     <c r="AC1425" s="24">
        <f>(SameDayP2_Raw!AD1419-AC$7*$B1425)-AC$6/$A1425+AC$5</f>
        <v>5.0556659406075129E-2</v>
      </c>
      <c r="AD1425" s="24">
        <f>(SameDayP2_Raw!AE1419-AD$7*$B1425)-AD$6/$A1425+AD$5</f>
        <v>6.0316420736630551E-2</v>
      </c>
      <c r="AE1425" s="24">
        <f>(SameDayP2_Raw!AF1419-AE$7*$B1425)-AE$6/$A1425+AE$5</f>
        <v>6.5249143638850676E-2</v>
      </c>
      <c r="AF1425" s="24">
        <f>(SameDayP2_Raw!AG1419-AF$7*$B1425)-AF$6/$A1425+AF$5</f>
        <v>4.4022542099657593E-2</v>
      </c>
      <c r="AG1425" s="24">
        <f>(SameDayP2_Raw!AH1419-AG$7*$B1425)-AG$6/$A1425+AG$5</f>
        <v>4.7651821269279561E-2</v>
      </c>
      <c r="AH1425" s="24">
        <f>(SameDayP2_Raw!AI1419-AH$7*$B1425)-AH$6/$A1425+AH$5</f>
        <v>4.8683926045611697E-2</v>
      </c>
      <c r="AI1425" s="24">
        <f>(SameDayP2_Raw!AJ1419-AI$7*$B1425)-AI$6/$A1425+AI$5</f>
        <v>5.308127608644745E-2</v>
      </c>
      <c r="AJ1425" s="24">
        <f>(SameDayP2_Raw!AK1419-AJ$7*$B1425)-AJ$6/$A1425+AJ$5</f>
        <v>3.7100310203184217E-2</v>
      </c>
      <c r="AK1425" s="24">
        <f>(SameDayP2_Raw!AL1419-AK$7*$B1425)-AK$6/$A1425+AK$5</f>
        <v>4.7300973433918321E-2</v>
      </c>
      <c r="AL1425" s="24">
        <f>(SameDayP2_Raw!AM1419-AL$7*$B1425)-AL$6/$A1425+AL$5</f>
        <v>4.9165747368223614E-2</v>
      </c>
      <c r="AM1425" s="24">
        <f>(SameDayP2_Raw!AN1419-AM$7*$B1425)-AM$6/$A1425+AM$5</f>
        <v>4.379830283887879E-2</v>
      </c>
      <c r="AN1425" s="24">
        <f>(SameDayP2_Raw!AO1419-AN$7*$B1425)-AN$6/$A1425+AN$5</f>
        <v>5.271800503830551E-2</v>
      </c>
      <c r="AO1425" s="24">
        <f>(SameDayP2_Raw!AP1419-AO$7*$B1425)-AO$6/$A1425+AO$5</f>
        <v>5.5955397715409298E-2</v>
      </c>
      <c r="AP1425" s="24"/>
      <c r="AR1425" s="24">
        <f>SameDayP2_Raw!D1419-SameDayP2_lambdacor!AR$7*SameDayP2_lambdacor!$B1426</f>
        <v>5.960819692130187E-2</v>
      </c>
    </row>
    <row r="1426" spans="1:44" x14ac:dyDescent="0.25">
      <c r="A1426" s="25">
        <v>1090</v>
      </c>
      <c r="B1426" s="70">
        <v>7.4799999999999173E-4</v>
      </c>
      <c r="C1426" s="24">
        <f>(SameDayP2_Raw!C1420-C$7*$B1426)-C$6/$A1426+C$5</f>
        <v>3.5903658828002311E-2</v>
      </c>
      <c r="D1426" s="24">
        <f>(SameDayP2_Raw!E1420-D$7*$B1426)-D$6/$A1426+D$5</f>
        <v>5.9176151860576245E-2</v>
      </c>
      <c r="E1426" s="24">
        <f>(SameDayP2_Raw!F1420-E$7*$B1426)-E$6/$A1426+E$5</f>
        <v>5.2081985296579515E-2</v>
      </c>
      <c r="F1426" s="24">
        <f>(SameDayP2_Raw!G1420-F$7*$B1426)-F$6/$A1426+F$5</f>
        <v>6.8055830855996369E-2</v>
      </c>
      <c r="G1426" s="24">
        <f>(SameDayP2_Raw!H1420-G$7*$B1426)-G$6/$A1426+G$5</f>
        <v>6.2796813152564468E-2</v>
      </c>
      <c r="H1426" s="24">
        <f>(SameDayP2_Raw!I1420-H$7*$B1426)-H$6/$A1426+H$5</f>
        <v>6.5439838632598057E-2</v>
      </c>
      <c r="I1426" s="24">
        <f>(SameDayP2_Raw!J1420-I$7*$B1426)-I$6/$A1426+I$5</f>
        <v>5.0224760578241635E-2</v>
      </c>
      <c r="J1426" s="24">
        <f>(SameDayP2_Raw!K1420-J$7*$B1426)-J$6/$A1426+J$5</f>
        <v>5.7009403522468909E-2</v>
      </c>
      <c r="K1426" s="24">
        <f>(SameDayP2_Raw!L1420-K$7*$B1426)-K$6/$A1426+K$5</f>
        <v>5.615176696320448E-2</v>
      </c>
      <c r="L1426" s="24">
        <f>(SameDayP2_Raw!M1420-L$7*$B1426)-L$6/$A1426+L$5</f>
        <v>5.8181914887193917E-2</v>
      </c>
      <c r="M1426" s="24">
        <f>(SameDayP2_Raw!N1420-M$7*$B1426)-M$6/$A1426+M$5</f>
        <v>5.2435317002805445E-2</v>
      </c>
      <c r="N1426" s="24">
        <f>(SameDayP2_Raw!O1420-N$7*$B1426)-N$6/$A1426+N$5</f>
        <v>6.3257976402223678E-2</v>
      </c>
      <c r="O1426" s="24">
        <f>(SameDayP2_Raw!P1420-O$7*$B1426)-O$6/$A1426+O$5</f>
        <v>5.8586809827231877E-2</v>
      </c>
      <c r="P1426" s="24">
        <f>(SameDayP2_Raw!Q1420-P$7*$B1426)-P$6/$A1426+P$5</f>
        <v>4.1336545375939039E-2</v>
      </c>
      <c r="Q1426" s="24">
        <f>(SameDayP2_Raw!R1420-Q$7*$B1426)-Q$6/$A1426+Q$5</f>
        <v>5.5143639727356142E-2</v>
      </c>
      <c r="R1426" s="24">
        <f>(SameDayP2_Raw!S1420-R$7*$B1426)-R$6/$A1426+R$5</f>
        <v>5.2989211843444559E-2</v>
      </c>
      <c r="S1426" s="24">
        <f>(SameDayP2_Raw!T1420-S$7*$B1426)-S$6/$A1426+S$5</f>
        <v>6.3042713454886212E-2</v>
      </c>
      <c r="T1426" s="24">
        <f>(SameDayP2_Raw!U1420-T$7*$B1426)-T$6/$A1426+T$5</f>
        <v>6.2707378841703659E-2</v>
      </c>
      <c r="U1426" s="24">
        <f>(SameDayP2_Raw!V1420-U$7*$B1426)-U$6/$A1426+U$5</f>
        <v>4.7906315245438383E-2</v>
      </c>
      <c r="V1426" s="24">
        <f>(SameDayP2_Raw!W1420-V$7*$B1426)-V$6/$A1426+V$5</f>
        <v>4.9230359428055016E-2</v>
      </c>
      <c r="W1426" s="24">
        <f>(SameDayP2_Raw!X1420-W$7*$B1426)-W$6/$A1426+W$5</f>
        <v>5.970909875430222E-2</v>
      </c>
      <c r="X1426" s="24">
        <f>(SameDayP2_Raw!Y1420-X$7*$B1426)-X$6/$A1426+X$5</f>
        <v>5.0375640591911339E-2</v>
      </c>
      <c r="Y1426" s="24">
        <f>(SameDayP2_Raw!Z1420-Y$7*$B1426)-Y$6/$A1426+Y$5</f>
        <v>6.5476194111550312E-2</v>
      </c>
      <c r="Z1426" s="24">
        <f>(SameDayP2_Raw!AA1420-Z$7*$B1426)-Z$6/$A1426+Z$5</f>
        <v>6.0835936214423424E-2</v>
      </c>
      <c r="AA1426" s="24">
        <f>(SameDayP2_Raw!AB1420-AA$7*$B1426)-AA$6/$A1426+AA$5</f>
        <v>6.7083826799035462E-2</v>
      </c>
      <c r="AB1426" s="24">
        <f>(SameDayP2_Raw!AC1420-AB$7*$B1426)-AB$6/$A1426+AB$5</f>
        <v>7.069917422504518E-2</v>
      </c>
      <c r="AC1426" s="24">
        <f>(SameDayP2_Raw!AD1420-AC$7*$B1426)-AC$6/$A1426+AC$5</f>
        <v>5.179439392442433E-2</v>
      </c>
      <c r="AD1426" s="24">
        <f>(SameDayP2_Raw!AE1420-AD$7*$B1426)-AD$6/$A1426+AD$5</f>
        <v>6.1811864204986099E-2</v>
      </c>
      <c r="AE1426" s="24">
        <f>(SameDayP2_Raw!AF1420-AE$7*$B1426)-AE$6/$A1426+AE$5</f>
        <v>6.6898759926328433E-2</v>
      </c>
      <c r="AF1426" s="24">
        <f>(SameDayP2_Raw!AG1420-AF$7*$B1426)-AF$6/$A1426+AF$5</f>
        <v>4.5264452301158851E-2</v>
      </c>
      <c r="AG1426" s="24">
        <f>(SameDayP2_Raw!AH1420-AG$7*$B1426)-AG$6/$A1426+AG$5</f>
        <v>4.8821929566999579E-2</v>
      </c>
      <c r="AH1426" s="24">
        <f>(SameDayP2_Raw!AI1420-AH$7*$B1426)-AH$6/$A1426+AH$5</f>
        <v>5.0124882805196391E-2</v>
      </c>
      <c r="AI1426" s="24">
        <f>(SameDayP2_Raw!AJ1420-AI$7*$B1426)-AI$6/$A1426+AI$5</f>
        <v>5.4644423062822987E-2</v>
      </c>
      <c r="AJ1426" s="24">
        <f>(SameDayP2_Raw!AK1420-AJ$7*$B1426)-AJ$6/$A1426+AJ$5</f>
        <v>3.7956371755251204E-2</v>
      </c>
      <c r="AK1426" s="24">
        <f>(SameDayP2_Raw!AL1420-AK$7*$B1426)-AK$6/$A1426+AK$5</f>
        <v>4.8791803136015589E-2</v>
      </c>
      <c r="AL1426" s="24">
        <f>(SameDayP2_Raw!AM1420-AL$7*$B1426)-AL$6/$A1426+AL$5</f>
        <v>5.0607908592193121E-2</v>
      </c>
      <c r="AM1426" s="24">
        <f>(SameDayP2_Raw!AN1420-AM$7*$B1426)-AM$6/$A1426+AM$5</f>
        <v>4.5168295557119528E-2</v>
      </c>
      <c r="AN1426" s="24">
        <f>(SameDayP2_Raw!AO1420-AN$7*$B1426)-AN$6/$A1426+AN$5</f>
        <v>5.4182952280680083E-2</v>
      </c>
      <c r="AO1426" s="24">
        <f>(SameDayP2_Raw!AP1420-AO$7*$B1426)-AO$6/$A1426+AO$5</f>
        <v>5.7480597779497551E-2</v>
      </c>
      <c r="AP1426" s="24"/>
      <c r="AR1426" s="24">
        <f>SameDayP2_Raw!D1420-SameDayP2_lambdacor!AR$7*SameDayP2_lambdacor!$B1427</f>
        <v>6.0521942266092851E-2</v>
      </c>
    </row>
    <row r="1427" spans="1:44" x14ac:dyDescent="0.25">
      <c r="A1427" s="25">
        <v>1089</v>
      </c>
      <c r="B1427" s="70">
        <v>6.7400000000000099E-4</v>
      </c>
      <c r="C1427" s="24">
        <f>(SameDayP2_Raw!C1421-C$7*$B1427)-C$6/$A1427+C$5</f>
        <v>3.7016694716765539E-2</v>
      </c>
      <c r="D1427" s="24">
        <f>(SameDayP2_Raw!E1421-D$7*$B1427)-D$6/$A1427+D$5</f>
        <v>6.0609697646007807E-2</v>
      </c>
      <c r="E1427" s="24">
        <f>(SameDayP2_Raw!F1421-E$7*$B1427)-E$6/$A1427+E$5</f>
        <v>5.3557102883490519E-2</v>
      </c>
      <c r="F1427" s="24">
        <f>(SameDayP2_Raw!G1421-F$7*$B1427)-F$6/$A1427+F$5</f>
        <v>6.9741625913326277E-2</v>
      </c>
      <c r="G1427" s="24">
        <f>(SameDayP2_Raw!H1421-G$7*$B1427)-G$6/$A1427+G$5</f>
        <v>6.4359526399779654E-2</v>
      </c>
      <c r="H1427" s="24">
        <f>(SameDayP2_Raw!I1421-H$7*$B1427)-H$6/$A1427+H$5</f>
        <v>6.6861771912216011E-2</v>
      </c>
      <c r="I1427" s="24">
        <f>(SameDayP2_Raw!J1421-I$7*$B1427)-I$6/$A1427+I$5</f>
        <v>5.1638672880833188E-2</v>
      </c>
      <c r="J1427" s="24">
        <f>(SameDayP2_Raw!K1421-J$7*$B1427)-J$6/$A1427+J$5</f>
        <v>5.8418635108030088E-2</v>
      </c>
      <c r="K1427" s="24">
        <f>(SameDayP2_Raw!L1421-K$7*$B1427)-K$6/$A1427+K$5</f>
        <v>5.7476806414498399E-2</v>
      </c>
      <c r="L1427" s="24">
        <f>(SameDayP2_Raw!M1421-L$7*$B1427)-L$6/$A1427+L$5</f>
        <v>5.9770172005966904E-2</v>
      </c>
      <c r="M1427" s="24">
        <f>(SameDayP2_Raw!N1421-M$7*$B1427)-M$6/$A1427+M$5</f>
        <v>5.3895738952348657E-2</v>
      </c>
      <c r="N1427" s="24">
        <f>(SameDayP2_Raw!O1421-N$7*$B1427)-N$6/$A1427+N$5</f>
        <v>6.4902739807378151E-2</v>
      </c>
      <c r="O1427" s="24">
        <f>(SameDayP2_Raw!P1421-O$7*$B1427)-O$6/$A1427+O$5</f>
        <v>6.0257039547789874E-2</v>
      </c>
      <c r="P1427" s="24">
        <f>(SameDayP2_Raw!Q1421-P$7*$B1427)-P$6/$A1427+P$5</f>
        <v>4.2719983316139111E-2</v>
      </c>
      <c r="Q1427" s="24">
        <f>(SameDayP2_Raw!R1421-Q$7*$B1427)-Q$6/$A1427+Q$5</f>
        <v>5.6639203395964413E-2</v>
      </c>
      <c r="R1427" s="24">
        <f>(SameDayP2_Raw!S1421-R$7*$B1427)-R$6/$A1427+R$5</f>
        <v>5.4538228284815526E-2</v>
      </c>
      <c r="S1427" s="24">
        <f>(SameDayP2_Raw!T1421-S$7*$B1427)-S$6/$A1427+S$5</f>
        <v>6.4559965093240537E-2</v>
      </c>
      <c r="T1427" s="24">
        <f>(SameDayP2_Raw!U1421-T$7*$B1427)-T$6/$A1427+T$5</f>
        <v>6.4357196863619431E-2</v>
      </c>
      <c r="U1427" s="24">
        <f>(SameDayP2_Raw!V1421-U$7*$B1427)-U$6/$A1427+U$5</f>
        <v>4.9221764932363785E-2</v>
      </c>
      <c r="V1427" s="24">
        <f>(SameDayP2_Raw!W1421-V$7*$B1427)-V$6/$A1427+V$5</f>
        <v>5.0672171248489266E-2</v>
      </c>
      <c r="W1427" s="24">
        <f>(SameDayP2_Raw!X1421-W$7*$B1427)-W$6/$A1427+W$5</f>
        <v>6.0996646483880382E-2</v>
      </c>
      <c r="X1427" s="24">
        <f>(SameDayP2_Raw!Y1421-X$7*$B1427)-X$6/$A1427+X$5</f>
        <v>5.1733176161379082E-2</v>
      </c>
      <c r="Y1427" s="24">
        <f>(SameDayP2_Raw!Z1421-Y$7*$B1427)-Y$6/$A1427+Y$5</f>
        <v>6.7076275685919673E-2</v>
      </c>
      <c r="Z1427" s="24">
        <f>(SameDayP2_Raw!AA1421-Z$7*$B1427)-Z$6/$A1427+Z$5</f>
        <v>6.2270588412243623E-2</v>
      </c>
      <c r="AA1427" s="24">
        <f>(SameDayP2_Raw!AB1421-AA$7*$B1427)-AA$6/$A1427+AA$5</f>
        <v>6.8715018387576765E-2</v>
      </c>
      <c r="AB1427" s="24">
        <f>(SameDayP2_Raw!AC1421-AB$7*$B1427)-AB$6/$A1427+AB$5</f>
        <v>7.2355888515563127E-2</v>
      </c>
      <c r="AC1427" s="24">
        <f>(SameDayP2_Raw!AD1421-AC$7*$B1427)-AC$6/$A1427+AC$5</f>
        <v>5.3068314300862875E-2</v>
      </c>
      <c r="AD1427" s="24">
        <f>(SameDayP2_Raw!AE1421-AD$7*$B1427)-AD$6/$A1427+AD$5</f>
        <v>6.3269858291594108E-2</v>
      </c>
      <c r="AE1427" s="24">
        <f>(SameDayP2_Raw!AF1421-AE$7*$B1427)-AE$6/$A1427+AE$5</f>
        <v>6.8543875373849719E-2</v>
      </c>
      <c r="AF1427" s="24">
        <f>(SameDayP2_Raw!AG1421-AF$7*$B1427)-AF$6/$A1427+AF$5</f>
        <v>4.6520250923457088E-2</v>
      </c>
      <c r="AG1427" s="24">
        <f>(SameDayP2_Raw!AH1421-AG$7*$B1427)-AG$6/$A1427+AG$5</f>
        <v>5.0020029804461234E-2</v>
      </c>
      <c r="AH1427" s="24">
        <f>(SameDayP2_Raw!AI1421-AH$7*$B1427)-AH$6/$A1427+AH$5</f>
        <v>5.1519576070377465E-2</v>
      </c>
      <c r="AI1427" s="24">
        <f>(SameDayP2_Raw!AJ1421-AI$7*$B1427)-AI$6/$A1427+AI$5</f>
        <v>5.6157004171803519E-2</v>
      </c>
      <c r="AJ1427" s="24">
        <f>(SameDayP2_Raw!AK1421-AJ$7*$B1427)-AJ$6/$A1427+AJ$5</f>
        <v>3.8695038885168072E-2</v>
      </c>
      <c r="AK1427" s="24">
        <f>(SameDayP2_Raw!AL1421-AK$7*$B1427)-AK$6/$A1427+AK$5</f>
        <v>5.0311417350208151E-2</v>
      </c>
      <c r="AL1427" s="24">
        <f>(SameDayP2_Raw!AM1421-AL$7*$B1427)-AL$6/$A1427+AL$5</f>
        <v>5.2018963494098305E-2</v>
      </c>
      <c r="AM1427" s="24">
        <f>(SameDayP2_Raw!AN1421-AM$7*$B1427)-AM$6/$A1427+AM$5</f>
        <v>4.6564663012021897E-2</v>
      </c>
      <c r="AN1427" s="24">
        <f>(SameDayP2_Raw!AO1421-AN$7*$B1427)-AN$6/$A1427+AN$5</f>
        <v>5.5585312276520651E-2</v>
      </c>
      <c r="AO1427" s="24">
        <f>(SameDayP2_Raw!AP1421-AO$7*$B1427)-AO$6/$A1427+AO$5</f>
        <v>5.9066651882454434E-2</v>
      </c>
      <c r="AP1427" s="24"/>
      <c r="AR1427" s="24">
        <f>SameDayP2_Raw!D1421-SameDayP2_lambdacor!AR$7*SameDayP2_lambdacor!$B1428</f>
        <v>6.1244836647059223E-2</v>
      </c>
    </row>
    <row r="1428" spans="1:44" x14ac:dyDescent="0.25">
      <c r="A1428" s="25">
        <v>1088</v>
      </c>
      <c r="B1428" s="70">
        <v>7.5300000000000367E-4</v>
      </c>
      <c r="C1428" s="24">
        <f>(SameDayP2_Raw!C1422-C$7*$B1428)-C$6/$A1428+C$5</f>
        <v>3.8086346465335597E-2</v>
      </c>
      <c r="D1428" s="24">
        <f>(SameDayP2_Raw!E1422-D$7*$B1428)-D$6/$A1428+D$5</f>
        <v>6.1929708042612636E-2</v>
      </c>
      <c r="E1428" s="24">
        <f>(SameDayP2_Raw!F1422-E$7*$B1428)-E$6/$A1428+E$5</f>
        <v>5.4963109912641396E-2</v>
      </c>
      <c r="F1428" s="24">
        <f>(SameDayP2_Raw!G1422-F$7*$B1428)-F$6/$A1428+F$5</f>
        <v>7.1226573130684312E-2</v>
      </c>
      <c r="G1428" s="24">
        <f>(SameDayP2_Raw!H1422-G$7*$B1428)-G$6/$A1428+G$5</f>
        <v>6.5811468060685302E-2</v>
      </c>
      <c r="H1428" s="24">
        <f>(SameDayP2_Raw!I1422-H$7*$B1428)-H$6/$A1428+H$5</f>
        <v>6.8089435474570192E-2</v>
      </c>
      <c r="I1428" s="24">
        <f>(SameDayP2_Raw!J1422-I$7*$B1428)-I$6/$A1428+I$5</f>
        <v>5.2913159776158299E-2</v>
      </c>
      <c r="J1428" s="24">
        <f>(SameDayP2_Raw!K1422-J$7*$B1428)-J$6/$A1428+J$5</f>
        <v>5.9738289932934945E-2</v>
      </c>
      <c r="K1428" s="24">
        <f>(SameDayP2_Raw!L1422-K$7*$B1428)-K$6/$A1428+K$5</f>
        <v>5.8743447068945381E-2</v>
      </c>
      <c r="L1428" s="24">
        <f>(SameDayP2_Raw!M1422-L$7*$B1428)-L$6/$A1428+L$5</f>
        <v>6.1304314955908087E-2</v>
      </c>
      <c r="M1428" s="24">
        <f>(SameDayP2_Raw!N1422-M$7*$B1428)-M$6/$A1428+M$5</f>
        <v>5.5287842890487909E-2</v>
      </c>
      <c r="N1428" s="24">
        <f>(SameDayP2_Raw!O1422-N$7*$B1428)-N$6/$A1428+N$5</f>
        <v>6.6427544373737574E-2</v>
      </c>
      <c r="O1428" s="24">
        <f>(SameDayP2_Raw!P1422-O$7*$B1428)-O$6/$A1428+O$5</f>
        <v>6.1835294793411315E-2</v>
      </c>
      <c r="P1428" s="24">
        <f>(SameDayP2_Raw!Q1422-P$7*$B1428)-P$6/$A1428+P$5</f>
        <v>4.3876884597452835E-2</v>
      </c>
      <c r="Q1428" s="24">
        <f>(SameDayP2_Raw!R1422-Q$7*$B1428)-Q$6/$A1428+Q$5</f>
        <v>5.8020735116007624E-2</v>
      </c>
      <c r="R1428" s="24">
        <f>(SameDayP2_Raw!S1422-R$7*$B1428)-R$6/$A1428+R$5</f>
        <v>5.6026639445975537E-2</v>
      </c>
      <c r="S1428" s="24">
        <f>(SameDayP2_Raw!T1422-S$7*$B1428)-S$6/$A1428+S$5</f>
        <v>6.5954071250046681E-2</v>
      </c>
      <c r="T1428" s="24">
        <f>(SameDayP2_Raw!U1422-T$7*$B1428)-T$6/$A1428+T$5</f>
        <v>6.592721141577651E-2</v>
      </c>
      <c r="U1428" s="24">
        <f>(SameDayP2_Raw!V1422-U$7*$B1428)-U$6/$A1428+U$5</f>
        <v>5.0420699349285211E-2</v>
      </c>
      <c r="V1428" s="24">
        <f>(SameDayP2_Raw!W1422-V$7*$B1428)-V$6/$A1428+V$5</f>
        <v>5.2072817923414477E-2</v>
      </c>
      <c r="W1428" s="24">
        <f>(SameDayP2_Raw!X1422-W$7*$B1428)-W$6/$A1428+W$5</f>
        <v>6.2239308033395502E-2</v>
      </c>
      <c r="X1428" s="24">
        <f>(SameDayP2_Raw!Y1422-X$7*$B1428)-X$6/$A1428+X$5</f>
        <v>5.3035427874622801E-2</v>
      </c>
      <c r="Y1428" s="24">
        <f>(SameDayP2_Raw!Z1422-Y$7*$B1428)-Y$6/$A1428+Y$5</f>
        <v>6.8619017228650797E-2</v>
      </c>
      <c r="Z1428" s="24">
        <f>(SameDayP2_Raw!AA1422-Z$7*$B1428)-Z$6/$A1428+Z$5</f>
        <v>6.3561865472255008E-2</v>
      </c>
      <c r="AA1428" s="24">
        <f>(SameDayP2_Raw!AB1422-AA$7*$B1428)-AA$6/$A1428+AA$5</f>
        <v>7.0272526976580832E-2</v>
      </c>
      <c r="AB1428" s="24">
        <f>(SameDayP2_Raw!AC1422-AB$7*$B1428)-AB$6/$A1428+AB$5</f>
        <v>7.394340012322824E-2</v>
      </c>
      <c r="AC1428" s="24">
        <f>(SameDayP2_Raw!AD1422-AC$7*$B1428)-AC$6/$A1428+AC$5</f>
        <v>5.4243946478950734E-2</v>
      </c>
      <c r="AD1428" s="24">
        <f>(SameDayP2_Raw!AE1422-AD$7*$B1428)-AD$6/$A1428+AD$5</f>
        <v>6.4590805601989737E-2</v>
      </c>
      <c r="AE1428" s="24">
        <f>(SameDayP2_Raw!AF1422-AE$7*$B1428)-AE$6/$A1428+AE$5</f>
        <v>7.0112081886093983E-2</v>
      </c>
      <c r="AF1428" s="24">
        <f>(SameDayP2_Raw!AG1422-AF$7*$B1428)-AF$6/$A1428+AF$5</f>
        <v>4.7746157415656451E-2</v>
      </c>
      <c r="AG1428" s="24">
        <f>(SameDayP2_Raw!AH1422-AG$7*$B1428)-AG$6/$A1428+AG$5</f>
        <v>5.1153439239009661E-2</v>
      </c>
      <c r="AH1428" s="24">
        <f>(SameDayP2_Raw!AI1422-AH$7*$B1428)-AH$6/$A1428+AH$5</f>
        <v>5.288691992892465E-2</v>
      </c>
      <c r="AI1428" s="24">
        <f>(SameDayP2_Raw!AJ1422-AI$7*$B1428)-AI$6/$A1428+AI$5</f>
        <v>5.7657627099693472E-2</v>
      </c>
      <c r="AJ1428" s="24">
        <f>(SameDayP2_Raw!AK1422-AJ$7*$B1428)-AJ$6/$A1428+AJ$5</f>
        <v>3.9438613387334037E-2</v>
      </c>
      <c r="AK1428" s="24">
        <f>(SameDayP2_Raw!AL1422-AK$7*$B1428)-AK$6/$A1428+AK$5</f>
        <v>5.1752392590959741E-2</v>
      </c>
      <c r="AL1428" s="24">
        <f>(SameDayP2_Raw!AM1422-AL$7*$B1428)-AL$6/$A1428+AL$5</f>
        <v>5.3379276637765052E-2</v>
      </c>
      <c r="AM1428" s="24">
        <f>(SameDayP2_Raw!AN1422-AM$7*$B1428)-AM$6/$A1428+AM$5</f>
        <v>4.7873024283314004E-2</v>
      </c>
      <c r="AN1428" s="24">
        <f>(SameDayP2_Raw!AO1422-AN$7*$B1428)-AN$6/$A1428+AN$5</f>
        <v>5.6980782414014108E-2</v>
      </c>
      <c r="AO1428" s="24">
        <f>(SameDayP2_Raw!AP1422-AO$7*$B1428)-AO$6/$A1428+AO$5</f>
        <v>6.0565440688166473E-2</v>
      </c>
      <c r="AP1428" s="24"/>
      <c r="AR1428" s="24">
        <f>SameDayP2_Raw!D1422-SameDayP2_lambdacor!AR$7*SameDayP2_lambdacor!$B1429</f>
        <v>6.2169401223364937E-2</v>
      </c>
    </row>
    <row r="1429" spans="1:44" x14ac:dyDescent="0.25">
      <c r="A1429" s="25">
        <v>1087</v>
      </c>
      <c r="B1429" s="70">
        <v>6.8900000000000211E-4</v>
      </c>
      <c r="C1429" s="24">
        <f>(SameDayP2_Raw!C1423-C$7*$B1429)-C$6/$A1429+C$5</f>
        <v>3.9229483345807101E-2</v>
      </c>
      <c r="D1429" s="24">
        <f>(SameDayP2_Raw!E1423-D$7*$B1429)-D$6/$A1429+D$5</f>
        <v>6.3387258667636115E-2</v>
      </c>
      <c r="E1429" s="24">
        <f>(SameDayP2_Raw!F1423-E$7*$B1429)-E$6/$A1429+E$5</f>
        <v>5.6557769285295885E-2</v>
      </c>
      <c r="F1429" s="24">
        <f>(SameDayP2_Raw!G1423-F$7*$B1429)-F$6/$A1429+F$5</f>
        <v>7.2920664443724026E-2</v>
      </c>
      <c r="G1429" s="24">
        <f>(SameDayP2_Raw!H1423-G$7*$B1429)-G$6/$A1429+G$5</f>
        <v>6.7444655677020945E-2</v>
      </c>
      <c r="H1429" s="24">
        <f>(SameDayP2_Raw!I1423-H$7*$B1429)-H$6/$A1429+H$5</f>
        <v>6.9514098950693937E-2</v>
      </c>
      <c r="I1429" s="24">
        <f>(SameDayP2_Raw!J1423-I$7*$B1429)-I$6/$A1429+I$5</f>
        <v>5.4427314040935725E-2</v>
      </c>
      <c r="J1429" s="24">
        <f>(SameDayP2_Raw!K1423-J$7*$B1429)-J$6/$A1429+J$5</f>
        <v>6.1191470460160234E-2</v>
      </c>
      <c r="K1429" s="24">
        <f>(SameDayP2_Raw!L1423-K$7*$B1429)-K$6/$A1429+K$5</f>
        <v>6.0136415668570004E-2</v>
      </c>
      <c r="L1429" s="24">
        <f>(SameDayP2_Raw!M1423-L$7*$B1429)-L$6/$A1429+L$5</f>
        <v>6.3022993220632997E-2</v>
      </c>
      <c r="M1429" s="24">
        <f>(SameDayP2_Raw!N1423-M$7*$B1429)-M$6/$A1429+M$5</f>
        <v>5.6873259186701983E-2</v>
      </c>
      <c r="N1429" s="24">
        <f>(SameDayP2_Raw!O1423-N$7*$B1429)-N$6/$A1429+N$5</f>
        <v>6.8113091721301436E-2</v>
      </c>
      <c r="O1429" s="24">
        <f>(SameDayP2_Raw!P1423-O$7*$B1429)-O$6/$A1429+O$5</f>
        <v>6.3606619037327894E-2</v>
      </c>
      <c r="P1429" s="24">
        <f>(SameDayP2_Raw!Q1423-P$7*$B1429)-P$6/$A1429+P$5</f>
        <v>4.5330953058898324E-2</v>
      </c>
      <c r="Q1429" s="24">
        <f>(SameDayP2_Raw!R1423-Q$7*$B1429)-Q$6/$A1429+Q$5</f>
        <v>5.9584108324335416E-2</v>
      </c>
      <c r="R1429" s="24">
        <f>(SameDayP2_Raw!S1423-R$7*$B1429)-R$6/$A1429+R$5</f>
        <v>5.7675703328822422E-2</v>
      </c>
      <c r="S1429" s="24">
        <f>(SameDayP2_Raw!T1423-S$7*$B1429)-S$6/$A1429+S$5</f>
        <v>6.7513246107148039E-2</v>
      </c>
      <c r="T1429" s="24">
        <f>(SameDayP2_Raw!U1423-T$7*$B1429)-T$6/$A1429+T$5</f>
        <v>6.7634597161754906E-2</v>
      </c>
      <c r="U1429" s="24">
        <f>(SameDayP2_Raw!V1423-U$7*$B1429)-U$6/$A1429+U$5</f>
        <v>5.1779193315247801E-2</v>
      </c>
      <c r="V1429" s="24">
        <f>(SameDayP2_Raw!W1423-V$7*$B1429)-V$6/$A1429+V$5</f>
        <v>5.362514867281451E-2</v>
      </c>
      <c r="W1429" s="24">
        <f>(SameDayP2_Raw!X1423-W$7*$B1429)-W$6/$A1429+W$5</f>
        <v>6.3590737910374506E-2</v>
      </c>
      <c r="X1429" s="24">
        <f>(SameDayP2_Raw!Y1423-X$7*$B1429)-X$6/$A1429+X$5</f>
        <v>5.4483993468126546E-2</v>
      </c>
      <c r="Y1429" s="24">
        <f>(SameDayP2_Raw!Z1423-Y$7*$B1429)-Y$6/$A1429+Y$5</f>
        <v>7.0274790586533686E-2</v>
      </c>
      <c r="Z1429" s="24">
        <f>(SameDayP2_Raw!AA1423-Z$7*$B1429)-Z$6/$A1429+Z$5</f>
        <v>6.5056952714377225E-2</v>
      </c>
      <c r="AA1429" s="24">
        <f>(SameDayP2_Raw!AB1423-AA$7*$B1429)-AA$6/$A1429+AA$5</f>
        <v>7.1941362188587155E-2</v>
      </c>
      <c r="AB1429" s="24">
        <f>(SameDayP2_Raw!AC1423-AB$7*$B1429)-AB$6/$A1429+AB$5</f>
        <v>7.5654702422990674E-2</v>
      </c>
      <c r="AC1429" s="24">
        <f>(SameDayP2_Raw!AD1423-AC$7*$B1429)-AC$6/$A1429+AC$5</f>
        <v>5.559466348034154E-2</v>
      </c>
      <c r="AD1429" s="24">
        <f>(SameDayP2_Raw!AE1423-AD$7*$B1429)-AD$6/$A1429+AD$5</f>
        <v>6.6157860828329917E-2</v>
      </c>
      <c r="AE1429" s="24">
        <f>(SameDayP2_Raw!AF1423-AE$7*$B1429)-AE$6/$A1429+AE$5</f>
        <v>7.1825219698040191E-2</v>
      </c>
      <c r="AF1429" s="24">
        <f>(SameDayP2_Raw!AG1423-AF$7*$B1429)-AF$6/$A1429+AF$5</f>
        <v>4.9072236137145363E-2</v>
      </c>
      <c r="AG1429" s="24">
        <f>(SameDayP2_Raw!AH1423-AG$7*$B1429)-AG$6/$A1429+AG$5</f>
        <v>5.2363420568767492E-2</v>
      </c>
      <c r="AH1429" s="24">
        <f>(SameDayP2_Raw!AI1423-AH$7*$B1429)-AH$6/$A1429+AH$5</f>
        <v>5.4404867490212103E-2</v>
      </c>
      <c r="AI1429" s="24">
        <f>(SameDayP2_Raw!AJ1423-AI$7*$B1429)-AI$6/$A1429+AI$5</f>
        <v>5.9285957183569445E-2</v>
      </c>
      <c r="AJ1429" s="24">
        <f>(SameDayP2_Raw!AK1423-AJ$7*$B1429)-AJ$6/$A1429+AJ$5</f>
        <v>4.0220310099670704E-2</v>
      </c>
      <c r="AK1429" s="24">
        <f>(SameDayP2_Raw!AL1423-AK$7*$B1429)-AK$6/$A1429+AK$5</f>
        <v>5.3350785485366981E-2</v>
      </c>
      <c r="AL1429" s="24">
        <f>(SameDayP2_Raw!AM1423-AL$7*$B1429)-AL$6/$A1429+AL$5</f>
        <v>5.4891654975441379E-2</v>
      </c>
      <c r="AM1429" s="24">
        <f>(SameDayP2_Raw!AN1423-AM$7*$B1429)-AM$6/$A1429+AM$5</f>
        <v>4.9281271746181646E-2</v>
      </c>
      <c r="AN1429" s="24">
        <f>(SameDayP2_Raw!AO1423-AN$7*$B1429)-AN$6/$A1429+AN$5</f>
        <v>5.8465379252901989E-2</v>
      </c>
      <c r="AO1429" s="24">
        <f>(SameDayP2_Raw!AP1423-AO$7*$B1429)-AO$6/$A1429+AO$5</f>
        <v>6.2125811283632766E-2</v>
      </c>
      <c r="AP1429" s="24"/>
      <c r="AR1429" s="24">
        <f>SameDayP2_Raw!D1423-SameDayP2_lambdacor!AR$7*SameDayP2_lambdacor!$B1430</f>
        <v>6.3068639964029755E-2</v>
      </c>
    </row>
    <row r="1430" spans="1:44" x14ac:dyDescent="0.25">
      <c r="A1430" s="25">
        <v>1086</v>
      </c>
      <c r="B1430" s="70">
        <v>7.3300000000000448E-4</v>
      </c>
      <c r="C1430" s="24">
        <f>(SameDayP2_Raw!C1424-C$7*$B1430)-C$6/$A1430+C$5</f>
        <v>4.0505727123816573E-2</v>
      </c>
      <c r="D1430" s="24">
        <f>(SameDayP2_Raw!E1424-D$7*$B1430)-D$6/$A1430+D$5</f>
        <v>6.4889885213124943E-2</v>
      </c>
      <c r="E1430" s="24">
        <f>(SameDayP2_Raw!F1424-E$7*$B1430)-E$6/$A1430+E$5</f>
        <v>5.8162387484567889E-2</v>
      </c>
      <c r="F1430" s="24">
        <f>(SameDayP2_Raw!G1424-F$7*$B1430)-F$6/$A1430+F$5</f>
        <v>7.4603824764374577E-2</v>
      </c>
      <c r="G1430" s="24">
        <f>(SameDayP2_Raw!H1424-G$7*$B1430)-G$6/$A1430+G$5</f>
        <v>6.9003598049315634E-2</v>
      </c>
      <c r="H1430" s="24">
        <f>(SameDayP2_Raw!I1424-H$7*$B1430)-H$6/$A1430+H$5</f>
        <v>7.0874599300066926E-2</v>
      </c>
      <c r="I1430" s="24">
        <f>(SameDayP2_Raw!J1424-I$7*$B1430)-I$6/$A1430+I$5</f>
        <v>5.5828804706669663E-2</v>
      </c>
      <c r="J1430" s="24">
        <f>(SameDayP2_Raw!K1424-J$7*$B1430)-J$6/$A1430+J$5</f>
        <v>6.268122071704138E-2</v>
      </c>
      <c r="K1430" s="24">
        <f>(SameDayP2_Raw!L1424-K$7*$B1430)-K$6/$A1430+K$5</f>
        <v>6.1542049344630617E-2</v>
      </c>
      <c r="L1430" s="24">
        <f>(SameDayP2_Raw!M1424-L$7*$B1430)-L$6/$A1430+L$5</f>
        <v>6.4717893829415646E-2</v>
      </c>
      <c r="M1430" s="24">
        <f>(SameDayP2_Raw!N1424-M$7*$B1430)-M$6/$A1430+M$5</f>
        <v>5.8483246637713648E-2</v>
      </c>
      <c r="N1430" s="24">
        <f>(SameDayP2_Raw!O1424-N$7*$B1430)-N$6/$A1430+N$5</f>
        <v>6.9793473247157581E-2</v>
      </c>
      <c r="O1430" s="24">
        <f>(SameDayP2_Raw!P1424-O$7*$B1430)-O$6/$A1430+O$5</f>
        <v>6.533937127740258E-2</v>
      </c>
      <c r="P1430" s="24">
        <f>(SameDayP2_Raw!Q1424-P$7*$B1430)-P$6/$A1430+P$5</f>
        <v>4.6660175677785534E-2</v>
      </c>
      <c r="Q1430" s="24">
        <f>(SameDayP2_Raw!R1424-Q$7*$B1430)-Q$6/$A1430+Q$5</f>
        <v>6.1136900823951373E-2</v>
      </c>
      <c r="R1430" s="24">
        <f>(SameDayP2_Raw!S1424-R$7*$B1430)-R$6/$A1430+R$5</f>
        <v>5.9382628616803518E-2</v>
      </c>
      <c r="S1430" s="24">
        <f>(SameDayP2_Raw!T1424-S$7*$B1430)-S$6/$A1430+S$5</f>
        <v>6.9064860275314971E-2</v>
      </c>
      <c r="T1430" s="24">
        <f>(SameDayP2_Raw!U1424-T$7*$B1430)-T$6/$A1430+T$5</f>
        <v>6.9365335481865159E-2</v>
      </c>
      <c r="U1430" s="24">
        <f>(SameDayP2_Raw!V1424-U$7*$B1430)-U$6/$A1430+U$5</f>
        <v>5.3107562365057231E-2</v>
      </c>
      <c r="V1430" s="24">
        <f>(SameDayP2_Raw!W1424-V$7*$B1430)-V$6/$A1430+V$5</f>
        <v>5.5205649004220259E-2</v>
      </c>
      <c r="W1430" s="24">
        <f>(SameDayP2_Raw!X1424-W$7*$B1430)-W$6/$A1430+W$5</f>
        <v>6.490487019013122E-2</v>
      </c>
      <c r="X1430" s="24">
        <f>(SameDayP2_Raw!Y1424-X$7*$B1430)-X$6/$A1430+X$5</f>
        <v>5.5895428675397568E-2</v>
      </c>
      <c r="Y1430" s="24">
        <f>(SameDayP2_Raw!Z1424-Y$7*$B1430)-Y$6/$A1430+Y$5</f>
        <v>7.1912845011208176E-2</v>
      </c>
      <c r="Z1430" s="24">
        <f>(SameDayP2_Raw!AA1424-Z$7*$B1430)-Z$6/$A1430+Z$5</f>
        <v>6.6504367567614991E-2</v>
      </c>
      <c r="AA1430" s="24">
        <f>(SameDayP2_Raw!AB1424-AA$7*$B1430)-AA$6/$A1430+AA$5</f>
        <v>7.3563641052627318E-2</v>
      </c>
      <c r="AB1430" s="24">
        <f>(SameDayP2_Raw!AC1424-AB$7*$B1430)-AB$6/$A1430+AB$5</f>
        <v>7.7412748109554744E-2</v>
      </c>
      <c r="AC1430" s="24">
        <f>(SameDayP2_Raw!AD1424-AC$7*$B1430)-AC$6/$A1430+AC$5</f>
        <v>5.697038751195669E-2</v>
      </c>
      <c r="AD1430" s="24">
        <f>(SameDayP2_Raw!AE1424-AD$7*$B1430)-AD$6/$A1430+AD$5</f>
        <v>6.765059767280257E-2</v>
      </c>
      <c r="AE1430" s="24">
        <f>(SameDayP2_Raw!AF1424-AE$7*$B1430)-AE$6/$A1430+AE$5</f>
        <v>7.3507619392073134E-2</v>
      </c>
      <c r="AF1430" s="24">
        <f>(SameDayP2_Raw!AG1424-AF$7*$B1430)-AF$6/$A1430+AF$5</f>
        <v>5.044355571048572E-2</v>
      </c>
      <c r="AG1430" s="24">
        <f>(SameDayP2_Raw!AH1424-AG$7*$B1430)-AG$6/$A1430+AG$5</f>
        <v>5.3660222344093102E-2</v>
      </c>
      <c r="AH1430" s="24">
        <f>(SameDayP2_Raw!AI1424-AH$7*$B1430)-AH$6/$A1430+AH$5</f>
        <v>5.5919776798946941E-2</v>
      </c>
      <c r="AI1430" s="24">
        <f>(SameDayP2_Raw!AJ1424-AI$7*$B1430)-AI$6/$A1430+AI$5</f>
        <v>6.0883877610425068E-2</v>
      </c>
      <c r="AJ1430" s="24">
        <f>(SameDayP2_Raw!AK1424-AJ$7*$B1430)-AJ$6/$A1430+AJ$5</f>
        <v>4.0933760869344978E-2</v>
      </c>
      <c r="AK1430" s="24">
        <f>(SameDayP2_Raw!AL1424-AK$7*$B1430)-AK$6/$A1430+AK$5</f>
        <v>5.4985853882954822E-2</v>
      </c>
      <c r="AL1430" s="24">
        <f>(SameDayP2_Raw!AM1424-AL$7*$B1430)-AL$6/$A1430+AL$5</f>
        <v>5.6387801157354978E-2</v>
      </c>
      <c r="AM1430" s="24">
        <f>(SameDayP2_Raw!AN1424-AM$7*$B1430)-AM$6/$A1430+AM$5</f>
        <v>5.0697195686483065E-2</v>
      </c>
      <c r="AN1430" s="24">
        <f>(SameDayP2_Raw!AO1424-AN$7*$B1430)-AN$6/$A1430+AN$5</f>
        <v>6.0007922481311274E-2</v>
      </c>
      <c r="AO1430" s="24">
        <f>(SameDayP2_Raw!AP1424-AO$7*$B1430)-AO$6/$A1430+AO$5</f>
        <v>6.370928857095004E-2</v>
      </c>
      <c r="AP1430" s="24"/>
      <c r="AR1430" s="24">
        <f>SameDayP2_Raw!D1424-SameDayP2_lambdacor!AR$7*SameDayP2_lambdacor!$B1431</f>
        <v>6.3910956711240141E-2</v>
      </c>
    </row>
    <row r="1431" spans="1:44" x14ac:dyDescent="0.25">
      <c r="A1431" s="25">
        <v>1085</v>
      </c>
      <c r="B1431" s="70">
        <v>7.7400000000000385E-4</v>
      </c>
      <c r="C1431" s="24">
        <f>(SameDayP2_Raw!C1425-C$7*$B1431)-C$6/$A1431+C$5</f>
        <v>4.1703663444259048E-2</v>
      </c>
      <c r="D1431" s="24">
        <f>(SameDayP2_Raw!E1425-D$7*$B1431)-D$6/$A1431+D$5</f>
        <v>6.6359966854910454E-2</v>
      </c>
      <c r="E1431" s="24">
        <f>(SameDayP2_Raw!F1425-E$7*$B1431)-E$6/$A1431+E$5</f>
        <v>5.9754900381661417E-2</v>
      </c>
      <c r="F1431" s="24">
        <f>(SameDayP2_Raw!G1425-F$7*$B1431)-F$6/$A1431+F$5</f>
        <v>7.6201647266568945E-2</v>
      </c>
      <c r="G1431" s="24">
        <f>(SameDayP2_Raw!H1425-G$7*$B1431)-G$6/$A1431+G$5</f>
        <v>7.0515382373192423E-2</v>
      </c>
      <c r="H1431" s="24">
        <f>(SameDayP2_Raw!I1425-H$7*$B1431)-H$6/$A1431+H$5</f>
        <v>7.2139230280868355E-2</v>
      </c>
      <c r="I1431" s="24">
        <f>(SameDayP2_Raw!J1425-I$7*$B1431)-I$6/$A1431+I$5</f>
        <v>5.7237583116439394E-2</v>
      </c>
      <c r="J1431" s="24">
        <f>(SameDayP2_Raw!K1425-J$7*$B1431)-J$6/$A1431+J$5</f>
        <v>6.4106944547701467E-2</v>
      </c>
      <c r="K1431" s="24">
        <f>(SameDayP2_Raw!L1425-K$7*$B1431)-K$6/$A1431+K$5</f>
        <v>6.2892321381895835E-2</v>
      </c>
      <c r="L1431" s="24">
        <f>(SameDayP2_Raw!M1425-L$7*$B1431)-L$6/$A1431+L$5</f>
        <v>6.643513833060441E-2</v>
      </c>
      <c r="M1431" s="24">
        <f>(SameDayP2_Raw!N1425-M$7*$B1431)-M$6/$A1431+M$5</f>
        <v>6.0024415867358086E-2</v>
      </c>
      <c r="N1431" s="24">
        <f>(SameDayP2_Raw!O1425-N$7*$B1431)-N$6/$A1431+N$5</f>
        <v>7.1365160726074212E-2</v>
      </c>
      <c r="O1431" s="24">
        <f>(SameDayP2_Raw!P1425-O$7*$B1431)-O$6/$A1431+O$5</f>
        <v>6.7023241252662402E-2</v>
      </c>
      <c r="P1431" s="24">
        <f>(SameDayP2_Raw!Q1425-P$7*$B1431)-P$6/$A1431+P$5</f>
        <v>4.8056766131596103E-2</v>
      </c>
      <c r="Q1431" s="24">
        <f>(SameDayP2_Raw!R1425-Q$7*$B1431)-Q$6/$A1431+Q$5</f>
        <v>6.2600939419579615E-2</v>
      </c>
      <c r="R1431" s="24">
        <f>(SameDayP2_Raw!S1425-R$7*$B1431)-R$6/$A1431+R$5</f>
        <v>6.1109783348919769E-2</v>
      </c>
      <c r="S1431" s="24">
        <f>(SameDayP2_Raw!T1425-S$7*$B1431)-S$6/$A1431+S$5</f>
        <v>7.0479469429552674E-2</v>
      </c>
      <c r="T1431" s="24">
        <f>(SameDayP2_Raw!U1425-T$7*$B1431)-T$6/$A1431+T$5</f>
        <v>7.0992796999956115E-2</v>
      </c>
      <c r="U1431" s="24">
        <f>(SameDayP2_Raw!V1425-U$7*$B1431)-U$6/$A1431+U$5</f>
        <v>5.4379609401605467E-2</v>
      </c>
      <c r="V1431" s="24">
        <f>(SameDayP2_Raw!W1425-V$7*$B1431)-V$6/$A1431+V$5</f>
        <v>5.6687360275862471E-2</v>
      </c>
      <c r="W1431" s="24">
        <f>(SameDayP2_Raw!X1425-W$7*$B1431)-W$6/$A1431+W$5</f>
        <v>6.6209696972014703E-2</v>
      </c>
      <c r="X1431" s="24">
        <f>(SameDayP2_Raw!Y1425-X$7*$B1431)-X$6/$A1431+X$5</f>
        <v>5.7320712033735635E-2</v>
      </c>
      <c r="Y1431" s="24">
        <f>(SameDayP2_Raw!Z1425-Y$7*$B1431)-Y$6/$A1431+Y$5</f>
        <v>7.3459758183418128E-2</v>
      </c>
      <c r="Z1431" s="24">
        <f>(SameDayP2_Raw!AA1425-Z$7*$B1431)-Z$6/$A1431+Z$5</f>
        <v>6.7826768499430201E-2</v>
      </c>
      <c r="AA1431" s="24">
        <f>(SameDayP2_Raw!AB1425-AA$7*$B1431)-AA$6/$A1431+AA$5</f>
        <v>7.5120234623144932E-2</v>
      </c>
      <c r="AB1431" s="24">
        <f>(SameDayP2_Raw!AC1425-AB$7*$B1431)-AB$6/$A1431+AB$5</f>
        <v>7.9041171919857656E-2</v>
      </c>
      <c r="AC1431" s="24">
        <f>(SameDayP2_Raw!AD1425-AC$7*$B1431)-AC$6/$A1431+AC$5</f>
        <v>5.8350700808405924E-2</v>
      </c>
      <c r="AD1431" s="24">
        <f>(SameDayP2_Raw!AE1425-AD$7*$B1431)-AD$6/$A1431+AD$5</f>
        <v>6.9088331073104955E-2</v>
      </c>
      <c r="AE1431" s="24">
        <f>(SameDayP2_Raw!AF1425-AE$7*$B1431)-AE$6/$A1431+AE$5</f>
        <v>7.5167036326972275E-2</v>
      </c>
      <c r="AF1431" s="24">
        <f>(SameDayP2_Raw!AG1425-AF$7*$B1431)-AF$6/$A1431+AF$5</f>
        <v>5.1806460476215455E-2</v>
      </c>
      <c r="AG1431" s="24">
        <f>(SameDayP2_Raw!AH1425-AG$7*$B1431)-AG$6/$A1431+AG$5</f>
        <v>5.4893997279899652E-2</v>
      </c>
      <c r="AH1431" s="24">
        <f>(SameDayP2_Raw!AI1425-AH$7*$B1431)-AH$6/$A1431+AH$5</f>
        <v>5.7408166693713514E-2</v>
      </c>
      <c r="AI1431" s="24">
        <f>(SameDayP2_Raw!AJ1425-AI$7*$B1431)-AI$6/$A1431+AI$5</f>
        <v>6.2442929573083998E-2</v>
      </c>
      <c r="AJ1431" s="24">
        <f>(SameDayP2_Raw!AK1425-AJ$7*$B1431)-AJ$6/$A1431+AJ$5</f>
        <v>4.1710076273153117E-2</v>
      </c>
      <c r="AK1431" s="24">
        <f>(SameDayP2_Raw!AL1425-AK$7*$B1431)-AK$6/$A1431+AK$5</f>
        <v>5.6593606396531437E-2</v>
      </c>
      <c r="AL1431" s="24">
        <f>(SameDayP2_Raw!AM1425-AL$7*$B1431)-AL$6/$A1431+AL$5</f>
        <v>5.7852149462224445E-2</v>
      </c>
      <c r="AM1431" s="24">
        <f>(SameDayP2_Raw!AN1425-AM$7*$B1431)-AM$6/$A1431+AM$5</f>
        <v>5.2051645658166175E-2</v>
      </c>
      <c r="AN1431" s="24">
        <f>(SameDayP2_Raw!AO1425-AN$7*$B1431)-AN$6/$A1431+AN$5</f>
        <v>6.1426524121054329E-2</v>
      </c>
      <c r="AO1431" s="24">
        <f>(SameDayP2_Raw!AP1425-AO$7*$B1431)-AO$6/$A1431+AO$5</f>
        <v>6.5266524354510552E-2</v>
      </c>
      <c r="AP1431" s="24"/>
      <c r="AR1431" s="24">
        <f>SameDayP2_Raw!D1425-SameDayP2_lambdacor!AR$7*SameDayP2_lambdacor!$B1432</f>
        <v>6.4923665416757662E-2</v>
      </c>
    </row>
    <row r="1432" spans="1:44" x14ac:dyDescent="0.25">
      <c r="A1432" s="25">
        <v>1084</v>
      </c>
      <c r="B1432" s="70">
        <v>7.1800000000000336E-4</v>
      </c>
      <c r="C1432" s="24">
        <f>(SameDayP2_Raw!C1426-C$7*$B1432)-C$6/$A1432+C$5</f>
        <v>4.3119877396829015E-2</v>
      </c>
      <c r="D1432" s="24">
        <f>(SameDayP2_Raw!E1426-D$7*$B1432)-D$6/$A1432+D$5</f>
        <v>6.8016109682408579E-2</v>
      </c>
      <c r="E1432" s="24">
        <f>(SameDayP2_Raw!F1426-E$7*$B1432)-E$6/$A1432+E$5</f>
        <v>6.1578276307640324E-2</v>
      </c>
      <c r="F1432" s="24">
        <f>(SameDayP2_Raw!G1426-F$7*$B1432)-F$6/$A1432+F$5</f>
        <v>7.8002397430030734E-2</v>
      </c>
      <c r="G1432" s="24">
        <f>(SameDayP2_Raw!H1426-G$7*$B1432)-G$6/$A1432+G$5</f>
        <v>7.220732541201233E-2</v>
      </c>
      <c r="H1432" s="24">
        <f>(SameDayP2_Raw!I1426-H$7*$B1432)-H$6/$A1432+H$5</f>
        <v>7.3541549849610949E-2</v>
      </c>
      <c r="I1432" s="24">
        <f>(SameDayP2_Raw!J1426-I$7*$B1432)-I$6/$A1432+I$5</f>
        <v>5.8856122343502792E-2</v>
      </c>
      <c r="J1432" s="24">
        <f>(SameDayP2_Raw!K1426-J$7*$B1432)-J$6/$A1432+J$5</f>
        <v>6.5806751000095004E-2</v>
      </c>
      <c r="K1432" s="24">
        <f>(SameDayP2_Raw!L1426-K$7*$B1432)-K$6/$A1432+K$5</f>
        <v>6.4506192571375603E-2</v>
      </c>
      <c r="L1432" s="24">
        <f>(SameDayP2_Raw!M1426-L$7*$B1432)-L$6/$A1432+L$5</f>
        <v>6.8404617099178208E-2</v>
      </c>
      <c r="M1432" s="24">
        <f>(SameDayP2_Raw!N1426-M$7*$B1432)-M$6/$A1432+M$5</f>
        <v>6.1900491286256298E-2</v>
      </c>
      <c r="N1432" s="24">
        <f>(SameDayP2_Raw!O1426-N$7*$B1432)-N$6/$A1432+N$5</f>
        <v>7.3156940029827117E-2</v>
      </c>
      <c r="O1432" s="24">
        <f>(SameDayP2_Raw!P1426-O$7*$B1432)-O$6/$A1432+O$5</f>
        <v>6.8989460618025605E-2</v>
      </c>
      <c r="P1432" s="24">
        <f>(SameDayP2_Raw!Q1426-P$7*$B1432)-P$6/$A1432+P$5</f>
        <v>4.9751448934014529E-2</v>
      </c>
      <c r="Q1432" s="24">
        <f>(SameDayP2_Raw!R1426-Q$7*$B1432)-Q$6/$A1432+Q$5</f>
        <v>6.4312466184996545E-2</v>
      </c>
      <c r="R1432" s="24">
        <f>(SameDayP2_Raw!S1426-R$7*$B1432)-R$6/$A1432+R$5</f>
        <v>6.3130868962900613E-2</v>
      </c>
      <c r="S1432" s="24">
        <f>(SameDayP2_Raw!T1426-S$7*$B1432)-S$6/$A1432+S$5</f>
        <v>7.2102003951357685E-2</v>
      </c>
      <c r="T1432" s="24">
        <f>(SameDayP2_Raw!U1426-T$7*$B1432)-T$6/$A1432+T$5</f>
        <v>7.2852836525474696E-2</v>
      </c>
      <c r="U1432" s="24">
        <f>(SameDayP2_Raw!V1426-U$7*$B1432)-U$6/$A1432+U$5</f>
        <v>5.5921924206808221E-2</v>
      </c>
      <c r="V1432" s="24">
        <f>(SameDayP2_Raw!W1426-V$7*$B1432)-V$6/$A1432+V$5</f>
        <v>5.8568234977297635E-2</v>
      </c>
      <c r="W1432" s="24">
        <f>(SameDayP2_Raw!X1426-W$7*$B1432)-W$6/$A1432+W$5</f>
        <v>6.7752778169921035E-2</v>
      </c>
      <c r="X1432" s="24">
        <f>(SameDayP2_Raw!Y1426-X$7*$B1432)-X$6/$A1432+X$5</f>
        <v>5.8971649129445788E-2</v>
      </c>
      <c r="Y1432" s="24">
        <f>(SameDayP2_Raw!Z1426-Y$7*$B1432)-Y$6/$A1432+Y$5</f>
        <v>7.5164439451955639E-2</v>
      </c>
      <c r="Z1432" s="24">
        <f>(SameDayP2_Raw!AA1426-Z$7*$B1432)-Z$6/$A1432+Z$5</f>
        <v>6.9443192997437175E-2</v>
      </c>
      <c r="AA1432" s="24">
        <f>(SameDayP2_Raw!AB1426-AA$7*$B1432)-AA$6/$A1432+AA$5</f>
        <v>7.6753127281339859E-2</v>
      </c>
      <c r="AB1432" s="24">
        <f>(SameDayP2_Raw!AC1426-AB$7*$B1432)-AB$6/$A1432+AB$5</f>
        <v>8.0768392331169447E-2</v>
      </c>
      <c r="AC1432" s="24">
        <f>(SameDayP2_Raw!AD1426-AC$7*$B1432)-AC$6/$A1432+AC$5</f>
        <v>5.9863098478649811E-2</v>
      </c>
      <c r="AD1432" s="24">
        <f>(SameDayP2_Raw!AE1426-AD$7*$B1432)-AD$6/$A1432+AD$5</f>
        <v>7.0607009734497586E-2</v>
      </c>
      <c r="AE1432" s="24">
        <f>(SameDayP2_Raw!AF1426-AE$7*$B1432)-AE$6/$A1432+AE$5</f>
        <v>7.6915091649689168E-2</v>
      </c>
      <c r="AF1432" s="24">
        <f>(SameDayP2_Raw!AG1426-AF$7*$B1432)-AF$6/$A1432+AF$5</f>
        <v>5.3308902832885731E-2</v>
      </c>
      <c r="AG1432" s="24">
        <f>(SameDayP2_Raw!AH1426-AG$7*$B1432)-AG$6/$A1432+AG$5</f>
        <v>5.6285055901865388E-2</v>
      </c>
      <c r="AH1432" s="24">
        <f>(SameDayP2_Raw!AI1426-AH$7*$B1432)-AH$6/$A1432+AH$5</f>
        <v>5.8973650215516288E-2</v>
      </c>
      <c r="AI1432" s="24">
        <f>(SameDayP2_Raw!AJ1426-AI$7*$B1432)-AI$6/$A1432+AI$5</f>
        <v>6.4080434337199066E-2</v>
      </c>
      <c r="AJ1432" s="24">
        <f>(SameDayP2_Raw!AK1426-AJ$7*$B1432)-AJ$6/$A1432+AJ$5</f>
        <v>4.2522094340743208E-2</v>
      </c>
      <c r="AK1432" s="24">
        <f>(SameDayP2_Raw!AL1426-AK$7*$B1432)-AK$6/$A1432+AK$5</f>
        <v>5.8299834031088099E-2</v>
      </c>
      <c r="AL1432" s="24">
        <f>(SameDayP2_Raw!AM1426-AL$7*$B1432)-AL$6/$A1432+AL$5</f>
        <v>5.9410923992253659E-2</v>
      </c>
      <c r="AM1432" s="24">
        <f>(SameDayP2_Raw!AN1426-AM$7*$B1432)-AM$6/$A1432+AM$5</f>
        <v>5.3494329584888436E-2</v>
      </c>
      <c r="AN1432" s="24">
        <f>(SameDayP2_Raw!AO1426-AN$7*$B1432)-AN$6/$A1432+AN$5</f>
        <v>6.2909251827392071E-2</v>
      </c>
      <c r="AO1432" s="24">
        <f>(SameDayP2_Raw!AP1426-AO$7*$B1432)-AO$6/$A1432+AO$5</f>
        <v>6.6955869053922951E-2</v>
      </c>
      <c r="AP1432" s="24"/>
      <c r="AR1432" s="24">
        <f>SameDayP2_Raw!D1426-SameDayP2_lambdacor!AR$7*SameDayP2_lambdacor!$B1433</f>
        <v>6.5926757708998918E-2</v>
      </c>
    </row>
    <row r="1433" spans="1:44" x14ac:dyDescent="0.25">
      <c r="A1433" s="25">
        <v>1083</v>
      </c>
      <c r="B1433" s="70">
        <v>7.4599999999999667E-4</v>
      </c>
      <c r="C1433" s="24">
        <f>(SameDayP2_Raw!C1427-C$7*$B1433)-C$6/$A1433+C$5</f>
        <v>4.4548359560001874E-2</v>
      </c>
      <c r="D1433" s="24">
        <f>(SameDayP2_Raw!E1427-D$7*$B1433)-D$6/$A1433+D$5</f>
        <v>6.9611892023125774E-2</v>
      </c>
      <c r="E1433" s="24">
        <f>(SameDayP2_Raw!F1427-E$7*$B1433)-E$6/$A1433+E$5</f>
        <v>6.3347900990198547E-2</v>
      </c>
      <c r="F1433" s="24">
        <f>(SameDayP2_Raw!G1427-F$7*$B1433)-F$6/$A1433+F$5</f>
        <v>7.9652580899102904E-2</v>
      </c>
      <c r="G1433" s="24">
        <f>(SameDayP2_Raw!H1427-G$7*$B1433)-G$6/$A1433+G$5</f>
        <v>7.3726809484582809E-2</v>
      </c>
      <c r="H1433" s="24">
        <f>(SameDayP2_Raw!I1427-H$7*$B1433)-H$6/$A1433+H$5</f>
        <v>7.4845012299940533E-2</v>
      </c>
      <c r="I1433" s="24">
        <f>(SameDayP2_Raw!J1427-I$7*$B1433)-I$6/$A1433+I$5</f>
        <v>6.0351069476624074E-2</v>
      </c>
      <c r="J1433" s="24">
        <f>(SameDayP2_Raw!K1427-J$7*$B1433)-J$6/$A1433+J$5</f>
        <v>6.7412482507160004E-2</v>
      </c>
      <c r="K1433" s="24">
        <f>(SameDayP2_Raw!L1427-K$7*$B1433)-K$6/$A1433+K$5</f>
        <v>6.6018218675239215E-2</v>
      </c>
      <c r="L1433" s="24">
        <f>(SameDayP2_Raw!M1427-L$7*$B1433)-L$6/$A1433+L$5</f>
        <v>7.0286539811281815E-2</v>
      </c>
      <c r="M1433" s="24">
        <f>(SameDayP2_Raw!N1427-M$7*$B1433)-M$6/$A1433+M$5</f>
        <v>6.369114222583952E-2</v>
      </c>
      <c r="N1433" s="24">
        <f>(SameDayP2_Raw!O1427-N$7*$B1433)-N$6/$A1433+N$5</f>
        <v>7.4787488235605173E-2</v>
      </c>
      <c r="O1433" s="24">
        <f>(SameDayP2_Raw!P1427-O$7*$B1433)-O$6/$A1433+O$5</f>
        <v>7.0747037479866381E-2</v>
      </c>
      <c r="P1433" s="24">
        <f>(SameDayP2_Raw!Q1427-P$7*$B1433)-P$6/$A1433+P$5</f>
        <v>5.1291205783332988E-2</v>
      </c>
      <c r="Q1433" s="24">
        <f>(SameDayP2_Raw!R1427-Q$7*$B1433)-Q$6/$A1433+Q$5</f>
        <v>6.5915997849497754E-2</v>
      </c>
      <c r="R1433" s="24">
        <f>(SameDayP2_Raw!S1427-R$7*$B1433)-R$6/$A1433+R$5</f>
        <v>6.5076516680793672E-2</v>
      </c>
      <c r="S1433" s="24">
        <f>(SameDayP2_Raw!T1427-S$7*$B1433)-S$6/$A1433+S$5</f>
        <v>7.3544805227930221E-2</v>
      </c>
      <c r="T1433" s="24">
        <f>(SameDayP2_Raw!U1427-T$7*$B1433)-T$6/$A1433+T$5</f>
        <v>7.4578321195024805E-2</v>
      </c>
      <c r="U1433" s="24">
        <f>(SameDayP2_Raw!V1427-U$7*$B1433)-U$6/$A1433+U$5</f>
        <v>5.7300603466383715E-2</v>
      </c>
      <c r="V1433" s="24">
        <f>(SameDayP2_Raw!W1427-V$7*$B1433)-V$6/$A1433+V$5</f>
        <v>6.0311384818012251E-2</v>
      </c>
      <c r="W1433" s="24">
        <f>(SameDayP2_Raw!X1427-W$7*$B1433)-W$6/$A1433+W$5</f>
        <v>6.9169218814803701E-2</v>
      </c>
      <c r="X1433" s="24">
        <f>(SameDayP2_Raw!Y1427-X$7*$B1433)-X$6/$A1433+X$5</f>
        <v>6.0571593275052613E-2</v>
      </c>
      <c r="Y1433" s="24">
        <f>(SameDayP2_Raw!Z1427-Y$7*$B1433)-Y$6/$A1433+Y$5</f>
        <v>7.6712874161753208E-2</v>
      </c>
      <c r="Z1433" s="24">
        <f>(SameDayP2_Raw!AA1427-Z$7*$B1433)-Z$6/$A1433+Z$5</f>
        <v>7.0822444916834482E-2</v>
      </c>
      <c r="AA1433" s="24">
        <f>(SameDayP2_Raw!AB1427-AA$7*$B1433)-AA$6/$A1433+AA$5</f>
        <v>7.8298881466424275E-2</v>
      </c>
      <c r="AB1433" s="24">
        <f>(SameDayP2_Raw!AC1427-AB$7*$B1433)-AB$6/$A1433+AB$5</f>
        <v>8.2490109174837831E-2</v>
      </c>
      <c r="AC1433" s="24">
        <f>(SameDayP2_Raw!AD1427-AC$7*$B1433)-AC$6/$A1433+AC$5</f>
        <v>6.1482301809794603E-2</v>
      </c>
      <c r="AD1433" s="24">
        <f>(SameDayP2_Raw!AE1427-AD$7*$B1433)-AD$6/$A1433+AD$5</f>
        <v>7.2136920972730653E-2</v>
      </c>
      <c r="AE1433" s="24">
        <f>(SameDayP2_Raw!AF1427-AE$7*$B1433)-AE$6/$A1433+AE$5</f>
        <v>7.8618274423415735E-2</v>
      </c>
      <c r="AF1433" s="24">
        <f>(SameDayP2_Raw!AG1427-AF$7*$B1433)-AF$6/$A1433+AF$5</f>
        <v>5.4837685127374712E-2</v>
      </c>
      <c r="AG1433" s="24">
        <f>(SameDayP2_Raw!AH1427-AG$7*$B1433)-AG$6/$A1433+AG$5</f>
        <v>5.7635766399366677E-2</v>
      </c>
      <c r="AH1433" s="24">
        <f>(SameDayP2_Raw!AI1427-AH$7*$B1433)-AH$6/$A1433+AH$5</f>
        <v>6.054960832515062E-2</v>
      </c>
      <c r="AI1433" s="24">
        <f>(SameDayP2_Raw!AJ1427-AI$7*$B1433)-AI$6/$A1433+AI$5</f>
        <v>6.5756103334616567E-2</v>
      </c>
      <c r="AJ1433" s="24">
        <f>(SameDayP2_Raw!AK1427-AJ$7*$B1433)-AJ$6/$A1433+AJ$5</f>
        <v>4.3411959581266604E-2</v>
      </c>
      <c r="AK1433" s="24">
        <f>(SameDayP2_Raw!AL1427-AK$7*$B1433)-AK$6/$A1433+AK$5</f>
        <v>6.0074242692890557E-2</v>
      </c>
      <c r="AL1433" s="24">
        <f>(SameDayP2_Raw!AM1427-AL$7*$B1433)-AL$6/$A1433+AL$5</f>
        <v>6.0931074334366175E-2</v>
      </c>
      <c r="AM1433" s="24">
        <f>(SameDayP2_Raw!AN1427-AM$7*$B1433)-AM$6/$A1433+AM$5</f>
        <v>5.4908802178400412E-2</v>
      </c>
      <c r="AN1433" s="24">
        <f>(SameDayP2_Raw!AO1427-AN$7*$B1433)-AN$6/$A1433+AN$5</f>
        <v>6.4413889131087643E-2</v>
      </c>
      <c r="AO1433" s="24">
        <f>(SameDayP2_Raw!AP1427-AO$7*$B1433)-AO$6/$A1433+AO$5</f>
        <v>6.8602548241301964E-2</v>
      </c>
      <c r="AP1433" s="24"/>
      <c r="AR1433" s="24">
        <f>SameDayP2_Raw!D1427-SameDayP2_lambdacor!AR$7*SameDayP2_lambdacor!$B1434</f>
        <v>6.7036358883364927E-2</v>
      </c>
    </row>
    <row r="1434" spans="1:44" x14ac:dyDescent="0.25">
      <c r="A1434" s="25">
        <v>1082</v>
      </c>
      <c r="B1434" s="70">
        <v>6.8900000000000905E-4</v>
      </c>
      <c r="C1434" s="24">
        <f>(SameDayP2_Raw!C1428-C$7*$B1434)-C$6/$A1434+C$5</f>
        <v>4.6001863992146522E-2</v>
      </c>
      <c r="D1434" s="24">
        <f>(SameDayP2_Raw!E1428-D$7*$B1434)-D$6/$A1434+D$5</f>
        <v>7.1243759598778725E-2</v>
      </c>
      <c r="E1434" s="24">
        <f>(SameDayP2_Raw!F1428-E$7*$B1434)-E$6/$A1434+E$5</f>
        <v>6.5251265595187624E-2</v>
      </c>
      <c r="F1434" s="24">
        <f>(SameDayP2_Raw!G1428-F$7*$B1434)-F$6/$A1434+F$5</f>
        <v>8.1382210796806131E-2</v>
      </c>
      <c r="G1434" s="24">
        <f>(SameDayP2_Raw!H1428-G$7*$B1434)-G$6/$A1434+G$5</f>
        <v>7.5268145018170321E-2</v>
      </c>
      <c r="H1434" s="24">
        <f>(SameDayP2_Raw!I1428-H$7*$B1434)-H$6/$A1434+H$5</f>
        <v>7.6154460312038208E-2</v>
      </c>
      <c r="I1434" s="24">
        <f>(SameDayP2_Raw!J1428-I$7*$B1434)-I$6/$A1434+I$5</f>
        <v>6.190477118521346E-2</v>
      </c>
      <c r="J1434" s="24">
        <f>(SameDayP2_Raw!K1428-J$7*$B1434)-J$6/$A1434+J$5</f>
        <v>6.9082020845637027E-2</v>
      </c>
      <c r="K1434" s="24">
        <f>(SameDayP2_Raw!L1428-K$7*$B1434)-K$6/$A1434+K$5</f>
        <v>6.7581085226123716E-2</v>
      </c>
      <c r="L1434" s="24">
        <f>(SameDayP2_Raw!M1428-L$7*$B1434)-L$6/$A1434+L$5</f>
        <v>7.2211256793492384E-2</v>
      </c>
      <c r="M1434" s="24">
        <f>(SameDayP2_Raw!N1428-M$7*$B1434)-M$6/$A1434+M$5</f>
        <v>6.5539623806683697E-2</v>
      </c>
      <c r="N1434" s="24">
        <f>(SameDayP2_Raw!O1428-N$7*$B1434)-N$6/$A1434+N$5</f>
        <v>7.6406901038186939E-2</v>
      </c>
      <c r="O1434" s="24">
        <f>(SameDayP2_Raw!P1428-O$7*$B1434)-O$6/$A1434+O$5</f>
        <v>7.2608128103640091E-2</v>
      </c>
      <c r="P1434" s="24">
        <f>(SameDayP2_Raw!Q1428-P$7*$B1434)-P$6/$A1434+P$5</f>
        <v>5.3018812685370793E-2</v>
      </c>
      <c r="Q1434" s="24">
        <f>(SameDayP2_Raw!R1428-Q$7*$B1434)-Q$6/$A1434+Q$5</f>
        <v>6.7573803587642547E-2</v>
      </c>
      <c r="R1434" s="24">
        <f>(SameDayP2_Raw!S1428-R$7*$B1434)-R$6/$A1434+R$5</f>
        <v>6.7174433033003356E-2</v>
      </c>
      <c r="S1434" s="24">
        <f>(SameDayP2_Raw!T1428-S$7*$B1434)-S$6/$A1434+S$5</f>
        <v>7.5026143945536028E-2</v>
      </c>
      <c r="T1434" s="24">
        <f>(SameDayP2_Raw!U1428-T$7*$B1434)-T$6/$A1434+T$5</f>
        <v>7.6276346344152923E-2</v>
      </c>
      <c r="U1434" s="24">
        <f>(SameDayP2_Raw!V1428-U$7*$B1434)-U$6/$A1434+U$5</f>
        <v>5.8764296285971768E-2</v>
      </c>
      <c r="V1434" s="24">
        <f>(SameDayP2_Raw!W1428-V$7*$B1434)-V$6/$A1434+V$5</f>
        <v>6.2167922381602E-2</v>
      </c>
      <c r="W1434" s="24">
        <f>(SameDayP2_Raw!X1428-W$7*$B1434)-W$6/$A1434+W$5</f>
        <v>7.0604081231520274E-2</v>
      </c>
      <c r="X1434" s="24">
        <f>(SameDayP2_Raw!Y1428-X$7*$B1434)-X$6/$A1434+X$5</f>
        <v>6.2214675492775928E-2</v>
      </c>
      <c r="Y1434" s="24">
        <f>(SameDayP2_Raw!Z1428-Y$7*$B1434)-Y$6/$A1434+Y$5</f>
        <v>7.8273844741625215E-2</v>
      </c>
      <c r="Z1434" s="24">
        <f>(SameDayP2_Raw!AA1428-Z$7*$B1434)-Z$6/$A1434+Z$5</f>
        <v>7.2265389460444529E-2</v>
      </c>
      <c r="AA1434" s="24">
        <f>(SameDayP2_Raw!AB1428-AA$7*$B1434)-AA$6/$A1434+AA$5</f>
        <v>7.9749908486319257E-2</v>
      </c>
      <c r="AB1434" s="24">
        <f>(SameDayP2_Raw!AC1428-AB$7*$B1434)-AB$6/$A1434+AB$5</f>
        <v>8.4068382383204562E-2</v>
      </c>
      <c r="AC1434" s="24">
        <f>(SameDayP2_Raw!AD1428-AC$7*$B1434)-AC$6/$A1434+AC$5</f>
        <v>6.3033425805168602E-2</v>
      </c>
      <c r="AD1434" s="24">
        <f>(SameDayP2_Raw!AE1428-AD$7*$B1434)-AD$6/$A1434+AD$5</f>
        <v>7.359185648755627E-2</v>
      </c>
      <c r="AE1434" s="24">
        <f>(SameDayP2_Raw!AF1428-AE$7*$B1434)-AE$6/$A1434+AE$5</f>
        <v>8.0283237233212817E-2</v>
      </c>
      <c r="AF1434" s="24">
        <f>(SameDayP2_Raw!AG1428-AF$7*$B1434)-AF$6/$A1434+AF$5</f>
        <v>5.6368346522676575E-2</v>
      </c>
      <c r="AG1434" s="24">
        <f>(SameDayP2_Raw!AH1428-AG$7*$B1434)-AG$6/$A1434+AG$5</f>
        <v>5.9058306131108337E-2</v>
      </c>
      <c r="AH1434" s="24">
        <f>(SameDayP2_Raw!AI1428-AH$7*$B1434)-AH$6/$A1434+AH$5</f>
        <v>6.2047554328547749E-2</v>
      </c>
      <c r="AI1434" s="24">
        <f>(SameDayP2_Raw!AJ1428-AI$7*$B1434)-AI$6/$A1434+AI$5</f>
        <v>6.7339036337572267E-2</v>
      </c>
      <c r="AJ1434" s="24">
        <f>(SameDayP2_Raw!AK1428-AJ$7*$B1434)-AJ$6/$A1434+AJ$5</f>
        <v>4.4357258446126972E-2</v>
      </c>
      <c r="AK1434" s="24">
        <f>(SameDayP2_Raw!AL1428-AK$7*$B1434)-AK$6/$A1434+AK$5</f>
        <v>6.1769687736082768E-2</v>
      </c>
      <c r="AL1434" s="24">
        <f>(SameDayP2_Raw!AM1428-AL$7*$B1434)-AL$6/$A1434+AL$5</f>
        <v>6.2416752474251574E-2</v>
      </c>
      <c r="AM1434" s="24">
        <f>(SameDayP2_Raw!AN1428-AM$7*$B1434)-AM$6/$A1434+AM$5</f>
        <v>5.6266987974964072E-2</v>
      </c>
      <c r="AN1434" s="24">
        <f>(SameDayP2_Raw!AO1428-AN$7*$B1434)-AN$6/$A1434+AN$5</f>
        <v>6.5890796191553719E-2</v>
      </c>
      <c r="AO1434" s="24">
        <f>(SameDayP2_Raw!AP1428-AO$7*$B1434)-AO$6/$A1434+AO$5</f>
        <v>7.0074396655566834E-2</v>
      </c>
      <c r="AP1434" s="24"/>
      <c r="AR1434" s="24">
        <f>SameDayP2_Raw!D1428-SameDayP2_lambdacor!AR$7*SameDayP2_lambdacor!$B1435</f>
        <v>6.8070853869122316E-2</v>
      </c>
    </row>
    <row r="1435" spans="1:44" x14ac:dyDescent="0.25">
      <c r="A1435" s="25">
        <v>1081</v>
      </c>
      <c r="B1435" s="70">
        <v>6.9399999999999323E-4</v>
      </c>
      <c r="C1435" s="24">
        <f>(SameDayP2_Raw!C1429-C$7*$B1435)-C$6/$A1435+C$5</f>
        <v>4.7522552207624982E-2</v>
      </c>
      <c r="D1435" s="24">
        <f>(SameDayP2_Raw!E1429-D$7*$B1435)-D$6/$A1435+D$5</f>
        <v>7.2939361504841482E-2</v>
      </c>
      <c r="E1435" s="24">
        <f>(SameDayP2_Raw!F1429-E$7*$B1435)-E$6/$A1435+E$5</f>
        <v>6.7154339026194554E-2</v>
      </c>
      <c r="F1435" s="24">
        <f>(SameDayP2_Raw!G1429-F$7*$B1435)-F$6/$A1435+F$5</f>
        <v>8.2950147351126963E-2</v>
      </c>
      <c r="G1435" s="24">
        <f>(SameDayP2_Raw!H1429-G$7*$B1435)-G$6/$A1435+G$5</f>
        <v>7.671885569119842E-2</v>
      </c>
      <c r="H1435" s="24">
        <f>(SameDayP2_Raw!I1429-H$7*$B1435)-H$6/$A1435+H$5</f>
        <v>7.741851547836659E-2</v>
      </c>
      <c r="I1435" s="24">
        <f>(SameDayP2_Raw!J1429-I$7*$B1435)-I$6/$A1435+I$5</f>
        <v>6.3396992363552479E-2</v>
      </c>
      <c r="J1435" s="24">
        <f>(SameDayP2_Raw!K1429-J$7*$B1435)-J$6/$A1435+J$5</f>
        <v>7.0747280836260862E-2</v>
      </c>
      <c r="K1435" s="24">
        <f>(SameDayP2_Raw!L1429-K$7*$B1435)-K$6/$A1435+K$5</f>
        <v>6.9158155069139915E-2</v>
      </c>
      <c r="L1435" s="24">
        <f>(SameDayP2_Raw!M1429-L$7*$B1435)-L$6/$A1435+L$5</f>
        <v>7.4118844064069947E-2</v>
      </c>
      <c r="M1435" s="24">
        <f>(SameDayP2_Raw!N1429-M$7*$B1435)-M$6/$A1435+M$5</f>
        <v>6.7424562082161438E-2</v>
      </c>
      <c r="N1435" s="24">
        <f>(SameDayP2_Raw!O1429-N$7*$B1435)-N$6/$A1435+N$5</f>
        <v>7.8008623415833533E-2</v>
      </c>
      <c r="O1435" s="24">
        <f>(SameDayP2_Raw!P1429-O$7*$B1435)-O$6/$A1435+O$5</f>
        <v>7.4420853959186323E-2</v>
      </c>
      <c r="P1435" s="24">
        <f>(SameDayP2_Raw!Q1429-P$7*$B1435)-P$6/$A1435+P$5</f>
        <v>5.4700971262386919E-2</v>
      </c>
      <c r="Q1435" s="24">
        <f>(SameDayP2_Raw!R1429-Q$7*$B1435)-Q$6/$A1435+Q$5</f>
        <v>6.9211914786652756E-2</v>
      </c>
      <c r="R1435" s="24">
        <f>(SameDayP2_Raw!S1429-R$7*$B1435)-R$6/$A1435+R$5</f>
        <v>6.9290420139704753E-2</v>
      </c>
      <c r="S1435" s="24">
        <f>(SameDayP2_Raw!T1429-S$7*$B1435)-S$6/$A1435+S$5</f>
        <v>7.645807607352835E-2</v>
      </c>
      <c r="T1435" s="24">
        <f>(SameDayP2_Raw!U1429-T$7*$B1435)-T$6/$A1435+T$5</f>
        <v>7.79688541332412E-2</v>
      </c>
      <c r="U1435" s="24">
        <f>(SameDayP2_Raw!V1429-U$7*$B1435)-U$6/$A1435+U$5</f>
        <v>6.0179123488826869E-2</v>
      </c>
      <c r="V1435" s="24">
        <f>(SameDayP2_Raw!W1429-V$7*$B1435)-V$6/$A1435+V$5</f>
        <v>6.404142839078053E-2</v>
      </c>
      <c r="W1435" s="24">
        <f>(SameDayP2_Raw!X1429-W$7*$B1435)-W$6/$A1435+W$5</f>
        <v>7.2056715817413769E-2</v>
      </c>
      <c r="X1435" s="24">
        <f>(SameDayP2_Raw!Y1429-X$7*$B1435)-X$6/$A1435+X$5</f>
        <v>6.3925992592929165E-2</v>
      </c>
      <c r="Y1435" s="24">
        <f>(SameDayP2_Raw!Z1429-Y$7*$B1435)-Y$6/$A1435+Y$5</f>
        <v>7.973723539539887E-2</v>
      </c>
      <c r="Z1435" s="24">
        <f>(SameDayP2_Raw!AA1429-Z$7*$B1435)-Z$6/$A1435+Z$5</f>
        <v>7.3650293438372039E-2</v>
      </c>
      <c r="AA1435" s="24">
        <f>(SameDayP2_Raw!AB1429-AA$7*$B1435)-AA$6/$A1435+AA$5</f>
        <v>8.1124233821604372E-2</v>
      </c>
      <c r="AB1435" s="24">
        <f>(SameDayP2_Raw!AC1429-AB$7*$B1435)-AB$6/$A1435+AB$5</f>
        <v>8.5622650501839065E-2</v>
      </c>
      <c r="AC1435" s="24">
        <f>(SameDayP2_Raw!AD1429-AC$7*$B1435)-AC$6/$A1435+AC$5</f>
        <v>6.4654782498777569E-2</v>
      </c>
      <c r="AD1435" s="24">
        <f>(SameDayP2_Raw!AE1429-AD$7*$B1435)-AD$6/$A1435+AD$5</f>
        <v>7.4954550454942759E-2</v>
      </c>
      <c r="AE1435" s="24">
        <f>(SameDayP2_Raw!AF1429-AE$7*$B1435)-AE$6/$A1435+AE$5</f>
        <v>8.1793358760800072E-2</v>
      </c>
      <c r="AF1435" s="24">
        <f>(SameDayP2_Raw!AG1429-AF$7*$B1435)-AF$6/$A1435+AF$5</f>
        <v>5.7937768045463675E-2</v>
      </c>
      <c r="AG1435" s="24">
        <f>(SameDayP2_Raw!AH1429-AG$7*$B1435)-AG$6/$A1435+AG$5</f>
        <v>6.0399355860842295E-2</v>
      </c>
      <c r="AH1435" s="24">
        <f>(SameDayP2_Raw!AI1429-AH$7*$B1435)-AH$6/$A1435+AH$5</f>
        <v>6.3492841417437065E-2</v>
      </c>
      <c r="AI1435" s="24">
        <f>(SameDayP2_Raw!AJ1429-AI$7*$B1435)-AI$6/$A1435+AI$5</f>
        <v>6.8852857427617181E-2</v>
      </c>
      <c r="AJ1435" s="24">
        <f>(SameDayP2_Raw!AK1429-AJ$7*$B1435)-AJ$6/$A1435+AJ$5</f>
        <v>4.5371077865226414E-2</v>
      </c>
      <c r="AK1435" s="24">
        <f>(SameDayP2_Raw!AL1429-AK$7*$B1435)-AK$6/$A1435+AK$5</f>
        <v>6.3480885848488225E-2</v>
      </c>
      <c r="AL1435" s="24">
        <f>(SameDayP2_Raw!AM1429-AL$7*$B1435)-AL$6/$A1435+AL$5</f>
        <v>6.3860552447467314E-2</v>
      </c>
      <c r="AM1435" s="24">
        <f>(SameDayP2_Raw!AN1429-AM$7*$B1435)-AM$6/$A1435+AM$5</f>
        <v>5.7503713982583082E-2</v>
      </c>
      <c r="AN1435" s="24">
        <f>(SameDayP2_Raw!AO1429-AN$7*$B1435)-AN$6/$A1435+AN$5</f>
        <v>6.723709926820795E-2</v>
      </c>
      <c r="AO1435" s="24">
        <f>(SameDayP2_Raw!AP1429-AO$7*$B1435)-AO$6/$A1435+AO$5</f>
        <v>7.1596044733593434E-2</v>
      </c>
      <c r="AP1435" s="24"/>
      <c r="AR1435" s="24">
        <f>SameDayP2_Raw!D1429-SameDayP2_lambdacor!AR$7*SameDayP2_lambdacor!$B1436</f>
        <v>6.901558744469459E-2</v>
      </c>
    </row>
    <row r="1436" spans="1:44" x14ac:dyDescent="0.25">
      <c r="A1436" s="25">
        <v>1080</v>
      </c>
      <c r="B1436" s="70">
        <v>7.7699999999999297E-4</v>
      </c>
      <c r="C1436" s="24">
        <f>(SameDayP2_Raw!C1430-C$7*$B1436)-C$6/$A1436+C$5</f>
        <v>4.9119918777554533E-2</v>
      </c>
      <c r="D1436" s="24">
        <f>(SameDayP2_Raw!E1430-D$7*$B1436)-D$6/$A1436+D$5</f>
        <v>7.4588576621560723E-2</v>
      </c>
      <c r="E1436" s="24">
        <f>(SameDayP2_Raw!F1430-E$7*$B1436)-E$6/$A1436+E$5</f>
        <v>6.8990944268960713E-2</v>
      </c>
      <c r="F1436" s="24">
        <f>(SameDayP2_Raw!G1430-F$7*$B1436)-F$6/$A1436+F$5</f>
        <v>8.4418952523310525E-2</v>
      </c>
      <c r="G1436" s="24">
        <f>(SameDayP2_Raw!H1430-G$7*$B1436)-G$6/$A1436+G$5</f>
        <v>7.8086530384760669E-2</v>
      </c>
      <c r="H1436" s="24">
        <f>(SameDayP2_Raw!I1430-H$7*$B1436)-H$6/$A1436+H$5</f>
        <v>7.8496465506200597E-2</v>
      </c>
      <c r="I1436" s="24">
        <f>(SameDayP2_Raw!J1430-I$7*$B1436)-I$6/$A1436+I$5</f>
        <v>6.4812405427364356E-2</v>
      </c>
      <c r="J1436" s="24">
        <f>(SameDayP2_Raw!K1430-J$7*$B1436)-J$6/$A1436+J$5</f>
        <v>7.2415917236866162E-2</v>
      </c>
      <c r="K1436" s="24">
        <f>(SameDayP2_Raw!L1430-K$7*$B1436)-K$6/$A1436+K$5</f>
        <v>7.0716713179616239E-2</v>
      </c>
      <c r="L1436" s="24">
        <f>(SameDayP2_Raw!M1430-L$7*$B1436)-L$6/$A1436+L$5</f>
        <v>7.5945514614271264E-2</v>
      </c>
      <c r="M1436" s="24">
        <f>(SameDayP2_Raw!N1430-M$7*$B1436)-M$6/$A1436+M$5</f>
        <v>6.9361733227153374E-2</v>
      </c>
      <c r="N1436" s="24">
        <f>(SameDayP2_Raw!O1430-N$7*$B1436)-N$6/$A1436+N$5</f>
        <v>7.9502585218035618E-2</v>
      </c>
      <c r="O1436" s="24">
        <f>(SameDayP2_Raw!P1430-O$7*$B1436)-O$6/$A1436+O$5</f>
        <v>7.6076601777701008E-2</v>
      </c>
      <c r="P1436" s="24">
        <f>(SameDayP2_Raw!Q1430-P$7*$B1436)-P$6/$A1436+P$5</f>
        <v>5.6374508038622428E-2</v>
      </c>
      <c r="Q1436" s="24">
        <f>(SameDayP2_Raw!R1430-Q$7*$B1436)-Q$6/$A1436+Q$5</f>
        <v>7.072979869891656E-2</v>
      </c>
      <c r="R1436" s="24">
        <f>(SameDayP2_Raw!S1430-R$7*$B1436)-R$6/$A1436+R$5</f>
        <v>7.1447415568354572E-2</v>
      </c>
      <c r="S1436" s="24">
        <f>(SameDayP2_Raw!T1430-S$7*$B1436)-S$6/$A1436+S$5</f>
        <v>7.7746453091278686E-2</v>
      </c>
      <c r="T1436" s="24">
        <f>(SameDayP2_Raw!U1430-T$7*$B1436)-T$6/$A1436+T$5</f>
        <v>7.9534910858047148E-2</v>
      </c>
      <c r="U1436" s="24">
        <f>(SameDayP2_Raw!V1430-U$7*$B1436)-U$6/$A1436+U$5</f>
        <v>6.1574417194384834E-2</v>
      </c>
      <c r="V1436" s="24">
        <f>(SameDayP2_Raw!W1430-V$7*$B1436)-V$6/$A1436+V$5</f>
        <v>6.590583216734297E-2</v>
      </c>
      <c r="W1436" s="24">
        <f>(SameDayP2_Raw!X1430-W$7*$B1436)-W$6/$A1436+W$5</f>
        <v>7.347779088911191E-2</v>
      </c>
      <c r="X1436" s="24">
        <f>(SameDayP2_Raw!Y1430-X$7*$B1436)-X$6/$A1436+X$5</f>
        <v>6.5585398528499594E-2</v>
      </c>
      <c r="Y1436" s="24">
        <f>(SameDayP2_Raw!Z1430-Y$7*$B1436)-Y$6/$A1436+Y$5</f>
        <v>8.1033614885784699E-2</v>
      </c>
      <c r="Z1436" s="24">
        <f>(SameDayP2_Raw!AA1430-Z$7*$B1436)-Z$6/$A1436+Z$5</f>
        <v>7.4920952600926488E-2</v>
      </c>
      <c r="AA1436" s="24">
        <f>(SameDayP2_Raw!AB1430-AA$7*$B1436)-AA$6/$A1436+AA$5</f>
        <v>8.2437029912045975E-2</v>
      </c>
      <c r="AB1436" s="24">
        <f>(SameDayP2_Raw!AC1430-AB$7*$B1436)-AB$6/$A1436+AB$5</f>
        <v>8.7120455025011381E-2</v>
      </c>
      <c r="AC1436" s="24">
        <f>(SameDayP2_Raw!AD1430-AC$7*$B1436)-AC$6/$A1436+AC$5</f>
        <v>6.6337165606855264E-2</v>
      </c>
      <c r="AD1436" s="24">
        <f>(SameDayP2_Raw!AE1430-AD$7*$B1436)-AD$6/$A1436+AD$5</f>
        <v>7.6381268320129092E-2</v>
      </c>
      <c r="AE1436" s="24">
        <f>(SameDayP2_Raw!AF1430-AE$7*$B1436)-AE$6/$A1436+AE$5</f>
        <v>8.330970471497974E-2</v>
      </c>
      <c r="AF1436" s="24">
        <f>(SameDayP2_Raw!AG1430-AF$7*$B1436)-AF$6/$A1436+AF$5</f>
        <v>5.9552822319831659E-2</v>
      </c>
      <c r="AG1436" s="24">
        <f>(SameDayP2_Raw!AH1430-AG$7*$B1436)-AG$6/$A1436+AG$5</f>
        <v>6.1869193894016884E-2</v>
      </c>
      <c r="AH1436" s="24">
        <f>(SameDayP2_Raw!AI1430-AH$7*$B1436)-AH$6/$A1436+AH$5</f>
        <v>6.4942045356911379E-2</v>
      </c>
      <c r="AI1436" s="24">
        <f>(SameDayP2_Raw!AJ1430-AI$7*$B1436)-AI$6/$A1436+AI$5</f>
        <v>7.0393217032680699E-2</v>
      </c>
      <c r="AJ1436" s="24">
        <f>(SameDayP2_Raw!AK1430-AJ$7*$B1436)-AJ$6/$A1436+AJ$5</f>
        <v>4.6571994178802416E-2</v>
      </c>
      <c r="AK1436" s="24">
        <f>(SameDayP2_Raw!AL1430-AK$7*$B1436)-AK$6/$A1436+AK$5</f>
        <v>6.5167811069915579E-2</v>
      </c>
      <c r="AL1436" s="24">
        <f>(SameDayP2_Raw!AM1430-AL$7*$B1436)-AL$6/$A1436+AL$5</f>
        <v>6.5242460546123038E-2</v>
      </c>
      <c r="AM1436" s="24">
        <f>(SameDayP2_Raw!AN1430-AM$7*$B1436)-AM$6/$A1436+AM$5</f>
        <v>5.880767412623171E-2</v>
      </c>
      <c r="AN1436" s="24">
        <f>(SameDayP2_Raw!AO1430-AN$7*$B1436)-AN$6/$A1436+AN$5</f>
        <v>6.8560367982482592E-2</v>
      </c>
      <c r="AO1436" s="24">
        <f>(SameDayP2_Raw!AP1430-AO$7*$B1436)-AO$6/$A1436+AO$5</f>
        <v>7.303893813163892E-2</v>
      </c>
      <c r="AP1436" s="24"/>
      <c r="AR1436" s="24">
        <f>SameDayP2_Raw!D1430-SameDayP2_lambdacor!AR$7*SameDayP2_lambdacor!$B1437</f>
        <v>7.0227029539122313E-2</v>
      </c>
    </row>
    <row r="1437" spans="1:44" x14ac:dyDescent="0.25">
      <c r="A1437" s="25">
        <v>1079</v>
      </c>
      <c r="B1437" s="70">
        <v>6.9400000000000017E-4</v>
      </c>
      <c r="C1437" s="24">
        <f>(SameDayP2_Raw!C1431-C$7*$B1437)-C$6/$A1437+C$5</f>
        <v>5.0801933317809231E-2</v>
      </c>
      <c r="D1437" s="24">
        <f>(SameDayP2_Raw!E1431-D$7*$B1437)-D$6/$A1437+D$5</f>
        <v>7.6280191101694303E-2</v>
      </c>
      <c r="E1437" s="24">
        <f>(SameDayP2_Raw!F1431-E$7*$B1437)-E$6/$A1437+E$5</f>
        <v>7.0875348122989013E-2</v>
      </c>
      <c r="F1437" s="24">
        <f>(SameDayP2_Raw!G1431-F$7*$B1437)-F$6/$A1437+F$5</f>
        <v>8.5963217978437589E-2</v>
      </c>
      <c r="G1437" s="24">
        <f>(SameDayP2_Raw!H1431-G$7*$B1437)-G$6/$A1437+G$5</f>
        <v>7.9383267688757864E-2</v>
      </c>
      <c r="H1437" s="24">
        <f>(SameDayP2_Raw!I1431-H$7*$B1437)-H$6/$A1437+H$5</f>
        <v>7.9666372798220086E-2</v>
      </c>
      <c r="I1437" s="24">
        <f>(SameDayP2_Raw!J1431-I$7*$B1437)-I$6/$A1437+I$5</f>
        <v>6.6310681861143195E-2</v>
      </c>
      <c r="J1437" s="24">
        <f>(SameDayP2_Raw!K1431-J$7*$B1437)-J$6/$A1437+J$5</f>
        <v>7.409326345180367E-2</v>
      </c>
      <c r="K1437" s="24">
        <f>(SameDayP2_Raw!L1431-K$7*$B1437)-K$6/$A1437+K$5</f>
        <v>7.2328702530631631E-2</v>
      </c>
      <c r="L1437" s="24">
        <f>(SameDayP2_Raw!M1431-L$7*$B1437)-L$6/$A1437+L$5</f>
        <v>7.7760292621074228E-2</v>
      </c>
      <c r="M1437" s="24">
        <f>(SameDayP2_Raw!N1431-M$7*$B1437)-M$6/$A1437+M$5</f>
        <v>7.1313554971028259E-2</v>
      </c>
      <c r="N1437" s="24">
        <f>(SameDayP2_Raw!O1431-N$7*$B1437)-N$6/$A1437+N$5</f>
        <v>8.095775756130201E-2</v>
      </c>
      <c r="O1437" s="24">
        <f>(SameDayP2_Raw!P1431-O$7*$B1437)-O$6/$A1437+O$5</f>
        <v>7.7791830533945699E-2</v>
      </c>
      <c r="P1437" s="24">
        <f>(SameDayP2_Raw!Q1431-P$7*$B1437)-P$6/$A1437+P$5</f>
        <v>5.8192889371091988E-2</v>
      </c>
      <c r="Q1437" s="24">
        <f>(SameDayP2_Raw!R1431-Q$7*$B1437)-Q$6/$A1437+Q$5</f>
        <v>7.2287331198748209E-2</v>
      </c>
      <c r="R1437" s="24">
        <f>(SameDayP2_Raw!S1431-R$7*$B1437)-R$6/$A1437+R$5</f>
        <v>7.3676673640888493E-2</v>
      </c>
      <c r="S1437" s="24">
        <f>(SameDayP2_Raw!T1431-S$7*$B1437)-S$6/$A1437+S$5</f>
        <v>7.8991454288562066E-2</v>
      </c>
      <c r="T1437" s="24">
        <f>(SameDayP2_Raw!U1431-T$7*$B1437)-T$6/$A1437+T$5</f>
        <v>8.1062488778914976E-2</v>
      </c>
      <c r="U1437" s="24">
        <f>(SameDayP2_Raw!V1431-U$7*$B1437)-U$6/$A1437+U$5</f>
        <v>6.3010252030865729E-2</v>
      </c>
      <c r="V1437" s="24">
        <f>(SameDayP2_Raw!W1431-V$7*$B1437)-V$6/$A1437+V$5</f>
        <v>6.7881121307856798E-2</v>
      </c>
      <c r="W1437" s="24">
        <f>(SameDayP2_Raw!X1431-W$7*$B1437)-W$6/$A1437+W$5</f>
        <v>7.4863364481264003E-2</v>
      </c>
      <c r="X1437" s="24">
        <f>(SameDayP2_Raw!Y1431-X$7*$B1437)-X$6/$A1437+X$5</f>
        <v>6.7305829556533955E-2</v>
      </c>
      <c r="Y1437" s="24">
        <f>(SameDayP2_Raw!Z1431-Y$7*$B1437)-Y$6/$A1437+Y$5</f>
        <v>8.2315430420322244E-2</v>
      </c>
      <c r="Z1437" s="24">
        <f>(SameDayP2_Raw!AA1431-Z$7*$B1437)-Z$6/$A1437+Z$5</f>
        <v>7.6226502164898097E-2</v>
      </c>
      <c r="AA1437" s="24">
        <f>(SameDayP2_Raw!AB1431-AA$7*$B1437)-AA$6/$A1437+AA$5</f>
        <v>8.3614789690960312E-2</v>
      </c>
      <c r="AB1437" s="24">
        <f>(SameDayP2_Raw!AC1431-AB$7*$B1437)-AB$6/$A1437+AB$5</f>
        <v>8.8457057338810915E-2</v>
      </c>
      <c r="AC1437" s="24">
        <f>(SameDayP2_Raw!AD1431-AC$7*$B1437)-AC$6/$A1437+AC$5</f>
        <v>6.7996737525958501E-2</v>
      </c>
      <c r="AD1437" s="24">
        <f>(SameDayP2_Raw!AE1431-AD$7*$B1437)-AD$6/$A1437+AD$5</f>
        <v>7.7698194476153101E-2</v>
      </c>
      <c r="AE1437" s="24">
        <f>(SameDayP2_Raw!AF1431-AE$7*$B1437)-AE$6/$A1437+AE$5</f>
        <v>8.4729891317593689E-2</v>
      </c>
      <c r="AF1437" s="24">
        <f>(SameDayP2_Raw!AG1431-AF$7*$B1437)-AF$6/$A1437+AF$5</f>
        <v>6.1182142642135354E-2</v>
      </c>
      <c r="AG1437" s="24">
        <f>(SameDayP2_Raw!AH1431-AG$7*$B1437)-AG$6/$A1437+AG$5</f>
        <v>6.3224914931303153E-2</v>
      </c>
      <c r="AH1437" s="24">
        <f>(SameDayP2_Raw!AI1431-AH$7*$B1437)-AH$6/$A1437+AH$5</f>
        <v>6.6260573416734303E-2</v>
      </c>
      <c r="AI1437" s="24">
        <f>(SameDayP2_Raw!AJ1431-AI$7*$B1437)-AI$6/$A1437+AI$5</f>
        <v>7.1761327230380562E-2</v>
      </c>
      <c r="AJ1437" s="24">
        <f>(SameDayP2_Raw!AK1431-AJ$7*$B1437)-AJ$6/$A1437+AJ$5</f>
        <v>4.7793338059095899E-2</v>
      </c>
      <c r="AK1437" s="24">
        <f>(SameDayP2_Raw!AL1431-AK$7*$B1437)-AK$6/$A1437+AK$5</f>
        <v>6.6830268272605811E-2</v>
      </c>
      <c r="AL1437" s="24">
        <f>(SameDayP2_Raw!AM1431-AL$7*$B1437)-AL$6/$A1437+AL$5</f>
        <v>6.6538992838255567E-2</v>
      </c>
      <c r="AM1437" s="24">
        <f>(SameDayP2_Raw!AN1431-AM$7*$B1437)-AM$6/$A1437+AM$5</f>
        <v>5.9968293123655522E-2</v>
      </c>
      <c r="AN1437" s="24">
        <f>(SameDayP2_Raw!AO1431-AN$7*$B1437)-AN$6/$A1437+AN$5</f>
        <v>6.9773436896789914E-2</v>
      </c>
      <c r="AO1437" s="24">
        <f>(SameDayP2_Raw!AP1431-AO$7*$B1437)-AO$6/$A1437+AO$5</f>
        <v>7.4371275806688175E-2</v>
      </c>
      <c r="AP1437" s="24"/>
      <c r="AR1437" s="24">
        <f>SameDayP2_Raw!D1431-SameDayP2_lambdacor!AR$7*SameDayP2_lambdacor!$B1438</f>
        <v>7.1340885773728213E-2</v>
      </c>
    </row>
    <row r="1438" spans="1:44" x14ac:dyDescent="0.25">
      <c r="A1438" s="25">
        <v>1078</v>
      </c>
      <c r="B1438" s="70">
        <v>6.9799999999999723E-4</v>
      </c>
      <c r="C1438" s="24">
        <f>(SameDayP2_Raw!C1432-C$7*$B1438)-C$6/$A1438+C$5</f>
        <v>5.2579157695052586E-2</v>
      </c>
      <c r="D1438" s="24">
        <f>(SameDayP2_Raw!E1432-D$7*$B1438)-D$6/$A1438+D$5</f>
        <v>7.8115217929246514E-2</v>
      </c>
      <c r="E1438" s="24">
        <f>(SameDayP2_Raw!F1432-E$7*$B1438)-E$6/$A1438+E$5</f>
        <v>7.2835798450914563E-2</v>
      </c>
      <c r="F1438" s="24">
        <f>(SameDayP2_Raw!G1432-F$7*$B1438)-F$6/$A1438+F$5</f>
        <v>8.7466678554945304E-2</v>
      </c>
      <c r="G1438" s="24">
        <f>(SameDayP2_Raw!H1432-G$7*$B1438)-G$6/$A1438+G$5</f>
        <v>8.0639116896076529E-2</v>
      </c>
      <c r="H1438" s="24">
        <f>(SameDayP2_Raw!I1432-H$7*$B1438)-H$6/$A1438+H$5</f>
        <v>8.0762265769461966E-2</v>
      </c>
      <c r="I1438" s="24">
        <f>(SameDayP2_Raw!J1432-I$7*$B1438)-I$6/$A1438+I$5</f>
        <v>6.7778559272941977E-2</v>
      </c>
      <c r="J1438" s="24">
        <f>(SameDayP2_Raw!K1432-J$7*$B1438)-J$6/$A1438+J$5</f>
        <v>7.5865260870446732E-2</v>
      </c>
      <c r="K1438" s="24">
        <f>(SameDayP2_Raw!L1432-K$7*$B1438)-K$6/$A1438+K$5</f>
        <v>7.398360658040154E-2</v>
      </c>
      <c r="L1438" s="24">
        <f>(SameDayP2_Raw!M1432-L$7*$B1438)-L$6/$A1438+L$5</f>
        <v>7.9593273243014101E-2</v>
      </c>
      <c r="M1438" s="24">
        <f>(SameDayP2_Raw!N1432-M$7*$B1438)-M$6/$A1438+M$5</f>
        <v>7.3380430111824546E-2</v>
      </c>
      <c r="N1438" s="24">
        <f>(SameDayP2_Raw!O1432-N$7*$B1438)-N$6/$A1438+N$5</f>
        <v>8.2350108756159002E-2</v>
      </c>
      <c r="O1438" s="24">
        <f>(SameDayP2_Raw!P1432-O$7*$B1438)-O$6/$A1438+O$5</f>
        <v>7.9545523335879692E-2</v>
      </c>
      <c r="P1438" s="24">
        <f>(SameDayP2_Raw!Q1432-P$7*$B1438)-P$6/$A1438+P$5</f>
        <v>6.0055900897702352E-2</v>
      </c>
      <c r="Q1438" s="24">
        <f>(SameDayP2_Raw!R1432-Q$7*$B1438)-Q$6/$A1438+Q$5</f>
        <v>7.3894598371759046E-2</v>
      </c>
      <c r="R1438" s="24">
        <f>(SameDayP2_Raw!S1432-R$7*$B1438)-R$6/$A1438+R$5</f>
        <v>7.6043030490674401E-2</v>
      </c>
      <c r="S1438" s="24">
        <f>(SameDayP2_Raw!T1432-S$7*$B1438)-S$6/$A1438+S$5</f>
        <v>8.0275443955504747E-2</v>
      </c>
      <c r="T1438" s="24">
        <f>(SameDayP2_Raw!U1432-T$7*$B1438)-T$6/$A1438+T$5</f>
        <v>8.2591692658616406E-2</v>
      </c>
      <c r="U1438" s="24">
        <f>(SameDayP2_Raw!V1432-U$7*$B1438)-U$6/$A1438+U$5</f>
        <v>6.4488204529499243E-2</v>
      </c>
      <c r="V1438" s="24">
        <f>(SameDayP2_Raw!W1432-V$7*$B1438)-V$6/$A1438+V$5</f>
        <v>6.9928989837133207E-2</v>
      </c>
      <c r="W1438" s="24">
        <f>(SameDayP2_Raw!X1432-W$7*$B1438)-W$6/$A1438+W$5</f>
        <v>7.6339839238412602E-2</v>
      </c>
      <c r="X1438" s="24">
        <f>(SameDayP2_Raw!Y1432-X$7*$B1438)-X$6/$A1438+X$5</f>
        <v>6.9124267119741734E-2</v>
      </c>
      <c r="Y1438" s="24">
        <f>(SameDayP2_Raw!Z1432-Y$7*$B1438)-Y$6/$A1438+Y$5</f>
        <v>8.3507906466374404E-2</v>
      </c>
      <c r="Z1438" s="24">
        <f>(SameDayP2_Raw!AA1432-Z$7*$B1438)-Z$6/$A1438+Z$5</f>
        <v>7.7509047334521297E-2</v>
      </c>
      <c r="AA1438" s="24">
        <f>(SameDayP2_Raw!AB1432-AA$7*$B1438)-AA$6/$A1438+AA$5</f>
        <v>8.4759063550964547E-2</v>
      </c>
      <c r="AB1438" s="24">
        <f>(SameDayP2_Raw!AC1432-AB$7*$B1438)-AB$6/$A1438+AB$5</f>
        <v>8.9852130920787976E-2</v>
      </c>
      <c r="AC1438" s="24">
        <f>(SameDayP2_Raw!AD1432-AC$7*$B1438)-AC$6/$A1438+AC$5</f>
        <v>6.9758633068917553E-2</v>
      </c>
      <c r="AD1438" s="24">
        <f>(SameDayP2_Raw!AE1432-AD$7*$B1438)-AD$6/$A1438+AD$5</f>
        <v>7.9056915123922031E-2</v>
      </c>
      <c r="AE1438" s="24">
        <f>(SameDayP2_Raw!AF1432-AE$7*$B1438)-AE$6/$A1438+AE$5</f>
        <v>8.6140876098292851E-2</v>
      </c>
      <c r="AF1438" s="24">
        <f>(SameDayP2_Raw!AG1432-AF$7*$B1438)-AF$6/$A1438+AF$5</f>
        <v>6.2887636282887849E-2</v>
      </c>
      <c r="AG1438" s="24">
        <f>(SameDayP2_Raw!AH1432-AG$7*$B1438)-AG$6/$A1438+AG$5</f>
        <v>6.4726445805620897E-2</v>
      </c>
      <c r="AH1438" s="24">
        <f>(SameDayP2_Raw!AI1432-AH$7*$B1438)-AH$6/$A1438+AH$5</f>
        <v>6.7625296599991294E-2</v>
      </c>
      <c r="AI1438" s="24">
        <f>(SameDayP2_Raw!AJ1432-AI$7*$B1438)-AI$6/$A1438+AI$5</f>
        <v>7.3182654854144658E-2</v>
      </c>
      <c r="AJ1438" s="24">
        <f>(SameDayP2_Raw!AK1432-AJ$7*$B1438)-AJ$6/$A1438+AJ$5</f>
        <v>4.9233335146580466E-2</v>
      </c>
      <c r="AK1438" s="24">
        <f>(SameDayP2_Raw!AL1432-AK$7*$B1438)-AK$6/$A1438+AK$5</f>
        <v>6.8540616395319248E-2</v>
      </c>
      <c r="AL1438" s="24">
        <f>(SameDayP2_Raw!AM1432-AL$7*$B1438)-AL$6/$A1438+AL$5</f>
        <v>6.7867444726964918E-2</v>
      </c>
      <c r="AM1438" s="24">
        <f>(SameDayP2_Raw!AN1432-AM$7*$B1438)-AM$6/$A1438+AM$5</f>
        <v>6.1127631059746321E-2</v>
      </c>
      <c r="AN1438" s="24">
        <f>(SameDayP2_Raw!AO1432-AN$7*$B1438)-AN$6/$A1438+AN$5</f>
        <v>7.1011599706138545E-2</v>
      </c>
      <c r="AO1438" s="24">
        <f>(SameDayP2_Raw!AP1432-AO$7*$B1438)-AO$6/$A1438+AO$5</f>
        <v>7.57193984119236E-2</v>
      </c>
      <c r="AP1438" s="24"/>
      <c r="AR1438" s="24">
        <f>SameDayP2_Raw!D1432-SameDayP2_lambdacor!AR$7*SameDayP2_lambdacor!$B1439</f>
        <v>7.2326615393844662E-2</v>
      </c>
    </row>
    <row r="1439" spans="1:44" x14ac:dyDescent="0.25">
      <c r="A1439" s="25">
        <v>1077</v>
      </c>
      <c r="B1439" s="70">
        <v>8.1099999999999922E-4</v>
      </c>
      <c r="C1439" s="24">
        <f>(SameDayP2_Raw!C1433-C$7*$B1439)-C$6/$A1439+C$5</f>
        <v>5.4490359017266343E-2</v>
      </c>
      <c r="D1439" s="24">
        <f>(SameDayP2_Raw!E1433-D$7*$B1439)-D$6/$A1439+D$5</f>
        <v>7.9920782585956973E-2</v>
      </c>
      <c r="E1439" s="24">
        <f>(SameDayP2_Raw!F1433-E$7*$B1439)-E$6/$A1439+E$5</f>
        <v>7.4725813980156486E-2</v>
      </c>
      <c r="F1439" s="24">
        <f>(SameDayP2_Raw!G1433-F$7*$B1439)-F$6/$A1439+F$5</f>
        <v>8.8821205918762663E-2</v>
      </c>
      <c r="G1439" s="24">
        <f>(SameDayP2_Raw!H1433-G$7*$B1439)-G$6/$A1439+G$5</f>
        <v>8.1773635990738655E-2</v>
      </c>
      <c r="H1439" s="24">
        <f>(SameDayP2_Raw!I1433-H$7*$B1439)-H$6/$A1439+H$5</f>
        <v>8.1763059517664827E-2</v>
      </c>
      <c r="I1439" s="24">
        <f>(SameDayP2_Raw!J1433-I$7*$B1439)-I$6/$A1439+I$5</f>
        <v>6.9147800749863944E-2</v>
      </c>
      <c r="J1439" s="24">
        <f>(SameDayP2_Raw!K1433-J$7*$B1439)-J$6/$A1439+J$5</f>
        <v>7.7634355960664481E-2</v>
      </c>
      <c r="K1439" s="24">
        <f>(SameDayP2_Raw!L1433-K$7*$B1439)-K$6/$A1439+K$5</f>
        <v>7.5646669109232997E-2</v>
      </c>
      <c r="L1439" s="24">
        <f>(SameDayP2_Raw!M1433-L$7*$B1439)-L$6/$A1439+L$5</f>
        <v>8.1262218283490117E-2</v>
      </c>
      <c r="M1439" s="24">
        <f>(SameDayP2_Raw!N1433-M$7*$B1439)-M$6/$A1439+M$5</f>
        <v>7.5486394552007161E-2</v>
      </c>
      <c r="N1439" s="24">
        <f>(SameDayP2_Raw!O1433-N$7*$B1439)-N$6/$A1439+N$5</f>
        <v>8.3666437518294098E-2</v>
      </c>
      <c r="O1439" s="24">
        <f>(SameDayP2_Raw!P1433-O$7*$B1439)-O$6/$A1439+O$5</f>
        <v>8.1106017370022765E-2</v>
      </c>
      <c r="P1439" s="24">
        <f>(SameDayP2_Raw!Q1433-P$7*$B1439)-P$6/$A1439+P$5</f>
        <v>6.1845220413597413E-2</v>
      </c>
      <c r="Q1439" s="24">
        <f>(SameDayP2_Raw!R1433-Q$7*$B1439)-Q$6/$A1439+Q$5</f>
        <v>7.5339142439072651E-2</v>
      </c>
      <c r="R1439" s="24">
        <f>(SameDayP2_Raw!S1433-R$7*$B1439)-R$6/$A1439+R$5</f>
        <v>7.8381681858193109E-2</v>
      </c>
      <c r="S1439" s="24">
        <f>(SameDayP2_Raw!T1433-S$7*$B1439)-S$6/$A1439+S$5</f>
        <v>8.1380945035172764E-2</v>
      </c>
      <c r="T1439" s="24">
        <f>(SameDayP2_Raw!U1433-T$7*$B1439)-T$6/$A1439+T$5</f>
        <v>8.4001992266767134E-2</v>
      </c>
      <c r="U1439" s="24">
        <f>(SameDayP2_Raw!V1433-U$7*$B1439)-U$6/$A1439+U$5</f>
        <v>6.5854075252260655E-2</v>
      </c>
      <c r="V1439" s="24">
        <f>(SameDayP2_Raw!W1433-V$7*$B1439)-V$6/$A1439+V$5</f>
        <v>7.1947374600519767E-2</v>
      </c>
      <c r="W1439" s="24">
        <f>(SameDayP2_Raw!X1433-W$7*$B1439)-W$6/$A1439+W$5</f>
        <v>7.7750232508665265E-2</v>
      </c>
      <c r="X1439" s="24">
        <f>(SameDayP2_Raw!Y1433-X$7*$B1439)-X$6/$A1439+X$5</f>
        <v>7.0862980520848315E-2</v>
      </c>
      <c r="Y1439" s="24">
        <f>(SameDayP2_Raw!Z1433-Y$7*$B1439)-Y$6/$A1439+Y$5</f>
        <v>8.4627298460209388E-2</v>
      </c>
      <c r="Z1439" s="24">
        <f>(SameDayP2_Raw!AA1433-Z$7*$B1439)-Z$6/$A1439+Z$5</f>
        <v>7.8603767911025718E-2</v>
      </c>
      <c r="AA1439" s="24">
        <f>(SameDayP2_Raw!AB1433-AA$7*$B1439)-AA$6/$A1439+AA$5</f>
        <v>8.5772271649557003E-2</v>
      </c>
      <c r="AB1439" s="24">
        <f>(SameDayP2_Raw!AC1433-AB$7*$B1439)-AB$6/$A1439+AB$5</f>
        <v>9.109647164068288E-2</v>
      </c>
      <c r="AC1439" s="24">
        <f>(SameDayP2_Raw!AD1433-AC$7*$B1439)-AC$6/$A1439+AC$5</f>
        <v>7.151793759286823E-2</v>
      </c>
      <c r="AD1439" s="24">
        <f>(SameDayP2_Raw!AE1433-AD$7*$B1439)-AD$6/$A1439+AD$5</f>
        <v>8.0389763729359867E-2</v>
      </c>
      <c r="AE1439" s="24">
        <f>(SameDayP2_Raw!AF1433-AE$7*$B1439)-AE$6/$A1439+AE$5</f>
        <v>8.7442624634694086E-2</v>
      </c>
      <c r="AF1439" s="24">
        <f>(SameDayP2_Raw!AG1433-AF$7*$B1439)-AF$6/$A1439+AF$5</f>
        <v>6.4618988492057813E-2</v>
      </c>
      <c r="AG1439" s="24">
        <f>(SameDayP2_Raw!AH1433-AG$7*$B1439)-AG$6/$A1439+AG$5</f>
        <v>6.6169319351673417E-2</v>
      </c>
      <c r="AH1439" s="24">
        <f>(SameDayP2_Raw!AI1433-AH$7*$B1439)-AH$6/$A1439+AH$5</f>
        <v>6.8886901639172285E-2</v>
      </c>
      <c r="AI1439" s="24">
        <f>(SameDayP2_Raw!AJ1433-AI$7*$B1439)-AI$6/$A1439+AI$5</f>
        <v>7.4483171195635134E-2</v>
      </c>
      <c r="AJ1439" s="24">
        <f>(SameDayP2_Raw!AK1433-AJ$7*$B1439)-AJ$6/$A1439+AJ$5</f>
        <v>5.0842556030092995E-2</v>
      </c>
      <c r="AK1439" s="24">
        <f>(SameDayP2_Raw!AL1433-AK$7*$B1439)-AK$6/$A1439+AK$5</f>
        <v>7.0217574657044327E-2</v>
      </c>
      <c r="AL1439" s="24">
        <f>(SameDayP2_Raw!AM1433-AL$7*$B1439)-AL$6/$A1439+AL$5</f>
        <v>6.9114400486135874E-2</v>
      </c>
      <c r="AM1439" s="24">
        <f>(SameDayP2_Raw!AN1433-AM$7*$B1439)-AM$6/$A1439+AM$5</f>
        <v>6.2228359189378982E-2</v>
      </c>
      <c r="AN1439" s="24">
        <f>(SameDayP2_Raw!AO1433-AN$7*$B1439)-AN$6/$A1439+AN$5</f>
        <v>7.211684367604039E-2</v>
      </c>
      <c r="AO1439" s="24">
        <f>(SameDayP2_Raw!AP1433-AO$7*$B1439)-AO$6/$A1439+AO$5</f>
        <v>7.6965612482180423E-2</v>
      </c>
      <c r="AP1439" s="24"/>
      <c r="AR1439" s="24">
        <f>SameDayP2_Raw!D1433-SameDayP2_lambdacor!AR$7*SameDayP2_lambdacor!$B1440</f>
        <v>7.369878841172682E-2</v>
      </c>
    </row>
    <row r="1440" spans="1:44" x14ac:dyDescent="0.25">
      <c r="A1440" s="25">
        <v>1076</v>
      </c>
      <c r="B1440" s="70">
        <v>7.3099999999999554E-4</v>
      </c>
      <c r="C1440" s="24">
        <f>(SameDayP2_Raw!C1434-C$7*$B1440)-C$6/$A1440+C$5</f>
        <v>5.6427183693703295E-2</v>
      </c>
      <c r="D1440" s="24">
        <f>(SameDayP2_Raw!E1434-D$7*$B1440)-D$6/$A1440+D$5</f>
        <v>8.1712273870366531E-2</v>
      </c>
      <c r="E1440" s="24">
        <f>(SameDayP2_Raw!F1434-E$7*$B1440)-E$6/$A1440+E$5</f>
        <v>7.6587368604772915E-2</v>
      </c>
      <c r="F1440" s="24">
        <f>(SameDayP2_Raw!G1434-F$7*$B1440)-F$6/$A1440+F$5</f>
        <v>9.0110707383957378E-2</v>
      </c>
      <c r="G1440" s="24">
        <f>(SameDayP2_Raw!H1434-G$7*$B1440)-G$6/$A1440+G$5</f>
        <v>8.2775576194185241E-2</v>
      </c>
      <c r="H1440" s="24">
        <f>(SameDayP2_Raw!I1434-H$7*$B1440)-H$6/$A1440+H$5</f>
        <v>8.2664627667415336E-2</v>
      </c>
      <c r="I1440" s="24">
        <f>(SameDayP2_Raw!J1434-I$7*$B1440)-I$6/$A1440+I$5</f>
        <v>7.0483258552647338E-2</v>
      </c>
      <c r="J1440" s="24">
        <f>(SameDayP2_Raw!K1434-J$7*$B1440)-J$6/$A1440+J$5</f>
        <v>7.9333032659329505E-2</v>
      </c>
      <c r="K1440" s="24">
        <f>(SameDayP2_Raw!L1434-K$7*$B1440)-K$6/$A1440+K$5</f>
        <v>7.7232898137976888E-2</v>
      </c>
      <c r="L1440" s="24">
        <f>(SameDayP2_Raw!M1434-L$7*$B1440)-L$6/$A1440+L$5</f>
        <v>8.2868241297611556E-2</v>
      </c>
      <c r="M1440" s="24">
        <f>(SameDayP2_Raw!N1434-M$7*$B1440)-M$6/$A1440+M$5</f>
        <v>7.7555553817591188E-2</v>
      </c>
      <c r="N1440" s="24">
        <f>(SameDayP2_Raw!O1434-N$7*$B1440)-N$6/$A1440+N$5</f>
        <v>8.4879295884122977E-2</v>
      </c>
      <c r="O1440" s="24">
        <f>(SameDayP2_Raw!P1434-O$7*$B1440)-O$6/$A1440+O$5</f>
        <v>8.2611128537464579E-2</v>
      </c>
      <c r="P1440" s="24">
        <f>(SameDayP2_Raw!Q1434-P$7*$B1440)-P$6/$A1440+P$5</f>
        <v>6.3777853814053043E-2</v>
      </c>
      <c r="Q1440" s="24">
        <f>(SameDayP2_Raw!R1434-Q$7*$B1440)-Q$6/$A1440+Q$5</f>
        <v>7.6767343344754824E-2</v>
      </c>
      <c r="R1440" s="24">
        <f>(SameDayP2_Raw!S1434-R$7*$B1440)-R$6/$A1440+R$5</f>
        <v>8.0717617056690685E-2</v>
      </c>
      <c r="S1440" s="24">
        <f>(SameDayP2_Raw!T1434-S$7*$B1440)-S$6/$A1440+S$5</f>
        <v>8.2427571728499224E-2</v>
      </c>
      <c r="T1440" s="24">
        <f>(SameDayP2_Raw!U1434-T$7*$B1440)-T$6/$A1440+T$5</f>
        <v>8.5243509375303228E-2</v>
      </c>
      <c r="U1440" s="24">
        <f>(SameDayP2_Raw!V1434-U$7*$B1440)-U$6/$A1440+U$5</f>
        <v>6.7242699480024773E-2</v>
      </c>
      <c r="V1440" s="24">
        <f>(SameDayP2_Raw!W1434-V$7*$B1440)-V$6/$A1440+V$5</f>
        <v>7.393901239986217E-2</v>
      </c>
      <c r="W1440" s="24">
        <f>(SameDayP2_Raw!X1434-W$7*$B1440)-W$6/$A1440+W$5</f>
        <v>7.9030959552084751E-2</v>
      </c>
      <c r="X1440" s="24">
        <f>(SameDayP2_Raw!Y1434-X$7*$B1440)-X$6/$A1440+X$5</f>
        <v>7.2562649101732005E-2</v>
      </c>
      <c r="Y1440" s="24">
        <f>(SameDayP2_Raw!Z1434-Y$7*$B1440)-Y$6/$A1440+Y$5</f>
        <v>8.5564539257331901E-2</v>
      </c>
      <c r="Z1440" s="24">
        <f>(SameDayP2_Raw!AA1434-Z$7*$B1440)-Z$6/$A1440+Z$5</f>
        <v>7.9667540246461194E-2</v>
      </c>
      <c r="AA1440" s="24">
        <f>(SameDayP2_Raw!AB1434-AA$7*$B1440)-AA$6/$A1440+AA$5</f>
        <v>8.6599122873423556E-2</v>
      </c>
      <c r="AB1440" s="24">
        <f>(SameDayP2_Raw!AC1434-AB$7*$B1440)-AB$6/$A1440+AB$5</f>
        <v>9.2188749879882112E-2</v>
      </c>
      <c r="AC1440" s="24">
        <f>(SameDayP2_Raw!AD1434-AC$7*$B1440)-AC$6/$A1440+AC$5</f>
        <v>7.3214556662993285E-2</v>
      </c>
      <c r="AD1440" s="24">
        <f>(SameDayP2_Raw!AE1434-AD$7*$B1440)-AD$6/$A1440+AD$5</f>
        <v>8.1548926447461187E-2</v>
      </c>
      <c r="AE1440" s="24">
        <f>(SameDayP2_Raw!AF1434-AE$7*$B1440)-AE$6/$A1440+AE$5</f>
        <v>8.8601193774812612E-2</v>
      </c>
      <c r="AF1440" s="24">
        <f>(SameDayP2_Raw!AG1434-AF$7*$B1440)-AF$6/$A1440+AF$5</f>
        <v>6.6260465748368247E-2</v>
      </c>
      <c r="AG1440" s="24">
        <f>(SameDayP2_Raw!AH1434-AG$7*$B1440)-AG$6/$A1440+AG$5</f>
        <v>6.7581625453837224E-2</v>
      </c>
      <c r="AH1440" s="24">
        <f>(SameDayP2_Raw!AI1434-AH$7*$B1440)-AH$6/$A1440+AH$5</f>
        <v>6.9978835451298863E-2</v>
      </c>
      <c r="AI1440" s="24">
        <f>(SameDayP2_Raw!AJ1434-AI$7*$B1440)-AI$6/$A1440+AI$5</f>
        <v>7.5639304811784186E-2</v>
      </c>
      <c r="AJ1440" s="24">
        <f>(SameDayP2_Raw!AK1434-AJ$7*$B1440)-AJ$6/$A1440+AJ$5</f>
        <v>5.2515302046407163E-2</v>
      </c>
      <c r="AK1440" s="24">
        <f>(SameDayP2_Raw!AL1434-AK$7*$B1440)-AK$6/$A1440+AK$5</f>
        <v>7.1727197431272011E-2</v>
      </c>
      <c r="AL1440" s="24">
        <f>(SameDayP2_Raw!AM1434-AL$7*$B1440)-AL$6/$A1440+AL$5</f>
        <v>7.0168060290683704E-2</v>
      </c>
      <c r="AM1440" s="24">
        <f>(SameDayP2_Raw!AN1434-AM$7*$B1440)-AM$6/$A1440+AM$5</f>
        <v>6.3196978172521998E-2</v>
      </c>
      <c r="AN1440" s="24">
        <f>(SameDayP2_Raw!AO1434-AN$7*$B1440)-AN$6/$A1440+AN$5</f>
        <v>7.3047743106414292E-2</v>
      </c>
      <c r="AO1440" s="24">
        <f>(SameDayP2_Raw!AP1434-AO$7*$B1440)-AO$6/$A1440+AO$5</f>
        <v>7.8027009708869166E-2</v>
      </c>
      <c r="AP1440" s="24"/>
      <c r="AR1440" s="24">
        <f>SameDayP2_Raw!D1434-SameDayP2_lambdacor!AR$7*SameDayP2_lambdacor!$B1441</f>
        <v>7.4936788547484159E-2</v>
      </c>
    </row>
    <row r="1441" spans="1:44" x14ac:dyDescent="0.25">
      <c r="A1441" s="25">
        <v>1075</v>
      </c>
      <c r="B1441" s="70">
        <v>7.3600000000000748E-4</v>
      </c>
      <c r="C1441" s="24">
        <f>(SameDayP2_Raw!C1435-C$7*$B1441)-C$6/$A1441+C$5</f>
        <v>5.8455646333889222E-2</v>
      </c>
      <c r="D1441" s="24">
        <f>(SameDayP2_Raw!E1435-D$7*$B1441)-D$6/$A1441+D$5</f>
        <v>8.3389266584471405E-2</v>
      </c>
      <c r="E1441" s="24">
        <f>(SameDayP2_Raw!F1435-E$7*$B1441)-E$6/$A1441+E$5</f>
        <v>7.8266245638342752E-2</v>
      </c>
      <c r="F1441" s="24">
        <f>(SameDayP2_Raw!G1435-F$7*$B1441)-F$6/$A1441+F$5</f>
        <v>9.1247166536708835E-2</v>
      </c>
      <c r="G1441" s="24">
        <f>(SameDayP2_Raw!H1435-G$7*$B1441)-G$6/$A1441+G$5</f>
        <v>8.3635406873384374E-2</v>
      </c>
      <c r="H1441" s="24">
        <f>(SameDayP2_Raw!I1435-H$7*$B1441)-H$6/$A1441+H$5</f>
        <v>8.3425644188279718E-2</v>
      </c>
      <c r="I1441" s="24">
        <f>(SameDayP2_Raw!J1435-I$7*$B1441)-I$6/$A1441+I$5</f>
        <v>7.1671839846747215E-2</v>
      </c>
      <c r="J1441" s="24">
        <f>(SameDayP2_Raw!K1435-J$7*$B1441)-J$6/$A1441+J$5</f>
        <v>8.0937829541948891E-2</v>
      </c>
      <c r="K1441" s="24">
        <f>(SameDayP2_Raw!L1435-K$7*$B1441)-K$6/$A1441+K$5</f>
        <v>7.8756458573335533E-2</v>
      </c>
      <c r="L1441" s="24">
        <f>(SameDayP2_Raw!M1435-L$7*$B1441)-L$6/$A1441+L$5</f>
        <v>8.4179522322365238E-2</v>
      </c>
      <c r="M1441" s="24">
        <f>(SameDayP2_Raw!N1435-M$7*$B1441)-M$6/$A1441+M$5</f>
        <v>7.9498814332409851E-2</v>
      </c>
      <c r="N1441" s="24">
        <f>(SameDayP2_Raw!O1435-N$7*$B1441)-N$6/$A1441+N$5</f>
        <v>8.5910045351883277E-2</v>
      </c>
      <c r="O1441" s="24">
        <f>(SameDayP2_Raw!P1435-O$7*$B1441)-O$6/$A1441+O$5</f>
        <v>8.3898108338182453E-2</v>
      </c>
      <c r="P1441" s="24">
        <f>(SameDayP2_Raw!Q1435-P$7*$B1441)-P$6/$A1441+P$5</f>
        <v>6.5523000682851981E-2</v>
      </c>
      <c r="Q1441" s="24">
        <f>(SameDayP2_Raw!R1435-Q$7*$B1441)-Q$6/$A1441+Q$5</f>
        <v>7.7973941203755559E-2</v>
      </c>
      <c r="R1441" s="24">
        <f>(SameDayP2_Raw!S1435-R$7*$B1441)-R$6/$A1441+R$5</f>
        <v>8.2869905751156728E-2</v>
      </c>
      <c r="S1441" s="24">
        <f>(SameDayP2_Raw!T1435-S$7*$B1441)-S$6/$A1441+S$5</f>
        <v>8.3261388386111829E-2</v>
      </c>
      <c r="T1441" s="24">
        <f>(SameDayP2_Raw!U1435-T$7*$B1441)-T$6/$A1441+T$5</f>
        <v>8.6392594700236303E-2</v>
      </c>
      <c r="U1441" s="24">
        <f>(SameDayP2_Raw!V1435-U$7*$B1441)-U$6/$A1441+U$5</f>
        <v>6.849372043195899E-2</v>
      </c>
      <c r="V1441" s="24">
        <f>(SameDayP2_Raw!W1435-V$7*$B1441)-V$6/$A1441+V$5</f>
        <v>7.5794191651415363E-2</v>
      </c>
      <c r="W1441" s="24">
        <f>(SameDayP2_Raw!X1435-W$7*$B1441)-W$6/$A1441+W$5</f>
        <v>8.0255057138644864E-2</v>
      </c>
      <c r="X1441" s="24">
        <f>(SameDayP2_Raw!Y1435-X$7*$B1441)-X$6/$A1441+X$5</f>
        <v>7.4150224122512542E-2</v>
      </c>
      <c r="Y1441" s="24">
        <f>(SameDayP2_Raw!Z1435-Y$7*$B1441)-Y$6/$A1441+Y$5</f>
        <v>8.6303088193719041E-2</v>
      </c>
      <c r="Z1441" s="24">
        <f>(SameDayP2_Raw!AA1435-Z$7*$B1441)-Z$6/$A1441+Z$5</f>
        <v>8.0570852202154708E-2</v>
      </c>
      <c r="AA1441" s="24">
        <f>(SameDayP2_Raw!AB1435-AA$7*$B1441)-AA$6/$A1441+AA$5</f>
        <v>8.7278407034791408E-2</v>
      </c>
      <c r="AB1441" s="24">
        <f>(SameDayP2_Raw!AC1435-AB$7*$B1441)-AB$6/$A1441+AB$5</f>
        <v>9.3107955126103453E-2</v>
      </c>
      <c r="AC1441" s="24">
        <f>(SameDayP2_Raw!AD1435-AC$7*$B1441)-AC$6/$A1441+AC$5</f>
        <v>7.4883482723195893E-2</v>
      </c>
      <c r="AD1441" s="24">
        <f>(SameDayP2_Raw!AE1435-AD$7*$B1441)-AD$6/$A1441+AD$5</f>
        <v>8.2646994376590205E-2</v>
      </c>
      <c r="AE1441" s="24">
        <f>(SameDayP2_Raw!AF1435-AE$7*$B1441)-AE$6/$A1441+AE$5</f>
        <v>8.9559100464106034E-2</v>
      </c>
      <c r="AF1441" s="24">
        <f>(SameDayP2_Raw!AG1435-AF$7*$B1441)-AF$6/$A1441+AF$5</f>
        <v>6.7811022673586477E-2</v>
      </c>
      <c r="AG1441" s="24">
        <f>(SameDayP2_Raw!AH1435-AG$7*$B1441)-AG$6/$A1441+AG$5</f>
        <v>6.891815082683854E-2</v>
      </c>
      <c r="AH1441" s="24">
        <f>(SameDayP2_Raw!AI1435-AH$7*$B1441)-AH$6/$A1441+AH$5</f>
        <v>7.100648114717277E-2</v>
      </c>
      <c r="AI1441" s="24">
        <f>(SameDayP2_Raw!AJ1435-AI$7*$B1441)-AI$6/$A1441+AI$5</f>
        <v>7.6675207429463516E-2</v>
      </c>
      <c r="AJ1441" s="24">
        <f>(SameDayP2_Raw!AK1435-AJ$7*$B1441)-AJ$6/$A1441+AJ$5</f>
        <v>5.424887572874295E-2</v>
      </c>
      <c r="AK1441" s="24">
        <f>(SameDayP2_Raw!AL1435-AK$7*$B1441)-AK$6/$A1441+AK$5</f>
        <v>7.3143681246544398E-2</v>
      </c>
      <c r="AL1441" s="24">
        <f>(SameDayP2_Raw!AM1435-AL$7*$B1441)-AL$6/$A1441+AL$5</f>
        <v>7.108281461174501E-2</v>
      </c>
      <c r="AM1441" s="24">
        <f>(SameDayP2_Raw!AN1435-AM$7*$B1441)-AM$6/$A1441+AM$5</f>
        <v>6.4004476712461622E-2</v>
      </c>
      <c r="AN1441" s="24">
        <f>(SameDayP2_Raw!AO1435-AN$7*$B1441)-AN$6/$A1441+AN$5</f>
        <v>7.3884513286701009E-2</v>
      </c>
      <c r="AO1441" s="24">
        <f>(SameDayP2_Raw!AP1435-AO$7*$B1441)-AO$6/$A1441+AO$5</f>
        <v>7.8969117800881172E-2</v>
      </c>
      <c r="AP1441" s="24"/>
      <c r="AR1441" s="24">
        <f>SameDayP2_Raw!D1435-SameDayP2_lambdacor!AR$7*SameDayP2_lambdacor!$B1442</f>
        <v>7.6231617787182626E-2</v>
      </c>
    </row>
    <row r="1442" spans="1:44" x14ac:dyDescent="0.25">
      <c r="A1442" s="25">
        <v>1074</v>
      </c>
      <c r="B1442" s="70">
        <v>7.009999999999933E-4</v>
      </c>
      <c r="C1442" s="24">
        <f>(SameDayP2_Raw!C1436-C$7*$B1442)-C$6/$A1442+C$5</f>
        <v>6.0531239669327372E-2</v>
      </c>
      <c r="D1442" s="24">
        <f>(SameDayP2_Raw!E1436-D$7*$B1442)-D$6/$A1442+D$5</f>
        <v>8.5186924178311613E-2</v>
      </c>
      <c r="E1442" s="24">
        <f>(SameDayP2_Raw!F1436-E$7*$B1442)-E$6/$A1442+E$5</f>
        <v>7.9922356301363046E-2</v>
      </c>
      <c r="F1442" s="24">
        <f>(SameDayP2_Raw!G1436-F$7*$B1442)-F$6/$A1442+F$5</f>
        <v>9.2301292584781397E-2</v>
      </c>
      <c r="G1442" s="24">
        <f>(SameDayP2_Raw!H1436-G$7*$B1442)-G$6/$A1442+G$5</f>
        <v>8.4361901294612879E-2</v>
      </c>
      <c r="H1442" s="24">
        <f>(SameDayP2_Raw!I1436-H$7*$B1442)-H$6/$A1442+H$5</f>
        <v>8.4171531173306668E-2</v>
      </c>
      <c r="I1442" s="24">
        <f>(SameDayP2_Raw!J1436-I$7*$B1442)-I$6/$A1442+I$5</f>
        <v>7.2803525439765968E-2</v>
      </c>
      <c r="J1442" s="24">
        <f>(SameDayP2_Raw!K1436-J$7*$B1442)-J$6/$A1442+J$5</f>
        <v>8.2560712741737707E-2</v>
      </c>
      <c r="K1442" s="24">
        <f>(SameDayP2_Raw!L1436-K$7*$B1442)-K$6/$A1442+K$5</f>
        <v>8.0232992434137326E-2</v>
      </c>
      <c r="L1442" s="24">
        <f>(SameDayP2_Raw!M1436-L$7*$B1442)-L$6/$A1442+L$5</f>
        <v>8.5408762123224916E-2</v>
      </c>
      <c r="M1442" s="24">
        <f>(SameDayP2_Raw!N1436-M$7*$B1442)-M$6/$A1442+M$5</f>
        <v>8.1437426535353755E-2</v>
      </c>
      <c r="N1442" s="24">
        <f>(SameDayP2_Raw!O1436-N$7*$B1442)-N$6/$A1442+N$5</f>
        <v>8.6805609319348845E-2</v>
      </c>
      <c r="O1442" s="24">
        <f>(SameDayP2_Raw!P1436-O$7*$B1442)-O$6/$A1442+O$5</f>
        <v>8.5103291060316777E-2</v>
      </c>
      <c r="P1442" s="24">
        <f>(SameDayP2_Raw!Q1436-P$7*$B1442)-P$6/$A1442+P$5</f>
        <v>6.7277183222061721E-2</v>
      </c>
      <c r="Q1442" s="24">
        <f>(SameDayP2_Raw!R1436-Q$7*$B1442)-Q$6/$A1442+Q$5</f>
        <v>7.9137886075541813E-2</v>
      </c>
      <c r="R1442" s="24">
        <f>(SameDayP2_Raw!S1436-R$7*$B1442)-R$6/$A1442+R$5</f>
        <v>8.5072600756614547E-2</v>
      </c>
      <c r="S1442" s="24">
        <f>(SameDayP2_Raw!T1436-S$7*$B1442)-S$6/$A1442+S$5</f>
        <v>8.4045773645415378E-2</v>
      </c>
      <c r="T1442" s="24">
        <f>(SameDayP2_Raw!U1436-T$7*$B1442)-T$6/$A1442+T$5</f>
        <v>8.7396256803360911E-2</v>
      </c>
      <c r="U1442" s="24">
        <f>(SameDayP2_Raw!V1436-U$7*$B1442)-U$6/$A1442+U$5</f>
        <v>6.9699097541437757E-2</v>
      </c>
      <c r="V1442" s="24">
        <f>(SameDayP2_Raw!W1436-V$7*$B1442)-V$6/$A1442+V$5</f>
        <v>7.7655363492883406E-2</v>
      </c>
      <c r="W1442" s="24">
        <f>(SameDayP2_Raw!X1436-W$7*$B1442)-W$6/$A1442+W$5</f>
        <v>8.1392613206857908E-2</v>
      </c>
      <c r="X1442" s="24">
        <f>(SameDayP2_Raw!Y1436-X$7*$B1442)-X$6/$A1442+X$5</f>
        <v>7.5682791385164414E-2</v>
      </c>
      <c r="Y1442" s="24">
        <f>(SameDayP2_Raw!Z1436-Y$7*$B1442)-Y$6/$A1442+Y$5</f>
        <v>8.692328635550356E-2</v>
      </c>
      <c r="Z1442" s="24">
        <f>(SameDayP2_Raw!AA1436-Z$7*$B1442)-Z$6/$A1442+Z$5</f>
        <v>8.1436011338119618E-2</v>
      </c>
      <c r="AA1442" s="24">
        <f>(SameDayP2_Raw!AB1436-AA$7*$B1442)-AA$6/$A1442+AA$5</f>
        <v>8.7867535856575779E-2</v>
      </c>
      <c r="AB1442" s="24">
        <f>(SameDayP2_Raw!AC1436-AB$7*$B1442)-AB$6/$A1442+AB$5</f>
        <v>9.3986873850069319E-2</v>
      </c>
      <c r="AC1442" s="24">
        <f>(SameDayP2_Raw!AD1436-AC$7*$B1442)-AC$6/$A1442+AC$5</f>
        <v>7.6486505992469062E-2</v>
      </c>
      <c r="AD1442" s="24">
        <f>(SameDayP2_Raw!AE1436-AD$7*$B1442)-AD$6/$A1442+AD$5</f>
        <v>8.3688223584823029E-2</v>
      </c>
      <c r="AE1442" s="24">
        <f>(SameDayP2_Raw!AF1436-AE$7*$B1442)-AE$6/$A1442+AE$5</f>
        <v>9.0472302243930186E-2</v>
      </c>
      <c r="AF1442" s="24">
        <f>(SameDayP2_Raw!AG1436-AF$7*$B1442)-AF$6/$A1442+AF$5</f>
        <v>6.9376314302041275E-2</v>
      </c>
      <c r="AG1442" s="24">
        <f>(SameDayP2_Raw!AH1436-AG$7*$B1442)-AG$6/$A1442+AG$5</f>
        <v>7.0208325458547161E-2</v>
      </c>
      <c r="AH1442" s="24">
        <f>(SameDayP2_Raw!AI1436-AH$7*$B1442)-AH$6/$A1442+AH$5</f>
        <v>7.187597347540145E-2</v>
      </c>
      <c r="AI1442" s="24">
        <f>(SameDayP2_Raw!AJ1436-AI$7*$B1442)-AI$6/$A1442+AI$5</f>
        <v>7.7580391538182719E-2</v>
      </c>
      <c r="AJ1442" s="24">
        <f>(SameDayP2_Raw!AK1436-AJ$7*$B1442)-AJ$6/$A1442+AJ$5</f>
        <v>5.61094469309006E-2</v>
      </c>
      <c r="AK1442" s="24">
        <f>(SameDayP2_Raw!AL1436-AK$7*$B1442)-AK$6/$A1442+AK$5</f>
        <v>7.4479304452219744E-2</v>
      </c>
      <c r="AL1442" s="24">
        <f>(SameDayP2_Raw!AM1436-AL$7*$B1442)-AL$6/$A1442+AL$5</f>
        <v>7.1920090583732374E-2</v>
      </c>
      <c r="AM1442" s="24">
        <f>(SameDayP2_Raw!AN1436-AM$7*$B1442)-AM$6/$A1442+AM$5</f>
        <v>6.4763714996859234E-2</v>
      </c>
      <c r="AN1442" s="24">
        <f>(SameDayP2_Raw!AO1436-AN$7*$B1442)-AN$6/$A1442+AN$5</f>
        <v>7.456943711545598E-2</v>
      </c>
      <c r="AO1442" s="24">
        <f>(SameDayP2_Raw!AP1436-AO$7*$B1442)-AO$6/$A1442+AO$5</f>
        <v>7.9741213223879615E-2</v>
      </c>
      <c r="AP1442" s="24"/>
      <c r="AR1442" s="24">
        <f>SameDayP2_Raw!D1436-SameDayP2_lambdacor!AR$7*SameDayP2_lambdacor!$B1443</f>
        <v>7.7346685561240164E-2</v>
      </c>
    </row>
    <row r="1443" spans="1:44" x14ac:dyDescent="0.25">
      <c r="A1443" s="25">
        <v>1073</v>
      </c>
      <c r="B1443" s="70">
        <v>7.7399999999999691E-4</v>
      </c>
      <c r="C1443" s="24">
        <f>(SameDayP2_Raw!C1437-C$7*$B1443)-C$6/$A1443+C$5</f>
        <v>6.2689614770140095E-2</v>
      </c>
      <c r="D1443" s="24">
        <f>(SameDayP2_Raw!E1437-D$7*$B1443)-D$6/$A1443+D$5</f>
        <v>8.6849915538219677E-2</v>
      </c>
      <c r="E1443" s="24">
        <f>(SameDayP2_Raw!F1437-E$7*$B1443)-E$6/$A1443+E$5</f>
        <v>8.1412297662561944E-2</v>
      </c>
      <c r="F1443" s="24">
        <f>(SameDayP2_Raw!G1437-F$7*$B1443)-F$6/$A1443+F$5</f>
        <v>9.3176651664387267E-2</v>
      </c>
      <c r="G1443" s="24">
        <f>(SameDayP2_Raw!H1437-G$7*$B1443)-G$6/$A1443+G$5</f>
        <v>8.4957178977305467E-2</v>
      </c>
      <c r="H1443" s="24">
        <f>(SameDayP2_Raw!I1437-H$7*$B1443)-H$6/$A1443+H$5</f>
        <v>8.4713098087982552E-2</v>
      </c>
      <c r="I1443" s="24">
        <f>(SameDayP2_Raw!J1437-I$7*$B1443)-I$6/$A1443+I$5</f>
        <v>7.3744223279915852E-2</v>
      </c>
      <c r="J1443" s="24">
        <f>(SameDayP2_Raw!K1437-J$7*$B1443)-J$6/$A1443+J$5</f>
        <v>8.4068616705668897E-2</v>
      </c>
      <c r="K1443" s="24">
        <f>(SameDayP2_Raw!L1437-K$7*$B1443)-K$6/$A1443+K$5</f>
        <v>8.1638979374153667E-2</v>
      </c>
      <c r="L1443" s="24">
        <f>(SameDayP2_Raw!M1437-L$7*$B1443)-L$6/$A1443+L$5</f>
        <v>8.6408494628213137E-2</v>
      </c>
      <c r="M1443" s="24">
        <f>(SameDayP2_Raw!N1437-M$7*$B1443)-M$6/$A1443+M$5</f>
        <v>8.3297549375729349E-2</v>
      </c>
      <c r="N1443" s="24">
        <f>(SameDayP2_Raw!O1437-N$7*$B1443)-N$6/$A1443+N$5</f>
        <v>8.7579550666327555E-2</v>
      </c>
      <c r="O1443" s="24">
        <f>(SameDayP2_Raw!P1437-O$7*$B1443)-O$6/$A1443+O$5</f>
        <v>8.6070892423752043E-2</v>
      </c>
      <c r="P1443" s="24">
        <f>(SameDayP2_Raw!Q1437-P$7*$B1443)-P$6/$A1443+P$5</f>
        <v>6.8841696700419827E-2</v>
      </c>
      <c r="Q1443" s="24">
        <f>(SameDayP2_Raw!R1437-Q$7*$B1443)-Q$6/$A1443+Q$5</f>
        <v>8.0173974384459917E-2</v>
      </c>
      <c r="R1443" s="24">
        <f>(SameDayP2_Raw!S1437-R$7*$B1443)-R$6/$A1443+R$5</f>
        <v>8.710675231355039E-2</v>
      </c>
      <c r="S1443" s="24">
        <f>(SameDayP2_Raw!T1437-S$7*$B1443)-S$6/$A1443+S$5</f>
        <v>8.4703898660319452E-2</v>
      </c>
      <c r="T1443" s="24">
        <f>(SameDayP2_Raw!U1437-T$7*$B1443)-T$6/$A1443+T$5</f>
        <v>8.828026798099875E-2</v>
      </c>
      <c r="U1443" s="24">
        <f>(SameDayP2_Raw!V1437-U$7*$B1443)-U$6/$A1443+U$5</f>
        <v>7.0789029230277425E-2</v>
      </c>
      <c r="V1443" s="24">
        <f>(SameDayP2_Raw!W1437-V$7*$B1443)-V$6/$A1443+V$5</f>
        <v>7.9357356326280853E-2</v>
      </c>
      <c r="W1443" s="24">
        <f>(SameDayP2_Raw!X1437-W$7*$B1443)-W$6/$A1443+W$5</f>
        <v>8.2389148133926005E-2</v>
      </c>
      <c r="X1443" s="24">
        <f>(SameDayP2_Raw!Y1437-X$7*$B1443)-X$6/$A1443+X$5</f>
        <v>7.715121620017909E-2</v>
      </c>
      <c r="Y1443" s="24">
        <f>(SameDayP2_Raw!Z1437-Y$7*$B1443)-Y$6/$A1443+Y$5</f>
        <v>8.7418055399100136E-2</v>
      </c>
      <c r="Z1443" s="24">
        <f>(SameDayP2_Raw!AA1437-Z$7*$B1443)-Z$6/$A1443+Z$5</f>
        <v>8.2105294297032949E-2</v>
      </c>
      <c r="AA1443" s="24">
        <f>(SameDayP2_Raw!AB1437-AA$7*$B1443)-AA$6/$A1443+AA$5</f>
        <v>8.8276872445757867E-2</v>
      </c>
      <c r="AB1443" s="24">
        <f>(SameDayP2_Raw!AC1437-AB$7*$B1443)-AB$6/$A1443+AB$5</f>
        <v>9.4670074583389496E-2</v>
      </c>
      <c r="AC1443" s="24">
        <f>(SameDayP2_Raw!AD1437-AC$7*$B1443)-AC$6/$A1443+AC$5</f>
        <v>7.7993102953141297E-2</v>
      </c>
      <c r="AD1443" s="24">
        <f>(SameDayP2_Raw!AE1437-AD$7*$B1443)-AD$6/$A1443+AD$5</f>
        <v>8.4717044542585884E-2</v>
      </c>
      <c r="AE1443" s="24">
        <f>(SameDayP2_Raw!AF1437-AE$7*$B1443)-AE$6/$A1443+AE$5</f>
        <v>9.1262403714238508E-2</v>
      </c>
      <c r="AF1443" s="24">
        <f>(SameDayP2_Raw!AG1437-AF$7*$B1443)-AF$6/$A1443+AF$5</f>
        <v>7.084344918997984E-2</v>
      </c>
      <c r="AG1443" s="24">
        <f>(SameDayP2_Raw!AH1437-AG$7*$B1443)-AG$6/$A1443+AG$5</f>
        <v>7.1397644059684684E-2</v>
      </c>
      <c r="AH1443" s="24">
        <f>(SameDayP2_Raw!AI1437-AH$7*$B1443)-AH$6/$A1443+AH$5</f>
        <v>7.2639724947454243E-2</v>
      </c>
      <c r="AI1443" s="24">
        <f>(SameDayP2_Raw!AJ1437-AI$7*$B1443)-AI$6/$A1443+AI$5</f>
        <v>7.8393687037827536E-2</v>
      </c>
      <c r="AJ1443" s="24">
        <f>(SameDayP2_Raw!AK1437-AJ$7*$B1443)-AJ$6/$A1443+AJ$5</f>
        <v>5.8022177855702448E-2</v>
      </c>
      <c r="AK1443" s="24">
        <f>(SameDayP2_Raw!AL1437-AK$7*$B1443)-AK$6/$A1443+AK$5</f>
        <v>7.5684125291447538E-2</v>
      </c>
      <c r="AL1443" s="24">
        <f>(SameDayP2_Raw!AM1437-AL$7*$B1443)-AL$6/$A1443+AL$5</f>
        <v>7.2647342564011078E-2</v>
      </c>
      <c r="AM1443" s="24">
        <f>(SameDayP2_Raw!AN1437-AM$7*$B1443)-AM$6/$A1443+AM$5</f>
        <v>6.5415745273678688E-2</v>
      </c>
      <c r="AN1443" s="24">
        <f>(SameDayP2_Raw!AO1437-AN$7*$B1443)-AN$6/$A1443+AN$5</f>
        <v>7.5142601550854282E-2</v>
      </c>
      <c r="AO1443" s="24">
        <f>(SameDayP2_Raw!AP1437-AO$7*$B1443)-AO$6/$A1443+AO$5</f>
        <v>8.0461987235222798E-2</v>
      </c>
      <c r="AP1443" s="24"/>
      <c r="AR1443" s="24">
        <f>SameDayP2_Raw!D1437-SameDayP2_lambdacor!AR$7*SameDayP2_lambdacor!$B1444</f>
        <v>7.8598638305846069E-2</v>
      </c>
    </row>
    <row r="1444" spans="1:44" x14ac:dyDescent="0.25">
      <c r="A1444" s="25">
        <v>1072</v>
      </c>
      <c r="B1444" s="70">
        <v>7.7799999999998704E-4</v>
      </c>
      <c r="C1444" s="24">
        <f>(SameDayP2_Raw!C1438-C$7*$B1444)-C$6/$A1444+C$5</f>
        <v>6.4912693462644791E-2</v>
      </c>
      <c r="D1444" s="24">
        <f>(SameDayP2_Raw!E1438-D$7*$B1444)-D$6/$A1444+D$5</f>
        <v>8.8564567066435451E-2</v>
      </c>
      <c r="E1444" s="24">
        <f>(SameDayP2_Raw!F1438-E$7*$B1444)-E$6/$A1444+E$5</f>
        <v>8.2778565183111608E-2</v>
      </c>
      <c r="F1444" s="24">
        <f>(SameDayP2_Raw!G1438-F$7*$B1444)-F$6/$A1444+F$5</f>
        <v>9.3947178241797047E-2</v>
      </c>
      <c r="G1444" s="24">
        <f>(SameDayP2_Raw!H1438-G$7*$B1444)-G$6/$A1444+G$5</f>
        <v>8.5376824027176793E-2</v>
      </c>
      <c r="H1444" s="24">
        <f>(SameDayP2_Raw!I1438-H$7*$B1444)-H$6/$A1444+H$5</f>
        <v>8.5189136542298899E-2</v>
      </c>
      <c r="I1444" s="24">
        <f>(SameDayP2_Raw!J1438-I$7*$B1444)-I$6/$A1444+I$5</f>
        <v>7.4686607026600349E-2</v>
      </c>
      <c r="J1444" s="24">
        <f>(SameDayP2_Raw!K1438-J$7*$B1444)-J$6/$A1444+J$5</f>
        <v>8.5508720714111225E-2</v>
      </c>
      <c r="K1444" s="24">
        <f>(SameDayP2_Raw!L1438-K$7*$B1444)-K$6/$A1444+K$5</f>
        <v>8.2970433669596846E-2</v>
      </c>
      <c r="L1444" s="24">
        <f>(SameDayP2_Raw!M1438-L$7*$B1444)-L$6/$A1444+L$5</f>
        <v>8.7253590497758937E-2</v>
      </c>
      <c r="M1444" s="24">
        <f>(SameDayP2_Raw!N1438-M$7*$B1444)-M$6/$A1444+M$5</f>
        <v>8.5083166021200751E-2</v>
      </c>
      <c r="N1444" s="24">
        <f>(SameDayP2_Raw!O1438-N$7*$B1444)-N$6/$A1444+N$5</f>
        <v>8.8196463881670975E-2</v>
      </c>
      <c r="O1444" s="24">
        <f>(SameDayP2_Raw!P1438-O$7*$B1444)-O$6/$A1444+O$5</f>
        <v>8.6942121603092143E-2</v>
      </c>
      <c r="P1444" s="24">
        <f>(SameDayP2_Raw!Q1438-P$7*$B1444)-P$6/$A1444+P$5</f>
        <v>7.0383986952830976E-2</v>
      </c>
      <c r="Q1444" s="24">
        <f>(SameDayP2_Raw!R1438-Q$7*$B1444)-Q$6/$A1444+Q$5</f>
        <v>8.103312583248283E-2</v>
      </c>
      <c r="R1444" s="24">
        <f>(SameDayP2_Raw!S1438-R$7*$B1444)-R$6/$A1444+R$5</f>
        <v>8.9080132405793058E-2</v>
      </c>
      <c r="S1444" s="24">
        <f>(SameDayP2_Raw!T1438-S$7*$B1444)-S$6/$A1444+S$5</f>
        <v>8.5238922248006596E-2</v>
      </c>
      <c r="T1444" s="24">
        <f>(SameDayP2_Raw!U1438-T$7*$B1444)-T$6/$A1444+T$5</f>
        <v>8.9049886685482471E-2</v>
      </c>
      <c r="U1444" s="24">
        <f>(SameDayP2_Raw!V1438-U$7*$B1444)-U$6/$A1444+U$5</f>
        <v>7.1819332531518384E-2</v>
      </c>
      <c r="V1444" s="24">
        <f>(SameDayP2_Raw!W1438-V$7*$B1444)-V$6/$A1444+V$5</f>
        <v>8.0989456522315095E-2</v>
      </c>
      <c r="W1444" s="24">
        <f>(SameDayP2_Raw!X1438-W$7*$B1444)-W$6/$A1444+W$5</f>
        <v>8.3283974919827614E-2</v>
      </c>
      <c r="X1444" s="24">
        <f>(SameDayP2_Raw!Y1438-X$7*$B1444)-X$6/$A1444+X$5</f>
        <v>7.8522983308354208E-2</v>
      </c>
      <c r="Y1444" s="24">
        <f>(SameDayP2_Raw!Z1438-Y$7*$B1444)-Y$6/$A1444+Y$5</f>
        <v>8.7804770037235802E-2</v>
      </c>
      <c r="Z1444" s="24">
        <f>(SameDayP2_Raw!AA1438-Z$7*$B1444)-Z$6/$A1444+Z$5</f>
        <v>8.2673336229936861E-2</v>
      </c>
      <c r="AA1444" s="24">
        <f>(SameDayP2_Raw!AB1438-AA$7*$B1444)-AA$6/$A1444+AA$5</f>
        <v>8.8603685601538959E-2</v>
      </c>
      <c r="AB1444" s="24">
        <f>(SameDayP2_Raw!AC1438-AB$7*$B1444)-AB$6/$A1444+AB$5</f>
        <v>9.5262336572730019E-2</v>
      </c>
      <c r="AC1444" s="24">
        <f>(SameDayP2_Raw!AD1438-AC$7*$B1444)-AC$6/$A1444+AC$5</f>
        <v>7.9428103438187569E-2</v>
      </c>
      <c r="AD1444" s="24">
        <f>(SameDayP2_Raw!AE1438-AD$7*$B1444)-AD$6/$A1444+AD$5</f>
        <v>8.5546905905310638E-2</v>
      </c>
      <c r="AE1444" s="24">
        <f>(SameDayP2_Raw!AF1438-AE$7*$B1444)-AE$6/$A1444+AE$5</f>
        <v>9.1886801816566901E-2</v>
      </c>
      <c r="AF1444" s="24">
        <f>(SameDayP2_Raw!AG1438-AF$7*$B1444)-AF$6/$A1444+AF$5</f>
        <v>7.2211366984204065E-2</v>
      </c>
      <c r="AG1444" s="24">
        <f>(SameDayP2_Raw!AH1438-AG$7*$B1444)-AG$6/$A1444+AG$5</f>
        <v>7.2472257235227044E-2</v>
      </c>
      <c r="AH1444" s="24">
        <f>(SameDayP2_Raw!AI1438-AH$7*$B1444)-AH$6/$A1444+AH$5</f>
        <v>7.333146253087218E-2</v>
      </c>
      <c r="AI1444" s="24">
        <f>(SameDayP2_Raw!AJ1438-AI$7*$B1444)-AI$6/$A1444+AI$5</f>
        <v>7.9032428665649829E-2</v>
      </c>
      <c r="AJ1444" s="24">
        <f>(SameDayP2_Raw!AK1438-AJ$7*$B1444)-AJ$6/$A1444+AJ$5</f>
        <v>5.9944973933670848E-2</v>
      </c>
      <c r="AK1444" s="24">
        <f>(SameDayP2_Raw!AL1438-AK$7*$B1444)-AK$6/$A1444+AK$5</f>
        <v>7.6735510198142801E-2</v>
      </c>
      <c r="AL1444" s="24">
        <f>(SameDayP2_Raw!AM1438-AL$7*$B1444)-AL$6/$A1444+AL$5</f>
        <v>7.318771638009805E-2</v>
      </c>
      <c r="AM1444" s="24">
        <f>(SameDayP2_Raw!AN1438-AM$7*$B1444)-AM$6/$A1444+AM$5</f>
        <v>6.596354210708677E-2</v>
      </c>
      <c r="AN1444" s="24">
        <f>(SameDayP2_Raw!AO1438-AN$7*$B1444)-AN$6/$A1444+AN$5</f>
        <v>7.5643938377541547E-2</v>
      </c>
      <c r="AO1444" s="24">
        <f>(SameDayP2_Raw!AP1438-AO$7*$B1444)-AO$6/$A1444+AO$5</f>
        <v>8.0926028918443998E-2</v>
      </c>
      <c r="AP1444" s="24"/>
      <c r="AR1444" s="24">
        <f>SameDayP2_Raw!D1438-SameDayP2_lambdacor!AR$7*SameDayP2_lambdacor!$B1445</f>
        <v>7.9995773718272406E-2</v>
      </c>
    </row>
    <row r="1445" spans="1:44" x14ac:dyDescent="0.25">
      <c r="A1445" s="25">
        <v>1071</v>
      </c>
      <c r="B1445" s="70">
        <v>7.2799999999999948E-4</v>
      </c>
      <c r="C1445" s="24">
        <f>(SameDayP2_Raw!C1439-C$7*$B1445)-C$6/$A1445+C$5</f>
        <v>6.7307907302375722E-2</v>
      </c>
      <c r="D1445" s="24">
        <f>(SameDayP2_Raw!E1439-D$7*$B1445)-D$6/$A1445+D$5</f>
        <v>9.0276793230993288E-2</v>
      </c>
      <c r="E1445" s="24">
        <f>(SameDayP2_Raw!F1439-E$7*$B1445)-E$6/$A1445+E$5</f>
        <v>8.3959734564347299E-2</v>
      </c>
      <c r="F1445" s="24">
        <f>(SameDayP2_Raw!G1439-F$7*$B1445)-F$6/$A1445+F$5</f>
        <v>9.462867404906028E-2</v>
      </c>
      <c r="G1445" s="24">
        <f>(SameDayP2_Raw!H1439-G$7*$B1445)-G$6/$A1445+G$5</f>
        <v>8.5709899062758735E-2</v>
      </c>
      <c r="H1445" s="24">
        <f>(SameDayP2_Raw!I1439-H$7*$B1445)-H$6/$A1445+H$5</f>
        <v>8.5575519350677198E-2</v>
      </c>
      <c r="I1445" s="24">
        <f>(SameDayP2_Raw!J1439-I$7*$B1445)-I$6/$A1445+I$5</f>
        <v>7.5436854623497487E-2</v>
      </c>
      <c r="J1445" s="24">
        <f>(SameDayP2_Raw!K1439-J$7*$B1445)-J$6/$A1445+J$5</f>
        <v>8.6857867778723785E-2</v>
      </c>
      <c r="K1445" s="24">
        <f>(SameDayP2_Raw!L1439-K$7*$B1445)-K$6/$A1445+K$5</f>
        <v>8.4229535067041852E-2</v>
      </c>
      <c r="L1445" s="24">
        <f>(SameDayP2_Raw!M1439-L$7*$B1445)-L$6/$A1445+L$5</f>
        <v>8.7980776093054422E-2</v>
      </c>
      <c r="M1445" s="24">
        <f>(SameDayP2_Raw!N1439-M$7*$B1445)-M$6/$A1445+M$5</f>
        <v>8.6767502731013718E-2</v>
      </c>
      <c r="N1445" s="24">
        <f>(SameDayP2_Raw!O1439-N$7*$B1445)-N$6/$A1445+N$5</f>
        <v>8.8706393491751648E-2</v>
      </c>
      <c r="O1445" s="24">
        <f>(SameDayP2_Raw!P1439-O$7*$B1445)-O$6/$A1445+O$5</f>
        <v>8.7648905758622331E-2</v>
      </c>
      <c r="P1445" s="24">
        <f>(SameDayP2_Raw!Q1439-P$7*$B1445)-P$6/$A1445+P$5</f>
        <v>7.1875165931128041E-2</v>
      </c>
      <c r="Q1445" s="24">
        <f>(SameDayP2_Raw!R1439-Q$7*$B1445)-Q$6/$A1445+Q$5</f>
        <v>8.1782809917444674E-2</v>
      </c>
      <c r="R1445" s="24">
        <f>(SameDayP2_Raw!S1439-R$7*$B1445)-R$6/$A1445+R$5</f>
        <v>9.0901820361099367E-2</v>
      </c>
      <c r="S1445" s="24">
        <f>(SameDayP2_Raw!T1439-S$7*$B1445)-S$6/$A1445+S$5</f>
        <v>8.559180408193276E-2</v>
      </c>
      <c r="T1445" s="24">
        <f>(SameDayP2_Raw!U1439-T$7*$B1445)-T$6/$A1445+T$5</f>
        <v>8.9685640754564061E-2</v>
      </c>
      <c r="U1445" s="24">
        <f>(SameDayP2_Raw!V1439-U$7*$B1445)-U$6/$A1445+U$5</f>
        <v>7.2742752546641837E-2</v>
      </c>
      <c r="V1445" s="24">
        <f>(SameDayP2_Raw!W1439-V$7*$B1445)-V$6/$A1445+V$5</f>
        <v>8.2538779205384299E-2</v>
      </c>
      <c r="W1445" s="24">
        <f>(SameDayP2_Raw!X1439-W$7*$B1445)-W$6/$A1445+W$5</f>
        <v>8.4038356081499968E-2</v>
      </c>
      <c r="X1445" s="24">
        <f>(SameDayP2_Raw!Y1439-X$7*$B1445)-X$6/$A1445+X$5</f>
        <v>7.9757463044052984E-2</v>
      </c>
      <c r="Y1445" s="24">
        <f>(SameDayP2_Raw!Z1439-Y$7*$B1445)-Y$6/$A1445+Y$5</f>
        <v>8.8024061658039388E-2</v>
      </c>
      <c r="Z1445" s="24">
        <f>(SameDayP2_Raw!AA1439-Z$7*$B1445)-Z$6/$A1445+Z$5</f>
        <v>8.3117598633539458E-2</v>
      </c>
      <c r="AA1445" s="24">
        <f>(SameDayP2_Raw!AB1439-AA$7*$B1445)-AA$6/$A1445+AA$5</f>
        <v>8.8739246314800624E-2</v>
      </c>
      <c r="AB1445" s="24">
        <f>(SameDayP2_Raw!AC1439-AB$7*$B1445)-AB$6/$A1445+AB$5</f>
        <v>9.5670407603872964E-2</v>
      </c>
      <c r="AC1445" s="24">
        <f>(SameDayP2_Raw!AD1439-AC$7*$B1445)-AC$6/$A1445+AC$5</f>
        <v>8.0752817696202961E-2</v>
      </c>
      <c r="AD1445" s="24">
        <f>(SameDayP2_Raw!AE1439-AD$7*$B1445)-AD$6/$A1445+AD$5</f>
        <v>8.637976940333561E-2</v>
      </c>
      <c r="AE1445" s="24">
        <f>(SameDayP2_Raw!AF1439-AE$7*$B1445)-AE$6/$A1445+AE$5</f>
        <v>9.2329740618966774E-2</v>
      </c>
      <c r="AF1445" s="24">
        <f>(SameDayP2_Raw!AG1439-AF$7*$B1445)-AF$6/$A1445+AF$5</f>
        <v>7.3490197060882112E-2</v>
      </c>
      <c r="AG1445" s="24">
        <f>(SameDayP2_Raw!AH1439-AG$7*$B1445)-AG$6/$A1445+AG$5</f>
        <v>7.3471864825674221E-2</v>
      </c>
      <c r="AH1445" s="24">
        <f>(SameDayP2_Raw!AI1439-AH$7*$B1445)-AH$6/$A1445+AH$5</f>
        <v>7.3799221452453295E-2</v>
      </c>
      <c r="AI1445" s="24">
        <f>(SameDayP2_Raw!AJ1439-AI$7*$B1445)-AI$6/$A1445+AI$5</f>
        <v>7.9537751810882712E-2</v>
      </c>
      <c r="AJ1445" s="24">
        <f>(SameDayP2_Raw!AK1439-AJ$7*$B1445)-AJ$6/$A1445+AJ$5</f>
        <v>6.1896328286554385E-2</v>
      </c>
      <c r="AK1445" s="24">
        <f>(SameDayP2_Raw!AL1439-AK$7*$B1445)-AK$6/$A1445+AK$5</f>
        <v>7.7688835638890355E-2</v>
      </c>
      <c r="AL1445" s="24">
        <f>(SameDayP2_Raw!AM1439-AL$7*$B1445)-AL$6/$A1445+AL$5</f>
        <v>7.3607865082993287E-2</v>
      </c>
      <c r="AM1445" s="24">
        <f>(SameDayP2_Raw!AN1439-AM$7*$B1445)-AM$6/$A1445+AM$5</f>
        <v>6.6369476223094581E-2</v>
      </c>
      <c r="AN1445" s="24">
        <f>(SameDayP2_Raw!AO1439-AN$7*$B1445)-AN$6/$A1445+AN$5</f>
        <v>7.596878849866065E-2</v>
      </c>
      <c r="AO1445" s="24">
        <f>(SameDayP2_Raw!AP1439-AO$7*$B1445)-AO$6/$A1445+AO$5</f>
        <v>8.1283255988213676E-2</v>
      </c>
      <c r="AP1445" s="24"/>
      <c r="AR1445" s="24">
        <f>SameDayP2_Raw!D1439-SameDayP2_lambdacor!AR$7*SameDayP2_lambdacor!$B1446</f>
        <v>8.1315911306757666E-2</v>
      </c>
    </row>
    <row r="1446" spans="1:44" x14ac:dyDescent="0.25">
      <c r="A1446" s="25">
        <v>1070</v>
      </c>
      <c r="B1446" s="70">
        <v>7.1799999999999642E-4</v>
      </c>
      <c r="C1446" s="24">
        <f>(SameDayP2_Raw!C1440-C$7*$B1446)-C$6/$A1446+C$5</f>
        <v>6.9684379362952603E-2</v>
      </c>
      <c r="D1446" s="24">
        <f>(SameDayP2_Raw!E1440-D$7*$B1446)-D$6/$A1446+D$5</f>
        <v>9.18811913673835E-2</v>
      </c>
      <c r="E1446" s="24">
        <f>(SameDayP2_Raw!F1440-E$7*$B1446)-E$6/$A1446+E$5</f>
        <v>8.4995497066150949E-2</v>
      </c>
      <c r="F1446" s="24">
        <f>(SameDayP2_Raw!G1440-F$7*$B1446)-F$6/$A1446+F$5</f>
        <v>9.5098380143502165E-2</v>
      </c>
      <c r="G1446" s="24">
        <f>(SameDayP2_Raw!H1440-G$7*$B1446)-G$6/$A1446+G$5</f>
        <v>8.5918062939379883E-2</v>
      </c>
      <c r="H1446" s="24">
        <f>(SameDayP2_Raw!I1440-H$7*$B1446)-H$6/$A1446+H$5</f>
        <v>8.5795604829696115E-2</v>
      </c>
      <c r="I1446" s="24">
        <f>(SameDayP2_Raw!J1440-I$7*$B1446)-I$6/$A1446+I$5</f>
        <v>7.604434424466891E-2</v>
      </c>
      <c r="J1446" s="24">
        <f>(SameDayP2_Raw!K1440-J$7*$B1446)-J$6/$A1446+J$5</f>
        <v>8.8080024421246184E-2</v>
      </c>
      <c r="K1446" s="24">
        <f>(SameDayP2_Raw!L1440-K$7*$B1446)-K$6/$A1446+K$5</f>
        <v>8.5363784740256951E-2</v>
      </c>
      <c r="L1446" s="24">
        <f>(SameDayP2_Raw!M1440-L$7*$B1446)-L$6/$A1446+L$5</f>
        <v>8.8497363297277601E-2</v>
      </c>
      <c r="M1446" s="24">
        <f>(SameDayP2_Raw!N1440-M$7*$B1446)-M$6/$A1446+M$5</f>
        <v>8.832031717170595E-2</v>
      </c>
      <c r="N1446" s="24">
        <f>(SameDayP2_Raw!O1440-N$7*$B1446)-N$6/$A1446+N$5</f>
        <v>8.9032061842819157E-2</v>
      </c>
      <c r="O1446" s="24">
        <f>(SameDayP2_Raw!P1440-O$7*$B1446)-O$6/$A1446+O$5</f>
        <v>8.8128404875763122E-2</v>
      </c>
      <c r="P1446" s="24">
        <f>(SameDayP2_Raw!Q1440-P$7*$B1446)-P$6/$A1446+P$5</f>
        <v>7.3142422068020171E-2</v>
      </c>
      <c r="Q1446" s="24">
        <f>(SameDayP2_Raw!R1440-Q$7*$B1446)-Q$6/$A1446+Q$5</f>
        <v>8.2440768614542553E-2</v>
      </c>
      <c r="R1446" s="24">
        <f>(SameDayP2_Raw!S1440-R$7*$B1446)-R$6/$A1446+R$5</f>
        <v>9.2517980628775975E-2</v>
      </c>
      <c r="S1446" s="24">
        <f>(SameDayP2_Raw!T1440-S$7*$B1446)-S$6/$A1446+S$5</f>
        <v>8.5918381605342251E-2</v>
      </c>
      <c r="T1446" s="24">
        <f>(SameDayP2_Raw!U1440-T$7*$B1446)-T$6/$A1446+T$5</f>
        <v>9.0145264781188089E-2</v>
      </c>
      <c r="U1446" s="24">
        <f>(SameDayP2_Raw!V1440-U$7*$B1446)-U$6/$A1446+U$5</f>
        <v>7.354224838063958E-2</v>
      </c>
      <c r="V1446" s="24">
        <f>(SameDayP2_Raw!W1440-V$7*$B1446)-V$6/$A1446+V$5</f>
        <v>8.3889690433832709E-2</v>
      </c>
      <c r="W1446" s="24">
        <f>(SameDayP2_Raw!X1440-W$7*$B1446)-W$6/$A1446+W$5</f>
        <v>8.4654191478088461E-2</v>
      </c>
      <c r="X1446" s="24">
        <f>(SameDayP2_Raw!Y1440-X$7*$B1446)-X$6/$A1446+X$5</f>
        <v>8.0854274137812793E-2</v>
      </c>
      <c r="Y1446" s="24">
        <f>(SameDayP2_Raw!Z1440-Y$7*$B1446)-Y$6/$A1446+Y$5</f>
        <v>8.806137061737998E-2</v>
      </c>
      <c r="Z1446" s="24">
        <f>(SameDayP2_Raw!AA1440-Z$7*$B1446)-Z$6/$A1446+Z$5</f>
        <v>8.3484272155400802E-2</v>
      </c>
      <c r="AA1446" s="24">
        <f>(SameDayP2_Raw!AB1440-AA$7*$B1446)-AA$6/$A1446+AA$5</f>
        <v>8.8841604393553805E-2</v>
      </c>
      <c r="AB1446" s="24">
        <f>(SameDayP2_Raw!AC1440-AB$7*$B1446)-AB$6/$A1446+AB$5</f>
        <v>9.5960926489873352E-2</v>
      </c>
      <c r="AC1446" s="24">
        <f>(SameDayP2_Raw!AD1440-AC$7*$B1446)-AC$6/$A1446+AC$5</f>
        <v>8.1960821407562418E-2</v>
      </c>
      <c r="AD1446" s="24">
        <f>(SameDayP2_Raw!AE1440-AD$7*$B1446)-AD$6/$A1446+AD$5</f>
        <v>8.7054778285111822E-2</v>
      </c>
      <c r="AE1446" s="24">
        <f>(SameDayP2_Raw!AF1440-AE$7*$B1446)-AE$6/$A1446+AE$5</f>
        <v>9.2640486362617139E-2</v>
      </c>
      <c r="AF1446" s="24">
        <f>(SameDayP2_Raw!AG1440-AF$7*$B1446)-AF$6/$A1446+AF$5</f>
        <v>7.4647135211256613E-2</v>
      </c>
      <c r="AG1446" s="24">
        <f>(SameDayP2_Raw!AH1440-AG$7*$B1446)-AG$6/$A1446+AG$5</f>
        <v>7.4299634346959978E-2</v>
      </c>
      <c r="AH1446" s="24">
        <f>(SameDayP2_Raw!AI1440-AH$7*$B1446)-AH$6/$A1446+AH$5</f>
        <v>7.4203563084590612E-2</v>
      </c>
      <c r="AI1446" s="24">
        <f>(SameDayP2_Raw!AJ1440-AI$7*$B1446)-AI$6/$A1446+AI$5</f>
        <v>7.9954272864150439E-2</v>
      </c>
      <c r="AJ1446" s="24">
        <f>(SameDayP2_Raw!AK1440-AJ$7*$B1446)-AJ$6/$A1446+AJ$5</f>
        <v>6.3832569622509328E-2</v>
      </c>
      <c r="AK1446" s="24">
        <f>(SameDayP2_Raw!AL1440-AK$7*$B1446)-AK$6/$A1446+AK$5</f>
        <v>7.8428569512870722E-2</v>
      </c>
      <c r="AL1446" s="24">
        <f>(SameDayP2_Raw!AM1440-AL$7*$B1446)-AL$6/$A1446+AL$5</f>
        <v>7.3901622760274774E-2</v>
      </c>
      <c r="AM1446" s="24">
        <f>(SameDayP2_Raw!AN1440-AM$7*$B1446)-AM$6/$A1446+AM$5</f>
        <v>6.6749370367273533E-2</v>
      </c>
      <c r="AN1446" s="24">
        <f>(SameDayP2_Raw!AO1440-AN$7*$B1446)-AN$6/$A1446+AN$5</f>
        <v>7.6122507941456224E-2</v>
      </c>
      <c r="AO1446" s="24">
        <f>(SameDayP2_Raw!AP1440-AO$7*$B1446)-AO$6/$A1446+AO$5</f>
        <v>8.1533910157719547E-2</v>
      </c>
      <c r="AP1446" s="24"/>
      <c r="AR1446" s="24">
        <f>SameDayP2_Raw!D1440-SameDayP2_lambdacor!AR$7*SameDayP2_lambdacor!$B1447</f>
        <v>8.2628379545969438E-2</v>
      </c>
    </row>
    <row r="1447" spans="1:44" x14ac:dyDescent="0.25">
      <c r="A1447" s="25">
        <v>1069</v>
      </c>
      <c r="B1447" s="70">
        <v>7.2600000000000442E-4</v>
      </c>
      <c r="C1447" s="24">
        <f>(SameDayP2_Raw!C1441-C$7*$B1447)-C$6/$A1447+C$5</f>
        <v>7.1895815050503617E-2</v>
      </c>
      <c r="D1447" s="24">
        <f>(SameDayP2_Raw!E1441-D$7*$B1447)-D$6/$A1447+D$5</f>
        <v>9.3242643208857515E-2</v>
      </c>
      <c r="E1447" s="24">
        <f>(SameDayP2_Raw!F1441-E$7*$B1447)-E$6/$A1447+E$5</f>
        <v>8.5708374643103796E-2</v>
      </c>
      <c r="F1447" s="24">
        <f>(SameDayP2_Raw!G1441-F$7*$B1447)-F$6/$A1447+F$5</f>
        <v>9.5360741786505693E-2</v>
      </c>
      <c r="G1447" s="24">
        <f>(SameDayP2_Raw!H1441-G$7*$B1447)-G$6/$A1447+G$5</f>
        <v>8.5878996781701383E-2</v>
      </c>
      <c r="H1447" s="24">
        <f>(SameDayP2_Raw!I1441-H$7*$B1447)-H$6/$A1447+H$5</f>
        <v>8.5861491945500912E-2</v>
      </c>
      <c r="I1447" s="24">
        <f>(SameDayP2_Raw!J1441-I$7*$B1447)-I$6/$A1447+I$5</f>
        <v>7.6400882521919816E-2</v>
      </c>
      <c r="J1447" s="24">
        <f>(SameDayP2_Raw!K1441-J$7*$B1447)-J$6/$A1447+J$5</f>
        <v>8.9030085534245962E-2</v>
      </c>
      <c r="K1447" s="24">
        <f>(SameDayP2_Raw!L1441-K$7*$B1447)-K$6/$A1447+K$5</f>
        <v>8.6196579864383727E-2</v>
      </c>
      <c r="L1447" s="24">
        <f>(SameDayP2_Raw!M1441-L$7*$B1447)-L$6/$A1447+L$5</f>
        <v>8.8741687155759127E-2</v>
      </c>
      <c r="M1447" s="24">
        <f>(SameDayP2_Raw!N1441-M$7*$B1447)-M$6/$A1447+M$5</f>
        <v>8.9522135108823397E-2</v>
      </c>
      <c r="N1447" s="24">
        <f>(SameDayP2_Raw!O1441-N$7*$B1447)-N$6/$A1447+N$5</f>
        <v>8.9124963727195292E-2</v>
      </c>
      <c r="O1447" s="24">
        <f>(SameDayP2_Raw!P1441-O$7*$B1447)-O$6/$A1447+O$5</f>
        <v>8.8341914098644919E-2</v>
      </c>
      <c r="P1447" s="24">
        <f>(SameDayP2_Raw!Q1441-P$7*$B1447)-P$6/$A1447+P$5</f>
        <v>7.4060986957360478E-2</v>
      </c>
      <c r="Q1447" s="24">
        <f>(SameDayP2_Raw!R1441-Q$7*$B1447)-Q$6/$A1447+Q$5</f>
        <v>8.2767655943533275E-2</v>
      </c>
      <c r="R1447" s="24">
        <f>(SameDayP2_Raw!S1441-R$7*$B1447)-R$6/$A1447+R$5</f>
        <v>9.3741175846375577E-2</v>
      </c>
      <c r="S1447" s="24">
        <f>(SameDayP2_Raw!T1441-S$7*$B1447)-S$6/$A1447+S$5</f>
        <v>8.5985236989992095E-2</v>
      </c>
      <c r="T1447" s="24">
        <f>(SameDayP2_Raw!U1441-T$7*$B1447)-T$6/$A1447+T$5</f>
        <v>9.0400097587884559E-2</v>
      </c>
      <c r="U1447" s="24">
        <f>(SameDayP2_Raw!V1441-U$7*$B1447)-U$6/$A1447+U$5</f>
        <v>7.4111024949439219E-2</v>
      </c>
      <c r="V1447" s="24">
        <f>(SameDayP2_Raw!W1441-V$7*$B1447)-V$6/$A1447+V$5</f>
        <v>8.4880546781810978E-2</v>
      </c>
      <c r="W1447" s="24">
        <f>(SameDayP2_Raw!X1441-W$7*$B1447)-W$6/$A1447+W$5</f>
        <v>8.5020219925318621E-2</v>
      </c>
      <c r="X1447" s="24">
        <f>(SameDayP2_Raw!Y1441-X$7*$B1447)-X$6/$A1447+X$5</f>
        <v>8.1590692995185551E-2</v>
      </c>
      <c r="Y1447" s="24">
        <f>(SameDayP2_Raw!Z1441-Y$7*$B1447)-Y$6/$A1447+Y$5</f>
        <v>8.7956797173437989E-2</v>
      </c>
      <c r="Z1447" s="24">
        <f>(SameDayP2_Raw!AA1441-Z$7*$B1447)-Z$6/$A1447+Z$5</f>
        <v>8.3630646619701349E-2</v>
      </c>
      <c r="AA1447" s="24">
        <f>(SameDayP2_Raw!AB1441-AA$7*$B1447)-AA$6/$A1447+AA$5</f>
        <v>8.8762693259071421E-2</v>
      </c>
      <c r="AB1447" s="24">
        <f>(SameDayP2_Raw!AC1441-AB$7*$B1447)-AB$6/$A1447+AB$5</f>
        <v>9.605395464089303E-2</v>
      </c>
      <c r="AC1447" s="24">
        <f>(SameDayP2_Raw!AD1441-AC$7*$B1447)-AC$6/$A1447+AC$5</f>
        <v>8.2934509795496547E-2</v>
      </c>
      <c r="AD1447" s="24">
        <f>(SameDayP2_Raw!AE1441-AD$7*$B1447)-AD$6/$A1447+AD$5</f>
        <v>8.7597085728934543E-2</v>
      </c>
      <c r="AE1447" s="24">
        <f>(SameDayP2_Raw!AF1441-AE$7*$B1447)-AE$6/$A1447+AE$5</f>
        <v>9.2818087247576439E-2</v>
      </c>
      <c r="AF1447" s="24">
        <f>(SameDayP2_Raw!AG1441-AF$7*$B1447)-AF$6/$A1447+AF$5</f>
        <v>7.5570907196630996E-2</v>
      </c>
      <c r="AG1447" s="24">
        <f>(SameDayP2_Raw!AH1441-AG$7*$B1447)-AG$6/$A1447+AG$5</f>
        <v>7.4947012787645012E-2</v>
      </c>
      <c r="AH1447" s="24">
        <f>(SameDayP2_Raw!AI1441-AH$7*$B1447)-AH$6/$A1447+AH$5</f>
        <v>7.4460648999576176E-2</v>
      </c>
      <c r="AI1447" s="24">
        <f>(SameDayP2_Raw!AJ1441-AI$7*$B1447)-AI$6/$A1447+AI$5</f>
        <v>8.0153847080613433E-2</v>
      </c>
      <c r="AJ1447" s="24">
        <f>(SameDayP2_Raw!AK1441-AJ$7*$B1447)-AJ$6/$A1447+AJ$5</f>
        <v>6.5515221663274142E-2</v>
      </c>
      <c r="AK1447" s="24">
        <f>(SameDayP2_Raw!AL1441-AK$7*$B1447)-AK$6/$A1447+AK$5</f>
        <v>7.8988755626956828E-2</v>
      </c>
      <c r="AL1447" s="24">
        <f>(SameDayP2_Raw!AM1441-AL$7*$B1447)-AL$6/$A1447+AL$5</f>
        <v>7.3975993618877189E-2</v>
      </c>
      <c r="AM1447" s="24">
        <f>(SameDayP2_Raw!AN1441-AM$7*$B1447)-AM$6/$A1447+AM$5</f>
        <v>6.6882116875154038E-2</v>
      </c>
      <c r="AN1447" s="24">
        <f>(SameDayP2_Raw!AO1441-AN$7*$B1447)-AN$6/$A1447+AN$5</f>
        <v>7.6195375513852831E-2</v>
      </c>
      <c r="AO1447" s="24">
        <f>(SameDayP2_Raw!AP1441-AO$7*$B1447)-AO$6/$A1447+AO$5</f>
        <v>8.1617921215123429E-2</v>
      </c>
      <c r="AP1447" s="24"/>
      <c r="AR1447" s="24">
        <f>SameDayP2_Raw!D1441-SameDayP2_lambdacor!AR$7*SameDayP2_lambdacor!$B1448</f>
        <v>8.3735085796997524E-2</v>
      </c>
    </row>
    <row r="1448" spans="1:44" x14ac:dyDescent="0.25">
      <c r="A1448" s="25">
        <v>1068</v>
      </c>
      <c r="B1448" s="70">
        <v>7.7900000000000191E-4</v>
      </c>
      <c r="C1448" s="24">
        <f>(SameDayP2_Raw!C1442-C$7*$B1448)-C$6/$A1448+C$5</f>
        <v>7.4170954537604875E-2</v>
      </c>
      <c r="D1448" s="24">
        <f>(SameDayP2_Raw!E1442-D$7*$B1448)-D$6/$A1448+D$5</f>
        <v>9.4630170130004576E-2</v>
      </c>
      <c r="E1448" s="24">
        <f>(SameDayP2_Raw!F1442-E$7*$B1448)-E$6/$A1448+E$5</f>
        <v>8.6306530583116381E-2</v>
      </c>
      <c r="F1448" s="24">
        <f>(SameDayP2_Raw!G1442-F$7*$B1448)-F$6/$A1448+F$5</f>
        <v>9.5545679222992813E-2</v>
      </c>
      <c r="G1448" s="24">
        <f>(SameDayP2_Raw!H1442-G$7*$B1448)-G$6/$A1448+G$5</f>
        <v>8.5819043317713783E-2</v>
      </c>
      <c r="H1448" s="24">
        <f>(SameDayP2_Raw!I1442-H$7*$B1448)-H$6/$A1448+H$5</f>
        <v>8.5925321096754465E-2</v>
      </c>
      <c r="I1448" s="24">
        <f>(SameDayP2_Raw!J1442-I$7*$B1448)-I$6/$A1448+I$5</f>
        <v>7.6631512044715716E-2</v>
      </c>
      <c r="J1448" s="24">
        <f>(SameDayP2_Raw!K1442-J$7*$B1448)-J$6/$A1448+J$5</f>
        <v>8.9893095552783214E-2</v>
      </c>
      <c r="K1448" s="24">
        <f>(SameDayP2_Raw!L1442-K$7*$B1448)-K$6/$A1448+K$5</f>
        <v>8.69819008993125E-2</v>
      </c>
      <c r="L1448" s="24">
        <f>(SameDayP2_Raw!M1442-L$7*$B1448)-L$6/$A1448+L$5</f>
        <v>8.8899422857369209E-2</v>
      </c>
      <c r="M1448" s="24">
        <f>(SameDayP2_Raw!N1442-M$7*$B1448)-M$6/$A1448+M$5</f>
        <v>9.0623579860073078E-2</v>
      </c>
      <c r="N1448" s="24">
        <f>(SameDayP2_Raw!O1442-N$7*$B1448)-N$6/$A1448+N$5</f>
        <v>8.910091950725138E-2</v>
      </c>
      <c r="O1448" s="24">
        <f>(SameDayP2_Raw!P1442-O$7*$B1448)-O$6/$A1448+O$5</f>
        <v>8.8448865401687921E-2</v>
      </c>
      <c r="P1448" s="24">
        <f>(SameDayP2_Raw!Q1442-P$7*$B1448)-P$6/$A1448+P$5</f>
        <v>7.4820033055449695E-2</v>
      </c>
      <c r="Q1448" s="24">
        <f>(SameDayP2_Raw!R1442-Q$7*$B1448)-Q$6/$A1448+Q$5</f>
        <v>8.3000161642634795E-2</v>
      </c>
      <c r="R1448" s="24">
        <f>(SameDayP2_Raw!S1442-R$7*$B1448)-R$6/$A1448+R$5</f>
        <v>9.4830956590943621E-2</v>
      </c>
      <c r="S1448" s="24">
        <f>(SameDayP2_Raw!T1442-S$7*$B1448)-S$6/$A1448+S$5</f>
        <v>8.5987962740297172E-2</v>
      </c>
      <c r="T1448" s="24">
        <f>(SameDayP2_Raw!U1442-T$7*$B1448)-T$6/$A1448+T$5</f>
        <v>9.0610884763809879E-2</v>
      </c>
      <c r="U1448" s="24">
        <f>(SameDayP2_Raw!V1442-U$7*$B1448)-U$6/$A1448+U$5</f>
        <v>7.45803037428419E-2</v>
      </c>
      <c r="V1448" s="24">
        <f>(SameDayP2_Raw!W1442-V$7*$B1448)-V$6/$A1448+V$5</f>
        <v>8.5809241523846558E-2</v>
      </c>
      <c r="W1448" s="24">
        <f>(SameDayP2_Raw!X1442-W$7*$B1448)-W$6/$A1448+W$5</f>
        <v>8.5321122006401989E-2</v>
      </c>
      <c r="X1448" s="24">
        <f>(SameDayP2_Raw!Y1442-X$7*$B1448)-X$6/$A1448+X$5</f>
        <v>8.2298143753093744E-2</v>
      </c>
      <c r="Y1448" s="24">
        <f>(SameDayP2_Raw!Z1442-Y$7*$B1448)-Y$6/$A1448+Y$5</f>
        <v>8.7808353565133335E-2</v>
      </c>
      <c r="Z1448" s="24">
        <f>(SameDayP2_Raw!AA1442-Z$7*$B1448)-Z$6/$A1448+Z$5</f>
        <v>8.3685859028503951E-2</v>
      </c>
      <c r="AA1448" s="24">
        <f>(SameDayP2_Raw!AB1442-AA$7*$B1448)-AA$6/$A1448+AA$5</f>
        <v>8.8596166441456597E-2</v>
      </c>
      <c r="AB1448" s="24">
        <f>(SameDayP2_Raw!AC1442-AB$7*$B1448)-AB$6/$A1448+AB$5</f>
        <v>9.6051513197406346E-2</v>
      </c>
      <c r="AC1448" s="24">
        <f>(SameDayP2_Raw!AD1442-AC$7*$B1448)-AC$6/$A1448+AC$5</f>
        <v>8.3719552193632862E-2</v>
      </c>
      <c r="AD1448" s="24">
        <f>(SameDayP2_Raw!AE1442-AD$7*$B1448)-AD$6/$A1448+AD$5</f>
        <v>8.8040320109928988E-2</v>
      </c>
      <c r="AE1448" s="24">
        <f>(SameDayP2_Raw!AF1442-AE$7*$B1448)-AE$6/$A1448+AE$5</f>
        <v>9.2852967483288557E-2</v>
      </c>
      <c r="AF1448" s="24">
        <f>(SameDayP2_Raw!AG1442-AF$7*$B1448)-AF$6/$A1448+AF$5</f>
        <v>7.6365198347986704E-2</v>
      </c>
      <c r="AG1448" s="24">
        <f>(SameDayP2_Raw!AH1442-AG$7*$B1448)-AG$6/$A1448+AG$5</f>
        <v>7.5460849749744027E-2</v>
      </c>
      <c r="AH1448" s="24">
        <f>(SameDayP2_Raw!AI1442-AH$7*$B1448)-AH$6/$A1448+AH$5</f>
        <v>7.4591867862103325E-2</v>
      </c>
      <c r="AI1448" s="24">
        <f>(SameDayP2_Raw!AJ1442-AI$7*$B1448)-AI$6/$A1448+AI$5</f>
        <v>8.0260031980373264E-2</v>
      </c>
      <c r="AJ1448" s="24">
        <f>(SameDayP2_Raw!AK1442-AJ$7*$B1448)-AJ$6/$A1448+AJ$5</f>
        <v>6.7074933200398271E-2</v>
      </c>
      <c r="AK1448" s="24">
        <f>(SameDayP2_Raw!AL1442-AK$7*$B1448)-AK$6/$A1448+AK$5</f>
        <v>7.9383446909084304E-2</v>
      </c>
      <c r="AL1448" s="24">
        <f>(SameDayP2_Raw!AM1442-AL$7*$B1448)-AL$6/$A1448+AL$5</f>
        <v>7.4035470876576803E-2</v>
      </c>
      <c r="AM1448" s="24">
        <f>(SameDayP2_Raw!AN1442-AM$7*$B1448)-AM$6/$A1448+AM$5</f>
        <v>6.699347083572435E-2</v>
      </c>
      <c r="AN1448" s="24">
        <f>(SameDayP2_Raw!AO1442-AN$7*$B1448)-AN$6/$A1448+AN$5</f>
        <v>7.6101293910416964E-2</v>
      </c>
      <c r="AO1448" s="24">
        <f>(SameDayP2_Raw!AP1442-AO$7*$B1448)-AO$6/$A1448+AO$5</f>
        <v>8.158835933577907E-2</v>
      </c>
      <c r="AP1448" s="24"/>
      <c r="AR1448" s="24">
        <f>SameDayP2_Raw!D1442-SameDayP2_lambdacor!AR$7*SameDayP2_lambdacor!$B1449</f>
        <v>8.4906836354269613E-2</v>
      </c>
    </row>
    <row r="1449" spans="1:44" x14ac:dyDescent="0.25">
      <c r="A1449" s="25">
        <v>1067</v>
      </c>
      <c r="B1449" s="70">
        <v>7.9400000000000304E-4</v>
      </c>
      <c r="C1449" s="24">
        <f>(SameDayP2_Raw!C1443-C$7*$B1449)-C$6/$A1449+C$5</f>
        <v>7.6399190939654943E-2</v>
      </c>
      <c r="D1449" s="24">
        <f>(SameDayP2_Raw!E1443-D$7*$B1449)-D$6/$A1449+D$5</f>
        <v>9.5817329808383991E-2</v>
      </c>
      <c r="E1449" s="24">
        <f>(SameDayP2_Raw!F1443-E$7*$B1449)-E$6/$A1449+E$5</f>
        <v>8.6604534813829043E-2</v>
      </c>
      <c r="F1449" s="24">
        <f>(SameDayP2_Raw!G1443-F$7*$B1449)-F$6/$A1449+F$5</f>
        <v>9.5511146710276162E-2</v>
      </c>
      <c r="G1449" s="24">
        <f>(SameDayP2_Raw!H1443-G$7*$B1449)-G$6/$A1449+G$5</f>
        <v>8.5571254551418938E-2</v>
      </c>
      <c r="H1449" s="24">
        <f>(SameDayP2_Raw!I1443-H$7*$B1449)-H$6/$A1449+H$5</f>
        <v>8.5796965625600574E-2</v>
      </c>
      <c r="I1449" s="24">
        <f>(SameDayP2_Raw!J1443-I$7*$B1449)-I$6/$A1449+I$5</f>
        <v>7.6702196634797964E-2</v>
      </c>
      <c r="J1449" s="24">
        <f>(SameDayP2_Raw!K1443-J$7*$B1449)-J$6/$A1449+J$5</f>
        <v>9.0512875796250031E-2</v>
      </c>
      <c r="K1449" s="24">
        <f>(SameDayP2_Raw!L1443-K$7*$B1449)-K$6/$A1449+K$5</f>
        <v>8.7551668514782063E-2</v>
      </c>
      <c r="L1449" s="24">
        <f>(SameDayP2_Raw!M1443-L$7*$B1449)-L$6/$A1449+L$5</f>
        <v>8.8865655568806184E-2</v>
      </c>
      <c r="M1449" s="24">
        <f>(SameDayP2_Raw!N1443-M$7*$B1449)-M$6/$A1449+M$5</f>
        <v>9.1414035473183164E-2</v>
      </c>
      <c r="N1449" s="24">
        <f>(SameDayP2_Raw!O1443-N$7*$B1449)-N$6/$A1449+N$5</f>
        <v>8.8923093461381608E-2</v>
      </c>
      <c r="O1449" s="24">
        <f>(SameDayP2_Raw!P1443-O$7*$B1449)-O$6/$A1449+O$5</f>
        <v>8.8287242576977149E-2</v>
      </c>
      <c r="P1449" s="24">
        <f>(SameDayP2_Raw!Q1443-P$7*$B1449)-P$6/$A1449+P$5</f>
        <v>7.5311250183407355E-2</v>
      </c>
      <c r="Q1449" s="24">
        <f>(SameDayP2_Raw!R1443-Q$7*$B1449)-Q$6/$A1449+Q$5</f>
        <v>8.3036062466393168E-2</v>
      </c>
      <c r="R1449" s="24">
        <f>(SameDayP2_Raw!S1443-R$7*$B1449)-R$6/$A1449+R$5</f>
        <v>9.5578403404169676E-2</v>
      </c>
      <c r="S1449" s="24">
        <f>(SameDayP2_Raw!T1443-S$7*$B1449)-S$6/$A1449+S$5</f>
        <v>8.5858685156596712E-2</v>
      </c>
      <c r="T1449" s="24">
        <f>(SameDayP2_Raw!U1443-T$7*$B1449)-T$6/$A1449+T$5</f>
        <v>9.0583933905403952E-2</v>
      </c>
      <c r="U1449" s="24">
        <f>(SameDayP2_Raw!V1443-U$7*$B1449)-U$6/$A1449+U$5</f>
        <v>7.4922632907498773E-2</v>
      </c>
      <c r="V1449" s="24">
        <f>(SameDayP2_Raw!W1443-V$7*$B1449)-V$6/$A1449+V$5</f>
        <v>8.6450243476974747E-2</v>
      </c>
      <c r="W1449" s="24">
        <f>(SameDayP2_Raw!X1443-W$7*$B1449)-W$6/$A1449+W$5</f>
        <v>8.5392012696061032E-2</v>
      </c>
      <c r="X1449" s="24">
        <f>(SameDayP2_Raw!Y1443-X$7*$B1449)-X$6/$A1449+X$5</f>
        <v>8.2735479276422441E-2</v>
      </c>
      <c r="Y1449" s="24">
        <f>(SameDayP2_Raw!Z1443-Y$7*$B1449)-Y$6/$A1449+Y$5</f>
        <v>8.7481988411082373E-2</v>
      </c>
      <c r="Z1449" s="24">
        <f>(SameDayP2_Raw!AA1443-Z$7*$B1449)-Z$6/$A1449+Z$5</f>
        <v>8.3619208615071189E-2</v>
      </c>
      <c r="AA1449" s="24">
        <f>(SameDayP2_Raw!AB1443-AA$7*$B1449)-AA$6/$A1449+AA$5</f>
        <v>8.8296086205718979E-2</v>
      </c>
      <c r="AB1449" s="24">
        <f>(SameDayP2_Raw!AC1443-AB$7*$B1449)-AB$6/$A1449+AB$5</f>
        <v>9.589165357637118E-2</v>
      </c>
      <c r="AC1449" s="24">
        <f>(SameDayP2_Raw!AD1443-AC$7*$B1449)-AC$6/$A1449+AC$5</f>
        <v>8.4339212722717938E-2</v>
      </c>
      <c r="AD1449" s="24">
        <f>(SameDayP2_Raw!AE1443-AD$7*$B1449)-AD$6/$A1449+AD$5</f>
        <v>8.8339552557307174E-2</v>
      </c>
      <c r="AE1449" s="24">
        <f>(SameDayP2_Raw!AF1443-AE$7*$B1449)-AE$6/$A1449+AE$5</f>
        <v>9.2737678910809751E-2</v>
      </c>
      <c r="AF1449" s="24">
        <f>(SameDayP2_Raw!AG1443-AF$7*$B1449)-AF$6/$A1449+AF$5</f>
        <v>7.697248129543284E-2</v>
      </c>
      <c r="AG1449" s="24">
        <f>(SameDayP2_Raw!AH1443-AG$7*$B1449)-AG$6/$A1449+AG$5</f>
        <v>7.5767395740282337E-2</v>
      </c>
      <c r="AH1449" s="24">
        <f>(SameDayP2_Raw!AI1443-AH$7*$B1449)-AH$6/$A1449+AH$5</f>
        <v>7.4546890907390487E-2</v>
      </c>
      <c r="AI1449" s="24">
        <f>(SameDayP2_Raw!AJ1443-AI$7*$B1449)-AI$6/$A1449+AI$5</f>
        <v>8.0223945915343792E-2</v>
      </c>
      <c r="AJ1449" s="24">
        <f>(SameDayP2_Raw!AK1443-AJ$7*$B1449)-AJ$6/$A1449+AJ$5</f>
        <v>6.846074060032209E-2</v>
      </c>
      <c r="AK1449" s="24">
        <f>(SameDayP2_Raw!AL1443-AK$7*$B1449)-AK$6/$A1449+AK$5</f>
        <v>7.9591317777175638E-2</v>
      </c>
      <c r="AL1449" s="24">
        <f>(SameDayP2_Raw!AM1443-AL$7*$B1449)-AL$6/$A1449+AL$5</f>
        <v>7.3887474255640587E-2</v>
      </c>
      <c r="AM1449" s="24">
        <f>(SameDayP2_Raw!AN1443-AM$7*$B1449)-AM$6/$A1449+AM$5</f>
        <v>6.7015823461139254E-2</v>
      </c>
      <c r="AN1449" s="24">
        <f>(SameDayP2_Raw!AO1443-AN$7*$B1449)-AN$6/$A1449+AN$5</f>
        <v>7.5930925353873649E-2</v>
      </c>
      <c r="AO1449" s="24">
        <f>(SameDayP2_Raw!AP1443-AO$7*$B1449)-AO$6/$A1449+AO$5</f>
        <v>8.1431475852264956E-2</v>
      </c>
      <c r="AP1449" s="24"/>
      <c r="AR1449" s="24">
        <f>SameDayP2_Raw!D1443-SameDayP2_lambdacor!AR$7*SameDayP2_lambdacor!$B1450</f>
        <v>8.6062697898937196E-2</v>
      </c>
    </row>
    <row r="1450" spans="1:44" x14ac:dyDescent="0.25">
      <c r="A1450" s="25">
        <v>1066</v>
      </c>
      <c r="B1450" s="70">
        <v>7.7200000000000185E-4</v>
      </c>
      <c r="C1450" s="24">
        <f>(SameDayP2_Raw!C1444-C$7*$B1450)-C$6/$A1450+C$5</f>
        <v>7.843371151538632E-2</v>
      </c>
      <c r="D1450" s="24">
        <f>(SameDayP2_Raw!E1444-D$7*$B1450)-D$6/$A1450+D$5</f>
        <v>9.6843684893337764E-2</v>
      </c>
      <c r="E1450" s="24">
        <f>(SameDayP2_Raw!F1444-E$7*$B1450)-E$6/$A1450+E$5</f>
        <v>8.6776582292274473E-2</v>
      </c>
      <c r="F1450" s="24">
        <f>(SameDayP2_Raw!G1444-F$7*$B1450)-F$6/$A1450+F$5</f>
        <v>9.5387082721207717E-2</v>
      </c>
      <c r="G1450" s="24">
        <f>(SameDayP2_Raw!H1444-G$7*$B1450)-G$6/$A1450+G$5</f>
        <v>8.525356367916663E-2</v>
      </c>
      <c r="H1450" s="24">
        <f>(SameDayP2_Raw!I1444-H$7*$B1450)-H$6/$A1450+H$5</f>
        <v>8.5625639287922578E-2</v>
      </c>
      <c r="I1450" s="24">
        <f>(SameDayP2_Raw!J1444-I$7*$B1450)-I$6/$A1450+I$5</f>
        <v>7.6630378556389739E-2</v>
      </c>
      <c r="J1450" s="24">
        <f>(SameDayP2_Raw!K1444-J$7*$B1450)-J$6/$A1450+J$5</f>
        <v>9.0905612372025518E-2</v>
      </c>
      <c r="K1450" s="24">
        <f>(SameDayP2_Raw!L1444-K$7*$B1450)-K$6/$A1450+K$5</f>
        <v>8.7934041998107032E-2</v>
      </c>
      <c r="L1450" s="24">
        <f>(SameDayP2_Raw!M1444-L$7*$B1450)-L$6/$A1450+L$5</f>
        <v>8.8760035775136886E-2</v>
      </c>
      <c r="M1450" s="24">
        <f>(SameDayP2_Raw!N1444-M$7*$B1450)-M$6/$A1450+M$5</f>
        <v>9.1928645729004305E-2</v>
      </c>
      <c r="N1450" s="24">
        <f>(SameDayP2_Raw!O1444-N$7*$B1450)-N$6/$A1450+N$5</f>
        <v>8.8664696346135372E-2</v>
      </c>
      <c r="O1450" s="24">
        <f>(SameDayP2_Raw!P1444-O$7*$B1450)-O$6/$A1450+O$5</f>
        <v>8.8014496740847992E-2</v>
      </c>
      <c r="P1450" s="24">
        <f>(SameDayP2_Raw!Q1444-P$7*$B1450)-P$6/$A1450+P$5</f>
        <v>7.5601343712947772E-2</v>
      </c>
      <c r="Q1450" s="24">
        <f>(SameDayP2_Raw!R1444-Q$7*$B1450)-Q$6/$A1450+Q$5</f>
        <v>8.291051827317962E-2</v>
      </c>
      <c r="R1450" s="24">
        <f>(SameDayP2_Raw!S1444-R$7*$B1450)-R$6/$A1450+R$5</f>
        <v>9.6052789896278731E-2</v>
      </c>
      <c r="S1450" s="24">
        <f>(SameDayP2_Raw!T1444-S$7*$B1450)-S$6/$A1450+S$5</f>
        <v>8.5613704681846897E-2</v>
      </c>
      <c r="T1450" s="24">
        <f>(SameDayP2_Raw!U1444-T$7*$B1450)-T$6/$A1450+T$5</f>
        <v>9.0508460095700072E-2</v>
      </c>
      <c r="U1450" s="24">
        <f>(SameDayP2_Raw!V1444-U$7*$B1450)-U$6/$A1450+U$5</f>
        <v>7.508965263182045E-2</v>
      </c>
      <c r="V1450" s="24">
        <f>(SameDayP2_Raw!W1444-V$7*$B1450)-V$6/$A1450+V$5</f>
        <v>8.6863233331082951E-2</v>
      </c>
      <c r="W1450" s="24">
        <f>(SameDayP2_Raw!X1444-W$7*$B1450)-W$6/$A1450+W$5</f>
        <v>8.530856015698908E-2</v>
      </c>
      <c r="X1450" s="24">
        <f>(SameDayP2_Raw!Y1444-X$7*$B1450)-X$6/$A1450+X$5</f>
        <v>8.296271767034194E-2</v>
      </c>
      <c r="Y1450" s="24">
        <f>(SameDayP2_Raw!Z1444-Y$7*$B1450)-Y$6/$A1450+Y$5</f>
        <v>8.7079174312114621E-2</v>
      </c>
      <c r="Z1450" s="24">
        <f>(SameDayP2_Raw!AA1444-Z$7*$B1450)-Z$6/$A1450+Z$5</f>
        <v>8.3462720875653484E-2</v>
      </c>
      <c r="AA1450" s="24">
        <f>(SameDayP2_Raw!AB1444-AA$7*$B1450)-AA$6/$A1450+AA$5</f>
        <v>8.7951932218686191E-2</v>
      </c>
      <c r="AB1450" s="24">
        <f>(SameDayP2_Raw!AC1444-AB$7*$B1450)-AB$6/$A1450+AB$5</f>
        <v>9.5628642304817491E-2</v>
      </c>
      <c r="AC1450" s="24">
        <f>(SameDayP2_Raw!AD1444-AC$7*$B1450)-AC$6/$A1450+AC$5</f>
        <v>8.4773391022151506E-2</v>
      </c>
      <c r="AD1450" s="24">
        <f>(SameDayP2_Raw!AE1444-AD$7*$B1450)-AD$6/$A1450+AD$5</f>
        <v>8.8510911038582399E-2</v>
      </c>
      <c r="AE1450" s="24">
        <f>(SameDayP2_Raw!AF1444-AE$7*$B1450)-AE$6/$A1450+AE$5</f>
        <v>9.2502013388253368E-2</v>
      </c>
      <c r="AF1450" s="24">
        <f>(SameDayP2_Raw!AG1444-AF$7*$B1450)-AF$6/$A1450+AF$5</f>
        <v>7.7385259775029511E-2</v>
      </c>
      <c r="AG1450" s="24">
        <f>(SameDayP2_Raw!AH1444-AG$7*$B1450)-AG$6/$A1450+AG$5</f>
        <v>7.5917401118693412E-2</v>
      </c>
      <c r="AH1450" s="24">
        <f>(SameDayP2_Raw!AI1444-AH$7*$B1450)-AH$6/$A1450+AH$5</f>
        <v>7.4473789558427206E-2</v>
      </c>
      <c r="AI1450" s="24">
        <f>(SameDayP2_Raw!AJ1444-AI$7*$B1450)-AI$6/$A1450+AI$5</f>
        <v>8.0099328578213141E-2</v>
      </c>
      <c r="AJ1450" s="24">
        <f>(SameDayP2_Raw!AK1444-AJ$7*$B1450)-AJ$6/$A1450+AJ$5</f>
        <v>6.9487198026973868E-2</v>
      </c>
      <c r="AK1450" s="24">
        <f>(SameDayP2_Raw!AL1444-AK$7*$B1450)-AK$6/$A1450+AK$5</f>
        <v>7.9602923100315678E-2</v>
      </c>
      <c r="AL1450" s="24">
        <f>(SameDayP2_Raw!AM1444-AL$7*$B1450)-AL$6/$A1450+AL$5</f>
        <v>7.3647284869179208E-2</v>
      </c>
      <c r="AM1450" s="24">
        <f>(SameDayP2_Raw!AN1444-AM$7*$B1450)-AM$6/$A1450+AM$5</f>
        <v>6.6954945627440768E-2</v>
      </c>
      <c r="AN1450" s="24">
        <f>(SameDayP2_Raw!AO1444-AN$7*$B1450)-AN$6/$A1450+AN$5</f>
        <v>7.5682912630602145E-2</v>
      </c>
      <c r="AO1450" s="24">
        <f>(SameDayP2_Raw!AP1444-AO$7*$B1450)-AO$6/$A1450+AO$5</f>
        <v>8.1180083647538426E-2</v>
      </c>
      <c r="AP1450" s="24"/>
      <c r="AR1450" s="24">
        <f>SameDayP2_Raw!D1444-SameDayP2_lambdacor!AR$7*SameDayP2_lambdacor!$B1451</f>
        <v>8.7088535304694584E-2</v>
      </c>
    </row>
    <row r="1451" spans="1:44" x14ac:dyDescent="0.25">
      <c r="A1451" s="25">
        <v>1065</v>
      </c>
      <c r="B1451" s="70">
        <v>7.7699999999999991E-4</v>
      </c>
      <c r="C1451" s="24">
        <f>(SameDayP2_Raw!C1445-C$7*$B1451)-C$6/$A1451+C$5</f>
        <v>8.0481511780721132E-2</v>
      </c>
      <c r="D1451" s="24">
        <f>(SameDayP2_Raw!E1445-D$7*$B1451)-D$6/$A1451+D$5</f>
        <v>9.7705610187710124E-2</v>
      </c>
      <c r="E1451" s="24">
        <f>(SameDayP2_Raw!F1445-E$7*$B1451)-E$6/$A1451+E$5</f>
        <v>8.6817231647227794E-2</v>
      </c>
      <c r="F1451" s="24">
        <f>(SameDayP2_Raw!G1445-F$7*$B1451)-F$6/$A1451+F$5</f>
        <v>9.5164604364965322E-2</v>
      </c>
      <c r="G1451" s="24">
        <f>(SameDayP2_Raw!H1445-G$7*$B1451)-G$6/$A1451+G$5</f>
        <v>8.4890858116230095E-2</v>
      </c>
      <c r="H1451" s="24">
        <f>(SameDayP2_Raw!I1445-H$7*$B1451)-H$6/$A1451+H$5</f>
        <v>8.5365877124597228E-2</v>
      </c>
      <c r="I1451" s="24">
        <f>(SameDayP2_Raw!J1445-I$7*$B1451)-I$6/$A1451+I$5</f>
        <v>7.6438931805291668E-2</v>
      </c>
      <c r="J1451" s="24">
        <f>(SameDayP2_Raw!K1445-J$7*$B1451)-J$6/$A1451+J$5</f>
        <v>9.1240864328166554E-2</v>
      </c>
      <c r="K1451" s="24">
        <f>(SameDayP2_Raw!L1445-K$7*$B1451)-K$6/$A1451+K$5</f>
        <v>8.8233034974468758E-2</v>
      </c>
      <c r="L1451" s="24">
        <f>(SameDayP2_Raw!M1445-L$7*$B1451)-L$6/$A1451+L$5</f>
        <v>8.8545271874886339E-2</v>
      </c>
      <c r="M1451" s="24">
        <f>(SameDayP2_Raw!N1445-M$7*$B1451)-M$6/$A1451+M$5</f>
        <v>9.2271867232920662E-2</v>
      </c>
      <c r="N1451" s="24">
        <f>(SameDayP2_Raw!O1445-N$7*$B1451)-N$6/$A1451+N$5</f>
        <v>8.8212421251340309E-2</v>
      </c>
      <c r="O1451" s="24">
        <f>(SameDayP2_Raw!P1445-O$7*$B1451)-O$6/$A1451+O$5</f>
        <v>8.7621648677496611E-2</v>
      </c>
      <c r="P1451" s="24">
        <f>(SameDayP2_Raw!Q1445-P$7*$B1451)-P$6/$A1451+P$5</f>
        <v>7.5642198553481643E-2</v>
      </c>
      <c r="Q1451" s="24">
        <f>(SameDayP2_Raw!R1445-Q$7*$B1451)-Q$6/$A1451+Q$5</f>
        <v>8.2661698173961087E-2</v>
      </c>
      <c r="R1451" s="24">
        <f>(SameDayP2_Raw!S1445-R$7*$B1451)-R$6/$A1451+R$5</f>
        <v>9.6235568528593329E-2</v>
      </c>
      <c r="S1451" s="24">
        <f>(SameDayP2_Raw!T1445-S$7*$B1451)-S$6/$A1451+S$5</f>
        <v>8.5280890515631882E-2</v>
      </c>
      <c r="T1451" s="24">
        <f>(SameDayP2_Raw!U1445-T$7*$B1451)-T$6/$A1451+T$5</f>
        <v>9.0313177232330649E-2</v>
      </c>
      <c r="U1451" s="24">
        <f>(SameDayP2_Raw!V1445-U$7*$B1451)-U$6/$A1451+U$5</f>
        <v>7.5134177285233181E-2</v>
      </c>
      <c r="V1451" s="24">
        <f>(SameDayP2_Raw!W1445-V$7*$B1451)-V$6/$A1451+V$5</f>
        <v>8.7040980705413884E-2</v>
      </c>
      <c r="W1451" s="24">
        <f>(SameDayP2_Raw!X1445-W$7*$B1451)-W$6/$A1451+W$5</f>
        <v>8.5140452567546598E-2</v>
      </c>
      <c r="X1451" s="24">
        <f>(SameDayP2_Raw!Y1445-X$7*$B1451)-X$6/$A1451+X$5</f>
        <v>8.3041007594947078E-2</v>
      </c>
      <c r="Y1451" s="24">
        <f>(SameDayP2_Raw!Z1445-Y$7*$B1451)-Y$6/$A1451+Y$5</f>
        <v>8.6621596030374837E-2</v>
      </c>
      <c r="Z1451" s="24">
        <f>(SameDayP2_Raw!AA1445-Z$7*$B1451)-Z$6/$A1451+Z$5</f>
        <v>8.3237195578412582E-2</v>
      </c>
      <c r="AA1451" s="24">
        <f>(SameDayP2_Raw!AB1445-AA$7*$B1451)-AA$6/$A1451+AA$5</f>
        <v>8.7495917073196872E-2</v>
      </c>
      <c r="AB1451" s="24">
        <f>(SameDayP2_Raw!AC1445-AB$7*$B1451)-AB$6/$A1451+AB$5</f>
        <v>9.5208866391977537E-2</v>
      </c>
      <c r="AC1451" s="24">
        <f>(SameDayP2_Raw!AD1445-AC$7*$B1451)-AC$6/$A1451+AC$5</f>
        <v>8.5022544845020531E-2</v>
      </c>
      <c r="AD1451" s="24">
        <f>(SameDayP2_Raw!AE1445-AD$7*$B1451)-AD$6/$A1451+AD$5</f>
        <v>8.8541464374673418E-2</v>
      </c>
      <c r="AE1451" s="24">
        <f>(SameDayP2_Raw!AF1445-AE$7*$B1451)-AE$6/$A1451+AE$5</f>
        <v>9.2148174186172549E-2</v>
      </c>
      <c r="AF1451" s="24">
        <f>(SameDayP2_Raw!AG1445-AF$7*$B1451)-AF$6/$A1451+AF$5</f>
        <v>7.7653198627012546E-2</v>
      </c>
      <c r="AG1451" s="24">
        <f>(SameDayP2_Raw!AH1445-AG$7*$B1451)-AG$6/$A1451+AG$5</f>
        <v>7.5920405433435173E-2</v>
      </c>
      <c r="AH1451" s="24">
        <f>(SameDayP2_Raw!AI1445-AH$7*$B1451)-AH$6/$A1451+AH$5</f>
        <v>7.4203569028740438E-2</v>
      </c>
      <c r="AI1451" s="24">
        <f>(SameDayP2_Raw!AJ1445-AI$7*$B1451)-AI$6/$A1451+AI$5</f>
        <v>7.9840448716930995E-2</v>
      </c>
      <c r="AJ1451" s="24">
        <f>(SameDayP2_Raw!AK1445-AJ$7*$B1451)-AJ$6/$A1451+AJ$5</f>
        <v>7.0361217717153729E-2</v>
      </c>
      <c r="AK1451" s="24">
        <f>(SameDayP2_Raw!AL1445-AK$7*$B1451)-AK$6/$A1451+AK$5</f>
        <v>7.9451554860680548E-2</v>
      </c>
      <c r="AL1451" s="24">
        <f>(SameDayP2_Raw!AM1445-AL$7*$B1451)-AL$6/$A1451+AL$5</f>
        <v>7.3290318373133545E-2</v>
      </c>
      <c r="AM1451" s="24">
        <f>(SameDayP2_Raw!AN1445-AM$7*$B1451)-AM$6/$A1451+AM$5</f>
        <v>6.673990300828854E-2</v>
      </c>
      <c r="AN1451" s="24">
        <f>(SameDayP2_Raw!AO1445-AN$7*$B1451)-AN$6/$A1451+AN$5</f>
        <v>7.5342138824416358E-2</v>
      </c>
      <c r="AO1451" s="24">
        <f>(SameDayP2_Raw!AP1445-AO$7*$B1451)-AO$6/$A1451+AO$5</f>
        <v>8.0844398317009986E-2</v>
      </c>
      <c r="AP1451" s="24"/>
      <c r="AR1451" s="24">
        <f>SameDayP2_Raw!D1445-SameDayP2_lambdacor!AR$7*SameDayP2_lambdacor!$B1452</f>
        <v>8.8098211340513641E-2</v>
      </c>
    </row>
    <row r="1452" spans="1:44" x14ac:dyDescent="0.25">
      <c r="A1452" s="25">
        <v>1064</v>
      </c>
      <c r="B1452" s="70">
        <v>7.5599999999999973E-4</v>
      </c>
      <c r="C1452" s="24">
        <f>(SameDayP2_Raw!C1446-C$7*$B1452)-C$6/$A1452+C$5</f>
        <v>8.21874080990075E-2</v>
      </c>
      <c r="D1452" s="24">
        <f>(SameDayP2_Raw!E1446-D$7*$B1452)-D$6/$A1452+D$5</f>
        <v>9.8385321691205438E-2</v>
      </c>
      <c r="E1452" s="24">
        <f>(SameDayP2_Raw!F1446-E$7*$B1452)-E$6/$A1452+E$5</f>
        <v>8.6537935327962279E-2</v>
      </c>
      <c r="F1452" s="24">
        <f>(SameDayP2_Raw!G1446-F$7*$B1452)-F$6/$A1452+F$5</f>
        <v>9.4673695336696895E-2</v>
      </c>
      <c r="G1452" s="24">
        <f>(SameDayP2_Raw!H1446-G$7*$B1452)-G$6/$A1452+G$5</f>
        <v>8.4388502496068815E-2</v>
      </c>
      <c r="H1452" s="24">
        <f>(SameDayP2_Raw!I1446-H$7*$B1452)-H$6/$A1452+H$5</f>
        <v>8.4978125043718794E-2</v>
      </c>
      <c r="I1452" s="24">
        <f>(SameDayP2_Raw!J1446-I$7*$B1452)-I$6/$A1452+I$5</f>
        <v>7.6017014372598141E-2</v>
      </c>
      <c r="J1452" s="24">
        <f>(SameDayP2_Raw!K1446-J$7*$B1452)-J$6/$A1452+J$5</f>
        <v>9.124318314794358E-2</v>
      </c>
      <c r="K1452" s="24">
        <f>(SameDayP2_Raw!L1446-K$7*$B1452)-K$6/$A1452+K$5</f>
        <v>8.8284049452312149E-2</v>
      </c>
      <c r="L1452" s="24">
        <f>(SameDayP2_Raw!M1446-L$7*$B1452)-L$6/$A1452+L$5</f>
        <v>8.8197383009421981E-2</v>
      </c>
      <c r="M1452" s="24">
        <f>(SameDayP2_Raw!N1446-M$7*$B1452)-M$6/$A1452+M$5</f>
        <v>9.2230260584125673E-2</v>
      </c>
      <c r="N1452" s="24">
        <f>(SameDayP2_Raw!O1446-N$7*$B1452)-N$6/$A1452+N$5</f>
        <v>8.7633008901204526E-2</v>
      </c>
      <c r="O1452" s="24">
        <f>(SameDayP2_Raw!P1446-O$7*$B1452)-O$6/$A1452+O$5</f>
        <v>8.6928703169971366E-2</v>
      </c>
      <c r="P1452" s="24">
        <f>(SameDayP2_Raw!Q1446-P$7*$B1452)-P$6/$A1452+P$5</f>
        <v>7.5354185541593385E-2</v>
      </c>
      <c r="Q1452" s="24">
        <f>(SameDayP2_Raw!R1446-Q$7*$B1452)-Q$6/$A1452+Q$5</f>
        <v>8.218561567894267E-2</v>
      </c>
      <c r="R1452" s="24">
        <f>(SameDayP2_Raw!S1446-R$7*$B1452)-R$6/$A1452+R$5</f>
        <v>9.6087214021252559E-2</v>
      </c>
      <c r="S1452" s="24">
        <f>(SameDayP2_Raw!T1446-S$7*$B1452)-S$6/$A1452+S$5</f>
        <v>8.4795331391447362E-2</v>
      </c>
      <c r="T1452" s="24">
        <f>(SameDayP2_Raw!U1446-T$7*$B1452)-T$6/$A1452+T$5</f>
        <v>8.9925323896196618E-2</v>
      </c>
      <c r="U1452" s="24">
        <f>(SameDayP2_Raw!V1446-U$7*$B1452)-U$6/$A1452+U$5</f>
        <v>7.5023667740416994E-2</v>
      </c>
      <c r="V1452" s="24">
        <f>(SameDayP2_Raw!W1446-V$7*$B1452)-V$6/$A1452+V$5</f>
        <v>8.7005159647205482E-2</v>
      </c>
      <c r="W1452" s="24">
        <f>(SameDayP2_Raw!X1446-W$7*$B1452)-W$6/$A1452+W$5</f>
        <v>8.4782227773488761E-2</v>
      </c>
      <c r="X1452" s="24">
        <f>(SameDayP2_Raw!Y1446-X$7*$B1452)-X$6/$A1452+X$5</f>
        <v>8.2869746776494529E-2</v>
      </c>
      <c r="Y1452" s="24">
        <f>(SameDayP2_Raw!Z1446-Y$7*$B1452)-Y$6/$A1452+Y$5</f>
        <v>8.5992959767387717E-2</v>
      </c>
      <c r="Z1452" s="24">
        <f>(SameDayP2_Raw!AA1446-Z$7*$B1452)-Z$6/$A1452+Z$5</f>
        <v>8.2805879925668235E-2</v>
      </c>
      <c r="AA1452" s="24">
        <f>(SameDayP2_Raw!AB1446-AA$7*$B1452)-AA$6/$A1452+AA$5</f>
        <v>8.6981310338376638E-2</v>
      </c>
      <c r="AB1452" s="24">
        <f>(SameDayP2_Raw!AC1446-AB$7*$B1452)-AB$6/$A1452+AB$5</f>
        <v>9.4716348147593041E-2</v>
      </c>
      <c r="AC1452" s="24">
        <f>(SameDayP2_Raw!AD1446-AC$7*$B1452)-AC$6/$A1452+AC$5</f>
        <v>8.5043243129860724E-2</v>
      </c>
      <c r="AD1452" s="24">
        <f>(SameDayP2_Raw!AE1446-AD$7*$B1452)-AD$6/$A1452+AD$5</f>
        <v>8.8437705612271586E-2</v>
      </c>
      <c r="AE1452" s="24">
        <f>(SameDayP2_Raw!AF1446-AE$7*$B1452)-AE$6/$A1452+AE$5</f>
        <v>9.1684170805176407E-2</v>
      </c>
      <c r="AF1452" s="24">
        <f>(SameDayP2_Raw!AG1446-AF$7*$B1452)-AF$6/$A1452+AF$5</f>
        <v>7.7726796023472697E-2</v>
      </c>
      <c r="AG1452" s="24">
        <f>(SameDayP2_Raw!AH1446-AG$7*$B1452)-AG$6/$A1452+AG$5</f>
        <v>7.5758314950167521E-2</v>
      </c>
      <c r="AH1452" s="24">
        <f>(SameDayP2_Raw!AI1446-AH$7*$B1452)-AH$6/$A1452+AH$5</f>
        <v>7.3894392403290099E-2</v>
      </c>
      <c r="AI1452" s="24">
        <f>(SameDayP2_Raw!AJ1446-AI$7*$B1452)-AI$6/$A1452+AI$5</f>
        <v>7.9454097616072666E-2</v>
      </c>
      <c r="AJ1452" s="24">
        <f>(SameDayP2_Raw!AK1446-AJ$7*$B1452)-AJ$6/$A1452+AJ$5</f>
        <v>7.0944837441002093E-2</v>
      </c>
      <c r="AK1452" s="24">
        <f>(SameDayP2_Raw!AL1446-AK$7*$B1452)-AK$6/$A1452+AK$5</f>
        <v>7.9100003884395698E-2</v>
      </c>
      <c r="AL1452" s="24">
        <f>(SameDayP2_Raw!AM1446-AL$7*$B1452)-AL$6/$A1452+AL$5</f>
        <v>7.282062341191585E-2</v>
      </c>
      <c r="AM1452" s="24">
        <f>(SameDayP2_Raw!AN1446-AM$7*$B1452)-AM$6/$A1452+AM$5</f>
        <v>6.6513037378404152E-2</v>
      </c>
      <c r="AN1452" s="24">
        <f>(SameDayP2_Raw!AO1446-AN$7*$B1452)-AN$6/$A1452+AN$5</f>
        <v>7.490354739186697E-2</v>
      </c>
      <c r="AO1452" s="24">
        <f>(SameDayP2_Raw!AP1446-AO$7*$B1452)-AO$6/$A1452+AO$5</f>
        <v>8.0371580400657089E-2</v>
      </c>
      <c r="AP1452" s="24"/>
      <c r="AR1452" s="24">
        <f>SameDayP2_Raw!D1446-SameDayP2_lambdacor!AR$7*SameDayP2_lambdacor!$B1453</f>
        <v>8.8769480445421114E-2</v>
      </c>
    </row>
    <row r="1453" spans="1:44" x14ac:dyDescent="0.25">
      <c r="A1453" s="25">
        <v>1063</v>
      </c>
      <c r="B1453" s="70">
        <v>7.9499999999999016E-4</v>
      </c>
      <c r="C1453" s="24">
        <f>(SameDayP2_Raw!C1447-C$7*$B1453)-C$6/$A1453+C$5</f>
        <v>8.3642958854891702E-2</v>
      </c>
      <c r="D1453" s="24">
        <f>(SameDayP2_Raw!E1447-D$7*$B1453)-D$6/$A1453+D$5</f>
        <v>9.8804756923153103E-2</v>
      </c>
      <c r="E1453" s="24">
        <f>(SameDayP2_Raw!F1447-E$7*$B1453)-E$6/$A1453+E$5</f>
        <v>8.6210239392671972E-2</v>
      </c>
      <c r="F1453" s="24">
        <f>(SameDayP2_Raw!G1447-F$7*$B1453)-F$6/$A1453+F$5</f>
        <v>9.4204996040233829E-2</v>
      </c>
      <c r="G1453" s="24">
        <f>(SameDayP2_Raw!H1447-G$7*$B1453)-G$6/$A1453+G$5</f>
        <v>8.387152965580609E-2</v>
      </c>
      <c r="H1453" s="24">
        <f>(SameDayP2_Raw!I1447-H$7*$B1453)-H$6/$A1453+H$5</f>
        <v>8.4570370694755398E-2</v>
      </c>
      <c r="I1453" s="24">
        <f>(SameDayP2_Raw!J1447-I$7*$B1453)-I$6/$A1453+I$5</f>
        <v>7.5538109725176841E-2</v>
      </c>
      <c r="J1453" s="24">
        <f>(SameDayP2_Raw!K1447-J$7*$B1453)-J$6/$A1453+J$5</f>
        <v>9.1107412159819934E-2</v>
      </c>
      <c r="K1453" s="24">
        <f>(SameDayP2_Raw!L1447-K$7*$B1453)-K$6/$A1453+K$5</f>
        <v>8.8191524952100475E-2</v>
      </c>
      <c r="L1453" s="24">
        <f>(SameDayP2_Raw!M1447-L$7*$B1453)-L$6/$A1453+L$5</f>
        <v>8.7788857698926206E-2</v>
      </c>
      <c r="M1453" s="24">
        <f>(SameDayP2_Raw!N1447-M$7*$B1453)-M$6/$A1453+M$5</f>
        <v>9.1991022999304367E-2</v>
      </c>
      <c r="N1453" s="24">
        <f>(SameDayP2_Raw!O1447-N$7*$B1453)-N$6/$A1453+N$5</f>
        <v>8.7008195739400537E-2</v>
      </c>
      <c r="O1453" s="24">
        <f>(SameDayP2_Raw!P1447-O$7*$B1453)-O$6/$A1453+O$5</f>
        <v>8.6230983916081277E-2</v>
      </c>
      <c r="P1453" s="24">
        <f>(SameDayP2_Raw!Q1447-P$7*$B1453)-P$6/$A1453+P$5</f>
        <v>7.487660223155107E-2</v>
      </c>
      <c r="Q1453" s="24">
        <f>(SameDayP2_Raw!R1447-Q$7*$B1453)-Q$6/$A1453+Q$5</f>
        <v>8.1682299493441593E-2</v>
      </c>
      <c r="R1453" s="24">
        <f>(SameDayP2_Raw!S1447-R$7*$B1453)-R$6/$A1453+R$5</f>
        <v>9.569863857999808E-2</v>
      </c>
      <c r="S1453" s="24">
        <f>(SameDayP2_Raw!T1447-S$7*$B1453)-S$6/$A1453+S$5</f>
        <v>8.4357919486771085E-2</v>
      </c>
      <c r="T1453" s="24">
        <f>(SameDayP2_Raw!U1447-T$7*$B1453)-T$6/$A1453+T$5</f>
        <v>8.9584130300455395E-2</v>
      </c>
      <c r="U1453" s="24">
        <f>(SameDayP2_Raw!V1447-U$7*$B1453)-U$6/$A1453+U$5</f>
        <v>7.4866890132775657E-2</v>
      </c>
      <c r="V1453" s="24">
        <f>(SameDayP2_Raw!W1447-V$7*$B1453)-V$6/$A1453+V$5</f>
        <v>8.676631230472362E-2</v>
      </c>
      <c r="W1453" s="24">
        <f>(SameDayP2_Raw!X1447-W$7*$B1453)-W$6/$A1453+W$5</f>
        <v>8.4369833312161219E-2</v>
      </c>
      <c r="X1453" s="24">
        <f>(SameDayP2_Raw!Y1447-X$7*$B1453)-X$6/$A1453+X$5</f>
        <v>8.2568909666963425E-2</v>
      </c>
      <c r="Y1453" s="24">
        <f>(SameDayP2_Raw!Z1447-Y$7*$B1453)-Y$6/$A1453+Y$5</f>
        <v>8.5451206866350382E-2</v>
      </c>
      <c r="Z1453" s="24">
        <f>(SameDayP2_Raw!AA1447-Z$7*$B1453)-Z$6/$A1453+Z$5</f>
        <v>8.2469553016465719E-2</v>
      </c>
      <c r="AA1453" s="24">
        <f>(SameDayP2_Raw!AB1447-AA$7*$B1453)-AA$6/$A1453+AA$5</f>
        <v>8.6455265717007526E-2</v>
      </c>
      <c r="AB1453" s="24">
        <f>(SameDayP2_Raw!AC1447-AB$7*$B1453)-AB$6/$A1453+AB$5</f>
        <v>9.4134900002529165E-2</v>
      </c>
      <c r="AC1453" s="24">
        <f>(SameDayP2_Raw!AD1447-AC$7*$B1453)-AC$6/$A1453+AC$5</f>
        <v>8.4910037189693033E-2</v>
      </c>
      <c r="AD1453" s="24">
        <f>(SameDayP2_Raw!AE1447-AD$7*$B1453)-AD$6/$A1453+AD$5</f>
        <v>8.8229633658682013E-2</v>
      </c>
      <c r="AE1453" s="24">
        <f>(SameDayP2_Raw!AF1447-AE$7*$B1453)-AE$6/$A1453+AE$5</f>
        <v>9.1196172246415672E-2</v>
      </c>
      <c r="AF1453" s="24">
        <f>(SameDayP2_Raw!AG1447-AF$7*$B1453)-AF$6/$A1453+AF$5</f>
        <v>7.7642305142310006E-2</v>
      </c>
      <c r="AG1453" s="24">
        <f>(SameDayP2_Raw!AH1447-AG$7*$B1453)-AG$6/$A1453+AG$5</f>
        <v>7.5494573333887094E-2</v>
      </c>
      <c r="AH1453" s="24">
        <f>(SameDayP2_Raw!AI1447-AH$7*$B1453)-AH$6/$A1453+AH$5</f>
        <v>7.3472859718960212E-2</v>
      </c>
      <c r="AI1453" s="24">
        <f>(SameDayP2_Raw!AJ1447-AI$7*$B1453)-AI$6/$A1453+AI$5</f>
        <v>7.9098416134440325E-2</v>
      </c>
      <c r="AJ1453" s="24">
        <f>(SameDayP2_Raw!AK1447-AJ$7*$B1453)-AJ$6/$A1453+AJ$5</f>
        <v>7.1177491478211424E-2</v>
      </c>
      <c r="AK1453" s="24">
        <f>(SameDayP2_Raw!AL1447-AK$7*$B1453)-AK$6/$A1453+AK$5</f>
        <v>7.872087855319175E-2</v>
      </c>
      <c r="AL1453" s="24">
        <f>(SameDayP2_Raw!AM1447-AL$7*$B1453)-AL$6/$A1453+AL$5</f>
        <v>7.2346583717928722E-2</v>
      </c>
      <c r="AM1453" s="24">
        <f>(SameDayP2_Raw!AN1447-AM$7*$B1453)-AM$6/$A1453+AM$5</f>
        <v>6.6268052564214655E-2</v>
      </c>
      <c r="AN1453" s="24">
        <f>(SameDayP2_Raw!AO1447-AN$7*$B1453)-AN$6/$A1453+AN$5</f>
        <v>7.4468056588464532E-2</v>
      </c>
      <c r="AO1453" s="24">
        <f>(SameDayP2_Raw!AP1447-AO$7*$B1453)-AO$6/$A1453+AO$5</f>
        <v>7.9947563259558596E-2</v>
      </c>
      <c r="AP1453" s="24"/>
      <c r="AR1453" s="24">
        <f>SameDayP2_Raw!D1447-SameDayP2_lambdacor!AR$7*SameDayP2_lambdacor!$B1454</f>
        <v>8.9464015055482779E-2</v>
      </c>
    </row>
    <row r="1454" spans="1:44" x14ac:dyDescent="0.25">
      <c r="A1454" s="25">
        <v>1062</v>
      </c>
      <c r="B1454" s="70">
        <v>7.6900000000000579E-4</v>
      </c>
      <c r="C1454" s="24">
        <f>(SameDayP2_Raw!C1448-C$7*$B1454)-C$6/$A1454+C$5</f>
        <v>8.4874906785338294E-2</v>
      </c>
      <c r="D1454" s="24">
        <f>(SameDayP2_Raw!E1448-D$7*$B1454)-D$6/$A1454+D$5</f>
        <v>9.9010982317931456E-2</v>
      </c>
      <c r="E1454" s="24">
        <f>(SameDayP2_Raw!F1448-E$7*$B1454)-E$6/$A1454+E$5</f>
        <v>8.5772892147724267E-2</v>
      </c>
      <c r="F1454" s="24">
        <f>(SameDayP2_Raw!G1448-F$7*$B1454)-F$6/$A1454+F$5</f>
        <v>9.3644605467960523E-2</v>
      </c>
      <c r="G1454" s="24">
        <f>(SameDayP2_Raw!H1448-G$7*$B1454)-G$6/$A1454+G$5</f>
        <v>8.3277679345912695E-2</v>
      </c>
      <c r="H1454" s="24">
        <f>(SameDayP2_Raw!I1448-H$7*$B1454)-H$6/$A1454+H$5</f>
        <v>8.4075334256212025E-2</v>
      </c>
      <c r="I1454" s="24">
        <f>(SameDayP2_Raw!J1448-I$7*$B1454)-I$6/$A1454+I$5</f>
        <v>7.4971626057344365E-2</v>
      </c>
      <c r="J1454" s="24">
        <f>(SameDayP2_Raw!K1448-J$7*$B1454)-J$6/$A1454+J$5</f>
        <v>9.0805297582388117E-2</v>
      </c>
      <c r="K1454" s="24">
        <f>(SameDayP2_Raw!L1448-K$7*$B1454)-K$6/$A1454+K$5</f>
        <v>8.7905374577925618E-2</v>
      </c>
      <c r="L1454" s="24">
        <f>(SameDayP2_Raw!M1448-L$7*$B1454)-L$6/$A1454+L$5</f>
        <v>8.731543589398244E-2</v>
      </c>
      <c r="M1454" s="24">
        <f>(SameDayP2_Raw!N1448-M$7*$B1454)-M$6/$A1454+M$5</f>
        <v>9.1496419802897952E-2</v>
      </c>
      <c r="N1454" s="24">
        <f>(SameDayP2_Raw!O1448-N$7*$B1454)-N$6/$A1454+N$5</f>
        <v>8.6341930047880905E-2</v>
      </c>
      <c r="O1454" s="24">
        <f>(SameDayP2_Raw!P1448-O$7*$B1454)-O$6/$A1454+O$5</f>
        <v>8.5437090488663214E-2</v>
      </c>
      <c r="P1454" s="24">
        <f>(SameDayP2_Raw!Q1448-P$7*$B1454)-P$6/$A1454+P$5</f>
        <v>7.4226695313738822E-2</v>
      </c>
      <c r="Q1454" s="24">
        <f>(SameDayP2_Raw!R1448-Q$7*$B1454)-Q$6/$A1454+Q$5</f>
        <v>8.0992480164141317E-2</v>
      </c>
      <c r="R1454" s="24">
        <f>(SameDayP2_Raw!S1448-R$7*$B1454)-R$6/$A1454+R$5</f>
        <v>9.5053928005633045E-2</v>
      </c>
      <c r="S1454" s="24">
        <f>(SameDayP2_Raw!T1448-S$7*$B1454)-S$6/$A1454+S$5</f>
        <v>8.3785030423342191E-2</v>
      </c>
      <c r="T1454" s="24">
        <f>(SameDayP2_Raw!U1448-T$7*$B1454)-T$6/$A1454+T$5</f>
        <v>8.9106264590717438E-2</v>
      </c>
      <c r="U1454" s="24">
        <f>(SameDayP2_Raw!V1448-U$7*$B1454)-U$6/$A1454+U$5</f>
        <v>7.4552775781460232E-2</v>
      </c>
      <c r="V1454" s="24">
        <f>(SameDayP2_Raw!W1448-V$7*$B1454)-V$6/$A1454+V$5</f>
        <v>8.6263488902400126E-2</v>
      </c>
      <c r="W1454" s="24">
        <f>(SameDayP2_Raw!X1448-W$7*$B1454)-W$6/$A1454+W$5</f>
        <v>8.3830456607531245E-2</v>
      </c>
      <c r="X1454" s="24">
        <f>(SameDayP2_Raw!Y1448-X$7*$B1454)-X$6/$A1454+X$5</f>
        <v>8.2102658554799535E-2</v>
      </c>
      <c r="Y1454" s="24">
        <f>(SameDayP2_Raw!Z1448-Y$7*$B1454)-Y$6/$A1454+Y$5</f>
        <v>8.4832984997264105E-2</v>
      </c>
      <c r="Z1454" s="24">
        <f>(SameDayP2_Raw!AA1448-Z$7*$B1454)-Z$6/$A1454+Z$5</f>
        <v>8.1981823195394987E-2</v>
      </c>
      <c r="AA1454" s="24">
        <f>(SameDayP2_Raw!AB1448-AA$7*$B1454)-AA$6/$A1454+AA$5</f>
        <v>8.5884551315515048E-2</v>
      </c>
      <c r="AB1454" s="24">
        <f>(SameDayP2_Raw!AC1448-AB$7*$B1454)-AB$6/$A1454+AB$5</f>
        <v>9.3415305311044486E-2</v>
      </c>
      <c r="AC1454" s="24">
        <f>(SameDayP2_Raw!AD1448-AC$7*$B1454)-AC$6/$A1454+AC$5</f>
        <v>8.459526742934359E-2</v>
      </c>
      <c r="AD1454" s="24">
        <f>(SameDayP2_Raw!AE1448-AD$7*$B1454)-AD$6/$A1454+AD$5</f>
        <v>8.7870587266987529E-2</v>
      </c>
      <c r="AE1454" s="24">
        <f>(SameDayP2_Raw!AF1448-AE$7*$B1454)-AE$6/$A1454+AE$5</f>
        <v>9.0589498334731317E-2</v>
      </c>
      <c r="AF1454" s="24">
        <f>(SameDayP2_Raw!AG1448-AF$7*$B1454)-AF$6/$A1454+AF$5</f>
        <v>7.737243290439276E-2</v>
      </c>
      <c r="AG1454" s="24">
        <f>(SameDayP2_Raw!AH1448-AG$7*$B1454)-AG$6/$A1454+AG$5</f>
        <v>7.5094364159277519E-2</v>
      </c>
      <c r="AH1454" s="24">
        <f>(SameDayP2_Raw!AI1448-AH$7*$B1454)-AH$6/$A1454+AH$5</f>
        <v>7.3030364410749476E-2</v>
      </c>
      <c r="AI1454" s="24">
        <f>(SameDayP2_Raw!AJ1448-AI$7*$B1454)-AI$6/$A1454+AI$5</f>
        <v>7.8608973046609631E-2</v>
      </c>
      <c r="AJ1454" s="24">
        <f>(SameDayP2_Raw!AK1448-AJ$7*$B1454)-AJ$6/$A1454+AJ$5</f>
        <v>7.1106514541163346E-2</v>
      </c>
      <c r="AK1454" s="24">
        <f>(SameDayP2_Raw!AL1448-AK$7*$B1454)-AK$6/$A1454+AK$5</f>
        <v>7.8142725803300131E-2</v>
      </c>
      <c r="AL1454" s="24">
        <f>(SameDayP2_Raw!AM1448-AL$7*$B1454)-AL$6/$A1454+AL$5</f>
        <v>7.1777001011428088E-2</v>
      </c>
      <c r="AM1454" s="24">
        <f>(SameDayP2_Raw!AN1448-AM$7*$B1454)-AM$6/$A1454+AM$5</f>
        <v>6.5887458739443988E-2</v>
      </c>
      <c r="AN1454" s="24">
        <f>(SameDayP2_Raw!AO1448-AN$7*$B1454)-AN$6/$A1454+AN$5</f>
        <v>7.396435939843915E-2</v>
      </c>
      <c r="AO1454" s="24">
        <f>(SameDayP2_Raw!AP1448-AO$7*$B1454)-AO$6/$A1454+AO$5</f>
        <v>7.9401386043899097E-2</v>
      </c>
      <c r="AP1454" s="24"/>
      <c r="AR1454" s="24">
        <f>SameDayP2_Raw!D1448-SameDayP2_lambdacor!AR$7*SameDayP2_lambdacor!$B1455</f>
        <v>8.9909286146935816E-2</v>
      </c>
    </row>
    <row r="1455" spans="1:44" x14ac:dyDescent="0.25">
      <c r="A1455" s="25">
        <v>1061</v>
      </c>
      <c r="B1455" s="70">
        <v>8.0500000000000016E-4</v>
      </c>
      <c r="C1455" s="24">
        <f>(SameDayP2_Raw!C1449-C$7*$B1455)-C$6/$A1455+C$5</f>
        <v>8.5805414759724474E-2</v>
      </c>
      <c r="D1455" s="24">
        <f>(SameDayP2_Raw!E1449-D$7*$B1455)-D$6/$A1455+D$5</f>
        <v>9.8993409627863682E-2</v>
      </c>
      <c r="E1455" s="24">
        <f>(SameDayP2_Raw!F1449-E$7*$B1455)-E$6/$A1455+E$5</f>
        <v>8.5203059290006961E-2</v>
      </c>
      <c r="F1455" s="24">
        <f>(SameDayP2_Raw!G1449-F$7*$B1455)-F$6/$A1455+F$5</f>
        <v>9.2949247561429721E-2</v>
      </c>
      <c r="G1455" s="24">
        <f>(SameDayP2_Raw!H1449-G$7*$B1455)-G$6/$A1455+G$5</f>
        <v>8.2735458496524819E-2</v>
      </c>
      <c r="H1455" s="24">
        <f>(SameDayP2_Raw!I1449-H$7*$B1455)-H$6/$A1455+H$5</f>
        <v>8.3544249150223043E-2</v>
      </c>
      <c r="I1455" s="24">
        <f>(SameDayP2_Raw!J1449-I$7*$B1455)-I$6/$A1455+I$5</f>
        <v>7.4318987093065836E-2</v>
      </c>
      <c r="J1455" s="24">
        <f>(SameDayP2_Raw!K1449-J$7*$B1455)-J$6/$A1455+J$5</f>
        <v>9.0338740400626422E-2</v>
      </c>
      <c r="K1455" s="24">
        <f>(SameDayP2_Raw!L1449-K$7*$B1455)-K$6/$A1455+K$5</f>
        <v>8.7541748989050108E-2</v>
      </c>
      <c r="L1455" s="24">
        <f>(SameDayP2_Raw!M1449-L$7*$B1455)-L$6/$A1455+L$5</f>
        <v>8.672743910274873E-2</v>
      </c>
      <c r="M1455" s="24">
        <f>(SameDayP2_Raw!N1449-M$7*$B1455)-M$6/$A1455+M$5</f>
        <v>9.0790669121111875E-2</v>
      </c>
      <c r="N1455" s="24">
        <f>(SameDayP2_Raw!O1449-N$7*$B1455)-N$6/$A1455+N$5</f>
        <v>8.5561988445687256E-2</v>
      </c>
      <c r="O1455" s="24">
        <f>(SameDayP2_Raw!P1449-O$7*$B1455)-O$6/$A1455+O$5</f>
        <v>8.4515573835842656E-2</v>
      </c>
      <c r="P1455" s="24">
        <f>(SameDayP2_Raw!Q1449-P$7*$B1455)-P$6/$A1455+P$5</f>
        <v>7.3300143432262502E-2</v>
      </c>
      <c r="Q1455" s="24">
        <f>(SameDayP2_Raw!R1449-Q$7*$B1455)-Q$6/$A1455+Q$5</f>
        <v>8.027504075132047E-2</v>
      </c>
      <c r="R1455" s="24">
        <f>(SameDayP2_Raw!S1449-R$7*$B1455)-R$6/$A1455+R$5</f>
        <v>9.4152437506924563E-2</v>
      </c>
      <c r="S1455" s="24">
        <f>(SameDayP2_Raw!T1449-S$7*$B1455)-S$6/$A1455+S$5</f>
        <v>8.316862865334862E-2</v>
      </c>
      <c r="T1455" s="24">
        <f>(SameDayP2_Raw!U1449-T$7*$B1455)-T$6/$A1455+T$5</f>
        <v>8.8580883075056766E-2</v>
      </c>
      <c r="U1455" s="24">
        <f>(SameDayP2_Raw!V1449-U$7*$B1455)-U$6/$A1455+U$5</f>
        <v>7.4114553733258953E-2</v>
      </c>
      <c r="V1455" s="24">
        <f>(SameDayP2_Raw!W1449-V$7*$B1455)-V$6/$A1455+V$5</f>
        <v>8.5577728885423587E-2</v>
      </c>
      <c r="W1455" s="24">
        <f>(SameDayP2_Raw!X1449-W$7*$B1455)-W$6/$A1455+W$5</f>
        <v>8.3243451949890079E-2</v>
      </c>
      <c r="X1455" s="24">
        <f>(SameDayP2_Raw!Y1449-X$7*$B1455)-X$6/$A1455+X$5</f>
        <v>8.1421454651546987E-2</v>
      </c>
      <c r="Y1455" s="24">
        <f>(SameDayP2_Raw!Z1449-Y$7*$B1455)-Y$6/$A1455+Y$5</f>
        <v>8.4210904379444951E-2</v>
      </c>
      <c r="Z1455" s="24">
        <f>(SameDayP2_Raw!AA1449-Z$7*$B1455)-Z$6/$A1455+Z$5</f>
        <v>8.1480593198566847E-2</v>
      </c>
      <c r="AA1455" s="24">
        <f>(SameDayP2_Raw!AB1449-AA$7*$B1455)-AA$6/$A1455+AA$5</f>
        <v>8.5297328548513018E-2</v>
      </c>
      <c r="AB1455" s="24">
        <f>(SameDayP2_Raw!AC1449-AB$7*$B1455)-AB$6/$A1455+AB$5</f>
        <v>9.2724195160344164E-2</v>
      </c>
      <c r="AC1455" s="24">
        <f>(SameDayP2_Raw!AD1449-AC$7*$B1455)-AC$6/$A1455+AC$5</f>
        <v>8.4181938711946985E-2</v>
      </c>
      <c r="AD1455" s="24">
        <f>(SameDayP2_Raw!AE1449-AD$7*$B1455)-AD$6/$A1455+AD$5</f>
        <v>8.7441897807660762E-2</v>
      </c>
      <c r="AE1455" s="24">
        <f>(SameDayP2_Raw!AF1449-AE$7*$B1455)-AE$6/$A1455+AE$5</f>
        <v>8.9915177348873859E-2</v>
      </c>
      <c r="AF1455" s="24">
        <f>(SameDayP2_Raw!AG1449-AF$7*$B1455)-AF$6/$A1455+AF$5</f>
        <v>7.7022016050674699E-2</v>
      </c>
      <c r="AG1455" s="24">
        <f>(SameDayP2_Raw!AH1449-AG$7*$B1455)-AG$6/$A1455+AG$5</f>
        <v>7.4676599960433743E-2</v>
      </c>
      <c r="AH1455" s="24">
        <f>(SameDayP2_Raw!AI1449-AH$7*$B1455)-AH$6/$A1455+AH$5</f>
        <v>7.2577270279226447E-2</v>
      </c>
      <c r="AI1455" s="24">
        <f>(SameDayP2_Raw!AJ1449-AI$7*$B1455)-AI$6/$A1455+AI$5</f>
        <v>7.8152402551955602E-2</v>
      </c>
      <c r="AJ1455" s="24">
        <f>(SameDayP2_Raw!AK1449-AJ$7*$B1455)-AJ$6/$A1455+AJ$5</f>
        <v>7.0847902236596622E-2</v>
      </c>
      <c r="AK1455" s="24">
        <f>(SameDayP2_Raw!AL1449-AK$7*$B1455)-AK$6/$A1455+AK$5</f>
        <v>7.7500971526616128E-2</v>
      </c>
      <c r="AL1455" s="24">
        <f>(SameDayP2_Raw!AM1449-AL$7*$B1455)-AL$6/$A1455+AL$5</f>
        <v>7.1190590187548405E-2</v>
      </c>
      <c r="AM1455" s="24">
        <f>(SameDayP2_Raw!AN1449-AM$7*$B1455)-AM$6/$A1455+AM$5</f>
        <v>6.5528740571789076E-2</v>
      </c>
      <c r="AN1455" s="24">
        <f>(SameDayP2_Raw!AO1449-AN$7*$B1455)-AN$6/$A1455+AN$5</f>
        <v>7.3440223599359256E-2</v>
      </c>
      <c r="AO1455" s="24">
        <f>(SameDayP2_Raw!AP1449-AO$7*$B1455)-AO$6/$A1455+AO$5</f>
        <v>7.8900091657566285E-2</v>
      </c>
      <c r="AP1455" s="24"/>
      <c r="AR1455" s="24">
        <f>SameDayP2_Raw!D1449-SameDayP2_lambdacor!AR$7*SameDayP2_lambdacor!$B1456</f>
        <v>9.0263570346271013E-2</v>
      </c>
    </row>
    <row r="1456" spans="1:44" x14ac:dyDescent="0.25">
      <c r="A1456" s="25">
        <v>1060</v>
      </c>
      <c r="B1456" s="70">
        <v>7.6099999999999085E-4</v>
      </c>
      <c r="C1456" s="24">
        <f>(SameDayP2_Raw!C1450-C$7*$B1456)-C$6/$A1456+C$5</f>
        <v>8.6394240666589614E-2</v>
      </c>
      <c r="D1456" s="24">
        <f>(SameDayP2_Raw!E1450-D$7*$B1456)-D$6/$A1456+D$5</f>
        <v>9.8774377169837682E-2</v>
      </c>
      <c r="E1456" s="24">
        <f>(SameDayP2_Raw!F1450-E$7*$B1456)-E$6/$A1456+E$5</f>
        <v>8.461323606250401E-2</v>
      </c>
      <c r="F1456" s="24">
        <f>(SameDayP2_Raw!G1450-F$7*$B1456)-F$6/$A1456+F$5</f>
        <v>9.2308728903399806E-2</v>
      </c>
      <c r="G1456" s="24">
        <f>(SameDayP2_Raw!H1450-G$7*$B1456)-G$6/$A1456+G$5</f>
        <v>8.2169900786433603E-2</v>
      </c>
      <c r="H1456" s="24">
        <f>(SameDayP2_Raw!I1450-H$7*$B1456)-H$6/$A1456+H$5</f>
        <v>8.3091062453332643E-2</v>
      </c>
      <c r="I1456" s="24">
        <f>(SameDayP2_Raw!J1450-I$7*$B1456)-I$6/$A1456+I$5</f>
        <v>7.3673862663165945E-2</v>
      </c>
      <c r="J1456" s="24">
        <f>(SameDayP2_Raw!K1450-J$7*$B1456)-J$6/$A1456+J$5</f>
        <v>8.978056872564924E-2</v>
      </c>
      <c r="K1456" s="24">
        <f>(SameDayP2_Raw!L1450-K$7*$B1456)-K$6/$A1456+K$5</f>
        <v>8.7114102579649452E-2</v>
      </c>
      <c r="L1456" s="24">
        <f>(SameDayP2_Raw!M1450-L$7*$B1456)-L$6/$A1456+L$5</f>
        <v>8.6259472945464516E-2</v>
      </c>
      <c r="M1456" s="24">
        <f>(SameDayP2_Raw!N1450-M$7*$B1456)-M$6/$A1456+M$5</f>
        <v>8.9959918587997942E-2</v>
      </c>
      <c r="N1456" s="24">
        <f>(SameDayP2_Raw!O1450-N$7*$B1456)-N$6/$A1456+N$5</f>
        <v>8.4829070213819024E-2</v>
      </c>
      <c r="O1456" s="24">
        <f>(SameDayP2_Raw!P1450-O$7*$B1456)-O$6/$A1456+O$5</f>
        <v>8.3659325810748558E-2</v>
      </c>
      <c r="P1456" s="24">
        <f>(SameDayP2_Raw!Q1450-P$7*$B1456)-P$6/$A1456+P$5</f>
        <v>7.2397815598389884E-2</v>
      </c>
      <c r="Q1456" s="24">
        <f>(SameDayP2_Raw!R1450-Q$7*$B1456)-Q$6/$A1456+Q$5</f>
        <v>7.9561261529422472E-2</v>
      </c>
      <c r="R1456" s="24">
        <f>(SameDayP2_Raw!S1450-R$7*$B1456)-R$6/$A1456+R$5</f>
        <v>9.3213136582400893E-2</v>
      </c>
      <c r="S1456" s="24">
        <f>(SameDayP2_Raw!T1450-S$7*$B1456)-S$6/$A1456+S$5</f>
        <v>8.2617498788131488E-2</v>
      </c>
      <c r="T1456" s="24">
        <f>(SameDayP2_Raw!U1450-T$7*$B1456)-T$6/$A1456+T$5</f>
        <v>8.8074482209449717E-2</v>
      </c>
      <c r="U1456" s="24">
        <f>(SameDayP2_Raw!V1450-U$7*$B1456)-U$6/$A1456+U$5</f>
        <v>7.3724245774752187E-2</v>
      </c>
      <c r="V1456" s="24">
        <f>(SameDayP2_Raw!W1450-V$7*$B1456)-V$6/$A1456+V$5</f>
        <v>8.4880986783590046E-2</v>
      </c>
      <c r="W1456" s="24">
        <f>(SameDayP2_Raw!X1450-W$7*$B1456)-W$6/$A1456+W$5</f>
        <v>8.2666414945030686E-2</v>
      </c>
      <c r="X1456" s="24">
        <f>(SameDayP2_Raw!Y1450-X$7*$B1456)-X$6/$A1456+X$5</f>
        <v>8.0719266993272393E-2</v>
      </c>
      <c r="Y1456" s="24">
        <f>(SameDayP2_Raw!Z1450-Y$7*$B1456)-Y$6/$A1456+Y$5</f>
        <v>8.3648016410823089E-2</v>
      </c>
      <c r="Z1456" s="24">
        <f>(SameDayP2_Raw!AA1450-Z$7*$B1456)-Z$6/$A1456+Z$5</f>
        <v>8.1018836146572459E-2</v>
      </c>
      <c r="AA1456" s="24">
        <f>(SameDayP2_Raw!AB1450-AA$7*$B1456)-AA$6/$A1456+AA$5</f>
        <v>8.4726256791558333E-2</v>
      </c>
      <c r="AB1456" s="24">
        <f>(SameDayP2_Raw!AC1450-AB$7*$B1456)-AB$6/$A1456+AB$5</f>
        <v>9.1992212760248007E-2</v>
      </c>
      <c r="AC1456" s="24">
        <f>(SameDayP2_Raw!AD1450-AC$7*$B1456)-AC$6/$A1456+AC$5</f>
        <v>8.3654479564445466E-2</v>
      </c>
      <c r="AD1456" s="24">
        <f>(SameDayP2_Raw!AE1450-AD$7*$B1456)-AD$6/$A1456+AD$5</f>
        <v>8.6933588262482264E-2</v>
      </c>
      <c r="AE1456" s="24">
        <f>(SameDayP2_Raw!AF1450-AE$7*$B1456)-AE$6/$A1456+AE$5</f>
        <v>8.9285993721393564E-2</v>
      </c>
      <c r="AF1456" s="24">
        <f>(SameDayP2_Raw!AG1450-AF$7*$B1456)-AF$6/$A1456+AF$5</f>
        <v>7.653104295065434E-2</v>
      </c>
      <c r="AG1456" s="24">
        <f>(SameDayP2_Raw!AH1450-AG$7*$B1456)-AG$6/$A1456+AG$5</f>
        <v>7.4182356067985941E-2</v>
      </c>
      <c r="AH1456" s="24">
        <f>(SameDayP2_Raw!AI1450-AH$7*$B1456)-AH$6/$A1456+AH$5</f>
        <v>7.2059383673575853E-2</v>
      </c>
      <c r="AI1456" s="24">
        <f>(SameDayP2_Raw!AJ1450-AI$7*$B1456)-AI$6/$A1456+AI$5</f>
        <v>7.7641037348500475E-2</v>
      </c>
      <c r="AJ1456" s="24">
        <f>(SameDayP2_Raw!AK1450-AJ$7*$B1456)-AJ$6/$A1456+AJ$5</f>
        <v>7.0318194131193501E-2</v>
      </c>
      <c r="AK1456" s="24">
        <f>(SameDayP2_Raw!AL1450-AK$7*$B1456)-AK$6/$A1456+AK$5</f>
        <v>7.6821408173914377E-2</v>
      </c>
      <c r="AL1456" s="24">
        <f>(SameDayP2_Raw!AM1450-AL$7*$B1456)-AL$6/$A1456+AL$5</f>
        <v>7.058395323953004E-2</v>
      </c>
      <c r="AM1456" s="24">
        <f>(SameDayP2_Raw!AN1450-AM$7*$B1456)-AM$6/$A1456+AM$5</f>
        <v>6.5173332421788494E-2</v>
      </c>
      <c r="AN1456" s="24">
        <f>(SameDayP2_Raw!AO1450-AN$7*$B1456)-AN$6/$A1456+AN$5</f>
        <v>7.2980687938433805E-2</v>
      </c>
      <c r="AO1456" s="24">
        <f>(SameDayP2_Raw!AP1450-AO$7*$B1456)-AO$6/$A1456+AO$5</f>
        <v>7.8371812531668278E-2</v>
      </c>
      <c r="AP1456" s="24"/>
      <c r="AR1456" s="24">
        <f>SameDayP2_Raw!D1450-SameDayP2_lambdacor!AR$7*SameDayP2_lambdacor!$B1457</f>
        <v>9.0363405048875509E-2</v>
      </c>
    </row>
    <row r="1457" spans="1:44" x14ac:dyDescent="0.25">
      <c r="A1457" s="25">
        <v>1059</v>
      </c>
      <c r="B1457" s="70">
        <v>7.980000000000001E-4</v>
      </c>
      <c r="C1457" s="24">
        <f>(SameDayP2_Raw!C1451-C$7*$B1457)-C$6/$A1457+C$5</f>
        <v>8.6644543064638618E-2</v>
      </c>
      <c r="D1457" s="24">
        <f>(SameDayP2_Raw!E1451-D$7*$B1457)-D$6/$A1457+D$5</f>
        <v>9.8346961523053764E-2</v>
      </c>
      <c r="E1457" s="24">
        <f>(SameDayP2_Raw!F1451-E$7*$B1457)-E$6/$A1457+E$5</f>
        <v>8.3890123981559178E-2</v>
      </c>
      <c r="F1457" s="24">
        <f>(SameDayP2_Raw!G1451-F$7*$B1457)-F$6/$A1457+F$5</f>
        <v>9.1525591346717533E-2</v>
      </c>
      <c r="G1457" s="24">
        <f>(SameDayP2_Raw!H1451-G$7*$B1457)-G$6/$A1457+G$5</f>
        <v>8.1608891280956317E-2</v>
      </c>
      <c r="H1457" s="24">
        <f>(SameDayP2_Raw!I1451-H$7*$B1457)-H$6/$A1457+H$5</f>
        <v>8.2491770084071186E-2</v>
      </c>
      <c r="I1457" s="24">
        <f>(SameDayP2_Raw!J1451-I$7*$B1457)-I$6/$A1457+I$5</f>
        <v>7.2970284611719255E-2</v>
      </c>
      <c r="J1457" s="24">
        <f>(SameDayP2_Raw!K1451-J$7*$B1457)-J$6/$A1457+J$5</f>
        <v>8.9057596449824916E-2</v>
      </c>
      <c r="K1457" s="24">
        <f>(SameDayP2_Raw!L1451-K$7*$B1457)-K$6/$A1457+K$5</f>
        <v>8.6504066021193857E-2</v>
      </c>
      <c r="L1457" s="24">
        <f>(SameDayP2_Raw!M1451-L$7*$B1457)-L$6/$A1457+L$5</f>
        <v>8.5618448383271151E-2</v>
      </c>
      <c r="M1457" s="24">
        <f>(SameDayP2_Raw!N1451-M$7*$B1457)-M$6/$A1457+M$5</f>
        <v>8.8910661703063942E-2</v>
      </c>
      <c r="N1457" s="24">
        <f>(SameDayP2_Raw!O1451-N$7*$B1457)-N$6/$A1457+N$5</f>
        <v>8.3993842265037796E-2</v>
      </c>
      <c r="O1457" s="24">
        <f>(SameDayP2_Raw!P1451-O$7*$B1457)-O$6/$A1457+O$5</f>
        <v>8.2681492393003625E-2</v>
      </c>
      <c r="P1457" s="24">
        <f>(SameDayP2_Raw!Q1451-P$7*$B1457)-P$6/$A1457+P$5</f>
        <v>7.1210661008414292E-2</v>
      </c>
      <c r="Q1457" s="24">
        <f>(SameDayP2_Raw!R1451-Q$7*$B1457)-Q$6/$A1457+Q$5</f>
        <v>7.8643492096591772E-2</v>
      </c>
      <c r="R1457" s="24">
        <f>(SameDayP2_Raw!S1451-R$7*$B1457)-R$6/$A1457+R$5</f>
        <v>9.192591983802087E-2</v>
      </c>
      <c r="S1457" s="24">
        <f>(SameDayP2_Raw!T1451-S$7*$B1457)-S$6/$A1457+S$5</f>
        <v>8.197465939256901E-2</v>
      </c>
      <c r="T1457" s="24">
        <f>(SameDayP2_Raw!U1451-T$7*$B1457)-T$6/$A1457+T$5</f>
        <v>8.7511003172864726E-2</v>
      </c>
      <c r="U1457" s="24">
        <f>(SameDayP2_Raw!V1451-U$7*$B1457)-U$6/$A1457+U$5</f>
        <v>7.3239369610510113E-2</v>
      </c>
      <c r="V1457" s="24">
        <f>(SameDayP2_Raw!W1451-V$7*$B1457)-V$6/$A1457+V$5</f>
        <v>8.38667250244923E-2</v>
      </c>
      <c r="W1457" s="24">
        <f>(SameDayP2_Raw!X1451-W$7*$B1457)-W$6/$A1457+W$5</f>
        <v>8.1978173712067032E-2</v>
      </c>
      <c r="X1457" s="24">
        <f>(SameDayP2_Raw!Y1451-X$7*$B1457)-X$6/$A1457+X$5</f>
        <v>7.9878322089277892E-2</v>
      </c>
      <c r="Y1457" s="24">
        <f>(SameDayP2_Raw!Z1451-Y$7*$B1457)-Y$6/$A1457+Y$5</f>
        <v>8.304909354651005E-2</v>
      </c>
      <c r="Z1457" s="24">
        <f>(SameDayP2_Raw!AA1451-Z$7*$B1457)-Z$6/$A1457+Z$5</f>
        <v>8.0491296115539679E-2</v>
      </c>
      <c r="AA1457" s="24">
        <f>(SameDayP2_Raw!AB1451-AA$7*$B1457)-AA$6/$A1457+AA$5</f>
        <v>8.4133682512469596E-2</v>
      </c>
      <c r="AB1457" s="24">
        <f>(SameDayP2_Raw!AC1451-AB$7*$B1457)-AB$6/$A1457+AB$5</f>
        <v>9.1251344478320062E-2</v>
      </c>
      <c r="AC1457" s="24">
        <f>(SameDayP2_Raw!AD1451-AC$7*$B1457)-AC$6/$A1457+AC$5</f>
        <v>8.2980404698411003E-2</v>
      </c>
      <c r="AD1457" s="24">
        <f>(SameDayP2_Raw!AE1451-AD$7*$B1457)-AD$6/$A1457+AD$5</f>
        <v>8.6392171136771154E-2</v>
      </c>
      <c r="AE1457" s="24">
        <f>(SameDayP2_Raw!AF1451-AE$7*$B1457)-AE$6/$A1457+AE$5</f>
        <v>8.8604434607077176E-2</v>
      </c>
      <c r="AF1457" s="24">
        <f>(SameDayP2_Raw!AG1451-AF$7*$B1457)-AF$6/$A1457+AF$5</f>
        <v>7.5954243741060454E-2</v>
      </c>
      <c r="AG1457" s="24">
        <f>(SameDayP2_Raw!AH1451-AG$7*$B1457)-AG$6/$A1457+AG$5</f>
        <v>7.3627656097313074E-2</v>
      </c>
      <c r="AH1457" s="24">
        <f>(SameDayP2_Raw!AI1451-AH$7*$B1457)-AH$6/$A1457+AH$5</f>
        <v>7.1567778058952758E-2</v>
      </c>
      <c r="AI1457" s="24">
        <f>(SameDayP2_Raw!AJ1451-AI$7*$B1457)-AI$6/$A1457+AI$5</f>
        <v>7.7153339980998853E-2</v>
      </c>
      <c r="AJ1457" s="24">
        <f>(SameDayP2_Raw!AK1451-AJ$7*$B1457)-AJ$6/$A1457+AJ$5</f>
        <v>6.9550766517183324E-2</v>
      </c>
      <c r="AK1457" s="24">
        <f>(SameDayP2_Raw!AL1451-AK$7*$B1457)-AK$6/$A1457+AK$5</f>
        <v>7.6044847601211552E-2</v>
      </c>
      <c r="AL1457" s="24">
        <f>(SameDayP2_Raw!AM1451-AL$7*$B1457)-AL$6/$A1457+AL$5</f>
        <v>6.9999575309213705E-2</v>
      </c>
      <c r="AM1457" s="24">
        <f>(SameDayP2_Raw!AN1451-AM$7*$B1457)-AM$6/$A1457+AM$5</f>
        <v>6.4830820076298271E-2</v>
      </c>
      <c r="AN1457" s="24">
        <f>(SameDayP2_Raw!AO1451-AN$7*$B1457)-AN$6/$A1457+AN$5</f>
        <v>7.2455535359861184E-2</v>
      </c>
      <c r="AO1457" s="24">
        <f>(SameDayP2_Raw!AP1451-AO$7*$B1457)-AO$6/$A1457+AO$5</f>
        <v>7.7866169000236601E-2</v>
      </c>
      <c r="AP1457" s="24"/>
      <c r="AR1457" s="24">
        <f>SameDayP2_Raw!D1451-SameDayP2_lambdacor!AR$7*SameDayP2_lambdacor!$B1458</f>
        <v>9.0297785904269623E-2</v>
      </c>
    </row>
    <row r="1458" spans="1:44" x14ac:dyDescent="0.25">
      <c r="A1458" s="25">
        <v>1058</v>
      </c>
      <c r="B1458" s="70">
        <v>7.939999999999961E-4</v>
      </c>
      <c r="C1458" s="24">
        <f>(SameDayP2_Raw!C1452-C$7*$B1458)-C$6/$A1458+C$5</f>
        <v>8.6644237240967856E-2</v>
      </c>
      <c r="D1458" s="24">
        <f>(SameDayP2_Raw!E1452-D$7*$B1458)-D$6/$A1458+D$5</f>
        <v>9.768676421908129E-2</v>
      </c>
      <c r="E1458" s="24">
        <f>(SameDayP2_Raw!F1452-E$7*$B1458)-E$6/$A1458+E$5</f>
        <v>8.3087674871171135E-2</v>
      </c>
      <c r="F1458" s="24">
        <f>(SameDayP2_Raw!G1452-F$7*$B1458)-F$6/$A1458+F$5</f>
        <v>9.0711061932617659E-2</v>
      </c>
      <c r="G1458" s="24">
        <f>(SameDayP2_Raw!H1452-G$7*$B1458)-G$6/$A1458+G$5</f>
        <v>8.0997712378439973E-2</v>
      </c>
      <c r="H1458" s="24">
        <f>(SameDayP2_Raw!I1452-H$7*$B1458)-H$6/$A1458+H$5</f>
        <v>8.1906570162873726E-2</v>
      </c>
      <c r="I1458" s="24">
        <f>(SameDayP2_Raw!J1452-I$7*$B1458)-I$6/$A1458+I$5</f>
        <v>7.218683511571633E-2</v>
      </c>
      <c r="J1458" s="24">
        <f>(SameDayP2_Raw!K1452-J$7*$B1458)-J$6/$A1458+J$5</f>
        <v>8.8251864993443591E-2</v>
      </c>
      <c r="K1458" s="24">
        <f>(SameDayP2_Raw!L1452-K$7*$B1458)-K$6/$A1458+K$5</f>
        <v>8.5757043066918989E-2</v>
      </c>
      <c r="L1458" s="24">
        <f>(SameDayP2_Raw!M1452-L$7*$B1458)-L$6/$A1458+L$5</f>
        <v>8.4946031619443071E-2</v>
      </c>
      <c r="M1458" s="24">
        <f>(SameDayP2_Raw!N1452-M$7*$B1458)-M$6/$A1458+M$5</f>
        <v>8.7673862201262984E-2</v>
      </c>
      <c r="N1458" s="24">
        <f>(SameDayP2_Raw!O1452-N$7*$B1458)-N$6/$A1458+N$5</f>
        <v>8.3153345010802918E-2</v>
      </c>
      <c r="O1458" s="24">
        <f>(SameDayP2_Raw!P1452-O$7*$B1458)-O$6/$A1458+O$5</f>
        <v>8.162748342963233E-2</v>
      </c>
      <c r="P1458" s="24">
        <f>(SameDayP2_Raw!Q1452-P$7*$B1458)-P$6/$A1458+P$5</f>
        <v>6.9864355750519053E-2</v>
      </c>
      <c r="Q1458" s="24">
        <f>(SameDayP2_Raw!R1452-Q$7*$B1458)-Q$6/$A1458+Q$5</f>
        <v>7.7672692830977635E-2</v>
      </c>
      <c r="R1458" s="24">
        <f>(SameDayP2_Raw!S1452-R$7*$B1458)-R$6/$A1458+R$5</f>
        <v>9.0478820657871467E-2</v>
      </c>
      <c r="S1458" s="24">
        <f>(SameDayP2_Raw!T1452-S$7*$B1458)-S$6/$A1458+S$5</f>
        <v>8.1291995366691461E-2</v>
      </c>
      <c r="T1458" s="24">
        <f>(SameDayP2_Raw!U1452-T$7*$B1458)-T$6/$A1458+T$5</f>
        <v>8.696122434416742E-2</v>
      </c>
      <c r="U1458" s="24">
        <f>(SameDayP2_Raw!V1452-U$7*$B1458)-U$6/$A1458+U$5</f>
        <v>7.2688517177724704E-2</v>
      </c>
      <c r="V1458" s="24">
        <f>(SameDayP2_Raw!W1452-V$7*$B1458)-V$6/$A1458+V$5</f>
        <v>8.2758417691325303E-2</v>
      </c>
      <c r="W1458" s="24">
        <f>(SameDayP2_Raw!X1452-W$7*$B1458)-W$6/$A1458+W$5</f>
        <v>8.1244855137404384E-2</v>
      </c>
      <c r="X1458" s="24">
        <f>(SameDayP2_Raw!Y1452-X$7*$B1458)-X$6/$A1458+X$5</f>
        <v>7.8871160849806957E-2</v>
      </c>
      <c r="Y1458" s="24">
        <f>(SameDayP2_Raw!Z1452-Y$7*$B1458)-Y$6/$A1458+Y$5</f>
        <v>8.2461979739624075E-2</v>
      </c>
      <c r="Z1458" s="24">
        <f>(SameDayP2_Raw!AA1452-Z$7*$B1458)-Z$6/$A1458+Z$5</f>
        <v>7.9932940672017144E-2</v>
      </c>
      <c r="AA1458" s="24">
        <f>(SameDayP2_Raw!AB1452-AA$7*$B1458)-AA$6/$A1458+AA$5</f>
        <v>8.3600586122794793E-2</v>
      </c>
      <c r="AB1458" s="24">
        <f>(SameDayP2_Raw!AC1452-AB$7*$B1458)-AB$6/$A1458+AB$5</f>
        <v>9.0467281052816512E-2</v>
      </c>
      <c r="AC1458" s="24">
        <f>(SameDayP2_Raw!AD1452-AC$7*$B1458)-AC$6/$A1458+AC$5</f>
        <v>8.2284721585904497E-2</v>
      </c>
      <c r="AD1458" s="24">
        <f>(SameDayP2_Raw!AE1452-AD$7*$B1458)-AD$6/$A1458+AD$5</f>
        <v>8.5716999590549112E-2</v>
      </c>
      <c r="AE1458" s="24">
        <f>(SameDayP2_Raw!AF1452-AE$7*$B1458)-AE$6/$A1458+AE$5</f>
        <v>8.7920881511423785E-2</v>
      </c>
      <c r="AF1458" s="24">
        <f>(SameDayP2_Raw!AG1452-AF$7*$B1458)-AF$6/$A1458+AF$5</f>
        <v>7.527766705264223E-2</v>
      </c>
      <c r="AG1458" s="24">
        <f>(SameDayP2_Raw!AH1452-AG$7*$B1458)-AG$6/$A1458+AG$5</f>
        <v>7.3041347984732843E-2</v>
      </c>
      <c r="AH1458" s="24">
        <f>(SameDayP2_Raw!AI1452-AH$7*$B1458)-AH$6/$A1458+AH$5</f>
        <v>7.102983355096501E-2</v>
      </c>
      <c r="AI1458" s="24">
        <f>(SameDayP2_Raw!AJ1452-AI$7*$B1458)-AI$6/$A1458+AI$5</f>
        <v>7.6633304602502644E-2</v>
      </c>
      <c r="AJ1458" s="24">
        <f>(SameDayP2_Raw!AK1452-AJ$7*$B1458)-AJ$6/$A1458+AJ$5</f>
        <v>6.8627382063655332E-2</v>
      </c>
      <c r="AK1458" s="24">
        <f>(SameDayP2_Raw!AL1452-AK$7*$B1458)-AK$6/$A1458+AK$5</f>
        <v>7.5188328331348975E-2</v>
      </c>
      <c r="AL1458" s="24">
        <f>(SameDayP2_Raw!AM1452-AL$7*$B1458)-AL$6/$A1458+AL$5</f>
        <v>6.9409799704529221E-2</v>
      </c>
      <c r="AM1458" s="24">
        <f>(SameDayP2_Raw!AN1452-AM$7*$B1458)-AM$6/$A1458+AM$5</f>
        <v>6.4446207170828676E-2</v>
      </c>
      <c r="AN1458" s="24">
        <f>(SameDayP2_Raw!AO1452-AN$7*$B1458)-AN$6/$A1458+AN$5</f>
        <v>7.2025392466659288E-2</v>
      </c>
      <c r="AO1458" s="24">
        <f>(SameDayP2_Raw!AP1452-AO$7*$B1458)-AO$6/$A1458+AO$5</f>
        <v>7.7387469899231037E-2</v>
      </c>
      <c r="AP1458" s="24"/>
      <c r="AR1458" s="24">
        <f>SameDayP2_Raw!D1452-SameDayP2_lambdacor!AR$7*SameDayP2_lambdacor!$B1459</f>
        <v>9.0048957146510858E-2</v>
      </c>
    </row>
    <row r="1459" spans="1:44" x14ac:dyDescent="0.25">
      <c r="A1459" s="25">
        <v>1057</v>
      </c>
      <c r="B1459" s="70">
        <v>8.2200000000000328E-4</v>
      </c>
      <c r="C1459" s="24">
        <f>(SameDayP2_Raw!C1453-C$7*$B1459)-C$6/$A1459+C$5</f>
        <v>8.6336153466972404E-2</v>
      </c>
      <c r="D1459" s="24">
        <f>(SameDayP2_Raw!E1453-D$7*$B1459)-D$6/$A1459+D$5</f>
        <v>9.6929936457807647E-2</v>
      </c>
      <c r="E1459" s="24">
        <f>(SameDayP2_Raw!F1453-E$7*$B1459)-E$6/$A1459+E$5</f>
        <v>8.2341539317943663E-2</v>
      </c>
      <c r="F1459" s="24">
        <f>(SameDayP2_Raw!G1453-F$7*$B1459)-F$6/$A1459+F$5</f>
        <v>8.9994976922200959E-2</v>
      </c>
      <c r="G1459" s="24">
        <f>(SameDayP2_Raw!H1453-G$7*$B1459)-G$6/$A1459+G$5</f>
        <v>8.054394764330626E-2</v>
      </c>
      <c r="H1459" s="24">
        <f>(SameDayP2_Raw!I1453-H$7*$B1459)-H$6/$A1459+H$5</f>
        <v>8.1296588861486913E-2</v>
      </c>
      <c r="I1459" s="24">
        <f>(SameDayP2_Raw!J1453-I$7*$B1459)-I$6/$A1459+I$5</f>
        <v>7.1486332523619689E-2</v>
      </c>
      <c r="J1459" s="24">
        <f>(SameDayP2_Raw!K1453-J$7*$B1459)-J$6/$A1459+J$5</f>
        <v>8.743477021476212E-2</v>
      </c>
      <c r="K1459" s="24">
        <f>(SameDayP2_Raw!L1453-K$7*$B1459)-K$6/$A1459+K$5</f>
        <v>8.5057569994584692E-2</v>
      </c>
      <c r="L1459" s="24">
        <f>(SameDayP2_Raw!M1453-L$7*$B1459)-L$6/$A1459+L$5</f>
        <v>8.4292204015778388E-2</v>
      </c>
      <c r="M1459" s="24">
        <f>(SameDayP2_Raw!N1453-M$7*$B1459)-M$6/$A1459+M$5</f>
        <v>8.6485335524561405E-2</v>
      </c>
      <c r="N1459" s="24">
        <f>(SameDayP2_Raw!O1453-N$7*$B1459)-N$6/$A1459+N$5</f>
        <v>8.2411141134987972E-2</v>
      </c>
      <c r="O1459" s="24">
        <f>(SameDayP2_Raw!P1453-O$7*$B1459)-O$6/$A1459+O$5</f>
        <v>8.0742376132738908E-2</v>
      </c>
      <c r="P1459" s="24">
        <f>(SameDayP2_Raw!Q1453-P$7*$B1459)-P$6/$A1459+P$5</f>
        <v>6.8553326831592598E-2</v>
      </c>
      <c r="Q1459" s="24">
        <f>(SameDayP2_Raw!R1453-Q$7*$B1459)-Q$6/$A1459+Q$5</f>
        <v>7.6774502742408574E-2</v>
      </c>
      <c r="R1459" s="24">
        <f>(SameDayP2_Raw!S1453-R$7*$B1459)-R$6/$A1459+R$5</f>
        <v>8.9079551658093142E-2</v>
      </c>
      <c r="S1459" s="24">
        <f>(SameDayP2_Raw!T1453-S$7*$B1459)-S$6/$A1459+S$5</f>
        <v>8.0714191050427153E-2</v>
      </c>
      <c r="T1459" s="24">
        <f>(SameDayP2_Raw!U1453-T$7*$B1459)-T$6/$A1459+T$5</f>
        <v>8.6424940626407959E-2</v>
      </c>
      <c r="U1459" s="24">
        <f>(SameDayP2_Raw!V1453-U$7*$B1459)-U$6/$A1459+U$5</f>
        <v>7.2187741204912212E-2</v>
      </c>
      <c r="V1459" s="24">
        <f>(SameDayP2_Raw!W1453-V$7*$B1459)-V$6/$A1459+V$5</f>
        <v>8.1645827684256739E-2</v>
      </c>
      <c r="W1459" s="24">
        <f>(SameDayP2_Raw!X1453-W$7*$B1459)-W$6/$A1459+W$5</f>
        <v>8.0608123691797151E-2</v>
      </c>
      <c r="X1459" s="24">
        <f>(SameDayP2_Raw!Y1453-X$7*$B1459)-X$6/$A1459+X$5</f>
        <v>7.7962092105072878E-2</v>
      </c>
      <c r="Y1459" s="24">
        <f>(SameDayP2_Raw!Z1453-Y$7*$B1459)-Y$6/$A1459+Y$5</f>
        <v>8.2044668507294027E-2</v>
      </c>
      <c r="Z1459" s="24">
        <f>(SameDayP2_Raw!AA1453-Z$7*$B1459)-Z$6/$A1459+Z$5</f>
        <v>7.9506817155429232E-2</v>
      </c>
      <c r="AA1459" s="24">
        <f>(SameDayP2_Raw!AB1453-AA$7*$B1459)-AA$6/$A1459+AA$5</f>
        <v>8.3057422036499434E-2</v>
      </c>
      <c r="AB1459" s="24">
        <f>(SameDayP2_Raw!AC1453-AB$7*$B1459)-AB$6/$A1459+AB$5</f>
        <v>8.9704012050712753E-2</v>
      </c>
      <c r="AC1459" s="24">
        <f>(SameDayP2_Raw!AD1453-AC$7*$B1459)-AC$6/$A1459+AC$5</f>
        <v>8.1455309086665401E-2</v>
      </c>
      <c r="AD1459" s="24">
        <f>(SameDayP2_Raw!AE1453-AD$7*$B1459)-AD$6/$A1459+AD$5</f>
        <v>8.5025203570787869E-2</v>
      </c>
      <c r="AE1459" s="24">
        <f>(SameDayP2_Raw!AF1453-AE$7*$B1459)-AE$6/$A1459+AE$5</f>
        <v>8.7228147152729085E-2</v>
      </c>
      <c r="AF1459" s="24">
        <f>(SameDayP2_Raw!AG1453-AF$7*$B1459)-AF$6/$A1459+AF$5</f>
        <v>7.4525348859978982E-2</v>
      </c>
      <c r="AG1459" s="24">
        <f>(SameDayP2_Raw!AH1453-AG$7*$B1459)-AG$6/$A1459+AG$5</f>
        <v>7.245640116821056E-2</v>
      </c>
      <c r="AH1459" s="24">
        <f>(SameDayP2_Raw!AI1453-AH$7*$B1459)-AH$6/$A1459+AH$5</f>
        <v>7.054804400972009E-2</v>
      </c>
      <c r="AI1459" s="24">
        <f>(SameDayP2_Raw!AJ1453-AI$7*$B1459)-AI$6/$A1459+AI$5</f>
        <v>7.6109824101605689E-2</v>
      </c>
      <c r="AJ1459" s="24">
        <f>(SameDayP2_Raw!AK1453-AJ$7*$B1459)-AJ$6/$A1459+AJ$5</f>
        <v>6.7505786681520227E-2</v>
      </c>
      <c r="AK1459" s="24">
        <f>(SameDayP2_Raw!AL1453-AK$7*$B1459)-AK$6/$A1459+AK$5</f>
        <v>7.4376075010917087E-2</v>
      </c>
      <c r="AL1459" s="24">
        <f>(SameDayP2_Raw!AM1453-AL$7*$B1459)-AL$6/$A1459+AL$5</f>
        <v>6.8834784449383221E-2</v>
      </c>
      <c r="AM1459" s="24">
        <f>(SameDayP2_Raw!AN1453-AM$7*$B1459)-AM$6/$A1459+AM$5</f>
        <v>6.4075421469265911E-2</v>
      </c>
      <c r="AN1459" s="24">
        <f>(SameDayP2_Raw!AO1453-AN$7*$B1459)-AN$6/$A1459+AN$5</f>
        <v>7.1580123104008325E-2</v>
      </c>
      <c r="AO1459" s="24">
        <f>(SameDayP2_Raw!AP1453-AO$7*$B1459)-AO$6/$A1459+AO$5</f>
        <v>7.7010430486793541E-2</v>
      </c>
      <c r="AP1459" s="24"/>
      <c r="AR1459" s="24">
        <f>SameDayP2_Raw!D1453-SameDayP2_lambdacor!AR$7*SameDayP2_lambdacor!$B1460</f>
        <v>8.9866538765846077E-2</v>
      </c>
    </row>
    <row r="1460" spans="1:44" x14ac:dyDescent="0.25">
      <c r="A1460" s="25">
        <v>1056</v>
      </c>
      <c r="B1460" s="70">
        <v>7.7799999999998704E-4</v>
      </c>
      <c r="C1460" s="24">
        <f>(SameDayP2_Raw!C1454-C$7*$B1460)-C$6/$A1460+C$5</f>
        <v>8.5831935058173062E-2</v>
      </c>
      <c r="D1460" s="24">
        <f>(SameDayP2_Raw!E1454-D$7*$B1460)-D$6/$A1460+D$5</f>
        <v>9.603110658371744E-2</v>
      </c>
      <c r="E1460" s="24">
        <f>(SameDayP2_Raw!F1454-E$7*$B1460)-E$6/$A1460+E$5</f>
        <v>8.1621091478519814E-2</v>
      </c>
      <c r="F1460" s="24">
        <f>(SameDayP2_Raw!G1454-F$7*$B1460)-F$6/$A1460+F$5</f>
        <v>8.925110647903825E-2</v>
      </c>
      <c r="G1460" s="24">
        <f>(SameDayP2_Raw!H1454-G$7*$B1460)-G$6/$A1460+G$5</f>
        <v>8.0167086891201514E-2</v>
      </c>
      <c r="H1460" s="24">
        <f>(SameDayP2_Raw!I1454-H$7*$B1460)-H$6/$A1460+H$5</f>
        <v>8.0852104679570685E-2</v>
      </c>
      <c r="I1460" s="24">
        <f>(SameDayP2_Raw!J1454-I$7*$B1460)-I$6/$A1460+I$5</f>
        <v>7.0859294833716308E-2</v>
      </c>
      <c r="J1460" s="24">
        <f>(SameDayP2_Raw!K1454-J$7*$B1460)-J$6/$A1460+J$5</f>
        <v>8.6603547272050468E-2</v>
      </c>
      <c r="K1460" s="24">
        <f>(SameDayP2_Raw!L1454-K$7*$B1460)-K$6/$A1460+K$5</f>
        <v>8.4316903680300329E-2</v>
      </c>
      <c r="L1460" s="24">
        <f>(SameDayP2_Raw!M1454-L$7*$B1460)-L$6/$A1460+L$5</f>
        <v>8.3671013019999491E-2</v>
      </c>
      <c r="M1460" s="24">
        <f>(SameDayP2_Raw!N1454-M$7*$B1460)-M$6/$A1460+M$5</f>
        <v>8.5265682798448553E-2</v>
      </c>
      <c r="N1460" s="24">
        <f>(SameDayP2_Raw!O1454-N$7*$B1460)-N$6/$A1460+N$5</f>
        <v>8.1714301756165023E-2</v>
      </c>
      <c r="O1460" s="24">
        <f>(SameDayP2_Raw!P1454-O$7*$B1460)-O$6/$A1460+O$5</f>
        <v>7.9898441523562624E-2</v>
      </c>
      <c r="P1460" s="24">
        <f>(SameDayP2_Raw!Q1454-P$7*$B1460)-P$6/$A1460+P$5</f>
        <v>6.7261770248819866E-2</v>
      </c>
      <c r="Q1460" s="24">
        <f>(SameDayP2_Raw!R1454-Q$7*$B1460)-Q$6/$A1460+Q$5</f>
        <v>7.5916925622125722E-2</v>
      </c>
      <c r="R1460" s="24">
        <f>(SameDayP2_Raw!S1454-R$7*$B1460)-R$6/$A1460+R$5</f>
        <v>8.7587070849505025E-2</v>
      </c>
      <c r="S1460" s="24">
        <f>(SameDayP2_Raw!T1454-S$7*$B1460)-S$6/$A1460+S$5</f>
        <v>8.0180101543328303E-2</v>
      </c>
      <c r="T1460" s="24">
        <f>(SameDayP2_Raw!U1454-T$7*$B1460)-T$6/$A1460+T$5</f>
        <v>8.5919916828744308E-2</v>
      </c>
      <c r="U1460" s="24">
        <f>(SameDayP2_Raw!V1454-U$7*$B1460)-U$6/$A1460+U$5</f>
        <v>7.1711680364544325E-2</v>
      </c>
      <c r="V1460" s="24">
        <f>(SameDayP2_Raw!W1454-V$7*$B1460)-V$6/$A1460+V$5</f>
        <v>8.0474361564288194E-2</v>
      </c>
      <c r="W1460" s="24">
        <f>(SameDayP2_Raw!X1454-W$7*$B1460)-W$6/$A1460+W$5</f>
        <v>8.0057417263924929E-2</v>
      </c>
      <c r="X1460" s="24">
        <f>(SameDayP2_Raw!Y1454-X$7*$B1460)-X$6/$A1460+X$5</f>
        <v>7.6964433121820858E-2</v>
      </c>
      <c r="Y1460" s="24">
        <f>(SameDayP2_Raw!Z1454-Y$7*$B1460)-Y$6/$A1460+Y$5</f>
        <v>8.1629518532000178E-2</v>
      </c>
      <c r="Z1460" s="24">
        <f>(SameDayP2_Raw!AA1454-Z$7*$B1460)-Z$6/$A1460+Z$5</f>
        <v>7.910676709339276E-2</v>
      </c>
      <c r="AA1460" s="24">
        <f>(SameDayP2_Raw!AB1454-AA$7*$B1460)-AA$6/$A1460+AA$5</f>
        <v>8.2698926327209626E-2</v>
      </c>
      <c r="AB1460" s="24">
        <f>(SameDayP2_Raw!AC1454-AB$7*$B1460)-AB$6/$A1460+AB$5</f>
        <v>8.9030111345544408E-2</v>
      </c>
      <c r="AC1460" s="24">
        <f>(SameDayP2_Raw!AD1454-AC$7*$B1460)-AC$6/$A1460+AC$5</f>
        <v>8.0712391703091912E-2</v>
      </c>
      <c r="AD1460" s="24">
        <f>(SameDayP2_Raw!AE1454-AD$7*$B1460)-AD$6/$A1460+AD$5</f>
        <v>8.4405493407640739E-2</v>
      </c>
      <c r="AE1460" s="24">
        <f>(SameDayP2_Raw!AF1454-AE$7*$B1460)-AE$6/$A1460+AE$5</f>
        <v>8.6663123151831833E-2</v>
      </c>
      <c r="AF1460" s="24">
        <f>(SameDayP2_Raw!AG1454-AF$7*$B1460)-AF$6/$A1460+AF$5</f>
        <v>7.3843401078689461E-2</v>
      </c>
      <c r="AG1460" s="24">
        <f>(SameDayP2_Raw!AH1454-AG$7*$B1460)-AG$6/$A1460+AG$5</f>
        <v>7.2030188478931723E-2</v>
      </c>
      <c r="AH1460" s="24">
        <f>(SameDayP2_Raw!AI1454-AH$7*$B1460)-AH$6/$A1460+AH$5</f>
        <v>7.0139123260347699E-2</v>
      </c>
      <c r="AI1460" s="24">
        <f>(SameDayP2_Raw!AJ1454-AI$7*$B1460)-AI$6/$A1460+AI$5</f>
        <v>7.5739038830602207E-2</v>
      </c>
      <c r="AJ1460" s="24">
        <f>(SameDayP2_Raw!AK1454-AJ$7*$B1460)-AJ$6/$A1460+AJ$5</f>
        <v>6.6417305701816184E-2</v>
      </c>
      <c r="AK1460" s="24">
        <f>(SameDayP2_Raw!AL1454-AK$7*$B1460)-AK$6/$A1460+AK$5</f>
        <v>7.3640373507367393E-2</v>
      </c>
      <c r="AL1460" s="24">
        <f>(SameDayP2_Raw!AM1454-AL$7*$B1460)-AL$6/$A1460+AL$5</f>
        <v>6.8413501204656599E-2</v>
      </c>
      <c r="AM1460" s="24">
        <f>(SameDayP2_Raw!AN1454-AM$7*$B1460)-AM$6/$A1460+AM$5</f>
        <v>6.3857399804329487E-2</v>
      </c>
      <c r="AN1460" s="24">
        <f>(SameDayP2_Raw!AO1454-AN$7*$B1460)-AN$6/$A1460+AN$5</f>
        <v>7.1276952714881575E-2</v>
      </c>
      <c r="AO1460" s="24">
        <f>(SameDayP2_Raw!AP1454-AO$7*$B1460)-AO$6/$A1460+AO$5</f>
        <v>7.6665479742955761E-2</v>
      </c>
      <c r="AP1460" s="24"/>
      <c r="AR1460" s="24">
        <f>SameDayP2_Raw!D1454-SameDayP2_lambdacor!AR$7*SameDayP2_lambdacor!$B1461</f>
        <v>8.930129109681241E-2</v>
      </c>
    </row>
    <row r="1461" spans="1:44" x14ac:dyDescent="0.25">
      <c r="A1461" s="25">
        <v>1055</v>
      </c>
      <c r="B1461" s="70">
        <v>8.5700000000001053E-4</v>
      </c>
      <c r="C1461" s="24">
        <f>(SameDayP2_Raw!C1455-C$7*$B1461)-C$6/$A1461+C$5</f>
        <v>8.507156706001541E-2</v>
      </c>
      <c r="D1461" s="24">
        <f>(SameDayP2_Raw!E1455-D$7*$B1461)-D$6/$A1461+D$5</f>
        <v>9.4976465300101037E-2</v>
      </c>
      <c r="E1461" s="24">
        <f>(SameDayP2_Raw!F1455-E$7*$B1461)-E$6/$A1461+E$5</f>
        <v>8.0869806786184939E-2</v>
      </c>
      <c r="F1461" s="24">
        <f>(SameDayP2_Raw!G1455-F$7*$B1461)-F$6/$A1461+F$5</f>
        <v>8.8522393064533383E-2</v>
      </c>
      <c r="G1461" s="24">
        <f>(SameDayP2_Raw!H1455-G$7*$B1461)-G$6/$A1461+G$5</f>
        <v>7.9776035219811511E-2</v>
      </c>
      <c r="H1461" s="24">
        <f>(SameDayP2_Raw!I1455-H$7*$B1461)-H$6/$A1461+H$5</f>
        <v>8.025510422946322E-2</v>
      </c>
      <c r="I1461" s="24">
        <f>(SameDayP2_Raw!J1455-I$7*$B1461)-I$6/$A1461+I$5</f>
        <v>7.0220105307826047E-2</v>
      </c>
      <c r="J1461" s="24">
        <f>(SameDayP2_Raw!K1455-J$7*$B1461)-J$6/$A1461+J$5</f>
        <v>8.5705260862464827E-2</v>
      </c>
      <c r="K1461" s="24">
        <f>(SameDayP2_Raw!L1455-K$7*$B1461)-K$6/$A1461+K$5</f>
        <v>8.3492546305121429E-2</v>
      </c>
      <c r="L1461" s="24">
        <f>(SameDayP2_Raw!M1455-L$7*$B1461)-L$6/$A1461+L$5</f>
        <v>8.301215674358127E-2</v>
      </c>
      <c r="M1461" s="24">
        <f>(SameDayP2_Raw!N1455-M$7*$B1461)-M$6/$A1461+M$5</f>
        <v>8.3962397893163218E-2</v>
      </c>
      <c r="N1461" s="24">
        <f>(SameDayP2_Raw!O1455-N$7*$B1461)-N$6/$A1461+N$5</f>
        <v>8.1050662778000285E-2</v>
      </c>
      <c r="O1461" s="24">
        <f>(SameDayP2_Raw!P1455-O$7*$B1461)-O$6/$A1461+O$5</f>
        <v>7.9028213710499784E-2</v>
      </c>
      <c r="P1461" s="24">
        <f>(SameDayP2_Raw!Q1455-P$7*$B1461)-P$6/$A1461+P$5</f>
        <v>6.5781104148602609E-2</v>
      </c>
      <c r="Q1461" s="24">
        <f>(SameDayP2_Raw!R1455-Q$7*$B1461)-Q$6/$A1461+Q$5</f>
        <v>7.4999724103864726E-2</v>
      </c>
      <c r="R1461" s="24">
        <f>(SameDayP2_Raw!S1455-R$7*$B1461)-R$6/$A1461+R$5</f>
        <v>8.6023158232727062E-2</v>
      </c>
      <c r="S1461" s="24">
        <f>(SameDayP2_Raw!T1455-S$7*$B1461)-S$6/$A1461+S$5</f>
        <v>7.9651961820175934E-2</v>
      </c>
      <c r="T1461" s="24">
        <f>(SameDayP2_Raw!U1455-T$7*$B1461)-T$6/$A1461+T$5</f>
        <v>8.5467124198159522E-2</v>
      </c>
      <c r="U1461" s="24">
        <f>(SameDayP2_Raw!V1455-U$7*$B1461)-U$6/$A1461+U$5</f>
        <v>7.1169234716442098E-2</v>
      </c>
      <c r="V1461" s="24">
        <f>(SameDayP2_Raw!W1455-V$7*$B1461)-V$6/$A1461+V$5</f>
        <v>7.9226655939054508E-2</v>
      </c>
      <c r="W1461" s="24">
        <f>(SameDayP2_Raw!X1455-W$7*$B1461)-W$6/$A1461+W$5</f>
        <v>7.9466108699136048E-2</v>
      </c>
      <c r="X1461" s="24">
        <f>(SameDayP2_Raw!Y1455-X$7*$B1461)-X$6/$A1461+X$5</f>
        <v>7.5961826804703481E-2</v>
      </c>
      <c r="Y1461" s="24">
        <f>(SameDayP2_Raw!Z1455-Y$7*$B1461)-Y$6/$A1461+Y$5</f>
        <v>8.1257283901779082E-2</v>
      </c>
      <c r="Z1461" s="24">
        <f>(SameDayP2_Raw!AA1455-Z$7*$B1461)-Z$6/$A1461+Z$5</f>
        <v>7.8698268699308016E-2</v>
      </c>
      <c r="AA1461" s="24">
        <f>(SameDayP2_Raw!AB1455-AA$7*$B1461)-AA$6/$A1461+AA$5</f>
        <v>8.2290649313014302E-2</v>
      </c>
      <c r="AB1461" s="24">
        <f>(SameDayP2_Raw!AC1455-AB$7*$B1461)-AB$6/$A1461+AB$5</f>
        <v>8.8403464082304747E-2</v>
      </c>
      <c r="AC1461" s="24">
        <f>(SameDayP2_Raw!AD1455-AC$7*$B1461)-AC$6/$A1461+AC$5</f>
        <v>7.9840208692672138E-2</v>
      </c>
      <c r="AD1461" s="24">
        <f>(SameDayP2_Raw!AE1455-AD$7*$B1461)-AD$6/$A1461+AD$5</f>
        <v>8.3706335138605342E-2</v>
      </c>
      <c r="AE1461" s="24">
        <f>(SameDayP2_Raw!AF1455-AE$7*$B1461)-AE$6/$A1461+AE$5</f>
        <v>8.6120333136616087E-2</v>
      </c>
      <c r="AF1461" s="24">
        <f>(SameDayP2_Raw!AG1455-AF$7*$B1461)-AF$6/$A1461+AF$5</f>
        <v>7.3017675438882282E-2</v>
      </c>
      <c r="AG1461" s="24">
        <f>(SameDayP2_Raw!AH1455-AG$7*$B1461)-AG$6/$A1461+AG$5</f>
        <v>7.1511023211212804E-2</v>
      </c>
      <c r="AH1461" s="24">
        <f>(SameDayP2_Raw!AI1455-AH$7*$B1461)-AH$6/$A1461+AH$5</f>
        <v>6.9732278330167582E-2</v>
      </c>
      <c r="AI1461" s="24">
        <f>(SameDayP2_Raw!AJ1455-AI$7*$B1461)-AI$6/$A1461+AI$5</f>
        <v>7.5366340676968985E-2</v>
      </c>
      <c r="AJ1461" s="24">
        <f>(SameDayP2_Raw!AK1455-AJ$7*$B1461)-AJ$6/$A1461+AJ$5</f>
        <v>6.5174234700231218E-2</v>
      </c>
      <c r="AK1461" s="24">
        <f>(SameDayP2_Raw!AL1455-AK$7*$B1461)-AK$6/$A1461+AK$5</f>
        <v>7.2874496138501957E-2</v>
      </c>
      <c r="AL1461" s="24">
        <f>(SameDayP2_Raw!AM1455-AL$7*$B1461)-AL$6/$A1461+AL$5</f>
        <v>6.7992091956377232E-2</v>
      </c>
      <c r="AM1461" s="24">
        <f>(SameDayP2_Raw!AN1455-AM$7*$B1461)-AM$6/$A1461+AM$5</f>
        <v>6.3618982679554403E-2</v>
      </c>
      <c r="AN1461" s="24">
        <f>(SameDayP2_Raw!AO1455-AN$7*$B1461)-AN$6/$A1461+AN$5</f>
        <v>7.1016899107558124E-2</v>
      </c>
      <c r="AO1461" s="24">
        <f>(SameDayP2_Raw!AP1455-AO$7*$B1461)-AO$6/$A1461+AO$5</f>
        <v>7.6414589529138571E-2</v>
      </c>
      <c r="AP1461" s="24"/>
      <c r="AR1461" s="24">
        <f>SameDayP2_Raw!D1455-SameDayP2_lambdacor!AR$7*SameDayP2_lambdacor!$B1462</f>
        <v>8.8930881840451961E-2</v>
      </c>
    </row>
    <row r="1462" spans="1:44" x14ac:dyDescent="0.25">
      <c r="A1462" s="25">
        <v>1054</v>
      </c>
      <c r="B1462" s="70">
        <v>7.8199999999999104E-4</v>
      </c>
      <c r="C1462" s="24">
        <f>(SameDayP2_Raw!C1456-C$7*$B1462)-C$6/$A1462+C$5</f>
        <v>8.4182847471066191E-2</v>
      </c>
      <c r="D1462" s="24">
        <f>(SameDayP2_Raw!E1456-D$7*$B1462)-D$6/$A1462+D$5</f>
        <v>9.3894303198124043E-2</v>
      </c>
      <c r="E1462" s="24">
        <f>(SameDayP2_Raw!F1456-E$7*$B1462)-E$6/$A1462+E$5</f>
        <v>8.0139560863055292E-2</v>
      </c>
      <c r="F1462" s="24">
        <f>(SameDayP2_Raw!G1456-F$7*$B1462)-F$6/$A1462+F$5</f>
        <v>8.7897300015585433E-2</v>
      </c>
      <c r="G1462" s="24">
        <f>(SameDayP2_Raw!H1456-G$7*$B1462)-G$6/$A1462+G$5</f>
        <v>7.9471151099058127E-2</v>
      </c>
      <c r="H1462" s="24">
        <f>(SameDayP2_Raw!I1456-H$7*$B1462)-H$6/$A1462+H$5</f>
        <v>7.9768934166723954E-2</v>
      </c>
      <c r="I1462" s="24">
        <f>(SameDayP2_Raw!J1456-I$7*$B1462)-I$6/$A1462+I$5</f>
        <v>6.9665182442570334E-2</v>
      </c>
      <c r="J1462" s="24">
        <f>(SameDayP2_Raw!K1456-J$7*$B1462)-J$6/$A1462+J$5</f>
        <v>8.4806380385327423E-2</v>
      </c>
      <c r="K1462" s="24">
        <f>(SameDayP2_Raw!L1456-K$7*$B1462)-K$6/$A1462+K$5</f>
        <v>8.2686676814516788E-2</v>
      </c>
      <c r="L1462" s="24">
        <f>(SameDayP2_Raw!M1456-L$7*$B1462)-L$6/$A1462+L$5</f>
        <v>8.2351022095966869E-2</v>
      </c>
      <c r="M1462" s="24">
        <f>(SameDayP2_Raw!N1456-M$7*$B1462)-M$6/$A1462+M$5</f>
        <v>8.2654693837111465E-2</v>
      </c>
      <c r="N1462" s="24">
        <f>(SameDayP2_Raw!O1456-N$7*$B1462)-N$6/$A1462+N$5</f>
        <v>8.0452878498995128E-2</v>
      </c>
      <c r="O1462" s="24">
        <f>(SameDayP2_Raw!P1456-O$7*$B1462)-O$6/$A1462+O$5</f>
        <v>7.8292240961870985E-2</v>
      </c>
      <c r="P1462" s="24">
        <f>(SameDayP2_Raw!Q1456-P$7*$B1462)-P$6/$A1462+P$5</f>
        <v>6.4459466353169403E-2</v>
      </c>
      <c r="Q1462" s="24">
        <f>(SameDayP2_Raw!R1456-Q$7*$B1462)-Q$6/$A1462+Q$5</f>
        <v>7.4102832140324759E-2</v>
      </c>
      <c r="R1462" s="24">
        <f>(SameDayP2_Raw!S1456-R$7*$B1462)-R$6/$A1462+R$5</f>
        <v>8.4492850329594457E-2</v>
      </c>
      <c r="S1462" s="24">
        <f>(SameDayP2_Raw!T1456-S$7*$B1462)-S$6/$A1462+S$5</f>
        <v>7.920191331703115E-2</v>
      </c>
      <c r="T1462" s="24">
        <f>(SameDayP2_Raw!U1456-T$7*$B1462)-T$6/$A1462+T$5</f>
        <v>8.5104086333616435E-2</v>
      </c>
      <c r="U1462" s="24">
        <f>(SameDayP2_Raw!V1456-U$7*$B1462)-U$6/$A1462+U$5</f>
        <v>7.0698262206380744E-2</v>
      </c>
      <c r="V1462" s="24">
        <f>(SameDayP2_Raw!W1456-V$7*$B1462)-V$6/$A1462+V$5</f>
        <v>7.7972413880348174E-2</v>
      </c>
      <c r="W1462" s="24">
        <f>(SameDayP2_Raw!X1456-W$7*$B1462)-W$6/$A1462+W$5</f>
        <v>7.8921735859366182E-2</v>
      </c>
      <c r="X1462" s="24">
        <f>(SameDayP2_Raw!Y1456-X$7*$B1462)-X$6/$A1462+X$5</f>
        <v>7.4940459091096714E-2</v>
      </c>
      <c r="Y1462" s="24">
        <f>(SameDayP2_Raw!Z1456-Y$7*$B1462)-Y$6/$A1462+Y$5</f>
        <v>8.0942518514621753E-2</v>
      </c>
      <c r="Z1462" s="24">
        <f>(SameDayP2_Raw!AA1456-Z$7*$B1462)-Z$6/$A1462+Z$5</f>
        <v>7.8385356057335931E-2</v>
      </c>
      <c r="AA1462" s="24">
        <f>(SameDayP2_Raw!AB1456-AA$7*$B1462)-AA$6/$A1462+AA$5</f>
        <v>8.1935016873500938E-2</v>
      </c>
      <c r="AB1462" s="24">
        <f>(SameDayP2_Raw!AC1456-AB$7*$B1462)-AB$6/$A1462+AB$5</f>
        <v>8.7739785325881073E-2</v>
      </c>
      <c r="AC1462" s="24">
        <f>(SameDayP2_Raw!AD1456-AC$7*$B1462)-AC$6/$A1462+AC$5</f>
        <v>7.9023575528715528E-2</v>
      </c>
      <c r="AD1462" s="24">
        <f>(SameDayP2_Raw!AE1456-AD$7*$B1462)-AD$6/$A1462+AD$5</f>
        <v>8.2966121091848422E-2</v>
      </c>
      <c r="AE1462" s="24">
        <f>(SameDayP2_Raw!AF1456-AE$7*$B1462)-AE$6/$A1462+AE$5</f>
        <v>8.5588971644154688E-2</v>
      </c>
      <c r="AF1462" s="24">
        <f>(SameDayP2_Raw!AG1456-AF$7*$B1462)-AF$6/$A1462+AF$5</f>
        <v>7.2190009648733039E-2</v>
      </c>
      <c r="AG1462" s="24">
        <f>(SameDayP2_Raw!AH1456-AG$7*$B1462)-AG$6/$A1462+AG$5</f>
        <v>7.1036517109879127E-2</v>
      </c>
      <c r="AH1462" s="24">
        <f>(SameDayP2_Raw!AI1456-AH$7*$B1462)-AH$6/$A1462+AH$5</f>
        <v>6.9323519121875593E-2</v>
      </c>
      <c r="AI1462" s="24">
        <f>(SameDayP2_Raw!AJ1456-AI$7*$B1462)-AI$6/$A1462+AI$5</f>
        <v>7.4999263766893587E-2</v>
      </c>
      <c r="AJ1462" s="24">
        <f>(SameDayP2_Raw!AK1456-AJ$7*$B1462)-AJ$6/$A1462+AJ$5</f>
        <v>6.3864109807790836E-2</v>
      </c>
      <c r="AK1462" s="24">
        <f>(SameDayP2_Raw!AL1456-AK$7*$B1462)-AK$6/$A1462+AK$5</f>
        <v>7.2104607346332061E-2</v>
      </c>
      <c r="AL1462" s="24">
        <f>(SameDayP2_Raw!AM1456-AL$7*$B1462)-AL$6/$A1462+AL$5</f>
        <v>6.761580052456756E-2</v>
      </c>
      <c r="AM1462" s="24">
        <f>(SameDayP2_Raw!AN1456-AM$7*$B1462)-AM$6/$A1462+AM$5</f>
        <v>6.341694585072917E-2</v>
      </c>
      <c r="AN1462" s="24">
        <f>(SameDayP2_Raw!AO1456-AN$7*$B1462)-AN$6/$A1462+AN$5</f>
        <v>7.079806585318614E-2</v>
      </c>
      <c r="AO1462" s="24">
        <f>(SameDayP2_Raw!AP1456-AO$7*$B1462)-AO$6/$A1462+AO$5</f>
        <v>7.6215120367390754E-2</v>
      </c>
      <c r="AP1462" s="24"/>
      <c r="AR1462" s="24">
        <f>SameDayP2_Raw!D1456-SameDayP2_lambdacor!AR$7*SameDayP2_lambdacor!$B1463</f>
        <v>8.8297423321178459E-2</v>
      </c>
    </row>
    <row r="1463" spans="1:44" x14ac:dyDescent="0.25">
      <c r="A1463" s="25">
        <v>1053</v>
      </c>
      <c r="B1463" s="70">
        <v>8.000000000000021E-4</v>
      </c>
      <c r="C1463" s="24">
        <f>(SameDayP2_Raw!C1457-C$7*$B1463)-C$6/$A1463+C$5</f>
        <v>8.3157869057002176E-2</v>
      </c>
      <c r="D1463" s="24">
        <f>(SameDayP2_Raw!E1457-D$7*$B1463)-D$6/$A1463+D$5</f>
        <v>9.2666375223539613E-2</v>
      </c>
      <c r="E1463" s="24">
        <f>(SameDayP2_Raw!F1457-E$7*$B1463)-E$6/$A1463+E$5</f>
        <v>7.9461897196925757E-2</v>
      </c>
      <c r="F1463" s="24">
        <f>(SameDayP2_Raw!G1457-F$7*$B1463)-F$6/$A1463+F$5</f>
        <v>8.7220145629850671E-2</v>
      </c>
      <c r="G1463" s="24">
        <f>(SameDayP2_Raw!H1457-G$7*$B1463)-G$6/$A1463+G$5</f>
        <v>7.9324231281802673E-2</v>
      </c>
      <c r="H1463" s="24">
        <f>(SameDayP2_Raw!I1457-H$7*$B1463)-H$6/$A1463+H$5</f>
        <v>7.9238134981791691E-2</v>
      </c>
      <c r="I1463" s="24">
        <f>(SameDayP2_Raw!J1457-I$7*$B1463)-I$6/$A1463+I$5</f>
        <v>6.9165718443440272E-2</v>
      </c>
      <c r="J1463" s="24">
        <f>(SameDayP2_Raw!K1457-J$7*$B1463)-J$6/$A1463+J$5</f>
        <v>8.3898283085657582E-2</v>
      </c>
      <c r="K1463" s="24">
        <f>(SameDayP2_Raw!L1457-K$7*$B1463)-K$6/$A1463+K$5</f>
        <v>8.1887645627136144E-2</v>
      </c>
      <c r="L1463" s="24">
        <f>(SameDayP2_Raw!M1457-L$7*$B1463)-L$6/$A1463+L$5</f>
        <v>8.171255028860136E-2</v>
      </c>
      <c r="M1463" s="24">
        <f>(SameDayP2_Raw!N1457-M$7*$B1463)-M$6/$A1463+M$5</f>
        <v>8.1390038766834344E-2</v>
      </c>
      <c r="N1463" s="24">
        <f>(SameDayP2_Raw!O1457-N$7*$B1463)-N$6/$A1463+N$5</f>
        <v>7.9938467926346082E-2</v>
      </c>
      <c r="O1463" s="24">
        <f>(SameDayP2_Raw!P1457-O$7*$B1463)-O$6/$A1463+O$5</f>
        <v>7.7567935594393705E-2</v>
      </c>
      <c r="P1463" s="24">
        <f>(SameDayP2_Raw!Q1457-P$7*$B1463)-P$6/$A1463+P$5</f>
        <v>6.3027735672103263E-2</v>
      </c>
      <c r="Q1463" s="24">
        <f>(SameDayP2_Raw!R1457-Q$7*$B1463)-Q$6/$A1463+Q$5</f>
        <v>7.3270126718378958E-2</v>
      </c>
      <c r="R1463" s="24">
        <f>(SameDayP2_Raw!S1457-R$7*$B1463)-R$6/$A1463+R$5</f>
        <v>8.2863008267075725E-2</v>
      </c>
      <c r="S1463" s="24">
        <f>(SameDayP2_Raw!T1457-S$7*$B1463)-S$6/$A1463+S$5</f>
        <v>7.8769574123558547E-2</v>
      </c>
      <c r="T1463" s="24">
        <f>(SameDayP2_Raw!U1457-T$7*$B1463)-T$6/$A1463+T$5</f>
        <v>8.4765256886044416E-2</v>
      </c>
      <c r="U1463" s="24">
        <f>(SameDayP2_Raw!V1457-U$7*$B1463)-U$6/$A1463+U$5</f>
        <v>7.0261224789668217E-2</v>
      </c>
      <c r="V1463" s="24">
        <f>(SameDayP2_Raw!W1457-V$7*$B1463)-V$6/$A1463+V$5</f>
        <v>7.6669243158277681E-2</v>
      </c>
      <c r="W1463" s="24">
        <f>(SameDayP2_Raw!X1457-W$7*$B1463)-W$6/$A1463+W$5</f>
        <v>7.8441801423540736E-2</v>
      </c>
      <c r="X1463" s="24">
        <f>(SameDayP2_Raw!Y1457-X$7*$B1463)-X$6/$A1463+X$5</f>
        <v>7.3918564542219609E-2</v>
      </c>
      <c r="Y1463" s="24">
        <f>(SameDayP2_Raw!Z1457-Y$7*$B1463)-Y$6/$A1463+Y$5</f>
        <v>8.0825629526472986E-2</v>
      </c>
      <c r="Z1463" s="24">
        <f>(SameDayP2_Raw!AA1457-Z$7*$B1463)-Z$6/$A1463+Z$5</f>
        <v>7.8099086984591892E-2</v>
      </c>
      <c r="AA1463" s="24">
        <f>(SameDayP2_Raw!AB1457-AA$7*$B1463)-AA$6/$A1463+AA$5</f>
        <v>8.1697260144853012E-2</v>
      </c>
      <c r="AB1463" s="24">
        <f>(SameDayP2_Raw!AC1457-AB$7*$B1463)-AB$6/$A1463+AB$5</f>
        <v>8.7191338839712237E-2</v>
      </c>
      <c r="AC1463" s="24">
        <f>(SameDayP2_Raw!AD1457-AC$7*$B1463)-AC$6/$A1463+AC$5</f>
        <v>7.817260894990033E-2</v>
      </c>
      <c r="AD1463" s="24">
        <f>(SameDayP2_Raw!AE1457-AD$7*$B1463)-AD$6/$A1463+AD$5</f>
        <v>8.2294041112402336E-2</v>
      </c>
      <c r="AE1463" s="24">
        <f>(SameDayP2_Raw!AF1457-AE$7*$B1463)-AE$6/$A1463+AE$5</f>
        <v>8.5193906796523403E-2</v>
      </c>
      <c r="AF1463" s="24">
        <f>(SameDayP2_Raw!AG1457-AF$7*$B1463)-AF$6/$A1463+AF$5</f>
        <v>7.1393079221290165E-2</v>
      </c>
      <c r="AG1463" s="24">
        <f>(SameDayP2_Raw!AH1457-AG$7*$B1463)-AG$6/$A1463+AG$5</f>
        <v>7.0611461147647311E-2</v>
      </c>
      <c r="AH1463" s="24">
        <f>(SameDayP2_Raw!AI1457-AH$7*$B1463)-AH$6/$A1463+AH$5</f>
        <v>6.8990668239220121E-2</v>
      </c>
      <c r="AI1463" s="24">
        <f>(SameDayP2_Raw!AJ1457-AI$7*$B1463)-AI$6/$A1463+AI$5</f>
        <v>7.471844113502113E-2</v>
      </c>
      <c r="AJ1463" s="24">
        <f>(SameDayP2_Raw!AK1457-AJ$7*$B1463)-AJ$6/$A1463+AJ$5</f>
        <v>6.2585150249569593E-2</v>
      </c>
      <c r="AK1463" s="24">
        <f>(SameDayP2_Raw!AL1457-AK$7*$B1463)-AK$6/$A1463+AK$5</f>
        <v>7.1444507759629544E-2</v>
      </c>
      <c r="AL1463" s="24">
        <f>(SameDayP2_Raw!AM1457-AL$7*$B1463)-AL$6/$A1463+AL$5</f>
        <v>6.7317143497326634E-2</v>
      </c>
      <c r="AM1463" s="24">
        <f>(SameDayP2_Raw!AN1457-AM$7*$B1463)-AM$6/$A1463+AM$5</f>
        <v>6.3262290240133648E-2</v>
      </c>
      <c r="AN1463" s="24">
        <f>(SameDayP2_Raw!AO1457-AN$7*$B1463)-AN$6/$A1463+AN$5</f>
        <v>7.0683988669072662E-2</v>
      </c>
      <c r="AO1463" s="24">
        <f>(SameDayP2_Raw!AP1457-AO$7*$B1463)-AO$6/$A1463+AO$5</f>
        <v>7.6162018995988123E-2</v>
      </c>
      <c r="AP1463" s="24"/>
      <c r="AR1463" s="24">
        <f>SameDayP2_Raw!D1457-SameDayP2_lambdacor!AR$7*SameDayP2_lambdacor!$B1464</f>
        <v>8.7676354140390239E-2</v>
      </c>
    </row>
    <row r="1464" spans="1:44" x14ac:dyDescent="0.25">
      <c r="A1464" s="25">
        <v>1052</v>
      </c>
      <c r="B1464" s="70">
        <v>8.0800000000000316E-4</v>
      </c>
      <c r="C1464" s="24">
        <f>(SameDayP2_Raw!C1458-C$7*$B1464)-C$6/$A1464+C$5</f>
        <v>8.2011403613222955E-2</v>
      </c>
      <c r="D1464" s="24">
        <f>(SameDayP2_Raw!E1458-D$7*$B1464)-D$6/$A1464+D$5</f>
        <v>9.1458667816127215E-2</v>
      </c>
      <c r="E1464" s="24">
        <f>(SameDayP2_Raw!F1458-E$7*$B1464)-E$6/$A1464+E$5</f>
        <v>7.8851787913583105E-2</v>
      </c>
      <c r="F1464" s="24">
        <f>(SameDayP2_Raw!G1458-F$7*$B1464)-F$6/$A1464+F$5</f>
        <v>8.6728795483482446E-2</v>
      </c>
      <c r="G1464" s="24">
        <f>(SameDayP2_Raw!H1458-G$7*$B1464)-G$6/$A1464+G$5</f>
        <v>7.9252238029180008E-2</v>
      </c>
      <c r="H1464" s="24">
        <f>(SameDayP2_Raw!I1458-H$7*$B1464)-H$6/$A1464+H$5</f>
        <v>7.88263208514699E-2</v>
      </c>
      <c r="I1464" s="24">
        <f>(SameDayP2_Raw!J1458-I$7*$B1464)-I$6/$A1464+I$5</f>
        <v>6.8765600866417087E-2</v>
      </c>
      <c r="J1464" s="24">
        <f>(SameDayP2_Raw!K1458-J$7*$B1464)-J$6/$A1464+J$5</f>
        <v>8.3054263452105703E-2</v>
      </c>
      <c r="K1464" s="24">
        <f>(SameDayP2_Raw!L1458-K$7*$B1464)-K$6/$A1464+K$5</f>
        <v>8.1119686931923868E-2</v>
      </c>
      <c r="L1464" s="24">
        <f>(SameDayP2_Raw!M1458-L$7*$B1464)-L$6/$A1464+L$5</f>
        <v>8.1172310183187713E-2</v>
      </c>
      <c r="M1464" s="24">
        <f>(SameDayP2_Raw!N1458-M$7*$B1464)-M$6/$A1464+M$5</f>
        <v>8.0130511107848121E-2</v>
      </c>
      <c r="N1464" s="24">
        <f>(SameDayP2_Raw!O1458-N$7*$B1464)-N$6/$A1464+N$5</f>
        <v>7.9503930684653668E-2</v>
      </c>
      <c r="O1464" s="24">
        <f>(SameDayP2_Raw!P1458-O$7*$B1464)-O$6/$A1464+O$5</f>
        <v>7.6938068383687302E-2</v>
      </c>
      <c r="P1464" s="24">
        <f>(SameDayP2_Raw!Q1458-P$7*$B1464)-P$6/$A1464+P$5</f>
        <v>6.1624961332377361E-2</v>
      </c>
      <c r="Q1464" s="24">
        <f>(SameDayP2_Raw!R1458-Q$7*$B1464)-Q$6/$A1464+Q$5</f>
        <v>7.2488916870014256E-2</v>
      </c>
      <c r="R1464" s="24">
        <f>(SameDayP2_Raw!S1458-R$7*$B1464)-R$6/$A1464+R$5</f>
        <v>8.1262359180329258E-2</v>
      </c>
      <c r="S1464" s="24">
        <f>(SameDayP2_Raw!T1458-S$7*$B1464)-S$6/$A1464+S$5</f>
        <v>7.8432020928304286E-2</v>
      </c>
      <c r="T1464" s="24">
        <f>(SameDayP2_Raw!U1458-T$7*$B1464)-T$6/$A1464+T$5</f>
        <v>8.4470159305125497E-2</v>
      </c>
      <c r="U1464" s="24">
        <f>(SameDayP2_Raw!V1458-U$7*$B1464)-U$6/$A1464+U$5</f>
        <v>6.9881408241367085E-2</v>
      </c>
      <c r="V1464" s="24">
        <f>(SameDayP2_Raw!W1458-V$7*$B1464)-V$6/$A1464+V$5</f>
        <v>7.53426906169051E-2</v>
      </c>
      <c r="W1464" s="24">
        <f>(SameDayP2_Raw!X1458-W$7*$B1464)-W$6/$A1464+W$5</f>
        <v>7.7999918764318596E-2</v>
      </c>
      <c r="X1464" s="24">
        <f>(SameDayP2_Raw!Y1458-X$7*$B1464)-X$6/$A1464+X$5</f>
        <v>7.2908059728827718E-2</v>
      </c>
      <c r="Y1464" s="24">
        <f>(SameDayP2_Raw!Z1458-Y$7*$B1464)-Y$6/$A1464+Y$5</f>
        <v>8.0774823576970134E-2</v>
      </c>
      <c r="Z1464" s="24">
        <f>(SameDayP2_Raw!AA1458-Z$7*$B1464)-Z$6/$A1464+Z$5</f>
        <v>7.7941952245634022E-2</v>
      </c>
      <c r="AA1464" s="24">
        <f>(SameDayP2_Raw!AB1458-AA$7*$B1464)-AA$6/$A1464+AA$5</f>
        <v>8.1584209731769414E-2</v>
      </c>
      <c r="AB1464" s="24">
        <f>(SameDayP2_Raw!AC1458-AB$7*$B1464)-AB$6/$A1464+AB$5</f>
        <v>8.6782573188038004E-2</v>
      </c>
      <c r="AC1464" s="24">
        <f>(SameDayP2_Raw!AD1458-AC$7*$B1464)-AC$6/$A1464+AC$5</f>
        <v>7.7388936510960543E-2</v>
      </c>
      <c r="AD1464" s="24">
        <f>(SameDayP2_Raw!AE1458-AD$7*$B1464)-AD$6/$A1464+AD$5</f>
        <v>8.1621588629125316E-2</v>
      </c>
      <c r="AE1464" s="24">
        <f>(SameDayP2_Raw!AF1458-AE$7*$B1464)-AE$6/$A1464+AE$5</f>
        <v>8.4850231137472976E-2</v>
      </c>
      <c r="AF1464" s="24">
        <f>(SameDayP2_Raw!AG1458-AF$7*$B1464)-AF$6/$A1464+AF$5</f>
        <v>7.0579138405560224E-2</v>
      </c>
      <c r="AG1464" s="24">
        <f>(SameDayP2_Raw!AH1458-AG$7*$B1464)-AG$6/$A1464+AG$5</f>
        <v>7.0303036206407765E-2</v>
      </c>
      <c r="AH1464" s="24">
        <f>(SameDayP2_Raw!AI1458-AH$7*$B1464)-AH$6/$A1464+AH$5</f>
        <v>6.8780508830925791E-2</v>
      </c>
      <c r="AI1464" s="24">
        <f>(SameDayP2_Raw!AJ1458-AI$7*$B1464)-AI$6/$A1464+AI$5</f>
        <v>7.4543778556210943E-2</v>
      </c>
      <c r="AJ1464" s="24">
        <f>(SameDayP2_Raw!AK1458-AJ$7*$B1464)-AJ$6/$A1464+AJ$5</f>
        <v>6.1254370472760444E-2</v>
      </c>
      <c r="AK1464" s="24">
        <f>(SameDayP2_Raw!AL1458-AK$7*$B1464)-AK$6/$A1464+AK$5</f>
        <v>7.0865927204890378E-2</v>
      </c>
      <c r="AL1464" s="24">
        <f>(SameDayP2_Raw!AM1458-AL$7*$B1464)-AL$6/$A1464+AL$5</f>
        <v>6.7143992761353341E-2</v>
      </c>
      <c r="AM1464" s="24">
        <f>(SameDayP2_Raw!AN1458-AM$7*$B1464)-AM$6/$A1464+AM$5</f>
        <v>6.3209944064395548E-2</v>
      </c>
      <c r="AN1464" s="24">
        <f>(SameDayP2_Raw!AO1458-AN$7*$B1464)-AN$6/$A1464+AN$5</f>
        <v>7.0716593901006222E-2</v>
      </c>
      <c r="AO1464" s="24">
        <f>(SameDayP2_Raw!AP1458-AO$7*$B1464)-AO$6/$A1464+AO$5</f>
        <v>7.6183316119829203E-2</v>
      </c>
      <c r="AP1464" s="24"/>
      <c r="AR1464" s="24">
        <f>SameDayP2_Raw!D1458-SameDayP2_lambdacor!AR$7*SameDayP2_lambdacor!$B1465</f>
        <v>8.7052610646147596E-2</v>
      </c>
    </row>
    <row r="1465" spans="1:44" x14ac:dyDescent="0.25">
      <c r="A1465" s="25">
        <v>1051</v>
      </c>
      <c r="B1465" s="70">
        <v>8.1300000000000816E-4</v>
      </c>
      <c r="C1465" s="24">
        <f>(SameDayP2_Raw!C1459-C$7*$B1465)-C$6/$A1465+C$5</f>
        <v>8.0758255189782149E-2</v>
      </c>
      <c r="D1465" s="24">
        <f>(SameDayP2_Raw!E1459-D$7*$B1465)-D$6/$A1465+D$5</f>
        <v>9.0241694009977946E-2</v>
      </c>
      <c r="E1465" s="24">
        <f>(SameDayP2_Raw!F1459-E$7*$B1465)-E$6/$A1465+E$5</f>
        <v>7.8416005996631816E-2</v>
      </c>
      <c r="F1465" s="24">
        <f>(SameDayP2_Raw!G1459-F$7*$B1465)-F$6/$A1465+F$5</f>
        <v>8.6243410237573814E-2</v>
      </c>
      <c r="G1465" s="24">
        <f>(SameDayP2_Raw!H1459-G$7*$B1465)-G$6/$A1465+G$5</f>
        <v>7.929481932357052E-2</v>
      </c>
      <c r="H1465" s="24">
        <f>(SameDayP2_Raw!I1459-H$7*$B1465)-H$6/$A1465+H$5</f>
        <v>7.8511112106556535E-2</v>
      </c>
      <c r="I1465" s="24">
        <f>(SameDayP2_Raw!J1459-I$7*$B1465)-I$6/$A1465+I$5</f>
        <v>6.8475504432900097E-2</v>
      </c>
      <c r="J1465" s="24">
        <f>(SameDayP2_Raw!K1459-J$7*$B1465)-J$6/$A1465+J$5</f>
        <v>8.227475128645223E-2</v>
      </c>
      <c r="K1465" s="24">
        <f>(SameDayP2_Raw!L1459-K$7*$B1465)-K$6/$A1465+K$5</f>
        <v>8.0400402505418189E-2</v>
      </c>
      <c r="L1465" s="24">
        <f>(SameDayP2_Raw!M1459-L$7*$B1465)-L$6/$A1465+L$5</f>
        <v>8.0735956661015851E-2</v>
      </c>
      <c r="M1465" s="24">
        <f>(SameDayP2_Raw!N1459-M$7*$B1465)-M$6/$A1465+M$5</f>
        <v>7.9025470453139915E-2</v>
      </c>
      <c r="N1465" s="24">
        <f>(SameDayP2_Raw!O1459-N$7*$B1465)-N$6/$A1465+N$5</f>
        <v>7.9249486679749528E-2</v>
      </c>
      <c r="O1465" s="24">
        <f>(SameDayP2_Raw!P1459-O$7*$B1465)-O$6/$A1465+O$5</f>
        <v>7.6524808585049675E-2</v>
      </c>
      <c r="P1465" s="24">
        <f>(SameDayP2_Raw!Q1459-P$7*$B1465)-P$6/$A1465+P$5</f>
        <v>6.0340321594118146E-2</v>
      </c>
      <c r="Q1465" s="24">
        <f>(SameDayP2_Raw!R1459-Q$7*$B1465)-Q$6/$A1465+Q$5</f>
        <v>7.180289080867043E-2</v>
      </c>
      <c r="R1465" s="24">
        <f>(SameDayP2_Raw!S1459-R$7*$B1465)-R$6/$A1465+R$5</f>
        <v>7.9784426337401113E-2</v>
      </c>
      <c r="S1465" s="24">
        <f>(SameDayP2_Raw!T1459-S$7*$B1465)-S$6/$A1465+S$5</f>
        <v>7.8200764421171076E-2</v>
      </c>
      <c r="T1465" s="24">
        <f>(SameDayP2_Raw!U1459-T$7*$B1465)-T$6/$A1465+T$5</f>
        <v>8.434785373044873E-2</v>
      </c>
      <c r="U1465" s="24">
        <f>(SameDayP2_Raw!V1459-U$7*$B1465)-U$6/$A1465+U$5</f>
        <v>6.9608091277221271E-2</v>
      </c>
      <c r="V1465" s="24">
        <f>(SameDayP2_Raw!W1459-V$7*$B1465)-V$6/$A1465+V$5</f>
        <v>7.413844975548077E-2</v>
      </c>
      <c r="W1465" s="24">
        <f>(SameDayP2_Raw!X1459-W$7*$B1465)-W$6/$A1465+W$5</f>
        <v>7.7726520260322798E-2</v>
      </c>
      <c r="X1465" s="24">
        <f>(SameDayP2_Raw!Y1459-X$7*$B1465)-X$6/$A1465+X$5</f>
        <v>7.2007236991365672E-2</v>
      </c>
      <c r="Y1465" s="24">
        <f>(SameDayP2_Raw!Z1459-Y$7*$B1465)-Y$6/$A1465+Y$5</f>
        <v>8.0840452323254208E-2</v>
      </c>
      <c r="Z1465" s="24">
        <f>(SameDayP2_Raw!AA1459-Z$7*$B1465)-Z$6/$A1465+Z$5</f>
        <v>7.7940187071143641E-2</v>
      </c>
      <c r="AA1465" s="24">
        <f>(SameDayP2_Raw!AB1459-AA$7*$B1465)-AA$6/$A1465+AA$5</f>
        <v>8.1464798001180463E-2</v>
      </c>
      <c r="AB1465" s="24">
        <f>(SameDayP2_Raw!AC1459-AB$7*$B1465)-AB$6/$A1465+AB$5</f>
        <v>8.6399070755757104E-2</v>
      </c>
      <c r="AC1465" s="24">
        <f>(SameDayP2_Raw!AD1459-AC$7*$B1465)-AC$6/$A1465+AC$5</f>
        <v>7.6666921277051964E-2</v>
      </c>
      <c r="AD1465" s="24">
        <f>(SameDayP2_Raw!AE1459-AD$7*$B1465)-AD$6/$A1465+AD$5</f>
        <v>8.1057743414186201E-2</v>
      </c>
      <c r="AE1465" s="24">
        <f>(SameDayP2_Raw!AF1459-AE$7*$B1465)-AE$6/$A1465+AE$5</f>
        <v>8.4595944776275342E-2</v>
      </c>
      <c r="AF1465" s="24">
        <f>(SameDayP2_Raw!AG1459-AF$7*$B1465)-AF$6/$A1465+AF$5</f>
        <v>6.983878114908583E-2</v>
      </c>
      <c r="AG1465" s="24">
        <f>(SameDayP2_Raw!AH1459-AG$7*$B1465)-AG$6/$A1465+AG$5</f>
        <v>7.0040270860751624E-2</v>
      </c>
      <c r="AH1465" s="24">
        <f>(SameDayP2_Raw!AI1459-AH$7*$B1465)-AH$6/$A1465+AH$5</f>
        <v>6.8603521072830187E-2</v>
      </c>
      <c r="AI1465" s="24">
        <f>(SameDayP2_Raw!AJ1459-AI$7*$B1465)-AI$6/$A1465+AI$5</f>
        <v>7.4459660170917985E-2</v>
      </c>
      <c r="AJ1465" s="24">
        <f>(SameDayP2_Raw!AK1459-AJ$7*$B1465)-AJ$6/$A1465+AJ$5</f>
        <v>5.9961725747683443E-2</v>
      </c>
      <c r="AK1465" s="24">
        <f>(SameDayP2_Raw!AL1459-AK$7*$B1465)-AK$6/$A1465+AK$5</f>
        <v>7.0302459316345309E-2</v>
      </c>
      <c r="AL1465" s="24">
        <f>(SameDayP2_Raw!AM1459-AL$7*$B1465)-AL$6/$A1465+AL$5</f>
        <v>6.709469099639867E-2</v>
      </c>
      <c r="AM1465" s="24">
        <f>(SameDayP2_Raw!AN1459-AM$7*$B1465)-AM$6/$A1465+AM$5</f>
        <v>6.3205301714556947E-2</v>
      </c>
      <c r="AN1465" s="24">
        <f>(SameDayP2_Raw!AO1459-AN$7*$B1465)-AN$6/$A1465+AN$5</f>
        <v>7.0778750964130444E-2</v>
      </c>
      <c r="AO1465" s="24">
        <f>(SameDayP2_Raw!AP1459-AO$7*$B1465)-AO$6/$A1465+AO$5</f>
        <v>7.6320904283901148E-2</v>
      </c>
      <c r="AP1465" s="24"/>
      <c r="AR1465" s="24">
        <f>SameDayP2_Raw!D1459-SameDayP2_lambdacor!AR$7*SameDayP2_lambdacor!$B1466</f>
        <v>8.6317293082569788E-2</v>
      </c>
    </row>
    <row r="1466" spans="1:44" x14ac:dyDescent="0.25">
      <c r="A1466" s="25">
        <v>1050</v>
      </c>
      <c r="B1466" s="70">
        <v>8.6200000000000165E-4</v>
      </c>
      <c r="C1466" s="24">
        <f>(SameDayP2_Raw!C1460-C$7*$B1466)-C$6/$A1466+C$5</f>
        <v>7.9547338337586232E-2</v>
      </c>
      <c r="D1466" s="24">
        <f>(SameDayP2_Raw!E1460-D$7*$B1466)-D$6/$A1466+D$5</f>
        <v>8.9078892072573593E-2</v>
      </c>
      <c r="E1466" s="24">
        <f>(SameDayP2_Raw!F1460-E$7*$B1466)-E$6/$A1466+E$5</f>
        <v>7.7979638595339823E-2</v>
      </c>
      <c r="F1466" s="24">
        <f>(SameDayP2_Raw!G1460-F$7*$B1466)-F$6/$A1466+F$5</f>
        <v>8.5859377874126175E-2</v>
      </c>
      <c r="G1466" s="24">
        <f>(SameDayP2_Raw!H1460-G$7*$B1466)-G$6/$A1466+G$5</f>
        <v>7.9480696690531025E-2</v>
      </c>
      <c r="H1466" s="24">
        <f>(SameDayP2_Raw!I1460-H$7*$B1466)-H$6/$A1466+H$5</f>
        <v>7.8133153069371547E-2</v>
      </c>
      <c r="I1466" s="24">
        <f>(SameDayP2_Raw!J1460-I$7*$B1466)-I$6/$A1466+I$5</f>
        <v>6.8233128760037273E-2</v>
      </c>
      <c r="J1466" s="24">
        <f>(SameDayP2_Raw!K1460-J$7*$B1466)-J$6/$A1466+J$5</f>
        <v>8.149001521258975E-2</v>
      </c>
      <c r="K1466" s="24">
        <f>(SameDayP2_Raw!L1460-K$7*$B1466)-K$6/$A1466+K$5</f>
        <v>7.9717579846067588E-2</v>
      </c>
      <c r="L1466" s="24">
        <f>(SameDayP2_Raw!M1460-L$7*$B1466)-L$6/$A1466+L$5</f>
        <v>8.0266166573275122E-2</v>
      </c>
      <c r="M1466" s="24">
        <f>(SameDayP2_Raw!N1460-M$7*$B1466)-M$6/$A1466+M$5</f>
        <v>7.8005101001215729E-2</v>
      </c>
      <c r="N1466" s="24">
        <f>(SameDayP2_Raw!O1460-N$7*$B1466)-N$6/$A1466+N$5</f>
        <v>7.9016162682454039E-2</v>
      </c>
      <c r="O1466" s="24">
        <f>(SameDayP2_Raw!P1460-O$7*$B1466)-O$6/$A1466+O$5</f>
        <v>7.6102864645505752E-2</v>
      </c>
      <c r="P1466" s="24">
        <f>(SameDayP2_Raw!Q1460-P$7*$B1466)-P$6/$A1466+P$5</f>
        <v>5.9063378774287807E-2</v>
      </c>
      <c r="Q1466" s="24">
        <f>(SameDayP2_Raw!R1460-Q$7*$B1466)-Q$6/$A1466+Q$5</f>
        <v>7.1143370058486727E-2</v>
      </c>
      <c r="R1466" s="24">
        <f>(SameDayP2_Raw!S1460-R$7*$B1466)-R$6/$A1466+R$5</f>
        <v>7.8252706481111822E-2</v>
      </c>
      <c r="S1466" s="24">
        <f>(SameDayP2_Raw!T1460-S$7*$B1466)-S$6/$A1466+S$5</f>
        <v>7.8051210573468616E-2</v>
      </c>
      <c r="T1466" s="24">
        <f>(SameDayP2_Raw!U1460-T$7*$B1466)-T$6/$A1466+T$5</f>
        <v>8.4190853551544376E-2</v>
      </c>
      <c r="U1466" s="24">
        <f>(SameDayP2_Raw!V1460-U$7*$B1466)-U$6/$A1466+U$5</f>
        <v>6.9311942317855757E-2</v>
      </c>
      <c r="V1466" s="24">
        <f>(SameDayP2_Raw!W1460-V$7*$B1466)-V$6/$A1466+V$5</f>
        <v>7.291177378346636E-2</v>
      </c>
      <c r="W1466" s="24">
        <f>(SameDayP2_Raw!X1460-W$7*$B1466)-W$6/$A1466+W$5</f>
        <v>7.7490732255141859E-2</v>
      </c>
      <c r="X1466" s="24">
        <f>(SameDayP2_Raw!Y1460-X$7*$B1466)-X$6/$A1466+X$5</f>
        <v>7.1129382122111159E-2</v>
      </c>
      <c r="Y1466" s="24">
        <f>(SameDayP2_Raw!Z1460-Y$7*$B1466)-Y$6/$A1466+Y$5</f>
        <v>8.100151923699106E-2</v>
      </c>
      <c r="Z1466" s="24">
        <f>(SameDayP2_Raw!AA1460-Z$7*$B1466)-Z$6/$A1466+Z$5</f>
        <v>7.7914796987683527E-2</v>
      </c>
      <c r="AA1466" s="24">
        <f>(SameDayP2_Raw!AB1460-AA$7*$B1466)-AA$6/$A1466+AA$5</f>
        <v>8.1427042496239388E-2</v>
      </c>
      <c r="AB1466" s="24">
        <f>(SameDayP2_Raw!AC1460-AB$7*$B1466)-AB$6/$A1466+AB$5</f>
        <v>8.6109473788875526E-2</v>
      </c>
      <c r="AC1466" s="24">
        <f>(SameDayP2_Raw!AD1460-AC$7*$B1466)-AC$6/$A1466+AC$5</f>
        <v>7.5996608407211425E-2</v>
      </c>
      <c r="AD1466" s="24">
        <f>(SameDayP2_Raw!AE1460-AD$7*$B1466)-AD$6/$A1466+AD$5</f>
        <v>8.0539071700092141E-2</v>
      </c>
      <c r="AE1466" s="24">
        <f>(SameDayP2_Raw!AF1460-AE$7*$B1466)-AE$6/$A1466+AE$5</f>
        <v>8.4443186072347409E-2</v>
      </c>
      <c r="AF1466" s="24">
        <f>(SameDayP2_Raw!AG1460-AF$7*$B1466)-AF$6/$A1466+AF$5</f>
        <v>6.9113464525372925E-2</v>
      </c>
      <c r="AG1466" s="24">
        <f>(SameDayP2_Raw!AH1460-AG$7*$B1466)-AG$6/$A1466+AG$5</f>
        <v>6.9872232200036175E-2</v>
      </c>
      <c r="AH1466" s="24">
        <f>(SameDayP2_Raw!AI1460-AH$7*$B1466)-AH$6/$A1466+AH$5</f>
        <v>6.8504591577116997E-2</v>
      </c>
      <c r="AI1466" s="24">
        <f>(SameDayP2_Raw!AJ1460-AI$7*$B1466)-AI$6/$A1466+AI$5</f>
        <v>7.4408158933497087E-2</v>
      </c>
      <c r="AJ1466" s="24">
        <f>(SameDayP2_Raw!AK1460-AJ$7*$B1466)-AJ$6/$A1466+AJ$5</f>
        <v>5.8740581462409222E-2</v>
      </c>
      <c r="AK1466" s="24">
        <f>(SameDayP2_Raw!AL1460-AK$7*$B1466)-AK$6/$A1466+AK$5</f>
        <v>6.9931876775734342E-2</v>
      </c>
      <c r="AL1466" s="24">
        <f>(SameDayP2_Raw!AM1460-AL$7*$B1466)-AL$6/$A1466+AL$5</f>
        <v>6.7100385215233385E-2</v>
      </c>
      <c r="AM1466" s="24">
        <f>(SameDayP2_Raw!AN1460-AM$7*$B1466)-AM$6/$A1466+AM$5</f>
        <v>6.3287558235187696E-2</v>
      </c>
      <c r="AN1466" s="24">
        <f>(SameDayP2_Raw!AO1460-AN$7*$B1466)-AN$6/$A1466+AN$5</f>
        <v>7.1004916088890896E-2</v>
      </c>
      <c r="AO1466" s="24">
        <f>(SameDayP2_Raw!AP1460-AO$7*$B1466)-AO$6/$A1466+AO$5</f>
        <v>7.6550578046874984E-2</v>
      </c>
      <c r="AP1466" s="24"/>
      <c r="AR1466" s="24">
        <f>SameDayP2_Raw!D1460-SameDayP2_lambdacor!AR$7*SameDayP2_lambdacor!$B1467</f>
        <v>8.5727245613782976E-2</v>
      </c>
    </row>
    <row r="1467" spans="1:44" x14ac:dyDescent="0.25">
      <c r="A1467" s="25">
        <v>1049</v>
      </c>
      <c r="B1467" s="70">
        <v>8.3699999999999747E-4</v>
      </c>
      <c r="C1467" s="24">
        <f>(SameDayP2_Raw!C1461-C$7*$B1467)-C$6/$A1467+C$5</f>
        <v>7.831885747227503E-2</v>
      </c>
      <c r="D1467" s="24">
        <f>(SameDayP2_Raw!E1461-D$7*$B1467)-D$6/$A1467+D$5</f>
        <v>8.7937356326389299E-2</v>
      </c>
      <c r="E1467" s="24">
        <f>(SameDayP2_Raw!F1461-E$7*$B1467)-E$6/$A1467+E$5</f>
        <v>7.7673680119055094E-2</v>
      </c>
      <c r="F1467" s="24">
        <f>(SameDayP2_Raw!G1461-F$7*$B1467)-F$6/$A1467+F$5</f>
        <v>8.5557840194255358E-2</v>
      </c>
      <c r="G1467" s="24">
        <f>(SameDayP2_Raw!H1461-G$7*$B1467)-G$6/$A1467+G$5</f>
        <v>7.9707134720178263E-2</v>
      </c>
      <c r="H1467" s="24">
        <f>(SameDayP2_Raw!I1461-H$7*$B1467)-H$6/$A1467+H$5</f>
        <v>7.7886666577956093E-2</v>
      </c>
      <c r="I1467" s="24">
        <f>(SameDayP2_Raw!J1461-I$7*$B1467)-I$6/$A1467+I$5</f>
        <v>6.8086454263846768E-2</v>
      </c>
      <c r="J1467" s="24">
        <f>(SameDayP2_Raw!K1461-J$7*$B1467)-J$6/$A1467+J$5</f>
        <v>8.0837842681411032E-2</v>
      </c>
      <c r="K1467" s="24">
        <f>(SameDayP2_Raw!L1461-K$7*$B1467)-K$6/$A1467+K$5</f>
        <v>7.9119990367599827E-2</v>
      </c>
      <c r="L1467" s="24">
        <f>(SameDayP2_Raw!M1461-L$7*$B1467)-L$6/$A1467+L$5</f>
        <v>7.9858346588408805E-2</v>
      </c>
      <c r="M1467" s="24">
        <f>(SameDayP2_Raw!N1461-M$7*$B1467)-M$6/$A1467+M$5</f>
        <v>7.7074437196109499E-2</v>
      </c>
      <c r="N1467" s="24">
        <f>(SameDayP2_Raw!O1461-N$7*$B1467)-N$6/$A1467+N$5</f>
        <v>7.8928541938165273E-2</v>
      </c>
      <c r="O1467" s="24">
        <f>(SameDayP2_Raw!P1461-O$7*$B1467)-O$6/$A1467+O$5</f>
        <v>7.5824018339103572E-2</v>
      </c>
      <c r="P1467" s="24">
        <f>(SameDayP2_Raw!Q1461-P$7*$B1467)-P$6/$A1467+P$5</f>
        <v>5.7933243587478096E-2</v>
      </c>
      <c r="Q1467" s="24">
        <f>(SameDayP2_Raw!R1461-Q$7*$B1467)-Q$6/$A1467+Q$5</f>
        <v>7.0581842868533834E-2</v>
      </c>
      <c r="R1467" s="24">
        <f>(SameDayP2_Raw!S1461-R$7*$B1467)-R$6/$A1467+R$5</f>
        <v>7.6876580401736672E-2</v>
      </c>
      <c r="S1467" s="24">
        <f>(SameDayP2_Raw!T1461-S$7*$B1467)-S$6/$A1467+S$5</f>
        <v>7.7983920150931405E-2</v>
      </c>
      <c r="T1467" s="24">
        <f>(SameDayP2_Raw!U1461-T$7*$B1467)-T$6/$A1467+T$5</f>
        <v>8.4179178319424008E-2</v>
      </c>
      <c r="U1467" s="24">
        <f>(SameDayP2_Raw!V1461-U$7*$B1467)-U$6/$A1467+U$5</f>
        <v>6.915351181965905E-2</v>
      </c>
      <c r="V1467" s="24">
        <f>(SameDayP2_Raw!W1461-V$7*$B1467)-V$6/$A1467+V$5</f>
        <v>7.1767628024541452E-2</v>
      </c>
      <c r="W1467" s="24">
        <f>(SameDayP2_Raw!X1461-W$7*$B1467)-W$6/$A1467+W$5</f>
        <v>7.7295309080130631E-2</v>
      </c>
      <c r="X1467" s="24">
        <f>(SameDayP2_Raw!Y1461-X$7*$B1467)-X$6/$A1467+X$5</f>
        <v>7.0316922955750802E-2</v>
      </c>
      <c r="Y1467" s="24">
        <f>(SameDayP2_Raw!Z1461-Y$7*$B1467)-Y$6/$A1467+Y$5</f>
        <v>8.1301203009944811E-2</v>
      </c>
      <c r="Z1467" s="24">
        <f>(SameDayP2_Raw!AA1461-Z$7*$B1467)-Z$6/$A1467+Z$5</f>
        <v>7.8006576419146129E-2</v>
      </c>
      <c r="AA1467" s="24">
        <f>(SameDayP2_Raw!AB1461-AA$7*$B1467)-AA$6/$A1467+AA$5</f>
        <v>8.1530593563025708E-2</v>
      </c>
      <c r="AB1467" s="24">
        <f>(SameDayP2_Raw!AC1461-AB$7*$B1467)-AB$6/$A1467+AB$5</f>
        <v>8.5954965298689942E-2</v>
      </c>
      <c r="AC1467" s="24">
        <f>(SameDayP2_Raw!AD1461-AC$7*$B1467)-AC$6/$A1467+AC$5</f>
        <v>7.5444733191641106E-2</v>
      </c>
      <c r="AD1467" s="24">
        <f>(SameDayP2_Raw!AE1461-AD$7*$B1467)-AD$6/$A1467+AD$5</f>
        <v>8.0092904750995661E-2</v>
      </c>
      <c r="AE1467" s="24">
        <f>(SameDayP2_Raw!AF1461-AE$7*$B1467)-AE$6/$A1467+AE$5</f>
        <v>8.4421150733092157E-2</v>
      </c>
      <c r="AF1467" s="24">
        <f>(SameDayP2_Raw!AG1461-AF$7*$B1467)-AF$6/$A1467+AF$5</f>
        <v>6.8440002607081191E-2</v>
      </c>
      <c r="AG1467" s="24">
        <f>(SameDayP2_Raw!AH1461-AG$7*$B1467)-AG$6/$A1467+AG$5</f>
        <v>6.9726130871587605E-2</v>
      </c>
      <c r="AH1467" s="24">
        <f>(SameDayP2_Raw!AI1461-AH$7*$B1467)-AH$6/$A1467+AH$5</f>
        <v>6.8506977362225108E-2</v>
      </c>
      <c r="AI1467" s="24">
        <f>(SameDayP2_Raw!AJ1461-AI$7*$B1467)-AI$6/$A1467+AI$5</f>
        <v>7.4478998596534424E-2</v>
      </c>
      <c r="AJ1467" s="24">
        <f>(SameDayP2_Raw!AK1461-AJ$7*$B1467)-AJ$6/$A1467+AJ$5</f>
        <v>5.7546254827737169E-2</v>
      </c>
      <c r="AK1467" s="24">
        <f>(SameDayP2_Raw!AL1461-AK$7*$B1467)-AK$6/$A1467+AK$5</f>
        <v>6.9590438750228772E-2</v>
      </c>
      <c r="AL1467" s="24">
        <f>(SameDayP2_Raw!AM1461-AL$7*$B1467)-AL$6/$A1467+AL$5</f>
        <v>6.7228452437850694E-2</v>
      </c>
      <c r="AM1467" s="24">
        <f>(SameDayP2_Raw!AN1461-AM$7*$B1467)-AM$6/$A1467+AM$5</f>
        <v>6.3461592406086245E-2</v>
      </c>
      <c r="AN1467" s="24">
        <f>(SameDayP2_Raw!AO1461-AN$7*$B1467)-AN$6/$A1467+AN$5</f>
        <v>7.132324599846307E-2</v>
      </c>
      <c r="AO1467" s="24">
        <f>(SameDayP2_Raw!AP1461-AO$7*$B1467)-AO$6/$A1467+AO$5</f>
        <v>7.6967338253790846E-2</v>
      </c>
      <c r="AP1467" s="24"/>
      <c r="AR1467" s="24">
        <f>SameDayP2_Raw!D1461-SameDayP2_lambdacor!AR$7*SameDayP2_lambdacor!$B1468</f>
        <v>8.5145690018813835E-2</v>
      </c>
    </row>
    <row r="1468" spans="1:44" x14ac:dyDescent="0.25">
      <c r="A1468" s="25">
        <v>1048</v>
      </c>
      <c r="B1468" s="70">
        <v>8.2399999999999141E-4</v>
      </c>
      <c r="C1468" s="24">
        <f>(SameDayP2_Raw!C1462-C$7*$B1468)-C$6/$A1468+C$5</f>
        <v>7.709853035921943E-2</v>
      </c>
      <c r="D1468" s="24">
        <f>(SameDayP2_Raw!E1462-D$7*$B1468)-D$6/$A1468+D$5</f>
        <v>8.6847967069990109E-2</v>
      </c>
      <c r="E1468" s="24">
        <f>(SameDayP2_Raw!F1462-E$7*$B1468)-E$6/$A1468+E$5</f>
        <v>7.7513778907238512E-2</v>
      </c>
      <c r="F1468" s="24">
        <f>(SameDayP2_Raw!G1462-F$7*$B1468)-F$6/$A1468+F$5</f>
        <v>8.532317398140199E-2</v>
      </c>
      <c r="G1468" s="24">
        <f>(SameDayP2_Raw!H1462-G$7*$B1468)-G$6/$A1468+G$5</f>
        <v>8.0082000128679942E-2</v>
      </c>
      <c r="H1468" s="24">
        <f>(SameDayP2_Raw!I1462-H$7*$B1468)-H$6/$A1468+H$5</f>
        <v>7.7679666562496197E-2</v>
      </c>
      <c r="I1468" s="24">
        <f>(SameDayP2_Raw!J1462-I$7*$B1468)-I$6/$A1468+I$5</f>
        <v>6.8025009393581942E-2</v>
      </c>
      <c r="J1468" s="24">
        <f>(SameDayP2_Raw!K1462-J$7*$B1468)-J$6/$A1468+J$5</f>
        <v>8.0237807901992808E-2</v>
      </c>
      <c r="K1468" s="24">
        <f>(SameDayP2_Raw!L1462-K$7*$B1468)-K$6/$A1468+K$5</f>
        <v>7.8552959070940259E-2</v>
      </c>
      <c r="L1468" s="24">
        <f>(SameDayP2_Raw!M1462-L$7*$B1468)-L$6/$A1468+L$5</f>
        <v>7.9624979606857618E-2</v>
      </c>
      <c r="M1468" s="24">
        <f>(SameDayP2_Raw!N1462-M$7*$B1468)-M$6/$A1468+M$5</f>
        <v>7.6216321835349168E-2</v>
      </c>
      <c r="N1468" s="24">
        <f>(SameDayP2_Raw!O1462-N$7*$B1468)-N$6/$A1468+N$5</f>
        <v>7.8972680569579734E-2</v>
      </c>
      <c r="O1468" s="24">
        <f>(SameDayP2_Raw!P1462-O$7*$B1468)-O$6/$A1468+O$5</f>
        <v>7.5711527643362503E-2</v>
      </c>
      <c r="P1468" s="24">
        <f>(SameDayP2_Raw!Q1462-P$7*$B1468)-P$6/$A1468+P$5</f>
        <v>5.6819115072467327E-2</v>
      </c>
      <c r="Q1468" s="24">
        <f>(SameDayP2_Raw!R1462-Q$7*$B1468)-Q$6/$A1468+Q$5</f>
        <v>7.007299032718059E-2</v>
      </c>
      <c r="R1468" s="24">
        <f>(SameDayP2_Raw!S1462-R$7*$B1468)-R$6/$A1468+R$5</f>
        <v>7.5541323886163955E-2</v>
      </c>
      <c r="S1468" s="24">
        <f>(SameDayP2_Raw!T1462-S$7*$B1468)-S$6/$A1468+S$5</f>
        <v>7.800975121026775E-2</v>
      </c>
      <c r="T1468" s="24">
        <f>(SameDayP2_Raw!U1462-T$7*$B1468)-T$6/$A1468+T$5</f>
        <v>8.4262752325788282E-2</v>
      </c>
      <c r="U1468" s="24">
        <f>(SameDayP2_Raw!V1462-U$7*$B1468)-U$6/$A1468+U$5</f>
        <v>6.9058914999177587E-2</v>
      </c>
      <c r="V1468" s="24">
        <f>(SameDayP2_Raw!W1462-V$7*$B1468)-V$6/$A1468+V$5</f>
        <v>7.0631319809375537E-2</v>
      </c>
      <c r="W1468" s="24">
        <f>(SameDayP2_Raw!X1462-W$7*$B1468)-W$6/$A1468+W$5</f>
        <v>7.7193526253351061E-2</v>
      </c>
      <c r="X1468" s="24">
        <f>(SameDayP2_Raw!Y1462-X$7*$B1468)-X$6/$A1468+X$5</f>
        <v>6.9609323026327261E-2</v>
      </c>
      <c r="Y1468" s="24">
        <f>(SameDayP2_Raw!Z1462-Y$7*$B1468)-Y$6/$A1468+Y$5</f>
        <v>8.1691613463925589E-2</v>
      </c>
      <c r="Z1468" s="24">
        <f>(SameDayP2_Raw!AA1462-Z$7*$B1468)-Z$6/$A1468+Z$5</f>
        <v>7.8208476644128222E-2</v>
      </c>
      <c r="AA1468" s="24">
        <f>(SameDayP2_Raw!AB1462-AA$7*$B1468)-AA$6/$A1468+AA$5</f>
        <v>8.1712842882459266E-2</v>
      </c>
      <c r="AB1468" s="24">
        <f>(SameDayP2_Raw!AC1462-AB$7*$B1468)-AB$6/$A1468+AB$5</f>
        <v>8.5880360994237515E-2</v>
      </c>
      <c r="AC1468" s="24">
        <f>(SameDayP2_Raw!AD1462-AC$7*$B1468)-AC$6/$A1468+AC$5</f>
        <v>7.498107682457944E-2</v>
      </c>
      <c r="AD1468" s="24">
        <f>(SameDayP2_Raw!AE1462-AD$7*$B1468)-AD$6/$A1468+AD$5</f>
        <v>7.9610019554323577E-2</v>
      </c>
      <c r="AE1468" s="24">
        <f>(SameDayP2_Raw!AF1462-AE$7*$B1468)-AE$6/$A1468+AE$5</f>
        <v>8.4485712037764851E-2</v>
      </c>
      <c r="AF1468" s="24">
        <f>(SameDayP2_Raw!AG1462-AF$7*$B1468)-AF$6/$A1468+AF$5</f>
        <v>6.7838257554264772E-2</v>
      </c>
      <c r="AG1468" s="24">
        <f>(SameDayP2_Raw!AH1462-AG$7*$B1468)-AG$6/$A1468+AG$5</f>
        <v>6.9720649522920217E-2</v>
      </c>
      <c r="AH1468" s="24">
        <f>(SameDayP2_Raw!AI1462-AH$7*$B1468)-AH$6/$A1468+AH$5</f>
        <v>6.8556947946995975E-2</v>
      </c>
      <c r="AI1468" s="24">
        <f>(SameDayP2_Raw!AJ1462-AI$7*$B1468)-AI$6/$A1468+AI$5</f>
        <v>7.4614894099032714E-2</v>
      </c>
      <c r="AJ1468" s="24">
        <f>(SameDayP2_Raw!AK1462-AJ$7*$B1468)-AJ$6/$A1468+AJ$5</f>
        <v>5.6494140468220884E-2</v>
      </c>
      <c r="AK1468" s="24">
        <f>(SameDayP2_Raw!AL1462-AK$7*$B1468)-AK$6/$A1468+AK$5</f>
        <v>6.940286140415565E-2</v>
      </c>
      <c r="AL1468" s="24">
        <f>(SameDayP2_Raw!AM1462-AL$7*$B1468)-AL$6/$A1468+AL$5</f>
        <v>6.7450342177884273E-2</v>
      </c>
      <c r="AM1468" s="24">
        <f>(SameDayP2_Raw!AN1462-AM$7*$B1468)-AM$6/$A1468+AM$5</f>
        <v>6.3658798535201316E-2</v>
      </c>
      <c r="AN1468" s="24">
        <f>(SameDayP2_Raw!AO1462-AN$7*$B1468)-AN$6/$A1468+AN$5</f>
        <v>7.1748828229364819E-2</v>
      </c>
      <c r="AO1468" s="24">
        <f>(SameDayP2_Raw!AP1462-AO$7*$B1468)-AO$6/$A1468+AO$5</f>
        <v>7.7496958745205985E-2</v>
      </c>
      <c r="AP1468" s="24"/>
      <c r="AR1468" s="24">
        <f>SameDayP2_Raw!D1462-SameDayP2_lambdacor!AR$7*SameDayP2_lambdacor!$B1469</f>
        <v>8.4554210410691805E-2</v>
      </c>
    </row>
    <row r="1469" spans="1:44" x14ac:dyDescent="0.25">
      <c r="A1469" s="25">
        <v>1047</v>
      </c>
      <c r="B1469" s="70">
        <v>8.4299999999999653E-4</v>
      </c>
      <c r="C1469" s="24">
        <f>(SameDayP2_Raw!C1463-C$7*$B1469)-C$6/$A1469+C$5</f>
        <v>7.5889098148877857E-2</v>
      </c>
      <c r="D1469" s="24">
        <f>(SameDayP2_Raw!E1463-D$7*$B1469)-D$6/$A1469+D$5</f>
        <v>8.5923131243070341E-2</v>
      </c>
      <c r="E1469" s="24">
        <f>(SameDayP2_Raw!F1463-E$7*$B1469)-E$6/$A1469+E$5</f>
        <v>7.747943370260002E-2</v>
      </c>
      <c r="F1469" s="24">
        <f>(SameDayP2_Raw!G1463-F$7*$B1469)-F$6/$A1469+F$5</f>
        <v>8.5239817925799932E-2</v>
      </c>
      <c r="G1469" s="24">
        <f>(SameDayP2_Raw!H1463-G$7*$B1469)-G$6/$A1469+G$5</f>
        <v>8.0624542957151685E-2</v>
      </c>
      <c r="H1469" s="24">
        <f>(SameDayP2_Raw!I1463-H$7*$B1469)-H$6/$A1469+H$5</f>
        <v>7.7555408518660468E-2</v>
      </c>
      <c r="I1469" s="24">
        <f>(SameDayP2_Raw!J1463-I$7*$B1469)-I$6/$A1469+I$5</f>
        <v>6.8110545977307993E-2</v>
      </c>
      <c r="J1469" s="24">
        <f>(SameDayP2_Raw!K1463-J$7*$B1469)-J$6/$A1469+J$5</f>
        <v>7.9766224033401445E-2</v>
      </c>
      <c r="K1469" s="24">
        <f>(SameDayP2_Raw!L1463-K$7*$B1469)-K$6/$A1469+K$5</f>
        <v>7.8158718262309246E-2</v>
      </c>
      <c r="L1469" s="24">
        <f>(SameDayP2_Raw!M1463-L$7*$B1469)-L$6/$A1469+L$5</f>
        <v>7.9481008755138638E-2</v>
      </c>
      <c r="M1469" s="24">
        <f>(SameDayP2_Raw!N1463-M$7*$B1469)-M$6/$A1469+M$5</f>
        <v>7.5563921573873066E-2</v>
      </c>
      <c r="N1469" s="24">
        <f>(SameDayP2_Raw!O1463-N$7*$B1469)-N$6/$A1469+N$5</f>
        <v>7.9127819428348262E-2</v>
      </c>
      <c r="O1469" s="24">
        <f>(SameDayP2_Raw!P1463-O$7*$B1469)-O$6/$A1469+O$5</f>
        <v>7.5731203585763213E-2</v>
      </c>
      <c r="P1469" s="24">
        <f>(SameDayP2_Raw!Q1463-P$7*$B1469)-P$6/$A1469+P$5</f>
        <v>5.5809245226438098E-2</v>
      </c>
      <c r="Q1469" s="24">
        <f>(SameDayP2_Raw!R1463-Q$7*$B1469)-Q$6/$A1469+Q$5</f>
        <v>6.9719817832060077E-2</v>
      </c>
      <c r="R1469" s="24">
        <f>(SameDayP2_Raw!S1463-R$7*$B1469)-R$6/$A1469+R$5</f>
        <v>7.4262983979475825E-2</v>
      </c>
      <c r="S1469" s="24">
        <f>(SameDayP2_Raw!T1463-S$7*$B1469)-S$6/$A1469+S$5</f>
        <v>7.8155145765087627E-2</v>
      </c>
      <c r="T1469" s="24">
        <f>(SameDayP2_Raw!U1463-T$7*$B1469)-T$6/$A1469+T$5</f>
        <v>8.4420227006033383E-2</v>
      </c>
      <c r="U1469" s="24">
        <f>(SameDayP2_Raw!V1463-U$7*$B1469)-U$6/$A1469+U$5</f>
        <v>6.9063580166474903E-2</v>
      </c>
      <c r="V1469" s="24">
        <f>(SameDayP2_Raw!W1463-V$7*$B1469)-V$6/$A1469+V$5</f>
        <v>6.9632197273589713E-2</v>
      </c>
      <c r="W1469" s="24">
        <f>(SameDayP2_Raw!X1463-W$7*$B1469)-W$6/$A1469+W$5</f>
        <v>7.7211349407165425E-2</v>
      </c>
      <c r="X1469" s="24">
        <f>(SameDayP2_Raw!Y1463-X$7*$B1469)-X$6/$A1469+X$5</f>
        <v>6.9001615384097034E-2</v>
      </c>
      <c r="Y1469" s="24">
        <f>(SameDayP2_Raw!Z1463-Y$7*$B1469)-Y$6/$A1469+Y$5</f>
        <v>8.2208564467888906E-2</v>
      </c>
      <c r="Z1469" s="24">
        <f>(SameDayP2_Raw!AA1463-Z$7*$B1469)-Z$6/$A1469+Z$5</f>
        <v>7.8523829839303699E-2</v>
      </c>
      <c r="AA1469" s="24">
        <f>(SameDayP2_Raw!AB1463-AA$7*$B1469)-AA$6/$A1469+AA$5</f>
        <v>8.2036967895716628E-2</v>
      </c>
      <c r="AB1469" s="24">
        <f>(SameDayP2_Raw!AC1463-AB$7*$B1469)-AB$6/$A1469+AB$5</f>
        <v>8.5951106009759276E-2</v>
      </c>
      <c r="AC1469" s="24">
        <f>(SameDayP2_Raw!AD1463-AC$7*$B1469)-AC$6/$A1469+AC$5</f>
        <v>7.462420741194567E-2</v>
      </c>
      <c r="AD1469" s="24">
        <f>(SameDayP2_Raw!AE1463-AD$7*$B1469)-AD$6/$A1469+AD$5</f>
        <v>7.9354185029330046E-2</v>
      </c>
      <c r="AE1469" s="24">
        <f>(SameDayP2_Raw!AF1463-AE$7*$B1469)-AE$6/$A1469+AE$5</f>
        <v>8.4646439363899859E-2</v>
      </c>
      <c r="AF1469" s="24">
        <f>(SameDayP2_Raw!AG1463-AF$7*$B1469)-AF$6/$A1469+AF$5</f>
        <v>6.7292032105893462E-2</v>
      </c>
      <c r="AG1469" s="24">
        <f>(SameDayP2_Raw!AH1463-AG$7*$B1469)-AG$6/$A1469+AG$5</f>
        <v>6.9778388444005066E-2</v>
      </c>
      <c r="AH1469" s="24">
        <f>(SameDayP2_Raw!AI1463-AH$7*$B1469)-AH$6/$A1469+AH$5</f>
        <v>6.8726824972018971E-2</v>
      </c>
      <c r="AI1469" s="24">
        <f>(SameDayP2_Raw!AJ1463-AI$7*$B1469)-AI$6/$A1469+AI$5</f>
        <v>7.490514423845962E-2</v>
      </c>
      <c r="AJ1469" s="24">
        <f>(SameDayP2_Raw!AK1463-AJ$7*$B1469)-AJ$6/$A1469+AJ$5</f>
        <v>5.5518686782872695E-2</v>
      </c>
      <c r="AK1469" s="24">
        <f>(SameDayP2_Raw!AL1463-AK$7*$B1469)-AK$6/$A1469+AK$5</f>
        <v>6.9322608495287055E-2</v>
      </c>
      <c r="AL1469" s="24">
        <f>(SameDayP2_Raw!AM1463-AL$7*$B1469)-AL$6/$A1469+AL$5</f>
        <v>6.779684771107225E-2</v>
      </c>
      <c r="AM1469" s="24">
        <f>(SameDayP2_Raw!AN1463-AM$7*$B1469)-AM$6/$A1469+AM$5</f>
        <v>6.3983651163800684E-2</v>
      </c>
      <c r="AN1469" s="24">
        <f>(SameDayP2_Raw!AO1463-AN$7*$B1469)-AN$6/$A1469+AN$5</f>
        <v>7.2298002994411997E-2</v>
      </c>
      <c r="AO1469" s="24">
        <f>(SameDayP2_Raw!AP1463-AO$7*$B1469)-AO$6/$A1469+AO$5</f>
        <v>7.8100623355367521E-2</v>
      </c>
      <c r="AP1469" s="24"/>
      <c r="AR1469" s="24">
        <f>SameDayP2_Raw!D1463-SameDayP2_lambdacor!AR$7*SameDayP2_lambdacor!$B1470</f>
        <v>8.4017905051843284E-2</v>
      </c>
    </row>
    <row r="1470" spans="1:44" x14ac:dyDescent="0.25">
      <c r="A1470" s="25">
        <v>1046</v>
      </c>
      <c r="B1470" s="70">
        <v>8.4399999999999753E-4</v>
      </c>
      <c r="C1470" s="24">
        <f>(SameDayP2_Raw!C1464-C$7*$B1470)-C$6/$A1470+C$5</f>
        <v>7.4705100636573152E-2</v>
      </c>
      <c r="D1470" s="24">
        <f>(SameDayP2_Raw!E1464-D$7*$B1470)-D$6/$A1470+D$5</f>
        <v>8.5045213422966059E-2</v>
      </c>
      <c r="E1470" s="24">
        <f>(SameDayP2_Raw!F1464-E$7*$B1470)-E$6/$A1470+E$5</f>
        <v>7.7597421454397991E-2</v>
      </c>
      <c r="F1470" s="24">
        <f>(SameDayP2_Raw!G1464-F$7*$B1470)-F$6/$A1470+F$5</f>
        <v>8.5240783352240002E-2</v>
      </c>
      <c r="G1470" s="24">
        <f>(SameDayP2_Raw!H1464-G$7*$B1470)-G$6/$A1470+G$5</f>
        <v>8.1294683467189544E-2</v>
      </c>
      <c r="H1470" s="24">
        <f>(SameDayP2_Raw!I1464-H$7*$B1470)-H$6/$A1470+H$5</f>
        <v>7.7525222578309766E-2</v>
      </c>
      <c r="I1470" s="24">
        <f>(SameDayP2_Raw!J1464-I$7*$B1470)-I$6/$A1470+I$5</f>
        <v>6.8273776472201009E-2</v>
      </c>
      <c r="J1470" s="24">
        <f>(SameDayP2_Raw!K1464-J$7*$B1470)-J$6/$A1470+J$5</f>
        <v>7.9348298142343177E-2</v>
      </c>
      <c r="K1470" s="24">
        <f>(SameDayP2_Raw!L1464-K$7*$B1470)-K$6/$A1470+K$5</f>
        <v>7.7787470880891177E-2</v>
      </c>
      <c r="L1470" s="24">
        <f>(SameDayP2_Raw!M1464-L$7*$B1470)-L$6/$A1470+L$5</f>
        <v>7.9366853608714247E-2</v>
      </c>
      <c r="M1470" s="24">
        <f>(SameDayP2_Raw!N1464-M$7*$B1470)-M$6/$A1470+M$5</f>
        <v>7.4977758103340966E-2</v>
      </c>
      <c r="N1470" s="24">
        <f>(SameDayP2_Raw!O1464-N$7*$B1470)-N$6/$A1470+N$5</f>
        <v>7.9434313748426855E-2</v>
      </c>
      <c r="O1470" s="24">
        <f>(SameDayP2_Raw!P1464-O$7*$B1470)-O$6/$A1470+O$5</f>
        <v>7.5818850104429319E-2</v>
      </c>
      <c r="P1470" s="24">
        <f>(SameDayP2_Raw!Q1464-P$7*$B1470)-P$6/$A1470+P$5</f>
        <v>5.4864931669183034E-2</v>
      </c>
      <c r="Q1470" s="24">
        <f>(SameDayP2_Raw!R1464-Q$7*$B1470)-Q$6/$A1470+Q$5</f>
        <v>6.9425508708878217E-2</v>
      </c>
      <c r="R1470" s="24">
        <f>(SameDayP2_Raw!S1464-R$7*$B1470)-R$6/$A1470+R$5</f>
        <v>7.3091601667335859E-2</v>
      </c>
      <c r="S1470" s="24">
        <f>(SameDayP2_Raw!T1464-S$7*$B1470)-S$6/$A1470+S$5</f>
        <v>7.8341644107613517E-2</v>
      </c>
      <c r="T1470" s="24">
        <f>(SameDayP2_Raw!U1464-T$7*$B1470)-T$6/$A1470+T$5</f>
        <v>8.4669202154103701E-2</v>
      </c>
      <c r="U1470" s="24">
        <f>(SameDayP2_Raw!V1464-U$7*$B1470)-U$6/$A1470+U$5</f>
        <v>6.9181518794508789E-2</v>
      </c>
      <c r="V1470" s="24">
        <f>(SameDayP2_Raw!W1464-V$7*$B1470)-V$6/$A1470+V$5</f>
        <v>6.8631298106609687E-2</v>
      </c>
      <c r="W1470" s="24">
        <f>(SameDayP2_Raw!X1464-W$7*$B1470)-W$6/$A1470+W$5</f>
        <v>7.7348877431602139E-2</v>
      </c>
      <c r="X1470" s="24">
        <f>(SameDayP2_Raw!Y1464-X$7*$B1470)-X$6/$A1470+X$5</f>
        <v>6.8411045960218714E-2</v>
      </c>
      <c r="Y1470" s="24">
        <f>(SameDayP2_Raw!Z1464-Y$7*$B1470)-Y$6/$A1470+Y$5</f>
        <v>8.2872125386330237E-2</v>
      </c>
      <c r="Z1470" s="24">
        <f>(SameDayP2_Raw!AA1464-Z$7*$B1470)-Z$6/$A1470+Z$5</f>
        <v>7.8946159209689171E-2</v>
      </c>
      <c r="AA1470" s="24">
        <f>(SameDayP2_Raw!AB1464-AA$7*$B1470)-AA$6/$A1470+AA$5</f>
        <v>8.2396552056452174E-2</v>
      </c>
      <c r="AB1470" s="24">
        <f>(SameDayP2_Raw!AC1464-AB$7*$B1470)-AB$6/$A1470+AB$5</f>
        <v>8.6086719918433252E-2</v>
      </c>
      <c r="AC1470" s="24">
        <f>(SameDayP2_Raw!AD1464-AC$7*$B1470)-AC$6/$A1470+AC$5</f>
        <v>7.4304368041817864E-2</v>
      </c>
      <c r="AD1470" s="24">
        <f>(SameDayP2_Raw!AE1464-AD$7*$B1470)-AD$6/$A1470+AD$5</f>
        <v>7.9108512510920256E-2</v>
      </c>
      <c r="AE1470" s="24">
        <f>(SameDayP2_Raw!AF1464-AE$7*$B1470)-AE$6/$A1470+AE$5</f>
        <v>8.495698327213963E-2</v>
      </c>
      <c r="AF1470" s="24">
        <f>(SameDayP2_Raw!AG1464-AF$7*$B1470)-AF$6/$A1470+AF$5</f>
        <v>6.6777772727128482E-2</v>
      </c>
      <c r="AG1470" s="24">
        <f>(SameDayP2_Raw!AH1464-AG$7*$B1470)-AG$6/$A1470+AG$5</f>
        <v>6.9928027645668245E-2</v>
      </c>
      <c r="AH1470" s="24">
        <f>(SameDayP2_Raw!AI1464-AH$7*$B1470)-AH$6/$A1470+AH$5</f>
        <v>6.8986253185867555E-2</v>
      </c>
      <c r="AI1470" s="24">
        <f>(SameDayP2_Raw!AJ1464-AI$7*$B1470)-AI$6/$A1470+AI$5</f>
        <v>7.5261356259216039E-2</v>
      </c>
      <c r="AJ1470" s="24">
        <f>(SameDayP2_Raw!AK1464-AJ$7*$B1470)-AJ$6/$A1470+AJ$5</f>
        <v>5.4574898534280165E-2</v>
      </c>
      <c r="AK1470" s="24">
        <f>(SameDayP2_Raw!AL1464-AK$7*$B1470)-AK$6/$A1470+AK$5</f>
        <v>6.9258490719964649E-2</v>
      </c>
      <c r="AL1470" s="24">
        <f>(SameDayP2_Raw!AM1464-AL$7*$B1470)-AL$6/$A1470+AL$5</f>
        <v>6.8234075051820886E-2</v>
      </c>
      <c r="AM1470" s="24">
        <f>(SameDayP2_Raw!AN1464-AM$7*$B1470)-AM$6/$A1470+AM$5</f>
        <v>6.4361305510986067E-2</v>
      </c>
      <c r="AN1470" s="24">
        <f>(SameDayP2_Raw!AO1464-AN$7*$B1470)-AN$6/$A1470+AN$5</f>
        <v>7.2907603651052408E-2</v>
      </c>
      <c r="AO1470" s="24">
        <f>(SameDayP2_Raw!AP1464-AO$7*$B1470)-AO$6/$A1470+AO$5</f>
        <v>7.892436619069701E-2</v>
      </c>
      <c r="AP1470" s="24"/>
      <c r="AR1470" s="24">
        <f>SameDayP2_Raw!D1464-SameDayP2_lambdacor!AR$7*SameDayP2_lambdacor!$B1471</f>
        <v>8.3470723727600629E-2</v>
      </c>
    </row>
    <row r="1471" spans="1:44" x14ac:dyDescent="0.25">
      <c r="A1471" s="25">
        <v>1045</v>
      </c>
      <c r="B1471" s="70">
        <v>8.4900000000000253E-4</v>
      </c>
      <c r="C1471" s="24">
        <f>(SameDayP2_Raw!C1465-C$7*$B1471)-C$6/$A1471+C$5</f>
        <v>7.3622662340184136E-2</v>
      </c>
      <c r="D1471" s="24">
        <f>(SameDayP2_Raw!E1465-D$7*$B1471)-D$6/$A1471+D$5</f>
        <v>8.4260996948216302E-2</v>
      </c>
      <c r="E1471" s="24">
        <f>(SameDayP2_Raw!F1465-E$7*$B1471)-E$6/$A1471+E$5</f>
        <v>7.7777073051076978E-2</v>
      </c>
      <c r="F1471" s="24">
        <f>(SameDayP2_Raw!G1465-F$7*$B1471)-F$6/$A1471+F$5</f>
        <v>8.5309643784227562E-2</v>
      </c>
      <c r="G1471" s="24">
        <f>(SameDayP2_Raw!H1465-G$7*$B1471)-G$6/$A1471+G$5</f>
        <v>8.2032066499217099E-2</v>
      </c>
      <c r="H1471" s="24">
        <f>(SameDayP2_Raw!I1465-H$7*$B1471)-H$6/$A1471+H$5</f>
        <v>7.757227059906549E-2</v>
      </c>
      <c r="I1471" s="24">
        <f>(SameDayP2_Raw!J1465-I$7*$B1471)-I$6/$A1471+I$5</f>
        <v>6.8538687328717235E-2</v>
      </c>
      <c r="J1471" s="24">
        <f>(SameDayP2_Raw!K1465-J$7*$B1471)-J$6/$A1471+J$5</f>
        <v>7.9020684056352514E-2</v>
      </c>
      <c r="K1471" s="24">
        <f>(SameDayP2_Raw!L1465-K$7*$B1471)-K$6/$A1471+K$5</f>
        <v>7.7548003666343901E-2</v>
      </c>
      <c r="L1471" s="24">
        <f>(SameDayP2_Raw!M1465-L$7*$B1471)-L$6/$A1471+L$5</f>
        <v>7.9386348529910777E-2</v>
      </c>
      <c r="M1471" s="24">
        <f>(SameDayP2_Raw!N1465-M$7*$B1471)-M$6/$A1471+M$5</f>
        <v>7.4512930386360976E-2</v>
      </c>
      <c r="N1471" s="24">
        <f>(SameDayP2_Raw!O1465-N$7*$B1471)-N$6/$A1471+N$5</f>
        <v>7.9781791801862206E-2</v>
      </c>
      <c r="O1471" s="24">
        <f>(SameDayP2_Raw!P1465-O$7*$B1471)-O$6/$A1471+O$5</f>
        <v>7.6003247043667566E-2</v>
      </c>
      <c r="P1471" s="24">
        <f>(SameDayP2_Raw!Q1465-P$7*$B1471)-P$6/$A1471+P$5</f>
        <v>5.4033545863619248E-2</v>
      </c>
      <c r="Q1471" s="24">
        <f>(SameDayP2_Raw!R1465-Q$7*$B1471)-Q$6/$A1471+Q$5</f>
        <v>6.9175425343497327E-2</v>
      </c>
      <c r="R1471" s="24">
        <f>(SameDayP2_Raw!S1465-R$7*$B1471)-R$6/$A1471+R$5</f>
        <v>7.1973594950999989E-2</v>
      </c>
      <c r="S1471" s="24">
        <f>(SameDayP2_Raw!T1465-S$7*$B1471)-S$6/$A1471+S$5</f>
        <v>7.8673932137700242E-2</v>
      </c>
      <c r="T1471" s="24">
        <f>(SameDayP2_Raw!U1465-T$7*$B1471)-T$6/$A1471+T$5</f>
        <v>8.4984962094973443E-2</v>
      </c>
      <c r="U1471" s="24">
        <f>(SameDayP2_Raw!V1465-U$7*$B1471)-U$6/$A1471+U$5</f>
        <v>6.9330332906021447E-2</v>
      </c>
      <c r="V1471" s="24">
        <f>(SameDayP2_Raw!W1465-V$7*$B1471)-V$6/$A1471+V$5</f>
        <v>6.7725243717173228E-2</v>
      </c>
      <c r="W1471" s="24">
        <f>(SameDayP2_Raw!X1465-W$7*$B1471)-W$6/$A1471+W$5</f>
        <v>7.746709083464845E-2</v>
      </c>
      <c r="X1471" s="24">
        <f>(SameDayP2_Raw!Y1465-X$7*$B1471)-X$6/$A1471+X$5</f>
        <v>6.7966013820100257E-2</v>
      </c>
      <c r="Y1471" s="24">
        <f>(SameDayP2_Raw!Z1465-Y$7*$B1471)-Y$6/$A1471+Y$5</f>
        <v>8.3608965711021721E-2</v>
      </c>
      <c r="Z1471" s="24">
        <f>(SameDayP2_Raw!AA1465-Z$7*$B1471)-Z$6/$A1471+Z$5</f>
        <v>7.9487923613970612E-2</v>
      </c>
      <c r="AA1471" s="24">
        <f>(SameDayP2_Raw!AB1465-AA$7*$B1471)-AA$6/$A1471+AA$5</f>
        <v>8.2835830076679426E-2</v>
      </c>
      <c r="AB1471" s="24">
        <f>(SameDayP2_Raw!AC1465-AB$7*$B1471)-AB$6/$A1471+AB$5</f>
        <v>8.632015714458624E-2</v>
      </c>
      <c r="AC1471" s="24">
        <f>(SameDayP2_Raw!AD1465-AC$7*$B1471)-AC$6/$A1471+AC$5</f>
        <v>7.4181810532254172E-2</v>
      </c>
      <c r="AD1471" s="24">
        <f>(SameDayP2_Raw!AE1465-AD$7*$B1471)-AD$6/$A1471+AD$5</f>
        <v>7.8903414423660945E-2</v>
      </c>
      <c r="AE1471" s="24">
        <f>(SameDayP2_Raw!AF1465-AE$7*$B1471)-AE$6/$A1471+AE$5</f>
        <v>8.5349719494547033E-2</v>
      </c>
      <c r="AF1471" s="24">
        <f>(SameDayP2_Raw!AG1465-AF$7*$B1471)-AF$6/$A1471+AF$5</f>
        <v>6.6360864730809974E-2</v>
      </c>
      <c r="AG1471" s="24">
        <f>(SameDayP2_Raw!AH1465-AG$7*$B1471)-AG$6/$A1471+AG$5</f>
        <v>7.0138027726240795E-2</v>
      </c>
      <c r="AH1471" s="24">
        <f>(SameDayP2_Raw!AI1465-AH$7*$B1471)-AH$6/$A1471+AH$5</f>
        <v>6.9271019883493823E-2</v>
      </c>
      <c r="AI1471" s="24">
        <f>(SameDayP2_Raw!AJ1465-AI$7*$B1471)-AI$6/$A1471+AI$5</f>
        <v>7.5650160811770978E-2</v>
      </c>
      <c r="AJ1471" s="24">
        <f>(SameDayP2_Raw!AK1465-AJ$7*$B1471)-AJ$6/$A1471+AJ$5</f>
        <v>5.3743679319783605E-2</v>
      </c>
      <c r="AK1471" s="24">
        <f>(SameDayP2_Raw!AL1465-AK$7*$B1471)-AK$6/$A1471+AK$5</f>
        <v>6.9351850360968345E-2</v>
      </c>
      <c r="AL1471" s="24">
        <f>(SameDayP2_Raw!AM1465-AL$7*$B1471)-AL$6/$A1471+AL$5</f>
        <v>6.8832034334965875E-2</v>
      </c>
      <c r="AM1471" s="24">
        <f>(SameDayP2_Raw!AN1465-AM$7*$B1471)-AM$6/$A1471+AM$5</f>
        <v>6.4875800093187816E-2</v>
      </c>
      <c r="AN1471" s="24">
        <f>(SameDayP2_Raw!AO1465-AN$7*$B1471)-AN$6/$A1471+AN$5</f>
        <v>7.373783922528325E-2</v>
      </c>
      <c r="AO1471" s="24">
        <f>(SameDayP2_Raw!AP1465-AO$7*$B1471)-AO$6/$A1471+AO$5</f>
        <v>7.9814425343333911E-2</v>
      </c>
      <c r="AP1471" s="24"/>
      <c r="AR1471" s="24">
        <f>SameDayP2_Raw!D1465-SameDayP2_lambdacor!AR$7*SameDayP2_lambdacor!$B1472</f>
        <v>8.2959101692206549E-2</v>
      </c>
    </row>
    <row r="1472" spans="1:44" x14ac:dyDescent="0.25">
      <c r="A1472" s="25">
        <v>1044</v>
      </c>
      <c r="B1472" s="70">
        <v>8.5299999999999265E-4</v>
      </c>
      <c r="C1472" s="24">
        <f>(SameDayP2_Raw!C1466-C$7*$B1472)-C$6/$A1472+C$5</f>
        <v>7.2627375179772205E-2</v>
      </c>
      <c r="D1472" s="24">
        <f>(SameDayP2_Raw!E1466-D$7*$B1472)-D$6/$A1472+D$5</f>
        <v>8.370596063240647E-2</v>
      </c>
      <c r="E1472" s="24">
        <f>(SameDayP2_Raw!F1466-E$7*$B1472)-E$6/$A1472+E$5</f>
        <v>7.816706747708016E-2</v>
      </c>
      <c r="F1472" s="24">
        <f>(SameDayP2_Raw!G1466-F$7*$B1472)-F$6/$A1472+F$5</f>
        <v>8.5487807056283505E-2</v>
      </c>
      <c r="G1472" s="24">
        <f>(SameDayP2_Raw!H1466-G$7*$B1472)-G$6/$A1472+G$5</f>
        <v>8.2877074212076712E-2</v>
      </c>
      <c r="H1472" s="24">
        <f>(SameDayP2_Raw!I1466-H$7*$B1472)-H$6/$A1472+H$5</f>
        <v>7.7641180114529279E-2</v>
      </c>
      <c r="I1472" s="24">
        <f>(SameDayP2_Raw!J1466-I$7*$B1472)-I$6/$A1472+I$5</f>
        <v>6.8870375510634241E-2</v>
      </c>
      <c r="J1472" s="24">
        <f>(SameDayP2_Raw!K1466-J$7*$B1472)-J$6/$A1472+J$5</f>
        <v>7.8825800340783791E-2</v>
      </c>
      <c r="K1472" s="24">
        <f>(SameDayP2_Raw!L1466-K$7*$B1472)-K$6/$A1472+K$5</f>
        <v>7.7370850568763527E-2</v>
      </c>
      <c r="L1472" s="24">
        <f>(SameDayP2_Raw!M1466-L$7*$B1472)-L$6/$A1472+L$5</f>
        <v>7.946952865907668E-2</v>
      </c>
      <c r="M1472" s="24">
        <f>(SameDayP2_Raw!N1466-M$7*$B1472)-M$6/$A1472+M$5</f>
        <v>7.4224178644588079E-2</v>
      </c>
      <c r="N1472" s="24">
        <f>(SameDayP2_Raw!O1466-N$7*$B1472)-N$6/$A1472+N$5</f>
        <v>8.0292524844394003E-2</v>
      </c>
      <c r="O1472" s="24">
        <f>(SameDayP2_Raw!P1466-O$7*$B1472)-O$6/$A1472+O$5</f>
        <v>7.6357679331009232E-2</v>
      </c>
      <c r="P1472" s="24">
        <f>(SameDayP2_Raw!Q1466-P$7*$B1472)-P$6/$A1472+P$5</f>
        <v>5.3335768254998396E-2</v>
      </c>
      <c r="Q1472" s="24">
        <f>(SameDayP2_Raw!R1466-Q$7*$B1472)-Q$6/$A1472+Q$5</f>
        <v>6.9053136397586576E-2</v>
      </c>
      <c r="R1472" s="24">
        <f>(SameDayP2_Raw!S1466-R$7*$B1472)-R$6/$A1472+R$5</f>
        <v>7.1035683436558889E-2</v>
      </c>
      <c r="S1472" s="24">
        <f>(SameDayP2_Raw!T1466-S$7*$B1472)-S$6/$A1472+S$5</f>
        <v>7.9014894400337501E-2</v>
      </c>
      <c r="T1472" s="24">
        <f>(SameDayP2_Raw!U1466-T$7*$B1472)-T$6/$A1472+T$5</f>
        <v>8.5326526902411465E-2</v>
      </c>
      <c r="U1472" s="24">
        <f>(SameDayP2_Raw!V1466-U$7*$B1472)-U$6/$A1472+U$5</f>
        <v>6.9607605615767343E-2</v>
      </c>
      <c r="V1472" s="24">
        <f>(SameDayP2_Raw!W1466-V$7*$B1472)-V$6/$A1472+V$5</f>
        <v>6.6981184242579123E-2</v>
      </c>
      <c r="W1472" s="24">
        <f>(SameDayP2_Raw!X1466-W$7*$B1472)-W$6/$A1472+W$5</f>
        <v>7.7726174715697177E-2</v>
      </c>
      <c r="X1472" s="24">
        <f>(SameDayP2_Raw!Y1466-X$7*$B1472)-X$6/$A1472+X$5</f>
        <v>6.7664181889576361E-2</v>
      </c>
      <c r="Y1472" s="24">
        <f>(SameDayP2_Raw!Z1466-Y$7*$B1472)-Y$6/$A1472+Y$5</f>
        <v>8.4447239233944232E-2</v>
      </c>
      <c r="Z1472" s="24">
        <f>(SameDayP2_Raw!AA1466-Z$7*$B1472)-Z$6/$A1472+Z$5</f>
        <v>8.0075135863736158E-2</v>
      </c>
      <c r="AA1472" s="24">
        <f>(SameDayP2_Raw!AB1466-AA$7*$B1472)-AA$6/$A1472+AA$5</f>
        <v>8.3375999169418805E-2</v>
      </c>
      <c r="AB1472" s="24">
        <f>(SameDayP2_Raw!AC1466-AB$7*$B1472)-AB$6/$A1472+AB$5</f>
        <v>8.6646500103759252E-2</v>
      </c>
      <c r="AC1472" s="24">
        <f>(SameDayP2_Raw!AD1466-AC$7*$B1472)-AC$6/$A1472+AC$5</f>
        <v>7.4158014850758791E-2</v>
      </c>
      <c r="AD1472" s="24">
        <f>(SameDayP2_Raw!AE1466-AD$7*$B1472)-AD$6/$A1472+AD$5</f>
        <v>7.8850279481578661E-2</v>
      </c>
      <c r="AE1472" s="24">
        <f>(SameDayP2_Raw!AF1466-AE$7*$B1472)-AE$6/$A1472+AE$5</f>
        <v>8.5876540184290737E-2</v>
      </c>
      <c r="AF1472" s="24">
        <f>(SameDayP2_Raw!AG1466-AF$7*$B1472)-AF$6/$A1472+AF$5</f>
        <v>6.6072842197677423E-2</v>
      </c>
      <c r="AG1472" s="24">
        <f>(SameDayP2_Raw!AH1466-AG$7*$B1472)-AG$6/$A1472+AG$5</f>
        <v>7.0414414687053395E-2</v>
      </c>
      <c r="AH1472" s="24">
        <f>(SameDayP2_Raw!AI1466-AH$7*$B1472)-AH$6/$A1472+AH$5</f>
        <v>6.9656403690717877E-2</v>
      </c>
      <c r="AI1472" s="24">
        <f>(SameDayP2_Raw!AJ1466-AI$7*$B1472)-AI$6/$A1472+AI$5</f>
        <v>7.6164671992408561E-2</v>
      </c>
      <c r="AJ1472" s="24">
        <f>(SameDayP2_Raw!AK1466-AJ$7*$B1472)-AJ$6/$A1472+AJ$5</f>
        <v>5.3053507109731057E-2</v>
      </c>
      <c r="AK1472" s="24">
        <f>(SameDayP2_Raw!AL1466-AK$7*$B1472)-AK$6/$A1472+AK$5</f>
        <v>6.9559358079485281E-2</v>
      </c>
      <c r="AL1472" s="24">
        <f>(SameDayP2_Raw!AM1466-AL$7*$B1472)-AL$6/$A1472+AL$5</f>
        <v>6.9479093160871849E-2</v>
      </c>
      <c r="AM1472" s="24">
        <f>(SameDayP2_Raw!AN1466-AM$7*$B1472)-AM$6/$A1472+AM$5</f>
        <v>6.5348038726055963E-2</v>
      </c>
      <c r="AN1472" s="24">
        <f>(SameDayP2_Raw!AO1466-AN$7*$B1472)-AN$6/$A1472+AN$5</f>
        <v>7.4546116228063966E-2</v>
      </c>
      <c r="AO1472" s="24">
        <f>(SameDayP2_Raw!AP1466-AO$7*$B1472)-AO$6/$A1472+AO$5</f>
        <v>8.0757921483794348E-2</v>
      </c>
      <c r="AP1472" s="24"/>
      <c r="AR1472" s="24">
        <f>SameDayP2_Raw!D1466-SameDayP2_lambdacor!AR$7*SameDayP2_lambdacor!$B1473</f>
        <v>8.2552506427902211E-2</v>
      </c>
    </row>
    <row r="1473" spans="1:44" x14ac:dyDescent="0.25">
      <c r="A1473" s="25">
        <v>1043</v>
      </c>
      <c r="B1473" s="70">
        <v>8.839999999999959E-4</v>
      </c>
      <c r="C1473" s="24">
        <f>(SameDayP2_Raw!C1467-C$7*$B1473)-C$6/$A1473+C$5</f>
        <v>7.1723412480827559E-2</v>
      </c>
      <c r="D1473" s="24">
        <f>(SameDayP2_Raw!E1467-D$7*$B1473)-D$6/$A1473+D$5</f>
        <v>8.323305591637338E-2</v>
      </c>
      <c r="E1473" s="24">
        <f>(SameDayP2_Raw!F1467-E$7*$B1473)-E$6/$A1473+E$5</f>
        <v>7.8653271663255836E-2</v>
      </c>
      <c r="F1473" s="24">
        <f>(SameDayP2_Raw!G1467-F$7*$B1473)-F$6/$A1473+F$5</f>
        <v>8.5687144797387232E-2</v>
      </c>
      <c r="G1473" s="24">
        <f>(SameDayP2_Raw!H1467-G$7*$B1473)-G$6/$A1473+G$5</f>
        <v>8.3827739749932628E-2</v>
      </c>
      <c r="H1473" s="24">
        <f>(SameDayP2_Raw!I1467-H$7*$B1473)-H$6/$A1473+H$5</f>
        <v>7.7795274473533405E-2</v>
      </c>
      <c r="I1473" s="24">
        <f>(SameDayP2_Raw!J1467-I$7*$B1473)-I$6/$A1473+I$5</f>
        <v>6.9233645140470881E-2</v>
      </c>
      <c r="J1473" s="24">
        <f>(SameDayP2_Raw!K1467-J$7*$B1473)-J$6/$A1473+J$5</f>
        <v>7.8681443033957355E-2</v>
      </c>
      <c r="K1473" s="24">
        <f>(SameDayP2_Raw!L1467-K$7*$B1473)-K$6/$A1473+K$5</f>
        <v>7.7317137433543653E-2</v>
      </c>
      <c r="L1473" s="24">
        <f>(SameDayP2_Raw!M1467-L$7*$B1473)-L$6/$A1473+L$5</f>
        <v>7.96216108714458E-2</v>
      </c>
      <c r="M1473" s="24">
        <f>(SameDayP2_Raw!N1467-M$7*$B1473)-M$6/$A1473+M$5</f>
        <v>7.4016977868956974E-2</v>
      </c>
      <c r="N1473" s="24">
        <f>(SameDayP2_Raw!O1467-N$7*$B1473)-N$6/$A1473+N$5</f>
        <v>8.0904310615078592E-2</v>
      </c>
      <c r="O1473" s="24">
        <f>(SameDayP2_Raw!P1467-O$7*$B1473)-O$6/$A1473+O$5</f>
        <v>7.6805177366871036E-2</v>
      </c>
      <c r="P1473" s="24">
        <f>(SameDayP2_Raw!Q1467-P$7*$B1473)-P$6/$A1473+P$5</f>
        <v>5.2704889007740625E-2</v>
      </c>
      <c r="Q1473" s="24">
        <f>(SameDayP2_Raw!R1467-Q$7*$B1473)-Q$6/$A1473+Q$5</f>
        <v>6.9005869726400423E-2</v>
      </c>
      <c r="R1473" s="24">
        <f>(SameDayP2_Raw!S1467-R$7*$B1473)-R$6/$A1473+R$5</f>
        <v>7.0169379899023235E-2</v>
      </c>
      <c r="S1473" s="24">
        <f>(SameDayP2_Raw!T1467-S$7*$B1473)-S$6/$A1473+S$5</f>
        <v>7.9466647459879566E-2</v>
      </c>
      <c r="T1473" s="24">
        <f>(SameDayP2_Raw!U1467-T$7*$B1473)-T$6/$A1473+T$5</f>
        <v>8.5777662876081684E-2</v>
      </c>
      <c r="U1473" s="24">
        <f>(SameDayP2_Raw!V1467-U$7*$B1473)-U$6/$A1473+U$5</f>
        <v>6.9967803289758906E-2</v>
      </c>
      <c r="V1473" s="24">
        <f>(SameDayP2_Raw!W1467-V$7*$B1473)-V$6/$A1473+V$5</f>
        <v>6.628531041579952E-2</v>
      </c>
      <c r="W1473" s="24">
        <f>(SameDayP2_Raw!X1467-W$7*$B1473)-W$6/$A1473+W$5</f>
        <v>7.8059844814962726E-2</v>
      </c>
      <c r="X1473" s="24">
        <f>(SameDayP2_Raw!Y1467-X$7*$B1473)-X$6/$A1473+X$5</f>
        <v>6.7397029084488191E-2</v>
      </c>
      <c r="Y1473" s="24">
        <f>(SameDayP2_Raw!Z1467-Y$7*$B1473)-Y$6/$A1473+Y$5</f>
        <v>8.5397052021256414E-2</v>
      </c>
      <c r="Z1473" s="24">
        <f>(SameDayP2_Raw!AA1467-Z$7*$B1473)-Z$6/$A1473+Z$5</f>
        <v>8.077214636938429E-2</v>
      </c>
      <c r="AA1473" s="24">
        <f>(SameDayP2_Raw!AB1467-AA$7*$B1473)-AA$6/$A1473+AA$5</f>
        <v>8.3998490665262951E-2</v>
      </c>
      <c r="AB1473" s="24">
        <f>(SameDayP2_Raw!AC1467-AB$7*$B1473)-AB$6/$A1473+AB$5</f>
        <v>8.7071401196595399E-2</v>
      </c>
      <c r="AC1473" s="24">
        <f>(SameDayP2_Raw!AD1467-AC$7*$B1473)-AC$6/$A1473+AC$5</f>
        <v>7.4187397357019874E-2</v>
      </c>
      <c r="AD1473" s="24">
        <f>(SameDayP2_Raw!AE1467-AD$7*$B1473)-AD$6/$A1473+AD$5</f>
        <v>7.8846574730695534E-2</v>
      </c>
      <c r="AE1473" s="24">
        <f>(SameDayP2_Raw!AF1467-AE$7*$B1473)-AE$6/$A1473+AE$5</f>
        <v>8.6470295843096887E-2</v>
      </c>
      <c r="AF1473" s="24">
        <f>(SameDayP2_Raw!AG1467-AF$7*$B1473)-AF$6/$A1473+AF$5</f>
        <v>6.5815993067135509E-2</v>
      </c>
      <c r="AG1473" s="24">
        <f>(SameDayP2_Raw!AH1467-AG$7*$B1473)-AG$6/$A1473+AG$5</f>
        <v>7.0764919656369552E-2</v>
      </c>
      <c r="AH1473" s="24">
        <f>(SameDayP2_Raw!AI1467-AH$7*$B1473)-AH$6/$A1473+AH$5</f>
        <v>7.0109156870588135E-2</v>
      </c>
      <c r="AI1473" s="24">
        <f>(SameDayP2_Raw!AJ1467-AI$7*$B1473)-AI$6/$A1473+AI$5</f>
        <v>7.677148501609779E-2</v>
      </c>
      <c r="AJ1473" s="24">
        <f>(SameDayP2_Raw!AK1467-AJ$7*$B1473)-AJ$6/$A1473+AJ$5</f>
        <v>5.2476593850648942E-2</v>
      </c>
      <c r="AK1473" s="24">
        <f>(SameDayP2_Raw!AL1467-AK$7*$B1473)-AK$6/$A1473+AK$5</f>
        <v>6.9836827938149618E-2</v>
      </c>
      <c r="AL1473" s="24">
        <f>(SameDayP2_Raw!AM1467-AL$7*$B1473)-AL$6/$A1473+AL$5</f>
        <v>7.0198321646877088E-2</v>
      </c>
      <c r="AM1473" s="24">
        <f>(SameDayP2_Raw!AN1467-AM$7*$B1473)-AM$6/$A1473+AM$5</f>
        <v>6.5965633756637457E-2</v>
      </c>
      <c r="AN1473" s="24">
        <f>(SameDayP2_Raw!AO1467-AN$7*$B1473)-AN$6/$A1473+AN$5</f>
        <v>7.5476052530207394E-2</v>
      </c>
      <c r="AO1473" s="24">
        <f>(SameDayP2_Raw!AP1467-AO$7*$B1473)-AO$6/$A1473+AO$5</f>
        <v>8.1816702483591158E-2</v>
      </c>
      <c r="AP1473" s="24"/>
      <c r="AR1473" s="24">
        <f>SameDayP2_Raw!D1467-SameDayP2_lambdacor!AR$7*SameDayP2_lambdacor!$B1474</f>
        <v>8.2217339648327156E-2</v>
      </c>
    </row>
    <row r="1474" spans="1:44" x14ac:dyDescent="0.25">
      <c r="A1474" s="25">
        <v>1042</v>
      </c>
      <c r="B1474" s="70">
        <v>8.6699999999999972E-4</v>
      </c>
      <c r="C1474" s="24">
        <f>(SameDayP2_Raw!C1468-C$7*$B1474)-C$6/$A1474+C$5</f>
        <v>7.0867693406889934E-2</v>
      </c>
      <c r="D1474" s="24">
        <f>(SameDayP2_Raw!E1468-D$7*$B1474)-D$6/$A1474+D$5</f>
        <v>8.2935086349850917E-2</v>
      </c>
      <c r="E1474" s="24">
        <f>(SameDayP2_Raw!F1468-E$7*$B1474)-E$6/$A1474+E$5</f>
        <v>7.9247419699248561E-2</v>
      </c>
      <c r="F1474" s="24">
        <f>(SameDayP2_Raw!G1468-F$7*$B1474)-F$6/$A1474+F$5</f>
        <v>8.6097568175150102E-2</v>
      </c>
      <c r="G1474" s="24">
        <f>(SameDayP2_Raw!H1468-G$7*$B1474)-G$6/$A1474+G$5</f>
        <v>8.4867991490600633E-2</v>
      </c>
      <c r="H1474" s="24">
        <f>(SameDayP2_Raw!I1468-H$7*$B1474)-H$6/$A1474+H$5</f>
        <v>7.8054067544485295E-2</v>
      </c>
      <c r="I1474" s="24">
        <f>(SameDayP2_Raw!J1468-I$7*$B1474)-I$6/$A1474+I$5</f>
        <v>6.9728927009848951E-2</v>
      </c>
      <c r="J1474" s="24">
        <f>(SameDayP2_Raw!K1468-J$7*$B1474)-J$6/$A1474+J$5</f>
        <v>7.8699477007473123E-2</v>
      </c>
      <c r="K1474" s="24">
        <f>(SameDayP2_Raw!L1468-K$7*$B1474)-K$6/$A1474+K$5</f>
        <v>7.7389433442339436E-2</v>
      </c>
      <c r="L1474" s="24">
        <f>(SameDayP2_Raw!M1468-L$7*$B1474)-L$6/$A1474+L$5</f>
        <v>7.9868142354892271E-2</v>
      </c>
      <c r="M1474" s="24">
        <f>(SameDayP2_Raw!N1468-M$7*$B1474)-M$6/$A1474+M$5</f>
        <v>7.3966499516466583E-2</v>
      </c>
      <c r="N1474" s="24">
        <f>(SameDayP2_Raw!O1468-N$7*$B1474)-N$6/$A1474+N$5</f>
        <v>8.1594033850452621E-2</v>
      </c>
      <c r="O1474" s="24">
        <f>(SameDayP2_Raw!P1468-O$7*$B1474)-O$6/$A1474+O$5</f>
        <v>7.7329444387968516E-2</v>
      </c>
      <c r="P1474" s="24">
        <f>(SameDayP2_Raw!Q1468-P$7*$B1474)-P$6/$A1474+P$5</f>
        <v>5.2193160948593678E-2</v>
      </c>
      <c r="Q1474" s="24">
        <f>(SameDayP2_Raw!R1468-Q$7*$B1474)-Q$6/$A1474+Q$5</f>
        <v>6.90531660184623E-2</v>
      </c>
      <c r="R1474" s="24">
        <f>(SameDayP2_Raw!S1468-R$7*$B1474)-R$6/$A1474+R$5</f>
        <v>6.9448077083709356E-2</v>
      </c>
      <c r="S1474" s="24">
        <f>(SameDayP2_Raw!T1468-S$7*$B1474)-S$6/$A1474+S$5</f>
        <v>7.9975896938435015E-2</v>
      </c>
      <c r="T1474" s="24">
        <f>(SameDayP2_Raw!U1468-T$7*$B1474)-T$6/$A1474+T$5</f>
        <v>8.6261221746758099E-2</v>
      </c>
      <c r="U1474" s="24">
        <f>(SameDayP2_Raw!V1468-U$7*$B1474)-U$6/$A1474+U$5</f>
        <v>7.0449631004288735E-2</v>
      </c>
      <c r="V1474" s="24">
        <f>(SameDayP2_Raw!W1468-V$7*$B1474)-V$6/$A1474+V$5</f>
        <v>6.5732234726672417E-2</v>
      </c>
      <c r="W1474" s="24">
        <f>(SameDayP2_Raw!X1468-W$7*$B1474)-W$6/$A1474+W$5</f>
        <v>7.8448982288117391E-2</v>
      </c>
      <c r="X1474" s="24">
        <f>(SameDayP2_Raw!Y1468-X$7*$B1474)-X$6/$A1474+X$5</f>
        <v>6.7247308410282758E-2</v>
      </c>
      <c r="Y1474" s="24">
        <f>(SameDayP2_Raw!Z1468-Y$7*$B1474)-Y$6/$A1474+Y$5</f>
        <v>8.6452425058941157E-2</v>
      </c>
      <c r="Z1474" s="24">
        <f>(SameDayP2_Raw!AA1468-Z$7*$B1474)-Z$6/$A1474+Z$5</f>
        <v>8.1578173469375265E-2</v>
      </c>
      <c r="AA1474" s="24">
        <f>(SameDayP2_Raw!AB1468-AA$7*$B1474)-AA$6/$A1474+AA$5</f>
        <v>8.4719416888138138E-2</v>
      </c>
      <c r="AB1474" s="24">
        <f>(SameDayP2_Raw!AC1468-AB$7*$B1474)-AB$6/$A1474+AB$5</f>
        <v>8.7596560376002969E-2</v>
      </c>
      <c r="AC1474" s="24">
        <f>(SameDayP2_Raw!AD1468-AC$7*$B1474)-AC$6/$A1474+AC$5</f>
        <v>7.4392744699349533E-2</v>
      </c>
      <c r="AD1474" s="24">
        <f>(SameDayP2_Raw!AE1468-AD$7*$B1474)-AD$6/$A1474+AD$5</f>
        <v>7.8979572699259898E-2</v>
      </c>
      <c r="AE1474" s="24">
        <f>(SameDayP2_Raw!AF1468-AE$7*$B1474)-AE$6/$A1474+AE$5</f>
        <v>8.7217348505667591E-2</v>
      </c>
      <c r="AF1474" s="24">
        <f>(SameDayP2_Raw!AG1468-AF$7*$B1474)-AF$6/$A1474+AF$5</f>
        <v>6.5711799344831998E-2</v>
      </c>
      <c r="AG1474" s="24">
        <f>(SameDayP2_Raw!AH1468-AG$7*$B1474)-AG$6/$A1474+AG$5</f>
        <v>7.1225019055117883E-2</v>
      </c>
      <c r="AH1474" s="24">
        <f>(SameDayP2_Raw!AI1468-AH$7*$B1474)-AH$6/$A1474+AH$5</f>
        <v>7.0657939855611446E-2</v>
      </c>
      <c r="AI1474" s="24">
        <f>(SameDayP2_Raw!AJ1468-AI$7*$B1474)-AI$6/$A1474+AI$5</f>
        <v>7.7476204424632267E-2</v>
      </c>
      <c r="AJ1474" s="24">
        <f>(SameDayP2_Raw!AK1468-AJ$7*$B1474)-AJ$6/$A1474+AJ$5</f>
        <v>5.2089533625371956E-2</v>
      </c>
      <c r="AK1474" s="24">
        <f>(SameDayP2_Raw!AL1468-AK$7*$B1474)-AK$6/$A1474+AK$5</f>
        <v>7.0183717235466597E-2</v>
      </c>
      <c r="AL1474" s="24">
        <f>(SameDayP2_Raw!AM1468-AL$7*$B1474)-AL$6/$A1474+AL$5</f>
        <v>7.1040210430664677E-2</v>
      </c>
      <c r="AM1474" s="24">
        <f>(SameDayP2_Raw!AN1468-AM$7*$B1474)-AM$6/$A1474+AM$5</f>
        <v>6.6643404577087645E-2</v>
      </c>
      <c r="AN1474" s="24">
        <f>(SameDayP2_Raw!AO1468-AN$7*$B1474)-AN$6/$A1474+AN$5</f>
        <v>7.6530392785939247E-2</v>
      </c>
      <c r="AO1474" s="24">
        <f>(SameDayP2_Raw!AP1468-AO$7*$B1474)-AO$6/$A1474+AO$5</f>
        <v>8.2979023083939313E-2</v>
      </c>
      <c r="AP1474" s="24"/>
      <c r="AR1474" s="24">
        <f>SameDayP2_Raw!D1468-SameDayP2_lambdacor!AR$7*SameDayP2_lambdacor!$B1475</f>
        <v>8.1929339342933047E-2</v>
      </c>
    </row>
    <row r="1475" spans="1:44" x14ac:dyDescent="0.25">
      <c r="A1475" s="25">
        <v>1041</v>
      </c>
      <c r="B1475" s="70">
        <v>8.7099999999999678E-4</v>
      </c>
      <c r="C1475" s="24">
        <f>(SameDayP2_Raw!C1469-C$7*$B1475)-C$6/$A1475+C$5</f>
        <v>7.0186313167932238E-2</v>
      </c>
      <c r="D1475" s="24">
        <f>(SameDayP2_Raw!E1469-D$7*$B1475)-D$6/$A1475+D$5</f>
        <v>8.2773694006402429E-2</v>
      </c>
      <c r="E1475" s="24">
        <f>(SameDayP2_Raw!F1469-E$7*$B1475)-E$6/$A1475+E$5</f>
        <v>7.9931885554359344E-2</v>
      </c>
      <c r="F1475" s="24">
        <f>(SameDayP2_Raw!G1469-F$7*$B1475)-F$6/$A1475+F$5</f>
        <v>8.6490047156010358E-2</v>
      </c>
      <c r="G1475" s="24">
        <f>(SameDayP2_Raw!H1469-G$7*$B1475)-G$6/$A1475+G$5</f>
        <v>8.5988830970988084E-2</v>
      </c>
      <c r="H1475" s="24">
        <f>(SameDayP2_Raw!I1469-H$7*$B1475)-H$6/$A1475+H$5</f>
        <v>7.838432744863516E-2</v>
      </c>
      <c r="I1475" s="24">
        <f>(SameDayP2_Raw!J1469-I$7*$B1475)-I$6/$A1475+I$5</f>
        <v>7.0297828198158052E-2</v>
      </c>
      <c r="J1475" s="24">
        <f>(SameDayP2_Raw!K1469-J$7*$B1475)-J$6/$A1475+J$5</f>
        <v>7.8789083155916761E-2</v>
      </c>
      <c r="K1475" s="24">
        <f>(SameDayP2_Raw!L1469-K$7*$B1475)-K$6/$A1475+K$5</f>
        <v>7.7503308879092209E-2</v>
      </c>
      <c r="L1475" s="24">
        <f>(SameDayP2_Raw!M1469-L$7*$B1475)-L$6/$A1475+L$5</f>
        <v>8.0142062372371384E-2</v>
      </c>
      <c r="M1475" s="24">
        <f>(SameDayP2_Raw!N1469-M$7*$B1475)-M$6/$A1475+M$5</f>
        <v>7.4047506587325423E-2</v>
      </c>
      <c r="N1475" s="24">
        <f>(SameDayP2_Raw!O1469-N$7*$B1475)-N$6/$A1475+N$5</f>
        <v>8.2381998964671618E-2</v>
      </c>
      <c r="O1475" s="24">
        <f>(SameDayP2_Raw!P1469-O$7*$B1475)-O$6/$A1475+O$5</f>
        <v>7.7946399544773698E-2</v>
      </c>
      <c r="P1475" s="24">
        <f>(SameDayP2_Raw!Q1469-P$7*$B1475)-P$6/$A1475+P$5</f>
        <v>5.1881187211616143E-2</v>
      </c>
      <c r="Q1475" s="24">
        <f>(SameDayP2_Raw!R1469-Q$7*$B1475)-Q$6/$A1475+Q$5</f>
        <v>6.9184710383769929E-2</v>
      </c>
      <c r="R1475" s="24">
        <f>(SameDayP2_Raw!S1469-R$7*$B1475)-R$6/$A1475+R$5</f>
        <v>6.8892044868410746E-2</v>
      </c>
      <c r="S1475" s="24">
        <f>(SameDayP2_Raw!T1469-S$7*$B1475)-S$6/$A1475+S$5</f>
        <v>8.0613109174800954E-2</v>
      </c>
      <c r="T1475" s="24">
        <f>(SameDayP2_Raw!U1469-T$7*$B1475)-T$6/$A1475+T$5</f>
        <v>8.681296890874507E-2</v>
      </c>
      <c r="U1475" s="24">
        <f>(SameDayP2_Raw!V1469-U$7*$B1475)-U$6/$A1475+U$5</f>
        <v>7.0959778836510973E-2</v>
      </c>
      <c r="V1475" s="24">
        <f>(SameDayP2_Raw!W1469-V$7*$B1475)-V$6/$A1475+V$5</f>
        <v>6.5276194204866189E-2</v>
      </c>
      <c r="W1475" s="24">
        <f>(SameDayP2_Raw!X1469-W$7*$B1475)-W$6/$A1475+W$5</f>
        <v>7.8893882628072856E-2</v>
      </c>
      <c r="X1475" s="24">
        <f>(SameDayP2_Raw!Y1469-X$7*$B1475)-X$6/$A1475+X$5</f>
        <v>6.7244843442135244E-2</v>
      </c>
      <c r="Y1475" s="24">
        <f>(SameDayP2_Raw!Z1469-Y$7*$B1475)-Y$6/$A1475+Y$5</f>
        <v>8.7560948889000761E-2</v>
      </c>
      <c r="Z1475" s="24">
        <f>(SameDayP2_Raw!AA1469-Z$7*$B1475)-Z$6/$A1475+Z$5</f>
        <v>8.2445205810909972E-2</v>
      </c>
      <c r="AA1475" s="24">
        <f>(SameDayP2_Raw!AB1469-AA$7*$B1475)-AA$6/$A1475+AA$5</f>
        <v>8.5427247580187216E-2</v>
      </c>
      <c r="AB1475" s="24">
        <f>(SameDayP2_Raw!AC1469-AB$7*$B1475)-AB$6/$A1475+AB$5</f>
        <v>8.8122453998684111E-2</v>
      </c>
      <c r="AC1475" s="24">
        <f>(SameDayP2_Raw!AD1469-AC$7*$B1475)-AC$6/$A1475+AC$5</f>
        <v>7.455535628730775E-2</v>
      </c>
      <c r="AD1475" s="24">
        <f>(SameDayP2_Raw!AE1469-AD$7*$B1475)-AD$6/$A1475+AD$5</f>
        <v>7.9100634596205532E-2</v>
      </c>
      <c r="AE1475" s="24">
        <f>(SameDayP2_Raw!AF1469-AE$7*$B1475)-AE$6/$A1475+AE$5</f>
        <v>8.7927506051046878E-2</v>
      </c>
      <c r="AF1475" s="24">
        <f>(SameDayP2_Raw!AG1469-AF$7*$B1475)-AF$6/$A1475+AF$5</f>
        <v>6.5514357932995537E-2</v>
      </c>
      <c r="AG1475" s="24">
        <f>(SameDayP2_Raw!AH1469-AG$7*$B1475)-AG$6/$A1475+AG$5</f>
        <v>7.1620112680435138E-2</v>
      </c>
      <c r="AH1475" s="24">
        <f>(SameDayP2_Raw!AI1469-AH$7*$B1475)-AH$6/$A1475+AH$5</f>
        <v>7.1133945672288521E-2</v>
      </c>
      <c r="AI1475" s="24">
        <f>(SameDayP2_Raw!AJ1469-AI$7*$B1475)-AI$6/$A1475+AI$5</f>
        <v>7.8152173473299003E-2</v>
      </c>
      <c r="AJ1475" s="24">
        <f>(SameDayP2_Raw!AK1469-AJ$7*$B1475)-AJ$6/$A1475+AJ$5</f>
        <v>5.1698328107277952E-2</v>
      </c>
      <c r="AK1475" s="24">
        <f>(SameDayP2_Raw!AL1469-AK$7*$B1475)-AK$6/$A1475+AK$5</f>
        <v>7.0515819044010941E-2</v>
      </c>
      <c r="AL1475" s="24">
        <f>(SameDayP2_Raw!AM1469-AL$7*$B1475)-AL$6/$A1475+AL$5</f>
        <v>7.1826127092063166E-2</v>
      </c>
      <c r="AM1475" s="24">
        <f>(SameDayP2_Raw!AN1469-AM$7*$B1475)-AM$6/$A1475+AM$5</f>
        <v>6.7273103375485477E-2</v>
      </c>
      <c r="AN1475" s="24">
        <f>(SameDayP2_Raw!AO1469-AN$7*$B1475)-AN$6/$A1475+AN$5</f>
        <v>7.7535019487885729E-2</v>
      </c>
      <c r="AO1475" s="24">
        <f>(SameDayP2_Raw!AP1469-AO$7*$B1475)-AO$6/$A1475+AO$5</f>
        <v>8.4209728898896108E-2</v>
      </c>
      <c r="AP1475" s="24"/>
      <c r="AR1475" s="24">
        <f>SameDayP2_Raw!D1469-SameDayP2_lambdacor!AR$7*SameDayP2_lambdacor!$B1476</f>
        <v>8.1705332067538952E-2</v>
      </c>
    </row>
    <row r="1476" spans="1:44" x14ac:dyDescent="0.25">
      <c r="A1476" s="25">
        <v>1040</v>
      </c>
      <c r="B1476" s="70">
        <v>8.7499999999999384E-4</v>
      </c>
      <c r="C1476" s="24">
        <f>(SameDayP2_Raw!C1470-C$7*$B1476)-C$6/$A1476+C$5</f>
        <v>6.9566193117668415E-2</v>
      </c>
      <c r="D1476" s="24">
        <f>(SameDayP2_Raw!E1470-D$7*$B1476)-D$6/$A1476+D$5</f>
        <v>8.2686240479786705E-2</v>
      </c>
      <c r="E1476" s="24">
        <f>(SameDayP2_Raw!F1470-E$7*$B1476)-E$6/$A1476+E$5</f>
        <v>8.0728495020928576E-2</v>
      </c>
      <c r="F1476" s="24">
        <f>(SameDayP2_Raw!G1470-F$7*$B1476)-F$6/$A1476+F$5</f>
        <v>8.697813357977191E-2</v>
      </c>
      <c r="G1476" s="24">
        <f>(SameDayP2_Raw!H1470-G$7*$B1476)-G$6/$A1476+G$5</f>
        <v>8.7197510826136998E-2</v>
      </c>
      <c r="H1476" s="24">
        <f>(SameDayP2_Raw!I1470-H$7*$B1476)-H$6/$A1476+H$5</f>
        <v>7.8748853896967452E-2</v>
      </c>
      <c r="I1476" s="24">
        <f>(SameDayP2_Raw!J1470-I$7*$B1476)-I$6/$A1476+I$5</f>
        <v>7.0897482765387557E-2</v>
      </c>
      <c r="J1476" s="24">
        <f>(SameDayP2_Raw!K1470-J$7*$B1476)-J$6/$A1476+J$5</f>
        <v>7.8941446269756715E-2</v>
      </c>
      <c r="K1476" s="24">
        <f>(SameDayP2_Raw!L1470-K$7*$B1476)-K$6/$A1476+K$5</f>
        <v>7.7712558999045833E-2</v>
      </c>
      <c r="L1476" s="24">
        <f>(SameDayP2_Raw!M1470-L$7*$B1476)-L$6/$A1476+L$5</f>
        <v>8.0408209750120391E-2</v>
      </c>
      <c r="M1476" s="24">
        <f>(SameDayP2_Raw!N1470-M$7*$B1476)-M$6/$A1476+M$5</f>
        <v>7.4154034115011522E-2</v>
      </c>
      <c r="N1476" s="24">
        <f>(SameDayP2_Raw!O1470-N$7*$B1476)-N$6/$A1476+N$5</f>
        <v>8.3233291920943614E-2</v>
      </c>
      <c r="O1476" s="24">
        <f>(SameDayP2_Raw!P1470-O$7*$B1476)-O$6/$A1476+O$5</f>
        <v>7.8639144401804806E-2</v>
      </c>
      <c r="P1476" s="24">
        <f>(SameDayP2_Raw!Q1470-P$7*$B1476)-P$6/$A1476+P$5</f>
        <v>5.152705433449864E-2</v>
      </c>
      <c r="Q1476" s="24">
        <f>(SameDayP2_Raw!R1470-Q$7*$B1476)-Q$6/$A1476+Q$5</f>
        <v>6.9283883554431644E-2</v>
      </c>
      <c r="R1476" s="24">
        <f>(SameDayP2_Raw!S1470-R$7*$B1476)-R$6/$A1476+R$5</f>
        <v>6.8353890683433477E-2</v>
      </c>
      <c r="S1476" s="24">
        <f>(SameDayP2_Raw!T1470-S$7*$B1476)-S$6/$A1476+S$5</f>
        <v>8.1244300494932378E-2</v>
      </c>
      <c r="T1476" s="24">
        <f>(SameDayP2_Raw!U1470-T$7*$B1476)-T$6/$A1476+T$5</f>
        <v>8.7358139389149103E-2</v>
      </c>
      <c r="U1476" s="24">
        <f>(SameDayP2_Raw!V1470-U$7*$B1476)-U$6/$A1476+U$5</f>
        <v>7.1562414873351687E-2</v>
      </c>
      <c r="V1476" s="24">
        <f>(SameDayP2_Raw!W1470-V$7*$B1476)-V$6/$A1476+V$5</f>
        <v>6.4829218378111952E-2</v>
      </c>
      <c r="W1476" s="24">
        <f>(SameDayP2_Raw!X1470-W$7*$B1476)-W$6/$A1476+W$5</f>
        <v>7.936245480222702E-2</v>
      </c>
      <c r="X1476" s="24">
        <f>(SameDayP2_Raw!Y1470-X$7*$B1476)-X$6/$A1476+X$5</f>
        <v>6.7263064059557995E-2</v>
      </c>
      <c r="Y1476" s="24">
        <f>(SameDayP2_Raw!Z1470-Y$7*$B1476)-Y$6/$A1476+Y$5</f>
        <v>8.8798839690942016E-2</v>
      </c>
      <c r="Z1476" s="24">
        <f>(SameDayP2_Raw!AA1470-Z$7*$B1476)-Z$6/$A1476+Z$5</f>
        <v>8.3372574320852016E-2</v>
      </c>
      <c r="AA1476" s="24">
        <f>(SameDayP2_Raw!AB1470-AA$7*$B1476)-AA$6/$A1476+AA$5</f>
        <v>8.6293365357129115E-2</v>
      </c>
      <c r="AB1476" s="24">
        <f>(SameDayP2_Raw!AC1470-AB$7*$B1476)-AB$6/$A1476+AB$5</f>
        <v>8.8786697128935319E-2</v>
      </c>
      <c r="AC1476" s="24">
        <f>(SameDayP2_Raw!AD1470-AC$7*$B1476)-AC$6/$A1476+AC$5</f>
        <v>7.4878271764993842E-2</v>
      </c>
      <c r="AD1476" s="24">
        <f>(SameDayP2_Raw!AE1470-AD$7*$B1476)-AD$6/$A1476+AD$5</f>
        <v>7.9339361065229583E-2</v>
      </c>
      <c r="AE1476" s="24">
        <f>(SameDayP2_Raw!AF1470-AE$7*$B1476)-AE$6/$A1476+AE$5</f>
        <v>8.8783418665522751E-2</v>
      </c>
      <c r="AF1476" s="24">
        <f>(SameDayP2_Raw!AG1470-AF$7*$B1476)-AF$6/$A1476+AF$5</f>
        <v>6.5506313596419549E-2</v>
      </c>
      <c r="AG1476" s="24">
        <f>(SameDayP2_Raw!AH1470-AG$7*$B1476)-AG$6/$A1476+AG$5</f>
        <v>7.2182790442298E-2</v>
      </c>
      <c r="AH1476" s="24">
        <f>(SameDayP2_Raw!AI1470-AH$7*$B1476)-AH$6/$A1476+AH$5</f>
        <v>7.1717353586278898E-2</v>
      </c>
      <c r="AI1476" s="24">
        <f>(SameDayP2_Raw!AJ1470-AI$7*$B1476)-AI$6/$A1476+AI$5</f>
        <v>7.8920714006652515E-2</v>
      </c>
      <c r="AJ1476" s="24">
        <f>(SameDayP2_Raw!AK1470-AJ$7*$B1476)-AJ$6/$A1476+AJ$5</f>
        <v>5.1476808078897464E-2</v>
      </c>
      <c r="AK1476" s="24">
        <f>(SameDayP2_Raw!AL1470-AK$7*$B1476)-AK$6/$A1476+AK$5</f>
        <v>7.0934607100543112E-2</v>
      </c>
      <c r="AL1476" s="24">
        <f>(SameDayP2_Raw!AM1470-AL$7*$B1476)-AL$6/$A1476+AL$5</f>
        <v>7.2751731932380798E-2</v>
      </c>
      <c r="AM1476" s="24">
        <f>(SameDayP2_Raw!AN1470-AM$7*$B1476)-AM$6/$A1476+AM$5</f>
        <v>6.8080743640312011E-2</v>
      </c>
      <c r="AN1476" s="24">
        <f>(SameDayP2_Raw!AO1470-AN$7*$B1476)-AN$6/$A1476+AN$5</f>
        <v>7.8720691114967378E-2</v>
      </c>
      <c r="AO1476" s="24">
        <f>(SameDayP2_Raw!AP1470-AO$7*$B1476)-AO$6/$A1476+AO$5</f>
        <v>8.5541331307109503E-2</v>
      </c>
      <c r="AP1476" s="24"/>
      <c r="AR1476" s="24">
        <f>SameDayP2_Raw!D1470-SameDayP2_lambdacor!AR$7*SameDayP2_lambdacor!$B1477</f>
        <v>8.1470073062508086E-2</v>
      </c>
    </row>
    <row r="1477" spans="1:44" x14ac:dyDescent="0.25">
      <c r="A1477" s="25">
        <v>1039</v>
      </c>
      <c r="B1477" s="70">
        <v>8.879999999999999E-4</v>
      </c>
      <c r="C1477" s="24">
        <f>(SameDayP2_Raw!C1471-C$7*$B1477)-C$6/$A1477+C$5</f>
        <v>6.9005643960052307E-2</v>
      </c>
      <c r="D1477" s="24">
        <f>(SameDayP2_Raw!E1471-D$7*$B1477)-D$6/$A1477+D$5</f>
        <v>8.2834451288375105E-2</v>
      </c>
      <c r="E1477" s="24">
        <f>(SameDayP2_Raw!F1471-E$7*$B1477)-E$6/$A1477+E$5</f>
        <v>8.1651426915155784E-2</v>
      </c>
      <c r="F1477" s="24">
        <f>(SameDayP2_Raw!G1471-F$7*$B1477)-F$6/$A1477+F$5</f>
        <v>8.7573752126496568E-2</v>
      </c>
      <c r="G1477" s="24">
        <f>(SameDayP2_Raw!H1471-G$7*$B1477)-G$6/$A1477+G$5</f>
        <v>8.8501861723036923E-2</v>
      </c>
      <c r="H1477" s="24">
        <f>(SameDayP2_Raw!I1471-H$7*$B1477)-H$6/$A1477+H$5</f>
        <v>7.9257339068708077E-2</v>
      </c>
      <c r="I1477" s="24">
        <f>(SameDayP2_Raw!J1471-I$7*$B1477)-I$6/$A1477+I$5</f>
        <v>7.1611605042972884E-2</v>
      </c>
      <c r="J1477" s="24">
        <f>(SameDayP2_Raw!K1471-J$7*$B1477)-J$6/$A1477+J$5</f>
        <v>7.9269045605643462E-2</v>
      </c>
      <c r="K1477" s="24">
        <f>(SameDayP2_Raw!L1471-K$7*$B1477)-K$6/$A1477+K$5</f>
        <v>7.8038488698471645E-2</v>
      </c>
      <c r="L1477" s="24">
        <f>(SameDayP2_Raw!M1471-L$7*$B1477)-L$6/$A1477+L$5</f>
        <v>8.0822820291391484E-2</v>
      </c>
      <c r="M1477" s="24">
        <f>(SameDayP2_Raw!N1471-M$7*$B1477)-M$6/$A1477+M$5</f>
        <v>7.4426351586744585E-2</v>
      </c>
      <c r="N1477" s="24">
        <f>(SameDayP2_Raw!O1471-N$7*$B1477)-N$6/$A1477+N$5</f>
        <v>8.4201852330783172E-2</v>
      </c>
      <c r="O1477" s="24">
        <f>(SameDayP2_Raw!P1471-O$7*$B1477)-O$6/$A1477+O$5</f>
        <v>7.9491712516954416E-2</v>
      </c>
      <c r="P1477" s="24">
        <f>(SameDayP2_Raw!Q1471-P$7*$B1477)-P$6/$A1477+P$5</f>
        <v>5.1379525312237356E-2</v>
      </c>
      <c r="Q1477" s="24">
        <f>(SameDayP2_Raw!R1471-Q$7*$B1477)-Q$6/$A1477+Q$5</f>
        <v>6.9606366820228679E-2</v>
      </c>
      <c r="R1477" s="24">
        <f>(SameDayP2_Raw!S1471-R$7*$B1477)-R$6/$A1477+R$5</f>
        <v>6.800339163977337E-2</v>
      </c>
      <c r="S1477" s="24">
        <f>(SameDayP2_Raw!T1471-S$7*$B1477)-S$6/$A1477+S$5</f>
        <v>8.2060121060408872E-2</v>
      </c>
      <c r="T1477" s="24">
        <f>(SameDayP2_Raw!U1471-T$7*$B1477)-T$6/$A1477+T$5</f>
        <v>8.8007122902087093E-2</v>
      </c>
      <c r="U1477" s="24">
        <f>(SameDayP2_Raw!V1471-U$7*$B1477)-U$6/$A1477+U$5</f>
        <v>7.2321202230006543E-2</v>
      </c>
      <c r="V1477" s="24">
        <f>(SameDayP2_Raw!W1471-V$7*$B1477)-V$6/$A1477+V$5</f>
        <v>6.4601422306434342E-2</v>
      </c>
      <c r="W1477" s="24">
        <f>(SameDayP2_Raw!X1471-W$7*$B1477)-W$6/$A1477+W$5</f>
        <v>8.0006679051301779E-2</v>
      </c>
      <c r="X1477" s="24">
        <f>(SameDayP2_Raw!Y1471-X$7*$B1477)-X$6/$A1477+X$5</f>
        <v>6.7444728005566126E-2</v>
      </c>
      <c r="Y1477" s="24">
        <f>(SameDayP2_Raw!Z1471-Y$7*$B1477)-Y$6/$A1477+Y$5</f>
        <v>9.0117020329721464E-2</v>
      </c>
      <c r="Z1477" s="24">
        <f>(SameDayP2_Raw!AA1471-Z$7*$B1477)-Z$6/$A1477+Z$5</f>
        <v>8.4422596497551849E-2</v>
      </c>
      <c r="AA1477" s="24">
        <f>(SameDayP2_Raw!AB1471-AA$7*$B1477)-AA$6/$A1477+AA$5</f>
        <v>8.72771940413965E-2</v>
      </c>
      <c r="AB1477" s="24">
        <f>(SameDayP2_Raw!AC1471-AB$7*$B1477)-AB$6/$A1477+AB$5</f>
        <v>8.9546570626430566E-2</v>
      </c>
      <c r="AC1477" s="24">
        <f>(SameDayP2_Raw!AD1471-AC$7*$B1477)-AC$6/$A1477+AC$5</f>
        <v>7.534465169652782E-2</v>
      </c>
      <c r="AD1477" s="24">
        <f>(SameDayP2_Raw!AE1471-AD$7*$B1477)-AD$6/$A1477+AD$5</f>
        <v>7.9732367769870499E-2</v>
      </c>
      <c r="AE1477" s="24">
        <f>(SameDayP2_Raw!AF1471-AE$7*$B1477)-AE$6/$A1477+AE$5</f>
        <v>8.9855535597537714E-2</v>
      </c>
      <c r="AF1477" s="24">
        <f>(SameDayP2_Raw!AG1471-AF$7*$B1477)-AF$6/$A1477+AF$5</f>
        <v>6.5601508543999668E-2</v>
      </c>
      <c r="AG1477" s="24">
        <f>(SameDayP2_Raw!AH1471-AG$7*$B1477)-AG$6/$A1477+AG$5</f>
        <v>7.282869411139517E-2</v>
      </c>
      <c r="AH1477" s="24">
        <f>(SameDayP2_Raw!AI1471-AH$7*$B1477)-AH$6/$A1477+AH$5</f>
        <v>7.2395412315127486E-2</v>
      </c>
      <c r="AI1477" s="24">
        <f>(SameDayP2_Raw!AJ1471-AI$7*$B1477)-AI$6/$A1477+AI$5</f>
        <v>7.9861128804261577E-2</v>
      </c>
      <c r="AJ1477" s="24">
        <f>(SameDayP2_Raw!AK1471-AJ$7*$B1477)-AJ$6/$A1477+AJ$5</f>
        <v>5.1412638688259925E-2</v>
      </c>
      <c r="AK1477" s="24">
        <f>(SameDayP2_Raw!AL1471-AK$7*$B1477)-AK$6/$A1477+AK$5</f>
        <v>7.1511030952094531E-2</v>
      </c>
      <c r="AL1477" s="24">
        <f>(SameDayP2_Raw!AM1471-AL$7*$B1477)-AL$6/$A1477+AL$5</f>
        <v>7.3820550477301378E-2</v>
      </c>
      <c r="AM1477" s="24">
        <f>(SameDayP2_Raw!AN1471-AM$7*$B1477)-AM$6/$A1477+AM$5</f>
        <v>6.9011884424810765E-2</v>
      </c>
      <c r="AN1477" s="24">
        <f>(SameDayP2_Raw!AO1471-AN$7*$B1477)-AN$6/$A1477+AN$5</f>
        <v>8.0007028682187231E-2</v>
      </c>
      <c r="AO1477" s="24">
        <f>(SameDayP2_Raw!AP1471-AO$7*$B1477)-AO$6/$A1477+AO$5</f>
        <v>8.69482818970648E-2</v>
      </c>
      <c r="AP1477" s="24"/>
      <c r="AR1477" s="24">
        <f>SameDayP2_Raw!D1471-SameDayP2_lambdacor!AR$7*SameDayP2_lambdacor!$B1478</f>
        <v>8.1429754291719864E-2</v>
      </c>
    </row>
    <row r="1478" spans="1:44" x14ac:dyDescent="0.25">
      <c r="A1478" s="25">
        <v>1038</v>
      </c>
      <c r="B1478" s="70">
        <v>8.9600000000000096E-4</v>
      </c>
      <c r="C1478" s="24">
        <f>(SameDayP2_Raw!C1472-C$7*$B1478)-C$6/$A1478+C$5</f>
        <v>6.871347484139767E-2</v>
      </c>
      <c r="D1478" s="24">
        <f>(SameDayP2_Raw!E1472-D$7*$B1478)-D$6/$A1478+D$5</f>
        <v>8.2957669229023423E-2</v>
      </c>
      <c r="E1478" s="24">
        <f>(SameDayP2_Raw!F1472-E$7*$B1478)-E$6/$A1478+E$5</f>
        <v>8.2535786845894743E-2</v>
      </c>
      <c r="F1478" s="24">
        <f>(SameDayP2_Raw!G1472-F$7*$B1478)-F$6/$A1478+F$5</f>
        <v>8.8150370259450106E-2</v>
      </c>
      <c r="G1478" s="24">
        <f>(SameDayP2_Raw!H1472-G$7*$B1478)-G$6/$A1478+G$5</f>
        <v>8.9737828951514012E-2</v>
      </c>
      <c r="H1478" s="24">
        <f>(SameDayP2_Raw!I1472-H$7*$B1478)-H$6/$A1478+H$5</f>
        <v>7.9781389748307507E-2</v>
      </c>
      <c r="I1478" s="24">
        <f>(SameDayP2_Raw!J1472-I$7*$B1478)-I$6/$A1478+I$5</f>
        <v>7.2250528625329741E-2</v>
      </c>
      <c r="J1478" s="24">
        <f>(SameDayP2_Raw!K1472-J$7*$B1478)-J$6/$A1478+J$5</f>
        <v>7.9550811700350804E-2</v>
      </c>
      <c r="K1478" s="24">
        <f>(SameDayP2_Raw!L1472-K$7*$B1478)-K$6/$A1478+K$5</f>
        <v>7.8364890356363542E-2</v>
      </c>
      <c r="L1478" s="24">
        <f>(SameDayP2_Raw!M1472-L$7*$B1478)-L$6/$A1478+L$5</f>
        <v>8.1154924654543117E-2</v>
      </c>
      <c r="M1478" s="24">
        <f>(SameDayP2_Raw!N1472-M$7*$B1478)-M$6/$A1478+M$5</f>
        <v>7.4692100469434641E-2</v>
      </c>
      <c r="N1478" s="24">
        <f>(SameDayP2_Raw!O1472-N$7*$B1478)-N$6/$A1478+N$5</f>
        <v>8.5137590335996993E-2</v>
      </c>
      <c r="O1478" s="24">
        <f>(SameDayP2_Raw!P1472-O$7*$B1478)-O$6/$A1478+O$5</f>
        <v>8.0265769470609344E-2</v>
      </c>
      <c r="P1478" s="24">
        <f>(SameDayP2_Raw!Q1472-P$7*$B1478)-P$6/$A1478+P$5</f>
        <v>5.1283451267920416E-2</v>
      </c>
      <c r="Q1478" s="24">
        <f>(SameDayP2_Raw!R1472-Q$7*$B1478)-Q$6/$A1478+Q$5</f>
        <v>6.9821081827900075E-2</v>
      </c>
      <c r="R1478" s="24">
        <f>(SameDayP2_Raw!S1472-R$7*$B1478)-R$6/$A1478+R$5</f>
        <v>6.7744046770828376E-2</v>
      </c>
      <c r="S1478" s="24">
        <f>(SameDayP2_Raw!T1472-S$7*$B1478)-S$6/$A1478+S$5</f>
        <v>8.2739912856184608E-2</v>
      </c>
      <c r="T1478" s="24">
        <f>(SameDayP2_Raw!U1472-T$7*$B1478)-T$6/$A1478+T$5</f>
        <v>8.8607044395567158E-2</v>
      </c>
      <c r="U1478" s="24">
        <f>(SameDayP2_Raw!V1472-U$7*$B1478)-U$6/$A1478+U$5</f>
        <v>7.3028214944261566E-2</v>
      </c>
      <c r="V1478" s="24">
        <f>(SameDayP2_Raw!W1472-V$7*$B1478)-V$6/$A1478+V$5</f>
        <v>6.4356529829524084E-2</v>
      </c>
      <c r="W1478" s="24">
        <f>(SameDayP2_Raw!X1472-W$7*$B1478)-W$6/$A1478+W$5</f>
        <v>8.05296438640134E-2</v>
      </c>
      <c r="X1478" s="24">
        <f>(SameDayP2_Raw!Y1472-X$7*$B1478)-X$6/$A1478+X$5</f>
        <v>6.7620436518870355E-2</v>
      </c>
      <c r="Y1478" s="24">
        <f>(SameDayP2_Raw!Z1472-Y$7*$B1478)-Y$6/$A1478+Y$5</f>
        <v>9.1413654022058921E-2</v>
      </c>
      <c r="Z1478" s="24">
        <f>(SameDayP2_Raw!AA1472-Z$7*$B1478)-Z$6/$A1478+Z$5</f>
        <v>8.5440236461947705E-2</v>
      </c>
      <c r="AA1478" s="24">
        <f>(SameDayP2_Raw!AB1472-AA$7*$B1478)-AA$6/$A1478+AA$5</f>
        <v>8.8240190404155719E-2</v>
      </c>
      <c r="AB1478" s="24">
        <f>(SameDayP2_Raw!AC1472-AB$7*$B1478)-AB$6/$A1478+AB$5</f>
        <v>9.0351601228273029E-2</v>
      </c>
      <c r="AC1478" s="24">
        <f>(SameDayP2_Raw!AD1472-AC$7*$B1478)-AC$6/$A1478+AC$5</f>
        <v>7.5811750324953742E-2</v>
      </c>
      <c r="AD1478" s="24">
        <f>(SameDayP2_Raw!AE1472-AD$7*$B1478)-AD$6/$A1478+AD$5</f>
        <v>8.010575667925543E-2</v>
      </c>
      <c r="AE1478" s="24">
        <f>(SameDayP2_Raw!AF1472-AE$7*$B1478)-AE$6/$A1478+AE$5</f>
        <v>9.0810586731759083E-2</v>
      </c>
      <c r="AF1478" s="24">
        <f>(SameDayP2_Raw!AG1472-AF$7*$B1478)-AF$6/$A1478+AF$5</f>
        <v>6.5708645405212485E-2</v>
      </c>
      <c r="AG1478" s="24">
        <f>(SameDayP2_Raw!AH1472-AG$7*$B1478)-AG$6/$A1478+AG$5</f>
        <v>7.3483475182975072E-2</v>
      </c>
      <c r="AH1478" s="24">
        <f>(SameDayP2_Raw!AI1472-AH$7*$B1478)-AH$6/$A1478+AH$5</f>
        <v>7.2982193620967958E-2</v>
      </c>
      <c r="AI1478" s="24">
        <f>(SameDayP2_Raw!AJ1472-AI$7*$B1478)-AI$6/$A1478+AI$5</f>
        <v>8.0652504102994405E-2</v>
      </c>
      <c r="AJ1478" s="24">
        <f>(SameDayP2_Raw!AK1472-AJ$7*$B1478)-AJ$6/$A1478+AJ$5</f>
        <v>5.1410160197249845E-2</v>
      </c>
      <c r="AK1478" s="24">
        <f>(SameDayP2_Raw!AL1472-AK$7*$B1478)-AK$6/$A1478+AK$5</f>
        <v>7.2018136178937847E-2</v>
      </c>
      <c r="AL1478" s="24">
        <f>(SameDayP2_Raw!AM1472-AL$7*$B1478)-AL$6/$A1478+AL$5</f>
        <v>7.4794087541429077E-2</v>
      </c>
      <c r="AM1478" s="24">
        <f>(SameDayP2_Raw!AN1472-AM$7*$B1478)-AM$6/$A1478+AM$5</f>
        <v>6.9868802236886171E-2</v>
      </c>
      <c r="AN1478" s="24">
        <f>(SameDayP2_Raw!AO1472-AN$7*$B1478)-AN$6/$A1478+AN$5</f>
        <v>8.1195205021131589E-2</v>
      </c>
      <c r="AO1478" s="24">
        <f>(SameDayP2_Raw!AP1472-AO$7*$B1478)-AO$6/$A1478+AO$5</f>
        <v>8.8289424857090293E-2</v>
      </c>
      <c r="AP1478" s="24"/>
      <c r="AR1478" s="24">
        <f>SameDayP2_Raw!D1472-SameDayP2_lambdacor!AR$7*SameDayP2_lambdacor!$B1479</f>
        <v>8.1369582498628731E-2</v>
      </c>
    </row>
    <row r="1479" spans="1:44" x14ac:dyDescent="0.25">
      <c r="A1479" s="25">
        <v>1037</v>
      </c>
      <c r="B1479" s="70">
        <v>9.0199999999999309E-4</v>
      </c>
      <c r="C1479" s="24">
        <f>(SameDayP2_Raw!C1473-C$7*$B1479)-C$6/$A1479+C$5</f>
        <v>6.8465187852539938E-2</v>
      </c>
      <c r="D1479" s="24">
        <f>(SameDayP2_Raw!E1473-D$7*$B1479)-D$6/$A1479+D$5</f>
        <v>8.3248135111872915E-2</v>
      </c>
      <c r="E1479" s="24">
        <f>(SameDayP2_Raw!F1473-E$7*$B1479)-E$6/$A1479+E$5</f>
        <v>8.3512737281589089E-2</v>
      </c>
      <c r="F1479" s="24">
        <f>(SameDayP2_Raw!G1473-F$7*$B1479)-F$6/$A1479+F$5</f>
        <v>8.87741353473947E-2</v>
      </c>
      <c r="G1479" s="24">
        <f>(SameDayP2_Raw!H1473-G$7*$B1479)-G$6/$A1479+G$5</f>
        <v>9.1067151868830284E-2</v>
      </c>
      <c r="H1479" s="24">
        <f>(SameDayP2_Raw!I1473-H$7*$B1479)-H$6/$A1479+H$5</f>
        <v>8.041471561827182E-2</v>
      </c>
      <c r="I1479" s="24">
        <f>(SameDayP2_Raw!J1473-I$7*$B1479)-I$6/$A1479+I$5</f>
        <v>7.3009162866798441E-2</v>
      </c>
      <c r="J1479" s="24">
        <f>(SameDayP2_Raw!K1473-J$7*$B1479)-J$6/$A1479+J$5</f>
        <v>7.9925306794204648E-2</v>
      </c>
      <c r="K1479" s="24">
        <f>(SameDayP2_Raw!L1473-K$7*$B1479)-K$6/$A1479+K$5</f>
        <v>7.8761221557675246E-2</v>
      </c>
      <c r="L1479" s="24">
        <f>(SameDayP2_Raw!M1473-L$7*$B1479)-L$6/$A1479+L$5</f>
        <v>8.157068462427973E-2</v>
      </c>
      <c r="M1479" s="24">
        <f>(SameDayP2_Raw!N1473-M$7*$B1479)-M$6/$A1479+M$5</f>
        <v>7.5064207916501424E-2</v>
      </c>
      <c r="N1479" s="24">
        <f>(SameDayP2_Raw!O1473-N$7*$B1479)-N$6/$A1479+N$5</f>
        <v>8.6154712375096976E-2</v>
      </c>
      <c r="O1479" s="24">
        <f>(SameDayP2_Raw!P1473-O$7*$B1479)-O$6/$A1479+O$5</f>
        <v>8.1192046358755349E-2</v>
      </c>
      <c r="P1479" s="24">
        <f>(SameDayP2_Raw!Q1473-P$7*$B1479)-P$6/$A1479+P$5</f>
        <v>5.1272822550615521E-2</v>
      </c>
      <c r="Q1479" s="24">
        <f>(SameDayP2_Raw!R1473-Q$7*$B1479)-Q$6/$A1479+Q$5</f>
        <v>7.0121283892992714E-2</v>
      </c>
      <c r="R1479" s="24">
        <f>(SameDayP2_Raw!S1473-R$7*$B1479)-R$6/$A1479+R$5</f>
        <v>6.7571976808453227E-2</v>
      </c>
      <c r="S1479" s="24">
        <f>(SameDayP2_Raw!T1473-S$7*$B1479)-S$6/$A1479+S$5</f>
        <v>8.3573335773405893E-2</v>
      </c>
      <c r="T1479" s="24">
        <f>(SameDayP2_Raw!U1473-T$7*$B1479)-T$6/$A1479+T$5</f>
        <v>8.9299212002886152E-2</v>
      </c>
      <c r="U1479" s="24">
        <f>(SameDayP2_Raw!V1473-U$7*$B1479)-U$6/$A1479+U$5</f>
        <v>7.3837105382654727E-2</v>
      </c>
      <c r="V1479" s="24">
        <f>(SameDayP2_Raw!W1473-V$7*$B1479)-V$6/$A1479+V$5</f>
        <v>6.4256849378144076E-2</v>
      </c>
      <c r="W1479" s="24">
        <f>(SameDayP2_Raw!X1473-W$7*$B1479)-W$6/$A1479+W$5</f>
        <v>8.1197171743347216E-2</v>
      </c>
      <c r="X1479" s="24">
        <f>(SameDayP2_Raw!Y1473-X$7*$B1479)-X$6/$A1479+X$5</f>
        <v>6.7884636886928071E-2</v>
      </c>
      <c r="Y1479" s="24">
        <f>(SameDayP2_Raw!Z1473-Y$7*$B1479)-Y$6/$A1479+Y$5</f>
        <v>9.2714357952414256E-2</v>
      </c>
      <c r="Z1479" s="24">
        <f>(SameDayP2_Raw!AA1473-Z$7*$B1479)-Z$6/$A1479+Z$5</f>
        <v>8.6535147154835484E-2</v>
      </c>
      <c r="AA1479" s="24">
        <f>(SameDayP2_Raw!AB1473-AA$7*$B1479)-AA$6/$A1479+AA$5</f>
        <v>8.9225681743014151E-2</v>
      </c>
      <c r="AB1479" s="24">
        <f>(SameDayP2_Raw!AC1473-AB$7*$B1479)-AB$6/$A1479+AB$5</f>
        <v>9.1084015411584104E-2</v>
      </c>
      <c r="AC1479" s="24">
        <f>(SameDayP2_Raw!AD1473-AC$7*$B1479)-AC$6/$A1479+AC$5</f>
        <v>7.6289481467395698E-2</v>
      </c>
      <c r="AD1479" s="24">
        <f>(SameDayP2_Raw!AE1473-AD$7*$B1479)-AD$6/$A1479+AD$5</f>
        <v>8.0615543829788111E-2</v>
      </c>
      <c r="AE1479" s="24">
        <f>(SameDayP2_Raw!AF1473-AE$7*$B1479)-AE$6/$A1479+AE$5</f>
        <v>9.1880998840710729E-2</v>
      </c>
      <c r="AF1479" s="24">
        <f>(SameDayP2_Raw!AG1473-AF$7*$B1479)-AF$6/$A1479+AF$5</f>
        <v>6.5849581857290493E-2</v>
      </c>
      <c r="AG1479" s="24">
        <f>(SameDayP2_Raw!AH1473-AG$7*$B1479)-AG$6/$A1479+AG$5</f>
        <v>7.4166466992799232E-2</v>
      </c>
      <c r="AH1479" s="24">
        <f>(SameDayP2_Raw!AI1473-AH$7*$B1479)-AH$6/$A1479+AH$5</f>
        <v>7.3627823048094121E-2</v>
      </c>
      <c r="AI1479" s="24">
        <f>(SameDayP2_Raw!AJ1473-AI$7*$B1479)-AI$6/$A1479+AI$5</f>
        <v>8.1567833512262988E-2</v>
      </c>
      <c r="AJ1479" s="24">
        <f>(SameDayP2_Raw!AK1473-AJ$7*$B1479)-AJ$6/$A1479+AJ$5</f>
        <v>5.1479623030385405E-2</v>
      </c>
      <c r="AK1479" s="24">
        <f>(SameDayP2_Raw!AL1473-AK$7*$B1479)-AK$6/$A1479+AK$5</f>
        <v>7.2534421243278052E-2</v>
      </c>
      <c r="AL1479" s="24">
        <f>(SameDayP2_Raw!AM1473-AL$7*$B1479)-AL$6/$A1479+AL$5</f>
        <v>7.5773435162582878E-2</v>
      </c>
      <c r="AM1479" s="24">
        <f>(SameDayP2_Raw!AN1473-AM$7*$B1479)-AM$6/$A1479+AM$5</f>
        <v>7.0867240793885788E-2</v>
      </c>
      <c r="AN1479" s="24">
        <f>(SameDayP2_Raw!AO1473-AN$7*$B1479)-AN$6/$A1479+AN$5</f>
        <v>8.2510023296561597E-2</v>
      </c>
      <c r="AO1479" s="24">
        <f>(SameDayP2_Raw!AP1473-AO$7*$B1479)-AO$6/$A1479+AO$5</f>
        <v>8.9789829290434858E-2</v>
      </c>
      <c r="AP1479" s="24"/>
      <c r="AR1479" s="24">
        <f>SameDayP2_Raw!D1473-SameDayP2_lambdacor!AR$7*SameDayP2_lambdacor!$B1480</f>
        <v>8.1435021851719885E-2</v>
      </c>
    </row>
    <row r="1480" spans="1:44" x14ac:dyDescent="0.25">
      <c r="A1480" s="25">
        <v>1036</v>
      </c>
      <c r="B1480" s="70">
        <v>8.9599999999999402E-4</v>
      </c>
      <c r="C1480" s="24">
        <f>(SameDayP2_Raw!C1474-C$7*$B1480)-C$6/$A1480+C$5</f>
        <v>6.8295036677203116E-2</v>
      </c>
      <c r="D1480" s="24">
        <f>(SameDayP2_Raw!E1474-D$7*$B1480)-D$6/$A1480+D$5</f>
        <v>8.3603920434236798E-2</v>
      </c>
      <c r="E1480" s="24">
        <f>(SameDayP2_Raw!F1474-E$7*$B1480)-E$6/$A1480+E$5</f>
        <v>8.4494322325059296E-2</v>
      </c>
      <c r="F1480" s="24">
        <f>(SameDayP2_Raw!G1474-F$7*$B1480)-F$6/$A1480+F$5</f>
        <v>8.9499983022857027E-2</v>
      </c>
      <c r="G1480" s="24">
        <f>(SameDayP2_Raw!H1474-G$7*$B1480)-G$6/$A1480+G$5</f>
        <v>9.2325068966221294E-2</v>
      </c>
      <c r="H1480" s="24">
        <f>(SameDayP2_Raw!I1474-H$7*$B1480)-H$6/$A1480+H$5</f>
        <v>8.1110587489527736E-2</v>
      </c>
      <c r="I1480" s="24">
        <f>(SameDayP2_Raw!J1474-I$7*$B1480)-I$6/$A1480+I$5</f>
        <v>7.3737757208925059E-2</v>
      </c>
      <c r="J1480" s="24">
        <f>(SameDayP2_Raw!K1474-J$7*$B1480)-J$6/$A1480+J$5</f>
        <v>8.0372538663499637E-2</v>
      </c>
      <c r="K1480" s="24">
        <f>(SameDayP2_Raw!L1474-K$7*$B1480)-K$6/$A1480+K$5</f>
        <v>7.9193603750880207E-2</v>
      </c>
      <c r="L1480" s="24">
        <f>(SameDayP2_Raw!M1474-L$7*$B1480)-L$6/$A1480+L$5</f>
        <v>8.1944162933210066E-2</v>
      </c>
      <c r="M1480" s="24">
        <f>(SameDayP2_Raw!N1474-M$7*$B1480)-M$6/$A1480+M$5</f>
        <v>7.5429531512748255E-2</v>
      </c>
      <c r="N1480" s="24">
        <f>(SameDayP2_Raw!O1474-N$7*$B1480)-N$6/$A1480+N$5</f>
        <v>8.7221732333477658E-2</v>
      </c>
      <c r="O1480" s="24">
        <f>(SameDayP2_Raw!P1474-O$7*$B1480)-O$6/$A1480+O$5</f>
        <v>8.2097707098136186E-2</v>
      </c>
      <c r="P1480" s="24">
        <f>(SameDayP2_Raw!Q1474-P$7*$B1480)-P$6/$A1480+P$5</f>
        <v>5.1390237616944695E-2</v>
      </c>
      <c r="Q1480" s="24">
        <f>(SameDayP2_Raw!R1474-Q$7*$B1480)-Q$6/$A1480+Q$5</f>
        <v>7.0499260540963532E-2</v>
      </c>
      <c r="R1480" s="24">
        <f>(SameDayP2_Raw!S1474-R$7*$B1480)-R$6/$A1480+R$5</f>
        <v>6.7508103200906847E-2</v>
      </c>
      <c r="S1480" s="24">
        <f>(SameDayP2_Raw!T1474-S$7*$B1480)-S$6/$A1480+S$5</f>
        <v>8.4415307872285142E-2</v>
      </c>
      <c r="T1480" s="24">
        <f>(SameDayP2_Raw!U1474-T$7*$B1480)-T$6/$A1480+T$5</f>
        <v>8.9945637954068541E-2</v>
      </c>
      <c r="U1480" s="24">
        <f>(SameDayP2_Raw!V1474-U$7*$B1480)-U$6/$A1480+U$5</f>
        <v>7.468395431084314E-2</v>
      </c>
      <c r="V1480" s="24">
        <f>(SameDayP2_Raw!W1474-V$7*$B1480)-V$6/$A1480+V$5</f>
        <v>6.4218193340564167E-2</v>
      </c>
      <c r="W1480" s="24">
        <f>(SameDayP2_Raw!X1474-W$7*$B1480)-W$6/$A1480+W$5</f>
        <v>8.1862541531839805E-2</v>
      </c>
      <c r="X1480" s="24">
        <f>(SameDayP2_Raw!Y1474-X$7*$B1480)-X$6/$A1480+X$5</f>
        <v>6.8176195381144097E-2</v>
      </c>
      <c r="Y1480" s="24">
        <f>(SameDayP2_Raw!Z1474-Y$7*$B1480)-Y$6/$A1480+Y$5</f>
        <v>9.4049809785991617E-2</v>
      </c>
      <c r="Z1480" s="24">
        <f>(SameDayP2_Raw!AA1474-Z$7*$B1480)-Z$6/$A1480+Z$5</f>
        <v>8.7684613863903582E-2</v>
      </c>
      <c r="AA1480" s="24">
        <f>(SameDayP2_Raw!AB1474-AA$7*$B1480)-AA$6/$A1480+AA$5</f>
        <v>9.0302169773726404E-2</v>
      </c>
      <c r="AB1480" s="24">
        <f>(SameDayP2_Raw!AC1474-AB$7*$B1480)-AB$6/$A1480+AB$5</f>
        <v>9.1927827696548364E-2</v>
      </c>
      <c r="AC1480" s="24">
        <f>(SameDayP2_Raw!AD1474-AC$7*$B1480)-AC$6/$A1480+AC$5</f>
        <v>7.684698529367906E-2</v>
      </c>
      <c r="AD1480" s="24">
        <f>(SameDayP2_Raw!AE1474-AD$7*$B1480)-AD$6/$A1480+AD$5</f>
        <v>8.1163893403870757E-2</v>
      </c>
      <c r="AE1480" s="24">
        <f>(SameDayP2_Raw!AF1474-AE$7*$B1480)-AE$6/$A1480+AE$5</f>
        <v>9.2998433321035787E-2</v>
      </c>
      <c r="AF1480" s="24">
        <f>(SameDayP2_Raw!AG1474-AF$7*$B1480)-AF$6/$A1480+AF$5</f>
        <v>6.6026023179829973E-2</v>
      </c>
      <c r="AG1480" s="24">
        <f>(SameDayP2_Raw!AH1474-AG$7*$B1480)-AG$6/$A1480+AG$5</f>
        <v>7.4910620455166541E-2</v>
      </c>
      <c r="AH1480" s="24">
        <f>(SameDayP2_Raw!AI1474-AH$7*$B1480)-AH$6/$A1480+AH$5</f>
        <v>7.4309274569770337E-2</v>
      </c>
      <c r="AI1480" s="24">
        <f>(SameDayP2_Raw!AJ1474-AI$7*$B1480)-AI$6/$A1480+AI$5</f>
        <v>8.2490241177577833E-2</v>
      </c>
      <c r="AJ1480" s="24">
        <f>(SameDayP2_Raw!AK1474-AJ$7*$B1480)-AJ$6/$A1480+AJ$5</f>
        <v>5.1648345028225254E-2</v>
      </c>
      <c r="AK1480" s="24">
        <f>(SameDayP2_Raw!AL1474-AK$7*$B1480)-AK$6/$A1480+AK$5</f>
        <v>7.3112084177723496E-2</v>
      </c>
      <c r="AL1480" s="24">
        <f>(SameDayP2_Raw!AM1474-AL$7*$B1480)-AL$6/$A1480+AL$5</f>
        <v>7.6785250976064229E-2</v>
      </c>
      <c r="AM1480" s="24">
        <f>(SameDayP2_Raw!AN1474-AM$7*$B1480)-AM$6/$A1480+AM$5</f>
        <v>7.1883164956502363E-2</v>
      </c>
      <c r="AN1480" s="24">
        <f>(SameDayP2_Raw!AO1474-AN$7*$B1480)-AN$6/$A1480+AN$5</f>
        <v>8.3778341768957973E-2</v>
      </c>
      <c r="AO1480" s="24">
        <f>(SameDayP2_Raw!AP1474-AO$7*$B1480)-AO$6/$A1480+AO$5</f>
        <v>9.1228353503947285E-2</v>
      </c>
      <c r="AP1480" s="24"/>
      <c r="AR1480" s="24">
        <f>SameDayP2_Raw!D1474-SameDayP2_lambdacor!AR$7*SameDayP2_lambdacor!$B1481</f>
        <v>8.154637867826546E-2</v>
      </c>
    </row>
    <row r="1481" spans="1:44" x14ac:dyDescent="0.25">
      <c r="A1481" s="25">
        <v>1035</v>
      </c>
      <c r="B1481" s="70">
        <v>8.9299999999999796E-4</v>
      </c>
      <c r="C1481" s="24">
        <f>(SameDayP2_Raw!C1475-C$7*$B1481)-C$6/$A1481+C$5</f>
        <v>6.8294232624053083E-2</v>
      </c>
      <c r="D1481" s="24">
        <f>(SameDayP2_Raw!E1475-D$7*$B1481)-D$6/$A1481+D$5</f>
        <v>8.4099730513660723E-2</v>
      </c>
      <c r="E1481" s="24">
        <f>(SameDayP2_Raw!F1475-E$7*$B1481)-E$6/$A1481+E$5</f>
        <v>8.5548936332090736E-2</v>
      </c>
      <c r="F1481" s="24">
        <f>(SameDayP2_Raw!G1475-F$7*$B1481)-F$6/$A1481+F$5</f>
        <v>9.0238378568305994E-2</v>
      </c>
      <c r="G1481" s="24">
        <f>(SameDayP2_Raw!H1475-G$7*$B1481)-G$6/$A1481+G$5</f>
        <v>9.3681883811265215E-2</v>
      </c>
      <c r="H1481" s="24">
        <f>(SameDayP2_Raw!I1475-H$7*$B1481)-H$6/$A1481+H$5</f>
        <v>8.1897509229611531E-2</v>
      </c>
      <c r="I1481" s="24">
        <f>(SameDayP2_Raw!J1475-I$7*$B1481)-I$6/$A1481+I$5</f>
        <v>7.4598508252558066E-2</v>
      </c>
      <c r="J1481" s="24">
        <f>(SameDayP2_Raw!K1475-J$7*$B1481)-J$6/$A1481+J$5</f>
        <v>8.0859336372755747E-2</v>
      </c>
      <c r="K1481" s="24">
        <f>(SameDayP2_Raw!L1475-K$7*$B1481)-K$6/$A1481+K$5</f>
        <v>7.9729781835046726E-2</v>
      </c>
      <c r="L1481" s="24">
        <f>(SameDayP2_Raw!M1475-L$7*$B1481)-L$6/$A1481+L$5</f>
        <v>8.2400509794524207E-2</v>
      </c>
      <c r="M1481" s="24">
        <f>(SameDayP2_Raw!N1475-M$7*$B1481)-M$6/$A1481+M$5</f>
        <v>7.5942108070839925E-2</v>
      </c>
      <c r="N1481" s="24">
        <f>(SameDayP2_Raw!O1475-N$7*$B1481)-N$6/$A1481+N$5</f>
        <v>8.8357446786508198E-2</v>
      </c>
      <c r="O1481" s="24">
        <f>(SameDayP2_Raw!P1475-O$7*$B1481)-O$6/$A1481+O$5</f>
        <v>8.3133859899702484E-2</v>
      </c>
      <c r="P1481" s="24">
        <f>(SameDayP2_Raw!Q1475-P$7*$B1481)-P$6/$A1481+P$5</f>
        <v>5.1648300631077212E-2</v>
      </c>
      <c r="Q1481" s="24">
        <f>(SameDayP2_Raw!R1475-Q$7*$B1481)-Q$6/$A1481+Q$5</f>
        <v>7.0925690828436569E-2</v>
      </c>
      <c r="R1481" s="24">
        <f>(SameDayP2_Raw!S1475-R$7*$B1481)-R$6/$A1481+R$5</f>
        <v>6.7649706930103914E-2</v>
      </c>
      <c r="S1481" s="24">
        <f>(SameDayP2_Raw!T1475-S$7*$B1481)-S$6/$A1481+S$5</f>
        <v>8.5322853875777371E-2</v>
      </c>
      <c r="T1481" s="24">
        <f>(SameDayP2_Raw!U1475-T$7*$B1481)-T$6/$A1481+T$5</f>
        <v>9.075285583469353E-2</v>
      </c>
      <c r="U1481" s="24">
        <f>(SameDayP2_Raw!V1475-U$7*$B1481)-U$6/$A1481+U$5</f>
        <v>7.5620189584456224E-2</v>
      </c>
      <c r="V1481" s="24">
        <f>(SameDayP2_Raw!W1475-V$7*$B1481)-V$6/$A1481+V$5</f>
        <v>6.4313194498396467E-2</v>
      </c>
      <c r="W1481" s="24">
        <f>(SameDayP2_Raw!X1475-W$7*$B1481)-W$6/$A1481+W$5</f>
        <v>8.2617177499539618E-2</v>
      </c>
      <c r="X1481" s="24">
        <f>(SameDayP2_Raw!Y1475-X$7*$B1481)-X$6/$A1481+X$5</f>
        <v>6.8571485992268741E-2</v>
      </c>
      <c r="Y1481" s="24">
        <f>(SameDayP2_Raw!Z1475-Y$7*$B1481)-Y$6/$A1481+Y$5</f>
        <v>9.5440331958917018E-2</v>
      </c>
      <c r="Z1481" s="24">
        <f>(SameDayP2_Raw!AA1475-Z$7*$B1481)-Z$6/$A1481+Z$5</f>
        <v>8.8878123236139306E-2</v>
      </c>
      <c r="AA1481" s="24">
        <f>(SameDayP2_Raw!AB1475-AA$7*$B1481)-AA$6/$A1481+AA$5</f>
        <v>9.1383157934015843E-2</v>
      </c>
      <c r="AB1481" s="24">
        <f>(SameDayP2_Raw!AC1475-AB$7*$B1481)-AB$6/$A1481+AB$5</f>
        <v>9.2772947315872809E-2</v>
      </c>
      <c r="AC1481" s="24">
        <f>(SameDayP2_Raw!AD1475-AC$7*$B1481)-AC$6/$A1481+AC$5</f>
        <v>7.7387174006728787E-2</v>
      </c>
      <c r="AD1481" s="24">
        <f>(SameDayP2_Raw!AE1475-AD$7*$B1481)-AD$6/$A1481+AD$5</f>
        <v>8.1733094083507249E-2</v>
      </c>
      <c r="AE1481" s="24">
        <f>(SameDayP2_Raw!AF1475-AE$7*$B1481)-AE$6/$A1481+AE$5</f>
        <v>9.4126630087546556E-2</v>
      </c>
      <c r="AF1481" s="24">
        <f>(SameDayP2_Raw!AG1475-AF$7*$B1481)-AF$6/$A1481+AF$5</f>
        <v>6.6219257605606818E-2</v>
      </c>
      <c r="AG1481" s="24">
        <f>(SameDayP2_Raw!AH1475-AG$7*$B1481)-AG$6/$A1481+AG$5</f>
        <v>7.5725945168068493E-2</v>
      </c>
      <c r="AH1481" s="24">
        <f>(SameDayP2_Raw!AI1475-AH$7*$B1481)-AH$6/$A1481+AH$5</f>
        <v>7.4942733768923922E-2</v>
      </c>
      <c r="AI1481" s="24">
        <f>(SameDayP2_Raw!AJ1475-AI$7*$B1481)-AI$6/$A1481+AI$5</f>
        <v>8.3377237040029417E-2</v>
      </c>
      <c r="AJ1481" s="24">
        <f>(SameDayP2_Raw!AK1475-AJ$7*$B1481)-AJ$6/$A1481+AJ$5</f>
        <v>5.1881227225707746E-2</v>
      </c>
      <c r="AK1481" s="24">
        <f>(SameDayP2_Raw!AL1475-AK$7*$B1481)-AK$6/$A1481+AK$5</f>
        <v>7.3684274706541972E-2</v>
      </c>
      <c r="AL1481" s="24">
        <f>(SameDayP2_Raw!AM1475-AL$7*$B1481)-AL$6/$A1481+AL$5</f>
        <v>7.7774482687236274E-2</v>
      </c>
      <c r="AM1481" s="24">
        <f>(SameDayP2_Raw!AN1475-AM$7*$B1481)-AM$6/$A1481+AM$5</f>
        <v>7.2874929605816693E-2</v>
      </c>
      <c r="AN1481" s="24">
        <f>(SameDayP2_Raw!AO1475-AN$7*$B1481)-AN$6/$A1481+AN$5</f>
        <v>8.5027689495282555E-2</v>
      </c>
      <c r="AO1481" s="24">
        <f>(SameDayP2_Raw!AP1475-AO$7*$B1481)-AO$6/$A1481+AO$5</f>
        <v>9.265355736239933E-2</v>
      </c>
      <c r="AP1481" s="24"/>
      <c r="AR1481" s="24">
        <f>SameDayP2_Raw!D1475-SameDayP2_lambdacor!AR$7*SameDayP2_lambdacor!$B1482</f>
        <v>8.1781051492871348E-2</v>
      </c>
    </row>
    <row r="1482" spans="1:44" x14ac:dyDescent="0.25">
      <c r="A1482" s="25">
        <v>1034</v>
      </c>
      <c r="B1482" s="70">
        <v>8.9700000000000196E-4</v>
      </c>
      <c r="C1482" s="24">
        <f>(SameDayP2_Raw!C1476-C$7*$B1482)-C$6/$A1482+C$5</f>
        <v>6.8383803764739001E-2</v>
      </c>
      <c r="D1482" s="24">
        <f>(SameDayP2_Raw!E1476-D$7*$B1482)-D$6/$A1482+D$5</f>
        <v>8.4602141456588079E-2</v>
      </c>
      <c r="E1482" s="24">
        <f>(SameDayP2_Raw!F1476-E$7*$B1482)-E$6/$A1482+E$5</f>
        <v>8.6654499041179472E-2</v>
      </c>
      <c r="F1482" s="24">
        <f>(SameDayP2_Raw!G1476-F$7*$B1482)-F$6/$A1482+F$5</f>
        <v>9.1030778366075454E-2</v>
      </c>
      <c r="G1482" s="24">
        <f>(SameDayP2_Raw!H1476-G$7*$B1482)-G$6/$A1482+G$5</f>
        <v>9.5060505907729298E-2</v>
      </c>
      <c r="H1482" s="24">
        <f>(SameDayP2_Raw!I1476-H$7*$B1482)-H$6/$A1482+H$5</f>
        <v>8.2780030599108406E-2</v>
      </c>
      <c r="I1482" s="24">
        <f>(SameDayP2_Raw!J1476-I$7*$B1482)-I$6/$A1482+I$5</f>
        <v>7.5405787510586686E-2</v>
      </c>
      <c r="J1482" s="24">
        <f>(SameDayP2_Raw!K1476-J$7*$B1482)-J$6/$A1482+J$5</f>
        <v>8.1426171993619845E-2</v>
      </c>
      <c r="K1482" s="24">
        <f>(SameDayP2_Raw!L1476-K$7*$B1482)-K$6/$A1482+K$5</f>
        <v>8.0252453608911284E-2</v>
      </c>
      <c r="L1482" s="24">
        <f>(SameDayP2_Raw!M1476-L$7*$B1482)-L$6/$A1482+L$5</f>
        <v>8.2885835907864844E-2</v>
      </c>
      <c r="M1482" s="24">
        <f>(SameDayP2_Raw!N1476-M$7*$B1482)-M$6/$A1482+M$5</f>
        <v>7.643532644515251E-2</v>
      </c>
      <c r="N1482" s="24">
        <f>(SameDayP2_Raw!O1476-N$7*$B1482)-N$6/$A1482+N$5</f>
        <v>8.951820077974644E-2</v>
      </c>
      <c r="O1482" s="24">
        <f>(SameDayP2_Raw!P1476-O$7*$B1482)-O$6/$A1482+O$5</f>
        <v>8.4191286614804239E-2</v>
      </c>
      <c r="P1482" s="24">
        <f>(SameDayP2_Raw!Q1476-P$7*$B1482)-P$6/$A1482+P$5</f>
        <v>5.193728061262045E-2</v>
      </c>
      <c r="Q1482" s="24">
        <f>(SameDayP2_Raw!R1476-Q$7*$B1482)-Q$6/$A1482+Q$5</f>
        <v>7.1405435512526719E-2</v>
      </c>
      <c r="R1482" s="24">
        <f>(SameDayP2_Raw!S1476-R$7*$B1482)-R$6/$A1482+R$5</f>
        <v>6.7752767453153104E-2</v>
      </c>
      <c r="S1482" s="24">
        <f>(SameDayP2_Raw!T1476-S$7*$B1482)-S$6/$A1482+S$5</f>
        <v>8.6251280465030222E-2</v>
      </c>
      <c r="T1482" s="24">
        <f>(SameDayP2_Raw!U1476-T$7*$B1482)-T$6/$A1482+T$5</f>
        <v>9.1569679019622957E-2</v>
      </c>
      <c r="U1482" s="24">
        <f>(SameDayP2_Raw!V1476-U$7*$B1482)-U$6/$A1482+U$5</f>
        <v>7.6500578373537659E-2</v>
      </c>
      <c r="V1482" s="24">
        <f>(SameDayP2_Raw!W1476-V$7*$B1482)-V$6/$A1482+V$5</f>
        <v>6.4433096166318149E-2</v>
      </c>
      <c r="W1482" s="24">
        <f>(SameDayP2_Raw!X1476-W$7*$B1482)-W$6/$A1482+W$5</f>
        <v>8.3410685134346754E-2</v>
      </c>
      <c r="X1482" s="24">
        <f>(SameDayP2_Raw!Y1476-X$7*$B1482)-X$6/$A1482+X$5</f>
        <v>6.8951813912639909E-2</v>
      </c>
      <c r="Y1482" s="24">
        <f>(SameDayP2_Raw!Z1476-Y$7*$B1482)-Y$6/$A1482+Y$5</f>
        <v>9.685193291384489E-2</v>
      </c>
      <c r="Z1482" s="24">
        <f>(SameDayP2_Raw!AA1476-Z$7*$B1482)-Z$6/$A1482+Z$5</f>
        <v>9.0081624650271863E-2</v>
      </c>
      <c r="AA1482" s="24">
        <f>(SameDayP2_Raw!AB1476-AA$7*$B1482)-AA$6/$A1482+AA$5</f>
        <v>9.2600559253623219E-2</v>
      </c>
      <c r="AB1482" s="24">
        <f>(SameDayP2_Raw!AC1476-AB$7*$B1482)-AB$6/$A1482+AB$5</f>
        <v>9.3730092638441911E-2</v>
      </c>
      <c r="AC1482" s="24">
        <f>(SameDayP2_Raw!AD1476-AC$7*$B1482)-AC$6/$A1482+AC$5</f>
        <v>7.8074026076915881E-2</v>
      </c>
      <c r="AD1482" s="24">
        <f>(SameDayP2_Raw!AE1476-AD$7*$B1482)-AD$6/$A1482+AD$5</f>
        <v>8.249792800477064E-2</v>
      </c>
      <c r="AE1482" s="24">
        <f>(SameDayP2_Raw!AF1476-AE$7*$B1482)-AE$6/$A1482+AE$5</f>
        <v>9.5395605036740938E-2</v>
      </c>
      <c r="AF1482" s="24">
        <f>(SameDayP2_Raw!AG1476-AF$7*$B1482)-AF$6/$A1482+AF$5</f>
        <v>6.6513734346107134E-2</v>
      </c>
      <c r="AG1482" s="24">
        <f>(SameDayP2_Raw!AH1476-AG$7*$B1482)-AG$6/$A1482+AG$5</f>
        <v>7.6679805318819627E-2</v>
      </c>
      <c r="AH1482" s="24">
        <f>(SameDayP2_Raw!AI1476-AH$7*$B1482)-AH$6/$A1482+AH$5</f>
        <v>7.5725106914318913E-2</v>
      </c>
      <c r="AI1482" s="24">
        <f>(SameDayP2_Raw!AJ1476-AI$7*$B1482)-AI$6/$A1482+AI$5</f>
        <v>8.4429297232555406E-2</v>
      </c>
      <c r="AJ1482" s="24">
        <f>(SameDayP2_Raw!AK1476-AJ$7*$B1482)-AJ$6/$A1482+AJ$5</f>
        <v>5.224137402424027E-2</v>
      </c>
      <c r="AK1482" s="24">
        <f>(SameDayP2_Raw!AL1476-AK$7*$B1482)-AK$6/$A1482+AK$5</f>
        <v>7.4368862451827278E-2</v>
      </c>
      <c r="AL1482" s="24">
        <f>(SameDayP2_Raw!AM1476-AL$7*$B1482)-AL$6/$A1482+AL$5</f>
        <v>7.8880598860646398E-2</v>
      </c>
      <c r="AM1482" s="24">
        <f>(SameDayP2_Raw!AN1476-AM$7*$B1482)-AM$6/$A1482+AM$5</f>
        <v>7.4126351443981012E-2</v>
      </c>
      <c r="AN1482" s="24">
        <f>(SameDayP2_Raw!AO1476-AN$7*$B1482)-AN$6/$A1482+AN$5</f>
        <v>8.638731464403325E-2</v>
      </c>
      <c r="AO1482" s="24">
        <f>(SameDayP2_Raw!AP1476-AO$7*$B1482)-AO$6/$A1482+AO$5</f>
        <v>9.4181598494902319E-2</v>
      </c>
      <c r="AP1482" s="24"/>
      <c r="AR1482" s="24">
        <f>SameDayP2_Raw!D1476-SameDayP2_lambdacor!AR$7*SameDayP2_lambdacor!$B1483</f>
        <v>8.2009164038265442E-2</v>
      </c>
    </row>
    <row r="1483" spans="1:44" x14ac:dyDescent="0.25">
      <c r="A1483" s="25">
        <v>1033</v>
      </c>
      <c r="B1483" s="70">
        <v>8.930000000000049E-4</v>
      </c>
      <c r="C1483" s="24">
        <f>(SameDayP2_Raw!C1477-C$7*$B1483)-C$6/$A1483+C$5</f>
        <v>6.8543489753452952E-2</v>
      </c>
      <c r="D1483" s="24">
        <f>(SameDayP2_Raw!E1477-D$7*$B1483)-D$6/$A1483+D$5</f>
        <v>8.5281079651391159E-2</v>
      </c>
      <c r="E1483" s="24">
        <f>(SameDayP2_Raw!F1477-E$7*$B1483)-E$6/$A1483+E$5</f>
        <v>8.7820324880137135E-2</v>
      </c>
      <c r="F1483" s="24">
        <f>(SameDayP2_Raw!G1477-F$7*$B1483)-F$6/$A1483+F$5</f>
        <v>9.1945288553897109E-2</v>
      </c>
      <c r="G1483" s="24">
        <f>(SameDayP2_Raw!H1477-G$7*$B1483)-G$6/$A1483+G$5</f>
        <v>9.6516115286640766E-2</v>
      </c>
      <c r="H1483" s="24">
        <f>(SameDayP2_Raw!I1477-H$7*$B1483)-H$6/$A1483+H$5</f>
        <v>8.3739020193077829E-2</v>
      </c>
      <c r="I1483" s="24">
        <f>(SameDayP2_Raw!J1477-I$7*$B1483)-I$6/$A1483+I$5</f>
        <v>7.6379724608544253E-2</v>
      </c>
      <c r="J1483" s="24">
        <f>(SameDayP2_Raw!K1477-J$7*$B1483)-J$6/$A1483+J$5</f>
        <v>8.2094965120171504E-2</v>
      </c>
      <c r="K1483" s="24">
        <f>(SameDayP2_Raw!L1477-K$7*$B1483)-K$6/$A1483+K$5</f>
        <v>8.095170822622301E-2</v>
      </c>
      <c r="L1483" s="24">
        <f>(SameDayP2_Raw!M1477-L$7*$B1483)-L$6/$A1483+L$5</f>
        <v>8.3417430905070755E-2</v>
      </c>
      <c r="M1483" s="24">
        <f>(SameDayP2_Raw!N1477-M$7*$B1483)-M$6/$A1483+M$5</f>
        <v>7.7063930890401117E-2</v>
      </c>
      <c r="N1483" s="24">
        <f>(SameDayP2_Raw!O1477-N$7*$B1483)-N$6/$A1483+N$5</f>
        <v>9.0765066935647565E-2</v>
      </c>
      <c r="O1483" s="24">
        <f>(SameDayP2_Raw!P1477-O$7*$B1483)-O$6/$A1483+O$5</f>
        <v>8.5352781856561061E-2</v>
      </c>
      <c r="P1483" s="24">
        <f>(SameDayP2_Raw!Q1477-P$7*$B1483)-P$6/$A1483+P$5</f>
        <v>5.2431008645035714E-2</v>
      </c>
      <c r="Q1483" s="24">
        <f>(SameDayP2_Raw!R1477-Q$7*$B1483)-Q$6/$A1483+Q$5</f>
        <v>7.1967613788462323E-2</v>
      </c>
      <c r="R1483" s="24">
        <f>(SameDayP2_Raw!S1477-R$7*$B1483)-R$6/$A1483+R$5</f>
        <v>6.8115621467138038E-2</v>
      </c>
      <c r="S1483" s="24">
        <f>(SameDayP2_Raw!T1477-S$7*$B1483)-S$6/$A1483+S$5</f>
        <v>8.7317816222811984E-2</v>
      </c>
      <c r="T1483" s="24">
        <f>(SameDayP2_Raw!U1477-T$7*$B1483)-T$6/$A1483+T$5</f>
        <v>9.2539482302712334E-2</v>
      </c>
      <c r="U1483" s="24">
        <f>(SameDayP2_Raw!V1477-U$7*$B1483)-U$6/$A1483+U$5</f>
        <v>7.7521654801305059E-2</v>
      </c>
      <c r="V1483" s="24">
        <f>(SameDayP2_Raw!W1477-V$7*$B1483)-V$6/$A1483+V$5</f>
        <v>6.4671472489782694E-2</v>
      </c>
      <c r="W1483" s="24">
        <f>(SameDayP2_Raw!X1477-W$7*$B1483)-W$6/$A1483+W$5</f>
        <v>8.4326787728749839E-2</v>
      </c>
      <c r="X1483" s="24">
        <f>(SameDayP2_Raw!Y1477-X$7*$B1483)-X$6/$A1483+X$5</f>
        <v>6.9451104265565292E-2</v>
      </c>
      <c r="Y1483" s="24">
        <f>(SameDayP2_Raw!Z1477-Y$7*$B1483)-Y$6/$A1483+Y$5</f>
        <v>9.8337856496753751E-2</v>
      </c>
      <c r="Z1483" s="24">
        <f>(SameDayP2_Raw!AA1477-Z$7*$B1483)-Z$6/$A1483+Z$5</f>
        <v>9.1397362277309907E-2</v>
      </c>
      <c r="AA1483" s="24">
        <f>(SameDayP2_Raw!AB1477-AA$7*$B1483)-AA$6/$A1483+AA$5</f>
        <v>9.3852593158756034E-2</v>
      </c>
      <c r="AB1483" s="24">
        <f>(SameDayP2_Raw!AC1477-AB$7*$B1483)-AB$6/$A1483+AB$5</f>
        <v>9.468512039679039E-2</v>
      </c>
      <c r="AC1483" s="24">
        <f>(SameDayP2_Raw!AD1477-AC$7*$B1483)-AC$6/$A1483+AC$5</f>
        <v>7.8825352483018474E-2</v>
      </c>
      <c r="AD1483" s="24">
        <f>(SameDayP2_Raw!AE1477-AD$7*$B1483)-AD$6/$A1483+AD$5</f>
        <v>8.3315202925457119E-2</v>
      </c>
      <c r="AE1483" s="24">
        <f>(SameDayP2_Raw!AF1477-AE$7*$B1483)-AE$6/$A1483+AE$5</f>
        <v>9.6742241516467167E-2</v>
      </c>
      <c r="AF1483" s="24">
        <f>(SameDayP2_Raw!AG1477-AF$7*$B1483)-AF$6/$A1483+AF$5</f>
        <v>6.6882283886084637E-2</v>
      </c>
      <c r="AG1483" s="24">
        <f>(SameDayP2_Raw!AH1477-AG$7*$B1483)-AG$6/$A1483+AG$5</f>
        <v>7.7721823640859333E-2</v>
      </c>
      <c r="AH1483" s="24">
        <f>(SameDayP2_Raw!AI1477-AH$7*$B1483)-AH$6/$A1483+AH$5</f>
        <v>7.6516921433034082E-2</v>
      </c>
      <c r="AI1483" s="24">
        <f>(SameDayP2_Raw!AJ1477-AI$7*$B1483)-AI$6/$A1483+AI$5</f>
        <v>8.5507772656883058E-2</v>
      </c>
      <c r="AJ1483" s="24">
        <f>(SameDayP2_Raw!AK1477-AJ$7*$B1483)-AJ$6/$A1483+AJ$5</f>
        <v>5.2687165199936936E-2</v>
      </c>
      <c r="AK1483" s="24">
        <f>(SameDayP2_Raw!AL1477-AK$7*$B1483)-AK$6/$A1483+AK$5</f>
        <v>7.5103257923753441E-2</v>
      </c>
      <c r="AL1483" s="24">
        <f>(SameDayP2_Raw!AM1477-AL$7*$B1483)-AL$6/$A1483+AL$5</f>
        <v>7.998661727315956E-2</v>
      </c>
      <c r="AM1483" s="24">
        <f>(SameDayP2_Raw!AN1477-AM$7*$B1483)-AM$6/$A1483+AM$5</f>
        <v>7.5431417483254687E-2</v>
      </c>
      <c r="AN1483" s="24">
        <f>(SameDayP2_Raw!AO1477-AN$7*$B1483)-AN$6/$A1483+AN$5</f>
        <v>8.7790884831917534E-2</v>
      </c>
      <c r="AO1483" s="24">
        <f>(SameDayP2_Raw!AP1477-AO$7*$B1483)-AO$6/$A1483+AO$5</f>
        <v>9.582316295188309E-2</v>
      </c>
      <c r="AP1483" s="24"/>
      <c r="AR1483" s="24">
        <f>SameDayP2_Raw!D1477-SameDayP2_lambdacor!AR$7*SameDayP2_lambdacor!$B1484</f>
        <v>8.2320019209718473E-2</v>
      </c>
    </row>
    <row r="1484" spans="1:44" x14ac:dyDescent="0.25">
      <c r="A1484" s="25">
        <v>1032</v>
      </c>
      <c r="B1484" s="70">
        <v>9.2900000000000621E-4</v>
      </c>
      <c r="C1484" s="24">
        <f>(SameDayP2_Raw!C1478-C$7*$B1484)-C$6/$A1484+C$5</f>
        <v>6.8757883501368161E-2</v>
      </c>
      <c r="D1484" s="24">
        <f>(SameDayP2_Raw!E1478-D$7*$B1484)-D$6/$A1484+D$5</f>
        <v>8.6044132339719748E-2</v>
      </c>
      <c r="E1484" s="24">
        <f>(SameDayP2_Raw!F1478-E$7*$B1484)-E$6/$A1484+E$5</f>
        <v>8.903663654831509E-2</v>
      </c>
      <c r="F1484" s="24">
        <f>(SameDayP2_Raw!G1478-F$7*$B1484)-F$6/$A1484+F$5</f>
        <v>9.2874492805607944E-2</v>
      </c>
      <c r="G1484" s="24">
        <f>(SameDayP2_Raw!H1478-G$7*$B1484)-G$6/$A1484+G$5</f>
        <v>9.79343434977238E-2</v>
      </c>
      <c r="H1484" s="24">
        <f>(SameDayP2_Raw!I1478-H$7*$B1484)-H$6/$A1484+H$5</f>
        <v>8.4749539191364326E-2</v>
      </c>
      <c r="I1484" s="24">
        <f>(SameDayP2_Raw!J1478-I$7*$B1484)-I$6/$A1484+I$5</f>
        <v>7.7380861903351167E-2</v>
      </c>
      <c r="J1484" s="24">
        <f>(SameDayP2_Raw!K1478-J$7*$B1484)-J$6/$A1484+J$5</f>
        <v>8.2724328886958687E-2</v>
      </c>
      <c r="K1484" s="24">
        <f>(SameDayP2_Raw!L1478-K$7*$B1484)-K$6/$A1484+K$5</f>
        <v>8.1629452278386444E-2</v>
      </c>
      <c r="L1484" s="24">
        <f>(SameDayP2_Raw!M1478-L$7*$B1484)-L$6/$A1484+L$5</f>
        <v>8.4101182631225527E-2</v>
      </c>
      <c r="M1484" s="24">
        <f>(SameDayP2_Raw!N1478-M$7*$B1484)-M$6/$A1484+M$5</f>
        <v>7.7821531885627071E-2</v>
      </c>
      <c r="N1484" s="24">
        <f>(SameDayP2_Raw!O1478-N$7*$B1484)-N$6/$A1484+N$5</f>
        <v>9.2059057909718148E-2</v>
      </c>
      <c r="O1484" s="24">
        <f>(SameDayP2_Raw!P1478-O$7*$B1484)-O$6/$A1484+O$5</f>
        <v>8.6543725105733965E-2</v>
      </c>
      <c r="P1484" s="24">
        <f>(SameDayP2_Raw!Q1478-P$7*$B1484)-P$6/$A1484+P$5</f>
        <v>5.2971937259313283E-2</v>
      </c>
      <c r="Q1484" s="24">
        <f>(SameDayP2_Raw!R1478-Q$7*$B1484)-Q$6/$A1484+Q$5</f>
        <v>7.2655187303884053E-2</v>
      </c>
      <c r="R1484" s="24">
        <f>(SameDayP2_Raw!S1478-R$7*$B1484)-R$6/$A1484+R$5</f>
        <v>6.8587938120036107E-2</v>
      </c>
      <c r="S1484" s="24">
        <f>(SameDayP2_Raw!T1478-S$7*$B1484)-S$6/$A1484+S$5</f>
        <v>8.8376913288294348E-2</v>
      </c>
      <c r="T1484" s="24">
        <f>(SameDayP2_Raw!U1478-T$7*$B1484)-T$6/$A1484+T$5</f>
        <v>9.3608394992184207E-2</v>
      </c>
      <c r="U1484" s="24">
        <f>(SameDayP2_Raw!V1478-U$7*$B1484)-U$6/$A1484+U$5</f>
        <v>7.8544202371787775E-2</v>
      </c>
      <c r="V1484" s="24">
        <f>(SameDayP2_Raw!W1478-V$7*$B1484)-V$6/$A1484+V$5</f>
        <v>6.5061572843408716E-2</v>
      </c>
      <c r="W1484" s="24">
        <f>(SameDayP2_Raw!X1478-W$7*$B1484)-W$6/$A1484+W$5</f>
        <v>8.529965579069608E-2</v>
      </c>
      <c r="X1484" s="24">
        <f>(SameDayP2_Raw!Y1478-X$7*$B1484)-X$6/$A1484+X$5</f>
        <v>7.0048480129083268E-2</v>
      </c>
      <c r="Y1484" s="24">
        <f>(SameDayP2_Raw!Z1478-Y$7*$B1484)-Y$6/$A1484+Y$5</f>
        <v>9.9722353514705875E-2</v>
      </c>
      <c r="Z1484" s="24">
        <f>(SameDayP2_Raw!AA1478-Z$7*$B1484)-Z$6/$A1484+Z$5</f>
        <v>9.2720985159952113E-2</v>
      </c>
      <c r="AA1484" s="24">
        <f>(SameDayP2_Raw!AB1478-AA$7*$B1484)-AA$6/$A1484+AA$5</f>
        <v>9.5145945301396306E-2</v>
      </c>
      <c r="AB1484" s="24">
        <f>(SameDayP2_Raw!AC1478-AB$7*$B1484)-AB$6/$A1484+AB$5</f>
        <v>9.5745070405419158E-2</v>
      </c>
      <c r="AC1484" s="24">
        <f>(SameDayP2_Raw!AD1478-AC$7*$B1484)-AC$6/$A1484+AC$5</f>
        <v>7.9580237917298624E-2</v>
      </c>
      <c r="AD1484" s="24">
        <f>(SameDayP2_Raw!AE1478-AD$7*$B1484)-AD$6/$A1484+AD$5</f>
        <v>8.4183643156553328E-2</v>
      </c>
      <c r="AE1484" s="24">
        <f>(SameDayP2_Raw!AF1478-AE$7*$B1484)-AE$6/$A1484+AE$5</f>
        <v>9.810741008677637E-2</v>
      </c>
      <c r="AF1484" s="24">
        <f>(SameDayP2_Raw!AG1478-AF$7*$B1484)-AF$6/$A1484+AF$5</f>
        <v>6.729869811427569E-2</v>
      </c>
      <c r="AG1484" s="24">
        <f>(SameDayP2_Raw!AH1478-AG$7*$B1484)-AG$6/$A1484+AG$5</f>
        <v>7.877599145646233E-2</v>
      </c>
      <c r="AH1484" s="24">
        <f>(SameDayP2_Raw!AI1478-AH$7*$B1484)-AH$6/$A1484+AH$5</f>
        <v>7.7371318042490547E-2</v>
      </c>
      <c r="AI1484" s="24">
        <f>(SameDayP2_Raw!AJ1478-AI$7*$B1484)-AI$6/$A1484+AI$5</f>
        <v>8.6624703269787107E-2</v>
      </c>
      <c r="AJ1484" s="24">
        <f>(SameDayP2_Raw!AK1478-AJ$7*$B1484)-AJ$6/$A1484+AJ$5</f>
        <v>5.3192771021620074E-2</v>
      </c>
      <c r="AK1484" s="24">
        <f>(SameDayP2_Raw!AL1478-AK$7*$B1484)-AK$6/$A1484+AK$5</f>
        <v>7.5880931145397568E-2</v>
      </c>
      <c r="AL1484" s="24">
        <f>(SameDayP2_Raw!AM1478-AL$7*$B1484)-AL$6/$A1484+AL$5</f>
        <v>8.110401544426793E-2</v>
      </c>
      <c r="AM1484" s="24">
        <f>(SameDayP2_Raw!AN1478-AM$7*$B1484)-AM$6/$A1484+AM$5</f>
        <v>7.6738862333314881E-2</v>
      </c>
      <c r="AN1484" s="24">
        <f>(SameDayP2_Raw!AO1478-AN$7*$B1484)-AN$6/$A1484+AN$5</f>
        <v>8.9166049672872047E-2</v>
      </c>
      <c r="AO1484" s="24">
        <f>(SameDayP2_Raw!AP1478-AO$7*$B1484)-AO$6/$A1484+AO$5</f>
        <v>9.7331199195999724E-2</v>
      </c>
      <c r="AP1484" s="24"/>
      <c r="AR1484" s="24">
        <f>SameDayP2_Raw!D1478-SameDayP2_lambdacor!AR$7*SameDayP2_lambdacor!$B1485</f>
        <v>8.2709593820081709E-2</v>
      </c>
    </row>
    <row r="1485" spans="1:44" x14ac:dyDescent="0.25">
      <c r="A1485" s="25">
        <v>1031</v>
      </c>
      <c r="B1485" s="70">
        <v>9.3800000000001521E-4</v>
      </c>
      <c r="C1485" s="24">
        <f>(SameDayP2_Raw!C1479-C$7*$B1485)-C$6/$A1485+C$5</f>
        <v>6.9077261436982562E-2</v>
      </c>
      <c r="D1485" s="24">
        <f>(SameDayP2_Raw!E1479-D$7*$B1485)-D$6/$A1485+D$5</f>
        <v>8.6764582261598611E-2</v>
      </c>
      <c r="E1485" s="24">
        <f>(SameDayP2_Raw!F1479-E$7*$B1485)-E$6/$A1485+E$5</f>
        <v>9.0228510213706259E-2</v>
      </c>
      <c r="F1485" s="24">
        <f>(SameDayP2_Raw!G1479-F$7*$B1485)-F$6/$A1485+F$5</f>
        <v>9.3817898916908227E-2</v>
      </c>
      <c r="G1485" s="24">
        <f>(SameDayP2_Raw!H1479-G$7*$B1485)-G$6/$A1485+G$5</f>
        <v>9.9295738610891068E-2</v>
      </c>
      <c r="H1485" s="24">
        <f>(SameDayP2_Raw!I1479-H$7*$B1485)-H$6/$A1485+H$5</f>
        <v>8.5764534305461909E-2</v>
      </c>
      <c r="I1485" s="24">
        <f>(SameDayP2_Raw!J1479-I$7*$B1485)-I$6/$A1485+I$5</f>
        <v>7.836288267187741E-2</v>
      </c>
      <c r="J1485" s="24">
        <f>(SameDayP2_Raw!K1479-J$7*$B1485)-J$6/$A1485+J$5</f>
        <v>8.3487537534703338E-2</v>
      </c>
      <c r="K1485" s="24">
        <f>(SameDayP2_Raw!L1479-K$7*$B1485)-K$6/$A1485+K$5</f>
        <v>8.2380284976019333E-2</v>
      </c>
      <c r="L1485" s="24">
        <f>(SameDayP2_Raw!M1479-L$7*$B1485)-L$6/$A1485+L$5</f>
        <v>8.4794928512602619E-2</v>
      </c>
      <c r="M1485" s="24">
        <f>(SameDayP2_Raw!N1479-M$7*$B1485)-M$6/$A1485+M$5</f>
        <v>7.8566785113813806E-2</v>
      </c>
      <c r="N1485" s="24">
        <f>(SameDayP2_Raw!O1479-N$7*$B1485)-N$6/$A1485+N$5</f>
        <v>9.3377323114938099E-2</v>
      </c>
      <c r="O1485" s="24">
        <f>(SameDayP2_Raw!P1479-O$7*$B1485)-O$6/$A1485+O$5</f>
        <v>8.7753691361370956E-2</v>
      </c>
      <c r="P1485" s="24">
        <f>(SameDayP2_Raw!Q1479-P$7*$B1485)-P$6/$A1485+P$5</f>
        <v>5.3574957581343237E-2</v>
      </c>
      <c r="Q1485" s="24">
        <f>(SameDayP2_Raw!R1479-Q$7*$B1485)-Q$6/$A1485+Q$5</f>
        <v>7.3289808496079384E-2</v>
      </c>
      <c r="R1485" s="24">
        <f>(SameDayP2_Raw!S1479-R$7*$B1485)-R$6/$A1485+R$5</f>
        <v>6.91161025772392E-2</v>
      </c>
      <c r="S1485" s="24">
        <f>(SameDayP2_Raw!T1479-S$7*$B1485)-S$6/$A1485+S$5</f>
        <v>8.9470829723475823E-2</v>
      </c>
      <c r="T1485" s="24">
        <f>(SameDayP2_Raw!U1479-T$7*$B1485)-T$6/$A1485+T$5</f>
        <v>9.4779617971866764E-2</v>
      </c>
      <c r="U1485" s="24">
        <f>(SameDayP2_Raw!V1479-U$7*$B1485)-U$6/$A1485+U$5</f>
        <v>7.9570861407372198E-2</v>
      </c>
      <c r="V1485" s="24">
        <f>(SameDayP2_Raw!W1479-V$7*$B1485)-V$6/$A1485+V$5</f>
        <v>6.5511029605189092E-2</v>
      </c>
      <c r="W1485" s="24">
        <f>(SameDayP2_Raw!X1479-W$7*$B1485)-W$6/$A1485+W$5</f>
        <v>8.6283321973631782E-2</v>
      </c>
      <c r="X1485" s="24">
        <f>(SameDayP2_Raw!Y1479-X$7*$B1485)-X$6/$A1485+X$5</f>
        <v>7.0657112964851623E-2</v>
      </c>
      <c r="Y1485" s="24">
        <f>(SameDayP2_Raw!Z1479-Y$7*$B1485)-Y$6/$A1485+Y$5</f>
        <v>0.10110678953971025</v>
      </c>
      <c r="Z1485" s="24">
        <f>(SameDayP2_Raw!AA1479-Z$7*$B1485)-Z$6/$A1485+Z$5</f>
        <v>9.4011610659696793E-2</v>
      </c>
      <c r="AA1485" s="24">
        <f>(SameDayP2_Raw!AB1479-AA$7*$B1485)-AA$6/$A1485+AA$5</f>
        <v>9.6412344283460988E-2</v>
      </c>
      <c r="AB1485" s="24">
        <f>(SameDayP2_Raw!AC1479-AB$7*$B1485)-AB$6/$A1485+AB$5</f>
        <v>9.6740761672231057E-2</v>
      </c>
      <c r="AC1485" s="24">
        <f>(SameDayP2_Raw!AD1479-AC$7*$B1485)-AC$6/$A1485+AC$5</f>
        <v>8.04206372720212E-2</v>
      </c>
      <c r="AD1485" s="24">
        <f>(SameDayP2_Raw!AE1479-AD$7*$B1485)-AD$6/$A1485+AD$5</f>
        <v>8.5139110842686966E-2</v>
      </c>
      <c r="AE1485" s="24">
        <f>(SameDayP2_Raw!AF1479-AE$7*$B1485)-AE$6/$A1485+AE$5</f>
        <v>9.9474110595119528E-2</v>
      </c>
      <c r="AF1485" s="24">
        <f>(SameDayP2_Raw!AG1479-AF$7*$B1485)-AF$6/$A1485+AF$5</f>
        <v>6.7778975627436566E-2</v>
      </c>
      <c r="AG1485" s="24">
        <f>(SameDayP2_Raw!AH1479-AG$7*$B1485)-AG$6/$A1485+AG$5</f>
        <v>7.996211131571325E-2</v>
      </c>
      <c r="AH1485" s="24">
        <f>(SameDayP2_Raw!AI1479-AH$7*$B1485)-AH$6/$A1485+AH$5</f>
        <v>7.8249035588225005E-2</v>
      </c>
      <c r="AI1485" s="24">
        <f>(SameDayP2_Raw!AJ1479-AI$7*$B1485)-AI$6/$A1485+AI$5</f>
        <v>8.7713475420215153E-2</v>
      </c>
      <c r="AJ1485" s="24">
        <f>(SameDayP2_Raw!AK1479-AJ$7*$B1485)-AJ$6/$A1485+AJ$5</f>
        <v>5.3776719771726766E-2</v>
      </c>
      <c r="AK1485" s="24">
        <f>(SameDayP2_Raw!AL1479-AK$7*$B1485)-AK$6/$A1485+AK$5</f>
        <v>7.6719127011031674E-2</v>
      </c>
      <c r="AL1485" s="24">
        <f>(SameDayP2_Raw!AM1479-AL$7*$B1485)-AL$6/$A1485+AL$5</f>
        <v>8.2253574343445851E-2</v>
      </c>
      <c r="AM1485" s="24">
        <f>(SameDayP2_Raw!AN1479-AM$7*$B1485)-AM$6/$A1485+AM$5</f>
        <v>7.8153365282439116E-2</v>
      </c>
      <c r="AN1485" s="24">
        <f>(SameDayP2_Raw!AO1479-AN$7*$B1485)-AN$6/$A1485+AN$5</f>
        <v>9.0535520369193531E-2</v>
      </c>
      <c r="AO1485" s="24">
        <f>(SameDayP2_Raw!AP1479-AO$7*$B1485)-AO$6/$A1485+AO$5</f>
        <v>9.8860176295008068E-2</v>
      </c>
      <c r="AP1485" s="24"/>
      <c r="AR1485" s="24">
        <f>SameDayP2_Raw!D1479-SameDayP2_lambdacor!AR$7*SameDayP2_lambdacor!$B1486</f>
        <v>8.321772791553754E-2</v>
      </c>
    </row>
    <row r="1486" spans="1:44" x14ac:dyDescent="0.25">
      <c r="A1486" s="25">
        <v>1030</v>
      </c>
      <c r="B1486" s="70">
        <v>9.0800000000000602E-4</v>
      </c>
      <c r="C1486" s="24">
        <f>(SameDayP2_Raw!C1480-C$7*$B1486)-C$6/$A1486+C$5</f>
        <v>6.9445722965327597E-2</v>
      </c>
      <c r="D1486" s="24">
        <f>(SameDayP2_Raw!E1480-D$7*$B1486)-D$6/$A1486+D$5</f>
        <v>8.7764169903353367E-2</v>
      </c>
      <c r="E1486" s="24">
        <f>(SameDayP2_Raw!F1480-E$7*$B1486)-E$6/$A1486+E$5</f>
        <v>9.1630836622441314E-2</v>
      </c>
      <c r="F1486" s="24">
        <f>(SameDayP2_Raw!G1480-F$7*$B1486)-F$6/$A1486+F$5</f>
        <v>9.4871255875128735E-2</v>
      </c>
      <c r="G1486" s="24">
        <f>(SameDayP2_Raw!H1480-G$7*$B1486)-G$6/$A1486+G$5</f>
        <v>0.10074731920581549</v>
      </c>
      <c r="H1486" s="24">
        <f>(SameDayP2_Raw!I1480-H$7*$B1486)-H$6/$A1486+H$5</f>
        <v>8.6989222173068204E-2</v>
      </c>
      <c r="I1486" s="24">
        <f>(SameDayP2_Raw!J1480-I$7*$B1486)-I$6/$A1486+I$5</f>
        <v>7.9515677022977127E-2</v>
      </c>
      <c r="J1486" s="24">
        <f>(SameDayP2_Raw!K1480-J$7*$B1486)-J$6/$A1486+J$5</f>
        <v>8.4371698659894717E-2</v>
      </c>
      <c r="K1486" s="24">
        <f>(SameDayP2_Raw!L1480-K$7*$B1486)-K$6/$A1486+K$5</f>
        <v>8.3286429822731892E-2</v>
      </c>
      <c r="L1486" s="24">
        <f>(SameDayP2_Raw!M1480-L$7*$B1486)-L$6/$A1486+L$5</f>
        <v>8.5692088834456767E-2</v>
      </c>
      <c r="M1486" s="24">
        <f>(SameDayP2_Raw!N1480-M$7*$B1486)-M$6/$A1486+M$5</f>
        <v>7.9559182040891865E-2</v>
      </c>
      <c r="N1486" s="24">
        <f>(SameDayP2_Raw!O1480-N$7*$B1486)-N$6/$A1486+N$5</f>
        <v>9.4754073104039535E-2</v>
      </c>
      <c r="O1486" s="24">
        <f>(SameDayP2_Raw!P1480-O$7*$B1486)-O$6/$A1486+O$5</f>
        <v>8.9118912911524489E-2</v>
      </c>
      <c r="P1486" s="24">
        <f>(SameDayP2_Raw!Q1480-P$7*$B1486)-P$6/$A1486+P$5</f>
        <v>5.4419109802954856E-2</v>
      </c>
      <c r="Q1486" s="24">
        <f>(SameDayP2_Raw!R1480-Q$7*$B1486)-Q$6/$A1486+Q$5</f>
        <v>7.4103038892364637E-2</v>
      </c>
      <c r="R1486" s="24">
        <f>(SameDayP2_Raw!S1480-R$7*$B1486)-R$6/$A1486+R$5</f>
        <v>6.989703711980709E-2</v>
      </c>
      <c r="S1486" s="24">
        <f>(SameDayP2_Raw!T1480-S$7*$B1486)-S$6/$A1486+S$5</f>
        <v>9.0674858990178214E-2</v>
      </c>
      <c r="T1486" s="24">
        <f>(SameDayP2_Raw!U1480-T$7*$B1486)-T$6/$A1486+T$5</f>
        <v>9.6088567869658414E-2</v>
      </c>
      <c r="U1486" s="24">
        <f>(SameDayP2_Raw!V1480-U$7*$B1486)-U$6/$A1486+U$5</f>
        <v>8.0680610150009144E-2</v>
      </c>
      <c r="V1486" s="24">
        <f>(SameDayP2_Raw!W1480-V$7*$B1486)-V$6/$A1486+V$5</f>
        <v>6.6133940979986677E-2</v>
      </c>
      <c r="W1486" s="24">
        <f>(SameDayP2_Raw!X1480-W$7*$B1486)-W$6/$A1486+W$5</f>
        <v>8.7437134233191632E-2</v>
      </c>
      <c r="X1486" s="24">
        <f>(SameDayP2_Raw!Y1480-X$7*$B1486)-X$6/$A1486+X$5</f>
        <v>7.1423240918634501E-2</v>
      </c>
      <c r="Y1486" s="24">
        <f>(SameDayP2_Raw!Z1480-Y$7*$B1486)-Y$6/$A1486+Y$5</f>
        <v>0.10256956400164738</v>
      </c>
      <c r="Z1486" s="24">
        <f>(SameDayP2_Raw!AA1480-Z$7*$B1486)-Z$6/$A1486+Z$5</f>
        <v>9.5369719870262021E-2</v>
      </c>
      <c r="AA1486" s="24">
        <f>(SameDayP2_Raw!AB1480-AA$7*$B1486)-AA$6/$A1486+AA$5</f>
        <v>9.7731590537082802E-2</v>
      </c>
      <c r="AB1486" s="24">
        <f>(SameDayP2_Raw!AC1480-AB$7*$B1486)-AB$6/$A1486+AB$5</f>
        <v>9.7815146714559931E-2</v>
      </c>
      <c r="AC1486" s="24">
        <f>(SameDayP2_Raw!AD1480-AC$7*$B1486)-AC$6/$A1486+AC$5</f>
        <v>8.1397970293888788E-2</v>
      </c>
      <c r="AD1486" s="24">
        <f>(SameDayP2_Raw!AE1480-AD$7*$B1486)-AD$6/$A1486+AD$5</f>
        <v>8.6195249549323005E-2</v>
      </c>
      <c r="AE1486" s="24">
        <f>(SameDayP2_Raw!AF1480-AE$7*$B1486)-AE$6/$A1486+AE$5</f>
        <v>0.10093918937080694</v>
      </c>
      <c r="AF1486" s="24">
        <f>(SameDayP2_Raw!AG1480-AF$7*$B1486)-AF$6/$A1486+AF$5</f>
        <v>6.8337280520857024E-2</v>
      </c>
      <c r="AG1486" s="24">
        <f>(SameDayP2_Raw!AH1480-AG$7*$B1486)-AG$6/$A1486+AG$5</f>
        <v>8.1195130014327377E-2</v>
      </c>
      <c r="AH1486" s="24">
        <f>(SameDayP2_Raw!AI1480-AH$7*$B1486)-AH$6/$A1486+AH$5</f>
        <v>7.922277577858787E-2</v>
      </c>
      <c r="AI1486" s="24">
        <f>(SameDayP2_Raw!AJ1480-AI$7*$B1486)-AI$6/$A1486+AI$5</f>
        <v>8.9000671789097568E-2</v>
      </c>
      <c r="AJ1486" s="24">
        <f>(SameDayP2_Raw!AK1480-AJ$7*$B1486)-AJ$6/$A1486+AJ$5</f>
        <v>5.4451309743634567E-2</v>
      </c>
      <c r="AK1486" s="24">
        <f>(SameDayP2_Raw!AL1480-AK$7*$B1486)-AK$6/$A1486+AK$5</f>
        <v>7.7663117518078709E-2</v>
      </c>
      <c r="AL1486" s="24">
        <f>(SameDayP2_Raw!AM1480-AL$7*$B1486)-AL$6/$A1486+AL$5</f>
        <v>8.3466663035921304E-2</v>
      </c>
      <c r="AM1486" s="24">
        <f>(SameDayP2_Raw!AN1480-AM$7*$B1486)-AM$6/$A1486+AM$5</f>
        <v>7.9625194605351501E-2</v>
      </c>
      <c r="AN1486" s="24">
        <f>(SameDayP2_Raw!AO1480-AN$7*$B1486)-AN$6/$A1486+AN$5</f>
        <v>9.1962415557074698E-2</v>
      </c>
      <c r="AO1486" s="24">
        <f>(SameDayP2_Raw!AP1480-AO$7*$B1486)-AO$6/$A1486+AO$5</f>
        <v>0.10048490248586361</v>
      </c>
      <c r="AP1486" s="24"/>
      <c r="AR1486" s="24">
        <f>SameDayP2_Raw!D1480-SameDayP2_lambdacor!AR$7*SameDayP2_lambdacor!$B1487</f>
        <v>8.3639968820444999E-2</v>
      </c>
    </row>
    <row r="1487" spans="1:44" x14ac:dyDescent="0.25">
      <c r="A1487" s="25">
        <v>1029</v>
      </c>
      <c r="B1487" s="70">
        <v>9.4699999999999646E-4</v>
      </c>
      <c r="C1487" s="24">
        <f>(SameDayP2_Raw!C1481-C$7*$B1487)-C$6/$A1487+C$5</f>
        <v>6.9779210896485103E-2</v>
      </c>
      <c r="D1487" s="24">
        <f>(SameDayP2_Raw!E1481-D$7*$B1487)-D$6/$A1487+D$5</f>
        <v>8.8774047354166136E-2</v>
      </c>
      <c r="E1487" s="24">
        <f>(SameDayP2_Raw!F1481-E$7*$B1487)-E$6/$A1487+E$5</f>
        <v>9.3039834620062684E-2</v>
      </c>
      <c r="F1487" s="24">
        <f>(SameDayP2_Raw!G1481-F$7*$B1487)-F$6/$A1487+F$5</f>
        <v>9.595798983296086E-2</v>
      </c>
      <c r="G1487" s="24">
        <f>(SameDayP2_Raw!H1481-G$7*$B1487)-G$6/$A1487+G$5</f>
        <v>0.10222671629440851</v>
      </c>
      <c r="H1487" s="24">
        <f>(SameDayP2_Raw!I1481-H$7*$B1487)-H$6/$A1487+H$5</f>
        <v>8.815804850893888E-2</v>
      </c>
      <c r="I1487" s="24">
        <f>(SameDayP2_Raw!J1481-I$7*$B1487)-I$6/$A1487+I$5</f>
        <v>8.0651237055026859E-2</v>
      </c>
      <c r="J1487" s="24">
        <f>(SameDayP2_Raw!K1481-J$7*$B1487)-J$6/$A1487+J$5</f>
        <v>8.5262975627864224E-2</v>
      </c>
      <c r="K1487" s="24">
        <f>(SameDayP2_Raw!L1481-K$7*$B1487)-K$6/$A1487+K$5</f>
        <v>8.4236670790391363E-2</v>
      </c>
      <c r="L1487" s="24">
        <f>(SameDayP2_Raw!M1481-L$7*$B1487)-L$6/$A1487+L$5</f>
        <v>8.6603878494291978E-2</v>
      </c>
      <c r="M1487" s="24">
        <f>(SameDayP2_Raw!N1481-M$7*$B1487)-M$6/$A1487+M$5</f>
        <v>8.0555747951824269E-2</v>
      </c>
      <c r="N1487" s="24">
        <f>(SameDayP2_Raw!O1481-N$7*$B1487)-N$6/$A1487+N$5</f>
        <v>9.6197821327432154E-2</v>
      </c>
      <c r="O1487" s="24">
        <f>(SameDayP2_Raw!P1481-O$7*$B1487)-O$6/$A1487+O$5</f>
        <v>9.0475792922050213E-2</v>
      </c>
      <c r="P1487" s="24">
        <f>(SameDayP2_Raw!Q1481-P$7*$B1487)-P$6/$A1487+P$5</f>
        <v>5.5284149488486672E-2</v>
      </c>
      <c r="Q1487" s="24">
        <f>(SameDayP2_Raw!R1481-Q$7*$B1487)-Q$6/$A1487+Q$5</f>
        <v>7.4967516654344882E-2</v>
      </c>
      <c r="R1487" s="24">
        <f>(SameDayP2_Raw!S1481-R$7*$B1487)-R$6/$A1487+R$5</f>
        <v>7.0739227455559883E-2</v>
      </c>
      <c r="S1487" s="24">
        <f>(SameDayP2_Raw!T1481-S$7*$B1487)-S$6/$A1487+S$5</f>
        <v>9.1867795597129126E-2</v>
      </c>
      <c r="T1487" s="24">
        <f>(SameDayP2_Raw!U1481-T$7*$B1487)-T$6/$A1487+T$5</f>
        <v>9.746186906605403E-2</v>
      </c>
      <c r="U1487" s="24">
        <f>(SameDayP2_Raw!V1481-U$7*$B1487)-U$6/$A1487+U$5</f>
        <v>8.1814835558730176E-2</v>
      </c>
      <c r="V1487" s="24">
        <f>(SameDayP2_Raw!W1481-V$7*$B1487)-V$6/$A1487+V$5</f>
        <v>6.6815093405572595E-2</v>
      </c>
      <c r="W1487" s="24">
        <f>(SameDayP2_Raw!X1481-W$7*$B1487)-W$6/$A1487+W$5</f>
        <v>8.8641255222399046E-2</v>
      </c>
      <c r="X1487" s="24">
        <f>(SameDayP2_Raw!Y1481-X$7*$B1487)-X$6/$A1487+X$5</f>
        <v>7.2256891494013653E-2</v>
      </c>
      <c r="Y1487" s="24">
        <f>(SameDayP2_Raw!Z1481-Y$7*$B1487)-Y$6/$A1487+Y$5</f>
        <v>0.10399015727673575</v>
      </c>
      <c r="Z1487" s="24">
        <f>(SameDayP2_Raw!AA1481-Z$7*$B1487)-Z$6/$A1487+Z$5</f>
        <v>9.6732550275653584E-2</v>
      </c>
      <c r="AA1487" s="24">
        <f>(SameDayP2_Raw!AB1481-AA$7*$B1487)-AA$6/$A1487+AA$5</f>
        <v>9.9143618925889229E-2</v>
      </c>
      <c r="AB1487" s="24">
        <f>(SameDayP2_Raw!AC1481-AB$7*$B1487)-AB$6/$A1487+AB$5</f>
        <v>9.8977855335882672E-2</v>
      </c>
      <c r="AC1487" s="24">
        <f>(SameDayP2_Raw!AD1481-AC$7*$B1487)-AC$6/$A1487+AC$5</f>
        <v>8.2456705713674555E-2</v>
      </c>
      <c r="AD1487" s="24">
        <f>(SameDayP2_Raw!AE1481-AD$7*$B1487)-AD$6/$A1487+AD$5</f>
        <v>8.7344507025510276E-2</v>
      </c>
      <c r="AE1487" s="24">
        <f>(SameDayP2_Raw!AF1481-AE$7*$B1487)-AE$6/$A1487+AE$5</f>
        <v>0.10248431109641427</v>
      </c>
      <c r="AF1487" s="24">
        <f>(SameDayP2_Raw!AG1481-AF$7*$B1487)-AF$6/$A1487+AF$5</f>
        <v>6.9005924270023264E-2</v>
      </c>
      <c r="AG1487" s="24">
        <f>(SameDayP2_Raw!AH1481-AG$7*$B1487)-AG$6/$A1487+AG$5</f>
        <v>8.2614076894578461E-2</v>
      </c>
      <c r="AH1487" s="24">
        <f>(SameDayP2_Raw!AI1481-AH$7*$B1487)-AH$6/$A1487+AH$5</f>
        <v>8.0318250433300334E-2</v>
      </c>
      <c r="AI1487" s="24">
        <f>(SameDayP2_Raw!AJ1481-AI$7*$B1487)-AI$6/$A1487+AI$5</f>
        <v>9.0338358101623634E-2</v>
      </c>
      <c r="AJ1487" s="24">
        <f>(SameDayP2_Raw!AK1481-AJ$7*$B1487)-AJ$6/$A1487+AJ$5</f>
        <v>5.5295999435929583E-2</v>
      </c>
      <c r="AK1487" s="24">
        <f>(SameDayP2_Raw!AL1481-AK$7*$B1487)-AK$6/$A1487+AK$5</f>
        <v>7.8750936408739078E-2</v>
      </c>
      <c r="AL1487" s="24">
        <f>(SameDayP2_Raw!AM1481-AL$7*$B1487)-AL$6/$A1487+AL$5</f>
        <v>8.4794889388407457E-2</v>
      </c>
      <c r="AM1487" s="24">
        <f>(SameDayP2_Raw!AN1481-AM$7*$B1487)-AM$6/$A1487+AM$5</f>
        <v>8.1255375839748081E-2</v>
      </c>
      <c r="AN1487" s="24">
        <f>(SameDayP2_Raw!AO1481-AN$7*$B1487)-AN$6/$A1487+AN$5</f>
        <v>9.3418519421068949E-2</v>
      </c>
      <c r="AO1487" s="24">
        <f>(SameDayP2_Raw!AP1481-AO$7*$B1487)-AO$6/$A1487+AO$5</f>
        <v>0.10210780494922625</v>
      </c>
      <c r="AP1487" s="24"/>
      <c r="AR1487" s="24">
        <f>SameDayP2_Raw!D1481-SameDayP2_lambdacor!AR$7*SameDayP2_lambdacor!$B1488</f>
        <v>8.4067438140746562E-2</v>
      </c>
    </row>
    <row r="1488" spans="1:44" x14ac:dyDescent="0.25">
      <c r="A1488" s="25">
        <v>1028</v>
      </c>
      <c r="B1488" s="70">
        <v>9.8199999999999676E-4</v>
      </c>
      <c r="C1488" s="24">
        <f>(SameDayP2_Raw!C1482-C$7*$B1488)-C$6/$A1488+C$5</f>
        <v>7.0120432544262423E-2</v>
      </c>
      <c r="D1488" s="24">
        <f>(SameDayP2_Raw!E1482-D$7*$B1488)-D$6/$A1488+D$5</f>
        <v>8.9904810844138011E-2</v>
      </c>
      <c r="E1488" s="24">
        <f>(SameDayP2_Raw!F1482-E$7*$B1488)-E$6/$A1488+E$5</f>
        <v>9.4462129025279423E-2</v>
      </c>
      <c r="F1488" s="24">
        <f>(SameDayP2_Raw!G1482-F$7*$B1488)-F$6/$A1488+F$5</f>
        <v>9.7105411373141937E-2</v>
      </c>
      <c r="G1488" s="24">
        <f>(SameDayP2_Raw!H1482-G$7*$B1488)-G$6/$A1488+G$5</f>
        <v>0.10366352533514607</v>
      </c>
      <c r="H1488" s="24">
        <f>(SameDayP2_Raw!I1482-H$7*$B1488)-H$6/$A1488+H$5</f>
        <v>8.9386642226275514E-2</v>
      </c>
      <c r="I1488" s="24">
        <f>(SameDayP2_Raw!J1482-I$7*$B1488)-I$6/$A1488+I$5</f>
        <v>8.1934658666365068E-2</v>
      </c>
      <c r="J1488" s="24">
        <f>(SameDayP2_Raw!K1482-J$7*$B1488)-J$6/$A1488+J$5</f>
        <v>8.6324694861428158E-2</v>
      </c>
      <c r="K1488" s="24">
        <f>(SameDayP2_Raw!L1482-K$7*$B1488)-K$6/$A1488+K$5</f>
        <v>8.5281760076704002E-2</v>
      </c>
      <c r="L1488" s="24">
        <f>(SameDayP2_Raw!M1482-L$7*$B1488)-L$6/$A1488+L$5</f>
        <v>8.7651156898224086E-2</v>
      </c>
      <c r="M1488" s="24">
        <f>(SameDayP2_Raw!N1482-M$7*$B1488)-M$6/$A1488+M$5</f>
        <v>8.1706412994232216E-2</v>
      </c>
      <c r="N1488" s="24">
        <f>(SameDayP2_Raw!O1482-N$7*$B1488)-N$6/$A1488+N$5</f>
        <v>9.7715630623382371E-2</v>
      </c>
      <c r="O1488" s="24">
        <f>(SameDayP2_Raw!P1482-O$7*$B1488)-O$6/$A1488+O$5</f>
        <v>9.1897199728434492E-2</v>
      </c>
      <c r="P1488" s="24">
        <f>(SameDayP2_Raw!Q1482-P$7*$B1488)-P$6/$A1488+P$5</f>
        <v>5.634279855663693E-2</v>
      </c>
      <c r="Q1488" s="24">
        <f>(SameDayP2_Raw!R1482-Q$7*$B1488)-Q$6/$A1488+Q$5</f>
        <v>7.595779954369089E-2</v>
      </c>
      <c r="R1488" s="24">
        <f>(SameDayP2_Raw!S1482-R$7*$B1488)-R$6/$A1488+R$5</f>
        <v>7.1765654469210599E-2</v>
      </c>
      <c r="S1488" s="24">
        <f>(SameDayP2_Raw!T1482-S$7*$B1488)-S$6/$A1488+S$5</f>
        <v>9.3152894634199679E-2</v>
      </c>
      <c r="T1488" s="24">
        <f>(SameDayP2_Raw!U1482-T$7*$B1488)-T$6/$A1488+T$5</f>
        <v>9.9029619162311594E-2</v>
      </c>
      <c r="U1488" s="24">
        <f>(SameDayP2_Raw!V1482-U$7*$B1488)-U$6/$A1488+U$5</f>
        <v>8.301453470572584E-2</v>
      </c>
      <c r="V1488" s="24">
        <f>(SameDayP2_Raw!W1482-V$7*$B1488)-V$6/$A1488+V$5</f>
        <v>6.7678473229242891E-2</v>
      </c>
      <c r="W1488" s="24">
        <f>(SameDayP2_Raw!X1482-W$7*$B1488)-W$6/$A1488+W$5</f>
        <v>8.9937870455390923E-2</v>
      </c>
      <c r="X1488" s="24">
        <f>(SameDayP2_Raw!Y1482-X$7*$B1488)-X$6/$A1488+X$5</f>
        <v>7.3242815095626287E-2</v>
      </c>
      <c r="Y1488" s="24">
        <f>(SameDayP2_Raw!Z1482-Y$7*$B1488)-Y$6/$A1488+Y$5</f>
        <v>0.10544257125474321</v>
      </c>
      <c r="Z1488" s="24">
        <f>(SameDayP2_Raw!AA1482-Z$7*$B1488)-Z$6/$A1488+Z$5</f>
        <v>9.8174473678147356E-2</v>
      </c>
      <c r="AA1488" s="24">
        <f>(SameDayP2_Raw!AB1482-AA$7*$B1488)-AA$6/$A1488+AA$5</f>
        <v>0.10055401682518876</v>
      </c>
      <c r="AB1488" s="24">
        <f>(SameDayP2_Raw!AC1482-AB$7*$B1488)-AB$6/$A1488+AB$5</f>
        <v>0.10018665245976922</v>
      </c>
      <c r="AC1488" s="24">
        <f>(SameDayP2_Raw!AD1482-AC$7*$B1488)-AC$6/$A1488+AC$5</f>
        <v>8.3650938975115247E-2</v>
      </c>
      <c r="AD1488" s="24">
        <f>(SameDayP2_Raw!AE1482-AD$7*$B1488)-AD$6/$A1488+AD$5</f>
        <v>8.8593983487120581E-2</v>
      </c>
      <c r="AE1488" s="24">
        <f>(SameDayP2_Raw!AF1482-AE$7*$B1488)-AE$6/$A1488+AE$5</f>
        <v>0.10404527084168788</v>
      </c>
      <c r="AF1488" s="24">
        <f>(SameDayP2_Raw!AG1482-AF$7*$B1488)-AF$6/$A1488+AF$5</f>
        <v>6.9829728338572872E-2</v>
      </c>
      <c r="AG1488" s="24">
        <f>(SameDayP2_Raw!AH1482-AG$7*$B1488)-AG$6/$A1488+AG$5</f>
        <v>8.4083193770197989E-2</v>
      </c>
      <c r="AH1488" s="24">
        <f>(SameDayP2_Raw!AI1482-AH$7*$B1488)-AH$6/$A1488+AH$5</f>
        <v>8.1450414223176379E-2</v>
      </c>
      <c r="AI1488" s="24">
        <f>(SameDayP2_Raw!AJ1482-AI$7*$B1488)-AI$6/$A1488+AI$5</f>
        <v>9.1781340634969233E-2</v>
      </c>
      <c r="AJ1488" s="24">
        <f>(SameDayP2_Raw!AK1482-AJ$7*$B1488)-AJ$6/$A1488+AJ$5</f>
        <v>5.6268522946302899E-2</v>
      </c>
      <c r="AK1488" s="24">
        <f>(SameDayP2_Raw!AL1482-AK$7*$B1488)-AK$6/$A1488+AK$5</f>
        <v>7.9926993091038873E-2</v>
      </c>
      <c r="AL1488" s="24">
        <f>(SameDayP2_Raw!AM1482-AL$7*$B1488)-AL$6/$A1488+AL$5</f>
        <v>8.6153825880983081E-2</v>
      </c>
      <c r="AM1488" s="24">
        <f>(SameDayP2_Raw!AN1482-AM$7*$B1488)-AM$6/$A1488+AM$5</f>
        <v>8.2895697736503252E-2</v>
      </c>
      <c r="AN1488" s="24">
        <f>(SameDayP2_Raw!AO1482-AN$7*$B1488)-AN$6/$A1488+AN$5</f>
        <v>9.4874335711682245E-2</v>
      </c>
      <c r="AO1488" s="24">
        <f>(SameDayP2_Raw!AP1482-AO$7*$B1488)-AO$6/$A1488+AO$5</f>
        <v>0.10373095356594159</v>
      </c>
      <c r="AP1488" s="24"/>
      <c r="AR1488" s="24">
        <f>SameDayP2_Raw!D1482-SameDayP2_lambdacor!AR$7*SameDayP2_lambdacor!$B1489</f>
        <v>8.4661222310020046E-2</v>
      </c>
    </row>
    <row r="1489" spans="1:44" x14ac:dyDescent="0.25">
      <c r="A1489" s="25">
        <v>1027</v>
      </c>
      <c r="B1489" s="70">
        <v>9.6399999999999958E-4</v>
      </c>
      <c r="C1489" s="24">
        <f>(SameDayP2_Raw!C1483-C$7*$B1489)-C$6/$A1489+C$5</f>
        <v>7.0514304962298699E-2</v>
      </c>
      <c r="D1489" s="24">
        <f>(SameDayP2_Raw!E1483-D$7*$B1489)-D$6/$A1489+D$5</f>
        <v>9.124867802267185E-2</v>
      </c>
      <c r="E1489" s="24">
        <f>(SameDayP2_Raw!F1483-E$7*$B1489)-E$6/$A1489+E$5</f>
        <v>9.6096874235537949E-2</v>
      </c>
      <c r="F1489" s="24">
        <f>(SameDayP2_Raw!G1483-F$7*$B1489)-F$6/$A1489+F$5</f>
        <v>9.8337384810235046E-2</v>
      </c>
      <c r="G1489" s="24">
        <f>(SameDayP2_Raw!H1483-G$7*$B1489)-G$6/$A1489+G$5</f>
        <v>0.10520801991167096</v>
      </c>
      <c r="H1489" s="24">
        <f>(SameDayP2_Raw!I1483-H$7*$B1489)-H$6/$A1489+H$5</f>
        <v>9.0737528112512511E-2</v>
      </c>
      <c r="I1489" s="24">
        <f>(SameDayP2_Raw!J1483-I$7*$B1489)-I$6/$A1489+I$5</f>
        <v>8.335707195215783E-2</v>
      </c>
      <c r="J1489" s="24">
        <f>(SameDayP2_Raw!K1483-J$7*$B1489)-J$6/$A1489+J$5</f>
        <v>8.7492528235986272E-2</v>
      </c>
      <c r="K1489" s="24">
        <f>(SameDayP2_Raw!L1483-K$7*$B1489)-K$6/$A1489+K$5</f>
        <v>8.6504980711833365E-2</v>
      </c>
      <c r="L1489" s="24">
        <f>(SameDayP2_Raw!M1483-L$7*$B1489)-L$6/$A1489+L$5</f>
        <v>8.8883429913611978E-2</v>
      </c>
      <c r="M1489" s="24">
        <f>(SameDayP2_Raw!N1483-M$7*$B1489)-M$6/$A1489+M$5</f>
        <v>8.3038643838372284E-2</v>
      </c>
      <c r="N1489" s="24">
        <f>(SameDayP2_Raw!O1483-N$7*$B1489)-N$6/$A1489+N$5</f>
        <v>9.939360380841003E-2</v>
      </c>
      <c r="O1489" s="24">
        <f>(SameDayP2_Raw!P1483-O$7*$B1489)-O$6/$A1489+O$5</f>
        <v>9.3476954900484133E-2</v>
      </c>
      <c r="P1489" s="24">
        <f>(SameDayP2_Raw!Q1483-P$7*$B1489)-P$6/$A1489+P$5</f>
        <v>5.7616012139658966E-2</v>
      </c>
      <c r="Q1489" s="24">
        <f>(SameDayP2_Raw!R1483-Q$7*$B1489)-Q$6/$A1489+Q$5</f>
        <v>7.7071522307895268E-2</v>
      </c>
      <c r="R1489" s="24">
        <f>(SameDayP2_Raw!S1483-R$7*$B1489)-R$6/$A1489+R$5</f>
        <v>7.3050095049671943E-2</v>
      </c>
      <c r="S1489" s="24">
        <f>(SameDayP2_Raw!T1483-S$7*$B1489)-S$6/$A1489+S$5</f>
        <v>9.4567372959372703E-2</v>
      </c>
      <c r="T1489" s="24">
        <f>(SameDayP2_Raw!U1483-T$7*$B1489)-T$6/$A1489+T$5</f>
        <v>0.10077538396889676</v>
      </c>
      <c r="U1489" s="24">
        <f>(SameDayP2_Raw!V1483-U$7*$B1489)-U$6/$A1489+U$5</f>
        <v>8.4381005245450155E-2</v>
      </c>
      <c r="V1489" s="24">
        <f>(SameDayP2_Raw!W1483-V$7*$B1489)-V$6/$A1489+V$5</f>
        <v>6.879183600379965E-2</v>
      </c>
      <c r="W1489" s="24">
        <f>(SameDayP2_Raw!X1483-W$7*$B1489)-W$6/$A1489+W$5</f>
        <v>9.1423609084603161E-2</v>
      </c>
      <c r="X1489" s="24">
        <f>(SameDayP2_Raw!Y1483-X$7*$B1489)-X$6/$A1489+X$5</f>
        <v>7.4399894738576694E-2</v>
      </c>
      <c r="Y1489" s="24">
        <f>(SameDayP2_Raw!Z1483-Y$7*$B1489)-Y$6/$A1489+Y$5</f>
        <v>0.10689206453339789</v>
      </c>
      <c r="Z1489" s="24">
        <f>(SameDayP2_Raw!AA1483-Z$7*$B1489)-Z$6/$A1489+Z$5</f>
        <v>9.9666873596826577E-2</v>
      </c>
      <c r="AA1489" s="24">
        <f>(SameDayP2_Raw!AB1483-AA$7*$B1489)-AA$6/$A1489+AA$5</f>
        <v>0.10208593339525261</v>
      </c>
      <c r="AB1489" s="24">
        <f>(SameDayP2_Raw!AC1483-AB$7*$B1489)-AB$6/$A1489+AB$5</f>
        <v>0.1015365008256839</v>
      </c>
      <c r="AC1489" s="24">
        <f>(SameDayP2_Raw!AD1483-AC$7*$B1489)-AC$6/$A1489+AC$5</f>
        <v>8.4991962097613588E-2</v>
      </c>
      <c r="AD1489" s="24">
        <f>(SameDayP2_Raw!AE1483-AD$7*$B1489)-AD$6/$A1489+AD$5</f>
        <v>9.0001319345527228E-2</v>
      </c>
      <c r="AE1489" s="24">
        <f>(SameDayP2_Raw!AF1483-AE$7*$B1489)-AE$6/$A1489+AE$5</f>
        <v>0.10577286456568896</v>
      </c>
      <c r="AF1489" s="24">
        <f>(SameDayP2_Raw!AG1483-AF$7*$B1489)-AF$6/$A1489+AF$5</f>
        <v>7.0820692505091834E-2</v>
      </c>
      <c r="AG1489" s="24">
        <f>(SameDayP2_Raw!AH1483-AG$7*$B1489)-AG$6/$A1489+AG$5</f>
        <v>8.5683080883160456E-2</v>
      </c>
      <c r="AH1489" s="24">
        <f>(SameDayP2_Raw!AI1483-AH$7*$B1489)-AH$6/$A1489+AH$5</f>
        <v>8.2806020900201283E-2</v>
      </c>
      <c r="AI1489" s="24">
        <f>(SameDayP2_Raw!AJ1483-AI$7*$B1489)-AI$6/$A1489+AI$5</f>
        <v>9.3353647633951792E-2</v>
      </c>
      <c r="AJ1489" s="24">
        <f>(SameDayP2_Raw!AK1483-AJ$7*$B1489)-AJ$6/$A1489+AJ$5</f>
        <v>5.7412106926561901E-2</v>
      </c>
      <c r="AK1489" s="24">
        <f>(SameDayP2_Raw!AL1483-AK$7*$B1489)-AK$6/$A1489+AK$5</f>
        <v>8.124446280089577E-2</v>
      </c>
      <c r="AL1489" s="24">
        <f>(SameDayP2_Raw!AM1483-AL$7*$B1489)-AL$6/$A1489+AL$5</f>
        <v>8.7696981332876706E-2</v>
      </c>
      <c r="AM1489" s="24">
        <f>(SameDayP2_Raw!AN1483-AM$7*$B1489)-AM$6/$A1489+AM$5</f>
        <v>8.4767509877956351E-2</v>
      </c>
      <c r="AN1489" s="24">
        <f>(SameDayP2_Raw!AO1483-AN$7*$B1489)-AN$6/$A1489+AN$5</f>
        <v>9.6450934667931573E-2</v>
      </c>
      <c r="AO1489" s="24">
        <f>(SameDayP2_Raw!AP1483-AO$7*$B1489)-AO$6/$A1489+AO$5</f>
        <v>0.1054193208443418</v>
      </c>
      <c r="AP1489" s="24"/>
      <c r="AR1489" s="24">
        <f>SameDayP2_Raw!D1483-SameDayP2_lambdacor!AR$7*SameDayP2_lambdacor!$B1490</f>
        <v>8.5190982009958324E-2</v>
      </c>
    </row>
    <row r="1490" spans="1:44" x14ac:dyDescent="0.25">
      <c r="A1490" s="25">
        <v>1026</v>
      </c>
      <c r="B1490" s="70">
        <v>9.900000000000117E-4</v>
      </c>
      <c r="C1490" s="24">
        <f>(SameDayP2_Raw!C1484-C$7*$B1490)-C$6/$A1490+C$5</f>
        <v>7.0965770620671595E-2</v>
      </c>
      <c r="D1490" s="24">
        <f>(SameDayP2_Raw!E1484-D$7*$B1490)-D$6/$A1490+D$5</f>
        <v>9.2763264464629402E-2</v>
      </c>
      <c r="E1490" s="24">
        <f>(SameDayP2_Raw!F1484-E$7*$B1490)-E$6/$A1490+E$5</f>
        <v>9.7790510876187703E-2</v>
      </c>
      <c r="F1490" s="24">
        <f>(SameDayP2_Raw!G1484-F$7*$B1490)-F$6/$A1490+F$5</f>
        <v>9.9649899993636076E-2</v>
      </c>
      <c r="G1490" s="24">
        <f>(SameDayP2_Raw!H1484-G$7*$B1490)-G$6/$A1490+G$5</f>
        <v>0.10680073166883566</v>
      </c>
      <c r="H1490" s="24">
        <f>(SameDayP2_Raw!I1484-H$7*$B1490)-H$6/$A1490+H$5</f>
        <v>9.2154817972465802E-2</v>
      </c>
      <c r="I1490" s="24">
        <f>(SameDayP2_Raw!J1484-I$7*$B1490)-I$6/$A1490+I$5</f>
        <v>8.4856620320092363E-2</v>
      </c>
      <c r="J1490" s="24">
        <f>(SameDayP2_Raw!K1484-J$7*$B1490)-J$6/$A1490+J$5</f>
        <v>8.8846191620991971E-2</v>
      </c>
      <c r="K1490" s="24">
        <f>(SameDayP2_Raw!L1484-K$7*$B1490)-K$6/$A1490+K$5</f>
        <v>8.7902445164286511E-2</v>
      </c>
      <c r="L1490" s="24">
        <f>(SameDayP2_Raw!M1484-L$7*$B1490)-L$6/$A1490+L$5</f>
        <v>9.0270131221352509E-2</v>
      </c>
      <c r="M1490" s="24">
        <f>(SameDayP2_Raw!N1484-M$7*$B1490)-M$6/$A1490+M$5</f>
        <v>8.4601911107949457E-2</v>
      </c>
      <c r="N1490" s="24">
        <f>(SameDayP2_Raw!O1484-N$7*$B1490)-N$6/$A1490+N$5</f>
        <v>0.10112392029986249</v>
      </c>
      <c r="O1490" s="24">
        <f>(SameDayP2_Raw!P1484-O$7*$B1490)-O$6/$A1490+O$5</f>
        <v>9.5151370941309293E-2</v>
      </c>
      <c r="P1490" s="24">
        <f>(SameDayP2_Raw!Q1484-P$7*$B1490)-P$6/$A1490+P$5</f>
        <v>5.9068897324928586E-2</v>
      </c>
      <c r="Q1490" s="24">
        <f>(SameDayP2_Raw!R1484-Q$7*$B1490)-Q$6/$A1490+Q$5</f>
        <v>7.8339654306426962E-2</v>
      </c>
      <c r="R1490" s="24">
        <f>(SameDayP2_Raw!S1484-R$7*$B1490)-R$6/$A1490+R$5</f>
        <v>7.4514367977035881E-2</v>
      </c>
      <c r="S1490" s="24">
        <f>(SameDayP2_Raw!T1484-S$7*$B1490)-S$6/$A1490+S$5</f>
        <v>9.605438013634944E-2</v>
      </c>
      <c r="T1490" s="24">
        <f>(SameDayP2_Raw!U1484-T$7*$B1490)-T$6/$A1490+T$5</f>
        <v>0.10271309105226117</v>
      </c>
      <c r="U1490" s="24">
        <f>(SameDayP2_Raw!V1484-U$7*$B1490)-U$6/$A1490+U$5</f>
        <v>8.5892273148426207E-2</v>
      </c>
      <c r="V1490" s="24">
        <f>(SameDayP2_Raw!W1484-V$7*$B1490)-V$6/$A1490+V$5</f>
        <v>7.0070219797351729E-2</v>
      </c>
      <c r="W1490" s="24">
        <f>(SameDayP2_Raw!X1484-W$7*$B1490)-W$6/$A1490+W$5</f>
        <v>9.3044075477921956E-2</v>
      </c>
      <c r="X1490" s="24">
        <f>(SameDayP2_Raw!Y1484-X$7*$B1490)-X$6/$A1490+X$5</f>
        <v>7.574384702525426E-2</v>
      </c>
      <c r="Y1490" s="24">
        <f>(SameDayP2_Raw!Z1484-Y$7*$B1490)-Y$6/$A1490+Y$5</f>
        <v>0.10843642019213195</v>
      </c>
      <c r="Z1490" s="24">
        <f>(SameDayP2_Raw!AA1484-Z$7*$B1490)-Z$6/$A1490+Z$5</f>
        <v>0.10120889354426979</v>
      </c>
      <c r="AA1490" s="24">
        <f>(SameDayP2_Raw!AB1484-AA$7*$B1490)-AA$6/$A1490+AA$5</f>
        <v>0.10356583288833714</v>
      </c>
      <c r="AB1490" s="24">
        <f>(SameDayP2_Raw!AC1484-AB$7*$B1490)-AB$6/$A1490+AB$5</f>
        <v>0.10286957396989786</v>
      </c>
      <c r="AC1490" s="24">
        <f>(SameDayP2_Raw!AD1484-AC$7*$B1490)-AC$6/$A1490+AC$5</f>
        <v>8.6481849476477773E-2</v>
      </c>
      <c r="AD1490" s="24">
        <f>(SameDayP2_Raw!AE1484-AD$7*$B1490)-AD$6/$A1490+AD$5</f>
        <v>9.1496466900767445E-2</v>
      </c>
      <c r="AE1490" s="24">
        <f>(SameDayP2_Raw!AF1484-AE$7*$B1490)-AE$6/$A1490+AE$5</f>
        <v>0.10747820692928522</v>
      </c>
      <c r="AF1490" s="24">
        <f>(SameDayP2_Raw!AG1484-AF$7*$B1490)-AF$6/$A1490+AF$5</f>
        <v>7.1993239521010624E-2</v>
      </c>
      <c r="AG1490" s="24">
        <f>(SameDayP2_Raw!AH1484-AG$7*$B1490)-AG$6/$A1490+AG$5</f>
        <v>8.7357473162352969E-2</v>
      </c>
      <c r="AH1490" s="24">
        <f>(SameDayP2_Raw!AI1484-AH$7*$B1490)-AH$6/$A1490+AH$5</f>
        <v>8.4238373767136415E-2</v>
      </c>
      <c r="AI1490" s="24">
        <f>(SameDayP2_Raw!AJ1484-AI$7*$B1490)-AI$6/$A1490+AI$5</f>
        <v>9.5050383612538758E-2</v>
      </c>
      <c r="AJ1490" s="24">
        <f>(SameDayP2_Raw!AK1484-AJ$7*$B1490)-AJ$6/$A1490+AJ$5</f>
        <v>5.8793205839415254E-2</v>
      </c>
      <c r="AK1490" s="24">
        <f>(SameDayP2_Raw!AL1484-AK$7*$B1490)-AK$6/$A1490+AK$5</f>
        <v>8.2693163775638637E-2</v>
      </c>
      <c r="AL1490" s="24">
        <f>(SameDayP2_Raw!AM1484-AL$7*$B1490)-AL$6/$A1490+AL$5</f>
        <v>8.9289730067076786E-2</v>
      </c>
      <c r="AM1490" s="24">
        <f>(SameDayP2_Raw!AN1484-AM$7*$B1490)-AM$6/$A1490+AM$5</f>
        <v>8.6689585720010759E-2</v>
      </c>
      <c r="AN1490" s="24">
        <f>(SameDayP2_Raw!AO1484-AN$7*$B1490)-AN$6/$A1490+AN$5</f>
        <v>9.8052125282962768E-2</v>
      </c>
      <c r="AO1490" s="24">
        <f>(SameDayP2_Raw!AP1484-AO$7*$B1490)-AO$6/$A1490+AO$5</f>
        <v>0.10711853822624573</v>
      </c>
      <c r="AP1490" s="24"/>
      <c r="AR1490" s="24">
        <f>SameDayP2_Raw!D1484-SameDayP2_lambdacor!AR$7*SameDayP2_lambdacor!$B1491</f>
        <v>8.585593106183631E-2</v>
      </c>
    </row>
    <row r="1491" spans="1:44" x14ac:dyDescent="0.25">
      <c r="A1491" s="25">
        <v>1025</v>
      </c>
      <c r="B1491" s="70">
        <v>1.0090000000000099E-3</v>
      </c>
      <c r="C1491" s="24">
        <f>(SameDayP2_Raw!C1485-C$7*$B1491)-C$6/$A1491+C$5</f>
        <v>7.1360674599951754E-2</v>
      </c>
      <c r="D1491" s="24">
        <f>(SameDayP2_Raw!E1485-D$7*$B1491)-D$6/$A1491+D$5</f>
        <v>9.4272551414484484E-2</v>
      </c>
      <c r="E1491" s="24">
        <f>(SameDayP2_Raw!F1485-E$7*$B1491)-E$6/$A1491+E$5</f>
        <v>9.9454658893451175E-2</v>
      </c>
      <c r="F1491" s="24">
        <f>(SameDayP2_Raw!G1485-F$7*$B1491)-F$6/$A1491+F$5</f>
        <v>0.1009104622986618</v>
      </c>
      <c r="G1491" s="24">
        <f>(SameDayP2_Raw!H1485-G$7*$B1491)-G$6/$A1491+G$5</f>
        <v>0.10824666258483452</v>
      </c>
      <c r="H1491" s="24">
        <f>(SameDayP2_Raw!I1485-H$7*$B1491)-H$6/$A1491+H$5</f>
        <v>9.3492805125966777E-2</v>
      </c>
      <c r="I1491" s="24">
        <f>(SameDayP2_Raw!J1485-I$7*$B1491)-I$6/$A1491+I$5</f>
        <v>8.6339167937782318E-2</v>
      </c>
      <c r="J1491" s="24">
        <f>(SameDayP2_Raw!K1485-J$7*$B1491)-J$6/$A1491+J$5</f>
        <v>9.0229572717696049E-2</v>
      </c>
      <c r="K1491" s="24">
        <f>(SameDayP2_Raw!L1485-K$7*$B1491)-K$6/$A1491+K$5</f>
        <v>8.9270238825064407E-2</v>
      </c>
      <c r="L1491" s="24">
        <f>(SameDayP2_Raw!M1485-L$7*$B1491)-L$6/$A1491+L$5</f>
        <v>9.1621508947210606E-2</v>
      </c>
      <c r="M1491" s="24">
        <f>(SameDayP2_Raw!N1485-M$7*$B1491)-M$6/$A1491+M$5</f>
        <v>8.6177082859937221E-2</v>
      </c>
      <c r="N1491" s="24">
        <f>(SameDayP2_Raw!O1485-N$7*$B1491)-N$6/$A1491+N$5</f>
        <v>0.10280695208771733</v>
      </c>
      <c r="O1491" s="24">
        <f>(SameDayP2_Raw!P1485-O$7*$B1491)-O$6/$A1491+O$5</f>
        <v>9.6722761697945386E-2</v>
      </c>
      <c r="P1491" s="24">
        <f>(SameDayP2_Raw!Q1485-P$7*$B1491)-P$6/$A1491+P$5</f>
        <v>6.0613406274425796E-2</v>
      </c>
      <c r="Q1491" s="24">
        <f>(SameDayP2_Raw!R1485-Q$7*$B1491)-Q$6/$A1491+Q$5</f>
        <v>7.9563319693583018E-2</v>
      </c>
      <c r="R1491" s="24">
        <f>(SameDayP2_Raw!S1485-R$7*$B1491)-R$6/$A1491+R$5</f>
        <v>7.6063803178516784E-2</v>
      </c>
      <c r="S1491" s="24">
        <f>(SameDayP2_Raw!T1485-S$7*$B1491)-S$6/$A1491+S$5</f>
        <v>9.7483378030781914E-2</v>
      </c>
      <c r="T1491" s="24">
        <f>(SameDayP2_Raw!U1485-T$7*$B1491)-T$6/$A1491+T$5</f>
        <v>0.10455999202700519</v>
      </c>
      <c r="U1491" s="24">
        <f>(SameDayP2_Raw!V1485-U$7*$B1491)-U$6/$A1491+U$5</f>
        <v>8.7354394650903805E-2</v>
      </c>
      <c r="V1491" s="24">
        <f>(SameDayP2_Raw!W1485-V$7*$B1491)-V$6/$A1491+V$5</f>
        <v>7.1453755684428411E-2</v>
      </c>
      <c r="W1491" s="24">
        <f>(SameDayP2_Raw!X1485-W$7*$B1491)-W$6/$A1491+W$5</f>
        <v>9.464600520650783E-2</v>
      </c>
      <c r="X1491" s="24">
        <f>(SameDayP2_Raw!Y1485-X$7*$B1491)-X$6/$A1491+X$5</f>
        <v>7.7123733550355969E-2</v>
      </c>
      <c r="Y1491" s="24">
        <f>(SameDayP2_Raw!Z1485-Y$7*$B1491)-Y$6/$A1491+Y$5</f>
        <v>0.10983024729958993</v>
      </c>
      <c r="Z1491" s="24">
        <f>(SameDayP2_Raw!AA1485-Z$7*$B1491)-Z$6/$A1491+Z$5</f>
        <v>0.10268126645155629</v>
      </c>
      <c r="AA1491" s="24">
        <f>(SameDayP2_Raw!AB1485-AA$7*$B1491)-AA$6/$A1491+AA$5</f>
        <v>0.10500683768747049</v>
      </c>
      <c r="AB1491" s="24">
        <f>(SameDayP2_Raw!AC1485-AB$7*$B1491)-AB$6/$A1491+AB$5</f>
        <v>0.10417861853539355</v>
      </c>
      <c r="AC1491" s="24">
        <f>(SameDayP2_Raw!AD1485-AC$7*$B1491)-AC$6/$A1491+AC$5</f>
        <v>8.8045389013468034E-2</v>
      </c>
      <c r="AD1491" s="24">
        <f>(SameDayP2_Raw!AE1485-AD$7*$B1491)-AD$6/$A1491+AD$5</f>
        <v>9.3006462053077138E-2</v>
      </c>
      <c r="AE1491" s="24">
        <f>(SameDayP2_Raw!AF1485-AE$7*$B1491)-AE$6/$A1491+AE$5</f>
        <v>0.1092068824305935</v>
      </c>
      <c r="AF1491" s="24">
        <f>(SameDayP2_Raw!AG1485-AF$7*$B1491)-AF$6/$A1491+AF$5</f>
        <v>7.3222130885815626E-2</v>
      </c>
      <c r="AG1491" s="24">
        <f>(SameDayP2_Raw!AH1485-AG$7*$B1491)-AG$6/$A1491+AG$5</f>
        <v>8.9075083736267394E-2</v>
      </c>
      <c r="AH1491" s="24">
        <f>(SameDayP2_Raw!AI1485-AH$7*$B1491)-AH$6/$A1491+AH$5</f>
        <v>8.5663996416317514E-2</v>
      </c>
      <c r="AI1491" s="24">
        <f>(SameDayP2_Raw!AJ1485-AI$7*$B1491)-AI$6/$A1491+AI$5</f>
        <v>9.6774849456744416E-2</v>
      </c>
      <c r="AJ1491" s="24">
        <f>(SameDayP2_Raw!AK1485-AJ$7*$B1491)-AJ$6/$A1491+AJ$5</f>
        <v>6.0281314633906381E-2</v>
      </c>
      <c r="AK1491" s="24">
        <f>(SameDayP2_Raw!AL1485-AK$7*$B1491)-AK$6/$A1491+AK$5</f>
        <v>8.4174483621077753E-2</v>
      </c>
      <c r="AL1491" s="24">
        <f>(SameDayP2_Raw!AM1485-AL$7*$B1491)-AL$6/$A1491+AL$5</f>
        <v>9.0934620038214578E-2</v>
      </c>
      <c r="AM1491" s="24">
        <f>(SameDayP2_Raw!AN1485-AM$7*$B1491)-AM$6/$A1491+AM$5</f>
        <v>8.8594332764428727E-2</v>
      </c>
      <c r="AN1491" s="24">
        <f>(SameDayP2_Raw!AO1485-AN$7*$B1491)-AN$6/$A1491+AN$5</f>
        <v>9.9526631177046368E-2</v>
      </c>
      <c r="AO1491" s="24">
        <f>(SameDayP2_Raw!AP1485-AO$7*$B1491)-AO$6/$A1491+AO$5</f>
        <v>0.1087325099560798</v>
      </c>
      <c r="AP1491" s="24"/>
      <c r="AR1491" s="24">
        <f>SameDayP2_Raw!D1485-SameDayP2_lambdacor!AR$7*SameDayP2_lambdacor!$B1492</f>
        <v>8.6591308603536171E-2</v>
      </c>
    </row>
    <row r="1492" spans="1:44" x14ac:dyDescent="0.25">
      <c r="A1492" s="25">
        <v>1024</v>
      </c>
      <c r="B1492" s="70">
        <v>9.4099999999999046E-4</v>
      </c>
      <c r="C1492" s="24">
        <f>(SameDayP2_Raw!C1486-C$7*$B1492)-C$6/$A1492+C$5</f>
        <v>7.1946890412646874E-2</v>
      </c>
      <c r="D1492" s="24">
        <f>(SameDayP2_Raw!E1486-D$7*$B1492)-D$6/$A1492+D$5</f>
        <v>9.5908932389869153E-2</v>
      </c>
      <c r="E1492" s="24">
        <f>(SameDayP2_Raw!F1486-E$7*$B1492)-E$6/$A1492+E$5</f>
        <v>0.10111378838106908</v>
      </c>
      <c r="F1492" s="24">
        <f>(SameDayP2_Raw!G1486-F$7*$B1492)-F$6/$A1492+F$5</f>
        <v>0.10222697967538424</v>
      </c>
      <c r="G1492" s="24">
        <f>(SameDayP2_Raw!H1486-G$7*$B1492)-G$6/$A1492+G$5</f>
        <v>0.10970743795390106</v>
      </c>
      <c r="H1492" s="24">
        <f>(SameDayP2_Raw!I1486-H$7*$B1492)-H$6/$A1492+H$5</f>
        <v>9.4856834404048074E-2</v>
      </c>
      <c r="I1492" s="24">
        <f>(SameDayP2_Raw!J1486-I$7*$B1492)-I$6/$A1492+I$5</f>
        <v>8.7875249561189639E-2</v>
      </c>
      <c r="J1492" s="24">
        <f>(SameDayP2_Raw!K1486-J$7*$B1492)-J$6/$A1492+J$5</f>
        <v>9.168282729385932E-2</v>
      </c>
      <c r="K1492" s="24">
        <f>(SameDayP2_Raw!L1486-K$7*$B1492)-K$6/$A1492+K$5</f>
        <v>9.0786306259304769E-2</v>
      </c>
      <c r="L1492" s="24">
        <f>(SameDayP2_Raw!M1486-L$7*$B1492)-L$6/$A1492+L$5</f>
        <v>9.3044690956270479E-2</v>
      </c>
      <c r="M1492" s="24">
        <f>(SameDayP2_Raw!N1486-M$7*$B1492)-M$6/$A1492+M$5</f>
        <v>8.7822381599878194E-2</v>
      </c>
      <c r="N1492" s="24">
        <f>(SameDayP2_Raw!O1486-N$7*$B1492)-N$6/$A1492+N$5</f>
        <v>0.10450153332217489</v>
      </c>
      <c r="O1492" s="24">
        <f>(SameDayP2_Raw!P1486-O$7*$B1492)-O$6/$A1492+O$5</f>
        <v>9.8354688680852564E-2</v>
      </c>
      <c r="P1492" s="24">
        <f>(SameDayP2_Raw!Q1486-P$7*$B1492)-P$6/$A1492+P$5</f>
        <v>6.235337046446008E-2</v>
      </c>
      <c r="Q1492" s="24">
        <f>(SameDayP2_Raw!R1486-Q$7*$B1492)-Q$6/$A1492+Q$5</f>
        <v>8.092230220875396E-2</v>
      </c>
      <c r="R1492" s="24">
        <f>(SameDayP2_Raw!S1486-R$7*$B1492)-R$6/$A1492+R$5</f>
        <v>7.7775072127226355E-2</v>
      </c>
      <c r="S1492" s="24">
        <f>(SameDayP2_Raw!T1486-S$7*$B1492)-S$6/$A1492+S$5</f>
        <v>9.897126396416793E-2</v>
      </c>
      <c r="T1492" s="24">
        <f>(SameDayP2_Raw!U1486-T$7*$B1492)-T$6/$A1492+T$5</f>
        <v>0.10649659326380057</v>
      </c>
      <c r="U1492" s="24">
        <f>(SameDayP2_Raw!V1486-U$7*$B1492)-U$6/$A1492+U$5</f>
        <v>8.8888586265702244E-2</v>
      </c>
      <c r="V1492" s="24">
        <f>(SameDayP2_Raw!W1486-V$7*$B1492)-V$6/$A1492+V$5</f>
        <v>7.2959523692424061E-2</v>
      </c>
      <c r="W1492" s="24">
        <f>(SameDayP2_Raw!X1486-W$7*$B1492)-W$6/$A1492+W$5</f>
        <v>9.6327237054475642E-2</v>
      </c>
      <c r="X1492" s="24">
        <f>(SameDayP2_Raw!Y1486-X$7*$B1492)-X$6/$A1492+X$5</f>
        <v>7.8631795051224959E-2</v>
      </c>
      <c r="Y1492" s="24">
        <f>(SameDayP2_Raw!Z1486-Y$7*$B1492)-Y$6/$A1492+Y$5</f>
        <v>0.11116176279867365</v>
      </c>
      <c r="Z1492" s="24">
        <f>(SameDayP2_Raw!AA1486-Z$7*$B1492)-Z$6/$A1492+Z$5</f>
        <v>0.1041106263176578</v>
      </c>
      <c r="AA1492" s="24">
        <f>(SameDayP2_Raw!AB1486-AA$7*$B1492)-AA$6/$A1492+AA$5</f>
        <v>0.10647127710264637</v>
      </c>
      <c r="AB1492" s="24">
        <f>(SameDayP2_Raw!AC1486-AB$7*$B1492)-AB$6/$A1492+AB$5</f>
        <v>0.10555451786308212</v>
      </c>
      <c r="AC1492" s="24">
        <f>(SameDayP2_Raw!AD1486-AC$7*$B1492)-AC$6/$A1492+AC$5</f>
        <v>8.9679504244898706E-2</v>
      </c>
      <c r="AD1492" s="24">
        <f>(SameDayP2_Raw!AE1486-AD$7*$B1492)-AD$6/$A1492+AD$5</f>
        <v>9.4615018683926105E-2</v>
      </c>
      <c r="AE1492" s="24">
        <f>(SameDayP2_Raw!AF1486-AE$7*$B1492)-AE$6/$A1492+AE$5</f>
        <v>0.11086166223109831</v>
      </c>
      <c r="AF1492" s="24">
        <f>(SameDayP2_Raw!AG1486-AF$7*$B1492)-AF$6/$A1492+AF$5</f>
        <v>7.4662498990406612E-2</v>
      </c>
      <c r="AG1492" s="24">
        <f>(SameDayP2_Raw!AH1486-AG$7*$B1492)-AG$6/$A1492+AG$5</f>
        <v>9.0824434325472825E-2</v>
      </c>
      <c r="AH1492" s="24">
        <f>(SameDayP2_Raw!AI1486-AH$7*$B1492)-AH$6/$A1492+AH$5</f>
        <v>8.725535851394077E-2</v>
      </c>
      <c r="AI1492" s="24">
        <f>(SameDayP2_Raw!AJ1486-AI$7*$B1492)-AI$6/$A1492+AI$5</f>
        <v>9.857483194249464E-2</v>
      </c>
      <c r="AJ1492" s="24">
        <f>(SameDayP2_Raw!AK1486-AJ$7*$B1492)-AJ$6/$A1492+AJ$5</f>
        <v>6.2009989151539456E-2</v>
      </c>
      <c r="AK1492" s="24">
        <f>(SameDayP2_Raw!AL1486-AK$7*$B1492)-AK$6/$A1492+AK$5</f>
        <v>8.5766397293871907E-2</v>
      </c>
      <c r="AL1492" s="24">
        <f>(SameDayP2_Raw!AM1486-AL$7*$B1492)-AL$6/$A1492+AL$5</f>
        <v>9.2664178404601463E-2</v>
      </c>
      <c r="AM1492" s="24">
        <f>(SameDayP2_Raw!AN1486-AM$7*$B1492)-AM$6/$A1492+AM$5</f>
        <v>9.0533491234321223E-2</v>
      </c>
      <c r="AN1492" s="24">
        <f>(SameDayP2_Raw!AO1486-AN$7*$B1492)-AN$6/$A1492+AN$5</f>
        <v>0.10105005583945004</v>
      </c>
      <c r="AO1492" s="24">
        <f>(SameDayP2_Raw!AP1486-AO$7*$B1492)-AO$6/$A1492+AO$5</f>
        <v>0.11036398729574687</v>
      </c>
      <c r="AP1492" s="24"/>
      <c r="AR1492" s="24">
        <f>SameDayP2_Raw!D1486-SameDayP2_lambdacor!AR$7*SameDayP2_lambdacor!$B1493</f>
        <v>8.7135435064927491E-2</v>
      </c>
    </row>
    <row r="1493" spans="1:44" x14ac:dyDescent="0.25">
      <c r="A1493" s="25">
        <v>1023</v>
      </c>
      <c r="B1493" s="70">
        <v>1.0029999999999969E-3</v>
      </c>
      <c r="C1493" s="24">
        <f>(SameDayP2_Raw!C1487-C$7*$B1493)-C$6/$A1493+C$5</f>
        <v>7.2507868830867253E-2</v>
      </c>
      <c r="D1493" s="24">
        <f>(SameDayP2_Raw!E1487-D$7*$B1493)-D$6/$A1493+D$5</f>
        <v>9.7640875165250884E-2</v>
      </c>
      <c r="E1493" s="24">
        <f>(SameDayP2_Raw!F1487-E$7*$B1493)-E$6/$A1493+E$5</f>
        <v>0.10276731856086971</v>
      </c>
      <c r="F1493" s="24">
        <f>(SameDayP2_Raw!G1487-F$7*$B1493)-F$6/$A1493+F$5</f>
        <v>0.10352334403536767</v>
      </c>
      <c r="G1493" s="24">
        <f>(SameDayP2_Raw!H1487-G$7*$B1493)-G$6/$A1493+G$5</f>
        <v>0.11109562324984572</v>
      </c>
      <c r="H1493" s="24">
        <f>(SameDayP2_Raw!I1487-H$7*$B1493)-H$6/$A1493+H$5</f>
        <v>9.6178368085565014E-2</v>
      </c>
      <c r="I1493" s="24">
        <f>(SameDayP2_Raw!J1487-I$7*$B1493)-I$6/$A1493+I$5</f>
        <v>8.9511067284766516E-2</v>
      </c>
      <c r="J1493" s="24">
        <f>(SameDayP2_Raw!K1487-J$7*$B1493)-J$6/$A1493+J$5</f>
        <v>9.3260991084742312E-2</v>
      </c>
      <c r="K1493" s="24">
        <f>(SameDayP2_Raw!L1487-K$7*$B1493)-K$6/$A1493+K$5</f>
        <v>9.233259420071302E-2</v>
      </c>
      <c r="L1493" s="24">
        <f>(SameDayP2_Raw!M1487-L$7*$B1493)-L$6/$A1493+L$5</f>
        <v>9.4539950838587905E-2</v>
      </c>
      <c r="M1493" s="24">
        <f>(SameDayP2_Raw!N1487-M$7*$B1493)-M$6/$A1493+M$5</f>
        <v>8.96196296675109E-2</v>
      </c>
      <c r="N1493" s="24">
        <f>(SameDayP2_Raw!O1487-N$7*$B1493)-N$6/$A1493+N$5</f>
        <v>0.10624504811497631</v>
      </c>
      <c r="O1493" s="24">
        <f>(SameDayP2_Raw!P1487-O$7*$B1493)-O$6/$A1493+O$5</f>
        <v>0.10001658706776786</v>
      </c>
      <c r="P1493" s="24">
        <f>(SameDayP2_Raw!Q1487-P$7*$B1493)-P$6/$A1493+P$5</f>
        <v>6.4066648452491701E-2</v>
      </c>
      <c r="Q1493" s="24">
        <f>(SameDayP2_Raw!R1487-Q$7*$B1493)-Q$6/$A1493+Q$5</f>
        <v>8.2276477343044246E-2</v>
      </c>
      <c r="R1493" s="24">
        <f>(SameDayP2_Raw!S1487-R$7*$B1493)-R$6/$A1493+R$5</f>
        <v>7.9654974427065511E-2</v>
      </c>
      <c r="S1493" s="24">
        <f>(SameDayP2_Raw!T1487-S$7*$B1493)-S$6/$A1493+S$5</f>
        <v>0.10046068374386301</v>
      </c>
      <c r="T1493" s="24">
        <f>(SameDayP2_Raw!U1487-T$7*$B1493)-T$6/$A1493+T$5</f>
        <v>0.10845342197833627</v>
      </c>
      <c r="U1493" s="24">
        <f>(SameDayP2_Raw!V1487-U$7*$B1493)-U$6/$A1493+U$5</f>
        <v>9.0550708877473157E-2</v>
      </c>
      <c r="V1493" s="24">
        <f>(SameDayP2_Raw!W1487-V$7*$B1493)-V$6/$A1493+V$5</f>
        <v>7.4601701219601108E-2</v>
      </c>
      <c r="W1493" s="24">
        <f>(SameDayP2_Raw!X1487-W$7*$B1493)-W$6/$A1493+W$5</f>
        <v>9.8128522184081413E-2</v>
      </c>
      <c r="X1493" s="24">
        <f>(SameDayP2_Raw!Y1487-X$7*$B1493)-X$6/$A1493+X$5</f>
        <v>8.0277075485260321E-2</v>
      </c>
      <c r="Y1493" s="24">
        <f>(SameDayP2_Raw!Z1487-Y$7*$B1493)-Y$6/$A1493+Y$5</f>
        <v>0.1124513641118052</v>
      </c>
      <c r="Z1493" s="24">
        <f>(SameDayP2_Raw!AA1487-Z$7*$B1493)-Z$6/$A1493+Z$5</f>
        <v>0.10560528074223927</v>
      </c>
      <c r="AA1493" s="24">
        <f>(SameDayP2_Raw!AB1487-AA$7*$B1493)-AA$6/$A1493+AA$5</f>
        <v>0.1078798009141933</v>
      </c>
      <c r="AB1493" s="24">
        <f>(SameDayP2_Raw!AC1487-AB$7*$B1493)-AB$6/$A1493+AB$5</f>
        <v>0.10694311047196083</v>
      </c>
      <c r="AC1493" s="24">
        <f>(SameDayP2_Raw!AD1487-AC$7*$B1493)-AC$6/$A1493+AC$5</f>
        <v>9.1366177347208061E-2</v>
      </c>
      <c r="AD1493" s="24">
        <f>(SameDayP2_Raw!AE1487-AD$7*$B1493)-AD$6/$A1493+AD$5</f>
        <v>9.6202133673823451E-2</v>
      </c>
      <c r="AE1493" s="24">
        <f>(SameDayP2_Raw!AF1487-AE$7*$B1493)-AE$6/$A1493+AE$5</f>
        <v>0.11262418334150505</v>
      </c>
      <c r="AF1493" s="24">
        <f>(SameDayP2_Raw!AG1487-AF$7*$B1493)-AF$6/$A1493+AF$5</f>
        <v>7.6269591463616601E-2</v>
      </c>
      <c r="AG1493" s="24">
        <f>(SameDayP2_Raw!AH1487-AG$7*$B1493)-AG$6/$A1493+AG$5</f>
        <v>9.2623317202677746E-2</v>
      </c>
      <c r="AH1493" s="24">
        <f>(SameDayP2_Raw!AI1487-AH$7*$B1493)-AH$6/$A1493+AH$5</f>
        <v>8.896099057131393E-2</v>
      </c>
      <c r="AI1493" s="24">
        <f>(SameDayP2_Raw!AJ1487-AI$7*$B1493)-AI$6/$A1493+AI$5</f>
        <v>0.10048490252491593</v>
      </c>
      <c r="AJ1493" s="24">
        <f>(SameDayP2_Raw!AK1487-AJ$7*$B1493)-AJ$6/$A1493+AJ$5</f>
        <v>6.3935266977861727E-2</v>
      </c>
      <c r="AK1493" s="24">
        <f>(SameDayP2_Raw!AL1487-AK$7*$B1493)-AK$6/$A1493+AK$5</f>
        <v>8.744947317340282E-2</v>
      </c>
      <c r="AL1493" s="24">
        <f>(SameDayP2_Raw!AM1487-AL$7*$B1493)-AL$6/$A1493+AL$5</f>
        <v>9.442684108777305E-2</v>
      </c>
      <c r="AM1493" s="24">
        <f>(SameDayP2_Raw!AN1487-AM$7*$B1493)-AM$6/$A1493+AM$5</f>
        <v>9.2576518645670694E-2</v>
      </c>
      <c r="AN1493" s="24">
        <f>(SameDayP2_Raw!AO1487-AN$7*$B1493)-AN$6/$A1493+AN$5</f>
        <v>0.10256861170870733</v>
      </c>
      <c r="AO1493" s="24">
        <f>(SameDayP2_Raw!AP1487-AO$7*$B1493)-AO$6/$A1493+AO$5</f>
        <v>0.11189280832755766</v>
      </c>
      <c r="AP1493" s="24"/>
      <c r="AR1493" s="24">
        <f>SameDayP2_Raw!D1487-SameDayP2_lambdacor!AR$7*SameDayP2_lambdacor!$B1494</f>
        <v>8.7817523234502537E-2</v>
      </c>
    </row>
    <row r="1494" spans="1:44" x14ac:dyDescent="0.25">
      <c r="A1494" s="25">
        <v>1022</v>
      </c>
      <c r="B1494" s="70">
        <v>1.0200000000000001E-3</v>
      </c>
      <c r="C1494" s="24">
        <f>(SameDayP2_Raw!C1488-C$7*$B1494)-C$6/$A1494+C$5</f>
        <v>7.3196778083966824E-2</v>
      </c>
      <c r="D1494" s="24">
        <f>(SameDayP2_Raw!E1488-D$7*$B1494)-D$6/$A1494+D$5</f>
        <v>9.9414514872357002E-2</v>
      </c>
      <c r="E1494" s="24">
        <f>(SameDayP2_Raw!F1488-E$7*$B1494)-E$6/$A1494+E$5</f>
        <v>0.10436813867718761</v>
      </c>
      <c r="F1494" s="24">
        <f>(SameDayP2_Raw!G1488-F$7*$B1494)-F$6/$A1494+F$5</f>
        <v>0.10476192601004428</v>
      </c>
      <c r="G1494" s="24">
        <f>(SameDayP2_Raw!H1488-G$7*$B1494)-G$6/$A1494+G$5</f>
        <v>0.11238730360769539</v>
      </c>
      <c r="H1494" s="24">
        <f>(SameDayP2_Raw!I1488-H$7*$B1494)-H$6/$A1494+H$5</f>
        <v>9.7412871378055349E-2</v>
      </c>
      <c r="I1494" s="24">
        <f>(SameDayP2_Raw!J1488-I$7*$B1494)-I$6/$A1494+I$5</f>
        <v>9.1091302131471985E-2</v>
      </c>
      <c r="J1494" s="24">
        <f>(SameDayP2_Raw!K1488-J$7*$B1494)-J$6/$A1494+J$5</f>
        <v>9.4844849874426207E-2</v>
      </c>
      <c r="K1494" s="24">
        <f>(SameDayP2_Raw!L1488-K$7*$B1494)-K$6/$A1494+K$5</f>
        <v>9.3912038693678104E-2</v>
      </c>
      <c r="L1494" s="24">
        <f>(SameDayP2_Raw!M1488-L$7*$B1494)-L$6/$A1494+L$5</f>
        <v>9.5947425224460106E-2</v>
      </c>
      <c r="M1494" s="24">
        <f>(SameDayP2_Raw!N1488-M$7*$B1494)-M$6/$A1494+M$5</f>
        <v>9.1493893174180413E-2</v>
      </c>
      <c r="N1494" s="24">
        <f>(SameDayP2_Raw!O1488-N$7*$B1494)-N$6/$A1494+N$5</f>
        <v>0.10784613820530503</v>
      </c>
      <c r="O1494" s="24">
        <f>(SameDayP2_Raw!P1488-O$7*$B1494)-O$6/$A1494+O$5</f>
        <v>0.1015729776823496</v>
      </c>
      <c r="P1494" s="24">
        <f>(SameDayP2_Raw!Q1488-P$7*$B1494)-P$6/$A1494+P$5</f>
        <v>6.5908125287420793E-2</v>
      </c>
      <c r="Q1494" s="24">
        <f>(SameDayP2_Raw!R1488-Q$7*$B1494)-Q$6/$A1494+Q$5</f>
        <v>8.365895333004518E-2</v>
      </c>
      <c r="R1494" s="24">
        <f>(SameDayP2_Raw!S1488-R$7*$B1494)-R$6/$A1494+R$5</f>
        <v>8.1588327655062645E-2</v>
      </c>
      <c r="S1494" s="24">
        <f>(SameDayP2_Raw!T1488-S$7*$B1494)-S$6/$A1494+S$5</f>
        <v>0.10191208710392026</v>
      </c>
      <c r="T1494" s="24">
        <f>(SameDayP2_Raw!U1488-T$7*$B1494)-T$6/$A1494+T$5</f>
        <v>0.11039629354085279</v>
      </c>
      <c r="U1494" s="24">
        <f>(SameDayP2_Raw!V1488-U$7*$B1494)-U$6/$A1494+U$5</f>
        <v>9.2184577868948264E-2</v>
      </c>
      <c r="V1494" s="24">
        <f>(SameDayP2_Raw!W1488-V$7*$B1494)-V$6/$A1494+V$5</f>
        <v>7.6319523451007842E-2</v>
      </c>
      <c r="W1494" s="24">
        <f>(SameDayP2_Raw!X1488-W$7*$B1494)-W$6/$A1494+W$5</f>
        <v>9.9824425306516543E-2</v>
      </c>
      <c r="X1494" s="24">
        <f>(SameDayP2_Raw!Y1488-X$7*$B1494)-X$6/$A1494+X$5</f>
        <v>8.1969377248499245E-2</v>
      </c>
      <c r="Y1494" s="24">
        <f>(SameDayP2_Raw!Z1488-Y$7*$B1494)-Y$6/$A1494+Y$5</f>
        <v>0.11361529860309122</v>
      </c>
      <c r="Z1494" s="24">
        <f>(SameDayP2_Raw!AA1488-Z$7*$B1494)-Z$6/$A1494+Z$5</f>
        <v>0.10684871869005291</v>
      </c>
      <c r="AA1494" s="24">
        <f>(SameDayP2_Raw!AB1488-AA$7*$B1494)-AA$6/$A1494+AA$5</f>
        <v>0.10916421211912508</v>
      </c>
      <c r="AB1494" s="24">
        <f>(SameDayP2_Raw!AC1488-AB$7*$B1494)-AB$6/$A1494+AB$5</f>
        <v>0.10826376922587165</v>
      </c>
      <c r="AC1494" s="24">
        <f>(SameDayP2_Raw!AD1488-AC$7*$B1494)-AC$6/$A1494+AC$5</f>
        <v>9.3014444602772056E-2</v>
      </c>
      <c r="AD1494" s="24">
        <f>(SameDayP2_Raw!AE1488-AD$7*$B1494)-AD$6/$A1494+AD$5</f>
        <v>9.7805424417115955E-2</v>
      </c>
      <c r="AE1494" s="24">
        <f>(SameDayP2_Raw!AF1488-AE$7*$B1494)-AE$6/$A1494+AE$5</f>
        <v>0.11422705258474283</v>
      </c>
      <c r="AF1494" s="24">
        <f>(SameDayP2_Raw!AG1488-AF$7*$B1494)-AF$6/$A1494+AF$5</f>
        <v>7.7950123166509178E-2</v>
      </c>
      <c r="AG1494" s="24">
        <f>(SameDayP2_Raw!AH1488-AG$7*$B1494)-AG$6/$A1494+AG$5</f>
        <v>9.4300535922823697E-2</v>
      </c>
      <c r="AH1494" s="24">
        <f>(SameDayP2_Raw!AI1488-AH$7*$B1494)-AH$6/$A1494+AH$5</f>
        <v>9.0685029250074975E-2</v>
      </c>
      <c r="AI1494" s="24">
        <f>(SameDayP2_Raw!AJ1488-AI$7*$B1494)-AI$6/$A1494+AI$5</f>
        <v>0.10235839372812747</v>
      </c>
      <c r="AJ1494" s="24">
        <f>(SameDayP2_Raw!AK1488-AJ$7*$B1494)-AJ$6/$A1494+AJ$5</f>
        <v>6.6036800771156839E-2</v>
      </c>
      <c r="AK1494" s="24">
        <f>(SameDayP2_Raw!AL1488-AK$7*$B1494)-AK$6/$A1494+AK$5</f>
        <v>8.9110616960461728E-2</v>
      </c>
      <c r="AL1494" s="24">
        <f>(SameDayP2_Raw!AM1488-AL$7*$B1494)-AL$6/$A1494+AL$5</f>
        <v>9.6181394811651819E-2</v>
      </c>
      <c r="AM1494" s="24">
        <f>(SameDayP2_Raw!AN1488-AM$7*$B1494)-AM$6/$A1494+AM$5</f>
        <v>9.4504795376085068E-2</v>
      </c>
      <c r="AN1494" s="24">
        <f>(SameDayP2_Raw!AO1488-AN$7*$B1494)-AN$6/$A1494+AN$5</f>
        <v>0.10400029241920554</v>
      </c>
      <c r="AO1494" s="24">
        <f>(SameDayP2_Raw!AP1488-AO$7*$B1494)-AO$6/$A1494+AO$5</f>
        <v>0.11328754962439136</v>
      </c>
      <c r="AP1494" s="24"/>
      <c r="AR1494" s="24">
        <f>SameDayP2_Raw!D1488-SameDayP2_lambdacor!AR$7*SameDayP2_lambdacor!$B1495</f>
        <v>8.8576801509958336E-2</v>
      </c>
    </row>
    <row r="1495" spans="1:44" x14ac:dyDescent="0.25">
      <c r="A1495" s="25">
        <v>1021</v>
      </c>
      <c r="B1495" s="70">
        <v>9.9000000000000477E-4</v>
      </c>
      <c r="C1495" s="24">
        <f>(SameDayP2_Raw!C1489-C$7*$B1495)-C$6/$A1495+C$5</f>
        <v>7.4096540714165229E-2</v>
      </c>
      <c r="D1495" s="24">
        <f>(SameDayP2_Raw!E1489-D$7*$B1495)-D$6/$A1495+D$5</f>
        <v>0.10140256959182982</v>
      </c>
      <c r="E1495" s="24">
        <f>(SameDayP2_Raw!F1489-E$7*$B1495)-E$6/$A1495+E$5</f>
        <v>0.10595843180491066</v>
      </c>
      <c r="F1495" s="24">
        <f>(SameDayP2_Raw!G1489-F$7*$B1495)-F$6/$A1495+F$5</f>
        <v>0.10609084175319322</v>
      </c>
      <c r="G1495" s="24">
        <f>(SameDayP2_Raw!H1489-G$7*$B1495)-G$6/$A1495+G$5</f>
        <v>0.11368516570375668</v>
      </c>
      <c r="H1495" s="24">
        <f>(SameDayP2_Raw!I1489-H$7*$B1495)-H$6/$A1495+H$5</f>
        <v>9.8714106229067483E-2</v>
      </c>
      <c r="I1495" s="24">
        <f>(SameDayP2_Raw!J1489-I$7*$B1495)-I$6/$A1495+I$5</f>
        <v>9.2763220422194759E-2</v>
      </c>
      <c r="J1495" s="24">
        <f>(SameDayP2_Raw!K1489-J$7*$B1495)-J$6/$A1495+J$5</f>
        <v>9.6632521301827756E-2</v>
      </c>
      <c r="K1495" s="24">
        <f>(SameDayP2_Raw!L1489-K$7*$B1495)-K$6/$A1495+K$5</f>
        <v>9.5596753309085375E-2</v>
      </c>
      <c r="L1495" s="24">
        <f>(SameDayP2_Raw!M1489-L$7*$B1495)-L$6/$A1495+L$5</f>
        <v>9.7523960678276414E-2</v>
      </c>
      <c r="M1495" s="24">
        <f>(SameDayP2_Raw!N1489-M$7*$B1495)-M$6/$A1495+M$5</f>
        <v>9.3570297224251725E-2</v>
      </c>
      <c r="N1495" s="24">
        <f>(SameDayP2_Raw!O1489-N$7*$B1495)-N$6/$A1495+N$5</f>
        <v>0.10958020364796618</v>
      </c>
      <c r="O1495" s="24">
        <f>(SameDayP2_Raw!P1489-O$7*$B1495)-O$6/$A1495+O$5</f>
        <v>0.10323723349687139</v>
      </c>
      <c r="P1495" s="24">
        <f>(SameDayP2_Raw!Q1489-P$7*$B1495)-P$6/$A1495+P$5</f>
        <v>6.8013057489818576E-2</v>
      </c>
      <c r="Q1495" s="24">
        <f>(SameDayP2_Raw!R1489-Q$7*$B1495)-Q$6/$A1495+Q$5</f>
        <v>8.5158032638295425E-2</v>
      </c>
      <c r="R1495" s="24">
        <f>(SameDayP2_Raw!S1489-R$7*$B1495)-R$6/$A1495+R$5</f>
        <v>8.3738496173231328E-2</v>
      </c>
      <c r="S1495" s="24">
        <f>(SameDayP2_Raw!T1489-S$7*$B1495)-S$6/$A1495+S$5</f>
        <v>0.10342887513747875</v>
      </c>
      <c r="T1495" s="24">
        <f>(SameDayP2_Raw!U1489-T$7*$B1495)-T$6/$A1495+T$5</f>
        <v>0.11240650802723476</v>
      </c>
      <c r="U1495" s="24">
        <f>(SameDayP2_Raw!V1489-U$7*$B1495)-U$6/$A1495+U$5</f>
        <v>9.3957960545556121E-2</v>
      </c>
      <c r="V1495" s="24">
        <f>(SameDayP2_Raw!W1489-V$7*$B1495)-V$6/$A1495+V$5</f>
        <v>7.8365330157169427E-2</v>
      </c>
      <c r="W1495" s="24">
        <f>(SameDayP2_Raw!X1489-W$7*$B1495)-W$6/$A1495+W$5</f>
        <v>0.10164107055562631</v>
      </c>
      <c r="X1495" s="24">
        <f>(SameDayP2_Raw!Y1489-X$7*$B1495)-X$6/$A1495+X$5</f>
        <v>8.3844903962543668E-2</v>
      </c>
      <c r="Y1495" s="24">
        <f>(SameDayP2_Raw!Z1489-Y$7*$B1495)-Y$6/$A1495+Y$5</f>
        <v>0.11479500101659143</v>
      </c>
      <c r="Z1495" s="24">
        <f>(SameDayP2_Raw!AA1489-Z$7*$B1495)-Z$6/$A1495+Z$5</f>
        <v>0.10823861506496937</v>
      </c>
      <c r="AA1495" s="24">
        <f>(SameDayP2_Raw!AB1489-AA$7*$B1495)-AA$6/$A1495+AA$5</f>
        <v>0.11058701250385708</v>
      </c>
      <c r="AB1495" s="24">
        <f>(SameDayP2_Raw!AC1489-AB$7*$B1495)-AB$6/$A1495+AB$5</f>
        <v>0.1096417139926753</v>
      </c>
      <c r="AC1495" s="24">
        <f>(SameDayP2_Raw!AD1489-AC$7*$B1495)-AC$6/$A1495+AC$5</f>
        <v>9.4884879119071397E-2</v>
      </c>
      <c r="AD1495" s="24">
        <f>(SameDayP2_Raw!AE1489-AD$7*$B1495)-AD$6/$A1495+AD$5</f>
        <v>9.9531035705920548E-2</v>
      </c>
      <c r="AE1495" s="24">
        <f>(SameDayP2_Raw!AF1489-AE$7*$B1495)-AE$6/$A1495+AE$5</f>
        <v>0.11590458116286269</v>
      </c>
      <c r="AF1495" s="24">
        <f>(SameDayP2_Raw!AG1489-AF$7*$B1495)-AF$6/$A1495+AF$5</f>
        <v>7.993741766380584E-2</v>
      </c>
      <c r="AG1495" s="24">
        <f>(SameDayP2_Raw!AH1489-AG$7*$B1495)-AG$6/$A1495+AG$5</f>
        <v>9.6131215723504054E-2</v>
      </c>
      <c r="AH1495" s="24">
        <f>(SameDayP2_Raw!AI1489-AH$7*$B1495)-AH$6/$A1495+AH$5</f>
        <v>9.2497661030468872E-2</v>
      </c>
      <c r="AI1495" s="24">
        <f>(SameDayP2_Raw!AJ1489-AI$7*$B1495)-AI$6/$A1495+AI$5</f>
        <v>0.10437811409815539</v>
      </c>
      <c r="AJ1495" s="24">
        <f>(SameDayP2_Raw!AK1489-AJ$7*$B1495)-AJ$6/$A1495+AJ$5</f>
        <v>6.8540217086510175E-2</v>
      </c>
      <c r="AK1495" s="24">
        <f>(SameDayP2_Raw!AL1489-AK$7*$B1495)-AK$6/$A1495+AK$5</f>
        <v>9.0947636777588825E-2</v>
      </c>
      <c r="AL1495" s="24">
        <f>(SameDayP2_Raw!AM1489-AL$7*$B1495)-AL$6/$A1495+AL$5</f>
        <v>9.8104092937037854E-2</v>
      </c>
      <c r="AM1495" s="24">
        <f>(SameDayP2_Raw!AN1489-AM$7*$B1495)-AM$6/$A1495+AM$5</f>
        <v>9.6550174476183956E-2</v>
      </c>
      <c r="AN1495" s="24">
        <f>(SameDayP2_Raw!AO1489-AN$7*$B1495)-AN$6/$A1495+AN$5</f>
        <v>0.10548971527312875</v>
      </c>
      <c r="AO1495" s="24">
        <f>(SameDayP2_Raw!AP1489-AO$7*$B1495)-AO$6/$A1495+AO$5</f>
        <v>0.11466263511275715</v>
      </c>
      <c r="AP1495" s="24"/>
      <c r="AR1495" s="24">
        <f>SameDayP2_Raw!D1489-SameDayP2_lambdacor!AR$7*SameDayP2_lambdacor!$B1496</f>
        <v>8.9427052881898034E-2</v>
      </c>
    </row>
    <row r="1496" spans="1:44" x14ac:dyDescent="0.25">
      <c r="A1496" s="25">
        <v>1020</v>
      </c>
      <c r="B1496" s="70">
        <v>9.8299999999999776E-4</v>
      </c>
      <c r="C1496" s="24">
        <f>(SameDayP2_Raw!C1490-C$7*$B1496)-C$6/$A1496+C$5</f>
        <v>7.5116902886065054E-2</v>
      </c>
      <c r="D1496" s="24">
        <f>(SameDayP2_Raw!E1490-D$7*$B1496)-D$6/$A1496+D$5</f>
        <v>0.10337609626532816</v>
      </c>
      <c r="E1496" s="24">
        <f>(SameDayP2_Raw!F1490-E$7*$B1496)-E$6/$A1496+E$5</f>
        <v>0.10740820295794479</v>
      </c>
      <c r="F1496" s="24">
        <f>(SameDayP2_Raw!G1490-F$7*$B1496)-F$6/$A1496+F$5</f>
        <v>0.10733029491712517</v>
      </c>
      <c r="G1496" s="24">
        <f>(SameDayP2_Raw!H1490-G$7*$B1496)-G$6/$A1496+G$5</f>
        <v>0.11483747869297581</v>
      </c>
      <c r="H1496" s="24">
        <f>(SameDayP2_Raw!I1490-H$7*$B1496)-H$6/$A1496+H$5</f>
        <v>9.9937329211737175E-2</v>
      </c>
      <c r="I1496" s="24">
        <f>(SameDayP2_Raw!J1490-I$7*$B1496)-I$6/$A1496+I$5</f>
        <v>9.4414793270945457E-2</v>
      </c>
      <c r="J1496" s="24">
        <f>(SameDayP2_Raw!K1490-J$7*$B1496)-J$6/$A1496+J$5</f>
        <v>9.8401717166518216E-2</v>
      </c>
      <c r="K1496" s="24">
        <f>(SameDayP2_Raw!L1490-K$7*$B1496)-K$6/$A1496+K$5</f>
        <v>9.7340138518118402E-2</v>
      </c>
      <c r="L1496" s="24">
        <f>(SameDayP2_Raw!M1490-L$7*$B1496)-L$6/$A1496+L$5</f>
        <v>9.9078781651112974E-2</v>
      </c>
      <c r="M1496" s="24">
        <f>(SameDayP2_Raw!N1490-M$7*$B1496)-M$6/$A1496+M$5</f>
        <v>9.5640894092866177E-2</v>
      </c>
      <c r="N1496" s="24">
        <f>(SameDayP2_Raw!O1490-N$7*$B1496)-N$6/$A1496+N$5</f>
        <v>0.11117432503566702</v>
      </c>
      <c r="O1496" s="24">
        <f>(SameDayP2_Raw!P1490-O$7*$B1496)-O$6/$A1496+O$5</f>
        <v>0.10477353898960759</v>
      </c>
      <c r="P1496" s="24">
        <f>(SameDayP2_Raw!Q1490-P$7*$B1496)-P$6/$A1496+P$5</f>
        <v>7.0171289923241661E-2</v>
      </c>
      <c r="Q1496" s="24">
        <f>(SameDayP2_Raw!R1490-Q$7*$B1496)-Q$6/$A1496+Q$5</f>
        <v>8.6659018296337653E-2</v>
      </c>
      <c r="R1496" s="24">
        <f>(SameDayP2_Raw!S1490-R$7*$B1496)-R$6/$A1496+R$5</f>
        <v>8.5910269659008165E-2</v>
      </c>
      <c r="S1496" s="24">
        <f>(SameDayP2_Raw!T1490-S$7*$B1496)-S$6/$A1496+S$5</f>
        <v>0.1049043826451234</v>
      </c>
      <c r="T1496" s="24">
        <f>(SameDayP2_Raw!U1490-T$7*$B1496)-T$6/$A1496+T$5</f>
        <v>0.11432279274420415</v>
      </c>
      <c r="U1496" s="24">
        <f>(SameDayP2_Raw!V1490-U$7*$B1496)-U$6/$A1496+U$5</f>
        <v>9.5753833862340529E-2</v>
      </c>
      <c r="V1496" s="24">
        <f>(SameDayP2_Raw!W1490-V$7*$B1496)-V$6/$A1496+V$5</f>
        <v>8.0351929627765023E-2</v>
      </c>
      <c r="W1496" s="24">
        <f>(SameDayP2_Raw!X1490-W$7*$B1496)-W$6/$A1496+W$5</f>
        <v>0.10349126878304166</v>
      </c>
      <c r="X1496" s="24">
        <f>(SameDayP2_Raw!Y1490-X$7*$B1496)-X$6/$A1496+X$5</f>
        <v>8.5724456883083944E-2</v>
      </c>
      <c r="Y1496" s="24">
        <f>(SameDayP2_Raw!Z1490-Y$7*$B1496)-Y$6/$A1496+Y$5</f>
        <v>0.11586091432345019</v>
      </c>
      <c r="Z1496" s="24">
        <f>(SameDayP2_Raw!AA1490-Z$7*$B1496)-Z$6/$A1496+Z$5</f>
        <v>0.10945614822434543</v>
      </c>
      <c r="AA1496" s="24">
        <f>(SameDayP2_Raw!AB1490-AA$7*$B1496)-AA$6/$A1496+AA$5</f>
        <v>0.11181361451296745</v>
      </c>
      <c r="AB1496" s="24">
        <f>(SameDayP2_Raw!AC1490-AB$7*$B1496)-AB$6/$A1496+AB$5</f>
        <v>0.11099805629118549</v>
      </c>
      <c r="AC1496" s="24">
        <f>(SameDayP2_Raw!AD1490-AC$7*$B1496)-AC$6/$A1496+AC$5</f>
        <v>9.6685110433398502E-2</v>
      </c>
      <c r="AD1496" s="24">
        <f>(SameDayP2_Raw!AE1490-AD$7*$B1496)-AD$6/$A1496+AD$5</f>
        <v>0.10123897652183711</v>
      </c>
      <c r="AE1496" s="24">
        <f>(SameDayP2_Raw!AF1490-AE$7*$B1496)-AE$6/$A1496+AE$5</f>
        <v>0.11749748654913963</v>
      </c>
      <c r="AF1496" s="24">
        <f>(SameDayP2_Raw!AG1490-AF$7*$B1496)-AF$6/$A1496+AF$5</f>
        <v>8.1998803267746764E-2</v>
      </c>
      <c r="AG1496" s="24">
        <f>(SameDayP2_Raw!AH1490-AG$7*$B1496)-AG$6/$A1496+AG$5</f>
        <v>9.783646782966042E-2</v>
      </c>
      <c r="AH1496" s="24">
        <f>(SameDayP2_Raw!AI1490-AH$7*$B1496)-AH$6/$A1496+AH$5</f>
        <v>9.4370535938957334E-2</v>
      </c>
      <c r="AI1496" s="24">
        <f>(SameDayP2_Raw!AJ1490-AI$7*$B1496)-AI$6/$A1496+AI$5</f>
        <v>0.10632574168691639</v>
      </c>
      <c r="AJ1496" s="24">
        <f>(SameDayP2_Raw!AK1490-AJ$7*$B1496)-AJ$6/$A1496+AJ$5</f>
        <v>7.1182241633623883E-2</v>
      </c>
      <c r="AK1496" s="24">
        <f>(SameDayP2_Raw!AL1490-AK$7*$B1496)-AK$6/$A1496+AK$5</f>
        <v>9.2708667433606215E-2</v>
      </c>
      <c r="AL1496" s="24">
        <f>(SameDayP2_Raw!AM1490-AL$7*$B1496)-AL$6/$A1496+AL$5</f>
        <v>9.9988689744992101E-2</v>
      </c>
      <c r="AM1496" s="24">
        <f>(SameDayP2_Raw!AN1490-AM$7*$B1496)-AM$6/$A1496+AM$5</f>
        <v>9.8583759393749512E-2</v>
      </c>
      <c r="AN1496" s="24">
        <f>(SameDayP2_Raw!AO1490-AN$7*$B1496)-AN$6/$A1496+AN$5</f>
        <v>0.1068168515410398</v>
      </c>
      <c r="AO1496" s="24">
        <f>(SameDayP2_Raw!AP1490-AO$7*$B1496)-AO$6/$A1496+AO$5</f>
        <v>0.11591378470469785</v>
      </c>
      <c r="AP1496" s="24"/>
      <c r="AR1496" s="24">
        <f>SameDayP2_Raw!D1490-SameDayP2_lambdacor!AR$7*SameDayP2_lambdacor!$B1497</f>
        <v>9.030683143880687E-2</v>
      </c>
    </row>
    <row r="1497" spans="1:44" x14ac:dyDescent="0.25">
      <c r="A1497" s="25">
        <v>1019</v>
      </c>
      <c r="B1497" s="70">
        <v>9.8899999999999683E-4</v>
      </c>
      <c r="C1497" s="24">
        <f>(SameDayP2_Raw!C1491-C$7*$B1497)-C$6/$A1497+C$5</f>
        <v>7.6341180558404234E-2</v>
      </c>
      <c r="D1497" s="24">
        <f>(SameDayP2_Raw!E1491-D$7*$B1497)-D$6/$A1497+D$5</f>
        <v>0.10532278186324918</v>
      </c>
      <c r="E1497" s="24">
        <f>(SameDayP2_Raw!F1491-E$7*$B1497)-E$6/$A1497+E$5</f>
        <v>0.1085874747148273</v>
      </c>
      <c r="F1497" s="24">
        <f>(SameDayP2_Raw!G1491-F$7*$B1497)-F$6/$A1497+F$5</f>
        <v>0.10845786920793479</v>
      </c>
      <c r="G1497" s="24">
        <f>(SameDayP2_Raw!H1491-G$7*$B1497)-G$6/$A1497+G$5</f>
        <v>0.11577228553942426</v>
      </c>
      <c r="H1497" s="24">
        <f>(SameDayP2_Raw!I1491-H$7*$B1497)-H$6/$A1497+H$5</f>
        <v>0.10095953201199612</v>
      </c>
      <c r="I1497" s="24">
        <f>(SameDayP2_Raw!J1491-I$7*$B1497)-I$6/$A1497+I$5</f>
        <v>9.5955785496437129E-2</v>
      </c>
      <c r="J1497" s="24">
        <f>(SameDayP2_Raw!K1491-J$7*$B1497)-J$6/$A1497+J$5</f>
        <v>0.10004430471966189</v>
      </c>
      <c r="K1497" s="24">
        <f>(SameDayP2_Raw!L1491-K$7*$B1497)-K$6/$A1497+K$5</f>
        <v>9.8955325343924275E-2</v>
      </c>
      <c r="L1497" s="24">
        <f>(SameDayP2_Raw!M1491-L$7*$B1497)-L$6/$A1497+L$5</f>
        <v>0.10048863304998798</v>
      </c>
      <c r="M1497" s="24">
        <f>(SameDayP2_Raw!N1491-M$7*$B1497)-M$6/$A1497+M$5</f>
        <v>9.7628750939994208E-2</v>
      </c>
      <c r="N1497" s="24">
        <f>(SameDayP2_Raw!O1491-N$7*$B1497)-N$6/$A1497+N$5</f>
        <v>0.11256030002661163</v>
      </c>
      <c r="O1497" s="24">
        <f>(SameDayP2_Raw!P1491-O$7*$B1497)-O$6/$A1497+O$5</f>
        <v>0.10617972115100105</v>
      </c>
      <c r="P1497" s="24">
        <f>(SameDayP2_Raw!Q1491-P$7*$B1497)-P$6/$A1497+P$5</f>
        <v>7.2208318434233212E-2</v>
      </c>
      <c r="Q1497" s="24">
        <f>(SameDayP2_Raw!R1491-Q$7*$B1497)-Q$6/$A1497+Q$5</f>
        <v>8.7978393907659269E-2</v>
      </c>
      <c r="R1497" s="24">
        <f>(SameDayP2_Raw!S1491-R$7*$B1497)-R$6/$A1497+R$5</f>
        <v>8.8062834136213117E-2</v>
      </c>
      <c r="S1497" s="24">
        <f>(SameDayP2_Raw!T1491-S$7*$B1497)-S$6/$A1497+S$5</f>
        <v>0.1062370985601441</v>
      </c>
      <c r="T1497" s="24">
        <f>(SameDayP2_Raw!U1491-T$7*$B1497)-T$6/$A1497+T$5</f>
        <v>0.11608558479397141</v>
      </c>
      <c r="U1497" s="24">
        <f>(SameDayP2_Raw!V1491-U$7*$B1497)-U$6/$A1497+U$5</f>
        <v>9.7397577460514403E-2</v>
      </c>
      <c r="V1497" s="24">
        <f>(SameDayP2_Raw!W1491-V$7*$B1497)-V$6/$A1497+V$5</f>
        <v>8.2362213528254763E-2</v>
      </c>
      <c r="W1497" s="24">
        <f>(SameDayP2_Raw!X1491-W$7*$B1497)-W$6/$A1497+W$5</f>
        <v>0.10510384430630229</v>
      </c>
      <c r="X1497" s="24">
        <f>(SameDayP2_Raw!Y1491-X$7*$B1497)-X$6/$A1497+X$5</f>
        <v>8.7544562558274239E-2</v>
      </c>
      <c r="Y1497" s="24">
        <f>(SameDayP2_Raw!Z1491-Y$7*$B1497)-Y$6/$A1497+Y$5</f>
        <v>0.11669617996114834</v>
      </c>
      <c r="Z1497" s="24">
        <f>(SameDayP2_Raw!AA1491-Z$7*$B1497)-Z$6/$A1497+Z$5</f>
        <v>0.11047291112936286</v>
      </c>
      <c r="AA1497" s="24">
        <f>(SameDayP2_Raw!AB1491-AA$7*$B1497)-AA$6/$A1497+AA$5</f>
        <v>0.11285650653387141</v>
      </c>
      <c r="AB1497" s="24">
        <f>(SameDayP2_Raw!AC1491-AB$7*$B1497)-AB$6/$A1497+AB$5</f>
        <v>0.11214954151329182</v>
      </c>
      <c r="AC1497" s="24">
        <f>(SameDayP2_Raw!AD1491-AC$7*$B1497)-AC$6/$A1497+AC$5</f>
        <v>9.8324523491231497E-2</v>
      </c>
      <c r="AD1497" s="24">
        <f>(SameDayP2_Raw!AE1491-AD$7*$B1497)-AD$6/$A1497+AD$5</f>
        <v>0.10274081202150018</v>
      </c>
      <c r="AE1497" s="24">
        <f>(SameDayP2_Raw!AF1491-AE$7*$B1497)-AE$6/$A1497+AE$5</f>
        <v>0.1187515976118344</v>
      </c>
      <c r="AF1497" s="24">
        <f>(SameDayP2_Raw!AG1491-AF$7*$B1497)-AF$6/$A1497+AF$5</f>
        <v>8.4034627634795259E-2</v>
      </c>
      <c r="AG1497" s="24">
        <f>(SameDayP2_Raw!AH1491-AG$7*$B1497)-AG$6/$A1497+AG$5</f>
        <v>9.9280823032929844E-2</v>
      </c>
      <c r="AH1497" s="24">
        <f>(SameDayP2_Raw!AI1491-AH$7*$B1497)-AH$6/$A1497+AH$5</f>
        <v>9.6126863325416756E-2</v>
      </c>
      <c r="AI1497" s="24">
        <f>(SameDayP2_Raw!AJ1491-AI$7*$B1497)-AI$6/$A1497+AI$5</f>
        <v>0.10812187691425554</v>
      </c>
      <c r="AJ1497" s="24">
        <f>(SameDayP2_Raw!AK1491-AJ$7*$B1497)-AJ$6/$A1497+AJ$5</f>
        <v>7.3805805303432642E-2</v>
      </c>
      <c r="AK1497" s="24">
        <f>(SameDayP2_Raw!AL1491-AK$7*$B1497)-AK$6/$A1497+AK$5</f>
        <v>9.4346553538562611E-2</v>
      </c>
      <c r="AL1497" s="24">
        <f>(SameDayP2_Raw!AM1491-AL$7*$B1497)-AL$6/$A1497+AL$5</f>
        <v>0.10160350134648655</v>
      </c>
      <c r="AM1497" s="24">
        <f>(SameDayP2_Raw!AN1491-AM$7*$B1497)-AM$6/$A1497+AM$5</f>
        <v>0.10033993886552173</v>
      </c>
      <c r="AN1497" s="24">
        <f>(SameDayP2_Raw!AO1491-AN$7*$B1497)-AN$6/$A1497+AN$5</f>
        <v>0.10792103355879976</v>
      </c>
      <c r="AO1497" s="24">
        <f>(SameDayP2_Raw!AP1491-AO$7*$B1497)-AO$6/$A1497+AO$5</f>
        <v>0.11691552188046078</v>
      </c>
      <c r="AP1497" s="24"/>
      <c r="AR1497" s="24">
        <f>SameDayP2_Raw!D1491-SameDayP2_lambdacor!AR$7*SameDayP2_lambdacor!$B1498</f>
        <v>9.1232060341898014E-2</v>
      </c>
    </row>
    <row r="1498" spans="1:44" x14ac:dyDescent="0.25">
      <c r="A1498" s="25">
        <v>1018</v>
      </c>
      <c r="B1498" s="70">
        <v>9.830000000000047E-4</v>
      </c>
      <c r="C1498" s="24">
        <f>(SameDayP2_Raw!C1492-C$7*$B1498)-C$6/$A1498+C$5</f>
        <v>7.7775380512572254E-2</v>
      </c>
      <c r="D1498" s="24">
        <f>(SameDayP2_Raw!E1492-D$7*$B1498)-D$6/$A1498+D$5</f>
        <v>0.10730561804128318</v>
      </c>
      <c r="E1498" s="24">
        <f>(SameDayP2_Raw!F1492-E$7*$B1498)-E$6/$A1498+E$5</f>
        <v>0.10973884524000022</v>
      </c>
      <c r="F1498" s="24">
        <f>(SameDayP2_Raw!G1492-F$7*$B1498)-F$6/$A1498+F$5</f>
        <v>0.10948034805923021</v>
      </c>
      <c r="G1498" s="24">
        <f>(SameDayP2_Raw!H1492-G$7*$B1498)-G$6/$A1498+G$5</f>
        <v>0.11658851693877703</v>
      </c>
      <c r="H1498" s="24">
        <f>(SameDayP2_Raw!I1492-H$7*$B1498)-H$6/$A1498+H$5</f>
        <v>0.10195553757942594</v>
      </c>
      <c r="I1498" s="24">
        <f>(SameDayP2_Raw!J1492-I$7*$B1498)-I$6/$A1498+I$5</f>
        <v>9.7436206679623494E-2</v>
      </c>
      <c r="J1498" s="24">
        <f>(SameDayP2_Raw!K1492-J$7*$B1498)-J$6/$A1498+J$5</f>
        <v>0.10178854517709052</v>
      </c>
      <c r="K1498" s="24">
        <f>(SameDayP2_Raw!L1492-K$7*$B1498)-K$6/$A1498+K$5</f>
        <v>0.10054486523687738</v>
      </c>
      <c r="L1498" s="24">
        <f>(SameDayP2_Raw!M1492-L$7*$B1498)-L$6/$A1498+L$5</f>
        <v>0.10189811279112986</v>
      </c>
      <c r="M1498" s="24">
        <f>(SameDayP2_Raw!N1492-M$7*$B1498)-M$6/$A1498+M$5</f>
        <v>9.9681968546520464E-2</v>
      </c>
      <c r="N1498" s="24">
        <f>(SameDayP2_Raw!O1492-N$7*$B1498)-N$6/$A1498+N$5</f>
        <v>0.11384588730242573</v>
      </c>
      <c r="O1498" s="24">
        <f>(SameDayP2_Raw!P1492-O$7*$B1498)-O$6/$A1498+O$5</f>
        <v>0.10746891397246189</v>
      </c>
      <c r="P1498" s="24">
        <f>(SameDayP2_Raw!Q1492-P$7*$B1498)-P$6/$A1498+P$5</f>
        <v>7.4315300558892877E-2</v>
      </c>
      <c r="Q1498" s="24">
        <f>(SameDayP2_Raw!R1492-Q$7*$B1498)-Q$6/$A1498+Q$5</f>
        <v>8.9337905194951661E-2</v>
      </c>
      <c r="R1498" s="24">
        <f>(SameDayP2_Raw!S1492-R$7*$B1498)-R$6/$A1498+R$5</f>
        <v>9.0230292186141536E-2</v>
      </c>
      <c r="S1498" s="24">
        <f>(SameDayP2_Raw!T1492-S$7*$B1498)-S$6/$A1498+S$5</f>
        <v>0.10757461609561726</v>
      </c>
      <c r="T1498" s="24">
        <f>(SameDayP2_Raw!U1492-T$7*$B1498)-T$6/$A1498+T$5</f>
        <v>0.1176777707827612</v>
      </c>
      <c r="U1498" s="24">
        <f>(SameDayP2_Raw!V1492-U$7*$B1498)-U$6/$A1498+U$5</f>
        <v>9.9066033064975911E-2</v>
      </c>
      <c r="V1498" s="24">
        <f>(SameDayP2_Raw!W1492-V$7*$B1498)-V$6/$A1498+V$5</f>
        <v>8.4426057505917668E-2</v>
      </c>
      <c r="W1498" s="24">
        <f>(SameDayP2_Raw!X1492-W$7*$B1498)-W$6/$A1498+W$5</f>
        <v>0.10669419800405629</v>
      </c>
      <c r="X1498" s="24">
        <f>(SameDayP2_Raw!Y1492-X$7*$B1498)-X$6/$A1498+X$5</f>
        <v>8.9437900702443673E-2</v>
      </c>
      <c r="Y1498" s="24">
        <f>(SameDayP2_Raw!Z1492-Y$7*$B1498)-Y$6/$A1498+Y$5</f>
        <v>0.11742414792196931</v>
      </c>
      <c r="Z1498" s="24">
        <f>(SameDayP2_Raw!AA1492-Z$7*$B1498)-Z$6/$A1498+Z$5</f>
        <v>0.11144442980309585</v>
      </c>
      <c r="AA1498" s="24">
        <f>(SameDayP2_Raw!AB1492-AA$7*$B1498)-AA$6/$A1498+AA$5</f>
        <v>0.11378437889809989</v>
      </c>
      <c r="AB1498" s="24">
        <f>(SameDayP2_Raw!AC1492-AB$7*$B1498)-AB$6/$A1498+AB$5</f>
        <v>0.11320971640067153</v>
      </c>
      <c r="AC1498" s="24">
        <f>(SameDayP2_Raw!AD1492-AC$7*$B1498)-AC$6/$A1498+AC$5</f>
        <v>9.9908042375866479E-2</v>
      </c>
      <c r="AD1498" s="24">
        <f>(SameDayP2_Raw!AE1492-AD$7*$B1498)-AD$6/$A1498+AD$5</f>
        <v>0.10421151009932557</v>
      </c>
      <c r="AE1498" s="24">
        <f>(SameDayP2_Raw!AF1492-AE$7*$B1498)-AE$6/$A1498+AE$5</f>
        <v>0.12001181948559916</v>
      </c>
      <c r="AF1498" s="24">
        <f>(SameDayP2_Raw!AG1492-AF$7*$B1498)-AF$6/$A1498+AF$5</f>
        <v>8.612640994730035E-2</v>
      </c>
      <c r="AG1498" s="24">
        <f>(SameDayP2_Raw!AH1492-AG$7*$B1498)-AG$6/$A1498+AG$5</f>
        <v>0.10065985269257229</v>
      </c>
      <c r="AH1498" s="24">
        <f>(SameDayP2_Raw!AI1492-AH$7*$B1498)-AH$6/$A1498+AH$5</f>
        <v>9.7866196711694844E-2</v>
      </c>
      <c r="AI1498" s="24">
        <f>(SameDayP2_Raw!AJ1492-AI$7*$B1498)-AI$6/$A1498+AI$5</f>
        <v>0.1098663131802218</v>
      </c>
      <c r="AJ1498" s="24">
        <f>(SameDayP2_Raw!AK1492-AJ$7*$B1498)-AJ$6/$A1498+AJ$5</f>
        <v>7.6660155282371481E-2</v>
      </c>
      <c r="AK1498" s="24">
        <f>(SameDayP2_Raw!AL1492-AK$7*$B1498)-AK$6/$A1498+AK$5</f>
        <v>9.5935237345359095E-2</v>
      </c>
      <c r="AL1498" s="24">
        <f>(SameDayP2_Raw!AM1492-AL$7*$B1498)-AL$6/$A1498+AL$5</f>
        <v>0.10317056158813545</v>
      </c>
      <c r="AM1498" s="24">
        <f>(SameDayP2_Raw!AN1492-AM$7*$B1498)-AM$6/$A1498+AM$5</f>
        <v>0.10211192849372278</v>
      </c>
      <c r="AN1498" s="24">
        <f>(SameDayP2_Raw!AO1492-AN$7*$B1498)-AN$6/$A1498+AN$5</f>
        <v>0.10894209704203267</v>
      </c>
      <c r="AO1498" s="24">
        <f>(SameDayP2_Raw!AP1492-AO$7*$B1498)-AO$6/$A1498+AO$5</f>
        <v>0.11780175706300183</v>
      </c>
      <c r="AP1498" s="24"/>
      <c r="AR1498" s="24">
        <f>SameDayP2_Raw!D1492-SameDayP2_lambdacor!AR$7*SameDayP2_lambdacor!$B1499</f>
        <v>9.2120327685229056E-2</v>
      </c>
    </row>
    <row r="1499" spans="1:44" x14ac:dyDescent="0.25">
      <c r="A1499" s="25">
        <v>1017</v>
      </c>
      <c r="B1499" s="70">
        <v>1.0379999999999973E-3</v>
      </c>
      <c r="C1499" s="24">
        <f>(SameDayP2_Raw!C1493-C$7*$B1499)-C$6/$A1499+C$5</f>
        <v>7.943954346372864E-2</v>
      </c>
      <c r="D1499" s="24">
        <f>(SameDayP2_Raw!E1493-D$7*$B1499)-D$6/$A1499+D$5</f>
        <v>0.10922539223873813</v>
      </c>
      <c r="E1499" s="24">
        <f>(SameDayP2_Raw!F1493-E$7*$B1499)-E$6/$A1499+E$5</f>
        <v>0.1106043657654138</v>
      </c>
      <c r="F1499" s="24">
        <f>(SameDayP2_Raw!G1493-F$7*$B1499)-F$6/$A1499+F$5</f>
        <v>0.11043801177262227</v>
      </c>
      <c r="G1499" s="24">
        <f>(SameDayP2_Raw!H1493-G$7*$B1499)-G$6/$A1499+G$5</f>
        <v>0.11719230609431849</v>
      </c>
      <c r="H1499" s="24">
        <f>(SameDayP2_Raw!I1493-H$7*$B1499)-H$6/$A1499+H$5</f>
        <v>0.10277265672951788</v>
      </c>
      <c r="I1499" s="24">
        <f>(SameDayP2_Raw!J1493-I$7*$B1499)-I$6/$A1499+I$5</f>
        <v>9.8789084217577594E-2</v>
      </c>
      <c r="J1499" s="24">
        <f>(SameDayP2_Raw!K1493-J$7*$B1499)-J$6/$A1499+J$5</f>
        <v>0.10341384614050067</v>
      </c>
      <c r="K1499" s="24">
        <f>(SameDayP2_Raw!L1493-K$7*$B1499)-K$6/$A1499+K$5</f>
        <v>0.10204250801773611</v>
      </c>
      <c r="L1499" s="24">
        <f>(SameDayP2_Raw!M1493-L$7*$B1499)-L$6/$A1499+L$5</f>
        <v>0.10319683617874101</v>
      </c>
      <c r="M1499" s="24">
        <f>(SameDayP2_Raw!N1493-M$7*$B1499)-M$6/$A1499+M$5</f>
        <v>0.10170464769852085</v>
      </c>
      <c r="N1499" s="24">
        <f>(SameDayP2_Raw!O1493-N$7*$B1499)-N$6/$A1499+N$5</f>
        <v>0.11491630308578611</v>
      </c>
      <c r="O1499" s="24">
        <f>(SameDayP2_Raw!P1493-O$7*$B1499)-O$6/$A1499+O$5</f>
        <v>0.10868547620689969</v>
      </c>
      <c r="P1499" s="24">
        <f>(SameDayP2_Raw!Q1493-P$7*$B1499)-P$6/$A1499+P$5</f>
        <v>7.6306899758918037E-2</v>
      </c>
      <c r="Q1499" s="24">
        <f>(SameDayP2_Raw!R1493-Q$7*$B1499)-Q$6/$A1499+Q$5</f>
        <v>9.0604238818597055E-2</v>
      </c>
      <c r="R1499" s="24">
        <f>(SameDayP2_Raw!S1493-R$7*$B1499)-R$6/$A1499+R$5</f>
        <v>9.2459081069929769E-2</v>
      </c>
      <c r="S1499" s="24">
        <f>(SameDayP2_Raw!T1493-S$7*$B1499)-S$6/$A1499+S$5</f>
        <v>0.10875410433087691</v>
      </c>
      <c r="T1499" s="24">
        <f>(SameDayP2_Raw!U1493-T$7*$B1499)-T$6/$A1499+T$5</f>
        <v>0.11905353325102383</v>
      </c>
      <c r="U1499" s="24">
        <f>(SameDayP2_Raw!V1493-U$7*$B1499)-U$6/$A1499+U$5</f>
        <v>0.10062320784922552</v>
      </c>
      <c r="V1499" s="24">
        <f>(SameDayP2_Raw!W1493-V$7*$B1499)-V$6/$A1499+V$5</f>
        <v>8.6454931909584226E-2</v>
      </c>
      <c r="W1499" s="24">
        <f>(SameDayP2_Raw!X1493-W$7*$B1499)-W$6/$A1499+W$5</f>
        <v>0.10809354329079801</v>
      </c>
      <c r="X1499" s="24">
        <f>(SameDayP2_Raw!Y1493-X$7*$B1499)-X$6/$A1499+X$5</f>
        <v>9.1235677693476042E-2</v>
      </c>
      <c r="Y1499" s="24">
        <f>(SameDayP2_Raw!Z1493-Y$7*$B1499)-Y$6/$A1499+Y$5</f>
        <v>0.11789619046064595</v>
      </c>
      <c r="Z1499" s="24">
        <f>(SameDayP2_Raw!AA1493-Z$7*$B1499)-Z$6/$A1499+Z$5</f>
        <v>0.11214839282531078</v>
      </c>
      <c r="AA1499" s="24">
        <f>(SameDayP2_Raw!AB1493-AA$7*$B1499)-AA$6/$A1499+AA$5</f>
        <v>0.11462390305583567</v>
      </c>
      <c r="AB1499" s="24">
        <f>(SameDayP2_Raw!AC1493-AB$7*$B1499)-AB$6/$A1499+AB$5</f>
        <v>0.11423176735661734</v>
      </c>
      <c r="AC1499" s="24">
        <f>(SameDayP2_Raw!AD1493-AC$7*$B1499)-AC$6/$A1499+AC$5</f>
        <v>0.10143929799224494</v>
      </c>
      <c r="AD1499" s="24">
        <f>(SameDayP2_Raw!AE1493-AD$7*$B1499)-AD$6/$A1499+AD$5</f>
        <v>0.10554925814429035</v>
      </c>
      <c r="AE1499" s="24">
        <f>(SameDayP2_Raw!AF1493-AE$7*$B1499)-AE$6/$A1499+AE$5</f>
        <v>0.12098870702485001</v>
      </c>
      <c r="AF1499" s="24">
        <f>(SameDayP2_Raw!AG1493-AF$7*$B1499)-AF$6/$A1499+AF$5</f>
        <v>8.8203325327776583E-2</v>
      </c>
      <c r="AG1499" s="24">
        <f>(SameDayP2_Raw!AH1493-AG$7*$B1499)-AG$6/$A1499+AG$5</f>
        <v>0.1018124983955489</v>
      </c>
      <c r="AH1499" s="24">
        <f>(SameDayP2_Raw!AI1493-AH$7*$B1499)-AH$6/$A1499+AH$5</f>
        <v>9.9538948705260422E-2</v>
      </c>
      <c r="AI1499" s="24">
        <f>(SameDayP2_Raw!AJ1493-AI$7*$B1499)-AI$6/$A1499+AI$5</f>
        <v>0.1115011886156447</v>
      </c>
      <c r="AJ1499" s="24">
        <f>(SameDayP2_Raw!AK1493-AJ$7*$B1499)-AJ$6/$A1499+AJ$5</f>
        <v>7.9566885737183984E-2</v>
      </c>
      <c r="AK1499" s="24">
        <f>(SameDayP2_Raw!AL1493-AK$7*$B1499)-AK$6/$A1499+AK$5</f>
        <v>9.7401391249811634E-2</v>
      </c>
      <c r="AL1499" s="24">
        <f>(SameDayP2_Raw!AM1493-AL$7*$B1499)-AL$6/$A1499+AL$5</f>
        <v>0.10466264273908765</v>
      </c>
      <c r="AM1499" s="24">
        <f>(SameDayP2_Raw!AN1493-AM$7*$B1499)-AM$6/$A1499+AM$5</f>
        <v>0.10367084998832879</v>
      </c>
      <c r="AN1499" s="24">
        <f>(SameDayP2_Raw!AO1493-AN$7*$B1499)-AN$6/$A1499+AN$5</f>
        <v>0.10979917918050802</v>
      </c>
      <c r="AO1499" s="24">
        <f>(SameDayP2_Raw!AP1493-AO$7*$B1499)-AO$6/$A1499+AO$5</f>
        <v>0.11847800275059173</v>
      </c>
      <c r="AP1499" s="24"/>
      <c r="AR1499" s="24">
        <f>SameDayP2_Raw!D1493-SameDayP2_lambdacor!AR$7*SameDayP2_lambdacor!$B1500</f>
        <v>9.3245923531836333E-2</v>
      </c>
    </row>
    <row r="1500" spans="1:44" x14ac:dyDescent="0.25">
      <c r="A1500" s="25">
        <v>1016</v>
      </c>
      <c r="B1500" s="70">
        <v>1.008999999999996E-3</v>
      </c>
      <c r="C1500" s="24">
        <f>(SameDayP2_Raw!C1494-C$7*$B1500)-C$6/$A1500+C$5</f>
        <v>8.1268956383664215E-2</v>
      </c>
      <c r="D1500" s="24">
        <f>(SameDayP2_Raw!E1494-D$7*$B1500)-D$6/$A1500+D$5</f>
        <v>0.11105300280354827</v>
      </c>
      <c r="E1500" s="24">
        <f>(SameDayP2_Raw!F1494-E$7*$B1500)-E$6/$A1500+E$5</f>
        <v>0.11128803535167828</v>
      </c>
      <c r="F1500" s="24">
        <f>(SameDayP2_Raw!G1494-F$7*$B1500)-F$6/$A1500+F$5</f>
        <v>0.11124214791154716</v>
      </c>
      <c r="G1500" s="24">
        <f>(SameDayP2_Raw!H1494-G$7*$B1500)-G$6/$A1500+G$5</f>
        <v>0.11761095036454039</v>
      </c>
      <c r="H1500" s="24">
        <f>(SameDayP2_Raw!I1494-H$7*$B1500)-H$6/$A1500+H$5</f>
        <v>0.10352835683024553</v>
      </c>
      <c r="I1500" s="24">
        <f>(SameDayP2_Raw!J1494-I$7*$B1500)-I$6/$A1500+I$5</f>
        <v>9.9972298297574175E-2</v>
      </c>
      <c r="J1500" s="24">
        <f>(SameDayP2_Raw!K1494-J$7*$B1500)-J$6/$A1500+J$5</f>
        <v>0.10499151865230741</v>
      </c>
      <c r="K1500" s="24">
        <f>(SameDayP2_Raw!L1494-K$7*$B1500)-K$6/$A1500+K$5</f>
        <v>0.10348292336400779</v>
      </c>
      <c r="L1500" s="24">
        <f>(SameDayP2_Raw!M1494-L$7*$B1500)-L$6/$A1500+L$5</f>
        <v>0.10440559261214211</v>
      </c>
      <c r="M1500" s="24">
        <f>(SameDayP2_Raw!N1494-M$7*$B1500)-M$6/$A1500+M$5</f>
        <v>0.10360822755332702</v>
      </c>
      <c r="N1500" s="24">
        <f>(SameDayP2_Raw!O1494-N$7*$B1500)-N$6/$A1500+N$5</f>
        <v>0.11581215355569141</v>
      </c>
      <c r="O1500" s="24">
        <f>(SameDayP2_Raw!P1494-O$7*$B1500)-O$6/$A1500+O$5</f>
        <v>0.10977633866313355</v>
      </c>
      <c r="P1500" s="24">
        <f>(SameDayP2_Raw!Q1494-P$7*$B1500)-P$6/$A1500+P$5</f>
        <v>7.8261136994243988E-2</v>
      </c>
      <c r="Q1500" s="24">
        <f>(SameDayP2_Raw!R1494-Q$7*$B1500)-Q$6/$A1500+Q$5</f>
        <v>9.1749105162998917E-2</v>
      </c>
      <c r="R1500" s="24">
        <f>(SameDayP2_Raw!S1494-R$7*$B1500)-R$6/$A1500+R$5</f>
        <v>9.4490935537664064E-2</v>
      </c>
      <c r="S1500" s="24">
        <f>(SameDayP2_Raw!T1494-S$7*$B1500)-S$6/$A1500+S$5</f>
        <v>0.10981278092719308</v>
      </c>
      <c r="T1500" s="24">
        <f>(SameDayP2_Raw!U1494-T$7*$B1500)-T$6/$A1500+T$5</f>
        <v>0.1202380169473245</v>
      </c>
      <c r="U1500" s="24">
        <f>(SameDayP2_Raw!V1494-U$7*$B1500)-U$6/$A1500+U$5</f>
        <v>0.10203456431663095</v>
      </c>
      <c r="V1500" s="24">
        <f>(SameDayP2_Raw!W1494-V$7*$B1500)-V$6/$A1500+V$5</f>
        <v>8.8489476749473106E-2</v>
      </c>
      <c r="W1500" s="24">
        <f>(SameDayP2_Raw!X1494-W$7*$B1500)-W$6/$A1500+W$5</f>
        <v>0.10921415844323659</v>
      </c>
      <c r="X1500" s="24">
        <f>(SameDayP2_Raw!Y1494-X$7*$B1500)-X$6/$A1500+X$5</f>
        <v>9.2920113083650321E-2</v>
      </c>
      <c r="Y1500" s="24">
        <f>(SameDayP2_Raw!Z1494-Y$7*$B1500)-Y$6/$A1500+Y$5</f>
        <v>0.1183213431180771</v>
      </c>
      <c r="Z1500" s="24">
        <f>(SameDayP2_Raw!AA1494-Z$7*$B1500)-Z$6/$A1500+Z$5</f>
        <v>0.11272684222396911</v>
      </c>
      <c r="AA1500" s="24">
        <f>(SameDayP2_Raw!AB1494-AA$7*$B1500)-AA$6/$A1500+AA$5</f>
        <v>0.11525667490195625</v>
      </c>
      <c r="AB1500" s="24">
        <f>(SameDayP2_Raw!AC1494-AB$7*$B1500)-AB$6/$A1500+AB$5</f>
        <v>0.11504223223151287</v>
      </c>
      <c r="AC1500" s="24">
        <f>(SameDayP2_Raw!AD1494-AC$7*$B1500)-AC$6/$A1500+AC$5</f>
        <v>0.10273382433516057</v>
      </c>
      <c r="AD1500" s="24">
        <f>(SameDayP2_Raw!AE1494-AD$7*$B1500)-AD$6/$A1500+AD$5</f>
        <v>0.10684731286253575</v>
      </c>
      <c r="AE1500" s="24">
        <f>(SameDayP2_Raw!AF1494-AE$7*$B1500)-AE$6/$A1500+AE$5</f>
        <v>0.12179973950580722</v>
      </c>
      <c r="AF1500" s="24">
        <f>(SameDayP2_Raw!AG1494-AF$7*$B1500)-AF$6/$A1500+AF$5</f>
        <v>9.0174749774165605E-2</v>
      </c>
      <c r="AG1500" s="24">
        <f>(SameDayP2_Raw!AH1494-AG$7*$B1500)-AG$6/$A1500+AG$5</f>
        <v>0.10277508405043616</v>
      </c>
      <c r="AH1500" s="24">
        <f>(SameDayP2_Raw!AI1494-AH$7*$B1500)-AH$6/$A1500+AH$5</f>
        <v>0.10101478421233313</v>
      </c>
      <c r="AI1500" s="24">
        <f>(SameDayP2_Raw!AJ1494-AI$7*$B1500)-AI$6/$A1500+AI$5</f>
        <v>0.11288249007164244</v>
      </c>
      <c r="AJ1500" s="24">
        <f>(SameDayP2_Raw!AK1494-AJ$7*$B1500)-AJ$6/$A1500+AJ$5</f>
        <v>8.2397513525524393E-2</v>
      </c>
      <c r="AK1500" s="24">
        <f>(SameDayP2_Raw!AL1494-AK$7*$B1500)-AK$6/$A1500+AK$5</f>
        <v>9.8716210355937292E-2</v>
      </c>
      <c r="AL1500" s="24">
        <f>(SameDayP2_Raw!AM1494-AL$7*$B1500)-AL$6/$A1500+AL$5</f>
        <v>0.10594876754004334</v>
      </c>
      <c r="AM1500" s="24">
        <f>(SameDayP2_Raw!AN1494-AM$7*$B1500)-AM$6/$A1500+AM$5</f>
        <v>0.10516311058422999</v>
      </c>
      <c r="AN1500" s="24">
        <f>(SameDayP2_Raw!AO1494-AN$7*$B1500)-AN$6/$A1500+AN$5</f>
        <v>0.11039037943700729</v>
      </c>
      <c r="AO1500" s="24">
        <f>(SameDayP2_Raw!AP1494-AO$7*$B1500)-AO$6/$A1500+AO$5</f>
        <v>0.11882297641763956</v>
      </c>
      <c r="AP1500" s="24"/>
      <c r="AR1500" s="24">
        <f>SameDayP2_Raw!D1494-SameDayP2_lambdacor!AR$7*SameDayP2_lambdacor!$B1501</f>
        <v>9.4330207591774642E-2</v>
      </c>
    </row>
    <row r="1501" spans="1:44" x14ac:dyDescent="0.25">
      <c r="A1501" s="25">
        <v>1015</v>
      </c>
      <c r="B1501" s="70">
        <v>1.0349999999999943E-3</v>
      </c>
      <c r="C1501" s="24">
        <f>(SameDayP2_Raw!C1495-C$7*$B1501)-C$6/$A1501+C$5</f>
        <v>8.3478975598008071E-2</v>
      </c>
      <c r="D1501" s="24">
        <f>(SameDayP2_Raw!E1495-D$7*$B1501)-D$6/$A1501+D$5</f>
        <v>0.11290550972910617</v>
      </c>
      <c r="E1501" s="24">
        <f>(SameDayP2_Raw!F1495-E$7*$B1501)-E$6/$A1501+E$5</f>
        <v>0.11175224852317714</v>
      </c>
      <c r="F1501" s="24">
        <f>(SameDayP2_Raw!G1495-F$7*$B1501)-F$6/$A1501+F$5</f>
        <v>0.11193248526612229</v>
      </c>
      <c r="G1501" s="24">
        <f>(SameDayP2_Raw!H1495-G$7*$B1501)-G$6/$A1501+G$5</f>
        <v>0.11778187502294898</v>
      </c>
      <c r="H1501" s="24">
        <f>(SameDayP2_Raw!I1495-H$7*$B1501)-H$6/$A1501+H$5</f>
        <v>0.10412438402717319</v>
      </c>
      <c r="I1501" s="24">
        <f>(SameDayP2_Raw!J1495-I$7*$B1501)-I$6/$A1501+I$5</f>
        <v>0.10108370833381453</v>
      </c>
      <c r="J1501" s="24">
        <f>(SameDayP2_Raw!K1495-J$7*$B1501)-J$6/$A1501+J$5</f>
        <v>0.10644188255974904</v>
      </c>
      <c r="K1501" s="24">
        <f>(SameDayP2_Raw!L1495-K$7*$B1501)-K$6/$A1501+K$5</f>
        <v>0.10480891718665239</v>
      </c>
      <c r="L1501" s="24">
        <f>(SameDayP2_Raw!M1495-L$7*$B1501)-L$6/$A1501+L$5</f>
        <v>0.10558696566490884</v>
      </c>
      <c r="M1501" s="24">
        <f>(SameDayP2_Raw!N1495-M$7*$B1501)-M$6/$A1501+M$5</f>
        <v>0.1054819550351888</v>
      </c>
      <c r="N1501" s="24">
        <f>(SameDayP2_Raw!O1495-N$7*$B1501)-N$6/$A1501+N$5</f>
        <v>0.11648641560102924</v>
      </c>
      <c r="O1501" s="24">
        <f>(SameDayP2_Raw!P1495-O$7*$B1501)-O$6/$A1501+O$5</f>
        <v>0.11069186653943527</v>
      </c>
      <c r="P1501" s="24">
        <f>(SameDayP2_Raw!Q1495-P$7*$B1501)-P$6/$A1501+P$5</f>
        <v>8.0194357564593435E-2</v>
      </c>
      <c r="Q1501" s="24">
        <f>(SameDayP2_Raw!R1495-Q$7*$B1501)-Q$6/$A1501+Q$5</f>
        <v>9.2753581175368888E-2</v>
      </c>
      <c r="R1501" s="24">
        <f>(SameDayP2_Raw!S1495-R$7*$B1501)-R$6/$A1501+R$5</f>
        <v>9.6583131087941393E-2</v>
      </c>
      <c r="S1501" s="24">
        <f>(SameDayP2_Raw!T1495-S$7*$B1501)-S$6/$A1501+S$5</f>
        <v>0.1108366367022109</v>
      </c>
      <c r="T1501" s="24">
        <f>(SameDayP2_Raw!U1495-T$7*$B1501)-T$6/$A1501+T$5</f>
        <v>0.12115755656347224</v>
      </c>
      <c r="U1501" s="24">
        <f>(SameDayP2_Raw!V1495-U$7*$B1501)-U$6/$A1501+U$5</f>
        <v>0.10331964974282905</v>
      </c>
      <c r="V1501" s="24">
        <f>(SameDayP2_Raw!W1495-V$7*$B1501)-V$6/$A1501+V$5</f>
        <v>9.0469996665407254E-2</v>
      </c>
      <c r="W1501" s="24">
        <f>(SameDayP2_Raw!X1495-W$7*$B1501)-W$6/$A1501+W$5</f>
        <v>0.1102910897571211</v>
      </c>
      <c r="X1501" s="24">
        <f>(SameDayP2_Raw!Y1495-X$7*$B1501)-X$6/$A1501+X$5</f>
        <v>9.455456083050226E-2</v>
      </c>
      <c r="Y1501" s="24">
        <f>(SameDayP2_Raw!Z1495-Y$7*$B1501)-Y$6/$A1501+Y$5</f>
        <v>0.11849110079692046</v>
      </c>
      <c r="Z1501" s="24">
        <f>(SameDayP2_Raw!AA1495-Z$7*$B1501)-Z$6/$A1501+Z$5</f>
        <v>0.11308080837604684</v>
      </c>
      <c r="AA1501" s="24">
        <f>(SameDayP2_Raw!AB1495-AA$7*$B1501)-AA$6/$A1501+AA$5</f>
        <v>0.11576227502134873</v>
      </c>
      <c r="AB1501" s="24">
        <f>(SameDayP2_Raw!AC1495-AB$7*$B1501)-AB$6/$A1501+AB$5</f>
        <v>0.11574318399841571</v>
      </c>
      <c r="AC1501" s="24">
        <f>(SameDayP2_Raw!AD1495-AC$7*$B1501)-AC$6/$A1501+AC$5</f>
        <v>0.10396008829354453</v>
      </c>
      <c r="AD1501" s="24">
        <f>(SameDayP2_Raw!AE1495-AD$7*$B1501)-AD$6/$A1501+AD$5</f>
        <v>0.10801610950662974</v>
      </c>
      <c r="AE1501" s="24">
        <f>(SameDayP2_Raw!AF1495-AE$7*$B1501)-AE$6/$A1501+AE$5</f>
        <v>0.122381067979561</v>
      </c>
      <c r="AF1501" s="24">
        <f>(SameDayP2_Raw!AG1495-AF$7*$B1501)-AF$6/$A1501+AF$5</f>
        <v>9.2216962725953117E-2</v>
      </c>
      <c r="AG1501" s="24">
        <f>(SameDayP2_Raw!AH1495-AG$7*$B1501)-AG$6/$A1501+AG$5</f>
        <v>0.10356248679770878</v>
      </c>
      <c r="AH1501" s="24">
        <f>(SameDayP2_Raw!AI1495-AH$7*$B1501)-AH$6/$A1501+AH$5</f>
        <v>0.10244316291447515</v>
      </c>
      <c r="AI1501" s="24">
        <f>(SameDayP2_Raw!AJ1495-AI$7*$B1501)-AI$6/$A1501+AI$5</f>
        <v>0.11416131351601605</v>
      </c>
      <c r="AJ1501" s="24">
        <f>(SameDayP2_Raw!AK1495-AJ$7*$B1501)-AJ$6/$A1501+AJ$5</f>
        <v>8.5337833446188283E-2</v>
      </c>
      <c r="AK1501" s="24">
        <f>(SameDayP2_Raw!AL1495-AK$7*$B1501)-AK$6/$A1501+AK$5</f>
        <v>9.9906473662095693E-2</v>
      </c>
      <c r="AL1501" s="24">
        <f>(SameDayP2_Raw!AM1495-AL$7*$B1501)-AL$6/$A1501+AL$5</f>
        <v>0.10704884799372079</v>
      </c>
      <c r="AM1501" s="24">
        <f>(SameDayP2_Raw!AN1495-AM$7*$B1501)-AM$6/$A1501+AM$5</f>
        <v>0.10650287985382431</v>
      </c>
      <c r="AN1501" s="24">
        <f>(SameDayP2_Raw!AO1495-AN$7*$B1501)-AN$6/$A1501+AN$5</f>
        <v>0.11083703492062429</v>
      </c>
      <c r="AO1501" s="24">
        <f>(SameDayP2_Raw!AP1495-AO$7*$B1501)-AO$6/$A1501+AO$5</f>
        <v>0.11900921466399608</v>
      </c>
      <c r="AP1501" s="24"/>
      <c r="AR1501" s="24">
        <f>SameDayP2_Raw!D1495-SameDayP2_lambdacor!AR$7*SameDayP2_lambdacor!$B1502</f>
        <v>9.5603744131411386E-2</v>
      </c>
    </row>
    <row r="1502" spans="1:44" x14ac:dyDescent="0.25">
      <c r="A1502" s="25">
        <v>1014</v>
      </c>
      <c r="B1502" s="70">
        <v>1.0259999999999922E-3</v>
      </c>
      <c r="C1502" s="24">
        <f>(SameDayP2_Raw!C1496-C$7*$B1502)-C$6/$A1502+C$5</f>
        <v>8.5806957253409005E-2</v>
      </c>
      <c r="D1502" s="24">
        <f>(SameDayP2_Raw!E1496-D$7*$B1502)-D$6/$A1502+D$5</f>
        <v>0.11460978400784208</v>
      </c>
      <c r="E1502" s="24">
        <f>(SameDayP2_Raw!F1496-E$7*$B1502)-E$6/$A1502+E$5</f>
        <v>0.11192733561702983</v>
      </c>
      <c r="F1502" s="24">
        <f>(SameDayP2_Raw!G1496-F$7*$B1502)-F$6/$A1502+F$5</f>
        <v>0.11244916988964176</v>
      </c>
      <c r="G1502" s="24">
        <f>(SameDayP2_Raw!H1496-G$7*$B1502)-G$6/$A1502+G$5</f>
        <v>0.11772362543597439</v>
      </c>
      <c r="H1502" s="24">
        <f>(SameDayP2_Raw!I1496-H$7*$B1502)-H$6/$A1502+H$5</f>
        <v>0.10458035821280176</v>
      </c>
      <c r="I1502" s="24">
        <f>(SameDayP2_Raw!J1496-I$7*$B1502)-I$6/$A1502+I$5</f>
        <v>0.10196460134402624</v>
      </c>
      <c r="J1502" s="24">
        <f>(SameDayP2_Raw!K1496-J$7*$B1502)-J$6/$A1502+J$5</f>
        <v>0.10776781605932231</v>
      </c>
      <c r="K1502" s="24">
        <f>(SameDayP2_Raw!L1496-K$7*$B1502)-K$6/$A1502+K$5</f>
        <v>0.10599921255447146</v>
      </c>
      <c r="L1502" s="24">
        <f>(SameDayP2_Raw!M1496-L$7*$B1502)-L$6/$A1502+L$5</f>
        <v>0.1066059170936267</v>
      </c>
      <c r="M1502" s="24">
        <f>(SameDayP2_Raw!N1496-M$7*$B1502)-M$6/$A1502+M$5</f>
        <v>0.10719571928271943</v>
      </c>
      <c r="N1502" s="24">
        <f>(SameDayP2_Raw!O1496-N$7*$B1502)-N$6/$A1502+N$5</f>
        <v>0.11688495803872685</v>
      </c>
      <c r="O1502" s="24">
        <f>(SameDayP2_Raw!P1496-O$7*$B1502)-O$6/$A1502+O$5</f>
        <v>0.11152645263186453</v>
      </c>
      <c r="P1502" s="24">
        <f>(SameDayP2_Raw!Q1496-P$7*$B1502)-P$6/$A1502+P$5</f>
        <v>8.1964817994494121E-2</v>
      </c>
      <c r="Q1502" s="24">
        <f>(SameDayP2_Raw!R1496-Q$7*$B1502)-Q$6/$A1502+Q$5</f>
        <v>9.3632047228665943E-2</v>
      </c>
      <c r="R1502" s="24">
        <f>(SameDayP2_Raw!S1496-R$7*$B1502)-R$6/$A1502+R$5</f>
        <v>9.8513541484876871E-2</v>
      </c>
      <c r="S1502" s="24">
        <f>(SameDayP2_Raw!T1496-S$7*$B1502)-S$6/$A1502+S$5</f>
        <v>0.11164977221521817</v>
      </c>
      <c r="T1502" s="24">
        <f>(SameDayP2_Raw!U1496-T$7*$B1502)-T$6/$A1502+T$5</f>
        <v>0.12187381889023735</v>
      </c>
      <c r="U1502" s="24">
        <f>(SameDayP2_Raw!V1496-U$7*$B1502)-U$6/$A1502+U$5</f>
        <v>0.10443115544911273</v>
      </c>
      <c r="V1502" s="24">
        <f>(SameDayP2_Raw!W1496-V$7*$B1502)-V$6/$A1502+V$5</f>
        <v>9.2382142092945513E-2</v>
      </c>
      <c r="W1502" s="24">
        <f>(SameDayP2_Raw!X1496-W$7*$B1502)-W$6/$A1502+W$5</f>
        <v>0.11098303460967261</v>
      </c>
      <c r="X1502" s="24">
        <f>(SameDayP2_Raw!Y1496-X$7*$B1502)-X$6/$A1502+X$5</f>
        <v>9.5992640568857826E-2</v>
      </c>
      <c r="Y1502" s="24">
        <f>(SameDayP2_Raw!Z1496-Y$7*$B1502)-Y$6/$A1502+Y$5</f>
        <v>0.11847400739408731</v>
      </c>
      <c r="Z1502" s="24">
        <f>(SameDayP2_Raw!AA1496-Z$7*$B1502)-Z$6/$A1502+Z$5</f>
        <v>0.11326785553994764</v>
      </c>
      <c r="AA1502" s="24">
        <f>(SameDayP2_Raw!AB1496-AA$7*$B1502)-AA$6/$A1502+AA$5</f>
        <v>0.11606765723720582</v>
      </c>
      <c r="AB1502" s="24">
        <f>(SameDayP2_Raw!AC1496-AB$7*$B1502)-AB$6/$A1502+AB$5</f>
        <v>0.11625947731524289</v>
      </c>
      <c r="AC1502" s="24">
        <f>(SameDayP2_Raw!AD1496-AC$7*$B1502)-AC$6/$A1502+AC$5</f>
        <v>0.10498215391499546</v>
      </c>
      <c r="AD1502" s="24">
        <f>(SameDayP2_Raw!AE1496-AD$7*$B1502)-AD$6/$A1502+AD$5</f>
        <v>0.10898359060182258</v>
      </c>
      <c r="AE1502" s="24">
        <f>(SameDayP2_Raw!AF1496-AE$7*$B1502)-AE$6/$A1502+AE$5</f>
        <v>0.12273521080228751</v>
      </c>
      <c r="AF1502" s="24">
        <f>(SameDayP2_Raw!AG1496-AF$7*$B1502)-AF$6/$A1502+AF$5</f>
        <v>9.406024157806285E-2</v>
      </c>
      <c r="AG1502" s="24">
        <f>(SameDayP2_Raw!AH1496-AG$7*$B1502)-AG$6/$A1502+AG$5</f>
        <v>0.1041046495900543</v>
      </c>
      <c r="AH1502" s="24">
        <f>(SameDayP2_Raw!AI1496-AH$7*$B1502)-AH$6/$A1502+AH$5</f>
        <v>0.10374560077915138</v>
      </c>
      <c r="AI1502" s="24">
        <f>(SameDayP2_Raw!AJ1496-AI$7*$B1502)-AI$6/$A1502+AI$5</f>
        <v>0.11522133353014544</v>
      </c>
      <c r="AJ1502" s="24">
        <f>(SameDayP2_Raw!AK1496-AJ$7*$B1502)-AJ$6/$A1502+AJ$5</f>
        <v>8.824673266645422E-2</v>
      </c>
      <c r="AK1502" s="24">
        <f>(SameDayP2_Raw!AL1496-AK$7*$B1502)-AK$6/$A1502+AK$5</f>
        <v>0.10095984737394205</v>
      </c>
      <c r="AL1502" s="24">
        <f>(SameDayP2_Raw!AM1496-AL$7*$B1502)-AL$6/$A1502+AL$5</f>
        <v>0.1078799569349421</v>
      </c>
      <c r="AM1502" s="24">
        <f>(SameDayP2_Raw!AN1496-AM$7*$B1502)-AM$6/$A1502+AM$5</f>
        <v>0.10761436121684223</v>
      </c>
      <c r="AN1502" s="24">
        <f>(SameDayP2_Raw!AO1496-AN$7*$B1502)-AN$6/$A1502+AN$5</f>
        <v>0.11098145022638513</v>
      </c>
      <c r="AO1502" s="24">
        <f>(SameDayP2_Raw!AP1496-AO$7*$B1502)-AO$6/$A1502+AO$5</f>
        <v>0.1190286254314861</v>
      </c>
      <c r="AP1502" s="24"/>
      <c r="AR1502" s="24">
        <f>SameDayP2_Raw!D1496-SameDayP2_lambdacor!AR$7*SameDayP2_lambdacor!$B1503</f>
        <v>9.6754097688621754E-2</v>
      </c>
    </row>
    <row r="1503" spans="1:44" x14ac:dyDescent="0.25">
      <c r="A1503" s="25">
        <v>1013</v>
      </c>
      <c r="B1503" s="70">
        <v>1.0670000000000054E-3</v>
      </c>
      <c r="C1503" s="24">
        <f>(SameDayP2_Raw!C1497-C$7*$B1503)-C$6/$A1503+C$5</f>
        <v>8.8230524379429506E-2</v>
      </c>
      <c r="D1503" s="24">
        <f>(SameDayP2_Raw!E1497-D$7*$B1503)-D$6/$A1503+D$5</f>
        <v>0.11608904438277613</v>
      </c>
      <c r="E1503" s="24">
        <f>(SameDayP2_Raw!F1497-E$7*$B1503)-E$6/$A1503+E$5</f>
        <v>0.11183202884919746</v>
      </c>
      <c r="F1503" s="24">
        <f>(SameDayP2_Raw!G1497-F$7*$B1503)-F$6/$A1503+F$5</f>
        <v>0.1127571171937973</v>
      </c>
      <c r="G1503" s="24">
        <f>(SameDayP2_Raw!H1497-G$7*$B1503)-G$6/$A1503+G$5</f>
        <v>0.11741810291349093</v>
      </c>
      <c r="H1503" s="24">
        <f>(SameDayP2_Raw!I1497-H$7*$B1503)-H$6/$A1503+H$5</f>
        <v>0.10480319658422405</v>
      </c>
      <c r="I1503" s="24">
        <f>(SameDayP2_Raw!J1497-I$7*$B1503)-I$6/$A1503+I$5</f>
        <v>0.10264546826865839</v>
      </c>
      <c r="J1503" s="24">
        <f>(SameDayP2_Raw!K1497-J$7*$B1503)-J$6/$A1503+J$5</f>
        <v>0.10893287797347068</v>
      </c>
      <c r="K1503" s="24">
        <f>(SameDayP2_Raw!L1497-K$7*$B1503)-K$6/$A1503+K$5</f>
        <v>0.10696417969886381</v>
      </c>
      <c r="L1503" s="24">
        <f>(SameDayP2_Raw!M1497-L$7*$B1503)-L$6/$A1503+L$5</f>
        <v>0.10747338382747329</v>
      </c>
      <c r="M1503" s="24">
        <f>(SameDayP2_Raw!N1497-M$7*$B1503)-M$6/$A1503+M$5</f>
        <v>0.10867926303783335</v>
      </c>
      <c r="N1503" s="24">
        <f>(SameDayP2_Raw!O1497-N$7*$B1503)-N$6/$A1503+N$5</f>
        <v>0.11700353602458842</v>
      </c>
      <c r="O1503" s="24">
        <f>(SameDayP2_Raw!P1497-O$7*$B1503)-O$6/$A1503+O$5</f>
        <v>0.11212210630468797</v>
      </c>
      <c r="P1503" s="24">
        <f>(SameDayP2_Raw!Q1497-P$7*$B1503)-P$6/$A1503+P$5</f>
        <v>8.3456998247990785E-2</v>
      </c>
      <c r="Q1503" s="24">
        <f>(SameDayP2_Raw!R1497-Q$7*$B1503)-Q$6/$A1503+Q$5</f>
        <v>9.4268276221335739E-2</v>
      </c>
      <c r="R1503" s="24">
        <f>(SameDayP2_Raw!S1497-R$7*$B1503)-R$6/$A1503+R$5</f>
        <v>0.10021068743631444</v>
      </c>
      <c r="S1503" s="24">
        <f>(SameDayP2_Raw!T1497-S$7*$B1503)-S$6/$A1503+S$5</f>
        <v>0.11221928167366453</v>
      </c>
      <c r="T1503" s="24">
        <f>(SameDayP2_Raw!U1497-T$7*$B1503)-T$6/$A1503+T$5</f>
        <v>0.12223067641653726</v>
      </c>
      <c r="U1503" s="24">
        <f>(SameDayP2_Raw!V1497-U$7*$B1503)-U$6/$A1503+U$5</f>
        <v>0.10518219869472085</v>
      </c>
      <c r="V1503" s="24">
        <f>(SameDayP2_Raw!W1497-V$7*$B1503)-V$6/$A1503+V$5</f>
        <v>9.409264182863869E-2</v>
      </c>
      <c r="W1503" s="24">
        <f>(SameDayP2_Raw!X1497-W$7*$B1503)-W$6/$A1503+W$5</f>
        <v>0.11140831177901964</v>
      </c>
      <c r="X1503" s="24">
        <f>(SameDayP2_Raw!Y1497-X$7*$B1503)-X$6/$A1503+X$5</f>
        <v>9.725878397670433E-2</v>
      </c>
      <c r="Y1503" s="24">
        <f>(SameDayP2_Raw!Z1497-Y$7*$B1503)-Y$6/$A1503+Y$5</f>
        <v>0.11819647241217363</v>
      </c>
      <c r="Z1503" s="24">
        <f>(SameDayP2_Raw!AA1497-Z$7*$B1503)-Z$6/$A1503+Z$5</f>
        <v>0.11318033349799331</v>
      </c>
      <c r="AA1503" s="24">
        <f>(SameDayP2_Raw!AB1497-AA$7*$B1503)-AA$6/$A1503+AA$5</f>
        <v>0.11620182723593886</v>
      </c>
      <c r="AB1503" s="24">
        <f>(SameDayP2_Raw!AC1497-AB$7*$B1503)-AB$6/$A1503+AB$5</f>
        <v>0.11655063843699129</v>
      </c>
      <c r="AC1503" s="24">
        <f>(SameDayP2_Raw!AD1497-AC$7*$B1503)-AC$6/$A1503+AC$5</f>
        <v>0.10583892698691588</v>
      </c>
      <c r="AD1503" s="24">
        <f>(SameDayP2_Raw!AE1497-AD$7*$B1503)-AD$6/$A1503+AD$5</f>
        <v>0.10978337067915686</v>
      </c>
      <c r="AE1503" s="24">
        <f>(SameDayP2_Raw!AF1497-AE$7*$B1503)-AE$6/$A1503+AE$5</f>
        <v>0.12286838746679789</v>
      </c>
      <c r="AF1503" s="24">
        <f>(SameDayP2_Raw!AG1497-AF$7*$B1503)-AF$6/$A1503+AF$5</f>
        <v>9.5739983505379503E-2</v>
      </c>
      <c r="AG1503" s="24">
        <f>(SameDayP2_Raw!AH1497-AG$7*$B1503)-AG$6/$A1503+AG$5</f>
        <v>0.10433164607355518</v>
      </c>
      <c r="AH1503" s="24">
        <f>(SameDayP2_Raw!AI1497-AH$7*$B1503)-AH$6/$A1503+AH$5</f>
        <v>0.10473501844925598</v>
      </c>
      <c r="AI1503" s="24">
        <f>(SameDayP2_Raw!AJ1497-AI$7*$B1503)-AI$6/$A1503+AI$5</f>
        <v>0.11601768587301803</v>
      </c>
      <c r="AJ1503" s="24">
        <f>(SameDayP2_Raw!AK1497-AJ$7*$B1503)-AJ$6/$A1503+AJ$5</f>
        <v>9.089141069079415E-2</v>
      </c>
      <c r="AK1503" s="24">
        <f>(SameDayP2_Raw!AL1497-AK$7*$B1503)-AK$6/$A1503+AK$5</f>
        <v>0.10168411984626047</v>
      </c>
      <c r="AL1503" s="24">
        <f>(SameDayP2_Raw!AM1497-AL$7*$B1503)-AL$6/$A1503+AL$5</f>
        <v>0.10844550059706287</v>
      </c>
      <c r="AM1503" s="24">
        <f>(SameDayP2_Raw!AN1497-AM$7*$B1503)-AM$6/$A1503+AM$5</f>
        <v>0.10858004224370722</v>
      </c>
      <c r="AN1503" s="24">
        <f>(SameDayP2_Raw!AO1497-AN$7*$B1503)-AN$6/$A1503+AN$5</f>
        <v>0.11090521753288289</v>
      </c>
      <c r="AO1503" s="24">
        <f>(SameDayP2_Raw!AP1497-AO$7*$B1503)-AO$6/$A1503+AO$5</f>
        <v>0.1187191989762541</v>
      </c>
      <c r="AP1503" s="24"/>
      <c r="AR1503" s="24">
        <f>SameDayP2_Raw!D1497-SameDayP2_lambdacor!AR$7*SameDayP2_lambdacor!$B1504</f>
        <v>9.7948990648985004E-2</v>
      </c>
    </row>
    <row r="1504" spans="1:44" x14ac:dyDescent="0.25">
      <c r="A1504" s="25">
        <v>1012</v>
      </c>
      <c r="B1504" s="70">
        <v>1.0760000000000075E-3</v>
      </c>
      <c r="C1504" s="24">
        <f>(SameDayP2_Raw!C1498-C$7*$B1504)-C$6/$A1504+C$5</f>
        <v>9.0763309499997419E-2</v>
      </c>
      <c r="D1504" s="24">
        <f>(SameDayP2_Raw!E1498-D$7*$B1504)-D$6/$A1504+D$5</f>
        <v>0.11749419084990186</v>
      </c>
      <c r="E1504" s="24">
        <f>(SameDayP2_Raw!F1498-E$7*$B1504)-E$6/$A1504+E$5</f>
        <v>0.11154433634712188</v>
      </c>
      <c r="F1504" s="24">
        <f>(SameDayP2_Raw!G1498-F$7*$B1504)-F$6/$A1504+F$5</f>
        <v>0.11293453627300581</v>
      </c>
      <c r="G1504" s="24">
        <f>(SameDayP2_Raw!H1498-G$7*$B1504)-G$6/$A1504+G$5</f>
        <v>0.1169259804274204</v>
      </c>
      <c r="H1504" s="24">
        <f>(SameDayP2_Raw!I1498-H$7*$B1504)-H$6/$A1504+H$5</f>
        <v>0.10498569638935279</v>
      </c>
      <c r="I1504" s="24">
        <f>(SameDayP2_Raw!J1498-I$7*$B1504)-I$6/$A1504+I$5</f>
        <v>0.10314121632194587</v>
      </c>
      <c r="J1504" s="24">
        <f>(SameDayP2_Raw!K1498-J$7*$B1504)-J$6/$A1504+J$5</f>
        <v>0.1098950062802051</v>
      </c>
      <c r="K1504" s="24">
        <f>(SameDayP2_Raw!L1498-K$7*$B1504)-K$6/$A1504+K$5</f>
        <v>0.1078925887300821</v>
      </c>
      <c r="L1504" s="24">
        <f>(SameDayP2_Raw!M1498-L$7*$B1504)-L$6/$A1504+L$5</f>
        <v>0.10820310357405252</v>
      </c>
      <c r="M1504" s="24">
        <f>(SameDayP2_Raw!N1498-M$7*$B1504)-M$6/$A1504+M$5</f>
        <v>0.11004133917737387</v>
      </c>
      <c r="N1504" s="24">
        <f>(SameDayP2_Raw!O1498-N$7*$B1504)-N$6/$A1504+N$5</f>
        <v>0.11695222596539233</v>
      </c>
      <c r="O1504" s="24">
        <f>(SameDayP2_Raw!P1498-O$7*$B1504)-O$6/$A1504+O$5</f>
        <v>0.11267857272926696</v>
      </c>
      <c r="P1504" s="24">
        <f>(SameDayP2_Raw!Q1498-P$7*$B1504)-P$6/$A1504+P$5</f>
        <v>8.4915544718654659E-2</v>
      </c>
      <c r="Q1504" s="24">
        <f>(SameDayP2_Raw!R1498-Q$7*$B1504)-Q$6/$A1504+Q$5</f>
        <v>9.4835113885934824E-2</v>
      </c>
      <c r="R1504" s="24">
        <f>(SameDayP2_Raw!S1498-R$7*$B1504)-R$6/$A1504+R$5</f>
        <v>0.10185382293849587</v>
      </c>
      <c r="S1504" s="24">
        <f>(SameDayP2_Raw!T1498-S$7*$B1504)-S$6/$A1504+S$5</f>
        <v>0.11269143479000358</v>
      </c>
      <c r="T1504" s="24">
        <f>(SameDayP2_Raw!U1498-T$7*$B1504)-T$6/$A1504+T$5</f>
        <v>0.12234861309991168</v>
      </c>
      <c r="U1504" s="24">
        <f>(SameDayP2_Raw!V1498-U$7*$B1504)-U$6/$A1504+U$5</f>
        <v>0.10577962845909368</v>
      </c>
      <c r="V1504" s="24">
        <f>(SameDayP2_Raw!W1498-V$7*$B1504)-V$6/$A1504+V$5</f>
        <v>9.5715176707448113E-2</v>
      </c>
      <c r="W1504" s="24">
        <f>(SameDayP2_Raw!X1498-W$7*$B1504)-W$6/$A1504+W$5</f>
        <v>0.11158578305248361</v>
      </c>
      <c r="X1504" s="24">
        <f>(SameDayP2_Raw!Y1498-X$7*$B1504)-X$6/$A1504+X$5</f>
        <v>9.8367097056543687E-2</v>
      </c>
      <c r="Y1504" s="24">
        <f>(SameDayP2_Raw!Z1498-Y$7*$B1504)-Y$6/$A1504+Y$5</f>
        <v>0.11780884384778725</v>
      </c>
      <c r="Z1504" s="24">
        <f>(SameDayP2_Raw!AA1498-Z$7*$B1504)-Z$6/$A1504+Z$5</f>
        <v>0.11292348784469616</v>
      </c>
      <c r="AA1504" s="24">
        <f>(SameDayP2_Raw!AB1498-AA$7*$B1504)-AA$6/$A1504+AA$5</f>
        <v>0.11616937543270554</v>
      </c>
      <c r="AB1504" s="24">
        <f>(SameDayP2_Raw!AC1498-AB$7*$B1504)-AB$6/$A1504+AB$5</f>
        <v>0.11671336819052497</v>
      </c>
      <c r="AC1504" s="24">
        <f>(SameDayP2_Raw!AD1498-AC$7*$B1504)-AC$6/$A1504+AC$5</f>
        <v>0.10649877741286295</v>
      </c>
      <c r="AD1504" s="24">
        <f>(SameDayP2_Raw!AE1498-AD$7*$B1504)-AD$6/$A1504+AD$5</f>
        <v>0.11039618559296846</v>
      </c>
      <c r="AE1504" s="24">
        <f>(SameDayP2_Raw!AF1498-AE$7*$B1504)-AE$6/$A1504+AE$5</f>
        <v>0.12268881395601273</v>
      </c>
      <c r="AF1504" s="24">
        <f>(SameDayP2_Raw!AG1498-AF$7*$B1504)-AF$6/$A1504+AF$5</f>
        <v>9.7156944405342421E-2</v>
      </c>
      <c r="AG1504" s="24">
        <f>(SameDayP2_Raw!AH1498-AG$7*$B1504)-AG$6/$A1504+AG$5</f>
        <v>0.10434078194122955</v>
      </c>
      <c r="AH1504" s="24">
        <f>(SameDayP2_Raw!AI1498-AH$7*$B1504)-AH$6/$A1504+AH$5</f>
        <v>0.10558460331681643</v>
      </c>
      <c r="AI1504" s="24">
        <f>(SameDayP2_Raw!AJ1498-AI$7*$B1504)-AI$6/$A1504+AI$5</f>
        <v>0.11656503414582359</v>
      </c>
      <c r="AJ1504" s="24">
        <f>(SameDayP2_Raw!AK1498-AJ$7*$B1504)-AJ$6/$A1504+AJ$5</f>
        <v>9.3287280445765813E-2</v>
      </c>
      <c r="AK1504" s="24">
        <f>(SameDayP2_Raw!AL1498-AK$7*$B1504)-AK$6/$A1504+AK$5</f>
        <v>0.10227003369159736</v>
      </c>
      <c r="AL1504" s="24">
        <f>(SameDayP2_Raw!AM1498-AL$7*$B1504)-AL$6/$A1504+AL$5</f>
        <v>0.10879331265869359</v>
      </c>
      <c r="AM1504" s="24">
        <f>(SameDayP2_Raw!AN1498-AM$7*$B1504)-AM$6/$A1504+AM$5</f>
        <v>0.10929221216208347</v>
      </c>
      <c r="AN1504" s="24">
        <f>(SameDayP2_Raw!AO1498-AN$7*$B1504)-AN$6/$A1504+AN$5</f>
        <v>0.110633961995355</v>
      </c>
      <c r="AO1504" s="24">
        <f>(SameDayP2_Raw!AP1498-AO$7*$B1504)-AO$6/$A1504+AO$5</f>
        <v>0.11813391497978309</v>
      </c>
      <c r="AP1504" s="24"/>
      <c r="AR1504" s="24">
        <f>SameDayP2_Raw!D1498-SameDayP2_lambdacor!AR$7*SameDayP2_lambdacor!$B1505</f>
        <v>9.9206102697531967E-2</v>
      </c>
    </row>
    <row r="1505" spans="1:44" x14ac:dyDescent="0.25">
      <c r="A1505" s="25">
        <v>1011</v>
      </c>
      <c r="B1505" s="70">
        <v>1.0400000000000131E-3</v>
      </c>
      <c r="C1505" s="24">
        <f>(SameDayP2_Raw!C1499-C$7*$B1505)-C$6/$A1505+C$5</f>
        <v>9.3398875606192255E-2</v>
      </c>
      <c r="D1505" s="24">
        <f>(SameDayP2_Raw!E1499-D$7*$B1505)-D$6/$A1505+D$5</f>
        <v>0.1186198499635448</v>
      </c>
      <c r="E1505" s="24">
        <f>(SameDayP2_Raw!F1499-E$7*$B1505)-E$6/$A1505+E$5</f>
        <v>0.11102463875467558</v>
      </c>
      <c r="F1505" s="24">
        <f>(SameDayP2_Raw!G1499-F$7*$B1505)-F$6/$A1505+F$5</f>
        <v>0.11303279996597049</v>
      </c>
      <c r="G1505" s="24">
        <f>(SameDayP2_Raw!H1499-G$7*$B1505)-G$6/$A1505+G$5</f>
        <v>0.11628018737490391</v>
      </c>
      <c r="H1505" s="24">
        <f>(SameDayP2_Raw!I1499-H$7*$B1505)-H$6/$A1505+H$5</f>
        <v>0.10502255515465658</v>
      </c>
      <c r="I1505" s="24">
        <f>(SameDayP2_Raw!J1499-I$7*$B1505)-I$6/$A1505+I$5</f>
        <v>0.10352873172391147</v>
      </c>
      <c r="J1505" s="24">
        <f>(SameDayP2_Raw!K1499-J$7*$B1505)-J$6/$A1505+J$5</f>
        <v>0.11073717871136413</v>
      </c>
      <c r="K1505" s="24">
        <f>(SameDayP2_Raw!L1499-K$7*$B1505)-K$6/$A1505+K$5</f>
        <v>0.10863310610436411</v>
      </c>
      <c r="L1505" s="24">
        <f>(SameDayP2_Raw!M1499-L$7*$B1505)-L$6/$A1505+L$5</f>
        <v>0.10888212246974106</v>
      </c>
      <c r="M1505" s="24">
        <f>(SameDayP2_Raw!N1499-M$7*$B1505)-M$6/$A1505+M$5</f>
        <v>0.11120384603338029</v>
      </c>
      <c r="N1505" s="24">
        <f>(SameDayP2_Raw!O1499-N$7*$B1505)-N$6/$A1505+N$5</f>
        <v>0.11664933557076287</v>
      </c>
      <c r="O1505" s="24">
        <f>(SameDayP2_Raw!P1499-O$7*$B1505)-O$6/$A1505+O$5</f>
        <v>0.11307619560340768</v>
      </c>
      <c r="P1505" s="24">
        <f>(SameDayP2_Raw!Q1499-P$7*$B1505)-P$6/$A1505+P$5</f>
        <v>8.6243989741145319E-2</v>
      </c>
      <c r="Q1505" s="24">
        <f>(SameDayP2_Raw!R1499-Q$7*$B1505)-Q$6/$A1505+Q$5</f>
        <v>9.5246189479074012E-2</v>
      </c>
      <c r="R1505" s="24">
        <f>(SameDayP2_Raw!S1499-R$7*$B1505)-R$6/$A1505+R$5</f>
        <v>0.10339166321481431</v>
      </c>
      <c r="S1505" s="24">
        <f>(SameDayP2_Raw!T1499-S$7*$B1505)-S$6/$A1505+S$5</f>
        <v>0.11297937150034898</v>
      </c>
      <c r="T1505" s="24">
        <f>(SameDayP2_Raw!U1499-T$7*$B1505)-T$6/$A1505+T$5</f>
        <v>0.12221470578980587</v>
      </c>
      <c r="U1505" s="24">
        <f>(SameDayP2_Raw!V1499-U$7*$B1505)-U$6/$A1505+U$5</f>
        <v>0.10613976684825689</v>
      </c>
      <c r="V1505" s="24">
        <f>(SameDayP2_Raw!W1499-V$7*$B1505)-V$6/$A1505+V$5</f>
        <v>9.7231275020070618E-2</v>
      </c>
      <c r="W1505" s="24">
        <f>(SameDayP2_Raw!X1499-W$7*$B1505)-W$6/$A1505+W$5</f>
        <v>0.11150732156763171</v>
      </c>
      <c r="X1505" s="24">
        <f>(SameDayP2_Raw!Y1499-X$7*$B1505)-X$6/$A1505+X$5</f>
        <v>9.930415531842296E-2</v>
      </c>
      <c r="Y1505" s="24">
        <f>(SameDayP2_Raw!Z1499-Y$7*$B1505)-Y$6/$A1505+Y$5</f>
        <v>0.11722625333584555</v>
      </c>
      <c r="Z1505" s="24">
        <f>(SameDayP2_Raw!AA1499-Z$7*$B1505)-Z$6/$A1505+Z$5</f>
        <v>0.11252594310068598</v>
      </c>
      <c r="AA1505" s="24">
        <f>(SameDayP2_Raw!AB1499-AA$7*$B1505)-AA$6/$A1505+AA$5</f>
        <v>0.11600928958991971</v>
      </c>
      <c r="AB1505" s="24">
        <f>(SameDayP2_Raw!AC1499-AB$7*$B1505)-AB$6/$A1505+AB$5</f>
        <v>0.11668555236388821</v>
      </c>
      <c r="AC1505" s="24">
        <f>(SameDayP2_Raw!AD1499-AC$7*$B1505)-AC$6/$A1505+AC$5</f>
        <v>0.1069066244540012</v>
      </c>
      <c r="AD1505" s="24">
        <f>(SameDayP2_Raw!AE1499-AD$7*$B1505)-AD$6/$A1505+AD$5</f>
        <v>0.11089530827487806</v>
      </c>
      <c r="AE1505" s="24">
        <f>(SameDayP2_Raw!AF1499-AE$7*$B1505)-AE$6/$A1505+AE$5</f>
        <v>0.1223519829376255</v>
      </c>
      <c r="AF1505" s="24">
        <f>(SameDayP2_Raw!AG1499-AF$7*$B1505)-AF$6/$A1505+AF$5</f>
        <v>9.8408445308307321E-2</v>
      </c>
      <c r="AG1505" s="24">
        <f>(SameDayP2_Raw!AH1499-AG$7*$B1505)-AG$6/$A1505+AG$5</f>
        <v>0.10410983010718426</v>
      </c>
      <c r="AH1505" s="24">
        <f>(SameDayP2_Raw!AI1499-AH$7*$B1505)-AH$6/$A1505+AH$5</f>
        <v>0.10629569633469431</v>
      </c>
      <c r="AI1505" s="24">
        <f>(SameDayP2_Raw!AJ1499-AI$7*$B1505)-AI$6/$A1505+AI$5</f>
        <v>0.11682848387192785</v>
      </c>
      <c r="AJ1505" s="24">
        <f>(SameDayP2_Raw!AK1499-AJ$7*$B1505)-AJ$6/$A1505+AJ$5</f>
        <v>9.5459567451830957E-2</v>
      </c>
      <c r="AK1505" s="24">
        <f>(SameDayP2_Raw!AL1499-AK$7*$B1505)-AK$6/$A1505+AK$5</f>
        <v>0.10263797171756672</v>
      </c>
      <c r="AL1505" s="24">
        <f>(SameDayP2_Raw!AM1499-AL$7*$B1505)-AL$6/$A1505+AL$5</f>
        <v>0.10886109492606616</v>
      </c>
      <c r="AM1505" s="24">
        <f>(SameDayP2_Raw!AN1499-AM$7*$B1505)-AM$6/$A1505+AM$5</f>
        <v>0.10982479213012243</v>
      </c>
      <c r="AN1505" s="24">
        <f>(SameDayP2_Raw!AO1499-AN$7*$B1505)-AN$6/$A1505+AN$5</f>
        <v>0.1101425808136051</v>
      </c>
      <c r="AO1505" s="24">
        <f>(SameDayP2_Raw!AP1499-AO$7*$B1505)-AO$6/$A1505+AO$5</f>
        <v>0.11748499921788527</v>
      </c>
      <c r="AP1505" s="24"/>
      <c r="AR1505" s="24">
        <f>SameDayP2_Raw!D1499-SameDayP2_lambdacor!AR$7*SameDayP2_lambdacor!$B1506</f>
        <v>0.10033219490201445</v>
      </c>
    </row>
    <row r="1506" spans="1:44" x14ac:dyDescent="0.25">
      <c r="A1506" s="25">
        <v>1010</v>
      </c>
      <c r="B1506" s="70">
        <v>1.0960000000000136E-3</v>
      </c>
      <c r="C1506" s="24">
        <f>(SameDayP2_Raw!C1500-C$7*$B1506)-C$6/$A1506+C$5</f>
        <v>9.6021666345628282E-2</v>
      </c>
      <c r="D1506" s="24">
        <f>(SameDayP2_Raw!E1500-D$7*$B1506)-D$6/$A1506+D$5</f>
        <v>0.11959698370684003</v>
      </c>
      <c r="E1506" s="24">
        <f>(SameDayP2_Raw!F1500-E$7*$B1506)-E$6/$A1506+E$5</f>
        <v>0.11028477084021115</v>
      </c>
      <c r="F1506" s="24">
        <f>(SameDayP2_Raw!G1500-F$7*$B1506)-F$6/$A1506+F$5</f>
        <v>0.11298552491833003</v>
      </c>
      <c r="G1506" s="24">
        <f>(SameDayP2_Raw!H1500-G$7*$B1506)-G$6/$A1506+G$5</f>
        <v>0.11544057851862198</v>
      </c>
      <c r="H1506" s="24">
        <f>(SameDayP2_Raw!I1500-H$7*$B1506)-H$6/$A1506+H$5</f>
        <v>0.10489818805314868</v>
      </c>
      <c r="I1506" s="24">
        <f>(SameDayP2_Raw!J1500-I$7*$B1506)-I$6/$A1506+I$5</f>
        <v>0.10367117895668404</v>
      </c>
      <c r="J1506" s="24">
        <f>(SameDayP2_Raw!K1500-J$7*$B1506)-J$6/$A1506+J$5</f>
        <v>0.11140331053506231</v>
      </c>
      <c r="K1506" s="24">
        <f>(SameDayP2_Raw!L1500-K$7*$B1506)-K$6/$A1506+K$5</f>
        <v>0.10927284788849367</v>
      </c>
      <c r="L1506" s="24">
        <f>(SameDayP2_Raw!M1500-L$7*$B1506)-L$6/$A1506+L$5</f>
        <v>0.10941718314145478</v>
      </c>
      <c r="M1506" s="24">
        <f>(SameDayP2_Raw!N1500-M$7*$B1506)-M$6/$A1506+M$5</f>
        <v>0.11220834711190321</v>
      </c>
      <c r="N1506" s="24">
        <f>(SameDayP2_Raw!O1500-N$7*$B1506)-N$6/$A1506+N$5</f>
        <v>0.11613088269766292</v>
      </c>
      <c r="O1506" s="24">
        <f>(SameDayP2_Raw!P1500-O$7*$B1506)-O$6/$A1506+O$5</f>
        <v>0.11333585569740404</v>
      </c>
      <c r="P1506" s="24">
        <f>(SameDayP2_Raw!Q1500-P$7*$B1506)-P$6/$A1506+P$5</f>
        <v>8.729637444093731E-2</v>
      </c>
      <c r="Q1506" s="24">
        <f>(SameDayP2_Raw!R1500-Q$7*$B1506)-Q$6/$A1506+Q$5</f>
        <v>9.5482235850420372E-2</v>
      </c>
      <c r="R1506" s="24">
        <f>(SameDayP2_Raw!S1500-R$7*$B1506)-R$6/$A1506+R$5</f>
        <v>0.10471746619733049</v>
      </c>
      <c r="S1506" s="24">
        <f>(SameDayP2_Raw!T1500-S$7*$B1506)-S$6/$A1506+S$5</f>
        <v>0.11308700952468553</v>
      </c>
      <c r="T1506" s="24">
        <f>(SameDayP2_Raw!U1500-T$7*$B1506)-T$6/$A1506+T$5</f>
        <v>0.1218644840766574</v>
      </c>
      <c r="U1506" s="24">
        <f>(SameDayP2_Raw!V1500-U$7*$B1506)-U$6/$A1506+U$5</f>
        <v>0.10620751671480413</v>
      </c>
      <c r="V1506" s="24">
        <f>(SameDayP2_Raw!W1500-V$7*$B1506)-V$6/$A1506+V$5</f>
        <v>9.8567931223541017E-2</v>
      </c>
      <c r="W1506" s="24">
        <f>(SameDayP2_Raw!X1500-W$7*$B1506)-W$6/$A1506+W$5</f>
        <v>0.11115930233398924</v>
      </c>
      <c r="X1506" s="24">
        <f>(SameDayP2_Raw!Y1500-X$7*$B1506)-X$6/$A1506+X$5</f>
        <v>0.10007362609486779</v>
      </c>
      <c r="Y1506" s="24">
        <f>(SameDayP2_Raw!Z1500-Y$7*$B1506)-Y$6/$A1506+Y$5</f>
        <v>0.11650914004443463</v>
      </c>
      <c r="Z1506" s="24">
        <f>(SameDayP2_Raw!AA1500-Z$7*$B1506)-Z$6/$A1506+Z$5</f>
        <v>0.11193351574968746</v>
      </c>
      <c r="AA1506" s="24">
        <f>(SameDayP2_Raw!AB1500-AA$7*$B1506)-AA$6/$A1506+AA$5</f>
        <v>0.11562481290961543</v>
      </c>
      <c r="AB1506" s="24">
        <f>(SameDayP2_Raw!AC1500-AB$7*$B1506)-AB$6/$A1506+AB$5</f>
        <v>0.11643067392805551</v>
      </c>
      <c r="AC1506" s="24">
        <f>(SameDayP2_Raw!AD1500-AC$7*$B1506)-AC$6/$A1506+AC$5</f>
        <v>0.10716860057679958</v>
      </c>
      <c r="AD1506" s="24">
        <f>(SameDayP2_Raw!AE1500-AD$7*$B1506)-AD$6/$A1506+AD$5</f>
        <v>0.11120499126121552</v>
      </c>
      <c r="AE1506" s="24">
        <f>(SameDayP2_Raw!AF1500-AE$7*$B1506)-AE$6/$A1506+AE$5</f>
        <v>0.12179600309616354</v>
      </c>
      <c r="AF1506" s="24">
        <f>(SameDayP2_Raw!AG1500-AF$7*$B1506)-AF$6/$A1506+AF$5</f>
        <v>9.9465562870080917E-2</v>
      </c>
      <c r="AG1506" s="24">
        <f>(SameDayP2_Raw!AH1500-AG$7*$B1506)-AG$6/$A1506+AG$5</f>
        <v>0.10362990589392529</v>
      </c>
      <c r="AH1506" s="24">
        <f>(SameDayP2_Raw!AI1500-AH$7*$B1506)-AH$6/$A1506+AH$5</f>
        <v>0.10669489592017233</v>
      </c>
      <c r="AI1506" s="24">
        <f>(SameDayP2_Raw!AJ1500-AI$7*$B1506)-AI$6/$A1506+AI$5</f>
        <v>0.11688750275524798</v>
      </c>
      <c r="AJ1506" s="24">
        <f>(SameDayP2_Raw!AK1500-AJ$7*$B1506)-AJ$6/$A1506+AJ$5</f>
        <v>9.7355037761136382E-2</v>
      </c>
      <c r="AK1506" s="24">
        <f>(SameDayP2_Raw!AL1500-AK$7*$B1506)-AK$6/$A1506+AK$5</f>
        <v>0.10279015148795474</v>
      </c>
      <c r="AL1506" s="24">
        <f>(SameDayP2_Raw!AM1500-AL$7*$B1506)-AL$6/$A1506+AL$5</f>
        <v>0.10862209223248537</v>
      </c>
      <c r="AM1506" s="24">
        <f>(SameDayP2_Raw!AN1500-AM$7*$B1506)-AM$6/$A1506+AM$5</f>
        <v>0.11015104153490334</v>
      </c>
      <c r="AN1506" s="24">
        <f>(SameDayP2_Raw!AO1500-AN$7*$B1506)-AN$6/$A1506+AN$5</f>
        <v>0.10938812797310678</v>
      </c>
      <c r="AO1506" s="24">
        <f>(SameDayP2_Raw!AP1500-AO$7*$B1506)-AO$6/$A1506+AO$5</f>
        <v>0.11655575342123972</v>
      </c>
      <c r="AP1506" s="24"/>
      <c r="AR1506" s="24">
        <f>SameDayP2_Raw!D1500-SameDayP2_lambdacor!AR$7*SameDayP2_lambdacor!$B1507</f>
        <v>0.10159119233868344</v>
      </c>
    </row>
    <row r="1507" spans="1:44" x14ac:dyDescent="0.25">
      <c r="A1507" s="25">
        <v>1009</v>
      </c>
      <c r="B1507" s="70">
        <v>1.0410000000000141E-3</v>
      </c>
      <c r="C1507" s="24">
        <f>(SameDayP2_Raw!C1501-C$7*$B1507)-C$6/$A1507+C$5</f>
        <v>9.8500639245883148E-2</v>
      </c>
      <c r="D1507" s="24">
        <f>(SameDayP2_Raw!E1501-D$7*$B1507)-D$6/$A1507+D$5</f>
        <v>0.12038576766532624</v>
      </c>
      <c r="E1507" s="24">
        <f>(SameDayP2_Raw!F1501-E$7*$B1507)-E$6/$A1507+E$5</f>
        <v>0.1093984451515152</v>
      </c>
      <c r="F1507" s="24">
        <f>(SameDayP2_Raw!G1501-F$7*$B1507)-F$6/$A1507+F$5</f>
        <v>0.112807282534476</v>
      </c>
      <c r="G1507" s="24">
        <f>(SameDayP2_Raw!H1501-G$7*$B1507)-G$6/$A1507+G$5</f>
        <v>0.11452524654035244</v>
      </c>
      <c r="H1507" s="24">
        <f>(SameDayP2_Raw!I1501-H$7*$B1507)-H$6/$A1507+H$5</f>
        <v>0.10460293516711472</v>
      </c>
      <c r="I1507" s="24">
        <f>(SameDayP2_Raw!J1501-I$7*$B1507)-I$6/$A1507+I$5</f>
        <v>0.10371080667684451</v>
      </c>
      <c r="J1507" s="24">
        <f>(SameDayP2_Raw!K1501-J$7*$B1507)-J$6/$A1507+J$5</f>
        <v>0.11191286661860061</v>
      </c>
      <c r="K1507" s="24">
        <f>(SameDayP2_Raw!L1501-K$7*$B1507)-K$6/$A1507+K$5</f>
        <v>0.10980868360005461</v>
      </c>
      <c r="L1507" s="24">
        <f>(SameDayP2_Raw!M1501-L$7*$B1507)-L$6/$A1507+L$5</f>
        <v>0.10993626625886997</v>
      </c>
      <c r="M1507" s="24">
        <f>(SameDayP2_Raw!N1501-M$7*$B1507)-M$6/$A1507+M$5</f>
        <v>0.11291351565937516</v>
      </c>
      <c r="N1507" s="24">
        <f>(SameDayP2_Raw!O1501-N$7*$B1507)-N$6/$A1507+N$5</f>
        <v>0.11545253043673585</v>
      </c>
      <c r="O1507" s="24">
        <f>(SameDayP2_Raw!P1501-O$7*$B1507)-O$6/$A1507+O$5</f>
        <v>0.11352212643841186</v>
      </c>
      <c r="P1507" s="24">
        <f>(SameDayP2_Raw!Q1501-P$7*$B1507)-P$6/$A1507+P$5</f>
        <v>8.8401574200126079E-2</v>
      </c>
      <c r="Q1507" s="24">
        <f>(SameDayP2_Raw!R1501-Q$7*$B1507)-Q$6/$A1507+Q$5</f>
        <v>9.5608823047453398E-2</v>
      </c>
      <c r="R1507" s="24">
        <f>(SameDayP2_Raw!S1501-R$7*$B1507)-R$6/$A1507+R$5</f>
        <v>0.10599437242001525</v>
      </c>
      <c r="S1507" s="24">
        <f>(SameDayP2_Raw!T1501-S$7*$B1507)-S$6/$A1507+S$5</f>
        <v>0.11300822272726066</v>
      </c>
      <c r="T1507" s="24">
        <f>(SameDayP2_Raw!U1501-T$7*$B1507)-T$6/$A1507+T$5</f>
        <v>0.12126229611217207</v>
      </c>
      <c r="U1507" s="24">
        <f>(SameDayP2_Raw!V1501-U$7*$B1507)-U$6/$A1507+U$5</f>
        <v>0.10607622390733044</v>
      </c>
      <c r="V1507" s="24">
        <f>(SameDayP2_Raw!W1501-V$7*$B1507)-V$6/$A1507+V$5</f>
        <v>9.9853864926425256E-2</v>
      </c>
      <c r="W1507" s="24">
        <f>(SameDayP2_Raw!X1501-W$7*$B1507)-W$6/$A1507+W$5</f>
        <v>0.11066565154608325</v>
      </c>
      <c r="X1507" s="24">
        <f>(SameDayP2_Raw!Y1501-X$7*$B1507)-X$6/$A1507+X$5</f>
        <v>0.10070886821592399</v>
      </c>
      <c r="Y1507" s="24">
        <f>(SameDayP2_Raw!Z1501-Y$7*$B1507)-Y$6/$A1507+Y$5</f>
        <v>0.11577182885399462</v>
      </c>
      <c r="Z1507" s="24">
        <f>(SameDayP2_Raw!AA1501-Z$7*$B1507)-Z$6/$A1507+Z$5</f>
        <v>0.11126328114686751</v>
      </c>
      <c r="AA1507" s="24">
        <f>(SameDayP2_Raw!AB1501-AA$7*$B1507)-AA$6/$A1507+AA$5</f>
        <v>0.11513103443142873</v>
      </c>
      <c r="AB1507" s="24">
        <f>(SameDayP2_Raw!AC1501-AB$7*$B1507)-AB$6/$A1507+AB$5</f>
        <v>0.11607813222011</v>
      </c>
      <c r="AC1507" s="24">
        <f>(SameDayP2_Raw!AD1501-AC$7*$B1507)-AC$6/$A1507+AC$5</f>
        <v>0.10723427363727955</v>
      </c>
      <c r="AD1507" s="24">
        <f>(SameDayP2_Raw!AE1501-AD$7*$B1507)-AD$6/$A1507+AD$5</f>
        <v>0.11133762221224899</v>
      </c>
      <c r="AE1507" s="24">
        <f>(SameDayP2_Raw!AF1501-AE$7*$B1507)-AE$6/$A1507+AE$5</f>
        <v>0.12105113682539628</v>
      </c>
      <c r="AF1507" s="24">
        <f>(SameDayP2_Raw!AG1501-AF$7*$B1507)-AF$6/$A1507+AF$5</f>
        <v>0.10029491956394397</v>
      </c>
      <c r="AG1507" s="24">
        <f>(SameDayP2_Raw!AH1501-AG$7*$B1507)-AG$6/$A1507+AG$5</f>
        <v>0.10296246678684869</v>
      </c>
      <c r="AH1507" s="24">
        <f>(SameDayP2_Raw!AI1501-AH$7*$B1507)-AH$6/$A1507+AH$5</f>
        <v>0.10693946771962148</v>
      </c>
      <c r="AI1507" s="24">
        <f>(SameDayP2_Raw!AJ1501-AI$7*$B1507)-AI$6/$A1507+AI$5</f>
        <v>0.1167558303184181</v>
      </c>
      <c r="AJ1507" s="24">
        <f>(SameDayP2_Raw!AK1501-AJ$7*$B1507)-AJ$6/$A1507+AJ$5</f>
        <v>9.8959122849906295E-2</v>
      </c>
      <c r="AK1507" s="24">
        <f>(SameDayP2_Raw!AL1501-AK$7*$B1507)-AK$6/$A1507+AK$5</f>
        <v>0.10282827510117372</v>
      </c>
      <c r="AL1507" s="24">
        <f>(SameDayP2_Raw!AM1501-AL$7*$B1507)-AL$6/$A1507+AL$5</f>
        <v>0.10825379181813709</v>
      </c>
      <c r="AM1507" s="24">
        <f>(SameDayP2_Raw!AN1501-AM$7*$B1507)-AM$6/$A1507+AM$5</f>
        <v>0.11033430064626114</v>
      </c>
      <c r="AN1507" s="24">
        <f>(SameDayP2_Raw!AO1501-AN$7*$B1507)-AN$6/$A1507+AN$5</f>
        <v>0.1085134548666673</v>
      </c>
      <c r="AO1507" s="24">
        <f>(SameDayP2_Raw!AP1501-AO$7*$B1507)-AO$6/$A1507+AO$5</f>
        <v>0.1154843804905982</v>
      </c>
      <c r="AP1507" s="24"/>
      <c r="AR1507" s="24">
        <f>SameDayP2_Raw!D1501-SameDayP2_lambdacor!AR$7*SameDayP2_lambdacor!$B1508</f>
        <v>0.10259069769668207</v>
      </c>
    </row>
    <row r="1508" spans="1:44" x14ac:dyDescent="0.25">
      <c r="A1508" s="25">
        <v>1008</v>
      </c>
      <c r="B1508" s="70">
        <v>1.0740000000000055E-3</v>
      </c>
      <c r="C1508" s="24">
        <f>(SameDayP2_Raw!C1502-C$7*$B1508)-C$6/$A1508+C$5</f>
        <v>0.10103686722471464</v>
      </c>
      <c r="D1508" s="24">
        <f>(SameDayP2_Raw!E1502-D$7*$B1508)-D$6/$A1508+D$5</f>
        <v>0.1210034632726248</v>
      </c>
      <c r="E1508" s="24">
        <f>(SameDayP2_Raw!F1502-E$7*$B1508)-E$6/$A1508+E$5</f>
        <v>0.10832110625257332</v>
      </c>
      <c r="F1508" s="24">
        <f>(SameDayP2_Raw!G1502-F$7*$B1508)-F$6/$A1508+F$5</f>
        <v>0.11249680547620824</v>
      </c>
      <c r="G1508" s="24">
        <f>(SameDayP2_Raw!H1502-G$7*$B1508)-G$6/$A1508+G$5</f>
        <v>0.11334137486841848</v>
      </c>
      <c r="H1508" s="24">
        <f>(SameDayP2_Raw!I1502-H$7*$B1508)-H$6/$A1508+H$5</f>
        <v>0.10424752477024801</v>
      </c>
      <c r="I1508" s="24">
        <f>(SameDayP2_Raw!J1502-I$7*$B1508)-I$6/$A1508+I$5</f>
        <v>0.10358612633385514</v>
      </c>
      <c r="J1508" s="24">
        <f>(SameDayP2_Raw!K1502-J$7*$B1508)-J$6/$A1508+J$5</f>
        <v>0.1122809361331821</v>
      </c>
      <c r="K1508" s="24">
        <f>(SameDayP2_Raw!L1502-K$7*$B1508)-K$6/$A1508+K$5</f>
        <v>0.1102082333235975</v>
      </c>
      <c r="L1508" s="24">
        <f>(SameDayP2_Raw!M1502-L$7*$B1508)-L$6/$A1508+L$5</f>
        <v>0.11035237454103934</v>
      </c>
      <c r="M1508" s="24">
        <f>(SameDayP2_Raw!N1502-M$7*$B1508)-M$6/$A1508+M$5</f>
        <v>0.1135860866992297</v>
      </c>
      <c r="N1508" s="24">
        <f>(SameDayP2_Raw!O1502-N$7*$B1508)-N$6/$A1508+N$5</f>
        <v>0.11459332876439471</v>
      </c>
      <c r="O1508" s="24">
        <f>(SameDayP2_Raw!P1502-O$7*$B1508)-O$6/$A1508+O$5</f>
        <v>0.11360033240266115</v>
      </c>
      <c r="P1508" s="24">
        <f>(SameDayP2_Raw!Q1502-P$7*$B1508)-P$6/$A1508+P$5</f>
        <v>8.9212546946334584E-2</v>
      </c>
      <c r="Q1508" s="24">
        <f>(SameDayP2_Raw!R1502-Q$7*$B1508)-Q$6/$A1508+Q$5</f>
        <v>9.5602428025387876E-2</v>
      </c>
      <c r="R1508" s="24">
        <f>(SameDayP2_Raw!S1502-R$7*$B1508)-R$6/$A1508+R$5</f>
        <v>0.10717075213467708</v>
      </c>
      <c r="S1508" s="24">
        <f>(SameDayP2_Raw!T1502-S$7*$B1508)-S$6/$A1508+S$5</f>
        <v>0.11273258548797024</v>
      </c>
      <c r="T1508" s="24">
        <f>(SameDayP2_Raw!U1502-T$7*$B1508)-T$6/$A1508+T$5</f>
        <v>0.12046557725288404</v>
      </c>
      <c r="U1508" s="24">
        <f>(SameDayP2_Raw!V1502-U$7*$B1508)-U$6/$A1508+U$5</f>
        <v>0.10566405124984216</v>
      </c>
      <c r="V1508" s="24">
        <f>(SameDayP2_Raw!W1502-V$7*$B1508)-V$6/$A1508+V$5</f>
        <v>0.10098493532550978</v>
      </c>
      <c r="W1508" s="24">
        <f>(SameDayP2_Raw!X1502-W$7*$B1508)-W$6/$A1508+W$5</f>
        <v>0.10988001423795636</v>
      </c>
      <c r="X1508" s="24">
        <f>(SameDayP2_Raw!Y1502-X$7*$B1508)-X$6/$A1508+X$5</f>
        <v>0.10112006105836191</v>
      </c>
      <c r="Y1508" s="24">
        <f>(SameDayP2_Raw!Z1502-Y$7*$B1508)-Y$6/$A1508+Y$5</f>
        <v>0.11486445642881712</v>
      </c>
      <c r="Z1508" s="24">
        <f>(SameDayP2_Raw!AA1502-Z$7*$B1508)-Z$6/$A1508+Z$5</f>
        <v>0.11039141390331697</v>
      </c>
      <c r="AA1508" s="24">
        <f>(SameDayP2_Raw!AB1502-AA$7*$B1508)-AA$6/$A1508+AA$5</f>
        <v>0.11458389144420253</v>
      </c>
      <c r="AB1508" s="24">
        <f>(SameDayP2_Raw!AC1502-AB$7*$B1508)-AB$6/$A1508+AB$5</f>
        <v>0.11555251109440781</v>
      </c>
      <c r="AC1508" s="24">
        <f>(SameDayP2_Raw!AD1502-AC$7*$B1508)-AC$6/$A1508+AC$5</f>
        <v>0.10725725915627701</v>
      </c>
      <c r="AD1508" s="24">
        <f>(SameDayP2_Raw!AE1502-AD$7*$B1508)-AD$6/$A1508+AD$5</f>
        <v>0.11140909001161711</v>
      </c>
      <c r="AE1508" s="24">
        <f>(SameDayP2_Raw!AF1502-AE$7*$B1508)-AE$6/$A1508+AE$5</f>
        <v>0.12010641439123719</v>
      </c>
      <c r="AF1508" s="24">
        <f>(SameDayP2_Raw!AG1502-AF$7*$B1508)-AF$6/$A1508+AF$5</f>
        <v>0.10094411070985508</v>
      </c>
      <c r="AG1508" s="24">
        <f>(SameDayP2_Raw!AH1502-AG$7*$B1508)-AG$6/$A1508+AG$5</f>
        <v>0.10207218724027926</v>
      </c>
      <c r="AH1508" s="24">
        <f>(SameDayP2_Raw!AI1502-AH$7*$B1508)-AH$6/$A1508+AH$5</f>
        <v>0.1070123998105581</v>
      </c>
      <c r="AI1508" s="24">
        <f>(SameDayP2_Raw!AJ1502-AI$7*$B1508)-AI$6/$A1508+AI$5</f>
        <v>0.11639748249068965</v>
      </c>
      <c r="AJ1508" s="24">
        <f>(SameDayP2_Raw!AK1502-AJ$7*$B1508)-AJ$6/$A1508+AJ$5</f>
        <v>0.10029791092137522</v>
      </c>
      <c r="AK1508" s="24">
        <f>(SameDayP2_Raw!AL1502-AK$7*$B1508)-AK$6/$A1508+AK$5</f>
        <v>0.10265735096858507</v>
      </c>
      <c r="AL1508" s="24">
        <f>(SameDayP2_Raw!AM1502-AL$7*$B1508)-AL$6/$A1508+AL$5</f>
        <v>0.10766013142635916</v>
      </c>
      <c r="AM1508" s="24">
        <f>(SameDayP2_Raw!AN1502-AM$7*$B1508)-AM$6/$A1508+AM$5</f>
        <v>0.11034476895811324</v>
      </c>
      <c r="AN1508" s="24">
        <f>(SameDayP2_Raw!AO1502-AN$7*$B1508)-AN$6/$A1508+AN$5</f>
        <v>0.10749161486731713</v>
      </c>
      <c r="AO1508" s="24">
        <f>(SameDayP2_Raw!AP1502-AO$7*$B1508)-AO$6/$A1508+AO$5</f>
        <v>0.11424663733659529</v>
      </c>
      <c r="AP1508" s="24"/>
      <c r="AR1508" s="24">
        <f>SameDayP2_Raw!D1502-SameDayP2_lambdacor!AR$7*SameDayP2_lambdacor!$B1509</f>
        <v>0.10369706265019818</v>
      </c>
    </row>
    <row r="1509" spans="1:44" x14ac:dyDescent="0.25">
      <c r="A1509" s="25">
        <v>1007</v>
      </c>
      <c r="B1509" s="70">
        <v>1.0510000000000103E-3</v>
      </c>
      <c r="C1509" s="24">
        <f>(SameDayP2_Raw!C1503-C$7*$B1509)-C$6/$A1509+C$5</f>
        <v>0.10330071052466527</v>
      </c>
      <c r="D1509" s="24">
        <f>(SameDayP2_Raw!E1503-D$7*$B1509)-D$6/$A1509+D$5</f>
        <v>0.12133431906213277</v>
      </c>
      <c r="E1509" s="24">
        <f>(SameDayP2_Raw!F1503-E$7*$B1509)-E$6/$A1509+E$5</f>
        <v>0.10712881446426897</v>
      </c>
      <c r="F1509" s="24">
        <f>(SameDayP2_Raw!G1503-F$7*$B1509)-F$6/$A1509+F$5</f>
        <v>0.11208760110989008</v>
      </c>
      <c r="G1509" s="24">
        <f>(SameDayP2_Raw!H1503-G$7*$B1509)-G$6/$A1509+G$5</f>
        <v>0.1122190880968776</v>
      </c>
      <c r="H1509" s="24">
        <f>(SameDayP2_Raw!I1503-H$7*$B1509)-H$6/$A1509+H$5</f>
        <v>0.10376382379853541</v>
      </c>
      <c r="I1509" s="24">
        <f>(SameDayP2_Raw!J1503-I$7*$B1509)-I$6/$A1509+I$5</f>
        <v>0.10323724946434429</v>
      </c>
      <c r="J1509" s="24">
        <f>(SameDayP2_Raw!K1503-J$7*$B1509)-J$6/$A1509+J$5</f>
        <v>0.11244344234242248</v>
      </c>
      <c r="K1509" s="24">
        <f>(SameDayP2_Raw!L1503-K$7*$B1509)-K$6/$A1509+K$5</f>
        <v>0.1105195591402133</v>
      </c>
      <c r="L1509" s="24">
        <f>(SameDayP2_Raw!M1503-L$7*$B1509)-L$6/$A1509+L$5</f>
        <v>0.11065626659191606</v>
      </c>
      <c r="M1509" s="24">
        <f>(SameDayP2_Raw!N1503-M$7*$B1509)-M$6/$A1509+M$5</f>
        <v>0.11399934317975433</v>
      </c>
      <c r="N1509" s="24">
        <f>(SameDayP2_Raw!O1503-N$7*$B1509)-N$6/$A1509+N$5</f>
        <v>0.1136167440557341</v>
      </c>
      <c r="O1509" s="24">
        <f>(SameDayP2_Raw!P1503-O$7*$B1509)-O$6/$A1509+O$5</f>
        <v>0.11356336544374371</v>
      </c>
      <c r="P1509" s="24">
        <f>(SameDayP2_Raw!Q1503-P$7*$B1509)-P$6/$A1509+P$5</f>
        <v>8.9888339061951678E-2</v>
      </c>
      <c r="Q1509" s="24">
        <f>(SameDayP2_Raw!R1503-Q$7*$B1509)-Q$6/$A1509+Q$5</f>
        <v>9.5460712401347819E-2</v>
      </c>
      <c r="R1509" s="24">
        <f>(SameDayP2_Raw!S1503-R$7*$B1509)-R$6/$A1509+R$5</f>
        <v>0.1080872824068143</v>
      </c>
      <c r="S1509" s="24">
        <f>(SameDayP2_Raw!T1503-S$7*$B1509)-S$6/$A1509+S$5</f>
        <v>0.1122694639472437</v>
      </c>
      <c r="T1509" s="24">
        <f>(SameDayP2_Raw!U1503-T$7*$B1509)-T$6/$A1509+T$5</f>
        <v>0.11949443627772244</v>
      </c>
      <c r="U1509" s="24">
        <f>(SameDayP2_Raw!V1503-U$7*$B1509)-U$6/$A1509+U$5</f>
        <v>0.10505308753936891</v>
      </c>
      <c r="V1509" s="24">
        <f>(SameDayP2_Raw!W1503-V$7*$B1509)-V$6/$A1509+V$5</f>
        <v>0.10188792450574169</v>
      </c>
      <c r="W1509" s="24">
        <f>(SameDayP2_Raw!X1503-W$7*$B1509)-W$6/$A1509+W$5</f>
        <v>0.10895915246116582</v>
      </c>
      <c r="X1509" s="24">
        <f>(SameDayP2_Raw!Y1503-X$7*$B1509)-X$6/$A1509+X$5</f>
        <v>0.10138553266997782</v>
      </c>
      <c r="Y1509" s="24">
        <f>(SameDayP2_Raw!Z1503-Y$7*$B1509)-Y$6/$A1509+Y$5</f>
        <v>0.113930340056831</v>
      </c>
      <c r="Z1509" s="24">
        <f>(SameDayP2_Raw!AA1503-Z$7*$B1509)-Z$6/$A1509+Z$5</f>
        <v>0.10954710137425616</v>
      </c>
      <c r="AA1509" s="24">
        <f>(SameDayP2_Raw!AB1503-AA$7*$B1509)-AA$6/$A1509+AA$5</f>
        <v>0.1138867491635351</v>
      </c>
      <c r="AB1509" s="24">
        <f>(SameDayP2_Raw!AC1503-AB$7*$B1509)-AB$6/$A1509+AB$5</f>
        <v>0.11486687828170072</v>
      </c>
      <c r="AC1509" s="24">
        <f>(SameDayP2_Raw!AD1503-AC$7*$B1509)-AC$6/$A1509+AC$5</f>
        <v>0.10695657767202768</v>
      </c>
      <c r="AD1509" s="24">
        <f>(SameDayP2_Raw!AE1503-AD$7*$B1509)-AD$6/$A1509+AD$5</f>
        <v>0.11127894715475334</v>
      </c>
      <c r="AE1509" s="24">
        <f>(SameDayP2_Raw!AF1503-AE$7*$B1509)-AE$6/$A1509+AE$5</f>
        <v>0.11908408778245071</v>
      </c>
      <c r="AF1509" s="24">
        <f>(SameDayP2_Raw!AG1503-AF$7*$B1509)-AF$6/$A1509+AF$5</f>
        <v>0.10134524343069369</v>
      </c>
      <c r="AG1509" s="24">
        <f>(SameDayP2_Raw!AH1503-AG$7*$B1509)-AG$6/$A1509+AG$5</f>
        <v>0.10100748830522024</v>
      </c>
      <c r="AH1509" s="24">
        <f>(SameDayP2_Raw!AI1503-AH$7*$B1509)-AH$6/$A1509+AH$5</f>
        <v>0.10683585271425333</v>
      </c>
      <c r="AI1509" s="24">
        <f>(SameDayP2_Raw!AJ1503-AI$7*$B1509)-AI$6/$A1509+AI$5</f>
        <v>0.11585529843637063</v>
      </c>
      <c r="AJ1509" s="24">
        <f>(SameDayP2_Raw!AK1503-AJ$7*$B1509)-AJ$6/$A1509+AJ$5</f>
        <v>0.10119092094218382</v>
      </c>
      <c r="AK1509" s="24">
        <f>(SameDayP2_Raw!AL1503-AK$7*$B1509)-AK$6/$A1509+AK$5</f>
        <v>0.10235041104500968</v>
      </c>
      <c r="AL1509" s="24">
        <f>(SameDayP2_Raw!AM1503-AL$7*$B1509)-AL$6/$A1509+AL$5</f>
        <v>0.10685011361478254</v>
      </c>
      <c r="AM1509" s="24">
        <f>(SameDayP2_Raw!AN1503-AM$7*$B1509)-AM$6/$A1509+AM$5</f>
        <v>0.11016675528050841</v>
      </c>
      <c r="AN1509" s="24">
        <f>(SameDayP2_Raw!AO1503-AN$7*$B1509)-AN$6/$A1509+AN$5</f>
        <v>0.10645703083165983</v>
      </c>
      <c r="AO1509" s="24">
        <f>(SameDayP2_Raw!AP1503-AO$7*$B1509)-AO$6/$A1509+AO$5</f>
        <v>0.11298597654878989</v>
      </c>
      <c r="AP1509" s="24"/>
      <c r="AR1509" s="24">
        <f>SameDayP2_Raw!D1503-SameDayP2_lambdacor!AR$7*SameDayP2_lambdacor!$B1510</f>
        <v>0.10449312268346751</v>
      </c>
    </row>
    <row r="1510" spans="1:44" x14ac:dyDescent="0.25">
      <c r="A1510" s="25">
        <v>1006</v>
      </c>
      <c r="B1510" s="70">
        <v>1.1320000000000011E-3</v>
      </c>
      <c r="C1510" s="24">
        <f>(SameDayP2_Raw!C1504-C$7*$B1510)-C$6/$A1510+C$5</f>
        <v>0.10536363324312908</v>
      </c>
      <c r="D1510" s="24">
        <f>(SameDayP2_Raw!E1504-D$7*$B1510)-D$6/$A1510+D$5</f>
        <v>0.1214484499300332</v>
      </c>
      <c r="E1510" s="24">
        <f>(SameDayP2_Raw!F1504-E$7*$B1510)-E$6/$A1510+E$5</f>
        <v>0.10580889765466106</v>
      </c>
      <c r="F1510" s="24">
        <f>(SameDayP2_Raw!G1504-F$7*$B1510)-F$6/$A1510+F$5</f>
        <v>0.11154563198964118</v>
      </c>
      <c r="G1510" s="24">
        <f>(SameDayP2_Raw!H1504-G$7*$B1510)-G$6/$A1510+G$5</f>
        <v>0.11103589795702833</v>
      </c>
      <c r="H1510" s="24">
        <f>(SameDayP2_Raw!I1504-H$7*$B1510)-H$6/$A1510+H$5</f>
        <v>0.10303634461190253</v>
      </c>
      <c r="I1510" s="24">
        <f>(SameDayP2_Raw!J1504-I$7*$B1510)-I$6/$A1510+I$5</f>
        <v>0.10278223618027757</v>
      </c>
      <c r="J1510" s="24">
        <f>(SameDayP2_Raw!K1504-J$7*$B1510)-J$6/$A1510+J$5</f>
        <v>0.11244299202640701</v>
      </c>
      <c r="K1510" s="24">
        <f>(SameDayP2_Raw!L1504-K$7*$B1510)-K$6/$A1510+K$5</f>
        <v>0.11062384832599587</v>
      </c>
      <c r="L1510" s="24">
        <f>(SameDayP2_Raw!M1504-L$7*$B1510)-L$6/$A1510+L$5</f>
        <v>0.11078333807525928</v>
      </c>
      <c r="M1510" s="24">
        <f>(SameDayP2_Raw!N1504-M$7*$B1510)-M$6/$A1510+M$5</f>
        <v>0.1140897230194973</v>
      </c>
      <c r="N1510" s="24">
        <f>(SameDayP2_Raw!O1504-N$7*$B1510)-N$6/$A1510+N$5</f>
        <v>0.11252415202887088</v>
      </c>
      <c r="O1510" s="24">
        <f>(SameDayP2_Raw!P1504-O$7*$B1510)-O$6/$A1510+O$5</f>
        <v>0.11333780840118513</v>
      </c>
      <c r="P1510" s="24">
        <f>(SameDayP2_Raw!Q1504-P$7*$B1510)-P$6/$A1510+P$5</f>
        <v>9.0241984648043408E-2</v>
      </c>
      <c r="Q1510" s="24">
        <f>(SameDayP2_Raw!R1504-Q$7*$B1510)-Q$6/$A1510+Q$5</f>
        <v>9.513105656113105E-2</v>
      </c>
      <c r="R1510" s="24">
        <f>(SameDayP2_Raw!S1504-R$7*$B1510)-R$6/$A1510+R$5</f>
        <v>0.10874039093839726</v>
      </c>
      <c r="S1510" s="24">
        <f>(SameDayP2_Raw!T1504-S$7*$B1510)-S$6/$A1510+S$5</f>
        <v>0.11164714369322144</v>
      </c>
      <c r="T1510" s="24">
        <f>(SameDayP2_Raw!U1504-T$7*$B1510)-T$6/$A1510+T$5</f>
        <v>0.11834202973448399</v>
      </c>
      <c r="U1510" s="24">
        <f>(SameDayP2_Raw!V1504-U$7*$B1510)-U$6/$A1510+U$5</f>
        <v>0.10418695439822401</v>
      </c>
      <c r="V1510" s="24">
        <f>(SameDayP2_Raw!W1504-V$7*$B1510)-V$6/$A1510+V$5</f>
        <v>0.10251253323731391</v>
      </c>
      <c r="W1510" s="24">
        <f>(SameDayP2_Raw!X1504-W$7*$B1510)-W$6/$A1510+W$5</f>
        <v>0.10787210546937871</v>
      </c>
      <c r="X1510" s="24">
        <f>(SameDayP2_Raw!Y1504-X$7*$B1510)-X$6/$A1510+X$5</f>
        <v>0.10136900598028732</v>
      </c>
      <c r="Y1510" s="24">
        <f>(SameDayP2_Raw!Z1504-Y$7*$B1510)-Y$6/$A1510+Y$5</f>
        <v>0.1128705904456378</v>
      </c>
      <c r="Z1510" s="24">
        <f>(SameDayP2_Raw!AA1504-Z$7*$B1510)-Z$6/$A1510+Z$5</f>
        <v>0.10852950791248336</v>
      </c>
      <c r="AA1510" s="24">
        <f>(SameDayP2_Raw!AB1504-AA$7*$B1510)-AA$6/$A1510+AA$5</f>
        <v>0.11316931053381148</v>
      </c>
      <c r="AB1510" s="24">
        <f>(SameDayP2_Raw!AC1504-AB$7*$B1510)-AB$6/$A1510+AB$5</f>
        <v>0.11409546756663305</v>
      </c>
      <c r="AC1510" s="24">
        <f>(SameDayP2_Raw!AD1504-AC$7*$B1510)-AC$6/$A1510+AC$5</f>
        <v>0.10665269136441727</v>
      </c>
      <c r="AD1510" s="24">
        <f>(SameDayP2_Raw!AE1504-AD$7*$B1510)-AD$6/$A1510+AD$5</f>
        <v>0.11102269826429247</v>
      </c>
      <c r="AE1510" s="24">
        <f>(SameDayP2_Raw!AF1504-AE$7*$B1510)-AE$6/$A1510+AE$5</f>
        <v>0.11803216433841057</v>
      </c>
      <c r="AF1510" s="24">
        <f>(SameDayP2_Raw!AG1504-AF$7*$B1510)-AF$6/$A1510+AF$5</f>
        <v>0.10160243825440807</v>
      </c>
      <c r="AG1510" s="24">
        <f>(SameDayP2_Raw!AH1504-AG$7*$B1510)-AG$6/$A1510+AG$5</f>
        <v>9.9832408072488846E-2</v>
      </c>
      <c r="AH1510" s="24">
        <f>(SameDayP2_Raw!AI1504-AH$7*$B1510)-AH$6/$A1510+AH$5</f>
        <v>0.10656546019604363</v>
      </c>
      <c r="AI1510" s="24">
        <f>(SameDayP2_Raw!AJ1504-AI$7*$B1510)-AI$6/$A1510+AI$5</f>
        <v>0.11514200489400467</v>
      </c>
      <c r="AJ1510" s="24">
        <f>(SameDayP2_Raw!AK1504-AJ$7*$B1510)-AJ$6/$A1510+AJ$5</f>
        <v>0.10167733362445029</v>
      </c>
      <c r="AK1510" s="24">
        <f>(SameDayP2_Raw!AL1504-AK$7*$B1510)-AK$6/$A1510+AK$5</f>
        <v>0.10191657915389538</v>
      </c>
      <c r="AL1510" s="24">
        <f>(SameDayP2_Raw!AM1504-AL$7*$B1510)-AL$6/$A1510+AL$5</f>
        <v>0.10602183762013756</v>
      </c>
      <c r="AM1510" s="24">
        <f>(SameDayP2_Raw!AN1504-AM$7*$B1510)-AM$6/$A1510+AM$5</f>
        <v>0.10988995723832971</v>
      </c>
      <c r="AN1510" s="24">
        <f>(SameDayP2_Raw!AO1504-AN$7*$B1510)-AN$6/$A1510+AN$5</f>
        <v>0.10525414762084065</v>
      </c>
      <c r="AO1510" s="24">
        <f>(SameDayP2_Raw!AP1504-AO$7*$B1510)-AO$6/$A1510+AO$5</f>
        <v>0.11179396424964944</v>
      </c>
      <c r="AP1510" s="24"/>
      <c r="AR1510" s="24">
        <f>SameDayP2_Raw!D1504-SameDayP2_lambdacor!AR$7*SameDayP2_lambdacor!$B1511</f>
        <v>0.10525350567195281</v>
      </c>
    </row>
    <row r="1511" spans="1:44" x14ac:dyDescent="0.25">
      <c r="A1511" s="25">
        <v>1005</v>
      </c>
      <c r="B1511" s="70">
        <v>1.1219999999999911E-3</v>
      </c>
      <c r="C1511" s="24">
        <f>(SameDayP2_Raw!C1505-C$7*$B1511)-C$6/$A1511+C$5</f>
        <v>0.10713517758161796</v>
      </c>
      <c r="D1511" s="24">
        <f>(SameDayP2_Raw!E1505-D$7*$B1511)-D$6/$A1511+D$5</f>
        <v>0.12134027766182491</v>
      </c>
      <c r="E1511" s="24">
        <f>(SameDayP2_Raw!F1505-E$7*$B1511)-E$6/$A1511+E$5</f>
        <v>0.10448725945860821</v>
      </c>
      <c r="F1511" s="24">
        <f>(SameDayP2_Raw!G1505-F$7*$B1511)-F$6/$A1511+F$5</f>
        <v>0.11093995175743776</v>
      </c>
      <c r="G1511" s="24">
        <f>(SameDayP2_Raw!H1505-G$7*$B1511)-G$6/$A1511+G$5</f>
        <v>0.10986215603250421</v>
      </c>
      <c r="H1511" s="24">
        <f>(SameDayP2_Raw!I1505-H$7*$B1511)-H$6/$A1511+H$5</f>
        <v>0.10230924954470094</v>
      </c>
      <c r="I1511" s="24">
        <f>(SameDayP2_Raw!J1505-I$7*$B1511)-I$6/$A1511+I$5</f>
        <v>0.102223822631687</v>
      </c>
      <c r="J1511" s="24">
        <f>(SameDayP2_Raw!K1505-J$7*$B1511)-J$6/$A1511+J$5</f>
        <v>0.11223926853058688</v>
      </c>
      <c r="K1511" s="24">
        <f>(SameDayP2_Raw!L1505-K$7*$B1511)-K$6/$A1511+K$5</f>
        <v>0.11057188313658999</v>
      </c>
      <c r="L1511" s="24">
        <f>(SameDayP2_Raw!M1505-L$7*$B1511)-L$6/$A1511+L$5</f>
        <v>0.11087428300833803</v>
      </c>
      <c r="M1511" s="24">
        <f>(SameDayP2_Raw!N1505-M$7*$B1511)-M$6/$A1511+M$5</f>
        <v>0.11402473889979693</v>
      </c>
      <c r="N1511" s="24">
        <f>(SameDayP2_Raw!O1505-N$7*$B1511)-N$6/$A1511+N$5</f>
        <v>0.11140107416065979</v>
      </c>
      <c r="O1511" s="24">
        <f>(SameDayP2_Raw!P1505-O$7*$B1511)-O$6/$A1511+O$5</f>
        <v>0.11313143597392225</v>
      </c>
      <c r="P1511" s="24">
        <f>(SameDayP2_Raw!Q1505-P$7*$B1511)-P$6/$A1511+P$5</f>
        <v>9.0458178353060872E-2</v>
      </c>
      <c r="Q1511" s="24">
        <f>(SameDayP2_Raw!R1505-Q$7*$B1511)-Q$6/$A1511+Q$5</f>
        <v>9.4728211008873658E-2</v>
      </c>
      <c r="R1511" s="24">
        <f>(SameDayP2_Raw!S1505-R$7*$B1511)-R$6/$A1511+R$5</f>
        <v>0.10926662179225209</v>
      </c>
      <c r="S1511" s="24">
        <f>(SameDayP2_Raw!T1505-S$7*$B1511)-S$6/$A1511+S$5</f>
        <v>0.11091414743971278</v>
      </c>
      <c r="T1511" s="24">
        <f>(SameDayP2_Raw!U1505-T$7*$B1511)-T$6/$A1511+T$5</f>
        <v>0.11717788183792058</v>
      </c>
      <c r="U1511" s="24">
        <f>(SameDayP2_Raw!V1505-U$7*$B1511)-U$6/$A1511+U$5</f>
        <v>0.10323699372987785</v>
      </c>
      <c r="V1511" s="24">
        <f>(SameDayP2_Raw!W1505-V$7*$B1511)-V$6/$A1511+V$5</f>
        <v>0.10301650812514168</v>
      </c>
      <c r="W1511" s="24">
        <f>(SameDayP2_Raw!X1505-W$7*$B1511)-W$6/$A1511+W$5</f>
        <v>0.1067070844638764</v>
      </c>
      <c r="X1511" s="24">
        <f>(SameDayP2_Raw!Y1505-X$7*$B1511)-X$6/$A1511+X$5</f>
        <v>0.10121430338389983</v>
      </c>
      <c r="Y1511" s="24">
        <f>(SameDayP2_Raw!Z1505-Y$7*$B1511)-Y$6/$A1511+Y$5</f>
        <v>0.11188032297166306</v>
      </c>
      <c r="Z1511" s="24">
        <f>(SameDayP2_Raw!AA1505-Z$7*$B1511)-Z$6/$A1511+Z$5</f>
        <v>0.10755901680572599</v>
      </c>
      <c r="AA1511" s="24">
        <f>(SameDayP2_Raw!AB1505-AA$7*$B1511)-AA$6/$A1511+AA$5</f>
        <v>0.11234530678283919</v>
      </c>
      <c r="AB1511" s="24">
        <f>(SameDayP2_Raw!AC1505-AB$7*$B1511)-AB$6/$A1511+AB$5</f>
        <v>0.11331061275144719</v>
      </c>
      <c r="AC1511" s="24">
        <f>(SameDayP2_Raw!AD1505-AC$7*$B1511)-AC$6/$A1511+AC$5</f>
        <v>0.10613213214216663</v>
      </c>
      <c r="AD1511" s="24">
        <f>(SameDayP2_Raw!AE1505-AD$7*$B1511)-AD$6/$A1511+AD$5</f>
        <v>0.11067050632613917</v>
      </c>
      <c r="AE1511" s="24">
        <f>(SameDayP2_Raw!AF1505-AE$7*$B1511)-AE$6/$A1511+AE$5</f>
        <v>0.11691391777583139</v>
      </c>
      <c r="AF1511" s="24">
        <f>(SameDayP2_Raw!AG1505-AF$7*$B1511)-AF$6/$A1511+AF$5</f>
        <v>0.10154188345369805</v>
      </c>
      <c r="AG1511" s="24">
        <f>(SameDayP2_Raw!AH1505-AG$7*$B1511)-AG$6/$A1511+AG$5</f>
        <v>9.855701776477814E-2</v>
      </c>
      <c r="AH1511" s="24">
        <f>(SameDayP2_Raw!AI1505-AH$7*$B1511)-AH$6/$A1511+AH$5</f>
        <v>0.10608219612373182</v>
      </c>
      <c r="AI1511" s="24">
        <f>(SameDayP2_Raw!AJ1505-AI$7*$B1511)-AI$6/$A1511+AI$5</f>
        <v>0.11431882360260007</v>
      </c>
      <c r="AJ1511" s="24">
        <f>(SameDayP2_Raw!AK1505-AJ$7*$B1511)-AJ$6/$A1511+AJ$5</f>
        <v>0.10176619540105096</v>
      </c>
      <c r="AK1511" s="24">
        <f>(SameDayP2_Raw!AL1505-AK$7*$B1511)-AK$6/$A1511+AK$5</f>
        <v>0.10135909379752572</v>
      </c>
      <c r="AL1511" s="24">
        <f>(SameDayP2_Raw!AM1505-AL$7*$B1511)-AL$6/$A1511+AL$5</f>
        <v>0.10501356912314182</v>
      </c>
      <c r="AM1511" s="24">
        <f>(SameDayP2_Raw!AN1505-AM$7*$B1511)-AM$6/$A1511+AM$5</f>
        <v>0.10943082390613931</v>
      </c>
      <c r="AN1511" s="24">
        <f>(SameDayP2_Raw!AO1505-AN$7*$B1511)-AN$6/$A1511+AN$5</f>
        <v>0.10411853788458245</v>
      </c>
      <c r="AO1511" s="24">
        <f>(SameDayP2_Raw!AP1505-AO$7*$B1511)-AO$6/$A1511+AO$5</f>
        <v>0.11054564057602304</v>
      </c>
      <c r="AP1511" s="24"/>
      <c r="AR1511" s="24">
        <f>SameDayP2_Raw!D1505-SameDayP2_lambdacor!AR$7*SameDayP2_lambdacor!$B1512</f>
        <v>0.10587286508879992</v>
      </c>
    </row>
    <row r="1512" spans="1:44" x14ac:dyDescent="0.25">
      <c r="A1512" s="25">
        <v>1004</v>
      </c>
      <c r="B1512" s="70">
        <v>1.1539999999999953E-3</v>
      </c>
      <c r="C1512" s="24">
        <f>(SameDayP2_Raw!C1506-C$7*$B1512)-C$6/$A1512+C$5</f>
        <v>0.1086327906377802</v>
      </c>
      <c r="D1512" s="24">
        <f>(SameDayP2_Raw!E1506-D$7*$B1512)-D$6/$A1512+D$5</f>
        <v>0.12104789852665997</v>
      </c>
      <c r="E1512" s="24">
        <f>(SameDayP2_Raw!F1506-E$7*$B1512)-E$6/$A1512+E$5</f>
        <v>0.10302658523829394</v>
      </c>
      <c r="F1512" s="24">
        <f>(SameDayP2_Raw!G1506-F$7*$B1512)-F$6/$A1512+F$5</f>
        <v>0.11021286247637507</v>
      </c>
      <c r="G1512" s="24">
        <f>(SameDayP2_Raw!H1506-G$7*$B1512)-G$6/$A1512+G$5</f>
        <v>0.10871805817092607</v>
      </c>
      <c r="H1512" s="24">
        <f>(SameDayP2_Raw!I1506-H$7*$B1512)-H$6/$A1512+H$5</f>
        <v>0.10146420493090749</v>
      </c>
      <c r="I1512" s="24">
        <f>(SameDayP2_Raw!J1506-I$7*$B1512)-I$6/$A1512+I$5</f>
        <v>0.10154315704209715</v>
      </c>
      <c r="J1512" s="24">
        <f>(SameDayP2_Raw!K1506-J$7*$B1512)-J$6/$A1512+J$5</f>
        <v>0.11190761427092766</v>
      </c>
      <c r="K1512" s="24">
        <f>(SameDayP2_Raw!L1506-K$7*$B1512)-K$6/$A1512+K$5</f>
        <v>0.1104459217565731</v>
      </c>
      <c r="L1512" s="24">
        <f>(SameDayP2_Raw!M1506-L$7*$B1512)-L$6/$A1512+L$5</f>
        <v>0.11080800003095852</v>
      </c>
      <c r="M1512" s="24">
        <f>(SameDayP2_Raw!N1506-M$7*$B1512)-M$6/$A1512+M$5</f>
        <v>0.11366416109633189</v>
      </c>
      <c r="N1512" s="24">
        <f>(SameDayP2_Raw!O1506-N$7*$B1512)-N$6/$A1512+N$5</f>
        <v>0.11029715725081239</v>
      </c>
      <c r="O1512" s="24">
        <f>(SameDayP2_Raw!P1506-O$7*$B1512)-O$6/$A1512+O$5</f>
        <v>0.11271746358267565</v>
      </c>
      <c r="P1512" s="24">
        <f>(SameDayP2_Raw!Q1506-P$7*$B1512)-P$6/$A1512+P$5</f>
        <v>9.0452457158854874E-2</v>
      </c>
      <c r="Q1512" s="24">
        <f>(SameDayP2_Raw!R1506-Q$7*$B1512)-Q$6/$A1512+Q$5</f>
        <v>9.4178009204484825E-2</v>
      </c>
      <c r="R1512" s="24">
        <f>(SameDayP2_Raw!S1506-R$7*$B1512)-R$6/$A1512+R$5</f>
        <v>0.10956543837329756</v>
      </c>
      <c r="S1512" s="24">
        <f>(SameDayP2_Raw!T1506-S$7*$B1512)-S$6/$A1512+S$5</f>
        <v>0.11007620001791525</v>
      </c>
      <c r="T1512" s="24">
        <f>(SameDayP2_Raw!U1506-T$7*$B1512)-T$6/$A1512+T$5</f>
        <v>0.11597352068247677</v>
      </c>
      <c r="U1512" s="24">
        <f>(SameDayP2_Raw!V1506-U$7*$B1512)-U$6/$A1512+U$5</f>
        <v>0.1021630749467695</v>
      </c>
      <c r="V1512" s="24">
        <f>(SameDayP2_Raw!W1506-V$7*$B1512)-V$6/$A1512+V$5</f>
        <v>0.10330472316621858</v>
      </c>
      <c r="W1512" s="24">
        <f>(SameDayP2_Raw!X1506-W$7*$B1512)-W$6/$A1512+W$5</f>
        <v>0.10547972858780241</v>
      </c>
      <c r="X1512" s="24">
        <f>(SameDayP2_Raw!Y1506-X$7*$B1512)-X$6/$A1512+X$5</f>
        <v>0.1009302173689632</v>
      </c>
      <c r="Y1512" s="24">
        <f>(SameDayP2_Raw!Z1506-Y$7*$B1512)-Y$6/$A1512+Y$5</f>
        <v>0.11093787344057729</v>
      </c>
      <c r="Z1512" s="24">
        <f>(SameDayP2_Raw!AA1506-Z$7*$B1512)-Z$6/$A1512+Z$5</f>
        <v>0.10654902045763862</v>
      </c>
      <c r="AA1512" s="24">
        <f>(SameDayP2_Raw!AB1506-AA$7*$B1512)-AA$6/$A1512+AA$5</f>
        <v>0.11156902765382318</v>
      </c>
      <c r="AB1512" s="24">
        <f>(SameDayP2_Raw!AC1506-AB$7*$B1512)-AB$6/$A1512+AB$5</f>
        <v>0.11245344210981768</v>
      </c>
      <c r="AC1512" s="24">
        <f>(SameDayP2_Raw!AD1506-AC$7*$B1512)-AC$6/$A1512+AC$5</f>
        <v>0.10546894383272837</v>
      </c>
      <c r="AD1512" s="24">
        <f>(SameDayP2_Raw!AE1506-AD$7*$B1512)-AD$6/$A1512+AD$5</f>
        <v>0.11017469125039954</v>
      </c>
      <c r="AE1512" s="24">
        <f>(SameDayP2_Raw!AF1506-AE$7*$B1512)-AE$6/$A1512+AE$5</f>
        <v>0.11575969155300211</v>
      </c>
      <c r="AF1512" s="24">
        <f>(SameDayP2_Raw!AG1506-AF$7*$B1512)-AF$6/$A1512+AF$5</f>
        <v>0.10130858492262605</v>
      </c>
      <c r="AG1512" s="24">
        <f>(SameDayP2_Raw!AH1506-AG$7*$B1512)-AG$6/$A1512+AG$5</f>
        <v>9.7247962774155997E-2</v>
      </c>
      <c r="AH1512" s="24">
        <f>(SameDayP2_Raw!AI1506-AH$7*$B1512)-AH$6/$A1512+AH$5</f>
        <v>0.10548270249171726</v>
      </c>
      <c r="AI1512" s="24">
        <f>(SameDayP2_Raw!AJ1506-AI$7*$B1512)-AI$6/$A1512+AI$5</f>
        <v>0.11333881974453466</v>
      </c>
      <c r="AJ1512" s="24">
        <f>(SameDayP2_Raw!AK1506-AJ$7*$B1512)-AJ$6/$A1512+AJ$5</f>
        <v>0.10150245783559739</v>
      </c>
      <c r="AK1512" s="24">
        <f>(SameDayP2_Raw!AL1506-AK$7*$B1512)-AK$6/$A1512+AK$5</f>
        <v>0.10065316247601463</v>
      </c>
      <c r="AL1512" s="24">
        <f>(SameDayP2_Raw!AM1506-AL$7*$B1512)-AL$6/$A1512+AL$5</f>
        <v>0.10396233702417694</v>
      </c>
      <c r="AM1512" s="24">
        <f>(SameDayP2_Raw!AN1506-AM$7*$B1512)-AM$6/$A1512+AM$5</f>
        <v>0.10888791610619147</v>
      </c>
      <c r="AN1512" s="24">
        <f>(SameDayP2_Raw!AO1506-AN$7*$B1512)-AN$6/$A1512+AN$5</f>
        <v>0.10296337596709286</v>
      </c>
      <c r="AO1512" s="24">
        <f>(SameDayP2_Raw!AP1506-AO$7*$B1512)-AO$6/$A1512+AO$5</f>
        <v>0.10928449302670187</v>
      </c>
      <c r="AP1512" s="24"/>
      <c r="AR1512" s="24">
        <f>SameDayP2_Raw!D1506-SameDayP2_lambdacor!AR$7*SameDayP2_lambdacor!$B1513</f>
        <v>0.10642319814146613</v>
      </c>
    </row>
    <row r="1513" spans="1:44" x14ac:dyDescent="0.25">
      <c r="A1513" s="25">
        <v>1003</v>
      </c>
      <c r="B1513" s="70">
        <v>1.1649999999999994E-3</v>
      </c>
      <c r="C1513" s="24">
        <f>(SameDayP2_Raw!C1507-C$7*$B1513)-C$6/$A1513+C$5</f>
        <v>0.10985643203698535</v>
      </c>
      <c r="D1513" s="24">
        <f>(SameDayP2_Raw!E1507-D$7*$B1513)-D$6/$A1513+D$5</f>
        <v>0.12050931252135047</v>
      </c>
      <c r="E1513" s="24">
        <f>(SameDayP2_Raw!F1507-E$7*$B1513)-E$6/$A1513+E$5</f>
        <v>0.10163386971627963</v>
      </c>
      <c r="F1513" s="24">
        <f>(SameDayP2_Raw!G1507-F$7*$B1513)-F$6/$A1513+F$5</f>
        <v>0.10952274986852989</v>
      </c>
      <c r="G1513" s="24">
        <f>(SameDayP2_Raw!H1507-G$7*$B1513)-G$6/$A1513+G$5</f>
        <v>0.10761573649954398</v>
      </c>
      <c r="H1513" s="24">
        <f>(SameDayP2_Raw!I1507-H$7*$B1513)-H$6/$A1513+H$5</f>
        <v>0.10057514516793925</v>
      </c>
      <c r="I1513" s="24">
        <f>(SameDayP2_Raw!J1507-I$7*$B1513)-I$6/$A1513+I$5</f>
        <v>0.10076707589846332</v>
      </c>
      <c r="J1513" s="24">
        <f>(SameDayP2_Raw!K1507-J$7*$B1513)-J$6/$A1513+J$5</f>
        <v>0.11140616168689929</v>
      </c>
      <c r="K1513" s="24">
        <f>(SameDayP2_Raw!L1507-K$7*$B1513)-K$6/$A1513+K$5</f>
        <v>0.11009992502495163</v>
      </c>
      <c r="L1513" s="24">
        <f>(SameDayP2_Raw!M1507-L$7*$B1513)-L$6/$A1513+L$5</f>
        <v>0.11060544320212549</v>
      </c>
      <c r="M1513" s="24">
        <f>(SameDayP2_Raw!N1507-M$7*$B1513)-M$6/$A1513+M$5</f>
        <v>0.11303446126968898</v>
      </c>
      <c r="N1513" s="24">
        <f>(SameDayP2_Raw!O1507-N$7*$B1513)-N$6/$A1513+N$5</f>
        <v>0.10921032891178128</v>
      </c>
      <c r="O1513" s="24">
        <f>(SameDayP2_Raw!P1507-O$7*$B1513)-O$6/$A1513+O$5</f>
        <v>0.11225969852017853</v>
      </c>
      <c r="P1513" s="24">
        <f>(SameDayP2_Raw!Q1507-P$7*$B1513)-P$6/$A1513+P$5</f>
        <v>9.0248586992272534E-2</v>
      </c>
      <c r="Q1513" s="24">
        <f>(SameDayP2_Raw!R1507-Q$7*$B1513)-Q$6/$A1513+Q$5</f>
        <v>9.3560679428325494E-2</v>
      </c>
      <c r="R1513" s="24">
        <f>(SameDayP2_Raw!S1507-R$7*$B1513)-R$6/$A1513+R$5</f>
        <v>0.10958797302213566</v>
      </c>
      <c r="S1513" s="24">
        <f>(SameDayP2_Raw!T1507-S$7*$B1513)-S$6/$A1513+S$5</f>
        <v>0.10910392532140492</v>
      </c>
      <c r="T1513" s="24">
        <f>(SameDayP2_Raw!U1507-T$7*$B1513)-T$6/$A1513+T$5</f>
        <v>0.11467194748887052</v>
      </c>
      <c r="U1513" s="24">
        <f>(SameDayP2_Raw!V1507-U$7*$B1513)-U$6/$A1513+U$5</f>
        <v>0.1009269139594971</v>
      </c>
      <c r="V1513" s="24">
        <f>(SameDayP2_Raw!W1507-V$7*$B1513)-V$6/$A1513+V$5</f>
        <v>0.103328545150109</v>
      </c>
      <c r="W1513" s="24">
        <f>(SameDayP2_Raw!X1507-W$7*$B1513)-W$6/$A1513+W$5</f>
        <v>0.10418665960786719</v>
      </c>
      <c r="X1513" s="24">
        <f>(SameDayP2_Raw!Y1507-X$7*$B1513)-X$6/$A1513+X$5</f>
        <v>0.10041342479210646</v>
      </c>
      <c r="Y1513" s="24">
        <f>(SameDayP2_Raw!Z1507-Y$7*$B1513)-Y$6/$A1513+Y$5</f>
        <v>0.11004460412789421</v>
      </c>
      <c r="Z1513" s="24">
        <f>(SameDayP2_Raw!AA1507-Z$7*$B1513)-Z$6/$A1513+Z$5</f>
        <v>0.10562055105346402</v>
      </c>
      <c r="AA1513" s="24">
        <f>(SameDayP2_Raw!AB1507-AA$7*$B1513)-AA$6/$A1513+AA$5</f>
        <v>0.11080453104728956</v>
      </c>
      <c r="AB1513" s="24">
        <f>(SameDayP2_Raw!AC1507-AB$7*$B1513)-AB$6/$A1513+AB$5</f>
        <v>0.11153743598682192</v>
      </c>
      <c r="AC1513" s="24">
        <f>(SameDayP2_Raw!AD1507-AC$7*$B1513)-AC$6/$A1513+AC$5</f>
        <v>0.10470282821564661</v>
      </c>
      <c r="AD1513" s="24">
        <f>(SameDayP2_Raw!AE1507-AD$7*$B1513)-AD$6/$A1513+AD$5</f>
        <v>0.10951557015316964</v>
      </c>
      <c r="AE1513" s="24">
        <f>(SameDayP2_Raw!AF1507-AE$7*$B1513)-AE$6/$A1513+AE$5</f>
        <v>0.11469589808330066</v>
      </c>
      <c r="AF1513" s="24">
        <f>(SameDayP2_Raw!AG1507-AF$7*$B1513)-AF$6/$A1513+AF$5</f>
        <v>0.100880555370536</v>
      </c>
      <c r="AG1513" s="24">
        <f>(SameDayP2_Raw!AH1507-AG$7*$B1513)-AG$6/$A1513+AG$5</f>
        <v>9.590213723298989E-2</v>
      </c>
      <c r="AH1513" s="24">
        <f>(SameDayP2_Raw!AI1507-AH$7*$B1513)-AH$6/$A1513+AH$5</f>
        <v>0.10477213371872157</v>
      </c>
      <c r="AI1513" s="24">
        <f>(SameDayP2_Raw!AJ1507-AI$7*$B1513)-AI$6/$A1513+AI$5</f>
        <v>0.11236714823575752</v>
      </c>
      <c r="AJ1513" s="24">
        <f>(SameDayP2_Raw!AK1507-AJ$7*$B1513)-AJ$6/$A1513+AJ$5</f>
        <v>0.10084751622736181</v>
      </c>
      <c r="AK1513" s="24">
        <f>(SameDayP2_Raw!AL1507-AK$7*$B1513)-AK$6/$A1513+AK$5</f>
        <v>9.99060792993679E-2</v>
      </c>
      <c r="AL1513" s="24">
        <f>(SameDayP2_Raw!AM1507-AL$7*$B1513)-AL$6/$A1513+AL$5</f>
        <v>0.10293736007394114</v>
      </c>
      <c r="AM1513" s="24">
        <f>(SameDayP2_Raw!AN1507-AM$7*$B1513)-AM$6/$A1513+AM$5</f>
        <v>0.10822088984068974</v>
      </c>
      <c r="AN1513" s="24">
        <f>(SameDayP2_Raw!AO1507-AN$7*$B1513)-AN$6/$A1513+AN$5</f>
        <v>0.10190724325961896</v>
      </c>
      <c r="AO1513" s="24">
        <f>(SameDayP2_Raw!AP1507-AO$7*$B1513)-AO$6/$A1513+AO$5</f>
        <v>0.10811681824480249</v>
      </c>
      <c r="AP1513" s="24"/>
      <c r="AR1513" s="24">
        <f>SameDayP2_Raw!D1507-SameDayP2_lambdacor!AR$7*SameDayP2_lambdacor!$B1514</f>
        <v>0.10682119532291914</v>
      </c>
    </row>
    <row r="1514" spans="1:44" x14ac:dyDescent="0.25">
      <c r="A1514" s="25">
        <v>1002</v>
      </c>
      <c r="B1514" s="70">
        <v>1.2010000000000007E-3</v>
      </c>
      <c r="C1514" s="24">
        <f>(SameDayP2_Raw!C1508-C$7*$B1514)-C$6/$A1514+C$5</f>
        <v>0.11083111167385033</v>
      </c>
      <c r="D1514" s="24">
        <f>(SameDayP2_Raw!E1508-D$7*$B1514)-D$6/$A1514+D$5</f>
        <v>0.11971552263577023</v>
      </c>
      <c r="E1514" s="24">
        <f>(SameDayP2_Raw!F1508-E$7*$B1514)-E$6/$A1514+E$5</f>
        <v>0.1001036369984285</v>
      </c>
      <c r="F1514" s="24">
        <f>(SameDayP2_Raw!G1508-F$7*$B1514)-F$6/$A1514+F$5</f>
        <v>0.10873935322248846</v>
      </c>
      <c r="G1514" s="24">
        <f>(SameDayP2_Raw!H1508-G$7*$B1514)-G$6/$A1514+G$5</f>
        <v>0.10663550941535518</v>
      </c>
      <c r="H1514" s="24">
        <f>(SameDayP2_Raw!I1508-H$7*$B1514)-H$6/$A1514+H$5</f>
        <v>9.9605476124534659E-2</v>
      </c>
      <c r="I1514" s="24">
        <f>(SameDayP2_Raw!J1508-I$7*$B1514)-I$6/$A1514+I$5</f>
        <v>9.9865024990413082E-2</v>
      </c>
      <c r="J1514" s="24">
        <f>(SameDayP2_Raw!K1508-J$7*$B1514)-J$6/$A1514+J$5</f>
        <v>0.1106849045951617</v>
      </c>
      <c r="K1514" s="24">
        <f>(SameDayP2_Raw!L1508-K$7*$B1514)-K$6/$A1514+K$5</f>
        <v>0.10958866434988752</v>
      </c>
      <c r="L1514" s="24">
        <f>(SameDayP2_Raw!M1508-L$7*$B1514)-L$6/$A1514+L$5</f>
        <v>0.11028110748078876</v>
      </c>
      <c r="M1514" s="24">
        <f>(SameDayP2_Raw!N1508-M$7*$B1514)-M$6/$A1514+M$5</f>
        <v>0.1121105196424053</v>
      </c>
      <c r="N1514" s="24">
        <f>(SameDayP2_Raw!O1508-N$7*$B1514)-N$6/$A1514+N$5</f>
        <v>0.10810316302520641</v>
      </c>
      <c r="O1514" s="24">
        <f>(SameDayP2_Raw!P1508-O$7*$B1514)-O$6/$A1514+O$5</f>
        <v>0.11167154319864447</v>
      </c>
      <c r="P1514" s="24">
        <f>(SameDayP2_Raw!Q1508-P$7*$B1514)-P$6/$A1514+P$5</f>
        <v>8.9752558279083794E-2</v>
      </c>
      <c r="Q1514" s="24">
        <f>(SameDayP2_Raw!R1508-Q$7*$B1514)-Q$6/$A1514+Q$5</f>
        <v>9.2808398896603292E-2</v>
      </c>
      <c r="R1514" s="24">
        <f>(SameDayP2_Raw!S1508-R$7*$B1514)-R$6/$A1514+R$5</f>
        <v>0.10925948398250984</v>
      </c>
      <c r="S1514" s="24">
        <f>(SameDayP2_Raw!T1508-S$7*$B1514)-S$6/$A1514+S$5</f>
        <v>0.10818331365016436</v>
      </c>
      <c r="T1514" s="24">
        <f>(SameDayP2_Raw!U1508-T$7*$B1514)-T$6/$A1514+T$5</f>
        <v>0.11331395822104981</v>
      </c>
      <c r="U1514" s="24">
        <f>(SameDayP2_Raw!V1508-U$7*$B1514)-U$6/$A1514+U$5</f>
        <v>9.9575196611341288E-2</v>
      </c>
      <c r="V1514" s="24">
        <f>(SameDayP2_Raw!W1508-V$7*$B1514)-V$6/$A1514+V$5</f>
        <v>0.10310902343345896</v>
      </c>
      <c r="W1514" s="24">
        <f>(SameDayP2_Raw!X1508-W$7*$B1514)-W$6/$A1514+W$5</f>
        <v>0.10287708410723577</v>
      </c>
      <c r="X1514" s="24">
        <f>(SameDayP2_Raw!Y1508-X$7*$B1514)-X$6/$A1514+X$5</f>
        <v>9.9718820570493444E-2</v>
      </c>
      <c r="Y1514" s="24">
        <f>(SameDayP2_Raw!Z1508-Y$7*$B1514)-Y$6/$A1514+Y$5</f>
        <v>0.10921690956334082</v>
      </c>
      <c r="Z1514" s="24">
        <f>(SameDayP2_Raw!AA1508-Z$7*$B1514)-Z$6/$A1514+Z$5</f>
        <v>0.10465315760176239</v>
      </c>
      <c r="AA1514" s="24">
        <f>(SameDayP2_Raw!AB1508-AA$7*$B1514)-AA$6/$A1514+AA$5</f>
        <v>0.10997084188865339</v>
      </c>
      <c r="AB1514" s="24">
        <f>(SameDayP2_Raw!AC1508-AB$7*$B1514)-AB$6/$A1514+AB$5</f>
        <v>0.11058412235123227</v>
      </c>
      <c r="AC1514" s="24">
        <f>(SameDayP2_Raw!AD1508-AC$7*$B1514)-AC$6/$A1514+AC$5</f>
        <v>0.10377979562316481</v>
      </c>
      <c r="AD1514" s="24">
        <f>(SameDayP2_Raw!AE1508-AD$7*$B1514)-AD$6/$A1514+AD$5</f>
        <v>0.1087927969894508</v>
      </c>
      <c r="AE1514" s="24">
        <f>(SameDayP2_Raw!AF1508-AE$7*$B1514)-AE$6/$A1514+AE$5</f>
        <v>0.11350581871643492</v>
      </c>
      <c r="AF1514" s="24">
        <f>(SameDayP2_Raw!AG1508-AF$7*$B1514)-AF$6/$A1514+AF$5</f>
        <v>0.10026272406680238</v>
      </c>
      <c r="AG1514" s="24">
        <f>(SameDayP2_Raw!AH1508-AG$7*$B1514)-AG$6/$A1514+AG$5</f>
        <v>9.4487228010629629E-2</v>
      </c>
      <c r="AH1514" s="24">
        <f>(SameDayP2_Raw!AI1508-AH$7*$B1514)-AH$6/$A1514+AH$5</f>
        <v>0.10388972842181005</v>
      </c>
      <c r="AI1514" s="24">
        <f>(SameDayP2_Raw!AJ1508-AI$7*$B1514)-AI$6/$A1514+AI$5</f>
        <v>0.11129091982957029</v>
      </c>
      <c r="AJ1514" s="24">
        <f>(SameDayP2_Raw!AK1508-AJ$7*$B1514)-AJ$6/$A1514+AJ$5</f>
        <v>9.9741671578247593E-2</v>
      </c>
      <c r="AK1514" s="24">
        <f>(SameDayP2_Raw!AL1508-AK$7*$B1514)-AK$6/$A1514+AK$5</f>
        <v>9.9016650121290475E-2</v>
      </c>
      <c r="AL1514" s="24">
        <f>(SameDayP2_Raw!AM1508-AL$7*$B1514)-AL$6/$A1514+AL$5</f>
        <v>0.1018320119849843</v>
      </c>
      <c r="AM1514" s="24">
        <f>(SameDayP2_Raw!AN1508-AM$7*$B1514)-AM$6/$A1514+AM$5</f>
        <v>0.10741341429704468</v>
      </c>
      <c r="AN1514" s="24">
        <f>(SameDayP2_Raw!AO1508-AN$7*$B1514)-AN$6/$A1514+AN$5</f>
        <v>0.1008801604145009</v>
      </c>
      <c r="AO1514" s="24">
        <f>(SameDayP2_Raw!AP1508-AO$7*$B1514)-AO$6/$A1514+AO$5</f>
        <v>0.107020660082778</v>
      </c>
      <c r="AP1514" s="24"/>
      <c r="AR1514" s="24">
        <f>SameDayP2_Raw!D1508-SameDayP2_lambdacor!AR$7*SameDayP2_lambdacor!$B1515</f>
        <v>0.10718119710522209</v>
      </c>
    </row>
    <row r="1515" spans="1:44" x14ac:dyDescent="0.25">
      <c r="A1515" s="25">
        <v>1001</v>
      </c>
      <c r="B1515" s="70">
        <v>1.2030000000000027E-3</v>
      </c>
      <c r="C1515" s="24">
        <f>(SameDayP2_Raw!C1509-C$7*$B1515)-C$6/$A1515+C$5</f>
        <v>0.11145874411063024</v>
      </c>
      <c r="D1515" s="24">
        <f>(SameDayP2_Raw!E1509-D$7*$B1515)-D$6/$A1515+D$5</f>
        <v>0.11869015266662336</v>
      </c>
      <c r="E1515" s="24">
        <f>(SameDayP2_Raw!F1509-E$7*$B1515)-E$6/$A1515+E$5</f>
        <v>9.8666622800758441E-2</v>
      </c>
      <c r="F1515" s="24">
        <f>(SameDayP2_Raw!G1509-F$7*$B1515)-F$6/$A1515+F$5</f>
        <v>0.10793516962903332</v>
      </c>
      <c r="G1515" s="24">
        <f>(SameDayP2_Raw!H1509-G$7*$B1515)-G$6/$A1515+G$5</f>
        <v>0.10578574744644878</v>
      </c>
      <c r="H1515" s="24">
        <f>(SameDayP2_Raw!I1509-H$7*$B1515)-H$6/$A1515+H$5</f>
        <v>9.8632758924062064E-2</v>
      </c>
      <c r="I1515" s="24">
        <f>(SameDayP2_Raw!J1509-I$7*$B1515)-I$6/$A1515+I$5</f>
        <v>9.8939392851552538E-2</v>
      </c>
      <c r="J1515" s="24">
        <f>(SameDayP2_Raw!K1509-J$7*$B1515)-J$6/$A1515+J$5</f>
        <v>0.10982485097417782</v>
      </c>
      <c r="K1515" s="24">
        <f>(SameDayP2_Raw!L1509-K$7*$B1515)-K$6/$A1515+K$5</f>
        <v>0.10883849053933488</v>
      </c>
      <c r="L1515" s="24">
        <f>(SameDayP2_Raw!M1509-L$7*$B1515)-L$6/$A1515+L$5</f>
        <v>0.10983783589966578</v>
      </c>
      <c r="M1515" s="24">
        <f>(SameDayP2_Raw!N1509-M$7*$B1515)-M$6/$A1515+M$5</f>
        <v>0.11094004099243926</v>
      </c>
      <c r="N1515" s="24">
        <f>(SameDayP2_Raw!O1509-N$7*$B1515)-N$6/$A1515+N$5</f>
        <v>0.10709512694655714</v>
      </c>
      <c r="O1515" s="24">
        <f>(SameDayP2_Raw!P1509-O$7*$B1515)-O$6/$A1515+O$5</f>
        <v>0.11096955934661118</v>
      </c>
      <c r="P1515" s="24">
        <f>(SameDayP2_Raw!Q1509-P$7*$B1515)-P$6/$A1515+P$5</f>
        <v>8.8985158379247961E-2</v>
      </c>
      <c r="Q1515" s="24">
        <f>(SameDayP2_Raw!R1509-Q$7*$B1515)-Q$6/$A1515+Q$5</f>
        <v>9.1919412867935535E-2</v>
      </c>
      <c r="R1515" s="24">
        <f>(SameDayP2_Raw!S1509-R$7*$B1515)-R$6/$A1515+R$5</f>
        <v>0.10866653410936972</v>
      </c>
      <c r="S1515" s="24">
        <f>(SameDayP2_Raw!T1509-S$7*$B1515)-S$6/$A1515+S$5</f>
        <v>0.10720064367246246</v>
      </c>
      <c r="T1515" s="24">
        <f>(SameDayP2_Raw!U1509-T$7*$B1515)-T$6/$A1515+T$5</f>
        <v>0.11201883568116477</v>
      </c>
      <c r="U1515" s="24">
        <f>(SameDayP2_Raw!V1509-U$7*$B1515)-U$6/$A1515+U$5</f>
        <v>9.8251010240257869E-2</v>
      </c>
      <c r="V1515" s="24">
        <f>(SameDayP2_Raw!W1509-V$7*$B1515)-V$6/$A1515+V$5</f>
        <v>0.10263925525393283</v>
      </c>
      <c r="W1515" s="24">
        <f>(SameDayP2_Raw!X1509-W$7*$B1515)-W$6/$A1515+W$5</f>
        <v>0.10155699840591388</v>
      </c>
      <c r="X1515" s="24">
        <f>(SameDayP2_Raw!Y1509-X$7*$B1515)-X$6/$A1515+X$5</f>
        <v>9.8767743292958829E-2</v>
      </c>
      <c r="Y1515" s="24">
        <f>(SameDayP2_Raw!Z1509-Y$7*$B1515)-Y$6/$A1515+Y$5</f>
        <v>0.10855640557033286</v>
      </c>
      <c r="Z1515" s="24">
        <f>(SameDayP2_Raw!AA1509-Z$7*$B1515)-Z$6/$A1515+Z$5</f>
        <v>0.10379779255397006</v>
      </c>
      <c r="AA1515" s="24">
        <f>(SameDayP2_Raw!AB1509-AA$7*$B1515)-AA$6/$A1515+AA$5</f>
        <v>0.10920049882243377</v>
      </c>
      <c r="AB1515" s="24">
        <f>(SameDayP2_Raw!AC1509-AB$7*$B1515)-AB$6/$A1515+AB$5</f>
        <v>0.10965565143061314</v>
      </c>
      <c r="AC1515" s="24">
        <f>(SameDayP2_Raw!AD1509-AC$7*$B1515)-AC$6/$A1515+AC$5</f>
        <v>0.10264956586109711</v>
      </c>
      <c r="AD1515" s="24">
        <f>(SameDayP2_Raw!AE1509-AD$7*$B1515)-AD$6/$A1515+AD$5</f>
        <v>0.10795020278807299</v>
      </c>
      <c r="AE1515" s="24">
        <f>(SameDayP2_Raw!AF1509-AE$7*$B1515)-AE$6/$A1515+AE$5</f>
        <v>0.11247707007716248</v>
      </c>
      <c r="AF1515" s="24">
        <f>(SameDayP2_Raw!AG1509-AF$7*$B1515)-AF$6/$A1515+AF$5</f>
        <v>9.9430195070402863E-2</v>
      </c>
      <c r="AG1515" s="24">
        <f>(SameDayP2_Raw!AH1509-AG$7*$B1515)-AG$6/$A1515+AG$5</f>
        <v>9.312864095801715E-2</v>
      </c>
      <c r="AH1515" s="24">
        <f>(SameDayP2_Raw!AI1509-AH$7*$B1515)-AH$6/$A1515+AH$5</f>
        <v>0.10295282743034372</v>
      </c>
      <c r="AI1515" s="24">
        <f>(SameDayP2_Raw!AJ1509-AI$7*$B1515)-AI$6/$A1515+AI$5</f>
        <v>0.11024622855002514</v>
      </c>
      <c r="AJ1515" s="24">
        <f>(SameDayP2_Raw!AK1509-AJ$7*$B1515)-AJ$6/$A1515+AJ$5</f>
        <v>9.8349345765788937E-2</v>
      </c>
      <c r="AK1515" s="24">
        <f>(SameDayP2_Raw!AL1509-AK$7*$B1515)-AK$6/$A1515+AK$5</f>
        <v>9.8065087903649886E-2</v>
      </c>
      <c r="AL1515" s="24">
        <f>(SameDayP2_Raw!AM1509-AL$7*$B1515)-AL$6/$A1515+AL$5</f>
        <v>0.10076859842819087</v>
      </c>
      <c r="AM1515" s="24">
        <f>(SameDayP2_Raw!AN1509-AM$7*$B1515)-AM$6/$A1515+AM$5</f>
        <v>0.10657733282974524</v>
      </c>
      <c r="AN1515" s="24">
        <f>(SameDayP2_Raw!AO1509-AN$7*$B1515)-AN$6/$A1515+AN$5</f>
        <v>9.9954093651363166E-2</v>
      </c>
      <c r="AO1515" s="24">
        <f>(SameDayP2_Raw!AP1509-AO$7*$B1515)-AO$6/$A1515+AO$5</f>
        <v>0.10607218830170667</v>
      </c>
      <c r="AP1515" s="24"/>
      <c r="AR1515" s="24">
        <f>SameDayP2_Raw!D1509-SameDayP2_lambdacor!AR$7*SameDayP2_lambdacor!$B1516</f>
        <v>0.10732236155746336</v>
      </c>
    </row>
    <row r="1516" spans="1:44" x14ac:dyDescent="0.25">
      <c r="A1516" s="25">
        <v>1000</v>
      </c>
      <c r="B1516" s="70">
        <v>1.230999999999996E-3</v>
      </c>
      <c r="C1516" s="24">
        <f>(SameDayP2_Raw!C1510-C$7*$B1516)-C$6/$A1516+C$5</f>
        <v>0.11169002762935298</v>
      </c>
      <c r="D1516" s="24">
        <f>(SameDayP2_Raw!E1510-D$7*$B1516)-D$6/$A1516+D$5</f>
        <v>0.11755319581235991</v>
      </c>
      <c r="E1516" s="24">
        <f>(SameDayP2_Raw!F1510-E$7*$B1516)-E$6/$A1516+E$5</f>
        <v>9.7369879064308607E-2</v>
      </c>
      <c r="F1516" s="24">
        <f>(SameDayP2_Raw!G1510-F$7*$B1516)-F$6/$A1516+F$5</f>
        <v>0.10712014962601396</v>
      </c>
      <c r="G1516" s="24">
        <f>(SameDayP2_Raw!H1510-G$7*$B1516)-G$6/$A1516+G$5</f>
        <v>0.10502458730179449</v>
      </c>
      <c r="H1516" s="24">
        <f>(SameDayP2_Raw!I1510-H$7*$B1516)-H$6/$A1516+H$5</f>
        <v>9.7666284484403953E-2</v>
      </c>
      <c r="I1516" s="24">
        <f>(SameDayP2_Raw!J1510-I$7*$B1516)-I$6/$A1516+I$5</f>
        <v>9.7961320742382563E-2</v>
      </c>
      <c r="J1516" s="24">
        <f>(SameDayP2_Raw!K1510-J$7*$B1516)-J$6/$A1516+J$5</f>
        <v>0.10887679663544253</v>
      </c>
      <c r="K1516" s="24">
        <f>(SameDayP2_Raw!L1510-K$7*$B1516)-K$6/$A1516+K$5</f>
        <v>0.10798752565119731</v>
      </c>
      <c r="L1516" s="24">
        <f>(SameDayP2_Raw!M1510-L$7*$B1516)-L$6/$A1516+L$5</f>
        <v>0.10920056818421366</v>
      </c>
      <c r="M1516" s="24">
        <f>(SameDayP2_Raw!N1510-M$7*$B1516)-M$6/$A1516+M$5</f>
        <v>0.10968123101138971</v>
      </c>
      <c r="N1516" s="24">
        <f>(SameDayP2_Raw!O1510-N$7*$B1516)-N$6/$A1516+N$5</f>
        <v>0.10617568131707716</v>
      </c>
      <c r="O1516" s="24">
        <f>(SameDayP2_Raw!P1510-O$7*$B1516)-O$6/$A1516+O$5</f>
        <v>0.1102472054103571</v>
      </c>
      <c r="P1516" s="24">
        <f>(SameDayP2_Raw!Q1510-P$7*$B1516)-P$6/$A1516+P$5</f>
        <v>8.8075914991107077E-2</v>
      </c>
      <c r="Q1516" s="24">
        <f>(SameDayP2_Raw!R1510-Q$7*$B1516)-Q$6/$A1516+Q$5</f>
        <v>9.09942783897357E-2</v>
      </c>
      <c r="R1516" s="24">
        <f>(SameDayP2_Raw!S1510-R$7*$B1516)-R$6/$A1516+R$5</f>
        <v>0.10787700875480548</v>
      </c>
      <c r="S1516" s="24">
        <f>(SameDayP2_Raw!T1510-S$7*$B1516)-S$6/$A1516+S$5</f>
        <v>0.10622040130866275</v>
      </c>
      <c r="T1516" s="24">
        <f>(SameDayP2_Raw!U1510-T$7*$B1516)-T$6/$A1516+T$5</f>
        <v>0.11091098987742834</v>
      </c>
      <c r="U1516" s="24">
        <f>(SameDayP2_Raw!V1510-U$7*$B1516)-U$6/$A1516+U$5</f>
        <v>9.6990924793410954E-2</v>
      </c>
      <c r="V1516" s="24">
        <f>(SameDayP2_Raw!W1510-V$7*$B1516)-V$6/$A1516+V$5</f>
        <v>0.10193131509411446</v>
      </c>
      <c r="W1516" s="24">
        <f>(SameDayP2_Raw!X1510-W$7*$B1516)-W$6/$A1516+W$5</f>
        <v>0.10030368833191566</v>
      </c>
      <c r="X1516" s="24">
        <f>(SameDayP2_Raw!Y1510-X$7*$B1516)-X$6/$A1516+X$5</f>
        <v>9.7715576097121074E-2</v>
      </c>
      <c r="Y1516" s="24">
        <f>(SameDayP2_Raw!Z1510-Y$7*$B1516)-Y$6/$A1516+Y$5</f>
        <v>0.10793552835547698</v>
      </c>
      <c r="Z1516" s="24">
        <f>(SameDayP2_Raw!AA1510-Z$7*$B1516)-Z$6/$A1516+Z$5</f>
        <v>0.10308127670914261</v>
      </c>
      <c r="AA1516" s="24">
        <f>(SameDayP2_Raw!AB1510-AA$7*$B1516)-AA$6/$A1516+AA$5</f>
        <v>0.10852339828744874</v>
      </c>
      <c r="AB1516" s="24">
        <f>(SameDayP2_Raw!AC1510-AB$7*$B1516)-AB$6/$A1516+AB$5</f>
        <v>0.10879823024185457</v>
      </c>
      <c r="AC1516" s="24">
        <f>(SameDayP2_Raw!AD1510-AC$7*$B1516)-AC$6/$A1516+AC$5</f>
        <v>0.10149644096173155</v>
      </c>
      <c r="AD1516" s="24">
        <f>(SameDayP2_Raw!AE1510-AD$7*$B1516)-AD$6/$A1516+AD$5</f>
        <v>0.10714032695717796</v>
      </c>
      <c r="AE1516" s="24">
        <f>(SameDayP2_Raw!AF1510-AE$7*$B1516)-AE$6/$A1516+AE$5</f>
        <v>0.11162578461446196</v>
      </c>
      <c r="AF1516" s="24">
        <f>(SameDayP2_Raw!AG1510-AF$7*$B1516)-AF$6/$A1516+AF$5</f>
        <v>9.847674348212565E-2</v>
      </c>
      <c r="AG1516" s="24">
        <f>(SameDayP2_Raw!AH1510-AG$7*$B1516)-AG$6/$A1516+AG$5</f>
        <v>9.184650651705141E-2</v>
      </c>
      <c r="AH1516" s="24">
        <f>(SameDayP2_Raw!AI1510-AH$7*$B1516)-AH$6/$A1516+AH$5</f>
        <v>0.10201622605640612</v>
      </c>
      <c r="AI1516" s="24">
        <f>(SameDayP2_Raw!AJ1510-AI$7*$B1516)-AI$6/$A1516+AI$5</f>
        <v>0.10925408893732264</v>
      </c>
      <c r="AJ1516" s="24">
        <f>(SameDayP2_Raw!AK1510-AJ$7*$B1516)-AJ$6/$A1516+AJ$5</f>
        <v>9.6796800172333983E-2</v>
      </c>
      <c r="AK1516" s="24">
        <f>(SameDayP2_Raw!AL1510-AK$7*$B1516)-AK$6/$A1516+AK$5</f>
        <v>9.7150412289172275E-2</v>
      </c>
      <c r="AL1516" s="24">
        <f>(SameDayP2_Raw!AM1510-AL$7*$B1516)-AL$6/$A1516+AL$5</f>
        <v>9.9853201544855857E-2</v>
      </c>
      <c r="AM1516" s="24">
        <f>(SameDayP2_Raw!AN1510-AM$7*$B1516)-AM$6/$A1516+AM$5</f>
        <v>0.10567543796716855</v>
      </c>
      <c r="AN1516" s="24">
        <f>(SameDayP2_Raw!AO1510-AN$7*$B1516)-AN$6/$A1516+AN$5</f>
        <v>9.9256400430056332E-2</v>
      </c>
      <c r="AO1516" s="24">
        <f>(SameDayP2_Raw!AP1510-AO$7*$B1516)-AO$6/$A1516+AO$5</f>
        <v>0.10526474697575661</v>
      </c>
      <c r="AP1516" s="24"/>
      <c r="AR1516" s="24">
        <f>SameDayP2_Raw!D1510-SameDayP2_lambdacor!AR$7*SameDayP2_lambdacor!$B1517</f>
        <v>0.10732138722079439</v>
      </c>
    </row>
    <row r="1517" spans="1:44" x14ac:dyDescent="0.25">
      <c r="A1517" s="25">
        <v>999</v>
      </c>
      <c r="B1517" s="70">
        <v>1.2859999999999955E-3</v>
      </c>
      <c r="C1517" s="24">
        <f>(SameDayP2_Raw!C1511-C$7*$B1517)-C$6/$A1517+C$5</f>
        <v>0.11164657149216145</v>
      </c>
      <c r="D1517" s="24">
        <f>(SameDayP2_Raw!E1511-D$7*$B1517)-D$6/$A1517+D$5</f>
        <v>0.11625510561827128</v>
      </c>
      <c r="E1517" s="24">
        <f>(SameDayP2_Raw!F1511-E$7*$B1517)-E$6/$A1517+E$5</f>
        <v>9.602706695223967E-2</v>
      </c>
      <c r="F1517" s="24">
        <f>(SameDayP2_Raw!G1511-F$7*$B1517)-F$6/$A1517+F$5</f>
        <v>0.10632317178410342</v>
      </c>
      <c r="G1517" s="24">
        <f>(SameDayP2_Raw!H1511-G$7*$B1517)-G$6/$A1517+G$5</f>
        <v>0.10451076137273356</v>
      </c>
      <c r="H1517" s="24">
        <f>(SameDayP2_Raw!I1511-H$7*$B1517)-H$6/$A1517+H$5</f>
        <v>9.6766723864819493E-2</v>
      </c>
      <c r="I1517" s="24">
        <f>(SameDayP2_Raw!J1511-I$7*$B1517)-I$6/$A1517+I$5</f>
        <v>9.7007110538860519E-2</v>
      </c>
      <c r="J1517" s="24">
        <f>(SameDayP2_Raw!K1511-J$7*$B1517)-J$6/$A1517+J$5</f>
        <v>0.10782040508918744</v>
      </c>
      <c r="K1517" s="24">
        <f>(SameDayP2_Raw!L1511-K$7*$B1517)-K$6/$A1517+K$5</f>
        <v>0.10704664347488423</v>
      </c>
      <c r="L1517" s="24">
        <f>(SameDayP2_Raw!M1511-L$7*$B1517)-L$6/$A1517+L$5</f>
        <v>0.10846937492057358</v>
      </c>
      <c r="M1517" s="24">
        <f>(SameDayP2_Raw!N1511-M$7*$B1517)-M$6/$A1517+M$5</f>
        <v>0.10810689868411037</v>
      </c>
      <c r="N1517" s="24">
        <f>(SameDayP2_Raw!O1511-N$7*$B1517)-N$6/$A1517+N$5</f>
        <v>0.10538666968820473</v>
      </c>
      <c r="O1517" s="24">
        <f>(SameDayP2_Raw!P1511-O$7*$B1517)-O$6/$A1517+O$5</f>
        <v>0.10953297740454557</v>
      </c>
      <c r="P1517" s="24">
        <f>(SameDayP2_Raw!Q1511-P$7*$B1517)-P$6/$A1517+P$5</f>
        <v>8.6895314708755764E-2</v>
      </c>
      <c r="Q1517" s="24">
        <f>(SameDayP2_Raw!R1511-Q$7*$B1517)-Q$6/$A1517+Q$5</f>
        <v>9.0039619435446597E-2</v>
      </c>
      <c r="R1517" s="24">
        <f>(SameDayP2_Raw!S1511-R$7*$B1517)-R$6/$A1517+R$5</f>
        <v>0.10682899153456743</v>
      </c>
      <c r="S1517" s="24">
        <f>(SameDayP2_Raw!T1511-S$7*$B1517)-S$6/$A1517+S$5</f>
        <v>0.10537256759764545</v>
      </c>
      <c r="T1517" s="24">
        <f>(SameDayP2_Raw!U1511-T$7*$B1517)-T$6/$A1517+T$5</f>
        <v>0.10974855998535299</v>
      </c>
      <c r="U1517" s="24">
        <f>(SameDayP2_Raw!V1511-U$7*$B1517)-U$6/$A1517+U$5</f>
        <v>9.5759261264716636E-2</v>
      </c>
      <c r="V1517" s="24">
        <f>(SameDayP2_Raw!W1511-V$7*$B1517)-V$6/$A1517+V$5</f>
        <v>0.10091837255571498</v>
      </c>
      <c r="W1517" s="24">
        <f>(SameDayP2_Raw!X1511-W$7*$B1517)-W$6/$A1517+W$5</f>
        <v>9.916324315130283E-2</v>
      </c>
      <c r="X1517" s="24">
        <f>(SameDayP2_Raw!Y1511-X$7*$B1517)-X$6/$A1517+X$5</f>
        <v>9.6603576298269683E-2</v>
      </c>
      <c r="Y1517" s="24">
        <f>(SameDayP2_Raw!Z1511-Y$7*$B1517)-Y$6/$A1517+Y$5</f>
        <v>0.10753773641243189</v>
      </c>
      <c r="Z1517" s="24">
        <f>(SameDayP2_Raw!AA1511-Z$7*$B1517)-Z$6/$A1517+Z$5</f>
        <v>0.10246732886106244</v>
      </c>
      <c r="AA1517" s="24">
        <f>(SameDayP2_Raw!AB1511-AA$7*$B1517)-AA$6/$A1517+AA$5</f>
        <v>0.10794526004097364</v>
      </c>
      <c r="AB1517" s="24">
        <f>(SameDayP2_Raw!AC1511-AB$7*$B1517)-AB$6/$A1517+AB$5</f>
        <v>0.10801847140260602</v>
      </c>
      <c r="AC1517" s="24">
        <f>(SameDayP2_Raw!AD1511-AC$7*$B1517)-AC$6/$A1517+AC$5</f>
        <v>0.10025159357034766</v>
      </c>
      <c r="AD1517" s="24">
        <f>(SameDayP2_Raw!AE1511-AD$7*$B1517)-AD$6/$A1517+AD$5</f>
        <v>0.10623913706466802</v>
      </c>
      <c r="AE1517" s="24">
        <f>(SameDayP2_Raw!AF1511-AE$7*$B1517)-AE$6/$A1517+AE$5</f>
        <v>0.11079967657672797</v>
      </c>
      <c r="AF1517" s="24">
        <f>(SameDayP2_Raw!AG1511-AF$7*$B1517)-AF$6/$A1517+AF$5</f>
        <v>9.736139744860503E-2</v>
      </c>
      <c r="AG1517" s="24">
        <f>(SameDayP2_Raw!AH1511-AG$7*$B1517)-AG$6/$A1517+AG$5</f>
        <v>9.0702452559561705E-2</v>
      </c>
      <c r="AH1517" s="24">
        <f>(SameDayP2_Raw!AI1511-AH$7*$B1517)-AH$6/$A1517+AH$5</f>
        <v>0.10098974093257518</v>
      </c>
      <c r="AI1517" s="24">
        <f>(SameDayP2_Raw!AJ1511-AI$7*$B1517)-AI$6/$A1517+AI$5</f>
        <v>0.10826402208493535</v>
      </c>
      <c r="AJ1517" s="24">
        <f>(SameDayP2_Raw!AK1511-AJ$7*$B1517)-AJ$6/$A1517+AJ$5</f>
        <v>9.4997838085950054E-2</v>
      </c>
      <c r="AK1517" s="24">
        <f>(SameDayP2_Raw!AL1511-AK$7*$B1517)-AK$6/$A1517+AK$5</f>
        <v>9.6110977359732674E-2</v>
      </c>
      <c r="AL1517" s="24">
        <f>(SameDayP2_Raw!AM1511-AL$7*$B1517)-AL$6/$A1517+AL$5</f>
        <v>9.8973911954038568E-2</v>
      </c>
      <c r="AM1517" s="24">
        <f>(SameDayP2_Raw!AN1511-AM$7*$B1517)-AM$6/$A1517+AM$5</f>
        <v>0.10482942389276116</v>
      </c>
      <c r="AN1517" s="24">
        <f>(SameDayP2_Raw!AO1511-AN$7*$B1517)-AN$6/$A1517+AN$5</f>
        <v>9.8608063941786811E-2</v>
      </c>
      <c r="AO1517" s="24">
        <f>(SameDayP2_Raw!AP1511-AO$7*$B1517)-AO$6/$A1517+AO$5</f>
        <v>0.10467826618505069</v>
      </c>
      <c r="AP1517" s="24"/>
      <c r="AR1517" s="24">
        <f>SameDayP2_Raw!D1511-SameDayP2_lambdacor!AR$7*SameDayP2_lambdacor!$B1518</f>
        <v>0.10734868197346056</v>
      </c>
    </row>
    <row r="1518" spans="1:44" x14ac:dyDescent="0.25">
      <c r="A1518" s="25">
        <v>998</v>
      </c>
      <c r="B1518" s="70">
        <v>1.2970000000000065E-3</v>
      </c>
      <c r="C1518" s="24">
        <f>(SameDayP2_Raw!C1512-C$7*$B1518)-C$6/$A1518+C$5</f>
        <v>0.11138580013560032</v>
      </c>
      <c r="D1518" s="24">
        <f>(SameDayP2_Raw!E1512-D$7*$B1518)-D$6/$A1518+D$5</f>
        <v>0.1148509423651685</v>
      </c>
      <c r="E1518" s="24">
        <f>(SameDayP2_Raw!F1512-E$7*$B1518)-E$6/$A1518+E$5</f>
        <v>9.4793139285569428E-2</v>
      </c>
      <c r="F1518" s="24">
        <f>(SameDayP2_Raw!G1512-F$7*$B1518)-F$6/$A1518+F$5</f>
        <v>0.10549561097204152</v>
      </c>
      <c r="G1518" s="24">
        <f>(SameDayP2_Raw!H1512-G$7*$B1518)-G$6/$A1518+G$5</f>
        <v>0.10400918926847207</v>
      </c>
      <c r="H1518" s="24">
        <f>(SameDayP2_Raw!I1512-H$7*$B1518)-H$6/$A1518+H$5</f>
        <v>9.5873651595764164E-2</v>
      </c>
      <c r="I1518" s="24">
        <f>(SameDayP2_Raw!J1512-I$7*$B1518)-I$6/$A1518+I$5</f>
        <v>9.5998643020883317E-2</v>
      </c>
      <c r="J1518" s="24">
        <f>(SameDayP2_Raw!K1512-J$7*$B1518)-J$6/$A1518+J$5</f>
        <v>0.10658257398175583</v>
      </c>
      <c r="K1518" s="24">
        <f>(SameDayP2_Raw!L1512-K$7*$B1518)-K$6/$A1518+K$5</f>
        <v>0.10581702429624777</v>
      </c>
      <c r="L1518" s="24">
        <f>(SameDayP2_Raw!M1512-L$7*$B1518)-L$6/$A1518+L$5</f>
        <v>0.10745268730490676</v>
      </c>
      <c r="M1518" s="24">
        <f>(SameDayP2_Raw!N1512-M$7*$B1518)-M$6/$A1518+M$5</f>
        <v>0.10640839872148317</v>
      </c>
      <c r="N1518" s="24">
        <f>(SameDayP2_Raw!O1512-N$7*$B1518)-N$6/$A1518+N$5</f>
        <v>0.10468933646997695</v>
      </c>
      <c r="O1518" s="24">
        <f>(SameDayP2_Raw!P1512-O$7*$B1518)-O$6/$A1518+O$5</f>
        <v>0.10869543033445486</v>
      </c>
      <c r="P1518" s="24">
        <f>(SameDayP2_Raw!Q1512-P$7*$B1518)-P$6/$A1518+P$5</f>
        <v>8.5495135080719334E-2</v>
      </c>
      <c r="Q1518" s="24">
        <f>(SameDayP2_Raw!R1512-Q$7*$B1518)-Q$6/$A1518+Q$5</f>
        <v>8.8937755215679773E-2</v>
      </c>
      <c r="R1518" s="24">
        <f>(SameDayP2_Raw!S1512-R$7*$B1518)-R$6/$A1518+R$5</f>
        <v>0.10545087334583772</v>
      </c>
      <c r="S1518" s="24">
        <f>(SameDayP2_Raw!T1512-S$7*$B1518)-S$6/$A1518+S$5</f>
        <v>0.10452096376738011</v>
      </c>
      <c r="T1518" s="24">
        <f>(SameDayP2_Raw!U1512-T$7*$B1518)-T$6/$A1518+T$5</f>
        <v>0.10862975544603484</v>
      </c>
      <c r="U1518" s="24">
        <f>(SameDayP2_Raw!V1512-U$7*$B1518)-U$6/$A1518+U$5</f>
        <v>9.4472432995330244E-2</v>
      </c>
      <c r="V1518" s="24">
        <f>(SameDayP2_Raw!W1512-V$7*$B1518)-V$6/$A1518+V$5</f>
        <v>9.9724275918356031E-2</v>
      </c>
      <c r="W1518" s="24">
        <f>(SameDayP2_Raw!X1512-W$7*$B1518)-W$6/$A1518+W$5</f>
        <v>9.8045258709134553E-2</v>
      </c>
      <c r="X1518" s="24">
        <f>(SameDayP2_Raw!Y1512-X$7*$B1518)-X$6/$A1518+X$5</f>
        <v>9.5193966174613828E-2</v>
      </c>
      <c r="Y1518" s="24">
        <f>(SameDayP2_Raw!Z1512-Y$7*$B1518)-Y$6/$A1518+Y$5</f>
        <v>0.1072619647042039</v>
      </c>
      <c r="Z1518" s="24">
        <f>(SameDayP2_Raw!AA1512-Z$7*$B1518)-Z$6/$A1518+Z$5</f>
        <v>0.10192281574661502</v>
      </c>
      <c r="AA1518" s="24">
        <f>(SameDayP2_Raw!AB1512-AA$7*$B1518)-AA$6/$A1518+AA$5</f>
        <v>0.10734748357847425</v>
      </c>
      <c r="AB1518" s="24">
        <f>(SameDayP2_Raw!AC1512-AB$7*$B1518)-AB$6/$A1518+AB$5</f>
        <v>0.10722135407592305</v>
      </c>
      <c r="AC1518" s="24">
        <f>(SameDayP2_Raw!AD1512-AC$7*$B1518)-AC$6/$A1518+AC$5</f>
        <v>9.8914300899280244E-2</v>
      </c>
      <c r="AD1518" s="24">
        <f>(SameDayP2_Raw!AE1512-AD$7*$B1518)-AD$6/$A1518+AD$5</f>
        <v>0.10522501468564677</v>
      </c>
      <c r="AE1518" s="24">
        <f>(SameDayP2_Raw!AF1512-AE$7*$B1518)-AE$6/$A1518+AE$5</f>
        <v>0.11010390183747872</v>
      </c>
      <c r="AF1518" s="24">
        <f>(SameDayP2_Raw!AG1512-AF$7*$B1518)-AF$6/$A1518+AF$5</f>
        <v>9.6088520465979918E-2</v>
      </c>
      <c r="AG1518" s="24">
        <f>(SameDayP2_Raw!AH1512-AG$7*$B1518)-AG$6/$A1518+AG$5</f>
        <v>8.9564470467113008E-2</v>
      </c>
      <c r="AH1518" s="24">
        <f>(SameDayP2_Raw!AI1512-AH$7*$B1518)-AH$6/$A1518+AH$5</f>
        <v>0.10000775904220247</v>
      </c>
      <c r="AI1518" s="24">
        <f>(SameDayP2_Raw!AJ1512-AI$7*$B1518)-AI$6/$A1518+AI$5</f>
        <v>0.10735059117714291</v>
      </c>
      <c r="AJ1518" s="24">
        <f>(SameDayP2_Raw!AK1512-AJ$7*$B1518)-AJ$6/$A1518+AJ$5</f>
        <v>9.2966698137562281E-2</v>
      </c>
      <c r="AK1518" s="24">
        <f>(SameDayP2_Raw!AL1512-AK$7*$B1518)-AK$6/$A1518+AK$5</f>
        <v>9.5067440608021109E-2</v>
      </c>
      <c r="AL1518" s="24">
        <f>(SameDayP2_Raw!AM1512-AL$7*$B1518)-AL$6/$A1518+AL$5</f>
        <v>9.816021825140632E-2</v>
      </c>
      <c r="AM1518" s="24">
        <f>(SameDayP2_Raw!AN1512-AM$7*$B1518)-AM$6/$A1518+AM$5</f>
        <v>0.10393127618972478</v>
      </c>
      <c r="AN1518" s="24">
        <f>(SameDayP2_Raw!AO1512-AN$7*$B1518)-AN$6/$A1518+AN$5</f>
        <v>9.8127331206213919E-2</v>
      </c>
      <c r="AO1518" s="24">
        <f>(SameDayP2_Raw!AP1512-AO$7*$B1518)-AO$6/$A1518+AO$5</f>
        <v>0.10421192482075484</v>
      </c>
      <c r="AP1518" s="24"/>
      <c r="AR1518" s="24">
        <f>SameDayP2_Raw!D1512-SameDayP2_lambdacor!AR$7*SameDayP2_lambdacor!$B1519</f>
        <v>0.10710634177261065</v>
      </c>
    </row>
    <row r="1519" spans="1:44" x14ac:dyDescent="0.25">
      <c r="A1519" s="25">
        <v>997</v>
      </c>
      <c r="B1519" s="70">
        <v>1.3310000000000058E-3</v>
      </c>
      <c r="C1519" s="24">
        <f>(SameDayP2_Raw!C1513-C$7*$B1519)-C$6/$A1519+C$5</f>
        <v>0.11075116113199183</v>
      </c>
      <c r="D1519" s="24">
        <f>(SameDayP2_Raw!E1513-D$7*$B1519)-D$6/$A1519+D$5</f>
        <v>0.11336132625211508</v>
      </c>
      <c r="E1519" s="24">
        <f>(SameDayP2_Raw!F1513-E$7*$B1519)-E$6/$A1519+E$5</f>
        <v>9.3598686619609822E-2</v>
      </c>
      <c r="F1519" s="24">
        <f>(SameDayP2_Raw!G1513-F$7*$B1519)-F$6/$A1519+F$5</f>
        <v>0.10478507804870088</v>
      </c>
      <c r="G1519" s="24">
        <f>(SameDayP2_Raw!H1513-G$7*$B1519)-G$6/$A1519+G$5</f>
        <v>0.1037589355502576</v>
      </c>
      <c r="H1519" s="24">
        <f>(SameDayP2_Raw!I1513-H$7*$B1519)-H$6/$A1519+H$5</f>
        <v>9.5154492066280072E-2</v>
      </c>
      <c r="I1519" s="24">
        <f>(SameDayP2_Raw!J1513-I$7*$B1519)-I$6/$A1519+I$5</f>
        <v>9.5065084781271403E-2</v>
      </c>
      <c r="J1519" s="24">
        <f>(SameDayP2_Raw!K1513-J$7*$B1519)-J$6/$A1519+J$5</f>
        <v>0.10544360446862919</v>
      </c>
      <c r="K1519" s="24">
        <f>(SameDayP2_Raw!L1513-K$7*$B1519)-K$6/$A1519+K$5</f>
        <v>0.10462849759460489</v>
      </c>
      <c r="L1519" s="24">
        <f>(SameDayP2_Raw!M1513-L$7*$B1519)-L$6/$A1519+L$5</f>
        <v>0.10650883819243033</v>
      </c>
      <c r="M1519" s="24">
        <f>(SameDayP2_Raw!N1513-M$7*$B1519)-M$6/$A1519+M$5</f>
        <v>0.10465079554624745</v>
      </c>
      <c r="N1519" s="24">
        <f>(SameDayP2_Raw!O1513-N$7*$B1519)-N$6/$A1519+N$5</f>
        <v>0.10419668307972725</v>
      </c>
      <c r="O1519" s="24">
        <f>(SameDayP2_Raw!P1513-O$7*$B1519)-O$6/$A1519+O$5</f>
        <v>0.10787614825980515</v>
      </c>
      <c r="P1519" s="24">
        <f>(SameDayP2_Raw!Q1513-P$7*$B1519)-P$6/$A1519+P$5</f>
        <v>8.4100608938884644E-2</v>
      </c>
      <c r="Q1519" s="24">
        <f>(SameDayP2_Raw!R1513-Q$7*$B1519)-Q$6/$A1519+Q$5</f>
        <v>8.7991673390452302E-2</v>
      </c>
      <c r="R1519" s="24">
        <f>(SameDayP2_Raw!S1513-R$7*$B1519)-R$6/$A1519+R$5</f>
        <v>0.10400025014154357</v>
      </c>
      <c r="S1519" s="24">
        <f>(SameDayP2_Raw!T1513-S$7*$B1519)-S$6/$A1519+S$5</f>
        <v>0.10384811479474526</v>
      </c>
      <c r="T1519" s="24">
        <f>(SameDayP2_Raw!U1513-T$7*$B1519)-T$6/$A1519+T$5</f>
        <v>0.10770043078602215</v>
      </c>
      <c r="U1519" s="24">
        <f>(SameDayP2_Raw!V1513-U$7*$B1519)-U$6/$A1519+U$5</f>
        <v>9.3439262581020407E-2</v>
      </c>
      <c r="V1519" s="24">
        <f>(SameDayP2_Raw!W1513-V$7*$B1519)-V$6/$A1519+V$5</f>
        <v>9.8436348074476349E-2</v>
      </c>
      <c r="W1519" s="24">
        <f>(SameDayP2_Raw!X1513-W$7*$B1519)-W$6/$A1519+W$5</f>
        <v>9.7177614952436916E-2</v>
      </c>
      <c r="X1519" s="24">
        <f>(SameDayP2_Raw!Y1513-X$7*$B1519)-X$6/$A1519+X$5</f>
        <v>9.3890193120824958E-2</v>
      </c>
      <c r="Y1519" s="24">
        <f>(SameDayP2_Raw!Z1513-Y$7*$B1519)-Y$6/$A1519+Y$5</f>
        <v>0.10704921077205479</v>
      </c>
      <c r="Z1519" s="24">
        <f>(SameDayP2_Raw!AA1513-Z$7*$B1519)-Z$6/$A1519+Z$5</f>
        <v>0.10152742195648473</v>
      </c>
      <c r="AA1519" s="24">
        <f>(SameDayP2_Raw!AB1513-AA$7*$B1519)-AA$6/$A1519+AA$5</f>
        <v>0.10684366839160105</v>
      </c>
      <c r="AB1519" s="24">
        <f>(SameDayP2_Raw!AC1513-AB$7*$B1519)-AB$6/$A1519+AB$5</f>
        <v>0.10661368364889148</v>
      </c>
      <c r="AC1519" s="24">
        <f>(SameDayP2_Raw!AD1513-AC$7*$B1519)-AC$6/$A1519+AC$5</f>
        <v>9.7608302477515674E-2</v>
      </c>
      <c r="AD1519" s="24">
        <f>(SameDayP2_Raw!AE1513-AD$7*$B1519)-AD$6/$A1519+AD$5</f>
        <v>0.10415972935130821</v>
      </c>
      <c r="AE1519" s="24">
        <f>(SameDayP2_Raw!AF1513-AE$7*$B1519)-AE$6/$A1519+AE$5</f>
        <v>0.10952222994145332</v>
      </c>
      <c r="AF1519" s="24">
        <f>(SameDayP2_Raw!AG1513-AF$7*$B1519)-AF$6/$A1519+AF$5</f>
        <v>9.4781290097587054E-2</v>
      </c>
      <c r="AG1519" s="24">
        <f>(SameDayP2_Raw!AH1513-AG$7*$B1519)-AG$6/$A1519+AG$5</f>
        <v>8.86447176647851E-2</v>
      </c>
      <c r="AH1519" s="24">
        <f>(SameDayP2_Raw!AI1513-AH$7*$B1519)-AH$6/$A1519+AH$5</f>
        <v>9.9060128191687663E-2</v>
      </c>
      <c r="AI1519" s="24">
        <f>(SameDayP2_Raw!AJ1513-AI$7*$B1519)-AI$6/$A1519+AI$5</f>
        <v>0.1065769820440913</v>
      </c>
      <c r="AJ1519" s="24">
        <f>(SameDayP2_Raw!AK1513-AJ$7*$B1519)-AJ$6/$A1519+AJ$5</f>
        <v>9.0883439047062142E-2</v>
      </c>
      <c r="AK1519" s="24">
        <f>(SameDayP2_Raw!AL1513-AK$7*$B1519)-AK$6/$A1519+AK$5</f>
        <v>9.4071943418194331E-2</v>
      </c>
      <c r="AL1519" s="24">
        <f>(SameDayP2_Raw!AM1513-AL$7*$B1519)-AL$6/$A1519+AL$5</f>
        <v>9.748116328930527E-2</v>
      </c>
      <c r="AM1519" s="24">
        <f>(SameDayP2_Raw!AN1513-AM$7*$B1519)-AM$6/$A1519+AM$5</f>
        <v>0.10309396840364966</v>
      </c>
      <c r="AN1519" s="24">
        <f>(SameDayP2_Raw!AO1513-AN$7*$B1519)-AN$6/$A1519+AN$5</f>
        <v>9.7751241933582464E-2</v>
      </c>
      <c r="AO1519" s="24">
        <f>(SameDayP2_Raw!AP1513-AO$7*$B1519)-AO$6/$A1519+AO$5</f>
        <v>0.10392392256426317</v>
      </c>
      <c r="AP1519" s="24"/>
      <c r="AR1519" s="24">
        <f>SameDayP2_Raw!D1513-SameDayP2_lambdacor!AR$7*SameDayP2_lambdacor!$B1520</f>
        <v>0.10688269314873128</v>
      </c>
    </row>
    <row r="1520" spans="1:44" x14ac:dyDescent="0.25">
      <c r="A1520" s="25">
        <v>996</v>
      </c>
      <c r="B1520" s="70">
        <v>1.344999999999999E-3</v>
      </c>
      <c r="C1520" s="24">
        <f>(SameDayP2_Raw!C1514-C$7*$B1520)-C$6/$A1520+C$5</f>
        <v>0.10978237779598296</v>
      </c>
      <c r="D1520" s="24">
        <f>(SameDayP2_Raw!E1514-D$7*$B1520)-D$6/$A1520+D$5</f>
        <v>0.11180023148060818</v>
      </c>
      <c r="E1520" s="24">
        <f>(SameDayP2_Raw!F1514-E$7*$B1520)-E$6/$A1520+E$5</f>
        <v>9.2436591748918467E-2</v>
      </c>
      <c r="F1520" s="24">
        <f>(SameDayP2_Raw!G1514-F$7*$B1520)-F$6/$A1520+F$5</f>
        <v>0.10413062238481816</v>
      </c>
      <c r="G1520" s="24">
        <f>(SameDayP2_Raw!H1514-G$7*$B1520)-G$6/$A1520+G$5</f>
        <v>0.10358428625480778</v>
      </c>
      <c r="H1520" s="24">
        <f>(SameDayP2_Raw!I1514-H$7*$B1520)-H$6/$A1520+H$5</f>
        <v>9.4507656508392213E-2</v>
      </c>
      <c r="I1520" s="24">
        <f>(SameDayP2_Raw!J1514-I$7*$B1520)-I$6/$A1520+I$5</f>
        <v>9.4214587644665976E-2</v>
      </c>
      <c r="J1520" s="24">
        <f>(SameDayP2_Raw!K1514-J$7*$B1520)-J$6/$A1520+J$5</f>
        <v>0.10414295868912016</v>
      </c>
      <c r="K1520" s="24">
        <f>(SameDayP2_Raw!L1514-K$7*$B1520)-K$6/$A1520+K$5</f>
        <v>0.10330245145861638</v>
      </c>
      <c r="L1520" s="24">
        <f>(SameDayP2_Raw!M1514-L$7*$B1520)-L$6/$A1520+L$5</f>
        <v>0.10539027691567995</v>
      </c>
      <c r="M1520" s="24">
        <f>(SameDayP2_Raw!N1514-M$7*$B1520)-M$6/$A1520+M$5</f>
        <v>0.10277961301066879</v>
      </c>
      <c r="N1520" s="24">
        <f>(SameDayP2_Raw!O1514-N$7*$B1520)-N$6/$A1520+N$5</f>
        <v>0.10379375955026994</v>
      </c>
      <c r="O1520" s="24">
        <f>(SameDayP2_Raw!P1514-O$7*$B1520)-O$6/$A1520+O$5</f>
        <v>0.10702513105745751</v>
      </c>
      <c r="P1520" s="24">
        <f>(SameDayP2_Raw!Q1514-P$7*$B1520)-P$6/$A1520+P$5</f>
        <v>8.2415432979557238E-2</v>
      </c>
      <c r="Q1520" s="24">
        <f>(SameDayP2_Raw!R1514-Q$7*$B1520)-Q$6/$A1520+Q$5</f>
        <v>8.6866904135671677E-2</v>
      </c>
      <c r="R1520" s="24">
        <f>(SameDayP2_Raw!S1514-R$7*$B1520)-R$6/$A1520+R$5</f>
        <v>0.10231500413876911</v>
      </c>
      <c r="S1520" s="24">
        <f>(SameDayP2_Raw!T1514-S$7*$B1520)-S$6/$A1520+S$5</f>
        <v>0.10314695605200738</v>
      </c>
      <c r="T1520" s="24">
        <f>(SameDayP2_Raw!U1514-T$7*$B1520)-T$6/$A1520+T$5</f>
        <v>0.10681345543859244</v>
      </c>
      <c r="U1520" s="24">
        <f>(SameDayP2_Raw!V1514-U$7*$B1520)-U$6/$A1520+U$5</f>
        <v>9.2488370073918635E-2</v>
      </c>
      <c r="V1520" s="24">
        <f>(SameDayP2_Raw!W1514-V$7*$B1520)-V$6/$A1520+V$5</f>
        <v>9.6967994558568138E-2</v>
      </c>
      <c r="W1520" s="24">
        <f>(SameDayP2_Raw!X1514-W$7*$B1520)-W$6/$A1520+W$5</f>
        <v>9.6318448319249086E-2</v>
      </c>
      <c r="X1520" s="24">
        <f>(SameDayP2_Raw!Y1514-X$7*$B1520)-X$6/$A1520+X$5</f>
        <v>9.2434024359073955E-2</v>
      </c>
      <c r="Y1520" s="24">
        <f>(SameDayP2_Raw!Z1514-Y$7*$B1520)-Y$6/$A1520+Y$5</f>
        <v>0.10700528593638997</v>
      </c>
      <c r="Z1520" s="24">
        <f>(SameDayP2_Raw!AA1514-Z$7*$B1520)-Z$6/$A1520+Z$5</f>
        <v>0.10128993891202748</v>
      </c>
      <c r="AA1520" s="24">
        <f>(SameDayP2_Raw!AB1514-AA$7*$B1520)-AA$6/$A1520+AA$5</f>
        <v>0.1065027433063464</v>
      </c>
      <c r="AB1520" s="24">
        <f>(SameDayP2_Raw!AC1514-AB$7*$B1520)-AB$6/$A1520+AB$5</f>
        <v>0.10601492708451676</v>
      </c>
      <c r="AC1520" s="24">
        <f>(SameDayP2_Raw!AD1514-AC$7*$B1520)-AC$6/$A1520+AC$5</f>
        <v>9.6256879020674452E-2</v>
      </c>
      <c r="AD1520" s="24">
        <f>(SameDayP2_Raw!AE1514-AD$7*$B1520)-AD$6/$A1520+AD$5</f>
        <v>0.10322412704641988</v>
      </c>
      <c r="AE1520" s="24">
        <f>(SameDayP2_Raw!AF1514-AE$7*$B1520)-AE$6/$A1520+AE$5</f>
        <v>0.10913006986443773</v>
      </c>
      <c r="AF1520" s="24">
        <f>(SameDayP2_Raw!AG1514-AF$7*$B1520)-AF$6/$A1520+AF$5</f>
        <v>9.3440175805429945E-2</v>
      </c>
      <c r="AG1520" s="24">
        <f>(SameDayP2_Raw!AH1514-AG$7*$B1520)-AG$6/$A1520+AG$5</f>
        <v>8.7905611782216689E-2</v>
      </c>
      <c r="AH1520" s="24">
        <f>(SameDayP2_Raw!AI1514-AH$7*$B1520)-AH$6/$A1520+AH$5</f>
        <v>9.8205340857489651E-2</v>
      </c>
      <c r="AI1520" s="24">
        <f>(SameDayP2_Raw!AJ1514-AI$7*$B1520)-AI$6/$A1520+AI$5</f>
        <v>0.10593045614722732</v>
      </c>
      <c r="AJ1520" s="24">
        <f>(SameDayP2_Raw!AK1514-AJ$7*$B1520)-AJ$6/$A1520+AJ$5</f>
        <v>8.8736061208840811E-2</v>
      </c>
      <c r="AK1520" s="24">
        <f>(SameDayP2_Raw!AL1514-AK$7*$B1520)-AK$6/$A1520+AK$5</f>
        <v>9.3061982063946252E-2</v>
      </c>
      <c r="AL1520" s="24">
        <f>(SameDayP2_Raw!AM1514-AL$7*$B1520)-AL$6/$A1520+AL$5</f>
        <v>9.6974926924087476E-2</v>
      </c>
      <c r="AM1520" s="24">
        <f>(SameDayP2_Raw!AN1514-AM$7*$B1520)-AM$6/$A1520+AM$5</f>
        <v>0.10238609410281539</v>
      </c>
      <c r="AN1520" s="24">
        <f>(SameDayP2_Raw!AO1514-AN$7*$B1520)-AN$6/$A1520+AN$5</f>
        <v>9.7549793661805009E-2</v>
      </c>
      <c r="AO1520" s="24">
        <f>(SameDayP2_Raw!AP1514-AO$7*$B1520)-AO$6/$A1520+AO$5</f>
        <v>0.1037646022536643</v>
      </c>
      <c r="AP1520" s="24"/>
      <c r="AR1520" s="24">
        <f>SameDayP2_Raw!D1514-SameDayP2_lambdacor!AR$7*SameDayP2_lambdacor!$B1521</f>
        <v>0.10646987422485191</v>
      </c>
    </row>
    <row r="1521" spans="1:44" x14ac:dyDescent="0.25">
      <c r="A1521" s="25">
        <v>995</v>
      </c>
      <c r="B1521" s="70">
        <v>1.3589999999999922E-3</v>
      </c>
      <c r="C1521" s="24">
        <f>(SameDayP2_Raw!C1515-C$7*$B1521)-C$6/$A1521+C$5</f>
        <v>0.10849349379891525</v>
      </c>
      <c r="D1521" s="24">
        <f>(SameDayP2_Raw!E1515-D$7*$B1521)-D$6/$A1521+D$5</f>
        <v>0.11024644820511395</v>
      </c>
      <c r="E1521" s="24">
        <f>(SameDayP2_Raw!F1515-E$7*$B1521)-E$6/$A1521+E$5</f>
        <v>9.149002253931432E-2</v>
      </c>
      <c r="F1521" s="24">
        <f>(SameDayP2_Raw!G1515-F$7*$B1521)-F$6/$A1521+F$5</f>
        <v>0.10352094238693199</v>
      </c>
      <c r="G1521" s="24">
        <f>(SameDayP2_Raw!H1515-G$7*$B1521)-G$6/$A1521+G$5</f>
        <v>0.10357363273722517</v>
      </c>
      <c r="H1521" s="24">
        <f>(SameDayP2_Raw!I1515-H$7*$B1521)-H$6/$A1521+H$5</f>
        <v>9.4015471338624257E-2</v>
      </c>
      <c r="I1521" s="24">
        <f>(SameDayP2_Raw!J1515-I$7*$B1521)-I$6/$A1521+I$5</f>
        <v>9.3514089066833339E-2</v>
      </c>
      <c r="J1521" s="24">
        <f>(SameDayP2_Raw!K1515-J$7*$B1521)-J$6/$A1521+J$5</f>
        <v>0.10294953202272131</v>
      </c>
      <c r="K1521" s="24">
        <f>(SameDayP2_Raw!L1515-K$7*$B1521)-K$6/$A1521+K$5</f>
        <v>0.10201326001430802</v>
      </c>
      <c r="L1521" s="24">
        <f>(SameDayP2_Raw!M1515-L$7*$B1521)-L$6/$A1521+L$5</f>
        <v>0.10427106252014225</v>
      </c>
      <c r="M1521" s="24">
        <f>(SameDayP2_Raw!N1515-M$7*$B1521)-M$6/$A1521+M$5</f>
        <v>0.10093365019105403</v>
      </c>
      <c r="N1521" s="24">
        <f>(SameDayP2_Raw!O1515-N$7*$B1521)-N$6/$A1521+N$5</f>
        <v>0.10349063734715898</v>
      </c>
      <c r="O1521" s="24">
        <f>(SameDayP2_Raw!P1515-O$7*$B1521)-O$6/$A1521+O$5</f>
        <v>0.10631175447161245</v>
      </c>
      <c r="P1521" s="24">
        <f>(SameDayP2_Raw!Q1515-P$7*$B1521)-P$6/$A1521+P$5</f>
        <v>8.0773623736341227E-2</v>
      </c>
      <c r="Q1521" s="24">
        <f>(SameDayP2_Raw!R1515-Q$7*$B1521)-Q$6/$A1521+Q$5</f>
        <v>8.5920763579405784E-2</v>
      </c>
      <c r="R1521" s="24">
        <f>(SameDayP2_Raw!S1515-R$7*$B1521)-R$6/$A1521+R$5</f>
        <v>0.10050869540521193</v>
      </c>
      <c r="S1521" s="24">
        <f>(SameDayP2_Raw!T1515-S$7*$B1521)-S$6/$A1521+S$5</f>
        <v>0.1026336660675273</v>
      </c>
      <c r="T1521" s="24">
        <f>(SameDayP2_Raw!U1515-T$7*$B1521)-T$6/$A1521+T$5</f>
        <v>0.10618379805107148</v>
      </c>
      <c r="U1521" s="24">
        <f>(SameDayP2_Raw!V1515-U$7*$B1521)-U$6/$A1521+U$5</f>
        <v>9.1656412906687704E-2</v>
      </c>
      <c r="V1521" s="24">
        <f>(SameDayP2_Raw!W1515-V$7*$B1521)-V$6/$A1521+V$5</f>
        <v>9.5423320834026909E-2</v>
      </c>
      <c r="W1521" s="24">
        <f>(SameDayP2_Raw!X1515-W$7*$B1521)-W$6/$A1521+W$5</f>
        <v>9.5662301062782076E-2</v>
      </c>
      <c r="X1521" s="24">
        <f>(SameDayP2_Raw!Y1515-X$7*$B1521)-X$6/$A1521+X$5</f>
        <v>9.1064074765995692E-2</v>
      </c>
      <c r="Y1521" s="24">
        <f>(SameDayP2_Raw!Z1515-Y$7*$B1521)-Y$6/$A1521+Y$5</f>
        <v>0.10708462877838096</v>
      </c>
      <c r="Z1521" s="24">
        <f>(SameDayP2_Raw!AA1515-Z$7*$B1521)-Z$6/$A1521+Z$5</f>
        <v>0.1011228760059853</v>
      </c>
      <c r="AA1521" s="24">
        <f>(SameDayP2_Raw!AB1515-AA$7*$B1521)-AA$6/$A1521+AA$5</f>
        <v>0.10618351597415218</v>
      </c>
      <c r="AB1521" s="24">
        <f>(SameDayP2_Raw!AC1515-AB$7*$B1521)-AB$6/$A1521+AB$5</f>
        <v>0.10555384432744605</v>
      </c>
      <c r="AC1521" s="24">
        <f>(SameDayP2_Raw!AD1515-AC$7*$B1521)-AC$6/$A1521+AC$5</f>
        <v>9.4934567257581676E-2</v>
      </c>
      <c r="AD1521" s="24">
        <f>(SameDayP2_Raw!AE1515-AD$7*$B1521)-AD$6/$A1521+AD$5</f>
        <v>0.1022562652086441</v>
      </c>
      <c r="AE1521" s="24">
        <f>(SameDayP2_Raw!AF1515-AE$7*$B1521)-AE$6/$A1521+AE$5</f>
        <v>0.10886150149409531</v>
      </c>
      <c r="AF1521" s="24">
        <f>(SameDayP2_Raw!AG1515-AF$7*$B1521)-AF$6/$A1521+AF$5</f>
        <v>9.2043318055229237E-2</v>
      </c>
      <c r="AG1521" s="24">
        <f>(SameDayP2_Raw!AH1515-AG$7*$B1521)-AG$6/$A1521+AG$5</f>
        <v>8.7303779737621837E-2</v>
      </c>
      <c r="AH1521" s="24">
        <f>(SameDayP2_Raw!AI1515-AH$7*$B1521)-AH$6/$A1521+AH$5</f>
        <v>9.7373859206141125E-2</v>
      </c>
      <c r="AI1521" s="24">
        <f>(SameDayP2_Raw!AJ1515-AI$7*$B1521)-AI$6/$A1521+AI$5</f>
        <v>0.10537575340275088</v>
      </c>
      <c r="AJ1521" s="24">
        <f>(SameDayP2_Raw!AK1515-AJ$7*$B1521)-AJ$6/$A1521+AJ$5</f>
        <v>8.6518118489772686E-2</v>
      </c>
      <c r="AK1521" s="24">
        <f>(SameDayP2_Raw!AL1515-AK$7*$B1521)-AK$6/$A1521+AK$5</f>
        <v>9.2071158931615188E-2</v>
      </c>
      <c r="AL1521" s="24">
        <f>(SameDayP2_Raw!AM1515-AL$7*$B1521)-AL$6/$A1521+AL$5</f>
        <v>9.6552981354453185E-2</v>
      </c>
      <c r="AM1521" s="24">
        <f>(SameDayP2_Raw!AN1515-AM$7*$B1521)-AM$6/$A1521+AM$5</f>
        <v>0.10169472745264438</v>
      </c>
      <c r="AN1521" s="24">
        <f>(SameDayP2_Raw!AO1515-AN$7*$B1521)-AN$6/$A1521+AN$5</f>
        <v>9.749901922574096E-2</v>
      </c>
      <c r="AO1521" s="24">
        <f>(SameDayP2_Raw!AP1515-AO$7*$B1521)-AO$6/$A1521+AO$5</f>
        <v>0.10380139293897322</v>
      </c>
      <c r="AP1521" s="24"/>
      <c r="AR1521" s="24">
        <f>SameDayP2_Raw!D1515-SameDayP2_lambdacor!AR$7*SameDayP2_lambdacor!$B1522</f>
        <v>0.10614506553145919</v>
      </c>
    </row>
    <row r="1522" spans="1:44" x14ac:dyDescent="0.25">
      <c r="A1522" s="25">
        <v>994</v>
      </c>
      <c r="B1522" s="70">
        <v>1.3299999999999909E-3</v>
      </c>
      <c r="C1522" s="24">
        <f>(SameDayP2_Raw!C1516-C$7*$B1522)-C$6/$A1522+C$5</f>
        <v>0.10706083105198562</v>
      </c>
      <c r="D1522" s="24">
        <f>(SameDayP2_Raw!E1516-D$7*$B1522)-D$6/$A1522+D$5</f>
        <v>0.1087419796234131</v>
      </c>
      <c r="E1522" s="24">
        <f>(SameDayP2_Raw!F1516-E$7*$B1522)-E$6/$A1522+E$5</f>
        <v>9.0628182182002054E-2</v>
      </c>
      <c r="F1522" s="24">
        <f>(SameDayP2_Raw!G1516-F$7*$B1522)-F$6/$A1522+F$5</f>
        <v>0.1029686845221294</v>
      </c>
      <c r="G1522" s="24">
        <f>(SameDayP2_Raw!H1516-G$7*$B1522)-G$6/$A1522+G$5</f>
        <v>0.10359310363047654</v>
      </c>
      <c r="H1522" s="24">
        <f>(SameDayP2_Raw!I1516-H$7*$B1522)-H$6/$A1522+H$5</f>
        <v>9.3672743285549948E-2</v>
      </c>
      <c r="I1522" s="24">
        <f>(SameDayP2_Raw!J1516-I$7*$B1522)-I$6/$A1522+I$5</f>
        <v>9.290256996926205E-2</v>
      </c>
      <c r="J1522" s="24">
        <f>(SameDayP2_Raw!K1516-J$7*$B1522)-J$6/$A1522+J$5</f>
        <v>0.10172567630527524</v>
      </c>
      <c r="K1522" s="24">
        <f>(SameDayP2_Raw!L1516-K$7*$B1522)-K$6/$A1522+K$5</f>
        <v>0.10073834124684349</v>
      </c>
      <c r="L1522" s="24">
        <f>(SameDayP2_Raw!M1516-L$7*$B1522)-L$6/$A1522+L$5</f>
        <v>0.10311804233481939</v>
      </c>
      <c r="M1522" s="24">
        <f>(SameDayP2_Raw!N1516-M$7*$B1522)-M$6/$A1522+M$5</f>
        <v>9.9161904336239864E-2</v>
      </c>
      <c r="N1522" s="24">
        <f>(SameDayP2_Raw!O1516-N$7*$B1522)-N$6/$A1522+N$5</f>
        <v>0.10336049389945426</v>
      </c>
      <c r="O1522" s="24">
        <f>(SameDayP2_Raw!P1516-O$7*$B1522)-O$6/$A1522+O$5</f>
        <v>0.10561726437549951</v>
      </c>
      <c r="P1522" s="24">
        <f>(SameDayP2_Raw!Q1516-P$7*$B1522)-P$6/$A1522+P$5</f>
        <v>7.9195825502769671E-2</v>
      </c>
      <c r="Q1522" s="24">
        <f>(SameDayP2_Raw!R1516-Q$7*$B1522)-Q$6/$A1522+Q$5</f>
        <v>8.49533840945286E-2</v>
      </c>
      <c r="R1522" s="24">
        <f>(SameDayP2_Raw!S1516-R$7*$B1522)-R$6/$A1522+R$5</f>
        <v>9.8774434954581755E-2</v>
      </c>
      <c r="S1522" s="24">
        <f>(SameDayP2_Raw!T1516-S$7*$B1522)-S$6/$A1522+S$5</f>
        <v>0.102190378609854</v>
      </c>
      <c r="T1522" s="24">
        <f>(SameDayP2_Raw!U1516-T$7*$B1522)-T$6/$A1522+T$5</f>
        <v>0.10559757065289635</v>
      </c>
      <c r="U1522" s="24">
        <f>(SameDayP2_Raw!V1516-U$7*$B1522)-U$6/$A1522+U$5</f>
        <v>9.0978749628083846E-2</v>
      </c>
      <c r="V1522" s="24">
        <f>(SameDayP2_Raw!W1516-V$7*$B1522)-V$6/$A1522+V$5</f>
        <v>9.3921740832195399E-2</v>
      </c>
      <c r="W1522" s="24">
        <f>(SameDayP2_Raw!X1516-W$7*$B1522)-W$6/$A1522+W$5</f>
        <v>9.5114041617623532E-2</v>
      </c>
      <c r="X1522" s="24">
        <f>(SameDayP2_Raw!Y1516-X$7*$B1522)-X$6/$A1522+X$5</f>
        <v>8.9720565260550611E-2</v>
      </c>
      <c r="Y1522" s="24">
        <f>(SameDayP2_Raw!Z1516-Y$7*$B1522)-Y$6/$A1522+Y$5</f>
        <v>0.10719492481460527</v>
      </c>
      <c r="Z1522" s="24">
        <f>(SameDayP2_Raw!AA1516-Z$7*$B1522)-Z$6/$A1522+Z$5</f>
        <v>0.10100078185605416</v>
      </c>
      <c r="AA1522" s="24">
        <f>(SameDayP2_Raw!AB1516-AA$7*$B1522)-AA$6/$A1522+AA$5</f>
        <v>0.10598044111709756</v>
      </c>
      <c r="AB1522" s="24">
        <f>(SameDayP2_Raw!AC1516-AB$7*$B1522)-AB$6/$A1522+AB$5</f>
        <v>0.10521770423677776</v>
      </c>
      <c r="AC1522" s="24">
        <f>(SameDayP2_Raw!AD1516-AC$7*$B1522)-AC$6/$A1522+AC$5</f>
        <v>9.3746560900495907E-2</v>
      </c>
      <c r="AD1522" s="24">
        <f>(SameDayP2_Raw!AE1516-AD$7*$B1522)-AD$6/$A1522+AD$5</f>
        <v>0.10143178941919045</v>
      </c>
      <c r="AE1522" s="24">
        <f>(SameDayP2_Raw!AF1516-AE$7*$B1522)-AE$6/$A1522+AE$5</f>
        <v>0.108691514802293</v>
      </c>
      <c r="AF1522" s="24">
        <f>(SameDayP2_Raw!AG1516-AF$7*$B1522)-AF$6/$A1522+AF$5</f>
        <v>9.0826758805794244E-2</v>
      </c>
      <c r="AG1522" s="24">
        <f>(SameDayP2_Raw!AH1516-AG$7*$B1522)-AG$6/$A1522+AG$5</f>
        <v>8.6940890657510136E-2</v>
      </c>
      <c r="AH1522" s="24">
        <f>(SameDayP2_Raw!AI1516-AH$7*$B1522)-AH$6/$A1522+AH$5</f>
        <v>9.6796701210871569E-2</v>
      </c>
      <c r="AI1522" s="24">
        <f>(SameDayP2_Raw!AJ1516-AI$7*$B1522)-AI$6/$A1522+AI$5</f>
        <v>0.104993103568565</v>
      </c>
      <c r="AJ1522" s="24">
        <f>(SameDayP2_Raw!AK1516-AJ$7*$B1522)-AJ$6/$A1522+AJ$5</f>
        <v>8.4455537881539366E-2</v>
      </c>
      <c r="AK1522" s="24">
        <f>(SameDayP2_Raw!AL1516-AK$7*$B1522)-AK$6/$A1522+AK$5</f>
        <v>9.1290006591780132E-2</v>
      </c>
      <c r="AL1522" s="24">
        <f>(SameDayP2_Raw!AM1516-AL$7*$B1522)-AL$6/$A1522+AL$5</f>
        <v>9.6345237833395006E-2</v>
      </c>
      <c r="AM1522" s="24">
        <f>(SameDayP2_Raw!AN1516-AM$7*$B1522)-AM$6/$A1522+AM$5</f>
        <v>0.1011954373181088</v>
      </c>
      <c r="AN1522" s="24">
        <f>(SameDayP2_Raw!AO1516-AN$7*$B1522)-AN$6/$A1522+AN$5</f>
        <v>9.7521379759903451E-2</v>
      </c>
      <c r="AO1522" s="24">
        <f>(SameDayP2_Raw!AP1516-AO$7*$B1522)-AO$6/$A1522+AO$5</f>
        <v>0.10391348445460552</v>
      </c>
      <c r="AP1522" s="24"/>
      <c r="AR1522" s="24">
        <f>SameDayP2_Raw!D1516-SameDayP2_lambdacor!AR$7*SameDayP2_lambdacor!$B1523</f>
        <v>0.10544065209479021</v>
      </c>
    </row>
    <row r="1523" spans="1:44" x14ac:dyDescent="0.25">
      <c r="A1523" s="25">
        <v>993</v>
      </c>
      <c r="B1523" s="70">
        <v>1.3849999999999904E-3</v>
      </c>
      <c r="C1523" s="24">
        <f>(SameDayP2_Raw!C1517-C$7*$B1523)-C$6/$A1523+C$5</f>
        <v>0.10546445822386885</v>
      </c>
      <c r="D1523" s="24">
        <f>(SameDayP2_Raw!E1517-D$7*$B1523)-D$6/$A1523+D$5</f>
        <v>0.10740535627934784</v>
      </c>
      <c r="E1523" s="24">
        <f>(SameDayP2_Raw!F1517-E$7*$B1523)-E$6/$A1523+E$5</f>
        <v>8.9976294276000401E-2</v>
      </c>
      <c r="F1523" s="24">
        <f>(SameDayP2_Raw!G1517-F$7*$B1523)-F$6/$A1523+F$5</f>
        <v>0.10253842712543329</v>
      </c>
      <c r="G1523" s="24">
        <f>(SameDayP2_Raw!H1517-G$7*$B1523)-G$6/$A1523+G$5</f>
        <v>0.10373590495521813</v>
      </c>
      <c r="H1523" s="24">
        <f>(SameDayP2_Raw!I1517-H$7*$B1523)-H$6/$A1523+H$5</f>
        <v>9.3388339870565662E-2</v>
      </c>
      <c r="I1523" s="24">
        <f>(SameDayP2_Raw!J1517-I$7*$B1523)-I$6/$A1523+I$5</f>
        <v>9.2426038483892997E-2</v>
      </c>
      <c r="J1523" s="24">
        <f>(SameDayP2_Raw!K1517-J$7*$B1523)-J$6/$A1523+J$5</f>
        <v>0.10067116512047627</v>
      </c>
      <c r="K1523" s="24">
        <f>(SameDayP2_Raw!L1517-K$7*$B1523)-K$6/$A1523+K$5</f>
        <v>9.9578303813411553E-2</v>
      </c>
      <c r="L1523" s="24">
        <f>(SameDayP2_Raw!M1517-L$7*$B1523)-L$6/$A1523+L$5</f>
        <v>0.10198255266473132</v>
      </c>
      <c r="M1523" s="24">
        <f>(SameDayP2_Raw!N1517-M$7*$B1523)-M$6/$A1523+M$5</f>
        <v>9.7530453972347178E-2</v>
      </c>
      <c r="N1523" s="24">
        <f>(SameDayP2_Raw!O1517-N$7*$B1523)-N$6/$A1523+N$5</f>
        <v>0.10327109851661083</v>
      </c>
      <c r="O1523" s="24">
        <f>(SameDayP2_Raw!P1517-O$7*$B1523)-O$6/$A1523+O$5</f>
        <v>0.10491329581124303</v>
      </c>
      <c r="P1523" s="24">
        <f>(SameDayP2_Raw!Q1517-P$7*$B1523)-P$6/$A1523+P$5</f>
        <v>7.7525004042023712E-2</v>
      </c>
      <c r="Q1523" s="24">
        <f>(SameDayP2_Raw!R1517-Q$7*$B1523)-Q$6/$A1523+Q$5</f>
        <v>8.4143317952774146E-2</v>
      </c>
      <c r="R1523" s="24">
        <f>(SameDayP2_Raw!S1517-R$7*$B1523)-R$6/$A1523+R$5</f>
        <v>9.7025448997148447E-2</v>
      </c>
      <c r="S1523" s="24">
        <f>(SameDayP2_Raw!T1517-S$7*$B1523)-S$6/$A1523+S$5</f>
        <v>0.10191332002266779</v>
      </c>
      <c r="T1523" s="24">
        <f>(SameDayP2_Raw!U1517-T$7*$B1523)-T$6/$A1523+T$5</f>
        <v>0.10521830134004229</v>
      </c>
      <c r="U1523" s="24">
        <f>(SameDayP2_Raw!V1517-U$7*$B1523)-U$6/$A1523+U$5</f>
        <v>9.0483811086377278E-2</v>
      </c>
      <c r="V1523" s="24">
        <f>(SameDayP2_Raw!W1517-V$7*$B1523)-V$6/$A1523+V$5</f>
        <v>9.2367193706331424E-2</v>
      </c>
      <c r="W1523" s="24">
        <f>(SameDayP2_Raw!X1517-W$7*$B1523)-W$6/$A1523+W$5</f>
        <v>9.4733235273318478E-2</v>
      </c>
      <c r="X1523" s="24">
        <f>(SameDayP2_Raw!Y1517-X$7*$B1523)-X$6/$A1523+X$5</f>
        <v>8.8433558960575115E-2</v>
      </c>
      <c r="Y1523" s="24">
        <f>(SameDayP2_Raw!Z1517-Y$7*$B1523)-Y$6/$A1523+Y$5</f>
        <v>0.10737628475264466</v>
      </c>
      <c r="Z1523" s="24">
        <f>(SameDayP2_Raw!AA1517-Z$7*$B1523)-Z$6/$A1523+Z$5</f>
        <v>0.10106559719151387</v>
      </c>
      <c r="AA1523" s="24">
        <f>(SameDayP2_Raw!AB1517-AA$7*$B1523)-AA$6/$A1523+AA$5</f>
        <v>0.10580376723557945</v>
      </c>
      <c r="AB1523" s="24">
        <f>(SameDayP2_Raw!AC1517-AB$7*$B1523)-AB$6/$A1523+AB$5</f>
        <v>0.10496638398567937</v>
      </c>
      <c r="AC1523" s="24">
        <f>(SameDayP2_Raw!AD1517-AC$7*$B1523)-AC$6/$A1523+AC$5</f>
        <v>9.2675878214424079E-2</v>
      </c>
      <c r="AD1523" s="24">
        <f>(SameDayP2_Raw!AE1517-AD$7*$B1523)-AD$6/$A1523+AD$5</f>
        <v>0.10056546414467932</v>
      </c>
      <c r="AE1523" s="24">
        <f>(SameDayP2_Raw!AF1517-AE$7*$B1523)-AE$6/$A1523+AE$5</f>
        <v>0.10862573415339091</v>
      </c>
      <c r="AF1523" s="24">
        <f>(SameDayP2_Raw!AG1517-AF$7*$B1523)-AF$6/$A1523+AF$5</f>
        <v>8.9590278004845161E-2</v>
      </c>
      <c r="AG1523" s="24">
        <f>(SameDayP2_Raw!AH1517-AG$7*$B1523)-AG$6/$A1523+AG$5</f>
        <v>8.6719306084642109E-2</v>
      </c>
      <c r="AH1523" s="24">
        <f>(SameDayP2_Raw!AI1517-AH$7*$B1523)-AH$6/$A1523+AH$5</f>
        <v>9.624060407798822E-2</v>
      </c>
      <c r="AI1523" s="24">
        <f>(SameDayP2_Raw!AJ1517-AI$7*$B1523)-AI$6/$A1523+AI$5</f>
        <v>0.10471596724060458</v>
      </c>
      <c r="AJ1523" s="24">
        <f>(SameDayP2_Raw!AK1517-AJ$7*$B1523)-AJ$6/$A1523+AJ$5</f>
        <v>8.2478907211788535E-2</v>
      </c>
      <c r="AK1523" s="24">
        <f>(SameDayP2_Raw!AL1517-AK$7*$B1523)-AK$6/$A1523+AK$5</f>
        <v>9.054323204541323E-2</v>
      </c>
      <c r="AL1523" s="24">
        <f>(SameDayP2_Raw!AM1517-AL$7*$B1523)-AL$6/$A1523+AL$5</f>
        <v>9.6194019457991359E-2</v>
      </c>
      <c r="AM1523" s="24">
        <f>(SameDayP2_Raw!AN1517-AM$7*$B1523)-AM$6/$A1523+AM$5</f>
        <v>0.10074811727036749</v>
      </c>
      <c r="AN1523" s="24">
        <f>(SameDayP2_Raw!AO1517-AN$7*$B1523)-AN$6/$A1523+AN$5</f>
        <v>9.764147194263563E-2</v>
      </c>
      <c r="AO1523" s="24">
        <f>(SameDayP2_Raw!AP1517-AO$7*$B1523)-AO$6/$A1523+AO$5</f>
        <v>0.10410147379723578</v>
      </c>
      <c r="AP1523" s="24"/>
      <c r="AR1523" s="24">
        <f>SameDayP2_Raw!D1517-SameDayP2_lambdacor!AR$7*SameDayP2_lambdacor!$B1524</f>
        <v>0.10477495872315205</v>
      </c>
    </row>
    <row r="1524" spans="1:44" x14ac:dyDescent="0.25">
      <c r="A1524" s="25">
        <v>992</v>
      </c>
      <c r="B1524" s="70">
        <v>1.4270000000000047E-3</v>
      </c>
      <c r="C1524" s="24">
        <f>(SameDayP2_Raw!C1518-C$7*$B1524)-C$6/$A1524+C$5</f>
        <v>0.10371945142934953</v>
      </c>
      <c r="D1524" s="24">
        <f>(SameDayP2_Raw!E1518-D$7*$B1524)-D$6/$A1524+D$5</f>
        <v>0.10614961961995398</v>
      </c>
      <c r="E1524" s="24">
        <f>(SameDayP2_Raw!F1518-E$7*$B1524)-E$6/$A1524+E$5</f>
        <v>8.9377556003755632E-2</v>
      </c>
      <c r="F1524" s="24">
        <f>(SameDayP2_Raw!G1518-F$7*$B1524)-F$6/$A1524+F$5</f>
        <v>0.10218110148513923</v>
      </c>
      <c r="G1524" s="24">
        <f>(SameDayP2_Raw!H1518-G$7*$B1524)-G$6/$A1524+G$5</f>
        <v>0.10386209688040889</v>
      </c>
      <c r="H1524" s="24">
        <f>(SameDayP2_Raw!I1518-H$7*$B1524)-H$6/$A1524+H$5</f>
        <v>9.33066162734279E-2</v>
      </c>
      <c r="I1524" s="24">
        <f>(SameDayP2_Raw!J1518-I$7*$B1524)-I$6/$A1524+I$5</f>
        <v>9.2034993858146646E-2</v>
      </c>
      <c r="J1524" s="24">
        <f>(SameDayP2_Raw!K1518-J$7*$B1524)-J$6/$A1524+J$5</f>
        <v>9.9693884079024547E-2</v>
      </c>
      <c r="K1524" s="24">
        <f>(SameDayP2_Raw!L1518-K$7*$B1524)-K$6/$A1524+K$5</f>
        <v>9.8455137519264296E-2</v>
      </c>
      <c r="L1524" s="24">
        <f>(SameDayP2_Raw!M1518-L$7*$B1524)-L$6/$A1524+L$5</f>
        <v>0.10091286169412814</v>
      </c>
      <c r="M1524" s="24">
        <f>(SameDayP2_Raw!N1518-M$7*$B1524)-M$6/$A1524+M$5</f>
        <v>9.6088547665533819E-2</v>
      </c>
      <c r="N1524" s="24">
        <f>(SameDayP2_Raw!O1518-N$7*$B1524)-N$6/$A1524+N$5</f>
        <v>0.10331633839422881</v>
      </c>
      <c r="O1524" s="24">
        <f>(SameDayP2_Raw!P1518-O$7*$B1524)-O$6/$A1524+O$5</f>
        <v>0.10428496331770351</v>
      </c>
      <c r="P1524" s="24">
        <f>(SameDayP2_Raw!Q1518-P$7*$B1524)-P$6/$A1524+P$5</f>
        <v>7.5942135211680625E-2</v>
      </c>
      <c r="Q1524" s="24">
        <f>(SameDayP2_Raw!R1518-Q$7*$B1524)-Q$6/$A1524+Q$5</f>
        <v>8.3421366477946582E-2</v>
      </c>
      <c r="R1524" s="24">
        <f>(SameDayP2_Raw!S1518-R$7*$B1524)-R$6/$A1524+R$5</f>
        <v>9.5274255955530462E-2</v>
      </c>
      <c r="S1524" s="24">
        <f>(SameDayP2_Raw!T1518-S$7*$B1524)-S$6/$A1524+S$5</f>
        <v>0.10174531596394959</v>
      </c>
      <c r="T1524" s="24">
        <f>(SameDayP2_Raw!U1518-T$7*$B1524)-T$6/$A1524+T$5</f>
        <v>0.10495220623866988</v>
      </c>
      <c r="U1524" s="24">
        <f>(SameDayP2_Raw!V1518-U$7*$B1524)-U$6/$A1524+U$5</f>
        <v>9.0054348713588098E-2</v>
      </c>
      <c r="V1524" s="24">
        <f>(SameDayP2_Raw!W1518-V$7*$B1524)-V$6/$A1524+V$5</f>
        <v>9.0848626444189812E-2</v>
      </c>
      <c r="W1524" s="24">
        <f>(SameDayP2_Raw!X1518-W$7*$B1524)-W$6/$A1524+W$5</f>
        <v>9.455413054648823E-2</v>
      </c>
      <c r="X1524" s="24">
        <f>(SameDayP2_Raw!Y1518-X$7*$B1524)-X$6/$A1524+X$5</f>
        <v>8.7246258005159602E-2</v>
      </c>
      <c r="Y1524" s="24">
        <f>(SameDayP2_Raw!Z1518-Y$7*$B1524)-Y$6/$A1524+Y$5</f>
        <v>0.10768084540863146</v>
      </c>
      <c r="Z1524" s="24">
        <f>(SameDayP2_Raw!AA1518-Z$7*$B1524)-Z$6/$A1524+Z$5</f>
        <v>0.10104317673503943</v>
      </c>
      <c r="AA1524" s="24">
        <f>(SameDayP2_Raw!AB1518-AA$7*$B1524)-AA$6/$A1524+AA$5</f>
        <v>0.10575036255280928</v>
      </c>
      <c r="AB1524" s="24">
        <f>(SameDayP2_Raw!AC1518-AB$7*$B1524)-AB$6/$A1524+AB$5</f>
        <v>0.10493492511479711</v>
      </c>
      <c r="AC1524" s="24">
        <f>(SameDayP2_Raw!AD1518-AC$7*$B1524)-AC$6/$A1524+AC$5</f>
        <v>9.1728535309759163E-2</v>
      </c>
      <c r="AD1524" s="24">
        <f>(SameDayP2_Raw!AE1518-AD$7*$B1524)-AD$6/$A1524+AD$5</f>
        <v>9.9979478844438197E-2</v>
      </c>
      <c r="AE1524" s="24">
        <f>(SameDayP2_Raw!AF1518-AE$7*$B1524)-AE$6/$A1524+AE$5</f>
        <v>0.10872793366058423</v>
      </c>
      <c r="AF1524" s="24">
        <f>(SameDayP2_Raw!AG1518-AF$7*$B1524)-AF$6/$A1524+AF$5</f>
        <v>8.8475452546270206E-2</v>
      </c>
      <c r="AG1524" s="24">
        <f>(SameDayP2_Raw!AH1518-AG$7*$B1524)-AG$6/$A1524+AG$5</f>
        <v>8.6778140650821581E-2</v>
      </c>
      <c r="AH1524" s="24">
        <f>(SameDayP2_Raw!AI1518-AH$7*$B1524)-AH$6/$A1524+AH$5</f>
        <v>9.5891945341728721E-2</v>
      </c>
      <c r="AI1524" s="24">
        <f>(SameDayP2_Raw!AJ1518-AI$7*$B1524)-AI$6/$A1524+AI$5</f>
        <v>0.10468521196760402</v>
      </c>
      <c r="AJ1524" s="24">
        <f>(SameDayP2_Raw!AK1518-AJ$7*$B1524)-AJ$6/$A1524+AJ$5</f>
        <v>8.065489827760669E-2</v>
      </c>
      <c r="AK1524" s="24">
        <f>(SameDayP2_Raw!AL1518-AK$7*$B1524)-AK$6/$A1524+AK$5</f>
        <v>8.9996167019206055E-2</v>
      </c>
      <c r="AL1524" s="24">
        <f>(SameDayP2_Raw!AM1518-AL$7*$B1524)-AL$6/$A1524+AL$5</f>
        <v>9.6203656811535573E-2</v>
      </c>
      <c r="AM1524" s="24">
        <f>(SameDayP2_Raw!AN1518-AM$7*$B1524)-AM$6/$A1524+AM$5</f>
        <v>0.10049431137208674</v>
      </c>
      <c r="AN1524" s="24">
        <f>(SameDayP2_Raw!AO1518-AN$7*$B1524)-AN$6/$A1524+AN$5</f>
        <v>9.78885943776093E-2</v>
      </c>
      <c r="AO1524" s="24">
        <f>(SameDayP2_Raw!AP1518-AO$7*$B1524)-AO$6/$A1524+AO$5</f>
        <v>0.10446636915720528</v>
      </c>
      <c r="AP1524" s="24"/>
      <c r="AR1524" s="24">
        <f>SameDayP2_Raw!D1518-SameDayP2_lambdacor!AR$7*SameDayP2_lambdacor!$B1525</f>
        <v>0.10406802569969766</v>
      </c>
    </row>
    <row r="1525" spans="1:44" x14ac:dyDescent="0.25">
      <c r="A1525" s="25">
        <v>991</v>
      </c>
      <c r="B1525" s="70">
        <v>1.4240000000000017E-3</v>
      </c>
      <c r="C1525" s="24">
        <f>(SameDayP2_Raw!C1519-C$7*$B1525)-C$6/$A1525+C$5</f>
        <v>0.10183985660998043</v>
      </c>
      <c r="D1525" s="24">
        <f>(SameDayP2_Raw!E1519-D$7*$B1525)-D$6/$A1525+D$5</f>
        <v>0.10520679714693912</v>
      </c>
      <c r="E1525" s="24">
        <f>(SameDayP2_Raw!F1519-E$7*$B1525)-E$6/$A1525+E$5</f>
        <v>8.9026949667288413E-2</v>
      </c>
      <c r="F1525" s="24">
        <f>(SameDayP2_Raw!G1519-F$7*$B1525)-F$6/$A1525+F$5</f>
        <v>0.10199289476142273</v>
      </c>
      <c r="G1525" s="24">
        <f>(SameDayP2_Raw!H1519-G$7*$B1525)-G$6/$A1525+G$5</f>
        <v>0.10413187239558519</v>
      </c>
      <c r="H1525" s="24">
        <f>(SameDayP2_Raw!I1519-H$7*$B1525)-H$6/$A1525+H$5</f>
        <v>9.3322743122998625E-2</v>
      </c>
      <c r="I1525" s="24">
        <f>(SameDayP2_Raw!J1519-I$7*$B1525)-I$6/$A1525+I$5</f>
        <v>9.1937384595384086E-2</v>
      </c>
      <c r="J1525" s="24">
        <f>(SameDayP2_Raw!K1519-J$7*$B1525)-J$6/$A1525+J$5</f>
        <v>9.8886868502936598E-2</v>
      </c>
      <c r="K1525" s="24">
        <f>(SameDayP2_Raw!L1519-K$7*$B1525)-K$6/$A1525+K$5</f>
        <v>9.7578678343145583E-2</v>
      </c>
      <c r="L1525" s="24">
        <f>(SameDayP2_Raw!M1519-L$7*$B1525)-L$6/$A1525+L$5</f>
        <v>0.10014269815873747</v>
      </c>
      <c r="M1525" s="24">
        <f>(SameDayP2_Raw!N1519-M$7*$B1525)-M$6/$A1525+M$5</f>
        <v>9.483075361630533E-2</v>
      </c>
      <c r="N1525" s="24">
        <f>(SameDayP2_Raw!O1519-N$7*$B1525)-N$6/$A1525+N$5</f>
        <v>0.10351419768393093</v>
      </c>
      <c r="O1525" s="24">
        <f>(SameDayP2_Raw!P1519-O$7*$B1525)-O$6/$A1525+O$5</f>
        <v>0.10385671752069986</v>
      </c>
      <c r="P1525" s="24">
        <f>(SameDayP2_Raw!Q1519-P$7*$B1525)-P$6/$A1525+P$5</f>
        <v>7.4597186974482796E-2</v>
      </c>
      <c r="Q1525" s="24">
        <f>(SameDayP2_Raw!R1519-Q$7*$B1525)-Q$6/$A1525+Q$5</f>
        <v>8.2949776736572556E-2</v>
      </c>
      <c r="R1525" s="24">
        <f>(SameDayP2_Raw!S1519-R$7*$B1525)-R$6/$A1525+R$5</f>
        <v>9.3810926561728639E-2</v>
      </c>
      <c r="S1525" s="24">
        <f>(SameDayP2_Raw!T1519-S$7*$B1525)-S$6/$A1525+S$5</f>
        <v>0.10164986333687834</v>
      </c>
      <c r="T1525" s="24">
        <f>(SameDayP2_Raw!U1519-T$7*$B1525)-T$6/$A1525+T$5</f>
        <v>0.10495444238151924</v>
      </c>
      <c r="U1525" s="24">
        <f>(SameDayP2_Raw!V1519-U$7*$B1525)-U$6/$A1525+U$5</f>
        <v>8.9871338037541937E-2</v>
      </c>
      <c r="V1525" s="24">
        <f>(SameDayP2_Raw!W1519-V$7*$B1525)-V$6/$A1525+V$5</f>
        <v>8.9604444037967523E-2</v>
      </c>
      <c r="W1525" s="24">
        <f>(SameDayP2_Raw!X1519-W$7*$B1525)-W$6/$A1525+W$5</f>
        <v>9.453157874720497E-2</v>
      </c>
      <c r="X1525" s="24">
        <f>(SameDayP2_Raw!Y1519-X$7*$B1525)-X$6/$A1525+X$5</f>
        <v>8.6310902305478721E-2</v>
      </c>
      <c r="Y1525" s="24">
        <f>(SameDayP2_Raw!Z1519-Y$7*$B1525)-Y$6/$A1525+Y$5</f>
        <v>0.10802065768522426</v>
      </c>
      <c r="Z1525" s="24">
        <f>(SameDayP2_Raw!AA1519-Z$7*$B1525)-Z$6/$A1525+Z$5</f>
        <v>0.1012802933655185</v>
      </c>
      <c r="AA1525" s="24">
        <f>(SameDayP2_Raw!AB1519-AA$7*$B1525)-AA$6/$A1525+AA$5</f>
        <v>0.10578280309129405</v>
      </c>
      <c r="AB1525" s="24">
        <f>(SameDayP2_Raw!AC1519-AB$7*$B1525)-AB$6/$A1525+AB$5</f>
        <v>0.10494323843950917</v>
      </c>
      <c r="AC1525" s="24">
        <f>(SameDayP2_Raw!AD1519-AC$7*$B1525)-AC$6/$A1525+AC$5</f>
        <v>9.1012649024822978E-2</v>
      </c>
      <c r="AD1525" s="24">
        <f>(SameDayP2_Raw!AE1519-AD$7*$B1525)-AD$6/$A1525+AD$5</f>
        <v>9.9503324938738341E-2</v>
      </c>
      <c r="AE1525" s="24">
        <f>(SameDayP2_Raw!AF1519-AE$7*$B1525)-AE$6/$A1525+AE$5</f>
        <v>0.10898360000648791</v>
      </c>
      <c r="AF1525" s="24">
        <f>(SameDayP2_Raw!AG1519-AF$7*$B1525)-AF$6/$A1525+AF$5</f>
        <v>8.7516815704001646E-2</v>
      </c>
      <c r="AG1525" s="24">
        <f>(SameDayP2_Raw!AH1519-AG$7*$B1525)-AG$6/$A1525+AG$5</f>
        <v>8.7019342787193907E-2</v>
      </c>
      <c r="AH1525" s="24">
        <f>(SameDayP2_Raw!AI1519-AH$7*$B1525)-AH$6/$A1525+AH$5</f>
        <v>9.5774097383251003E-2</v>
      </c>
      <c r="AI1525" s="24">
        <f>(SameDayP2_Raw!AJ1519-AI$7*$B1525)-AI$6/$A1525+AI$5</f>
        <v>0.10478788640877743</v>
      </c>
      <c r="AJ1525" s="24">
        <f>(SameDayP2_Raw!AK1519-AJ$7*$B1525)-AJ$6/$A1525+AJ$5</f>
        <v>7.8975365988975171E-2</v>
      </c>
      <c r="AK1525" s="24">
        <f>(SameDayP2_Raw!AL1519-AK$7*$B1525)-AK$6/$A1525+AK$5</f>
        <v>8.9632541279897643E-2</v>
      </c>
      <c r="AL1525" s="24">
        <f>(SameDayP2_Raw!AM1519-AL$7*$B1525)-AL$6/$A1525+AL$5</f>
        <v>9.6401927681350252E-2</v>
      </c>
      <c r="AM1525" s="24">
        <f>(SameDayP2_Raw!AN1519-AM$7*$B1525)-AM$6/$A1525+AM$5</f>
        <v>0.1004096990607819</v>
      </c>
      <c r="AN1525" s="24">
        <f>(SameDayP2_Raw!AO1519-AN$7*$B1525)-AN$6/$A1525+AN$5</f>
        <v>9.8253645481238494E-2</v>
      </c>
      <c r="AO1525" s="24">
        <f>(SameDayP2_Raw!AP1519-AO$7*$B1525)-AO$6/$A1525+AO$5</f>
        <v>0.10483645239749856</v>
      </c>
      <c r="AP1525" s="24"/>
      <c r="AR1525" s="24">
        <f>SameDayP2_Raw!D1519-SameDayP2_lambdacor!AR$7*SameDayP2_lambdacor!$B1526</f>
        <v>0.1033487859811507</v>
      </c>
    </row>
    <row r="1526" spans="1:44" x14ac:dyDescent="0.25">
      <c r="A1526" s="25">
        <v>990</v>
      </c>
      <c r="B1526" s="70">
        <v>1.4599999999999891E-3</v>
      </c>
      <c r="C1526" s="24">
        <f>(SameDayP2_Raw!C1520-C$7*$B1526)-C$6/$A1526+C$5</f>
        <v>0.10006634547183829</v>
      </c>
      <c r="D1526" s="24">
        <f>(SameDayP2_Raw!E1520-D$7*$B1526)-D$6/$A1526+D$5</f>
        <v>0.10433378016105313</v>
      </c>
      <c r="E1526" s="24">
        <f>(SameDayP2_Raw!F1520-E$7*$B1526)-E$6/$A1526+E$5</f>
        <v>8.8834934671036148E-2</v>
      </c>
      <c r="F1526" s="24">
        <f>(SameDayP2_Raw!G1520-F$7*$B1526)-F$6/$A1526+F$5</f>
        <v>0.10190507510726282</v>
      </c>
      <c r="G1526" s="24">
        <f>(SameDayP2_Raw!H1520-G$7*$B1526)-G$6/$A1526+G$5</f>
        <v>0.1044492088177249</v>
      </c>
      <c r="H1526" s="24">
        <f>(SameDayP2_Raw!I1520-H$7*$B1526)-H$6/$A1526+H$5</f>
        <v>9.3479005895604594E-2</v>
      </c>
      <c r="I1526" s="24">
        <f>(SameDayP2_Raw!J1520-I$7*$B1526)-I$6/$A1526+I$5</f>
        <v>9.193536293851115E-2</v>
      </c>
      <c r="J1526" s="24">
        <f>(SameDayP2_Raw!K1520-J$7*$B1526)-J$6/$A1526+J$5</f>
        <v>9.8290324740416518E-2</v>
      </c>
      <c r="K1526" s="24">
        <f>(SameDayP2_Raw!L1520-K$7*$B1526)-K$6/$A1526+K$5</f>
        <v>9.6917966059418242E-2</v>
      </c>
      <c r="L1526" s="24">
        <f>(SameDayP2_Raw!M1520-L$7*$B1526)-L$6/$A1526+L$5</f>
        <v>9.9388959429094981E-2</v>
      </c>
      <c r="M1526" s="24">
        <f>(SameDayP2_Raw!N1520-M$7*$B1526)-M$6/$A1526+M$5</f>
        <v>9.3904036523209777E-2</v>
      </c>
      <c r="N1526" s="24">
        <f>(SameDayP2_Raw!O1520-N$7*$B1526)-N$6/$A1526+N$5</f>
        <v>0.10378577508803874</v>
      </c>
      <c r="O1526" s="24">
        <f>(SameDayP2_Raw!P1520-O$7*$B1526)-O$6/$A1526+O$5</f>
        <v>0.10343183408421744</v>
      </c>
      <c r="P1526" s="24">
        <f>(SameDayP2_Raw!Q1520-P$7*$B1526)-P$6/$A1526+P$5</f>
        <v>7.3375257429643917E-2</v>
      </c>
      <c r="Q1526" s="24">
        <f>(SameDayP2_Raw!R1520-Q$7*$B1526)-Q$6/$A1526+Q$5</f>
        <v>8.2572199548009734E-2</v>
      </c>
      <c r="R1526" s="24">
        <f>(SameDayP2_Raw!S1520-R$7*$B1526)-R$6/$A1526+R$5</f>
        <v>9.2414405056595386E-2</v>
      </c>
      <c r="S1526" s="24">
        <f>(SameDayP2_Raw!T1520-S$7*$B1526)-S$6/$A1526+S$5</f>
        <v>0.10173469441292293</v>
      </c>
      <c r="T1526" s="24">
        <f>(SameDayP2_Raw!U1520-T$7*$B1526)-T$6/$A1526+T$5</f>
        <v>0.10509703026844178</v>
      </c>
      <c r="U1526" s="24">
        <f>(SameDayP2_Raw!V1520-U$7*$B1526)-U$6/$A1526+U$5</f>
        <v>8.9767436972225667E-2</v>
      </c>
      <c r="V1526" s="24">
        <f>(SameDayP2_Raw!W1520-V$7*$B1526)-V$6/$A1526+V$5</f>
        <v>8.8387409461346184E-2</v>
      </c>
      <c r="W1526" s="24">
        <f>(SameDayP2_Raw!X1520-W$7*$B1526)-W$6/$A1526+W$5</f>
        <v>9.4807769725991989E-2</v>
      </c>
      <c r="X1526" s="24">
        <f>(SameDayP2_Raw!Y1520-X$7*$B1526)-X$6/$A1526+X$5</f>
        <v>8.5483499194931312E-2</v>
      </c>
      <c r="Y1526" s="24">
        <f>(SameDayP2_Raw!Z1520-Y$7*$B1526)-Y$6/$A1526+Y$5</f>
        <v>0.108412391379478</v>
      </c>
      <c r="Z1526" s="24">
        <f>(SameDayP2_Raw!AA1520-Z$7*$B1526)-Z$6/$A1526+Z$5</f>
        <v>0.10153321618207056</v>
      </c>
      <c r="AA1526" s="24">
        <f>(SameDayP2_Raw!AB1520-AA$7*$B1526)-AA$6/$A1526+AA$5</f>
        <v>0.10581005255691325</v>
      </c>
      <c r="AB1526" s="24">
        <f>(SameDayP2_Raw!AC1520-AB$7*$B1526)-AB$6/$A1526+AB$5</f>
        <v>0.10512941377472684</v>
      </c>
      <c r="AC1526" s="24">
        <f>(SameDayP2_Raw!AD1520-AC$7*$B1526)-AC$6/$A1526+AC$5</f>
        <v>9.0570998152190163E-2</v>
      </c>
      <c r="AD1526" s="24">
        <f>(SameDayP2_Raw!AE1520-AD$7*$B1526)-AD$6/$A1526+AD$5</f>
        <v>9.9143133414946405E-2</v>
      </c>
      <c r="AE1526" s="24">
        <f>(SameDayP2_Raw!AF1520-AE$7*$B1526)-AE$6/$A1526+AE$5</f>
        <v>0.10929168951146681</v>
      </c>
      <c r="AF1526" s="24">
        <f>(SameDayP2_Raw!AG1520-AF$7*$B1526)-AF$6/$A1526+AF$5</f>
        <v>8.667864927916355E-2</v>
      </c>
      <c r="AG1526" s="24">
        <f>(SameDayP2_Raw!AH1520-AG$7*$B1526)-AG$6/$A1526+AG$5</f>
        <v>8.7421283449586329E-2</v>
      </c>
      <c r="AH1526" s="24">
        <f>(SameDayP2_Raw!AI1520-AH$7*$B1526)-AH$6/$A1526+AH$5</f>
        <v>9.5779136581036386E-2</v>
      </c>
      <c r="AI1526" s="24">
        <f>(SameDayP2_Raw!AJ1520-AI$7*$B1526)-AI$6/$A1526+AI$5</f>
        <v>0.10504466985575461</v>
      </c>
      <c r="AJ1526" s="24">
        <f>(SameDayP2_Raw!AK1520-AJ$7*$B1526)-AJ$6/$A1526+AJ$5</f>
        <v>7.7566531699962443E-2</v>
      </c>
      <c r="AK1526" s="24">
        <f>(SameDayP2_Raw!AL1520-AK$7*$B1526)-AK$6/$A1526+AK$5</f>
        <v>8.93859510838554E-2</v>
      </c>
      <c r="AL1526" s="24">
        <f>(SameDayP2_Raw!AM1520-AL$7*$B1526)-AL$6/$A1526+AL$5</f>
        <v>9.6703116032511971E-2</v>
      </c>
      <c r="AM1526" s="24">
        <f>(SameDayP2_Raw!AN1520-AM$7*$B1526)-AM$6/$A1526+AM$5</f>
        <v>0.10046219618116449</v>
      </c>
      <c r="AN1526" s="24">
        <f>(SameDayP2_Raw!AO1520-AN$7*$B1526)-AN$6/$A1526+AN$5</f>
        <v>9.8592577786333568E-2</v>
      </c>
      <c r="AO1526" s="24">
        <f>(SameDayP2_Raw!AP1520-AO$7*$B1526)-AO$6/$A1526+AO$5</f>
        <v>0.10534375760296677</v>
      </c>
      <c r="AP1526" s="24"/>
      <c r="AR1526" s="24">
        <f>SameDayP2_Raw!D1520-SameDayP2_lambdacor!AR$7*SameDayP2_lambdacor!$B1527</f>
        <v>0.10261151665727129</v>
      </c>
    </row>
    <row r="1527" spans="1:44" x14ac:dyDescent="0.25">
      <c r="A1527" s="25">
        <v>989</v>
      </c>
      <c r="B1527" s="70">
        <v>1.4740000000000031E-3</v>
      </c>
      <c r="C1527" s="24">
        <f>(SameDayP2_Raw!C1521-C$7*$B1527)-C$6/$A1527+C$5</f>
        <v>9.8120868986365795E-2</v>
      </c>
      <c r="D1527" s="24">
        <f>(SameDayP2_Raw!E1521-D$7*$B1527)-D$6/$A1527+D$5</f>
        <v>0.1037404114349566</v>
      </c>
      <c r="E1527" s="24">
        <f>(SameDayP2_Raw!F1521-E$7*$B1527)-E$6/$A1527+E$5</f>
        <v>8.8835415562548231E-2</v>
      </c>
      <c r="F1527" s="24">
        <f>(SameDayP2_Raw!G1521-F$7*$B1527)-F$6/$A1527+F$5</f>
        <v>0.1019278221554249</v>
      </c>
      <c r="G1527" s="24">
        <f>(SameDayP2_Raw!H1521-G$7*$B1527)-G$6/$A1527+G$5</f>
        <v>0.10477828315017815</v>
      </c>
      <c r="H1527" s="24">
        <f>(SameDayP2_Raw!I1521-H$7*$B1527)-H$6/$A1527+H$5</f>
        <v>9.378623522926105E-2</v>
      </c>
      <c r="I1527" s="24">
        <f>(SameDayP2_Raw!J1521-I$7*$B1527)-I$6/$A1527+I$5</f>
        <v>9.2148929077366631E-2</v>
      </c>
      <c r="J1527" s="24">
        <f>(SameDayP2_Raw!K1521-J$7*$B1527)-J$6/$A1527+J$5</f>
        <v>9.7883895277932037E-2</v>
      </c>
      <c r="K1527" s="24">
        <f>(SameDayP2_Raw!L1521-K$7*$B1527)-K$6/$A1527+K$5</f>
        <v>9.6405974918888235E-2</v>
      </c>
      <c r="L1527" s="24">
        <f>(SameDayP2_Raw!M1521-L$7*$B1527)-L$6/$A1527+L$5</f>
        <v>9.8879491878151052E-2</v>
      </c>
      <c r="M1527" s="24">
        <f>(SameDayP2_Raw!N1521-M$7*$B1527)-M$6/$A1527+M$5</f>
        <v>9.330835823328755E-2</v>
      </c>
      <c r="N1527" s="24">
        <f>(SameDayP2_Raw!O1521-N$7*$B1527)-N$6/$A1527+N$5</f>
        <v>0.10421040621617009</v>
      </c>
      <c r="O1527" s="24">
        <f>(SameDayP2_Raw!P1521-O$7*$B1527)-O$6/$A1527+O$5</f>
        <v>0.10319751139534503</v>
      </c>
      <c r="P1527" s="24">
        <f>(SameDayP2_Raw!Q1521-P$7*$B1527)-P$6/$A1527+P$5</f>
        <v>7.237841135259096E-2</v>
      </c>
      <c r="Q1527" s="24">
        <f>(SameDayP2_Raw!R1521-Q$7*$B1527)-Q$6/$A1527+Q$5</f>
        <v>8.2409321362078264E-2</v>
      </c>
      <c r="R1527" s="24">
        <f>(SameDayP2_Raw!S1521-R$7*$B1527)-R$6/$A1527+R$5</f>
        <v>9.1229088716026641E-2</v>
      </c>
      <c r="S1527" s="24">
        <f>(SameDayP2_Raw!T1521-S$7*$B1527)-S$6/$A1527+S$5</f>
        <v>0.10188746124890238</v>
      </c>
      <c r="T1527" s="24">
        <f>(SameDayP2_Raw!U1521-T$7*$B1527)-T$6/$A1527+T$5</f>
        <v>0.10537974468597031</v>
      </c>
      <c r="U1527" s="24">
        <f>(SameDayP2_Raw!V1521-U$7*$B1527)-U$6/$A1527+U$5</f>
        <v>8.9880021020031842E-2</v>
      </c>
      <c r="V1527" s="24">
        <f>(SameDayP2_Raw!W1521-V$7*$B1527)-V$6/$A1527+V$5</f>
        <v>8.7388995857519108E-2</v>
      </c>
      <c r="W1527" s="24">
        <f>(SameDayP2_Raw!X1521-W$7*$B1527)-W$6/$A1527+W$5</f>
        <v>9.5166045903828003E-2</v>
      </c>
      <c r="X1527" s="24">
        <f>(SameDayP2_Raw!Y1521-X$7*$B1527)-X$6/$A1527+X$5</f>
        <v>8.4902430025433351E-2</v>
      </c>
      <c r="Y1527" s="24">
        <f>(SameDayP2_Raw!Z1521-Y$7*$B1527)-Y$6/$A1527+Y$5</f>
        <v>0.10876328476603722</v>
      </c>
      <c r="Z1527" s="24">
        <f>(SameDayP2_Raw!AA1521-Z$7*$B1527)-Z$6/$A1527+Z$5</f>
        <v>0.10183535042930425</v>
      </c>
      <c r="AA1527" s="24">
        <f>(SameDayP2_Raw!AB1521-AA$7*$B1527)-AA$6/$A1527+AA$5</f>
        <v>0.10587612489681787</v>
      </c>
      <c r="AB1527" s="24">
        <f>(SameDayP2_Raw!AC1521-AB$7*$B1527)-AB$6/$A1527+AB$5</f>
        <v>0.10532432663143908</v>
      </c>
      <c r="AC1527" s="24">
        <f>(SameDayP2_Raw!AD1521-AC$7*$B1527)-AC$6/$A1527+AC$5</f>
        <v>9.0229217162741959E-2</v>
      </c>
      <c r="AD1527" s="24">
        <f>(SameDayP2_Raw!AE1521-AD$7*$B1527)-AD$6/$A1527+AD$5</f>
        <v>9.8902448372456223E-2</v>
      </c>
      <c r="AE1527" s="24">
        <f>(SameDayP2_Raw!AF1521-AE$7*$B1527)-AE$6/$A1527+AE$5</f>
        <v>0.10967550761917859</v>
      </c>
      <c r="AF1527" s="24">
        <f>(SameDayP2_Raw!AG1521-AF$7*$B1527)-AF$6/$A1527+AF$5</f>
        <v>8.6035688035206379E-2</v>
      </c>
      <c r="AG1527" s="24">
        <f>(SameDayP2_Raw!AH1521-AG$7*$B1527)-AG$6/$A1527+AG$5</f>
        <v>8.7979659459365006E-2</v>
      </c>
      <c r="AH1527" s="24">
        <f>(SameDayP2_Raw!AI1521-AH$7*$B1527)-AH$6/$A1527+AH$5</f>
        <v>9.5907685188187347E-2</v>
      </c>
      <c r="AI1527" s="24">
        <f>(SameDayP2_Raw!AJ1521-AI$7*$B1527)-AI$6/$A1527+AI$5</f>
        <v>0.10543495765555855</v>
      </c>
      <c r="AJ1527" s="24">
        <f>(SameDayP2_Raw!AK1521-AJ$7*$B1527)-AJ$6/$A1527+AJ$5</f>
        <v>7.6398216331402924E-2</v>
      </c>
      <c r="AK1527" s="24">
        <f>(SameDayP2_Raw!AL1521-AK$7*$B1527)-AK$6/$A1527+AK$5</f>
        <v>8.9326129746818764E-2</v>
      </c>
      <c r="AL1527" s="24">
        <f>(SameDayP2_Raw!AM1521-AL$7*$B1527)-AL$6/$A1527+AL$5</f>
        <v>9.7100888554030346E-2</v>
      </c>
      <c r="AM1527" s="24">
        <f>(SameDayP2_Raw!AN1521-AM$7*$B1527)-AM$6/$A1527+AM$5</f>
        <v>0.10068196439013631</v>
      </c>
      <c r="AN1527" s="24">
        <f>(SameDayP2_Raw!AO1521-AN$7*$B1527)-AN$6/$A1527+AN$5</f>
        <v>9.8977180676288773E-2</v>
      </c>
      <c r="AO1527" s="24">
        <f>(SameDayP2_Raw!AP1521-AO$7*$B1527)-AO$6/$A1527+AO$5</f>
        <v>0.10588300145189158</v>
      </c>
      <c r="AP1527" s="24"/>
      <c r="AR1527" s="24">
        <f>SameDayP2_Raw!D1521-SameDayP2_lambdacor!AR$7*SameDayP2_lambdacor!$B1528</f>
        <v>0.10195873491036248</v>
      </c>
    </row>
    <row r="1528" spans="1:44" x14ac:dyDescent="0.25">
      <c r="A1528" s="25">
        <v>988</v>
      </c>
      <c r="B1528" s="70">
        <v>1.4679999999999971E-3</v>
      </c>
      <c r="C1528" s="24">
        <f>(SameDayP2_Raw!C1522-C$7*$B1528)-C$6/$A1528+C$5</f>
        <v>9.6436516081638543E-2</v>
      </c>
      <c r="D1528" s="24">
        <f>(SameDayP2_Raw!E1522-D$7*$B1528)-D$6/$A1528+D$5</f>
        <v>0.10342125229421262</v>
      </c>
      <c r="E1528" s="24">
        <f>(SameDayP2_Raw!F1522-E$7*$B1528)-E$6/$A1528+E$5</f>
        <v>8.9051192560575337E-2</v>
      </c>
      <c r="F1528" s="24">
        <f>(SameDayP2_Raw!G1522-F$7*$B1528)-F$6/$A1528+F$5</f>
        <v>0.1021021145744114</v>
      </c>
      <c r="G1528" s="24">
        <f>(SameDayP2_Raw!H1522-G$7*$B1528)-G$6/$A1528+G$5</f>
        <v>0.10511815301461314</v>
      </c>
      <c r="H1528" s="24">
        <f>(SameDayP2_Raw!I1522-H$7*$B1528)-H$6/$A1528+H$5</f>
        <v>9.4047887046419865E-2</v>
      </c>
      <c r="I1528" s="24">
        <f>(SameDayP2_Raw!J1522-I$7*$B1528)-I$6/$A1528+I$5</f>
        <v>9.2408777132857889E-2</v>
      </c>
      <c r="J1528" s="24">
        <f>(SameDayP2_Raw!K1522-J$7*$B1528)-J$6/$A1528+J$5</f>
        <v>9.7677869242068616E-2</v>
      </c>
      <c r="K1528" s="24">
        <f>(SameDayP2_Raw!L1522-K$7*$B1528)-K$6/$A1528+K$5</f>
        <v>9.6141536609664069E-2</v>
      </c>
      <c r="L1528" s="24">
        <f>(SameDayP2_Raw!M1522-L$7*$B1528)-L$6/$A1528+L$5</f>
        <v>9.8523998491744008E-2</v>
      </c>
      <c r="M1528" s="24">
        <f>(SameDayP2_Raw!N1522-M$7*$B1528)-M$6/$A1528+M$5</f>
        <v>9.2941257617558809E-2</v>
      </c>
      <c r="N1528" s="24">
        <f>(SameDayP2_Raw!O1522-N$7*$B1528)-N$6/$A1528+N$5</f>
        <v>0.10462476171061533</v>
      </c>
      <c r="O1528" s="24">
        <f>(SameDayP2_Raw!P1522-O$7*$B1528)-O$6/$A1528+O$5</f>
        <v>0.10297327740844631</v>
      </c>
      <c r="P1528" s="24">
        <f>(SameDayP2_Raw!Q1522-P$7*$B1528)-P$6/$A1528+P$5</f>
        <v>7.1614636355999836E-2</v>
      </c>
      <c r="Q1528" s="24">
        <f>(SameDayP2_Raw!R1522-Q$7*$B1528)-Q$6/$A1528+Q$5</f>
        <v>8.2379276380704441E-2</v>
      </c>
      <c r="R1528" s="24">
        <f>(SameDayP2_Raw!S1522-R$7*$B1528)-R$6/$A1528+R$5</f>
        <v>9.0406682866471466E-2</v>
      </c>
      <c r="S1528" s="24">
        <f>(SameDayP2_Raw!T1522-S$7*$B1528)-S$6/$A1528+S$5</f>
        <v>0.10207157885766392</v>
      </c>
      <c r="T1528" s="24">
        <f>(SameDayP2_Raw!U1522-T$7*$B1528)-T$6/$A1528+T$5</f>
        <v>0.10589871333461712</v>
      </c>
      <c r="U1528" s="24">
        <f>(SameDayP2_Raw!V1522-U$7*$B1528)-U$6/$A1528+U$5</f>
        <v>9.0079498863824159E-2</v>
      </c>
      <c r="V1528" s="24">
        <f>(SameDayP2_Raw!W1522-V$7*$B1528)-V$6/$A1528+V$5</f>
        <v>8.666212029852674E-2</v>
      </c>
      <c r="W1528" s="24">
        <f>(SameDayP2_Raw!X1522-W$7*$B1528)-W$6/$A1528+W$5</f>
        <v>9.5672822016801884E-2</v>
      </c>
      <c r="X1528" s="24">
        <f>(SameDayP2_Raw!Y1522-X$7*$B1528)-X$6/$A1528+X$5</f>
        <v>8.4530911103307432E-2</v>
      </c>
      <c r="Y1528" s="24">
        <f>(SameDayP2_Raw!Z1522-Y$7*$B1528)-Y$6/$A1528+Y$5</f>
        <v>0.10912725648024402</v>
      </c>
      <c r="Z1528" s="24">
        <f>(SameDayP2_Raw!AA1522-Z$7*$B1528)-Z$6/$A1528+Z$5</f>
        <v>0.10205564682314874</v>
      </c>
      <c r="AA1528" s="24">
        <f>(SameDayP2_Raw!AB1522-AA$7*$B1528)-AA$6/$A1528+AA$5</f>
        <v>0.10603144178353847</v>
      </c>
      <c r="AB1528" s="24">
        <f>(SameDayP2_Raw!AC1522-AB$7*$B1528)-AB$6/$A1528+AB$5</f>
        <v>0.10562967090220668</v>
      </c>
      <c r="AC1528" s="24">
        <f>(SameDayP2_Raw!AD1522-AC$7*$B1528)-AC$6/$A1528+AC$5</f>
        <v>9.0214670840504413E-2</v>
      </c>
      <c r="AD1528" s="24">
        <f>(SameDayP2_Raw!AE1522-AD$7*$B1528)-AD$6/$A1528+AD$5</f>
        <v>9.8887063463492963E-2</v>
      </c>
      <c r="AE1528" s="24">
        <f>(SameDayP2_Raw!AF1522-AE$7*$B1528)-AE$6/$A1528+AE$5</f>
        <v>0.1101009544850881</v>
      </c>
      <c r="AF1528" s="24">
        <f>(SameDayP2_Raw!AG1522-AF$7*$B1528)-AF$6/$A1528+AF$5</f>
        <v>8.5673775739240593E-2</v>
      </c>
      <c r="AG1528" s="24">
        <f>(SameDayP2_Raw!AH1522-AG$7*$B1528)-AG$6/$A1528+AG$5</f>
        <v>8.8679414526415382E-2</v>
      </c>
      <c r="AH1528" s="24">
        <f>(SameDayP2_Raw!AI1522-AH$7*$B1528)-AH$6/$A1528+AH$5</f>
        <v>9.6182494747822866E-2</v>
      </c>
      <c r="AI1528" s="24">
        <f>(SameDayP2_Raw!AJ1522-AI$7*$B1528)-AI$6/$A1528+AI$5</f>
        <v>0.10595575230990184</v>
      </c>
      <c r="AJ1528" s="24">
        <f>(SameDayP2_Raw!AK1522-AJ$7*$B1528)-AJ$6/$A1528+AJ$5</f>
        <v>7.55260002765656E-2</v>
      </c>
      <c r="AK1528" s="24">
        <f>(SameDayP2_Raw!AL1522-AK$7*$B1528)-AK$6/$A1528+AK$5</f>
        <v>8.9479426397115577E-2</v>
      </c>
      <c r="AL1528" s="24">
        <f>(SameDayP2_Raw!AM1522-AL$7*$B1528)-AL$6/$A1528+AL$5</f>
        <v>9.7607430977203008E-2</v>
      </c>
      <c r="AM1528" s="24">
        <f>(SameDayP2_Raw!AN1522-AM$7*$B1528)-AM$6/$A1528+AM$5</f>
        <v>0.10092666104168292</v>
      </c>
      <c r="AN1528" s="24">
        <f>(SameDayP2_Raw!AO1522-AN$7*$B1528)-AN$6/$A1528+AN$5</f>
        <v>9.9409731531384465E-2</v>
      </c>
      <c r="AO1528" s="24">
        <f>(SameDayP2_Raw!AP1522-AO$7*$B1528)-AO$6/$A1528+AO$5</f>
        <v>0.10644508063441513</v>
      </c>
      <c r="AP1528" s="24"/>
      <c r="AR1528" s="24">
        <f>SameDayP2_Raw!D1522-SameDayP2_lambdacor!AR$7*SameDayP2_lambdacor!$B1529</f>
        <v>0.10117319951526993</v>
      </c>
    </row>
    <row r="1529" spans="1:44" x14ac:dyDescent="0.25">
      <c r="A1529" s="25">
        <v>987</v>
      </c>
      <c r="B1529" s="70">
        <v>1.5069999999999945E-3</v>
      </c>
      <c r="C1529" s="24">
        <f>(SameDayP2_Raw!C1523-C$7*$B1529)-C$6/$A1529+C$5</f>
        <v>9.4834261442356099E-2</v>
      </c>
      <c r="D1529" s="24">
        <f>(SameDayP2_Raw!E1523-D$7*$B1529)-D$6/$A1529+D$5</f>
        <v>0.10332238661727698</v>
      </c>
      <c r="E1529" s="24">
        <f>(SameDayP2_Raw!F1523-E$7*$B1529)-E$6/$A1529+E$5</f>
        <v>8.9339778855060725E-2</v>
      </c>
      <c r="F1529" s="24">
        <f>(SameDayP2_Raw!G1523-F$7*$B1529)-F$6/$A1529+F$5</f>
        <v>0.10220035066845207</v>
      </c>
      <c r="G1529" s="24">
        <f>(SameDayP2_Raw!H1523-G$7*$B1529)-G$6/$A1529+G$5</f>
        <v>0.10531658155100612</v>
      </c>
      <c r="H1529" s="24">
        <f>(SameDayP2_Raw!I1523-H$7*$B1529)-H$6/$A1529+H$5</f>
        <v>9.4429282053960756E-2</v>
      </c>
      <c r="I1529" s="24">
        <f>(SameDayP2_Raw!J1523-I$7*$B1529)-I$6/$A1529+I$5</f>
        <v>9.2770847456952771E-2</v>
      </c>
      <c r="J1529" s="24">
        <f>(SameDayP2_Raw!K1523-J$7*$B1529)-J$6/$A1529+J$5</f>
        <v>9.7620333699520473E-2</v>
      </c>
      <c r="K1529" s="24">
        <f>(SameDayP2_Raw!L1523-K$7*$B1529)-K$6/$A1529+K$5</f>
        <v>9.6042083457147626E-2</v>
      </c>
      <c r="L1529" s="24">
        <f>(SameDayP2_Raw!M1523-L$7*$B1529)-L$6/$A1529+L$5</f>
        <v>9.8372398268590761E-2</v>
      </c>
      <c r="M1529" s="24">
        <f>(SameDayP2_Raw!N1523-M$7*$B1529)-M$6/$A1529+M$5</f>
        <v>9.2948876571014791E-2</v>
      </c>
      <c r="N1529" s="24">
        <f>(SameDayP2_Raw!O1523-N$7*$B1529)-N$6/$A1529+N$5</f>
        <v>0.10512649194632735</v>
      </c>
      <c r="O1529" s="24">
        <f>(SameDayP2_Raw!P1523-O$7*$B1529)-O$6/$A1529+O$5</f>
        <v>0.10279063024514981</v>
      </c>
      <c r="P1529" s="24">
        <f>(SameDayP2_Raw!Q1523-P$7*$B1529)-P$6/$A1529+P$5</f>
        <v>7.1031570989788143E-2</v>
      </c>
      <c r="Q1529" s="24">
        <f>(SameDayP2_Raw!R1523-Q$7*$B1529)-Q$6/$A1529+Q$5</f>
        <v>8.2518900857912678E-2</v>
      </c>
      <c r="R1529" s="24">
        <f>(SameDayP2_Raw!S1523-R$7*$B1529)-R$6/$A1529+R$5</f>
        <v>8.9815314784923078E-2</v>
      </c>
      <c r="S1529" s="24">
        <f>(SameDayP2_Raw!T1523-S$7*$B1529)-S$6/$A1529+S$5</f>
        <v>0.10235899280807297</v>
      </c>
      <c r="T1529" s="24">
        <f>(SameDayP2_Raw!U1523-T$7*$B1529)-T$6/$A1529+T$5</f>
        <v>0.10637650762886366</v>
      </c>
      <c r="U1529" s="24">
        <f>(SameDayP2_Raw!V1523-U$7*$B1529)-U$6/$A1529+U$5</f>
        <v>9.0301861666928315E-2</v>
      </c>
      <c r="V1529" s="24">
        <f>(SameDayP2_Raw!W1523-V$7*$B1529)-V$6/$A1529+V$5</f>
        <v>8.6155446885248482E-2</v>
      </c>
      <c r="W1529" s="24">
        <f>(SameDayP2_Raw!X1523-W$7*$B1529)-W$6/$A1529+W$5</f>
        <v>9.6226765716103668E-2</v>
      </c>
      <c r="X1529" s="24">
        <f>(SameDayP2_Raw!Y1523-X$7*$B1529)-X$6/$A1529+X$5</f>
        <v>8.4415961189274358E-2</v>
      </c>
      <c r="Y1529" s="24">
        <f>(SameDayP2_Raw!Z1523-Y$7*$B1529)-Y$6/$A1529+Y$5</f>
        <v>0.10940354411812767</v>
      </c>
      <c r="Z1529" s="24">
        <f>(SameDayP2_Raw!AA1523-Z$7*$B1529)-Z$6/$A1529+Z$5</f>
        <v>0.10233677025084426</v>
      </c>
      <c r="AA1529" s="24">
        <f>(SameDayP2_Raw!AB1523-AA$7*$B1529)-AA$6/$A1529+AA$5</f>
        <v>0.10613622681497493</v>
      </c>
      <c r="AB1529" s="24">
        <f>(SameDayP2_Raw!AC1523-AB$7*$B1529)-AB$6/$A1529+AB$5</f>
        <v>0.10602584986115202</v>
      </c>
      <c r="AC1529" s="24">
        <f>(SameDayP2_Raw!AD1523-AC$7*$B1529)-AC$6/$A1529+AC$5</f>
        <v>9.0364516582639137E-2</v>
      </c>
      <c r="AD1529" s="24">
        <f>(SameDayP2_Raw!AE1523-AD$7*$B1529)-AD$6/$A1529+AD$5</f>
        <v>9.8954695793103634E-2</v>
      </c>
      <c r="AE1529" s="24">
        <f>(SameDayP2_Raw!AF1523-AE$7*$B1529)-AE$6/$A1529+AE$5</f>
        <v>0.11060074047645754</v>
      </c>
      <c r="AF1529" s="24">
        <f>(SameDayP2_Raw!AG1523-AF$7*$B1529)-AF$6/$A1529+AF$5</f>
        <v>8.5502214862028664E-2</v>
      </c>
      <c r="AG1529" s="24">
        <f>(SameDayP2_Raw!AH1523-AG$7*$B1529)-AG$6/$A1529+AG$5</f>
        <v>8.9376812249134213E-2</v>
      </c>
      <c r="AH1529" s="24">
        <f>(SameDayP2_Raw!AI1523-AH$7*$B1529)-AH$6/$A1529+AH$5</f>
        <v>9.6616214293069533E-2</v>
      </c>
      <c r="AI1529" s="24">
        <f>(SameDayP2_Raw!AJ1523-AI$7*$B1529)-AI$6/$A1529+AI$5</f>
        <v>0.1065055986751775</v>
      </c>
      <c r="AJ1529" s="24">
        <f>(SameDayP2_Raw!AK1523-AJ$7*$B1529)-AJ$6/$A1529+AJ$5</f>
        <v>7.5015353201146981E-2</v>
      </c>
      <c r="AK1529" s="24">
        <f>(SameDayP2_Raw!AL1523-AK$7*$B1529)-AK$6/$A1529+AK$5</f>
        <v>8.9772018575654255E-2</v>
      </c>
      <c r="AL1529" s="24">
        <f>(SameDayP2_Raw!AM1523-AL$7*$B1529)-AL$6/$A1529+AL$5</f>
        <v>9.8137889775606973E-2</v>
      </c>
      <c r="AM1529" s="24">
        <f>(SameDayP2_Raw!AN1523-AM$7*$B1529)-AM$6/$A1529+AM$5</f>
        <v>0.10127406958686501</v>
      </c>
      <c r="AN1529" s="24">
        <f>(SameDayP2_Raw!AO1523-AN$7*$B1529)-AN$6/$A1529+AN$5</f>
        <v>9.9806798128777949E-2</v>
      </c>
      <c r="AO1529" s="24">
        <f>(SameDayP2_Raw!AP1523-AO$7*$B1529)-AO$6/$A1529+AO$5</f>
        <v>0.10691720215253042</v>
      </c>
      <c r="AP1529" s="24"/>
      <c r="AR1529" s="24">
        <f>SameDayP2_Raw!D1523-SameDayP2_lambdacor!AR$7*SameDayP2_lambdacor!$B1530</f>
        <v>0.1004836635918155</v>
      </c>
    </row>
    <row r="1530" spans="1:44" x14ac:dyDescent="0.25">
      <c r="A1530" s="25">
        <v>986</v>
      </c>
      <c r="B1530" s="70">
        <v>1.5039999999999984E-3</v>
      </c>
      <c r="C1530" s="24">
        <f>(SameDayP2_Raw!C1524-C$7*$B1530)-C$6/$A1530+C$5</f>
        <v>9.3418018223177302E-2</v>
      </c>
      <c r="D1530" s="24">
        <f>(SameDayP2_Raw!E1524-D$7*$B1530)-D$6/$A1530+D$5</f>
        <v>0.10352722504839568</v>
      </c>
      <c r="E1530" s="24">
        <f>(SameDayP2_Raw!F1524-E$7*$B1530)-E$6/$A1530+E$5</f>
        <v>8.9777226159818313E-2</v>
      </c>
      <c r="F1530" s="24">
        <f>(SameDayP2_Raw!G1524-F$7*$B1530)-F$6/$A1530+F$5</f>
        <v>0.10250363149513217</v>
      </c>
      <c r="G1530" s="24">
        <f>(SameDayP2_Raw!H1524-G$7*$B1530)-G$6/$A1530+G$5</f>
        <v>0.10564856532787002</v>
      </c>
      <c r="H1530" s="24">
        <f>(SameDayP2_Raw!I1524-H$7*$B1530)-H$6/$A1530+H$5</f>
        <v>9.4753087844178047E-2</v>
      </c>
      <c r="I1530" s="24">
        <f>(SameDayP2_Raw!J1524-I$7*$B1530)-I$6/$A1530+I$5</f>
        <v>9.3264147211560844E-2</v>
      </c>
      <c r="J1530" s="24">
        <f>(SameDayP2_Raw!K1524-J$7*$B1530)-J$6/$A1530+J$5</f>
        <v>9.7810946706117091E-2</v>
      </c>
      <c r="K1530" s="24">
        <f>(SameDayP2_Raw!L1524-K$7*$B1530)-K$6/$A1530+K$5</f>
        <v>9.6191916936588753E-2</v>
      </c>
      <c r="L1530" s="24">
        <f>(SameDayP2_Raw!M1524-L$7*$B1530)-L$6/$A1530+L$5</f>
        <v>9.8468779274827126E-2</v>
      </c>
      <c r="M1530" s="24">
        <f>(SameDayP2_Raw!N1524-M$7*$B1530)-M$6/$A1530+M$5</f>
        <v>9.3222822200917349E-2</v>
      </c>
      <c r="N1530" s="24">
        <f>(SameDayP2_Raw!O1524-N$7*$B1530)-N$6/$A1530+N$5</f>
        <v>0.10564226272390237</v>
      </c>
      <c r="O1530" s="24">
        <f>(SameDayP2_Raw!P1524-O$7*$B1530)-O$6/$A1530+O$5</f>
        <v>0.10277714973136484</v>
      </c>
      <c r="P1530" s="24">
        <f>(SameDayP2_Raw!Q1524-P$7*$B1530)-P$6/$A1530+P$5</f>
        <v>7.0792663342433601E-2</v>
      </c>
      <c r="Q1530" s="24">
        <f>(SameDayP2_Raw!R1524-Q$7*$B1530)-Q$6/$A1530+Q$5</f>
        <v>8.2841333161091185E-2</v>
      </c>
      <c r="R1530" s="24">
        <f>(SameDayP2_Raw!S1524-R$7*$B1530)-R$6/$A1530+R$5</f>
        <v>8.9499852777580963E-2</v>
      </c>
      <c r="S1530" s="24">
        <f>(SameDayP2_Raw!T1524-S$7*$B1530)-S$6/$A1530+S$5</f>
        <v>0.10266024189232191</v>
      </c>
      <c r="T1530" s="24">
        <f>(SameDayP2_Raw!U1524-T$7*$B1530)-T$6/$A1530+T$5</f>
        <v>0.1070580945458468</v>
      </c>
      <c r="U1530" s="24">
        <f>(SameDayP2_Raw!V1524-U$7*$B1530)-U$6/$A1530+U$5</f>
        <v>9.0794738927469962E-2</v>
      </c>
      <c r="V1530" s="24">
        <f>(SameDayP2_Raw!W1524-V$7*$B1530)-V$6/$A1530+V$5</f>
        <v>8.5931819173553498E-2</v>
      </c>
      <c r="W1530" s="24">
        <f>(SameDayP2_Raw!X1524-W$7*$B1530)-W$6/$A1530+W$5</f>
        <v>9.695132799925249E-2</v>
      </c>
      <c r="X1530" s="24">
        <f>(SameDayP2_Raw!Y1524-X$7*$B1530)-X$6/$A1530+X$5</f>
        <v>8.4508225400761833E-2</v>
      </c>
      <c r="Y1530" s="24">
        <f>(SameDayP2_Raw!Z1524-Y$7*$B1530)-Y$6/$A1530+Y$5</f>
        <v>0.1096872332129801</v>
      </c>
      <c r="Z1530" s="24">
        <f>(SameDayP2_Raw!AA1524-Z$7*$B1530)-Z$6/$A1530+Z$5</f>
        <v>0.10258014574806787</v>
      </c>
      <c r="AA1530" s="24">
        <f>(SameDayP2_Raw!AB1524-AA$7*$B1530)-AA$6/$A1530+AA$5</f>
        <v>0.10627223687166795</v>
      </c>
      <c r="AB1530" s="24">
        <f>(SameDayP2_Raw!AC1524-AB$7*$B1530)-AB$6/$A1530+AB$5</f>
        <v>0.10649138320249008</v>
      </c>
      <c r="AC1530" s="24">
        <f>(SameDayP2_Raw!AD1524-AC$7*$B1530)-AC$6/$A1530+AC$5</f>
        <v>9.0739875962934785E-2</v>
      </c>
      <c r="AD1530" s="24">
        <f>(SameDayP2_Raw!AE1524-AD$7*$B1530)-AD$6/$A1530+AD$5</f>
        <v>9.9210404550038087E-2</v>
      </c>
      <c r="AE1530" s="24">
        <f>(SameDayP2_Raw!AF1524-AE$7*$B1530)-AE$6/$A1530+AE$5</f>
        <v>0.11110406928227394</v>
      </c>
      <c r="AF1530" s="24">
        <f>(SameDayP2_Raw!AG1524-AF$7*$B1530)-AF$6/$A1530+AF$5</f>
        <v>8.5533188569377486E-2</v>
      </c>
      <c r="AG1530" s="24">
        <f>(SameDayP2_Raw!AH1524-AG$7*$B1530)-AG$6/$A1530+AG$5</f>
        <v>9.0162436703639645E-2</v>
      </c>
      <c r="AH1530" s="24">
        <f>(SameDayP2_Raw!AI1524-AH$7*$B1530)-AH$6/$A1530+AH$5</f>
        <v>9.7130177532573941E-2</v>
      </c>
      <c r="AI1530" s="24">
        <f>(SameDayP2_Raw!AJ1524-AI$7*$B1530)-AI$6/$A1530+AI$5</f>
        <v>0.10718308046797481</v>
      </c>
      <c r="AJ1530" s="24">
        <f>(SameDayP2_Raw!AK1524-AJ$7*$B1530)-AJ$6/$A1530+AJ$5</f>
        <v>7.4779050796051072E-2</v>
      </c>
      <c r="AK1530" s="24">
        <f>(SameDayP2_Raw!AL1524-AK$7*$B1530)-AK$6/$A1530+AK$5</f>
        <v>9.0262747336668642E-2</v>
      </c>
      <c r="AL1530" s="24">
        <f>(SameDayP2_Raw!AM1524-AL$7*$B1530)-AL$6/$A1530+AL$5</f>
        <v>9.8734428330723309E-2</v>
      </c>
      <c r="AM1530" s="24">
        <f>(SameDayP2_Raw!AN1524-AM$7*$B1530)-AM$6/$A1530+AM$5</f>
        <v>0.10172817936681949</v>
      </c>
      <c r="AN1530" s="24">
        <f>(SameDayP2_Raw!AO1524-AN$7*$B1530)-AN$6/$A1530+AN$5</f>
        <v>0.10022699434077917</v>
      </c>
      <c r="AO1530" s="24">
        <f>(SameDayP2_Raw!AP1524-AO$7*$B1530)-AO$6/$A1530+AO$5</f>
        <v>0.10740881678899228</v>
      </c>
      <c r="AP1530" s="24"/>
      <c r="AR1530" s="24">
        <f>SameDayP2_Raw!D1524-SameDayP2_lambdacor!AR$7*SameDayP2_lambdacor!$B1531</f>
        <v>9.9844161244481713E-2</v>
      </c>
    </row>
    <row r="1531" spans="1:44" x14ac:dyDescent="0.25">
      <c r="A1531" s="25">
        <v>985</v>
      </c>
      <c r="B1531" s="70">
        <v>1.5149999999999955E-3</v>
      </c>
      <c r="C1531" s="24">
        <f>(SameDayP2_Raw!C1525-C$7*$B1531)-C$6/$A1531+C$5</f>
        <v>9.2116873939703622E-2</v>
      </c>
      <c r="D1531" s="24">
        <f>(SameDayP2_Raw!E1525-D$7*$B1531)-D$6/$A1531+D$5</f>
        <v>0.10389242565430371</v>
      </c>
      <c r="E1531" s="24">
        <f>(SameDayP2_Raw!F1525-E$7*$B1531)-E$6/$A1531+E$5</f>
        <v>9.0249411593720935E-2</v>
      </c>
      <c r="F1531" s="24">
        <f>(SameDayP2_Raw!G1525-F$7*$B1531)-F$6/$A1531+F$5</f>
        <v>0.10278037269234486</v>
      </c>
      <c r="G1531" s="24">
        <f>(SameDayP2_Raw!H1525-G$7*$B1531)-G$6/$A1531+G$5</f>
        <v>0.10586656662121983</v>
      </c>
      <c r="H1531" s="24">
        <f>(SameDayP2_Raw!I1525-H$7*$B1531)-H$6/$A1531+H$5</f>
        <v>9.5061462079451459E-2</v>
      </c>
      <c r="I1531" s="24">
        <f>(SameDayP2_Raw!J1525-I$7*$B1531)-I$6/$A1531+I$5</f>
        <v>9.3755267483536964E-2</v>
      </c>
      <c r="J1531" s="24">
        <f>(SameDayP2_Raw!K1525-J$7*$B1531)-J$6/$A1531+J$5</f>
        <v>9.8166452404648719E-2</v>
      </c>
      <c r="K1531" s="24">
        <f>(SameDayP2_Raw!L1525-K$7*$B1531)-K$6/$A1531+K$5</f>
        <v>9.6456288607000187E-2</v>
      </c>
      <c r="L1531" s="24">
        <f>(SameDayP2_Raw!M1525-L$7*$B1531)-L$6/$A1531+L$5</f>
        <v>9.8654849231942093E-2</v>
      </c>
      <c r="M1531" s="24">
        <f>(SameDayP2_Raw!N1525-M$7*$B1531)-M$6/$A1531+M$5</f>
        <v>9.3667579052133854E-2</v>
      </c>
      <c r="N1531" s="24">
        <f>(SameDayP2_Raw!O1525-N$7*$B1531)-N$6/$A1531+N$5</f>
        <v>0.10612370990942006</v>
      </c>
      <c r="O1531" s="24">
        <f>(SameDayP2_Raw!P1525-O$7*$B1531)-O$6/$A1531+O$5</f>
        <v>0.10270522594646991</v>
      </c>
      <c r="P1531" s="24">
        <f>(SameDayP2_Raw!Q1525-P$7*$B1531)-P$6/$A1531+P$5</f>
        <v>7.0765507155426857E-2</v>
      </c>
      <c r="Q1531" s="24">
        <f>(SameDayP2_Raw!R1525-Q$7*$B1531)-Q$6/$A1531+Q$5</f>
        <v>8.3210496633422518E-2</v>
      </c>
      <c r="R1531" s="24">
        <f>(SameDayP2_Raw!S1525-R$7*$B1531)-R$6/$A1531+R$5</f>
        <v>8.9486047853293463E-2</v>
      </c>
      <c r="S1531" s="24">
        <f>(SameDayP2_Raw!T1525-S$7*$B1531)-S$6/$A1531+S$5</f>
        <v>0.10290163772425071</v>
      </c>
      <c r="T1531" s="24">
        <f>(SameDayP2_Raw!U1525-T$7*$B1531)-T$6/$A1531+T$5</f>
        <v>0.10768922977946307</v>
      </c>
      <c r="U1531" s="24">
        <f>(SameDayP2_Raw!V1525-U$7*$B1531)-U$6/$A1531+U$5</f>
        <v>9.1279382836355227E-2</v>
      </c>
      <c r="V1531" s="24">
        <f>(SameDayP2_Raw!W1525-V$7*$B1531)-V$6/$A1531+V$5</f>
        <v>8.5876584770957637E-2</v>
      </c>
      <c r="W1531" s="24">
        <f>(SameDayP2_Raw!X1525-W$7*$B1531)-W$6/$A1531+W$5</f>
        <v>9.7663857311413221E-2</v>
      </c>
      <c r="X1531" s="24">
        <f>(SameDayP2_Raw!Y1525-X$7*$B1531)-X$6/$A1531+X$5</f>
        <v>8.4801170115693408E-2</v>
      </c>
      <c r="Y1531" s="24">
        <f>(SameDayP2_Raw!Z1525-Y$7*$B1531)-Y$6/$A1531+Y$5</f>
        <v>0.10983431059072865</v>
      </c>
      <c r="Z1531" s="24">
        <f>(SameDayP2_Raw!AA1525-Z$7*$B1531)-Z$6/$A1531+Z$5</f>
        <v>0.10280366931634258</v>
      </c>
      <c r="AA1531" s="24">
        <f>(SameDayP2_Raw!AB1525-AA$7*$B1531)-AA$6/$A1531+AA$5</f>
        <v>0.1062671810149369</v>
      </c>
      <c r="AB1531" s="24">
        <f>(SameDayP2_Raw!AC1525-AB$7*$B1531)-AB$6/$A1531+AB$5</f>
        <v>0.10679117062717057</v>
      </c>
      <c r="AC1531" s="24">
        <f>(SameDayP2_Raw!AD1525-AC$7*$B1531)-AC$6/$A1531+AC$5</f>
        <v>9.1177192058623568E-2</v>
      </c>
      <c r="AD1531" s="24">
        <f>(SameDayP2_Raw!AE1525-AD$7*$B1531)-AD$6/$A1531+AD$5</f>
        <v>9.9396657199238944E-2</v>
      </c>
      <c r="AE1531" s="24">
        <f>(SameDayP2_Raw!AF1525-AE$7*$B1531)-AE$6/$A1531+AE$5</f>
        <v>0.1114527108065798</v>
      </c>
      <c r="AF1531" s="24">
        <f>(SameDayP2_Raw!AG1525-AF$7*$B1531)-AF$6/$A1531+AF$5</f>
        <v>8.5669977985091281E-2</v>
      </c>
      <c r="AG1531" s="24">
        <f>(SameDayP2_Raw!AH1525-AG$7*$B1531)-AG$6/$A1531+AG$5</f>
        <v>9.0868957586463267E-2</v>
      </c>
      <c r="AH1531" s="24">
        <f>(SameDayP2_Raw!AI1525-AH$7*$B1531)-AH$6/$A1531+AH$5</f>
        <v>9.7610593040128674E-2</v>
      </c>
      <c r="AI1531" s="24">
        <f>(SameDayP2_Raw!AJ1525-AI$7*$B1531)-AI$6/$A1531+AI$5</f>
        <v>0.10780444419004689</v>
      </c>
      <c r="AJ1531" s="24">
        <f>(SameDayP2_Raw!AK1525-AJ$7*$B1531)-AJ$6/$A1531+AJ$5</f>
        <v>7.4843913342162588E-2</v>
      </c>
      <c r="AK1531" s="24">
        <f>(SameDayP2_Raw!AL1525-AK$7*$B1531)-AK$6/$A1531+AK$5</f>
        <v>9.0769676544350669E-2</v>
      </c>
      <c r="AL1531" s="24">
        <f>(SameDayP2_Raw!AM1525-AL$7*$B1531)-AL$6/$A1531+AL$5</f>
        <v>9.9211682934896045E-2</v>
      </c>
      <c r="AM1531" s="24">
        <f>(SameDayP2_Raw!AN1525-AM$7*$B1531)-AM$6/$A1531+AM$5</f>
        <v>0.10209482682931875</v>
      </c>
      <c r="AN1531" s="24">
        <f>(SameDayP2_Raw!AO1525-AN$7*$B1531)-AN$6/$A1531+AN$5</f>
        <v>0.10050389026975376</v>
      </c>
      <c r="AO1531" s="24">
        <f>(SameDayP2_Raw!AP1525-AO$7*$B1531)-AO$6/$A1531+AO$5</f>
        <v>0.10778091306855633</v>
      </c>
      <c r="AP1531" s="24"/>
      <c r="AR1531" s="24">
        <f>SameDayP2_Raw!D1525-SameDayP2_lambdacor!AR$7*SameDayP2_lambdacor!$B1532</f>
        <v>9.9131895618052593E-2</v>
      </c>
    </row>
    <row r="1532" spans="1:44" x14ac:dyDescent="0.25">
      <c r="A1532" s="25">
        <v>984</v>
      </c>
      <c r="B1532" s="70">
        <v>1.6309999999999936E-3</v>
      </c>
      <c r="C1532" s="24">
        <f>(SameDayP2_Raw!C1526-C$7*$B1532)-C$6/$A1532+C$5</f>
        <v>9.1075380682615087E-2</v>
      </c>
      <c r="D1532" s="24">
        <f>(SameDayP2_Raw!E1526-D$7*$B1532)-D$6/$A1532+D$5</f>
        <v>0.10429275103023379</v>
      </c>
      <c r="E1532" s="24">
        <f>(SameDayP2_Raw!F1526-E$7*$B1532)-E$6/$A1532+E$5</f>
        <v>9.0783789569947621E-2</v>
      </c>
      <c r="F1532" s="24">
        <f>(SameDayP2_Raw!G1526-F$7*$B1532)-F$6/$A1532+F$5</f>
        <v>0.10295372442807169</v>
      </c>
      <c r="G1532" s="24">
        <f>(SameDayP2_Raw!H1526-G$7*$B1532)-G$6/$A1532+G$5</f>
        <v>0.10592002249412415</v>
      </c>
      <c r="H1532" s="24">
        <f>(SameDayP2_Raw!I1526-H$7*$B1532)-H$6/$A1532+H$5</f>
        <v>9.5136592501574274E-2</v>
      </c>
      <c r="I1532" s="24">
        <f>(SameDayP2_Raw!J1526-I$7*$B1532)-I$6/$A1532+I$5</f>
        <v>9.4202731742905776E-2</v>
      </c>
      <c r="J1532" s="24">
        <f>(SameDayP2_Raw!K1526-J$7*$B1532)-J$6/$A1532+J$5</f>
        <v>9.8532564781582205E-2</v>
      </c>
      <c r="K1532" s="24">
        <f>(SameDayP2_Raw!L1526-K$7*$B1532)-K$6/$A1532+K$5</f>
        <v>9.6786182458389339E-2</v>
      </c>
      <c r="L1532" s="24">
        <f>(SameDayP2_Raw!M1526-L$7*$B1532)-L$6/$A1532+L$5</f>
        <v>9.8865934834402563E-2</v>
      </c>
      <c r="M1532" s="24">
        <f>(SameDayP2_Raw!N1526-M$7*$B1532)-M$6/$A1532+M$5</f>
        <v>9.4315572148696764E-2</v>
      </c>
      <c r="N1532" s="24">
        <f>(SameDayP2_Raw!O1526-N$7*$B1532)-N$6/$A1532+N$5</f>
        <v>0.10636052897509855</v>
      </c>
      <c r="O1532" s="24">
        <f>(SameDayP2_Raw!P1526-O$7*$B1532)-O$6/$A1532+O$5</f>
        <v>0.10259728086190151</v>
      </c>
      <c r="P1532" s="24">
        <f>(SameDayP2_Raw!Q1526-P$7*$B1532)-P$6/$A1532+P$5</f>
        <v>7.0735827056953124E-2</v>
      </c>
      <c r="Q1532" s="24">
        <f>(SameDayP2_Raw!R1526-Q$7*$B1532)-Q$6/$A1532+Q$5</f>
        <v>8.3625370101863924E-2</v>
      </c>
      <c r="R1532" s="24">
        <f>(SameDayP2_Raw!S1526-R$7*$B1532)-R$6/$A1532+R$5</f>
        <v>8.960583694818354E-2</v>
      </c>
      <c r="S1532" s="24">
        <f>(SameDayP2_Raw!T1526-S$7*$B1532)-S$6/$A1532+S$5</f>
        <v>0.10301943742571099</v>
      </c>
      <c r="T1532" s="24">
        <f>(SameDayP2_Raw!U1526-T$7*$B1532)-T$6/$A1532+T$5</f>
        <v>0.10823779434156414</v>
      </c>
      <c r="U1532" s="24">
        <f>(SameDayP2_Raw!V1526-U$7*$B1532)-U$6/$A1532+U$5</f>
        <v>9.1636620450607872E-2</v>
      </c>
      <c r="V1532" s="24">
        <f>(SameDayP2_Raw!W1526-V$7*$B1532)-V$6/$A1532+V$5</f>
        <v>8.5985751155802148E-2</v>
      </c>
      <c r="W1532" s="24">
        <f>(SameDayP2_Raw!X1526-W$7*$B1532)-W$6/$A1532+W$5</f>
        <v>9.8281539016427527E-2</v>
      </c>
      <c r="X1532" s="24">
        <f>(SameDayP2_Raw!Y1526-X$7*$B1532)-X$6/$A1532+X$5</f>
        <v>8.5148244519225119E-2</v>
      </c>
      <c r="Y1532" s="24">
        <f>(SameDayP2_Raw!Z1526-Y$7*$B1532)-Y$6/$A1532+Y$5</f>
        <v>0.10979092007676866</v>
      </c>
      <c r="Z1532" s="24">
        <f>(SameDayP2_Raw!AA1526-Z$7*$B1532)-Z$6/$A1532+Z$5</f>
        <v>0.10281286764037928</v>
      </c>
      <c r="AA1532" s="24">
        <f>(SameDayP2_Raw!AB1526-AA$7*$B1532)-AA$6/$A1532+AA$5</f>
        <v>0.10623004459703893</v>
      </c>
      <c r="AB1532" s="24">
        <f>(SameDayP2_Raw!AC1526-AB$7*$B1532)-AB$6/$A1532+AB$5</f>
        <v>0.10716037701385607</v>
      </c>
      <c r="AC1532" s="24">
        <f>(SameDayP2_Raw!AD1526-AC$7*$B1532)-AC$6/$A1532+AC$5</f>
        <v>9.1779574253432805E-2</v>
      </c>
      <c r="AD1532" s="24">
        <f>(SameDayP2_Raw!AE1526-AD$7*$B1532)-AD$6/$A1532+AD$5</f>
        <v>9.9722904345256241E-2</v>
      </c>
      <c r="AE1532" s="24">
        <f>(SameDayP2_Raw!AF1526-AE$7*$B1532)-AE$6/$A1532+AE$5</f>
        <v>0.11180341435903579</v>
      </c>
      <c r="AF1532" s="24">
        <f>(SameDayP2_Raw!AG1526-AF$7*$B1532)-AF$6/$A1532+AF$5</f>
        <v>8.6006120567573868E-2</v>
      </c>
      <c r="AG1532" s="24">
        <f>(SameDayP2_Raw!AH1526-AG$7*$B1532)-AG$6/$A1532+AG$5</f>
        <v>9.1537311731451382E-2</v>
      </c>
      <c r="AH1532" s="24">
        <f>(SameDayP2_Raw!AI1526-AH$7*$B1532)-AH$6/$A1532+AH$5</f>
        <v>9.8086679183204087E-2</v>
      </c>
      <c r="AI1532" s="24">
        <f>(SameDayP2_Raw!AJ1526-AI$7*$B1532)-AI$6/$A1532+AI$5</f>
        <v>0.10831042541712349</v>
      </c>
      <c r="AJ1532" s="24">
        <f>(SameDayP2_Raw!AK1526-AJ$7*$B1532)-AJ$6/$A1532+AJ$5</f>
        <v>7.5210832626623675E-2</v>
      </c>
      <c r="AK1532" s="24">
        <f>(SameDayP2_Raw!AL1526-AK$7*$B1532)-AK$6/$A1532+AK$5</f>
        <v>9.1347922791360059E-2</v>
      </c>
      <c r="AL1532" s="24">
        <f>(SameDayP2_Raw!AM1526-AL$7*$B1532)-AL$6/$A1532+AL$5</f>
        <v>9.9656959658711283E-2</v>
      </c>
      <c r="AM1532" s="24">
        <f>(SameDayP2_Raw!AN1526-AM$7*$B1532)-AM$6/$A1532+AM$5</f>
        <v>0.10239070683083186</v>
      </c>
      <c r="AN1532" s="24">
        <f>(SameDayP2_Raw!AO1526-AN$7*$B1532)-AN$6/$A1532+AN$5</f>
        <v>0.10074978329329856</v>
      </c>
      <c r="AO1532" s="24">
        <f>(SameDayP2_Raw!AP1526-AO$7*$B1532)-AO$6/$A1532+AO$5</f>
        <v>0.10813847017724057</v>
      </c>
      <c r="AP1532" s="24"/>
      <c r="AR1532" s="24">
        <f>SameDayP2_Raw!D1526-SameDayP2_lambdacor!AR$7*SameDayP2_lambdacor!$B1533</f>
        <v>9.8587230282658478E-2</v>
      </c>
    </row>
    <row r="1533" spans="1:44" x14ac:dyDescent="0.25">
      <c r="A1533" s="25">
        <v>983</v>
      </c>
      <c r="B1533" s="70">
        <v>1.6349999999999976E-3</v>
      </c>
      <c r="C1533" s="24">
        <f>(SameDayP2_Raw!C1527-C$7*$B1533)-C$6/$A1533+C$5</f>
        <v>9.0243319044066544E-2</v>
      </c>
      <c r="D1533" s="24">
        <f>(SameDayP2_Raw!E1527-D$7*$B1533)-D$6/$A1533+D$5</f>
        <v>0.10501612200142786</v>
      </c>
      <c r="E1533" s="24">
        <f>(SameDayP2_Raw!F1527-E$7*$B1533)-E$6/$A1533+E$5</f>
        <v>9.1356949254448261E-2</v>
      </c>
      <c r="F1533" s="24">
        <f>(SameDayP2_Raw!G1527-F$7*$B1533)-F$6/$A1533+F$5</f>
        <v>0.10317872540665077</v>
      </c>
      <c r="G1533" s="24">
        <f>(SameDayP2_Raw!H1527-G$7*$B1533)-G$6/$A1533+G$5</f>
        <v>0.10595410836419146</v>
      </c>
      <c r="H1533" s="24">
        <f>(SameDayP2_Raw!I1527-H$7*$B1533)-H$6/$A1533+H$5</f>
        <v>9.5213193695659115E-2</v>
      </c>
      <c r="I1533" s="24">
        <f>(SameDayP2_Raw!J1527-I$7*$B1533)-I$6/$A1533+I$5</f>
        <v>9.4720584031500632E-2</v>
      </c>
      <c r="J1533" s="24">
        <f>(SameDayP2_Raw!K1527-J$7*$B1533)-J$6/$A1533+J$5</f>
        <v>9.9074292761094279E-2</v>
      </c>
      <c r="K1533" s="24">
        <f>(SameDayP2_Raw!L1527-K$7*$B1533)-K$6/$A1533+K$5</f>
        <v>9.7255364409932488E-2</v>
      </c>
      <c r="L1533" s="24">
        <f>(SameDayP2_Raw!M1527-L$7*$B1533)-L$6/$A1533+L$5</f>
        <v>9.9293316036204421E-2</v>
      </c>
      <c r="M1533" s="24">
        <f>(SameDayP2_Raw!N1527-M$7*$B1533)-M$6/$A1533+M$5</f>
        <v>9.5181359320259673E-2</v>
      </c>
      <c r="N1533" s="24">
        <f>(SameDayP2_Raw!O1527-N$7*$B1533)-N$6/$A1533+N$5</f>
        <v>0.10675989619973007</v>
      </c>
      <c r="O1533" s="24">
        <f>(SameDayP2_Raw!P1527-O$7*$B1533)-O$6/$A1533+O$5</f>
        <v>0.10247569772021245</v>
      </c>
      <c r="P1533" s="24">
        <f>(SameDayP2_Raw!Q1527-P$7*$B1533)-P$6/$A1533+P$5</f>
        <v>7.1100137217953316E-2</v>
      </c>
      <c r="Q1533" s="24">
        <f>(SameDayP2_Raw!R1527-Q$7*$B1533)-Q$6/$A1533+Q$5</f>
        <v>8.4176680040473725E-2</v>
      </c>
      <c r="R1533" s="24">
        <f>(SameDayP2_Raw!S1527-R$7*$B1533)-R$6/$A1533+R$5</f>
        <v>9.0004709240914693E-2</v>
      </c>
      <c r="S1533" s="24">
        <f>(SameDayP2_Raw!T1527-S$7*$B1533)-S$6/$A1533+S$5</f>
        <v>0.10318576278883598</v>
      </c>
      <c r="T1533" s="24">
        <f>(SameDayP2_Raw!U1527-T$7*$B1533)-T$6/$A1533+T$5</f>
        <v>0.1087969086861453</v>
      </c>
      <c r="U1533" s="24">
        <f>(SameDayP2_Raw!V1527-U$7*$B1533)-U$6/$A1533+U$5</f>
        <v>9.2243125867969081E-2</v>
      </c>
      <c r="V1533" s="24">
        <f>(SameDayP2_Raw!W1527-V$7*$B1533)-V$6/$A1533+V$5</f>
        <v>8.6377313266885275E-2</v>
      </c>
      <c r="W1533" s="24">
        <f>(SameDayP2_Raw!X1527-W$7*$B1533)-W$6/$A1533+W$5</f>
        <v>9.8915672415940778E-2</v>
      </c>
      <c r="X1533" s="24">
        <f>(SameDayP2_Raw!Y1527-X$7*$B1533)-X$6/$A1533+X$5</f>
        <v>8.5706790276271164E-2</v>
      </c>
      <c r="Y1533" s="24">
        <f>(SameDayP2_Raw!Z1527-Y$7*$B1533)-Y$6/$A1533+Y$5</f>
        <v>0.10969677592138907</v>
      </c>
      <c r="Z1533" s="24">
        <f>(SameDayP2_Raw!AA1527-Z$7*$B1533)-Z$6/$A1533+Z$5</f>
        <v>0.10282889703391584</v>
      </c>
      <c r="AA1533" s="24">
        <f>(SameDayP2_Raw!AB1527-AA$7*$B1533)-AA$6/$A1533+AA$5</f>
        <v>0.10605580458975193</v>
      </c>
      <c r="AB1533" s="24">
        <f>(SameDayP2_Raw!AC1527-AB$7*$B1533)-AB$6/$A1533+AB$5</f>
        <v>0.10743028629714223</v>
      </c>
      <c r="AC1533" s="24">
        <f>(SameDayP2_Raw!AD1527-AC$7*$B1533)-AC$6/$A1533+AC$5</f>
        <v>9.2446247556554978E-2</v>
      </c>
      <c r="AD1533" s="24">
        <f>(SameDayP2_Raw!AE1527-AD$7*$B1533)-AD$6/$A1533+AD$5</f>
        <v>0.10002718864570406</v>
      </c>
      <c r="AE1533" s="24">
        <f>(SameDayP2_Raw!AF1527-AE$7*$B1533)-AE$6/$A1533+AE$5</f>
        <v>0.11209199307960285</v>
      </c>
      <c r="AF1533" s="24">
        <f>(SameDayP2_Raw!AG1527-AF$7*$B1533)-AF$6/$A1533+AF$5</f>
        <v>8.6501721614241411E-2</v>
      </c>
      <c r="AG1533" s="24">
        <f>(SameDayP2_Raw!AH1527-AG$7*$B1533)-AG$6/$A1533+AG$5</f>
        <v>9.2107699607905283E-2</v>
      </c>
      <c r="AH1533" s="24">
        <f>(SameDayP2_Raw!AI1527-AH$7*$B1533)-AH$6/$A1533+AH$5</f>
        <v>9.8490069868211988E-2</v>
      </c>
      <c r="AI1533" s="24">
        <f>(SameDayP2_Raw!AJ1527-AI$7*$B1533)-AI$6/$A1533+AI$5</f>
        <v>0.10878245743562273</v>
      </c>
      <c r="AJ1533" s="24">
        <f>(SameDayP2_Raw!AK1527-AJ$7*$B1533)-AJ$6/$A1533+AJ$5</f>
        <v>7.5796462307505336E-2</v>
      </c>
      <c r="AK1533" s="24">
        <f>(SameDayP2_Raw!AL1527-AK$7*$B1533)-AK$6/$A1533+AK$5</f>
        <v>9.1950711143738484E-2</v>
      </c>
      <c r="AL1533" s="24">
        <f>(SameDayP2_Raw!AM1527-AL$7*$B1533)-AL$6/$A1533+AL$5</f>
        <v>0.10006574856685956</v>
      </c>
      <c r="AM1533" s="24">
        <f>(SameDayP2_Raw!AN1527-AM$7*$B1533)-AM$6/$A1533+AM$5</f>
        <v>0.10264782275420077</v>
      </c>
      <c r="AN1533" s="24">
        <f>(SameDayP2_Raw!AO1527-AN$7*$B1533)-AN$6/$A1533+AN$5</f>
        <v>0.10082885754940267</v>
      </c>
      <c r="AO1533" s="24">
        <f>(SameDayP2_Raw!AP1527-AO$7*$B1533)-AO$6/$A1533+AO$5</f>
        <v>0.10821666274296557</v>
      </c>
      <c r="AP1533" s="24"/>
      <c r="AR1533" s="24">
        <f>SameDayP2_Raw!D1527-SameDayP2_lambdacor!AR$7*SameDayP2_lambdacor!$B1534</f>
        <v>9.8471636749814115E-2</v>
      </c>
    </row>
    <row r="1534" spans="1:44" x14ac:dyDescent="0.25">
      <c r="A1534" s="25">
        <v>982</v>
      </c>
      <c r="B1534" s="70">
        <v>1.5369999999999967E-3</v>
      </c>
      <c r="C1534" s="24">
        <f>(SameDayP2_Raw!C1528-C$7*$B1534)-C$6/$A1534+C$5</f>
        <v>8.973740562168131E-2</v>
      </c>
      <c r="D1534" s="24">
        <f>(SameDayP2_Raw!E1528-D$7*$B1534)-D$6/$A1534+D$5</f>
        <v>0.10556964158868377</v>
      </c>
      <c r="E1534" s="24">
        <f>(SameDayP2_Raw!F1528-E$7*$B1534)-E$6/$A1534+E$5</f>
        <v>9.1810157048782259E-2</v>
      </c>
      <c r="F1534" s="24">
        <f>(SameDayP2_Raw!G1528-F$7*$B1534)-F$6/$A1534+F$5</f>
        <v>0.10332147762952862</v>
      </c>
      <c r="G1534" s="24">
        <f>(SameDayP2_Raw!H1528-G$7*$B1534)-G$6/$A1534+G$5</f>
        <v>0.1058483469501766</v>
      </c>
      <c r="H1534" s="24">
        <f>(SameDayP2_Raw!I1528-H$7*$B1534)-H$6/$A1534+H$5</f>
        <v>9.5144949731835793E-2</v>
      </c>
      <c r="I1534" s="24">
        <f>(SameDayP2_Raw!J1528-I$7*$B1534)-I$6/$A1534+I$5</f>
        <v>9.4956300659671311E-2</v>
      </c>
      <c r="J1534" s="24">
        <f>(SameDayP2_Raw!K1528-J$7*$B1534)-J$6/$A1534+J$5</f>
        <v>9.9492027743508765E-2</v>
      </c>
      <c r="K1534" s="24">
        <f>(SameDayP2_Raw!L1528-K$7*$B1534)-K$6/$A1534+K$5</f>
        <v>9.7646478783352753E-2</v>
      </c>
      <c r="L1534" s="24">
        <f>(SameDayP2_Raw!M1528-L$7*$B1534)-L$6/$A1534+L$5</f>
        <v>9.9619932466286087E-2</v>
      </c>
      <c r="M1534" s="24">
        <f>(SameDayP2_Raw!N1528-M$7*$B1534)-M$6/$A1534+M$5</f>
        <v>9.6055382468388864E-2</v>
      </c>
      <c r="N1534" s="24">
        <f>(SameDayP2_Raw!O1528-N$7*$B1534)-N$6/$A1534+N$5</f>
        <v>0.10686112620704255</v>
      </c>
      <c r="O1534" s="24">
        <f>(SameDayP2_Raw!P1528-O$7*$B1534)-O$6/$A1534+O$5</f>
        <v>0.10233612204292983</v>
      </c>
      <c r="P1534" s="24">
        <f>(SameDayP2_Raw!Q1528-P$7*$B1534)-P$6/$A1534+P$5</f>
        <v>7.1593170513934004E-2</v>
      </c>
      <c r="Q1534" s="24">
        <f>(SameDayP2_Raw!R1528-Q$7*$B1534)-Q$6/$A1534+Q$5</f>
        <v>8.4679108703977726E-2</v>
      </c>
      <c r="R1534" s="24">
        <f>(SameDayP2_Raw!S1528-R$7*$B1534)-R$6/$A1534+R$5</f>
        <v>9.049793398250057E-2</v>
      </c>
      <c r="S1534" s="24">
        <f>(SameDayP2_Raw!T1528-S$7*$B1534)-S$6/$A1534+S$5</f>
        <v>0.10314097957130805</v>
      </c>
      <c r="T1534" s="24">
        <f>(SameDayP2_Raw!U1528-T$7*$B1534)-T$6/$A1534+T$5</f>
        <v>0.10920832437188202</v>
      </c>
      <c r="U1534" s="24">
        <f>(SameDayP2_Raw!V1528-U$7*$B1534)-U$6/$A1534+U$5</f>
        <v>9.2683760421886349E-2</v>
      </c>
      <c r="V1534" s="24">
        <f>(SameDayP2_Raw!W1528-V$7*$B1534)-V$6/$A1534+V$5</f>
        <v>8.692760926859211E-2</v>
      </c>
      <c r="W1534" s="24">
        <f>(SameDayP2_Raw!X1528-W$7*$B1534)-W$6/$A1534+W$5</f>
        <v>9.9404061748407532E-2</v>
      </c>
      <c r="X1534" s="24">
        <f>(SameDayP2_Raw!Y1528-X$7*$B1534)-X$6/$A1534+X$5</f>
        <v>8.637882615363579E-2</v>
      </c>
      <c r="Y1534" s="24">
        <f>(SameDayP2_Raw!Z1528-Y$7*$B1534)-Y$6/$A1534+Y$5</f>
        <v>0.10940219895105027</v>
      </c>
      <c r="Z1534" s="24">
        <f>(SameDayP2_Raw!AA1528-Z$7*$B1534)-Z$6/$A1534+Z$5</f>
        <v>0.10271182494078845</v>
      </c>
      <c r="AA1534" s="24">
        <f>(SameDayP2_Raw!AB1528-AA$7*$B1534)-AA$6/$A1534+AA$5</f>
        <v>0.10578214394880267</v>
      </c>
      <c r="AB1534" s="24">
        <f>(SameDayP2_Raw!AC1528-AB$7*$B1534)-AB$6/$A1534+AB$5</f>
        <v>0.10752487202978173</v>
      </c>
      <c r="AC1534" s="24">
        <f>(SameDayP2_Raw!AD1528-AC$7*$B1534)-AC$6/$A1534+AC$5</f>
        <v>9.3057630300440952E-2</v>
      </c>
      <c r="AD1534" s="24">
        <f>(SameDayP2_Raw!AE1528-AD$7*$B1534)-AD$6/$A1534+AD$5</f>
        <v>0.1002608070739201</v>
      </c>
      <c r="AE1534" s="24">
        <f>(SameDayP2_Raw!AF1528-AE$7*$B1534)-AE$6/$A1534+AE$5</f>
        <v>0.11215411824170818</v>
      </c>
      <c r="AF1534" s="24">
        <f>(SameDayP2_Raw!AG1528-AF$7*$B1534)-AF$6/$A1534+AF$5</f>
        <v>8.7050066587562161E-2</v>
      </c>
      <c r="AG1534" s="24">
        <f>(SameDayP2_Raw!AH1528-AG$7*$B1534)-AG$6/$A1534+AG$5</f>
        <v>9.2581911359029198E-2</v>
      </c>
      <c r="AH1534" s="24">
        <f>(SameDayP2_Raw!AI1528-AH$7*$B1534)-AH$6/$A1534+AH$5</f>
        <v>9.8813421455597072E-2</v>
      </c>
      <c r="AI1534" s="24">
        <f>(SameDayP2_Raw!AJ1528-AI$7*$B1534)-AI$6/$A1534+AI$5</f>
        <v>0.10910673045912569</v>
      </c>
      <c r="AJ1534" s="24">
        <f>(SameDayP2_Raw!AK1528-AJ$7*$B1534)-AJ$6/$A1534+AJ$5</f>
        <v>7.6538429131283628E-2</v>
      </c>
      <c r="AK1534" s="24">
        <f>(SameDayP2_Raw!AL1528-AK$7*$B1534)-AK$6/$A1534+AK$5</f>
        <v>9.2496912129724565E-2</v>
      </c>
      <c r="AL1534" s="24">
        <f>(SameDayP2_Raw!AM1528-AL$7*$B1534)-AL$6/$A1534+AL$5</f>
        <v>0.10027985872689894</v>
      </c>
      <c r="AM1534" s="24">
        <f>(SameDayP2_Raw!AN1528-AM$7*$B1534)-AM$6/$A1534+AM$5</f>
        <v>0.1027597924539331</v>
      </c>
      <c r="AN1534" s="24">
        <f>(SameDayP2_Raw!AO1528-AN$7*$B1534)-AN$6/$A1534+AN$5</f>
        <v>0.10078522457093984</v>
      </c>
      <c r="AO1534" s="24">
        <f>(SameDayP2_Raw!AP1528-AO$7*$B1534)-AO$6/$A1534+AO$5</f>
        <v>0.10828218448730079</v>
      </c>
      <c r="AP1534" s="24"/>
      <c r="AR1534" s="24">
        <f>SameDayP2_Raw!D1528-SameDayP2_lambdacor!AR$7*SameDayP2_lambdacor!$B1535</f>
        <v>9.8054907512720169E-2</v>
      </c>
    </row>
    <row r="1535" spans="1:44" x14ac:dyDescent="0.25">
      <c r="A1535" s="25">
        <v>981</v>
      </c>
      <c r="B1535" s="70">
        <v>1.6089999999999993E-3</v>
      </c>
      <c r="C1535" s="24">
        <f>(SameDayP2_Raw!C1529-C$7*$B1535)-C$6/$A1535+C$5</f>
        <v>8.9488129495439536E-2</v>
      </c>
      <c r="D1535" s="24">
        <f>(SameDayP2_Raw!E1529-D$7*$B1535)-D$6/$A1535+D$5</f>
        <v>0.10609130033880235</v>
      </c>
      <c r="E1535" s="24">
        <f>(SameDayP2_Raw!F1529-E$7*$B1535)-E$6/$A1535+E$5</f>
        <v>9.219645108618385E-2</v>
      </c>
      <c r="F1535" s="24">
        <f>(SameDayP2_Raw!G1529-F$7*$B1535)-F$6/$A1535+F$5</f>
        <v>0.10329124992726282</v>
      </c>
      <c r="G1535" s="24">
        <f>(SameDayP2_Raw!H1529-G$7*$B1535)-G$6/$A1535+G$5</f>
        <v>0.10558317326100122</v>
      </c>
      <c r="H1535" s="24">
        <f>(SameDayP2_Raw!I1529-H$7*$B1535)-H$6/$A1535+H$5</f>
        <v>9.4790628446475012E-2</v>
      </c>
      <c r="I1535" s="24">
        <f>(SameDayP2_Raw!J1529-I$7*$B1535)-I$6/$A1535+I$5</f>
        <v>9.513088269110731E-2</v>
      </c>
      <c r="J1535" s="24">
        <f>(SameDayP2_Raw!K1529-J$7*$B1535)-J$6/$A1535+J$5</f>
        <v>9.990274295079285E-2</v>
      </c>
      <c r="K1535" s="24">
        <f>(SameDayP2_Raw!L1529-K$7*$B1535)-K$6/$A1535+K$5</f>
        <v>9.8084189635749067E-2</v>
      </c>
      <c r="L1535" s="24">
        <f>(SameDayP2_Raw!M1529-L$7*$B1535)-L$6/$A1535+L$5</f>
        <v>9.9850626103359708E-2</v>
      </c>
      <c r="M1535" s="24">
        <f>(SameDayP2_Raw!N1529-M$7*$B1535)-M$6/$A1535+M$5</f>
        <v>9.6878105947527285E-2</v>
      </c>
      <c r="N1535" s="24">
        <f>(SameDayP2_Raw!O1529-N$7*$B1535)-N$6/$A1535+N$5</f>
        <v>0.10680384387380781</v>
      </c>
      <c r="O1535" s="24">
        <f>(SameDayP2_Raw!P1529-O$7*$B1535)-O$6/$A1535+O$5</f>
        <v>0.1020504759245181</v>
      </c>
      <c r="P1535" s="24">
        <f>(SameDayP2_Raw!Q1529-P$7*$B1535)-P$6/$A1535+P$5</f>
        <v>7.1990369213116065E-2</v>
      </c>
      <c r="Q1535" s="24">
        <f>(SameDayP2_Raw!R1529-Q$7*$B1535)-Q$6/$A1535+Q$5</f>
        <v>8.4990989113135115E-2</v>
      </c>
      <c r="R1535" s="24">
        <f>(SameDayP2_Raw!S1529-R$7*$B1535)-R$6/$A1535+R$5</f>
        <v>9.1118972925349526E-2</v>
      </c>
      <c r="S1535" s="24">
        <f>(SameDayP2_Raw!T1529-S$7*$B1535)-S$6/$A1535+S$5</f>
        <v>0.10295402030632024</v>
      </c>
      <c r="T1535" s="24">
        <f>(SameDayP2_Raw!U1529-T$7*$B1535)-T$6/$A1535+T$5</f>
        <v>0.10937586498209897</v>
      </c>
      <c r="U1535" s="24">
        <f>(SameDayP2_Raw!V1529-U$7*$B1535)-U$6/$A1535+U$5</f>
        <v>9.3055764449401251E-2</v>
      </c>
      <c r="V1535" s="24">
        <f>(SameDayP2_Raw!W1529-V$7*$B1535)-V$6/$A1535+V$5</f>
        <v>8.7427131023372073E-2</v>
      </c>
      <c r="W1535" s="24">
        <f>(SameDayP2_Raw!X1529-W$7*$B1535)-W$6/$A1535+W$5</f>
        <v>9.9663860309578425E-2</v>
      </c>
      <c r="X1535" s="24">
        <f>(SameDayP2_Raw!Y1529-X$7*$B1535)-X$6/$A1535+X$5</f>
        <v>8.685222802892964E-2</v>
      </c>
      <c r="Y1535" s="24">
        <f>(SameDayP2_Raw!Z1529-Y$7*$B1535)-Y$6/$A1535+Y$5</f>
        <v>0.10885957436986002</v>
      </c>
      <c r="Z1535" s="24">
        <f>(SameDayP2_Raw!AA1529-Z$7*$B1535)-Z$6/$A1535+Z$5</f>
        <v>0.10246122172003927</v>
      </c>
      <c r="AA1535" s="24">
        <f>(SameDayP2_Raw!AB1529-AA$7*$B1535)-AA$6/$A1535+AA$5</f>
        <v>0.1052716114068568</v>
      </c>
      <c r="AB1535" s="24">
        <f>(SameDayP2_Raw!AC1529-AB$7*$B1535)-AB$6/$A1535+AB$5</f>
        <v>0.10738004736244608</v>
      </c>
      <c r="AC1535" s="24">
        <f>(SameDayP2_Raw!AD1529-AC$7*$B1535)-AC$6/$A1535+AC$5</f>
        <v>9.3516800349058349E-2</v>
      </c>
      <c r="AD1535" s="24">
        <f>(SameDayP2_Raw!AE1529-AD$7*$B1535)-AD$6/$A1535+AD$5</f>
        <v>0.100301937760439</v>
      </c>
      <c r="AE1535" s="24">
        <f>(SameDayP2_Raw!AF1529-AE$7*$B1535)-AE$6/$A1535+AE$5</f>
        <v>0.11200499675991929</v>
      </c>
      <c r="AF1535" s="24">
        <f>(SameDayP2_Raw!AG1529-AF$7*$B1535)-AF$6/$A1535+AF$5</f>
        <v>8.7442481251331444E-2</v>
      </c>
      <c r="AG1535" s="24">
        <f>(SameDayP2_Raw!AH1529-AG$7*$B1535)-AG$6/$A1535+AG$5</f>
        <v>9.277181824088597E-2</v>
      </c>
      <c r="AH1535" s="24">
        <f>(SameDayP2_Raw!AI1529-AH$7*$B1535)-AH$6/$A1535+AH$5</f>
        <v>9.8914556155208819E-2</v>
      </c>
      <c r="AI1535" s="24">
        <f>(SameDayP2_Raw!AJ1529-AI$7*$B1535)-AI$6/$A1535+AI$5</f>
        <v>0.1091626813042112</v>
      </c>
      <c r="AJ1535" s="24">
        <f>(SameDayP2_Raw!AK1529-AJ$7*$B1535)-AJ$6/$A1535+AJ$5</f>
        <v>7.7311252340518055E-2</v>
      </c>
      <c r="AK1535" s="24">
        <f>(SameDayP2_Raw!AL1529-AK$7*$B1535)-AK$6/$A1535+AK$5</f>
        <v>9.2848068869855194E-2</v>
      </c>
      <c r="AL1535" s="24">
        <f>(SameDayP2_Raw!AM1529-AL$7*$B1535)-AL$6/$A1535+AL$5</f>
        <v>0.10025506608925877</v>
      </c>
      <c r="AM1535" s="24">
        <f>(SameDayP2_Raw!AN1529-AM$7*$B1535)-AM$6/$A1535+AM$5</f>
        <v>0.10258383876663342</v>
      </c>
      <c r="AN1535" s="24">
        <f>(SameDayP2_Raw!AO1529-AN$7*$B1535)-AN$6/$A1535+AN$5</f>
        <v>0.10057525466268248</v>
      </c>
      <c r="AO1535" s="24">
        <f>(SameDayP2_Raw!AP1529-AO$7*$B1535)-AO$6/$A1535+AO$5</f>
        <v>0.10801198058865322</v>
      </c>
      <c r="AP1535" s="24"/>
      <c r="AR1535" s="24">
        <f>SameDayP2_Raw!D1529-SameDayP2_lambdacor!AR$7*SameDayP2_lambdacor!$B1536</f>
        <v>9.7806910070718775E-2</v>
      </c>
    </row>
    <row r="1536" spans="1:44" x14ac:dyDescent="0.25">
      <c r="A1536" s="25">
        <v>980</v>
      </c>
      <c r="B1536" s="70">
        <v>1.6420000000000046E-3</v>
      </c>
      <c r="C1536" s="24">
        <f>(SameDayP2_Raw!C1530-C$7*$B1536)-C$6/$A1536+C$5</f>
        <v>8.9497299932389376E-2</v>
      </c>
      <c r="D1536" s="24">
        <f>(SameDayP2_Raw!E1530-D$7*$B1536)-D$6/$A1536+D$5</f>
        <v>0.10644410097801878</v>
      </c>
      <c r="E1536" s="24">
        <f>(SameDayP2_Raw!F1530-E$7*$B1536)-E$6/$A1536+E$5</f>
        <v>9.2301365020606652E-2</v>
      </c>
      <c r="F1536" s="24">
        <f>(SameDayP2_Raw!G1530-F$7*$B1536)-F$6/$A1536+F$5</f>
        <v>0.10312166964279046</v>
      </c>
      <c r="G1536" s="24">
        <f>(SameDayP2_Raw!H1530-G$7*$B1536)-G$6/$A1536+G$5</f>
        <v>0.10501927201717201</v>
      </c>
      <c r="H1536" s="24">
        <f>(SameDayP2_Raw!I1530-H$7*$B1536)-H$6/$A1536+H$5</f>
        <v>9.4140516977714667E-2</v>
      </c>
      <c r="I1536" s="24">
        <f>(SameDayP2_Raw!J1530-I$7*$B1536)-I$6/$A1536+I$5</f>
        <v>9.5047259661969252E-2</v>
      </c>
      <c r="J1536" s="24">
        <f>(SameDayP2_Raw!K1530-J$7*$B1536)-J$6/$A1536+J$5</f>
        <v>0.10015457578623793</v>
      </c>
      <c r="K1536" s="24">
        <f>(SameDayP2_Raw!L1530-K$7*$B1536)-K$6/$A1536+K$5</f>
        <v>9.813829122533059E-2</v>
      </c>
      <c r="L1536" s="24">
        <f>(SameDayP2_Raw!M1530-L$7*$B1536)-L$6/$A1536+L$5</f>
        <v>9.9862935549996132E-2</v>
      </c>
      <c r="M1536" s="24">
        <f>(SameDayP2_Raw!N1530-M$7*$B1536)-M$6/$A1536+M$5</f>
        <v>9.7470221123187401E-2</v>
      </c>
      <c r="N1536" s="24">
        <f>(SameDayP2_Raw!O1530-N$7*$B1536)-N$6/$A1536+N$5</f>
        <v>0.10645630686607284</v>
      </c>
      <c r="O1536" s="24">
        <f>(SameDayP2_Raw!P1530-O$7*$B1536)-O$6/$A1536+O$5</f>
        <v>0.10153643278032051</v>
      </c>
      <c r="P1536" s="24">
        <f>(SameDayP2_Raw!Q1530-P$7*$B1536)-P$6/$A1536+P$5</f>
        <v>7.2365342453566794E-2</v>
      </c>
      <c r="Q1536" s="24">
        <f>(SameDayP2_Raw!R1530-Q$7*$B1536)-Q$6/$A1536+Q$5</f>
        <v>8.5235136799503855E-2</v>
      </c>
      <c r="R1536" s="24">
        <f>(SameDayP2_Raw!S1530-R$7*$B1536)-R$6/$A1536+R$5</f>
        <v>9.1581795077918235E-2</v>
      </c>
      <c r="S1536" s="24">
        <f>(SameDayP2_Raw!T1530-S$7*$B1536)-S$6/$A1536+S$5</f>
        <v>0.10251979173660081</v>
      </c>
      <c r="T1536" s="24">
        <f>(SameDayP2_Raw!U1530-T$7*$B1536)-T$6/$A1536+T$5</f>
        <v>0.10931330393490529</v>
      </c>
      <c r="U1536" s="24">
        <f>(SameDayP2_Raw!V1530-U$7*$B1536)-U$6/$A1536+U$5</f>
        <v>9.3304203504068428E-2</v>
      </c>
      <c r="V1536" s="24">
        <f>(SameDayP2_Raw!W1530-V$7*$B1536)-V$6/$A1536+V$5</f>
        <v>8.7916908467248062E-2</v>
      </c>
      <c r="W1536" s="24">
        <f>(SameDayP2_Raw!X1530-W$7*$B1536)-W$6/$A1536+W$5</f>
        <v>9.9674420808812336E-2</v>
      </c>
      <c r="X1536" s="24">
        <f>(SameDayP2_Raw!Y1530-X$7*$B1536)-X$6/$A1536+X$5</f>
        <v>8.7359798432522909E-2</v>
      </c>
      <c r="Y1536" s="24">
        <f>(SameDayP2_Raw!Z1530-Y$7*$B1536)-Y$6/$A1536+Y$5</f>
        <v>0.10818435412515665</v>
      </c>
      <c r="Z1536" s="24">
        <f>(SameDayP2_Raw!AA1530-Z$7*$B1536)-Z$6/$A1536+Z$5</f>
        <v>0.10190525331898395</v>
      </c>
      <c r="AA1536" s="24">
        <f>(SameDayP2_Raw!AB1530-AA$7*$B1536)-AA$6/$A1536+AA$5</f>
        <v>0.10465361062495132</v>
      </c>
      <c r="AB1536" s="24">
        <f>(SameDayP2_Raw!AC1530-AB$7*$B1536)-AB$6/$A1536+AB$5</f>
        <v>0.10713746329597636</v>
      </c>
      <c r="AC1536" s="24">
        <f>(SameDayP2_Raw!AD1530-AC$7*$B1536)-AC$6/$A1536+AC$5</f>
        <v>9.3899528865233506E-2</v>
      </c>
      <c r="AD1536" s="24">
        <f>(SameDayP2_Raw!AE1530-AD$7*$B1536)-AD$6/$A1536+AD$5</f>
        <v>0.10027615468950024</v>
      </c>
      <c r="AE1536" s="24">
        <f>(SameDayP2_Raw!AF1530-AE$7*$B1536)-AE$6/$A1536+AE$5</f>
        <v>0.11159651269823152</v>
      </c>
      <c r="AF1536" s="24">
        <f>(SameDayP2_Raw!AG1530-AF$7*$B1536)-AF$6/$A1536+AF$5</f>
        <v>8.7875249003272232E-2</v>
      </c>
      <c r="AG1536" s="24">
        <f>(SameDayP2_Raw!AH1530-AG$7*$B1536)-AG$6/$A1536+AG$5</f>
        <v>9.2837703760943871E-2</v>
      </c>
      <c r="AH1536" s="24">
        <f>(SameDayP2_Raw!AI1530-AH$7*$B1536)-AH$6/$A1536+AH$5</f>
        <v>9.8769429295788427E-2</v>
      </c>
      <c r="AI1536" s="24">
        <f>(SameDayP2_Raw!AJ1530-AI$7*$B1536)-AI$6/$A1536+AI$5</f>
        <v>0.10892380657465675</v>
      </c>
      <c r="AJ1536" s="24">
        <f>(SameDayP2_Raw!AK1530-AJ$7*$B1536)-AJ$6/$A1536+AJ$5</f>
        <v>7.8173538150685049E-2</v>
      </c>
      <c r="AK1536" s="24">
        <f>(SameDayP2_Raw!AL1530-AK$7*$B1536)-AK$6/$A1536+AK$5</f>
        <v>9.309141583490918E-2</v>
      </c>
      <c r="AL1536" s="24">
        <f>(SameDayP2_Raw!AM1530-AL$7*$B1536)-AL$6/$A1536+AL$5</f>
        <v>9.9950341260095055E-2</v>
      </c>
      <c r="AM1536" s="24">
        <f>(SameDayP2_Raw!AN1530-AM$7*$B1536)-AM$6/$A1536+AM$5</f>
        <v>0.10225995788079022</v>
      </c>
      <c r="AN1536" s="24">
        <f>(SameDayP2_Raw!AO1530-AN$7*$B1536)-AN$6/$A1536+AN$5</f>
        <v>0.10010560702048037</v>
      </c>
      <c r="AO1536" s="24">
        <f>(SameDayP2_Raw!AP1530-AO$7*$B1536)-AO$6/$A1536+AO$5</f>
        <v>0.10760433041206183</v>
      </c>
      <c r="AP1536" s="24"/>
      <c r="AR1536" s="24">
        <f>SameDayP2_Raw!D1530-SameDayP2_lambdacor!AR$7*SameDayP2_lambdacor!$B1537</f>
        <v>9.7784405006537845E-2</v>
      </c>
    </row>
    <row r="1537" spans="1:44" x14ac:dyDescent="0.25">
      <c r="A1537" s="25">
        <v>979</v>
      </c>
      <c r="B1537" s="70">
        <v>1.6210000000000044E-3</v>
      </c>
      <c r="C1537" s="24">
        <f>(SameDayP2_Raw!C1531-C$7*$B1537)-C$6/$A1537+C$5</f>
        <v>8.9773274298230232E-2</v>
      </c>
      <c r="D1537" s="24">
        <f>(SameDayP2_Raw!E1531-D$7*$B1537)-D$6/$A1537+D$5</f>
        <v>0.10673015439937721</v>
      </c>
      <c r="E1537" s="24">
        <f>(SameDayP2_Raw!F1531-E$7*$B1537)-E$6/$A1537+E$5</f>
        <v>9.2347806193859461E-2</v>
      </c>
      <c r="F1537" s="24">
        <f>(SameDayP2_Raw!G1531-F$7*$B1537)-F$6/$A1537+F$5</f>
        <v>0.10267300142022981</v>
      </c>
      <c r="G1537" s="24">
        <f>(SameDayP2_Raw!H1531-G$7*$B1537)-G$6/$A1537+G$5</f>
        <v>0.10433945165351044</v>
      </c>
      <c r="H1537" s="24">
        <f>(SameDayP2_Raw!I1531-H$7*$B1537)-H$6/$A1537+H$5</f>
        <v>9.3402651632090217E-2</v>
      </c>
      <c r="I1537" s="24">
        <f>(SameDayP2_Raw!J1531-I$7*$B1537)-I$6/$A1537+I$5</f>
        <v>9.4792732116923906E-2</v>
      </c>
      <c r="J1537" s="24">
        <f>(SameDayP2_Raw!K1531-J$7*$B1537)-J$6/$A1537+J$5</f>
        <v>0.10026421555492002</v>
      </c>
      <c r="K1537" s="24">
        <f>(SameDayP2_Raw!L1531-K$7*$B1537)-K$6/$A1537+K$5</f>
        <v>9.8224699616148575E-2</v>
      </c>
      <c r="L1537" s="24">
        <f>(SameDayP2_Raw!M1531-L$7*$B1537)-L$6/$A1537+L$5</f>
        <v>9.9834769747401367E-2</v>
      </c>
      <c r="M1537" s="24">
        <f>(SameDayP2_Raw!N1531-M$7*$B1537)-M$6/$A1537+M$5</f>
        <v>9.7976071362134667E-2</v>
      </c>
      <c r="N1537" s="24">
        <f>(SameDayP2_Raw!O1531-N$7*$B1537)-N$6/$A1537+N$5</f>
        <v>0.10598391080999309</v>
      </c>
      <c r="O1537" s="24">
        <f>(SameDayP2_Raw!P1531-O$7*$B1537)-O$6/$A1537+O$5</f>
        <v>0.10097127543030776</v>
      </c>
      <c r="P1537" s="24">
        <f>(SameDayP2_Raw!Q1531-P$7*$B1537)-P$6/$A1537+P$5</f>
        <v>7.279870685763476E-2</v>
      </c>
      <c r="Q1537" s="24">
        <f>(SameDayP2_Raw!R1531-Q$7*$B1537)-Q$6/$A1537+Q$5</f>
        <v>8.5264188980503516E-2</v>
      </c>
      <c r="R1537" s="24">
        <f>(SameDayP2_Raw!S1531-R$7*$B1537)-R$6/$A1537+R$5</f>
        <v>9.2091046050735537E-2</v>
      </c>
      <c r="S1537" s="24">
        <f>(SameDayP2_Raw!T1531-S$7*$B1537)-S$6/$A1537+S$5</f>
        <v>0.10196584904956672</v>
      </c>
      <c r="T1537" s="24">
        <f>(SameDayP2_Raw!U1531-T$7*$B1537)-T$6/$A1537+T$5</f>
        <v>0.10903452482564918</v>
      </c>
      <c r="U1537" s="24">
        <f>(SameDayP2_Raw!V1531-U$7*$B1537)-U$6/$A1537+U$5</f>
        <v>9.3549734722532488E-2</v>
      </c>
      <c r="V1537" s="24">
        <f>(SameDayP2_Raw!W1531-V$7*$B1537)-V$6/$A1537+V$5</f>
        <v>8.8435552764889069E-2</v>
      </c>
      <c r="W1537" s="24">
        <f>(SameDayP2_Raw!X1531-W$7*$B1537)-W$6/$A1537+W$5</f>
        <v>9.9482392250066901E-2</v>
      </c>
      <c r="X1537" s="24">
        <f>(SameDayP2_Raw!Y1531-X$7*$B1537)-X$6/$A1537+X$5</f>
        <v>8.7733162805377185E-2</v>
      </c>
      <c r="Y1537" s="24">
        <f>(SameDayP2_Raw!Z1531-Y$7*$B1537)-Y$6/$A1537+Y$5</f>
        <v>0.10722712626473188</v>
      </c>
      <c r="Z1537" s="24">
        <f>(SameDayP2_Raw!AA1531-Z$7*$B1537)-Z$6/$A1537+Z$5</f>
        <v>0.10130456311475308</v>
      </c>
      <c r="AA1537" s="24">
        <f>(SameDayP2_Raw!AB1531-AA$7*$B1537)-AA$6/$A1537+AA$5</f>
        <v>0.10381457452892523</v>
      </c>
      <c r="AB1537" s="24">
        <f>(SameDayP2_Raw!AC1531-AB$7*$B1537)-AB$6/$A1537+AB$5</f>
        <v>0.10655381346269609</v>
      </c>
      <c r="AC1537" s="24">
        <f>(SameDayP2_Raw!AD1531-AC$7*$B1537)-AC$6/$A1537+AC$5</f>
        <v>9.3909095041514346E-2</v>
      </c>
      <c r="AD1537" s="24">
        <f>(SameDayP2_Raw!AE1531-AD$7*$B1537)-AD$6/$A1537+AD$5</f>
        <v>9.995665502763941E-2</v>
      </c>
      <c r="AE1537" s="24">
        <f>(SameDayP2_Raw!AF1531-AE$7*$B1537)-AE$6/$A1537+AE$5</f>
        <v>0.11095129050397193</v>
      </c>
      <c r="AF1537" s="24">
        <f>(SameDayP2_Raw!AG1531-AF$7*$B1537)-AF$6/$A1537+AF$5</f>
        <v>8.8075919546208942E-2</v>
      </c>
      <c r="AG1537" s="24">
        <f>(SameDayP2_Raw!AH1531-AG$7*$B1537)-AG$6/$A1537+AG$5</f>
        <v>9.2494862572381875E-2</v>
      </c>
      <c r="AH1537" s="24">
        <f>(SameDayP2_Raw!AI1531-AH$7*$B1537)-AH$6/$A1537+AH$5</f>
        <v>9.8328258321582263E-2</v>
      </c>
      <c r="AI1537" s="24">
        <f>(SameDayP2_Raw!AJ1531-AI$7*$B1537)-AI$6/$A1537+AI$5</f>
        <v>0.10836722428129131</v>
      </c>
      <c r="AJ1537" s="24">
        <f>(SameDayP2_Raw!AK1531-AJ$7*$B1537)-AJ$6/$A1537+AJ$5</f>
        <v>7.8929849198397212E-2</v>
      </c>
      <c r="AK1537" s="24">
        <f>(SameDayP2_Raw!AL1531-AK$7*$B1537)-AK$6/$A1537+AK$5</f>
        <v>9.3014472755161656E-2</v>
      </c>
      <c r="AL1537" s="24">
        <f>(SameDayP2_Raw!AM1531-AL$7*$B1537)-AL$6/$A1537+AL$5</f>
        <v>9.94070564301055E-2</v>
      </c>
      <c r="AM1537" s="24">
        <f>(SameDayP2_Raw!AN1531-AM$7*$B1537)-AM$6/$A1537+AM$5</f>
        <v>0.10159205352382968</v>
      </c>
      <c r="AN1537" s="24">
        <f>(SameDayP2_Raw!AO1531-AN$7*$B1537)-AN$6/$A1537+AN$5</f>
        <v>9.9431497973846331E-2</v>
      </c>
      <c r="AO1537" s="24">
        <f>(SameDayP2_Raw!AP1531-AO$7*$B1537)-AO$6/$A1537+AO$5</f>
        <v>0.10694224681373954</v>
      </c>
      <c r="AP1537" s="24"/>
      <c r="AR1537" s="24">
        <f>SameDayP2_Raw!D1531-SameDayP2_lambdacor!AR$7*SameDayP2_lambdacor!$B1538</f>
        <v>9.7774892587990866E-2</v>
      </c>
    </row>
    <row r="1538" spans="1:44" x14ac:dyDescent="0.25">
      <c r="A1538" s="25">
        <v>978</v>
      </c>
      <c r="B1538" s="70">
        <v>1.6570000000000057E-3</v>
      </c>
      <c r="C1538" s="24">
        <f>(SameDayP2_Raw!C1532-C$7*$B1538)-C$6/$A1538+C$5</f>
        <v>9.025394807361721E-2</v>
      </c>
      <c r="D1538" s="24">
        <f>(SameDayP2_Raw!E1532-D$7*$B1538)-D$6/$A1538+D$5</f>
        <v>0.1066124412035469</v>
      </c>
      <c r="E1538" s="24">
        <f>(SameDayP2_Raw!F1532-E$7*$B1538)-E$6/$A1538+E$5</f>
        <v>9.2089125391795729E-2</v>
      </c>
      <c r="F1538" s="24">
        <f>(SameDayP2_Raw!G1532-F$7*$B1538)-F$6/$A1538+F$5</f>
        <v>0.10200734277696016</v>
      </c>
      <c r="G1538" s="24">
        <f>(SameDayP2_Raw!H1532-G$7*$B1538)-G$6/$A1538+G$5</f>
        <v>0.10340673544331082</v>
      </c>
      <c r="H1538" s="24">
        <f>(SameDayP2_Raw!I1532-H$7*$B1538)-H$6/$A1538+H$5</f>
        <v>9.2354240986700753E-2</v>
      </c>
      <c r="I1538" s="24">
        <f>(SameDayP2_Raw!J1532-I$7*$B1538)-I$6/$A1538+I$5</f>
        <v>9.418851066431938E-2</v>
      </c>
      <c r="J1538" s="24">
        <f>(SameDayP2_Raw!K1532-J$7*$B1538)-J$6/$A1538+J$5</f>
        <v>0.10006361194385008</v>
      </c>
      <c r="K1538" s="24">
        <f>(SameDayP2_Raw!L1532-K$7*$B1538)-K$6/$A1538+K$5</f>
        <v>9.7919099248571798E-2</v>
      </c>
      <c r="L1538" s="24">
        <f>(SameDayP2_Raw!M1532-L$7*$B1538)-L$6/$A1538+L$5</f>
        <v>9.9456270564287588E-2</v>
      </c>
      <c r="M1538" s="24">
        <f>(SameDayP2_Raw!N1532-M$7*$B1538)-M$6/$A1538+M$5</f>
        <v>9.8180956080773596E-2</v>
      </c>
      <c r="N1538" s="24">
        <f>(SameDayP2_Raw!O1532-N$7*$B1538)-N$6/$A1538+N$5</f>
        <v>0.10518049269890752</v>
      </c>
      <c r="O1538" s="24">
        <f>(SameDayP2_Raw!P1532-O$7*$B1538)-O$6/$A1538+O$5</f>
        <v>0.1000374503307784</v>
      </c>
      <c r="P1538" s="24">
        <f>(SameDayP2_Raw!Q1532-P$7*$B1538)-P$6/$A1538+P$5</f>
        <v>7.2904764223524099E-2</v>
      </c>
      <c r="Q1538" s="24">
        <f>(SameDayP2_Raw!R1532-Q$7*$B1538)-Q$6/$A1538+Q$5</f>
        <v>8.5003931179251258E-2</v>
      </c>
      <c r="R1538" s="24">
        <f>(SameDayP2_Raw!S1532-R$7*$B1538)-R$6/$A1538+R$5</f>
        <v>9.2265872657088827E-2</v>
      </c>
      <c r="S1538" s="24">
        <f>(SameDayP2_Raw!T1532-S$7*$B1538)-S$6/$A1538+S$5</f>
        <v>0.10112000644651138</v>
      </c>
      <c r="T1538" s="24">
        <f>(SameDayP2_Raw!U1532-T$7*$B1538)-T$6/$A1538+T$5</f>
        <v>0.10838714677951836</v>
      </c>
      <c r="U1538" s="24">
        <f>(SameDayP2_Raw!V1532-U$7*$B1538)-U$6/$A1538+U$5</f>
        <v>9.3444513004032864E-2</v>
      </c>
      <c r="V1538" s="24">
        <f>(SameDayP2_Raw!W1532-V$7*$B1538)-V$6/$A1538+V$5</f>
        <v>8.869313964020073E-2</v>
      </c>
      <c r="W1538" s="24">
        <f>(SameDayP2_Raw!X1532-W$7*$B1538)-W$6/$A1538+W$5</f>
        <v>9.8932697269210293E-2</v>
      </c>
      <c r="X1538" s="24">
        <f>(SameDayP2_Raw!Y1532-X$7*$B1538)-X$6/$A1538+X$5</f>
        <v>8.7808666698839494E-2</v>
      </c>
      <c r="Y1538" s="24">
        <f>(SameDayP2_Raw!Z1532-Y$7*$B1538)-Y$6/$A1538+Y$5</f>
        <v>0.10606922445964687</v>
      </c>
      <c r="Z1538" s="24">
        <f>(SameDayP2_Raw!AA1532-Z$7*$B1538)-Z$6/$A1538+Z$5</f>
        <v>0.10045212562891062</v>
      </c>
      <c r="AA1538" s="24">
        <f>(SameDayP2_Raw!AB1532-AA$7*$B1538)-AA$6/$A1538+AA$5</f>
        <v>0.10272702019729288</v>
      </c>
      <c r="AB1538" s="24">
        <f>(SameDayP2_Raw!AC1532-AB$7*$B1538)-AB$6/$A1538+AB$5</f>
        <v>0.1057952252599858</v>
      </c>
      <c r="AC1538" s="24">
        <f>(SameDayP2_Raw!AD1532-AC$7*$B1538)-AC$6/$A1538+AC$5</f>
        <v>9.3782019998384203E-2</v>
      </c>
      <c r="AD1538" s="24">
        <f>(SameDayP2_Raw!AE1532-AD$7*$B1538)-AD$6/$A1538+AD$5</f>
        <v>9.9439972348797118E-2</v>
      </c>
      <c r="AE1538" s="24">
        <f>(SameDayP2_Raw!AF1532-AE$7*$B1538)-AE$6/$A1538+AE$5</f>
        <v>0.11008638405000169</v>
      </c>
      <c r="AF1538" s="24">
        <f>(SameDayP2_Raw!AG1532-AF$7*$B1538)-AF$6/$A1538+AF$5</f>
        <v>8.8139670191850636E-2</v>
      </c>
      <c r="AG1538" s="24">
        <f>(SameDayP2_Raw!AH1532-AG$7*$B1538)-AG$6/$A1538+AG$5</f>
        <v>9.2059192206950122E-2</v>
      </c>
      <c r="AH1538" s="24">
        <f>(SameDayP2_Raw!AI1532-AH$7*$B1538)-AH$6/$A1538+AH$5</f>
        <v>9.7665150358450831E-2</v>
      </c>
      <c r="AI1538" s="24">
        <f>(SameDayP2_Raw!AJ1532-AI$7*$B1538)-AI$6/$A1538+AI$5</f>
        <v>0.10760820354605882</v>
      </c>
      <c r="AJ1538" s="24">
        <f>(SameDayP2_Raw!AK1532-AJ$7*$B1538)-AJ$6/$A1538+AJ$5</f>
        <v>7.9539837066463379E-2</v>
      </c>
      <c r="AK1538" s="24">
        <f>(SameDayP2_Raw!AL1532-AK$7*$B1538)-AK$6/$A1538+AK$5</f>
        <v>9.2696243187590302E-2</v>
      </c>
      <c r="AL1538" s="24">
        <f>(SameDayP2_Raw!AM1532-AL$7*$B1538)-AL$6/$A1538+AL$5</f>
        <v>9.8660185276209275E-2</v>
      </c>
      <c r="AM1538" s="24">
        <f>(SameDayP2_Raw!AN1532-AM$7*$B1538)-AM$6/$A1538+AM$5</f>
        <v>0.10074922501896544</v>
      </c>
      <c r="AN1538" s="24">
        <f>(SameDayP2_Raw!AO1532-AN$7*$B1538)-AN$6/$A1538+AN$5</f>
        <v>9.8576571947729952E-2</v>
      </c>
      <c r="AO1538" s="24">
        <f>(SameDayP2_Raw!AP1532-AO$7*$B1538)-AO$6/$A1538+AO$5</f>
        <v>0.10608269937541911</v>
      </c>
      <c r="AP1538" s="24"/>
      <c r="AR1538" s="24">
        <f>SameDayP2_Raw!D1532-SameDayP2_lambdacor!AR$7*SameDayP2_lambdacor!$B1539</f>
        <v>9.7847942828717394E-2</v>
      </c>
    </row>
    <row r="1539" spans="1:44" x14ac:dyDescent="0.25">
      <c r="A1539" s="25">
        <v>977</v>
      </c>
      <c r="B1539" s="70">
        <v>1.6750000000000029E-3</v>
      </c>
      <c r="C1539" s="24">
        <f>(SameDayP2_Raw!C1533-C$7*$B1539)-C$6/$A1539+C$5</f>
        <v>9.1007142017236989E-2</v>
      </c>
      <c r="D1539" s="24">
        <f>(SameDayP2_Raw!E1533-D$7*$B1539)-D$6/$A1539+D$5</f>
        <v>0.10626697252730959</v>
      </c>
      <c r="E1539" s="24">
        <f>(SameDayP2_Raw!F1533-E$7*$B1539)-E$6/$A1539+E$5</f>
        <v>9.1566322602157135E-2</v>
      </c>
      <c r="F1539" s="24">
        <f>(SameDayP2_Raw!G1533-F$7*$B1539)-F$6/$A1539+F$5</f>
        <v>0.10113559726967225</v>
      </c>
      <c r="G1539" s="24">
        <f>(SameDayP2_Raw!H1533-G$7*$B1539)-G$6/$A1539+G$5</f>
        <v>0.10229979345039672</v>
      </c>
      <c r="H1539" s="24">
        <f>(SameDayP2_Raw!I1533-H$7*$B1539)-H$6/$A1539+H$5</f>
        <v>9.1075163405063553E-2</v>
      </c>
      <c r="I1539" s="24">
        <f>(SameDayP2_Raw!J1533-I$7*$B1539)-I$6/$A1539+I$5</f>
        <v>9.3385742199960403E-2</v>
      </c>
      <c r="J1539" s="24">
        <f>(SameDayP2_Raw!K1533-J$7*$B1539)-J$6/$A1539+J$5</f>
        <v>9.9694551419169497E-2</v>
      </c>
      <c r="K1539" s="24">
        <f>(SameDayP2_Raw!L1533-K$7*$B1539)-K$6/$A1539+K$5</f>
        <v>9.746021289797438E-2</v>
      </c>
      <c r="L1539" s="24">
        <f>(SameDayP2_Raw!M1533-L$7*$B1539)-L$6/$A1539+L$5</f>
        <v>9.8874087081140052E-2</v>
      </c>
      <c r="M1539" s="24">
        <f>(SameDayP2_Raw!N1533-M$7*$B1539)-M$6/$A1539+M$5</f>
        <v>9.811894933189344E-2</v>
      </c>
      <c r="N1539" s="24">
        <f>(SameDayP2_Raw!O1533-N$7*$B1539)-N$6/$A1539+N$5</f>
        <v>0.10412219375524934</v>
      </c>
      <c r="O1539" s="24">
        <f>(SameDayP2_Raw!P1533-O$7*$B1539)-O$6/$A1539+O$5</f>
        <v>9.8961385708077942E-2</v>
      </c>
      <c r="P1539" s="24">
        <f>(SameDayP2_Raw!Q1533-P$7*$B1539)-P$6/$A1539+P$5</f>
        <v>7.2935256433722548E-2</v>
      </c>
      <c r="Q1539" s="24">
        <f>(SameDayP2_Raw!R1533-Q$7*$B1539)-Q$6/$A1539+Q$5</f>
        <v>8.4571387792076388E-2</v>
      </c>
      <c r="R1539" s="24">
        <f>(SameDayP2_Raw!S1533-R$7*$B1539)-R$6/$A1539+R$5</f>
        <v>9.2391480339737389E-2</v>
      </c>
      <c r="S1539" s="24">
        <f>(SameDayP2_Raw!T1533-S$7*$B1539)-S$6/$A1539+S$5</f>
        <v>0.10008461213656351</v>
      </c>
      <c r="T1539" s="24">
        <f>(SameDayP2_Raw!U1533-T$7*$B1539)-T$6/$A1539+T$5</f>
        <v>0.10750838961056758</v>
      </c>
      <c r="U1539" s="24">
        <f>(SameDayP2_Raw!V1533-U$7*$B1539)-U$6/$A1539+U$5</f>
        <v>9.3266727322283596E-2</v>
      </c>
      <c r="V1539" s="24">
        <f>(SameDayP2_Raw!W1533-V$7*$B1539)-V$6/$A1539+V$5</f>
        <v>8.8834937787301255E-2</v>
      </c>
      <c r="W1539" s="24">
        <f>(SameDayP2_Raw!X1533-W$7*$B1539)-W$6/$A1539+W$5</f>
        <v>9.8153470517016256E-2</v>
      </c>
      <c r="X1539" s="24">
        <f>(SameDayP2_Raw!Y1533-X$7*$B1539)-X$6/$A1539+X$5</f>
        <v>8.7757315420786741E-2</v>
      </c>
      <c r="Y1539" s="24">
        <f>(SameDayP2_Raw!Z1533-Y$7*$B1539)-Y$6/$A1539+Y$5</f>
        <v>0.10470790307954506</v>
      </c>
      <c r="Z1539" s="24">
        <f>(SameDayP2_Raw!AA1533-Z$7*$B1539)-Z$6/$A1539+Z$5</f>
        <v>9.9268540588682647E-2</v>
      </c>
      <c r="AA1539" s="24">
        <f>(SameDayP2_Raw!AB1533-AA$7*$B1539)-AA$6/$A1539+AA$5</f>
        <v>0.10156016933505609</v>
      </c>
      <c r="AB1539" s="24">
        <f>(SameDayP2_Raw!AC1533-AB$7*$B1539)-AB$6/$A1539+AB$5</f>
        <v>0.10474350372201569</v>
      </c>
      <c r="AC1539" s="24">
        <f>(SameDayP2_Raw!AD1533-AC$7*$B1539)-AC$6/$A1539+AC$5</f>
        <v>9.3394818781982997E-2</v>
      </c>
      <c r="AD1539" s="24">
        <f>(SameDayP2_Raw!AE1533-AD$7*$B1539)-AD$6/$A1539+AD$5</f>
        <v>9.8682740473089017E-2</v>
      </c>
      <c r="AE1539" s="24">
        <f>(SameDayP2_Raw!AF1533-AE$7*$B1539)-AE$6/$A1539+AE$5</f>
        <v>0.10896510155191766</v>
      </c>
      <c r="AF1539" s="24">
        <f>(SameDayP2_Raw!AG1533-AF$7*$B1539)-AF$6/$A1539+AF$5</f>
        <v>8.8077259648768849E-2</v>
      </c>
      <c r="AG1539" s="24">
        <f>(SameDayP2_Raw!AH1533-AG$7*$B1539)-AG$6/$A1539+AG$5</f>
        <v>9.126683459047831E-2</v>
      </c>
      <c r="AH1539" s="24">
        <f>(SameDayP2_Raw!AI1533-AH$7*$B1539)-AH$6/$A1539+AH$5</f>
        <v>9.6727189440754507E-2</v>
      </c>
      <c r="AI1539" s="24">
        <f>(SameDayP2_Raw!AJ1533-AI$7*$B1539)-AI$6/$A1539+AI$5</f>
        <v>0.10654766840304938</v>
      </c>
      <c r="AJ1539" s="24">
        <f>(SameDayP2_Raw!AK1533-AJ$7*$B1539)-AJ$6/$A1539+AJ$5</f>
        <v>8.0071520175367339E-2</v>
      </c>
      <c r="AK1539" s="24">
        <f>(SameDayP2_Raw!AL1533-AK$7*$B1539)-AK$6/$A1539+AK$5</f>
        <v>9.2180828236029702E-2</v>
      </c>
      <c r="AL1539" s="24">
        <f>(SameDayP2_Raw!AM1533-AL$7*$B1539)-AL$6/$A1539+AL$5</f>
        <v>9.7650992633991809E-2</v>
      </c>
      <c r="AM1539" s="24">
        <f>(SameDayP2_Raw!AN1533-AM$7*$B1539)-AM$6/$A1539+AM$5</f>
        <v>9.9702312657835829E-2</v>
      </c>
      <c r="AN1539" s="24">
        <f>(SameDayP2_Raw!AO1533-AN$7*$B1539)-AN$6/$A1539+AN$5</f>
        <v>9.7517489193041956E-2</v>
      </c>
      <c r="AO1539" s="24">
        <f>(SameDayP2_Raw!AP1533-AO$7*$B1539)-AO$6/$A1539+AO$5</f>
        <v>0.10497800102668339</v>
      </c>
      <c r="AP1539" s="24"/>
      <c r="AR1539" s="24">
        <f>SameDayP2_Raw!D1533-SameDayP2_lambdacor!AR$7*SameDayP2_lambdacor!$B1540</f>
        <v>9.7900527497805784E-2</v>
      </c>
    </row>
    <row r="1540" spans="1:44" x14ac:dyDescent="0.25">
      <c r="A1540" s="25">
        <v>976</v>
      </c>
      <c r="B1540" s="70">
        <v>1.7350000000000004E-3</v>
      </c>
      <c r="C1540" s="24">
        <f>(SameDayP2_Raw!C1534-C$7*$B1540)-C$6/$A1540+C$5</f>
        <v>9.1857848668200598E-2</v>
      </c>
      <c r="D1540" s="24">
        <f>(SameDayP2_Raw!E1534-D$7*$B1540)-D$6/$A1540+D$5</f>
        <v>0.10559386002288314</v>
      </c>
      <c r="E1540" s="24">
        <f>(SameDayP2_Raw!F1534-E$7*$B1540)-E$6/$A1540+E$5</f>
        <v>9.0834019124273191E-2</v>
      </c>
      <c r="F1540" s="24">
        <f>(SameDayP2_Raw!G1534-F$7*$B1540)-F$6/$A1540+F$5</f>
        <v>9.9941994290814989E-2</v>
      </c>
      <c r="G1540" s="24">
        <f>(SameDayP2_Raw!H1534-G$7*$B1540)-G$6/$A1540+G$5</f>
        <v>0.10095441013708009</v>
      </c>
      <c r="H1540" s="24">
        <f>(SameDayP2_Raw!I1534-H$7*$B1540)-H$6/$A1540+H$5</f>
        <v>8.9531779562128627E-2</v>
      </c>
      <c r="I1540" s="24">
        <f>(SameDayP2_Raw!J1534-I$7*$B1540)-I$6/$A1540+I$5</f>
        <v>9.2236522545129235E-2</v>
      </c>
      <c r="J1540" s="24">
        <f>(SameDayP2_Raw!K1534-J$7*$B1540)-J$6/$A1540+J$5</f>
        <v>9.8976712549208118E-2</v>
      </c>
      <c r="K1540" s="24">
        <f>(SameDayP2_Raw!L1534-K$7*$B1540)-K$6/$A1540+K$5</f>
        <v>9.6694725778758372E-2</v>
      </c>
      <c r="L1540" s="24">
        <f>(SameDayP2_Raw!M1534-L$7*$B1540)-L$6/$A1540+L$5</f>
        <v>9.7894307179460807E-2</v>
      </c>
      <c r="M1540" s="24">
        <f>(SameDayP2_Raw!N1534-M$7*$B1540)-M$6/$A1540+M$5</f>
        <v>9.7652364564439126E-2</v>
      </c>
      <c r="N1540" s="24">
        <f>(SameDayP2_Raw!O1534-N$7*$B1540)-N$6/$A1540+N$5</f>
        <v>0.10279515197355885</v>
      </c>
      <c r="O1540" s="24">
        <f>(SameDayP2_Raw!P1534-O$7*$B1540)-O$6/$A1540+O$5</f>
        <v>9.7566694563309408E-2</v>
      </c>
      <c r="P1540" s="24">
        <f>(SameDayP2_Raw!Q1534-P$7*$B1540)-P$6/$A1540+P$5</f>
        <v>7.2682028652083813E-2</v>
      </c>
      <c r="Q1540" s="24">
        <f>(SameDayP2_Raw!R1534-Q$7*$B1540)-Q$6/$A1540+Q$5</f>
        <v>8.3783010128656757E-2</v>
      </c>
      <c r="R1540" s="24">
        <f>(SameDayP2_Raw!S1534-R$7*$B1540)-R$6/$A1540+R$5</f>
        <v>9.2131083508794107E-2</v>
      </c>
      <c r="S1540" s="24">
        <f>(SameDayP2_Raw!T1534-S$7*$B1540)-S$6/$A1540+S$5</f>
        <v>9.875523229384324E-2</v>
      </c>
      <c r="T1540" s="24">
        <f>(SameDayP2_Raw!U1534-T$7*$B1540)-T$6/$A1540+T$5</f>
        <v>0.10630951687923562</v>
      </c>
      <c r="U1540" s="24">
        <f>(SameDayP2_Raw!V1534-U$7*$B1540)-U$6/$A1540+U$5</f>
        <v>9.283497378246261E-2</v>
      </c>
      <c r="V1540" s="24">
        <f>(SameDayP2_Raw!W1534-V$7*$B1540)-V$6/$A1540+V$5</f>
        <v>8.8598691149595593E-2</v>
      </c>
      <c r="W1540" s="24">
        <f>(SameDayP2_Raw!X1534-W$7*$B1540)-W$6/$A1540+W$5</f>
        <v>9.7029802778563226E-2</v>
      </c>
      <c r="X1540" s="24">
        <f>(SameDayP2_Raw!Y1534-X$7*$B1540)-X$6/$A1540+X$5</f>
        <v>8.7361769068901224E-2</v>
      </c>
      <c r="Y1540" s="24">
        <f>(SameDayP2_Raw!Z1534-Y$7*$B1540)-Y$6/$A1540+Y$5</f>
        <v>0.10308380098341455</v>
      </c>
      <c r="Z1540" s="24">
        <f>(SameDayP2_Raw!AA1534-Z$7*$B1540)-Z$6/$A1540+Z$5</f>
        <v>9.8034410447595643E-2</v>
      </c>
      <c r="AA1540" s="24">
        <f>(SameDayP2_Raw!AB1534-AA$7*$B1540)-AA$6/$A1540+AA$5</f>
        <v>0.10012652533235614</v>
      </c>
      <c r="AB1540" s="24">
        <f>(SameDayP2_Raw!AC1534-AB$7*$B1540)-AB$6/$A1540+AB$5</f>
        <v>0.10348613161707536</v>
      </c>
      <c r="AC1540" s="24">
        <f>(SameDayP2_Raw!AD1534-AC$7*$B1540)-AC$6/$A1540+AC$5</f>
        <v>9.2641757082778858E-2</v>
      </c>
      <c r="AD1540" s="24">
        <f>(SameDayP2_Raw!AE1534-AD$7*$B1540)-AD$6/$A1540+AD$5</f>
        <v>9.7597694364397303E-2</v>
      </c>
      <c r="AE1540" s="24">
        <f>(SameDayP2_Raw!AF1534-AE$7*$B1540)-AE$6/$A1540+AE$5</f>
        <v>0.10758381640994776</v>
      </c>
      <c r="AF1540" s="24">
        <f>(SameDayP2_Raw!AG1534-AF$7*$B1540)-AF$6/$A1540+AF$5</f>
        <v>8.7661611178017643E-2</v>
      </c>
      <c r="AG1540" s="24">
        <f>(SameDayP2_Raw!AH1534-AG$7*$B1540)-AG$6/$A1540+AG$5</f>
        <v>9.0319550325940773E-2</v>
      </c>
      <c r="AH1540" s="24">
        <f>(SameDayP2_Raw!AI1534-AH$7*$B1540)-AH$6/$A1540+AH$5</f>
        <v>9.5504812940404804E-2</v>
      </c>
      <c r="AI1540" s="24">
        <f>(SameDayP2_Raw!AJ1534-AI$7*$B1540)-AI$6/$A1540+AI$5</f>
        <v>0.10505923094837968</v>
      </c>
      <c r="AJ1540" s="24">
        <f>(SameDayP2_Raw!AK1534-AJ$7*$B1540)-AJ$6/$A1540+AJ$5</f>
        <v>8.0264333173750299E-2</v>
      </c>
      <c r="AK1540" s="24">
        <f>(SameDayP2_Raw!AL1534-AK$7*$B1540)-AK$6/$A1540+AK$5</f>
        <v>9.1277151804456627E-2</v>
      </c>
      <c r="AL1540" s="24">
        <f>(SameDayP2_Raw!AM1534-AL$7*$B1540)-AL$6/$A1540+AL$5</f>
        <v>9.6317714102958821E-2</v>
      </c>
      <c r="AM1540" s="24">
        <f>(SameDayP2_Raw!AN1534-AM$7*$B1540)-AM$6/$A1540+AM$5</f>
        <v>9.8348603327675574E-2</v>
      </c>
      <c r="AN1540" s="24">
        <f>(SameDayP2_Raw!AO1534-AN$7*$B1540)-AN$6/$A1540+AN$5</f>
        <v>9.6262010027345274E-2</v>
      </c>
      <c r="AO1540" s="24">
        <f>(SameDayP2_Raw!AP1534-AO$7*$B1540)-AO$6/$A1540+AO$5</f>
        <v>0.10368637549600873</v>
      </c>
      <c r="AP1540" s="24"/>
      <c r="AR1540" s="24">
        <f>SameDayP2_Raw!D1534-SameDayP2_lambdacor!AR$7*SameDayP2_lambdacor!$B1541</f>
        <v>9.820867209332329E-2</v>
      </c>
    </row>
    <row r="1541" spans="1:44" x14ac:dyDescent="0.25">
      <c r="A1541" s="25">
        <v>975</v>
      </c>
      <c r="B1541" s="70">
        <v>1.6789999999999999E-3</v>
      </c>
      <c r="C1541" s="24">
        <f>(SameDayP2_Raw!C1535-C$7*$B1541)-C$6/$A1541+C$5</f>
        <v>9.2818602921896573E-2</v>
      </c>
      <c r="D1541" s="24">
        <f>(SameDayP2_Raw!E1535-D$7*$B1541)-D$6/$A1541+D$5</f>
        <v>0.10451488235073074</v>
      </c>
      <c r="E1541" s="24">
        <f>(SameDayP2_Raw!F1535-E$7*$B1541)-E$6/$A1541+E$5</f>
        <v>8.99366123857894E-2</v>
      </c>
      <c r="F1541" s="24">
        <f>(SameDayP2_Raw!G1535-F$7*$B1541)-F$6/$A1541+F$5</f>
        <v>9.8641262794288365E-2</v>
      </c>
      <c r="G1541" s="24">
        <f>(SameDayP2_Raw!H1535-G$7*$B1541)-G$6/$A1541+G$5</f>
        <v>9.9557159820495442E-2</v>
      </c>
      <c r="H1541" s="24">
        <f>(SameDayP2_Raw!I1535-H$7*$B1541)-H$6/$A1541+H$5</f>
        <v>8.7968101684974653E-2</v>
      </c>
      <c r="I1541" s="24">
        <f>(SameDayP2_Raw!J1535-I$7*$B1541)-I$6/$A1541+I$5</f>
        <v>9.0998063110986543E-2</v>
      </c>
      <c r="J1541" s="24">
        <f>(SameDayP2_Raw!K1535-J$7*$B1541)-J$6/$A1541+J$5</f>
        <v>9.800127814265866E-2</v>
      </c>
      <c r="K1541" s="24">
        <f>(SameDayP2_Raw!L1535-K$7*$B1541)-K$6/$A1541+K$5</f>
        <v>9.5677233261716316E-2</v>
      </c>
      <c r="L1541" s="24">
        <f>(SameDayP2_Raw!M1535-L$7*$B1541)-L$6/$A1541+L$5</f>
        <v>9.6797769535507866E-2</v>
      </c>
      <c r="M1541" s="24">
        <f>(SameDayP2_Raw!N1535-M$7*$B1541)-M$6/$A1541+M$5</f>
        <v>9.6858486498260121E-2</v>
      </c>
      <c r="N1541" s="24">
        <f>(SameDayP2_Raw!O1535-N$7*$B1541)-N$6/$A1541+N$5</f>
        <v>0.10131486320431332</v>
      </c>
      <c r="O1541" s="24">
        <f>(SameDayP2_Raw!P1535-O$7*$B1541)-O$6/$A1541+O$5</f>
        <v>9.6178291253113224E-2</v>
      </c>
      <c r="P1541" s="24">
        <f>(SameDayP2_Raw!Q1535-P$7*$B1541)-P$6/$A1541+P$5</f>
        <v>7.2193994840415249E-2</v>
      </c>
      <c r="Q1541" s="24">
        <f>(SameDayP2_Raw!R1535-Q$7*$B1541)-Q$6/$A1541+Q$5</f>
        <v>8.2763063422380267E-2</v>
      </c>
      <c r="R1541" s="24">
        <f>(SameDayP2_Raw!S1535-R$7*$B1541)-R$6/$A1541+R$5</f>
        <v>9.1584124462975855E-2</v>
      </c>
      <c r="S1541" s="24">
        <f>(SameDayP2_Raw!T1535-S$7*$B1541)-S$6/$A1541+S$5</f>
        <v>9.7445738574025345E-2</v>
      </c>
      <c r="T1541" s="24">
        <f>(SameDayP2_Raw!U1535-T$7*$B1541)-T$6/$A1541+T$5</f>
        <v>0.10493827705368267</v>
      </c>
      <c r="U1541" s="24">
        <f>(SameDayP2_Raw!V1535-U$7*$B1541)-U$6/$A1541+U$5</f>
        <v>9.2313384619268926E-2</v>
      </c>
      <c r="V1541" s="24">
        <f>(SameDayP2_Raw!W1535-V$7*$B1541)-V$6/$A1541+V$5</f>
        <v>8.8144687131553878E-2</v>
      </c>
      <c r="W1541" s="24">
        <f>(SameDayP2_Raw!X1535-W$7*$B1541)-W$6/$A1541+W$5</f>
        <v>9.5676056600790538E-2</v>
      </c>
      <c r="X1541" s="24">
        <f>(SameDayP2_Raw!Y1535-X$7*$B1541)-X$6/$A1541+X$5</f>
        <v>8.6768727914931273E-2</v>
      </c>
      <c r="Y1541" s="24">
        <f>(SameDayP2_Raw!Z1535-Y$7*$B1541)-Y$6/$A1541+Y$5</f>
        <v>0.10146175261601695</v>
      </c>
      <c r="Z1541" s="24">
        <f>(SameDayP2_Raw!AA1535-Z$7*$B1541)-Z$6/$A1541+Z$5</f>
        <v>9.6613974606995806E-2</v>
      </c>
      <c r="AA1541" s="24">
        <f>(SameDayP2_Raw!AB1535-AA$7*$B1541)-AA$6/$A1541+AA$5</f>
        <v>9.8670504223627664E-2</v>
      </c>
      <c r="AB1541" s="24">
        <f>(SameDayP2_Raw!AC1535-AB$7*$B1541)-AB$6/$A1541+AB$5</f>
        <v>0.10199443596014471</v>
      </c>
      <c r="AC1541" s="24">
        <f>(SameDayP2_Raw!AD1535-AC$7*$B1541)-AC$6/$A1541+AC$5</f>
        <v>9.1656354080747376E-2</v>
      </c>
      <c r="AD1541" s="24">
        <f>(SameDayP2_Raw!AE1535-AD$7*$B1541)-AD$6/$A1541+AD$5</f>
        <v>9.6404084203403254E-2</v>
      </c>
      <c r="AE1541" s="24">
        <f>(SameDayP2_Raw!AF1535-AE$7*$B1541)-AE$6/$A1541+AE$5</f>
        <v>0.10599582754572229</v>
      </c>
      <c r="AF1541" s="24">
        <f>(SameDayP2_Raw!AG1535-AF$7*$B1541)-AF$6/$A1541+AF$5</f>
        <v>8.7049327615750682E-2</v>
      </c>
      <c r="AG1541" s="24">
        <f>(SameDayP2_Raw!AH1535-AG$7*$B1541)-AG$6/$A1541+AG$5</f>
        <v>8.9112108337606313E-2</v>
      </c>
      <c r="AH1541" s="24">
        <f>(SameDayP2_Raw!AI1535-AH$7*$B1541)-AH$6/$A1541+AH$5</f>
        <v>9.4148289627732945E-2</v>
      </c>
      <c r="AI1541" s="24">
        <f>(SameDayP2_Raw!AJ1535-AI$7*$B1541)-AI$6/$A1541+AI$5</f>
        <v>0.10350221389809192</v>
      </c>
      <c r="AJ1541" s="24">
        <f>(SameDayP2_Raw!AK1535-AJ$7*$B1541)-AJ$6/$A1541+AJ$5</f>
        <v>8.0073386700886331E-2</v>
      </c>
      <c r="AK1541" s="24">
        <f>(SameDayP2_Raw!AL1535-AK$7*$B1541)-AK$6/$A1541+AK$5</f>
        <v>9.009779130472953E-2</v>
      </c>
      <c r="AL1541" s="24">
        <f>(SameDayP2_Raw!AM1535-AL$7*$B1541)-AL$6/$A1541+AL$5</f>
        <v>9.4860673953823041E-2</v>
      </c>
      <c r="AM1541" s="24">
        <f>(SameDayP2_Raw!AN1535-AM$7*$B1541)-AM$6/$A1541+AM$5</f>
        <v>9.6890335740294445E-2</v>
      </c>
      <c r="AN1541" s="24">
        <f>(SameDayP2_Raw!AO1535-AN$7*$B1541)-AN$6/$A1541+AN$5</f>
        <v>9.4991913140866344E-2</v>
      </c>
      <c r="AO1541" s="24">
        <f>(SameDayP2_Raw!AP1535-AO$7*$B1541)-AO$6/$A1541+AO$5</f>
        <v>0.10222360518763335</v>
      </c>
      <c r="AP1541" s="24"/>
      <c r="AR1541" s="24">
        <f>SameDayP2_Raw!D1535-SameDayP2_lambdacor!AR$7*SameDayP2_lambdacor!$B1542</f>
        <v>9.8400496239807164E-2</v>
      </c>
    </row>
    <row r="1542" spans="1:44" x14ac:dyDescent="0.25">
      <c r="A1542" s="25">
        <v>974</v>
      </c>
      <c r="B1542" s="70">
        <v>1.7020000000000021E-3</v>
      </c>
      <c r="C1542" s="24">
        <f>(SameDayP2_Raw!C1536-C$7*$B1542)-C$6/$A1542+C$5</f>
        <v>9.3691450095936338E-2</v>
      </c>
      <c r="D1542" s="24">
        <f>(SameDayP2_Raw!E1536-D$7*$B1542)-D$6/$A1542+D$5</f>
        <v>0.10320481957643408</v>
      </c>
      <c r="E1542" s="24">
        <f>(SameDayP2_Raw!F1536-E$7*$B1542)-E$6/$A1542+E$5</f>
        <v>8.8785287095753562E-2</v>
      </c>
      <c r="F1542" s="24">
        <f>(SameDayP2_Raw!G1536-F$7*$B1542)-F$6/$A1542+F$5</f>
        <v>9.710817080626441E-2</v>
      </c>
      <c r="G1542" s="24">
        <f>(SameDayP2_Raw!H1536-G$7*$B1542)-G$6/$A1542+G$5</f>
        <v>9.8005801259351932E-2</v>
      </c>
      <c r="H1542" s="24">
        <f>(SameDayP2_Raw!I1536-H$7*$B1542)-H$6/$A1542+H$5</f>
        <v>8.6197440158060162E-2</v>
      </c>
      <c r="I1542" s="24">
        <f>(SameDayP2_Raw!J1536-I$7*$B1542)-I$6/$A1542+I$5</f>
        <v>8.9526289542534276E-2</v>
      </c>
      <c r="J1542" s="24">
        <f>(SameDayP2_Raw!K1536-J$7*$B1542)-J$6/$A1542+J$5</f>
        <v>9.6775126068104844E-2</v>
      </c>
      <c r="K1542" s="24">
        <f>(SameDayP2_Raw!L1536-K$7*$B1542)-K$6/$A1542+K$5</f>
        <v>9.4431711198328508E-2</v>
      </c>
      <c r="L1542" s="24">
        <f>(SameDayP2_Raw!M1536-L$7*$B1542)-L$6/$A1542+L$5</f>
        <v>9.5417225129830197E-2</v>
      </c>
      <c r="M1542" s="24">
        <f>(SameDayP2_Raw!N1536-M$7*$B1542)-M$6/$A1542+M$5</f>
        <v>9.5725712476545238E-2</v>
      </c>
      <c r="N1542" s="24">
        <f>(SameDayP2_Raw!O1536-N$7*$B1542)-N$6/$A1542+N$5</f>
        <v>9.9728455112066766E-2</v>
      </c>
      <c r="O1542" s="24">
        <f>(SameDayP2_Raw!P1536-O$7*$B1542)-O$6/$A1542+O$5</f>
        <v>9.4585867251325145E-2</v>
      </c>
      <c r="P1542" s="24">
        <f>(SameDayP2_Raw!Q1536-P$7*$B1542)-P$6/$A1542+P$5</f>
        <v>7.1459916542390825E-2</v>
      </c>
      <c r="Q1542" s="24">
        <f>(SameDayP2_Raw!R1536-Q$7*$B1542)-Q$6/$A1542+Q$5</f>
        <v>8.1516855194581767E-2</v>
      </c>
      <c r="R1542" s="24">
        <f>(SameDayP2_Raw!S1536-R$7*$B1542)-R$6/$A1542+R$5</f>
        <v>9.0781815377867503E-2</v>
      </c>
      <c r="S1542" s="24">
        <f>(SameDayP2_Raw!T1536-S$7*$B1542)-S$6/$A1542+S$5</f>
        <v>9.5853646914148549E-2</v>
      </c>
      <c r="T1542" s="24">
        <f>(SameDayP2_Raw!U1536-T$7*$B1542)-T$6/$A1542+T$5</f>
        <v>0.1032948822385904</v>
      </c>
      <c r="U1542" s="24">
        <f>(SameDayP2_Raw!V1536-U$7*$B1542)-U$6/$A1542+U$5</f>
        <v>9.1576020767462393E-2</v>
      </c>
      <c r="V1542" s="24">
        <f>(SameDayP2_Raw!W1536-V$7*$B1542)-V$6/$A1542+V$5</f>
        <v>8.744730682411167E-2</v>
      </c>
      <c r="W1542" s="24">
        <f>(SameDayP2_Raw!X1536-W$7*$B1542)-W$6/$A1542+W$5</f>
        <v>9.4165876201156906E-2</v>
      </c>
      <c r="X1542" s="24">
        <f>(SameDayP2_Raw!Y1536-X$7*$B1542)-X$6/$A1542+X$5</f>
        <v>8.5869118044574463E-2</v>
      </c>
      <c r="Y1542" s="24">
        <f>(SameDayP2_Raw!Z1536-Y$7*$B1542)-Y$6/$A1542+Y$5</f>
        <v>9.977313722355044E-2</v>
      </c>
      <c r="Z1542" s="24">
        <f>(SameDayP2_Raw!AA1536-Z$7*$B1542)-Z$6/$A1542+Z$5</f>
        <v>9.5167543644669367E-2</v>
      </c>
      <c r="AA1542" s="24">
        <f>(SameDayP2_Raw!AB1536-AA$7*$B1542)-AA$6/$A1542+AA$5</f>
        <v>9.698714558196965E-2</v>
      </c>
      <c r="AB1542" s="24">
        <f>(SameDayP2_Raw!AC1536-AB$7*$B1542)-AB$6/$A1542+AB$5</f>
        <v>0.10029933225145436</v>
      </c>
      <c r="AC1542" s="24">
        <f>(SameDayP2_Raw!AD1536-AC$7*$B1542)-AC$6/$A1542+AC$5</f>
        <v>9.0322567308810636E-2</v>
      </c>
      <c r="AD1542" s="24">
        <f>(SameDayP2_Raw!AE1536-AD$7*$B1542)-AD$6/$A1542+AD$5</f>
        <v>9.4934714895771752E-2</v>
      </c>
      <c r="AE1542" s="24">
        <f>(SameDayP2_Raw!AF1536-AE$7*$B1542)-AE$6/$A1542+AE$5</f>
        <v>0.10423382204191488</v>
      </c>
      <c r="AF1542" s="24">
        <f>(SameDayP2_Raw!AG1536-AF$7*$B1542)-AF$6/$A1542+AF$5</f>
        <v>8.617897537372364E-2</v>
      </c>
      <c r="AG1542" s="24">
        <f>(SameDayP2_Raw!AH1536-AG$7*$B1542)-AG$6/$A1542+AG$5</f>
        <v>8.7698511403849072E-2</v>
      </c>
      <c r="AH1542" s="24">
        <f>(SameDayP2_Raw!AI1536-AH$7*$B1542)-AH$6/$A1542+AH$5</f>
        <v>9.242292121040098E-2</v>
      </c>
      <c r="AI1542" s="24">
        <f>(SameDayP2_Raw!AJ1536-AI$7*$B1542)-AI$6/$A1542+AI$5</f>
        <v>0.10162674570835337</v>
      </c>
      <c r="AJ1542" s="24">
        <f>(SameDayP2_Raw!AK1536-AJ$7*$B1542)-AJ$6/$A1542+AJ$5</f>
        <v>7.9558767432063263E-2</v>
      </c>
      <c r="AK1542" s="24">
        <f>(SameDayP2_Raw!AL1536-AK$7*$B1542)-AK$6/$A1542+AK$5</f>
        <v>8.8754812739230318E-2</v>
      </c>
      <c r="AL1542" s="24">
        <f>(SameDayP2_Raw!AM1536-AL$7*$B1542)-AL$6/$A1542+AL$5</f>
        <v>9.3189999748137298E-2</v>
      </c>
      <c r="AM1542" s="24">
        <f>(SameDayP2_Raw!AN1536-AM$7*$B1542)-AM$6/$A1542+AM$5</f>
        <v>9.5168707776679629E-2</v>
      </c>
      <c r="AN1542" s="24">
        <f>(SameDayP2_Raw!AO1536-AN$7*$B1542)-AN$6/$A1542+AN$5</f>
        <v>9.3405716915925113E-2</v>
      </c>
      <c r="AO1542" s="24">
        <f>(SameDayP2_Raw!AP1536-AO$7*$B1542)-AO$6/$A1542+AO$5</f>
        <v>0.10058529202687905</v>
      </c>
      <c r="AP1542" s="24"/>
      <c r="AR1542" s="24">
        <f>SameDayP2_Raw!D1536-SameDayP2_lambdacor!AR$7*SameDayP2_lambdacor!$B1543</f>
        <v>9.8705861910595355E-2</v>
      </c>
    </row>
    <row r="1543" spans="1:44" x14ac:dyDescent="0.25">
      <c r="A1543" s="25">
        <v>973</v>
      </c>
      <c r="B1543" s="70">
        <v>1.694000000000008E-3</v>
      </c>
      <c r="C1543" s="24">
        <f>(SameDayP2_Raw!C1537-C$7*$B1543)-C$6/$A1543+C$5</f>
        <v>9.4673171564472913E-2</v>
      </c>
      <c r="D1543" s="24">
        <f>(SameDayP2_Raw!E1537-D$7*$B1543)-D$6/$A1543+D$5</f>
        <v>0.10155887119809177</v>
      </c>
      <c r="E1543" s="24">
        <f>(SameDayP2_Raw!F1537-E$7*$B1543)-E$6/$A1543+E$5</f>
        <v>8.7363910538411638E-2</v>
      </c>
      <c r="F1543" s="24">
        <f>(SameDayP2_Raw!G1537-F$7*$B1543)-F$6/$A1543+F$5</f>
        <v>9.529750324334324E-2</v>
      </c>
      <c r="G1543" s="24">
        <f>(SameDayP2_Raw!H1537-G$7*$B1543)-G$6/$A1543+G$5</f>
        <v>9.6318881620140157E-2</v>
      </c>
      <c r="H1543" s="24">
        <f>(SameDayP2_Raw!I1537-H$7*$B1543)-H$6/$A1543+H$5</f>
        <v>8.4285923556030262E-2</v>
      </c>
      <c r="I1543" s="24">
        <f>(SameDayP2_Raw!J1537-I$7*$B1543)-I$6/$A1543+I$5</f>
        <v>8.7747006643766973E-2</v>
      </c>
      <c r="J1543" s="24">
        <f>(SameDayP2_Raw!K1537-J$7*$B1543)-J$6/$A1543+J$5</f>
        <v>9.5267259738501697E-2</v>
      </c>
      <c r="K1543" s="24">
        <f>(SameDayP2_Raw!L1537-K$7*$B1543)-K$6/$A1543+K$5</f>
        <v>9.2826508223390114E-2</v>
      </c>
      <c r="L1543" s="24">
        <f>(SameDayP2_Raw!M1537-L$7*$B1543)-L$6/$A1543+L$5</f>
        <v>9.3848247160251141E-2</v>
      </c>
      <c r="M1543" s="24">
        <f>(SameDayP2_Raw!N1537-M$7*$B1543)-M$6/$A1543+M$5</f>
        <v>9.41434865635212E-2</v>
      </c>
      <c r="N1543" s="24">
        <f>(SameDayP2_Raw!O1537-N$7*$B1543)-N$6/$A1543+N$5</f>
        <v>9.7803222302824511E-2</v>
      </c>
      <c r="O1543" s="24">
        <f>(SameDayP2_Raw!P1537-O$7*$B1543)-O$6/$A1543+O$5</f>
        <v>9.2716957582279796E-2</v>
      </c>
      <c r="P1543" s="24">
        <f>(SameDayP2_Raw!Q1537-P$7*$B1543)-P$6/$A1543+P$5</f>
        <v>7.0353949946205377E-2</v>
      </c>
      <c r="Q1543" s="24">
        <f>(SameDayP2_Raw!R1537-Q$7*$B1543)-Q$6/$A1543+Q$5</f>
        <v>7.9972784349502099E-2</v>
      </c>
      <c r="R1543" s="24">
        <f>(SameDayP2_Raw!S1537-R$7*$B1543)-R$6/$A1543+R$5</f>
        <v>8.9614162659705662E-2</v>
      </c>
      <c r="S1543" s="24">
        <f>(SameDayP2_Raw!T1537-S$7*$B1543)-S$6/$A1543+S$5</f>
        <v>9.4095529805141867E-2</v>
      </c>
      <c r="T1543" s="24">
        <f>(SameDayP2_Raw!U1537-T$7*$B1543)-T$6/$A1543+T$5</f>
        <v>0.10143092101953333</v>
      </c>
      <c r="U1543" s="24">
        <f>(SameDayP2_Raw!V1537-U$7*$B1543)-U$6/$A1543+U$5</f>
        <v>9.0619769525389304E-2</v>
      </c>
      <c r="V1543" s="24">
        <f>(SameDayP2_Raw!W1537-V$7*$B1543)-V$6/$A1543+V$5</f>
        <v>8.6342034941930351E-2</v>
      </c>
      <c r="W1543" s="24">
        <f>(SameDayP2_Raw!X1537-W$7*$B1543)-W$6/$A1543+W$5</f>
        <v>9.2396876202300027E-2</v>
      </c>
      <c r="X1543" s="24">
        <f>(SameDayP2_Raw!Y1537-X$7*$B1543)-X$6/$A1543+X$5</f>
        <v>8.4595621649676683E-2</v>
      </c>
      <c r="Y1543" s="24">
        <f>(SameDayP2_Raw!Z1537-Y$7*$B1543)-Y$6/$A1543+Y$5</f>
        <v>9.7861991065699483E-2</v>
      </c>
      <c r="Z1543" s="24">
        <f>(SameDayP2_Raw!AA1537-Z$7*$B1543)-Z$6/$A1543+Z$5</f>
        <v>9.354374299462373E-2</v>
      </c>
      <c r="AA1543" s="24">
        <f>(SameDayP2_Raw!AB1537-AA$7*$B1543)-AA$6/$A1543+AA$5</f>
        <v>9.5226998310722122E-2</v>
      </c>
      <c r="AB1543" s="24">
        <f>(SameDayP2_Raw!AC1537-AB$7*$B1543)-AB$6/$A1543+AB$5</f>
        <v>9.8436331536754559E-2</v>
      </c>
      <c r="AC1543" s="24">
        <f>(SameDayP2_Raw!AD1537-AC$7*$B1543)-AC$6/$A1543+AC$5</f>
        <v>8.8812391597399953E-2</v>
      </c>
      <c r="AD1543" s="24">
        <f>(SameDayP2_Raw!AE1537-AD$7*$B1543)-AD$6/$A1543+AD$5</f>
        <v>9.3220939312260193E-2</v>
      </c>
      <c r="AE1543" s="24">
        <f>(SameDayP2_Raw!AF1537-AE$7*$B1543)-AE$6/$A1543+AE$5</f>
        <v>0.10232764359776374</v>
      </c>
      <c r="AF1543" s="24">
        <f>(SameDayP2_Raw!AG1537-AF$7*$B1543)-AF$6/$A1543+AF$5</f>
        <v>8.5020784217154463E-2</v>
      </c>
      <c r="AG1543" s="24">
        <f>(SameDayP2_Raw!AH1537-AG$7*$B1543)-AG$6/$A1543+AG$5</f>
        <v>8.6149111304608325E-2</v>
      </c>
      <c r="AH1543" s="24">
        <f>(SameDayP2_Raw!AI1537-AH$7*$B1543)-AH$6/$A1543+AH$5</f>
        <v>9.0663948220240903E-2</v>
      </c>
      <c r="AI1543" s="24">
        <f>(SameDayP2_Raw!AJ1537-AI$7*$B1543)-AI$6/$A1543+AI$5</f>
        <v>9.9597063629565497E-2</v>
      </c>
      <c r="AJ1543" s="24">
        <f>(SameDayP2_Raw!AK1537-AJ$7*$B1543)-AJ$6/$A1543+AJ$5</f>
        <v>7.8738589974081508E-2</v>
      </c>
      <c r="AK1543" s="24">
        <f>(SameDayP2_Raw!AL1537-AK$7*$B1543)-AK$6/$A1543+AK$5</f>
        <v>8.7144328974788993E-2</v>
      </c>
      <c r="AL1543" s="24">
        <f>(SameDayP2_Raw!AM1537-AL$7*$B1543)-AL$6/$A1543+AL$5</f>
        <v>9.1383696034038259E-2</v>
      </c>
      <c r="AM1543" s="24">
        <f>(SameDayP2_Raw!AN1537-AM$7*$B1543)-AM$6/$A1543+AM$5</f>
        <v>9.3367594610708454E-2</v>
      </c>
      <c r="AN1543" s="24">
        <f>(SameDayP2_Raw!AO1537-AN$7*$B1543)-AN$6/$A1543+AN$5</f>
        <v>9.1787834018884393E-2</v>
      </c>
      <c r="AO1543" s="24">
        <f>(SameDayP2_Raw!AP1537-AO$7*$B1543)-AO$6/$A1543+AO$5</f>
        <v>9.8922784671999636E-2</v>
      </c>
      <c r="AP1543" s="24"/>
      <c r="AR1543" s="24">
        <f>SameDayP2_Raw!D1537-SameDayP2_lambdacor!AR$7*SameDayP2_lambdacor!$B1544</f>
        <v>9.8658425631075089E-2</v>
      </c>
    </row>
    <row r="1544" spans="1:44" x14ac:dyDescent="0.25">
      <c r="A1544" s="25">
        <v>972</v>
      </c>
      <c r="B1544" s="70">
        <v>1.8160000000000051E-3</v>
      </c>
      <c r="C1544" s="24">
        <f>(SameDayP2_Raw!C1538-C$7*$B1544)-C$6/$A1544+C$5</f>
        <v>9.5337608249416991E-2</v>
      </c>
      <c r="D1544" s="24">
        <f>(SameDayP2_Raw!E1538-D$7*$B1544)-D$6/$A1544+D$5</f>
        <v>9.9541473647543274E-2</v>
      </c>
      <c r="E1544" s="24">
        <f>(SameDayP2_Raw!F1538-E$7*$B1544)-E$6/$A1544+E$5</f>
        <v>8.5774475997161898E-2</v>
      </c>
      <c r="F1544" s="24">
        <f>(SameDayP2_Raw!G1538-F$7*$B1544)-F$6/$A1544+F$5</f>
        <v>9.334438081366131E-2</v>
      </c>
      <c r="G1544" s="24">
        <f>(SameDayP2_Raw!H1538-G$7*$B1544)-G$6/$A1544+G$5</f>
        <v>9.4560629719459555E-2</v>
      </c>
      <c r="H1544" s="24">
        <f>(SameDayP2_Raw!I1538-H$7*$B1544)-H$6/$A1544+H$5</f>
        <v>8.2307034460572415E-2</v>
      </c>
      <c r="I1544" s="24">
        <f>(SameDayP2_Raw!J1538-I$7*$B1544)-I$6/$A1544+I$5</f>
        <v>8.5888596233753417E-2</v>
      </c>
      <c r="J1544" s="24">
        <f>(SameDayP2_Raw!K1538-J$7*$B1544)-J$6/$A1544+J$5</f>
        <v>9.3432715908633196E-2</v>
      </c>
      <c r="K1544" s="24">
        <f>(SameDayP2_Raw!L1538-K$7*$B1544)-K$6/$A1544+K$5</f>
        <v>9.1075536069714066E-2</v>
      </c>
      <c r="L1544" s="24">
        <f>(SameDayP2_Raw!M1538-L$7*$B1544)-L$6/$A1544+L$5</f>
        <v>9.2006571447809216E-2</v>
      </c>
      <c r="M1544" s="24">
        <f>(SameDayP2_Raw!N1538-M$7*$B1544)-M$6/$A1544+M$5</f>
        <v>9.2324938522740818E-2</v>
      </c>
      <c r="N1544" s="24">
        <f>(SameDayP2_Raw!O1538-N$7*$B1544)-N$6/$A1544+N$5</f>
        <v>9.5823351140485541E-2</v>
      </c>
      <c r="O1544" s="24">
        <f>(SameDayP2_Raw!P1538-O$7*$B1544)-O$6/$A1544+O$5</f>
        <v>9.0774224781607682E-2</v>
      </c>
      <c r="P1544" s="24">
        <f>(SameDayP2_Raw!Q1538-P$7*$B1544)-P$6/$A1544+P$5</f>
        <v>6.8829453438224039E-2</v>
      </c>
      <c r="Q1544" s="24">
        <f>(SameDayP2_Raw!R1538-Q$7*$B1544)-Q$6/$A1544+Q$5</f>
        <v>7.8255757065006606E-2</v>
      </c>
      <c r="R1544" s="24">
        <f>(SameDayP2_Raw!S1538-R$7*$B1544)-R$6/$A1544+R$5</f>
        <v>8.8111805380650277E-2</v>
      </c>
      <c r="S1544" s="24">
        <f>(SameDayP2_Raw!T1538-S$7*$B1544)-S$6/$A1544+S$5</f>
        <v>9.23102533644867E-2</v>
      </c>
      <c r="T1544" s="24">
        <f>(SameDayP2_Raw!U1538-T$7*$B1544)-T$6/$A1544+T$5</f>
        <v>9.9438002223204564E-2</v>
      </c>
      <c r="U1544" s="24">
        <f>(SameDayP2_Raw!V1538-U$7*$B1544)-U$6/$A1544+U$5</f>
        <v>8.9418243263792746E-2</v>
      </c>
      <c r="V1544" s="24">
        <f>(SameDayP2_Raw!W1538-V$7*$B1544)-V$6/$A1544+V$5</f>
        <v>8.4891971787723702E-2</v>
      </c>
      <c r="W1544" s="24">
        <f>(SameDayP2_Raw!X1538-W$7*$B1544)-W$6/$A1544+W$5</f>
        <v>9.0425625386480205E-2</v>
      </c>
      <c r="X1544" s="24">
        <f>(SameDayP2_Raw!Y1538-X$7*$B1544)-X$6/$A1544+X$5</f>
        <v>8.3113423012247292E-2</v>
      </c>
      <c r="Y1544" s="24">
        <f>(SameDayP2_Raw!Z1538-Y$7*$B1544)-Y$6/$A1544+Y$5</f>
        <v>9.5999893045795731E-2</v>
      </c>
      <c r="Z1544" s="24">
        <f>(SameDayP2_Raw!AA1538-Z$7*$B1544)-Z$6/$A1544+Z$5</f>
        <v>9.1814997687867383E-2</v>
      </c>
      <c r="AA1544" s="24">
        <f>(SameDayP2_Raw!AB1538-AA$7*$B1544)-AA$6/$A1544+AA$5</f>
        <v>9.3564824922551082E-2</v>
      </c>
      <c r="AB1544" s="24">
        <f>(SameDayP2_Raw!AC1538-AB$7*$B1544)-AB$6/$A1544+AB$5</f>
        <v>9.6492598828700302E-2</v>
      </c>
      <c r="AC1544" s="24">
        <f>(SameDayP2_Raw!AD1538-AC$7*$B1544)-AC$6/$A1544+AC$5</f>
        <v>8.6961719524790149E-2</v>
      </c>
      <c r="AD1544" s="24">
        <f>(SameDayP2_Raw!AE1538-AD$7*$B1544)-AD$6/$A1544+AD$5</f>
        <v>9.1475119817114717E-2</v>
      </c>
      <c r="AE1544" s="24">
        <f>(SameDayP2_Raw!AF1538-AE$7*$B1544)-AE$6/$A1544+AE$5</f>
        <v>0.10034133741266731</v>
      </c>
      <c r="AF1544" s="24">
        <f>(SameDayP2_Raw!AG1538-AF$7*$B1544)-AF$6/$A1544+AF$5</f>
        <v>8.364621825612352E-2</v>
      </c>
      <c r="AG1544" s="24">
        <f>(SameDayP2_Raw!AH1538-AG$7*$B1544)-AG$6/$A1544+AG$5</f>
        <v>8.443671833119426E-2</v>
      </c>
      <c r="AH1544" s="24">
        <f>(SameDayP2_Raw!AI1538-AH$7*$B1544)-AH$6/$A1544+AH$5</f>
        <v>8.8786706994363099E-2</v>
      </c>
      <c r="AI1544" s="24">
        <f>(SameDayP2_Raw!AJ1538-AI$7*$B1544)-AI$6/$A1544+AI$5</f>
        <v>9.7531177565969823E-2</v>
      </c>
      <c r="AJ1544" s="24">
        <f>(SameDayP2_Raw!AK1538-AJ$7*$B1544)-AJ$6/$A1544+AJ$5</f>
        <v>7.7595320611733049E-2</v>
      </c>
      <c r="AK1544" s="24">
        <f>(SameDayP2_Raw!AL1538-AK$7*$B1544)-AK$6/$A1544+AK$5</f>
        <v>8.5306207043912036E-2</v>
      </c>
      <c r="AL1544" s="24">
        <f>(SameDayP2_Raw!AM1538-AL$7*$B1544)-AL$6/$A1544+AL$5</f>
        <v>8.9515987320167065E-2</v>
      </c>
      <c r="AM1544" s="24">
        <f>(SameDayP2_Raw!AN1538-AM$7*$B1544)-AM$6/$A1544+AM$5</f>
        <v>9.1471160598099607E-2</v>
      </c>
      <c r="AN1544" s="24">
        <f>(SameDayP2_Raw!AO1538-AN$7*$B1544)-AN$6/$A1544+AN$5</f>
        <v>9.0204250959154783E-2</v>
      </c>
      <c r="AO1544" s="24">
        <f>(SameDayP2_Raw!AP1538-AO$7*$B1544)-AO$6/$A1544+AO$5</f>
        <v>9.7174957611388058E-2</v>
      </c>
      <c r="AP1544" s="24"/>
      <c r="AR1544" s="24">
        <f>SameDayP2_Raw!D1538-SameDayP2_lambdacor!AR$7*SameDayP2_lambdacor!$B1545</f>
        <v>9.897276837477631E-2</v>
      </c>
    </row>
    <row r="1545" spans="1:44" x14ac:dyDescent="0.25">
      <c r="A1545" s="25">
        <v>971</v>
      </c>
      <c r="B1545" s="70">
        <v>1.7150000000000012E-3</v>
      </c>
      <c r="C1545" s="24">
        <f>(SameDayP2_Raw!C1539-C$7*$B1545)-C$6/$A1545+C$5</f>
        <v>9.5919076652870944E-2</v>
      </c>
      <c r="D1545" s="24">
        <f>(SameDayP2_Raw!E1539-D$7*$B1545)-D$6/$A1545+D$5</f>
        <v>9.7407188307251952E-2</v>
      </c>
      <c r="E1545" s="24">
        <f>(SameDayP2_Raw!F1539-E$7*$B1545)-E$6/$A1545+E$5</f>
        <v>8.4068030928310056E-2</v>
      </c>
      <c r="F1545" s="24">
        <f>(SameDayP2_Raw!G1539-F$7*$B1545)-F$6/$A1545+F$5</f>
        <v>9.132200364174492E-2</v>
      </c>
      <c r="G1545" s="24">
        <f>(SameDayP2_Raw!H1539-G$7*$B1545)-G$6/$A1545+G$5</f>
        <v>9.271317959859908E-2</v>
      </c>
      <c r="H1545" s="24">
        <f>(SameDayP2_Raw!I1539-H$7*$B1545)-H$6/$A1545+H$5</f>
        <v>8.0327379238462615E-2</v>
      </c>
      <c r="I1545" s="24">
        <f>(SameDayP2_Raw!J1539-I$7*$B1545)-I$6/$A1545+I$5</f>
        <v>8.3941026843969202E-2</v>
      </c>
      <c r="J1545" s="24">
        <f>(SameDayP2_Raw!K1539-J$7*$B1545)-J$6/$A1545+J$5</f>
        <v>9.1491682640185645E-2</v>
      </c>
      <c r="K1545" s="24">
        <f>(SameDayP2_Raw!L1539-K$7*$B1545)-K$6/$A1545+K$5</f>
        <v>8.909877247445866E-2</v>
      </c>
      <c r="L1545" s="24">
        <f>(SameDayP2_Raw!M1539-L$7*$B1545)-L$6/$A1545+L$5</f>
        <v>9.0075759401033698E-2</v>
      </c>
      <c r="M1545" s="24">
        <f>(SameDayP2_Raw!N1539-M$7*$B1545)-M$6/$A1545+M$5</f>
        <v>9.0134246158107764E-2</v>
      </c>
      <c r="N1545" s="24">
        <f>(SameDayP2_Raw!O1539-N$7*$B1545)-N$6/$A1545+N$5</f>
        <v>9.3779320993332138E-2</v>
      </c>
      <c r="O1545" s="24">
        <f>(SameDayP2_Raw!P1539-O$7*$B1545)-O$6/$A1545+O$5</f>
        <v>8.8749132931408958E-2</v>
      </c>
      <c r="P1545" s="24">
        <f>(SameDayP2_Raw!Q1539-P$7*$B1545)-P$6/$A1545+P$5</f>
        <v>6.7344440554326521E-2</v>
      </c>
      <c r="Q1545" s="24">
        <f>(SameDayP2_Raw!R1539-Q$7*$B1545)-Q$6/$A1545+Q$5</f>
        <v>7.6313590834901496E-2</v>
      </c>
      <c r="R1545" s="24">
        <f>(SameDayP2_Raw!S1539-R$7*$B1545)-R$6/$A1545+R$5</f>
        <v>8.6257098098573626E-2</v>
      </c>
      <c r="S1545" s="24">
        <f>(SameDayP2_Raw!T1539-S$7*$B1545)-S$6/$A1545+S$5</f>
        <v>9.045405129827544E-2</v>
      </c>
      <c r="T1545" s="24">
        <f>(SameDayP2_Raw!U1539-T$7*$B1545)-T$6/$A1545+T$5</f>
        <v>9.7276486283574964E-2</v>
      </c>
      <c r="U1545" s="24">
        <f>(SameDayP2_Raw!V1539-U$7*$B1545)-U$6/$A1545+U$5</f>
        <v>8.8176740017254895E-2</v>
      </c>
      <c r="V1545" s="24">
        <f>(SameDayP2_Raw!W1539-V$7*$B1545)-V$6/$A1545+V$5</f>
        <v>8.3243103140784258E-2</v>
      </c>
      <c r="W1545" s="24">
        <f>(SameDayP2_Raw!X1539-W$7*$B1545)-W$6/$A1545+W$5</f>
        <v>8.8339512207296161E-2</v>
      </c>
      <c r="X1545" s="24">
        <f>(SameDayP2_Raw!Y1539-X$7*$B1545)-X$6/$A1545+X$5</f>
        <v>8.1355536475701387E-2</v>
      </c>
      <c r="Y1545" s="24">
        <f>(SameDayP2_Raw!Z1539-Y$7*$B1545)-Y$6/$A1545+Y$5</f>
        <v>9.4066572234617701E-2</v>
      </c>
      <c r="Z1545" s="24">
        <f>(SameDayP2_Raw!AA1539-Z$7*$B1545)-Z$6/$A1545+Z$5</f>
        <v>9.000665394333604E-2</v>
      </c>
      <c r="AA1545" s="24">
        <f>(SameDayP2_Raw!AB1539-AA$7*$B1545)-AA$6/$A1545+AA$5</f>
        <v>9.1645740939280032E-2</v>
      </c>
      <c r="AB1545" s="24">
        <f>(SameDayP2_Raw!AC1539-AB$7*$B1545)-AB$6/$A1545+AB$5</f>
        <v>9.4342413703374539E-2</v>
      </c>
      <c r="AC1545" s="24">
        <f>(SameDayP2_Raw!AD1539-AC$7*$B1545)-AC$6/$A1545+AC$5</f>
        <v>8.499790937452037E-2</v>
      </c>
      <c r="AD1545" s="24">
        <f>(SameDayP2_Raw!AE1539-AD$7*$B1545)-AD$6/$A1545+AD$5</f>
        <v>8.939754719479763E-2</v>
      </c>
      <c r="AE1545" s="24">
        <f>(SameDayP2_Raw!AF1539-AE$7*$B1545)-AE$6/$A1545+AE$5</f>
        <v>9.8141347885250085E-2</v>
      </c>
      <c r="AF1545" s="24">
        <f>(SameDayP2_Raw!AG1539-AF$7*$B1545)-AF$6/$A1545+AF$5</f>
        <v>8.1988999374633206E-2</v>
      </c>
      <c r="AG1545" s="24">
        <f>(SameDayP2_Raw!AH1539-AG$7*$B1545)-AG$6/$A1545+AG$5</f>
        <v>8.2556250598076447E-2</v>
      </c>
      <c r="AH1545" s="24">
        <f>(SameDayP2_Raw!AI1539-AH$7*$B1545)-AH$6/$A1545+AH$5</f>
        <v>8.6649184950186406E-2</v>
      </c>
      <c r="AI1545" s="24">
        <f>(SameDayP2_Raw!AJ1539-AI$7*$B1545)-AI$6/$A1545+AI$5</f>
        <v>9.5202966688834489E-2</v>
      </c>
      <c r="AJ1545" s="24">
        <f>(SameDayP2_Raw!AK1539-AJ$7*$B1545)-AJ$6/$A1545+AJ$5</f>
        <v>7.6060736635411547E-2</v>
      </c>
      <c r="AK1545" s="24">
        <f>(SameDayP2_Raw!AL1539-AK$7*$B1545)-AK$6/$A1545+AK$5</f>
        <v>8.3361300226593965E-2</v>
      </c>
      <c r="AL1545" s="24">
        <f>(SameDayP2_Raw!AM1539-AL$7*$B1545)-AL$6/$A1545+AL$5</f>
        <v>8.7506999452508158E-2</v>
      </c>
      <c r="AM1545" s="24">
        <f>(SameDayP2_Raw!AN1539-AM$7*$B1545)-AM$6/$A1545+AM$5</f>
        <v>8.9383189313670855E-2</v>
      </c>
      <c r="AN1545" s="24">
        <f>(SameDayP2_Raw!AO1539-AN$7*$B1545)-AN$6/$A1545+AN$5</f>
        <v>8.8416817475944376E-2</v>
      </c>
      <c r="AO1545" s="24">
        <f>(SameDayP2_Raw!AP1539-AO$7*$B1545)-AO$6/$A1545+AO$5</f>
        <v>9.5239473817531561E-2</v>
      </c>
      <c r="AP1545" s="24"/>
      <c r="AR1545" s="24">
        <f>SameDayP2_Raw!D1539-SameDayP2_lambdacor!AR$7*SameDayP2_lambdacor!$B1546</f>
        <v>9.8963950026167646E-2</v>
      </c>
    </row>
    <row r="1546" spans="1:44" x14ac:dyDescent="0.25">
      <c r="A1546" s="25">
        <v>970</v>
      </c>
      <c r="B1546" s="70">
        <v>1.7770000000000008E-3</v>
      </c>
      <c r="C1546" s="24">
        <f>(SameDayP2_Raw!C1540-C$7*$B1546)-C$6/$A1546+C$5</f>
        <v>9.6242110830045788E-2</v>
      </c>
      <c r="D1546" s="24">
        <f>(SameDayP2_Raw!E1540-D$7*$B1546)-D$6/$A1546+D$5</f>
        <v>9.4847136400653884E-2</v>
      </c>
      <c r="E1546" s="24">
        <f>(SameDayP2_Raw!F1540-E$7*$B1546)-E$6/$A1546+E$5</f>
        <v>8.2154783600514897E-2</v>
      </c>
      <c r="F1546" s="24">
        <f>(SameDayP2_Raw!G1540-F$7*$B1546)-F$6/$A1546+F$5</f>
        <v>8.9085287094544829E-2</v>
      </c>
      <c r="G1546" s="24">
        <f>(SameDayP2_Raw!H1540-G$7*$B1546)-G$6/$A1546+G$5</f>
        <v>9.0908673170834634E-2</v>
      </c>
      <c r="H1546" s="24">
        <f>(SameDayP2_Raw!I1540-H$7*$B1546)-H$6/$A1546+H$5</f>
        <v>7.822444958970301E-2</v>
      </c>
      <c r="I1546" s="24">
        <f>(SameDayP2_Raw!J1540-I$7*$B1546)-I$6/$A1546+I$5</f>
        <v>8.1799654635269614E-2</v>
      </c>
      <c r="J1546" s="24">
        <f>(SameDayP2_Raw!K1540-J$7*$B1546)-J$6/$A1546+J$5</f>
        <v>8.9248002590846448E-2</v>
      </c>
      <c r="K1546" s="24">
        <f>(SameDayP2_Raw!L1540-K$7*$B1546)-K$6/$A1546+K$5</f>
        <v>8.6981258634733438E-2</v>
      </c>
      <c r="L1546" s="24">
        <f>(SameDayP2_Raw!M1540-L$7*$B1546)-L$6/$A1546+L$5</f>
        <v>8.7951900475233658E-2</v>
      </c>
      <c r="M1546" s="24">
        <f>(SameDayP2_Raw!N1540-M$7*$B1546)-M$6/$A1546+M$5</f>
        <v>8.7796517992699136E-2</v>
      </c>
      <c r="N1546" s="24">
        <f>(SameDayP2_Raw!O1540-N$7*$B1546)-N$6/$A1546+N$5</f>
        <v>9.1603182744636649E-2</v>
      </c>
      <c r="O1546" s="24">
        <f>(SameDayP2_Raw!P1540-O$7*$B1546)-O$6/$A1546+O$5</f>
        <v>8.6538243624464717E-2</v>
      </c>
      <c r="P1546" s="24">
        <f>(SameDayP2_Raw!Q1540-P$7*$B1546)-P$6/$A1546+P$5</f>
        <v>6.5454804515893625E-2</v>
      </c>
      <c r="Q1546" s="24">
        <f>(SameDayP2_Raw!R1540-Q$7*$B1546)-Q$6/$A1546+Q$5</f>
        <v>7.42333406253156E-2</v>
      </c>
      <c r="R1546" s="24">
        <f>(SameDayP2_Raw!S1540-R$7*$B1546)-R$6/$A1546+R$5</f>
        <v>8.4081790097168027E-2</v>
      </c>
      <c r="S1546" s="24">
        <f>(SameDayP2_Raw!T1540-S$7*$B1546)-S$6/$A1546+S$5</f>
        <v>8.8493091998177995E-2</v>
      </c>
      <c r="T1546" s="24">
        <f>(SameDayP2_Raw!U1540-T$7*$B1546)-T$6/$A1546+T$5</f>
        <v>9.5011784337154515E-2</v>
      </c>
      <c r="U1546" s="24">
        <f>(SameDayP2_Raw!V1540-U$7*$B1546)-U$6/$A1546+U$5</f>
        <v>8.6663251474901448E-2</v>
      </c>
      <c r="V1546" s="24">
        <f>(SameDayP2_Raw!W1540-V$7*$B1546)-V$6/$A1546+V$5</f>
        <v>8.1259903451961712E-2</v>
      </c>
      <c r="W1546" s="24">
        <f>(SameDayP2_Raw!X1540-W$7*$B1546)-W$6/$A1546+W$5</f>
        <v>8.6127811903442486E-2</v>
      </c>
      <c r="X1546" s="24">
        <f>(SameDayP2_Raw!Y1540-X$7*$B1546)-X$6/$A1546+X$5</f>
        <v>7.9338954704368761E-2</v>
      </c>
      <c r="Y1546" s="24">
        <f>(SameDayP2_Raw!Z1540-Y$7*$B1546)-Y$6/$A1546+Y$5</f>
        <v>9.2054146583583796E-2</v>
      </c>
      <c r="Z1546" s="24">
        <f>(SameDayP2_Raw!AA1540-Z$7*$B1546)-Z$6/$A1546+Z$5</f>
        <v>8.8154365035087529E-2</v>
      </c>
      <c r="AA1546" s="24">
        <f>(SameDayP2_Raw!AB1540-AA$7*$B1546)-AA$6/$A1546+AA$5</f>
        <v>8.9671644581301752E-2</v>
      </c>
      <c r="AB1546" s="24">
        <f>(SameDayP2_Raw!AC1540-AB$7*$B1546)-AB$6/$A1546+AB$5</f>
        <v>9.206430889612667E-2</v>
      </c>
      <c r="AC1546" s="24">
        <f>(SameDayP2_Raw!AD1540-AC$7*$B1546)-AC$6/$A1546+AC$5</f>
        <v>8.2800659031358637E-2</v>
      </c>
      <c r="AD1546" s="24">
        <f>(SameDayP2_Raw!AE1540-AD$7*$B1546)-AD$6/$A1546+AD$5</f>
        <v>8.7189328215069653E-2</v>
      </c>
      <c r="AE1546" s="24">
        <f>(SameDayP2_Raw!AF1540-AE$7*$B1546)-AE$6/$A1546+AE$5</f>
        <v>9.5786176288455066E-2</v>
      </c>
      <c r="AF1546" s="24">
        <f>(SameDayP2_Raw!AG1540-AF$7*$B1546)-AF$6/$A1546+AF$5</f>
        <v>8.0037664469549893E-2</v>
      </c>
      <c r="AG1546" s="24">
        <f>(SameDayP2_Raw!AH1540-AG$7*$B1546)-AG$6/$A1546+AG$5</f>
        <v>8.0570857857801603E-2</v>
      </c>
      <c r="AH1546" s="24">
        <f>(SameDayP2_Raw!AI1540-AH$7*$B1546)-AH$6/$A1546+AH$5</f>
        <v>8.4453362320047104E-2</v>
      </c>
      <c r="AI1546" s="24">
        <f>(SameDayP2_Raw!AJ1540-AI$7*$B1546)-AI$6/$A1546+AI$5</f>
        <v>9.2799367771685376E-2</v>
      </c>
      <c r="AJ1546" s="24">
        <f>(SameDayP2_Raw!AK1540-AJ$7*$B1546)-AJ$6/$A1546+AJ$5</f>
        <v>7.4223318976256919E-2</v>
      </c>
      <c r="AK1546" s="24">
        <f>(SameDayP2_Raw!AL1540-AK$7*$B1546)-AK$6/$A1546+AK$5</f>
        <v>8.1091330988243546E-2</v>
      </c>
      <c r="AL1546" s="24">
        <f>(SameDayP2_Raw!AM1540-AL$7*$B1546)-AL$6/$A1546+AL$5</f>
        <v>8.5385654778849296E-2</v>
      </c>
      <c r="AM1546" s="24">
        <f>(SameDayP2_Raw!AN1540-AM$7*$B1546)-AM$6/$A1546+AM$5</f>
        <v>8.7259111805092271E-2</v>
      </c>
      <c r="AN1546" s="24">
        <f>(SameDayP2_Raw!AO1540-AN$7*$B1546)-AN$6/$A1546+AN$5</f>
        <v>8.6578242755688678E-2</v>
      </c>
      <c r="AO1546" s="24">
        <f>(SameDayP2_Raw!AP1540-AO$7*$B1546)-AO$6/$A1546+AO$5</f>
        <v>9.3257693109524475E-2</v>
      </c>
      <c r="AP1546" s="24"/>
      <c r="AR1546" s="24">
        <f>SameDayP2_Raw!D1540-SameDayP2_lambdacor!AR$7*SameDayP2_lambdacor!$B1547</f>
        <v>9.8915408573076471E-2</v>
      </c>
    </row>
    <row r="1547" spans="1:44" x14ac:dyDescent="0.25">
      <c r="A1547" s="25">
        <v>969</v>
      </c>
      <c r="B1547" s="70">
        <v>1.7830000000000068E-3</v>
      </c>
      <c r="C1547" s="24">
        <f>(SameDayP2_Raw!C1541-C$7*$B1547)-C$6/$A1547+C$5</f>
        <v>9.6105599776390771E-2</v>
      </c>
      <c r="D1547" s="24">
        <f>(SameDayP2_Raw!E1541-D$7*$B1547)-D$6/$A1547+D$5</f>
        <v>9.2398385622599014E-2</v>
      </c>
      <c r="E1547" s="24">
        <f>(SameDayP2_Raw!F1541-E$7*$B1547)-E$6/$A1547+E$5</f>
        <v>8.0242244705530347E-2</v>
      </c>
      <c r="F1547" s="24">
        <f>(SameDayP2_Raw!G1541-F$7*$B1547)-F$6/$A1547+F$5</f>
        <v>8.689234031214807E-2</v>
      </c>
      <c r="G1547" s="24">
        <f>(SameDayP2_Raw!H1541-G$7*$B1547)-G$6/$A1547+G$5</f>
        <v>8.9011908622629116E-2</v>
      </c>
      <c r="H1547" s="24">
        <f>(SameDayP2_Raw!I1541-H$7*$B1547)-H$6/$A1547+H$5</f>
        <v>7.6258229708157821E-2</v>
      </c>
      <c r="I1547" s="24">
        <f>(SameDayP2_Raw!J1541-I$7*$B1547)-I$6/$A1547+I$5</f>
        <v>7.9754922400335437E-2</v>
      </c>
      <c r="J1547" s="24">
        <f>(SameDayP2_Raw!K1541-J$7*$B1547)-J$6/$A1547+J$5</f>
        <v>8.7033554586869899E-2</v>
      </c>
      <c r="K1547" s="24">
        <f>(SameDayP2_Raw!L1541-K$7*$B1547)-K$6/$A1547+K$5</f>
        <v>8.4822293306593161E-2</v>
      </c>
      <c r="L1547" s="24">
        <f>(SameDayP2_Raw!M1541-L$7*$B1547)-L$6/$A1547+L$5</f>
        <v>8.5856519758602243E-2</v>
      </c>
      <c r="M1547" s="24">
        <f>(SameDayP2_Raw!N1541-M$7*$B1547)-M$6/$A1547+M$5</f>
        <v>8.5280416619393229E-2</v>
      </c>
      <c r="N1547" s="24">
        <f>(SameDayP2_Raw!O1541-N$7*$B1547)-N$6/$A1547+N$5</f>
        <v>8.9417006020926573E-2</v>
      </c>
      <c r="O1547" s="24">
        <f>(SameDayP2_Raw!P1541-O$7*$B1547)-O$6/$A1547+O$5</f>
        <v>8.4421927255675488E-2</v>
      </c>
      <c r="P1547" s="24">
        <f>(SameDayP2_Raw!Q1541-P$7*$B1547)-P$6/$A1547+P$5</f>
        <v>6.3467353904598137E-2</v>
      </c>
      <c r="Q1547" s="24">
        <f>(SameDayP2_Raw!R1541-Q$7*$B1547)-Q$6/$A1547+Q$5</f>
        <v>7.2105247196328437E-2</v>
      </c>
      <c r="R1547" s="24">
        <f>(SameDayP2_Raw!S1541-R$7*$B1547)-R$6/$A1547+R$5</f>
        <v>8.1778223170279205E-2</v>
      </c>
      <c r="S1547" s="24">
        <f>(SameDayP2_Raw!T1541-S$7*$B1547)-S$6/$A1547+S$5</f>
        <v>8.6606905638527742E-2</v>
      </c>
      <c r="T1547" s="24">
        <f>(SameDayP2_Raw!U1541-T$7*$B1547)-T$6/$A1547+T$5</f>
        <v>9.2801925615761199E-2</v>
      </c>
      <c r="U1547" s="24">
        <f>(SameDayP2_Raw!V1541-U$7*$B1547)-U$6/$A1547+U$5</f>
        <v>8.5131169993145059E-2</v>
      </c>
      <c r="V1547" s="24">
        <f>(SameDayP2_Raw!W1541-V$7*$B1547)-V$6/$A1547+V$5</f>
        <v>7.909368306020334E-2</v>
      </c>
      <c r="W1547" s="24">
        <f>(SameDayP2_Raw!X1541-W$7*$B1547)-W$6/$A1547+W$5</f>
        <v>8.395072877164185E-2</v>
      </c>
      <c r="X1547" s="24">
        <f>(SameDayP2_Raw!Y1541-X$7*$B1547)-X$6/$A1547+X$5</f>
        <v>7.7235048720760993E-2</v>
      </c>
      <c r="Y1547" s="24">
        <f>(SameDayP2_Raw!Z1541-Y$7*$B1547)-Y$6/$A1547+Y$5</f>
        <v>9.0153017487672932E-2</v>
      </c>
      <c r="Z1547" s="24">
        <f>(SameDayP2_Raw!AA1541-Z$7*$B1547)-Z$6/$A1547+Z$5</f>
        <v>8.6369205363779955E-2</v>
      </c>
      <c r="AA1547" s="24">
        <f>(SameDayP2_Raw!AB1541-AA$7*$B1547)-AA$6/$A1547+AA$5</f>
        <v>8.7939743116341992E-2</v>
      </c>
      <c r="AB1547" s="24">
        <f>(SameDayP2_Raw!AC1541-AB$7*$B1547)-AB$6/$A1547+AB$5</f>
        <v>8.9881012918303402E-2</v>
      </c>
      <c r="AC1547" s="24">
        <f>(SameDayP2_Raw!AD1541-AC$7*$B1547)-AC$6/$A1547+AC$5</f>
        <v>8.0570387363822049E-2</v>
      </c>
      <c r="AD1547" s="24">
        <f>(SameDayP2_Raw!AE1541-AD$7*$B1547)-AD$6/$A1547+AD$5</f>
        <v>8.5085476500031038E-2</v>
      </c>
      <c r="AE1547" s="24">
        <f>(SameDayP2_Raw!AF1541-AE$7*$B1547)-AE$6/$A1547+AE$5</f>
        <v>9.3594139474448862E-2</v>
      </c>
      <c r="AF1547" s="24">
        <f>(SameDayP2_Raw!AG1541-AF$7*$B1547)-AF$6/$A1547+AF$5</f>
        <v>7.8111319337306154E-2</v>
      </c>
      <c r="AG1547" s="24">
        <f>(SameDayP2_Raw!AH1541-AG$7*$B1547)-AG$6/$A1547+AG$5</f>
        <v>7.8627022844750177E-2</v>
      </c>
      <c r="AH1547" s="24">
        <f>(SameDayP2_Raw!AI1541-AH$7*$B1547)-AH$6/$A1547+AH$5</f>
        <v>8.2371677628582163E-2</v>
      </c>
      <c r="AI1547" s="24">
        <f>(SameDayP2_Raw!AJ1541-AI$7*$B1547)-AI$6/$A1547+AI$5</f>
        <v>9.0489702617857937E-2</v>
      </c>
      <c r="AJ1547" s="24">
        <f>(SameDayP2_Raw!AK1541-AJ$7*$B1547)-AJ$6/$A1547+AJ$5</f>
        <v>7.2230876331011856E-2</v>
      </c>
      <c r="AK1547" s="24">
        <f>(SameDayP2_Raw!AL1541-AK$7*$B1547)-AK$6/$A1547+AK$5</f>
        <v>7.8981908443453361E-2</v>
      </c>
      <c r="AL1547" s="24">
        <f>(SameDayP2_Raw!AM1541-AL$7*$B1547)-AL$6/$A1547+AL$5</f>
        <v>8.3315128976267847E-2</v>
      </c>
      <c r="AM1547" s="24">
        <f>(SameDayP2_Raw!AN1541-AM$7*$B1547)-AM$6/$A1547+AM$5</f>
        <v>8.5222520751969205E-2</v>
      </c>
      <c r="AN1547" s="24">
        <f>(SameDayP2_Raw!AO1541-AN$7*$B1547)-AN$6/$A1547+AN$5</f>
        <v>8.4796853594339958E-2</v>
      </c>
      <c r="AO1547" s="24">
        <f>(SameDayP2_Raw!AP1541-AO$7*$B1547)-AO$6/$A1547+AO$5</f>
        <v>9.1361516926216579E-2</v>
      </c>
      <c r="AP1547" s="24"/>
      <c r="AR1547" s="24">
        <f>SameDayP2_Raw!D1541-SameDayP2_lambdacor!AR$7*SameDayP2_lambdacor!$B1548</f>
        <v>9.890520242744251E-2</v>
      </c>
    </row>
    <row r="1548" spans="1:44" x14ac:dyDescent="0.25">
      <c r="A1548" s="25">
        <v>968</v>
      </c>
      <c r="B1548" s="70">
        <v>1.7260000000000053E-3</v>
      </c>
      <c r="C1548" s="24">
        <f>(SameDayP2_Raw!C1542-C$7*$B1548)-C$6/$A1548+C$5</f>
        <v>9.5886683816874194E-2</v>
      </c>
      <c r="D1548" s="24">
        <f>(SameDayP2_Raw!E1542-D$7*$B1548)-D$6/$A1548+D$5</f>
        <v>8.9973790350293334E-2</v>
      </c>
      <c r="E1548" s="24">
        <f>(SameDayP2_Raw!F1542-E$7*$B1548)-E$6/$A1548+E$5</f>
        <v>7.8422690357984132E-2</v>
      </c>
      <c r="F1548" s="24">
        <f>(SameDayP2_Raw!G1542-F$7*$B1548)-F$6/$A1548+F$5</f>
        <v>8.4798740860743071E-2</v>
      </c>
      <c r="G1548" s="24">
        <f>(SameDayP2_Raw!H1542-G$7*$B1548)-G$6/$A1548+G$5</f>
        <v>8.7280604774715539E-2</v>
      </c>
      <c r="H1548" s="24">
        <f>(SameDayP2_Raw!I1542-H$7*$B1548)-H$6/$A1548+H$5</f>
        <v>7.4448207637757641E-2</v>
      </c>
      <c r="I1548" s="24">
        <f>(SameDayP2_Raw!J1542-I$7*$B1548)-I$6/$A1548+I$5</f>
        <v>7.7807471763882557E-2</v>
      </c>
      <c r="J1548" s="24">
        <f>(SameDayP2_Raw!K1542-J$7*$B1548)-J$6/$A1548+J$5</f>
        <v>8.4808166996731854E-2</v>
      </c>
      <c r="K1548" s="24">
        <f>(SameDayP2_Raw!L1542-K$7*$B1548)-K$6/$A1548+K$5</f>
        <v>8.2692980477284544E-2</v>
      </c>
      <c r="L1548" s="24">
        <f>(SameDayP2_Raw!M1542-L$7*$B1548)-L$6/$A1548+L$5</f>
        <v>8.3810991824917941E-2</v>
      </c>
      <c r="M1548" s="24">
        <f>(SameDayP2_Raw!N1542-M$7*$B1548)-M$6/$A1548+M$5</f>
        <v>8.2780231925285677E-2</v>
      </c>
      <c r="N1548" s="24">
        <f>(SameDayP2_Raw!O1542-N$7*$B1548)-N$6/$A1548+N$5</f>
        <v>8.7390698018609242E-2</v>
      </c>
      <c r="O1548" s="24">
        <f>(SameDayP2_Raw!P1542-O$7*$B1548)-O$6/$A1548+O$5</f>
        <v>8.2440823701355775E-2</v>
      </c>
      <c r="P1548" s="24">
        <f>(SameDayP2_Raw!Q1542-P$7*$B1548)-P$6/$A1548+P$5</f>
        <v>6.1577462297359005E-2</v>
      </c>
      <c r="Q1548" s="24">
        <f>(SameDayP2_Raw!R1542-Q$7*$B1548)-Q$6/$A1548+Q$5</f>
        <v>7.0062036509120948E-2</v>
      </c>
      <c r="R1548" s="24">
        <f>(SameDayP2_Raw!S1542-R$7*$B1548)-R$6/$A1548+R$5</f>
        <v>7.9391021842946691E-2</v>
      </c>
      <c r="S1548" s="24">
        <f>(SameDayP2_Raw!T1542-S$7*$B1548)-S$6/$A1548+S$5</f>
        <v>8.4809953440501074E-2</v>
      </c>
      <c r="T1548" s="24">
        <f>(SameDayP2_Raw!U1542-T$7*$B1548)-T$6/$A1548+T$5</f>
        <v>9.0726897161464148E-2</v>
      </c>
      <c r="U1548" s="24">
        <f>(SameDayP2_Raw!V1542-U$7*$B1548)-U$6/$A1548+U$5</f>
        <v>8.3553873049158123E-2</v>
      </c>
      <c r="V1548" s="24">
        <f>(SameDayP2_Raw!W1542-V$7*$B1548)-V$6/$A1548+V$5</f>
        <v>7.6865009113139149E-2</v>
      </c>
      <c r="W1548" s="24">
        <f>(SameDayP2_Raw!X1542-W$7*$B1548)-W$6/$A1548+W$5</f>
        <v>8.1826617607933957E-2</v>
      </c>
      <c r="X1548" s="24">
        <f>(SameDayP2_Raw!Y1542-X$7*$B1548)-X$6/$A1548+X$5</f>
        <v>7.5141251916756358E-2</v>
      </c>
      <c r="Y1548" s="24">
        <f>(SameDayP2_Raw!Z1542-Y$7*$B1548)-Y$6/$A1548+Y$5</f>
        <v>8.8415352474390085E-2</v>
      </c>
      <c r="Z1548" s="24">
        <f>(SameDayP2_Raw!AA1542-Z$7*$B1548)-Z$6/$A1548+Z$5</f>
        <v>8.4631927823546255E-2</v>
      </c>
      <c r="AA1548" s="24">
        <f>(SameDayP2_Raw!AB1542-AA$7*$B1548)-AA$6/$A1548+AA$5</f>
        <v>8.6253411941777269E-2</v>
      </c>
      <c r="AB1548" s="24">
        <f>(SameDayP2_Raw!AC1542-AB$7*$B1548)-AB$6/$A1548+AB$5</f>
        <v>8.7802813150779993E-2</v>
      </c>
      <c r="AC1548" s="24">
        <f>(SameDayP2_Raw!AD1542-AC$7*$B1548)-AC$6/$A1548+AC$5</f>
        <v>7.8465988902867267E-2</v>
      </c>
      <c r="AD1548" s="24">
        <f>(SameDayP2_Raw!AE1542-AD$7*$B1548)-AD$6/$A1548+AD$5</f>
        <v>8.3036928826729361E-2</v>
      </c>
      <c r="AE1548" s="24">
        <f>(SameDayP2_Raw!AF1542-AE$7*$B1548)-AE$6/$A1548+AE$5</f>
        <v>9.1494289996844572E-2</v>
      </c>
      <c r="AF1548" s="24">
        <f>(SameDayP2_Raw!AG1542-AF$7*$B1548)-AF$6/$A1548+AF$5</f>
        <v>7.6077266066567478E-2</v>
      </c>
      <c r="AG1548" s="24">
        <f>(SameDayP2_Raw!AH1542-AG$7*$B1548)-AG$6/$A1548+AG$5</f>
        <v>7.6849799836097021E-2</v>
      </c>
      <c r="AH1548" s="24">
        <f>(SameDayP2_Raw!AI1542-AH$7*$B1548)-AH$6/$A1548+AH$5</f>
        <v>8.0391115227742185E-2</v>
      </c>
      <c r="AI1548" s="24">
        <f>(SameDayP2_Raw!AJ1542-AI$7*$B1548)-AI$6/$A1548+AI$5</f>
        <v>8.8282791339491185E-2</v>
      </c>
      <c r="AJ1548" s="24">
        <f>(SameDayP2_Raw!AK1542-AJ$7*$B1548)-AJ$6/$A1548+AJ$5</f>
        <v>7.0136355281422869E-2</v>
      </c>
      <c r="AK1548" s="24">
        <f>(SameDayP2_Raw!AL1542-AK$7*$B1548)-AK$6/$A1548+AK$5</f>
        <v>7.6852280213128357E-2</v>
      </c>
      <c r="AL1548" s="24">
        <f>(SameDayP2_Raw!AM1542-AL$7*$B1548)-AL$6/$A1548+AL$5</f>
        <v>8.1517250761712901E-2</v>
      </c>
      <c r="AM1548" s="24">
        <f>(SameDayP2_Raw!AN1542-AM$7*$B1548)-AM$6/$A1548+AM$5</f>
        <v>8.3411705772395886E-2</v>
      </c>
      <c r="AN1548" s="24">
        <f>(SameDayP2_Raw!AO1542-AN$7*$B1548)-AN$6/$A1548+AN$5</f>
        <v>8.313894456387623E-2</v>
      </c>
      <c r="AO1548" s="24">
        <f>(SameDayP2_Raw!AP1542-AO$7*$B1548)-AO$6/$A1548+AO$5</f>
        <v>8.9548256644304325E-2</v>
      </c>
      <c r="AP1548" s="24"/>
      <c r="AR1548" s="24">
        <f>SameDayP2_Raw!D1542-SameDayP2_lambdacor!AR$7*SameDayP2_lambdacor!$B1549</f>
        <v>9.8505916913378053E-2</v>
      </c>
    </row>
    <row r="1549" spans="1:44" x14ac:dyDescent="0.25">
      <c r="A1549" s="25">
        <v>967</v>
      </c>
      <c r="B1549" s="70">
        <v>1.8179999999999932E-3</v>
      </c>
      <c r="C1549" s="24">
        <f>(SameDayP2_Raw!C1543-C$7*$B1549)-C$6/$A1549+C$5</f>
        <v>9.5155207101352543E-2</v>
      </c>
      <c r="D1549" s="24">
        <f>(SameDayP2_Raw!E1543-D$7*$B1549)-D$6/$A1549+D$5</f>
        <v>8.7402058249379133E-2</v>
      </c>
      <c r="E1549" s="24">
        <f>(SameDayP2_Raw!F1543-E$7*$B1549)-E$6/$A1549+E$5</f>
        <v>7.6426941714582697E-2</v>
      </c>
      <c r="F1549" s="24">
        <f>(SameDayP2_Raw!G1543-F$7*$B1549)-F$6/$A1549+F$5</f>
        <v>8.247864995901158E-2</v>
      </c>
      <c r="G1549" s="24">
        <f>(SameDayP2_Raw!H1543-G$7*$B1549)-G$6/$A1549+G$5</f>
        <v>8.5519651839892422E-2</v>
      </c>
      <c r="H1549" s="24">
        <f>(SameDayP2_Raw!I1543-H$7*$B1549)-H$6/$A1549+H$5</f>
        <v>7.2498424748735885E-2</v>
      </c>
      <c r="I1549" s="24">
        <f>(SameDayP2_Raw!J1543-I$7*$B1549)-I$6/$A1549+I$5</f>
        <v>7.577046901961923E-2</v>
      </c>
      <c r="J1549" s="24">
        <f>(SameDayP2_Raw!K1543-J$7*$B1549)-J$6/$A1549+J$5</f>
        <v>8.2489571380220506E-2</v>
      </c>
      <c r="K1549" s="24">
        <f>(SameDayP2_Raw!L1543-K$7*$B1549)-K$6/$A1549+K$5</f>
        <v>8.0520137691803717E-2</v>
      </c>
      <c r="L1549" s="24">
        <f>(SameDayP2_Raw!M1543-L$7*$B1549)-L$6/$A1549+L$5</f>
        <v>8.1734107368502257E-2</v>
      </c>
      <c r="M1549" s="24">
        <f>(SameDayP2_Raw!N1543-M$7*$B1549)-M$6/$A1549+M$5</f>
        <v>8.0170609127874048E-2</v>
      </c>
      <c r="N1549" s="24">
        <f>(SameDayP2_Raw!O1543-N$7*$B1549)-N$6/$A1549+N$5</f>
        <v>8.5241066985584299E-2</v>
      </c>
      <c r="O1549" s="24">
        <f>(SameDayP2_Raw!P1543-O$7*$B1549)-O$6/$A1549+O$5</f>
        <v>8.0270414238017784E-2</v>
      </c>
      <c r="P1549" s="24">
        <f>(SameDayP2_Raw!Q1543-P$7*$B1549)-P$6/$A1549+P$5</f>
        <v>5.9324291903964307E-2</v>
      </c>
      <c r="Q1549" s="24">
        <f>(SameDayP2_Raw!R1543-Q$7*$B1549)-Q$6/$A1549+Q$5</f>
        <v>6.7832449343041459E-2</v>
      </c>
      <c r="R1549" s="24">
        <f>(SameDayP2_Raw!S1543-R$7*$B1549)-R$6/$A1549+R$5</f>
        <v>7.68815597772044E-2</v>
      </c>
      <c r="S1549" s="24">
        <f>(SameDayP2_Raw!T1543-S$7*$B1549)-S$6/$A1549+S$5</f>
        <v>8.2975342834100602E-2</v>
      </c>
      <c r="T1549" s="24">
        <f>(SameDayP2_Raw!U1543-T$7*$B1549)-T$6/$A1549+T$5</f>
        <v>8.8538455350568174E-2</v>
      </c>
      <c r="U1549" s="24">
        <f>(SameDayP2_Raw!V1543-U$7*$B1549)-U$6/$A1549+U$5</f>
        <v>8.1780314994442049E-2</v>
      </c>
      <c r="V1549" s="24">
        <f>(SameDayP2_Raw!W1543-V$7*$B1549)-V$6/$A1549+V$5</f>
        <v>7.4457292081569842E-2</v>
      </c>
      <c r="W1549" s="24">
        <f>(SameDayP2_Raw!X1543-W$7*$B1549)-W$6/$A1549+W$5</f>
        <v>7.9660522931764649E-2</v>
      </c>
      <c r="X1549" s="24">
        <f>(SameDayP2_Raw!Y1543-X$7*$B1549)-X$6/$A1549+X$5</f>
        <v>7.285130421537514E-2</v>
      </c>
      <c r="Y1549" s="24">
        <f>(SameDayP2_Raw!Z1543-Y$7*$B1549)-Y$6/$A1549+Y$5</f>
        <v>8.6551178644052151E-2</v>
      </c>
      <c r="Z1549" s="24">
        <f>(SameDayP2_Raw!AA1543-Z$7*$B1549)-Z$6/$A1549+Z$5</f>
        <v>8.2871546399006735E-2</v>
      </c>
      <c r="AA1549" s="24">
        <f>(SameDayP2_Raw!AB1543-AA$7*$B1549)-AA$6/$A1549+AA$5</f>
        <v>8.4564437743223669E-2</v>
      </c>
      <c r="AB1549" s="24">
        <f>(SameDayP2_Raw!AC1543-AB$7*$B1549)-AB$6/$A1549+AB$5</f>
        <v>8.5633361219903198E-2</v>
      </c>
      <c r="AC1549" s="24">
        <f>(SameDayP2_Raw!AD1543-AC$7*$B1549)-AC$6/$A1549+AC$5</f>
        <v>7.6388673643533883E-2</v>
      </c>
      <c r="AD1549" s="24">
        <f>(SameDayP2_Raw!AE1543-AD$7*$B1549)-AD$6/$A1549+AD$5</f>
        <v>8.104776675544563E-2</v>
      </c>
      <c r="AE1549" s="24">
        <f>(SameDayP2_Raw!AF1543-AE$7*$B1549)-AE$6/$A1549+AE$5</f>
        <v>8.9417752512227291E-2</v>
      </c>
      <c r="AF1549" s="24">
        <f>(SameDayP2_Raw!AG1543-AF$7*$B1549)-AF$6/$A1549+AF$5</f>
        <v>7.4024031705479498E-2</v>
      </c>
      <c r="AG1549" s="24">
        <f>(SameDayP2_Raw!AH1543-AG$7*$B1549)-AG$6/$A1549+AG$5</f>
        <v>7.5057095939594781E-2</v>
      </c>
      <c r="AH1549" s="24">
        <f>(SameDayP2_Raw!AI1543-AH$7*$B1549)-AH$6/$A1549+AH$5</f>
        <v>7.8412288995858004E-2</v>
      </c>
      <c r="AI1549" s="24">
        <f>(SameDayP2_Raw!AJ1543-AI$7*$B1549)-AI$6/$A1549+AI$5</f>
        <v>8.616711325268589E-2</v>
      </c>
      <c r="AJ1549" s="24">
        <f>(SameDayP2_Raw!AK1543-AJ$7*$B1549)-AJ$6/$A1549+AJ$5</f>
        <v>6.7969600835769528E-2</v>
      </c>
      <c r="AK1549" s="24">
        <f>(SameDayP2_Raw!AL1543-AK$7*$B1549)-AK$6/$A1549+AK$5</f>
        <v>7.4865020770498392E-2</v>
      </c>
      <c r="AL1549" s="24">
        <f>(SameDayP2_Raw!AM1543-AL$7*$B1549)-AL$6/$A1549+AL$5</f>
        <v>7.959712550799812E-2</v>
      </c>
      <c r="AM1549" s="24">
        <f>(SameDayP2_Raw!AN1543-AM$7*$B1549)-AM$6/$A1549+AM$5</f>
        <v>8.1500544645033757E-2</v>
      </c>
      <c r="AN1549" s="24">
        <f>(SameDayP2_Raw!AO1543-AN$7*$B1549)-AN$6/$A1549+AN$5</f>
        <v>8.1534707267695808E-2</v>
      </c>
      <c r="AO1549" s="24">
        <f>(SameDayP2_Raw!AP1543-AO$7*$B1549)-AO$6/$A1549+AO$5</f>
        <v>8.7868751990959643E-2</v>
      </c>
      <c r="AP1549" s="24"/>
      <c r="AR1549" s="24">
        <f>SameDayP2_Raw!D1543-SameDayP2_lambdacor!AR$7*SameDayP2_lambdacor!$B1550</f>
        <v>9.810587839034858E-2</v>
      </c>
    </row>
    <row r="1550" spans="1:44" x14ac:dyDescent="0.25">
      <c r="A1550" s="25">
        <v>966</v>
      </c>
      <c r="B1550" s="70">
        <v>1.798000000000001E-3</v>
      </c>
      <c r="C1550" s="24">
        <f>(SameDayP2_Raw!C1544-C$7*$B1550)-C$6/$A1550+C$5</f>
        <v>9.4130120747045951E-2</v>
      </c>
      <c r="D1550" s="24">
        <f>(SameDayP2_Raw!E1544-D$7*$B1550)-D$6/$A1550+D$5</f>
        <v>8.501299417174589E-2</v>
      </c>
      <c r="E1550" s="24">
        <f>(SameDayP2_Raw!F1544-E$7*$B1550)-E$6/$A1550+E$5</f>
        <v>7.4636383146006069E-2</v>
      </c>
      <c r="F1550" s="24">
        <f>(SameDayP2_Raw!G1544-F$7*$B1550)-F$6/$A1550+F$5</f>
        <v>8.0512231382328797E-2</v>
      </c>
      <c r="G1550" s="24">
        <f>(SameDayP2_Raw!H1544-G$7*$B1550)-G$6/$A1550+G$5</f>
        <v>8.3886618251314257E-2</v>
      </c>
      <c r="H1550" s="24">
        <f>(SameDayP2_Raw!I1544-H$7*$B1550)-H$6/$A1550+H$5</f>
        <v>7.0822944871522492E-2</v>
      </c>
      <c r="I1550" s="24">
        <f>(SameDayP2_Raw!J1544-I$7*$B1550)-I$6/$A1550+I$5</f>
        <v>7.3945303832988529E-2</v>
      </c>
      <c r="J1550" s="24">
        <f>(SameDayP2_Raw!K1544-J$7*$B1550)-J$6/$A1550+J$5</f>
        <v>8.0405070262996425E-2</v>
      </c>
      <c r="K1550" s="24">
        <f>(SameDayP2_Raw!L1544-K$7*$B1550)-K$6/$A1550+K$5</f>
        <v>7.8490121340765898E-2</v>
      </c>
      <c r="L1550" s="24">
        <f>(SameDayP2_Raw!M1544-L$7*$B1550)-L$6/$A1550+L$5</f>
        <v>7.9829060061643156E-2</v>
      </c>
      <c r="M1550" s="24">
        <f>(SameDayP2_Raw!N1544-M$7*$B1550)-M$6/$A1550+M$5</f>
        <v>7.7753634096953197E-2</v>
      </c>
      <c r="N1550" s="24">
        <f>(SameDayP2_Raw!O1544-N$7*$B1550)-N$6/$A1550+N$5</f>
        <v>8.3342071052160446E-2</v>
      </c>
      <c r="O1550" s="24">
        <f>(SameDayP2_Raw!P1544-O$7*$B1550)-O$6/$A1550+O$5</f>
        <v>7.8432780441529321E-2</v>
      </c>
      <c r="P1550" s="24">
        <f>(SameDayP2_Raw!Q1544-P$7*$B1550)-P$6/$A1550+P$5</f>
        <v>5.7446747275515977E-2</v>
      </c>
      <c r="Q1550" s="24">
        <f>(SameDayP2_Raw!R1544-Q$7*$B1550)-Q$6/$A1550+Q$5</f>
        <v>6.5867613150486851E-2</v>
      </c>
      <c r="R1550" s="24">
        <f>(SameDayP2_Raw!S1544-R$7*$B1550)-R$6/$A1550+R$5</f>
        <v>7.4474624226211913E-2</v>
      </c>
      <c r="S1550" s="24">
        <f>(SameDayP2_Raw!T1544-S$7*$B1550)-S$6/$A1550+S$5</f>
        <v>8.1324417915280375E-2</v>
      </c>
      <c r="T1550" s="24">
        <f>(SameDayP2_Raw!U1544-T$7*$B1550)-T$6/$A1550+T$5</f>
        <v>8.6555431664289778E-2</v>
      </c>
      <c r="U1550" s="24">
        <f>(SameDayP2_Raw!V1544-U$7*$B1550)-U$6/$A1550+U$5</f>
        <v>8.0173032358109839E-2</v>
      </c>
      <c r="V1550" s="24">
        <f>(SameDayP2_Raw!W1544-V$7*$B1550)-V$6/$A1550+V$5</f>
        <v>7.2189992712026002E-2</v>
      </c>
      <c r="W1550" s="24">
        <f>(SameDayP2_Raw!X1544-W$7*$B1550)-W$6/$A1550+W$5</f>
        <v>7.7690326489306127E-2</v>
      </c>
      <c r="X1550" s="24">
        <f>(SameDayP2_Raw!Y1544-X$7*$B1550)-X$6/$A1550+X$5</f>
        <v>7.0773580462879959E-2</v>
      </c>
      <c r="Y1550" s="24">
        <f>(SameDayP2_Raw!Z1544-Y$7*$B1550)-Y$6/$A1550+Y$5</f>
        <v>8.4958658743250204E-2</v>
      </c>
      <c r="Z1550" s="24">
        <f>(SameDayP2_Raw!AA1544-Z$7*$B1550)-Z$6/$A1550+Z$5</f>
        <v>8.1294119302363993E-2</v>
      </c>
      <c r="AA1550" s="24">
        <f>(SameDayP2_Raw!AB1544-AA$7*$B1550)-AA$6/$A1550+AA$5</f>
        <v>8.2936879030054936E-2</v>
      </c>
      <c r="AB1550" s="24">
        <f>(SameDayP2_Raw!AC1544-AB$7*$B1550)-AB$6/$A1550+AB$5</f>
        <v>8.3574068674552346E-2</v>
      </c>
      <c r="AC1550" s="24">
        <f>(SameDayP2_Raw!AD1544-AC$7*$B1550)-AC$6/$A1550+AC$5</f>
        <v>7.4277398238617898E-2</v>
      </c>
      <c r="AD1550" s="24">
        <f>(SameDayP2_Raw!AE1544-AD$7*$B1550)-AD$6/$A1550+AD$5</f>
        <v>7.8958551432362023E-2</v>
      </c>
      <c r="AE1550" s="24">
        <f>(SameDayP2_Raw!AF1544-AE$7*$B1550)-AE$6/$A1550+AE$5</f>
        <v>8.7378159156780794E-2</v>
      </c>
      <c r="AF1550" s="24">
        <f>(SameDayP2_Raw!AG1544-AF$7*$B1550)-AF$6/$A1550+AF$5</f>
        <v>7.1938068341423675E-2</v>
      </c>
      <c r="AG1550" s="24">
        <f>(SameDayP2_Raw!AH1544-AG$7*$B1550)-AG$6/$A1550+AG$5</f>
        <v>7.3331009257468036E-2</v>
      </c>
      <c r="AH1550" s="24">
        <f>(SameDayP2_Raw!AI1544-AH$7*$B1550)-AH$6/$A1550+AH$5</f>
        <v>7.6547501157538514E-2</v>
      </c>
      <c r="AI1550" s="24">
        <f>(SameDayP2_Raw!AJ1544-AI$7*$B1550)-AI$6/$A1550+AI$5</f>
        <v>8.4097228683649772E-2</v>
      </c>
      <c r="AJ1550" s="24">
        <f>(SameDayP2_Raw!AK1544-AJ$7*$B1550)-AJ$6/$A1550+AJ$5</f>
        <v>6.5746527436896587E-2</v>
      </c>
      <c r="AK1550" s="24">
        <f>(SameDayP2_Raw!AL1544-AK$7*$B1550)-AK$6/$A1550+AK$5</f>
        <v>7.2814982948649923E-2</v>
      </c>
      <c r="AL1550" s="24">
        <f>(SameDayP2_Raw!AM1544-AL$7*$B1550)-AL$6/$A1550+AL$5</f>
        <v>7.7753857890389091E-2</v>
      </c>
      <c r="AM1550" s="24">
        <f>(SameDayP2_Raw!AN1544-AM$7*$B1550)-AM$6/$A1550+AM$5</f>
        <v>7.9721274911253651E-2</v>
      </c>
      <c r="AN1550" s="24">
        <f>(SameDayP2_Raw!AO1544-AN$7*$B1550)-AN$6/$A1550+AN$5</f>
        <v>7.9980797863457798E-2</v>
      </c>
      <c r="AO1550" s="24">
        <f>(SameDayP2_Raw!AP1544-AO$7*$B1550)-AO$6/$A1550+AO$5</f>
        <v>8.6117298322856389E-2</v>
      </c>
      <c r="AP1550" s="24"/>
      <c r="AR1550" s="24">
        <f>SameDayP2_Raw!D1544-SameDayP2_lambdacor!AR$7*SameDayP2_lambdacor!$B1551</f>
        <v>9.7648679502288269E-2</v>
      </c>
    </row>
    <row r="1551" spans="1:44" x14ac:dyDescent="0.25">
      <c r="A1551" s="25">
        <v>965</v>
      </c>
      <c r="B1551" s="70">
        <v>1.7910000000000009E-3</v>
      </c>
      <c r="C1551" s="24">
        <f>(SameDayP2_Raw!C1545-C$7*$B1551)-C$6/$A1551+C$5</f>
        <v>9.2790879900095463E-2</v>
      </c>
      <c r="D1551" s="24">
        <f>(SameDayP2_Raw!E1545-D$7*$B1551)-D$6/$A1551+D$5</f>
        <v>8.2759799403020598E-2</v>
      </c>
      <c r="E1551" s="24">
        <f>(SameDayP2_Raw!F1545-E$7*$B1551)-E$6/$A1551+E$5</f>
        <v>7.2886498351975498E-2</v>
      </c>
      <c r="F1551" s="24">
        <f>(SameDayP2_Raw!G1545-F$7*$B1551)-F$6/$A1551+F$5</f>
        <v>7.8475721774143747E-2</v>
      </c>
      <c r="G1551" s="24">
        <f>(SameDayP2_Raw!H1545-G$7*$B1551)-G$6/$A1551+G$5</f>
        <v>8.229512437041199E-2</v>
      </c>
      <c r="H1551" s="24">
        <f>(SameDayP2_Raw!I1545-H$7*$B1551)-H$6/$A1551+H$5</f>
        <v>6.9194451110427962E-2</v>
      </c>
      <c r="I1551" s="24">
        <f>(SameDayP2_Raw!J1545-I$7*$B1551)-I$6/$A1551+I$5</f>
        <v>7.217805376317632E-2</v>
      </c>
      <c r="J1551" s="24">
        <f>(SameDayP2_Raw!K1545-J$7*$B1551)-J$6/$A1551+J$5</f>
        <v>7.8300629404854105E-2</v>
      </c>
      <c r="K1551" s="24">
        <f>(SameDayP2_Raw!L1545-K$7*$B1551)-K$6/$A1551+K$5</f>
        <v>7.6564564292058213E-2</v>
      </c>
      <c r="L1551" s="24">
        <f>(SameDayP2_Raw!M1545-L$7*$B1551)-L$6/$A1551+L$5</f>
        <v>7.8088769617105022E-2</v>
      </c>
      <c r="M1551" s="24">
        <f>(SameDayP2_Raw!N1545-M$7*$B1551)-M$6/$A1551+M$5</f>
        <v>7.5431889996199042E-2</v>
      </c>
      <c r="N1551" s="24">
        <f>(SameDayP2_Raw!O1545-N$7*$B1551)-N$6/$A1551+N$5</f>
        <v>8.1475646247421193E-2</v>
      </c>
      <c r="O1551" s="24">
        <f>(SameDayP2_Raw!P1545-O$7*$B1551)-O$6/$A1551+O$5</f>
        <v>7.6568591279175341E-2</v>
      </c>
      <c r="P1551" s="24">
        <f>(SameDayP2_Raw!Q1545-P$7*$B1551)-P$6/$A1551+P$5</f>
        <v>5.5422506165171428E-2</v>
      </c>
      <c r="Q1551" s="24">
        <f>(SameDayP2_Raw!R1545-Q$7*$B1551)-Q$6/$A1551+Q$5</f>
        <v>6.3922587466502326E-2</v>
      </c>
      <c r="R1551" s="24">
        <f>(SameDayP2_Raw!S1545-R$7*$B1551)-R$6/$A1551+R$5</f>
        <v>7.2087125090158549E-2</v>
      </c>
      <c r="S1551" s="24">
        <f>(SameDayP2_Raw!T1545-S$7*$B1551)-S$6/$A1551+S$5</f>
        <v>7.975443178209074E-2</v>
      </c>
      <c r="T1551" s="24">
        <f>(SameDayP2_Raw!U1545-T$7*$B1551)-T$6/$A1551+T$5</f>
        <v>8.4625717247675425E-2</v>
      </c>
      <c r="U1551" s="24">
        <f>(SameDayP2_Raw!V1545-U$7*$B1551)-U$6/$A1551+U$5</f>
        <v>7.8419468221835112E-2</v>
      </c>
      <c r="V1551" s="24">
        <f>(SameDayP2_Raw!W1545-V$7*$B1551)-V$6/$A1551+V$5</f>
        <v>6.9965213634336054E-2</v>
      </c>
      <c r="W1551" s="24">
        <f>(SameDayP2_Raw!X1545-W$7*$B1551)-W$6/$A1551+W$5</f>
        <v>7.5722616039341301E-2</v>
      </c>
      <c r="X1551" s="24">
        <f>(SameDayP2_Raw!Y1545-X$7*$B1551)-X$6/$A1551+X$5</f>
        <v>6.866920751067046E-2</v>
      </c>
      <c r="Y1551" s="24">
        <f>(SameDayP2_Raw!Z1545-Y$7*$B1551)-Y$6/$A1551+Y$5</f>
        <v>8.3270216095598426E-2</v>
      </c>
      <c r="Z1551" s="24">
        <f>(SameDayP2_Raw!AA1545-Z$7*$B1551)-Z$6/$A1551+Z$5</f>
        <v>7.9690002322418158E-2</v>
      </c>
      <c r="AA1551" s="24">
        <f>(SameDayP2_Raw!AB1545-AA$7*$B1551)-AA$6/$A1551+AA$5</f>
        <v>8.145819236932117E-2</v>
      </c>
      <c r="AB1551" s="24">
        <f>(SameDayP2_Raw!AC1545-AB$7*$B1551)-AB$6/$A1551+AB$5</f>
        <v>8.1684984235397218E-2</v>
      </c>
      <c r="AC1551" s="24">
        <f>(SameDayP2_Raw!AD1545-AC$7*$B1551)-AC$6/$A1551+AC$5</f>
        <v>7.2460079987283016E-2</v>
      </c>
      <c r="AD1551" s="24">
        <f>(SameDayP2_Raw!AE1545-AD$7*$B1551)-AD$6/$A1551+AD$5</f>
        <v>7.7165971661948954E-2</v>
      </c>
      <c r="AE1551" s="24">
        <f>(SameDayP2_Raw!AF1545-AE$7*$B1551)-AE$6/$A1551+AE$5</f>
        <v>8.5495208277731868E-2</v>
      </c>
      <c r="AF1551" s="24">
        <f>(SameDayP2_Raw!AG1545-AF$7*$B1551)-AF$6/$A1551+AF$5</f>
        <v>6.99239753972241E-2</v>
      </c>
      <c r="AG1551" s="24">
        <f>(SameDayP2_Raw!AH1545-AG$7*$B1551)-AG$6/$A1551+AG$5</f>
        <v>7.1692646774130883E-2</v>
      </c>
      <c r="AH1551" s="24">
        <f>(SameDayP2_Raw!AI1545-AH$7*$B1551)-AH$6/$A1551+AH$5</f>
        <v>7.4810135113139969E-2</v>
      </c>
      <c r="AI1551" s="24">
        <f>(SameDayP2_Raw!AJ1545-AI$7*$B1551)-AI$6/$A1551+AI$5</f>
        <v>8.2163911718704602E-2</v>
      </c>
      <c r="AJ1551" s="24">
        <f>(SameDayP2_Raw!AK1545-AJ$7*$B1551)-AJ$6/$A1551+AJ$5</f>
        <v>6.3616651230838012E-2</v>
      </c>
      <c r="AK1551" s="24">
        <f>(SameDayP2_Raw!AL1545-AK$7*$B1551)-AK$6/$A1551+AK$5</f>
        <v>7.0944295273786026E-2</v>
      </c>
      <c r="AL1551" s="24">
        <f>(SameDayP2_Raw!AM1545-AL$7*$B1551)-AL$6/$A1551+AL$5</f>
        <v>7.6078250293201477E-2</v>
      </c>
      <c r="AM1551" s="24">
        <f>(SameDayP2_Raw!AN1545-AM$7*$B1551)-AM$6/$A1551+AM$5</f>
        <v>7.8065403414217485E-2</v>
      </c>
      <c r="AN1551" s="24">
        <f>(SameDayP2_Raw!AO1545-AN$7*$B1551)-AN$6/$A1551+AN$5</f>
        <v>7.8477675262019028E-2</v>
      </c>
      <c r="AO1551" s="24">
        <f>(SameDayP2_Raw!AP1545-AO$7*$B1551)-AO$6/$A1551+AO$5</f>
        <v>8.4531583320100051E-2</v>
      </c>
      <c r="AP1551" s="24"/>
      <c r="AR1551" s="24">
        <f>SameDayP2_Raw!D1545-SameDayP2_lambdacor!AR$7*SameDayP2_lambdacor!$B1552</f>
        <v>9.6970563196105961E-2</v>
      </c>
    </row>
    <row r="1552" spans="1:44" x14ac:dyDescent="0.25">
      <c r="A1552" s="25">
        <v>964</v>
      </c>
      <c r="B1552" s="70">
        <v>1.8029999999999921E-3</v>
      </c>
      <c r="C1552" s="24">
        <f>(SameDayP2_Raw!C1546-C$7*$B1552)-C$6/$A1552+C$5</f>
        <v>9.1017700283175892E-2</v>
      </c>
      <c r="D1552" s="24">
        <f>(SameDayP2_Raw!E1546-D$7*$B1552)-D$6/$A1552+D$5</f>
        <v>8.0512075523105825E-2</v>
      </c>
      <c r="E1552" s="24">
        <f>(SameDayP2_Raw!F1546-E$7*$B1552)-E$6/$A1552+E$5</f>
        <v>7.1242924203601649E-2</v>
      </c>
      <c r="F1552" s="24">
        <f>(SameDayP2_Raw!G1546-F$7*$B1552)-F$6/$A1552+F$5</f>
        <v>7.6574684726931241E-2</v>
      </c>
      <c r="G1552" s="24">
        <f>(SameDayP2_Raw!H1546-G$7*$B1552)-G$6/$A1552+G$5</f>
        <v>8.0826282173720579E-2</v>
      </c>
      <c r="H1552" s="24">
        <f>(SameDayP2_Raw!I1546-H$7*$B1552)-H$6/$A1552+H$5</f>
        <v>6.7568202971554192E-2</v>
      </c>
      <c r="I1552" s="24">
        <f>(SameDayP2_Raw!J1546-I$7*$B1552)-I$6/$A1552+I$5</f>
        <v>7.0524580239098661E-2</v>
      </c>
      <c r="J1552" s="24">
        <f>(SameDayP2_Raw!K1546-J$7*$B1552)-J$6/$A1552+J$5</f>
        <v>7.6287121728841362E-2</v>
      </c>
      <c r="K1552" s="24">
        <f>(SameDayP2_Raw!L1546-K$7*$B1552)-K$6/$A1552+K$5</f>
        <v>7.4672693359874476E-2</v>
      </c>
      <c r="L1552" s="24">
        <f>(SameDayP2_Raw!M1546-L$7*$B1552)-L$6/$A1552+L$5</f>
        <v>7.6416361251129841E-2</v>
      </c>
      <c r="M1552" s="24">
        <f>(SameDayP2_Raw!N1546-M$7*$B1552)-M$6/$A1552+M$5</f>
        <v>7.321193137197668E-2</v>
      </c>
      <c r="N1552" s="24">
        <f>(SameDayP2_Raw!O1546-N$7*$B1552)-N$6/$A1552+N$5</f>
        <v>7.9705517810656712E-2</v>
      </c>
      <c r="O1552" s="24">
        <f>(SameDayP2_Raw!P1546-O$7*$B1552)-O$6/$A1552+O$5</f>
        <v>7.4903379496612549E-2</v>
      </c>
      <c r="P1552" s="24">
        <f>(SameDayP2_Raw!Q1546-P$7*$B1552)-P$6/$A1552+P$5</f>
        <v>5.3560091584737415E-2</v>
      </c>
      <c r="Q1552" s="24">
        <f>(SameDayP2_Raw!R1546-Q$7*$B1552)-Q$6/$A1552+Q$5</f>
        <v>6.2022030934089423E-2</v>
      </c>
      <c r="R1552" s="24">
        <f>(SameDayP2_Raw!S1546-R$7*$B1552)-R$6/$A1552+R$5</f>
        <v>6.9675749768480663E-2</v>
      </c>
      <c r="S1552" s="24">
        <f>(SameDayP2_Raw!T1546-S$7*$B1552)-S$6/$A1552+S$5</f>
        <v>7.824831567650789E-2</v>
      </c>
      <c r="T1552" s="24">
        <f>(SameDayP2_Raw!U1546-T$7*$B1552)-T$6/$A1552+T$5</f>
        <v>8.2761293635597699E-2</v>
      </c>
      <c r="U1552" s="24">
        <f>(SameDayP2_Raw!V1546-U$7*$B1552)-U$6/$A1552+U$5</f>
        <v>7.6810521154470096E-2</v>
      </c>
      <c r="V1552" s="24">
        <f>(SameDayP2_Raw!W1546-V$7*$B1552)-V$6/$A1552+V$5</f>
        <v>6.7685221130037443E-2</v>
      </c>
      <c r="W1552" s="24">
        <f>(SameDayP2_Raw!X1546-W$7*$B1552)-W$6/$A1552+W$5</f>
        <v>7.3892234028949663E-2</v>
      </c>
      <c r="X1552" s="24">
        <f>(SameDayP2_Raw!Y1546-X$7*$B1552)-X$6/$A1552+X$5</f>
        <v>6.6668585657925744E-2</v>
      </c>
      <c r="Y1552" s="24">
        <f>(SameDayP2_Raw!Z1546-Y$7*$B1552)-Y$6/$A1552+Y$5</f>
        <v>8.1714021737422204E-2</v>
      </c>
      <c r="Z1552" s="24">
        <f>(SameDayP2_Raw!AA1546-Z$7*$B1552)-Z$6/$A1552+Z$5</f>
        <v>7.8211088096432263E-2</v>
      </c>
      <c r="AA1552" s="24">
        <f>(SameDayP2_Raw!AB1546-AA$7*$B1552)-AA$6/$A1552+AA$5</f>
        <v>8.0004017029584762E-2</v>
      </c>
      <c r="AB1552" s="24">
        <f>(SameDayP2_Raw!AC1546-AB$7*$B1552)-AB$6/$A1552+AB$5</f>
        <v>7.9762807829599686E-2</v>
      </c>
      <c r="AC1552" s="24">
        <f>(SameDayP2_Raw!AD1546-AC$7*$B1552)-AC$6/$A1552+AC$5</f>
        <v>7.0509362358620015E-2</v>
      </c>
      <c r="AD1552" s="24">
        <f>(SameDayP2_Raw!AE1546-AD$7*$B1552)-AD$6/$A1552+AD$5</f>
        <v>7.5341324765556494E-2</v>
      </c>
      <c r="AE1552" s="24">
        <f>(SameDayP2_Raw!AF1546-AE$7*$B1552)-AE$6/$A1552+AE$5</f>
        <v>8.3578475193891097E-2</v>
      </c>
      <c r="AF1552" s="24">
        <f>(SameDayP2_Raw!AG1546-AF$7*$B1552)-AF$6/$A1552+AF$5</f>
        <v>6.7990338950475127E-2</v>
      </c>
      <c r="AG1552" s="24">
        <f>(SameDayP2_Raw!AH1546-AG$7*$B1552)-AG$6/$A1552+AG$5</f>
        <v>7.0099322179690726E-2</v>
      </c>
      <c r="AH1552" s="24">
        <f>(SameDayP2_Raw!AI1546-AH$7*$B1552)-AH$6/$A1552+AH$5</f>
        <v>7.3095726376839074E-2</v>
      </c>
      <c r="AI1552" s="24">
        <f>(SameDayP2_Raw!AJ1546-AI$7*$B1552)-AI$6/$A1552+AI$5</f>
        <v>8.0263205824230327E-2</v>
      </c>
      <c r="AJ1552" s="24">
        <f>(SameDayP2_Raw!AK1546-AJ$7*$B1552)-AJ$6/$A1552+AJ$5</f>
        <v>6.1475892255913295E-2</v>
      </c>
      <c r="AK1552" s="24">
        <f>(SameDayP2_Raw!AL1546-AK$7*$B1552)-AK$6/$A1552+AK$5</f>
        <v>6.9135326087916643E-2</v>
      </c>
      <c r="AL1552" s="24">
        <f>(SameDayP2_Raw!AM1546-AL$7*$B1552)-AL$6/$A1552+AL$5</f>
        <v>7.4432726126744092E-2</v>
      </c>
      <c r="AM1552" s="24">
        <f>(SameDayP2_Raw!AN1546-AM$7*$B1552)-AM$6/$A1552+AM$5</f>
        <v>7.6478849119658424E-2</v>
      </c>
      <c r="AN1552" s="24">
        <f>(SameDayP2_Raw!AO1546-AN$7*$B1552)-AN$6/$A1552+AN$5</f>
        <v>7.7017479630370977E-2</v>
      </c>
      <c r="AO1552" s="24">
        <f>(SameDayP2_Raw!AP1546-AO$7*$B1552)-AO$6/$A1552+AO$5</f>
        <v>8.297002064577419E-2</v>
      </c>
      <c r="AP1552" s="24"/>
      <c r="AR1552" s="24">
        <f>SameDayP2_Raw!D1546-SameDayP2_lambdacor!AR$7*SameDayP2_lambdacor!$B1553</f>
        <v>9.6206852448470603E-2</v>
      </c>
    </row>
    <row r="1553" spans="1:44" x14ac:dyDescent="0.25">
      <c r="A1553" s="25">
        <v>963</v>
      </c>
      <c r="B1553" s="70">
        <v>1.7789999999999959E-3</v>
      </c>
      <c r="C1553" s="24">
        <f>(SameDayP2_Raw!C1547-C$7*$B1553)-C$6/$A1553+C$5</f>
        <v>8.9009361628629574E-2</v>
      </c>
      <c r="D1553" s="24">
        <f>(SameDayP2_Raw!E1547-D$7*$B1553)-D$6/$A1553+D$5</f>
        <v>7.842733495663988E-2</v>
      </c>
      <c r="E1553" s="24">
        <f>(SameDayP2_Raw!F1547-E$7*$B1553)-E$6/$A1553+E$5</f>
        <v>6.9558685445440166E-2</v>
      </c>
      <c r="F1553" s="24">
        <f>(SameDayP2_Raw!G1547-F$7*$B1553)-F$6/$A1553+F$5</f>
        <v>7.4740594429516138E-2</v>
      </c>
      <c r="G1553" s="24">
        <f>(SameDayP2_Raw!H1547-G$7*$B1553)-G$6/$A1553+G$5</f>
        <v>7.9406350317547475E-2</v>
      </c>
      <c r="H1553" s="24">
        <f>(SameDayP2_Raw!I1547-H$7*$B1553)-H$6/$A1553+H$5</f>
        <v>6.6222932537398943E-2</v>
      </c>
      <c r="I1553" s="24">
        <f>(SameDayP2_Raw!J1547-I$7*$B1553)-I$6/$A1553+I$5</f>
        <v>6.9043301979970551E-2</v>
      </c>
      <c r="J1553" s="24">
        <f>(SameDayP2_Raw!K1547-J$7*$B1553)-J$6/$A1553+J$5</f>
        <v>7.445016038523003E-2</v>
      </c>
      <c r="K1553" s="24">
        <f>(SameDayP2_Raw!L1547-K$7*$B1553)-K$6/$A1553+K$5</f>
        <v>7.2974315953408475E-2</v>
      </c>
      <c r="L1553" s="24">
        <f>(SameDayP2_Raw!M1547-L$7*$B1553)-L$6/$A1553+L$5</f>
        <v>7.4777821301733965E-2</v>
      </c>
      <c r="M1553" s="24">
        <f>(SameDayP2_Raw!N1547-M$7*$B1553)-M$6/$A1553+M$5</f>
        <v>7.110547585322799E-2</v>
      </c>
      <c r="N1553" s="24">
        <f>(SameDayP2_Raw!O1547-N$7*$B1553)-N$6/$A1553+N$5</f>
        <v>7.7988810467661804E-2</v>
      </c>
      <c r="O1553" s="24">
        <f>(SameDayP2_Raw!P1547-O$7*$B1553)-O$6/$A1553+O$5</f>
        <v>7.3252146787870287E-2</v>
      </c>
      <c r="P1553" s="24">
        <f>(SameDayP2_Raw!Q1547-P$7*$B1553)-P$6/$A1553+P$5</f>
        <v>5.1798984073606211E-2</v>
      </c>
      <c r="Q1553" s="24">
        <f>(SameDayP2_Raw!R1547-Q$7*$B1553)-Q$6/$A1553+Q$5</f>
        <v>6.022022763138829E-2</v>
      </c>
      <c r="R1553" s="24">
        <f>(SameDayP2_Raw!S1547-R$7*$B1553)-R$6/$A1553+R$5</f>
        <v>6.7487048665139993E-2</v>
      </c>
      <c r="S1553" s="24">
        <f>(SameDayP2_Raw!T1547-S$7*$B1553)-S$6/$A1553+S$5</f>
        <v>7.6891795869518109E-2</v>
      </c>
      <c r="T1553" s="24">
        <f>(SameDayP2_Raw!U1547-T$7*$B1553)-T$6/$A1553+T$5</f>
        <v>8.1000754837281086E-2</v>
      </c>
      <c r="U1553" s="24">
        <f>(SameDayP2_Raw!V1547-U$7*$B1553)-U$6/$A1553+U$5</f>
        <v>7.5276782155979133E-2</v>
      </c>
      <c r="V1553" s="24">
        <f>(SameDayP2_Raw!W1547-V$7*$B1553)-V$6/$A1553+V$5</f>
        <v>6.5656975523914918E-2</v>
      </c>
      <c r="W1553" s="24">
        <f>(SameDayP2_Raw!X1547-W$7*$B1553)-W$6/$A1553+W$5</f>
        <v>7.2207174864605067E-2</v>
      </c>
      <c r="X1553" s="24">
        <f>(SameDayP2_Raw!Y1547-X$7*$B1553)-X$6/$A1553+X$5</f>
        <v>6.4757248563527839E-2</v>
      </c>
      <c r="Y1553" s="24">
        <f>(SameDayP2_Raw!Z1547-Y$7*$B1553)-Y$6/$A1553+Y$5</f>
        <v>8.0323755365923649E-2</v>
      </c>
      <c r="Z1553" s="24">
        <f>(SameDayP2_Raw!AA1547-Z$7*$B1553)-Z$6/$A1553+Z$5</f>
        <v>7.679412417117279E-2</v>
      </c>
      <c r="AA1553" s="24">
        <f>(SameDayP2_Raw!AB1547-AA$7*$B1553)-AA$6/$A1553+AA$5</f>
        <v>7.8663686423595267E-2</v>
      </c>
      <c r="AB1553" s="24">
        <f>(SameDayP2_Raw!AC1547-AB$7*$B1553)-AB$6/$A1553+AB$5</f>
        <v>7.7890300891567524E-2</v>
      </c>
      <c r="AC1553" s="24">
        <f>(SameDayP2_Raw!AD1547-AC$7*$B1553)-AC$6/$A1553+AC$5</f>
        <v>6.8822691719622603E-2</v>
      </c>
      <c r="AD1553" s="24">
        <f>(SameDayP2_Raw!AE1547-AD$7*$B1553)-AD$6/$A1553+AD$5</f>
        <v>7.3645916015861054E-2</v>
      </c>
      <c r="AE1553" s="24">
        <f>(SameDayP2_Raw!AF1547-AE$7*$B1553)-AE$6/$A1553+AE$5</f>
        <v>8.1783168665518102E-2</v>
      </c>
      <c r="AF1553" s="24">
        <f>(SameDayP2_Raw!AG1547-AF$7*$B1553)-AF$6/$A1553+AF$5</f>
        <v>6.6104064347944497E-2</v>
      </c>
      <c r="AG1553" s="24">
        <f>(SameDayP2_Raw!AH1547-AG$7*$B1553)-AG$6/$A1553+AG$5</f>
        <v>6.8646068883079822E-2</v>
      </c>
      <c r="AH1553" s="24">
        <f>(SameDayP2_Raw!AI1547-AH$7*$B1553)-AH$6/$A1553+AH$5</f>
        <v>7.1588695926110696E-2</v>
      </c>
      <c r="AI1553" s="24">
        <f>(SameDayP2_Raw!AJ1547-AI$7*$B1553)-AI$6/$A1553+AI$5</f>
        <v>7.8513260263768231E-2</v>
      </c>
      <c r="AJ1553" s="24">
        <f>(SameDayP2_Raw!AK1547-AJ$7*$B1553)-AJ$6/$A1553+AJ$5</f>
        <v>5.9513667515455844E-2</v>
      </c>
      <c r="AK1553" s="24">
        <f>(SameDayP2_Raw!AL1547-AK$7*$B1553)-AK$6/$A1553+AK$5</f>
        <v>6.7372229744459819E-2</v>
      </c>
      <c r="AL1553" s="24">
        <f>(SameDayP2_Raw!AM1547-AL$7*$B1553)-AL$6/$A1553+AL$5</f>
        <v>7.2894702517044788E-2</v>
      </c>
      <c r="AM1553" s="24">
        <f>(SameDayP2_Raw!AN1547-AM$7*$B1553)-AM$6/$A1553+AM$5</f>
        <v>7.4999934970314805E-2</v>
      </c>
      <c r="AN1553" s="24">
        <f>(SameDayP2_Raw!AO1547-AN$7*$B1553)-AN$6/$A1553+AN$5</f>
        <v>7.5663142950697024E-2</v>
      </c>
      <c r="AO1553" s="24">
        <f>(SameDayP2_Raw!AP1547-AO$7*$B1553)-AO$6/$A1553+AO$5</f>
        <v>8.1471321807801922E-2</v>
      </c>
      <c r="AP1553" s="24"/>
      <c r="AR1553" s="24">
        <f>SameDayP2_Raw!D1547-SameDayP2_lambdacor!AR$7*SameDayP2_lambdacor!$B1554</f>
        <v>9.5235051849985319E-2</v>
      </c>
    </row>
    <row r="1554" spans="1:44" x14ac:dyDescent="0.25">
      <c r="A1554" s="25">
        <v>962</v>
      </c>
      <c r="B1554" s="70">
        <v>1.7889999999999989E-3</v>
      </c>
      <c r="C1554" s="24">
        <f>(SameDayP2_Raw!C1548-C$7*$B1554)-C$6/$A1554+C$5</f>
        <v>8.6933295798539201E-2</v>
      </c>
      <c r="D1554" s="24">
        <f>(SameDayP2_Raw!E1548-D$7*$B1554)-D$6/$A1554+D$5</f>
        <v>7.6662157134842646E-2</v>
      </c>
      <c r="E1554" s="24">
        <f>(SameDayP2_Raw!F1548-E$7*$B1554)-E$6/$A1554+E$5</f>
        <v>6.814138959176147E-2</v>
      </c>
      <c r="F1554" s="24">
        <f>(SameDayP2_Raw!G1548-F$7*$B1554)-F$6/$A1554+F$5</f>
        <v>7.3105610425756473E-2</v>
      </c>
      <c r="G1554" s="24">
        <f>(SameDayP2_Raw!H1548-G$7*$B1554)-G$6/$A1554+G$5</f>
        <v>7.8062441945382879E-2</v>
      </c>
      <c r="H1554" s="24">
        <f>(SameDayP2_Raw!I1548-H$7*$B1554)-H$6/$A1554+H$5</f>
        <v>6.4978714578541652E-2</v>
      </c>
      <c r="I1554" s="24">
        <f>(SameDayP2_Raw!J1548-I$7*$B1554)-I$6/$A1554+I$5</f>
        <v>6.7688619306117637E-2</v>
      </c>
      <c r="J1554" s="24">
        <f>(SameDayP2_Raw!K1548-J$7*$B1554)-J$6/$A1554+J$5</f>
        <v>7.2802836070479354E-2</v>
      </c>
      <c r="K1554" s="24">
        <f>(SameDayP2_Raw!L1548-K$7*$B1554)-K$6/$A1554+K$5</f>
        <v>7.1553306839927444E-2</v>
      </c>
      <c r="L1554" s="24">
        <f>(SameDayP2_Raw!M1548-L$7*$B1554)-L$6/$A1554+L$5</f>
        <v>7.3523748114994042E-2</v>
      </c>
      <c r="M1554" s="24">
        <f>(SameDayP2_Raw!N1548-M$7*$B1554)-M$6/$A1554+M$5</f>
        <v>6.9334816613203315E-2</v>
      </c>
      <c r="N1554" s="24">
        <f>(SameDayP2_Raw!O1548-N$7*$B1554)-N$6/$A1554+N$5</f>
        <v>7.6561837099579158E-2</v>
      </c>
      <c r="O1554" s="24">
        <f>(SameDayP2_Raw!P1548-O$7*$B1554)-O$6/$A1554+O$5</f>
        <v>7.1833756723308495E-2</v>
      </c>
      <c r="P1554" s="24">
        <f>(SameDayP2_Raw!Q1548-P$7*$B1554)-P$6/$A1554+P$5</f>
        <v>5.0188502212949251E-2</v>
      </c>
      <c r="Q1554" s="24">
        <f>(SameDayP2_Raw!R1548-Q$7*$B1554)-Q$6/$A1554+Q$5</f>
        <v>5.8714890896798905E-2</v>
      </c>
      <c r="R1554" s="24">
        <f>(SameDayP2_Raw!S1548-R$7*$B1554)-R$6/$A1554+R$5</f>
        <v>6.5507046757298126E-2</v>
      </c>
      <c r="S1554" s="24">
        <f>(SameDayP2_Raw!T1548-S$7*$B1554)-S$6/$A1554+S$5</f>
        <v>7.5680146151240413E-2</v>
      </c>
      <c r="T1554" s="24">
        <f>(SameDayP2_Raw!U1548-T$7*$B1554)-T$6/$A1554+T$5</f>
        <v>7.9524511945325393E-2</v>
      </c>
      <c r="U1554" s="24">
        <f>(SameDayP2_Raw!V1548-U$7*$B1554)-U$6/$A1554+U$5</f>
        <v>7.3761145581109827E-2</v>
      </c>
      <c r="V1554" s="24">
        <f>(SameDayP2_Raw!W1548-V$7*$B1554)-V$6/$A1554+V$5</f>
        <v>6.3760775912057727E-2</v>
      </c>
      <c r="W1554" s="24">
        <f>(SameDayP2_Raw!X1548-W$7*$B1554)-W$6/$A1554+W$5</f>
        <v>7.068929619537398E-2</v>
      </c>
      <c r="X1554" s="24">
        <f>(SameDayP2_Raw!Y1548-X$7*$B1554)-X$6/$A1554+X$5</f>
        <v>6.3090178087767942E-2</v>
      </c>
      <c r="Y1554" s="24">
        <f>(SameDayP2_Raw!Z1548-Y$7*$B1554)-Y$6/$A1554+Y$5</f>
        <v>7.8970113038496215E-2</v>
      </c>
      <c r="Z1554" s="24">
        <f>(SameDayP2_Raw!AA1548-Z$7*$B1554)-Z$6/$A1554+Z$5</f>
        <v>7.5573522395237347E-2</v>
      </c>
      <c r="AA1554" s="24">
        <f>(SameDayP2_Raw!AB1548-AA$7*$B1554)-AA$6/$A1554+AA$5</f>
        <v>7.7512663079652405E-2</v>
      </c>
      <c r="AB1554" s="24">
        <f>(SameDayP2_Raw!AC1548-AB$7*$B1554)-AB$6/$A1554+AB$5</f>
        <v>7.6366080824018329E-2</v>
      </c>
      <c r="AC1554" s="24">
        <f>(SameDayP2_Raw!AD1548-AC$7*$B1554)-AC$6/$A1554+AC$5</f>
        <v>6.741194950768431E-2</v>
      </c>
      <c r="AD1554" s="24">
        <f>(SameDayP2_Raw!AE1548-AD$7*$B1554)-AD$6/$A1554+AD$5</f>
        <v>7.228383728873583E-2</v>
      </c>
      <c r="AE1554" s="24">
        <f>(SameDayP2_Raw!AF1548-AE$7*$B1554)-AE$6/$A1554+AE$5</f>
        <v>8.0243871649432807E-2</v>
      </c>
      <c r="AF1554" s="24">
        <f>(SameDayP2_Raw!AG1548-AF$7*$B1554)-AF$6/$A1554+AF$5</f>
        <v>6.4420655106956062E-2</v>
      </c>
      <c r="AG1554" s="24">
        <f>(SameDayP2_Raw!AH1548-AG$7*$B1554)-AG$6/$A1554+AG$5</f>
        <v>6.7411260816256757E-2</v>
      </c>
      <c r="AH1554" s="24">
        <f>(SameDayP2_Raw!AI1548-AH$7*$B1554)-AH$6/$A1554+AH$5</f>
        <v>7.0315254491453913E-2</v>
      </c>
      <c r="AI1554" s="24">
        <f>(SameDayP2_Raw!AJ1548-AI$7*$B1554)-AI$6/$A1554+AI$5</f>
        <v>7.7059206983928041E-2</v>
      </c>
      <c r="AJ1554" s="24">
        <f>(SameDayP2_Raw!AK1548-AJ$7*$B1554)-AJ$6/$A1554+AJ$5</f>
        <v>5.7751903438649256E-2</v>
      </c>
      <c r="AK1554" s="24">
        <f>(SameDayP2_Raw!AL1548-AK$7*$B1554)-AK$6/$A1554+AK$5</f>
        <v>6.5982155459673564E-2</v>
      </c>
      <c r="AL1554" s="24">
        <f>(SameDayP2_Raw!AM1548-AL$7*$B1554)-AL$6/$A1554+AL$5</f>
        <v>7.1684449445338735E-2</v>
      </c>
      <c r="AM1554" s="24">
        <f>(SameDayP2_Raw!AN1548-AM$7*$B1554)-AM$6/$A1554+AM$5</f>
        <v>7.3822448915688371E-2</v>
      </c>
      <c r="AN1554" s="24">
        <f>(SameDayP2_Raw!AO1548-AN$7*$B1554)-AN$6/$A1554+AN$5</f>
        <v>7.4502658192543786E-2</v>
      </c>
      <c r="AO1554" s="24">
        <f>(SameDayP2_Raw!AP1548-AO$7*$B1554)-AO$6/$A1554+AO$5</f>
        <v>8.0252445809077894E-2</v>
      </c>
      <c r="AP1554" s="24"/>
      <c r="AR1554" s="24">
        <f>SameDayP2_Raw!D1548-SameDayP2_lambdacor!AR$7*SameDayP2_lambdacor!$B1555</f>
        <v>9.4193881757620668E-2</v>
      </c>
    </row>
    <row r="1555" spans="1:44" x14ac:dyDescent="0.25">
      <c r="A1555" s="25">
        <v>961</v>
      </c>
      <c r="B1555" s="70">
        <v>1.8130000000000021E-3</v>
      </c>
      <c r="C1555" s="24">
        <f>(SameDayP2_Raw!C1549-C$7*$B1555)-C$6/$A1555+C$5</f>
        <v>8.4509815398061891E-2</v>
      </c>
      <c r="D1555" s="24">
        <f>(SameDayP2_Raw!E1549-D$7*$B1555)-D$6/$A1555+D$5</f>
        <v>7.5073050208411346E-2</v>
      </c>
      <c r="E1555" s="24">
        <f>(SameDayP2_Raw!F1549-E$7*$B1555)-E$6/$A1555+E$5</f>
        <v>6.6829958979227472E-2</v>
      </c>
      <c r="F1555" s="24">
        <f>(SameDayP2_Raw!G1549-F$7*$B1555)-F$6/$A1555+F$5</f>
        <v>7.171129733217052E-2</v>
      </c>
      <c r="G1555" s="24">
        <f>(SameDayP2_Raw!H1549-G$7*$B1555)-G$6/$A1555+G$5</f>
        <v>7.6956459398126564E-2</v>
      </c>
      <c r="H1555" s="24">
        <f>(SameDayP2_Raw!I1549-H$7*$B1555)-H$6/$A1555+H$5</f>
        <v>6.3802075554629079E-2</v>
      </c>
      <c r="I1555" s="24">
        <f>(SameDayP2_Raw!J1549-I$7*$B1555)-I$6/$A1555+I$5</f>
        <v>6.6482449917855957E-2</v>
      </c>
      <c r="J1555" s="24">
        <f>(SameDayP2_Raw!K1549-J$7*$B1555)-J$6/$A1555+J$5</f>
        <v>7.1346544476260598E-2</v>
      </c>
      <c r="K1555" s="24">
        <f>(SameDayP2_Raw!L1549-K$7*$B1555)-K$6/$A1555+K$5</f>
        <v>7.0214131457325163E-2</v>
      </c>
      <c r="L1555" s="24">
        <f>(SameDayP2_Raw!M1549-L$7*$B1555)-L$6/$A1555+L$5</f>
        <v>7.2375341299585783E-2</v>
      </c>
      <c r="M1555" s="24">
        <f>(SameDayP2_Raw!N1549-M$7*$B1555)-M$6/$A1555+M$5</f>
        <v>6.7728311457759871E-2</v>
      </c>
      <c r="N1555" s="24">
        <f>(SameDayP2_Raw!O1549-N$7*$B1555)-N$6/$A1555+N$5</f>
        <v>7.5212286535878581E-2</v>
      </c>
      <c r="O1555" s="24">
        <f>(SameDayP2_Raw!P1549-O$7*$B1555)-O$6/$A1555+O$5</f>
        <v>7.0602065386631635E-2</v>
      </c>
      <c r="P1555" s="24">
        <f>(SameDayP2_Raw!Q1549-P$7*$B1555)-P$6/$A1555+P$5</f>
        <v>4.8762031627034241E-2</v>
      </c>
      <c r="Q1555" s="24">
        <f>(SameDayP2_Raw!R1549-Q$7*$B1555)-Q$6/$A1555+Q$5</f>
        <v>5.7352164290245602E-2</v>
      </c>
      <c r="R1555" s="24">
        <f>(SameDayP2_Raw!S1549-R$7*$B1555)-R$6/$A1555+R$5</f>
        <v>6.3710986673977038E-2</v>
      </c>
      <c r="S1555" s="24">
        <f>(SameDayP2_Raw!T1549-S$7*$B1555)-S$6/$A1555+S$5</f>
        <v>7.4611331498233333E-2</v>
      </c>
      <c r="T1555" s="24">
        <f>(SameDayP2_Raw!U1549-T$7*$B1555)-T$6/$A1555+T$5</f>
        <v>7.8111440884390121E-2</v>
      </c>
      <c r="U1555" s="24">
        <f>(SameDayP2_Raw!V1549-U$7*$B1555)-U$6/$A1555+U$5</f>
        <v>7.2438415393729416E-2</v>
      </c>
      <c r="V1555" s="24">
        <f>(SameDayP2_Raw!W1549-V$7*$B1555)-V$6/$A1555+V$5</f>
        <v>6.2055191788009133E-2</v>
      </c>
      <c r="W1555" s="24">
        <f>(SameDayP2_Raw!X1549-W$7*$B1555)-W$6/$A1555+W$5</f>
        <v>6.9330915344142041E-2</v>
      </c>
      <c r="X1555" s="24">
        <f>(SameDayP2_Raw!Y1549-X$7*$B1555)-X$6/$A1555+X$5</f>
        <v>6.1518500994653988E-2</v>
      </c>
      <c r="Y1555" s="24">
        <f>(SameDayP2_Raw!Z1549-Y$7*$B1555)-Y$6/$A1555+Y$5</f>
        <v>7.7761925449298192E-2</v>
      </c>
      <c r="Z1555" s="24">
        <f>(SameDayP2_Raw!AA1549-Z$7*$B1555)-Z$6/$A1555+Z$5</f>
        <v>7.4390292096178784E-2</v>
      </c>
      <c r="AA1555" s="24">
        <f>(SameDayP2_Raw!AB1549-AA$7*$B1555)-AA$6/$A1555+AA$5</f>
        <v>7.6359573898875752E-2</v>
      </c>
      <c r="AB1555" s="24">
        <f>(SameDayP2_Raw!AC1549-AB$7*$B1555)-AB$6/$A1555+AB$5</f>
        <v>7.4941521536508793E-2</v>
      </c>
      <c r="AC1555" s="24">
        <f>(SameDayP2_Raw!AD1549-AC$7*$B1555)-AC$6/$A1555+AC$5</f>
        <v>6.610175439408783E-2</v>
      </c>
      <c r="AD1555" s="24">
        <f>(SameDayP2_Raw!AE1549-AD$7*$B1555)-AD$6/$A1555+AD$5</f>
        <v>7.1080054994129838E-2</v>
      </c>
      <c r="AE1555" s="24">
        <f>(SameDayP2_Raw!AF1549-AE$7*$B1555)-AE$6/$A1555+AE$5</f>
        <v>7.8961906708941584E-2</v>
      </c>
      <c r="AF1555" s="24">
        <f>(SameDayP2_Raw!AG1549-AF$7*$B1555)-AF$6/$A1555+AF$5</f>
        <v>6.2945154106781212E-2</v>
      </c>
      <c r="AG1555" s="24">
        <f>(SameDayP2_Raw!AH1549-AG$7*$B1555)-AG$6/$A1555+AG$5</f>
        <v>6.6245844023415254E-2</v>
      </c>
      <c r="AH1555" s="24">
        <f>(SameDayP2_Raw!AI1549-AH$7*$B1555)-AH$6/$A1555+AH$5</f>
        <v>6.9189504841902338E-2</v>
      </c>
      <c r="AI1555" s="24">
        <f>(SameDayP2_Raw!AJ1549-AI$7*$B1555)-AI$6/$A1555+AI$5</f>
        <v>7.5757938219901982E-2</v>
      </c>
      <c r="AJ1555" s="24">
        <f>(SameDayP2_Raw!AK1549-AJ$7*$B1555)-AJ$6/$A1555+AJ$5</f>
        <v>5.6112071533306183E-2</v>
      </c>
      <c r="AK1555" s="24">
        <f>(SameDayP2_Raw!AL1549-AK$7*$B1555)-AK$6/$A1555+AK$5</f>
        <v>6.4753282213399641E-2</v>
      </c>
      <c r="AL1555" s="24">
        <f>(SameDayP2_Raw!AM1549-AL$7*$B1555)-AL$6/$A1555+AL$5</f>
        <v>7.056707921369143E-2</v>
      </c>
      <c r="AM1555" s="24">
        <f>(SameDayP2_Raw!AN1549-AM$7*$B1555)-AM$6/$A1555+AM$5</f>
        <v>7.2718049805043858E-2</v>
      </c>
      <c r="AN1555" s="24">
        <f>(SameDayP2_Raw!AO1549-AN$7*$B1555)-AN$6/$A1555+AN$5</f>
        <v>7.3468081311095279E-2</v>
      </c>
      <c r="AO1555" s="24">
        <f>(SameDayP2_Raw!AP1549-AO$7*$B1555)-AO$6/$A1555+AO$5</f>
        <v>7.8994684516377506E-2</v>
      </c>
      <c r="AP1555" s="24"/>
      <c r="AR1555" s="24">
        <f>SameDayP2_Raw!D1549-SameDayP2_lambdacor!AR$7*SameDayP2_lambdacor!$B1556</f>
        <v>9.3263050593926394E-2</v>
      </c>
    </row>
    <row r="1556" spans="1:44" x14ac:dyDescent="0.25">
      <c r="A1556" s="25">
        <v>960</v>
      </c>
      <c r="B1556" s="70">
        <v>1.7490000000000006E-3</v>
      </c>
      <c r="C1556" s="24">
        <f>(SameDayP2_Raw!C1550-C$7*$B1556)-C$6/$A1556+C$5</f>
        <v>8.2222468555851927E-2</v>
      </c>
      <c r="D1556" s="24">
        <f>(SameDayP2_Raw!E1550-D$7*$B1556)-D$6/$A1556+D$5</f>
        <v>7.3608697054470595E-2</v>
      </c>
      <c r="E1556" s="24">
        <f>(SameDayP2_Raw!F1550-E$7*$B1556)-E$6/$A1556+E$5</f>
        <v>6.549958636026984E-2</v>
      </c>
      <c r="F1556" s="24">
        <f>(SameDayP2_Raw!G1550-F$7*$B1556)-F$6/$A1556+F$5</f>
        <v>7.0193618482385173E-2</v>
      </c>
      <c r="G1556" s="24">
        <f>(SameDayP2_Raw!H1550-G$7*$B1556)-G$6/$A1556+G$5</f>
        <v>7.5889082022997725E-2</v>
      </c>
      <c r="H1556" s="24">
        <f>(SameDayP2_Raw!I1550-H$7*$B1556)-H$6/$A1556+H$5</f>
        <v>6.2768557472932252E-2</v>
      </c>
      <c r="I1556" s="24">
        <f>(SameDayP2_Raw!J1550-I$7*$B1556)-I$6/$A1556+I$5</f>
        <v>6.5359620294872578E-2</v>
      </c>
      <c r="J1556" s="24">
        <f>(SameDayP2_Raw!K1550-J$7*$B1556)-J$6/$A1556+J$5</f>
        <v>6.9945520974133757E-2</v>
      </c>
      <c r="K1556" s="24">
        <f>(SameDayP2_Raw!L1550-K$7*$B1556)-K$6/$A1556+K$5</f>
        <v>6.8963138458760093E-2</v>
      </c>
      <c r="L1556" s="24">
        <f>(SameDayP2_Raw!M1550-L$7*$B1556)-L$6/$A1556+L$5</f>
        <v>7.1259554981022169E-2</v>
      </c>
      <c r="M1556" s="24">
        <f>(SameDayP2_Raw!N1550-M$7*$B1556)-M$6/$A1556+M$5</f>
        <v>6.6240408966716277E-2</v>
      </c>
      <c r="N1556" s="24">
        <f>(SameDayP2_Raw!O1550-N$7*$B1556)-N$6/$A1556+N$5</f>
        <v>7.3921609347629133E-2</v>
      </c>
      <c r="O1556" s="24">
        <f>(SameDayP2_Raw!P1550-O$7*$B1556)-O$6/$A1556+O$5</f>
        <v>6.9486158353499694E-2</v>
      </c>
      <c r="P1556" s="24">
        <f>(SameDayP2_Raw!Q1550-P$7*$B1556)-P$6/$A1556+P$5</f>
        <v>4.7464727954795186E-2</v>
      </c>
      <c r="Q1556" s="24">
        <f>(SameDayP2_Raw!R1550-Q$7*$B1556)-Q$6/$A1556+Q$5</f>
        <v>5.596663565553886E-2</v>
      </c>
      <c r="R1556" s="24">
        <f>(SameDayP2_Raw!S1550-R$7*$B1556)-R$6/$A1556+R$5</f>
        <v>6.2049606831260984E-2</v>
      </c>
      <c r="S1556" s="24">
        <f>(SameDayP2_Raw!T1550-S$7*$B1556)-S$6/$A1556+S$5</f>
        <v>7.3608483630048377E-2</v>
      </c>
      <c r="T1556" s="24">
        <f>(SameDayP2_Raw!U1550-T$7*$B1556)-T$6/$A1556+T$5</f>
        <v>7.6779247081463525E-2</v>
      </c>
      <c r="U1556" s="24">
        <f>(SameDayP2_Raw!V1550-U$7*$B1556)-U$6/$A1556+U$5</f>
        <v>7.1106164128047808E-2</v>
      </c>
      <c r="V1556" s="24">
        <f>(SameDayP2_Raw!W1550-V$7*$B1556)-V$6/$A1556+V$5</f>
        <v>6.0458513045039304E-2</v>
      </c>
      <c r="W1556" s="24">
        <f>(SameDayP2_Raw!X1550-W$7*$B1556)-W$6/$A1556+W$5</f>
        <v>6.8044148920859596E-2</v>
      </c>
      <c r="X1556" s="24">
        <f>(SameDayP2_Raw!Y1550-X$7*$B1556)-X$6/$A1556+X$5</f>
        <v>6.0164130122512136E-2</v>
      </c>
      <c r="Y1556" s="24">
        <f>(SameDayP2_Raw!Z1550-Y$7*$B1556)-Y$6/$A1556+Y$5</f>
        <v>7.6613678332437513E-2</v>
      </c>
      <c r="Z1556" s="24">
        <f>(SameDayP2_Raw!AA1550-Z$7*$B1556)-Z$6/$A1556+Z$5</f>
        <v>7.3265447819949203E-2</v>
      </c>
      <c r="AA1556" s="24">
        <f>(SameDayP2_Raw!AB1550-AA$7*$B1556)-AA$6/$A1556+AA$5</f>
        <v>7.546528285073556E-2</v>
      </c>
      <c r="AB1556" s="24">
        <f>(SameDayP2_Raw!AC1550-AB$7*$B1556)-AB$6/$A1556+AB$5</f>
        <v>7.3580092817941992E-2</v>
      </c>
      <c r="AC1556" s="24">
        <f>(SameDayP2_Raw!AD1550-AC$7*$B1556)-AC$6/$A1556+AC$5</f>
        <v>6.491099664302763E-2</v>
      </c>
      <c r="AD1556" s="24">
        <f>(SameDayP2_Raw!AE1550-AD$7*$B1556)-AD$6/$A1556+AD$5</f>
        <v>6.9811140408395894E-2</v>
      </c>
      <c r="AE1556" s="24">
        <f>(SameDayP2_Raw!AF1550-AE$7*$B1556)-AE$6/$A1556+AE$5</f>
        <v>7.7579247244153132E-2</v>
      </c>
      <c r="AF1556" s="24">
        <f>(SameDayP2_Raw!AG1550-AF$7*$B1556)-AF$6/$A1556+AF$5</f>
        <v>6.1514666094065064E-2</v>
      </c>
      <c r="AG1556" s="24">
        <f>(SameDayP2_Raw!AH1550-AG$7*$B1556)-AG$6/$A1556+AG$5</f>
        <v>6.5078900004166496E-2</v>
      </c>
      <c r="AH1556" s="24">
        <f>(SameDayP2_Raw!AI1550-AH$7*$B1556)-AH$6/$A1556+AH$5</f>
        <v>6.805806921252984E-2</v>
      </c>
      <c r="AI1556" s="24">
        <f>(SameDayP2_Raw!AJ1550-AI$7*$B1556)-AI$6/$A1556+AI$5</f>
        <v>7.4457063918504346E-2</v>
      </c>
      <c r="AJ1556" s="24">
        <f>(SameDayP2_Raw!AK1550-AJ$7*$B1556)-AJ$6/$A1556+AJ$5</f>
        <v>5.4593857647616637E-2</v>
      </c>
      <c r="AK1556" s="24">
        <f>(SameDayP2_Raw!AL1550-AK$7*$B1556)-AK$6/$A1556+AK$5</f>
        <v>6.3527575058793265E-2</v>
      </c>
      <c r="AL1556" s="24">
        <f>(SameDayP2_Raw!AM1550-AL$7*$B1556)-AL$6/$A1556+AL$5</f>
        <v>6.9416706891848742E-2</v>
      </c>
      <c r="AM1556" s="24">
        <f>(SameDayP2_Raw!AN1550-AM$7*$B1556)-AM$6/$A1556+AM$5</f>
        <v>7.1777276098356421E-2</v>
      </c>
      <c r="AN1556" s="24">
        <f>(SameDayP2_Raw!AO1550-AN$7*$B1556)-AN$6/$A1556+AN$5</f>
        <v>7.2390448910481853E-2</v>
      </c>
      <c r="AO1556" s="24">
        <f>(SameDayP2_Raw!AP1550-AO$7*$B1556)-AO$6/$A1556+AO$5</f>
        <v>7.7936669003362408E-2</v>
      </c>
      <c r="AP1556" s="24"/>
      <c r="AR1556" s="24">
        <f>SameDayP2_Raw!D1550-SameDayP2_lambdacor!AR$7*SameDayP2_lambdacor!$B1557</f>
        <v>9.2013187866955878E-2</v>
      </c>
    </row>
    <row r="1557" spans="1:44" x14ac:dyDescent="0.25">
      <c r="A1557" s="25">
        <v>959</v>
      </c>
      <c r="B1557" s="70">
        <v>1.7689999999999928E-3</v>
      </c>
      <c r="C1557" s="24">
        <f>(SameDayP2_Raw!C1551-C$7*$B1557)-C$6/$A1557+C$5</f>
        <v>7.9892050503349535E-2</v>
      </c>
      <c r="D1557" s="24">
        <f>(SameDayP2_Raw!E1551-D$7*$B1557)-D$6/$A1557+D$5</f>
        <v>7.2432781986351849E-2</v>
      </c>
      <c r="E1557" s="24">
        <f>(SameDayP2_Raw!F1551-E$7*$B1557)-E$6/$A1557+E$5</f>
        <v>6.4427795708862368E-2</v>
      </c>
      <c r="F1557" s="24">
        <f>(SameDayP2_Raw!G1551-F$7*$B1557)-F$6/$A1557+F$5</f>
        <v>6.9060377455594235E-2</v>
      </c>
      <c r="G1557" s="24">
        <f>(SameDayP2_Raw!H1551-G$7*$B1557)-G$6/$A1557+G$5</f>
        <v>7.4996352470523886E-2</v>
      </c>
      <c r="H1557" s="24">
        <f>(SameDayP2_Raw!I1551-H$7*$B1557)-H$6/$A1557+H$5</f>
        <v>6.1942136394593082E-2</v>
      </c>
      <c r="I1557" s="24">
        <f>(SameDayP2_Raw!J1551-I$7*$B1557)-I$6/$A1557+I$5</f>
        <v>6.460455711907731E-2</v>
      </c>
      <c r="J1557" s="24">
        <f>(SameDayP2_Raw!K1551-J$7*$B1557)-J$6/$A1557+J$5</f>
        <v>6.8852585684110096E-2</v>
      </c>
      <c r="K1557" s="24">
        <f>(SameDayP2_Raw!L1551-K$7*$B1557)-K$6/$A1557+K$5</f>
        <v>6.8022901349515386E-2</v>
      </c>
      <c r="L1557" s="24">
        <f>(SameDayP2_Raw!M1551-L$7*$B1557)-L$6/$A1557+L$5</f>
        <v>7.0423767065737372E-2</v>
      </c>
      <c r="M1557" s="24">
        <f>(SameDayP2_Raw!N1551-M$7*$B1557)-M$6/$A1557+M$5</f>
        <v>6.5124454534595685E-2</v>
      </c>
      <c r="N1557" s="24">
        <f>(SameDayP2_Raw!O1551-N$7*$B1557)-N$6/$A1557+N$5</f>
        <v>7.2895299698628874E-2</v>
      </c>
      <c r="O1557" s="24">
        <f>(SameDayP2_Raw!P1551-O$7*$B1557)-O$6/$A1557+O$5</f>
        <v>6.8572650790210549E-2</v>
      </c>
      <c r="P1557" s="24">
        <f>(SameDayP2_Raw!Q1551-P$7*$B1557)-P$6/$A1557+P$5</f>
        <v>4.6378684905070515E-2</v>
      </c>
      <c r="Q1557" s="24">
        <f>(SameDayP2_Raw!R1551-Q$7*$B1557)-Q$6/$A1557+Q$5</f>
        <v>5.4935720245884695E-2</v>
      </c>
      <c r="R1557" s="24">
        <f>(SameDayP2_Raw!S1551-R$7*$B1557)-R$6/$A1557+R$5</f>
        <v>6.0695522499230659E-2</v>
      </c>
      <c r="S1557" s="24">
        <f>(SameDayP2_Raw!T1551-S$7*$B1557)-S$6/$A1557+S$5</f>
        <v>7.2964519476356571E-2</v>
      </c>
      <c r="T1557" s="24">
        <f>(SameDayP2_Raw!U1551-T$7*$B1557)-T$6/$A1557+T$5</f>
        <v>7.5815507343358485E-2</v>
      </c>
      <c r="U1557" s="24">
        <f>(SameDayP2_Raw!V1551-U$7*$B1557)-U$6/$A1557+U$5</f>
        <v>7.0016703613503081E-2</v>
      </c>
      <c r="V1557" s="24">
        <f>(SameDayP2_Raw!W1551-V$7*$B1557)-V$6/$A1557+V$5</f>
        <v>5.9201841027704143E-2</v>
      </c>
      <c r="W1557" s="24">
        <f>(SameDayP2_Raw!X1551-W$7*$B1557)-W$6/$A1557+W$5</f>
        <v>6.6990481762436174E-2</v>
      </c>
      <c r="X1557" s="24">
        <f>(SameDayP2_Raw!Y1551-X$7*$B1557)-X$6/$A1557+X$5</f>
        <v>5.9067316426186206E-2</v>
      </c>
      <c r="Y1557" s="24">
        <f>(SameDayP2_Raw!Z1551-Y$7*$B1557)-Y$6/$A1557+Y$5</f>
        <v>7.5681734054219074E-2</v>
      </c>
      <c r="Z1557" s="24">
        <f>(SameDayP2_Raw!AA1551-Z$7*$B1557)-Z$6/$A1557+Z$5</f>
        <v>7.2382019536655212E-2</v>
      </c>
      <c r="AA1557" s="24">
        <f>(SameDayP2_Raw!AB1551-AA$7*$B1557)-AA$6/$A1557+AA$5</f>
        <v>7.4573220024704553E-2</v>
      </c>
      <c r="AB1557" s="24">
        <f>(SameDayP2_Raw!AC1551-AB$7*$B1557)-AB$6/$A1557+AB$5</f>
        <v>7.2295955813668447E-2</v>
      </c>
      <c r="AC1557" s="24">
        <f>(SameDayP2_Raw!AD1551-AC$7*$B1557)-AC$6/$A1557+AC$5</f>
        <v>6.3881907938547977E-2</v>
      </c>
      <c r="AD1557" s="24">
        <f>(SameDayP2_Raw!AE1551-AD$7*$B1557)-AD$6/$A1557+AD$5</f>
        <v>6.8809767813364009E-2</v>
      </c>
      <c r="AE1557" s="24">
        <f>(SameDayP2_Raw!AF1551-AE$7*$B1557)-AE$6/$A1557+AE$5</f>
        <v>7.639594954155679E-2</v>
      </c>
      <c r="AF1557" s="24">
        <f>(SameDayP2_Raw!AG1551-AF$7*$B1557)-AF$6/$A1557+AF$5</f>
        <v>6.0351715074729244E-2</v>
      </c>
      <c r="AG1557" s="24">
        <f>(SameDayP2_Raw!AH1551-AG$7*$B1557)-AG$6/$A1557+AG$5</f>
        <v>6.4122961235567474E-2</v>
      </c>
      <c r="AH1557" s="24">
        <f>(SameDayP2_Raw!AI1551-AH$7*$B1557)-AH$6/$A1557+AH$5</f>
        <v>6.7180852928881041E-2</v>
      </c>
      <c r="AI1557" s="24">
        <f>(SameDayP2_Raw!AJ1551-AI$7*$B1557)-AI$6/$A1557+AI$5</f>
        <v>7.3436030463895269E-2</v>
      </c>
      <c r="AJ1557" s="24">
        <f>(SameDayP2_Raw!AK1551-AJ$7*$B1557)-AJ$6/$A1557+AJ$5</f>
        <v>5.325033248831542E-2</v>
      </c>
      <c r="AK1557" s="24">
        <f>(SameDayP2_Raw!AL1551-AK$7*$B1557)-AK$6/$A1557+AK$5</f>
        <v>6.2506797605717229E-2</v>
      </c>
      <c r="AL1557" s="24">
        <f>(SameDayP2_Raw!AM1551-AL$7*$B1557)-AL$6/$A1557+AL$5</f>
        <v>6.8489111202502714E-2</v>
      </c>
      <c r="AM1557" s="24">
        <f>(SameDayP2_Raw!AN1551-AM$7*$B1557)-AM$6/$A1557+AM$5</f>
        <v>7.0978750903922694E-2</v>
      </c>
      <c r="AN1557" s="24">
        <f>(SameDayP2_Raw!AO1551-AN$7*$B1557)-AN$6/$A1557+AN$5</f>
        <v>7.1550215961494162E-2</v>
      </c>
      <c r="AO1557" s="24">
        <f>(SameDayP2_Raw!AP1551-AO$7*$B1557)-AO$6/$A1557+AO$5</f>
        <v>7.7042034064821796E-2</v>
      </c>
      <c r="AP1557" s="24"/>
      <c r="AR1557" s="24">
        <f>SameDayP2_Raw!D1551-SameDayP2_lambdacor!AR$7*SameDayP2_lambdacor!$B1558</f>
        <v>9.0966149178593997E-2</v>
      </c>
    </row>
    <row r="1558" spans="1:44" x14ac:dyDescent="0.25">
      <c r="A1558" s="25">
        <v>958</v>
      </c>
      <c r="B1558" s="70">
        <v>1.7269999999999994E-3</v>
      </c>
      <c r="C1558" s="24">
        <f>(SameDayP2_Raw!C1552-C$7*$B1558)-C$6/$A1558+C$5</f>
        <v>7.755654572267684E-2</v>
      </c>
      <c r="D1558" s="24">
        <f>(SameDayP2_Raw!E1552-D$7*$B1558)-D$6/$A1558+D$5</f>
        <v>7.1284191638423672E-2</v>
      </c>
      <c r="E1558" s="24">
        <f>(SameDayP2_Raw!F1552-E$7*$B1558)-E$6/$A1558+E$5</f>
        <v>6.328055040977032E-2</v>
      </c>
      <c r="F1558" s="24">
        <f>(SameDayP2_Raw!G1552-F$7*$B1558)-F$6/$A1558+F$5</f>
        <v>6.7898612186507862E-2</v>
      </c>
      <c r="G1558" s="24">
        <f>(SameDayP2_Raw!H1552-G$7*$B1558)-G$6/$A1558+G$5</f>
        <v>7.4120534434348351E-2</v>
      </c>
      <c r="H1558" s="24">
        <f>(SameDayP2_Raw!I1552-H$7*$B1558)-H$6/$A1558+H$5</f>
        <v>6.1178263200612391E-2</v>
      </c>
      <c r="I1558" s="24">
        <f>(SameDayP2_Raw!J1552-I$7*$B1558)-I$6/$A1558+I$5</f>
        <v>6.3794124519721801E-2</v>
      </c>
      <c r="J1558" s="24">
        <f>(SameDayP2_Raw!K1552-J$7*$B1558)-J$6/$A1558+J$5</f>
        <v>6.7821650907799957E-2</v>
      </c>
      <c r="K1558" s="24">
        <f>(SameDayP2_Raw!L1552-K$7*$B1558)-K$6/$A1558+K$5</f>
        <v>6.7136701182977696E-2</v>
      </c>
      <c r="L1558" s="24">
        <f>(SameDayP2_Raw!M1552-L$7*$B1558)-L$6/$A1558+L$5</f>
        <v>6.9609450026625941E-2</v>
      </c>
      <c r="M1558" s="24">
        <f>(SameDayP2_Raw!N1552-M$7*$B1558)-M$6/$A1558+M$5</f>
        <v>6.4041562909586403E-2</v>
      </c>
      <c r="N1558" s="24">
        <f>(SameDayP2_Raw!O1552-N$7*$B1558)-N$6/$A1558+N$5</f>
        <v>7.1928167842371882E-2</v>
      </c>
      <c r="O1558" s="24">
        <f>(SameDayP2_Raw!P1552-O$7*$B1558)-O$6/$A1558+O$5</f>
        <v>6.7737612935636266E-2</v>
      </c>
      <c r="P1558" s="24">
        <f>(SameDayP2_Raw!Q1552-P$7*$B1558)-P$6/$A1558+P$5</f>
        <v>4.5438089609779533E-2</v>
      </c>
      <c r="Q1558" s="24">
        <f>(SameDayP2_Raw!R1552-Q$7*$B1558)-Q$6/$A1558+Q$5</f>
        <v>5.3893310708405667E-2</v>
      </c>
      <c r="R1558" s="24">
        <f>(SameDayP2_Raw!S1552-R$7*$B1558)-R$6/$A1558+R$5</f>
        <v>5.9281616796246869E-2</v>
      </c>
      <c r="S1558" s="24">
        <f>(SameDayP2_Raw!T1552-S$7*$B1558)-S$6/$A1558+S$5</f>
        <v>7.2308052991134159E-2</v>
      </c>
      <c r="T1558" s="24">
        <f>(SameDayP2_Raw!U1552-T$7*$B1558)-T$6/$A1558+T$5</f>
        <v>7.4741438855901204E-2</v>
      </c>
      <c r="U1558" s="24">
        <f>(SameDayP2_Raw!V1552-U$7*$B1558)-U$6/$A1558+U$5</f>
        <v>6.895209774346335E-2</v>
      </c>
      <c r="V1558" s="24">
        <f>(SameDayP2_Raw!W1552-V$7*$B1558)-V$6/$A1558+V$5</f>
        <v>5.7977491462934634E-2</v>
      </c>
      <c r="W1558" s="24">
        <f>(SameDayP2_Raw!X1552-W$7*$B1558)-W$6/$A1558+W$5</f>
        <v>6.6003424151763815E-2</v>
      </c>
      <c r="X1558" s="24">
        <f>(SameDayP2_Raw!Y1552-X$7*$B1558)-X$6/$A1558+X$5</f>
        <v>5.7933806851780525E-2</v>
      </c>
      <c r="Y1558" s="24">
        <f>(SameDayP2_Raw!Z1552-Y$7*$B1558)-Y$6/$A1558+Y$5</f>
        <v>7.4781965076567147E-2</v>
      </c>
      <c r="Z1558" s="24">
        <f>(SameDayP2_Raw!AA1552-Z$7*$B1558)-Z$6/$A1558+Z$5</f>
        <v>7.1576169620844926E-2</v>
      </c>
      <c r="AA1558" s="24">
        <f>(SameDayP2_Raw!AB1552-AA$7*$B1558)-AA$6/$A1558+AA$5</f>
        <v>7.3740533660063112E-2</v>
      </c>
      <c r="AB1558" s="24">
        <f>(SameDayP2_Raw!AC1552-AB$7*$B1558)-AB$6/$A1558+AB$5</f>
        <v>7.1175378559038563E-2</v>
      </c>
      <c r="AC1558" s="24">
        <f>(SameDayP2_Raw!AD1552-AC$7*$B1558)-AC$6/$A1558+AC$5</f>
        <v>6.2909935216123286E-2</v>
      </c>
      <c r="AD1558" s="24">
        <f>(SameDayP2_Raw!AE1552-AD$7*$B1558)-AD$6/$A1558+AD$5</f>
        <v>6.7888972003246034E-2</v>
      </c>
      <c r="AE1558" s="24">
        <f>(SameDayP2_Raw!AF1552-AE$7*$B1558)-AE$6/$A1558+AE$5</f>
        <v>7.5291367529747355E-2</v>
      </c>
      <c r="AF1558" s="24">
        <f>(SameDayP2_Raw!AG1552-AF$7*$B1558)-AF$6/$A1558+AF$5</f>
        <v>5.9175233611680277E-2</v>
      </c>
      <c r="AG1558" s="24">
        <f>(SameDayP2_Raw!AH1552-AG$7*$B1558)-AG$6/$A1558+AG$5</f>
        <v>6.3253049275912937E-2</v>
      </c>
      <c r="AH1558" s="24">
        <f>(SameDayP2_Raw!AI1552-AH$7*$B1558)-AH$6/$A1558+AH$5</f>
        <v>6.6323385370812782E-2</v>
      </c>
      <c r="AI1558" s="24">
        <f>(SameDayP2_Raw!AJ1552-AI$7*$B1558)-AI$6/$A1558+AI$5</f>
        <v>7.2367101571853137E-2</v>
      </c>
      <c r="AJ1558" s="24">
        <f>(SameDayP2_Raw!AK1552-AJ$7*$B1558)-AJ$6/$A1558+AJ$5</f>
        <v>5.2172462950673459E-2</v>
      </c>
      <c r="AK1558" s="24">
        <f>(SameDayP2_Raw!AL1552-AK$7*$B1558)-AK$6/$A1558+AK$5</f>
        <v>6.1569695700015831E-2</v>
      </c>
      <c r="AL1558" s="24">
        <f>(SameDayP2_Raw!AM1552-AL$7*$B1558)-AL$6/$A1558+AL$5</f>
        <v>6.7657443953630464E-2</v>
      </c>
      <c r="AM1558" s="24">
        <f>(SameDayP2_Raw!AN1552-AM$7*$B1558)-AM$6/$A1558+AM$5</f>
        <v>7.0266913967474684E-2</v>
      </c>
      <c r="AN1558" s="24">
        <f>(SameDayP2_Raw!AO1552-AN$7*$B1558)-AN$6/$A1558+AN$5</f>
        <v>7.0705597815918494E-2</v>
      </c>
      <c r="AO1558" s="24">
        <f>(SameDayP2_Raw!AP1552-AO$7*$B1558)-AO$6/$A1558+AO$5</f>
        <v>7.6064475533409365E-2</v>
      </c>
      <c r="AP1558" s="24"/>
      <c r="AR1558" s="24">
        <f>SameDayP2_Raw!D1552-SameDayP2_lambdacor!AR$7*SameDayP2_lambdacor!$B1559</f>
        <v>8.9774865532473366E-2</v>
      </c>
    </row>
    <row r="1559" spans="1:44" x14ac:dyDescent="0.25">
      <c r="A1559" s="25">
        <v>957</v>
      </c>
      <c r="B1559" s="70">
        <v>1.7129999999999992E-3</v>
      </c>
      <c r="C1559" s="24">
        <f>(SameDayP2_Raw!C1553-C$7*$B1559)-C$6/$A1559+C$5</f>
        <v>7.5181408366660263E-2</v>
      </c>
      <c r="D1559" s="24">
        <f>(SameDayP2_Raw!E1553-D$7*$B1559)-D$6/$A1559+D$5</f>
        <v>7.0309112648170621E-2</v>
      </c>
      <c r="E1559" s="24">
        <f>(SameDayP2_Raw!F1553-E$7*$B1559)-E$6/$A1559+E$5</f>
        <v>6.2231767650685395E-2</v>
      </c>
      <c r="F1559" s="24">
        <f>(SameDayP2_Raw!G1553-F$7*$B1559)-F$6/$A1559+F$5</f>
        <v>6.6896176569195082E-2</v>
      </c>
      <c r="G1559" s="24">
        <f>(SameDayP2_Raw!H1553-G$7*$B1559)-G$6/$A1559+G$5</f>
        <v>7.3390260569022828E-2</v>
      </c>
      <c r="H1559" s="24">
        <f>(SameDayP2_Raw!I1553-H$7*$B1559)-H$6/$A1559+H$5</f>
        <v>6.0544697697644388E-2</v>
      </c>
      <c r="I1559" s="24">
        <f>(SameDayP2_Raw!J1553-I$7*$B1559)-I$6/$A1559+I$5</f>
        <v>6.3063341756157493E-2</v>
      </c>
      <c r="J1559" s="24">
        <f>(SameDayP2_Raw!K1553-J$7*$B1559)-J$6/$A1559+J$5</f>
        <v>6.6909740142979734E-2</v>
      </c>
      <c r="K1559" s="24">
        <f>(SameDayP2_Raw!L1553-K$7*$B1559)-K$6/$A1559+K$5</f>
        <v>6.6317439877554812E-2</v>
      </c>
      <c r="L1559" s="24">
        <f>(SameDayP2_Raw!M1553-L$7*$B1559)-L$6/$A1559+L$5</f>
        <v>6.8852786584797182E-2</v>
      </c>
      <c r="M1559" s="24">
        <f>(SameDayP2_Raw!N1553-M$7*$B1559)-M$6/$A1559+M$5</f>
        <v>6.305180855807474E-2</v>
      </c>
      <c r="N1559" s="24">
        <f>(SameDayP2_Raw!O1553-N$7*$B1559)-N$6/$A1559+N$5</f>
        <v>7.1048728581958043E-2</v>
      </c>
      <c r="O1559" s="24">
        <f>(SameDayP2_Raw!P1553-O$7*$B1559)-O$6/$A1559+O$5</f>
        <v>6.7040266845807911E-2</v>
      </c>
      <c r="P1559" s="24">
        <f>(SameDayP2_Raw!Q1553-P$7*$B1559)-P$6/$A1559+P$5</f>
        <v>4.4535857770730401E-2</v>
      </c>
      <c r="Q1559" s="24">
        <f>(SameDayP2_Raw!R1553-Q$7*$B1559)-Q$6/$A1559+Q$5</f>
        <v>5.3014509378337626E-2</v>
      </c>
      <c r="R1559" s="24">
        <f>(SameDayP2_Raw!S1553-R$7*$B1559)-R$6/$A1559+R$5</f>
        <v>5.8236276977387619E-2</v>
      </c>
      <c r="S1559" s="24">
        <f>(SameDayP2_Raw!T1553-S$7*$B1559)-S$6/$A1559+S$5</f>
        <v>7.1707962444770304E-2</v>
      </c>
      <c r="T1559" s="24">
        <f>(SameDayP2_Raw!U1553-T$7*$B1559)-T$6/$A1559+T$5</f>
        <v>7.3885321925883318E-2</v>
      </c>
      <c r="U1559" s="24">
        <f>(SameDayP2_Raw!V1553-U$7*$B1559)-U$6/$A1559+U$5</f>
        <v>6.7933793415643942E-2</v>
      </c>
      <c r="V1559" s="24">
        <f>(SameDayP2_Raw!W1553-V$7*$B1559)-V$6/$A1559+V$5</f>
        <v>5.686442489308622E-2</v>
      </c>
      <c r="W1559" s="24">
        <f>(SameDayP2_Raw!X1553-W$7*$B1559)-W$6/$A1559+W$5</f>
        <v>6.5067260910704611E-2</v>
      </c>
      <c r="X1559" s="24">
        <f>(SameDayP2_Raw!Y1553-X$7*$B1559)-X$6/$A1559+X$5</f>
        <v>5.7032498226492576E-2</v>
      </c>
      <c r="Y1559" s="24">
        <f>(SameDayP2_Raw!Z1553-Y$7*$B1559)-Y$6/$A1559+Y$5</f>
        <v>7.3954307003393893E-2</v>
      </c>
      <c r="Z1559" s="24">
        <f>(SameDayP2_Raw!AA1553-Z$7*$B1559)-Z$6/$A1559+Z$5</f>
        <v>7.0830640558784463E-2</v>
      </c>
      <c r="AA1559" s="24">
        <f>(SameDayP2_Raw!AB1553-AA$7*$B1559)-AA$6/$A1559+AA$5</f>
        <v>7.3137513812240068E-2</v>
      </c>
      <c r="AB1559" s="24">
        <f>(SameDayP2_Raw!AC1553-AB$7*$B1559)-AB$6/$A1559+AB$5</f>
        <v>7.0234913976358421E-2</v>
      </c>
      <c r="AC1559" s="24">
        <f>(SameDayP2_Raw!AD1553-AC$7*$B1559)-AC$6/$A1559+AC$5</f>
        <v>6.2078390150652134E-2</v>
      </c>
      <c r="AD1559" s="24">
        <f>(SameDayP2_Raw!AE1553-AD$7*$B1559)-AD$6/$A1559+AD$5</f>
        <v>6.7085732124098518E-2</v>
      </c>
      <c r="AE1559" s="24">
        <f>(SameDayP2_Raw!AF1553-AE$7*$B1559)-AE$6/$A1559+AE$5</f>
        <v>7.4390744529618177E-2</v>
      </c>
      <c r="AF1559" s="24">
        <f>(SameDayP2_Raw!AG1553-AF$7*$B1559)-AF$6/$A1559+AF$5</f>
        <v>5.8171988376258942E-2</v>
      </c>
      <c r="AG1559" s="24">
        <f>(SameDayP2_Raw!AH1553-AG$7*$B1559)-AG$6/$A1559+AG$5</f>
        <v>6.2467210655762426E-2</v>
      </c>
      <c r="AH1559" s="24">
        <f>(SameDayP2_Raw!AI1553-AH$7*$B1559)-AH$6/$A1559+AH$5</f>
        <v>6.5562517627933664E-2</v>
      </c>
      <c r="AI1559" s="24">
        <f>(SameDayP2_Raw!AJ1553-AI$7*$B1559)-AI$6/$A1559+AI$5</f>
        <v>7.1583532835991476E-2</v>
      </c>
      <c r="AJ1559" s="24">
        <f>(SameDayP2_Raw!AK1553-AJ$7*$B1559)-AJ$6/$A1559+AJ$5</f>
        <v>5.1030044950144779E-2</v>
      </c>
      <c r="AK1559" s="24">
        <f>(SameDayP2_Raw!AL1553-AK$7*$B1559)-AK$6/$A1559+AK$5</f>
        <v>6.0759656322959169E-2</v>
      </c>
      <c r="AL1559" s="24">
        <f>(SameDayP2_Raw!AM1553-AL$7*$B1559)-AL$6/$A1559+AL$5</f>
        <v>6.6919069033548523E-2</v>
      </c>
      <c r="AM1559" s="24">
        <f>(SameDayP2_Raw!AN1553-AM$7*$B1559)-AM$6/$A1559+AM$5</f>
        <v>6.9613178705995593E-2</v>
      </c>
      <c r="AN1559" s="24">
        <f>(SameDayP2_Raw!AO1553-AN$7*$B1559)-AN$6/$A1559+AN$5</f>
        <v>7.0029637391411659E-2</v>
      </c>
      <c r="AO1559" s="24">
        <f>(SameDayP2_Raw!AP1553-AO$7*$B1559)-AO$6/$A1559+AO$5</f>
        <v>7.5366762108552809E-2</v>
      </c>
      <c r="AP1559" s="24"/>
      <c r="AR1559" s="24">
        <f>SameDayP2_Raw!D1553-SameDayP2_lambdacor!AR$7*SameDayP2_lambdacor!$B1560</f>
        <v>8.8626553881808567E-2</v>
      </c>
    </row>
    <row r="1560" spans="1:44" x14ac:dyDescent="0.25">
      <c r="A1560" s="25">
        <v>956</v>
      </c>
      <c r="B1560" s="70">
        <v>1.6689999999999899E-3</v>
      </c>
      <c r="C1560" s="24">
        <f>(SameDayP2_Raw!C1554-C$7*$B1560)-C$6/$A1560+C$5</f>
        <v>7.3253439298002168E-2</v>
      </c>
      <c r="D1560" s="24">
        <f>(SameDayP2_Raw!E1554-D$7*$B1560)-D$6/$A1560+D$5</f>
        <v>6.9587555022024836E-2</v>
      </c>
      <c r="E1560" s="24">
        <f>(SameDayP2_Raw!F1554-E$7*$B1560)-E$6/$A1560+E$5</f>
        <v>6.1327975839572564E-2</v>
      </c>
      <c r="F1560" s="24">
        <f>(SameDayP2_Raw!G1554-F$7*$B1560)-F$6/$A1560+F$5</f>
        <v>6.6091772322993153E-2</v>
      </c>
      <c r="G1560" s="24">
        <f>(SameDayP2_Raw!H1554-G$7*$B1560)-G$6/$A1560+G$5</f>
        <v>7.2810763061769937E-2</v>
      </c>
      <c r="H1560" s="24">
        <f>(SameDayP2_Raw!I1554-H$7*$B1560)-H$6/$A1560+H$5</f>
        <v>5.9946565906741515E-2</v>
      </c>
      <c r="I1560" s="24">
        <f>(SameDayP2_Raw!J1554-I$7*$B1560)-I$6/$A1560+I$5</f>
        <v>6.2538089847098494E-2</v>
      </c>
      <c r="J1560" s="24">
        <f>(SameDayP2_Raw!K1554-J$7*$B1560)-J$6/$A1560+J$5</f>
        <v>6.6185273818602675E-2</v>
      </c>
      <c r="K1560" s="24">
        <f>(SameDayP2_Raw!L1554-K$7*$B1560)-K$6/$A1560+K$5</f>
        <v>6.571837907352264E-2</v>
      </c>
      <c r="L1560" s="24">
        <f>(SameDayP2_Raw!M1554-L$7*$B1560)-L$6/$A1560+L$5</f>
        <v>6.8288385605596455E-2</v>
      </c>
      <c r="M1560" s="24">
        <f>(SameDayP2_Raw!N1554-M$7*$B1560)-M$6/$A1560+M$5</f>
        <v>6.2224644179102118E-2</v>
      </c>
      <c r="N1560" s="24">
        <f>(SameDayP2_Raw!O1554-N$7*$B1560)-N$6/$A1560+N$5</f>
        <v>7.0428187392446204E-2</v>
      </c>
      <c r="O1560" s="24">
        <f>(SameDayP2_Raw!P1554-O$7*$B1560)-O$6/$A1560+O$5</f>
        <v>6.6463712020032401E-2</v>
      </c>
      <c r="P1560" s="24">
        <f>(SameDayP2_Raw!Q1554-P$7*$B1560)-P$6/$A1560+P$5</f>
        <v>4.3936306773839466E-2</v>
      </c>
      <c r="Q1560" s="24">
        <f>(SameDayP2_Raw!R1554-Q$7*$B1560)-Q$6/$A1560+Q$5</f>
        <v>5.2285492185201982E-2</v>
      </c>
      <c r="R1560" s="24">
        <f>(SameDayP2_Raw!S1554-R$7*$B1560)-R$6/$A1560+R$5</f>
        <v>5.7352727244249752E-2</v>
      </c>
      <c r="S1560" s="24">
        <f>(SameDayP2_Raw!T1554-S$7*$B1560)-S$6/$A1560+S$5</f>
        <v>7.1355909808940021E-2</v>
      </c>
      <c r="T1560" s="24">
        <f>(SameDayP2_Raw!U1554-T$7*$B1560)-T$6/$A1560+T$5</f>
        <v>7.3276004507558251E-2</v>
      </c>
      <c r="U1560" s="24">
        <f>(SameDayP2_Raw!V1554-U$7*$B1560)-U$6/$A1560+U$5</f>
        <v>6.71669733928833E-2</v>
      </c>
      <c r="V1560" s="24">
        <f>(SameDayP2_Raw!W1554-V$7*$B1560)-V$6/$A1560+V$5</f>
        <v>5.6024764366371417E-2</v>
      </c>
      <c r="W1560" s="24">
        <f>(SameDayP2_Raw!X1554-W$7*$B1560)-W$6/$A1560+W$5</f>
        <v>6.4452640463777702E-2</v>
      </c>
      <c r="X1560" s="24">
        <f>(SameDayP2_Raw!Y1554-X$7*$B1560)-X$6/$A1560+X$5</f>
        <v>5.6358285369253275E-2</v>
      </c>
      <c r="Y1560" s="24">
        <f>(SameDayP2_Raw!Z1554-Y$7*$B1560)-Y$6/$A1560+Y$5</f>
        <v>7.3356474227139173E-2</v>
      </c>
      <c r="Z1560" s="24">
        <f>(SameDayP2_Raw!AA1554-Z$7*$B1560)-Z$6/$A1560+Z$5</f>
        <v>7.0205848954586203E-2</v>
      </c>
      <c r="AA1560" s="24">
        <f>(SameDayP2_Raw!AB1554-AA$7*$B1560)-AA$6/$A1560+AA$5</f>
        <v>7.2669097166736155E-2</v>
      </c>
      <c r="AB1560" s="24">
        <f>(SameDayP2_Raw!AC1554-AB$7*$B1560)-AB$6/$A1560+AB$5</f>
        <v>6.9446706293946503E-2</v>
      </c>
      <c r="AC1560" s="24">
        <f>(SameDayP2_Raw!AD1554-AC$7*$B1560)-AC$6/$A1560+AC$5</f>
        <v>6.1431407922883853E-2</v>
      </c>
      <c r="AD1560" s="24">
        <f>(SameDayP2_Raw!AE1554-AD$7*$B1560)-AD$6/$A1560+AD$5</f>
        <v>6.644662792154056E-2</v>
      </c>
      <c r="AE1560" s="24">
        <f>(SameDayP2_Raw!AF1554-AE$7*$B1560)-AE$6/$A1560+AE$5</f>
        <v>7.3655619598610847E-2</v>
      </c>
      <c r="AF1560" s="24">
        <f>(SameDayP2_Raw!AG1554-AF$7*$B1560)-AF$6/$A1560+AF$5</f>
        <v>5.7365623387290836E-2</v>
      </c>
      <c r="AG1560" s="24">
        <f>(SameDayP2_Raw!AH1554-AG$7*$B1560)-AG$6/$A1560+AG$5</f>
        <v>6.1945967804720739E-2</v>
      </c>
      <c r="AH1560" s="24">
        <f>(SameDayP2_Raw!AI1554-AH$7*$B1560)-AH$6/$A1560+AH$5</f>
        <v>6.5064316078848897E-2</v>
      </c>
      <c r="AI1560" s="24">
        <f>(SameDayP2_Raw!AJ1554-AI$7*$B1560)-AI$6/$A1560+AI$5</f>
        <v>7.0909141121336783E-2</v>
      </c>
      <c r="AJ1560" s="24">
        <f>(SameDayP2_Raw!AK1554-AJ$7*$B1560)-AJ$6/$A1560+AJ$5</f>
        <v>5.0169540078033606E-2</v>
      </c>
      <c r="AK1560" s="24">
        <f>(SameDayP2_Raw!AL1554-AK$7*$B1560)-AK$6/$A1560+AK$5</f>
        <v>6.0206165323741609E-2</v>
      </c>
      <c r="AL1560" s="24">
        <f>(SameDayP2_Raw!AM1554-AL$7*$B1560)-AL$6/$A1560+AL$5</f>
        <v>6.6377425561615383E-2</v>
      </c>
      <c r="AM1560" s="24">
        <f>(SameDayP2_Raw!AN1554-AM$7*$B1560)-AM$6/$A1560+AM$5</f>
        <v>6.9324821181735885E-2</v>
      </c>
      <c r="AN1560" s="24">
        <f>(SameDayP2_Raw!AO1554-AN$7*$B1560)-AN$6/$A1560+AN$5</f>
        <v>6.948251883214715E-2</v>
      </c>
      <c r="AO1560" s="24">
        <f>(SameDayP2_Raw!AP1554-AO$7*$B1560)-AO$6/$A1560+AO$5</f>
        <v>7.4706373291630573E-2</v>
      </c>
      <c r="AP1560" s="24"/>
      <c r="AR1560" s="24">
        <f>SameDayP2_Raw!D1554-SameDayP2_lambdacor!AR$7*SameDayP2_lambdacor!$B1561</f>
        <v>8.7744659934296615E-2</v>
      </c>
    </row>
    <row r="1561" spans="1:44" x14ac:dyDescent="0.25">
      <c r="A1561" s="25">
        <v>955</v>
      </c>
      <c r="B1561" s="70">
        <v>1.5929999999999972E-3</v>
      </c>
      <c r="C1561" s="24">
        <f>(SameDayP2_Raw!C1555-C$7*$B1561)-C$6/$A1561+C$5</f>
        <v>7.1363233740329116E-2</v>
      </c>
      <c r="D1561" s="24">
        <f>(SameDayP2_Raw!E1555-D$7*$B1561)-D$6/$A1561+D$5</f>
        <v>6.8780814012874891E-2</v>
      </c>
      <c r="E1561" s="24">
        <f>(SameDayP2_Raw!F1555-E$7*$B1561)-E$6/$A1561+E$5</f>
        <v>6.0444763036063311E-2</v>
      </c>
      <c r="F1561" s="24">
        <f>(SameDayP2_Raw!G1555-F$7*$B1561)-F$6/$A1561+F$5</f>
        <v>6.5284396276225259E-2</v>
      </c>
      <c r="G1561" s="24">
        <f>(SameDayP2_Raw!H1555-G$7*$B1561)-G$6/$A1561+G$5</f>
        <v>7.2317239359966312E-2</v>
      </c>
      <c r="H1561" s="24">
        <f>(SameDayP2_Raw!I1555-H$7*$B1561)-H$6/$A1561+H$5</f>
        <v>5.9559355356816925E-2</v>
      </c>
      <c r="I1561" s="24">
        <f>(SameDayP2_Raw!J1555-I$7*$B1561)-I$6/$A1561+I$5</f>
        <v>6.2049544005060207E-2</v>
      </c>
      <c r="J1561" s="24">
        <f>(SameDayP2_Raw!K1555-J$7*$B1561)-J$6/$A1561+J$5</f>
        <v>6.5484062554307637E-2</v>
      </c>
      <c r="K1561" s="24">
        <f>(SameDayP2_Raw!L1555-K$7*$B1561)-K$6/$A1561+K$5</f>
        <v>6.5059548021558222E-2</v>
      </c>
      <c r="L1561" s="24">
        <f>(SameDayP2_Raw!M1555-L$7*$B1561)-L$6/$A1561+L$5</f>
        <v>6.7751137231951725E-2</v>
      </c>
      <c r="M1561" s="24">
        <f>(SameDayP2_Raw!N1555-M$7*$B1561)-M$6/$A1561+M$5</f>
        <v>6.1596063559168038E-2</v>
      </c>
      <c r="N1561" s="24">
        <f>(SameDayP2_Raw!O1555-N$7*$B1561)-N$6/$A1561+N$5</f>
        <v>6.9864168099585622E-2</v>
      </c>
      <c r="O1561" s="24">
        <f>(SameDayP2_Raw!P1555-O$7*$B1561)-O$6/$A1561+O$5</f>
        <v>6.6086897805750028E-2</v>
      </c>
      <c r="P1561" s="24">
        <f>(SameDayP2_Raw!Q1555-P$7*$B1561)-P$6/$A1561+P$5</f>
        <v>4.3327487124376174E-2</v>
      </c>
      <c r="Q1561" s="24">
        <f>(SameDayP2_Raw!R1555-Q$7*$B1561)-Q$6/$A1561+Q$5</f>
        <v>5.1591227493261935E-2</v>
      </c>
      <c r="R1561" s="24">
        <f>(SameDayP2_Raw!S1555-R$7*$B1561)-R$6/$A1561+R$5</f>
        <v>5.6533628442850384E-2</v>
      </c>
      <c r="S1561" s="24">
        <f>(SameDayP2_Raw!T1555-S$7*$B1561)-S$6/$A1561+S$5</f>
        <v>7.1074230448997286E-2</v>
      </c>
      <c r="T1561" s="24">
        <f>(SameDayP2_Raw!U1555-T$7*$B1561)-T$6/$A1561+T$5</f>
        <v>7.2641792744796208E-2</v>
      </c>
      <c r="U1561" s="24">
        <f>(SameDayP2_Raw!V1555-U$7*$B1561)-U$6/$A1561+U$5</f>
        <v>6.6349854064589306E-2</v>
      </c>
      <c r="V1561" s="24">
        <f>(SameDayP2_Raw!W1555-V$7*$B1561)-V$6/$A1561+V$5</f>
        <v>5.5292111945052146E-2</v>
      </c>
      <c r="W1561" s="24">
        <f>(SameDayP2_Raw!X1555-W$7*$B1561)-W$6/$A1561+W$5</f>
        <v>6.3795116526183679E-2</v>
      </c>
      <c r="X1561" s="24">
        <f>(SameDayP2_Raw!Y1555-X$7*$B1561)-X$6/$A1561+X$5</f>
        <v>5.559705839130874E-2</v>
      </c>
      <c r="Y1561" s="24">
        <f>(SameDayP2_Raw!Z1555-Y$7*$B1561)-Y$6/$A1561+Y$5</f>
        <v>7.272546886027792E-2</v>
      </c>
      <c r="Z1561" s="24">
        <f>(SameDayP2_Raw!AA1555-Z$7*$B1561)-Z$6/$A1561+Z$5</f>
        <v>6.9622855986310378E-2</v>
      </c>
      <c r="AA1561" s="24">
        <f>(SameDayP2_Raw!AB1555-AA$7*$B1561)-AA$6/$A1561+AA$5</f>
        <v>7.2210742375458076E-2</v>
      </c>
      <c r="AB1561" s="24">
        <f>(SameDayP2_Raw!AC1555-AB$7*$B1561)-AB$6/$A1561+AB$5</f>
        <v>6.8678572845365785E-2</v>
      </c>
      <c r="AC1561" s="24">
        <f>(SameDayP2_Raw!AD1555-AC$7*$B1561)-AC$6/$A1561+AC$5</f>
        <v>6.081522722473804E-2</v>
      </c>
      <c r="AD1561" s="24">
        <f>(SameDayP2_Raw!AE1555-AD$7*$B1561)-AD$6/$A1561+AD$5</f>
        <v>6.5823575165386519E-2</v>
      </c>
      <c r="AE1561" s="24">
        <f>(SameDayP2_Raw!AF1555-AE$7*$B1561)-AE$6/$A1561+AE$5</f>
        <v>7.3044319304063299E-2</v>
      </c>
      <c r="AF1561" s="24">
        <f>(SameDayP2_Raw!AG1555-AF$7*$B1561)-AF$6/$A1561+AF$5</f>
        <v>5.6619629999700154E-2</v>
      </c>
      <c r="AG1561" s="24">
        <f>(SameDayP2_Raw!AH1555-AG$7*$B1561)-AG$6/$A1561+AG$5</f>
        <v>6.1377600652820483E-2</v>
      </c>
      <c r="AH1561" s="24">
        <f>(SameDayP2_Raw!AI1555-AH$7*$B1561)-AH$6/$A1561+AH$5</f>
        <v>6.4553364592795787E-2</v>
      </c>
      <c r="AI1561" s="24">
        <f>(SameDayP2_Raw!AJ1555-AI$7*$B1561)-AI$6/$A1561+AI$5</f>
        <v>7.042874515209821E-2</v>
      </c>
      <c r="AJ1561" s="24">
        <f>(SameDayP2_Raw!AK1555-AJ$7*$B1561)-AJ$6/$A1561+AJ$5</f>
        <v>4.94741311462829E-2</v>
      </c>
      <c r="AK1561" s="24">
        <f>(SameDayP2_Raw!AL1555-AK$7*$B1561)-AK$6/$A1561+AK$5</f>
        <v>5.9644699917826838E-2</v>
      </c>
      <c r="AL1561" s="24">
        <f>(SameDayP2_Raw!AM1555-AL$7*$B1561)-AL$6/$A1561+AL$5</f>
        <v>6.5891290183154316E-2</v>
      </c>
      <c r="AM1561" s="24">
        <f>(SameDayP2_Raw!AN1555-AM$7*$B1561)-AM$6/$A1561+AM$5</f>
        <v>6.889088673162623E-2</v>
      </c>
      <c r="AN1561" s="24">
        <f>(SameDayP2_Raw!AO1555-AN$7*$B1561)-AN$6/$A1561+AN$5</f>
        <v>6.9014943223455347E-2</v>
      </c>
      <c r="AO1561" s="24">
        <f>(SameDayP2_Raw!AP1555-AO$7*$B1561)-AO$6/$A1561+AO$5</f>
        <v>7.423048568289134E-2</v>
      </c>
      <c r="AP1561" s="24"/>
      <c r="AR1561" s="24">
        <f>SameDayP2_Raw!D1555-SameDayP2_lambdacor!AR$7*SameDayP2_lambdacor!$B1562</f>
        <v>8.6821154496784653E-2</v>
      </c>
    </row>
    <row r="1562" spans="1:44" x14ac:dyDescent="0.25">
      <c r="A1562" s="25">
        <v>954</v>
      </c>
      <c r="B1562" s="70">
        <v>1.5169999999999975E-3</v>
      </c>
      <c r="C1562" s="24">
        <f>(SameDayP2_Raw!C1556-C$7*$B1562)-C$6/$A1562+C$5</f>
        <v>6.9719927206988233E-2</v>
      </c>
      <c r="D1562" s="24">
        <f>(SameDayP2_Raw!E1556-D$7*$B1562)-D$6/$A1562+D$5</f>
        <v>6.8223910000909369E-2</v>
      </c>
      <c r="E1562" s="24">
        <f>(SameDayP2_Raw!F1556-E$7*$B1562)-E$6/$A1562+E$5</f>
        <v>5.9599420419626771E-2</v>
      </c>
      <c r="F1562" s="24">
        <f>(SameDayP2_Raw!G1556-F$7*$B1562)-F$6/$A1562+F$5</f>
        <v>6.4720199468924017E-2</v>
      </c>
      <c r="G1562" s="24">
        <f>(SameDayP2_Raw!H1556-G$7*$B1562)-G$6/$A1562+G$5</f>
        <v>7.1867661746596506E-2</v>
      </c>
      <c r="H1562" s="24">
        <f>(SameDayP2_Raw!I1556-H$7*$B1562)-H$6/$A1562+H$5</f>
        <v>5.9241973373572558E-2</v>
      </c>
      <c r="I1562" s="24">
        <f>(SameDayP2_Raw!J1556-I$7*$B1562)-I$6/$A1562+I$5</f>
        <v>6.1631041963026482E-2</v>
      </c>
      <c r="J1562" s="24">
        <f>(SameDayP2_Raw!K1556-J$7*$B1562)-J$6/$A1562+J$5</f>
        <v>6.4882354677518295E-2</v>
      </c>
      <c r="K1562" s="24">
        <f>(SameDayP2_Raw!L1556-K$7*$B1562)-K$6/$A1562+K$5</f>
        <v>6.4544035784944345E-2</v>
      </c>
      <c r="L1562" s="24">
        <f>(SameDayP2_Raw!M1556-L$7*$B1562)-L$6/$A1562+L$5</f>
        <v>6.7194545060176414E-2</v>
      </c>
      <c r="M1562" s="24">
        <f>(SameDayP2_Raw!N1556-M$7*$B1562)-M$6/$A1562+M$5</f>
        <v>6.0947540558464672E-2</v>
      </c>
      <c r="N1562" s="24">
        <f>(SameDayP2_Raw!O1556-N$7*$B1562)-N$6/$A1562+N$5</f>
        <v>6.9386160623272936E-2</v>
      </c>
      <c r="O1562" s="24">
        <f>(SameDayP2_Raw!P1556-O$7*$B1562)-O$6/$A1562+O$5</f>
        <v>6.5689796182311827E-2</v>
      </c>
      <c r="P1562" s="24">
        <f>(SameDayP2_Raw!Q1556-P$7*$B1562)-P$6/$A1562+P$5</f>
        <v>4.2948007570113161E-2</v>
      </c>
      <c r="Q1562" s="24">
        <f>(SameDayP2_Raw!R1556-Q$7*$B1562)-Q$6/$A1562+Q$5</f>
        <v>5.1063527004991865E-2</v>
      </c>
      <c r="R1562" s="24">
        <f>(SameDayP2_Raw!S1556-R$7*$B1562)-R$6/$A1562+R$5</f>
        <v>5.5919187516782529E-2</v>
      </c>
      <c r="S1562" s="24">
        <f>(SameDayP2_Raw!T1556-S$7*$B1562)-S$6/$A1562+S$5</f>
        <v>7.0875971743409774E-2</v>
      </c>
      <c r="T1562" s="24">
        <f>(SameDayP2_Raw!U1556-T$7*$B1562)-T$6/$A1562+T$5</f>
        <v>7.2266039952799233E-2</v>
      </c>
      <c r="U1562" s="24">
        <f>(SameDayP2_Raw!V1556-U$7*$B1562)-U$6/$A1562+U$5</f>
        <v>6.5803300378336038E-2</v>
      </c>
      <c r="V1562" s="24">
        <f>(SameDayP2_Raw!W1556-V$7*$B1562)-V$6/$A1562+V$5</f>
        <v>5.4613551774152939E-2</v>
      </c>
      <c r="W1562" s="24">
        <f>(SameDayP2_Raw!X1556-W$7*$B1562)-W$6/$A1562+W$5</f>
        <v>6.3339117542338799E-2</v>
      </c>
      <c r="X1562" s="24">
        <f>(SameDayP2_Raw!Y1556-X$7*$B1562)-X$6/$A1562+X$5</f>
        <v>5.5027898002028508E-2</v>
      </c>
      <c r="Y1562" s="24">
        <f>(SameDayP2_Raw!Z1556-Y$7*$B1562)-Y$6/$A1562+Y$5</f>
        <v>7.2281039751516313E-2</v>
      </c>
      <c r="Z1562" s="24">
        <f>(SameDayP2_Raw!AA1556-Z$7*$B1562)-Z$6/$A1562+Z$5</f>
        <v>6.9236788572450747E-2</v>
      </c>
      <c r="AA1562" s="24">
        <f>(SameDayP2_Raw!AB1556-AA$7*$B1562)-AA$6/$A1562+AA$5</f>
        <v>7.1900827843962775E-2</v>
      </c>
      <c r="AB1562" s="24">
        <f>(SameDayP2_Raw!AC1556-AB$7*$B1562)-AB$6/$A1562+AB$5</f>
        <v>6.8171115444982916E-2</v>
      </c>
      <c r="AC1562" s="24">
        <f>(SameDayP2_Raw!AD1556-AC$7*$B1562)-AC$6/$A1562+AC$5</f>
        <v>6.0356371396954218E-2</v>
      </c>
      <c r="AD1562" s="24">
        <f>(SameDayP2_Raw!AE1556-AD$7*$B1562)-AD$6/$A1562+AD$5</f>
        <v>6.5456059060702246E-2</v>
      </c>
      <c r="AE1562" s="24">
        <f>(SameDayP2_Raw!AF1556-AE$7*$B1562)-AE$6/$A1562+AE$5</f>
        <v>7.2586644589795732E-2</v>
      </c>
      <c r="AF1562" s="24">
        <f>(SameDayP2_Raw!AG1556-AF$7*$B1562)-AF$6/$A1562+AF$5</f>
        <v>5.6039969664549806E-2</v>
      </c>
      <c r="AG1562" s="24">
        <f>(SameDayP2_Raw!AH1556-AG$7*$B1562)-AG$6/$A1562+AG$5</f>
        <v>6.101557191173454E-2</v>
      </c>
      <c r="AH1562" s="24">
        <f>(SameDayP2_Raw!AI1556-AH$7*$B1562)-AH$6/$A1562+AH$5</f>
        <v>6.4162260203965593E-2</v>
      </c>
      <c r="AI1562" s="24">
        <f>(SameDayP2_Raw!AJ1556-AI$7*$B1562)-AI$6/$A1562+AI$5</f>
        <v>7.0023701698267909E-2</v>
      </c>
      <c r="AJ1562" s="24">
        <f>(SameDayP2_Raw!AK1556-AJ$7*$B1562)-AJ$6/$A1562+AJ$5</f>
        <v>4.8913033112634813E-2</v>
      </c>
      <c r="AK1562" s="24">
        <f>(SameDayP2_Raw!AL1556-AK$7*$B1562)-AK$6/$A1562+AK$5</f>
        <v>5.9217243185154422E-2</v>
      </c>
      <c r="AL1562" s="24">
        <f>(SameDayP2_Raw!AM1556-AL$7*$B1562)-AL$6/$A1562+AL$5</f>
        <v>6.564136659057733E-2</v>
      </c>
      <c r="AM1562" s="24">
        <f>(SameDayP2_Raw!AN1556-AM$7*$B1562)-AM$6/$A1562+AM$5</f>
        <v>6.8751579112132893E-2</v>
      </c>
      <c r="AN1562" s="24">
        <f>(SameDayP2_Raw!AO1556-AN$7*$B1562)-AN$6/$A1562+AN$5</f>
        <v>6.8651314717683543E-2</v>
      </c>
      <c r="AO1562" s="24">
        <f>(SameDayP2_Raw!AP1556-AO$7*$B1562)-AO$6/$A1562+AO$5</f>
        <v>7.3883976013145614E-2</v>
      </c>
      <c r="AP1562" s="24"/>
      <c r="AR1562" s="24">
        <f>SameDayP2_Raw!D1556-SameDayP2_lambdacor!AR$7*SameDayP2_lambdacor!$B1563</f>
        <v>8.597501858854617E-2</v>
      </c>
    </row>
    <row r="1563" spans="1:44" x14ac:dyDescent="0.25">
      <c r="A1563" s="25">
        <v>953</v>
      </c>
      <c r="B1563" s="70">
        <v>1.4230000000000007E-3</v>
      </c>
      <c r="C1563" s="24">
        <f>(SameDayP2_Raw!C1557-C$7*$B1563)-C$6/$A1563+C$5</f>
        <v>6.8285166156482238E-2</v>
      </c>
      <c r="D1563" s="24">
        <f>(SameDayP2_Raw!E1557-D$7*$B1563)-D$6/$A1563+D$5</f>
        <v>6.7793215020508321E-2</v>
      </c>
      <c r="E1563" s="24">
        <f>(SameDayP2_Raw!F1557-E$7*$B1563)-E$6/$A1563+E$5</f>
        <v>5.894290985898084E-2</v>
      </c>
      <c r="F1563" s="24">
        <f>(SameDayP2_Raw!G1557-F$7*$B1563)-F$6/$A1563+F$5</f>
        <v>6.418765143598984E-2</v>
      </c>
      <c r="G1563" s="24">
        <f>(SameDayP2_Raw!H1557-G$7*$B1563)-G$6/$A1563+G$5</f>
        <v>7.1526788846566838E-2</v>
      </c>
      <c r="H1563" s="24">
        <f>(SameDayP2_Raw!I1557-H$7*$B1563)-H$6/$A1563+H$5</f>
        <v>5.9100505864528342E-2</v>
      </c>
      <c r="I1563" s="24">
        <f>(SameDayP2_Raw!J1557-I$7*$B1563)-I$6/$A1563+I$5</f>
        <v>6.138832913084271E-2</v>
      </c>
      <c r="J1563" s="24">
        <f>(SameDayP2_Raw!K1557-J$7*$B1563)-J$6/$A1563+J$5</f>
        <v>6.4404129034218216E-2</v>
      </c>
      <c r="K1563" s="24">
        <f>(SameDayP2_Raw!L1557-K$7*$B1563)-K$6/$A1563+K$5</f>
        <v>6.4150152120745943E-2</v>
      </c>
      <c r="L1563" s="24">
        <f>(SameDayP2_Raw!M1557-L$7*$B1563)-L$6/$A1563+L$5</f>
        <v>6.6939882820340302E-2</v>
      </c>
      <c r="M1563" s="24">
        <f>(SameDayP2_Raw!N1557-M$7*$B1563)-M$6/$A1563+M$5</f>
        <v>6.0565181076530528E-2</v>
      </c>
      <c r="N1563" s="24">
        <f>(SameDayP2_Raw!O1557-N$7*$B1563)-N$6/$A1563+N$5</f>
        <v>6.9110218798057191E-2</v>
      </c>
      <c r="O1563" s="24">
        <f>(SameDayP2_Raw!P1557-O$7*$B1563)-O$6/$A1563+O$5</f>
        <v>6.5522003135432855E-2</v>
      </c>
      <c r="P1563" s="24">
        <f>(SameDayP2_Raw!Q1557-P$7*$B1563)-P$6/$A1563+P$5</f>
        <v>4.2727788389742179E-2</v>
      </c>
      <c r="Q1563" s="24">
        <f>(SameDayP2_Raw!R1557-Q$7*$B1563)-Q$6/$A1563+Q$5</f>
        <v>5.0627966556169912E-2</v>
      </c>
      <c r="R1563" s="24">
        <f>(SameDayP2_Raw!S1557-R$7*$B1563)-R$6/$A1563+R$5</f>
        <v>5.5501184037475462E-2</v>
      </c>
      <c r="S1563" s="24">
        <f>(SameDayP2_Raw!T1557-S$7*$B1563)-S$6/$A1563+S$5</f>
        <v>7.0731216639815186E-2</v>
      </c>
      <c r="T1563" s="24">
        <f>(SameDayP2_Raw!U1557-T$7*$B1563)-T$6/$A1563+T$5</f>
        <v>7.1959615330137117E-2</v>
      </c>
      <c r="U1563" s="24">
        <f>(SameDayP2_Raw!V1557-U$7*$B1563)-U$6/$A1563+U$5</f>
        <v>6.5298761396899926E-2</v>
      </c>
      <c r="V1563" s="24">
        <f>(SameDayP2_Raw!W1557-V$7*$B1563)-V$6/$A1563+V$5</f>
        <v>5.4188398207485035E-2</v>
      </c>
      <c r="W1563" s="24">
        <f>(SameDayP2_Raw!X1557-W$7*$B1563)-W$6/$A1563+W$5</f>
        <v>6.2967892696672703E-2</v>
      </c>
      <c r="X1563" s="24">
        <f>(SameDayP2_Raw!Y1557-X$7*$B1563)-X$6/$A1563+X$5</f>
        <v>5.4583581967474884E-2</v>
      </c>
      <c r="Y1563" s="24">
        <f>(SameDayP2_Raw!Z1557-Y$7*$B1563)-Y$6/$A1563+Y$5</f>
        <v>7.1923288902212584E-2</v>
      </c>
      <c r="Z1563" s="24">
        <f>(SameDayP2_Raw!AA1557-Z$7*$B1563)-Z$6/$A1563+Z$5</f>
        <v>6.8963615907641163E-2</v>
      </c>
      <c r="AA1563" s="24">
        <f>(SameDayP2_Raw!AB1557-AA$7*$B1563)-AA$6/$A1563+AA$5</f>
        <v>7.1599758828243126E-2</v>
      </c>
      <c r="AB1563" s="24">
        <f>(SameDayP2_Raw!AC1557-AB$7*$B1563)-AB$6/$A1563+AB$5</f>
        <v>6.7533306576501778E-2</v>
      </c>
      <c r="AC1563" s="24">
        <f>(SameDayP2_Raw!AD1557-AC$7*$B1563)-AC$6/$A1563+AC$5</f>
        <v>5.9802192209239095E-2</v>
      </c>
      <c r="AD1563" s="24">
        <f>(SameDayP2_Raw!AE1557-AD$7*$B1563)-AD$6/$A1563+AD$5</f>
        <v>6.4912027008234341E-2</v>
      </c>
      <c r="AE1563" s="24">
        <f>(SameDayP2_Raw!AF1557-AE$7*$B1563)-AE$6/$A1563+AE$5</f>
        <v>7.2180706657655316E-2</v>
      </c>
      <c r="AF1563" s="24">
        <f>(SameDayP2_Raw!AG1557-AF$7*$B1563)-AF$6/$A1563+AF$5</f>
        <v>5.5385784821950744E-2</v>
      </c>
      <c r="AG1563" s="24">
        <f>(SameDayP2_Raw!AH1557-AG$7*$B1563)-AG$6/$A1563+AG$5</f>
        <v>6.0622785821251218E-2</v>
      </c>
      <c r="AH1563" s="24">
        <f>(SameDayP2_Raw!AI1557-AH$7*$B1563)-AH$6/$A1563+AH$5</f>
        <v>6.3783780122580319E-2</v>
      </c>
      <c r="AI1563" s="24">
        <f>(SameDayP2_Raw!AJ1557-AI$7*$B1563)-AI$6/$A1563+AI$5</f>
        <v>6.9597959033582263E-2</v>
      </c>
      <c r="AJ1563" s="24">
        <f>(SameDayP2_Raw!AK1557-AJ$7*$B1563)-AJ$6/$A1563+AJ$5</f>
        <v>4.8320433192175764E-2</v>
      </c>
      <c r="AK1563" s="24">
        <f>(SameDayP2_Raw!AL1557-AK$7*$B1563)-AK$6/$A1563+AK$5</f>
        <v>5.8765831517866046E-2</v>
      </c>
      <c r="AL1563" s="24">
        <f>(SameDayP2_Raw!AM1557-AL$7*$B1563)-AL$6/$A1563+AL$5</f>
        <v>6.5227375931342771E-2</v>
      </c>
      <c r="AM1563" s="24">
        <f>(SameDayP2_Raw!AN1557-AM$7*$B1563)-AM$6/$A1563+AM$5</f>
        <v>6.8612143434190434E-2</v>
      </c>
      <c r="AN1563" s="24">
        <f>(SameDayP2_Raw!AO1557-AN$7*$B1563)-AN$6/$A1563+AN$5</f>
        <v>6.8349376969328718E-2</v>
      </c>
      <c r="AO1563" s="24">
        <f>(SameDayP2_Raw!AP1557-AO$7*$B1563)-AO$6/$A1563+AO$5</f>
        <v>7.3444011892076555E-2</v>
      </c>
      <c r="AP1563" s="24"/>
      <c r="AR1563" s="24">
        <f>SameDayP2_Raw!D1557-SameDayP2_lambdacor!AR$7*SameDayP2_lambdacor!$B1564</f>
        <v>8.5340851332185691E-2</v>
      </c>
    </row>
    <row r="1564" spans="1:44" x14ac:dyDescent="0.25">
      <c r="A1564" s="25">
        <v>952</v>
      </c>
      <c r="B1564" s="70">
        <v>1.3480000000000089E-3</v>
      </c>
      <c r="C1564" s="24">
        <f>(SameDayP2_Raw!C1558-C$7*$B1564)-C$6/$A1564+C$5</f>
        <v>6.6977720023150333E-2</v>
      </c>
      <c r="D1564" s="24">
        <f>(SameDayP2_Raw!E1558-D$7*$B1564)-D$6/$A1564+D$5</f>
        <v>6.7473887151601977E-2</v>
      </c>
      <c r="E1564" s="24">
        <f>(SameDayP2_Raw!F1558-E$7*$B1564)-E$6/$A1564+E$5</f>
        <v>5.8252134100303908E-2</v>
      </c>
      <c r="F1564" s="24">
        <f>(SameDayP2_Raw!G1558-F$7*$B1564)-F$6/$A1564+F$5</f>
        <v>6.3715050503216353E-2</v>
      </c>
      <c r="G1564" s="24">
        <f>(SameDayP2_Raw!H1558-G$7*$B1564)-G$6/$A1564+G$5</f>
        <v>7.1269132493785914E-2</v>
      </c>
      <c r="H1564" s="24">
        <f>(SameDayP2_Raw!I1558-H$7*$B1564)-H$6/$A1564+H$5</f>
        <v>5.9003500362710563E-2</v>
      </c>
      <c r="I1564" s="24">
        <f>(SameDayP2_Raw!J1558-I$7*$B1564)-I$6/$A1564+I$5</f>
        <v>6.1225308449701414E-2</v>
      </c>
      <c r="J1564" s="24">
        <f>(SameDayP2_Raw!K1558-J$7*$B1564)-J$6/$A1564+J$5</f>
        <v>6.4041946325456983E-2</v>
      </c>
      <c r="K1564" s="24">
        <f>(SameDayP2_Raw!L1558-K$7*$B1564)-K$6/$A1564+K$5</f>
        <v>6.3821285678314063E-2</v>
      </c>
      <c r="L1564" s="24">
        <f>(SameDayP2_Raw!M1558-L$7*$B1564)-L$6/$A1564+L$5</f>
        <v>6.664255960078036E-2</v>
      </c>
      <c r="M1564" s="24">
        <f>(SameDayP2_Raw!N1558-M$7*$B1564)-M$6/$A1564+M$5</f>
        <v>6.0223610695158414E-2</v>
      </c>
      <c r="N1564" s="24">
        <f>(SameDayP2_Raw!O1558-N$7*$B1564)-N$6/$A1564+N$5</f>
        <v>6.8929538597481174E-2</v>
      </c>
      <c r="O1564" s="24">
        <f>(SameDayP2_Raw!P1558-O$7*$B1564)-O$6/$A1564+O$5</f>
        <v>6.5403052039099019E-2</v>
      </c>
      <c r="P1564" s="24">
        <f>(SameDayP2_Raw!Q1558-P$7*$B1564)-P$6/$A1564+P$5</f>
        <v>4.2586190237333933E-2</v>
      </c>
      <c r="Q1564" s="24">
        <f>(SameDayP2_Raw!R1558-Q$7*$B1564)-Q$6/$A1564+Q$5</f>
        <v>5.0291199471990164E-2</v>
      </c>
      <c r="R1564" s="24">
        <f>(SameDayP2_Raw!S1558-R$7*$B1564)-R$6/$A1564+R$5</f>
        <v>5.5206253891344634E-2</v>
      </c>
      <c r="S1564" s="24">
        <f>(SameDayP2_Raw!T1558-S$7*$B1564)-S$6/$A1564+S$5</f>
        <v>7.0666477784923645E-2</v>
      </c>
      <c r="T1564" s="24">
        <f>(SameDayP2_Raw!U1558-T$7*$B1564)-T$6/$A1564+T$5</f>
        <v>7.1898883018674364E-2</v>
      </c>
      <c r="U1564" s="24">
        <f>(SameDayP2_Raw!V1558-U$7*$B1564)-U$6/$A1564+U$5</f>
        <v>6.4812240901939988E-2</v>
      </c>
      <c r="V1564" s="24">
        <f>(SameDayP2_Raw!W1558-V$7*$B1564)-V$6/$A1564+V$5</f>
        <v>5.3774097525093288E-2</v>
      </c>
      <c r="W1564" s="24">
        <f>(SameDayP2_Raw!X1558-W$7*$B1564)-W$6/$A1564+W$5</f>
        <v>6.2726420575106065E-2</v>
      </c>
      <c r="X1564" s="24">
        <f>(SameDayP2_Raw!Y1558-X$7*$B1564)-X$6/$A1564+X$5</f>
        <v>5.4346306337167832E-2</v>
      </c>
      <c r="Y1564" s="24">
        <f>(SameDayP2_Raw!Z1558-Y$7*$B1564)-Y$6/$A1564+Y$5</f>
        <v>7.1636953070823323E-2</v>
      </c>
      <c r="Z1564" s="24">
        <f>(SameDayP2_Raw!AA1558-Z$7*$B1564)-Z$6/$A1564+Z$5</f>
        <v>6.873545661799571E-2</v>
      </c>
      <c r="AA1564" s="24">
        <f>(SameDayP2_Raw!AB1558-AA$7*$B1564)-AA$6/$A1564+AA$5</f>
        <v>7.1508862813717364E-2</v>
      </c>
      <c r="AB1564" s="24">
        <f>(SameDayP2_Raw!AC1558-AB$7*$B1564)-AB$6/$A1564+AB$5</f>
        <v>6.7241812232268133E-2</v>
      </c>
      <c r="AC1564" s="24">
        <f>(SameDayP2_Raw!AD1558-AC$7*$B1564)-AC$6/$A1564+AC$5</f>
        <v>5.9515985585058072E-2</v>
      </c>
      <c r="AD1564" s="24">
        <f>(SameDayP2_Raw!AE1558-AD$7*$B1564)-AD$6/$A1564+AD$5</f>
        <v>6.4683968128847816E-2</v>
      </c>
      <c r="AE1564" s="24">
        <f>(SameDayP2_Raw!AF1558-AE$7*$B1564)-AE$6/$A1564+AE$5</f>
        <v>7.1959043490556693E-2</v>
      </c>
      <c r="AF1564" s="24">
        <f>(SameDayP2_Raw!AG1558-AF$7*$B1564)-AF$6/$A1564+AF$5</f>
        <v>5.4971813509901955E-2</v>
      </c>
      <c r="AG1564" s="24">
        <f>(SameDayP2_Raw!AH1558-AG$7*$B1564)-AG$6/$A1564+AG$5</f>
        <v>6.0449628966157451E-2</v>
      </c>
      <c r="AH1564" s="24">
        <f>(SameDayP2_Raw!AI1558-AH$7*$B1564)-AH$6/$A1564+AH$5</f>
        <v>6.3600881521023209E-2</v>
      </c>
      <c r="AI1564" s="24">
        <f>(SameDayP2_Raw!AJ1558-AI$7*$B1564)-AI$6/$A1564+AI$5</f>
        <v>6.9404675563044554E-2</v>
      </c>
      <c r="AJ1564" s="24">
        <f>(SameDayP2_Raw!AK1558-AJ$7*$B1564)-AJ$6/$A1564+AJ$5</f>
        <v>4.8002556310385178E-2</v>
      </c>
      <c r="AK1564" s="24">
        <f>(SameDayP2_Raw!AL1558-AK$7*$B1564)-AK$6/$A1564+AK$5</f>
        <v>5.8577008010625015E-2</v>
      </c>
      <c r="AL1564" s="24">
        <f>(SameDayP2_Raw!AM1558-AL$7*$B1564)-AL$6/$A1564+AL$5</f>
        <v>6.5087819347983758E-2</v>
      </c>
      <c r="AM1564" s="24">
        <f>(SameDayP2_Raw!AN1558-AM$7*$B1564)-AM$6/$A1564+AM$5</f>
        <v>6.8625160194511814E-2</v>
      </c>
      <c r="AN1564" s="24">
        <f>(SameDayP2_Raw!AO1558-AN$7*$B1564)-AN$6/$A1564+AN$5</f>
        <v>6.8176384766096818E-2</v>
      </c>
      <c r="AO1564" s="24">
        <f>(SameDayP2_Raw!AP1558-AO$7*$B1564)-AO$6/$A1564+AO$5</f>
        <v>7.3236869397824728E-2</v>
      </c>
      <c r="AP1564" s="24"/>
      <c r="AR1564" s="24">
        <f>SameDayP2_Raw!D1558-SameDayP2_lambdacor!AR$7*SameDayP2_lambdacor!$B1565</f>
        <v>8.4768859745222108E-2</v>
      </c>
    </row>
    <row r="1565" spans="1:44" x14ac:dyDescent="0.25">
      <c r="A1565" s="25">
        <v>951</v>
      </c>
      <c r="B1565" s="70">
        <v>1.2029999999999957E-3</v>
      </c>
      <c r="C1565" s="24">
        <f>(SameDayP2_Raw!C1559-C$7*$B1565)-C$6/$A1565+C$5</f>
        <v>6.5784205322344816E-2</v>
      </c>
      <c r="D1565" s="24">
        <f>(SameDayP2_Raw!E1559-D$7*$B1565)-D$6/$A1565+D$5</f>
        <v>6.717594626215255E-2</v>
      </c>
      <c r="E1565" s="24">
        <f>(SameDayP2_Raw!F1559-E$7*$B1565)-E$6/$A1565+E$5</f>
        <v>5.7619109341811615E-2</v>
      </c>
      <c r="F1565" s="24">
        <f>(SameDayP2_Raw!G1559-F$7*$B1565)-F$6/$A1565+F$5</f>
        <v>6.3401002018871278E-2</v>
      </c>
      <c r="G1565" s="24">
        <f>(SameDayP2_Raw!H1559-G$7*$B1565)-G$6/$A1565+G$5</f>
        <v>7.1055471879306595E-2</v>
      </c>
      <c r="H1565" s="24">
        <f>(SameDayP2_Raw!I1559-H$7*$B1565)-H$6/$A1565+H$5</f>
        <v>5.9011682826548943E-2</v>
      </c>
      <c r="I1565" s="24">
        <f>(SameDayP2_Raw!J1559-I$7*$B1565)-I$6/$A1565+I$5</f>
        <v>6.1178920093429727E-2</v>
      </c>
      <c r="J1565" s="24">
        <f>(SameDayP2_Raw!K1559-J$7*$B1565)-J$6/$A1565+J$5</f>
        <v>6.3737362966294342E-2</v>
      </c>
      <c r="K1565" s="24">
        <f>(SameDayP2_Raw!L1559-K$7*$B1565)-K$6/$A1565+K$5</f>
        <v>6.3505622926595742E-2</v>
      </c>
      <c r="L1565" s="24">
        <f>(SameDayP2_Raw!M1559-L$7*$B1565)-L$6/$A1565+L$5</f>
        <v>6.6403611158198289E-2</v>
      </c>
      <c r="M1565" s="24">
        <f>(SameDayP2_Raw!N1559-M$7*$B1565)-M$6/$A1565+M$5</f>
        <v>6.0037216642495297E-2</v>
      </c>
      <c r="N1565" s="24">
        <f>(SameDayP2_Raw!O1559-N$7*$B1565)-N$6/$A1565+N$5</f>
        <v>6.8916769523517024E-2</v>
      </c>
      <c r="O1565" s="24">
        <f>(SameDayP2_Raw!P1559-O$7*$B1565)-O$6/$A1565+O$5</f>
        <v>6.5369912326724677E-2</v>
      </c>
      <c r="P1565" s="24">
        <f>(SameDayP2_Raw!Q1559-P$7*$B1565)-P$6/$A1565+P$5</f>
        <v>4.2571452247863698E-2</v>
      </c>
      <c r="Q1565" s="24">
        <f>(SameDayP2_Raw!R1559-Q$7*$B1565)-Q$6/$A1565+Q$5</f>
        <v>5.0081613668404176E-2</v>
      </c>
      <c r="R1565" s="24">
        <f>(SameDayP2_Raw!S1559-R$7*$B1565)-R$6/$A1565+R$5</f>
        <v>5.5033506658103484E-2</v>
      </c>
      <c r="S1565" s="24">
        <f>(SameDayP2_Raw!T1559-S$7*$B1565)-S$6/$A1565+S$5</f>
        <v>7.0624750907224712E-2</v>
      </c>
      <c r="T1565" s="24">
        <f>(SameDayP2_Raw!U1559-T$7*$B1565)-T$6/$A1565+T$5</f>
        <v>7.1917179925948177E-2</v>
      </c>
      <c r="U1565" s="24">
        <f>(SameDayP2_Raw!V1559-U$7*$B1565)-U$6/$A1565+U$5</f>
        <v>6.4516969608576294E-2</v>
      </c>
      <c r="V1565" s="24">
        <f>(SameDayP2_Raw!W1559-V$7*$B1565)-V$6/$A1565+V$5</f>
        <v>5.3564776244105571E-2</v>
      </c>
      <c r="W1565" s="24">
        <f>(SameDayP2_Raw!X1559-W$7*$B1565)-W$6/$A1565+W$5</f>
        <v>6.2615126927615603E-2</v>
      </c>
      <c r="X1565" s="24">
        <f>(SameDayP2_Raw!Y1559-X$7*$B1565)-X$6/$A1565+X$5</f>
        <v>5.4110119546490476E-2</v>
      </c>
      <c r="Y1565" s="24">
        <f>(SameDayP2_Raw!Z1559-Y$7*$B1565)-Y$6/$A1565+Y$5</f>
        <v>7.1438671188062353E-2</v>
      </c>
      <c r="Z1565" s="24">
        <f>(SameDayP2_Raw!AA1559-Z$7*$B1565)-Z$6/$A1565+Z$5</f>
        <v>6.8599909280918164E-2</v>
      </c>
      <c r="AA1565" s="24">
        <f>(SameDayP2_Raw!AB1559-AA$7*$B1565)-AA$6/$A1565+AA$5</f>
        <v>7.1555121628555596E-2</v>
      </c>
      <c r="AB1565" s="24">
        <f>(SameDayP2_Raw!AC1559-AB$7*$B1565)-AB$6/$A1565+AB$5</f>
        <v>6.6948360635005352E-2</v>
      </c>
      <c r="AC1565" s="24">
        <f>(SameDayP2_Raw!AD1559-AC$7*$B1565)-AC$6/$A1565+AC$5</f>
        <v>5.9342400716012496E-2</v>
      </c>
      <c r="AD1565" s="24">
        <f>(SameDayP2_Raw!AE1559-AD$7*$B1565)-AD$6/$A1565+AD$5</f>
        <v>6.4584957231844944E-2</v>
      </c>
      <c r="AE1565" s="24">
        <f>(SameDayP2_Raw!AF1559-AE$7*$B1565)-AE$6/$A1565+AE$5</f>
        <v>7.1833012341300906E-2</v>
      </c>
      <c r="AF1565" s="24">
        <f>(SameDayP2_Raw!AG1559-AF$7*$B1565)-AF$6/$A1565+AF$5</f>
        <v>5.4716884353785362E-2</v>
      </c>
      <c r="AG1565" s="24">
        <f>(SameDayP2_Raw!AH1559-AG$7*$B1565)-AG$6/$A1565+AG$5</f>
        <v>6.0478299749012504E-2</v>
      </c>
      <c r="AH1565" s="24">
        <f>(SameDayP2_Raw!AI1559-AH$7*$B1565)-AH$6/$A1565+AH$5</f>
        <v>6.3509233486289757E-2</v>
      </c>
      <c r="AI1565" s="24">
        <f>(SameDayP2_Raw!AJ1559-AI$7*$B1565)-AI$6/$A1565+AI$5</f>
        <v>6.9396733476402128E-2</v>
      </c>
      <c r="AJ1565" s="24">
        <f>(SameDayP2_Raw!AK1559-AJ$7*$B1565)-AJ$6/$A1565+AJ$5</f>
        <v>4.7922105403380037E-2</v>
      </c>
      <c r="AK1565" s="24">
        <f>(SameDayP2_Raw!AL1559-AK$7*$B1565)-AK$6/$A1565+AK$5</f>
        <v>5.846645942775211E-2</v>
      </c>
      <c r="AL1565" s="24">
        <f>(SameDayP2_Raw!AM1559-AL$7*$B1565)-AL$6/$A1565+AL$5</f>
        <v>6.5141042092886542E-2</v>
      </c>
      <c r="AM1565" s="24">
        <f>(SameDayP2_Raw!AN1559-AM$7*$B1565)-AM$6/$A1565+AM$5</f>
        <v>6.8859035090157755E-2</v>
      </c>
      <c r="AN1565" s="24">
        <f>(SameDayP2_Raw!AO1559-AN$7*$B1565)-AN$6/$A1565+AN$5</f>
        <v>6.8137943096284639E-2</v>
      </c>
      <c r="AO1565" s="24">
        <f>(SameDayP2_Raw!AP1559-AO$7*$B1565)-AO$6/$A1565+AO$5</f>
        <v>7.3126098678718554E-2</v>
      </c>
      <c r="AP1565" s="24"/>
      <c r="AR1565" s="24">
        <f>SameDayP2_Raw!D1559-SameDayP2_lambdacor!AR$7*SameDayP2_lambdacor!$B1566</f>
        <v>8.4048991158135106E-2</v>
      </c>
    </row>
    <row r="1566" spans="1:44" x14ac:dyDescent="0.25">
      <c r="A1566" s="25">
        <v>950</v>
      </c>
      <c r="B1566" s="70">
        <v>1.1099999999999999E-3</v>
      </c>
      <c r="C1566" s="24">
        <f>(SameDayP2_Raw!C1560-C$7*$B1566)-C$6/$A1566+C$5</f>
        <v>6.4720976613688974E-2</v>
      </c>
      <c r="D1566" s="24">
        <f>(SameDayP2_Raw!E1560-D$7*$B1566)-D$6/$A1566+D$5</f>
        <v>6.7200668401399252E-2</v>
      </c>
      <c r="E1566" s="24">
        <f>(SameDayP2_Raw!F1560-E$7*$B1566)-E$6/$A1566+E$5</f>
        <v>5.720846093023154E-2</v>
      </c>
      <c r="F1566" s="24">
        <f>(SameDayP2_Raw!G1560-F$7*$B1566)-F$6/$A1566+F$5</f>
        <v>6.3130627439061393E-2</v>
      </c>
      <c r="G1566" s="24">
        <f>(SameDayP2_Raw!H1560-G$7*$B1566)-G$6/$A1566+G$5</f>
        <v>7.1046366777126058E-2</v>
      </c>
      <c r="H1566" s="24">
        <f>(SameDayP2_Raw!I1560-H$7*$B1566)-H$6/$A1566+H$5</f>
        <v>5.9098853082024776E-2</v>
      </c>
      <c r="I1566" s="24">
        <f>(SameDayP2_Raw!J1560-I$7*$B1566)-I$6/$A1566+I$5</f>
        <v>6.1191910305289109E-2</v>
      </c>
      <c r="J1566" s="24">
        <f>(SameDayP2_Raw!K1560-J$7*$B1566)-J$6/$A1566+J$5</f>
        <v>6.3598192678230747E-2</v>
      </c>
      <c r="K1566" s="24">
        <f>(SameDayP2_Raw!L1560-K$7*$B1566)-K$6/$A1566+K$5</f>
        <v>6.3340633747452496E-2</v>
      </c>
      <c r="L1566" s="24">
        <f>(SameDayP2_Raw!M1560-L$7*$B1566)-L$6/$A1566+L$5</f>
        <v>6.6288183715401336E-2</v>
      </c>
      <c r="M1566" s="24">
        <f>(SameDayP2_Raw!N1560-M$7*$B1566)-M$6/$A1566+M$5</f>
        <v>6.0006244735542294E-2</v>
      </c>
      <c r="N1566" s="24">
        <f>(SameDayP2_Raw!O1560-N$7*$B1566)-N$6/$A1566+N$5</f>
        <v>6.8974140236145204E-2</v>
      </c>
      <c r="O1566" s="24">
        <f>(SameDayP2_Raw!P1560-O$7*$B1566)-O$6/$A1566+O$5</f>
        <v>6.5457475853106323E-2</v>
      </c>
      <c r="P1566" s="24">
        <f>(SameDayP2_Raw!Q1560-P$7*$B1566)-P$6/$A1566+P$5</f>
        <v>4.2774456407449771E-2</v>
      </c>
      <c r="Q1566" s="24">
        <f>(SameDayP2_Raw!R1560-Q$7*$B1566)-Q$6/$A1566+Q$5</f>
        <v>4.9976815416998194E-2</v>
      </c>
      <c r="R1566" s="24">
        <f>(SameDayP2_Raw!S1560-R$7*$B1566)-R$6/$A1566+R$5</f>
        <v>5.5036575219068171E-2</v>
      </c>
      <c r="S1566" s="24">
        <f>(SameDayP2_Raw!T1560-S$7*$B1566)-S$6/$A1566+S$5</f>
        <v>7.0542258887271406E-2</v>
      </c>
      <c r="T1566" s="24">
        <f>(SameDayP2_Raw!U1560-T$7*$B1566)-T$6/$A1566+T$5</f>
        <v>7.2028842023246054E-2</v>
      </c>
      <c r="U1566" s="24">
        <f>(SameDayP2_Raw!V1560-U$7*$B1566)-U$6/$A1566+U$5</f>
        <v>6.433074784484473E-2</v>
      </c>
      <c r="V1566" s="24">
        <f>(SameDayP2_Raw!W1560-V$7*$B1566)-V$6/$A1566+V$5</f>
        <v>5.3520735402370338E-2</v>
      </c>
      <c r="W1566" s="24">
        <f>(SameDayP2_Raw!X1560-W$7*$B1566)-W$6/$A1566+W$5</f>
        <v>6.2595160414144313E-2</v>
      </c>
      <c r="X1566" s="24">
        <f>(SameDayP2_Raw!Y1560-X$7*$B1566)-X$6/$A1566+X$5</f>
        <v>5.3951325991185753E-2</v>
      </c>
      <c r="Y1566" s="24">
        <f>(SameDayP2_Raw!Z1560-Y$7*$B1566)-Y$6/$A1566+Y$5</f>
        <v>7.130996825405489E-2</v>
      </c>
      <c r="Z1566" s="24">
        <f>(SameDayP2_Raw!AA1560-Z$7*$B1566)-Z$6/$A1566+Z$5</f>
        <v>6.8476690924649419E-2</v>
      </c>
      <c r="AA1566" s="24">
        <f>(SameDayP2_Raw!AB1560-AA$7*$B1566)-AA$6/$A1566+AA$5</f>
        <v>7.1465701393416056E-2</v>
      </c>
      <c r="AB1566" s="24">
        <f>(SameDayP2_Raw!AC1560-AB$7*$B1566)-AB$6/$A1566+AB$5</f>
        <v>6.6743973980181004E-2</v>
      </c>
      <c r="AC1566" s="24">
        <f>(SameDayP2_Raw!AD1560-AC$7*$B1566)-AC$6/$A1566+AC$5</f>
        <v>5.9163857298575227E-2</v>
      </c>
      <c r="AD1566" s="24">
        <f>(SameDayP2_Raw!AE1560-AD$7*$B1566)-AD$6/$A1566+AD$5</f>
        <v>6.4497025377233078E-2</v>
      </c>
      <c r="AE1566" s="24">
        <f>(SameDayP2_Raw!AF1560-AE$7*$B1566)-AE$6/$A1566+AE$5</f>
        <v>7.1847732335124634E-2</v>
      </c>
      <c r="AF1566" s="24">
        <f>(SameDayP2_Raw!AG1560-AF$7*$B1566)-AF$6/$A1566+AF$5</f>
        <v>5.4560225932856803E-2</v>
      </c>
      <c r="AG1566" s="24">
        <f>(SameDayP2_Raw!AH1560-AG$7*$B1566)-AG$6/$A1566+AG$5</f>
        <v>6.0447208359595134E-2</v>
      </c>
      <c r="AH1566" s="24">
        <f>(SameDayP2_Raw!AI1560-AH$7*$B1566)-AH$6/$A1566+AH$5</f>
        <v>6.347175250406821E-2</v>
      </c>
      <c r="AI1566" s="24">
        <f>(SameDayP2_Raw!AJ1560-AI$7*$B1566)-AI$6/$A1566+AI$5</f>
        <v>6.943999854412547E-2</v>
      </c>
      <c r="AJ1566" s="24">
        <f>(SameDayP2_Raw!AK1560-AJ$7*$B1566)-AJ$6/$A1566+AJ$5</f>
        <v>4.7878905101909237E-2</v>
      </c>
      <c r="AK1566" s="24">
        <f>(SameDayP2_Raw!AL1560-AK$7*$B1566)-AK$6/$A1566+AK$5</f>
        <v>5.8420953775987786E-2</v>
      </c>
      <c r="AL1566" s="24">
        <f>(SameDayP2_Raw!AM1560-AL$7*$B1566)-AL$6/$A1566+AL$5</f>
        <v>6.5174426127262847E-2</v>
      </c>
      <c r="AM1566" s="24">
        <f>(SameDayP2_Raw!AN1560-AM$7*$B1566)-AM$6/$A1566+AM$5</f>
        <v>6.9086737067622458E-2</v>
      </c>
      <c r="AN1566" s="24">
        <f>(SameDayP2_Raw!AO1560-AN$7*$B1566)-AN$6/$A1566+AN$5</f>
        <v>6.8003240416108834E-2</v>
      </c>
      <c r="AO1566" s="24">
        <f>(SameDayP2_Raw!AP1560-AO$7*$B1566)-AO$6/$A1566+AO$5</f>
        <v>7.3187721990349869E-2</v>
      </c>
      <c r="AP1566" s="24"/>
      <c r="AR1566" s="24">
        <f>SameDayP2_Raw!D1560-SameDayP2_lambdacor!AR$7*SameDayP2_lambdacor!$B1567</f>
        <v>8.3486927544379128E-2</v>
      </c>
    </row>
    <row r="1567" spans="1:44" x14ac:dyDescent="0.25">
      <c r="A1567" s="25">
        <v>949</v>
      </c>
      <c r="B1567" s="70">
        <v>1.0719999999999966E-3</v>
      </c>
      <c r="C1567" s="24">
        <f>(SameDayP2_Raw!C1561-C$7*$B1567)-C$6/$A1567+C$5</f>
        <v>6.3819887933175723E-2</v>
      </c>
      <c r="D1567" s="24">
        <f>(SameDayP2_Raw!E1561-D$7*$B1567)-D$6/$A1567+D$5</f>
        <v>6.7205178412680103E-2</v>
      </c>
      <c r="E1567" s="24">
        <f>(SameDayP2_Raw!F1561-E$7*$B1567)-E$6/$A1567+E$5</f>
        <v>5.6795012083521286E-2</v>
      </c>
      <c r="F1567" s="24">
        <f>(SameDayP2_Raw!G1561-F$7*$B1567)-F$6/$A1567+F$5</f>
        <v>6.2940405568745889E-2</v>
      </c>
      <c r="G1567" s="24">
        <f>(SameDayP2_Raw!H1561-G$7*$B1567)-G$6/$A1567+G$5</f>
        <v>7.0884176476167224E-2</v>
      </c>
      <c r="H1567" s="24">
        <f>(SameDayP2_Raw!I1561-H$7*$B1567)-H$6/$A1567+H$5</f>
        <v>5.9318703456746689E-2</v>
      </c>
      <c r="I1567" s="24">
        <f>(SameDayP2_Raw!J1561-I$7*$B1567)-I$6/$A1567+I$5</f>
        <v>6.1383877698121266E-2</v>
      </c>
      <c r="J1567" s="24">
        <f>(SameDayP2_Raw!K1561-J$7*$B1567)-J$6/$A1567+J$5</f>
        <v>6.3563664645855139E-2</v>
      </c>
      <c r="K1567" s="24">
        <f>(SameDayP2_Raw!L1561-K$7*$B1567)-K$6/$A1567+K$5</f>
        <v>6.3297823168886436E-2</v>
      </c>
      <c r="L1567" s="24">
        <f>(SameDayP2_Raw!M1561-L$7*$B1567)-L$6/$A1567+L$5</f>
        <v>6.6312726698506519E-2</v>
      </c>
      <c r="M1567" s="24">
        <f>(SameDayP2_Raw!N1561-M$7*$B1567)-M$6/$A1567+M$5</f>
        <v>6.0119443673826614E-2</v>
      </c>
      <c r="N1567" s="24">
        <f>(SameDayP2_Raw!O1561-N$7*$B1567)-N$6/$A1567+N$5</f>
        <v>6.9105573405374418E-2</v>
      </c>
      <c r="O1567" s="24">
        <f>(SameDayP2_Raw!P1561-O$7*$B1567)-O$6/$A1567+O$5</f>
        <v>6.5598718751239543E-2</v>
      </c>
      <c r="P1567" s="24">
        <f>(SameDayP2_Raw!Q1561-P$7*$B1567)-P$6/$A1567+P$5</f>
        <v>4.3056384180727984E-2</v>
      </c>
      <c r="Q1567" s="24">
        <f>(SameDayP2_Raw!R1561-Q$7*$B1567)-Q$6/$A1567+Q$5</f>
        <v>4.9952167397170705E-2</v>
      </c>
      <c r="R1567" s="24">
        <f>(SameDayP2_Raw!S1561-R$7*$B1567)-R$6/$A1567+R$5</f>
        <v>5.5312773654641392E-2</v>
      </c>
      <c r="S1567" s="24">
        <f>(SameDayP2_Raw!T1561-S$7*$B1567)-S$6/$A1567+S$5</f>
        <v>7.0401876649365813E-2</v>
      </c>
      <c r="T1567" s="24">
        <f>(SameDayP2_Raw!U1561-T$7*$B1567)-T$6/$A1567+T$5</f>
        <v>7.2249962771498838E-2</v>
      </c>
      <c r="U1567" s="24">
        <f>(SameDayP2_Raw!V1561-U$7*$B1567)-U$6/$A1567+U$5</f>
        <v>6.4212417625799448E-2</v>
      </c>
      <c r="V1567" s="24">
        <f>(SameDayP2_Raw!W1561-V$7*$B1567)-V$6/$A1567+V$5</f>
        <v>5.3619672789295379E-2</v>
      </c>
      <c r="W1567" s="24">
        <f>(SameDayP2_Raw!X1561-W$7*$B1567)-W$6/$A1567+W$5</f>
        <v>6.2740200682767644E-2</v>
      </c>
      <c r="X1567" s="24">
        <f>(SameDayP2_Raw!Y1561-X$7*$B1567)-X$6/$A1567+X$5</f>
        <v>5.404239531462357E-2</v>
      </c>
      <c r="Y1567" s="24">
        <f>(SameDayP2_Raw!Z1561-Y$7*$B1567)-Y$6/$A1567+Y$5</f>
        <v>7.1160664481455388E-2</v>
      </c>
      <c r="Z1567" s="24">
        <f>(SameDayP2_Raw!AA1561-Z$7*$B1567)-Z$6/$A1567+Z$5</f>
        <v>6.850445192571919E-2</v>
      </c>
      <c r="AA1567" s="24">
        <f>(SameDayP2_Raw!AB1561-AA$7*$B1567)-AA$6/$A1567+AA$5</f>
        <v>7.1649245930283434E-2</v>
      </c>
      <c r="AB1567" s="24">
        <f>(SameDayP2_Raw!AC1561-AB$7*$B1567)-AB$6/$A1567+AB$5</f>
        <v>6.6614665469569151E-2</v>
      </c>
      <c r="AC1567" s="24">
        <f>(SameDayP2_Raw!AD1561-AC$7*$B1567)-AC$6/$A1567+AC$5</f>
        <v>5.9224567398986412E-2</v>
      </c>
      <c r="AD1567" s="24">
        <f>(SameDayP2_Raw!AE1561-AD$7*$B1567)-AD$6/$A1567+AD$5</f>
        <v>6.4539516841730052E-2</v>
      </c>
      <c r="AE1567" s="24">
        <f>(SameDayP2_Raw!AF1561-AE$7*$B1567)-AE$6/$A1567+AE$5</f>
        <v>7.1953938568662001E-2</v>
      </c>
      <c r="AF1567" s="24">
        <f>(SameDayP2_Raw!AG1561-AF$7*$B1567)-AF$6/$A1567+AF$5</f>
        <v>5.4487187880990488E-2</v>
      </c>
      <c r="AG1567" s="24">
        <f>(SameDayP2_Raw!AH1561-AG$7*$B1567)-AG$6/$A1567+AG$5</f>
        <v>6.0600121693228703E-2</v>
      </c>
      <c r="AH1567" s="24">
        <f>(SameDayP2_Raw!AI1561-AH$7*$B1567)-AH$6/$A1567+AH$5</f>
        <v>6.3594784373713728E-2</v>
      </c>
      <c r="AI1567" s="24">
        <f>(SameDayP2_Raw!AJ1561-AI$7*$B1567)-AI$6/$A1567+AI$5</f>
        <v>6.9700757216574483E-2</v>
      </c>
      <c r="AJ1567" s="24">
        <f>(SameDayP2_Raw!AK1561-AJ$7*$B1567)-AJ$6/$A1567+AJ$5</f>
        <v>4.8061520458878577E-2</v>
      </c>
      <c r="AK1567" s="24">
        <f>(SameDayP2_Raw!AL1561-AK$7*$B1567)-AK$6/$A1567+AK$5</f>
        <v>5.8582326477731372E-2</v>
      </c>
      <c r="AL1567" s="24">
        <f>(SameDayP2_Raw!AM1561-AL$7*$B1567)-AL$6/$A1567+AL$5</f>
        <v>6.5367927838158035E-2</v>
      </c>
      <c r="AM1567" s="24">
        <f>(SameDayP2_Raw!AN1561-AM$7*$B1567)-AM$6/$A1567+AM$5</f>
        <v>6.9482644095814089E-2</v>
      </c>
      <c r="AN1567" s="24">
        <f>(SameDayP2_Raw!AO1561-AN$7*$B1567)-AN$6/$A1567+AN$5</f>
        <v>6.8057108637759101E-2</v>
      </c>
      <c r="AO1567" s="24">
        <f>(SameDayP2_Raw!AP1561-AO$7*$B1567)-AO$6/$A1567+AO$5</f>
        <v>7.3168838771113826E-2</v>
      </c>
      <c r="AP1567" s="24"/>
      <c r="AR1567" s="24">
        <f>SameDayP2_Raw!D1561-SameDayP2_lambdacor!AR$7*SameDayP2_lambdacor!$B1568</f>
        <v>8.3113271845475831E-2</v>
      </c>
    </row>
    <row r="1568" spans="1:44" x14ac:dyDescent="0.25">
      <c r="A1568" s="25">
        <v>948</v>
      </c>
      <c r="B1568" s="70">
        <v>9.3400000000000427E-4</v>
      </c>
      <c r="C1568" s="24">
        <f>(SameDayP2_Raw!C1562-C$7*$B1568)-C$6/$A1568+C$5</f>
        <v>6.2974015076042056E-2</v>
      </c>
      <c r="D1568" s="24">
        <f>(SameDayP2_Raw!E1562-D$7*$B1568)-D$6/$A1568+D$5</f>
        <v>6.7330839699481837E-2</v>
      </c>
      <c r="E1568" s="24">
        <f>(SameDayP2_Raw!F1562-E$7*$B1568)-E$6/$A1568+E$5</f>
        <v>5.6630452798088905E-2</v>
      </c>
      <c r="F1568" s="24">
        <f>(SameDayP2_Raw!G1562-F$7*$B1568)-F$6/$A1568+F$5</f>
        <v>6.2909063757481953E-2</v>
      </c>
      <c r="G1568" s="24">
        <f>(SameDayP2_Raw!H1562-G$7*$B1568)-G$6/$A1568+G$5</f>
        <v>7.091137368677447E-2</v>
      </c>
      <c r="H1568" s="24">
        <f>(SameDayP2_Raw!I1562-H$7*$B1568)-H$6/$A1568+H$5</f>
        <v>5.9529071869422141E-2</v>
      </c>
      <c r="I1568" s="24">
        <f>(SameDayP2_Raw!J1562-I$7*$B1568)-I$6/$A1568+I$5</f>
        <v>6.1668035619810581E-2</v>
      </c>
      <c r="J1568" s="24">
        <f>(SameDayP2_Raw!K1562-J$7*$B1568)-J$6/$A1568+J$5</f>
        <v>6.3636505328984044E-2</v>
      </c>
      <c r="K1568" s="24">
        <f>(SameDayP2_Raw!L1562-K$7*$B1568)-K$6/$A1568+K$5</f>
        <v>6.3307946759865646E-2</v>
      </c>
      <c r="L1568" s="24">
        <f>(SameDayP2_Raw!M1562-L$7*$B1568)-L$6/$A1568+L$5</f>
        <v>6.650596488496309E-2</v>
      </c>
      <c r="M1568" s="24">
        <f>(SameDayP2_Raw!N1562-M$7*$B1568)-M$6/$A1568+M$5</f>
        <v>6.0263876537734698E-2</v>
      </c>
      <c r="N1568" s="24">
        <f>(SameDayP2_Raw!O1562-N$7*$B1568)-N$6/$A1568+N$5</f>
        <v>6.9315823756469067E-2</v>
      </c>
      <c r="O1568" s="24">
        <f>(SameDayP2_Raw!P1562-O$7*$B1568)-O$6/$A1568+O$5</f>
        <v>6.5861214499023241E-2</v>
      </c>
      <c r="P1568" s="24">
        <f>(SameDayP2_Raw!Q1562-P$7*$B1568)-P$6/$A1568+P$5</f>
        <v>4.3504998076896929E-2</v>
      </c>
      <c r="Q1568" s="24">
        <f>(SameDayP2_Raw!R1562-Q$7*$B1568)-Q$6/$A1568+Q$5</f>
        <v>4.9997655629562654E-2</v>
      </c>
      <c r="R1568" s="24">
        <f>(SameDayP2_Raw!S1562-R$7*$B1568)-R$6/$A1568+R$5</f>
        <v>5.5541535697641392E-2</v>
      </c>
      <c r="S1568" s="24">
        <f>(SameDayP2_Raw!T1562-S$7*$B1568)-S$6/$A1568+S$5</f>
        <v>7.0245496373293068E-2</v>
      </c>
      <c r="T1568" s="24">
        <f>(SameDayP2_Raw!U1562-T$7*$B1568)-T$6/$A1568+T$5</f>
        <v>7.2633475216147714E-2</v>
      </c>
      <c r="U1568" s="24">
        <f>(SameDayP2_Raw!V1562-U$7*$B1568)-U$6/$A1568+U$5</f>
        <v>6.4147020854987621E-2</v>
      </c>
      <c r="V1568" s="24">
        <f>(SameDayP2_Raw!W1562-V$7*$B1568)-V$6/$A1568+V$5</f>
        <v>5.3780683722210475E-2</v>
      </c>
      <c r="W1568" s="24">
        <f>(SameDayP2_Raw!X1562-W$7*$B1568)-W$6/$A1568+W$5</f>
        <v>6.2902313592557726E-2</v>
      </c>
      <c r="X1568" s="24">
        <f>(SameDayP2_Raw!Y1562-X$7*$B1568)-X$6/$A1568+X$5</f>
        <v>5.4204158263559302E-2</v>
      </c>
      <c r="Y1568" s="24">
        <f>(SameDayP2_Raw!Z1562-Y$7*$B1568)-Y$6/$A1568+Y$5</f>
        <v>7.1058022042350233E-2</v>
      </c>
      <c r="Z1568" s="24">
        <f>(SameDayP2_Raw!AA1562-Z$7*$B1568)-Z$6/$A1568+Z$5</f>
        <v>6.8541779454088791E-2</v>
      </c>
      <c r="AA1568" s="24">
        <f>(SameDayP2_Raw!AB1562-AA$7*$B1568)-AA$6/$A1568+AA$5</f>
        <v>7.1758068721683249E-2</v>
      </c>
      <c r="AB1568" s="24">
        <f>(SameDayP2_Raw!AC1562-AB$7*$B1568)-AB$6/$A1568+AB$5</f>
        <v>6.6482772645205107E-2</v>
      </c>
      <c r="AC1568" s="24">
        <f>(SameDayP2_Raw!AD1562-AC$7*$B1568)-AC$6/$A1568+AC$5</f>
        <v>5.9243057215458576E-2</v>
      </c>
      <c r="AD1568" s="24">
        <f>(SameDayP2_Raw!AE1562-AD$7*$B1568)-AD$6/$A1568+AD$5</f>
        <v>6.4654849261099753E-2</v>
      </c>
      <c r="AE1568" s="24">
        <f>(SameDayP2_Raw!AF1562-AE$7*$B1568)-AE$6/$A1568+AE$5</f>
        <v>7.2007324887083099E-2</v>
      </c>
      <c r="AF1568" s="24">
        <f>(SameDayP2_Raw!AG1562-AF$7*$B1568)-AF$6/$A1568+AF$5</f>
        <v>5.4538469597666901E-2</v>
      </c>
      <c r="AG1568" s="24">
        <f>(SameDayP2_Raw!AH1562-AG$7*$B1568)-AG$6/$A1568+AG$5</f>
        <v>6.07899578902103E-2</v>
      </c>
      <c r="AH1568" s="24">
        <f>(SameDayP2_Raw!AI1562-AH$7*$B1568)-AH$6/$A1568+AH$5</f>
        <v>6.3764992899099524E-2</v>
      </c>
      <c r="AI1568" s="24">
        <f>(SameDayP2_Raw!AJ1562-AI$7*$B1568)-AI$6/$A1568+AI$5</f>
        <v>6.9833332936617032E-2</v>
      </c>
      <c r="AJ1568" s="24">
        <f>(SameDayP2_Raw!AK1562-AJ$7*$B1568)-AJ$6/$A1568+AJ$5</f>
        <v>4.8463438730777249E-2</v>
      </c>
      <c r="AK1568" s="24">
        <f>(SameDayP2_Raw!AL1562-AK$7*$B1568)-AK$6/$A1568+AK$5</f>
        <v>5.8666753986050868E-2</v>
      </c>
      <c r="AL1568" s="24">
        <f>(SameDayP2_Raw!AM1562-AL$7*$B1568)-AL$6/$A1568+AL$5</f>
        <v>6.5575869534996528E-2</v>
      </c>
      <c r="AM1568" s="24">
        <f>(SameDayP2_Raw!AN1562-AM$7*$B1568)-AM$6/$A1568+AM$5</f>
        <v>6.993942850012469E-2</v>
      </c>
      <c r="AN1568" s="24">
        <f>(SameDayP2_Raw!AO1562-AN$7*$B1568)-AN$6/$A1568+AN$5</f>
        <v>6.8004717020703695E-2</v>
      </c>
      <c r="AO1568" s="24">
        <f>(SameDayP2_Raw!AP1562-AO$7*$B1568)-AO$6/$A1568+AO$5</f>
        <v>7.3167398957489388E-2</v>
      </c>
      <c r="AP1568" s="24"/>
      <c r="AR1568" s="24">
        <f>SameDayP2_Raw!D1562-SameDayP2_lambdacor!AR$7*SameDayP2_lambdacor!$B1569</f>
        <v>8.2644798740931655E-2</v>
      </c>
    </row>
    <row r="1569" spans="1:44" x14ac:dyDescent="0.25">
      <c r="A1569" s="25">
        <v>947</v>
      </c>
      <c r="B1569" s="70">
        <v>9.0400000000000202E-4</v>
      </c>
      <c r="C1569" s="24">
        <f>(SameDayP2_Raw!C1563-C$7*$B1569)-C$6/$A1569+C$5</f>
        <v>6.2105036610001566E-2</v>
      </c>
      <c r="D1569" s="24">
        <f>(SameDayP2_Raw!E1563-D$7*$B1569)-D$6/$A1569+D$5</f>
        <v>6.7624868578801303E-2</v>
      </c>
      <c r="E1569" s="24">
        <f>(SameDayP2_Raw!F1563-E$7*$B1569)-E$6/$A1569+E$5</f>
        <v>5.6599723693200162E-2</v>
      </c>
      <c r="F1569" s="24">
        <f>(SameDayP2_Raw!G1563-F$7*$B1569)-F$6/$A1569+F$5</f>
        <v>6.2866478607369047E-2</v>
      </c>
      <c r="G1569" s="24">
        <f>(SameDayP2_Raw!H1563-G$7*$B1569)-G$6/$A1569+G$5</f>
        <v>7.0920159171705049E-2</v>
      </c>
      <c r="H1569" s="24">
        <f>(SameDayP2_Raw!I1563-H$7*$B1569)-H$6/$A1569+H$5</f>
        <v>5.9754532719059818E-2</v>
      </c>
      <c r="I1569" s="24">
        <f>(SameDayP2_Raw!J1563-I$7*$B1569)-I$6/$A1569+I$5</f>
        <v>6.2033670776057127E-2</v>
      </c>
      <c r="J1569" s="24">
        <f>(SameDayP2_Raw!K1563-J$7*$B1569)-J$6/$A1569+J$5</f>
        <v>6.3861149802893841E-2</v>
      </c>
      <c r="K1569" s="24">
        <f>(SameDayP2_Raw!L1563-K$7*$B1569)-K$6/$A1569+K$5</f>
        <v>6.3534623850564728E-2</v>
      </c>
      <c r="L1569" s="24">
        <f>(SameDayP2_Raw!M1563-L$7*$B1569)-L$6/$A1569+L$5</f>
        <v>6.6551390649027875E-2</v>
      </c>
      <c r="M1569" s="24">
        <f>(SameDayP2_Raw!N1563-M$7*$B1569)-M$6/$A1569+M$5</f>
        <v>6.0789268182412551E-2</v>
      </c>
      <c r="N1569" s="24">
        <f>(SameDayP2_Raw!O1563-N$7*$B1569)-N$6/$A1569+N$5</f>
        <v>6.964570444506181E-2</v>
      </c>
      <c r="O1569" s="24">
        <f>(SameDayP2_Raw!P1563-O$7*$B1569)-O$6/$A1569+O$5</f>
        <v>6.6150107989526197E-2</v>
      </c>
      <c r="P1569" s="24">
        <f>(SameDayP2_Raw!Q1563-P$7*$B1569)-P$6/$A1569+P$5</f>
        <v>4.4168497546263487E-2</v>
      </c>
      <c r="Q1569" s="24">
        <f>(SameDayP2_Raw!R1563-Q$7*$B1569)-Q$6/$A1569+Q$5</f>
        <v>5.0269606375472384E-2</v>
      </c>
      <c r="R1569" s="24">
        <f>(SameDayP2_Raw!S1563-R$7*$B1569)-R$6/$A1569+R$5</f>
        <v>5.6132706451487976E-2</v>
      </c>
      <c r="S1569" s="24">
        <f>(SameDayP2_Raw!T1563-S$7*$B1569)-S$6/$A1569+S$5</f>
        <v>7.0136890365597615E-2</v>
      </c>
      <c r="T1569" s="24">
        <f>(SameDayP2_Raw!U1563-T$7*$B1569)-T$6/$A1569+T$5</f>
        <v>7.3094272301686025E-2</v>
      </c>
      <c r="U1569" s="24">
        <f>(SameDayP2_Raw!V1563-U$7*$B1569)-U$6/$A1569+U$5</f>
        <v>6.4331102112277244E-2</v>
      </c>
      <c r="V1569" s="24">
        <f>(SameDayP2_Raw!W1563-V$7*$B1569)-V$6/$A1569+V$5</f>
        <v>5.4155839382500966E-2</v>
      </c>
      <c r="W1569" s="24">
        <f>(SameDayP2_Raw!X1563-W$7*$B1569)-W$6/$A1569+W$5</f>
        <v>6.3337292964387976E-2</v>
      </c>
      <c r="X1569" s="24">
        <f>(SameDayP2_Raw!Y1563-X$7*$B1569)-X$6/$A1569+X$5</f>
        <v>5.4565309686693597E-2</v>
      </c>
      <c r="Y1569" s="24">
        <f>(SameDayP2_Raw!Z1563-Y$7*$B1569)-Y$6/$A1569+Y$5</f>
        <v>7.1019659338938917E-2</v>
      </c>
      <c r="Z1569" s="24">
        <f>(SameDayP2_Raw!AA1563-Z$7*$B1569)-Z$6/$A1569+Z$5</f>
        <v>6.8637464280173033E-2</v>
      </c>
      <c r="AA1569" s="24">
        <f>(SameDayP2_Raw!AB1563-AA$7*$B1569)-AA$6/$A1569+AA$5</f>
        <v>7.2021392857907318E-2</v>
      </c>
      <c r="AB1569" s="24">
        <f>(SameDayP2_Raw!AC1563-AB$7*$B1569)-AB$6/$A1569+AB$5</f>
        <v>6.6522461599697824E-2</v>
      </c>
      <c r="AC1569" s="24">
        <f>(SameDayP2_Raw!AD1563-AC$7*$B1569)-AC$6/$A1569+AC$5</f>
        <v>5.9607224872660756E-2</v>
      </c>
      <c r="AD1569" s="24">
        <f>(SameDayP2_Raw!AE1563-AD$7*$B1569)-AD$6/$A1569+AD$5</f>
        <v>6.4938083736216082E-2</v>
      </c>
      <c r="AE1569" s="24">
        <f>(SameDayP2_Raw!AF1563-AE$7*$B1569)-AE$6/$A1569+AE$5</f>
        <v>7.2361341084184197E-2</v>
      </c>
      <c r="AF1569" s="24">
        <f>(SameDayP2_Raw!AG1563-AF$7*$B1569)-AF$6/$A1569+AF$5</f>
        <v>5.4844502939496935E-2</v>
      </c>
      <c r="AG1569" s="24">
        <f>(SameDayP2_Raw!AH1563-AG$7*$B1569)-AG$6/$A1569+AG$5</f>
        <v>6.1070445698670817E-2</v>
      </c>
      <c r="AH1569" s="24">
        <f>(SameDayP2_Raw!AI1563-AH$7*$B1569)-AH$6/$A1569+AH$5</f>
        <v>6.4189163505554203E-2</v>
      </c>
      <c r="AI1569" s="24">
        <f>(SameDayP2_Raw!AJ1563-AI$7*$B1569)-AI$6/$A1569+AI$5</f>
        <v>7.0288964265763004E-2</v>
      </c>
      <c r="AJ1569" s="24">
        <f>(SameDayP2_Raw!AK1563-AJ$7*$B1569)-AJ$6/$A1569+AJ$5</f>
        <v>4.9094293232077937E-2</v>
      </c>
      <c r="AK1569" s="24">
        <f>(SameDayP2_Raw!AL1563-AK$7*$B1569)-AK$6/$A1569+AK$5</f>
        <v>5.9146373081451861E-2</v>
      </c>
      <c r="AL1569" s="24">
        <f>(SameDayP2_Raw!AM1563-AL$7*$B1569)-AL$6/$A1569+AL$5</f>
        <v>6.5952984426337499E-2</v>
      </c>
      <c r="AM1569" s="24">
        <f>(SameDayP2_Raw!AN1563-AM$7*$B1569)-AM$6/$A1569+AM$5</f>
        <v>7.0518693963544488E-2</v>
      </c>
      <c r="AN1569" s="24">
        <f>(SameDayP2_Raw!AO1563-AN$7*$B1569)-AN$6/$A1569+AN$5</f>
        <v>6.8144886095369978E-2</v>
      </c>
      <c r="AO1569" s="24">
        <f>(SameDayP2_Raw!AP1563-AO$7*$B1569)-AO$6/$A1569+AO$5</f>
        <v>7.3216700310503313E-2</v>
      </c>
      <c r="AP1569" s="24"/>
      <c r="AR1569" s="24">
        <f>SameDayP2_Raw!D1563-SameDayP2_lambdacor!AR$7*SameDayP2_lambdacor!$B1570</f>
        <v>8.2311257452569786E-2</v>
      </c>
    </row>
    <row r="1570" spans="1:44" x14ac:dyDescent="0.25">
      <c r="A1570" s="25">
        <v>946</v>
      </c>
      <c r="B1570" s="70">
        <v>8.6200000000000165E-4</v>
      </c>
      <c r="C1570" s="24">
        <f>(SameDayP2_Raw!C1564-C$7*$B1570)-C$6/$A1570+C$5</f>
        <v>6.1315011102772654E-2</v>
      </c>
      <c r="D1570" s="24">
        <f>(SameDayP2_Raw!E1564-D$7*$B1570)-D$6/$A1570+D$5</f>
        <v>6.8045775679825143E-2</v>
      </c>
      <c r="E1570" s="24">
        <f>(SameDayP2_Raw!F1564-E$7*$B1570)-E$6/$A1570+E$5</f>
        <v>5.6642642457045568E-2</v>
      </c>
      <c r="F1570" s="24">
        <f>(SameDayP2_Raw!G1564-F$7*$B1570)-F$6/$A1570+F$5</f>
        <v>6.2882467395305369E-2</v>
      </c>
      <c r="G1570" s="24">
        <f>(SameDayP2_Raw!H1564-G$7*$B1570)-G$6/$A1570+G$5</f>
        <v>7.0883066125533495E-2</v>
      </c>
      <c r="H1570" s="24">
        <f>(SameDayP2_Raw!I1564-H$7*$B1570)-H$6/$A1570+H$5</f>
        <v>6.00024680011828E-2</v>
      </c>
      <c r="I1570" s="24">
        <f>(SameDayP2_Raw!J1564-I$7*$B1570)-I$6/$A1570+I$5</f>
        <v>6.2419014695541834E-2</v>
      </c>
      <c r="J1570" s="24">
        <f>(SameDayP2_Raw!K1564-J$7*$B1570)-J$6/$A1570+J$5</f>
        <v>6.4171700968465445E-2</v>
      </c>
      <c r="K1570" s="24">
        <f>(SameDayP2_Raw!L1564-K$7*$B1570)-K$6/$A1570+K$5</f>
        <v>6.3777992338314202E-2</v>
      </c>
      <c r="L1570" s="24">
        <f>(SameDayP2_Raw!M1564-L$7*$B1570)-L$6/$A1570+L$5</f>
        <v>6.680136173846811E-2</v>
      </c>
      <c r="M1570" s="24">
        <f>(SameDayP2_Raw!N1564-M$7*$B1570)-M$6/$A1570+M$5</f>
        <v>6.126729806483068E-2</v>
      </c>
      <c r="N1570" s="24">
        <f>(SameDayP2_Raw!O1564-N$7*$B1570)-N$6/$A1570+N$5</f>
        <v>6.9943334599729276E-2</v>
      </c>
      <c r="O1570" s="24">
        <f>(SameDayP2_Raw!P1564-O$7*$B1570)-O$6/$A1570+O$5</f>
        <v>6.6512980889971679E-2</v>
      </c>
      <c r="P1570" s="24">
        <f>(SameDayP2_Raw!Q1564-P$7*$B1570)-P$6/$A1570+P$5</f>
        <v>4.4871771712633825E-2</v>
      </c>
      <c r="Q1570" s="24">
        <f>(SameDayP2_Raw!R1564-Q$7*$B1570)-Q$6/$A1570+Q$5</f>
        <v>5.0562583037032052E-2</v>
      </c>
      <c r="R1570" s="24">
        <f>(SameDayP2_Raw!S1564-R$7*$B1570)-R$6/$A1570+R$5</f>
        <v>5.6815755373733748E-2</v>
      </c>
      <c r="S1570" s="24">
        <f>(SameDayP2_Raw!T1564-S$7*$B1570)-S$6/$A1570+S$5</f>
        <v>6.9825343311277696E-2</v>
      </c>
      <c r="T1570" s="24">
        <f>(SameDayP2_Raw!U1564-T$7*$B1570)-T$6/$A1570+T$5</f>
        <v>7.355176688861903E-2</v>
      </c>
      <c r="U1570" s="24">
        <f>(SameDayP2_Raw!V1564-U$7*$B1570)-U$6/$A1570+U$5</f>
        <v>6.4494876664792367E-2</v>
      </c>
      <c r="V1570" s="24">
        <f>(SameDayP2_Raw!W1564-V$7*$B1570)-V$6/$A1570+V$5</f>
        <v>5.4722346055950964E-2</v>
      </c>
      <c r="W1570" s="24">
        <f>(SameDayP2_Raw!X1564-W$7*$B1570)-W$6/$A1570+W$5</f>
        <v>6.3571211173408901E-2</v>
      </c>
      <c r="X1570" s="24">
        <f>(SameDayP2_Raw!Y1564-X$7*$B1570)-X$6/$A1570+X$5</f>
        <v>5.5026023135597665E-2</v>
      </c>
      <c r="Y1570" s="24">
        <f>(SameDayP2_Raw!Z1564-Y$7*$B1570)-Y$6/$A1570+Y$5</f>
        <v>7.0982666739894229E-2</v>
      </c>
      <c r="Z1570" s="24">
        <f>(SameDayP2_Raw!AA1564-Z$7*$B1570)-Z$6/$A1570+Z$5</f>
        <v>6.8643881754366004E-2</v>
      </c>
      <c r="AA1570" s="24">
        <f>(SameDayP2_Raw!AB1564-AA$7*$B1570)-AA$6/$A1570+AA$5</f>
        <v>7.2160764209473385E-2</v>
      </c>
      <c r="AB1570" s="24">
        <f>(SameDayP2_Raw!AC1564-AB$7*$B1570)-AB$6/$A1570+AB$5</f>
        <v>6.6483171149854234E-2</v>
      </c>
      <c r="AC1570" s="24">
        <f>(SameDayP2_Raw!AD1564-AC$7*$B1570)-AC$6/$A1570+AC$5</f>
        <v>5.9850527072769839E-2</v>
      </c>
      <c r="AD1570" s="24">
        <f>(SameDayP2_Raw!AE1564-AD$7*$B1570)-AD$6/$A1570+AD$5</f>
        <v>6.5149213439771939E-2</v>
      </c>
      <c r="AE1570" s="24">
        <f>(SameDayP2_Raw!AF1564-AE$7*$B1570)-AE$6/$A1570+AE$5</f>
        <v>7.2625378107803673E-2</v>
      </c>
      <c r="AF1570" s="24">
        <f>(SameDayP2_Raw!AG1564-AF$7*$B1570)-AF$6/$A1570+AF$5</f>
        <v>5.5086859638156162E-2</v>
      </c>
      <c r="AG1570" s="24">
        <f>(SameDayP2_Raw!AH1564-AG$7*$B1570)-AG$6/$A1570+AG$5</f>
        <v>6.1360560893866656E-2</v>
      </c>
      <c r="AH1570" s="24">
        <f>(SameDayP2_Raw!AI1564-AH$7*$B1570)-AH$6/$A1570+AH$5</f>
        <v>6.4437977088197818E-2</v>
      </c>
      <c r="AI1570" s="24">
        <f>(SameDayP2_Raw!AJ1564-AI$7*$B1570)-AI$6/$A1570+AI$5</f>
        <v>7.0644821518189016E-2</v>
      </c>
      <c r="AJ1570" s="24">
        <f>(SameDayP2_Raw!AK1564-AJ$7*$B1570)-AJ$6/$A1570+AJ$5</f>
        <v>4.976077760348744E-2</v>
      </c>
      <c r="AK1570" s="24">
        <f>(SameDayP2_Raw!AL1564-AK$7*$B1570)-AK$6/$A1570+AK$5</f>
        <v>5.9404882843125159E-2</v>
      </c>
      <c r="AL1570" s="24">
        <f>(SameDayP2_Raw!AM1564-AL$7*$B1570)-AL$6/$A1570+AL$5</f>
        <v>6.6225475597318631E-2</v>
      </c>
      <c r="AM1570" s="24">
        <f>(SameDayP2_Raw!AN1564-AM$7*$B1570)-AM$6/$A1570+AM$5</f>
        <v>7.09915560176725E-2</v>
      </c>
      <c r="AN1570" s="24">
        <f>(SameDayP2_Raw!AO1564-AN$7*$B1570)-AN$6/$A1570+AN$5</f>
        <v>6.8139758993898486E-2</v>
      </c>
      <c r="AO1570" s="24">
        <f>(SameDayP2_Raw!AP1564-AO$7*$B1570)-AO$6/$A1570+AO$5</f>
        <v>7.3209994925132055E-2</v>
      </c>
      <c r="AP1570" s="24"/>
      <c r="AR1570" s="24">
        <f>SameDayP2_Raw!D1564-SameDayP2_lambdacor!AR$7*SameDayP2_lambdacor!$B1571</f>
        <v>8.206628105736076E-2</v>
      </c>
    </row>
    <row r="1571" spans="1:44" x14ac:dyDescent="0.25">
      <c r="A1571" s="25">
        <v>945</v>
      </c>
      <c r="B1571" s="70">
        <v>7.8800000000001091E-4</v>
      </c>
      <c r="C1571" s="24">
        <f>(SameDayP2_Raw!C1565-C$7*$B1571)-C$6/$A1571+C$5</f>
        <v>6.0725226225269407E-2</v>
      </c>
      <c r="D1571" s="24">
        <f>(SameDayP2_Raw!E1565-D$7*$B1571)-D$6/$A1571+D$5</f>
        <v>6.8494042216362586E-2</v>
      </c>
      <c r="E1571" s="24">
        <f>(SameDayP2_Raw!F1565-E$7*$B1571)-E$6/$A1571+E$5</f>
        <v>5.6690168593007594E-2</v>
      </c>
      <c r="F1571" s="24">
        <f>(SameDayP2_Raw!G1565-F$7*$B1571)-F$6/$A1571+F$5</f>
        <v>6.2979297901584436E-2</v>
      </c>
      <c r="G1571" s="24">
        <f>(SameDayP2_Raw!H1565-G$7*$B1571)-G$6/$A1571+G$5</f>
        <v>7.0717811651931833E-2</v>
      </c>
      <c r="H1571" s="24">
        <f>(SameDayP2_Raw!I1565-H$7*$B1571)-H$6/$A1571+H$5</f>
        <v>6.0175589541182774E-2</v>
      </c>
      <c r="I1571" s="24">
        <f>(SameDayP2_Raw!J1565-I$7*$B1571)-I$6/$A1571+I$5</f>
        <v>6.2896738047288792E-2</v>
      </c>
      <c r="J1571" s="24">
        <f>(SameDayP2_Raw!K1565-J$7*$B1571)-J$6/$A1571+J$5</f>
        <v>6.4553506082929424E-2</v>
      </c>
      <c r="K1571" s="24">
        <f>(SameDayP2_Raw!L1565-K$7*$B1571)-K$6/$A1571+K$5</f>
        <v>6.4010438526298466E-2</v>
      </c>
      <c r="L1571" s="24">
        <f>(SameDayP2_Raw!M1565-L$7*$B1571)-L$6/$A1571+L$5</f>
        <v>6.7082980426888331E-2</v>
      </c>
      <c r="M1571" s="24">
        <f>(SameDayP2_Raw!N1565-M$7*$B1571)-M$6/$A1571+M$5</f>
        <v>6.1883266156813388E-2</v>
      </c>
      <c r="N1571" s="24">
        <f>(SameDayP2_Raw!O1565-N$7*$B1571)-N$6/$A1571+N$5</f>
        <v>7.0213080912677209E-2</v>
      </c>
      <c r="O1571" s="24">
        <f>(SameDayP2_Raw!P1565-O$7*$B1571)-O$6/$A1571+O$5</f>
        <v>6.6859104848019241E-2</v>
      </c>
      <c r="P1571" s="24">
        <f>(SameDayP2_Raw!Q1565-P$7*$B1571)-P$6/$A1571+P$5</f>
        <v>4.5623313882757879E-2</v>
      </c>
      <c r="Q1571" s="24">
        <f>(SameDayP2_Raw!R1565-Q$7*$B1571)-Q$6/$A1571+Q$5</f>
        <v>5.0881881144057159E-2</v>
      </c>
      <c r="R1571" s="24">
        <f>(SameDayP2_Raw!S1565-R$7*$B1571)-R$6/$A1571+R$5</f>
        <v>5.760355035990751E-2</v>
      </c>
      <c r="S1571" s="24">
        <f>(SameDayP2_Raw!T1565-S$7*$B1571)-S$6/$A1571+S$5</f>
        <v>6.9438817949994791E-2</v>
      </c>
      <c r="T1571" s="24">
        <f>(SameDayP2_Raw!U1565-T$7*$B1571)-T$6/$A1571+T$5</f>
        <v>7.3932520063487883E-2</v>
      </c>
      <c r="U1571" s="24">
        <f>(SameDayP2_Raw!V1565-U$7*$B1571)-U$6/$A1571+U$5</f>
        <v>6.467529034290001E-2</v>
      </c>
      <c r="V1571" s="24">
        <f>(SameDayP2_Raw!W1565-V$7*$B1571)-V$6/$A1571+V$5</f>
        <v>5.534166060484353E-2</v>
      </c>
      <c r="W1571" s="24">
        <f>(SameDayP2_Raw!X1565-W$7*$B1571)-W$6/$A1571+W$5</f>
        <v>6.4002814808248293E-2</v>
      </c>
      <c r="X1571" s="24">
        <f>(SameDayP2_Raw!Y1565-X$7*$B1571)-X$6/$A1571+X$5</f>
        <v>5.5538499642414904E-2</v>
      </c>
      <c r="Y1571" s="24">
        <f>(SameDayP2_Raw!Z1565-Y$7*$B1571)-Y$6/$A1571+Y$5</f>
        <v>7.086235330138016E-2</v>
      </c>
      <c r="Z1571" s="24">
        <f>(SameDayP2_Raw!AA1565-Z$7*$B1571)-Z$6/$A1571+Z$5</f>
        <v>6.860158266789354E-2</v>
      </c>
      <c r="AA1571" s="24">
        <f>(SameDayP2_Raw!AB1565-AA$7*$B1571)-AA$6/$A1571+AA$5</f>
        <v>7.2393205938662469E-2</v>
      </c>
      <c r="AB1571" s="24">
        <f>(SameDayP2_Raw!AC1565-AB$7*$B1571)-AB$6/$A1571+AB$5</f>
        <v>6.654672486645348E-2</v>
      </c>
      <c r="AC1571" s="24">
        <f>(SameDayP2_Raw!AD1565-AC$7*$B1571)-AC$6/$A1571+AC$5</f>
        <v>6.0261932453701129E-2</v>
      </c>
      <c r="AD1571" s="24">
        <f>(SameDayP2_Raw!AE1565-AD$7*$B1571)-AD$6/$A1571+AD$5</f>
        <v>6.5500873746402191E-2</v>
      </c>
      <c r="AE1571" s="24">
        <f>(SameDayP2_Raw!AF1565-AE$7*$B1571)-AE$6/$A1571+AE$5</f>
        <v>7.2823527082350459E-2</v>
      </c>
      <c r="AF1571" s="24">
        <f>(SameDayP2_Raw!AG1565-AF$7*$B1571)-AF$6/$A1571+AF$5</f>
        <v>5.5612169141212663E-2</v>
      </c>
      <c r="AG1571" s="24">
        <f>(SameDayP2_Raw!AH1565-AG$7*$B1571)-AG$6/$A1571+AG$5</f>
        <v>6.1671407188934046E-2</v>
      </c>
      <c r="AH1571" s="24">
        <f>(SameDayP2_Raw!AI1565-AH$7*$B1571)-AH$6/$A1571+AH$5</f>
        <v>6.4873800784011323E-2</v>
      </c>
      <c r="AI1571" s="24">
        <f>(SameDayP2_Raw!AJ1565-AI$7*$B1571)-AI$6/$A1571+AI$5</f>
        <v>7.1099435893913432E-2</v>
      </c>
      <c r="AJ1571" s="24">
        <f>(SameDayP2_Raw!AK1565-AJ$7*$B1571)-AJ$6/$A1571+AJ$5</f>
        <v>5.0751580195924136E-2</v>
      </c>
      <c r="AK1571" s="24">
        <f>(SameDayP2_Raw!AL1565-AK$7*$B1571)-AK$6/$A1571+AK$5</f>
        <v>5.97572033199949E-2</v>
      </c>
      <c r="AL1571" s="24">
        <f>(SameDayP2_Raw!AM1565-AL$7*$B1571)-AL$6/$A1571+AL$5</f>
        <v>6.6624146016662361E-2</v>
      </c>
      <c r="AM1571" s="24">
        <f>(SameDayP2_Raw!AN1565-AM$7*$B1571)-AM$6/$A1571+AM$5</f>
        <v>7.1687192778946404E-2</v>
      </c>
      <c r="AN1571" s="24">
        <f>(SameDayP2_Raw!AO1565-AN$7*$B1571)-AN$6/$A1571+AN$5</f>
        <v>6.8156479837732417E-2</v>
      </c>
      <c r="AO1571" s="24">
        <f>(SameDayP2_Raw!AP1565-AO$7*$B1571)-AO$6/$A1571+AO$5</f>
        <v>7.3200298731694174E-2</v>
      </c>
      <c r="AP1571" s="24"/>
      <c r="AR1571" s="24">
        <f>SameDayP2_Raw!D1565-SameDayP2_lambdacor!AR$7*SameDayP2_lambdacor!$B1572</f>
        <v>8.1783704070150384E-2</v>
      </c>
    </row>
    <row r="1572" spans="1:44" x14ac:dyDescent="0.25">
      <c r="A1572" s="25">
        <v>944</v>
      </c>
      <c r="B1572" s="70">
        <v>7.4699999999999767E-4</v>
      </c>
      <c r="C1572" s="24">
        <f>(SameDayP2_Raw!C1566-C$7*$B1572)-C$6/$A1572+C$5</f>
        <v>6.0277512375776568E-2</v>
      </c>
      <c r="D1572" s="24">
        <f>(SameDayP2_Raw!E1566-D$7*$B1572)-D$6/$A1572+D$5</f>
        <v>6.9006082773779565E-2</v>
      </c>
      <c r="E1572" s="24">
        <f>(SameDayP2_Raw!F1566-E$7*$B1572)-E$6/$A1572+E$5</f>
        <v>5.696182420704584E-2</v>
      </c>
      <c r="F1572" s="24">
        <f>(SameDayP2_Raw!G1566-F$7*$B1572)-F$6/$A1572+F$5</f>
        <v>6.3034958139020575E-2</v>
      </c>
      <c r="G1572" s="24">
        <f>(SameDayP2_Raw!H1566-G$7*$B1572)-G$6/$A1572+G$5</f>
        <v>7.0602293996929369E-2</v>
      </c>
      <c r="H1572" s="24">
        <f>(SameDayP2_Raw!I1566-H$7*$B1572)-H$6/$A1572+H$5</f>
        <v>6.0318704859493859E-2</v>
      </c>
      <c r="I1572" s="24">
        <f>(SameDayP2_Raw!J1566-I$7*$B1572)-I$6/$A1572+I$5</f>
        <v>6.3261415004297855E-2</v>
      </c>
      <c r="J1572" s="24">
        <f>(SameDayP2_Raw!K1566-J$7*$B1572)-J$6/$A1572+J$5</f>
        <v>6.5012051126066089E-2</v>
      </c>
      <c r="K1572" s="24">
        <f>(SameDayP2_Raw!L1566-K$7*$B1572)-K$6/$A1572+K$5</f>
        <v>6.427564485232759E-2</v>
      </c>
      <c r="L1572" s="24">
        <f>(SameDayP2_Raw!M1566-L$7*$B1572)-L$6/$A1572+L$5</f>
        <v>6.7311176124500646E-2</v>
      </c>
      <c r="M1572" s="24">
        <f>(SameDayP2_Raw!N1566-M$7*$B1572)-M$6/$A1572+M$5</f>
        <v>6.2599933467467159E-2</v>
      </c>
      <c r="N1572" s="24">
        <f>(SameDayP2_Raw!O1566-N$7*$B1572)-N$6/$A1572+N$5</f>
        <v>7.0533862764819863E-2</v>
      </c>
      <c r="O1572" s="24">
        <f>(SameDayP2_Raw!P1566-O$7*$B1572)-O$6/$A1572+O$5</f>
        <v>6.7228068894335857E-2</v>
      </c>
      <c r="P1572" s="24">
        <f>(SameDayP2_Raw!Q1566-P$7*$B1572)-P$6/$A1572+P$5</f>
        <v>4.6458075897110186E-2</v>
      </c>
      <c r="Q1572" s="24">
        <f>(SameDayP2_Raw!R1566-Q$7*$B1572)-Q$6/$A1572+Q$5</f>
        <v>5.1172217874590156E-2</v>
      </c>
      <c r="R1572" s="24">
        <f>(SameDayP2_Raw!S1566-R$7*$B1572)-R$6/$A1572+R$5</f>
        <v>5.851511540247982E-2</v>
      </c>
      <c r="S1572" s="24">
        <f>(SameDayP2_Raw!T1566-S$7*$B1572)-S$6/$A1572+S$5</f>
        <v>6.905477315750172E-2</v>
      </c>
      <c r="T1572" s="24">
        <f>(SameDayP2_Raw!U1566-T$7*$B1572)-T$6/$A1572+T$5</f>
        <v>7.442944384457964E-2</v>
      </c>
      <c r="U1572" s="24">
        <f>(SameDayP2_Raw!V1566-U$7*$B1572)-U$6/$A1572+U$5</f>
        <v>6.4952346625385529E-2</v>
      </c>
      <c r="V1572" s="24">
        <f>(SameDayP2_Raw!W1566-V$7*$B1572)-V$6/$A1572+V$5</f>
        <v>5.6121822251170274E-2</v>
      </c>
      <c r="W1572" s="24">
        <f>(SameDayP2_Raw!X1566-W$7*$B1572)-W$6/$A1572+W$5</f>
        <v>6.4367044933643744E-2</v>
      </c>
      <c r="X1572" s="24">
        <f>(SameDayP2_Raw!Y1566-X$7*$B1572)-X$6/$A1572+X$5</f>
        <v>5.621738688745348E-2</v>
      </c>
      <c r="Y1572" s="24">
        <f>(SameDayP2_Raw!Z1566-Y$7*$B1572)-Y$6/$A1572+Y$5</f>
        <v>7.0724730723544682E-2</v>
      </c>
      <c r="Z1572" s="24">
        <f>(SameDayP2_Raw!AA1566-Z$7*$B1572)-Z$6/$A1572+Z$5</f>
        <v>6.854291841632193E-2</v>
      </c>
      <c r="AA1572" s="24">
        <f>(SameDayP2_Raw!AB1566-AA$7*$B1572)-AA$6/$A1572+AA$5</f>
        <v>7.2509442445362574E-2</v>
      </c>
      <c r="AB1572" s="24">
        <f>(SameDayP2_Raw!AC1566-AB$7*$B1572)-AB$6/$A1572+AB$5</f>
        <v>6.6533651425759621E-2</v>
      </c>
      <c r="AC1572" s="24">
        <f>(SameDayP2_Raw!AD1566-AC$7*$B1572)-AC$6/$A1572+AC$5</f>
        <v>6.0728241728410771E-2</v>
      </c>
      <c r="AD1572" s="24">
        <f>(SameDayP2_Raw!AE1566-AD$7*$B1572)-AD$6/$A1572+AD$5</f>
        <v>6.5856592872036171E-2</v>
      </c>
      <c r="AE1572" s="24">
        <f>(SameDayP2_Raw!AF1566-AE$7*$B1572)-AE$6/$A1572+AE$5</f>
        <v>7.3012087076925775E-2</v>
      </c>
      <c r="AF1572" s="24">
        <f>(SameDayP2_Raw!AG1566-AF$7*$B1572)-AF$6/$A1572+AF$5</f>
        <v>5.6104048639423164E-2</v>
      </c>
      <c r="AG1572" s="24">
        <f>(SameDayP2_Raw!AH1566-AG$7*$B1572)-AG$6/$A1572+AG$5</f>
        <v>6.1890145403893759E-2</v>
      </c>
      <c r="AH1572" s="24">
        <f>(SameDayP2_Raw!AI1566-AH$7*$B1572)-AH$6/$A1572+AH$5</f>
        <v>6.5292128945233827E-2</v>
      </c>
      <c r="AI1572" s="24">
        <f>(SameDayP2_Raw!AJ1566-AI$7*$B1572)-AI$6/$A1572+AI$5</f>
        <v>7.1541651360565284E-2</v>
      </c>
      <c r="AJ1572" s="24">
        <f>(SameDayP2_Raw!AK1566-AJ$7*$B1572)-AJ$6/$A1572+AJ$5</f>
        <v>5.1689569007214865E-2</v>
      </c>
      <c r="AK1572" s="24">
        <f>(SameDayP2_Raw!AL1566-AK$7*$B1572)-AK$6/$A1572+AK$5</f>
        <v>6.0137953274946421E-2</v>
      </c>
      <c r="AL1572" s="24">
        <f>(SameDayP2_Raw!AM1566-AL$7*$B1572)-AL$6/$A1572+AL$5</f>
        <v>6.6902859273801643E-2</v>
      </c>
      <c r="AM1572" s="24">
        <f>(SameDayP2_Raw!AN1566-AM$7*$B1572)-AM$6/$A1572+AM$5</f>
        <v>7.2278865915585619E-2</v>
      </c>
      <c r="AN1572" s="24">
        <f>(SameDayP2_Raw!AO1566-AN$7*$B1572)-AN$6/$A1572+AN$5</f>
        <v>6.8085844618881827E-2</v>
      </c>
      <c r="AO1572" s="24">
        <f>(SameDayP2_Raw!AP1566-AO$7*$B1572)-AO$6/$A1572+AO$5</f>
        <v>7.3178098740180886E-2</v>
      </c>
      <c r="AP1572" s="24"/>
      <c r="AR1572" s="24">
        <f>SameDayP2_Raw!D1566-SameDayP2_lambdacor!AR$7*SameDayP2_lambdacor!$B1573</f>
        <v>8.1650743552576732E-2</v>
      </c>
    </row>
    <row r="1573" spans="1:44" x14ac:dyDescent="0.25">
      <c r="A1573" s="25">
        <v>943</v>
      </c>
      <c r="B1573" s="70">
        <v>6.9700000000000317E-4</v>
      </c>
      <c r="C1573" s="24">
        <f>(SameDayP2_Raw!C1567-C$7*$B1573)-C$6/$A1573+C$5</f>
        <v>5.9840938049529058E-2</v>
      </c>
      <c r="D1573" s="24">
        <f>(SameDayP2_Raw!E1567-D$7*$B1573)-D$6/$A1573+D$5</f>
        <v>6.9322823041907899E-2</v>
      </c>
      <c r="E1573" s="24">
        <f>(SameDayP2_Raw!F1567-E$7*$B1573)-E$6/$A1573+E$5</f>
        <v>5.7135772866364475E-2</v>
      </c>
      <c r="F1573" s="24">
        <f>(SameDayP2_Raw!G1567-F$7*$B1573)-F$6/$A1573+F$5</f>
        <v>6.2985204685896384E-2</v>
      </c>
      <c r="G1573" s="24">
        <f>(SameDayP2_Raw!H1567-G$7*$B1573)-G$6/$A1573+G$5</f>
        <v>7.0355529934786915E-2</v>
      </c>
      <c r="H1573" s="24">
        <f>(SameDayP2_Raw!I1567-H$7*$B1573)-H$6/$A1573+H$5</f>
        <v>6.0246541565958746E-2</v>
      </c>
      <c r="I1573" s="24">
        <f>(SameDayP2_Raw!J1567-I$7*$B1573)-I$6/$A1573+I$5</f>
        <v>6.3549160158170387E-2</v>
      </c>
      <c r="J1573" s="24">
        <f>(SameDayP2_Raw!K1567-J$7*$B1573)-J$6/$A1573+J$5</f>
        <v>6.5351972367704264E-2</v>
      </c>
      <c r="K1573" s="24">
        <f>(SameDayP2_Raw!L1567-K$7*$B1573)-K$6/$A1573+K$5</f>
        <v>6.4631715417254321E-2</v>
      </c>
      <c r="L1573" s="24">
        <f>(SameDayP2_Raw!M1567-L$7*$B1573)-L$6/$A1573+L$5</f>
        <v>6.7445638076128855E-2</v>
      </c>
      <c r="M1573" s="24">
        <f>(SameDayP2_Raw!N1567-M$7*$B1573)-M$6/$A1573+M$5</f>
        <v>6.3158580650402973E-2</v>
      </c>
      <c r="N1573" s="24">
        <f>(SameDayP2_Raw!O1567-N$7*$B1573)-N$6/$A1573+N$5</f>
        <v>7.0586898786949515E-2</v>
      </c>
      <c r="O1573" s="24">
        <f>(SameDayP2_Raw!P1567-O$7*$B1573)-O$6/$A1573+O$5</f>
        <v>6.7408618255647229E-2</v>
      </c>
      <c r="P1573" s="24">
        <f>(SameDayP2_Raw!Q1567-P$7*$B1573)-P$6/$A1573+P$5</f>
        <v>4.7192817131994233E-2</v>
      </c>
      <c r="Q1573" s="24">
        <f>(SameDayP2_Raw!R1567-Q$7*$B1573)-Q$6/$A1573+Q$5</f>
        <v>5.1421764057980823E-2</v>
      </c>
      <c r="R1573" s="24">
        <f>(SameDayP2_Raw!S1567-R$7*$B1573)-R$6/$A1573+R$5</f>
        <v>5.9214963545757615E-2</v>
      </c>
      <c r="S1573" s="24">
        <f>(SameDayP2_Raw!T1567-S$7*$B1573)-S$6/$A1573+S$5</f>
        <v>6.843654938807231E-2</v>
      </c>
      <c r="T1573" s="24">
        <f>(SameDayP2_Raw!U1567-T$7*$B1573)-T$6/$A1573+T$5</f>
        <v>7.4577133595168321E-2</v>
      </c>
      <c r="U1573" s="24">
        <f>(SameDayP2_Raw!V1567-U$7*$B1573)-U$6/$A1573+U$5</f>
        <v>6.5193164769834361E-2</v>
      </c>
      <c r="V1573" s="24">
        <f>(SameDayP2_Raw!W1567-V$7*$B1573)-V$6/$A1573+V$5</f>
        <v>5.6795583921841815E-2</v>
      </c>
      <c r="W1573" s="24">
        <f>(SameDayP2_Raw!X1567-W$7*$B1573)-W$6/$A1573+W$5</f>
        <v>6.4603050372279827E-2</v>
      </c>
      <c r="X1573" s="24">
        <f>(SameDayP2_Raw!Y1567-X$7*$B1573)-X$6/$A1573+X$5</f>
        <v>5.6776694804500455E-2</v>
      </c>
      <c r="Y1573" s="24">
        <f>(SameDayP2_Raw!Z1567-Y$7*$B1573)-Y$6/$A1573+Y$5</f>
        <v>7.0426920373782564E-2</v>
      </c>
      <c r="Z1573" s="24">
        <f>(SameDayP2_Raw!AA1567-Z$7*$B1573)-Z$6/$A1573+Z$5</f>
        <v>6.8408957852615082E-2</v>
      </c>
      <c r="AA1573" s="24">
        <f>(SameDayP2_Raw!AB1567-AA$7*$B1573)-AA$6/$A1573+AA$5</f>
        <v>7.2621763174022955E-2</v>
      </c>
      <c r="AB1573" s="24">
        <f>(SameDayP2_Raw!AC1567-AB$7*$B1573)-AB$6/$A1573+AB$5</f>
        <v>6.6395021669042889E-2</v>
      </c>
      <c r="AC1573" s="24">
        <f>(SameDayP2_Raw!AD1567-AC$7*$B1573)-AC$6/$A1573+AC$5</f>
        <v>6.1082033368102744E-2</v>
      </c>
      <c r="AD1573" s="24">
        <f>(SameDayP2_Raw!AE1567-AD$7*$B1573)-AD$6/$A1573+AD$5</f>
        <v>6.6044258497749836E-2</v>
      </c>
      <c r="AE1573" s="24">
        <f>(SameDayP2_Raw!AF1567-AE$7*$B1573)-AE$6/$A1573+AE$5</f>
        <v>7.314422247744054E-2</v>
      </c>
      <c r="AF1573" s="24">
        <f>(SameDayP2_Raw!AG1567-AF$7*$B1573)-AF$6/$A1573+AF$5</f>
        <v>5.6573240936252413E-2</v>
      </c>
      <c r="AG1573" s="24">
        <f>(SameDayP2_Raw!AH1567-AG$7*$B1573)-AG$6/$A1573+AG$5</f>
        <v>6.1882355229035277E-2</v>
      </c>
      <c r="AH1573" s="24">
        <f>(SameDayP2_Raw!AI1567-AH$7*$B1573)-AH$6/$A1573+AH$5</f>
        <v>6.5547775978979081E-2</v>
      </c>
      <c r="AI1573" s="24">
        <f>(SameDayP2_Raw!AJ1567-AI$7*$B1573)-AI$6/$A1573+AI$5</f>
        <v>7.1799516800166358E-2</v>
      </c>
      <c r="AJ1573" s="24">
        <f>(SameDayP2_Raw!AK1567-AJ$7*$B1573)-AJ$6/$A1573+AJ$5</f>
        <v>5.2567340879923291E-2</v>
      </c>
      <c r="AK1573" s="24">
        <f>(SameDayP2_Raw!AL1567-AK$7*$B1573)-AK$6/$A1573+AK$5</f>
        <v>6.0427857651069658E-2</v>
      </c>
      <c r="AL1573" s="24">
        <f>(SameDayP2_Raw!AM1567-AL$7*$B1573)-AL$6/$A1573+AL$5</f>
        <v>6.7033431454224954E-2</v>
      </c>
      <c r="AM1573" s="24">
        <f>(SameDayP2_Raw!AN1567-AM$7*$B1573)-AM$6/$A1573+AM$5</f>
        <v>7.2640005284593107E-2</v>
      </c>
      <c r="AN1573" s="24">
        <f>(SameDayP2_Raw!AO1567-AN$7*$B1573)-AN$6/$A1573+AN$5</f>
        <v>6.791870248024022E-2</v>
      </c>
      <c r="AO1573" s="24">
        <f>(SameDayP2_Raw!AP1567-AO$7*$B1573)-AO$6/$A1573+AO$5</f>
        <v>7.2908621507837584E-2</v>
      </c>
      <c r="AP1573" s="24"/>
      <c r="AR1573" s="24">
        <f>SameDayP2_Raw!D1567-SameDayP2_lambdacor!AR$7*SameDayP2_lambdacor!$B1574</f>
        <v>8.1381123292213489E-2</v>
      </c>
    </row>
    <row r="1574" spans="1:44" x14ac:dyDescent="0.25">
      <c r="A1574" s="25">
        <v>942</v>
      </c>
      <c r="B1574" s="70">
        <v>6.8799999999999417E-4</v>
      </c>
      <c r="C1574" s="24">
        <f>(SameDayP2_Raw!C1568-C$7*$B1574)-C$6/$A1574+C$5</f>
        <v>5.9592047464488221E-2</v>
      </c>
      <c r="D1574" s="24">
        <f>(SameDayP2_Raw!E1568-D$7*$B1574)-D$6/$A1574+D$5</f>
        <v>6.9702653888201987E-2</v>
      </c>
      <c r="E1574" s="24">
        <f>(SameDayP2_Raw!F1568-E$7*$B1574)-E$6/$A1574+E$5</f>
        <v>5.7450492559936568E-2</v>
      </c>
      <c r="F1574" s="24">
        <f>(SameDayP2_Raw!G1568-F$7*$B1574)-F$6/$A1574+F$5</f>
        <v>6.2876059279392355E-2</v>
      </c>
      <c r="G1574" s="24">
        <f>(SameDayP2_Raw!H1568-G$7*$B1574)-G$6/$A1574+G$5</f>
        <v>7.0005588039902769E-2</v>
      </c>
      <c r="H1574" s="24">
        <f>(SameDayP2_Raw!I1568-H$7*$B1574)-H$6/$A1574+H$5</f>
        <v>6.0037652341685489E-2</v>
      </c>
      <c r="I1574" s="24">
        <f>(SameDayP2_Raw!J1568-I$7*$B1574)-I$6/$A1574+I$5</f>
        <v>6.3782440941428153E-2</v>
      </c>
      <c r="J1574" s="24">
        <f>(SameDayP2_Raw!K1568-J$7*$B1574)-J$6/$A1574+J$5</f>
        <v>6.5746304849299747E-2</v>
      </c>
      <c r="K1574" s="24">
        <f>(SameDayP2_Raw!L1568-K$7*$B1574)-K$6/$A1574+K$5</f>
        <v>6.4844428683100488E-2</v>
      </c>
      <c r="L1574" s="24">
        <f>(SameDayP2_Raw!M1568-L$7*$B1574)-L$6/$A1574+L$5</f>
        <v>6.7566732898148296E-2</v>
      </c>
      <c r="M1574" s="24">
        <f>(SameDayP2_Raw!N1568-M$7*$B1574)-M$6/$A1574+M$5</f>
        <v>6.3710285432684879E-2</v>
      </c>
      <c r="N1574" s="24">
        <f>(SameDayP2_Raw!O1568-N$7*$B1574)-N$6/$A1574+N$5</f>
        <v>7.0621302780164597E-2</v>
      </c>
      <c r="O1574" s="24">
        <f>(SameDayP2_Raw!P1568-O$7*$B1574)-O$6/$A1574+O$5</f>
        <v>6.7471623660455754E-2</v>
      </c>
      <c r="P1574" s="24">
        <f>(SameDayP2_Raw!Q1568-P$7*$B1574)-P$6/$A1574+P$5</f>
        <v>4.7868012375050256E-2</v>
      </c>
      <c r="Q1574" s="24">
        <f>(SameDayP2_Raw!R1568-Q$7*$B1574)-Q$6/$A1574+Q$5</f>
        <v>5.1720868788859856E-2</v>
      </c>
      <c r="R1574" s="24">
        <f>(SameDayP2_Raw!S1568-R$7*$B1574)-R$6/$A1574+R$5</f>
        <v>5.9992166036777067E-2</v>
      </c>
      <c r="S1574" s="24">
        <f>(SameDayP2_Raw!T1568-S$7*$B1574)-S$6/$A1574+S$5</f>
        <v>6.8007612294040301E-2</v>
      </c>
      <c r="T1574" s="24">
        <f>(SameDayP2_Raw!U1568-T$7*$B1574)-T$6/$A1574+T$5</f>
        <v>7.4734078834243378E-2</v>
      </c>
      <c r="U1574" s="24">
        <f>(SameDayP2_Raw!V1568-U$7*$B1574)-U$6/$A1574+U$5</f>
        <v>6.5383851335806445E-2</v>
      </c>
      <c r="V1574" s="24">
        <f>(SameDayP2_Raw!W1568-V$7*$B1574)-V$6/$A1574+V$5</f>
        <v>5.7518753117952799E-2</v>
      </c>
      <c r="W1574" s="24">
        <f>(SameDayP2_Raw!X1568-W$7*$B1574)-W$6/$A1574+W$5</f>
        <v>6.4741509647026366E-2</v>
      </c>
      <c r="X1574" s="24">
        <f>(SameDayP2_Raw!Y1568-X$7*$B1574)-X$6/$A1574+X$5</f>
        <v>5.7393165737270518E-2</v>
      </c>
      <c r="Y1574" s="24">
        <f>(SameDayP2_Raw!Z1568-Y$7*$B1574)-Y$6/$A1574+Y$5</f>
        <v>7.0046961503743288E-2</v>
      </c>
      <c r="Z1574" s="24">
        <f>(SameDayP2_Raw!AA1568-Z$7*$B1574)-Z$6/$A1574+Z$5</f>
        <v>6.811752983107569E-2</v>
      </c>
      <c r="AA1574" s="24">
        <f>(SameDayP2_Raw!AB1568-AA$7*$B1574)-AA$6/$A1574+AA$5</f>
        <v>7.2474440665272852E-2</v>
      </c>
      <c r="AB1574" s="24">
        <f>(SameDayP2_Raw!AC1568-AB$7*$B1574)-AB$6/$A1574+AB$5</f>
        <v>6.6198872518985999E-2</v>
      </c>
      <c r="AC1574" s="24">
        <f>(SameDayP2_Raw!AD1568-AC$7*$B1574)-AC$6/$A1574+AC$5</f>
        <v>6.1352725820652161E-2</v>
      </c>
      <c r="AD1574" s="24">
        <f>(SameDayP2_Raw!AE1568-AD$7*$B1574)-AD$6/$A1574+AD$5</f>
        <v>6.6255128474185535E-2</v>
      </c>
      <c r="AE1574" s="24">
        <f>(SameDayP2_Raw!AF1568-AE$7*$B1574)-AE$6/$A1574+AE$5</f>
        <v>7.322202681600791E-2</v>
      </c>
      <c r="AF1574" s="24">
        <f>(SameDayP2_Raw!AG1568-AF$7*$B1574)-AF$6/$A1574+AF$5</f>
        <v>5.7042755045588499E-2</v>
      </c>
      <c r="AG1574" s="24">
        <f>(SameDayP2_Raw!AH1568-AG$7*$B1574)-AG$6/$A1574+AG$5</f>
        <v>6.1890862549303913E-2</v>
      </c>
      <c r="AH1574" s="24">
        <f>(SameDayP2_Raw!AI1568-AH$7*$B1574)-AH$6/$A1574+AH$5</f>
        <v>6.5768944806672849E-2</v>
      </c>
      <c r="AI1574" s="24">
        <f>(SameDayP2_Raw!AJ1568-AI$7*$B1574)-AI$6/$A1574+AI$5</f>
        <v>7.1917122857493659E-2</v>
      </c>
      <c r="AJ1574" s="24">
        <f>(SameDayP2_Raw!AK1568-AJ$7*$B1574)-AJ$6/$A1574+AJ$5</f>
        <v>5.3530912745039967E-2</v>
      </c>
      <c r="AK1574" s="24">
        <f>(SameDayP2_Raw!AL1568-AK$7*$B1574)-AK$6/$A1574+AK$5</f>
        <v>6.058198305141628E-2</v>
      </c>
      <c r="AL1574" s="24">
        <f>(SameDayP2_Raw!AM1568-AL$7*$B1574)-AL$6/$A1574+AL$5</f>
        <v>6.7095531980110742E-2</v>
      </c>
      <c r="AM1574" s="24">
        <f>(SameDayP2_Raw!AN1568-AM$7*$B1574)-AM$6/$A1574+AM$5</f>
        <v>7.2925049416818655E-2</v>
      </c>
      <c r="AN1574" s="24">
        <f>(SameDayP2_Raw!AO1568-AN$7*$B1574)-AN$6/$A1574+AN$5</f>
        <v>6.7709330590649208E-2</v>
      </c>
      <c r="AO1574" s="24">
        <f>(SameDayP2_Raw!AP1568-AO$7*$B1574)-AO$6/$A1574+AO$5</f>
        <v>7.2594638184197008E-2</v>
      </c>
      <c r="AP1574" s="24"/>
      <c r="AR1574" s="24">
        <f>SameDayP2_Raw!D1568-SameDayP2_lambdacor!AR$7*SameDayP2_lambdacor!$B1575</f>
        <v>8.1232217498697357E-2</v>
      </c>
    </row>
    <row r="1575" spans="1:44" x14ac:dyDescent="0.25">
      <c r="A1575" s="25">
        <v>941</v>
      </c>
      <c r="B1575" s="70">
        <v>7.1099999999999636E-4</v>
      </c>
      <c r="C1575" s="24">
        <f>(SameDayP2_Raw!C1569-C$7*$B1575)-C$6/$A1575+C$5</f>
        <v>5.9573045218143814E-2</v>
      </c>
      <c r="D1575" s="24">
        <f>(SameDayP2_Raw!E1569-D$7*$B1575)-D$6/$A1575+D$5</f>
        <v>6.9906705526325705E-2</v>
      </c>
      <c r="E1575" s="24">
        <f>(SameDayP2_Raw!F1569-E$7*$B1575)-E$6/$A1575+E$5</f>
        <v>5.7610559098286711E-2</v>
      </c>
      <c r="F1575" s="24">
        <f>(SameDayP2_Raw!G1569-F$7*$B1575)-F$6/$A1575+F$5</f>
        <v>6.2723565788891961E-2</v>
      </c>
      <c r="G1575" s="24">
        <f>(SameDayP2_Raw!H1569-G$7*$B1575)-G$6/$A1575+G$5</f>
        <v>6.9512747868408997E-2</v>
      </c>
      <c r="H1575" s="24">
        <f>(SameDayP2_Raw!I1569-H$7*$B1575)-H$6/$A1575+H$5</f>
        <v>5.9796228108572304E-2</v>
      </c>
      <c r="I1575" s="24">
        <f>(SameDayP2_Raw!J1569-I$7*$B1575)-I$6/$A1575+I$5</f>
        <v>6.3828733201513443E-2</v>
      </c>
      <c r="J1575" s="24">
        <f>(SameDayP2_Raw!K1569-J$7*$B1575)-J$6/$A1575+J$5</f>
        <v>6.5890850110455063E-2</v>
      </c>
      <c r="K1575" s="24">
        <f>(SameDayP2_Raw!L1569-K$7*$B1575)-K$6/$A1575+K$5</f>
        <v>6.4913474442799129E-2</v>
      </c>
      <c r="L1575" s="24">
        <f>(SameDayP2_Raw!M1569-L$7*$B1575)-L$6/$A1575+L$5</f>
        <v>6.7525570267017387E-2</v>
      </c>
      <c r="M1575" s="24">
        <f>(SameDayP2_Raw!N1569-M$7*$B1575)-M$6/$A1575+M$5</f>
        <v>6.4153334234049092E-2</v>
      </c>
      <c r="N1575" s="24">
        <f>(SameDayP2_Raw!O1569-N$7*$B1575)-N$6/$A1575+N$5</f>
        <v>7.0486127655119898E-2</v>
      </c>
      <c r="O1575" s="24">
        <f>(SameDayP2_Raw!P1569-O$7*$B1575)-O$6/$A1575+O$5</f>
        <v>6.7451186705031502E-2</v>
      </c>
      <c r="P1575" s="24">
        <f>(SameDayP2_Raw!Q1569-P$7*$B1575)-P$6/$A1575+P$5</f>
        <v>4.8358920109199705E-2</v>
      </c>
      <c r="Q1575" s="24">
        <f>(SameDayP2_Raw!R1569-Q$7*$B1575)-Q$6/$A1575+Q$5</f>
        <v>5.1786305187371554E-2</v>
      </c>
      <c r="R1575" s="24">
        <f>(SameDayP2_Raw!S1569-R$7*$B1575)-R$6/$A1575+R$5</f>
        <v>6.0604584985660626E-2</v>
      </c>
      <c r="S1575" s="24">
        <f>(SameDayP2_Raw!T1569-S$7*$B1575)-S$6/$A1575+S$5</f>
        <v>6.7222469245624125E-2</v>
      </c>
      <c r="T1575" s="24">
        <f>(SameDayP2_Raw!U1569-T$7*$B1575)-T$6/$A1575+T$5</f>
        <v>7.4579499347440903E-2</v>
      </c>
      <c r="U1575" s="24">
        <f>(SameDayP2_Raw!V1569-U$7*$B1575)-U$6/$A1575+U$5</f>
        <v>6.5371320529039989E-2</v>
      </c>
      <c r="V1575" s="24">
        <f>(SameDayP2_Raw!W1569-V$7*$B1575)-V$6/$A1575+V$5</f>
        <v>5.8120739259189681E-2</v>
      </c>
      <c r="W1575" s="24">
        <f>(SameDayP2_Raw!X1569-W$7*$B1575)-W$6/$A1575+W$5</f>
        <v>6.4764425518213944E-2</v>
      </c>
      <c r="X1575" s="24">
        <f>(SameDayP2_Raw!Y1569-X$7*$B1575)-X$6/$A1575+X$5</f>
        <v>5.7878689306603726E-2</v>
      </c>
      <c r="Y1575" s="24">
        <f>(SameDayP2_Raw!Z1569-Y$7*$B1575)-Y$6/$A1575+Y$5</f>
        <v>6.9630026151477675E-2</v>
      </c>
      <c r="Z1575" s="24">
        <f>(SameDayP2_Raw!AA1569-Z$7*$B1575)-Z$6/$A1575+Z$5</f>
        <v>6.7678079700111082E-2</v>
      </c>
      <c r="AA1575" s="24">
        <f>(SameDayP2_Raw!AB1569-AA$7*$B1575)-AA$6/$A1575+AA$5</f>
        <v>7.2329019377533776E-2</v>
      </c>
      <c r="AB1575" s="24">
        <f>(SameDayP2_Raw!AC1569-AB$7*$B1575)-AB$6/$A1575+AB$5</f>
        <v>6.5970428298366982E-2</v>
      </c>
      <c r="AC1575" s="24">
        <f>(SameDayP2_Raw!AD1569-AC$7*$B1575)-AC$6/$A1575+AC$5</f>
        <v>6.1538650446354044E-2</v>
      </c>
      <c r="AD1575" s="24">
        <f>(SameDayP2_Raw!AE1569-AD$7*$B1575)-AD$6/$A1575+AD$5</f>
        <v>6.6273921211141479E-2</v>
      </c>
      <c r="AE1575" s="24">
        <f>(SameDayP2_Raw!AF1569-AE$7*$B1575)-AE$6/$A1575+AE$5</f>
        <v>7.3070205223490781E-2</v>
      </c>
      <c r="AF1575" s="24">
        <f>(SameDayP2_Raw!AG1569-AF$7*$B1575)-AF$6/$A1575+AF$5</f>
        <v>5.7508349926622661E-2</v>
      </c>
      <c r="AG1575" s="24">
        <f>(SameDayP2_Raw!AH1569-AG$7*$B1575)-AG$6/$A1575+AG$5</f>
        <v>6.1842377579043234E-2</v>
      </c>
      <c r="AH1575" s="24">
        <f>(SameDayP2_Raw!AI1569-AH$7*$B1575)-AH$6/$A1575+AH$5</f>
        <v>6.5802207969686166E-2</v>
      </c>
      <c r="AI1575" s="24">
        <f>(SameDayP2_Raw!AJ1569-AI$7*$B1575)-AI$6/$A1575+AI$5</f>
        <v>7.1976023929993638E-2</v>
      </c>
      <c r="AJ1575" s="24">
        <f>(SameDayP2_Raw!AK1569-AJ$7*$B1575)-AJ$6/$A1575+AJ$5</f>
        <v>5.4413387598814048E-2</v>
      </c>
      <c r="AK1575" s="24">
        <f>(SameDayP2_Raw!AL1569-AK$7*$B1575)-AK$6/$A1575+AK$5</f>
        <v>6.0684388417657442E-2</v>
      </c>
      <c r="AL1575" s="24">
        <f>(SameDayP2_Raw!AM1569-AL$7*$B1575)-AL$6/$A1575+AL$5</f>
        <v>6.702889855083051E-2</v>
      </c>
      <c r="AM1575" s="24">
        <f>(SameDayP2_Raw!AN1569-AM$7*$B1575)-AM$6/$A1575+AM$5</f>
        <v>7.3106772297619346E-2</v>
      </c>
      <c r="AN1575" s="24">
        <f>(SameDayP2_Raw!AO1569-AN$7*$B1575)-AN$6/$A1575+AN$5</f>
        <v>6.7269394449728154E-2</v>
      </c>
      <c r="AO1575" s="24">
        <f>(SameDayP2_Raw!AP1569-AO$7*$B1575)-AO$6/$A1575+AO$5</f>
        <v>7.2155346724121883E-2</v>
      </c>
      <c r="AP1575" s="24"/>
      <c r="AR1575" s="24">
        <f>SameDayP2_Raw!D1569-SameDayP2_lambdacor!AR$7*SameDayP2_lambdacor!$B1576</f>
        <v>8.1462439256339669E-2</v>
      </c>
    </row>
    <row r="1576" spans="1:44" x14ac:dyDescent="0.25">
      <c r="A1576" s="25">
        <v>940</v>
      </c>
      <c r="B1576" s="70">
        <v>5.6999999999998718E-4</v>
      </c>
      <c r="C1576" s="24">
        <f>(SameDayP2_Raw!C1570-C$7*$B1576)-C$6/$A1576+C$5</f>
        <v>5.9721240300562736E-2</v>
      </c>
      <c r="D1576" s="24">
        <f>(SameDayP2_Raw!E1570-D$7*$B1576)-D$6/$A1576+D$5</f>
        <v>7.0170649004753977E-2</v>
      </c>
      <c r="E1576" s="24">
        <f>(SameDayP2_Raw!F1570-E$7*$B1576)-E$6/$A1576+E$5</f>
        <v>5.7844059819265138E-2</v>
      </c>
      <c r="F1576" s="24">
        <f>(SameDayP2_Raw!G1570-F$7*$B1576)-F$6/$A1576+F$5</f>
        <v>6.2531823404608972E-2</v>
      </c>
      <c r="G1576" s="24">
        <f>(SameDayP2_Raw!H1570-G$7*$B1576)-G$6/$A1576+G$5</f>
        <v>6.9176132815416333E-2</v>
      </c>
      <c r="H1576" s="24">
        <f>(SameDayP2_Raw!I1570-H$7*$B1576)-H$6/$A1576+H$5</f>
        <v>5.9525060692214089E-2</v>
      </c>
      <c r="I1576" s="24">
        <f>(SameDayP2_Raw!J1570-I$7*$B1576)-I$6/$A1576+I$5</f>
        <v>6.3875978710535436E-2</v>
      </c>
      <c r="J1576" s="24">
        <f>(SameDayP2_Raw!K1570-J$7*$B1576)-J$6/$A1576+J$5</f>
        <v>6.6113703433914539E-2</v>
      </c>
      <c r="K1576" s="24">
        <f>(SameDayP2_Raw!L1570-K$7*$B1576)-K$6/$A1576+K$5</f>
        <v>6.5109832905801607E-2</v>
      </c>
      <c r="L1576" s="24">
        <f>(SameDayP2_Raw!M1570-L$7*$B1576)-L$6/$A1576+L$5</f>
        <v>6.7487734351276335E-2</v>
      </c>
      <c r="M1576" s="24">
        <f>(SameDayP2_Raw!N1570-M$7*$B1576)-M$6/$A1576+M$5</f>
        <v>6.4601104005047857E-2</v>
      </c>
      <c r="N1576" s="24">
        <f>(SameDayP2_Raw!O1570-N$7*$B1576)-N$6/$A1576+N$5</f>
        <v>7.0312475839468286E-2</v>
      </c>
      <c r="O1576" s="24">
        <f>(SameDayP2_Raw!P1570-O$7*$B1576)-O$6/$A1576+O$5</f>
        <v>6.7440545795442203E-2</v>
      </c>
      <c r="P1576" s="24">
        <f>(SameDayP2_Raw!Q1570-P$7*$B1576)-P$6/$A1576+P$5</f>
        <v>4.9061890747378462E-2</v>
      </c>
      <c r="Q1576" s="24">
        <f>(SameDayP2_Raw!R1570-Q$7*$B1576)-Q$6/$A1576+Q$5</f>
        <v>5.1905713401223824E-2</v>
      </c>
      <c r="R1576" s="24">
        <f>(SameDayP2_Raw!S1570-R$7*$B1576)-R$6/$A1576+R$5</f>
        <v>6.126366690220951E-2</v>
      </c>
      <c r="S1576" s="24">
        <f>(SameDayP2_Raw!T1570-S$7*$B1576)-S$6/$A1576+S$5</f>
        <v>6.659318932587531E-2</v>
      </c>
      <c r="T1576" s="24">
        <f>(SameDayP2_Raw!U1570-T$7*$B1576)-T$6/$A1576+T$5</f>
        <v>7.446268676253312E-2</v>
      </c>
      <c r="U1576" s="24">
        <f>(SameDayP2_Raw!V1570-U$7*$B1576)-U$6/$A1576+U$5</f>
        <v>6.5569733821701906E-2</v>
      </c>
      <c r="V1576" s="24">
        <f>(SameDayP2_Raw!W1570-V$7*$B1576)-V$6/$A1576+V$5</f>
        <v>5.8700740547300671E-2</v>
      </c>
      <c r="W1576" s="24">
        <f>(SameDayP2_Raw!X1570-W$7*$B1576)-W$6/$A1576+W$5</f>
        <v>6.4810404371521024E-2</v>
      </c>
      <c r="X1576" s="24">
        <f>(SameDayP2_Raw!Y1570-X$7*$B1576)-X$6/$A1576+X$5</f>
        <v>5.8349002580671008E-2</v>
      </c>
      <c r="Y1576" s="24">
        <f>(SameDayP2_Raw!Z1570-Y$7*$B1576)-Y$6/$A1576+Y$5</f>
        <v>6.9151337590274892E-2</v>
      </c>
      <c r="Z1576" s="24">
        <f>(SameDayP2_Raw!AA1570-Z$7*$B1576)-Z$6/$A1576+Z$5</f>
        <v>6.739684747093394E-2</v>
      </c>
      <c r="AA1576" s="24">
        <f>(SameDayP2_Raw!AB1570-AA$7*$B1576)-AA$6/$A1576+AA$5</f>
        <v>7.205171205831748E-2</v>
      </c>
      <c r="AB1576" s="24">
        <f>(SameDayP2_Raw!AC1570-AB$7*$B1576)-AB$6/$A1576+AB$5</f>
        <v>6.5600186569735264E-2</v>
      </c>
      <c r="AC1576" s="24">
        <f>(SameDayP2_Raw!AD1570-AC$7*$B1576)-AC$6/$A1576+AC$5</f>
        <v>6.1777371573390576E-2</v>
      </c>
      <c r="AD1576" s="24">
        <f>(SameDayP2_Raw!AE1570-AD$7*$B1576)-AD$6/$A1576+AD$5</f>
        <v>6.6230766160135596E-2</v>
      </c>
      <c r="AE1576" s="24">
        <f>(SameDayP2_Raw!AF1570-AE$7*$B1576)-AE$6/$A1576+AE$5</f>
        <v>7.2700693944242181E-2</v>
      </c>
      <c r="AF1576" s="24">
        <f>(SameDayP2_Raw!AG1570-AF$7*$B1576)-AF$6/$A1576+AF$5</f>
        <v>5.7740990896858392E-2</v>
      </c>
      <c r="AG1576" s="24">
        <f>(SameDayP2_Raw!AH1570-AG$7*$B1576)-AG$6/$A1576+AG$5</f>
        <v>6.1462936070914242E-2</v>
      </c>
      <c r="AH1576" s="24">
        <f>(SameDayP2_Raw!AI1570-AH$7*$B1576)-AH$6/$A1576+AH$5</f>
        <v>6.5863980489075796E-2</v>
      </c>
      <c r="AI1576" s="24">
        <f>(SameDayP2_Raw!AJ1570-AI$7*$B1576)-AI$6/$A1576+AI$5</f>
        <v>7.1857205698966725E-2</v>
      </c>
      <c r="AJ1576" s="24">
        <f>(SameDayP2_Raw!AK1570-AJ$7*$B1576)-AJ$6/$A1576+AJ$5</f>
        <v>5.4951091194635683E-2</v>
      </c>
      <c r="AK1576" s="24">
        <f>(SameDayP2_Raw!AL1570-AK$7*$B1576)-AK$6/$A1576+AK$5</f>
        <v>6.0650690974242236E-2</v>
      </c>
      <c r="AL1576" s="24">
        <f>(SameDayP2_Raw!AM1570-AL$7*$B1576)-AL$6/$A1576+AL$5</f>
        <v>6.6758552493174805E-2</v>
      </c>
      <c r="AM1576" s="24">
        <f>(SameDayP2_Raw!AN1570-AM$7*$B1576)-AM$6/$A1576+AM$5</f>
        <v>7.3068575291523372E-2</v>
      </c>
      <c r="AN1576" s="24">
        <f>(SameDayP2_Raw!AO1570-AN$7*$B1576)-AN$6/$A1576+AN$5</f>
        <v>6.6743615674748E-2</v>
      </c>
      <c r="AO1576" s="24">
        <f>(SameDayP2_Raw!AP1570-AO$7*$B1576)-AO$6/$A1576+AO$5</f>
        <v>7.1675982099521918E-2</v>
      </c>
      <c r="AP1576" s="24"/>
      <c r="AR1576" s="24">
        <f>SameDayP2_Raw!D1570-SameDayP2_lambdacor!AR$7*SameDayP2_lambdacor!$B1577</f>
        <v>8.1462674152398579E-2</v>
      </c>
    </row>
    <row r="1577" spans="1:44" x14ac:dyDescent="0.25">
      <c r="A1577" s="25">
        <v>939</v>
      </c>
      <c r="B1577" s="70">
        <v>6.0999999999999249E-4</v>
      </c>
      <c r="C1577" s="24">
        <f>(SameDayP2_Raw!C1571-C$7*$B1577)-C$6/$A1577+C$5</f>
        <v>5.9968856713843069E-2</v>
      </c>
      <c r="D1577" s="24">
        <f>(SameDayP2_Raw!E1571-D$7*$B1577)-D$6/$A1577+D$5</f>
        <v>7.0084946240264748E-2</v>
      </c>
      <c r="E1577" s="24">
        <f>(SameDayP2_Raw!F1571-E$7*$B1577)-E$6/$A1577+E$5</f>
        <v>5.793200288637871E-2</v>
      </c>
      <c r="F1577" s="24">
        <f>(SameDayP2_Raw!G1571-F$7*$B1577)-F$6/$A1577+F$5</f>
        <v>6.2201043583433639E-2</v>
      </c>
      <c r="G1577" s="24">
        <f>(SameDayP2_Raw!H1571-G$7*$B1577)-G$6/$A1577+G$5</f>
        <v>6.8375224826845118E-2</v>
      </c>
      <c r="H1577" s="24">
        <f>(SameDayP2_Raw!I1571-H$7*$B1577)-H$6/$A1577+H$5</f>
        <v>5.8841761451540416E-2</v>
      </c>
      <c r="I1577" s="24">
        <f>(SameDayP2_Raw!J1571-I$7*$B1577)-I$6/$A1577+I$5</f>
        <v>6.3672179309762766E-2</v>
      </c>
      <c r="J1577" s="24">
        <f>(SameDayP2_Raw!K1571-J$7*$B1577)-J$6/$A1577+J$5</f>
        <v>6.612127085207356E-2</v>
      </c>
      <c r="K1577" s="24">
        <f>(SameDayP2_Raw!L1571-K$7*$B1577)-K$6/$A1577+K$5</f>
        <v>6.5023350961104662E-2</v>
      </c>
      <c r="L1577" s="24">
        <f>(SameDayP2_Raw!M1571-L$7*$B1577)-L$6/$A1577+L$5</f>
        <v>6.7157603248222453E-2</v>
      </c>
      <c r="M1577" s="24">
        <f>(SameDayP2_Raw!N1571-M$7*$B1577)-M$6/$A1577+M$5</f>
        <v>6.4772431291275273E-2</v>
      </c>
      <c r="N1577" s="24">
        <f>(SameDayP2_Raw!O1571-N$7*$B1577)-N$6/$A1577+N$5</f>
        <v>6.9773521366697774E-2</v>
      </c>
      <c r="O1577" s="24">
        <f>(SameDayP2_Raw!P1571-O$7*$B1577)-O$6/$A1577+O$5</f>
        <v>6.7202499802172161E-2</v>
      </c>
      <c r="P1577" s="24">
        <f>(SameDayP2_Raw!Q1571-P$7*$B1577)-P$6/$A1577+P$5</f>
        <v>4.9151481966177475E-2</v>
      </c>
      <c r="Q1577" s="24">
        <f>(SameDayP2_Raw!R1571-Q$7*$B1577)-Q$6/$A1577+Q$5</f>
        <v>5.176811248145774E-2</v>
      </c>
      <c r="R1577" s="24">
        <f>(SameDayP2_Raw!S1571-R$7*$B1577)-R$6/$A1577+R$5</f>
        <v>6.1592582900205681E-2</v>
      </c>
      <c r="S1577" s="24">
        <f>(SameDayP2_Raw!T1571-S$7*$B1577)-S$6/$A1577+S$5</f>
        <v>6.5806663478071251E-2</v>
      </c>
      <c r="T1577" s="24">
        <f>(SameDayP2_Raw!U1571-T$7*$B1577)-T$6/$A1577+T$5</f>
        <v>7.3988088844992417E-2</v>
      </c>
      <c r="U1577" s="24">
        <f>(SameDayP2_Raw!V1571-U$7*$B1577)-U$6/$A1577+U$5</f>
        <v>6.5388943724634566E-2</v>
      </c>
      <c r="V1577" s="24">
        <f>(SameDayP2_Raw!W1571-V$7*$B1577)-V$6/$A1577+V$5</f>
        <v>5.8974838173786952E-2</v>
      </c>
      <c r="W1577" s="24">
        <f>(SameDayP2_Raw!X1571-W$7*$B1577)-W$6/$A1577+W$5</f>
        <v>6.44035357242847E-2</v>
      </c>
      <c r="X1577" s="24">
        <f>(SameDayP2_Raw!Y1571-X$7*$B1577)-X$6/$A1577+X$5</f>
        <v>5.8651721900604734E-2</v>
      </c>
      <c r="Y1577" s="24">
        <f>(SameDayP2_Raw!Z1571-Y$7*$B1577)-Y$6/$A1577+Y$5</f>
        <v>6.8522016019561122E-2</v>
      </c>
      <c r="Z1577" s="24">
        <f>(SameDayP2_Raw!AA1571-Z$7*$B1577)-Z$6/$A1577+Z$5</f>
        <v>6.6753516307992672E-2</v>
      </c>
      <c r="AA1577" s="24">
        <f>(SameDayP2_Raw!AB1571-AA$7*$B1577)-AA$6/$A1577+AA$5</f>
        <v>7.1407955138625842E-2</v>
      </c>
      <c r="AB1577" s="24">
        <f>(SameDayP2_Raw!AC1571-AB$7*$B1577)-AB$6/$A1577+AB$5</f>
        <v>6.5023409434662643E-2</v>
      </c>
      <c r="AC1577" s="24">
        <f>(SameDayP2_Raw!AD1571-AC$7*$B1577)-AC$6/$A1577+AC$5</f>
        <v>6.1735913169782046E-2</v>
      </c>
      <c r="AD1577" s="24">
        <f>(SameDayP2_Raw!AE1571-AD$7*$B1577)-AD$6/$A1577+AD$5</f>
        <v>6.5981079757239852E-2</v>
      </c>
      <c r="AE1577" s="24">
        <f>(SameDayP2_Raw!AF1571-AE$7*$B1577)-AE$6/$A1577+AE$5</f>
        <v>7.2188150995928055E-2</v>
      </c>
      <c r="AF1577" s="24">
        <f>(SameDayP2_Raw!AG1571-AF$7*$B1577)-AF$6/$A1577+AF$5</f>
        <v>5.7885996226797874E-2</v>
      </c>
      <c r="AG1577" s="24">
        <f>(SameDayP2_Raw!AH1571-AG$7*$B1577)-AG$6/$A1577+AG$5</f>
        <v>6.0981463746344486E-2</v>
      </c>
      <c r="AH1577" s="24">
        <f>(SameDayP2_Raw!AI1571-AH$7*$B1577)-AH$6/$A1577+AH$5</f>
        <v>6.5546669069485128E-2</v>
      </c>
      <c r="AI1577" s="24">
        <f>(SameDayP2_Raw!AJ1571-AI$7*$B1577)-AI$6/$A1577+AI$5</f>
        <v>7.1431536427124631E-2</v>
      </c>
      <c r="AJ1577" s="24">
        <f>(SameDayP2_Raw!AK1571-AJ$7*$B1577)-AJ$6/$A1577+AJ$5</f>
        <v>5.5393849282891497E-2</v>
      </c>
      <c r="AK1577" s="24">
        <f>(SameDayP2_Raw!AL1571-AK$7*$B1577)-AK$6/$A1577+AK$5</f>
        <v>6.0352672414673209E-2</v>
      </c>
      <c r="AL1577" s="24">
        <f>(SameDayP2_Raw!AM1571-AL$7*$B1577)-AL$6/$A1577+AL$5</f>
        <v>6.6299171125614301E-2</v>
      </c>
      <c r="AM1577" s="24">
        <f>(SameDayP2_Raw!AN1571-AM$7*$B1577)-AM$6/$A1577+AM$5</f>
        <v>7.2798353339376537E-2</v>
      </c>
      <c r="AN1577" s="24">
        <f>(SameDayP2_Raw!AO1571-AN$7*$B1577)-AN$6/$A1577+AN$5</f>
        <v>6.6127933262707217E-2</v>
      </c>
      <c r="AO1577" s="24">
        <f>(SameDayP2_Raw!AP1571-AO$7*$B1577)-AO$6/$A1577+AO$5</f>
        <v>7.0947171313879454E-2</v>
      </c>
      <c r="AP1577" s="24"/>
      <c r="AR1577" s="24">
        <f>SameDayP2_Raw!D1571-SameDayP2_lambdacor!AR$7*SameDayP2_lambdacor!$B1578</f>
        <v>8.1690992363248477E-2</v>
      </c>
    </row>
    <row r="1578" spans="1:44" x14ac:dyDescent="0.25">
      <c r="A1578" s="25">
        <v>938</v>
      </c>
      <c r="B1578" s="70">
        <v>5.7600000000000706E-4</v>
      </c>
      <c r="C1578" s="24">
        <f>(SameDayP2_Raw!C1572-C$7*$B1578)-C$6/$A1578+C$5</f>
        <v>6.0478316925246342E-2</v>
      </c>
      <c r="D1578" s="24">
        <f>(SameDayP2_Raw!E1572-D$7*$B1578)-D$6/$A1578+D$5</f>
        <v>6.9917386225028313E-2</v>
      </c>
      <c r="E1578" s="24">
        <f>(SameDayP2_Raw!F1572-E$7*$B1578)-E$6/$A1578+E$5</f>
        <v>5.7865479356760972E-2</v>
      </c>
      <c r="F1578" s="24">
        <f>(SameDayP2_Raw!G1572-F$7*$B1578)-F$6/$A1578+F$5</f>
        <v>6.1816227145313658E-2</v>
      </c>
      <c r="G1578" s="24">
        <f>(SameDayP2_Raw!H1572-G$7*$B1578)-G$6/$A1578+G$5</f>
        <v>6.7573220477002496E-2</v>
      </c>
      <c r="H1578" s="24">
        <f>(SameDayP2_Raw!I1572-H$7*$B1578)-H$6/$A1578+H$5</f>
        <v>5.8158569650601628E-2</v>
      </c>
      <c r="I1578" s="24">
        <f>(SameDayP2_Raw!J1572-I$7*$B1578)-I$6/$A1578+I$5</f>
        <v>6.3257914484092403E-2</v>
      </c>
      <c r="J1578" s="24">
        <f>(SameDayP2_Raw!K1572-J$7*$B1578)-J$6/$A1578+J$5</f>
        <v>6.5957503343475998E-2</v>
      </c>
      <c r="K1578" s="24">
        <f>(SameDayP2_Raw!L1572-K$7*$B1578)-K$6/$A1578+K$5</f>
        <v>6.4730958846705058E-2</v>
      </c>
      <c r="L1578" s="24">
        <f>(SameDayP2_Raw!M1572-L$7*$B1578)-L$6/$A1578+L$5</f>
        <v>6.6801177684088844E-2</v>
      </c>
      <c r="M1578" s="24">
        <f>(SameDayP2_Raw!N1572-M$7*$B1578)-M$6/$A1578+M$5</f>
        <v>6.4720424533636203E-2</v>
      </c>
      <c r="N1578" s="24">
        <f>(SameDayP2_Raw!O1572-N$7*$B1578)-N$6/$A1578+N$5</f>
        <v>6.910815207147776E-2</v>
      </c>
      <c r="O1578" s="24">
        <f>(SameDayP2_Raw!P1572-O$7*$B1578)-O$6/$A1578+O$5</f>
        <v>6.670007279659998E-2</v>
      </c>
      <c r="P1578" s="24">
        <f>(SameDayP2_Raw!Q1572-P$7*$B1578)-P$6/$A1578+P$5</f>
        <v>4.9226916671938403E-2</v>
      </c>
      <c r="Q1578" s="24">
        <f>(SameDayP2_Raw!R1572-Q$7*$B1578)-Q$6/$A1578+Q$5</f>
        <v>5.153510489924279E-2</v>
      </c>
      <c r="R1578" s="24">
        <f>(SameDayP2_Raw!S1572-R$7*$B1578)-R$6/$A1578+R$5</f>
        <v>6.1625204550253915E-2</v>
      </c>
      <c r="S1578" s="24">
        <f>(SameDayP2_Raw!T1572-S$7*$B1578)-S$6/$A1578+S$5</f>
        <v>6.4892987400633304E-2</v>
      </c>
      <c r="T1578" s="24">
        <f>(SameDayP2_Raw!U1572-T$7*$B1578)-T$6/$A1578+T$5</f>
        <v>7.3340562586639735E-2</v>
      </c>
      <c r="U1578" s="24">
        <f>(SameDayP2_Raw!V1572-U$7*$B1578)-U$6/$A1578+U$5</f>
        <v>6.5206424453899944E-2</v>
      </c>
      <c r="V1578" s="24">
        <f>(SameDayP2_Raw!W1572-V$7*$B1578)-V$6/$A1578+V$5</f>
        <v>5.9185852056858022E-2</v>
      </c>
      <c r="W1578" s="24">
        <f>(SameDayP2_Raw!X1572-W$7*$B1578)-W$6/$A1578+W$5</f>
        <v>6.4004431697309253E-2</v>
      </c>
      <c r="X1578" s="24">
        <f>(SameDayP2_Raw!Y1572-X$7*$B1578)-X$6/$A1578+X$5</f>
        <v>5.8695952309529412E-2</v>
      </c>
      <c r="Y1578" s="24">
        <f>(SameDayP2_Raw!Z1572-Y$7*$B1578)-Y$6/$A1578+Y$5</f>
        <v>6.7668652496437165E-2</v>
      </c>
      <c r="Z1578" s="24">
        <f>(SameDayP2_Raw!AA1572-Z$7*$B1578)-Z$6/$A1578+Z$5</f>
        <v>6.6015587514128754E-2</v>
      </c>
      <c r="AA1578" s="24">
        <f>(SameDayP2_Raw!AB1572-AA$7*$B1578)-AA$6/$A1578+AA$5</f>
        <v>7.0888119681115788E-2</v>
      </c>
      <c r="AB1578" s="24">
        <f>(SameDayP2_Raw!AC1572-AB$7*$B1578)-AB$6/$A1578+AB$5</f>
        <v>6.4449939353150965E-2</v>
      </c>
      <c r="AC1578" s="24">
        <f>(SameDayP2_Raw!AD1572-AC$7*$B1578)-AC$6/$A1578+AC$5</f>
        <v>6.1604795073856335E-2</v>
      </c>
      <c r="AD1578" s="24">
        <f>(SameDayP2_Raw!AE1572-AD$7*$B1578)-AD$6/$A1578+AD$5</f>
        <v>6.5590850610721216E-2</v>
      </c>
      <c r="AE1578" s="24">
        <f>(SameDayP2_Raw!AF1572-AE$7*$B1578)-AE$6/$A1578+AE$5</f>
        <v>7.1588868219000179E-2</v>
      </c>
      <c r="AF1578" s="24">
        <f>(SameDayP2_Raw!AG1572-AF$7*$B1578)-AF$6/$A1578+AF$5</f>
        <v>5.8012798277087017E-2</v>
      </c>
      <c r="AG1578" s="24">
        <f>(SameDayP2_Raw!AH1572-AG$7*$B1578)-AG$6/$A1578+AG$5</f>
        <v>6.0409462885276544E-2</v>
      </c>
      <c r="AH1578" s="24">
        <f>(SameDayP2_Raw!AI1572-AH$7*$B1578)-AH$6/$A1578+AH$5</f>
        <v>6.5274129549731622E-2</v>
      </c>
      <c r="AI1578" s="24">
        <f>(SameDayP2_Raw!AJ1572-AI$7*$B1578)-AI$6/$A1578+AI$5</f>
        <v>7.0934219746040028E-2</v>
      </c>
      <c r="AJ1578" s="24">
        <f>(SameDayP2_Raw!AK1572-AJ$7*$B1578)-AJ$6/$A1578+AJ$5</f>
        <v>5.5640599680397237E-2</v>
      </c>
      <c r="AK1578" s="24">
        <f>(SameDayP2_Raw!AL1572-AK$7*$B1578)-AK$6/$A1578+AK$5</f>
        <v>6.0034938399911711E-2</v>
      </c>
      <c r="AL1578" s="24">
        <f>(SameDayP2_Raw!AM1572-AL$7*$B1578)-AL$6/$A1578+AL$5</f>
        <v>6.5703774149859992E-2</v>
      </c>
      <c r="AM1578" s="24">
        <f>(SameDayP2_Raw!AN1572-AM$7*$B1578)-AM$6/$A1578+AM$5</f>
        <v>7.2421483257977023E-2</v>
      </c>
      <c r="AN1578" s="24">
        <f>(SameDayP2_Raw!AO1572-AN$7*$B1578)-AN$6/$A1578+AN$5</f>
        <v>6.5418147959354925E-2</v>
      </c>
      <c r="AO1578" s="24">
        <f>(SameDayP2_Raw!AP1572-AO$7*$B1578)-AO$6/$A1578+AO$5</f>
        <v>6.9993169441949443E-2</v>
      </c>
      <c r="AP1578" s="24"/>
      <c r="AR1578" s="24">
        <f>SameDayP2_Raw!D1572-SameDayP2_lambdacor!AR$7*SameDayP2_lambdacor!$B1579</f>
        <v>8.1928546516401343E-2</v>
      </c>
    </row>
    <row r="1579" spans="1:44" x14ac:dyDescent="0.25">
      <c r="A1579" s="25">
        <v>937</v>
      </c>
      <c r="B1579" s="70">
        <v>5.4400000000000281E-4</v>
      </c>
      <c r="C1579" s="24">
        <f>(SameDayP2_Raw!C1573-C$7*$B1579)-C$6/$A1579+C$5</f>
        <v>6.1128923452656095E-2</v>
      </c>
      <c r="D1579" s="24">
        <f>(SameDayP2_Raw!E1573-D$7*$B1579)-D$6/$A1579+D$5</f>
        <v>6.9506887836749701E-2</v>
      </c>
      <c r="E1579" s="24">
        <f>(SameDayP2_Raw!F1573-E$7*$B1579)-E$6/$A1579+E$5</f>
        <v>5.7647961636733226E-2</v>
      </c>
      <c r="F1579" s="24">
        <f>(SameDayP2_Raw!G1573-F$7*$B1579)-F$6/$A1579+F$5</f>
        <v>6.1143645584772609E-2</v>
      </c>
      <c r="G1579" s="24">
        <f>(SameDayP2_Raw!H1573-G$7*$B1579)-G$6/$A1579+G$5</f>
        <v>6.667105505679273E-2</v>
      </c>
      <c r="H1579" s="24">
        <f>(SameDayP2_Raw!I1573-H$7*$B1579)-H$6/$A1579+H$5</f>
        <v>5.729580689935914E-2</v>
      </c>
      <c r="I1579" s="24">
        <f>(SameDayP2_Raw!J1573-I$7*$B1579)-I$6/$A1579+I$5</f>
        <v>6.2718615878566725E-2</v>
      </c>
      <c r="J1579" s="24">
        <f>(SameDayP2_Raw!K1573-J$7*$B1579)-J$6/$A1579+J$5</f>
        <v>6.5664587163256821E-2</v>
      </c>
      <c r="K1579" s="24">
        <f>(SameDayP2_Raw!L1573-K$7*$B1579)-K$6/$A1579+K$5</f>
        <v>6.432872828308954E-2</v>
      </c>
      <c r="L1579" s="24">
        <f>(SameDayP2_Raw!M1573-L$7*$B1579)-L$6/$A1579+L$5</f>
        <v>6.6189637164795936E-2</v>
      </c>
      <c r="M1579" s="24">
        <f>(SameDayP2_Raw!N1573-M$7*$B1579)-M$6/$A1579+M$5</f>
        <v>6.4329655582214956E-2</v>
      </c>
      <c r="N1579" s="24">
        <f>(SameDayP2_Raw!O1573-N$7*$B1579)-N$6/$A1579+N$5</f>
        <v>6.8429858745579331E-2</v>
      </c>
      <c r="O1579" s="24">
        <f>(SameDayP2_Raw!P1573-O$7*$B1579)-O$6/$A1579+O$5</f>
        <v>6.5968118350658994E-2</v>
      </c>
      <c r="P1579" s="24">
        <f>(SameDayP2_Raw!Q1573-P$7*$B1579)-P$6/$A1579+P$5</f>
        <v>4.9052970305700647E-2</v>
      </c>
      <c r="Q1579" s="24">
        <f>(SameDayP2_Raw!R1573-Q$7*$B1579)-Q$6/$A1579+Q$5</f>
        <v>5.1094718016815657E-2</v>
      </c>
      <c r="R1579" s="24">
        <f>(SameDayP2_Raw!S1573-R$7*$B1579)-R$6/$A1579+R$5</f>
        <v>6.1419877852594451E-2</v>
      </c>
      <c r="S1579" s="24">
        <f>(SameDayP2_Raw!T1573-S$7*$B1579)-S$6/$A1579+S$5</f>
        <v>6.3927834992353563E-2</v>
      </c>
      <c r="T1579" s="24">
        <f>(SameDayP2_Raw!U1573-T$7*$B1579)-T$6/$A1579+T$5</f>
        <v>7.2466497597090729E-2</v>
      </c>
      <c r="U1579" s="24">
        <f>(SameDayP2_Raw!V1573-U$7*$B1579)-U$6/$A1579+U$5</f>
        <v>6.4777873056829152E-2</v>
      </c>
      <c r="V1579" s="24">
        <f>(SameDayP2_Raw!W1573-V$7*$B1579)-V$6/$A1579+V$5</f>
        <v>5.9049411969539771E-2</v>
      </c>
      <c r="W1579" s="24">
        <f>(SameDayP2_Raw!X1573-W$7*$B1579)-W$6/$A1579+W$5</f>
        <v>6.3261178720055281E-2</v>
      </c>
      <c r="X1579" s="24">
        <f>(SameDayP2_Raw!Y1573-X$7*$B1579)-X$6/$A1579+X$5</f>
        <v>5.8473985769957576E-2</v>
      </c>
      <c r="Y1579" s="24">
        <f>(SameDayP2_Raw!Z1573-Y$7*$B1579)-Y$6/$A1579+Y$5</f>
        <v>6.6711170195196623E-2</v>
      </c>
      <c r="Z1579" s="24">
        <f>(SameDayP2_Raw!AA1573-Z$7*$B1579)-Z$6/$A1579+Z$5</f>
        <v>6.5216642534688618E-2</v>
      </c>
      <c r="AA1579" s="24">
        <f>(SameDayP2_Raw!AB1573-AA$7*$B1579)-AA$6/$A1579+AA$5</f>
        <v>7.0182164873902442E-2</v>
      </c>
      <c r="AB1579" s="24">
        <f>(SameDayP2_Raw!AC1573-AB$7*$B1579)-AB$6/$A1579+AB$5</f>
        <v>6.3812686145562472E-2</v>
      </c>
      <c r="AC1579" s="24">
        <f>(SameDayP2_Raw!AD1573-AC$7*$B1579)-AC$6/$A1579+AC$5</f>
        <v>6.1342770614150784E-2</v>
      </c>
      <c r="AD1579" s="24">
        <f>(SameDayP2_Raw!AE1573-AD$7*$B1579)-AD$6/$A1579+AD$5</f>
        <v>6.5128647164477124E-2</v>
      </c>
      <c r="AE1579" s="24">
        <f>(SameDayP2_Raw!AF1573-AE$7*$B1579)-AE$6/$A1579+AE$5</f>
        <v>7.0826903081088563E-2</v>
      </c>
      <c r="AF1579" s="24">
        <f>(SameDayP2_Raw!AG1573-AF$7*$B1579)-AF$6/$A1579+AF$5</f>
        <v>5.7944361943646432E-2</v>
      </c>
      <c r="AG1579" s="24">
        <f>(SameDayP2_Raw!AH1573-AG$7*$B1579)-AG$6/$A1579+AG$5</f>
        <v>5.9741069702610602E-2</v>
      </c>
      <c r="AH1579" s="24">
        <f>(SameDayP2_Raw!AI1573-AH$7*$B1579)-AH$6/$A1579+AH$5</f>
        <v>6.4821980279913941E-2</v>
      </c>
      <c r="AI1579" s="24">
        <f>(SameDayP2_Raw!AJ1573-AI$7*$B1579)-AI$6/$A1579+AI$5</f>
        <v>7.0230061113603581E-2</v>
      </c>
      <c r="AJ1579" s="24">
        <f>(SameDayP2_Raw!AK1573-AJ$7*$B1579)-AJ$6/$A1579+AJ$5</f>
        <v>5.5694363894830914E-2</v>
      </c>
      <c r="AK1579" s="24">
        <f>(SameDayP2_Raw!AL1573-AK$7*$B1579)-AK$6/$A1579+AK$5</f>
        <v>5.9497403679290795E-2</v>
      </c>
      <c r="AL1579" s="24">
        <f>(SameDayP2_Raw!AM1573-AL$7*$B1579)-AL$6/$A1579+AL$5</f>
        <v>6.4993833679200488E-2</v>
      </c>
      <c r="AM1579" s="24">
        <f>(SameDayP2_Raw!AN1573-AM$7*$B1579)-AM$6/$A1579+AM$5</f>
        <v>7.1846301877775118E-2</v>
      </c>
      <c r="AN1579" s="24">
        <f>(SameDayP2_Raw!AO1573-AN$7*$B1579)-AN$6/$A1579+AN$5</f>
        <v>6.4615752628002787E-2</v>
      </c>
      <c r="AO1579" s="24">
        <f>(SameDayP2_Raw!AP1573-AO$7*$B1579)-AO$6/$A1579+AO$5</f>
        <v>6.9065525910839587E-2</v>
      </c>
      <c r="AP1579" s="24"/>
      <c r="AR1579" s="24">
        <f>SameDayP2_Raw!D1573-SameDayP2_lambdacor!AR$7*SameDayP2_lambdacor!$B1580</f>
        <v>8.2105780479855783E-2</v>
      </c>
    </row>
    <row r="1580" spans="1:44" x14ac:dyDescent="0.25">
      <c r="A1580" s="25">
        <v>936</v>
      </c>
      <c r="B1580" s="70">
        <v>5.4699999999999194E-4</v>
      </c>
      <c r="C1580" s="24">
        <f>(SameDayP2_Raw!C1574-C$7*$B1580)-C$6/$A1580+C$5</f>
        <v>6.1772728754290476E-2</v>
      </c>
      <c r="D1580" s="24">
        <f>(SameDayP2_Raw!E1574-D$7*$B1580)-D$6/$A1580+D$5</f>
        <v>6.891078861320063E-2</v>
      </c>
      <c r="E1580" s="24">
        <f>(SameDayP2_Raw!F1574-E$7*$B1580)-E$6/$A1580+E$5</f>
        <v>5.7337839340885467E-2</v>
      </c>
      <c r="F1580" s="24">
        <f>(SameDayP2_Raw!G1574-F$7*$B1580)-F$6/$A1580+F$5</f>
        <v>6.042346771739205E-2</v>
      </c>
      <c r="G1580" s="24">
        <f>(SameDayP2_Raw!H1574-G$7*$B1580)-G$6/$A1580+G$5</f>
        <v>6.5688397256629907E-2</v>
      </c>
      <c r="H1580" s="24">
        <f>(SameDayP2_Raw!I1574-H$7*$B1580)-H$6/$A1580+H$5</f>
        <v>5.6427816865638324E-2</v>
      </c>
      <c r="I1580" s="24">
        <f>(SameDayP2_Raw!J1574-I$7*$B1580)-I$6/$A1580+I$5</f>
        <v>6.1933819351873066E-2</v>
      </c>
      <c r="J1580" s="24">
        <f>(SameDayP2_Raw!K1574-J$7*$B1580)-J$6/$A1580+J$5</f>
        <v>6.5110746634010425E-2</v>
      </c>
      <c r="K1580" s="24">
        <f>(SameDayP2_Raw!L1574-K$7*$B1580)-K$6/$A1580+K$5</f>
        <v>6.3790773610891499E-2</v>
      </c>
      <c r="L1580" s="24">
        <f>(SameDayP2_Raw!M1574-L$7*$B1580)-L$6/$A1580+L$5</f>
        <v>6.554826216478335E-2</v>
      </c>
      <c r="M1580" s="24">
        <f>(SameDayP2_Raw!N1574-M$7*$B1580)-M$6/$A1580+M$5</f>
        <v>6.3875221162437726E-2</v>
      </c>
      <c r="N1580" s="24">
        <f>(SameDayP2_Raw!O1574-N$7*$B1580)-N$6/$A1580+N$5</f>
        <v>6.7430934576831233E-2</v>
      </c>
      <c r="O1580" s="24">
        <f>(SameDayP2_Raw!P1574-O$7*$B1580)-O$6/$A1580+O$5</f>
        <v>6.5193117961230312E-2</v>
      </c>
      <c r="P1580" s="24">
        <f>(SameDayP2_Raw!Q1574-P$7*$B1580)-P$6/$A1580+P$5</f>
        <v>4.8643102846892855E-2</v>
      </c>
      <c r="Q1580" s="24">
        <f>(SameDayP2_Raw!R1574-Q$7*$B1580)-Q$6/$A1580+Q$5</f>
        <v>5.0622707846615239E-2</v>
      </c>
      <c r="R1580" s="24">
        <f>(SameDayP2_Raw!S1574-R$7*$B1580)-R$6/$A1580+R$5</f>
        <v>6.1143809140918437E-2</v>
      </c>
      <c r="S1580" s="24">
        <f>(SameDayP2_Raw!T1574-S$7*$B1580)-S$6/$A1580+S$5</f>
        <v>6.2949554882972561E-2</v>
      </c>
      <c r="T1580" s="24">
        <f>(SameDayP2_Raw!U1574-T$7*$B1580)-T$6/$A1580+T$5</f>
        <v>7.1435594693101706E-2</v>
      </c>
      <c r="U1580" s="24">
        <f>(SameDayP2_Raw!V1574-U$7*$B1580)-U$6/$A1580+U$5</f>
        <v>6.4254946649338895E-2</v>
      </c>
      <c r="V1580" s="24">
        <f>(SameDayP2_Raw!W1574-V$7*$B1580)-V$6/$A1580+V$5</f>
        <v>5.8796493207958954E-2</v>
      </c>
      <c r="W1580" s="24">
        <f>(SameDayP2_Raw!X1574-W$7*$B1580)-W$6/$A1580+W$5</f>
        <v>6.2467603185895421E-2</v>
      </c>
      <c r="X1580" s="24">
        <f>(SameDayP2_Raw!Y1574-X$7*$B1580)-X$6/$A1580+X$5</f>
        <v>5.813443996269306E-2</v>
      </c>
      <c r="Y1580" s="24">
        <f>(SameDayP2_Raw!Z1574-Y$7*$B1580)-Y$6/$A1580+Y$5</f>
        <v>6.5778878482860098E-2</v>
      </c>
      <c r="Z1580" s="24">
        <f>(SameDayP2_Raw!AA1574-Z$7*$B1580)-Z$6/$A1580+Z$5</f>
        <v>6.4260176087969384E-2</v>
      </c>
      <c r="AA1580" s="24">
        <f>(SameDayP2_Raw!AB1574-AA$7*$B1580)-AA$6/$A1580+AA$5</f>
        <v>6.9286310413909785E-2</v>
      </c>
      <c r="AB1580" s="24">
        <f>(SameDayP2_Raw!AC1574-AB$7*$B1580)-AB$6/$A1580+AB$5</f>
        <v>6.294005277732434E-2</v>
      </c>
      <c r="AC1580" s="24">
        <f>(SameDayP2_Raw!AD1574-AC$7*$B1580)-AC$6/$A1580+AC$5</f>
        <v>6.0812941849628106E-2</v>
      </c>
      <c r="AD1580" s="24">
        <f>(SameDayP2_Raw!AE1574-AD$7*$B1580)-AD$6/$A1580+AD$5</f>
        <v>6.4411809886175689E-2</v>
      </c>
      <c r="AE1580" s="24">
        <f>(SameDayP2_Raw!AF1574-AE$7*$B1580)-AE$6/$A1580+AE$5</f>
        <v>6.9876226609159278E-2</v>
      </c>
      <c r="AF1580" s="24">
        <f>(SameDayP2_Raw!AG1574-AF$7*$B1580)-AF$6/$A1580+AF$5</f>
        <v>5.7502624278515678E-2</v>
      </c>
      <c r="AG1580" s="24">
        <f>(SameDayP2_Raw!AH1574-AG$7*$B1580)-AG$6/$A1580+AG$5</f>
        <v>5.8864173528973426E-2</v>
      </c>
      <c r="AH1580" s="24">
        <f>(SameDayP2_Raw!AI1574-AH$7*$B1580)-AH$6/$A1580+AH$5</f>
        <v>6.406217368504985E-2</v>
      </c>
      <c r="AI1580" s="24">
        <f>(SameDayP2_Raw!AJ1574-AI$7*$B1580)-AI$6/$A1580+AI$5</f>
        <v>6.9242549486413035E-2</v>
      </c>
      <c r="AJ1580" s="24">
        <f>(SameDayP2_Raw!AK1574-AJ$7*$B1580)-AJ$6/$A1580+AJ$5</f>
        <v>5.5347219062594537E-2</v>
      </c>
      <c r="AK1580" s="24">
        <f>(SameDayP2_Raw!AL1574-AK$7*$B1580)-AK$6/$A1580+AK$5</f>
        <v>5.87882660601865E-2</v>
      </c>
      <c r="AL1580" s="24">
        <f>(SameDayP2_Raw!AM1574-AL$7*$B1580)-AL$6/$A1580+AL$5</f>
        <v>6.3991120097777965E-2</v>
      </c>
      <c r="AM1580" s="24">
        <f>(SameDayP2_Raw!AN1574-AM$7*$B1580)-AM$6/$A1580+AM$5</f>
        <v>7.0909520205585358E-2</v>
      </c>
      <c r="AN1580" s="24">
        <f>(SameDayP2_Raw!AO1574-AN$7*$B1580)-AN$6/$A1580+AN$5</f>
        <v>6.3575053689319233E-2</v>
      </c>
      <c r="AO1580" s="24">
        <f>(SameDayP2_Raw!AP1574-AO$7*$B1580)-AO$6/$A1580+AO$5</f>
        <v>6.8125584238956427E-2</v>
      </c>
      <c r="AP1580" s="24"/>
      <c r="AR1580" s="24">
        <f>SameDayP2_Raw!D1574-SameDayP2_lambdacor!AR$7*SameDayP2_lambdacor!$B1581</f>
        <v>8.2468290565736527E-2</v>
      </c>
    </row>
    <row r="1581" spans="1:44" x14ac:dyDescent="0.25">
      <c r="A1581" s="25">
        <v>935</v>
      </c>
      <c r="B1581" s="70">
        <v>5.0000000000000738E-4</v>
      </c>
      <c r="C1581" s="24">
        <f>(SameDayP2_Raw!C1575-C$7*$B1581)-C$6/$A1581+C$5</f>
        <v>6.2683290549623849E-2</v>
      </c>
      <c r="D1581" s="24">
        <f>(SameDayP2_Raw!E1575-D$7*$B1581)-D$6/$A1581+D$5</f>
        <v>6.8229531986941233E-2</v>
      </c>
      <c r="E1581" s="24">
        <f>(SameDayP2_Raw!F1575-E$7*$B1581)-E$6/$A1581+E$5</f>
        <v>5.6858101029048279E-2</v>
      </c>
      <c r="F1581" s="24">
        <f>(SameDayP2_Raw!G1575-F$7*$B1581)-F$6/$A1581+F$5</f>
        <v>5.9698167825486197E-2</v>
      </c>
      <c r="G1581" s="24">
        <f>(SameDayP2_Raw!H1575-G$7*$B1581)-G$6/$A1581+G$5</f>
        <v>6.4656308532786602E-2</v>
      </c>
      <c r="H1581" s="24">
        <f>(SameDayP2_Raw!I1575-H$7*$B1581)-H$6/$A1581+H$5</f>
        <v>5.5362175201045118E-2</v>
      </c>
      <c r="I1581" s="24">
        <f>(SameDayP2_Raw!J1575-I$7*$B1581)-I$6/$A1581+I$5</f>
        <v>6.1088869094549324E-2</v>
      </c>
      <c r="J1581" s="24">
        <f>(SameDayP2_Raw!K1575-J$7*$B1581)-J$6/$A1581+J$5</f>
        <v>6.4436357976836833E-2</v>
      </c>
      <c r="K1581" s="24">
        <f>(SameDayP2_Raw!L1575-K$7*$B1581)-K$6/$A1581+K$5</f>
        <v>6.3117517534795886E-2</v>
      </c>
      <c r="L1581" s="24">
        <f>(SameDayP2_Raw!M1575-L$7*$B1581)-L$6/$A1581+L$5</f>
        <v>6.4742911980909632E-2</v>
      </c>
      <c r="M1581" s="24">
        <f>(SameDayP2_Raw!N1575-M$7*$B1581)-M$6/$A1581+M$5</f>
        <v>6.3304495287260745E-2</v>
      </c>
      <c r="N1581" s="24">
        <f>(SameDayP2_Raw!O1575-N$7*$B1581)-N$6/$A1581+N$5</f>
        <v>6.6462104974568434E-2</v>
      </c>
      <c r="O1581" s="24">
        <f>(SameDayP2_Raw!P1575-O$7*$B1581)-O$6/$A1581+O$5</f>
        <v>6.4426383863045417E-2</v>
      </c>
      <c r="P1581" s="24">
        <f>(SameDayP2_Raw!Q1575-P$7*$B1581)-P$6/$A1581+P$5</f>
        <v>4.8194775167273669E-2</v>
      </c>
      <c r="Q1581" s="24">
        <f>(SameDayP2_Raw!R1575-Q$7*$B1581)-Q$6/$A1581+Q$5</f>
        <v>4.9941046954041626E-2</v>
      </c>
      <c r="R1581" s="24">
        <f>(SameDayP2_Raw!S1575-R$7*$B1581)-R$6/$A1581+R$5</f>
        <v>6.0603437077241043E-2</v>
      </c>
      <c r="S1581" s="24">
        <f>(SameDayP2_Raw!T1575-S$7*$B1581)-S$6/$A1581+S$5</f>
        <v>6.2042743940369835E-2</v>
      </c>
      <c r="T1581" s="24">
        <f>(SameDayP2_Raw!U1575-T$7*$B1581)-T$6/$A1581+T$5</f>
        <v>7.0435377227170748E-2</v>
      </c>
      <c r="U1581" s="24">
        <f>(SameDayP2_Raw!V1575-U$7*$B1581)-U$6/$A1581+U$5</f>
        <v>6.3590578641854134E-2</v>
      </c>
      <c r="V1581" s="24">
        <f>(SameDayP2_Raw!W1575-V$7*$B1581)-V$6/$A1581+V$5</f>
        <v>5.8342853607433819E-2</v>
      </c>
      <c r="W1581" s="24">
        <f>(SameDayP2_Raw!X1575-W$7*$B1581)-W$6/$A1581+W$5</f>
        <v>6.1513908765324046E-2</v>
      </c>
      <c r="X1581" s="24">
        <f>(SameDayP2_Raw!Y1575-X$7*$B1581)-X$6/$A1581+X$5</f>
        <v>5.7613356724836945E-2</v>
      </c>
      <c r="Y1581" s="24">
        <f>(SameDayP2_Raw!Z1575-Y$7*$B1581)-Y$6/$A1581+Y$5</f>
        <v>6.489702760169086E-2</v>
      </c>
      <c r="Z1581" s="24">
        <f>(SameDayP2_Raw!AA1575-Z$7*$B1581)-Z$6/$A1581+Z$5</f>
        <v>6.336950008281092E-2</v>
      </c>
      <c r="AA1581" s="24">
        <f>(SameDayP2_Raw!AB1575-AA$7*$B1581)-AA$6/$A1581+AA$5</f>
        <v>6.8264368836140538E-2</v>
      </c>
      <c r="AB1581" s="24">
        <f>(SameDayP2_Raw!AC1575-AB$7*$B1581)-AB$6/$A1581+AB$5</f>
        <v>6.2006935216544927E-2</v>
      </c>
      <c r="AC1581" s="24">
        <f>(SameDayP2_Raw!AD1575-AC$7*$B1581)-AC$6/$A1581+AC$5</f>
        <v>6.0127097366233957E-2</v>
      </c>
      <c r="AD1581" s="24">
        <f>(SameDayP2_Raw!AE1575-AD$7*$B1581)-AD$6/$A1581+AD$5</f>
        <v>6.3646125664064843E-2</v>
      </c>
      <c r="AE1581" s="24">
        <f>(SameDayP2_Raw!AF1575-AE$7*$B1581)-AE$6/$A1581+AE$5</f>
        <v>6.8690980830176371E-2</v>
      </c>
      <c r="AF1581" s="24">
        <f>(SameDayP2_Raw!AG1575-AF$7*$B1581)-AF$6/$A1581+AF$5</f>
        <v>5.701216972637705E-2</v>
      </c>
      <c r="AG1581" s="24">
        <f>(SameDayP2_Raw!AH1575-AG$7*$B1581)-AG$6/$A1581+AG$5</f>
        <v>5.7878479855783149E-2</v>
      </c>
      <c r="AH1581" s="24">
        <f>(SameDayP2_Raw!AI1575-AH$7*$B1581)-AH$6/$A1581+AH$5</f>
        <v>6.3252188932106393E-2</v>
      </c>
      <c r="AI1581" s="24">
        <f>(SameDayP2_Raw!AJ1575-AI$7*$B1581)-AI$6/$A1581+AI$5</f>
        <v>6.8237532228664827E-2</v>
      </c>
      <c r="AJ1581" s="24">
        <f>(SameDayP2_Raw!AK1575-AJ$7*$B1581)-AJ$6/$A1581+AJ$5</f>
        <v>5.4914777832334796E-2</v>
      </c>
      <c r="AK1581" s="24">
        <f>(SameDayP2_Raw!AL1575-AK$7*$B1581)-AK$6/$A1581+AK$5</f>
        <v>5.7901617729199634E-2</v>
      </c>
      <c r="AL1581" s="24">
        <f>(SameDayP2_Raw!AM1575-AL$7*$B1581)-AL$6/$A1581+AL$5</f>
        <v>6.3020066546262479E-2</v>
      </c>
      <c r="AM1581" s="24">
        <f>(SameDayP2_Raw!AN1575-AM$7*$B1581)-AM$6/$A1581+AM$5</f>
        <v>6.9857696959345225E-2</v>
      </c>
      <c r="AN1581" s="24">
        <f>(SameDayP2_Raw!AO1575-AN$7*$B1581)-AN$6/$A1581+AN$5</f>
        <v>6.2548541827695522E-2</v>
      </c>
      <c r="AO1581" s="24">
        <f>(SameDayP2_Raw!AP1575-AO$7*$B1581)-AO$6/$A1581+AO$5</f>
        <v>6.7067683557708424E-2</v>
      </c>
      <c r="AP1581" s="24"/>
      <c r="AR1581" s="24">
        <f>SameDayP2_Raw!D1575-SameDayP2_lambdacor!AR$7*SameDayP2_lambdacor!$B1582</f>
        <v>8.2739217831918857E-2</v>
      </c>
    </row>
    <row r="1582" spans="1:44" x14ac:dyDescent="0.25">
      <c r="A1582" s="25">
        <v>934</v>
      </c>
      <c r="B1582" s="70">
        <v>4.8800000000000232E-4</v>
      </c>
      <c r="C1582" s="24">
        <f>(SameDayP2_Raw!C1576-C$7*$B1582)-C$6/$A1582+C$5</f>
        <v>6.329082981498714E-2</v>
      </c>
      <c r="D1582" s="24">
        <f>(SameDayP2_Raw!E1576-D$7*$B1582)-D$6/$A1582+D$5</f>
        <v>6.7343316835923914E-2</v>
      </c>
      <c r="E1582" s="24">
        <f>(SameDayP2_Raw!F1576-E$7*$B1582)-E$6/$A1582+E$5</f>
        <v>5.6263658468262416E-2</v>
      </c>
      <c r="F1582" s="24">
        <f>(SameDayP2_Raw!G1576-F$7*$B1582)-F$6/$A1582+F$5</f>
        <v>5.8836727758648032E-2</v>
      </c>
      <c r="G1582" s="24">
        <f>(SameDayP2_Raw!H1576-G$7*$B1582)-G$6/$A1582+G$5</f>
        <v>6.3601468328549363E-2</v>
      </c>
      <c r="H1582" s="24">
        <f>(SameDayP2_Raw!I1576-H$7*$B1582)-H$6/$A1582+H$5</f>
        <v>5.4286402649386369E-2</v>
      </c>
      <c r="I1582" s="24">
        <f>(SameDayP2_Raw!J1576-I$7*$B1582)-I$6/$A1582+I$5</f>
        <v>6.0116638407018065E-2</v>
      </c>
      <c r="J1582" s="24">
        <f>(SameDayP2_Raw!K1576-J$7*$B1582)-J$6/$A1582+J$5</f>
        <v>6.3619791260062786E-2</v>
      </c>
      <c r="K1582" s="24">
        <f>(SameDayP2_Raw!L1576-K$7*$B1582)-K$6/$A1582+K$5</f>
        <v>6.2260629130882844E-2</v>
      </c>
      <c r="L1582" s="24">
        <f>(SameDayP2_Raw!M1576-L$7*$B1582)-L$6/$A1582+L$5</f>
        <v>6.3911734685414862E-2</v>
      </c>
      <c r="M1582" s="24">
        <f>(SameDayP2_Raw!N1576-M$7*$B1582)-M$6/$A1582+M$5</f>
        <v>6.240065274630692E-2</v>
      </c>
      <c r="N1582" s="24">
        <f>(SameDayP2_Raw!O1576-N$7*$B1582)-N$6/$A1582+N$5</f>
        <v>6.5268681327844802E-2</v>
      </c>
      <c r="O1582" s="24">
        <f>(SameDayP2_Raw!P1576-O$7*$B1582)-O$6/$A1582+O$5</f>
        <v>6.3312604059076738E-2</v>
      </c>
      <c r="P1582" s="24">
        <f>(SameDayP2_Raw!Q1576-P$7*$B1582)-P$6/$A1582+P$5</f>
        <v>4.7499878607750623E-2</v>
      </c>
      <c r="Q1582" s="24">
        <f>(SameDayP2_Raw!R1576-Q$7*$B1582)-Q$6/$A1582+Q$5</f>
        <v>4.9178990302808562E-2</v>
      </c>
      <c r="R1582" s="24">
        <f>(SameDayP2_Raw!S1576-R$7*$B1582)-R$6/$A1582+R$5</f>
        <v>5.9797273119529801E-2</v>
      </c>
      <c r="S1582" s="24">
        <f>(SameDayP2_Raw!T1576-S$7*$B1582)-S$6/$A1582+S$5</f>
        <v>6.0934155406886764E-2</v>
      </c>
      <c r="T1582" s="24">
        <f>(SameDayP2_Raw!U1576-T$7*$B1582)-T$6/$A1582+T$5</f>
        <v>6.9169348317642321E-2</v>
      </c>
      <c r="U1582" s="24">
        <f>(SameDayP2_Raw!V1576-U$7*$B1582)-U$6/$A1582+U$5</f>
        <v>6.2709123543705975E-2</v>
      </c>
      <c r="V1582" s="24">
        <f>(SameDayP2_Raw!W1576-V$7*$B1582)-V$6/$A1582+V$5</f>
        <v>5.7713666124630782E-2</v>
      </c>
      <c r="W1582" s="24">
        <f>(SameDayP2_Raw!X1576-W$7*$B1582)-W$6/$A1582+W$5</f>
        <v>6.0468994283171498E-2</v>
      </c>
      <c r="X1582" s="24">
        <f>(SameDayP2_Raw!Y1576-X$7*$B1582)-X$6/$A1582+X$5</f>
        <v>5.6943698791788108E-2</v>
      </c>
      <c r="Y1582" s="24">
        <f>(SameDayP2_Raw!Z1576-Y$7*$B1582)-Y$6/$A1582+Y$5</f>
        <v>6.3877630684267106E-2</v>
      </c>
      <c r="Z1582" s="24">
        <f>(SameDayP2_Raw!AA1576-Z$7*$B1582)-Z$6/$A1582+Z$5</f>
        <v>6.2307055738977928E-2</v>
      </c>
      <c r="AA1582" s="24">
        <f>(SameDayP2_Raw!AB1576-AA$7*$B1582)-AA$6/$A1582+AA$5</f>
        <v>6.7155344353210369E-2</v>
      </c>
      <c r="AB1582" s="24">
        <f>(SameDayP2_Raw!AC1576-AB$7*$B1582)-AB$6/$A1582+AB$5</f>
        <v>6.0989772544697986E-2</v>
      </c>
      <c r="AC1582" s="24">
        <f>(SameDayP2_Raw!AD1576-AC$7*$B1582)-AC$6/$A1582+AC$5</f>
        <v>5.9318123002056765E-2</v>
      </c>
      <c r="AD1582" s="24">
        <f>(SameDayP2_Raw!AE1576-AD$7*$B1582)-AD$6/$A1582+AD$5</f>
        <v>6.2615912171162733E-2</v>
      </c>
      <c r="AE1582" s="24">
        <f>(SameDayP2_Raw!AF1576-AE$7*$B1582)-AE$6/$A1582+AE$5</f>
        <v>6.7551819962891169E-2</v>
      </c>
      <c r="AF1582" s="24">
        <f>(SameDayP2_Raw!AG1576-AF$7*$B1582)-AF$6/$A1582+AF$5</f>
        <v>5.6309136820248497E-2</v>
      </c>
      <c r="AG1582" s="24">
        <f>(SameDayP2_Raw!AH1576-AG$7*$B1582)-AG$6/$A1582+AG$5</f>
        <v>5.6834538090145201E-2</v>
      </c>
      <c r="AH1582" s="24">
        <f>(SameDayP2_Raw!AI1576-AH$7*$B1582)-AH$6/$A1582+AH$5</f>
        <v>6.2287036920547031E-2</v>
      </c>
      <c r="AI1582" s="24">
        <f>(SameDayP2_Raw!AJ1576-AI$7*$B1582)-AI$6/$A1582+AI$5</f>
        <v>6.6958563441949115E-2</v>
      </c>
      <c r="AJ1582" s="24">
        <f>(SameDayP2_Raw!AK1576-AJ$7*$B1582)-AJ$6/$A1582+AJ$5</f>
        <v>5.4260240488176417E-2</v>
      </c>
      <c r="AK1582" s="24">
        <f>(SameDayP2_Raw!AL1576-AK$7*$B1582)-AK$6/$A1582+AK$5</f>
        <v>5.6942018602763253E-2</v>
      </c>
      <c r="AL1582" s="24">
        <f>(SameDayP2_Raw!AM1576-AL$7*$B1582)-AL$6/$A1582+AL$5</f>
        <v>6.1779305908804608E-2</v>
      </c>
      <c r="AM1582" s="24">
        <f>(SameDayP2_Raw!AN1576-AM$7*$B1582)-AM$6/$A1582+AM$5</f>
        <v>6.8826367962583124E-2</v>
      </c>
      <c r="AN1582" s="24">
        <f>(SameDayP2_Raw!AO1576-AN$7*$B1582)-AN$6/$A1582+AN$5</f>
        <v>6.149182747074064E-2</v>
      </c>
      <c r="AO1582" s="24">
        <f>(SameDayP2_Raw!AP1576-AO$7*$B1582)-AO$6/$A1582+AO$5</f>
        <v>6.5720038860101554E-2</v>
      </c>
      <c r="AP1582" s="24"/>
      <c r="AR1582" s="24">
        <f>SameDayP2_Raw!D1576-SameDayP2_lambdacor!AR$7*SameDayP2_lambdacor!$B1583</f>
        <v>8.2921474712158716E-2</v>
      </c>
    </row>
    <row r="1583" spans="1:44" x14ac:dyDescent="0.25">
      <c r="A1583" s="25">
        <v>933</v>
      </c>
      <c r="B1583" s="70">
        <v>5.4900000000000088E-4</v>
      </c>
      <c r="C1583" s="24">
        <f>(SameDayP2_Raw!C1577-C$7*$B1583)-C$6/$A1583+C$5</f>
        <v>6.4007345626791293E-2</v>
      </c>
      <c r="D1583" s="24">
        <f>(SameDayP2_Raw!E1577-D$7*$B1583)-D$6/$A1583+D$5</f>
        <v>6.6296816694646474E-2</v>
      </c>
      <c r="E1583" s="24">
        <f>(SameDayP2_Raw!F1577-E$7*$B1583)-E$6/$A1583+E$5</f>
        <v>5.5402210737106529E-2</v>
      </c>
      <c r="F1583" s="24">
        <f>(SameDayP2_Raw!G1577-F$7*$B1583)-F$6/$A1583+F$5</f>
        <v>5.7852142615258804E-2</v>
      </c>
      <c r="G1583" s="24">
        <f>(SameDayP2_Raw!H1577-G$7*$B1583)-G$6/$A1583+G$5</f>
        <v>6.2540981882212965E-2</v>
      </c>
      <c r="H1583" s="24">
        <f>(SameDayP2_Raw!I1577-H$7*$B1583)-H$6/$A1583+H$5</f>
        <v>5.3245284283011458E-2</v>
      </c>
      <c r="I1583" s="24">
        <f>(SameDayP2_Raw!J1577-I$7*$B1583)-I$6/$A1583+I$5</f>
        <v>5.8985135653617106E-2</v>
      </c>
      <c r="J1583" s="24">
        <f>(SameDayP2_Raw!K1577-J$7*$B1583)-J$6/$A1583+J$5</f>
        <v>6.2765876477092891E-2</v>
      </c>
      <c r="K1583" s="24">
        <f>(SameDayP2_Raw!L1577-K$7*$B1583)-K$6/$A1583+K$5</f>
        <v>6.126388952301659E-2</v>
      </c>
      <c r="L1583" s="24">
        <f>(SameDayP2_Raw!M1577-L$7*$B1583)-L$6/$A1583+L$5</f>
        <v>6.2731107341895034E-2</v>
      </c>
      <c r="M1583" s="24">
        <f>(SameDayP2_Raw!N1577-M$7*$B1583)-M$6/$A1583+M$5</f>
        <v>6.1412786483820883E-2</v>
      </c>
      <c r="N1583" s="24">
        <f>(SameDayP2_Raw!O1577-N$7*$B1583)-N$6/$A1583+N$5</f>
        <v>6.4144359475089063E-2</v>
      </c>
      <c r="O1583" s="24">
        <f>(SameDayP2_Raw!P1577-O$7*$B1583)-O$6/$A1583+O$5</f>
        <v>6.2208862037893629E-2</v>
      </c>
      <c r="P1583" s="24">
        <f>(SameDayP2_Raw!Q1577-P$7*$B1583)-P$6/$A1583+P$5</f>
        <v>4.6513820111800865E-2</v>
      </c>
      <c r="Q1583" s="24">
        <f>(SameDayP2_Raw!R1577-Q$7*$B1583)-Q$6/$A1583+Q$5</f>
        <v>4.8397417325613284E-2</v>
      </c>
      <c r="R1583" s="24">
        <f>(SameDayP2_Raw!S1577-R$7*$B1583)-R$6/$A1583+R$5</f>
        <v>5.8878001941560315E-2</v>
      </c>
      <c r="S1583" s="24">
        <f>(SameDayP2_Raw!T1577-S$7*$B1583)-S$6/$A1583+S$5</f>
        <v>5.9843956377490043E-2</v>
      </c>
      <c r="T1583" s="24">
        <f>(SameDayP2_Raw!U1577-T$7*$B1583)-T$6/$A1583+T$5</f>
        <v>6.7850454804819105E-2</v>
      </c>
      <c r="U1583" s="24">
        <f>(SameDayP2_Raw!V1577-U$7*$B1583)-U$6/$A1583+U$5</f>
        <v>6.1766913602157414E-2</v>
      </c>
      <c r="V1583" s="24">
        <f>(SameDayP2_Raw!W1577-V$7*$B1583)-V$6/$A1583+V$5</f>
        <v>5.6879234188141357E-2</v>
      </c>
      <c r="W1583" s="24">
        <f>(SameDayP2_Raw!X1577-W$7*$B1583)-W$6/$A1583+W$5</f>
        <v>5.9305761871514207E-2</v>
      </c>
      <c r="X1583" s="24">
        <f>(SameDayP2_Raw!Y1577-X$7*$B1583)-X$6/$A1583+X$5</f>
        <v>5.6067743981895901E-2</v>
      </c>
      <c r="Y1583" s="24">
        <f>(SameDayP2_Raw!Z1577-Y$7*$B1583)-Y$6/$A1583+Y$5</f>
        <v>6.2797241304253792E-2</v>
      </c>
      <c r="Z1583" s="24">
        <f>(SameDayP2_Raw!AA1577-Z$7*$B1583)-Z$6/$A1583+Z$5</f>
        <v>6.1220212579418128E-2</v>
      </c>
      <c r="AA1583" s="24">
        <f>(SameDayP2_Raw!AB1577-AA$7*$B1583)-AA$6/$A1583+AA$5</f>
        <v>6.5805423438729402E-2</v>
      </c>
      <c r="AB1583" s="24">
        <f>(SameDayP2_Raw!AC1577-AB$7*$B1583)-AB$6/$A1583+AB$5</f>
        <v>5.9866828302019594E-2</v>
      </c>
      <c r="AC1583" s="24">
        <f>(SameDayP2_Raw!AD1577-AC$7*$B1583)-AC$6/$A1583+AC$5</f>
        <v>5.8390510996057278E-2</v>
      </c>
      <c r="AD1583" s="24">
        <f>(SameDayP2_Raw!AE1577-AD$7*$B1583)-AD$6/$A1583+AD$5</f>
        <v>6.142049678804961E-2</v>
      </c>
      <c r="AE1583" s="24">
        <f>(SameDayP2_Raw!AF1577-AE$7*$B1583)-AE$6/$A1583+AE$5</f>
        <v>6.6184156970184316E-2</v>
      </c>
      <c r="AF1583" s="24">
        <f>(SameDayP2_Raw!AG1577-AF$7*$B1583)-AF$6/$A1583+AF$5</f>
        <v>5.5397499296514018E-2</v>
      </c>
      <c r="AG1583" s="24">
        <f>(SameDayP2_Raw!AH1577-AG$7*$B1583)-AG$6/$A1583+AG$5</f>
        <v>5.55445186332615E-2</v>
      </c>
      <c r="AH1583" s="24">
        <f>(SameDayP2_Raw!AI1577-AH$7*$B1583)-AH$6/$A1583+AH$5</f>
        <v>6.1052276310961107E-2</v>
      </c>
      <c r="AI1583" s="24">
        <f>(SameDayP2_Raw!AJ1577-AI$7*$B1583)-AI$6/$A1583+AI$5</f>
        <v>6.5568760314999391E-2</v>
      </c>
      <c r="AJ1583" s="24">
        <f>(SameDayP2_Raw!AK1577-AJ$7*$B1583)-AJ$6/$A1583+AJ$5</f>
        <v>5.316483386206023E-2</v>
      </c>
      <c r="AK1583" s="24">
        <f>(SameDayP2_Raw!AL1577-AK$7*$B1583)-AK$6/$A1583+AK$5</f>
        <v>5.5720175200449626E-2</v>
      </c>
      <c r="AL1583" s="24">
        <f>(SameDayP2_Raw!AM1577-AL$7*$B1583)-AL$6/$A1583+AL$5</f>
        <v>6.0470111416941988E-2</v>
      </c>
      <c r="AM1583" s="24">
        <f>(SameDayP2_Raw!AN1577-AM$7*$B1583)-AM$6/$A1583+AM$5</f>
        <v>6.7359576659676665E-2</v>
      </c>
      <c r="AN1583" s="24">
        <f>(SameDayP2_Raw!AO1577-AN$7*$B1583)-AN$6/$A1583+AN$5</f>
        <v>6.027573717172334E-2</v>
      </c>
      <c r="AO1583" s="24">
        <f>(SameDayP2_Raw!AP1577-AO$7*$B1583)-AO$6/$A1583+AO$5</f>
        <v>6.4480795408891983E-2</v>
      </c>
      <c r="AP1583" s="24"/>
      <c r="AR1583" s="24">
        <f>SameDayP2_Raw!D1577-SameDayP2_lambdacor!AR$7*SameDayP2_lambdacor!$B1584</f>
        <v>8.3231612248464454E-2</v>
      </c>
    </row>
    <row r="1584" spans="1:44" x14ac:dyDescent="0.25">
      <c r="A1584" s="25">
        <v>932</v>
      </c>
      <c r="B1584" s="70">
        <v>4.8499999999999238E-4</v>
      </c>
      <c r="C1584" s="24">
        <f>(SameDayP2_Raw!C1578-C$7*$B1584)-C$6/$A1584+C$5</f>
        <v>6.4504271086268564E-2</v>
      </c>
      <c r="D1584" s="24">
        <f>(SameDayP2_Raw!E1578-D$7*$B1584)-D$6/$A1584+D$5</f>
        <v>6.5085748389670531E-2</v>
      </c>
      <c r="E1584" s="24">
        <f>(SameDayP2_Raw!F1578-E$7*$B1584)-E$6/$A1584+E$5</f>
        <v>5.4324281006884322E-2</v>
      </c>
      <c r="F1584" s="24">
        <f>(SameDayP2_Raw!G1578-F$7*$B1584)-F$6/$A1584+F$5</f>
        <v>5.6846061229607399E-2</v>
      </c>
      <c r="G1584" s="24">
        <f>(SameDayP2_Raw!H1578-G$7*$B1584)-G$6/$A1584+G$5</f>
        <v>6.1320801266299144E-2</v>
      </c>
      <c r="H1584" s="24">
        <f>(SameDayP2_Raw!I1578-H$7*$B1584)-H$6/$A1584+H$5</f>
        <v>5.1965639744140486E-2</v>
      </c>
      <c r="I1584" s="24">
        <f>(SameDayP2_Raw!J1578-I$7*$B1584)-I$6/$A1584+I$5</f>
        <v>5.7671196064495604E-2</v>
      </c>
      <c r="J1584" s="24">
        <f>(SameDayP2_Raw!K1578-J$7*$B1584)-J$6/$A1584+J$5</f>
        <v>6.1407739020665326E-2</v>
      </c>
      <c r="K1584" s="24">
        <f>(SameDayP2_Raw!L1578-K$7*$B1584)-K$6/$A1584+K$5</f>
        <v>6.0102781565504859E-2</v>
      </c>
      <c r="L1584" s="24">
        <f>(SameDayP2_Raw!M1578-L$7*$B1584)-L$6/$A1584+L$5</f>
        <v>6.1453803961148773E-2</v>
      </c>
      <c r="M1584" s="24">
        <f>(SameDayP2_Raw!N1578-M$7*$B1584)-M$6/$A1584+M$5</f>
        <v>6.0089612821402155E-2</v>
      </c>
      <c r="N1584" s="24">
        <f>(SameDayP2_Raw!O1578-N$7*$B1584)-N$6/$A1584+N$5</f>
        <v>6.2672666200254551E-2</v>
      </c>
      <c r="O1584" s="24">
        <f>(SameDayP2_Raw!P1578-O$7*$B1584)-O$6/$A1584+O$5</f>
        <v>6.0951496366196588E-2</v>
      </c>
      <c r="P1584" s="24">
        <f>(SameDayP2_Raw!Q1578-P$7*$B1584)-P$6/$A1584+P$5</f>
        <v>4.5524461509417066E-2</v>
      </c>
      <c r="Q1584" s="24">
        <f>(SameDayP2_Raw!R1578-Q$7*$B1584)-Q$6/$A1584+Q$5</f>
        <v>4.7392131263105458E-2</v>
      </c>
      <c r="R1584" s="24">
        <f>(SameDayP2_Raw!S1578-R$7*$B1584)-R$6/$A1584+R$5</f>
        <v>5.7643491176014416E-2</v>
      </c>
      <c r="S1584" s="24">
        <f>(SameDayP2_Raw!T1578-S$7*$B1584)-S$6/$A1584+S$5</f>
        <v>5.8601588325912238E-2</v>
      </c>
      <c r="T1584" s="24">
        <f>(SameDayP2_Raw!U1578-T$7*$B1584)-T$6/$A1584+T$5</f>
        <v>6.6230093503057585E-2</v>
      </c>
      <c r="U1584" s="24">
        <f>(SameDayP2_Raw!V1578-U$7*$B1584)-U$6/$A1584+U$5</f>
        <v>6.0706916055746865E-2</v>
      </c>
      <c r="V1584" s="24">
        <f>(SameDayP2_Raw!W1578-V$7*$B1584)-V$6/$A1584+V$5</f>
        <v>5.5874237607047995E-2</v>
      </c>
      <c r="W1584" s="24">
        <f>(SameDayP2_Raw!X1578-W$7*$B1584)-W$6/$A1584+W$5</f>
        <v>5.798528471898215E-2</v>
      </c>
      <c r="X1584" s="24">
        <f>(SameDayP2_Raw!Y1578-X$7*$B1584)-X$6/$A1584+X$5</f>
        <v>5.4885773528252815E-2</v>
      </c>
      <c r="Y1584" s="24">
        <f>(SameDayP2_Raw!Z1578-Y$7*$B1584)-Y$6/$A1584+Y$5</f>
        <v>6.1619065688363096E-2</v>
      </c>
      <c r="Z1584" s="24">
        <f>(SameDayP2_Raw!AA1578-Z$7*$B1584)-Z$6/$A1584+Z$5</f>
        <v>6.0019220210614295E-2</v>
      </c>
      <c r="AA1584" s="24">
        <f>(SameDayP2_Raw!AB1578-AA$7*$B1584)-AA$6/$A1584+AA$5</f>
        <v>6.4529943045084276E-2</v>
      </c>
      <c r="AB1584" s="24">
        <f>(SameDayP2_Raw!AC1578-AB$7*$B1584)-AB$6/$A1584+AB$5</f>
        <v>5.8667812936723261E-2</v>
      </c>
      <c r="AC1584" s="24">
        <f>(SameDayP2_Raw!AD1578-AC$7*$B1584)-AC$6/$A1584+AC$5</f>
        <v>5.720556994341202E-2</v>
      </c>
      <c r="AD1584" s="24">
        <f>(SameDayP2_Raw!AE1578-AD$7*$B1584)-AD$6/$A1584+AD$5</f>
        <v>6.0123270838846631E-2</v>
      </c>
      <c r="AE1584" s="24">
        <f>(SameDayP2_Raw!AF1578-AE$7*$B1584)-AE$6/$A1584+AE$5</f>
        <v>6.4856546617555105E-2</v>
      </c>
      <c r="AF1584" s="24">
        <f>(SameDayP2_Raw!AG1578-AF$7*$B1584)-AF$6/$A1584+AF$5</f>
        <v>5.4345382578980604E-2</v>
      </c>
      <c r="AG1584" s="24">
        <f>(SameDayP2_Raw!AH1578-AG$7*$B1584)-AG$6/$A1584+AG$5</f>
        <v>5.4324511210010765E-2</v>
      </c>
      <c r="AH1584" s="24">
        <f>(SameDayP2_Raw!AI1578-AH$7*$B1584)-AH$6/$A1584+AH$5</f>
        <v>5.9744036549998006E-2</v>
      </c>
      <c r="AI1584" s="24">
        <f>(SameDayP2_Raw!AJ1578-AI$7*$B1584)-AI$6/$A1584+AI$5</f>
        <v>6.4058172054118012E-2</v>
      </c>
      <c r="AJ1584" s="24">
        <f>(SameDayP2_Raw!AK1578-AJ$7*$B1584)-AJ$6/$A1584+AJ$5</f>
        <v>5.2021854282229614E-2</v>
      </c>
      <c r="AK1584" s="24">
        <f>(SameDayP2_Raw!AL1578-AK$7*$B1584)-AK$6/$A1584+AK$5</f>
        <v>5.4510550302365263E-2</v>
      </c>
      <c r="AL1584" s="24">
        <f>(SameDayP2_Raw!AM1578-AL$7*$B1584)-AL$6/$A1584+AL$5</f>
        <v>5.9032788417515872E-2</v>
      </c>
      <c r="AM1584" s="24">
        <f>(SameDayP2_Raw!AN1578-AM$7*$B1584)-AM$6/$A1584+AM$5</f>
        <v>6.6036816019462652E-2</v>
      </c>
      <c r="AN1584" s="24">
        <f>(SameDayP2_Raw!AO1578-AN$7*$B1584)-AN$6/$A1584+AN$5</f>
        <v>5.9062555413633061E-2</v>
      </c>
      <c r="AO1584" s="24">
        <f>(SameDayP2_Raw!AP1578-AO$7*$B1584)-AO$6/$A1584+AO$5</f>
        <v>6.3186918395298108E-2</v>
      </c>
      <c r="AP1584" s="24"/>
      <c r="AR1584" s="24">
        <f>SameDayP2_Raw!D1578-SameDayP2_lambdacor!AR$7*SameDayP2_lambdacor!$B1585</f>
        <v>8.3257975186161473E-2</v>
      </c>
    </row>
    <row r="1585" spans="1:44" x14ac:dyDescent="0.25">
      <c r="A1585" s="25">
        <v>931</v>
      </c>
      <c r="B1585" s="70">
        <v>4.8300000000000426E-4</v>
      </c>
      <c r="C1585" s="24">
        <f>(SameDayP2_Raw!C1579-C$7*$B1585)-C$6/$A1585+C$5</f>
        <v>6.4883349138125088E-2</v>
      </c>
      <c r="D1585" s="24">
        <f>(SameDayP2_Raw!E1579-D$7*$B1585)-D$6/$A1585+D$5</f>
        <v>6.3759048180001915E-2</v>
      </c>
      <c r="E1585" s="24">
        <f>(SameDayP2_Raw!F1579-E$7*$B1585)-E$6/$A1585+E$5</f>
        <v>5.3288266003385314E-2</v>
      </c>
      <c r="F1585" s="24">
        <f>(SameDayP2_Raw!G1579-F$7*$B1585)-F$6/$A1585+F$5</f>
        <v>5.5774295085583243E-2</v>
      </c>
      <c r="G1585" s="24">
        <f>(SameDayP2_Raw!H1579-G$7*$B1585)-G$6/$A1585+G$5</f>
        <v>6.0094610630063966E-2</v>
      </c>
      <c r="H1585" s="24">
        <f>(SameDayP2_Raw!I1579-H$7*$B1585)-H$6/$A1585+H$5</f>
        <v>5.0807529266160049E-2</v>
      </c>
      <c r="I1585" s="24">
        <f>(SameDayP2_Raw!J1579-I$7*$B1585)-I$6/$A1585+I$5</f>
        <v>5.6366417100762699E-2</v>
      </c>
      <c r="J1585" s="24">
        <f>(SameDayP2_Raw!K1579-J$7*$B1585)-J$6/$A1585+J$5</f>
        <v>6.0237656181671019E-2</v>
      </c>
      <c r="K1585" s="24">
        <f>(SameDayP2_Raw!L1579-K$7*$B1585)-K$6/$A1585+K$5</f>
        <v>5.8831090171448039E-2</v>
      </c>
      <c r="L1585" s="24">
        <f>(SameDayP2_Raw!M1579-L$7*$B1585)-L$6/$A1585+L$5</f>
        <v>6.0246575074767592E-2</v>
      </c>
      <c r="M1585" s="24">
        <f>(SameDayP2_Raw!N1579-M$7*$B1585)-M$6/$A1585+M$5</f>
        <v>5.885063626897015E-2</v>
      </c>
      <c r="N1585" s="24">
        <f>(SameDayP2_Raw!O1579-N$7*$B1585)-N$6/$A1585+N$5</f>
        <v>6.1359926773981582E-2</v>
      </c>
      <c r="O1585" s="24">
        <f>(SameDayP2_Raw!P1579-O$7*$B1585)-O$6/$A1585+O$5</f>
        <v>5.9678683241861839E-2</v>
      </c>
      <c r="P1585" s="24">
        <f>(SameDayP2_Raw!Q1579-P$7*$B1585)-P$6/$A1585+P$5</f>
        <v>4.44303868183843E-2</v>
      </c>
      <c r="Q1585" s="24">
        <f>(SameDayP2_Raw!R1579-Q$7*$B1585)-Q$6/$A1585+Q$5</f>
        <v>4.6262459382941115E-2</v>
      </c>
      <c r="R1585" s="24">
        <f>(SameDayP2_Raw!S1579-R$7*$B1585)-R$6/$A1585+R$5</f>
        <v>5.6298102072818088E-2</v>
      </c>
      <c r="S1585" s="24">
        <f>(SameDayP2_Raw!T1579-S$7*$B1585)-S$6/$A1585+S$5</f>
        <v>5.7517035832988325E-2</v>
      </c>
      <c r="T1585" s="24">
        <f>(SameDayP2_Raw!U1579-T$7*$B1585)-T$6/$A1585+T$5</f>
        <v>6.4851772343821806E-2</v>
      </c>
      <c r="U1585" s="24">
        <f>(SameDayP2_Raw!V1579-U$7*$B1585)-U$6/$A1585+U$5</f>
        <v>5.9576965787534714E-2</v>
      </c>
      <c r="V1585" s="24">
        <f>(SameDayP2_Raw!W1579-V$7*$B1585)-V$6/$A1585+V$5</f>
        <v>5.4553178085586997E-2</v>
      </c>
      <c r="W1585" s="24">
        <f>(SameDayP2_Raw!X1579-W$7*$B1585)-W$6/$A1585+W$5</f>
        <v>5.6642618837265901E-2</v>
      </c>
      <c r="X1585" s="24">
        <f>(SameDayP2_Raw!Y1579-X$7*$B1585)-X$6/$A1585+X$5</f>
        <v>5.3766301859896226E-2</v>
      </c>
      <c r="Y1585" s="24">
        <f>(SameDayP2_Raw!Z1579-Y$7*$B1585)-Y$6/$A1585+Y$5</f>
        <v>6.0526747976994776E-2</v>
      </c>
      <c r="Z1585" s="24">
        <f>(SameDayP2_Raw!AA1579-Z$7*$B1585)-Z$6/$A1585+Z$5</f>
        <v>5.8866887272798062E-2</v>
      </c>
      <c r="AA1585" s="24">
        <f>(SameDayP2_Raw!AB1579-AA$7*$B1585)-AA$6/$A1585+AA$5</f>
        <v>6.3238590544949402E-2</v>
      </c>
      <c r="AB1585" s="24">
        <f>(SameDayP2_Raw!AC1579-AB$7*$B1585)-AB$6/$A1585+AB$5</f>
        <v>5.7524814871803144E-2</v>
      </c>
      <c r="AC1585" s="24">
        <f>(SameDayP2_Raw!AD1579-AC$7*$B1585)-AC$6/$A1585+AC$5</f>
        <v>5.6002205527903047E-2</v>
      </c>
      <c r="AD1585" s="24">
        <f>(SameDayP2_Raw!AE1579-AD$7*$B1585)-AD$6/$A1585+AD$5</f>
        <v>5.8857768201515635E-2</v>
      </c>
      <c r="AE1585" s="24">
        <f>(SameDayP2_Raw!AF1579-AE$7*$B1585)-AE$6/$A1585+AE$5</f>
        <v>6.354869475230851E-2</v>
      </c>
      <c r="AF1585" s="24">
        <f>(SameDayP2_Raw!AG1579-AF$7*$B1585)-AF$6/$A1585+AF$5</f>
        <v>5.3261231788354547E-2</v>
      </c>
      <c r="AG1585" s="24">
        <f>(SameDayP2_Raw!AH1579-AG$7*$B1585)-AG$6/$A1585+AG$5</f>
        <v>5.3049167871706035E-2</v>
      </c>
      <c r="AH1585" s="24">
        <f>(SameDayP2_Raw!AI1579-AH$7*$B1585)-AH$6/$A1585+AH$5</f>
        <v>5.8523604331247245E-2</v>
      </c>
      <c r="AI1585" s="24">
        <f>(SameDayP2_Raw!AJ1579-AI$7*$B1585)-AI$6/$A1585+AI$5</f>
        <v>6.2695807597436565E-2</v>
      </c>
      <c r="AJ1585" s="24">
        <f>(SameDayP2_Raw!AK1579-AJ$7*$B1585)-AJ$6/$A1585+AJ$5</f>
        <v>5.0830982629589017E-2</v>
      </c>
      <c r="AK1585" s="24">
        <f>(SameDayP2_Raw!AL1579-AK$7*$B1585)-AK$6/$A1585+AK$5</f>
        <v>5.3331455617661075E-2</v>
      </c>
      <c r="AL1585" s="24">
        <f>(SameDayP2_Raw!AM1579-AL$7*$B1585)-AL$6/$A1585+AL$5</f>
        <v>5.7839874235177349E-2</v>
      </c>
      <c r="AM1585" s="24">
        <f>(SameDayP2_Raw!AN1579-AM$7*$B1585)-AM$6/$A1585+AM$5</f>
        <v>6.4578394023322827E-2</v>
      </c>
      <c r="AN1585" s="24">
        <f>(SameDayP2_Raw!AO1579-AN$7*$B1585)-AN$6/$A1585+AN$5</f>
        <v>5.7982055824354825E-2</v>
      </c>
      <c r="AO1585" s="24">
        <f>(SameDayP2_Raw!AP1579-AO$7*$B1585)-AO$6/$A1585+AO$5</f>
        <v>6.1892914503174516E-2</v>
      </c>
      <c r="AP1585" s="24"/>
      <c r="AR1585" s="24">
        <f>SameDayP2_Raw!D1579-SameDayP2_lambdacor!AR$7*SameDayP2_lambdacor!$B1586</f>
        <v>8.3249385490829067E-2</v>
      </c>
    </row>
    <row r="1586" spans="1:44" x14ac:dyDescent="0.25">
      <c r="A1586" s="25">
        <v>930</v>
      </c>
      <c r="B1586" s="70">
        <v>4.6100000000000307E-4</v>
      </c>
      <c r="C1586" s="24">
        <f>(SameDayP2_Raw!C1580-C$7*$B1586)-C$6/$A1586+C$5</f>
        <v>6.4818629945073675E-2</v>
      </c>
      <c r="D1586" s="24">
        <f>(SameDayP2_Raw!E1580-D$7*$B1586)-D$6/$A1586+D$5</f>
        <v>6.2383022187966E-2</v>
      </c>
      <c r="E1586" s="24">
        <f>(SameDayP2_Raw!F1580-E$7*$B1586)-E$6/$A1586+E$5</f>
        <v>5.2184523397372E-2</v>
      </c>
      <c r="F1586" s="24">
        <f>(SameDayP2_Raw!G1580-F$7*$B1586)-F$6/$A1586+F$5</f>
        <v>5.4743149007058796E-2</v>
      </c>
      <c r="G1586" s="24">
        <f>(SameDayP2_Raw!H1580-G$7*$B1586)-G$6/$A1586+G$5</f>
        <v>5.9034573270161927E-2</v>
      </c>
      <c r="H1586" s="24">
        <f>(SameDayP2_Raw!I1580-H$7*$B1586)-H$6/$A1586+H$5</f>
        <v>4.9701519335710466E-2</v>
      </c>
      <c r="I1586" s="24">
        <f>(SameDayP2_Raw!J1580-I$7*$B1586)-I$6/$A1586+I$5</f>
        <v>5.5072756529331003E-2</v>
      </c>
      <c r="J1586" s="24">
        <f>(SameDayP2_Raw!K1580-J$7*$B1586)-J$6/$A1586+J$5</f>
        <v>5.8863910075974517E-2</v>
      </c>
      <c r="K1586" s="24">
        <f>(SameDayP2_Raw!L1580-K$7*$B1586)-K$6/$A1586+K$5</f>
        <v>5.7590974587687763E-2</v>
      </c>
      <c r="L1586" s="24">
        <f>(SameDayP2_Raw!M1580-L$7*$B1586)-L$6/$A1586+L$5</f>
        <v>5.8920681225240912E-2</v>
      </c>
      <c r="M1586" s="24">
        <f>(SameDayP2_Raw!N1580-M$7*$B1586)-M$6/$A1586+M$5</f>
        <v>5.7279887543142019E-2</v>
      </c>
      <c r="N1586" s="24">
        <f>(SameDayP2_Raw!O1580-N$7*$B1586)-N$6/$A1586+N$5</f>
        <v>6.0140949827610327E-2</v>
      </c>
      <c r="O1586" s="24">
        <f>(SameDayP2_Raw!P1580-O$7*$B1586)-O$6/$A1586+O$5</f>
        <v>5.8425770666552614E-2</v>
      </c>
      <c r="P1586" s="24">
        <f>(SameDayP2_Raw!Q1580-P$7*$B1586)-P$6/$A1586+P$5</f>
        <v>4.3291296702720916E-2</v>
      </c>
      <c r="Q1586" s="24">
        <f>(SameDayP2_Raw!R1580-Q$7*$B1586)-Q$6/$A1586+Q$5</f>
        <v>4.5220981135924931E-2</v>
      </c>
      <c r="R1586" s="24">
        <f>(SameDayP2_Raw!S1580-R$7*$B1586)-R$6/$A1586+R$5</f>
        <v>5.5080380070527929E-2</v>
      </c>
      <c r="S1586" s="24">
        <f>(SameDayP2_Raw!T1580-S$7*$B1586)-S$6/$A1586+S$5</f>
        <v>5.6397269137461251E-2</v>
      </c>
      <c r="T1586" s="24">
        <f>(SameDayP2_Raw!U1580-T$7*$B1586)-T$6/$A1586+T$5</f>
        <v>6.3352671005191596E-2</v>
      </c>
      <c r="U1586" s="24">
        <f>(SameDayP2_Raw!V1580-U$7*$B1586)-U$6/$A1586+U$5</f>
        <v>5.8420445919243058E-2</v>
      </c>
      <c r="V1586" s="24">
        <f>(SameDayP2_Raw!W1580-V$7*$B1586)-V$6/$A1586+V$5</f>
        <v>5.3353702211547012E-2</v>
      </c>
      <c r="W1586" s="24">
        <f>(SameDayP2_Raw!X1580-W$7*$B1586)-W$6/$A1586+W$5</f>
        <v>5.5385570752401622E-2</v>
      </c>
      <c r="X1586" s="24">
        <f>(SameDayP2_Raw!Y1580-X$7*$B1586)-X$6/$A1586+X$5</f>
        <v>5.2470204729310591E-2</v>
      </c>
      <c r="Y1586" s="24">
        <f>(SameDayP2_Raw!Z1580-Y$7*$B1586)-Y$6/$A1586+Y$5</f>
        <v>5.9542665087880468E-2</v>
      </c>
      <c r="Z1586" s="24">
        <f>(SameDayP2_Raw!AA1580-Z$7*$B1586)-Z$6/$A1586+Z$5</f>
        <v>5.7683863889455185E-2</v>
      </c>
      <c r="AA1586" s="24">
        <f>(SameDayP2_Raw!AB1580-AA$7*$B1586)-AA$6/$A1586+AA$5</f>
        <v>6.1919132970631743E-2</v>
      </c>
      <c r="AB1586" s="24">
        <f>(SameDayP2_Raw!AC1580-AB$7*$B1586)-AB$6/$A1586+AB$5</f>
        <v>5.6402912751559196E-2</v>
      </c>
      <c r="AC1586" s="24">
        <f>(SameDayP2_Raw!AD1580-AC$7*$B1586)-AC$6/$A1586+AC$5</f>
        <v>5.4584941595993856E-2</v>
      </c>
      <c r="AD1586" s="24">
        <f>(SameDayP2_Raw!AE1580-AD$7*$B1586)-AD$6/$A1586+AD$5</f>
        <v>5.7506682764134516E-2</v>
      </c>
      <c r="AE1586" s="24">
        <f>(SameDayP2_Raw!AF1580-AE$7*$B1586)-AE$6/$A1586+AE$5</f>
        <v>6.2087263074236468E-2</v>
      </c>
      <c r="AF1586" s="24">
        <f>(SameDayP2_Raw!AG1580-AF$7*$B1586)-AF$6/$A1586+AF$5</f>
        <v>5.1981154072816872E-2</v>
      </c>
      <c r="AG1586" s="24">
        <f>(SameDayP2_Raw!AH1580-AG$7*$B1586)-AG$6/$A1586+AG$5</f>
        <v>5.1846237065147419E-2</v>
      </c>
      <c r="AH1586" s="24">
        <f>(SameDayP2_Raw!AI1580-AH$7*$B1586)-AH$6/$A1586+AH$5</f>
        <v>5.7104123595832668E-2</v>
      </c>
      <c r="AI1586" s="24">
        <f>(SameDayP2_Raw!AJ1580-AI$7*$B1586)-AI$6/$A1586+AI$5</f>
        <v>6.1213394580546983E-2</v>
      </c>
      <c r="AJ1586" s="24">
        <f>(SameDayP2_Raw!AK1580-AJ$7*$B1586)-AJ$6/$A1586+AJ$5</f>
        <v>4.9477604134078673E-2</v>
      </c>
      <c r="AK1586" s="24">
        <f>(SameDayP2_Raw!AL1580-AK$7*$B1586)-AK$6/$A1586+AK$5</f>
        <v>5.1977828913323906E-2</v>
      </c>
      <c r="AL1586" s="24">
        <f>(SameDayP2_Raw!AM1580-AL$7*$B1586)-AL$6/$A1586+AL$5</f>
        <v>5.6400979591558084E-2</v>
      </c>
      <c r="AM1586" s="24">
        <f>(SameDayP2_Raw!AN1580-AM$7*$B1586)-AM$6/$A1586+AM$5</f>
        <v>6.3067058744372601E-2</v>
      </c>
      <c r="AN1586" s="24">
        <f>(SameDayP2_Raw!AO1580-AN$7*$B1586)-AN$6/$A1586+AN$5</f>
        <v>5.6700261200275437E-2</v>
      </c>
      <c r="AO1586" s="24">
        <f>(SameDayP2_Raw!AP1580-AO$7*$B1586)-AO$6/$A1586+AO$5</f>
        <v>6.0664071642365917E-2</v>
      </c>
      <c r="AP1586" s="24"/>
      <c r="AR1586" s="24">
        <f>SameDayP2_Raw!D1580-SameDayP2_lambdacor!AR$7*SameDayP2_lambdacor!$B1587</f>
        <v>8.314943083198055E-2</v>
      </c>
    </row>
    <row r="1587" spans="1:44" x14ac:dyDescent="0.25">
      <c r="A1587" s="25">
        <v>929</v>
      </c>
      <c r="B1587" s="70">
        <v>4.6200000000000407E-4</v>
      </c>
      <c r="C1587" s="24">
        <f>(SameDayP2_Raw!C1581-C$7*$B1587)-C$6/$A1587+C$5</f>
        <v>6.4590838699180059E-2</v>
      </c>
      <c r="D1587" s="24">
        <f>(SameDayP2_Raw!E1581-D$7*$B1587)-D$6/$A1587+D$5</f>
        <v>6.1026932942052567E-2</v>
      </c>
      <c r="E1587" s="24">
        <f>(SameDayP2_Raw!F1581-E$7*$B1587)-E$6/$A1587+E$5</f>
        <v>5.0910906528945123E-2</v>
      </c>
      <c r="F1587" s="24">
        <f>(SameDayP2_Raw!G1581-F$7*$B1587)-F$6/$A1587+F$5</f>
        <v>5.3683358872530069E-2</v>
      </c>
      <c r="G1587" s="24">
        <f>(SameDayP2_Raw!H1581-G$7*$B1587)-G$6/$A1587+G$5</f>
        <v>5.7935409070009214E-2</v>
      </c>
      <c r="H1587" s="24">
        <f>(SameDayP2_Raw!I1581-H$7*$B1587)-H$6/$A1587+H$5</f>
        <v>4.8602391127126228E-2</v>
      </c>
      <c r="I1587" s="24">
        <f>(SameDayP2_Raw!J1581-I$7*$B1587)-I$6/$A1587+I$5</f>
        <v>5.3763420217869638E-2</v>
      </c>
      <c r="J1587" s="24">
        <f>(SameDayP2_Raw!K1581-J$7*$B1587)-J$6/$A1587+J$5</f>
        <v>5.75195077652381E-2</v>
      </c>
      <c r="K1587" s="24">
        <f>(SameDayP2_Raw!L1581-K$7*$B1587)-K$6/$A1587+K$5</f>
        <v>5.6274682718746499E-2</v>
      </c>
      <c r="L1587" s="24">
        <f>(SameDayP2_Raw!M1581-L$7*$B1587)-L$6/$A1587+L$5</f>
        <v>5.7521977462721766E-2</v>
      </c>
      <c r="M1587" s="24">
        <f>(SameDayP2_Raw!N1581-M$7*$B1587)-M$6/$A1587+M$5</f>
        <v>5.5883920804458406E-2</v>
      </c>
      <c r="N1587" s="24">
        <f>(SameDayP2_Raw!O1581-N$7*$B1587)-N$6/$A1587+N$5</f>
        <v>5.8824793247407484E-2</v>
      </c>
      <c r="O1587" s="24">
        <f>(SameDayP2_Raw!P1581-O$7*$B1587)-O$6/$A1587+O$5</f>
        <v>5.7178474017855009E-2</v>
      </c>
      <c r="P1587" s="24">
        <f>(SameDayP2_Raw!Q1581-P$7*$B1587)-P$6/$A1587+P$5</f>
        <v>4.2079006097913096E-2</v>
      </c>
      <c r="Q1587" s="24">
        <f>(SameDayP2_Raw!R1581-Q$7*$B1587)-Q$6/$A1587+Q$5</f>
        <v>4.4177012902780893E-2</v>
      </c>
      <c r="R1587" s="24">
        <f>(SameDayP2_Raw!S1581-R$7*$B1587)-R$6/$A1587+R$5</f>
        <v>5.3696116280521511E-2</v>
      </c>
      <c r="S1587" s="24">
        <f>(SameDayP2_Raw!T1581-S$7*$B1587)-S$6/$A1587+S$5</f>
        <v>5.5425532296789204E-2</v>
      </c>
      <c r="T1587" s="24">
        <f>(SameDayP2_Raw!U1581-T$7*$B1587)-T$6/$A1587+T$5</f>
        <v>6.1894566948190767E-2</v>
      </c>
      <c r="U1587" s="24">
        <f>(SameDayP2_Raw!V1581-U$7*$B1587)-U$6/$A1587+U$5</f>
        <v>5.7231165826998248E-2</v>
      </c>
      <c r="V1587" s="24">
        <f>(SameDayP2_Raw!W1581-V$7*$B1587)-V$6/$A1587+V$5</f>
        <v>5.2034309843667505E-2</v>
      </c>
      <c r="W1587" s="24">
        <f>(SameDayP2_Raw!X1581-W$7*$B1587)-W$6/$A1587+W$5</f>
        <v>5.4021283832630551E-2</v>
      </c>
      <c r="X1587" s="24">
        <f>(SameDayP2_Raw!Y1581-X$7*$B1587)-X$6/$A1587+X$5</f>
        <v>5.1174733790029098E-2</v>
      </c>
      <c r="Y1587" s="24">
        <f>(SameDayP2_Raw!Z1581-Y$7*$B1587)-Y$6/$A1587+Y$5</f>
        <v>5.8565742998513394E-2</v>
      </c>
      <c r="Z1587" s="24">
        <f>(SameDayP2_Raw!AA1581-Z$7*$B1587)-Z$6/$A1587+Z$5</f>
        <v>5.6631327485491552E-2</v>
      </c>
      <c r="AA1587" s="24">
        <f>(SameDayP2_Raw!AB1581-AA$7*$B1587)-AA$6/$A1587+AA$5</f>
        <v>6.0617379169549054E-2</v>
      </c>
      <c r="AB1587" s="24">
        <f>(SameDayP2_Raw!AC1581-AB$7*$B1587)-AB$6/$A1587+AB$5</f>
        <v>5.5239630488162487E-2</v>
      </c>
      <c r="AC1587" s="24">
        <f>(SameDayP2_Raw!AD1581-AC$7*$B1587)-AC$6/$A1587+AC$5</f>
        <v>5.3246861564170196E-2</v>
      </c>
      <c r="AD1587" s="24">
        <f>(SameDayP2_Raw!AE1581-AD$7*$B1587)-AD$6/$A1587+AD$5</f>
        <v>5.6055345117578446E-2</v>
      </c>
      <c r="AE1587" s="24">
        <f>(SameDayP2_Raw!AF1581-AE$7*$B1587)-AE$6/$A1587+AE$5</f>
        <v>6.0745186279251254E-2</v>
      </c>
      <c r="AF1587" s="24">
        <f>(SameDayP2_Raw!AG1581-AF$7*$B1587)-AF$6/$A1587+AF$5</f>
        <v>5.0669858450746182E-2</v>
      </c>
      <c r="AG1587" s="24">
        <f>(SameDayP2_Raw!AH1581-AG$7*$B1587)-AG$6/$A1587+AG$5</f>
        <v>5.0599959959810037E-2</v>
      </c>
      <c r="AH1587" s="24">
        <f>(SameDayP2_Raw!AI1581-AH$7*$B1587)-AH$6/$A1587+AH$5</f>
        <v>5.5827167337539757E-2</v>
      </c>
      <c r="AI1587" s="24">
        <f>(SameDayP2_Raw!AJ1581-AI$7*$B1587)-AI$6/$A1587+AI$5</f>
        <v>5.9796672821711479E-2</v>
      </c>
      <c r="AJ1587" s="24">
        <f>(SameDayP2_Raw!AK1581-AJ$7*$B1587)-AJ$6/$A1587+AJ$5</f>
        <v>4.8037382881184816E-2</v>
      </c>
      <c r="AK1587" s="24">
        <f>(SameDayP2_Raw!AL1581-AK$7*$B1587)-AK$6/$A1587+AK$5</f>
        <v>5.0752230818830804E-2</v>
      </c>
      <c r="AL1587" s="24">
        <f>(SameDayP2_Raw!AM1581-AL$7*$B1587)-AL$6/$A1587+AL$5</f>
        <v>5.5026558663119771E-2</v>
      </c>
      <c r="AM1587" s="24">
        <f>(SameDayP2_Raw!AN1581-AM$7*$B1587)-AM$6/$A1587+AM$5</f>
        <v>6.1758956662119627E-2</v>
      </c>
      <c r="AN1587" s="24">
        <f>(SameDayP2_Raw!AO1581-AN$7*$B1587)-AN$6/$A1587+AN$5</f>
        <v>5.560204572476328E-2</v>
      </c>
      <c r="AO1587" s="24">
        <f>(SameDayP2_Raw!AP1581-AO$7*$B1587)-AO$6/$A1587+AO$5</f>
        <v>5.9408313417276128E-2</v>
      </c>
      <c r="AP1587" s="24"/>
      <c r="AR1587" s="24">
        <f>SameDayP2_Raw!D1581-SameDayP2_lambdacor!AR$7*SameDayP2_lambdacor!$B1588</f>
        <v>8.2959272817799606E-2</v>
      </c>
    </row>
    <row r="1588" spans="1:44" x14ac:dyDescent="0.25">
      <c r="A1588" s="25">
        <v>928</v>
      </c>
      <c r="B1588" s="70">
        <v>4.4100000000000389E-4</v>
      </c>
      <c r="C1588" s="24">
        <f>(SameDayP2_Raw!C1582-C$7*$B1588)-C$6/$A1588+C$5</f>
        <v>6.4205334205302972E-2</v>
      </c>
      <c r="D1588" s="24">
        <f>(SameDayP2_Raw!E1582-D$7*$B1588)-D$6/$A1588+D$5</f>
        <v>5.9621985191549071E-2</v>
      </c>
      <c r="E1588" s="24">
        <f>(SameDayP2_Raw!F1582-E$7*$B1588)-E$6/$A1588+E$5</f>
        <v>4.9654920608565294E-2</v>
      </c>
      <c r="F1588" s="24">
        <f>(SameDayP2_Raw!G1582-F$7*$B1588)-F$6/$A1588+F$5</f>
        <v>5.2570659668855803E-2</v>
      </c>
      <c r="G1588" s="24">
        <f>(SameDayP2_Raw!H1582-G$7*$B1588)-G$6/$A1588+G$5</f>
        <v>5.6839463312238089E-2</v>
      </c>
      <c r="H1588" s="24">
        <f>(SameDayP2_Raw!I1582-H$7*$B1588)-H$6/$A1588+H$5</f>
        <v>4.7589766368061108E-2</v>
      </c>
      <c r="I1588" s="24">
        <f>(SameDayP2_Raw!J1582-I$7*$B1588)-I$6/$A1588+I$5</f>
        <v>5.2566318938529595E-2</v>
      </c>
      <c r="J1588" s="24">
        <f>(SameDayP2_Raw!K1582-J$7*$B1588)-J$6/$A1588+J$5</f>
        <v>5.61322465771159E-2</v>
      </c>
      <c r="K1588" s="24">
        <f>(SameDayP2_Raw!L1582-K$7*$B1588)-K$6/$A1588+K$5</f>
        <v>5.4977552675540414E-2</v>
      </c>
      <c r="L1588" s="24">
        <f>(SameDayP2_Raw!M1582-L$7*$B1588)-L$6/$A1588+L$5</f>
        <v>5.6150068338125136E-2</v>
      </c>
      <c r="M1588" s="24">
        <f>(SameDayP2_Raw!N1582-M$7*$B1588)-M$6/$A1588+M$5</f>
        <v>5.4503326056020693E-2</v>
      </c>
      <c r="N1588" s="24">
        <f>(SameDayP2_Raw!O1582-N$7*$B1588)-N$6/$A1588+N$5</f>
        <v>5.7601486090863366E-2</v>
      </c>
      <c r="O1588" s="24">
        <f>(SameDayP2_Raw!P1582-O$7*$B1588)-O$6/$A1588+O$5</f>
        <v>5.5934994405944898E-2</v>
      </c>
      <c r="P1588" s="24">
        <f>(SameDayP2_Raw!Q1582-P$7*$B1588)-P$6/$A1588+P$5</f>
        <v>4.0947195990124592E-2</v>
      </c>
      <c r="Q1588" s="24">
        <f>(SameDayP2_Raw!R1582-Q$7*$B1588)-Q$6/$A1588+Q$5</f>
        <v>4.3080442026007318E-2</v>
      </c>
      <c r="R1588" s="24">
        <f>(SameDayP2_Raw!S1582-R$7*$B1588)-R$6/$A1588+R$5</f>
        <v>5.2251767024458551E-2</v>
      </c>
      <c r="S1588" s="24">
        <f>(SameDayP2_Raw!T1582-S$7*$B1588)-S$6/$A1588+S$5</f>
        <v>5.4445545743591187E-2</v>
      </c>
      <c r="T1588" s="24">
        <f>(SameDayP2_Raw!U1582-T$7*$B1588)-T$6/$A1588+T$5</f>
        <v>6.0498383958039283E-2</v>
      </c>
      <c r="U1588" s="24">
        <f>(SameDayP2_Raw!V1582-U$7*$B1588)-U$6/$A1588+U$5</f>
        <v>5.603212631097329E-2</v>
      </c>
      <c r="V1588" s="24">
        <f>(SameDayP2_Raw!W1582-V$7*$B1588)-V$6/$A1588+V$5</f>
        <v>5.0740138113356835E-2</v>
      </c>
      <c r="W1588" s="24">
        <f>(SameDayP2_Raw!X1582-W$7*$B1588)-W$6/$A1588+W$5</f>
        <v>5.2769300797937138E-2</v>
      </c>
      <c r="X1588" s="24">
        <f>(SameDayP2_Raw!Y1582-X$7*$B1588)-X$6/$A1588+X$5</f>
        <v>4.9882574916591746E-2</v>
      </c>
      <c r="Y1588" s="24">
        <f>(SameDayP2_Raw!Z1582-Y$7*$B1588)-Y$6/$A1588+Y$5</f>
        <v>5.7634477648518263E-2</v>
      </c>
      <c r="Z1588" s="24">
        <f>(SameDayP2_Raw!AA1582-Z$7*$B1588)-Z$6/$A1588+Z$5</f>
        <v>5.5568529449218619E-2</v>
      </c>
      <c r="AA1588" s="24">
        <f>(SameDayP2_Raw!AB1582-AA$7*$B1588)-AA$6/$A1588+AA$5</f>
        <v>5.9435654635382529E-2</v>
      </c>
      <c r="AB1588" s="24">
        <f>(SameDayP2_Raw!AC1582-AB$7*$B1588)-AB$6/$A1588+AB$5</f>
        <v>5.4217522393311728E-2</v>
      </c>
      <c r="AC1588" s="24">
        <f>(SameDayP2_Raw!AD1582-AC$7*$B1588)-AC$6/$A1588+AC$5</f>
        <v>5.1913999397185433E-2</v>
      </c>
      <c r="AD1588" s="24">
        <f>(SameDayP2_Raw!AE1582-AD$7*$B1588)-AD$6/$A1588+AD$5</f>
        <v>5.472286399448114E-2</v>
      </c>
      <c r="AE1588" s="24">
        <f>(SameDayP2_Raw!AF1582-AE$7*$B1588)-AE$6/$A1588+AE$5</f>
        <v>5.9528990426890707E-2</v>
      </c>
      <c r="AF1588" s="24">
        <f>(SameDayP2_Raw!AG1582-AF$7*$B1588)-AF$6/$A1588+AF$5</f>
        <v>4.9402381078466708E-2</v>
      </c>
      <c r="AG1588" s="24">
        <f>(SameDayP2_Raw!AH1582-AG$7*$B1588)-AG$6/$A1588+AG$5</f>
        <v>4.9517071547848568E-2</v>
      </c>
      <c r="AH1588" s="24">
        <f>(SameDayP2_Raw!AI1582-AH$7*$B1588)-AH$6/$A1588+AH$5</f>
        <v>5.4550556245202608E-2</v>
      </c>
      <c r="AI1588" s="24">
        <f>(SameDayP2_Raw!AJ1582-AI$7*$B1588)-AI$6/$A1588+AI$5</f>
        <v>5.8338268383137194E-2</v>
      </c>
      <c r="AJ1588" s="24">
        <f>(SameDayP2_Raw!AK1582-AJ$7*$B1588)-AJ$6/$A1588+AJ$5</f>
        <v>4.6657270645155763E-2</v>
      </c>
      <c r="AK1588" s="24">
        <f>(SameDayP2_Raw!AL1582-AK$7*$B1588)-AK$6/$A1588+AK$5</f>
        <v>4.9497224954325444E-2</v>
      </c>
      <c r="AL1588" s="24">
        <f>(SameDayP2_Raw!AM1582-AL$7*$B1588)-AL$6/$A1588+AL$5</f>
        <v>5.3892160508489967E-2</v>
      </c>
      <c r="AM1588" s="24">
        <f>(SameDayP2_Raw!AN1582-AM$7*$B1588)-AM$6/$A1588+AM$5</f>
        <v>6.0272128633200139E-2</v>
      </c>
      <c r="AN1588" s="24">
        <f>(SameDayP2_Raw!AO1582-AN$7*$B1588)-AN$6/$A1588+AN$5</f>
        <v>5.4609492582269895E-2</v>
      </c>
      <c r="AO1588" s="24">
        <f>(SameDayP2_Raw!AP1582-AO$7*$B1588)-AO$6/$A1588+AO$5</f>
        <v>5.8405490156528912E-2</v>
      </c>
      <c r="AP1588" s="24"/>
      <c r="AR1588" s="24">
        <f>SameDayP2_Raw!D1582-SameDayP2_lambdacor!AR$7*SameDayP2_lambdacor!$B1589</f>
        <v>8.2760789102528903E-2</v>
      </c>
    </row>
    <row r="1589" spans="1:44" x14ac:dyDescent="0.25">
      <c r="A1589" s="25">
        <v>927</v>
      </c>
      <c r="B1589" s="70">
        <v>3.9300000000000446E-4</v>
      </c>
      <c r="C1589" s="24">
        <f>(SameDayP2_Raw!C1583-C$7*$B1589)-C$6/$A1589+C$5</f>
        <v>6.3464282468019897E-2</v>
      </c>
      <c r="D1589" s="24">
        <f>(SameDayP2_Raw!E1583-D$7*$B1589)-D$6/$A1589+D$5</f>
        <v>5.8235999017912168E-2</v>
      </c>
      <c r="E1589" s="24">
        <f>(SameDayP2_Raw!F1583-E$7*$B1589)-E$6/$A1589+E$5</f>
        <v>4.8337584211254288E-2</v>
      </c>
      <c r="F1589" s="24">
        <f>(SameDayP2_Raw!G1583-F$7*$B1589)-F$6/$A1589+F$5</f>
        <v>5.1525263702603276E-2</v>
      </c>
      <c r="G1589" s="24">
        <f>(SameDayP2_Raw!H1583-G$7*$B1589)-G$6/$A1589+G$5</f>
        <v>5.5858658521424576E-2</v>
      </c>
      <c r="H1589" s="24">
        <f>(SameDayP2_Raw!I1583-H$7*$B1589)-H$6/$A1589+H$5</f>
        <v>4.6513105876556195E-2</v>
      </c>
      <c r="I1589" s="24">
        <f>(SameDayP2_Raw!J1583-I$7*$B1589)-I$6/$A1589+I$5</f>
        <v>5.1200233358174023E-2</v>
      </c>
      <c r="J1589" s="24">
        <f>(SameDayP2_Raw!K1583-J$7*$B1589)-J$6/$A1589+J$5</f>
        <v>5.4794433860233575E-2</v>
      </c>
      <c r="K1589" s="24">
        <f>(SameDayP2_Raw!L1583-K$7*$B1589)-K$6/$A1589+K$5</f>
        <v>5.3524580589746629E-2</v>
      </c>
      <c r="L1589" s="24">
        <f>(SameDayP2_Raw!M1583-L$7*$B1589)-L$6/$A1589+L$5</f>
        <v>5.4792559471103883E-2</v>
      </c>
      <c r="M1589" s="24">
        <f>(SameDayP2_Raw!N1583-M$7*$B1589)-M$6/$A1589+M$5</f>
        <v>5.2866999705321827E-2</v>
      </c>
      <c r="N1589" s="24">
        <f>(SameDayP2_Raw!O1583-N$7*$B1589)-N$6/$A1589+N$5</f>
        <v>5.6289964079223015E-2</v>
      </c>
      <c r="O1589" s="24">
        <f>(SameDayP2_Raw!P1583-O$7*$B1589)-O$6/$A1589+O$5</f>
        <v>5.4628068631531169E-2</v>
      </c>
      <c r="P1589" s="24">
        <f>(SameDayP2_Raw!Q1583-P$7*$B1589)-P$6/$A1589+P$5</f>
        <v>3.9783583851443656E-2</v>
      </c>
      <c r="Q1589" s="24">
        <f>(SameDayP2_Raw!R1583-Q$7*$B1589)-Q$6/$A1589+Q$5</f>
        <v>4.197168332780471E-2</v>
      </c>
      <c r="R1589" s="24">
        <f>(SameDayP2_Raw!S1583-R$7*$B1589)-R$6/$A1589+R$5</f>
        <v>5.0842997497664036E-2</v>
      </c>
      <c r="S1589" s="24">
        <f>(SameDayP2_Raw!T1583-S$7*$B1589)-S$6/$A1589+S$5</f>
        <v>5.342110469067117E-2</v>
      </c>
      <c r="T1589" s="24">
        <f>(SameDayP2_Raw!U1583-T$7*$B1589)-T$6/$A1589+T$5</f>
        <v>5.9201045268635406E-2</v>
      </c>
      <c r="U1589" s="24">
        <f>(SameDayP2_Raw!V1583-U$7*$B1589)-U$6/$A1589+U$5</f>
        <v>5.4824537275112745E-2</v>
      </c>
      <c r="V1589" s="24">
        <f>(SameDayP2_Raw!W1583-V$7*$B1589)-V$6/$A1589+V$5</f>
        <v>4.9319803861199295E-2</v>
      </c>
      <c r="W1589" s="24">
        <f>(SameDayP2_Raw!X1583-W$7*$B1589)-W$6/$A1589+W$5</f>
        <v>5.1432633132136626E-2</v>
      </c>
      <c r="X1589" s="24">
        <f>(SameDayP2_Raw!Y1583-X$7*$B1589)-X$6/$A1589+X$5</f>
        <v>4.8489035134316308E-2</v>
      </c>
      <c r="Y1589" s="24">
        <f>(SameDayP2_Raw!Z1583-Y$7*$B1589)-Y$6/$A1589+Y$5</f>
        <v>5.6732698990785903E-2</v>
      </c>
      <c r="Z1589" s="24">
        <f>(SameDayP2_Raw!AA1583-Z$7*$B1589)-Z$6/$A1589+Z$5</f>
        <v>5.4627587663626249E-2</v>
      </c>
      <c r="AA1589" s="24">
        <f>(SameDayP2_Raw!AB1583-AA$7*$B1589)-AA$6/$A1589+AA$5</f>
        <v>5.8138439236749995E-2</v>
      </c>
      <c r="AB1589" s="24">
        <f>(SameDayP2_Raw!AC1583-AB$7*$B1589)-AB$6/$A1589+AB$5</f>
        <v>5.312034233852838E-2</v>
      </c>
      <c r="AC1589" s="24">
        <f>(SameDayP2_Raw!AD1583-AC$7*$B1589)-AC$6/$A1589+AC$5</f>
        <v>5.0414506252568762E-2</v>
      </c>
      <c r="AD1589" s="24">
        <f>(SameDayP2_Raw!AE1583-AD$7*$B1589)-AD$6/$A1589+AD$5</f>
        <v>5.3309826686644933E-2</v>
      </c>
      <c r="AE1589" s="24">
        <f>(SameDayP2_Raw!AF1583-AE$7*$B1589)-AE$6/$A1589+AE$5</f>
        <v>5.8202349125549488E-2</v>
      </c>
      <c r="AF1589" s="24">
        <f>(SameDayP2_Raw!AG1583-AF$7*$B1589)-AF$6/$A1589+AF$5</f>
        <v>4.7999560937215822E-2</v>
      </c>
      <c r="AG1589" s="24">
        <f>(SameDayP2_Raw!AH1583-AG$7*$B1589)-AG$6/$A1589+AG$5</f>
        <v>4.825308503515538E-2</v>
      </c>
      <c r="AH1589" s="24">
        <f>(SameDayP2_Raw!AI1583-AH$7*$B1589)-AH$6/$A1589+AH$5</f>
        <v>5.3137145342939909E-2</v>
      </c>
      <c r="AI1589" s="24">
        <f>(SameDayP2_Raw!AJ1583-AI$7*$B1589)-AI$6/$A1589+AI$5</f>
        <v>5.6950562239766099E-2</v>
      </c>
      <c r="AJ1589" s="24">
        <f>(SameDayP2_Raw!AK1583-AJ$7*$B1589)-AJ$6/$A1589+AJ$5</f>
        <v>4.5126961597099641E-2</v>
      </c>
      <c r="AK1589" s="24">
        <f>(SameDayP2_Raw!AL1583-AK$7*$B1589)-AK$6/$A1589+AK$5</f>
        <v>4.8162038786436739E-2</v>
      </c>
      <c r="AL1589" s="24">
        <f>(SameDayP2_Raw!AM1583-AL$7*$B1589)-AL$6/$A1589+AL$5</f>
        <v>5.2553260418211789E-2</v>
      </c>
      <c r="AM1589" s="24">
        <f>(SameDayP2_Raw!AN1583-AM$7*$B1589)-AM$6/$A1589+AM$5</f>
        <v>5.8709393266691029E-2</v>
      </c>
      <c r="AN1589" s="24">
        <f>(SameDayP2_Raw!AO1583-AN$7*$B1589)-AN$6/$A1589+AN$5</f>
        <v>5.3520241271431304E-2</v>
      </c>
      <c r="AO1589" s="24">
        <f>(SameDayP2_Raw!AP1583-AO$7*$B1589)-AO$6/$A1589+AO$5</f>
        <v>5.7278046501224554E-2</v>
      </c>
      <c r="AP1589" s="24"/>
      <c r="AR1589" s="24">
        <f>SameDayP2_Raw!D1583-SameDayP2_lambdacor!AR$7*SameDayP2_lambdacor!$B1590</f>
        <v>8.2152083587559779E-2</v>
      </c>
    </row>
    <row r="1590" spans="1:44" x14ac:dyDescent="0.25">
      <c r="A1590" s="25">
        <v>926</v>
      </c>
      <c r="B1590" s="70">
        <v>3.7999999999999146E-4</v>
      </c>
      <c r="C1590" s="24">
        <f>(SameDayP2_Raw!C1584-C$7*$B1590)-C$6/$A1590+C$5</f>
        <v>6.2502808388077688E-2</v>
      </c>
      <c r="D1590" s="24">
        <f>(SameDayP2_Raw!E1584-D$7*$B1590)-D$6/$A1590+D$5</f>
        <v>5.6740766958248742E-2</v>
      </c>
      <c r="E1590" s="24">
        <f>(SameDayP2_Raw!F1584-E$7*$B1590)-E$6/$A1590+E$5</f>
        <v>4.6944714479268033E-2</v>
      </c>
      <c r="F1590" s="24">
        <f>(SameDayP2_Raw!G1584-F$7*$B1590)-F$6/$A1590+F$5</f>
        <v>5.0360292687586773E-2</v>
      </c>
      <c r="G1590" s="24">
        <f>(SameDayP2_Raw!H1584-G$7*$B1590)-G$6/$A1590+G$5</f>
        <v>5.477237344418355E-2</v>
      </c>
      <c r="H1590" s="24">
        <f>(SameDayP2_Raw!I1584-H$7*$B1590)-H$6/$A1590+H$5</f>
        <v>4.5487203783692497E-2</v>
      </c>
      <c r="I1590" s="24">
        <f>(SameDayP2_Raw!J1584-I$7*$B1590)-I$6/$A1590+I$5</f>
        <v>4.9882540523807979E-2</v>
      </c>
      <c r="J1590" s="24">
        <f>(SameDayP2_Raw!K1584-J$7*$B1590)-J$6/$A1590+J$5</f>
        <v>5.3185223144993653E-2</v>
      </c>
      <c r="K1590" s="24">
        <f>(SameDayP2_Raw!L1584-K$7*$B1590)-K$6/$A1590+K$5</f>
        <v>5.2145322001979397E-2</v>
      </c>
      <c r="L1590" s="24">
        <f>(SameDayP2_Raw!M1584-L$7*$B1590)-L$6/$A1590+L$5</f>
        <v>5.3330302270626365E-2</v>
      </c>
      <c r="M1590" s="24">
        <f>(SameDayP2_Raw!N1584-M$7*$B1590)-M$6/$A1590+M$5</f>
        <v>5.1282091603841076E-2</v>
      </c>
      <c r="N1590" s="24">
        <f>(SameDayP2_Raw!O1584-N$7*$B1590)-N$6/$A1590+N$5</f>
        <v>5.5052335612305353E-2</v>
      </c>
      <c r="O1590" s="24">
        <f>(SameDayP2_Raw!P1584-O$7*$B1590)-O$6/$A1590+O$5</f>
        <v>5.3402836101192362E-2</v>
      </c>
      <c r="P1590" s="24">
        <f>(SameDayP2_Raw!Q1584-P$7*$B1590)-P$6/$A1590+P$5</f>
        <v>3.8553941716449866E-2</v>
      </c>
      <c r="Q1590" s="24">
        <f>(SameDayP2_Raw!R1584-Q$7*$B1590)-Q$6/$A1590+Q$5</f>
        <v>4.0909281523066887E-2</v>
      </c>
      <c r="R1590" s="24">
        <f>(SameDayP2_Raw!S1584-R$7*$B1590)-R$6/$A1590+R$5</f>
        <v>4.9429567062956523E-2</v>
      </c>
      <c r="S1590" s="24">
        <f>(SameDayP2_Raw!T1584-S$7*$B1590)-S$6/$A1590+S$5</f>
        <v>5.2221256084410431E-2</v>
      </c>
      <c r="T1590" s="24">
        <f>(SameDayP2_Raw!U1584-T$7*$B1590)-T$6/$A1590+T$5</f>
        <v>5.7783645912239924E-2</v>
      </c>
      <c r="U1590" s="24">
        <f>(SameDayP2_Raw!V1584-U$7*$B1590)-U$6/$A1590+U$5</f>
        <v>5.3556318933783278E-2</v>
      </c>
      <c r="V1590" s="24">
        <f>(SameDayP2_Raw!W1584-V$7*$B1590)-V$6/$A1590+V$5</f>
        <v>4.7809763207146326E-2</v>
      </c>
      <c r="W1590" s="24">
        <f>(SameDayP2_Raw!X1584-W$7*$B1590)-W$6/$A1590+W$5</f>
        <v>5.0158684890101835E-2</v>
      </c>
      <c r="X1590" s="24">
        <f>(SameDayP2_Raw!Y1584-X$7*$B1590)-X$6/$A1590+X$5</f>
        <v>4.7037373857599638E-2</v>
      </c>
      <c r="Y1590" s="24">
        <f>(SameDayP2_Raw!Z1584-Y$7*$B1590)-Y$6/$A1590+Y$5</f>
        <v>5.5699329689748021E-2</v>
      </c>
      <c r="Z1590" s="24">
        <f>(SameDayP2_Raw!AA1584-Z$7*$B1590)-Z$6/$A1590+Z$5</f>
        <v>5.3549592652030707E-2</v>
      </c>
      <c r="AA1590" s="24">
        <f>(SameDayP2_Raw!AB1584-AA$7*$B1590)-AA$6/$A1590+AA$5</f>
        <v>5.7045602614648638E-2</v>
      </c>
      <c r="AB1590" s="24">
        <f>(SameDayP2_Raw!AC1584-AB$7*$B1590)-AB$6/$A1590+AB$5</f>
        <v>5.1972460662394991E-2</v>
      </c>
      <c r="AC1590" s="24">
        <f>(SameDayP2_Raw!AD1584-AC$7*$B1590)-AC$6/$A1590+AC$5</f>
        <v>4.9102620229847134E-2</v>
      </c>
      <c r="AD1590" s="24">
        <f>(SameDayP2_Raw!AE1584-AD$7*$B1590)-AD$6/$A1590+AD$5</f>
        <v>5.2007630654171251E-2</v>
      </c>
      <c r="AE1590" s="24">
        <f>(SameDayP2_Raw!AF1584-AE$7*$B1590)-AE$6/$A1590+AE$5</f>
        <v>5.7055689509820706E-2</v>
      </c>
      <c r="AF1590" s="24">
        <f>(SameDayP2_Raw!AG1584-AF$7*$B1590)-AF$6/$A1590+AF$5</f>
        <v>4.6729373363979317E-2</v>
      </c>
      <c r="AG1590" s="24">
        <f>(SameDayP2_Raw!AH1584-AG$7*$B1590)-AG$6/$A1590+AG$5</f>
        <v>4.7198337137120905E-2</v>
      </c>
      <c r="AH1590" s="24">
        <f>(SameDayP2_Raw!AI1584-AH$7*$B1590)-AH$6/$A1590+AH$5</f>
        <v>5.1992918158007578E-2</v>
      </c>
      <c r="AI1590" s="24">
        <f>(SameDayP2_Raw!AJ1584-AI$7*$B1590)-AI$6/$A1590+AI$5</f>
        <v>5.5713828832055994E-2</v>
      </c>
      <c r="AJ1590" s="24">
        <f>(SameDayP2_Raw!AK1584-AJ$7*$B1590)-AJ$6/$A1590+AJ$5</f>
        <v>4.3883569120903188E-2</v>
      </c>
      <c r="AK1590" s="24">
        <f>(SameDayP2_Raw!AL1584-AK$7*$B1590)-AK$6/$A1590+AK$5</f>
        <v>4.7085262148637536E-2</v>
      </c>
      <c r="AL1590" s="24">
        <f>(SameDayP2_Raw!AM1584-AL$7*$B1590)-AL$6/$A1590+AL$5</f>
        <v>5.1464773847883838E-2</v>
      </c>
      <c r="AM1590" s="24">
        <f>(SameDayP2_Raw!AN1584-AM$7*$B1590)-AM$6/$A1590+AM$5</f>
        <v>5.7535869523579516E-2</v>
      </c>
      <c r="AN1590" s="24">
        <f>(SameDayP2_Raw!AO1584-AN$7*$B1590)-AN$6/$A1590+AN$5</f>
        <v>5.2578285418758891E-2</v>
      </c>
      <c r="AO1590" s="24">
        <f>(SameDayP2_Raw!AP1584-AO$7*$B1590)-AO$6/$A1590+AO$5</f>
        <v>5.6181877125107992E-2</v>
      </c>
      <c r="AP1590" s="24"/>
      <c r="AR1590" s="24">
        <f>SameDayP2_Raw!D1584-SameDayP2_lambdacor!AR$7*SameDayP2_lambdacor!$B1591</f>
        <v>8.1409755838649539E-2</v>
      </c>
    </row>
    <row r="1591" spans="1:44" x14ac:dyDescent="0.25">
      <c r="A1591" s="25">
        <v>925</v>
      </c>
      <c r="B1591" s="70">
        <v>4.0699999999999764E-4</v>
      </c>
      <c r="C1591" s="24">
        <f>(SameDayP2_Raw!C1585-C$7*$B1591)-C$6/$A1591+C$5</f>
        <v>6.1456204515656934E-2</v>
      </c>
      <c r="D1591" s="24">
        <f>(SameDayP2_Raw!E1585-D$7*$B1591)-D$6/$A1591+D$5</f>
        <v>5.557869109739684E-2</v>
      </c>
      <c r="E1591" s="24">
        <f>(SameDayP2_Raw!F1585-E$7*$B1591)-E$6/$A1591+E$5</f>
        <v>4.5894330124563738E-2</v>
      </c>
      <c r="F1591" s="24">
        <f>(SameDayP2_Raw!G1585-F$7*$B1591)-F$6/$A1591+F$5</f>
        <v>4.941869870572365E-2</v>
      </c>
      <c r="G1591" s="24">
        <f>(SameDayP2_Raw!H1585-G$7*$B1591)-G$6/$A1591+G$5</f>
        <v>5.401117601087313E-2</v>
      </c>
      <c r="H1591" s="24">
        <f>(SameDayP2_Raw!I1585-H$7*$B1591)-H$6/$A1591+H$5</f>
        <v>4.4689673025779773E-2</v>
      </c>
      <c r="I1591" s="24">
        <f>(SameDayP2_Raw!J1585-I$7*$B1591)-I$6/$A1591+I$5</f>
        <v>4.8758522722018936E-2</v>
      </c>
      <c r="J1591" s="24">
        <f>(SameDayP2_Raw!K1585-J$7*$B1591)-J$6/$A1591+J$5</f>
        <v>5.199286613091305E-2</v>
      </c>
      <c r="K1591" s="24">
        <f>(SameDayP2_Raw!L1585-K$7*$B1591)-K$6/$A1591+K$5</f>
        <v>5.1002374419720498E-2</v>
      </c>
      <c r="L1591" s="24">
        <f>(SameDayP2_Raw!M1585-L$7*$B1591)-L$6/$A1591+L$5</f>
        <v>5.218585174409851E-2</v>
      </c>
      <c r="M1591" s="24">
        <f>(SameDayP2_Raw!N1585-M$7*$B1591)-M$6/$A1591+M$5</f>
        <v>4.9944497905869245E-2</v>
      </c>
      <c r="N1591" s="24">
        <f>(SameDayP2_Raw!O1585-N$7*$B1591)-N$6/$A1591+N$5</f>
        <v>5.4049234222585715E-2</v>
      </c>
      <c r="O1591" s="24">
        <f>(SameDayP2_Raw!P1585-O$7*$B1591)-O$6/$A1591+O$5</f>
        <v>5.2350095008716339E-2</v>
      </c>
      <c r="P1591" s="24">
        <f>(SameDayP2_Raw!Q1585-P$7*$B1591)-P$6/$A1591+P$5</f>
        <v>3.7509824912735565E-2</v>
      </c>
      <c r="Q1591" s="24">
        <f>(SameDayP2_Raw!R1585-Q$7*$B1591)-Q$6/$A1591+Q$5</f>
        <v>3.9903104752615645E-2</v>
      </c>
      <c r="R1591" s="24">
        <f>(SameDayP2_Raw!S1585-R$7*$B1591)-R$6/$A1591+R$5</f>
        <v>4.8269503304845349E-2</v>
      </c>
      <c r="S1591" s="24">
        <f>(SameDayP2_Raw!T1585-S$7*$B1591)-S$6/$A1591+S$5</f>
        <v>5.132337507799721E-2</v>
      </c>
      <c r="T1591" s="24">
        <f>(SameDayP2_Raw!U1585-T$7*$B1591)-T$6/$A1591+T$5</f>
        <v>5.6535313680104497E-2</v>
      </c>
      <c r="U1591" s="24">
        <f>(SameDayP2_Raw!V1585-U$7*$B1591)-U$6/$A1591+U$5</f>
        <v>5.2506178362639516E-2</v>
      </c>
      <c r="V1591" s="24">
        <f>(SameDayP2_Raw!W1585-V$7*$B1591)-V$6/$A1591+V$5</f>
        <v>4.6669598865126428E-2</v>
      </c>
      <c r="W1591" s="24">
        <f>(SameDayP2_Raw!X1585-W$7*$B1591)-W$6/$A1591+W$5</f>
        <v>4.9049098342277192E-2</v>
      </c>
      <c r="X1591" s="24">
        <f>(SameDayP2_Raw!Y1585-X$7*$B1591)-X$6/$A1591+X$5</f>
        <v>4.5883404895427832E-2</v>
      </c>
      <c r="Y1591" s="24">
        <f>(SameDayP2_Raw!Z1585-Y$7*$B1591)-Y$6/$A1591+Y$5</f>
        <v>5.4850498921811382E-2</v>
      </c>
      <c r="Z1591" s="24">
        <f>(SameDayP2_Raw!AA1585-Z$7*$B1591)-Z$6/$A1591+Z$5</f>
        <v>5.2673532716501499E-2</v>
      </c>
      <c r="AA1591" s="24">
        <f>(SameDayP2_Raw!AB1585-AA$7*$B1591)-AA$6/$A1591+AA$5</f>
        <v>5.5989825501523205E-2</v>
      </c>
      <c r="AB1591" s="24">
        <f>(SameDayP2_Raw!AC1585-AB$7*$B1591)-AB$6/$A1591+AB$5</f>
        <v>5.1105896996489285E-2</v>
      </c>
      <c r="AC1591" s="24">
        <f>(SameDayP2_Raw!AD1585-AC$7*$B1591)-AC$6/$A1591+AC$5</f>
        <v>4.7809242755527649E-2</v>
      </c>
      <c r="AD1591" s="24">
        <f>(SameDayP2_Raw!AE1585-AD$7*$B1591)-AD$6/$A1591+AD$5</f>
        <v>5.078625412419261E-2</v>
      </c>
      <c r="AE1591" s="24">
        <f>(SameDayP2_Raw!AF1585-AE$7*$B1591)-AE$6/$A1591+AE$5</f>
        <v>5.5932631470398425E-2</v>
      </c>
      <c r="AF1591" s="24">
        <f>(SameDayP2_Raw!AG1585-AF$7*$B1591)-AF$6/$A1591+AF$5</f>
        <v>4.5526040717217185E-2</v>
      </c>
      <c r="AG1591" s="24">
        <f>(SameDayP2_Raw!AH1585-AG$7*$B1591)-AG$6/$A1591+AG$5</f>
        <v>4.6159932909147744E-2</v>
      </c>
      <c r="AH1591" s="24">
        <f>(SameDayP2_Raw!AI1585-AH$7*$B1591)-AH$6/$A1591+AH$5</f>
        <v>5.0848403094295599E-2</v>
      </c>
      <c r="AI1591" s="24">
        <f>(SameDayP2_Raw!AJ1585-AI$7*$B1591)-AI$6/$A1591+AI$5</f>
        <v>5.4521691108688354E-2</v>
      </c>
      <c r="AJ1591" s="24">
        <f>(SameDayP2_Raw!AK1585-AJ$7*$B1591)-AJ$6/$A1591+AJ$5</f>
        <v>4.2622048965991421E-2</v>
      </c>
      <c r="AK1591" s="24">
        <f>(SameDayP2_Raw!AL1585-AK$7*$B1591)-AK$6/$A1591+AK$5</f>
        <v>4.6065285840271683E-2</v>
      </c>
      <c r="AL1591" s="24">
        <f>(SameDayP2_Raw!AM1585-AL$7*$B1591)-AL$6/$A1591+AL$5</f>
        <v>5.041686219181514E-2</v>
      </c>
      <c r="AM1591" s="24">
        <f>(SameDayP2_Raw!AN1585-AM$7*$B1591)-AM$6/$A1591+AM$5</f>
        <v>5.6394777296904924E-2</v>
      </c>
      <c r="AN1591" s="24">
        <f>(SameDayP2_Raw!AO1585-AN$7*$B1591)-AN$6/$A1591+AN$5</f>
        <v>5.1733156797171692E-2</v>
      </c>
      <c r="AO1591" s="24">
        <f>(SameDayP2_Raw!AP1585-AO$7*$B1591)-AO$6/$A1591+AO$5</f>
        <v>5.520105056779228E-2</v>
      </c>
      <c r="AP1591" s="24"/>
      <c r="AR1591" s="24">
        <f>SameDayP2_Raw!D1585-SameDayP2_lambdacor!AR$7*SameDayP2_lambdacor!$B1592</f>
        <v>8.0892970307984716E-2</v>
      </c>
    </row>
    <row r="1592" spans="1:44" x14ac:dyDescent="0.25">
      <c r="A1592" s="25">
        <v>924</v>
      </c>
      <c r="B1592" s="70">
        <v>3.6300000000000221E-4</v>
      </c>
      <c r="C1592" s="24">
        <f>(SameDayP2_Raw!C1586-C$7*$B1592)-C$6/$A1592+C$5</f>
        <v>5.9986664632160153E-2</v>
      </c>
      <c r="D1592" s="24">
        <f>(SameDayP2_Raw!E1586-D$7*$B1592)-D$6/$A1592+D$5</f>
        <v>5.4380072416569544E-2</v>
      </c>
      <c r="E1592" s="24">
        <f>(SameDayP2_Raw!F1586-E$7*$B1592)-E$6/$A1592+E$5</f>
        <v>4.4742350952547548E-2</v>
      </c>
      <c r="F1592" s="24">
        <f>(SameDayP2_Raw!G1586-F$7*$B1592)-F$6/$A1592+F$5</f>
        <v>4.8537464841627888E-2</v>
      </c>
      <c r="G1592" s="24">
        <f>(SameDayP2_Raw!H1586-G$7*$B1592)-G$6/$A1592+G$5</f>
        <v>5.3107956119785138E-2</v>
      </c>
      <c r="H1592" s="24">
        <f>(SameDayP2_Raw!I1586-H$7*$B1592)-H$6/$A1592+H$5</f>
        <v>4.3819021787407507E-2</v>
      </c>
      <c r="I1592" s="24">
        <f>(SameDayP2_Raw!J1586-I$7*$B1592)-I$6/$A1592+I$5</f>
        <v>4.7822827395962171E-2</v>
      </c>
      <c r="J1592" s="24">
        <f>(SameDayP2_Raw!K1586-J$7*$B1592)-J$6/$A1592+J$5</f>
        <v>5.0854997687042457E-2</v>
      </c>
      <c r="K1592" s="24">
        <f>(SameDayP2_Raw!L1586-K$7*$B1592)-K$6/$A1592+K$5</f>
        <v>4.986541445052084E-2</v>
      </c>
      <c r="L1592" s="24">
        <f>(SameDayP2_Raw!M1586-L$7*$B1592)-L$6/$A1592+L$5</f>
        <v>5.103661505976137E-2</v>
      </c>
      <c r="M1592" s="24">
        <f>(SameDayP2_Raw!N1586-M$7*$B1592)-M$6/$A1592+M$5</f>
        <v>4.8648660763426749E-2</v>
      </c>
      <c r="N1592" s="24">
        <f>(SameDayP2_Raw!O1586-N$7*$B1592)-N$6/$A1592+N$5</f>
        <v>5.2982849887211192E-2</v>
      </c>
      <c r="O1592" s="24">
        <f>(SameDayP2_Raw!P1586-O$7*$B1592)-O$6/$A1592+O$5</f>
        <v>5.1232575305246768E-2</v>
      </c>
      <c r="P1592" s="24">
        <f>(SameDayP2_Raw!Q1586-P$7*$B1592)-P$6/$A1592+P$5</f>
        <v>3.65641842380032E-2</v>
      </c>
      <c r="Q1592" s="24">
        <f>(SameDayP2_Raw!R1586-Q$7*$B1592)-Q$6/$A1592+Q$5</f>
        <v>3.9093520070701188E-2</v>
      </c>
      <c r="R1592" s="24">
        <f>(SameDayP2_Raw!S1586-R$7*$B1592)-R$6/$A1592+R$5</f>
        <v>4.7087574894827386E-2</v>
      </c>
      <c r="S1592" s="24">
        <f>(SameDayP2_Raw!T1586-S$7*$B1592)-S$6/$A1592+S$5</f>
        <v>5.0480178551746246E-2</v>
      </c>
      <c r="T1592" s="24">
        <f>(SameDayP2_Raw!U1586-T$7*$B1592)-T$6/$A1592+T$5</f>
        <v>5.5532685691634019E-2</v>
      </c>
      <c r="U1592" s="24">
        <f>(SameDayP2_Raw!V1586-U$7*$B1592)-U$6/$A1592+U$5</f>
        <v>5.1499666747013242E-2</v>
      </c>
      <c r="V1592" s="24">
        <f>(SameDayP2_Raw!W1586-V$7*$B1592)-V$6/$A1592+V$5</f>
        <v>4.5514569263700032E-2</v>
      </c>
      <c r="W1592" s="24">
        <f>(SameDayP2_Raw!X1586-W$7*$B1592)-W$6/$A1592+W$5</f>
        <v>4.8049901414400173E-2</v>
      </c>
      <c r="X1592" s="24">
        <f>(SameDayP2_Raw!Y1586-X$7*$B1592)-X$6/$A1592+X$5</f>
        <v>4.4657789530604342E-2</v>
      </c>
      <c r="Y1592" s="24">
        <f>(SameDayP2_Raw!Z1586-Y$7*$B1592)-Y$6/$A1592+Y$5</f>
        <v>5.4076984364266438E-2</v>
      </c>
      <c r="Z1592" s="24">
        <f>(SameDayP2_Raw!AA1586-Z$7*$B1592)-Z$6/$A1592+Z$5</f>
        <v>5.1811379934363445E-2</v>
      </c>
      <c r="AA1592" s="24">
        <f>(SameDayP2_Raw!AB1586-AA$7*$B1592)-AA$6/$A1592+AA$5</f>
        <v>5.4908631341621134E-2</v>
      </c>
      <c r="AB1592" s="24">
        <f>(SameDayP2_Raw!AC1586-AB$7*$B1592)-AB$6/$A1592+AB$5</f>
        <v>5.0130185768038578E-2</v>
      </c>
      <c r="AC1592" s="24">
        <f>(SameDayP2_Raw!AD1586-AC$7*$B1592)-AC$6/$A1592+AC$5</f>
        <v>4.6719472297719424E-2</v>
      </c>
      <c r="AD1592" s="24">
        <f>(SameDayP2_Raw!AE1586-AD$7*$B1592)-AD$6/$A1592+AD$5</f>
        <v>4.9661889852358955E-2</v>
      </c>
      <c r="AE1592" s="24">
        <f>(SameDayP2_Raw!AF1586-AE$7*$B1592)-AE$6/$A1592+AE$5</f>
        <v>5.4987959955394627E-2</v>
      </c>
      <c r="AF1592" s="24">
        <f>(SameDayP2_Raw!AG1586-AF$7*$B1592)-AF$6/$A1592+AF$5</f>
        <v>4.4460890624259043E-2</v>
      </c>
      <c r="AG1592" s="24">
        <f>(SameDayP2_Raw!AH1586-AG$7*$B1592)-AG$6/$A1592+AG$5</f>
        <v>4.5406963488098348E-2</v>
      </c>
      <c r="AH1592" s="24">
        <f>(SameDayP2_Raw!AI1586-AH$7*$B1592)-AH$6/$A1592+AH$5</f>
        <v>4.9920362654388636E-2</v>
      </c>
      <c r="AI1592" s="24">
        <f>(SameDayP2_Raw!AJ1586-AI$7*$B1592)-AI$6/$A1592+AI$5</f>
        <v>5.3571050381559134E-2</v>
      </c>
      <c r="AJ1592" s="24">
        <f>(SameDayP2_Raw!AK1586-AJ$7*$B1592)-AJ$6/$A1592+AJ$5</f>
        <v>4.1476178784361037E-2</v>
      </c>
      <c r="AK1592" s="24">
        <f>(SameDayP2_Raw!AL1586-AK$7*$B1592)-AK$6/$A1592+AK$5</f>
        <v>4.5068091867213708E-2</v>
      </c>
      <c r="AL1592" s="24">
        <f>(SameDayP2_Raw!AM1586-AL$7*$B1592)-AL$6/$A1592+AL$5</f>
        <v>4.9512282262418467E-2</v>
      </c>
      <c r="AM1592" s="24">
        <f>(SameDayP2_Raw!AN1586-AM$7*$B1592)-AM$6/$A1592+AM$5</f>
        <v>5.5149239968432046E-2</v>
      </c>
      <c r="AN1592" s="24">
        <f>(SameDayP2_Raw!AO1586-AN$7*$B1592)-AN$6/$A1592+AN$5</f>
        <v>5.0924590059000768E-2</v>
      </c>
      <c r="AO1592" s="24">
        <f>(SameDayP2_Raw!AP1586-AO$7*$B1592)-AO$6/$A1592+AO$5</f>
        <v>5.4256363642494747E-2</v>
      </c>
      <c r="AP1592" s="24"/>
      <c r="AR1592" s="24">
        <f>SameDayP2_Raw!D1586-SameDayP2_lambdacor!AR$7*SameDayP2_lambdacor!$B1593</f>
        <v>7.9951171849862723E-2</v>
      </c>
    </row>
    <row r="1593" spans="1:44" x14ac:dyDescent="0.25">
      <c r="A1593" s="25">
        <v>923</v>
      </c>
      <c r="B1593" s="70">
        <v>3.8199999999999346E-4</v>
      </c>
      <c r="C1593" s="24">
        <f>(SameDayP2_Raw!C1587-C$7*$B1593)-C$6/$A1593+C$5</f>
        <v>5.8357923154768593E-2</v>
      </c>
      <c r="D1593" s="24">
        <f>(SameDayP2_Raw!E1587-D$7*$B1593)-D$6/$A1593+D$5</f>
        <v>5.3208540807482399E-2</v>
      </c>
      <c r="E1593" s="24">
        <f>(SameDayP2_Raw!F1587-E$7*$B1593)-E$6/$A1593+E$5</f>
        <v>4.3722807538712112E-2</v>
      </c>
      <c r="F1593" s="24">
        <f>(SameDayP2_Raw!G1587-F$7*$B1593)-F$6/$A1593+F$5</f>
        <v>4.770037830135266E-2</v>
      </c>
      <c r="G1593" s="24">
        <f>(SameDayP2_Raw!H1587-G$7*$B1593)-G$6/$A1593+G$5</f>
        <v>5.2321043289706867E-2</v>
      </c>
      <c r="H1593" s="24">
        <f>(SameDayP2_Raw!I1587-H$7*$B1593)-H$6/$A1593+H$5</f>
        <v>4.3160701619293425E-2</v>
      </c>
      <c r="I1593" s="24">
        <f>(SameDayP2_Raw!J1587-I$7*$B1593)-I$6/$A1593+I$5</f>
        <v>4.6796071380328923E-2</v>
      </c>
      <c r="J1593" s="24">
        <f>(SameDayP2_Raw!K1587-J$7*$B1593)-J$6/$A1593+J$5</f>
        <v>4.9665117998455945E-2</v>
      </c>
      <c r="K1593" s="24">
        <f>(SameDayP2_Raw!L1587-K$7*$B1593)-K$6/$A1593+K$5</f>
        <v>4.8787661529263227E-2</v>
      </c>
      <c r="L1593" s="24">
        <f>(SameDayP2_Raw!M1587-L$7*$B1593)-L$6/$A1593+L$5</f>
        <v>4.9954686107177779E-2</v>
      </c>
      <c r="M1593" s="24">
        <f>(SameDayP2_Raw!N1587-M$7*$B1593)-M$6/$A1593+M$5</f>
        <v>4.7612804892857102E-2</v>
      </c>
      <c r="N1593" s="24">
        <f>(SameDayP2_Raw!O1587-N$7*$B1593)-N$6/$A1593+N$5</f>
        <v>5.2125178237429612E-2</v>
      </c>
      <c r="O1593" s="24">
        <f>(SameDayP2_Raw!P1587-O$7*$B1593)-O$6/$A1593+O$5</f>
        <v>5.0161128697101286E-2</v>
      </c>
      <c r="P1593" s="24">
        <f>(SameDayP2_Raw!Q1587-P$7*$B1593)-P$6/$A1593+P$5</f>
        <v>3.5759998805037614E-2</v>
      </c>
      <c r="Q1593" s="24">
        <f>(SameDayP2_Raw!R1587-Q$7*$B1593)-Q$6/$A1593+Q$5</f>
        <v>3.837044248699116E-2</v>
      </c>
      <c r="R1593" s="24">
        <f>(SameDayP2_Raw!S1587-R$7*$B1593)-R$6/$A1593+R$5</f>
        <v>4.6099803805326092E-2</v>
      </c>
      <c r="S1593" s="24">
        <f>(SameDayP2_Raw!T1587-S$7*$B1593)-S$6/$A1593+S$5</f>
        <v>4.9614688653075181E-2</v>
      </c>
      <c r="T1593" s="24">
        <f>(SameDayP2_Raw!U1587-T$7*$B1593)-T$6/$A1593+T$5</f>
        <v>5.453433020330483E-2</v>
      </c>
      <c r="U1593" s="24">
        <f>(SameDayP2_Raw!V1587-U$7*$B1593)-U$6/$A1593+U$5</f>
        <v>5.0435911045066784E-2</v>
      </c>
      <c r="V1593" s="24">
        <f>(SameDayP2_Raw!W1587-V$7*$B1593)-V$6/$A1593+V$5</f>
        <v>4.4491961996542297E-2</v>
      </c>
      <c r="W1593" s="24">
        <f>(SameDayP2_Raw!X1587-W$7*$B1593)-W$6/$A1593+W$5</f>
        <v>4.7071695173178205E-2</v>
      </c>
      <c r="X1593" s="24">
        <f>(SameDayP2_Raw!Y1587-X$7*$B1593)-X$6/$A1593+X$5</f>
        <v>4.3595747206079047E-2</v>
      </c>
      <c r="Y1593" s="24">
        <f>(SameDayP2_Raw!Z1587-Y$7*$B1593)-Y$6/$A1593+Y$5</f>
        <v>5.3355403502029365E-2</v>
      </c>
      <c r="Z1593" s="24">
        <f>(SameDayP2_Raw!AA1587-Z$7*$B1593)-Z$6/$A1593+Z$5</f>
        <v>5.1064366776108282E-2</v>
      </c>
      <c r="AA1593" s="24">
        <f>(SameDayP2_Raw!AB1587-AA$7*$B1593)-AA$6/$A1593+AA$5</f>
        <v>5.3905919827355542E-2</v>
      </c>
      <c r="AB1593" s="24">
        <f>(SameDayP2_Raw!AC1587-AB$7*$B1593)-AB$6/$A1593+AB$5</f>
        <v>4.9214335659842005E-2</v>
      </c>
      <c r="AC1593" s="24">
        <f>(SameDayP2_Raw!AD1587-AC$7*$B1593)-AC$6/$A1593+AC$5</f>
        <v>4.5586249079964579E-2</v>
      </c>
      <c r="AD1593" s="24">
        <f>(SameDayP2_Raw!AE1587-AD$7*$B1593)-AD$6/$A1593+AD$5</f>
        <v>4.8642839082120075E-2</v>
      </c>
      <c r="AE1593" s="24">
        <f>(SameDayP2_Raw!AF1587-AE$7*$B1593)-AE$6/$A1593+AE$5</f>
        <v>5.3960750063869245E-2</v>
      </c>
      <c r="AF1593" s="24">
        <f>(SameDayP2_Raw!AG1587-AF$7*$B1593)-AF$6/$A1593+AF$5</f>
        <v>4.336187596410198E-2</v>
      </c>
      <c r="AG1593" s="24">
        <f>(SameDayP2_Raw!AH1587-AG$7*$B1593)-AG$6/$A1593+AG$5</f>
        <v>4.4518199871316055E-2</v>
      </c>
      <c r="AH1593" s="24">
        <f>(SameDayP2_Raw!AI1587-AH$7*$B1593)-AH$6/$A1593+AH$5</f>
        <v>4.8886334806191173E-2</v>
      </c>
      <c r="AI1593" s="24">
        <f>(SameDayP2_Raw!AJ1587-AI$7*$B1593)-AI$6/$A1593+AI$5</f>
        <v>5.261893089090635E-2</v>
      </c>
      <c r="AJ1593" s="24">
        <f>(SameDayP2_Raw!AK1587-AJ$7*$B1593)-AJ$6/$A1593+AJ$5</f>
        <v>4.0462232269843648E-2</v>
      </c>
      <c r="AK1593" s="24">
        <f>(SameDayP2_Raw!AL1587-AK$7*$B1593)-AK$6/$A1593+AK$5</f>
        <v>4.412218358384766E-2</v>
      </c>
      <c r="AL1593" s="24">
        <f>(SameDayP2_Raw!AM1587-AL$7*$B1593)-AL$6/$A1593+AL$5</f>
        <v>4.8558902429761186E-2</v>
      </c>
      <c r="AM1593" s="24">
        <f>(SameDayP2_Raw!AN1587-AM$7*$B1593)-AM$6/$A1593+AM$5</f>
        <v>5.4146031490608232E-2</v>
      </c>
      <c r="AN1593" s="24">
        <f>(SameDayP2_Raw!AO1587-AN$7*$B1593)-AN$6/$A1593+AN$5</f>
        <v>5.023095279327508E-2</v>
      </c>
      <c r="AO1593" s="24">
        <f>(SameDayP2_Raw!AP1587-AO$7*$B1593)-AO$6/$A1593+AO$5</f>
        <v>5.3513046802160812E-2</v>
      </c>
      <c r="AP1593" s="24"/>
      <c r="AR1593" s="24">
        <f>SameDayP2_Raw!D1587-SameDayP2_lambdacor!AR$7*SameDayP2_lambdacor!$B1594</f>
        <v>7.9262710039197895E-2</v>
      </c>
    </row>
    <row r="1594" spans="1:44" x14ac:dyDescent="0.25">
      <c r="A1594" s="25">
        <v>922</v>
      </c>
      <c r="B1594" s="70">
        <v>3.3799999999999802E-4</v>
      </c>
      <c r="C1594" s="24">
        <f>(SameDayP2_Raw!C1588-C$7*$B1594)-C$6/$A1594+C$5</f>
        <v>5.6920747584051898E-2</v>
      </c>
      <c r="D1594" s="24">
        <f>(SameDayP2_Raw!E1588-D$7*$B1594)-D$6/$A1594+D$5</f>
        <v>5.2384359632888039E-2</v>
      </c>
      <c r="E1594" s="24">
        <f>(SameDayP2_Raw!F1588-E$7*$B1594)-E$6/$A1594+E$5</f>
        <v>4.2833723730981939E-2</v>
      </c>
      <c r="F1594" s="24">
        <f>(SameDayP2_Raw!G1588-F$7*$B1594)-F$6/$A1594+F$5</f>
        <v>4.6893397393339274E-2</v>
      </c>
      <c r="G1594" s="24">
        <f>(SameDayP2_Raw!H1588-G$7*$B1594)-G$6/$A1594+G$5</f>
        <v>5.1533990446745406E-2</v>
      </c>
      <c r="H1594" s="24">
        <f>(SameDayP2_Raw!I1588-H$7*$B1594)-H$6/$A1594+H$5</f>
        <v>4.258289426619128E-2</v>
      </c>
      <c r="I1594" s="24">
        <f>(SameDayP2_Raw!J1588-I$7*$B1594)-I$6/$A1594+I$5</f>
        <v>4.5906107777330819E-2</v>
      </c>
      <c r="J1594" s="24">
        <f>(SameDayP2_Raw!K1588-J$7*$B1594)-J$6/$A1594+J$5</f>
        <v>4.8752559395367358E-2</v>
      </c>
      <c r="K1594" s="24">
        <f>(SameDayP2_Raw!L1588-K$7*$B1594)-K$6/$A1594+K$5</f>
        <v>4.7918998487194053E-2</v>
      </c>
      <c r="L1594" s="24">
        <f>(SameDayP2_Raw!M1588-L$7*$B1594)-L$6/$A1594+L$5</f>
        <v>4.9017684360230213E-2</v>
      </c>
      <c r="M1594" s="24">
        <f>(SameDayP2_Raw!N1588-M$7*$B1594)-M$6/$A1594+M$5</f>
        <v>4.6637314063631946E-2</v>
      </c>
      <c r="N1594" s="24">
        <f>(SameDayP2_Raw!O1588-N$7*$B1594)-N$6/$A1594+N$5</f>
        <v>5.12503603700179E-2</v>
      </c>
      <c r="O1594" s="24">
        <f>(SameDayP2_Raw!P1588-O$7*$B1594)-O$6/$A1594+O$5</f>
        <v>4.9454309832722802E-2</v>
      </c>
      <c r="P1594" s="24">
        <f>(SameDayP2_Raw!Q1588-P$7*$B1594)-P$6/$A1594+P$5</f>
        <v>3.5112368778297529E-2</v>
      </c>
      <c r="Q1594" s="24">
        <f>(SameDayP2_Raw!R1588-Q$7*$B1594)-Q$6/$A1594+Q$5</f>
        <v>3.7618798511876106E-2</v>
      </c>
      <c r="R1594" s="24">
        <f>(SameDayP2_Raw!S1588-R$7*$B1594)-R$6/$A1594+R$5</f>
        <v>4.5261279561905524E-2</v>
      </c>
      <c r="S1594" s="24">
        <f>(SameDayP2_Raw!T1588-S$7*$B1594)-S$6/$A1594+S$5</f>
        <v>4.8811607038330776E-2</v>
      </c>
      <c r="T1594" s="24">
        <f>(SameDayP2_Raw!U1588-T$7*$B1594)-T$6/$A1594+T$5</f>
        <v>5.3701727534657011E-2</v>
      </c>
      <c r="U1594" s="24">
        <f>(SameDayP2_Raw!V1588-U$7*$B1594)-U$6/$A1594+U$5</f>
        <v>4.9658287922408104E-2</v>
      </c>
      <c r="V1594" s="24">
        <f>(SameDayP2_Raw!W1588-V$7*$B1594)-V$6/$A1594+V$5</f>
        <v>4.3716502600851574E-2</v>
      </c>
      <c r="W1594" s="24">
        <f>(SameDayP2_Raw!X1588-W$7*$B1594)-W$6/$A1594+W$5</f>
        <v>4.6259894001971349E-2</v>
      </c>
      <c r="X1594" s="24">
        <f>(SameDayP2_Raw!Y1588-X$7*$B1594)-X$6/$A1594+X$5</f>
        <v>4.2689927067587854E-2</v>
      </c>
      <c r="Y1594" s="24">
        <f>(SameDayP2_Raw!Z1588-Y$7*$B1594)-Y$6/$A1594+Y$5</f>
        <v>5.2534477763326905E-2</v>
      </c>
      <c r="Z1594" s="24">
        <f>(SameDayP2_Raw!AA1588-Z$7*$B1594)-Z$6/$A1594+Z$5</f>
        <v>5.035940577725672E-2</v>
      </c>
      <c r="AA1594" s="24">
        <f>(SameDayP2_Raw!AB1588-AA$7*$B1594)-AA$6/$A1594+AA$5</f>
        <v>5.3045861843137407E-2</v>
      </c>
      <c r="AB1594" s="24">
        <f>(SameDayP2_Raw!AC1588-AB$7*$B1594)-AB$6/$A1594+AB$5</f>
        <v>4.8474513344968627E-2</v>
      </c>
      <c r="AC1594" s="24">
        <f>(SameDayP2_Raw!AD1588-AC$7*$B1594)-AC$6/$A1594+AC$5</f>
        <v>4.443834250479483E-2</v>
      </c>
      <c r="AD1594" s="24">
        <f>(SameDayP2_Raw!AE1588-AD$7*$B1594)-AD$6/$A1594+AD$5</f>
        <v>4.7572389803313582E-2</v>
      </c>
      <c r="AE1594" s="24">
        <f>(SameDayP2_Raw!AF1588-AE$7*$B1594)-AE$6/$A1594+AE$5</f>
        <v>5.302860540636746E-2</v>
      </c>
      <c r="AF1594" s="24">
        <f>(SameDayP2_Raw!AG1588-AF$7*$B1594)-AF$6/$A1594+AF$5</f>
        <v>4.2434236986735215E-2</v>
      </c>
      <c r="AG1594" s="24">
        <f>(SameDayP2_Raw!AH1588-AG$7*$B1594)-AG$6/$A1594+AG$5</f>
        <v>4.3671258830125834E-2</v>
      </c>
      <c r="AH1594" s="24">
        <f>(SameDayP2_Raw!AI1588-AH$7*$B1594)-AH$6/$A1594+AH$5</f>
        <v>4.799976382099759E-2</v>
      </c>
      <c r="AI1594" s="24">
        <f>(SameDayP2_Raw!AJ1588-AI$7*$B1594)-AI$6/$A1594+AI$5</f>
        <v>5.1614150925250603E-2</v>
      </c>
      <c r="AJ1594" s="24">
        <f>(SameDayP2_Raw!AK1588-AJ$7*$B1594)-AJ$6/$A1594+AJ$5</f>
        <v>3.9502188427199617E-2</v>
      </c>
      <c r="AK1594" s="24">
        <f>(SameDayP2_Raw!AL1588-AK$7*$B1594)-AK$6/$A1594+AK$5</f>
        <v>4.3283228975754456E-2</v>
      </c>
      <c r="AL1594" s="24">
        <f>(SameDayP2_Raw!AM1588-AL$7*$B1594)-AL$6/$A1594+AL$5</f>
        <v>4.7736108538505587E-2</v>
      </c>
      <c r="AM1594" s="24">
        <f>(SameDayP2_Raw!AN1588-AM$7*$B1594)-AM$6/$A1594+AM$5</f>
        <v>5.3184576307340373E-2</v>
      </c>
      <c r="AN1594" s="24">
        <f>(SameDayP2_Raw!AO1588-AN$7*$B1594)-AN$6/$A1594+AN$5</f>
        <v>4.9309596028655311E-2</v>
      </c>
      <c r="AO1594" s="24">
        <f>(SameDayP2_Raw!AP1588-AO$7*$B1594)-AO$6/$A1594+AO$5</f>
        <v>5.2720558399006877E-2</v>
      </c>
      <c r="AP1594" s="24"/>
      <c r="AR1594" s="24">
        <f>SameDayP2_Raw!D1588-SameDayP2_lambdacor!AR$7*SameDayP2_lambdacor!$B1595</f>
        <v>7.8407842988046428E-2</v>
      </c>
    </row>
    <row r="1595" spans="1:44" x14ac:dyDescent="0.25">
      <c r="A1595" s="25">
        <v>921</v>
      </c>
      <c r="B1595" s="70">
        <v>3.3700000000000396E-4</v>
      </c>
      <c r="C1595" s="24">
        <f>(SameDayP2_Raw!C1589-C$7*$B1595)-C$6/$A1595+C$5</f>
        <v>5.5376940750626477E-2</v>
      </c>
      <c r="D1595" s="24">
        <f>(SameDayP2_Raw!E1589-D$7*$B1595)-D$6/$A1595+D$5</f>
        <v>5.1369952354699669E-2</v>
      </c>
      <c r="E1595" s="24">
        <f>(SameDayP2_Raw!F1589-E$7*$B1595)-E$6/$A1595+E$5</f>
        <v>4.2084991433085452E-2</v>
      </c>
      <c r="F1595" s="24">
        <f>(SameDayP2_Raw!G1589-F$7*$B1595)-F$6/$A1595+F$5</f>
        <v>4.6134577012691934E-2</v>
      </c>
      <c r="G1595" s="24">
        <f>(SameDayP2_Raw!H1589-G$7*$B1595)-G$6/$A1595+G$5</f>
        <v>5.0978103272976472E-2</v>
      </c>
      <c r="H1595" s="24">
        <f>(SameDayP2_Raw!I1589-H$7*$B1595)-H$6/$A1595+H$5</f>
        <v>4.1902766068783522E-2</v>
      </c>
      <c r="I1595" s="24">
        <f>(SameDayP2_Raw!J1589-I$7*$B1595)-I$6/$A1595+I$5</f>
        <v>4.5172305899181593E-2</v>
      </c>
      <c r="J1595" s="24">
        <f>(SameDayP2_Raw!K1589-J$7*$B1595)-J$6/$A1595+J$5</f>
        <v>4.780442756137001E-2</v>
      </c>
      <c r="K1595" s="24">
        <f>(SameDayP2_Raw!L1589-K$7*$B1595)-K$6/$A1595+K$5</f>
        <v>4.698607664780971E-2</v>
      </c>
      <c r="L1595" s="24">
        <f>(SameDayP2_Raw!M1589-L$7*$B1595)-L$6/$A1595+L$5</f>
        <v>4.8222741763439894E-2</v>
      </c>
      <c r="M1595" s="24">
        <f>(SameDayP2_Raw!N1589-M$7*$B1595)-M$6/$A1595+M$5</f>
        <v>4.5730395242300464E-2</v>
      </c>
      <c r="N1595" s="24">
        <f>(SameDayP2_Raw!O1589-N$7*$B1595)-N$6/$A1595+N$5</f>
        <v>5.02909256842375E-2</v>
      </c>
      <c r="O1595" s="24">
        <f>(SameDayP2_Raw!P1589-O$7*$B1595)-O$6/$A1595+O$5</f>
        <v>4.8551536037938346E-2</v>
      </c>
      <c r="P1595" s="24">
        <f>(SameDayP2_Raw!Q1589-P$7*$B1595)-P$6/$A1595+P$5</f>
        <v>3.4467753905987067E-2</v>
      </c>
      <c r="Q1595" s="24">
        <f>(SameDayP2_Raw!R1589-Q$7*$B1595)-Q$6/$A1595+Q$5</f>
        <v>3.7054711372286789E-2</v>
      </c>
      <c r="R1595" s="24">
        <f>(SameDayP2_Raw!S1589-R$7*$B1595)-R$6/$A1595+R$5</f>
        <v>4.4547786208809934E-2</v>
      </c>
      <c r="S1595" s="24">
        <f>(SameDayP2_Raw!T1589-S$7*$B1595)-S$6/$A1595+S$5</f>
        <v>4.7677724101515467E-2</v>
      </c>
      <c r="T1595" s="24">
        <f>(SameDayP2_Raw!U1589-T$7*$B1595)-T$6/$A1595+T$5</f>
        <v>5.2840883940565055E-2</v>
      </c>
      <c r="U1595" s="24">
        <f>(SameDayP2_Raw!V1589-U$7*$B1595)-U$6/$A1595+U$5</f>
        <v>4.8726091717944398E-2</v>
      </c>
      <c r="V1595" s="24">
        <f>(SameDayP2_Raw!W1589-V$7*$B1595)-V$6/$A1595+V$5</f>
        <v>4.2976309817707205E-2</v>
      </c>
      <c r="W1595" s="24">
        <f>(SameDayP2_Raw!X1589-W$7*$B1595)-W$6/$A1595+W$5</f>
        <v>4.5533246266040869E-2</v>
      </c>
      <c r="X1595" s="24">
        <f>(SameDayP2_Raw!Y1589-X$7*$B1595)-X$6/$A1595+X$5</f>
        <v>4.1961422306244237E-2</v>
      </c>
      <c r="Y1595" s="24">
        <f>(SameDayP2_Raw!Z1589-Y$7*$B1595)-Y$6/$A1595+Y$5</f>
        <v>5.1893746766286546E-2</v>
      </c>
      <c r="Z1595" s="24">
        <f>(SameDayP2_Raw!AA1589-Z$7*$B1595)-Z$6/$A1595+Z$5</f>
        <v>4.9577452814852423E-2</v>
      </c>
      <c r="AA1595" s="24">
        <f>(SameDayP2_Raw!AB1589-AA$7*$B1595)-AA$6/$A1595+AA$5</f>
        <v>5.2346796241255017E-2</v>
      </c>
      <c r="AB1595" s="24">
        <f>(SameDayP2_Raw!AC1589-AB$7*$B1595)-AB$6/$A1595+AB$5</f>
        <v>4.7660813396684439E-2</v>
      </c>
      <c r="AC1595" s="24">
        <f>(SameDayP2_Raw!AD1589-AC$7*$B1595)-AC$6/$A1595+AC$5</f>
        <v>4.3612155684220395E-2</v>
      </c>
      <c r="AD1595" s="24">
        <f>(SameDayP2_Raw!AE1589-AD$7*$B1595)-AD$6/$A1595+AD$5</f>
        <v>4.6690002640998075E-2</v>
      </c>
      <c r="AE1595" s="24">
        <f>(SameDayP2_Raw!AF1589-AE$7*$B1595)-AE$6/$A1595+AE$5</f>
        <v>5.2164769470068678E-2</v>
      </c>
      <c r="AF1595" s="24">
        <f>(SameDayP2_Raw!AG1589-AF$7*$B1595)-AF$6/$A1595+AF$5</f>
        <v>4.1685236997456403E-2</v>
      </c>
      <c r="AG1595" s="24">
        <f>(SameDayP2_Raw!AH1589-AG$7*$B1595)-AG$6/$A1595+AG$5</f>
        <v>4.2923650626122023E-2</v>
      </c>
      <c r="AH1595" s="24">
        <f>(SameDayP2_Raw!AI1589-AH$7*$B1595)-AH$6/$A1595+AH$5</f>
        <v>4.7249863365683958E-2</v>
      </c>
      <c r="AI1595" s="24">
        <f>(SameDayP2_Raw!AJ1589-AI$7*$B1595)-AI$6/$A1595+AI$5</f>
        <v>5.0864470138970004E-2</v>
      </c>
      <c r="AJ1595" s="24">
        <f>(SameDayP2_Raw!AK1589-AJ$7*$B1595)-AJ$6/$A1595+AJ$5</f>
        <v>3.883321288014803E-2</v>
      </c>
      <c r="AK1595" s="24">
        <f>(SameDayP2_Raw!AL1589-AK$7*$B1595)-AK$6/$A1595+AK$5</f>
        <v>4.2644085758673414E-2</v>
      </c>
      <c r="AL1595" s="24">
        <f>(SameDayP2_Raw!AM1589-AL$7*$B1595)-AL$6/$A1595+AL$5</f>
        <v>4.7084483989794174E-2</v>
      </c>
      <c r="AM1595" s="24">
        <f>(SameDayP2_Raw!AN1589-AM$7*$B1595)-AM$6/$A1595+AM$5</f>
        <v>5.2326276477885361E-2</v>
      </c>
      <c r="AN1595" s="24">
        <f>(SameDayP2_Raw!AO1589-AN$7*$B1595)-AN$6/$A1595+AN$5</f>
        <v>4.8730721427578727E-2</v>
      </c>
      <c r="AO1595" s="24">
        <f>(SameDayP2_Raw!AP1589-AO$7*$B1595)-AO$6/$A1595+AO$5</f>
        <v>5.2070286930045902E-2</v>
      </c>
      <c r="AP1595" s="24"/>
      <c r="AR1595" s="24">
        <f>SameDayP2_Raw!D1589-SameDayP2_lambdacor!AR$7*SameDayP2_lambdacor!$B1596</f>
        <v>7.7332452464105347E-2</v>
      </c>
    </row>
    <row r="1596" spans="1:44" x14ac:dyDescent="0.25">
      <c r="A1596" s="25">
        <v>920</v>
      </c>
      <c r="B1596" s="70">
        <v>3.7700000000000233E-4</v>
      </c>
      <c r="C1596" s="24">
        <f>(SameDayP2_Raw!C1590-C$7*$B1596)-C$6/$A1596+C$5</f>
        <v>5.3579797996709908E-2</v>
      </c>
      <c r="D1596" s="24">
        <f>(SameDayP2_Raw!E1590-D$7*$B1596)-D$6/$A1596+D$5</f>
        <v>5.0680666838108332E-2</v>
      </c>
      <c r="E1596" s="24">
        <f>(SameDayP2_Raw!F1590-E$7*$B1596)-E$6/$A1596+E$5</f>
        <v>4.1245841475535484E-2</v>
      </c>
      <c r="F1596" s="24">
        <f>(SameDayP2_Raw!G1590-F$7*$B1596)-F$6/$A1596+F$5</f>
        <v>4.5336967301613774E-2</v>
      </c>
      <c r="G1596" s="24">
        <f>(SameDayP2_Raw!H1590-G$7*$B1596)-G$6/$A1596+G$5</f>
        <v>5.0226555727271582E-2</v>
      </c>
      <c r="H1596" s="24">
        <f>(SameDayP2_Raw!I1590-H$7*$B1596)-H$6/$A1596+H$5</f>
        <v>4.1247465574545318E-2</v>
      </c>
      <c r="I1596" s="24">
        <f>(SameDayP2_Raw!J1590-I$7*$B1596)-I$6/$A1596+I$5</f>
        <v>4.4401544664003124E-2</v>
      </c>
      <c r="J1596" s="24">
        <f>(SameDayP2_Raw!K1590-J$7*$B1596)-J$6/$A1596+J$5</f>
        <v>4.702885323422331E-2</v>
      </c>
      <c r="K1596" s="24">
        <f>(SameDayP2_Raw!L1590-K$7*$B1596)-K$6/$A1596+K$5</f>
        <v>4.6251863479269295E-2</v>
      </c>
      <c r="L1596" s="24">
        <f>(SameDayP2_Raw!M1590-L$7*$B1596)-L$6/$A1596+L$5</f>
        <v>4.7297959376356655E-2</v>
      </c>
      <c r="M1596" s="24">
        <f>(SameDayP2_Raw!N1590-M$7*$B1596)-M$6/$A1596+M$5</f>
        <v>4.4872959934452492E-2</v>
      </c>
      <c r="N1596" s="24">
        <f>(SameDayP2_Raw!O1590-N$7*$B1596)-N$6/$A1596+N$5</f>
        <v>4.9716980017246393E-2</v>
      </c>
      <c r="O1596" s="24">
        <f>(SameDayP2_Raw!P1590-O$7*$B1596)-O$6/$A1596+O$5</f>
        <v>4.775699507449558E-2</v>
      </c>
      <c r="P1596" s="24">
        <f>(SameDayP2_Raw!Q1590-P$7*$B1596)-P$6/$A1596+P$5</f>
        <v>3.392385244795517E-2</v>
      </c>
      <c r="Q1596" s="24">
        <f>(SameDayP2_Raw!R1590-Q$7*$B1596)-Q$6/$A1596+Q$5</f>
        <v>3.642523170090585E-2</v>
      </c>
      <c r="R1596" s="24">
        <f>(SameDayP2_Raw!S1590-R$7*$B1596)-R$6/$A1596+R$5</f>
        <v>4.3926417012429941E-2</v>
      </c>
      <c r="S1596" s="24">
        <f>(SameDayP2_Raw!T1590-S$7*$B1596)-S$6/$A1596+S$5</f>
        <v>4.6932991220264272E-2</v>
      </c>
      <c r="T1596" s="24">
        <f>(SameDayP2_Raw!U1590-T$7*$B1596)-T$6/$A1596+T$5</f>
        <v>5.2118274074277042E-2</v>
      </c>
      <c r="U1596" s="24">
        <f>(SameDayP2_Raw!V1590-U$7*$B1596)-U$6/$A1596+U$5</f>
        <v>4.8023804241440329E-2</v>
      </c>
      <c r="V1596" s="24">
        <f>(SameDayP2_Raw!W1590-V$7*$B1596)-V$6/$A1596+V$5</f>
        <v>4.2245786725053046E-2</v>
      </c>
      <c r="W1596" s="24">
        <f>(SameDayP2_Raw!X1590-W$7*$B1596)-W$6/$A1596+W$5</f>
        <v>4.4950811299142884E-2</v>
      </c>
      <c r="X1596" s="24">
        <f>(SameDayP2_Raw!Y1590-X$7*$B1596)-X$6/$A1596+X$5</f>
        <v>4.1240977207539678E-2</v>
      </c>
      <c r="Y1596" s="24">
        <f>(SameDayP2_Raw!Z1590-Y$7*$B1596)-Y$6/$A1596+Y$5</f>
        <v>5.1165764733055751E-2</v>
      </c>
      <c r="Z1596" s="24">
        <f>(SameDayP2_Raw!AA1590-Z$7*$B1596)-Z$6/$A1596+Z$5</f>
        <v>4.8879917380592032E-2</v>
      </c>
      <c r="AA1596" s="24">
        <f>(SameDayP2_Raw!AB1590-AA$7*$B1596)-AA$6/$A1596+AA$5</f>
        <v>5.1455672381280695E-2</v>
      </c>
      <c r="AB1596" s="24">
        <f>(SameDayP2_Raw!AC1590-AB$7*$B1596)-AB$6/$A1596+AB$5</f>
        <v>4.6820946956362734E-2</v>
      </c>
      <c r="AC1596" s="24">
        <f>(SameDayP2_Raw!AD1590-AC$7*$B1596)-AC$6/$A1596+AC$5</f>
        <v>4.2768407730833062E-2</v>
      </c>
      <c r="AD1596" s="24">
        <f>(SameDayP2_Raw!AE1590-AD$7*$B1596)-AD$6/$A1596+AD$5</f>
        <v>4.5762030781032269E-2</v>
      </c>
      <c r="AE1596" s="24">
        <f>(SameDayP2_Raw!AF1590-AE$7*$B1596)-AE$6/$A1596+AE$5</f>
        <v>5.1231985429836119E-2</v>
      </c>
      <c r="AF1596" s="24">
        <f>(SameDayP2_Raw!AG1590-AF$7*$B1596)-AF$6/$A1596+AF$5</f>
        <v>4.0778431265818545E-2</v>
      </c>
      <c r="AG1596" s="24">
        <f>(SameDayP2_Raw!AH1590-AG$7*$B1596)-AG$6/$A1596+AG$5</f>
        <v>4.2260307685501319E-2</v>
      </c>
      <c r="AH1596" s="24">
        <f>(SameDayP2_Raw!AI1590-AH$7*$B1596)-AH$6/$A1596+AH$5</f>
        <v>4.6523431033285462E-2</v>
      </c>
      <c r="AI1596" s="24">
        <f>(SameDayP2_Raw!AJ1590-AI$7*$B1596)-AI$6/$A1596+AI$5</f>
        <v>5.013541997265137E-2</v>
      </c>
      <c r="AJ1596" s="24">
        <f>(SameDayP2_Raw!AK1590-AJ$7*$B1596)-AJ$6/$A1596+AJ$5</f>
        <v>3.8189469306693688E-2</v>
      </c>
      <c r="AK1596" s="24">
        <f>(SameDayP2_Raw!AL1590-AK$7*$B1596)-AK$6/$A1596+AK$5</f>
        <v>4.2001958984564741E-2</v>
      </c>
      <c r="AL1596" s="24">
        <f>(SameDayP2_Raw!AM1590-AL$7*$B1596)-AL$6/$A1596+AL$5</f>
        <v>4.6373309149680464E-2</v>
      </c>
      <c r="AM1596" s="24">
        <f>(SameDayP2_Raw!AN1590-AM$7*$B1596)-AM$6/$A1596+AM$5</f>
        <v>5.1595858961131197E-2</v>
      </c>
      <c r="AN1596" s="24">
        <f>(SameDayP2_Raw!AO1590-AN$7*$B1596)-AN$6/$A1596+AN$5</f>
        <v>4.8007740595160636E-2</v>
      </c>
      <c r="AO1596" s="24">
        <f>(SameDayP2_Raw!AP1590-AO$7*$B1596)-AO$6/$A1596+AO$5</f>
        <v>5.1218326408854035E-2</v>
      </c>
      <c r="AP1596" s="24"/>
      <c r="AR1596" s="24">
        <f>SameDayP2_Raw!D1590-SameDayP2_lambdacor!AR$7*SameDayP2_lambdacor!$B1597</f>
        <v>7.6738906582412475E-2</v>
      </c>
    </row>
    <row r="1597" spans="1:44" x14ac:dyDescent="0.25">
      <c r="A1597" s="25">
        <v>919</v>
      </c>
      <c r="B1597" s="70">
        <v>2.7999999999999553E-4</v>
      </c>
      <c r="C1597" s="24">
        <f>(SameDayP2_Raw!C1591-C$7*$B1597)-C$6/$A1597+C$5</f>
        <v>5.1934827992420537E-2</v>
      </c>
      <c r="D1597" s="24">
        <f>(SameDayP2_Raw!E1591-D$7*$B1597)-D$6/$A1597+D$5</f>
        <v>4.9879632192394552E-2</v>
      </c>
      <c r="E1597" s="24">
        <f>(SameDayP2_Raw!F1591-E$7*$B1597)-E$6/$A1597+E$5</f>
        <v>4.0609554871814453E-2</v>
      </c>
      <c r="F1597" s="24">
        <f>(SameDayP2_Raw!G1591-F$7*$B1597)-F$6/$A1597+F$5</f>
        <v>4.4577981621482361E-2</v>
      </c>
      <c r="G1597" s="24">
        <f>(SameDayP2_Raw!H1591-G$7*$B1597)-G$6/$A1597+G$5</f>
        <v>4.9478671369451402E-2</v>
      </c>
      <c r="H1597" s="24">
        <f>(SameDayP2_Raw!I1591-H$7*$B1597)-H$6/$A1597+H$5</f>
        <v>4.077088463990617E-2</v>
      </c>
      <c r="I1597" s="24">
        <f>(SameDayP2_Raw!J1591-I$7*$B1597)-I$6/$A1597+I$5</f>
        <v>4.3649406010996573E-2</v>
      </c>
      <c r="J1597" s="24">
        <f>(SameDayP2_Raw!K1591-J$7*$B1597)-J$6/$A1597+J$5</f>
        <v>4.6279899985998983E-2</v>
      </c>
      <c r="K1597" s="24">
        <f>(SameDayP2_Raw!L1591-K$7*$B1597)-K$6/$A1597+K$5</f>
        <v>4.5383187564865923E-2</v>
      </c>
      <c r="L1597" s="24">
        <f>(SameDayP2_Raw!M1591-L$7*$B1597)-L$6/$A1597+L$5</f>
        <v>4.6619357562425578E-2</v>
      </c>
      <c r="M1597" s="24">
        <f>(SameDayP2_Raw!N1591-M$7*$B1597)-M$6/$A1597+M$5</f>
        <v>4.4220707633100167E-2</v>
      </c>
      <c r="N1597" s="24">
        <f>(SameDayP2_Raw!O1591-N$7*$B1597)-N$6/$A1597+N$5</f>
        <v>4.885416945116948E-2</v>
      </c>
      <c r="O1597" s="24">
        <f>(SameDayP2_Raw!P1591-O$7*$B1597)-O$6/$A1597+O$5</f>
        <v>4.6935697171758516E-2</v>
      </c>
      <c r="P1597" s="24">
        <f>(SameDayP2_Raw!Q1591-P$7*$B1597)-P$6/$A1597+P$5</f>
        <v>3.3493584737266512E-2</v>
      </c>
      <c r="Q1597" s="24">
        <f>(SameDayP2_Raw!R1591-Q$7*$B1597)-Q$6/$A1597+Q$5</f>
        <v>3.5756059456000064E-2</v>
      </c>
      <c r="R1597" s="24">
        <f>(SameDayP2_Raw!S1591-R$7*$B1597)-R$6/$A1597+R$5</f>
        <v>4.3473742361984938E-2</v>
      </c>
      <c r="S1597" s="24">
        <f>(SameDayP2_Raw!T1591-S$7*$B1597)-S$6/$A1597+S$5</f>
        <v>4.6006299525028396E-2</v>
      </c>
      <c r="T1597" s="24">
        <f>(SameDayP2_Raw!U1591-T$7*$B1597)-T$6/$A1597+T$5</f>
        <v>5.1296997140010146E-2</v>
      </c>
      <c r="U1597" s="24">
        <f>(SameDayP2_Raw!V1591-U$7*$B1597)-U$6/$A1597+U$5</f>
        <v>4.7209915553018664E-2</v>
      </c>
      <c r="V1597" s="24">
        <f>(SameDayP2_Raw!W1591-V$7*$B1597)-V$6/$A1597+V$5</f>
        <v>4.171125387828415E-2</v>
      </c>
      <c r="W1597" s="24">
        <f>(SameDayP2_Raw!X1591-W$7*$B1597)-W$6/$A1597+W$5</f>
        <v>4.4242069040835982E-2</v>
      </c>
      <c r="X1597" s="24">
        <f>(SameDayP2_Raw!Y1591-X$7*$B1597)-X$6/$A1597+X$5</f>
        <v>4.0592378611133628E-2</v>
      </c>
      <c r="Y1597" s="24">
        <f>(SameDayP2_Raw!Z1591-Y$7*$B1597)-Y$6/$A1597+Y$5</f>
        <v>5.0409372812613505E-2</v>
      </c>
      <c r="Z1597" s="24">
        <f>(SameDayP2_Raw!AA1591-Z$7*$B1597)-Z$6/$A1597+Z$5</f>
        <v>4.8284734195439265E-2</v>
      </c>
      <c r="AA1597" s="24">
        <f>(SameDayP2_Raw!AB1591-AA$7*$B1597)-AA$6/$A1597+AA$5</f>
        <v>5.0735127917939368E-2</v>
      </c>
      <c r="AB1597" s="24">
        <f>(SameDayP2_Raw!AC1591-AB$7*$B1597)-AB$6/$A1597+AB$5</f>
        <v>4.6104220767053596E-2</v>
      </c>
      <c r="AC1597" s="24">
        <f>(SameDayP2_Raw!AD1591-AC$7*$B1597)-AC$6/$A1597+AC$5</f>
        <v>4.2003393056015796E-2</v>
      </c>
      <c r="AD1597" s="24">
        <f>(SameDayP2_Raw!AE1591-AD$7*$B1597)-AD$6/$A1597+AD$5</f>
        <v>4.5012481395179514E-2</v>
      </c>
      <c r="AE1597" s="24">
        <f>(SameDayP2_Raw!AF1591-AE$7*$B1597)-AE$6/$A1597+AE$5</f>
        <v>5.0529626690414123E-2</v>
      </c>
      <c r="AF1597" s="24">
        <f>(SameDayP2_Raw!AG1591-AF$7*$B1597)-AF$6/$A1597+AF$5</f>
        <v>4.0191020039409185E-2</v>
      </c>
      <c r="AG1597" s="24">
        <f>(SameDayP2_Raw!AH1591-AG$7*$B1597)-AG$6/$A1597+AG$5</f>
        <v>4.162307429191936E-2</v>
      </c>
      <c r="AH1597" s="24">
        <f>(SameDayP2_Raw!AI1591-AH$7*$B1597)-AH$6/$A1597+AH$5</f>
        <v>4.5772737609101569E-2</v>
      </c>
      <c r="AI1597" s="24">
        <f>(SameDayP2_Raw!AJ1591-AI$7*$B1597)-AI$6/$A1597+AI$5</f>
        <v>4.9422462657149176E-2</v>
      </c>
      <c r="AJ1597" s="24">
        <f>(SameDayP2_Raw!AK1591-AJ$7*$B1597)-AJ$6/$A1597+AJ$5</f>
        <v>3.7596909514183686E-2</v>
      </c>
      <c r="AK1597" s="24">
        <f>(SameDayP2_Raw!AL1591-AK$7*$B1597)-AK$6/$A1597+AK$5</f>
        <v>4.1274786588812173E-2</v>
      </c>
      <c r="AL1597" s="24">
        <f>(SameDayP2_Raw!AM1591-AL$7*$B1597)-AL$6/$A1597+AL$5</f>
        <v>4.5671978650804079E-2</v>
      </c>
      <c r="AM1597" s="24">
        <f>(SameDayP2_Raw!AN1591-AM$7*$B1597)-AM$6/$A1597+AM$5</f>
        <v>5.0800261472442543E-2</v>
      </c>
      <c r="AN1597" s="24">
        <f>(SameDayP2_Raw!AO1591-AN$7*$B1597)-AN$6/$A1597+AN$5</f>
        <v>4.7381416540963714E-2</v>
      </c>
      <c r="AO1597" s="24">
        <f>(SameDayP2_Raw!AP1591-AO$7*$B1597)-AO$6/$A1597+AO$5</f>
        <v>5.0695739599912075E-2</v>
      </c>
      <c r="AP1597" s="24"/>
      <c r="AR1597" s="24">
        <f>SameDayP2_Raw!D1591-SameDayP2_lambdacor!AR$7*SameDayP2_lambdacor!$B1598</f>
        <v>7.5915334970232923E-2</v>
      </c>
    </row>
    <row r="1598" spans="1:44" x14ac:dyDescent="0.25">
      <c r="A1598" s="25">
        <v>918</v>
      </c>
      <c r="B1598" s="70">
        <v>2.2599999999999704E-4</v>
      </c>
      <c r="C1598" s="24">
        <f>(SameDayP2_Raw!C1592-C$7*$B1598)-C$6/$A1598+C$5</f>
        <v>5.0440955454712777E-2</v>
      </c>
      <c r="D1598" s="24">
        <f>(SameDayP2_Raw!E1592-D$7*$B1598)-D$6/$A1598+D$5</f>
        <v>4.9242234935599788E-2</v>
      </c>
      <c r="E1598" s="24">
        <f>(SameDayP2_Raw!F1592-E$7*$B1598)-E$6/$A1598+E$5</f>
        <v>4.0068236597035532E-2</v>
      </c>
      <c r="F1598" s="24">
        <f>(SameDayP2_Raw!G1592-F$7*$B1598)-F$6/$A1598+F$5</f>
        <v>4.3991772895538926E-2</v>
      </c>
      <c r="G1598" s="24">
        <f>(SameDayP2_Raw!H1592-G$7*$B1598)-G$6/$A1598+G$5</f>
        <v>4.8772616855771694E-2</v>
      </c>
      <c r="H1598" s="24">
        <f>(SameDayP2_Raw!I1592-H$7*$B1598)-H$6/$A1598+H$5</f>
        <v>4.0161731789622242E-2</v>
      </c>
      <c r="I1598" s="24">
        <f>(SameDayP2_Raw!J1592-I$7*$B1598)-I$6/$A1598+I$5</f>
        <v>4.2910942694722072E-2</v>
      </c>
      <c r="J1598" s="24">
        <f>(SameDayP2_Raw!K1592-J$7*$B1598)-J$6/$A1598+J$5</f>
        <v>4.5432294925927492E-2</v>
      </c>
      <c r="K1598" s="24">
        <f>(SameDayP2_Raw!L1592-K$7*$B1598)-K$6/$A1598+K$5</f>
        <v>4.4721012658318945E-2</v>
      </c>
      <c r="L1598" s="24">
        <f>(SameDayP2_Raw!M1592-L$7*$B1598)-L$6/$A1598+L$5</f>
        <v>4.5688290085114755E-2</v>
      </c>
      <c r="M1598" s="24">
        <f>(SameDayP2_Raw!N1592-M$7*$B1598)-M$6/$A1598+M$5</f>
        <v>4.3558138779794572E-2</v>
      </c>
      <c r="N1598" s="24">
        <f>(SameDayP2_Raw!O1592-N$7*$B1598)-N$6/$A1598+N$5</f>
        <v>4.8061764439795068E-2</v>
      </c>
      <c r="O1598" s="24">
        <f>(SameDayP2_Raw!P1592-O$7*$B1598)-O$6/$A1598+O$5</f>
        <v>4.6204671474733151E-2</v>
      </c>
      <c r="P1598" s="24">
        <f>(SameDayP2_Raw!Q1592-P$7*$B1598)-P$6/$A1598+P$5</f>
        <v>3.3064028538060425E-2</v>
      </c>
      <c r="Q1598" s="24">
        <f>(SameDayP2_Raw!R1592-Q$7*$B1598)-Q$6/$A1598+Q$5</f>
        <v>3.5419646849686723E-2</v>
      </c>
      <c r="R1598" s="24">
        <f>(SameDayP2_Raw!S1592-R$7*$B1598)-R$6/$A1598+R$5</f>
        <v>4.3064624669926638E-2</v>
      </c>
      <c r="S1598" s="24">
        <f>(SameDayP2_Raw!T1592-S$7*$B1598)-S$6/$A1598+S$5</f>
        <v>4.5210040399766976E-2</v>
      </c>
      <c r="T1598" s="24">
        <f>(SameDayP2_Raw!U1592-T$7*$B1598)-T$6/$A1598+T$5</f>
        <v>5.0693935109196585E-2</v>
      </c>
      <c r="U1598" s="24">
        <f>(SameDayP2_Raw!V1592-U$7*$B1598)-U$6/$A1598+U$5</f>
        <v>4.6519597050490247E-2</v>
      </c>
      <c r="V1598" s="24">
        <f>(SameDayP2_Raw!W1592-V$7*$B1598)-V$6/$A1598+V$5</f>
        <v>4.1237005077587117E-2</v>
      </c>
      <c r="W1598" s="24">
        <f>(SameDayP2_Raw!X1592-W$7*$B1598)-W$6/$A1598+W$5</f>
        <v>4.3551773346325109E-2</v>
      </c>
      <c r="X1598" s="24">
        <f>(SameDayP2_Raw!Y1592-X$7*$B1598)-X$6/$A1598+X$5</f>
        <v>4.006413400415465E-2</v>
      </c>
      <c r="Y1598" s="24">
        <f>(SameDayP2_Raw!Z1592-Y$7*$B1598)-Y$6/$A1598+Y$5</f>
        <v>4.9576359669143637E-2</v>
      </c>
      <c r="Z1598" s="24">
        <f>(SameDayP2_Raw!AA1592-Z$7*$B1598)-Z$6/$A1598+Z$5</f>
        <v>4.7621855668259709E-2</v>
      </c>
      <c r="AA1598" s="24">
        <f>(SameDayP2_Raw!AB1592-AA$7*$B1598)-AA$6/$A1598+AA$5</f>
        <v>5.0085131128588575E-2</v>
      </c>
      <c r="AB1598" s="24">
        <f>(SameDayP2_Raw!AC1592-AB$7*$B1598)-AB$6/$A1598+AB$5</f>
        <v>4.5363876339137459E-2</v>
      </c>
      <c r="AC1598" s="24">
        <f>(SameDayP2_Raw!AD1592-AC$7*$B1598)-AC$6/$A1598+AC$5</f>
        <v>4.132632691035245E-2</v>
      </c>
      <c r="AD1598" s="24">
        <f>(SameDayP2_Raw!AE1592-AD$7*$B1598)-AD$6/$A1598+AD$5</f>
        <v>4.4291445499720132E-2</v>
      </c>
      <c r="AE1598" s="24">
        <f>(SameDayP2_Raw!AF1592-AE$7*$B1598)-AE$6/$A1598+AE$5</f>
        <v>4.980391776079815E-2</v>
      </c>
      <c r="AF1598" s="24">
        <f>(SameDayP2_Raw!AG1592-AF$7*$B1598)-AF$6/$A1598+AF$5</f>
        <v>3.9646876721706574E-2</v>
      </c>
      <c r="AG1598" s="24">
        <f>(SameDayP2_Raw!AH1592-AG$7*$B1598)-AG$6/$A1598+AG$5</f>
        <v>4.0945443949535337E-2</v>
      </c>
      <c r="AH1598" s="24">
        <f>(SameDayP2_Raw!AI1592-AH$7*$B1598)-AH$6/$A1598+AH$5</f>
        <v>4.5197128257343983E-2</v>
      </c>
      <c r="AI1598" s="24">
        <f>(SameDayP2_Raw!AJ1592-AI$7*$B1598)-AI$6/$A1598+AI$5</f>
        <v>4.876156690217371E-2</v>
      </c>
      <c r="AJ1598" s="24">
        <f>(SameDayP2_Raw!AK1592-AJ$7*$B1598)-AJ$6/$A1598+AJ$5</f>
        <v>3.7190110116560274E-2</v>
      </c>
      <c r="AK1598" s="24">
        <f>(SameDayP2_Raw!AL1592-AK$7*$B1598)-AK$6/$A1598+AK$5</f>
        <v>4.0808064275315997E-2</v>
      </c>
      <c r="AL1598" s="24">
        <f>(SameDayP2_Raw!AM1592-AL$7*$B1598)-AL$6/$A1598+AL$5</f>
        <v>4.5019946770291808E-2</v>
      </c>
      <c r="AM1598" s="24">
        <f>(SameDayP2_Raw!AN1592-AM$7*$B1598)-AM$6/$A1598+AM$5</f>
        <v>5.0149272640079359E-2</v>
      </c>
      <c r="AN1598" s="24">
        <f>(SameDayP2_Raw!AO1592-AN$7*$B1598)-AN$6/$A1598+AN$5</f>
        <v>4.6895088605570817E-2</v>
      </c>
      <c r="AO1598" s="24">
        <f>(SameDayP2_Raw!AP1592-AO$7*$B1598)-AO$6/$A1598+AO$5</f>
        <v>4.9932303639969526E-2</v>
      </c>
      <c r="AP1598" s="24"/>
      <c r="AR1598" s="24">
        <f>SameDayP2_Raw!D1592-SameDayP2_lambdacor!AR$7*SameDayP2_lambdacor!$B1599</f>
        <v>7.4801309819197914E-2</v>
      </c>
    </row>
    <row r="1599" spans="1:44" x14ac:dyDescent="0.25">
      <c r="A1599" s="25">
        <v>917</v>
      </c>
      <c r="B1599" s="70">
        <v>3.3799999999999109E-4</v>
      </c>
      <c r="C1599" s="24">
        <f>(SameDayP2_Raw!C1593-C$7*$B1599)-C$6/$A1599+C$5</f>
        <v>4.9061778649865009E-2</v>
      </c>
      <c r="D1599" s="24">
        <f>(SameDayP2_Raw!E1593-D$7*$B1599)-D$6/$A1599+D$5</f>
        <v>4.8594657633378516E-2</v>
      </c>
      <c r="E1599" s="24">
        <f>(SameDayP2_Raw!F1593-E$7*$B1599)-E$6/$A1599+E$5</f>
        <v>3.9388532365906566E-2</v>
      </c>
      <c r="F1599" s="24">
        <f>(SameDayP2_Raw!G1593-F$7*$B1599)-F$6/$A1599+F$5</f>
        <v>4.3174477315011901E-2</v>
      </c>
      <c r="G1599" s="24">
        <f>(SameDayP2_Raw!H1593-G$7*$B1599)-G$6/$A1599+G$5</f>
        <v>4.8235698226112247E-2</v>
      </c>
      <c r="H1599" s="24">
        <f>(SameDayP2_Raw!I1593-H$7*$B1599)-H$6/$A1599+H$5</f>
        <v>3.9630602553568865E-2</v>
      </c>
      <c r="I1599" s="24">
        <f>(SameDayP2_Raw!J1593-I$7*$B1599)-I$6/$A1599+I$5</f>
        <v>4.237136597922201E-2</v>
      </c>
      <c r="J1599" s="24">
        <f>(SameDayP2_Raw!K1593-J$7*$B1599)-J$6/$A1599+J$5</f>
        <v>4.4794410332243219E-2</v>
      </c>
      <c r="K1599" s="24">
        <f>(SameDayP2_Raw!L1593-K$7*$B1599)-K$6/$A1599+K$5</f>
        <v>4.3940853980104139E-2</v>
      </c>
      <c r="L1599" s="24">
        <f>(SameDayP2_Raw!M1593-L$7*$B1599)-L$6/$A1599+L$5</f>
        <v>4.4849897906217476E-2</v>
      </c>
      <c r="M1599" s="24">
        <f>(SameDayP2_Raw!N1593-M$7*$B1599)-M$6/$A1599+M$5</f>
        <v>4.2871283618789391E-2</v>
      </c>
      <c r="N1599" s="24">
        <f>(SameDayP2_Raw!O1593-N$7*$B1599)-N$6/$A1599+N$5</f>
        <v>4.7398427369448534E-2</v>
      </c>
      <c r="O1599" s="24">
        <f>(SameDayP2_Raw!P1593-O$7*$B1599)-O$6/$A1599+O$5</f>
        <v>4.5457090415519479E-2</v>
      </c>
      <c r="P1599" s="24">
        <f>(SameDayP2_Raw!Q1593-P$7*$B1599)-P$6/$A1599+P$5</f>
        <v>3.2508188777400887E-2</v>
      </c>
      <c r="Q1599" s="24">
        <f>(SameDayP2_Raw!R1593-Q$7*$B1599)-Q$6/$A1599+Q$5</f>
        <v>3.4812090299914486E-2</v>
      </c>
      <c r="R1599" s="24">
        <f>(SameDayP2_Raw!S1593-R$7*$B1599)-R$6/$A1599+R$5</f>
        <v>4.2578232470290356E-2</v>
      </c>
      <c r="S1599" s="24">
        <f>(SameDayP2_Raw!T1593-S$7*$B1599)-S$6/$A1599+S$5</f>
        <v>4.4427618435128102E-2</v>
      </c>
      <c r="T1599" s="24">
        <f>(SameDayP2_Raw!U1593-T$7*$B1599)-T$6/$A1599+T$5</f>
        <v>5.0004472312137456E-2</v>
      </c>
      <c r="U1599" s="24">
        <f>(SameDayP2_Raw!V1593-U$7*$B1599)-U$6/$A1599+U$5</f>
        <v>4.5925100092846755E-2</v>
      </c>
      <c r="V1599" s="24">
        <f>(SameDayP2_Raw!W1593-V$7*$B1599)-V$6/$A1599+V$5</f>
        <v>4.0742238177025485E-2</v>
      </c>
      <c r="W1599" s="24">
        <f>(SameDayP2_Raw!X1593-W$7*$B1599)-W$6/$A1599+W$5</f>
        <v>4.2969185986277039E-2</v>
      </c>
      <c r="X1599" s="24">
        <f>(SameDayP2_Raw!Y1593-X$7*$B1599)-X$6/$A1599+X$5</f>
        <v>3.9551778098218526E-2</v>
      </c>
      <c r="Y1599" s="24">
        <f>(SameDayP2_Raw!Z1593-Y$7*$B1599)-Y$6/$A1599+Y$5</f>
        <v>4.8982054578683328E-2</v>
      </c>
      <c r="Z1599" s="24">
        <f>(SameDayP2_Raw!AA1593-Z$7*$B1599)-Z$6/$A1599+Z$5</f>
        <v>4.6976539186555831E-2</v>
      </c>
      <c r="AA1599" s="24">
        <f>(SameDayP2_Raw!AB1593-AA$7*$B1599)-AA$6/$A1599+AA$5</f>
        <v>4.9378341481909088E-2</v>
      </c>
      <c r="AB1599" s="24">
        <f>(SameDayP2_Raw!AC1593-AB$7*$B1599)-AB$6/$A1599+AB$5</f>
        <v>4.4650953175865878E-2</v>
      </c>
      <c r="AC1599" s="24">
        <f>(SameDayP2_Raw!AD1593-AC$7*$B1599)-AC$6/$A1599+AC$5</f>
        <v>4.0550414971300193E-2</v>
      </c>
      <c r="AD1599" s="24">
        <f>(SameDayP2_Raw!AE1593-AD$7*$B1599)-AD$6/$A1599+AD$5</f>
        <v>4.354849157785249E-2</v>
      </c>
      <c r="AE1599" s="24">
        <f>(SameDayP2_Raw!AF1593-AE$7*$B1599)-AE$6/$A1599+AE$5</f>
        <v>4.9054332505960252E-2</v>
      </c>
      <c r="AF1599" s="24">
        <f>(SameDayP2_Raw!AG1593-AF$7*$B1599)-AF$6/$A1599+AF$5</f>
        <v>3.9084640557561619E-2</v>
      </c>
      <c r="AG1599" s="24">
        <f>(SameDayP2_Raw!AH1593-AG$7*$B1599)-AG$6/$A1599+AG$5</f>
        <v>4.0390566762421157E-2</v>
      </c>
      <c r="AH1599" s="24">
        <f>(SameDayP2_Raw!AI1593-AH$7*$B1599)-AH$6/$A1599+AH$5</f>
        <v>4.4572173618755831E-2</v>
      </c>
      <c r="AI1599" s="24">
        <f>(SameDayP2_Raw!AJ1593-AI$7*$B1599)-AI$6/$A1599+AI$5</f>
        <v>4.8071154125546266E-2</v>
      </c>
      <c r="AJ1599" s="24">
        <f>(SameDayP2_Raw!AK1593-AJ$7*$B1599)-AJ$6/$A1599+AJ$5</f>
        <v>3.6738124363217842E-2</v>
      </c>
      <c r="AK1599" s="24">
        <f>(SameDayP2_Raw!AL1593-AK$7*$B1599)-AK$6/$A1599+AK$5</f>
        <v>4.0140782273748482E-2</v>
      </c>
      <c r="AL1599" s="24">
        <f>(SameDayP2_Raw!AM1593-AL$7*$B1599)-AL$6/$A1599+AL$5</f>
        <v>4.4495539023874056E-2</v>
      </c>
      <c r="AM1599" s="24">
        <f>(SameDayP2_Raw!AN1593-AM$7*$B1599)-AM$6/$A1599+AM$5</f>
        <v>4.9501673824248499E-2</v>
      </c>
      <c r="AN1599" s="24">
        <f>(SameDayP2_Raw!AO1593-AN$7*$B1599)-AN$6/$A1599+AN$5</f>
        <v>4.6347187375864338E-2</v>
      </c>
      <c r="AO1599" s="24">
        <f>(SameDayP2_Raw!AP1593-AO$7*$B1599)-AO$6/$A1599+AO$5</f>
        <v>4.9425282831527438E-2</v>
      </c>
      <c r="AP1599" s="24"/>
      <c r="AR1599" s="24">
        <f>SameDayP2_Raw!D1593-SameDayP2_lambdacor!AR$7*SameDayP2_lambdacor!$B1600</f>
        <v>7.42677149638655E-2</v>
      </c>
    </row>
    <row r="1600" spans="1:44" x14ac:dyDescent="0.25">
      <c r="A1600" s="25">
        <v>916</v>
      </c>
      <c r="B1600" s="70">
        <v>3.1599999999999684E-4</v>
      </c>
      <c r="C1600" s="24">
        <f>(SameDayP2_Raw!C1594-C$7*$B1600)-C$6/$A1600+C$5</f>
        <v>4.7815709963624248E-2</v>
      </c>
      <c r="D1600" s="24">
        <f>(SameDayP2_Raw!E1594-D$7*$B1600)-D$6/$A1600+D$5</f>
        <v>4.7987218180490065E-2</v>
      </c>
      <c r="E1600" s="24">
        <f>(SameDayP2_Raw!F1594-E$7*$B1600)-E$6/$A1600+E$5</f>
        <v>3.8909688235197783E-2</v>
      </c>
      <c r="F1600" s="24">
        <f>(SameDayP2_Raw!G1594-F$7*$B1600)-F$6/$A1600+F$5</f>
        <v>4.244311633005745E-2</v>
      </c>
      <c r="G1600" s="24">
        <f>(SameDayP2_Raw!H1594-G$7*$B1600)-G$6/$A1600+G$5</f>
        <v>4.7535453795809091E-2</v>
      </c>
      <c r="H1600" s="24">
        <f>(SameDayP2_Raw!I1594-H$7*$B1600)-H$6/$A1600+H$5</f>
        <v>3.9010630027259567E-2</v>
      </c>
      <c r="I1600" s="24">
        <f>(SameDayP2_Raw!J1594-I$7*$B1600)-I$6/$A1600+I$5</f>
        <v>4.1667113520908634E-2</v>
      </c>
      <c r="J1600" s="24">
        <f>(SameDayP2_Raw!K1594-J$7*$B1600)-J$6/$A1600+J$5</f>
        <v>4.4192835127738021E-2</v>
      </c>
      <c r="K1600" s="24">
        <f>(SameDayP2_Raw!L1594-K$7*$B1600)-K$6/$A1600+K$5</f>
        <v>4.3271567399757335E-2</v>
      </c>
      <c r="L1600" s="24">
        <f>(SameDayP2_Raw!M1594-L$7*$B1600)-L$6/$A1600+L$5</f>
        <v>4.4062992628931458E-2</v>
      </c>
      <c r="M1600" s="24">
        <f>(SameDayP2_Raw!N1594-M$7*$B1600)-M$6/$A1600+M$5</f>
        <v>4.2275145604566647E-2</v>
      </c>
      <c r="N1600" s="24">
        <f>(SameDayP2_Raw!O1594-N$7*$B1600)-N$6/$A1600+N$5</f>
        <v>4.6731249591230678E-2</v>
      </c>
      <c r="O1600" s="24">
        <f>(SameDayP2_Raw!P1594-O$7*$B1600)-O$6/$A1600+O$5</f>
        <v>4.4764202416325234E-2</v>
      </c>
      <c r="P1600" s="24">
        <f>(SameDayP2_Raw!Q1594-P$7*$B1600)-P$6/$A1600+P$5</f>
        <v>3.2125214570545214E-2</v>
      </c>
      <c r="Q1600" s="24">
        <f>(SameDayP2_Raw!R1594-Q$7*$B1600)-Q$6/$A1600+Q$5</f>
        <v>3.4312043181968205E-2</v>
      </c>
      <c r="R1600" s="24">
        <f>(SameDayP2_Raw!S1594-R$7*$B1600)-R$6/$A1600+R$5</f>
        <v>4.2078905457721041E-2</v>
      </c>
      <c r="S1600" s="24">
        <f>(SameDayP2_Raw!T1594-S$7*$B1600)-S$6/$A1600+S$5</f>
        <v>4.350140921558926E-2</v>
      </c>
      <c r="T1600" s="24">
        <f>(SameDayP2_Raw!U1594-T$7*$B1600)-T$6/$A1600+T$5</f>
        <v>4.9368422597628032E-2</v>
      </c>
      <c r="U1600" s="24">
        <f>(SameDayP2_Raw!V1594-U$7*$B1600)-U$6/$A1600+U$5</f>
        <v>4.5300404698809013E-2</v>
      </c>
      <c r="V1600" s="24">
        <f>(SameDayP2_Raw!W1594-V$7*$B1600)-V$6/$A1600+V$5</f>
        <v>4.0248744425105169E-2</v>
      </c>
      <c r="W1600" s="24">
        <f>(SameDayP2_Raw!X1594-W$7*$B1600)-W$6/$A1600+W$5</f>
        <v>4.2328098415330931E-2</v>
      </c>
      <c r="X1600" s="24">
        <f>(SameDayP2_Raw!Y1594-X$7*$B1600)-X$6/$A1600+X$5</f>
        <v>3.887449923894129E-2</v>
      </c>
      <c r="Y1600" s="24">
        <f>(SameDayP2_Raw!Z1594-Y$7*$B1600)-Y$6/$A1600+Y$5</f>
        <v>4.8150463007852438E-2</v>
      </c>
      <c r="Z1600" s="24">
        <f>(SameDayP2_Raw!AA1594-Z$7*$B1600)-Z$6/$A1600+Z$5</f>
        <v>4.6398133686366479E-2</v>
      </c>
      <c r="AA1600" s="24">
        <f>(SameDayP2_Raw!AB1594-AA$7*$B1600)-AA$6/$A1600+AA$5</f>
        <v>4.8845812216796278E-2</v>
      </c>
      <c r="AB1600" s="24">
        <f>(SameDayP2_Raw!AC1594-AB$7*$B1600)-AB$6/$A1600+AB$5</f>
        <v>4.4066314930583224E-2</v>
      </c>
      <c r="AC1600" s="24">
        <f>(SameDayP2_Raw!AD1594-AC$7*$B1600)-AC$6/$A1600+AC$5</f>
        <v>3.9885291442436181E-2</v>
      </c>
      <c r="AD1600" s="24">
        <f>(SameDayP2_Raw!AE1594-AD$7*$B1600)-AD$6/$A1600+AD$5</f>
        <v>4.2835313100170268E-2</v>
      </c>
      <c r="AE1600" s="24">
        <f>(SameDayP2_Raw!AF1594-AE$7*$B1600)-AE$6/$A1600+AE$5</f>
        <v>4.8395962809332504E-2</v>
      </c>
      <c r="AF1600" s="24">
        <f>(SameDayP2_Raw!AG1594-AF$7*$B1600)-AF$6/$A1600+AF$5</f>
        <v>3.8585040699476998E-2</v>
      </c>
      <c r="AG1600" s="24">
        <f>(SameDayP2_Raw!AH1594-AG$7*$B1600)-AG$6/$A1600+AG$5</f>
        <v>3.9906522548520409E-2</v>
      </c>
      <c r="AH1600" s="24">
        <f>(SameDayP2_Raw!AI1594-AH$7*$B1600)-AH$6/$A1600+AH$5</f>
        <v>4.3933592101763522E-2</v>
      </c>
      <c r="AI1600" s="24">
        <f>(SameDayP2_Raw!AJ1594-AI$7*$B1600)-AI$6/$A1600+AI$5</f>
        <v>4.7443604348636863E-2</v>
      </c>
      <c r="AJ1600" s="24">
        <f>(SameDayP2_Raw!AK1594-AJ$7*$B1600)-AJ$6/$A1600+AJ$5</f>
        <v>3.6302778808620102E-2</v>
      </c>
      <c r="AK1600" s="24">
        <f>(SameDayP2_Raw!AL1594-AK$7*$B1600)-AK$6/$A1600+AK$5</f>
        <v>3.9728616108963014E-2</v>
      </c>
      <c r="AL1600" s="24">
        <f>(SameDayP2_Raw!AM1594-AL$7*$B1600)-AL$6/$A1600+AL$5</f>
        <v>4.3984657572019525E-2</v>
      </c>
      <c r="AM1600" s="24">
        <f>(SameDayP2_Raw!AN1594-AM$7*$B1600)-AM$6/$A1600+AM$5</f>
        <v>4.8798032890771656E-2</v>
      </c>
      <c r="AN1600" s="24">
        <f>(SameDayP2_Raw!AO1594-AN$7*$B1600)-AN$6/$A1600+AN$5</f>
        <v>4.5781228988138523E-2</v>
      </c>
      <c r="AO1600" s="24">
        <f>(SameDayP2_Raw!AP1594-AO$7*$B1600)-AO$6/$A1600+AO$5</f>
        <v>4.8796473724799484E-2</v>
      </c>
      <c r="AP1600" s="24"/>
      <c r="AR1600" s="24">
        <f>SameDayP2_Raw!D1594-SameDayP2_lambdacor!AR$7*SameDayP2_lambdacor!$B1601</f>
        <v>7.3467498369259573E-2</v>
      </c>
    </row>
    <row r="1601" spans="1:44" x14ac:dyDescent="0.25">
      <c r="A1601" s="25">
        <v>915</v>
      </c>
      <c r="B1601" s="70">
        <v>3.1200000000001366E-4</v>
      </c>
      <c r="C1601" s="24">
        <f>(SameDayP2_Raw!C1595-C$7*$B1601)-C$6/$A1601+C$5</f>
        <v>4.6910460823626959E-2</v>
      </c>
      <c r="D1601" s="24">
        <f>(SameDayP2_Raw!E1595-D$7*$B1601)-D$6/$A1601+D$5</f>
        <v>4.7281605462207846E-2</v>
      </c>
      <c r="E1601" s="24">
        <f>(SameDayP2_Raw!F1595-E$7*$B1601)-E$6/$A1601+E$5</f>
        <v>3.8291936905582503E-2</v>
      </c>
      <c r="F1601" s="24">
        <f>(SameDayP2_Raw!G1595-F$7*$B1601)-F$6/$A1601+F$5</f>
        <v>4.1777335250055593E-2</v>
      </c>
      <c r="G1601" s="24">
        <f>(SameDayP2_Raw!H1595-G$7*$B1601)-G$6/$A1601+G$5</f>
        <v>4.7061486181413398E-2</v>
      </c>
      <c r="H1601" s="24">
        <f>(SameDayP2_Raw!I1595-H$7*$B1601)-H$6/$A1601+H$5</f>
        <v>3.8593407522661195E-2</v>
      </c>
      <c r="I1601" s="24">
        <f>(SameDayP2_Raw!J1595-I$7*$B1601)-I$6/$A1601+I$5</f>
        <v>4.1064751219348779E-2</v>
      </c>
      <c r="J1601" s="24">
        <f>(SameDayP2_Raw!K1595-J$7*$B1601)-J$6/$A1601+J$5</f>
        <v>4.3584254217392628E-2</v>
      </c>
      <c r="K1601" s="24">
        <f>(SameDayP2_Raw!L1595-K$7*$B1601)-K$6/$A1601+K$5</f>
        <v>4.2543750156820992E-2</v>
      </c>
      <c r="L1601" s="24">
        <f>(SameDayP2_Raw!M1595-L$7*$B1601)-L$6/$A1601+L$5</f>
        <v>4.3352545368863557E-2</v>
      </c>
      <c r="M1601" s="24">
        <f>(SameDayP2_Raw!N1595-M$7*$B1601)-M$6/$A1601+M$5</f>
        <v>4.1630280026146924E-2</v>
      </c>
      <c r="N1601" s="24">
        <f>(SameDayP2_Raw!O1595-N$7*$B1601)-N$6/$A1601+N$5</f>
        <v>4.6061424023947445E-2</v>
      </c>
      <c r="O1601" s="24">
        <f>(SameDayP2_Raw!P1595-O$7*$B1601)-O$6/$A1601+O$5</f>
        <v>4.4081132738767854E-2</v>
      </c>
      <c r="P1601" s="24">
        <f>(SameDayP2_Raw!Q1595-P$7*$B1601)-P$6/$A1601+P$5</f>
        <v>3.1690153854839684E-2</v>
      </c>
      <c r="Q1601" s="24">
        <f>(SameDayP2_Raw!R1595-Q$7*$B1601)-Q$6/$A1601+Q$5</f>
        <v>3.3771981122807562E-2</v>
      </c>
      <c r="R1601" s="24">
        <f>(SameDayP2_Raw!S1595-R$7*$B1601)-R$6/$A1601+R$5</f>
        <v>4.1578811913798461E-2</v>
      </c>
      <c r="S1601" s="24">
        <f>(SameDayP2_Raw!T1595-S$7*$B1601)-S$6/$A1601+S$5</f>
        <v>4.2908418068728069E-2</v>
      </c>
      <c r="T1601" s="24">
        <f>(SameDayP2_Raw!U1595-T$7*$B1601)-T$6/$A1601+T$5</f>
        <v>4.8781763932434115E-2</v>
      </c>
      <c r="U1601" s="24">
        <f>(SameDayP2_Raw!V1595-U$7*$B1601)-U$6/$A1601+U$5</f>
        <v>4.4828136244239467E-2</v>
      </c>
      <c r="V1601" s="24">
        <f>(SameDayP2_Raw!W1595-V$7*$B1601)-V$6/$A1601+V$5</f>
        <v>3.991953501690363E-2</v>
      </c>
      <c r="W1601" s="24">
        <f>(SameDayP2_Raw!X1595-W$7*$B1601)-W$6/$A1601+W$5</f>
        <v>4.1892611684491265E-2</v>
      </c>
      <c r="X1601" s="24">
        <f>(SameDayP2_Raw!Y1595-X$7*$B1601)-X$6/$A1601+X$5</f>
        <v>3.8462054329053266E-2</v>
      </c>
      <c r="Y1601" s="24">
        <f>(SameDayP2_Raw!Z1595-Y$7*$B1601)-Y$6/$A1601+Y$5</f>
        <v>4.7547795350991358E-2</v>
      </c>
      <c r="Z1601" s="24">
        <f>(SameDayP2_Raw!AA1595-Z$7*$B1601)-Z$6/$A1601+Z$5</f>
        <v>4.5648306780188573E-2</v>
      </c>
      <c r="AA1601" s="24">
        <f>(SameDayP2_Raw!AB1595-AA$7*$B1601)-AA$6/$A1601+AA$5</f>
        <v>4.8095249367360426E-2</v>
      </c>
      <c r="AB1601" s="24">
        <f>(SameDayP2_Raw!AC1595-AB$7*$B1601)-AB$6/$A1601+AB$5</f>
        <v>4.3326859701019259E-2</v>
      </c>
      <c r="AC1601" s="24">
        <f>(SameDayP2_Raw!AD1595-AC$7*$B1601)-AC$6/$A1601+AC$5</f>
        <v>3.9120984060129808E-2</v>
      </c>
      <c r="AD1601" s="24">
        <f>(SameDayP2_Raw!AE1595-AD$7*$B1601)-AD$6/$A1601+AD$5</f>
        <v>4.2113489061723429E-2</v>
      </c>
      <c r="AE1601" s="24">
        <f>(SameDayP2_Raw!AF1595-AE$7*$B1601)-AE$6/$A1601+AE$5</f>
        <v>4.7763470364902652E-2</v>
      </c>
      <c r="AF1601" s="24">
        <f>(SameDayP2_Raw!AG1595-AF$7*$B1601)-AF$6/$A1601+AF$5</f>
        <v>3.7998011724682652E-2</v>
      </c>
      <c r="AG1601" s="24">
        <f>(SameDayP2_Raw!AH1595-AG$7*$B1601)-AG$6/$A1601+AG$5</f>
        <v>3.9265457343746493E-2</v>
      </c>
      <c r="AH1601" s="24">
        <f>(SameDayP2_Raw!AI1595-AH$7*$B1601)-AH$6/$A1601+AH$5</f>
        <v>4.3371670166973283E-2</v>
      </c>
      <c r="AI1601" s="24">
        <f>(SameDayP2_Raw!AJ1595-AI$7*$B1601)-AI$6/$A1601+AI$5</f>
        <v>4.6834639492468029E-2</v>
      </c>
      <c r="AJ1601" s="24">
        <f>(SameDayP2_Raw!AK1595-AJ$7*$B1601)-AJ$6/$A1601+AJ$5</f>
        <v>3.5786703154434607E-2</v>
      </c>
      <c r="AK1601" s="24">
        <f>(SameDayP2_Raw!AL1595-AK$7*$B1601)-AK$6/$A1601+AK$5</f>
        <v>3.9112156513729471E-2</v>
      </c>
      <c r="AL1601" s="24">
        <f>(SameDayP2_Raw!AM1595-AL$7*$B1601)-AL$6/$A1601+AL$5</f>
        <v>4.3289593520249497E-2</v>
      </c>
      <c r="AM1601" s="24">
        <f>(SameDayP2_Raw!AN1595-AM$7*$B1601)-AM$6/$A1601+AM$5</f>
        <v>4.8178565672079121E-2</v>
      </c>
      <c r="AN1601" s="24">
        <f>(SameDayP2_Raw!AO1595-AN$7*$B1601)-AN$6/$A1601+AN$5</f>
        <v>4.5218207553671855E-2</v>
      </c>
      <c r="AO1601" s="24">
        <f>(SameDayP2_Raw!AP1595-AO$7*$B1601)-AO$6/$A1601+AO$5</f>
        <v>4.820249429767174E-2</v>
      </c>
      <c r="AP1601" s="24"/>
      <c r="AR1601" s="24">
        <f>SameDayP2_Raw!D1595-SameDayP2_lambdacor!AR$7*SameDayP2_lambdacor!$B1602</f>
        <v>7.2959831980472775E-2</v>
      </c>
    </row>
    <row r="1602" spans="1:44" x14ac:dyDescent="0.25">
      <c r="A1602" s="25">
        <v>914</v>
      </c>
      <c r="B1602" s="70">
        <v>2.8699999999999559E-4</v>
      </c>
      <c r="C1602" s="24">
        <f>(SameDayP2_Raw!C1596-C$7*$B1602)-C$6/$A1602+C$5</f>
        <v>4.5755774509526725E-2</v>
      </c>
      <c r="D1602" s="24">
        <f>(SameDayP2_Raw!E1596-D$7*$B1602)-D$6/$A1602+D$5</f>
        <v>4.6581947094765652E-2</v>
      </c>
      <c r="E1602" s="24">
        <f>(SameDayP2_Raw!F1596-E$7*$B1602)-E$6/$A1602+E$5</f>
        <v>3.8012385488031868E-2</v>
      </c>
      <c r="F1602" s="24">
        <f>(SameDayP2_Raw!G1596-F$7*$B1602)-F$6/$A1602+F$5</f>
        <v>4.1310675132623577E-2</v>
      </c>
      <c r="G1602" s="24">
        <f>(SameDayP2_Raw!H1596-G$7*$B1602)-G$6/$A1602+G$5</f>
        <v>4.6618181833621167E-2</v>
      </c>
      <c r="H1602" s="24">
        <f>(SameDayP2_Raw!I1596-H$7*$B1602)-H$6/$A1602+H$5</f>
        <v>3.8197719915810245E-2</v>
      </c>
      <c r="I1602" s="24">
        <f>(SameDayP2_Raw!J1596-I$7*$B1602)-I$6/$A1602+I$5</f>
        <v>4.0637902568767557E-2</v>
      </c>
      <c r="J1602" s="24">
        <f>(SameDayP2_Raw!K1596-J$7*$B1602)-J$6/$A1602+J$5</f>
        <v>4.302562190664088E-2</v>
      </c>
      <c r="K1602" s="24">
        <f>(SameDayP2_Raw!L1596-K$7*$B1602)-K$6/$A1602+K$5</f>
        <v>4.1995679934683533E-2</v>
      </c>
      <c r="L1602" s="24">
        <f>(SameDayP2_Raw!M1596-L$7*$B1602)-L$6/$A1602+L$5</f>
        <v>4.2780093856226137E-2</v>
      </c>
      <c r="M1602" s="24">
        <f>(SameDayP2_Raw!N1596-M$7*$B1602)-M$6/$A1602+M$5</f>
        <v>4.1233079782343141E-2</v>
      </c>
      <c r="N1602" s="24">
        <f>(SameDayP2_Raw!O1596-N$7*$B1602)-N$6/$A1602+N$5</f>
        <v>4.560576565638734E-2</v>
      </c>
      <c r="O1602" s="24">
        <f>(SameDayP2_Raw!P1596-O$7*$B1602)-O$6/$A1602+O$5</f>
        <v>4.3591859414590019E-2</v>
      </c>
      <c r="P1602" s="24">
        <f>(SameDayP2_Raw!Q1596-P$7*$B1602)-P$6/$A1602+P$5</f>
        <v>3.1309415881579768E-2</v>
      </c>
      <c r="Q1602" s="24">
        <f>(SameDayP2_Raw!R1596-Q$7*$B1602)-Q$6/$A1602+Q$5</f>
        <v>3.3437867535468513E-2</v>
      </c>
      <c r="R1602" s="24">
        <f>(SameDayP2_Raw!S1596-R$7*$B1602)-R$6/$A1602+R$5</f>
        <v>4.1301335601839087E-2</v>
      </c>
      <c r="S1602" s="24">
        <f>(SameDayP2_Raw!T1596-S$7*$B1602)-S$6/$A1602+S$5</f>
        <v>4.2261905056302881E-2</v>
      </c>
      <c r="T1602" s="24">
        <f>(SameDayP2_Raw!U1596-T$7*$B1602)-T$6/$A1602+T$5</f>
        <v>4.8277640739935006E-2</v>
      </c>
      <c r="U1602" s="24">
        <f>(SameDayP2_Raw!V1596-U$7*$B1602)-U$6/$A1602+U$5</f>
        <v>4.4301443840476656E-2</v>
      </c>
      <c r="V1602" s="24">
        <f>(SameDayP2_Raw!W1596-V$7*$B1602)-V$6/$A1602+V$5</f>
        <v>3.9539134798105537E-2</v>
      </c>
      <c r="W1602" s="24">
        <f>(SameDayP2_Raw!X1596-W$7*$B1602)-W$6/$A1602+W$5</f>
        <v>4.1392350613138951E-2</v>
      </c>
      <c r="X1602" s="24">
        <f>(SameDayP2_Raw!Y1596-X$7*$B1602)-X$6/$A1602+X$5</f>
        <v>3.8013548952990528E-2</v>
      </c>
      <c r="Y1602" s="24">
        <f>(SameDayP2_Raw!Z1596-Y$7*$B1602)-Y$6/$A1602+Y$5</f>
        <v>4.6886262085699744E-2</v>
      </c>
      <c r="Z1602" s="24">
        <f>(SameDayP2_Raw!AA1596-Z$7*$B1602)-Z$6/$A1602+Z$5</f>
        <v>4.5164770973232411E-2</v>
      </c>
      <c r="AA1602" s="24">
        <f>(SameDayP2_Raw!AB1596-AA$7*$B1602)-AA$6/$A1602+AA$5</f>
        <v>4.7549529708641361E-2</v>
      </c>
      <c r="AB1602" s="24">
        <f>(SameDayP2_Raw!AC1596-AB$7*$B1602)-AB$6/$A1602+AB$5</f>
        <v>4.2688862138026674E-2</v>
      </c>
      <c r="AC1602" s="24">
        <f>(SameDayP2_Raw!AD1596-AC$7*$B1602)-AC$6/$A1602+AC$5</f>
        <v>3.866011989878685E-2</v>
      </c>
      <c r="AD1602" s="24">
        <f>(SameDayP2_Raw!AE1596-AD$7*$B1602)-AD$6/$A1602+AD$5</f>
        <v>4.1415359682758161E-2</v>
      </c>
      <c r="AE1602" s="24">
        <f>(SameDayP2_Raw!AF1596-AE$7*$B1602)-AE$6/$A1602+AE$5</f>
        <v>4.705109896459457E-2</v>
      </c>
      <c r="AF1602" s="24">
        <f>(SameDayP2_Raw!AG1596-AF$7*$B1602)-AF$6/$A1602+AF$5</f>
        <v>3.7487485845684766E-2</v>
      </c>
      <c r="AG1602" s="24">
        <f>(SameDayP2_Raw!AH1596-AG$7*$B1602)-AG$6/$A1602+AG$5</f>
        <v>3.8860674540422829E-2</v>
      </c>
      <c r="AH1602" s="24">
        <f>(SameDayP2_Raw!AI1596-AH$7*$B1602)-AH$6/$A1602+AH$5</f>
        <v>4.2793119640598079E-2</v>
      </c>
      <c r="AI1602" s="24">
        <f>(SameDayP2_Raw!AJ1596-AI$7*$B1602)-AI$6/$A1602+AI$5</f>
        <v>4.6229609950038227E-2</v>
      </c>
      <c r="AJ1602" s="24">
        <f>(SameDayP2_Raw!AK1596-AJ$7*$B1602)-AJ$6/$A1602+AJ$5</f>
        <v>3.5541044628321868E-2</v>
      </c>
      <c r="AK1602" s="24">
        <f>(SameDayP2_Raw!AL1596-AK$7*$B1602)-AK$6/$A1602+AK$5</f>
        <v>3.859900868841605E-2</v>
      </c>
      <c r="AL1602" s="24">
        <f>(SameDayP2_Raw!AM1596-AL$7*$B1602)-AL$6/$A1602+AL$5</f>
        <v>4.2943276577740025E-2</v>
      </c>
      <c r="AM1602" s="24">
        <f>(SameDayP2_Raw!AN1596-AM$7*$B1602)-AM$6/$A1602+AM$5</f>
        <v>4.7589558723964406E-2</v>
      </c>
      <c r="AN1602" s="24">
        <f>(SameDayP2_Raw!AO1596-AN$7*$B1602)-AN$6/$A1602+AN$5</f>
        <v>4.4693135869396369E-2</v>
      </c>
      <c r="AO1602" s="24">
        <f>(SameDayP2_Raw!AP1596-AO$7*$B1602)-AO$6/$A1602+AO$5</f>
        <v>4.7582134623203119E-2</v>
      </c>
      <c r="AP1602" s="24"/>
      <c r="AR1602" s="24">
        <f>SameDayP2_Raw!D1596-SameDayP2_lambdacor!AR$7*SameDayP2_lambdacor!$B1603</f>
        <v>7.2407535139197912E-2</v>
      </c>
    </row>
    <row r="1603" spans="1:44" x14ac:dyDescent="0.25">
      <c r="A1603" s="25">
        <v>913</v>
      </c>
      <c r="B1603" s="70">
        <v>3.3799999999999109E-4</v>
      </c>
      <c r="C1603" s="24">
        <f>(SameDayP2_Raw!C1597-C$7*$B1603)-C$6/$A1603+C$5</f>
        <v>4.4951269165707033E-2</v>
      </c>
      <c r="D1603" s="24">
        <f>(SameDayP2_Raw!E1597-D$7*$B1603)-D$6/$A1603+D$5</f>
        <v>4.6056218209897429E-2</v>
      </c>
      <c r="E1603" s="24">
        <f>(SameDayP2_Raw!F1597-E$7*$B1603)-E$6/$A1603+E$5</f>
        <v>3.7564205148551029E-2</v>
      </c>
      <c r="F1603" s="24">
        <f>(SameDayP2_Raw!G1597-F$7*$B1603)-F$6/$A1603+F$5</f>
        <v>4.0568539388402623E-2</v>
      </c>
      <c r="G1603" s="24">
        <f>(SameDayP2_Raw!H1597-G$7*$B1603)-G$6/$A1603+G$5</f>
        <v>4.5986667151918334E-2</v>
      </c>
      <c r="H1603" s="24">
        <f>(SameDayP2_Raw!I1597-H$7*$B1603)-H$6/$A1603+H$5</f>
        <v>3.7645921755748178E-2</v>
      </c>
      <c r="I1603" s="24">
        <f>(SameDayP2_Raw!J1597-I$7*$B1603)-I$6/$A1603+I$5</f>
        <v>4.0035531510607479E-2</v>
      </c>
      <c r="J1603" s="24">
        <f>(SameDayP2_Raw!K1597-J$7*$B1603)-J$6/$A1603+J$5</f>
        <v>4.2439796937938319E-2</v>
      </c>
      <c r="K1603" s="24">
        <f>(SameDayP2_Raw!L1597-K$7*$B1603)-K$6/$A1603+K$5</f>
        <v>4.1229989073083867E-2</v>
      </c>
      <c r="L1603" s="24">
        <f>(SameDayP2_Raw!M1597-L$7*$B1603)-L$6/$A1603+L$5</f>
        <v>4.1985398240763125E-2</v>
      </c>
      <c r="M1603" s="24">
        <f>(SameDayP2_Raw!N1597-M$7*$B1603)-M$6/$A1603+M$5</f>
        <v>4.0423034672550762E-2</v>
      </c>
      <c r="N1603" s="24">
        <f>(SameDayP2_Raw!O1597-N$7*$B1603)-N$6/$A1603+N$5</f>
        <v>4.4911879160291934E-2</v>
      </c>
      <c r="O1603" s="24">
        <f>(SameDayP2_Raw!P1597-O$7*$B1603)-O$6/$A1603+O$5</f>
        <v>4.295676260933199E-2</v>
      </c>
      <c r="P1603" s="24">
        <f>(SameDayP2_Raw!Q1597-P$7*$B1603)-P$6/$A1603+P$5</f>
        <v>3.0883071416772885E-2</v>
      </c>
      <c r="Q1603" s="24">
        <f>(SameDayP2_Raw!R1597-Q$7*$B1603)-Q$6/$A1603+Q$5</f>
        <v>3.286677714097376E-2</v>
      </c>
      <c r="R1603" s="24">
        <f>(SameDayP2_Raw!S1597-R$7*$B1603)-R$6/$A1603+R$5</f>
        <v>4.0774248781182604E-2</v>
      </c>
      <c r="S1603" s="24">
        <f>(SameDayP2_Raw!T1597-S$7*$B1603)-S$6/$A1603+S$5</f>
        <v>4.1821431098827661E-2</v>
      </c>
      <c r="T1603" s="24">
        <f>(SameDayP2_Raw!U1597-T$7*$B1603)-T$6/$A1603+T$5</f>
        <v>4.7650776735346186E-2</v>
      </c>
      <c r="U1603" s="24">
        <f>(SameDayP2_Raw!V1597-U$7*$B1603)-U$6/$A1603+U$5</f>
        <v>4.3787626237244956E-2</v>
      </c>
      <c r="V1603" s="24">
        <f>(SameDayP2_Raw!W1597-V$7*$B1603)-V$6/$A1603+V$5</f>
        <v>3.9049388860784372E-2</v>
      </c>
      <c r="W1603" s="24">
        <f>(SameDayP2_Raw!X1597-W$7*$B1603)-W$6/$A1603+W$5</f>
        <v>4.0908825043367791E-2</v>
      </c>
      <c r="X1603" s="24">
        <f>(SameDayP2_Raw!Y1597-X$7*$B1603)-X$6/$A1603+X$5</f>
        <v>3.7557156603124517E-2</v>
      </c>
      <c r="Y1603" s="24">
        <f>(SameDayP2_Raw!Z1597-Y$7*$B1603)-Y$6/$A1603+Y$5</f>
        <v>4.6358163840990986E-2</v>
      </c>
      <c r="Z1603" s="24">
        <f>(SameDayP2_Raw!AA1597-Z$7*$B1603)-Z$6/$A1603+Z$5</f>
        <v>4.4674730538646783E-2</v>
      </c>
      <c r="AA1603" s="24">
        <f>(SameDayP2_Raw!AB1597-AA$7*$B1603)-AA$6/$A1603+AA$5</f>
        <v>4.6934176836912381E-2</v>
      </c>
      <c r="AB1603" s="24">
        <f>(SameDayP2_Raw!AC1597-AB$7*$B1603)-AB$6/$A1603+AB$5</f>
        <v>4.2057162522295015E-2</v>
      </c>
      <c r="AC1603" s="24">
        <f>(SameDayP2_Raw!AD1597-AC$7*$B1603)-AC$6/$A1603+AC$5</f>
        <v>3.7950613643791271E-2</v>
      </c>
      <c r="AD1603" s="24">
        <f>(SameDayP2_Raw!AE1597-AD$7*$B1603)-AD$6/$A1603+AD$5</f>
        <v>4.0748385330557739E-2</v>
      </c>
      <c r="AE1603" s="24">
        <f>(SameDayP2_Raw!AF1597-AE$7*$B1603)-AE$6/$A1603+AE$5</f>
        <v>4.6297518712904009E-2</v>
      </c>
      <c r="AF1603" s="24">
        <f>(SameDayP2_Raw!AG1597-AF$7*$B1603)-AF$6/$A1603+AF$5</f>
        <v>3.7004801504958711E-2</v>
      </c>
      <c r="AG1603" s="24">
        <f>(SameDayP2_Raw!AH1597-AG$7*$B1603)-AG$6/$A1603+AG$5</f>
        <v>3.8177742912737719E-2</v>
      </c>
      <c r="AH1603" s="24">
        <f>(SameDayP2_Raw!AI1597-AH$7*$B1603)-AH$6/$A1603+AH$5</f>
        <v>4.2174163214140803E-2</v>
      </c>
      <c r="AI1603" s="24">
        <f>(SameDayP2_Raw!AJ1597-AI$7*$B1603)-AI$6/$A1603+AI$5</f>
        <v>4.5548585103484994E-2</v>
      </c>
      <c r="AJ1603" s="24">
        <f>(SameDayP2_Raw!AK1597-AJ$7*$B1603)-AJ$6/$A1603+AJ$5</f>
        <v>3.5006729155731581E-2</v>
      </c>
      <c r="AK1603" s="24">
        <f>(SameDayP2_Raw!AL1597-AK$7*$B1603)-AK$6/$A1603+AK$5</f>
        <v>3.7892411636574752E-2</v>
      </c>
      <c r="AL1603" s="24">
        <f>(SameDayP2_Raw!AM1597-AL$7*$B1603)-AL$6/$A1603+AL$5</f>
        <v>4.2202219347716105E-2</v>
      </c>
      <c r="AM1603" s="24">
        <f>(SameDayP2_Raw!AN1597-AM$7*$B1603)-AM$6/$A1603+AM$5</f>
        <v>4.6792967185969689E-2</v>
      </c>
      <c r="AN1603" s="24">
        <f>(SameDayP2_Raw!AO1597-AN$7*$B1603)-AN$6/$A1603+AN$5</f>
        <v>4.4192166506073952E-2</v>
      </c>
      <c r="AO1603" s="24">
        <f>(SameDayP2_Raw!AP1597-AO$7*$B1603)-AO$6/$A1603+AO$5</f>
        <v>4.6994811102926297E-2</v>
      </c>
      <c r="AP1603" s="24"/>
      <c r="AR1603" s="24">
        <f>SameDayP2_Raw!D1597-SameDayP2_lambdacor!AR$7*SameDayP2_lambdacor!$B1604</f>
        <v>7.1990878405078659E-2</v>
      </c>
    </row>
    <row r="1604" spans="1:44" x14ac:dyDescent="0.25">
      <c r="A1604" s="25">
        <v>912</v>
      </c>
      <c r="B1604" s="70">
        <v>2.9099999999999959E-4</v>
      </c>
      <c r="C1604" s="24">
        <f>(SameDayP2_Raw!C1598-C$7*$B1604)-C$6/$A1604+C$5</f>
        <v>4.4527238884202708E-2</v>
      </c>
      <c r="D1604" s="24">
        <f>(SameDayP2_Raw!E1598-D$7*$B1604)-D$6/$A1604+D$5</f>
        <v>4.528701780065042E-2</v>
      </c>
      <c r="E1604" s="24">
        <f>(SameDayP2_Raw!F1598-E$7*$B1604)-E$6/$A1604+E$5</f>
        <v>3.6938268879531048E-2</v>
      </c>
      <c r="F1604" s="24">
        <f>(SameDayP2_Raw!G1598-F$7*$B1604)-F$6/$A1604+F$5</f>
        <v>3.9832474131640795E-2</v>
      </c>
      <c r="G1604" s="24">
        <f>(SameDayP2_Raw!H1598-G$7*$B1604)-G$6/$A1604+G$5</f>
        <v>4.5281360180690663E-2</v>
      </c>
      <c r="H1604" s="24">
        <f>(SameDayP2_Raw!I1598-H$7*$B1604)-H$6/$A1604+H$5</f>
        <v>3.6962792089881395E-2</v>
      </c>
      <c r="I1604" s="24">
        <f>(SameDayP2_Raw!J1598-I$7*$B1604)-I$6/$A1604+I$5</f>
        <v>3.940996912704136E-2</v>
      </c>
      <c r="J1604" s="24">
        <f>(SameDayP2_Raw!K1598-J$7*$B1604)-J$6/$A1604+J$5</f>
        <v>4.1720197307294031E-2</v>
      </c>
      <c r="K1604" s="24">
        <f>(SameDayP2_Raw!L1598-K$7*$B1604)-K$6/$A1604+K$5</f>
        <v>4.0445775709089804E-2</v>
      </c>
      <c r="L1604" s="24">
        <f>(SameDayP2_Raw!M1598-L$7*$B1604)-L$6/$A1604+L$5</f>
        <v>4.1284197744301226E-2</v>
      </c>
      <c r="M1604" s="24">
        <f>(SameDayP2_Raw!N1598-M$7*$B1604)-M$6/$A1604+M$5</f>
        <v>3.97111685922764E-2</v>
      </c>
      <c r="N1604" s="24">
        <f>(SameDayP2_Raw!O1598-N$7*$B1604)-N$6/$A1604+N$5</f>
        <v>4.4326213044513216E-2</v>
      </c>
      <c r="O1604" s="24">
        <f>(SameDayP2_Raw!P1598-O$7*$B1604)-O$6/$A1604+O$5</f>
        <v>4.2215725572405556E-2</v>
      </c>
      <c r="P1604" s="24">
        <f>(SameDayP2_Raw!Q1598-P$7*$B1604)-P$6/$A1604+P$5</f>
        <v>3.039266045456674E-2</v>
      </c>
      <c r="Q1604" s="24">
        <f>(SameDayP2_Raw!R1598-Q$7*$B1604)-Q$6/$A1604+Q$5</f>
        <v>3.2231085272684715E-2</v>
      </c>
      <c r="R1604" s="24">
        <f>(SameDayP2_Raw!S1598-R$7*$B1604)-R$6/$A1604+R$5</f>
        <v>4.011762684075483E-2</v>
      </c>
      <c r="S1604" s="24">
        <f>(SameDayP2_Raw!T1598-S$7*$B1604)-S$6/$A1604+S$5</f>
        <v>4.096062178531712E-2</v>
      </c>
      <c r="T1604" s="24">
        <f>(SameDayP2_Raw!U1598-T$7*$B1604)-T$6/$A1604+T$5</f>
        <v>4.6944779087653883E-2</v>
      </c>
      <c r="U1604" s="24">
        <f>(SameDayP2_Raw!V1598-U$7*$B1604)-U$6/$A1604+U$5</f>
        <v>4.3301208607380473E-2</v>
      </c>
      <c r="V1604" s="24">
        <f>(SameDayP2_Raw!W1598-V$7*$B1604)-V$6/$A1604+V$5</f>
        <v>3.8530141314770013E-2</v>
      </c>
      <c r="W1604" s="24">
        <f>(SameDayP2_Raw!X1598-W$7*$B1604)-W$6/$A1604+W$5</f>
        <v>4.0360113253056204E-2</v>
      </c>
      <c r="X1604" s="24">
        <f>(SameDayP2_Raw!Y1598-X$7*$B1604)-X$6/$A1604+X$5</f>
        <v>3.692787235739102E-2</v>
      </c>
      <c r="Y1604" s="24">
        <f>(SameDayP2_Raw!Z1598-Y$7*$B1604)-Y$6/$A1604+Y$5</f>
        <v>4.5611865197137245E-2</v>
      </c>
      <c r="Z1604" s="24">
        <f>(SameDayP2_Raw!AA1598-Z$7*$B1604)-Z$6/$A1604+Z$5</f>
        <v>4.3842798147708938E-2</v>
      </c>
      <c r="AA1604" s="24">
        <f>(SameDayP2_Raw!AB1598-AA$7*$B1604)-AA$6/$A1604+AA$5</f>
        <v>4.633089743391354E-2</v>
      </c>
      <c r="AB1604" s="24">
        <f>(SameDayP2_Raw!AC1598-AB$7*$B1604)-AB$6/$A1604+AB$5</f>
        <v>4.1379360562410115E-2</v>
      </c>
      <c r="AC1604" s="24">
        <f>(SameDayP2_Raw!AD1598-AC$7*$B1604)-AC$6/$A1604+AC$5</f>
        <v>3.7340252728209712E-2</v>
      </c>
      <c r="AD1604" s="24">
        <f>(SameDayP2_Raw!AE1598-AD$7*$B1604)-AD$6/$A1604+AD$5</f>
        <v>4.0217206674182125E-2</v>
      </c>
      <c r="AE1604" s="24">
        <f>(SameDayP2_Raw!AF1598-AE$7*$B1604)-AE$6/$A1604+AE$5</f>
        <v>4.5815659508951265E-2</v>
      </c>
      <c r="AF1604" s="24">
        <f>(SameDayP2_Raw!AG1598-AF$7*$B1604)-AF$6/$A1604+AF$5</f>
        <v>3.6376184125867052E-2</v>
      </c>
      <c r="AG1604" s="24">
        <f>(SameDayP2_Raw!AH1598-AG$7*$B1604)-AG$6/$A1604+AG$5</f>
        <v>3.7790908459344658E-2</v>
      </c>
      <c r="AH1604" s="24">
        <f>(SameDayP2_Raw!AI1598-AH$7*$B1604)-AH$6/$A1604+AH$5</f>
        <v>4.1540239119528824E-2</v>
      </c>
      <c r="AI1604" s="24">
        <f>(SameDayP2_Raw!AJ1598-AI$7*$B1604)-AI$6/$A1604+AI$5</f>
        <v>4.4923816176389998E-2</v>
      </c>
      <c r="AJ1604" s="24">
        <f>(SameDayP2_Raw!AK1598-AJ$7*$B1604)-AJ$6/$A1604+AJ$5</f>
        <v>3.4520455630516179E-2</v>
      </c>
      <c r="AK1604" s="24">
        <f>(SameDayP2_Raw!AL1598-AK$7*$B1604)-AK$6/$A1604+AK$5</f>
        <v>3.7442745751935652E-2</v>
      </c>
      <c r="AL1604" s="24">
        <f>(SameDayP2_Raw!AM1598-AL$7*$B1604)-AL$6/$A1604+AL$5</f>
        <v>4.1580125868427881E-2</v>
      </c>
      <c r="AM1604" s="24">
        <f>(SameDayP2_Raw!AN1598-AM$7*$B1604)-AM$6/$A1604+AM$5</f>
        <v>4.6215909511394884E-2</v>
      </c>
      <c r="AN1604" s="24">
        <f>(SameDayP2_Raw!AO1598-AN$7*$B1604)-AN$6/$A1604+AN$5</f>
        <v>4.3687994086895096E-2</v>
      </c>
      <c r="AO1604" s="24">
        <f>(SameDayP2_Raw!AP1598-AO$7*$B1604)-AO$6/$A1604+AO$5</f>
        <v>4.6373584103346875E-2</v>
      </c>
      <c r="AP1604" s="24"/>
      <c r="AR1604" s="24">
        <f>SameDayP2_Raw!D1598-SameDayP2_lambdacor!AR$7*SameDayP2_lambdacor!$B1605</f>
        <v>7.1512581091925792E-2</v>
      </c>
    </row>
    <row r="1605" spans="1:44" x14ac:dyDescent="0.25">
      <c r="A1605" s="25">
        <v>911</v>
      </c>
      <c r="B1605" s="70">
        <v>3.2300000000000384E-4</v>
      </c>
      <c r="C1605" s="24">
        <f>(SameDayP2_Raw!C1599-C$7*$B1605)-C$6/$A1605+C$5</f>
        <v>4.3857106688404895E-2</v>
      </c>
      <c r="D1605" s="24">
        <f>(SameDayP2_Raw!E1599-D$7*$B1605)-D$6/$A1605+D$5</f>
        <v>4.4635353162633604E-2</v>
      </c>
      <c r="E1605" s="24">
        <f>(SameDayP2_Raw!F1599-E$7*$B1605)-E$6/$A1605+E$5</f>
        <v>3.6459267085681583E-2</v>
      </c>
      <c r="F1605" s="24">
        <f>(SameDayP2_Raw!G1599-F$7*$B1605)-F$6/$A1605+F$5</f>
        <v>3.9274092611941515E-2</v>
      </c>
      <c r="G1605" s="24">
        <f>(SameDayP2_Raw!H1599-G$7*$B1605)-G$6/$A1605+G$5</f>
        <v>4.4699494602844017E-2</v>
      </c>
      <c r="H1605" s="24">
        <f>(SameDayP2_Raw!I1599-H$7*$B1605)-H$6/$A1605+H$5</f>
        <v>3.65756262075961E-2</v>
      </c>
      <c r="I1605" s="24">
        <f>(SameDayP2_Raw!J1599-I$7*$B1605)-I$6/$A1605+I$5</f>
        <v>3.8848198358543189E-2</v>
      </c>
      <c r="J1605" s="24">
        <f>(SameDayP2_Raw!K1599-J$7*$B1605)-J$6/$A1605+J$5</f>
        <v>4.1144518098673942E-2</v>
      </c>
      <c r="K1605" s="24">
        <f>(SameDayP2_Raw!L1599-K$7*$B1605)-K$6/$A1605+K$5</f>
        <v>3.9961737423526225E-2</v>
      </c>
      <c r="L1605" s="24">
        <f>(SameDayP2_Raw!M1599-L$7*$B1605)-L$6/$A1605+L$5</f>
        <v>4.0641943253619417E-2</v>
      </c>
      <c r="M1605" s="24">
        <f>(SameDayP2_Raw!N1599-M$7*$B1605)-M$6/$A1605+M$5</f>
        <v>3.9233710049271481E-2</v>
      </c>
      <c r="N1605" s="24">
        <f>(SameDayP2_Raw!O1599-N$7*$B1605)-N$6/$A1605+N$5</f>
        <v>4.376438100783403E-2</v>
      </c>
      <c r="O1605" s="24">
        <f>(SameDayP2_Raw!P1599-O$7*$B1605)-O$6/$A1605+O$5</f>
        <v>4.1611324849964555E-2</v>
      </c>
      <c r="P1605" s="24">
        <f>(SameDayP2_Raw!Q1599-P$7*$B1605)-P$6/$A1605+P$5</f>
        <v>2.9743669992472001E-2</v>
      </c>
      <c r="Q1605" s="24">
        <f>(SameDayP2_Raw!R1599-Q$7*$B1605)-Q$6/$A1605+Q$5</f>
        <v>3.1710182250650323E-2</v>
      </c>
      <c r="R1605" s="24">
        <f>(SameDayP2_Raw!S1599-R$7*$B1605)-R$6/$A1605+R$5</f>
        <v>3.9676289886805216E-2</v>
      </c>
      <c r="S1605" s="24">
        <f>(SameDayP2_Raw!T1599-S$7*$B1605)-S$6/$A1605+S$5</f>
        <v>4.0459053096191883E-2</v>
      </c>
      <c r="T1605" s="24">
        <f>(SameDayP2_Raw!U1599-T$7*$B1605)-T$6/$A1605+T$5</f>
        <v>4.638850030895194E-2</v>
      </c>
      <c r="U1605" s="24">
        <f>(SameDayP2_Raw!V1599-U$7*$B1605)-U$6/$A1605+U$5</f>
        <v>4.2773230007730034E-2</v>
      </c>
      <c r="V1605" s="24">
        <f>(SameDayP2_Raw!W1599-V$7*$B1605)-V$6/$A1605+V$5</f>
        <v>3.8086490700095295E-2</v>
      </c>
      <c r="W1605" s="24">
        <f>(SameDayP2_Raw!X1599-W$7*$B1605)-W$6/$A1605+W$5</f>
        <v>3.9760441111529377E-2</v>
      </c>
      <c r="X1605" s="24">
        <f>(SameDayP2_Raw!Y1599-X$7*$B1605)-X$6/$A1605+X$5</f>
        <v>3.6513647899316853E-2</v>
      </c>
      <c r="Y1605" s="24">
        <f>(SameDayP2_Raw!Z1599-Y$7*$B1605)-Y$6/$A1605+Y$5</f>
        <v>4.4836185309207209E-2</v>
      </c>
      <c r="Z1605" s="24">
        <f>(SameDayP2_Raw!AA1599-Z$7*$B1605)-Z$6/$A1605+Z$5</f>
        <v>4.3386957662468285E-2</v>
      </c>
      <c r="AA1605" s="24">
        <f>(SameDayP2_Raw!AB1599-AA$7*$B1605)-AA$6/$A1605+AA$5</f>
        <v>4.5729742445303825E-2</v>
      </c>
      <c r="AB1605" s="24">
        <f>(SameDayP2_Raw!AC1599-AB$7*$B1605)-AB$6/$A1605+AB$5</f>
        <v>4.077016275822045E-2</v>
      </c>
      <c r="AC1605" s="24">
        <f>(SameDayP2_Raw!AD1599-AC$7*$B1605)-AC$6/$A1605+AC$5</f>
        <v>3.6832928172558753E-2</v>
      </c>
      <c r="AD1605" s="24">
        <f>(SameDayP2_Raw!AE1599-AD$7*$B1605)-AD$6/$A1605+AD$5</f>
        <v>3.9533131298808387E-2</v>
      </c>
      <c r="AE1605" s="24">
        <f>(SameDayP2_Raw!AF1599-AE$7*$B1605)-AE$6/$A1605+AE$5</f>
        <v>4.4977176154457135E-2</v>
      </c>
      <c r="AF1605" s="24">
        <f>(SameDayP2_Raw!AG1599-AF$7*$B1605)-AF$6/$A1605+AF$5</f>
        <v>3.5787370690313576E-2</v>
      </c>
      <c r="AG1605" s="24">
        <f>(SameDayP2_Raw!AH1599-AG$7*$B1605)-AG$6/$A1605+AG$5</f>
        <v>3.7291706161517113E-2</v>
      </c>
      <c r="AH1605" s="24">
        <f>(SameDayP2_Raw!AI1599-AH$7*$B1605)-AH$6/$A1605+AH$5</f>
        <v>4.1035144498431764E-2</v>
      </c>
      <c r="AI1605" s="24">
        <f>(SameDayP2_Raw!AJ1599-AI$7*$B1605)-AI$6/$A1605+AI$5</f>
        <v>4.4331431575918866E-2</v>
      </c>
      <c r="AJ1605" s="24">
        <f>(SameDayP2_Raw!AK1599-AJ$7*$B1605)-AJ$6/$A1605+AJ$5</f>
        <v>3.4065629661507411E-2</v>
      </c>
      <c r="AK1605" s="24">
        <f>(SameDayP2_Raw!AL1599-AK$7*$B1605)-AK$6/$A1605+AK$5</f>
        <v>3.689389363063314E-2</v>
      </c>
      <c r="AL1605" s="24">
        <f>(SameDayP2_Raw!AM1599-AL$7*$B1605)-AL$6/$A1605+AL$5</f>
        <v>4.0976838406512575E-2</v>
      </c>
      <c r="AM1605" s="24">
        <f>(SameDayP2_Raw!AN1599-AM$7*$B1605)-AM$6/$A1605+AM$5</f>
        <v>4.5569062244251127E-2</v>
      </c>
      <c r="AN1605" s="24">
        <f>(SameDayP2_Raw!AO1599-AN$7*$B1605)-AN$6/$A1605+AN$5</f>
        <v>4.3161107710567082E-2</v>
      </c>
      <c r="AO1605" s="24">
        <f>(SameDayP2_Raw!AP1599-AO$7*$B1605)-AO$6/$A1605+AO$5</f>
        <v>4.5910750550492839E-2</v>
      </c>
      <c r="AP1605" s="24"/>
      <c r="AR1605" s="24">
        <f>SameDayP2_Raw!D1599-SameDayP2_lambdacor!AR$7*SameDayP2_lambdacor!$B1606</f>
        <v>7.154351509769008E-2</v>
      </c>
    </row>
    <row r="1606" spans="1:44" x14ac:dyDescent="0.25">
      <c r="A1606" s="25">
        <v>910</v>
      </c>
      <c r="B1606" s="70">
        <v>1.6300000000001036E-4</v>
      </c>
      <c r="C1606" s="24">
        <f>(SameDayP2_Raw!C1600-C$7*$B1606)-C$6/$A1606+C$5</f>
        <v>4.3244622364731367E-2</v>
      </c>
      <c r="D1606" s="24">
        <f>(SameDayP2_Raw!E1600-D$7*$B1606)-D$6/$A1606+D$5</f>
        <v>4.4016996398712399E-2</v>
      </c>
      <c r="E1606" s="24">
        <f>(SameDayP2_Raw!F1600-E$7*$B1606)-E$6/$A1606+E$5</f>
        <v>3.6198042299351814E-2</v>
      </c>
      <c r="F1606" s="24">
        <f>(SameDayP2_Raw!G1600-F$7*$B1606)-F$6/$A1606+F$5</f>
        <v>3.8671715086306853E-2</v>
      </c>
      <c r="G1606" s="24">
        <f>(SameDayP2_Raw!H1600-G$7*$B1606)-G$6/$A1606+G$5</f>
        <v>4.4235330298766931E-2</v>
      </c>
      <c r="H1606" s="24">
        <f>(SameDayP2_Raw!I1600-H$7*$B1606)-H$6/$A1606+H$5</f>
        <v>3.5947392755806266E-2</v>
      </c>
      <c r="I1606" s="24">
        <f>(SameDayP2_Raw!J1600-I$7*$B1606)-I$6/$A1606+I$5</f>
        <v>3.8293227627283523E-2</v>
      </c>
      <c r="J1606" s="24">
        <f>(SameDayP2_Raw!K1600-J$7*$B1606)-J$6/$A1606+J$5</f>
        <v>4.0594291450867188E-2</v>
      </c>
      <c r="K1606" s="24">
        <f>(SameDayP2_Raw!L1600-K$7*$B1606)-K$6/$A1606+K$5</f>
        <v>3.939198039416289E-2</v>
      </c>
      <c r="L1606" s="24">
        <f>(SameDayP2_Raw!M1600-L$7*$B1606)-L$6/$A1606+L$5</f>
        <v>4.0203394414783225E-2</v>
      </c>
      <c r="M1606" s="24">
        <f>(SameDayP2_Raw!N1600-M$7*$B1606)-M$6/$A1606+M$5</f>
        <v>3.8609171152163238E-2</v>
      </c>
      <c r="N1606" s="24">
        <f>(SameDayP2_Raw!O1600-N$7*$B1606)-N$6/$A1606+N$5</f>
        <v>4.3158097722205704E-2</v>
      </c>
      <c r="O1606" s="24">
        <f>(SameDayP2_Raw!P1600-O$7*$B1606)-O$6/$A1606+O$5</f>
        <v>4.0983685582484573E-2</v>
      </c>
      <c r="P1606" s="24">
        <f>(SameDayP2_Raw!Q1600-P$7*$B1606)-P$6/$A1606+P$5</f>
        <v>2.9388801337439922E-2</v>
      </c>
      <c r="Q1606" s="24">
        <f>(SameDayP2_Raw!R1600-Q$7*$B1606)-Q$6/$A1606+Q$5</f>
        <v>3.1303182759769468E-2</v>
      </c>
      <c r="R1606" s="24">
        <f>(SameDayP2_Raw!S1600-R$7*$B1606)-R$6/$A1606+R$5</f>
        <v>3.9215943251069946E-2</v>
      </c>
      <c r="S1606" s="24">
        <f>(SameDayP2_Raw!T1600-S$7*$B1606)-S$6/$A1606+S$5</f>
        <v>4.0079429641343409E-2</v>
      </c>
      <c r="T1606" s="24">
        <f>(SameDayP2_Raw!U1600-T$7*$B1606)-T$6/$A1606+T$5</f>
        <v>4.591206497260359E-2</v>
      </c>
      <c r="U1606" s="24">
        <f>(SameDayP2_Raw!V1600-U$7*$B1606)-U$6/$A1606+U$5</f>
        <v>4.2295070163429857E-2</v>
      </c>
      <c r="V1606" s="24">
        <f>(SameDayP2_Raw!W1600-V$7*$B1606)-V$6/$A1606+V$5</f>
        <v>3.7603257306523689E-2</v>
      </c>
      <c r="W1606" s="24">
        <f>(SameDayP2_Raw!X1600-W$7*$B1606)-W$6/$A1606+W$5</f>
        <v>3.9145678943072248E-2</v>
      </c>
      <c r="X1606" s="24">
        <f>(SameDayP2_Raw!Y1600-X$7*$B1606)-X$6/$A1606+X$5</f>
        <v>3.5952883865687651E-2</v>
      </c>
      <c r="Y1606" s="24">
        <f>(SameDayP2_Raw!Z1600-Y$7*$B1606)-Y$6/$A1606+Y$5</f>
        <v>4.4281128650265823E-2</v>
      </c>
      <c r="Z1606" s="24">
        <f>(SameDayP2_Raw!AA1600-Z$7*$B1606)-Z$6/$A1606+Z$5</f>
        <v>4.283384373262044E-2</v>
      </c>
      <c r="AA1606" s="24">
        <f>(SameDayP2_Raw!AB1600-AA$7*$B1606)-AA$6/$A1606+AA$5</f>
        <v>4.5197647963286583E-2</v>
      </c>
      <c r="AB1606" s="24">
        <f>(SameDayP2_Raw!AC1600-AB$7*$B1606)-AB$6/$A1606+AB$5</f>
        <v>4.0142628345446095E-2</v>
      </c>
      <c r="AC1606" s="24">
        <f>(SameDayP2_Raw!AD1600-AC$7*$B1606)-AC$6/$A1606+AC$5</f>
        <v>3.6443010418913659E-2</v>
      </c>
      <c r="AD1606" s="24">
        <f>(SameDayP2_Raw!AE1600-AD$7*$B1606)-AD$6/$A1606+AD$5</f>
        <v>3.9057052175860259E-2</v>
      </c>
      <c r="AE1606" s="24">
        <f>(SameDayP2_Raw!AF1600-AE$7*$B1606)-AE$6/$A1606+AE$5</f>
        <v>4.4387789149729531E-2</v>
      </c>
      <c r="AF1606" s="24">
        <f>(SameDayP2_Raw!AG1600-AF$7*$B1606)-AF$6/$A1606+AF$5</f>
        <v>3.5366328923285319E-2</v>
      </c>
      <c r="AG1606" s="24">
        <f>(SameDayP2_Raw!AH1600-AG$7*$B1606)-AG$6/$A1606+AG$5</f>
        <v>3.6843726279347108E-2</v>
      </c>
      <c r="AH1606" s="24">
        <f>(SameDayP2_Raw!AI1600-AH$7*$B1606)-AH$6/$A1606+AH$5</f>
        <v>4.0541819479135557E-2</v>
      </c>
      <c r="AI1606" s="24">
        <f>(SameDayP2_Raw!AJ1600-AI$7*$B1606)-AI$6/$A1606+AI$5</f>
        <v>4.3721322015665039E-2</v>
      </c>
      <c r="AJ1606" s="24">
        <f>(SameDayP2_Raw!AK1600-AJ$7*$B1606)-AJ$6/$A1606+AJ$5</f>
        <v>3.3673413647048421E-2</v>
      </c>
      <c r="AK1606" s="24">
        <f>(SameDayP2_Raw!AL1600-AK$7*$B1606)-AK$6/$A1606+AK$5</f>
        <v>3.6551206480968823E-2</v>
      </c>
      <c r="AL1606" s="24">
        <f>(SameDayP2_Raw!AM1600-AL$7*$B1606)-AL$6/$A1606+AL$5</f>
        <v>4.057943580182341E-2</v>
      </c>
      <c r="AM1606" s="24">
        <f>(SameDayP2_Raw!AN1600-AM$7*$B1606)-AM$6/$A1606+AM$5</f>
        <v>4.4959636912338272E-2</v>
      </c>
      <c r="AN1606" s="24">
        <f>(SameDayP2_Raw!AO1600-AN$7*$B1606)-AN$6/$A1606+AN$5</f>
        <v>4.2712035127249706E-2</v>
      </c>
      <c r="AO1606" s="24">
        <f>(SameDayP2_Raw!AP1600-AO$7*$B1606)-AO$6/$A1606+AO$5</f>
        <v>4.5267306458584726E-2</v>
      </c>
      <c r="AP1606" s="24"/>
      <c r="AR1606" s="24">
        <f>SameDayP2_Raw!D1600-SameDayP2_lambdacor!AR$7*SameDayP2_lambdacor!$B1607</f>
        <v>7.107604175677848E-2</v>
      </c>
    </row>
    <row r="1607" spans="1:44" x14ac:dyDescent="0.25">
      <c r="A1607" s="25">
        <v>909</v>
      </c>
      <c r="B1607" s="70">
        <v>2.2300000000000791E-4</v>
      </c>
      <c r="C1607" s="24">
        <f>(SameDayP2_Raw!C1601-C$7*$B1607)-C$6/$A1607+C$5</f>
        <v>4.2962478648924982E-2</v>
      </c>
      <c r="D1607" s="24">
        <f>(SameDayP2_Raw!E1601-D$7*$B1607)-D$6/$A1607+D$5</f>
        <v>4.3671151503188468E-2</v>
      </c>
      <c r="E1607" s="24">
        <f>(SameDayP2_Raw!F1601-E$7*$B1607)-E$6/$A1607+E$5</f>
        <v>3.571737566079871E-2</v>
      </c>
      <c r="F1607" s="24">
        <f>(SameDayP2_Raw!G1601-F$7*$B1607)-F$6/$A1607+F$5</f>
        <v>3.8066674542152575E-2</v>
      </c>
      <c r="G1607" s="24">
        <f>(SameDayP2_Raw!H1601-G$7*$B1607)-G$6/$A1607+G$5</f>
        <v>4.3659756257572707E-2</v>
      </c>
      <c r="H1607" s="24">
        <f>(SameDayP2_Raw!I1601-H$7*$B1607)-H$6/$A1607+H$5</f>
        <v>3.5510769313930927E-2</v>
      </c>
      <c r="I1607" s="24">
        <f>(SameDayP2_Raw!J1601-I$7*$B1607)-I$6/$A1607+I$5</f>
        <v>3.7861292288398248E-2</v>
      </c>
      <c r="J1607" s="24">
        <f>(SameDayP2_Raw!K1601-J$7*$B1607)-J$6/$A1607+J$5</f>
        <v>4.0068920805102624E-2</v>
      </c>
      <c r="K1607" s="24">
        <f>(SameDayP2_Raw!L1601-K$7*$B1607)-K$6/$A1607+K$5</f>
        <v>3.8883953445421379E-2</v>
      </c>
      <c r="L1607" s="24">
        <f>(SameDayP2_Raw!M1601-L$7*$B1607)-L$6/$A1607+L$5</f>
        <v>3.9706968540127049E-2</v>
      </c>
      <c r="M1607" s="24">
        <f>(SameDayP2_Raw!N1601-M$7*$B1607)-M$6/$A1607+M$5</f>
        <v>3.8146458568452446E-2</v>
      </c>
      <c r="N1607" s="24">
        <f>(SameDayP2_Raw!O1601-N$7*$B1607)-N$6/$A1607+N$5</f>
        <v>4.2652023720767318E-2</v>
      </c>
      <c r="O1607" s="24">
        <f>(SameDayP2_Raw!P1601-O$7*$B1607)-O$6/$A1607+O$5</f>
        <v>4.049584556997881E-2</v>
      </c>
      <c r="P1607" s="24">
        <f>(SameDayP2_Raw!Q1601-P$7*$B1607)-P$6/$A1607+P$5</f>
        <v>2.9123344520272085E-2</v>
      </c>
      <c r="Q1607" s="24">
        <f>(SameDayP2_Raw!R1601-Q$7*$B1607)-Q$6/$A1607+Q$5</f>
        <v>3.0995492280007895E-2</v>
      </c>
      <c r="R1607" s="24">
        <f>(SameDayP2_Raw!S1601-R$7*$B1607)-R$6/$A1607+R$5</f>
        <v>3.8738582943888059E-2</v>
      </c>
      <c r="S1607" s="24">
        <f>(SameDayP2_Raw!T1601-S$7*$B1607)-S$6/$A1607+S$5</f>
        <v>3.9638402619480595E-2</v>
      </c>
      <c r="T1607" s="24">
        <f>(SameDayP2_Raw!U1601-T$7*$B1607)-T$6/$A1607+T$5</f>
        <v>4.5407113661711344E-2</v>
      </c>
      <c r="U1607" s="24">
        <f>(SameDayP2_Raw!V1601-U$7*$B1607)-U$6/$A1607+U$5</f>
        <v>4.1906584724793014E-2</v>
      </c>
      <c r="V1607" s="24">
        <f>(SameDayP2_Raw!W1601-V$7*$B1607)-V$6/$A1607+V$5</f>
        <v>3.6957226348716156E-2</v>
      </c>
      <c r="W1607" s="24">
        <f>(SameDayP2_Raw!X1601-W$7*$B1607)-W$6/$A1607+W$5</f>
        <v>3.8803612363523338E-2</v>
      </c>
      <c r="X1607" s="24">
        <f>(SameDayP2_Raw!Y1601-X$7*$B1607)-X$6/$A1607+X$5</f>
        <v>3.5647123629227742E-2</v>
      </c>
      <c r="Y1607" s="24">
        <f>(SameDayP2_Raw!Z1601-Y$7*$B1607)-Y$6/$A1607+Y$5</f>
        <v>4.3708825350810547E-2</v>
      </c>
      <c r="Z1607" s="24">
        <f>(SameDayP2_Raw!AA1601-Z$7*$B1607)-Z$6/$A1607+Z$5</f>
        <v>4.2337462486001905E-2</v>
      </c>
      <c r="AA1607" s="24">
        <f>(SameDayP2_Raw!AB1601-AA$7*$B1607)-AA$6/$A1607+AA$5</f>
        <v>4.4602884208985519E-2</v>
      </c>
      <c r="AB1607" s="24">
        <f>(SameDayP2_Raw!AC1601-AB$7*$B1607)-AB$6/$A1607+AB$5</f>
        <v>3.9371297210591134E-2</v>
      </c>
      <c r="AC1607" s="24">
        <f>(SameDayP2_Raw!AD1601-AC$7*$B1607)-AC$6/$A1607+AC$5</f>
        <v>3.5913371046622143E-2</v>
      </c>
      <c r="AD1607" s="24">
        <f>(SameDayP2_Raw!AE1601-AD$7*$B1607)-AD$6/$A1607+AD$5</f>
        <v>3.8576485834915679E-2</v>
      </c>
      <c r="AE1607" s="24">
        <f>(SameDayP2_Raw!AF1601-AE$7*$B1607)-AE$6/$A1607+AE$5</f>
        <v>4.3835157456250357E-2</v>
      </c>
      <c r="AF1607" s="24">
        <f>(SameDayP2_Raw!AG1601-AF$7*$B1607)-AF$6/$A1607+AF$5</f>
        <v>3.4861974103887187E-2</v>
      </c>
      <c r="AG1607" s="24">
        <f>(SameDayP2_Raw!AH1601-AG$7*$B1607)-AG$6/$A1607+AG$5</f>
        <v>3.6535513117982504E-2</v>
      </c>
      <c r="AH1607" s="24">
        <f>(SameDayP2_Raw!AI1601-AH$7*$B1607)-AH$6/$A1607+AH$5</f>
        <v>3.9865663851534838E-2</v>
      </c>
      <c r="AI1607" s="24">
        <f>(SameDayP2_Raw!AJ1601-AI$7*$B1607)-AI$6/$A1607+AI$5</f>
        <v>4.3065301549360051E-2</v>
      </c>
      <c r="AJ1607" s="24">
        <f>(SameDayP2_Raw!AK1601-AJ$7*$B1607)-AJ$6/$A1607+AJ$5</f>
        <v>3.3096308253344052E-2</v>
      </c>
      <c r="AK1607" s="24">
        <f>(SameDayP2_Raw!AL1601-AK$7*$B1607)-AK$6/$A1607+AK$5</f>
        <v>3.5978044287807445E-2</v>
      </c>
      <c r="AL1607" s="24">
        <f>(SameDayP2_Raw!AM1601-AL$7*$B1607)-AL$6/$A1607+AL$5</f>
        <v>4.0031435867267831E-2</v>
      </c>
      <c r="AM1607" s="24">
        <f>(SameDayP2_Raw!AN1601-AM$7*$B1607)-AM$6/$A1607+AM$5</f>
        <v>4.4231949338887008E-2</v>
      </c>
      <c r="AN1607" s="24">
        <f>(SameDayP2_Raw!AO1601-AN$7*$B1607)-AN$6/$A1607+AN$5</f>
        <v>4.2153100890355913E-2</v>
      </c>
      <c r="AO1607" s="24">
        <f>(SameDayP2_Raw!AP1601-AO$7*$B1607)-AO$6/$A1607+AO$5</f>
        <v>4.4775956886535927E-2</v>
      </c>
      <c r="AP1607" s="24"/>
      <c r="AR1607" s="24">
        <f>SameDayP2_Raw!D1601-SameDayP2_lambdacor!AR$7*SameDayP2_lambdacor!$B1608</f>
        <v>7.0760381980836035E-2</v>
      </c>
    </row>
    <row r="1608" spans="1:44" x14ac:dyDescent="0.25">
      <c r="A1608" s="25">
        <v>908</v>
      </c>
      <c r="B1608" s="70">
        <v>2.9599999999999765E-4</v>
      </c>
      <c r="C1608" s="24">
        <f>(SameDayP2_Raw!C1602-C$7*$B1608)-C$6/$A1608+C$5</f>
        <v>4.2523721445455381E-2</v>
      </c>
      <c r="D1608" s="24">
        <f>(SameDayP2_Raw!E1602-D$7*$B1608)-D$6/$A1608+D$5</f>
        <v>4.3182855228783873E-2</v>
      </c>
      <c r="E1608" s="24">
        <f>(SameDayP2_Raw!F1602-E$7*$B1608)-E$6/$A1608+E$5</f>
        <v>3.5456896264213243E-2</v>
      </c>
      <c r="F1608" s="24">
        <f>(SameDayP2_Raw!G1602-F$7*$B1608)-F$6/$A1608+F$5</f>
        <v>3.7672597786429445E-2</v>
      </c>
      <c r="G1608" s="24">
        <f>(SameDayP2_Raw!H1602-G$7*$B1608)-G$6/$A1608+G$5</f>
        <v>4.3179220125130993E-2</v>
      </c>
      <c r="H1608" s="24">
        <f>(SameDayP2_Raw!I1602-H$7*$B1608)-H$6/$A1608+H$5</f>
        <v>3.5089711252005169E-2</v>
      </c>
      <c r="I1608" s="24">
        <f>(SameDayP2_Raw!J1602-I$7*$B1608)-I$6/$A1608+I$5</f>
        <v>3.7447710574228348E-2</v>
      </c>
      <c r="J1608" s="24">
        <f>(SameDayP2_Raw!K1602-J$7*$B1608)-J$6/$A1608+J$5</f>
        <v>3.9745665672216803E-2</v>
      </c>
      <c r="K1608" s="24">
        <f>(SameDayP2_Raw!L1602-K$7*$B1608)-K$6/$A1608+K$5</f>
        <v>3.8451877906770252E-2</v>
      </c>
      <c r="L1608" s="24">
        <f>(SameDayP2_Raw!M1602-L$7*$B1608)-L$6/$A1608+L$5</f>
        <v>3.9475574604162317E-2</v>
      </c>
      <c r="M1608" s="24">
        <f>(SameDayP2_Raw!N1602-M$7*$B1608)-M$6/$A1608+M$5</f>
        <v>3.7855098142303881E-2</v>
      </c>
      <c r="N1608" s="24">
        <f>(SameDayP2_Raw!O1602-N$7*$B1608)-N$6/$A1608+N$5</f>
        <v>4.2102930215847115E-2</v>
      </c>
      <c r="O1608" s="24">
        <f>(SameDayP2_Raw!P1602-O$7*$B1608)-O$6/$A1608+O$5</f>
        <v>4.0128670376198695E-2</v>
      </c>
      <c r="P1608" s="24">
        <f>(SameDayP2_Raw!Q1602-P$7*$B1608)-P$6/$A1608+P$5</f>
        <v>2.8632756186194756E-2</v>
      </c>
      <c r="Q1608" s="24">
        <f>(SameDayP2_Raw!R1602-Q$7*$B1608)-Q$6/$A1608+Q$5</f>
        <v>3.0589597440470618E-2</v>
      </c>
      <c r="R1608" s="24">
        <f>(SameDayP2_Raw!S1602-R$7*$B1608)-R$6/$A1608+R$5</f>
        <v>3.8336172443394642E-2</v>
      </c>
      <c r="S1608" s="24">
        <f>(SameDayP2_Raw!T1602-S$7*$B1608)-S$6/$A1608+S$5</f>
        <v>3.921524868717649E-2</v>
      </c>
      <c r="T1608" s="24">
        <f>(SameDayP2_Raw!U1602-T$7*$B1608)-T$6/$A1608+T$5</f>
        <v>4.493675800585626E-2</v>
      </c>
      <c r="U1608" s="24">
        <f>(SameDayP2_Raw!V1602-U$7*$B1608)-U$6/$A1608+U$5</f>
        <v>4.1320281101524484E-2</v>
      </c>
      <c r="V1608" s="24">
        <f>(SameDayP2_Raw!W1602-V$7*$B1608)-V$6/$A1608+V$5</f>
        <v>3.6723764779749916E-2</v>
      </c>
      <c r="W1608" s="24">
        <f>(SameDayP2_Raw!X1602-W$7*$B1608)-W$6/$A1608+W$5</f>
        <v>3.8384525097797897E-2</v>
      </c>
      <c r="X1608" s="24">
        <f>(SameDayP2_Raw!Y1602-X$7*$B1608)-X$6/$A1608+X$5</f>
        <v>3.523212501657301E-2</v>
      </c>
      <c r="Y1608" s="24">
        <f>(SameDayP2_Raw!Z1602-Y$7*$B1608)-Y$6/$A1608+Y$5</f>
        <v>4.3261943603469875E-2</v>
      </c>
      <c r="Z1608" s="24">
        <f>(SameDayP2_Raw!AA1602-Z$7*$B1608)-Z$6/$A1608+Z$5</f>
        <v>4.1773431982204297E-2</v>
      </c>
      <c r="AA1608" s="24">
        <f>(SameDayP2_Raw!AB1602-AA$7*$B1608)-AA$6/$A1608+AA$5</f>
        <v>4.3962221032803339E-2</v>
      </c>
      <c r="AB1608" s="24">
        <f>(SameDayP2_Raw!AC1602-AB$7*$B1608)-AB$6/$A1608+AB$5</f>
        <v>3.8980028963395731E-2</v>
      </c>
      <c r="AC1608" s="24">
        <f>(SameDayP2_Raw!AD1602-AC$7*$B1608)-AC$6/$A1608+AC$5</f>
        <v>3.5393157744740826E-2</v>
      </c>
      <c r="AD1608" s="24">
        <f>(SameDayP2_Raw!AE1602-AD$7*$B1608)-AD$6/$A1608+AD$5</f>
        <v>3.8046368700523046E-2</v>
      </c>
      <c r="AE1608" s="24">
        <f>(SameDayP2_Raw!AF1602-AE$7*$B1608)-AE$6/$A1608+AE$5</f>
        <v>4.3289085210796399E-2</v>
      </c>
      <c r="AF1608" s="24">
        <f>(SameDayP2_Raw!AG1602-AF$7*$B1608)-AF$6/$A1608+AF$5</f>
        <v>3.4484669585580253E-2</v>
      </c>
      <c r="AG1608" s="24">
        <f>(SameDayP2_Raw!AH1602-AG$7*$B1608)-AG$6/$A1608+AG$5</f>
        <v>3.6204801598136632E-2</v>
      </c>
      <c r="AH1608" s="24">
        <f>(SameDayP2_Raw!AI1602-AH$7*$B1608)-AH$6/$A1608+AH$5</f>
        <v>3.934279148896852E-2</v>
      </c>
      <c r="AI1608" s="24">
        <f>(SameDayP2_Raw!AJ1602-AI$7*$B1608)-AI$6/$A1608+AI$5</f>
        <v>4.2452259469434199E-2</v>
      </c>
      <c r="AJ1608" s="24">
        <f>(SameDayP2_Raw!AK1602-AJ$7*$B1608)-AJ$6/$A1608+AJ$5</f>
        <v>3.2796986038536528E-2</v>
      </c>
      <c r="AK1608" s="24">
        <f>(SameDayP2_Raw!AL1602-AK$7*$B1608)-AK$6/$A1608+AK$5</f>
        <v>3.5467848142474348E-2</v>
      </c>
      <c r="AL1608" s="24">
        <f>(SameDayP2_Raw!AM1602-AL$7*$B1608)-AL$6/$A1608+AL$5</f>
        <v>3.9410106312304932E-2</v>
      </c>
      <c r="AM1608" s="24">
        <f>(SameDayP2_Raw!AN1602-AM$7*$B1608)-AM$6/$A1608+AM$5</f>
        <v>4.358522863416589E-2</v>
      </c>
      <c r="AN1608" s="24">
        <f>(SameDayP2_Raw!AO1602-AN$7*$B1608)-AN$6/$A1608+AN$5</f>
        <v>4.1720344751264501E-2</v>
      </c>
      <c r="AO1608" s="24">
        <f>(SameDayP2_Raw!AP1602-AO$7*$B1608)-AO$6/$A1608+AO$5</f>
        <v>4.4354885386934363E-2</v>
      </c>
      <c r="AP1608" s="24"/>
      <c r="AR1608" s="24">
        <f>SameDayP2_Raw!D1602-SameDayP2_lambdacor!AR$7*SameDayP2_lambdacor!$B1609</f>
        <v>7.0649769600897722E-2</v>
      </c>
    </row>
    <row r="1609" spans="1:44" x14ac:dyDescent="0.25">
      <c r="A1609" s="25">
        <v>907</v>
      </c>
      <c r="B1609" s="70">
        <v>2.6999999999999941E-4</v>
      </c>
      <c r="C1609" s="24">
        <f>(SameDayP2_Raw!C1603-C$7*$B1609)-C$6/$A1609+C$5</f>
        <v>4.2045572636211032E-2</v>
      </c>
      <c r="D1609" s="24">
        <f>(SameDayP2_Raw!E1603-D$7*$B1609)-D$6/$A1609+D$5</f>
        <v>4.2610921107947439E-2</v>
      </c>
      <c r="E1609" s="24">
        <f>(SameDayP2_Raw!F1603-E$7*$B1609)-E$6/$A1609+E$5</f>
        <v>3.5043325917619071E-2</v>
      </c>
      <c r="F1609" s="24">
        <f>(SameDayP2_Raw!G1603-F$7*$B1609)-F$6/$A1609+F$5</f>
        <v>3.7082580238661365E-2</v>
      </c>
      <c r="G1609" s="24">
        <f>(SameDayP2_Raw!H1603-G$7*$B1609)-G$6/$A1609+G$5</f>
        <v>4.2590110800283298E-2</v>
      </c>
      <c r="H1609" s="24">
        <f>(SameDayP2_Raw!I1603-H$7*$B1609)-H$6/$A1609+H$5</f>
        <v>3.4516924977821876E-2</v>
      </c>
      <c r="I1609" s="24">
        <f>(SameDayP2_Raw!J1603-I$7*$B1609)-I$6/$A1609+I$5</f>
        <v>3.7035483554876882E-2</v>
      </c>
      <c r="J1609" s="24">
        <f>(SameDayP2_Raw!K1603-J$7*$B1609)-J$6/$A1609+J$5</f>
        <v>3.9288479940957986E-2</v>
      </c>
      <c r="K1609" s="24">
        <f>(SameDayP2_Raw!L1603-K$7*$B1609)-K$6/$A1609+K$5</f>
        <v>3.8024809322613956E-2</v>
      </c>
      <c r="L1609" s="24">
        <f>(SameDayP2_Raw!M1603-L$7*$B1609)-L$6/$A1609+L$5</f>
        <v>3.8970237310313779E-2</v>
      </c>
      <c r="M1609" s="24">
        <f>(SameDayP2_Raw!N1603-M$7*$B1609)-M$6/$A1609+M$5</f>
        <v>3.7393335476380282E-2</v>
      </c>
      <c r="N1609" s="24">
        <f>(SameDayP2_Raw!O1603-N$7*$B1609)-N$6/$A1609+N$5</f>
        <v>4.162684072454946E-2</v>
      </c>
      <c r="O1609" s="24">
        <f>(SameDayP2_Raw!P1603-O$7*$B1609)-O$6/$A1609+O$5</f>
        <v>3.9486902045660861E-2</v>
      </c>
      <c r="P1609" s="24">
        <f>(SameDayP2_Raw!Q1603-P$7*$B1609)-P$6/$A1609+P$5</f>
        <v>2.8200012343234986E-2</v>
      </c>
      <c r="Q1609" s="24">
        <f>(SameDayP2_Raw!R1603-Q$7*$B1609)-Q$6/$A1609+Q$5</f>
        <v>3.0069581051019176E-2</v>
      </c>
      <c r="R1609" s="24">
        <f>(SameDayP2_Raw!S1603-R$7*$B1609)-R$6/$A1609+R$5</f>
        <v>3.7834884538198651E-2</v>
      </c>
      <c r="S1609" s="24">
        <f>(SameDayP2_Raw!T1603-S$7*$B1609)-S$6/$A1609+S$5</f>
        <v>3.8808689182269374E-2</v>
      </c>
      <c r="T1609" s="24">
        <f>(SameDayP2_Raw!U1603-T$7*$B1609)-T$6/$A1609+T$5</f>
        <v>4.4414191428666684E-2</v>
      </c>
      <c r="U1609" s="24">
        <f>(SameDayP2_Raw!V1603-U$7*$B1609)-U$6/$A1609+U$5</f>
        <v>4.0876237727806353E-2</v>
      </c>
      <c r="V1609" s="24">
        <f>(SameDayP2_Raw!W1603-V$7*$B1609)-V$6/$A1609+V$5</f>
        <v>3.6326500259812884E-2</v>
      </c>
      <c r="W1609" s="24">
        <f>(SameDayP2_Raw!X1603-W$7*$B1609)-W$6/$A1609+W$5</f>
        <v>3.780242177799728E-2</v>
      </c>
      <c r="X1609" s="24">
        <f>(SameDayP2_Raw!Y1603-X$7*$B1609)-X$6/$A1609+X$5</f>
        <v>3.4868452980328743E-2</v>
      </c>
      <c r="Y1609" s="24">
        <f>(SameDayP2_Raw!Z1603-Y$7*$B1609)-Y$6/$A1609+Y$5</f>
        <v>4.256691087330431E-2</v>
      </c>
      <c r="Z1609" s="24">
        <f>(SameDayP2_Raw!AA1603-Z$7*$B1609)-Z$6/$A1609+Z$5</f>
        <v>4.1177156308954931E-2</v>
      </c>
      <c r="AA1609" s="24">
        <f>(SameDayP2_Raw!AB1603-AA$7*$B1609)-AA$6/$A1609+AA$5</f>
        <v>4.3177264291618223E-2</v>
      </c>
      <c r="AB1609" s="24">
        <f>(SameDayP2_Raw!AC1603-AB$7*$B1609)-AB$6/$A1609+AB$5</f>
        <v>3.8053341084174859E-2</v>
      </c>
      <c r="AC1609" s="24">
        <f>(SameDayP2_Raw!AD1603-AC$7*$B1609)-AC$6/$A1609+AC$5</f>
        <v>3.4744157000676575E-2</v>
      </c>
      <c r="AD1609" s="24">
        <f>(SameDayP2_Raw!AE1603-AD$7*$B1609)-AD$6/$A1609+AD$5</f>
        <v>3.7382655478439476E-2</v>
      </c>
      <c r="AE1609" s="24">
        <f>(SameDayP2_Raw!AF1603-AE$7*$B1609)-AE$6/$A1609+AE$5</f>
        <v>4.232457118218555E-2</v>
      </c>
      <c r="AF1609" s="24">
        <f>(SameDayP2_Raw!AG1603-AF$7*$B1609)-AF$6/$A1609+AF$5</f>
        <v>3.3856868426352334E-2</v>
      </c>
      <c r="AG1609" s="24">
        <f>(SameDayP2_Raw!AH1603-AG$7*$B1609)-AG$6/$A1609+AG$5</f>
        <v>3.5534838950949083E-2</v>
      </c>
      <c r="AH1609" s="24">
        <f>(SameDayP2_Raw!AI1603-AH$7*$B1609)-AH$6/$A1609+AH$5</f>
        <v>3.8712860583965669E-2</v>
      </c>
      <c r="AI1609" s="24">
        <f>(SameDayP2_Raw!AJ1603-AI$7*$B1609)-AI$6/$A1609+AI$5</f>
        <v>4.1673220214233649E-2</v>
      </c>
      <c r="AJ1609" s="24">
        <f>(SameDayP2_Raw!AK1603-AJ$7*$B1609)-AJ$6/$A1609+AJ$5</f>
        <v>3.2263215009484501E-2</v>
      </c>
      <c r="AK1609" s="24">
        <f>(SameDayP2_Raw!AL1603-AK$7*$B1609)-AK$6/$A1609+AK$5</f>
        <v>3.5012183096984395E-2</v>
      </c>
      <c r="AL1609" s="24">
        <f>(SameDayP2_Raw!AM1603-AL$7*$B1609)-AL$6/$A1609+AL$5</f>
        <v>3.8771683975198423E-2</v>
      </c>
      <c r="AM1609" s="24">
        <f>(SameDayP2_Raw!AN1603-AM$7*$B1609)-AM$6/$A1609+AM$5</f>
        <v>4.2756820848448701E-2</v>
      </c>
      <c r="AN1609" s="24">
        <f>(SameDayP2_Raw!AO1603-AN$7*$B1609)-AN$6/$A1609+AN$5</f>
        <v>4.0892974510583879E-2</v>
      </c>
      <c r="AO1609" s="24">
        <f>(SameDayP2_Raw!AP1603-AO$7*$B1609)-AO$6/$A1609+AO$5</f>
        <v>4.3779788095286008E-2</v>
      </c>
      <c r="AP1609" s="24"/>
      <c r="AR1609" s="24">
        <f>SameDayP2_Raw!D1603-SameDayP2_lambdacor!AR$7*SameDayP2_lambdacor!$B1610</f>
        <v>7.0210833874591982E-2</v>
      </c>
    </row>
    <row r="1610" spans="1:44" x14ac:dyDescent="0.25">
      <c r="A1610" s="25">
        <v>906</v>
      </c>
      <c r="B1610" s="70">
        <v>3.340000000000079E-4</v>
      </c>
      <c r="C1610" s="24">
        <f>(SameDayP2_Raw!C1604-C$7*$B1610)-C$6/$A1610+C$5</f>
        <v>4.148150357165184E-2</v>
      </c>
      <c r="D1610" s="24">
        <f>(SameDayP2_Raw!E1604-D$7*$B1610)-D$6/$A1610+D$5</f>
        <v>4.2230240032099575E-2</v>
      </c>
      <c r="E1610" s="24">
        <f>(SameDayP2_Raw!F1604-E$7*$B1610)-E$6/$A1610+E$5</f>
        <v>3.4686179792608691E-2</v>
      </c>
      <c r="F1610" s="24">
        <f>(SameDayP2_Raw!G1604-F$7*$B1610)-F$6/$A1610+F$5</f>
        <v>3.656868165077392E-2</v>
      </c>
      <c r="G1610" s="24">
        <f>(SameDayP2_Raw!H1604-G$7*$B1610)-G$6/$A1610+G$5</f>
        <v>4.1983352664551832E-2</v>
      </c>
      <c r="H1610" s="24">
        <f>(SameDayP2_Raw!I1604-H$7*$B1610)-H$6/$A1610+H$5</f>
        <v>3.4129279685031967E-2</v>
      </c>
      <c r="I1610" s="24">
        <f>(SameDayP2_Raw!J1604-I$7*$B1610)-I$6/$A1610+I$5</f>
        <v>3.6552474617491691E-2</v>
      </c>
      <c r="J1610" s="24">
        <f>(SameDayP2_Raw!K1604-J$7*$B1610)-J$6/$A1610+J$5</f>
        <v>3.8886719608662391E-2</v>
      </c>
      <c r="K1610" s="24">
        <f>(SameDayP2_Raw!L1604-K$7*$B1610)-K$6/$A1610+K$5</f>
        <v>3.7690999476983747E-2</v>
      </c>
      <c r="L1610" s="24">
        <f>(SameDayP2_Raw!M1604-L$7*$B1610)-L$6/$A1610+L$5</f>
        <v>3.8797057662824055E-2</v>
      </c>
      <c r="M1610" s="24">
        <f>(SameDayP2_Raw!N1604-M$7*$B1610)-M$6/$A1610+M$5</f>
        <v>3.7123856406982444E-2</v>
      </c>
      <c r="N1610" s="24">
        <f>(SameDayP2_Raw!O1604-N$7*$B1610)-N$6/$A1610+N$5</f>
        <v>4.104764737080327E-2</v>
      </c>
      <c r="O1610" s="24">
        <f>(SameDayP2_Raw!P1604-O$7*$B1610)-O$6/$A1610+O$5</f>
        <v>3.9078433628156183E-2</v>
      </c>
      <c r="P1610" s="24">
        <f>(SameDayP2_Raw!Q1604-P$7*$B1610)-P$6/$A1610+P$5</f>
        <v>2.7888899435356863E-2</v>
      </c>
      <c r="Q1610" s="24">
        <f>(SameDayP2_Raw!R1604-Q$7*$B1610)-Q$6/$A1610+Q$5</f>
        <v>2.9622398103317269E-2</v>
      </c>
      <c r="R1610" s="24">
        <f>(SameDayP2_Raw!S1604-R$7*$B1610)-R$6/$A1610+R$5</f>
        <v>3.7536985244083526E-2</v>
      </c>
      <c r="S1610" s="24">
        <f>(SameDayP2_Raw!T1604-S$7*$B1610)-S$6/$A1610+S$5</f>
        <v>3.852288420539271E-2</v>
      </c>
      <c r="T1610" s="24">
        <f>(SameDayP2_Raw!U1604-T$7*$B1610)-T$6/$A1610+T$5</f>
        <v>4.388663178253923E-2</v>
      </c>
      <c r="U1610" s="24">
        <f>(SameDayP2_Raw!V1604-U$7*$B1610)-U$6/$A1610+U$5</f>
        <v>4.0339529639048688E-2</v>
      </c>
      <c r="V1610" s="24">
        <f>(SameDayP2_Raw!W1604-V$7*$B1610)-V$6/$A1610+V$5</f>
        <v>3.6057138009962776E-2</v>
      </c>
      <c r="W1610" s="24">
        <f>(SameDayP2_Raw!X1604-W$7*$B1610)-W$6/$A1610+W$5</f>
        <v>3.7314340309743399E-2</v>
      </c>
      <c r="X1610" s="24">
        <f>(SameDayP2_Raw!Y1604-X$7*$B1610)-X$6/$A1610+X$5</f>
        <v>3.4415367817300466E-2</v>
      </c>
      <c r="Y1610" s="24">
        <f>(SameDayP2_Raw!Z1604-Y$7*$B1610)-Y$6/$A1610+Y$5</f>
        <v>4.1976647855108025E-2</v>
      </c>
      <c r="Z1610" s="24">
        <f>(SameDayP2_Raw!AA1604-Z$7*$B1610)-Z$6/$A1610+Z$5</f>
        <v>4.0709938623077917E-2</v>
      </c>
      <c r="AA1610" s="24">
        <f>(SameDayP2_Raw!AB1604-AA$7*$B1610)-AA$6/$A1610+AA$5</f>
        <v>4.2858834658999062E-2</v>
      </c>
      <c r="AB1610" s="24">
        <f>(SameDayP2_Raw!AC1604-AB$7*$B1610)-AB$6/$A1610+AB$5</f>
        <v>3.7893369916175666E-2</v>
      </c>
      <c r="AC1610" s="24">
        <f>(SameDayP2_Raw!AD1604-AC$7*$B1610)-AC$6/$A1610+AC$5</f>
        <v>3.4819659830260148E-2</v>
      </c>
      <c r="AD1610" s="24">
        <f>(SameDayP2_Raw!AE1604-AD$7*$B1610)-AD$6/$A1610+AD$5</f>
        <v>3.7275948388343839E-2</v>
      </c>
      <c r="AE1610" s="24">
        <f>(SameDayP2_Raw!AF1604-AE$7*$B1610)-AE$6/$A1610+AE$5</f>
        <v>4.2146779502202525E-2</v>
      </c>
      <c r="AF1610" s="24">
        <f>(SameDayP2_Raw!AG1604-AF$7*$B1610)-AF$6/$A1610+AF$5</f>
        <v>3.3864348243687052E-2</v>
      </c>
      <c r="AG1610" s="24">
        <f>(SameDayP2_Raw!AH1604-AG$7*$B1610)-AG$6/$A1610+AG$5</f>
        <v>3.5451027000162783E-2</v>
      </c>
      <c r="AH1610" s="24">
        <f>(SameDayP2_Raw!AI1604-AH$7*$B1610)-AH$6/$A1610+AH$5</f>
        <v>3.8594211466756179E-2</v>
      </c>
      <c r="AI1610" s="24">
        <f>(SameDayP2_Raw!AJ1604-AI$7*$B1610)-AI$6/$A1610+AI$5</f>
        <v>4.1305086211548402E-2</v>
      </c>
      <c r="AJ1610" s="24">
        <f>(SameDayP2_Raw!AK1604-AJ$7*$B1610)-AJ$6/$A1610+AJ$5</f>
        <v>3.2230062336987768E-2</v>
      </c>
      <c r="AK1610" s="24">
        <f>(SameDayP2_Raw!AL1604-AK$7*$B1610)-AK$6/$A1610+AK$5</f>
        <v>3.4864774029818121E-2</v>
      </c>
      <c r="AL1610" s="24">
        <f>(SameDayP2_Raw!AM1604-AL$7*$B1610)-AL$6/$A1610+AL$5</f>
        <v>3.8571531029650843E-2</v>
      </c>
      <c r="AM1610" s="24">
        <f>(SameDayP2_Raw!AN1604-AM$7*$B1610)-AM$6/$A1610+AM$5</f>
        <v>4.240968977916304E-2</v>
      </c>
      <c r="AN1610" s="24">
        <f>(SameDayP2_Raw!AO1604-AN$7*$B1610)-AN$6/$A1610+AN$5</f>
        <v>4.072045414861819E-2</v>
      </c>
      <c r="AO1610" s="24">
        <f>(SameDayP2_Raw!AP1604-AO$7*$B1610)-AO$6/$A1610+AO$5</f>
        <v>4.2941714987684197E-2</v>
      </c>
      <c r="AP1610" s="24"/>
      <c r="AR1610" s="24">
        <f>SameDayP2_Raw!D1604-SameDayP2_lambdacor!AR$7*SameDayP2_lambdacor!$B1611</f>
        <v>7.0058794011925787E-2</v>
      </c>
    </row>
    <row r="1611" spans="1:44" x14ac:dyDescent="0.25">
      <c r="A1611" s="25">
        <v>905</v>
      </c>
      <c r="B1611" s="70">
        <v>3.2300000000000384E-4</v>
      </c>
      <c r="C1611" s="24">
        <f>(SameDayP2_Raw!C1605-C$7*$B1611)-C$6/$A1611+C$5</f>
        <v>4.0936734130285285E-2</v>
      </c>
      <c r="D1611" s="24">
        <f>(SameDayP2_Raw!E1605-D$7*$B1611)-D$6/$A1611+D$5</f>
        <v>4.1833215681635269E-2</v>
      </c>
      <c r="E1611" s="24">
        <f>(SameDayP2_Raw!F1605-E$7*$B1611)-E$6/$A1611+E$5</f>
        <v>3.4310945170654909E-2</v>
      </c>
      <c r="F1611" s="24">
        <f>(SameDayP2_Raw!G1605-F$7*$B1611)-F$6/$A1611+F$5</f>
        <v>3.6144618779417041E-2</v>
      </c>
      <c r="G1611" s="24">
        <f>(SameDayP2_Raw!H1605-G$7*$B1611)-G$6/$A1611+G$5</f>
        <v>4.1353708201686226E-2</v>
      </c>
      <c r="H1611" s="24">
        <f>(SameDayP2_Raw!I1605-H$7*$B1611)-H$6/$A1611+H$5</f>
        <v>3.3577584892908373E-2</v>
      </c>
      <c r="I1611" s="24">
        <f>(SameDayP2_Raw!J1605-I$7*$B1611)-I$6/$A1611+I$5</f>
        <v>3.6097802808682931E-2</v>
      </c>
      <c r="J1611" s="24">
        <f>(SameDayP2_Raw!K1605-J$7*$B1611)-J$6/$A1611+J$5</f>
        <v>3.8381043572486943E-2</v>
      </c>
      <c r="K1611" s="24">
        <f>(SameDayP2_Raw!L1605-K$7*$B1611)-K$6/$A1611+K$5</f>
        <v>3.7212365750403084E-2</v>
      </c>
      <c r="L1611" s="24">
        <f>(SameDayP2_Raw!M1605-L$7*$B1611)-L$6/$A1611+L$5</f>
        <v>3.8404829737575197E-2</v>
      </c>
      <c r="M1611" s="24">
        <f>(SameDayP2_Raw!N1605-M$7*$B1611)-M$6/$A1611+M$5</f>
        <v>3.6719581907254301E-2</v>
      </c>
      <c r="N1611" s="24">
        <f>(SameDayP2_Raw!O1605-N$7*$B1611)-N$6/$A1611+N$5</f>
        <v>4.046322264771228E-2</v>
      </c>
      <c r="O1611" s="24">
        <f>(SameDayP2_Raw!P1605-O$7*$B1611)-O$6/$A1611+O$5</f>
        <v>3.8513010491530754E-2</v>
      </c>
      <c r="P1611" s="24">
        <f>(SameDayP2_Raw!Q1605-P$7*$B1611)-P$6/$A1611+P$5</f>
        <v>2.7489912956953362E-2</v>
      </c>
      <c r="Q1611" s="24">
        <f>(SameDayP2_Raw!R1605-Q$7*$B1611)-Q$6/$A1611+Q$5</f>
        <v>2.9326308091674375E-2</v>
      </c>
      <c r="R1611" s="24">
        <f>(SameDayP2_Raw!S1605-R$7*$B1611)-R$6/$A1611+R$5</f>
        <v>3.7201376505989966E-2</v>
      </c>
      <c r="S1611" s="24">
        <f>(SameDayP2_Raw!T1605-S$7*$B1611)-S$6/$A1611+S$5</f>
        <v>3.7825975176207671E-2</v>
      </c>
      <c r="T1611" s="24">
        <f>(SameDayP2_Raw!U1605-T$7*$B1611)-T$6/$A1611+T$5</f>
        <v>4.3281019931859031E-2</v>
      </c>
      <c r="U1611" s="24">
        <f>(SameDayP2_Raw!V1605-U$7*$B1611)-U$6/$A1611+U$5</f>
        <v>3.9887065658372592E-2</v>
      </c>
      <c r="V1611" s="24">
        <f>(SameDayP2_Raw!W1605-V$7*$B1611)-V$6/$A1611+V$5</f>
        <v>3.5656008052738268E-2</v>
      </c>
      <c r="W1611" s="24">
        <f>(SameDayP2_Raw!X1605-W$7*$B1611)-W$6/$A1611+W$5</f>
        <v>3.6834987074304479E-2</v>
      </c>
      <c r="X1611" s="24">
        <f>(SameDayP2_Raw!Y1605-X$7*$B1611)-X$6/$A1611+X$5</f>
        <v>3.4105447517167389E-2</v>
      </c>
      <c r="Y1611" s="24">
        <f>(SameDayP2_Raw!Z1605-Y$7*$B1611)-Y$6/$A1611+Y$5</f>
        <v>4.1409342074151347E-2</v>
      </c>
      <c r="Z1611" s="24">
        <f>(SameDayP2_Raw!AA1605-Z$7*$B1611)-Z$6/$A1611+Z$5</f>
        <v>3.9915030257565397E-2</v>
      </c>
      <c r="AA1611" s="24">
        <f>(SameDayP2_Raw!AB1605-AA$7*$B1611)-AA$6/$A1611+AA$5</f>
        <v>4.2226800527604622E-2</v>
      </c>
      <c r="AB1611" s="24">
        <f>(SameDayP2_Raw!AC1605-AB$7*$B1611)-AB$6/$A1611+AB$5</f>
        <v>3.7372927315535008E-2</v>
      </c>
      <c r="AC1611" s="24">
        <f>(SameDayP2_Raw!AD1605-AC$7*$B1611)-AC$6/$A1611+AC$5</f>
        <v>3.4469796644440741E-2</v>
      </c>
      <c r="AD1611" s="24">
        <f>(SameDayP2_Raw!AE1605-AD$7*$B1611)-AD$6/$A1611+AD$5</f>
        <v>3.6737668616067386E-2</v>
      </c>
      <c r="AE1611" s="24">
        <f>(SameDayP2_Raw!AF1605-AE$7*$B1611)-AE$6/$A1611+AE$5</f>
        <v>4.1486535907486577E-2</v>
      </c>
      <c r="AF1611" s="24">
        <f>(SameDayP2_Raw!AG1605-AF$7*$B1611)-AF$6/$A1611+AF$5</f>
        <v>3.3398667666957767E-2</v>
      </c>
      <c r="AG1611" s="24">
        <f>(SameDayP2_Raw!AH1605-AG$7*$B1611)-AG$6/$A1611+AG$5</f>
        <v>3.5030482295775711E-2</v>
      </c>
      <c r="AH1611" s="24">
        <f>(SameDayP2_Raw!AI1605-AH$7*$B1611)-AH$6/$A1611+AH$5</f>
        <v>3.8066368397423306E-2</v>
      </c>
      <c r="AI1611" s="24">
        <f>(SameDayP2_Raw!AJ1605-AI$7*$B1611)-AI$6/$A1611+AI$5</f>
        <v>4.0712250816359367E-2</v>
      </c>
      <c r="AJ1611" s="24">
        <f>(SameDayP2_Raw!AK1605-AJ$7*$B1611)-AJ$6/$A1611+AJ$5</f>
        <v>3.2101946801940638E-2</v>
      </c>
      <c r="AK1611" s="24">
        <f>(SameDayP2_Raw!AL1605-AK$7*$B1611)-AK$6/$A1611+AK$5</f>
        <v>3.435001546099388E-2</v>
      </c>
      <c r="AL1611" s="24">
        <f>(SameDayP2_Raw!AM1605-AL$7*$B1611)-AL$6/$A1611+AL$5</f>
        <v>3.7890338453114458E-2</v>
      </c>
      <c r="AM1611" s="24">
        <f>(SameDayP2_Raw!AN1605-AM$7*$B1611)-AM$6/$A1611+AM$5</f>
        <v>4.1861146211207428E-2</v>
      </c>
      <c r="AN1611" s="24">
        <f>(SameDayP2_Raw!AO1605-AN$7*$B1611)-AN$6/$A1611+AN$5</f>
        <v>4.0073840671056182E-2</v>
      </c>
      <c r="AO1611" s="24">
        <f>(SameDayP2_Raw!AP1605-AO$7*$B1611)-AO$6/$A1611+AO$5</f>
        <v>4.2275560183783971E-2</v>
      </c>
      <c r="AP1611" s="24"/>
      <c r="AR1611" s="24">
        <f>SameDayP2_Raw!D1605-SameDayP2_lambdacor!AR$7*SameDayP2_lambdacor!$B1612</f>
        <v>6.9843071006291835E-2</v>
      </c>
    </row>
    <row r="1612" spans="1:44" x14ac:dyDescent="0.25">
      <c r="A1612" s="25">
        <v>904</v>
      </c>
      <c r="B1612" s="70">
        <v>2.6600000000000235E-4</v>
      </c>
      <c r="C1612" s="24">
        <f>(SameDayP2_Raw!C1606-C$7*$B1612)-C$6/$A1612+C$5</f>
        <v>4.0689358928359134E-2</v>
      </c>
      <c r="D1612" s="24">
        <f>(SameDayP2_Raw!E1606-D$7*$B1612)-D$6/$A1612+D$5</f>
        <v>4.1542868202776972E-2</v>
      </c>
      <c r="E1612" s="24">
        <f>(SameDayP2_Raw!F1606-E$7*$B1612)-E$6/$A1612+E$5</f>
        <v>3.3915442060200134E-2</v>
      </c>
      <c r="F1612" s="24">
        <f>(SameDayP2_Raw!G1606-F$7*$B1612)-F$6/$A1612+F$5</f>
        <v>3.5667196081457887E-2</v>
      </c>
      <c r="G1612" s="24">
        <f>(SameDayP2_Raw!H1606-G$7*$B1612)-G$6/$A1612+G$5</f>
        <v>4.0724331808760381E-2</v>
      </c>
      <c r="H1612" s="24">
        <f>(SameDayP2_Raw!I1606-H$7*$B1612)-H$6/$A1612+H$5</f>
        <v>3.3249049278210117E-2</v>
      </c>
      <c r="I1612" s="24">
        <f>(SameDayP2_Raw!J1606-I$7*$B1612)-I$6/$A1612+I$5</f>
        <v>3.5758283432734468E-2</v>
      </c>
      <c r="J1612" s="24">
        <f>(SameDayP2_Raw!K1606-J$7*$B1612)-J$6/$A1612+J$5</f>
        <v>3.8001877930456708E-2</v>
      </c>
      <c r="K1612" s="24">
        <f>(SameDayP2_Raw!L1606-K$7*$B1612)-K$6/$A1612+K$5</f>
        <v>3.6851165728313831E-2</v>
      </c>
      <c r="L1612" s="24">
        <f>(SameDayP2_Raw!M1606-L$7*$B1612)-L$6/$A1612+L$5</f>
        <v>3.8036617248151272E-2</v>
      </c>
      <c r="M1612" s="24">
        <f>(SameDayP2_Raw!N1606-M$7*$B1612)-M$6/$A1612+M$5</f>
        <v>3.6526725460687359E-2</v>
      </c>
      <c r="N1612" s="24">
        <f>(SameDayP2_Raw!O1606-N$7*$B1612)-N$6/$A1612+N$5</f>
        <v>3.9903320307497117E-2</v>
      </c>
      <c r="O1612" s="24">
        <f>(SameDayP2_Raw!P1606-O$7*$B1612)-O$6/$A1612+O$5</f>
        <v>3.8063100707299256E-2</v>
      </c>
      <c r="P1612" s="24">
        <f>(SameDayP2_Raw!Q1606-P$7*$B1612)-P$6/$A1612+P$5</f>
        <v>2.7205845515966408E-2</v>
      </c>
      <c r="Q1612" s="24">
        <f>(SameDayP2_Raw!R1606-Q$7*$B1612)-Q$6/$A1612+Q$5</f>
        <v>2.8782333245460357E-2</v>
      </c>
      <c r="R1612" s="24">
        <f>(SameDayP2_Raw!S1606-R$7*$B1612)-R$6/$A1612+R$5</f>
        <v>3.6893130660039561E-2</v>
      </c>
      <c r="S1612" s="24">
        <f>(SameDayP2_Raw!T1606-S$7*$B1612)-S$6/$A1612+S$5</f>
        <v>3.7361942958082178E-2</v>
      </c>
      <c r="T1612" s="24">
        <f>(SameDayP2_Raw!U1606-T$7*$B1612)-T$6/$A1612+T$5</f>
        <v>4.2864965317236277E-2</v>
      </c>
      <c r="U1612" s="24">
        <f>(SameDayP2_Raw!V1606-U$7*$B1612)-U$6/$A1612+U$5</f>
        <v>3.9420451991097727E-2</v>
      </c>
      <c r="V1612" s="24">
        <f>(SameDayP2_Raw!W1606-V$7*$B1612)-V$6/$A1612+V$5</f>
        <v>3.5450548468492417E-2</v>
      </c>
      <c r="W1612" s="24">
        <f>(SameDayP2_Raw!X1606-W$7*$B1612)-W$6/$A1612+W$5</f>
        <v>3.6387074936635844E-2</v>
      </c>
      <c r="X1612" s="24">
        <f>(SameDayP2_Raw!Y1606-X$7*$B1612)-X$6/$A1612+X$5</f>
        <v>3.4030885629352456E-2</v>
      </c>
      <c r="Y1612" s="24">
        <f>(SameDayP2_Raw!Z1606-Y$7*$B1612)-Y$6/$A1612+Y$5</f>
        <v>4.0783587255146768E-2</v>
      </c>
      <c r="Z1612" s="24">
        <f>(SameDayP2_Raw!AA1606-Z$7*$B1612)-Z$6/$A1612+Z$5</f>
        <v>3.9330857774257731E-2</v>
      </c>
      <c r="AA1612" s="24">
        <f>(SameDayP2_Raw!AB1606-AA$7*$B1612)-AA$6/$A1612+AA$5</f>
        <v>4.1419671753862172E-2</v>
      </c>
      <c r="AB1612" s="24">
        <f>(SameDayP2_Raw!AC1606-AB$7*$B1612)-AB$6/$A1612+AB$5</f>
        <v>3.667811546884054E-2</v>
      </c>
      <c r="AC1612" s="24">
        <f>(SameDayP2_Raw!AD1606-AC$7*$B1612)-AC$6/$A1612+AC$5</f>
        <v>3.4087928563001253E-2</v>
      </c>
      <c r="AD1612" s="24">
        <f>(SameDayP2_Raw!AE1606-AD$7*$B1612)-AD$6/$A1612+AD$5</f>
        <v>3.6300666228798011E-2</v>
      </c>
      <c r="AE1612" s="24">
        <f>(SameDayP2_Raw!AF1606-AE$7*$B1612)-AE$6/$A1612+AE$5</f>
        <v>4.0698793216973783E-2</v>
      </c>
      <c r="AF1612" s="24">
        <f>(SameDayP2_Raw!AG1606-AF$7*$B1612)-AF$6/$A1612+AF$5</f>
        <v>3.2927404139795884E-2</v>
      </c>
      <c r="AG1612" s="24">
        <f>(SameDayP2_Raw!AH1606-AG$7*$B1612)-AG$6/$A1612+AG$5</f>
        <v>3.4489780142670359E-2</v>
      </c>
      <c r="AH1612" s="24">
        <f>(SameDayP2_Raw!AI1606-AH$7*$B1612)-AH$6/$A1612+AH$5</f>
        <v>3.7294304870702524E-2</v>
      </c>
      <c r="AI1612" s="24">
        <f>(SameDayP2_Raw!AJ1606-AI$7*$B1612)-AI$6/$A1612+AI$5</f>
        <v>4.0012964589763188E-2</v>
      </c>
      <c r="AJ1612" s="24">
        <f>(SameDayP2_Raw!AK1606-AJ$7*$B1612)-AJ$6/$A1612+AJ$5</f>
        <v>3.1812329205657977E-2</v>
      </c>
      <c r="AK1612" s="24">
        <f>(SameDayP2_Raw!AL1606-AK$7*$B1612)-AK$6/$A1612+AK$5</f>
        <v>3.3853160059203566E-2</v>
      </c>
      <c r="AL1612" s="24">
        <f>(SameDayP2_Raw!AM1606-AL$7*$B1612)-AL$6/$A1612+AL$5</f>
        <v>3.725274041669617E-2</v>
      </c>
      <c r="AM1612" s="24">
        <f>(SameDayP2_Raw!AN1606-AM$7*$B1612)-AM$6/$A1612+AM$5</f>
        <v>4.1046507407544591E-2</v>
      </c>
      <c r="AN1612" s="24">
        <f>(SameDayP2_Raw!AO1606-AN$7*$B1612)-AN$6/$A1612+AN$5</f>
        <v>3.9360091466351985E-2</v>
      </c>
      <c r="AO1612" s="24">
        <f>(SameDayP2_Raw!AP1606-AO$7*$B1612)-AO$6/$A1612+AO$5</f>
        <v>4.178700959344412E-2</v>
      </c>
      <c r="AP1612" s="24"/>
      <c r="AR1612" s="24">
        <f>SameDayP2_Raw!D1606-SameDayP2_lambdacor!AR$7*SameDayP2_lambdacor!$B1613</f>
        <v>6.9546134908471391E-2</v>
      </c>
    </row>
    <row r="1613" spans="1:44" x14ac:dyDescent="0.25">
      <c r="A1613" s="25">
        <v>903</v>
      </c>
      <c r="B1613" s="70">
        <v>3.199999999999939E-4</v>
      </c>
      <c r="C1613" s="24">
        <f>(SameDayP2_Raw!C1607-C$7*$B1613)-C$6/$A1613+C$5</f>
        <v>4.0292032216268106E-2</v>
      </c>
      <c r="D1613" s="24">
        <f>(SameDayP2_Raw!E1607-D$7*$B1613)-D$6/$A1613+D$5</f>
        <v>4.1026331750124906E-2</v>
      </c>
      <c r="E1613" s="24">
        <f>(SameDayP2_Raw!F1607-E$7*$B1613)-E$6/$A1613+E$5</f>
        <v>3.3617045431187327E-2</v>
      </c>
      <c r="F1613" s="24">
        <f>(SameDayP2_Raw!G1607-F$7*$B1613)-F$6/$A1613+F$5</f>
        <v>3.4891992522169686E-2</v>
      </c>
      <c r="G1613" s="24">
        <f>(SameDayP2_Raw!H1607-G$7*$B1613)-G$6/$A1613+G$5</f>
        <v>4.0074410322554543E-2</v>
      </c>
      <c r="H1613" s="24">
        <f>(SameDayP2_Raw!I1607-H$7*$B1613)-H$6/$A1613+H$5</f>
        <v>3.259016853198448E-2</v>
      </c>
      <c r="I1613" s="24">
        <f>(SameDayP2_Raw!J1607-I$7*$B1613)-I$6/$A1613+I$5</f>
        <v>3.5158961731621037E-2</v>
      </c>
      <c r="J1613" s="24">
        <f>(SameDayP2_Raw!K1607-J$7*$B1613)-J$6/$A1613+J$5</f>
        <v>3.7618941732781221E-2</v>
      </c>
      <c r="K1613" s="24">
        <f>(SameDayP2_Raw!L1607-K$7*$B1613)-K$6/$A1613+K$5</f>
        <v>3.6311340907708267E-2</v>
      </c>
      <c r="L1613" s="24">
        <f>(SameDayP2_Raw!M1607-L$7*$B1613)-L$6/$A1613+L$5</f>
        <v>3.7514187673265767E-2</v>
      </c>
      <c r="M1613" s="24">
        <f>(SameDayP2_Raw!N1607-M$7*$B1613)-M$6/$A1613+M$5</f>
        <v>3.6240684179842123E-2</v>
      </c>
      <c r="N1613" s="24">
        <f>(SameDayP2_Raw!O1607-N$7*$B1613)-N$6/$A1613+N$5</f>
        <v>3.9244268491885073E-2</v>
      </c>
      <c r="O1613" s="24">
        <f>(SameDayP2_Raw!P1607-O$7*$B1613)-O$6/$A1613+O$5</f>
        <v>3.7533527601994542E-2</v>
      </c>
      <c r="P1613" s="24">
        <f>(SameDayP2_Raw!Q1607-P$7*$B1613)-P$6/$A1613+P$5</f>
        <v>2.6840193193351521E-2</v>
      </c>
      <c r="Q1613" s="24">
        <f>(SameDayP2_Raw!R1607-Q$7*$B1613)-Q$6/$A1613+Q$5</f>
        <v>2.8561680969529341E-2</v>
      </c>
      <c r="R1613" s="24">
        <f>(SameDayP2_Raw!S1607-R$7*$B1613)-R$6/$A1613+R$5</f>
        <v>3.6617859033018785E-2</v>
      </c>
      <c r="S1613" s="24">
        <f>(SameDayP2_Raw!T1607-S$7*$B1613)-S$6/$A1613+S$5</f>
        <v>3.6788208716414014E-2</v>
      </c>
      <c r="T1613" s="24">
        <f>(SameDayP2_Raw!U1607-T$7*$B1613)-T$6/$A1613+T$5</f>
        <v>4.2125758800670064E-2</v>
      </c>
      <c r="U1613" s="24">
        <f>(SameDayP2_Raw!V1607-U$7*$B1613)-U$6/$A1613+U$5</f>
        <v>3.8833496249550029E-2</v>
      </c>
      <c r="V1613" s="24">
        <f>(SameDayP2_Raw!W1607-V$7*$B1613)-V$6/$A1613+V$5</f>
        <v>3.4982319131548388E-2</v>
      </c>
      <c r="W1613" s="24">
        <f>(SameDayP2_Raw!X1607-W$7*$B1613)-W$6/$A1613+W$5</f>
        <v>3.563465207100025E-2</v>
      </c>
      <c r="X1613" s="24">
        <f>(SameDayP2_Raw!Y1607-X$7*$B1613)-X$6/$A1613+X$5</f>
        <v>3.355335804046361E-2</v>
      </c>
      <c r="Y1613" s="24">
        <f>(SameDayP2_Raw!Z1607-Y$7*$B1613)-Y$6/$A1613+Y$5</f>
        <v>4.0075153570858259E-2</v>
      </c>
      <c r="Z1613" s="24">
        <f>(SameDayP2_Raw!AA1607-Z$7*$B1613)-Z$6/$A1613+Z$5</f>
        <v>3.8806806763319997E-2</v>
      </c>
      <c r="AA1613" s="24">
        <f>(SameDayP2_Raw!AB1607-AA$7*$B1613)-AA$6/$A1613+AA$5</f>
        <v>4.0800627519720273E-2</v>
      </c>
      <c r="AB1613" s="24">
        <f>(SameDayP2_Raw!AC1607-AB$7*$B1613)-AB$6/$A1613+AB$5</f>
        <v>3.6074552619828261E-2</v>
      </c>
      <c r="AC1613" s="24">
        <f>(SameDayP2_Raw!AD1607-AC$7*$B1613)-AC$6/$A1613+AC$5</f>
        <v>3.3727267837524812E-2</v>
      </c>
      <c r="AD1613" s="24">
        <f>(SameDayP2_Raw!AE1607-AD$7*$B1613)-AD$6/$A1613+AD$5</f>
        <v>3.5983499808267684E-2</v>
      </c>
      <c r="AE1613" s="24">
        <f>(SameDayP2_Raw!AF1607-AE$7*$B1613)-AE$6/$A1613+AE$5</f>
        <v>4.0233786331674654E-2</v>
      </c>
      <c r="AF1613" s="24">
        <f>(SameDayP2_Raw!AG1607-AF$7*$B1613)-AF$6/$A1613+AF$5</f>
        <v>3.2680885490227539E-2</v>
      </c>
      <c r="AG1613" s="24">
        <f>(SameDayP2_Raw!AH1607-AG$7*$B1613)-AG$6/$A1613+AG$5</f>
        <v>3.4023314474266667E-2</v>
      </c>
      <c r="AH1613" s="24">
        <f>(SameDayP2_Raw!AI1607-AH$7*$B1613)-AH$6/$A1613+AH$5</f>
        <v>3.7054783088964066E-2</v>
      </c>
      <c r="AI1613" s="24">
        <f>(SameDayP2_Raw!AJ1607-AI$7*$B1613)-AI$6/$A1613+AI$5</f>
        <v>3.9397161458792053E-2</v>
      </c>
      <c r="AJ1613" s="24">
        <f>(SameDayP2_Raw!AK1607-AJ$7*$B1613)-AJ$6/$A1613+AJ$5</f>
        <v>3.1602257355369943E-2</v>
      </c>
      <c r="AK1613" s="24">
        <f>(SameDayP2_Raw!AL1607-AK$7*$B1613)-AK$6/$A1613+AK$5</f>
        <v>3.3411212246448704E-2</v>
      </c>
      <c r="AL1613" s="24">
        <f>(SameDayP2_Raw!AM1607-AL$7*$B1613)-AL$6/$A1613+AL$5</f>
        <v>3.6551344098546462E-2</v>
      </c>
      <c r="AM1613" s="24">
        <f>(SameDayP2_Raw!AN1607-AM$7*$B1613)-AM$6/$A1613+AM$5</f>
        <v>4.0512484103785121E-2</v>
      </c>
      <c r="AN1613" s="24">
        <f>(SameDayP2_Raw!AO1607-AN$7*$B1613)-AN$6/$A1613+AN$5</f>
        <v>3.8730565743322967E-2</v>
      </c>
      <c r="AO1613" s="24">
        <f>(SameDayP2_Raw!AP1607-AO$7*$B1613)-AO$6/$A1613+AO$5</f>
        <v>4.1313599111821413E-2</v>
      </c>
      <c r="AP1613" s="24"/>
      <c r="AR1613" s="24">
        <f>SameDayP2_Raw!D1607-SameDayP2_lambdacor!AR$7*SameDayP2_lambdacor!$B1614</f>
        <v>6.9215456323440547E-2</v>
      </c>
    </row>
    <row r="1614" spans="1:44" x14ac:dyDescent="0.25">
      <c r="A1614" s="25">
        <v>902</v>
      </c>
      <c r="B1614" s="70">
        <v>3.3299999999999302E-4</v>
      </c>
      <c r="C1614" s="24">
        <f>(SameDayP2_Raw!C1608-C$7*$B1614)-C$6/$A1614+C$5</f>
        <v>3.9822145439847939E-2</v>
      </c>
      <c r="D1614" s="24">
        <f>(SameDayP2_Raw!E1608-D$7*$B1614)-D$6/$A1614+D$5</f>
        <v>4.0533026306363046E-2</v>
      </c>
      <c r="E1614" s="24">
        <f>(SameDayP2_Raw!F1608-E$7*$B1614)-E$6/$A1614+E$5</f>
        <v>3.3292139961204538E-2</v>
      </c>
      <c r="F1614" s="24">
        <f>(SameDayP2_Raw!G1608-F$7*$B1614)-F$6/$A1614+F$5</f>
        <v>3.4365074284088602E-2</v>
      </c>
      <c r="G1614" s="24">
        <f>(SameDayP2_Raw!H1608-G$7*$B1614)-G$6/$A1614+G$5</f>
        <v>3.9525099382208898E-2</v>
      </c>
      <c r="H1614" s="24">
        <f>(SameDayP2_Raw!I1608-H$7*$B1614)-H$6/$A1614+H$5</f>
        <v>3.2170843845297177E-2</v>
      </c>
      <c r="I1614" s="24">
        <f>(SameDayP2_Raw!J1608-I$7*$B1614)-I$6/$A1614+I$5</f>
        <v>3.4776957825807163E-2</v>
      </c>
      <c r="J1614" s="24">
        <f>(SameDayP2_Raw!K1608-J$7*$B1614)-J$6/$A1614+J$5</f>
        <v>3.729250633080896E-2</v>
      </c>
      <c r="K1614" s="24">
        <f>(SameDayP2_Raw!L1608-K$7*$B1614)-K$6/$A1614+K$5</f>
        <v>3.6022020095673499E-2</v>
      </c>
      <c r="L1614" s="24">
        <f>(SameDayP2_Raw!M1608-L$7*$B1614)-L$6/$A1614+L$5</f>
        <v>3.7326464830876718E-2</v>
      </c>
      <c r="M1614" s="24">
        <f>(SameDayP2_Raw!N1608-M$7*$B1614)-M$6/$A1614+M$5</f>
        <v>3.5876916366755954E-2</v>
      </c>
      <c r="N1614" s="24">
        <f>(SameDayP2_Raw!O1608-N$7*$B1614)-N$6/$A1614+N$5</f>
        <v>3.8728842236450997E-2</v>
      </c>
      <c r="O1614" s="24">
        <f>(SameDayP2_Raw!P1608-O$7*$B1614)-O$6/$A1614+O$5</f>
        <v>3.6970997412406677E-2</v>
      </c>
      <c r="P1614" s="24">
        <f>(SameDayP2_Raw!Q1608-P$7*$B1614)-P$6/$A1614+P$5</f>
        <v>2.6599809588085395E-2</v>
      </c>
      <c r="Q1614" s="24">
        <f>(SameDayP2_Raw!R1608-Q$7*$B1614)-Q$6/$A1614+Q$5</f>
        <v>2.8212900009678816E-2</v>
      </c>
      <c r="R1614" s="24">
        <f>(SameDayP2_Raw!S1608-R$7*$B1614)-R$6/$A1614+R$5</f>
        <v>3.6364271403895115E-2</v>
      </c>
      <c r="S1614" s="24">
        <f>(SameDayP2_Raw!T1608-S$7*$B1614)-S$6/$A1614+S$5</f>
        <v>3.638797079125658E-2</v>
      </c>
      <c r="T1614" s="24">
        <f>(SameDayP2_Raw!U1608-T$7*$B1614)-T$6/$A1614+T$5</f>
        <v>4.1644587538927864E-2</v>
      </c>
      <c r="U1614" s="24">
        <f>(SameDayP2_Raw!V1608-U$7*$B1614)-U$6/$A1614+U$5</f>
        <v>3.8213834128160373E-2</v>
      </c>
      <c r="V1614" s="24">
        <f>(SameDayP2_Raw!W1608-V$7*$B1614)-V$6/$A1614+V$5</f>
        <v>3.4895272648006952E-2</v>
      </c>
      <c r="W1614" s="24">
        <f>(SameDayP2_Raw!X1608-W$7*$B1614)-W$6/$A1614+W$5</f>
        <v>3.5080474619327229E-2</v>
      </c>
      <c r="X1614" s="24">
        <f>(SameDayP2_Raw!Y1608-X$7*$B1614)-X$6/$A1614+X$5</f>
        <v>3.3350791997128953E-2</v>
      </c>
      <c r="Y1614" s="24">
        <f>(SameDayP2_Raw!Z1608-Y$7*$B1614)-Y$6/$A1614+Y$5</f>
        <v>3.9537167854956763E-2</v>
      </c>
      <c r="Z1614" s="24">
        <f>(SameDayP2_Raw!AA1608-Z$7*$B1614)-Z$6/$A1614+Z$5</f>
        <v>3.824203550047308E-2</v>
      </c>
      <c r="AA1614" s="24">
        <f>(SameDayP2_Raw!AB1608-AA$7*$B1614)-AA$6/$A1614+AA$5</f>
        <v>4.0008170188594372E-2</v>
      </c>
      <c r="AB1614" s="24">
        <f>(SameDayP2_Raw!AC1608-AB$7*$B1614)-AB$6/$A1614+AB$5</f>
        <v>3.539111477049333E-2</v>
      </c>
      <c r="AC1614" s="24">
        <f>(SameDayP2_Raw!AD1608-AC$7*$B1614)-AC$6/$A1614+AC$5</f>
        <v>3.3263902826726165E-2</v>
      </c>
      <c r="AD1614" s="24">
        <f>(SameDayP2_Raw!AE1608-AD$7*$B1614)-AD$6/$A1614+AD$5</f>
        <v>3.5419932884220025E-2</v>
      </c>
      <c r="AE1614" s="24">
        <f>(SameDayP2_Raw!AF1608-AE$7*$B1614)-AE$6/$A1614+AE$5</f>
        <v>3.9394359852996108E-2</v>
      </c>
      <c r="AF1614" s="24">
        <f>(SameDayP2_Raw!AG1608-AF$7*$B1614)-AF$6/$A1614+AF$5</f>
        <v>3.2265522056204775E-2</v>
      </c>
      <c r="AG1614" s="24">
        <f>(SameDayP2_Raw!AH1608-AG$7*$B1614)-AG$6/$A1614+AG$5</f>
        <v>3.3430589363152227E-2</v>
      </c>
      <c r="AH1614" s="24">
        <f>(SameDayP2_Raw!AI1608-AH$7*$B1614)-AH$6/$A1614+AH$5</f>
        <v>3.6286093794163199E-2</v>
      </c>
      <c r="AI1614" s="24">
        <f>(SameDayP2_Raw!AJ1608-AI$7*$B1614)-AI$6/$A1614+AI$5</f>
        <v>3.8712877232279293E-2</v>
      </c>
      <c r="AJ1614" s="24">
        <f>(SameDayP2_Raw!AK1608-AJ$7*$B1614)-AJ$6/$A1614+AJ$5</f>
        <v>3.1331434518246694E-2</v>
      </c>
      <c r="AK1614" s="24">
        <f>(SameDayP2_Raw!AL1608-AK$7*$B1614)-AK$6/$A1614+AK$5</f>
        <v>3.2807924263511062E-2</v>
      </c>
      <c r="AL1614" s="24">
        <f>(SameDayP2_Raw!AM1608-AL$7*$B1614)-AL$6/$A1614+AL$5</f>
        <v>3.5863783569108881E-2</v>
      </c>
      <c r="AM1614" s="24">
        <f>(SameDayP2_Raw!AN1608-AM$7*$B1614)-AM$6/$A1614+AM$5</f>
        <v>3.9803833962103755E-2</v>
      </c>
      <c r="AN1614" s="24">
        <f>(SameDayP2_Raw!AO1608-AN$7*$B1614)-AN$6/$A1614+AN$5</f>
        <v>3.8119363442298604E-2</v>
      </c>
      <c r="AO1614" s="24">
        <f>(SameDayP2_Raw!AP1608-AO$7*$B1614)-AO$6/$A1614+AO$5</f>
        <v>4.0312493844555243E-2</v>
      </c>
      <c r="AP1614" s="24"/>
      <c r="AR1614" s="24">
        <f>SameDayP2_Raw!D1608-SameDayP2_lambdacor!AR$7*SameDayP2_lambdacor!$B1615</f>
        <v>6.9261253693803801E-2</v>
      </c>
    </row>
    <row r="1615" spans="1:44" x14ac:dyDescent="0.25">
      <c r="A1615" s="25">
        <v>901</v>
      </c>
      <c r="B1615" s="70">
        <v>3.4199999999999509E-4</v>
      </c>
      <c r="C1615" s="24">
        <f>(SameDayP2_Raw!C1609-C$7*$B1615)-C$6/$A1615+C$5</f>
        <v>3.9602602427357136E-2</v>
      </c>
      <c r="D1615" s="24">
        <f>(SameDayP2_Raw!E1609-D$7*$B1615)-D$6/$A1615+D$5</f>
        <v>3.9947780315601922E-2</v>
      </c>
      <c r="E1615" s="24">
        <f>(SameDayP2_Raw!F1609-E$7*$B1615)-E$6/$A1615+E$5</f>
        <v>3.2847752603896614E-2</v>
      </c>
      <c r="F1615" s="24">
        <f>(SameDayP2_Raw!G1609-F$7*$B1615)-F$6/$A1615+F$5</f>
        <v>3.3828533059631398E-2</v>
      </c>
      <c r="G1615" s="24">
        <f>(SameDayP2_Raw!H1609-G$7*$B1615)-G$6/$A1615+G$5</f>
        <v>3.8759697584561659E-2</v>
      </c>
      <c r="H1615" s="24">
        <f>(SameDayP2_Raw!I1609-H$7*$B1615)-H$6/$A1615+H$5</f>
        <v>3.1405264005048915E-2</v>
      </c>
      <c r="I1615" s="24">
        <f>(SameDayP2_Raw!J1609-I$7*$B1615)-I$6/$A1615+I$5</f>
        <v>3.4078229341269715E-2</v>
      </c>
      <c r="J1615" s="24">
        <f>(SameDayP2_Raw!K1609-J$7*$B1615)-J$6/$A1615+J$5</f>
        <v>3.6806135998780458E-2</v>
      </c>
      <c r="K1615" s="24">
        <f>(SameDayP2_Raw!L1609-K$7*$B1615)-K$6/$A1615+K$5</f>
        <v>3.5439018103762543E-2</v>
      </c>
      <c r="L1615" s="24">
        <f>(SameDayP2_Raw!M1609-L$7*$B1615)-L$6/$A1615+L$5</f>
        <v>3.6685086280190904E-2</v>
      </c>
      <c r="M1615" s="24">
        <f>(SameDayP2_Raw!N1609-M$7*$B1615)-M$6/$A1615+M$5</f>
        <v>3.536632333791434E-2</v>
      </c>
      <c r="N1615" s="24">
        <f>(SameDayP2_Raw!O1609-N$7*$B1615)-N$6/$A1615+N$5</f>
        <v>3.8082696577533548E-2</v>
      </c>
      <c r="O1615" s="24">
        <f>(SameDayP2_Raw!P1609-O$7*$B1615)-O$6/$A1615+O$5</f>
        <v>3.6303672979806557E-2</v>
      </c>
      <c r="P1615" s="24">
        <f>(SameDayP2_Raw!Q1609-P$7*$B1615)-P$6/$A1615+P$5</f>
        <v>2.6157716732919938E-2</v>
      </c>
      <c r="Q1615" s="24">
        <f>(SameDayP2_Raw!R1609-Q$7*$B1615)-Q$6/$A1615+Q$5</f>
        <v>2.7595956610243794E-2</v>
      </c>
      <c r="R1615" s="24">
        <f>(SameDayP2_Raw!S1609-R$7*$B1615)-R$6/$A1615+R$5</f>
        <v>3.5815779115763918E-2</v>
      </c>
      <c r="S1615" s="24">
        <f>(SameDayP2_Raw!T1609-S$7*$B1615)-S$6/$A1615+S$5</f>
        <v>3.5624418293466895E-2</v>
      </c>
      <c r="T1615" s="24">
        <f>(SameDayP2_Raw!U1609-T$7*$B1615)-T$6/$A1615+T$5</f>
        <v>4.0800283233524727E-2</v>
      </c>
      <c r="U1615" s="24">
        <f>(SameDayP2_Raw!V1609-U$7*$B1615)-U$6/$A1615+U$5</f>
        <v>3.7543012585241842E-2</v>
      </c>
      <c r="V1615" s="24">
        <f>(SameDayP2_Raw!W1609-V$7*$B1615)-V$6/$A1615+V$5</f>
        <v>3.4369099682814298E-2</v>
      </c>
      <c r="W1615" s="24">
        <f>(SameDayP2_Raw!X1609-W$7*$B1615)-W$6/$A1615+W$5</f>
        <v>3.4508154561401827E-2</v>
      </c>
      <c r="X1615" s="24">
        <f>(SameDayP2_Raw!Y1609-X$7*$B1615)-X$6/$A1615+X$5</f>
        <v>3.2972436051545012E-2</v>
      </c>
      <c r="Y1615" s="24">
        <f>(SameDayP2_Raw!Z1609-Y$7*$B1615)-Y$6/$A1615+Y$5</f>
        <v>3.8708986226006013E-2</v>
      </c>
      <c r="Z1615" s="24">
        <f>(SameDayP2_Raw!AA1609-Z$7*$B1615)-Z$6/$A1615+Z$5</f>
        <v>3.7430081778077225E-2</v>
      </c>
      <c r="AA1615" s="24">
        <f>(SameDayP2_Raw!AB1609-AA$7*$B1615)-AA$6/$A1615+AA$5</f>
        <v>3.9473678702901444E-2</v>
      </c>
      <c r="AB1615" s="24">
        <f>(SameDayP2_Raw!AC1609-AB$7*$B1615)-AB$6/$A1615+AB$5</f>
        <v>3.4674487270404404E-2</v>
      </c>
      <c r="AC1615" s="24">
        <f>(SameDayP2_Raw!AD1609-AC$7*$B1615)-AC$6/$A1615+AC$5</f>
        <v>3.2810700281213169E-2</v>
      </c>
      <c r="AD1615" s="24">
        <f>(SameDayP2_Raw!AE1609-AD$7*$B1615)-AD$6/$A1615+AD$5</f>
        <v>3.4774234147495441E-2</v>
      </c>
      <c r="AE1615" s="24">
        <f>(SameDayP2_Raw!AF1609-AE$7*$B1615)-AE$6/$A1615+AE$5</f>
        <v>3.871678352063429E-2</v>
      </c>
      <c r="AF1615" s="24">
        <f>(SameDayP2_Raw!AG1609-AF$7*$B1615)-AF$6/$A1615+AF$5</f>
        <v>3.1723539448996925E-2</v>
      </c>
      <c r="AG1615" s="24">
        <f>(SameDayP2_Raw!AH1609-AG$7*$B1615)-AG$6/$A1615+AG$5</f>
        <v>3.2886472149761939E-2</v>
      </c>
      <c r="AH1615" s="24">
        <f>(SameDayP2_Raw!AI1609-AH$7*$B1615)-AH$6/$A1615+AH$5</f>
        <v>3.5759544240666699E-2</v>
      </c>
      <c r="AI1615" s="24">
        <f>(SameDayP2_Raw!AJ1609-AI$7*$B1615)-AI$6/$A1615+AI$5</f>
        <v>3.7979322085719851E-2</v>
      </c>
      <c r="AJ1615" s="24">
        <f>(SameDayP2_Raw!AK1609-AJ$7*$B1615)-AJ$6/$A1615+AJ$5</f>
        <v>3.1070878140744572E-2</v>
      </c>
      <c r="AK1615" s="24">
        <f>(SameDayP2_Raw!AL1609-AK$7*$B1615)-AK$6/$A1615+AK$5</f>
        <v>3.2123882861217007E-2</v>
      </c>
      <c r="AL1615" s="24">
        <f>(SameDayP2_Raw!AM1609-AL$7*$B1615)-AL$6/$A1615+AL$5</f>
        <v>3.518211371814893E-2</v>
      </c>
      <c r="AM1615" s="24">
        <f>(SameDayP2_Raw!AN1609-AM$7*$B1615)-AM$6/$A1615+AM$5</f>
        <v>3.899648565834643E-2</v>
      </c>
      <c r="AN1615" s="24">
        <f>(SameDayP2_Raw!AO1609-AN$7*$B1615)-AN$6/$A1615+AN$5</f>
        <v>3.7488253946753355E-2</v>
      </c>
      <c r="AO1615" s="24">
        <f>(SameDayP2_Raw!AP1609-AO$7*$B1615)-AO$6/$A1615+AO$5</f>
        <v>3.9546305835553817E-2</v>
      </c>
      <c r="AP1615" s="24"/>
      <c r="AR1615" s="24">
        <f>SameDayP2_Raw!D1609-SameDayP2_lambdacor!AR$7*SameDayP2_lambdacor!$B1616</f>
        <v>6.8890015164715407E-2</v>
      </c>
    </row>
    <row r="1616" spans="1:44" x14ac:dyDescent="0.25">
      <c r="A1616" s="25">
        <v>900</v>
      </c>
      <c r="B1616" s="70">
        <v>2.8199999999999753E-4</v>
      </c>
      <c r="C1616" s="24">
        <f>(SameDayP2_Raw!C1610-C$7*$B1616)-C$6/$A1616+C$5</f>
        <v>3.9274868168685778E-2</v>
      </c>
      <c r="D1616" s="24">
        <f>(SameDayP2_Raw!E1610-D$7*$B1616)-D$6/$A1616+D$5</f>
        <v>3.9498129830133497E-2</v>
      </c>
      <c r="E1616" s="24">
        <f>(SameDayP2_Raw!F1610-E$7*$B1616)-E$6/$A1616+E$5</f>
        <v>3.2518376204447523E-2</v>
      </c>
      <c r="F1616" s="24">
        <f>(SameDayP2_Raw!G1610-F$7*$B1616)-F$6/$A1616+F$5</f>
        <v>3.332306409634684E-2</v>
      </c>
      <c r="G1616" s="24">
        <f>(SameDayP2_Raw!H1610-G$7*$B1616)-G$6/$A1616+G$5</f>
        <v>3.8070235809617242E-2</v>
      </c>
      <c r="H1616" s="24">
        <f>(SameDayP2_Raw!I1610-H$7*$B1616)-H$6/$A1616+H$5</f>
        <v>3.1071268948563845E-2</v>
      </c>
      <c r="I1616" s="24">
        <f>(SameDayP2_Raw!J1610-I$7*$B1616)-I$6/$A1616+I$5</f>
        <v>3.3489222754167026E-2</v>
      </c>
      <c r="J1616" s="24">
        <f>(SameDayP2_Raw!K1610-J$7*$B1616)-J$6/$A1616+J$5</f>
        <v>3.6441630478321045E-2</v>
      </c>
      <c r="K1616" s="24">
        <f>(SameDayP2_Raw!L1610-K$7*$B1616)-K$6/$A1616+K$5</f>
        <v>3.5000242026378831E-2</v>
      </c>
      <c r="L1616" s="24">
        <f>(SameDayP2_Raw!M1610-L$7*$B1616)-L$6/$A1616+L$5</f>
        <v>3.6389080710828678E-2</v>
      </c>
      <c r="M1616" s="24">
        <f>(SameDayP2_Raw!N1610-M$7*$B1616)-M$6/$A1616+M$5</f>
        <v>3.5064089129574386E-2</v>
      </c>
      <c r="N1616" s="24">
        <f>(SameDayP2_Raw!O1610-N$7*$B1616)-N$6/$A1616+N$5</f>
        <v>3.7474828559010201E-2</v>
      </c>
      <c r="O1616" s="24">
        <f>(SameDayP2_Raw!P1610-O$7*$B1616)-O$6/$A1616+O$5</f>
        <v>3.5769386240042091E-2</v>
      </c>
      <c r="P1616" s="24">
        <f>(SameDayP2_Raw!Q1610-P$7*$B1616)-P$6/$A1616+P$5</f>
        <v>2.5865088195698806E-2</v>
      </c>
      <c r="Q1616" s="24">
        <f>(SameDayP2_Raw!R1610-Q$7*$B1616)-Q$6/$A1616+Q$5</f>
        <v>2.708235749283017E-2</v>
      </c>
      <c r="R1616" s="24">
        <f>(SameDayP2_Raw!S1610-R$7*$B1616)-R$6/$A1616+R$5</f>
        <v>3.5506696729987686E-2</v>
      </c>
      <c r="S1616" s="24">
        <f>(SameDayP2_Raw!T1610-S$7*$B1616)-S$6/$A1616+S$5</f>
        <v>3.52635265846407E-2</v>
      </c>
      <c r="T1616" s="24">
        <f>(SameDayP2_Raw!U1610-T$7*$B1616)-T$6/$A1616+T$5</f>
        <v>4.0106277661731839E-2</v>
      </c>
      <c r="U1616" s="24">
        <f>(SameDayP2_Raw!V1610-U$7*$B1616)-U$6/$A1616+U$5</f>
        <v>3.7128032595601601E-2</v>
      </c>
      <c r="V1616" s="24">
        <f>(SameDayP2_Raw!W1610-V$7*$B1616)-V$6/$A1616+V$5</f>
        <v>3.4042539034223863E-2</v>
      </c>
      <c r="W1616" s="24">
        <f>(SameDayP2_Raw!X1610-W$7*$B1616)-W$6/$A1616+W$5</f>
        <v>3.3900692940151231E-2</v>
      </c>
      <c r="X1616" s="24">
        <f>(SameDayP2_Raw!Y1610-X$7*$B1616)-X$6/$A1616+X$5</f>
        <v>3.2568390422970606E-2</v>
      </c>
      <c r="Y1616" s="24">
        <f>(SameDayP2_Raw!Z1610-Y$7*$B1616)-Y$6/$A1616+Y$5</f>
        <v>3.8070358283660254E-2</v>
      </c>
      <c r="Z1616" s="24">
        <f>(SameDayP2_Raw!AA1610-Z$7*$B1616)-Z$6/$A1616+Z$5</f>
        <v>3.6779741957424388E-2</v>
      </c>
      <c r="AA1616" s="24">
        <f>(SameDayP2_Raw!AB1610-AA$7*$B1616)-AA$6/$A1616+AA$5</f>
        <v>3.8702630533665267E-2</v>
      </c>
      <c r="AB1616" s="24">
        <f>(SameDayP2_Raw!AC1610-AB$7*$B1616)-AB$6/$A1616+AB$5</f>
        <v>3.4168990016293095E-2</v>
      </c>
      <c r="AC1616" s="24">
        <f>(SameDayP2_Raw!AD1610-AC$7*$B1616)-AC$6/$A1616+AC$5</f>
        <v>3.2463342096162286E-2</v>
      </c>
      <c r="AD1616" s="24">
        <f>(SameDayP2_Raw!AE1610-AD$7*$B1616)-AD$6/$A1616+AD$5</f>
        <v>3.4252506973684725E-2</v>
      </c>
      <c r="AE1616" s="24">
        <f>(SameDayP2_Raw!AF1610-AE$7*$B1616)-AE$6/$A1616+AE$5</f>
        <v>3.8013559834380109E-2</v>
      </c>
      <c r="AF1616" s="24">
        <f>(SameDayP2_Raw!AG1610-AF$7*$B1616)-AF$6/$A1616+AF$5</f>
        <v>3.1366171232933025E-2</v>
      </c>
      <c r="AG1616" s="24">
        <f>(SameDayP2_Raw!AH1610-AG$7*$B1616)-AG$6/$A1616+AG$5</f>
        <v>3.2366367401259574E-2</v>
      </c>
      <c r="AH1616" s="24">
        <f>(SameDayP2_Raw!AI1610-AH$7*$B1616)-AH$6/$A1616+AH$5</f>
        <v>3.5275847289361145E-2</v>
      </c>
      <c r="AI1616" s="24">
        <f>(SameDayP2_Raw!AJ1610-AI$7*$B1616)-AI$6/$A1616+AI$5</f>
        <v>3.7172497247802243E-2</v>
      </c>
      <c r="AJ1616" s="24">
        <f>(SameDayP2_Raw!AK1610-AJ$7*$B1616)-AJ$6/$A1616+AJ$5</f>
        <v>3.0940547614691553E-2</v>
      </c>
      <c r="AK1616" s="24">
        <f>(SameDayP2_Raw!AL1610-AK$7*$B1616)-AK$6/$A1616+AK$5</f>
        <v>3.1635356778652202E-2</v>
      </c>
      <c r="AL1616" s="24">
        <f>(SameDayP2_Raw!AM1610-AL$7*$B1616)-AL$6/$A1616+AL$5</f>
        <v>3.4717988565200961E-2</v>
      </c>
      <c r="AM1616" s="24">
        <f>(SameDayP2_Raw!AN1610-AM$7*$B1616)-AM$6/$A1616+AM$5</f>
        <v>3.836181111092582E-2</v>
      </c>
      <c r="AN1616" s="24">
        <f>(SameDayP2_Raw!AO1610-AN$7*$B1616)-AN$6/$A1616+AN$5</f>
        <v>3.6891916700038871E-2</v>
      </c>
      <c r="AO1616" s="24">
        <f>(SameDayP2_Raw!AP1610-AO$7*$B1616)-AO$6/$A1616+AO$5</f>
        <v>3.8679033527237318E-2</v>
      </c>
      <c r="AP1616" s="24"/>
      <c r="AR1616" s="24">
        <f>SameDayP2_Raw!D1610-SameDayP2_lambdacor!AR$7*SameDayP2_lambdacor!$B1617</f>
        <v>6.9021522420171191E-2</v>
      </c>
    </row>
    <row r="1617" spans="1:44" x14ac:dyDescent="0.25">
      <c r="A1617" s="25">
        <v>899</v>
      </c>
      <c r="B1617" s="70">
        <v>2.520000000000161E-4</v>
      </c>
      <c r="C1617" s="24">
        <f>(SameDayP2_Raw!C1611-C$7*$B1617)-C$6/$A1617+C$5</f>
        <v>4.5049960049760002E-2</v>
      </c>
      <c r="D1617" s="24">
        <f>(SameDayP2_Raw!E1611-D$7*$B1617)-D$6/$A1617+D$5</f>
        <v>4.1365867841887283E-2</v>
      </c>
      <c r="E1617" s="24">
        <f>(SameDayP2_Raw!F1611-E$7*$B1617)-E$6/$A1617+E$5</f>
        <v>3.2755879719728674E-2</v>
      </c>
      <c r="F1617" s="24">
        <f>(SameDayP2_Raw!G1611-F$7*$B1617)-F$6/$A1617+F$5</f>
        <v>3.2673629760193619E-2</v>
      </c>
      <c r="G1617" s="24">
        <f>(SameDayP2_Raw!H1611-G$7*$B1617)-G$6/$A1617+G$5</f>
        <v>3.703668651716456E-2</v>
      </c>
      <c r="H1617" s="24">
        <f>(SameDayP2_Raw!I1611-H$7*$B1617)-H$6/$A1617+H$5</f>
        <v>2.835917167094585E-2</v>
      </c>
      <c r="I1617" s="24">
        <f>(SameDayP2_Raw!J1611-I$7*$B1617)-I$6/$A1617+I$5</f>
        <v>3.4750788235546733E-2</v>
      </c>
      <c r="J1617" s="24">
        <f>(SameDayP2_Raw!K1611-J$7*$B1617)-J$6/$A1617+J$5</f>
        <v>3.3031534184269414E-2</v>
      </c>
      <c r="K1617" s="24">
        <f>(SameDayP2_Raw!L1611-K$7*$B1617)-K$6/$A1617+K$5</f>
        <v>3.7374916000332339E-2</v>
      </c>
      <c r="L1617" s="24">
        <f>(SameDayP2_Raw!M1611-L$7*$B1617)-L$6/$A1617+L$5</f>
        <v>3.4927053241597755E-2</v>
      </c>
      <c r="M1617" s="24">
        <f>(SameDayP2_Raw!N1611-M$7*$B1617)-M$6/$A1617+M$5</f>
        <v>3.2663228963143665E-2</v>
      </c>
      <c r="N1617" s="24">
        <f>(SameDayP2_Raw!O1611-N$7*$B1617)-N$6/$A1617+N$5</f>
        <v>3.4573235633975297E-2</v>
      </c>
      <c r="O1617" s="24">
        <f>(SameDayP2_Raw!P1611-O$7*$B1617)-O$6/$A1617+O$5</f>
        <v>3.4352686537713999E-2</v>
      </c>
      <c r="P1617" s="24">
        <f>(SameDayP2_Raw!Q1611-P$7*$B1617)-P$6/$A1617+P$5</f>
        <v>2.5189563769332519E-2</v>
      </c>
      <c r="Q1617" s="24">
        <f>(SameDayP2_Raw!R1611-Q$7*$B1617)-Q$6/$A1617+Q$5</f>
        <v>2.611814299514369E-2</v>
      </c>
      <c r="R1617" s="24">
        <f>(SameDayP2_Raw!S1611-R$7*$B1617)-R$6/$A1617+R$5</f>
        <v>3.0862511156987762E-2</v>
      </c>
      <c r="S1617" s="24">
        <f>(SameDayP2_Raw!T1611-S$7*$B1617)-S$6/$A1617+S$5</f>
        <v>3.3274061432878144E-2</v>
      </c>
      <c r="T1617" s="24">
        <f>(SameDayP2_Raw!U1611-T$7*$B1617)-T$6/$A1617+T$5</f>
        <v>3.8585958588404697E-2</v>
      </c>
      <c r="U1617" s="24">
        <f>(SameDayP2_Raw!V1611-U$7*$B1617)-U$6/$A1617+U$5</f>
        <v>3.5131449036543153E-2</v>
      </c>
      <c r="V1617" s="24">
        <f>(SameDayP2_Raw!W1611-V$7*$B1617)-V$6/$A1617+V$5</f>
        <v>2.9787611904673196E-2</v>
      </c>
      <c r="W1617" s="24">
        <f>(SameDayP2_Raw!X1611-W$7*$B1617)-W$6/$A1617+W$5</f>
        <v>3.183999993740079E-2</v>
      </c>
      <c r="X1617" s="24">
        <f>(SameDayP2_Raw!Y1611-X$7*$B1617)-X$6/$A1617+X$5</f>
        <v>2.9949752145542876E-2</v>
      </c>
      <c r="Y1617" s="24">
        <f>(SameDayP2_Raw!Z1611-Y$7*$B1617)-Y$6/$A1617+Y$5</f>
        <v>3.9026292539941394E-2</v>
      </c>
      <c r="Z1617" s="24">
        <f>(SameDayP2_Raw!AA1611-Z$7*$B1617)-Z$6/$A1617+Z$5</f>
        <v>3.8815033555614296E-2</v>
      </c>
      <c r="AA1617" s="24">
        <f>(SameDayP2_Raw!AB1611-AA$7*$B1617)-AA$6/$A1617+AA$5</f>
        <v>3.6903796007303397E-2</v>
      </c>
      <c r="AB1617" s="24">
        <f>(SameDayP2_Raw!AC1611-AB$7*$B1617)-AB$6/$A1617+AB$5</f>
        <v>3.5681016638305911E-2</v>
      </c>
      <c r="AC1617" s="24">
        <f>(SameDayP2_Raw!AD1611-AC$7*$B1617)-AC$6/$A1617+AC$5</f>
        <v>3.3094841094135775E-2</v>
      </c>
      <c r="AD1617" s="24">
        <f>(SameDayP2_Raw!AE1611-AD$7*$B1617)-AD$6/$A1617+AD$5</f>
        <v>3.7473623398383706E-2</v>
      </c>
      <c r="AE1617" s="24">
        <f>(SameDayP2_Raw!AF1611-AE$7*$B1617)-AE$6/$A1617+AE$5</f>
        <v>3.8679388612503321E-2</v>
      </c>
      <c r="AF1617" s="24">
        <f>(SameDayP2_Raw!AG1611-AF$7*$B1617)-AF$6/$A1617+AF$5</f>
        <v>2.8677695801142024E-2</v>
      </c>
      <c r="AG1617" s="24">
        <f>(SameDayP2_Raw!AH1611-AG$7*$B1617)-AG$6/$A1617+AG$5</f>
        <v>3.2650123427653152E-2</v>
      </c>
      <c r="AH1617" s="24">
        <f>(SameDayP2_Raw!AI1611-AH$7*$B1617)-AH$6/$A1617+AH$5</f>
        <v>3.5584653272529285E-2</v>
      </c>
      <c r="AI1617" s="24">
        <f>(SameDayP2_Raw!AJ1611-AI$7*$B1617)-AI$6/$A1617+AI$5</f>
        <v>3.2363999576812304E-2</v>
      </c>
      <c r="AJ1617" s="24">
        <f>(SameDayP2_Raw!AK1611-AJ$7*$B1617)-AJ$6/$A1617+AJ$5</f>
        <v>3.0093313625687158E-2</v>
      </c>
      <c r="AK1617" s="24">
        <f>(SameDayP2_Raw!AL1611-AK$7*$B1617)-AK$6/$A1617+AK$5</f>
        <v>3.0352223581982779E-2</v>
      </c>
      <c r="AL1617" s="24">
        <f>(SameDayP2_Raw!AM1611-AL$7*$B1617)-AL$6/$A1617+AL$5</f>
        <v>3.9096642187652617E-2</v>
      </c>
      <c r="AM1617" s="24">
        <f>(SameDayP2_Raw!AN1611-AM$7*$B1617)-AM$6/$A1617+AM$5</f>
        <v>3.934830947015254E-2</v>
      </c>
      <c r="AN1617" s="24">
        <f>(SameDayP2_Raw!AO1611-AN$7*$B1617)-AN$6/$A1617+AN$5</f>
        <v>3.2601307450746755E-2</v>
      </c>
      <c r="AO1617" s="24">
        <f>(SameDayP2_Raw!AP1611-AO$7*$B1617)-AO$6/$A1617+AO$5</f>
        <v>4.3605538840833367E-2</v>
      </c>
      <c r="AP1617" s="24"/>
      <c r="AR1617" s="24">
        <f>SameDayP2_Raw!D1611-SameDayP2_lambdacor!AR$7*SameDayP2_lambdacor!$B1618</f>
        <v>6.6205037077141746E-2</v>
      </c>
    </row>
    <row r="1618" spans="1:44" x14ac:dyDescent="0.25">
      <c r="A1618" s="25">
        <v>898</v>
      </c>
      <c r="B1618" s="70">
        <v>2.3200000000000998E-4</v>
      </c>
      <c r="C1618" s="24">
        <f>(SameDayP2_Raw!C1612-C$7*$B1618)-C$6/$A1618+C$5</f>
        <v>3.5754459982184114E-2</v>
      </c>
      <c r="D1618" s="24">
        <f>(SameDayP2_Raw!E1612-D$7*$B1618)-D$6/$A1618+D$5</f>
        <v>3.9631551436146745E-2</v>
      </c>
      <c r="E1618" s="24">
        <f>(SameDayP2_Raw!F1612-E$7*$B1618)-E$6/$A1618+E$5</f>
        <v>2.9939806317169575E-2</v>
      </c>
      <c r="F1618" s="24">
        <f>(SameDayP2_Raw!G1612-F$7*$B1618)-F$6/$A1618+F$5</f>
        <v>2.708853588525139E-2</v>
      </c>
      <c r="G1618" s="24">
        <f>(SameDayP2_Raw!H1612-G$7*$B1618)-G$6/$A1618+G$5</f>
        <v>3.6205185781166493E-2</v>
      </c>
      <c r="H1618" s="24">
        <f>(SameDayP2_Raw!I1612-H$7*$B1618)-H$6/$A1618+H$5</f>
        <v>3.0261529988234455E-2</v>
      </c>
      <c r="I1618" s="24">
        <f>(SameDayP2_Raw!J1612-I$7*$B1618)-I$6/$A1618+I$5</f>
        <v>3.0426625645404888E-2</v>
      </c>
      <c r="J1618" s="24">
        <f>(SameDayP2_Raw!K1612-J$7*$B1618)-J$6/$A1618+J$5</f>
        <v>3.3876978883857274E-2</v>
      </c>
      <c r="K1618" s="24">
        <f>(SameDayP2_Raw!L1612-K$7*$B1618)-K$6/$A1618+K$5</f>
        <v>3.5683418087872773E-2</v>
      </c>
      <c r="L1618" s="24">
        <f>(SameDayP2_Raw!M1612-L$7*$B1618)-L$6/$A1618+L$5</f>
        <v>3.2076596733907198E-2</v>
      </c>
      <c r="M1618" s="24">
        <f>(SameDayP2_Raw!N1612-M$7*$B1618)-M$6/$A1618+M$5</f>
        <v>3.4170077231868684E-2</v>
      </c>
      <c r="N1618" s="24">
        <f>(SameDayP2_Raw!O1612-N$7*$B1618)-N$6/$A1618+N$5</f>
        <v>3.4072559064798918E-2</v>
      </c>
      <c r="O1618" s="24">
        <f>(SameDayP2_Raw!P1612-O$7*$B1618)-O$6/$A1618+O$5</f>
        <v>3.3231530314894377E-2</v>
      </c>
      <c r="P1618" s="24">
        <f>(SameDayP2_Raw!Q1612-P$7*$B1618)-P$6/$A1618+P$5</f>
        <v>2.2215665804693509E-2</v>
      </c>
      <c r="Q1618" s="24">
        <f>(SameDayP2_Raw!R1612-Q$7*$B1618)-Q$6/$A1618+Q$5</f>
        <v>2.4811024122094297E-2</v>
      </c>
      <c r="R1618" s="24">
        <f>(SameDayP2_Raw!S1612-R$7*$B1618)-R$6/$A1618+R$5</f>
        <v>3.324206532559569E-2</v>
      </c>
      <c r="S1618" s="24">
        <f>(SameDayP2_Raw!T1612-S$7*$B1618)-S$6/$A1618+S$5</f>
        <v>3.2842746749283558E-2</v>
      </c>
      <c r="T1618" s="24">
        <f>(SameDayP2_Raw!U1612-T$7*$B1618)-T$6/$A1618+T$5</f>
        <v>3.5127976867272377E-2</v>
      </c>
      <c r="U1618" s="24">
        <f>(SameDayP2_Raw!V1612-U$7*$B1618)-U$6/$A1618+U$5</f>
        <v>3.2935141791711739E-2</v>
      </c>
      <c r="V1618" s="24">
        <f>(SameDayP2_Raw!W1612-V$7*$B1618)-V$6/$A1618+V$5</f>
        <v>3.2016251657527951E-2</v>
      </c>
      <c r="W1618" s="24">
        <f>(SameDayP2_Raw!X1612-W$7*$B1618)-W$6/$A1618+W$5</f>
        <v>3.3320161322416608E-2</v>
      </c>
      <c r="X1618" s="24">
        <f>(SameDayP2_Raw!Y1612-X$7*$B1618)-X$6/$A1618+X$5</f>
        <v>3.0627339530382502E-2</v>
      </c>
      <c r="Y1618" s="24">
        <f>(SameDayP2_Raw!Z1612-Y$7*$B1618)-Y$6/$A1618+Y$5</f>
        <v>3.4247019618633447E-2</v>
      </c>
      <c r="Z1618" s="24">
        <f>(SameDayP2_Raw!AA1612-Z$7*$B1618)-Z$6/$A1618+Z$5</f>
        <v>3.3177687137301966E-2</v>
      </c>
      <c r="AA1618" s="24">
        <f>(SameDayP2_Raw!AB1612-AA$7*$B1618)-AA$6/$A1618+AA$5</f>
        <v>3.5511593250775478E-2</v>
      </c>
      <c r="AB1618" s="24">
        <f>(SameDayP2_Raw!AC1612-AB$7*$B1618)-AB$6/$A1618+AB$5</f>
        <v>3.4693339372112629E-2</v>
      </c>
      <c r="AC1618" s="24">
        <f>(SameDayP2_Raw!AD1612-AC$7*$B1618)-AC$6/$A1618+AC$5</f>
        <v>3.1097474866789383E-2</v>
      </c>
      <c r="AD1618" s="24">
        <f>(SameDayP2_Raw!AE1612-AD$7*$B1618)-AD$6/$A1618+AD$5</f>
        <v>3.3944911273185656E-2</v>
      </c>
      <c r="AE1618" s="24">
        <f>(SameDayP2_Raw!AF1612-AE$7*$B1618)-AE$6/$A1618+AE$5</f>
        <v>3.7565680243885721E-2</v>
      </c>
      <c r="AF1618" s="24">
        <f>(SameDayP2_Raw!AG1612-AF$7*$B1618)-AF$6/$A1618+AF$5</f>
        <v>3.0974529750731179E-2</v>
      </c>
      <c r="AG1618" s="24">
        <f>(SameDayP2_Raw!AH1612-AG$7*$B1618)-AG$6/$A1618+AG$5</f>
        <v>3.3123740013868141E-2</v>
      </c>
      <c r="AH1618" s="24">
        <f>(SameDayP2_Raw!AI1612-AH$7*$B1618)-AH$6/$A1618+AH$5</f>
        <v>3.1399589455473428E-2</v>
      </c>
      <c r="AI1618" s="24">
        <f>(SameDayP2_Raw!AJ1612-AI$7*$B1618)-AI$6/$A1618+AI$5</f>
        <v>3.6825327770215237E-2</v>
      </c>
      <c r="AJ1618" s="24">
        <f>(SameDayP2_Raw!AK1612-AJ$7*$B1618)-AJ$6/$A1618+AJ$5</f>
        <v>3.2218681970944615E-2</v>
      </c>
      <c r="AK1618" s="24">
        <f>(SameDayP2_Raw!AL1612-AK$7*$B1618)-AK$6/$A1618+AK$5</f>
        <v>3.1897215152409314E-2</v>
      </c>
      <c r="AL1618" s="24">
        <f>(SameDayP2_Raw!AM1612-AL$7*$B1618)-AL$6/$A1618+AL$5</f>
        <v>3.332620154805177E-2</v>
      </c>
      <c r="AM1618" s="24">
        <f>(SameDayP2_Raw!AN1612-AM$7*$B1618)-AM$6/$A1618+AM$5</f>
        <v>3.2051220128088337E-2</v>
      </c>
      <c r="AN1618" s="24">
        <f>(SameDayP2_Raw!AO1612-AN$7*$B1618)-AN$6/$A1618+AN$5</f>
        <v>3.8011226722760472E-2</v>
      </c>
      <c r="AO1618" s="24">
        <f>(SameDayP2_Raw!AP1612-AO$7*$B1618)-AO$6/$A1618+AO$5</f>
        <v>3.7226625079636901E-2</v>
      </c>
      <c r="AP1618" s="24"/>
      <c r="AR1618" s="24">
        <f>SameDayP2_Raw!D1612-SameDayP2_lambdacor!AR$7*SameDayP2_lambdacor!$B1619</f>
        <v>6.4712491620596169E-2</v>
      </c>
    </row>
    <row r="1619" spans="1:44" x14ac:dyDescent="0.25">
      <c r="A1619" s="25">
        <v>897</v>
      </c>
      <c r="B1619" s="70">
        <v>2.3500000000000604E-4</v>
      </c>
      <c r="C1619" s="24">
        <f>(SameDayP2_Raw!C1613-C$7*$B1619)-C$6/$A1619+C$5</f>
        <v>3.2780190771464934E-2</v>
      </c>
      <c r="D1619" s="24">
        <f>(SameDayP2_Raw!E1613-D$7*$B1619)-D$6/$A1619+D$5</f>
        <v>3.8071109523802438E-2</v>
      </c>
      <c r="E1619" s="24">
        <f>(SameDayP2_Raw!F1613-E$7*$B1619)-E$6/$A1619+E$5</f>
        <v>3.4094714589121396E-2</v>
      </c>
      <c r="F1619" s="24">
        <f>(SameDayP2_Raw!G1613-F$7*$B1619)-F$6/$A1619+F$5</f>
        <v>3.0833004538443697E-2</v>
      </c>
      <c r="G1619" s="24">
        <f>(SameDayP2_Raw!H1613-G$7*$B1619)-G$6/$A1619+G$5</f>
        <v>3.5054901859248352E-2</v>
      </c>
      <c r="H1619" s="24">
        <f>(SameDayP2_Raw!I1613-H$7*$B1619)-H$6/$A1619+H$5</f>
        <v>2.6736282320172909E-2</v>
      </c>
      <c r="I1619" s="24">
        <f>(SameDayP2_Raw!J1613-I$7*$B1619)-I$6/$A1619+I$5</f>
        <v>3.4158743371084051E-2</v>
      </c>
      <c r="J1619" s="24">
        <f>(SameDayP2_Raw!K1613-J$7*$B1619)-J$6/$A1619+J$5</f>
        <v>3.2787476795747166E-2</v>
      </c>
      <c r="K1619" s="24">
        <f>(SameDayP2_Raw!L1613-K$7*$B1619)-K$6/$A1619+K$5</f>
        <v>3.3129121555000099E-2</v>
      </c>
      <c r="L1619" s="24">
        <f>(SameDayP2_Raw!M1613-L$7*$B1619)-L$6/$A1619+L$5</f>
        <v>3.4197934612488212E-2</v>
      </c>
      <c r="M1619" s="24">
        <f>(SameDayP2_Raw!N1613-M$7*$B1619)-M$6/$A1619+M$5</f>
        <v>3.6162571066758797E-2</v>
      </c>
      <c r="N1619" s="24">
        <f>(SameDayP2_Raw!O1613-N$7*$B1619)-N$6/$A1619+N$5</f>
        <v>3.8320837195506621E-2</v>
      </c>
      <c r="O1619" s="24">
        <f>(SameDayP2_Raw!P1613-O$7*$B1619)-O$6/$A1619+O$5</f>
        <v>3.3386837404933846E-2</v>
      </c>
      <c r="P1619" s="24">
        <f>(SameDayP2_Raw!Q1613-P$7*$B1619)-P$6/$A1619+P$5</f>
        <v>2.0171384960596069E-2</v>
      </c>
      <c r="Q1619" s="24">
        <f>(SameDayP2_Raw!R1613-Q$7*$B1619)-Q$6/$A1619+Q$5</f>
        <v>2.8023922950835074E-2</v>
      </c>
      <c r="R1619" s="24">
        <f>(SameDayP2_Raw!S1613-R$7*$B1619)-R$6/$A1619+R$5</f>
        <v>3.3810864602070098E-2</v>
      </c>
      <c r="S1619" s="24">
        <f>(SameDayP2_Raw!T1613-S$7*$B1619)-S$6/$A1619+S$5</f>
        <v>3.1817355562681074E-2</v>
      </c>
      <c r="T1619" s="24">
        <f>(SameDayP2_Raw!U1613-T$7*$B1619)-T$6/$A1619+T$5</f>
        <v>4.1535514876260164E-2</v>
      </c>
      <c r="U1619" s="24">
        <f>(SameDayP2_Raw!V1613-U$7*$B1619)-U$6/$A1619+U$5</f>
        <v>3.163675948451726E-2</v>
      </c>
      <c r="V1619" s="24">
        <f>(SameDayP2_Raw!W1613-V$7*$B1619)-V$6/$A1619+V$5</f>
        <v>3.4062990770433711E-2</v>
      </c>
      <c r="W1619" s="24">
        <f>(SameDayP2_Raw!X1613-W$7*$B1619)-W$6/$A1619+W$5</f>
        <v>3.6520460883759251E-2</v>
      </c>
      <c r="X1619" s="24">
        <f>(SameDayP2_Raw!Y1613-X$7*$B1619)-X$6/$A1619+X$5</f>
        <v>3.2481050257196317E-2</v>
      </c>
      <c r="Y1619" s="24">
        <f>(SameDayP2_Raw!Z1613-Y$7*$B1619)-Y$6/$A1619+Y$5</f>
        <v>3.5777749216004524E-2</v>
      </c>
      <c r="Z1619" s="24">
        <f>(SameDayP2_Raw!AA1613-Z$7*$B1619)-Z$6/$A1619+Z$5</f>
        <v>3.5408034064333856E-2</v>
      </c>
      <c r="AA1619" s="24">
        <f>(SameDayP2_Raw!AB1613-AA$7*$B1619)-AA$6/$A1619+AA$5</f>
        <v>3.9406882806882065E-2</v>
      </c>
      <c r="AB1619" s="24">
        <f>(SameDayP2_Raw!AC1613-AB$7*$B1619)-AB$6/$A1619+AB$5</f>
        <v>3.5267610036756762E-2</v>
      </c>
      <c r="AC1619" s="24">
        <f>(SameDayP2_Raw!AD1613-AC$7*$B1619)-AC$6/$A1619+AC$5</f>
        <v>3.0337660056475375E-2</v>
      </c>
      <c r="AD1619" s="24">
        <f>(SameDayP2_Raw!AE1613-AD$7*$B1619)-AD$6/$A1619+AD$5</f>
        <v>3.5939789080105207E-2</v>
      </c>
      <c r="AE1619" s="24">
        <f>(SameDayP2_Raw!AF1613-AE$7*$B1619)-AE$6/$A1619+AE$5</f>
        <v>3.7121962164232677E-2</v>
      </c>
      <c r="AF1619" s="24">
        <f>(SameDayP2_Raw!AG1613-AF$7*$B1619)-AF$6/$A1619+AF$5</f>
        <v>3.2604332486059713E-2</v>
      </c>
      <c r="AG1619" s="24">
        <f>(SameDayP2_Raw!AH1613-AG$7*$B1619)-AG$6/$A1619+AG$5</f>
        <v>3.1475206120378366E-2</v>
      </c>
      <c r="AH1619" s="24">
        <f>(SameDayP2_Raw!AI1613-AH$7*$B1619)-AH$6/$A1619+AH$5</f>
        <v>3.2954615959295566E-2</v>
      </c>
      <c r="AI1619" s="24">
        <f>(SameDayP2_Raw!AJ1613-AI$7*$B1619)-AI$6/$A1619+AI$5</f>
        <v>3.7162173002593286E-2</v>
      </c>
      <c r="AJ1619" s="24">
        <f>(SameDayP2_Raw!AK1613-AJ$7*$B1619)-AJ$6/$A1619+AJ$5</f>
        <v>3.1661022572656655E-2</v>
      </c>
      <c r="AK1619" s="24">
        <f>(SameDayP2_Raw!AL1613-AK$7*$B1619)-AK$6/$A1619+AK$5</f>
        <v>3.18400290612013E-2</v>
      </c>
      <c r="AL1619" s="24">
        <f>(SameDayP2_Raw!AM1613-AL$7*$B1619)-AL$6/$A1619+AL$5</f>
        <v>3.5364237394433715E-2</v>
      </c>
      <c r="AM1619" s="24">
        <f>(SameDayP2_Raw!AN1613-AM$7*$B1619)-AM$6/$A1619+AM$5</f>
        <v>4.0734270096728586E-2</v>
      </c>
      <c r="AN1619" s="24">
        <f>(SameDayP2_Raw!AO1613-AN$7*$B1619)-AN$6/$A1619+AN$5</f>
        <v>3.3957858158312718E-2</v>
      </c>
      <c r="AO1619" s="24">
        <f>(SameDayP2_Raw!AP1613-AO$7*$B1619)-AO$6/$A1619+AO$5</f>
        <v>3.6238204046314372E-2</v>
      </c>
      <c r="AP1619" s="24"/>
      <c r="AR1619" s="24">
        <f>SameDayP2_Raw!D1613-SameDayP2_lambdacor!AR$7*SameDayP2_lambdacor!$B1620</f>
        <v>6.7559053525565335E-2</v>
      </c>
    </row>
    <row r="1620" spans="1:44" x14ac:dyDescent="0.25">
      <c r="A1620" s="25">
        <v>896</v>
      </c>
      <c r="B1620" s="70">
        <v>2.4799999999999822E-4</v>
      </c>
      <c r="C1620" s="24">
        <f>(SameDayP2_Raw!C1614-C$7*$B1620)-C$6/$A1620+C$5</f>
        <v>3.8402395638797063E-2</v>
      </c>
      <c r="D1620" s="24">
        <f>(SameDayP2_Raw!E1614-D$7*$B1620)-D$6/$A1620+D$5</f>
        <v>3.9427929489992825E-2</v>
      </c>
      <c r="E1620" s="24">
        <f>(SameDayP2_Raw!F1614-E$7*$B1620)-E$6/$A1620+E$5</f>
        <v>2.9656709366602051E-2</v>
      </c>
      <c r="F1620" s="24">
        <f>(SameDayP2_Raw!G1614-F$7*$B1620)-F$6/$A1620+F$5</f>
        <v>2.9217606064128439E-2</v>
      </c>
      <c r="G1620" s="24">
        <f>(SameDayP2_Raw!H1614-G$7*$B1620)-G$6/$A1620+G$5</f>
        <v>3.7875690276885352E-2</v>
      </c>
      <c r="H1620" s="24">
        <f>(SameDayP2_Raw!I1614-H$7*$B1620)-H$6/$A1620+H$5</f>
        <v>2.5891891913256061E-2</v>
      </c>
      <c r="I1620" s="24">
        <f>(SameDayP2_Raw!J1614-I$7*$B1620)-I$6/$A1620+I$5</f>
        <v>3.2686035324256242E-2</v>
      </c>
      <c r="J1620" s="24">
        <f>(SameDayP2_Raw!K1614-J$7*$B1620)-J$6/$A1620+J$5</f>
        <v>3.5765141390449291E-2</v>
      </c>
      <c r="K1620" s="24">
        <f>(SameDayP2_Raw!L1614-K$7*$B1620)-K$6/$A1620+K$5</f>
        <v>3.3002637394663623E-2</v>
      </c>
      <c r="L1620" s="24">
        <f>(SameDayP2_Raw!M1614-L$7*$B1620)-L$6/$A1620+L$5</f>
        <v>3.3949019547788742E-2</v>
      </c>
      <c r="M1620" s="24">
        <f>(SameDayP2_Raw!N1614-M$7*$B1620)-M$6/$A1620+M$5</f>
        <v>3.2398489831501426E-2</v>
      </c>
      <c r="N1620" s="24">
        <f>(SameDayP2_Raw!O1614-N$7*$B1620)-N$6/$A1620+N$5</f>
        <v>3.4347983363792009E-2</v>
      </c>
      <c r="O1620" s="24">
        <f>(SameDayP2_Raw!P1614-O$7*$B1620)-O$6/$A1620+O$5</f>
        <v>3.1386058132605178E-2</v>
      </c>
      <c r="P1620" s="24">
        <f>(SameDayP2_Raw!Q1614-P$7*$B1620)-P$6/$A1620+P$5</f>
        <v>2.3523912690891664E-2</v>
      </c>
      <c r="Q1620" s="24">
        <f>(SameDayP2_Raw!R1614-Q$7*$B1620)-Q$6/$A1620+Q$5</f>
        <v>2.4341607458260545E-2</v>
      </c>
      <c r="R1620" s="24">
        <f>(SameDayP2_Raw!S1614-R$7*$B1620)-R$6/$A1620+R$5</f>
        <v>3.4267161735390766E-2</v>
      </c>
      <c r="S1620" s="24">
        <f>(SameDayP2_Raw!T1614-S$7*$B1620)-S$6/$A1620+S$5</f>
        <v>3.507466413993135E-2</v>
      </c>
      <c r="T1620" s="24">
        <f>(SameDayP2_Raw!U1614-T$7*$B1620)-T$6/$A1620+T$5</f>
        <v>3.7152958886648692E-2</v>
      </c>
      <c r="U1620" s="24">
        <f>(SameDayP2_Raw!V1614-U$7*$B1620)-U$6/$A1620+U$5</f>
        <v>3.5495910246520712E-2</v>
      </c>
      <c r="V1620" s="24">
        <f>(SameDayP2_Raw!W1614-V$7*$B1620)-V$6/$A1620+V$5</f>
        <v>3.0023234795968322E-2</v>
      </c>
      <c r="W1620" s="24">
        <f>(SameDayP2_Raw!X1614-W$7*$B1620)-W$6/$A1620+W$5</f>
        <v>3.2751653169002318E-2</v>
      </c>
      <c r="X1620" s="24">
        <f>(SameDayP2_Raw!Y1614-X$7*$B1620)-X$6/$A1620+X$5</f>
        <v>2.9989774293502868E-2</v>
      </c>
      <c r="Y1620" s="24">
        <f>(SameDayP2_Raw!Z1614-Y$7*$B1620)-Y$6/$A1620+Y$5</f>
        <v>3.533249028971245E-2</v>
      </c>
      <c r="Z1620" s="24">
        <f>(SameDayP2_Raw!AA1614-Z$7*$B1620)-Z$6/$A1620+Z$5</f>
        <v>3.4660277892246939E-2</v>
      </c>
      <c r="AA1620" s="24">
        <f>(SameDayP2_Raw!AB1614-AA$7*$B1620)-AA$6/$A1620+AA$5</f>
        <v>3.4166627954616668E-2</v>
      </c>
      <c r="AB1620" s="24">
        <f>(SameDayP2_Raw!AC1614-AB$7*$B1620)-AB$6/$A1620+AB$5</f>
        <v>3.4534975937306735E-2</v>
      </c>
      <c r="AC1620" s="24">
        <f>(SameDayP2_Raw!AD1614-AC$7*$B1620)-AC$6/$A1620+AC$5</f>
        <v>3.1310652940861793E-2</v>
      </c>
      <c r="AD1620" s="24">
        <f>(SameDayP2_Raw!AE1614-AD$7*$B1620)-AD$6/$A1620+AD$5</f>
        <v>3.052490186306183E-2</v>
      </c>
      <c r="AE1620" s="24">
        <f>(SameDayP2_Raw!AF1614-AE$7*$B1620)-AE$6/$A1620+AE$5</f>
        <v>3.5753637257386756E-2</v>
      </c>
      <c r="AF1620" s="24">
        <f>(SameDayP2_Raw!AG1614-AF$7*$B1620)-AF$6/$A1620+AF$5</f>
        <v>3.0275133136131734E-2</v>
      </c>
      <c r="AG1620" s="24">
        <f>(SameDayP2_Raw!AH1614-AG$7*$B1620)-AG$6/$A1620+AG$5</f>
        <v>3.0938555854651426E-2</v>
      </c>
      <c r="AH1620" s="24">
        <f>(SameDayP2_Raw!AI1614-AH$7*$B1620)-AH$6/$A1620+AH$5</f>
        <v>3.0378733922955186E-2</v>
      </c>
      <c r="AI1620" s="24">
        <f>(SameDayP2_Raw!AJ1614-AI$7*$B1620)-AI$6/$A1620+AI$5</f>
        <v>3.1861780610633987E-2</v>
      </c>
      <c r="AJ1620" s="24">
        <f>(SameDayP2_Raw!AK1614-AJ$7*$B1620)-AJ$6/$A1620+AJ$5</f>
        <v>3.0035797745026821E-2</v>
      </c>
      <c r="AK1620" s="24">
        <f>(SameDayP2_Raw!AL1614-AK$7*$B1620)-AK$6/$A1620+AK$5</f>
        <v>3.055653941035423E-2</v>
      </c>
      <c r="AL1620" s="24">
        <f>(SameDayP2_Raw!AM1614-AL$7*$B1620)-AL$6/$A1620+AL$5</f>
        <v>3.4515720529711844E-2</v>
      </c>
      <c r="AM1620" s="24">
        <f>(SameDayP2_Raw!AN1614-AM$7*$B1620)-AM$6/$A1620+AM$5</f>
        <v>3.3391631644673292E-2</v>
      </c>
      <c r="AN1620" s="24">
        <f>(SameDayP2_Raw!AO1614-AN$7*$B1620)-AN$6/$A1620+AN$5</f>
        <v>3.5846519290987325E-2</v>
      </c>
      <c r="AO1620" s="24">
        <f>(SameDayP2_Raw!AP1614-AO$7*$B1620)-AO$6/$A1620+AO$5</f>
        <v>3.436069145063695E-2</v>
      </c>
      <c r="AP1620" s="24"/>
      <c r="AR1620" s="24">
        <f>SameDayP2_Raw!D1614-SameDayP2_lambdacor!AR$7*SameDayP2_lambdacor!$B1621</f>
        <v>6.8436476666531687E-2</v>
      </c>
    </row>
    <row r="1621" spans="1:44" x14ac:dyDescent="0.25">
      <c r="A1621" s="25">
        <v>895</v>
      </c>
      <c r="B1621" s="70">
        <v>3.270000000000009E-4</v>
      </c>
      <c r="C1621" s="24">
        <f>(SameDayP2_Raw!C1615-C$7*$B1621)-C$6/$A1621+C$5</f>
        <v>4.0204579501196797E-2</v>
      </c>
      <c r="D1621" s="24">
        <f>(SameDayP2_Raw!E1615-D$7*$B1621)-D$6/$A1621+D$5</f>
        <v>3.5335679476755769E-2</v>
      </c>
      <c r="E1621" s="24">
        <f>(SameDayP2_Raw!F1615-E$7*$B1621)-E$6/$A1621+E$5</f>
        <v>2.8667625035767551E-2</v>
      </c>
      <c r="F1621" s="24">
        <f>(SameDayP2_Raw!G1615-F$7*$B1621)-F$6/$A1621+F$5</f>
        <v>2.7434473259543131E-2</v>
      </c>
      <c r="G1621" s="24">
        <f>(SameDayP2_Raw!H1615-G$7*$B1621)-G$6/$A1621+G$5</f>
        <v>3.3313484583326156E-2</v>
      </c>
      <c r="H1621" s="24">
        <f>(SameDayP2_Raw!I1615-H$7*$B1621)-H$6/$A1621+H$5</f>
        <v>2.9172469421204224E-2</v>
      </c>
      <c r="I1621" s="24">
        <f>(SameDayP2_Raw!J1615-I$7*$B1621)-I$6/$A1621+I$5</f>
        <v>2.8257184781166282E-2</v>
      </c>
      <c r="J1621" s="24">
        <f>(SameDayP2_Raw!K1615-J$7*$B1621)-J$6/$A1621+J$5</f>
        <v>3.206606815096389E-2</v>
      </c>
      <c r="K1621" s="24">
        <f>(SameDayP2_Raw!L1615-K$7*$B1621)-K$6/$A1621+K$5</f>
        <v>3.0553686664449686E-2</v>
      </c>
      <c r="L1621" s="24">
        <f>(SameDayP2_Raw!M1615-L$7*$B1621)-L$6/$A1621+L$5</f>
        <v>2.6516652547667708E-2</v>
      </c>
      <c r="M1621" s="24">
        <f>(SameDayP2_Raw!N1615-M$7*$B1621)-M$6/$A1621+M$5</f>
        <v>3.5303085723658242E-2</v>
      </c>
      <c r="N1621" s="24">
        <f>(SameDayP2_Raw!O1615-N$7*$B1621)-N$6/$A1621+N$5</f>
        <v>3.3120318108747396E-2</v>
      </c>
      <c r="O1621" s="24">
        <f>(SameDayP2_Raw!P1615-O$7*$B1621)-O$6/$A1621+O$5</f>
        <v>3.4262493447726118E-2</v>
      </c>
      <c r="P1621" s="24">
        <f>(SameDayP2_Raw!Q1615-P$7*$B1621)-P$6/$A1621+P$5</f>
        <v>2.3222452779451237E-2</v>
      </c>
      <c r="Q1621" s="24">
        <f>(SameDayP2_Raw!R1615-Q$7*$B1621)-Q$6/$A1621+Q$5</f>
        <v>2.3825185764150329E-2</v>
      </c>
      <c r="R1621" s="24">
        <f>(SameDayP2_Raw!S1615-R$7*$B1621)-R$6/$A1621+R$5</f>
        <v>3.0292192100388079E-2</v>
      </c>
      <c r="S1621" s="24">
        <f>(SameDayP2_Raw!T1615-S$7*$B1621)-S$6/$A1621+S$5</f>
        <v>3.1873734170122112E-2</v>
      </c>
      <c r="T1621" s="24">
        <f>(SameDayP2_Raw!U1615-T$7*$B1621)-T$6/$A1621+T$5</f>
        <v>3.662212936014362E-2</v>
      </c>
      <c r="U1621" s="24">
        <f>(SameDayP2_Raw!V1615-U$7*$B1621)-U$6/$A1621+U$5</f>
        <v>2.8532947154567358E-2</v>
      </c>
      <c r="V1621" s="24">
        <f>(SameDayP2_Raw!W1615-V$7*$B1621)-V$6/$A1621+V$5</f>
        <v>3.1608227841231011E-2</v>
      </c>
      <c r="W1621" s="24">
        <f>(SameDayP2_Raw!X1615-W$7*$B1621)-W$6/$A1621+W$5</f>
        <v>3.180555872463485E-2</v>
      </c>
      <c r="X1621" s="24">
        <f>(SameDayP2_Raw!Y1615-X$7*$B1621)-X$6/$A1621+X$5</f>
        <v>2.8508065463128309E-2</v>
      </c>
      <c r="Y1621" s="24">
        <f>(SameDayP2_Raw!Z1615-Y$7*$B1621)-Y$6/$A1621+Y$5</f>
        <v>3.1046086034249042E-2</v>
      </c>
      <c r="Z1621" s="24">
        <f>(SameDayP2_Raw!AA1615-Z$7*$B1621)-Z$6/$A1621+Z$5</f>
        <v>3.2057235631284688E-2</v>
      </c>
      <c r="AA1621" s="24">
        <f>(SameDayP2_Raw!AB1615-AA$7*$B1621)-AA$6/$A1621+AA$5</f>
        <v>3.7261281518720685E-2</v>
      </c>
      <c r="AB1621" s="24">
        <f>(SameDayP2_Raw!AC1615-AB$7*$B1621)-AB$6/$A1621+AB$5</f>
        <v>3.1483360538505263E-2</v>
      </c>
      <c r="AC1621" s="24">
        <f>(SameDayP2_Raw!AD1615-AC$7*$B1621)-AC$6/$A1621+AC$5</f>
        <v>3.2894177973928136E-2</v>
      </c>
      <c r="AD1621" s="24">
        <f>(SameDayP2_Raw!AE1615-AD$7*$B1621)-AD$6/$A1621+AD$5</f>
        <v>3.1990497061888536E-2</v>
      </c>
      <c r="AE1621" s="24">
        <f>(SameDayP2_Raw!AF1615-AE$7*$B1621)-AE$6/$A1621+AE$5</f>
        <v>3.2865908690452791E-2</v>
      </c>
      <c r="AF1621" s="24">
        <f>(SameDayP2_Raw!AG1615-AF$7*$B1621)-AF$6/$A1621+AF$5</f>
        <v>2.6921042061636501E-2</v>
      </c>
      <c r="AG1621" s="24">
        <f>(SameDayP2_Raw!AH1615-AG$7*$B1621)-AG$6/$A1621+AG$5</f>
        <v>3.1173001894037516E-2</v>
      </c>
      <c r="AH1621" s="24">
        <f>(SameDayP2_Raw!AI1615-AH$7*$B1621)-AH$6/$A1621+AH$5</f>
        <v>3.263591656500095E-2</v>
      </c>
      <c r="AI1621" s="24">
        <f>(SameDayP2_Raw!AJ1615-AI$7*$B1621)-AI$6/$A1621+AI$5</f>
        <v>3.7258013691834756E-2</v>
      </c>
      <c r="AJ1621" s="24">
        <f>(SameDayP2_Raw!AK1615-AJ$7*$B1621)-AJ$6/$A1621+AJ$5</f>
        <v>3.0250162225118192E-2</v>
      </c>
      <c r="AK1621" s="24">
        <f>(SameDayP2_Raw!AL1615-AK$7*$B1621)-AK$6/$A1621+AK$5</f>
        <v>3.0151482645730671E-2</v>
      </c>
      <c r="AL1621" s="24">
        <f>(SameDayP2_Raw!AM1615-AL$7*$B1621)-AL$6/$A1621+AL$5</f>
        <v>3.1641810503126103E-2</v>
      </c>
      <c r="AM1621" s="24">
        <f>(SameDayP2_Raw!AN1615-AM$7*$B1621)-AM$6/$A1621+AM$5</f>
        <v>3.8640454269735086E-2</v>
      </c>
      <c r="AN1621" s="24">
        <f>(SameDayP2_Raw!AO1615-AN$7*$B1621)-AN$6/$A1621+AN$5</f>
        <v>3.3221081197623931E-2</v>
      </c>
      <c r="AO1621" s="24">
        <f>(SameDayP2_Raw!AP1615-AO$7*$B1621)-AO$6/$A1621+AO$5</f>
        <v>3.2501621275289126E-2</v>
      </c>
      <c r="AP1621" s="24"/>
      <c r="AR1621" s="24">
        <f>SameDayP2_Raw!D1615-SameDayP2_lambdacor!AR$7*SameDayP2_lambdacor!$B1622</f>
        <v>6.7412985587381624E-2</v>
      </c>
    </row>
    <row r="1622" spans="1:44" x14ac:dyDescent="0.25">
      <c r="A1622" s="25">
        <v>894</v>
      </c>
      <c r="B1622" s="70">
        <v>2.9299999999999465E-4</v>
      </c>
      <c r="C1622" s="24">
        <f>(SameDayP2_Raw!C1616-C$7*$B1622)-C$6/$A1622+C$5</f>
        <v>3.7886754335005587E-2</v>
      </c>
      <c r="D1622" s="24">
        <f>(SameDayP2_Raw!E1616-D$7*$B1622)-D$6/$A1622+D$5</f>
        <v>3.3862124918470321E-2</v>
      </c>
      <c r="E1622" s="24">
        <f>(SameDayP2_Raw!F1616-E$7*$B1622)-E$6/$A1622+E$5</f>
        <v>2.717398518913746E-2</v>
      </c>
      <c r="F1622" s="24">
        <f>(SameDayP2_Raw!G1616-F$7*$B1622)-F$6/$A1622+F$5</f>
        <v>2.5755210815308106E-2</v>
      </c>
      <c r="G1622" s="24">
        <f>(SameDayP2_Raw!H1616-G$7*$B1622)-G$6/$A1622+G$5</f>
        <v>3.1865452512563272E-2</v>
      </c>
      <c r="H1622" s="24">
        <f>(SameDayP2_Raw!I1616-H$7*$B1622)-H$6/$A1622+H$5</f>
        <v>2.3547551809378793E-2</v>
      </c>
      <c r="I1622" s="24">
        <f>(SameDayP2_Raw!J1616-I$7*$B1622)-I$6/$A1622+I$5</f>
        <v>2.7669505205790972E-2</v>
      </c>
      <c r="J1622" s="24">
        <f>(SameDayP2_Raw!K1616-J$7*$B1622)-J$6/$A1622+J$5</f>
        <v>2.8717936674656976E-2</v>
      </c>
      <c r="K1622" s="24">
        <f>(SameDayP2_Raw!L1616-K$7*$B1622)-K$6/$A1622+K$5</f>
        <v>3.1169471089911416E-2</v>
      </c>
      <c r="L1622" s="24">
        <f>(SameDayP2_Raw!M1616-L$7*$B1622)-L$6/$A1622+L$5</f>
        <v>2.9115402355904086E-2</v>
      </c>
      <c r="M1622" s="24">
        <f>(SameDayP2_Raw!N1616-M$7*$B1622)-M$6/$A1622+M$5</f>
        <v>3.1830955692769558E-2</v>
      </c>
      <c r="N1622" s="24">
        <f>(SameDayP2_Raw!O1616-N$7*$B1622)-N$6/$A1622+N$5</f>
        <v>2.9182061156051351E-2</v>
      </c>
      <c r="O1622" s="24">
        <f>(SameDayP2_Raw!P1616-O$7*$B1622)-O$6/$A1622+O$5</f>
        <v>3.1616184907493995E-2</v>
      </c>
      <c r="P1622" s="24">
        <f>(SameDayP2_Raw!Q1616-P$7*$B1622)-P$6/$A1622+P$5</f>
        <v>2.2441094760166376E-2</v>
      </c>
      <c r="Q1622" s="24">
        <f>(SameDayP2_Raw!R1616-Q$7*$B1622)-Q$6/$A1622+Q$5</f>
        <v>2.2915845351048948E-2</v>
      </c>
      <c r="R1622" s="24">
        <f>(SameDayP2_Raw!S1616-R$7*$B1622)-R$6/$A1622+R$5</f>
        <v>3.1929407509661861E-2</v>
      </c>
      <c r="S1622" s="24">
        <f>(SameDayP2_Raw!T1616-S$7*$B1622)-S$6/$A1622+S$5</f>
        <v>3.0681727515084481E-2</v>
      </c>
      <c r="T1622" s="24">
        <f>(SameDayP2_Raw!U1616-T$7*$B1622)-T$6/$A1622+T$5</f>
        <v>3.4173994378176746E-2</v>
      </c>
      <c r="U1622" s="24">
        <f>(SameDayP2_Raw!V1616-U$7*$B1622)-U$6/$A1622+U$5</f>
        <v>3.1852824313893649E-2</v>
      </c>
      <c r="V1622" s="24">
        <f>(SameDayP2_Raw!W1616-V$7*$B1622)-V$6/$A1622+V$5</f>
        <v>3.1426385021094731E-2</v>
      </c>
      <c r="W1622" s="24">
        <f>(SameDayP2_Raw!X1616-W$7*$B1622)-W$6/$A1622+W$5</f>
        <v>3.2910381892305718E-2</v>
      </c>
      <c r="X1622" s="24">
        <f>(SameDayP2_Raw!Y1616-X$7*$B1622)-X$6/$A1622+X$5</f>
        <v>2.7679292822956152E-2</v>
      </c>
      <c r="Y1622" s="24">
        <f>(SameDayP2_Raw!Z1616-Y$7*$B1622)-Y$6/$A1622+Y$5</f>
        <v>3.3242001659442334E-2</v>
      </c>
      <c r="Z1622" s="24">
        <f>(SameDayP2_Raw!AA1616-Z$7*$B1622)-Z$6/$A1622+Z$5</f>
        <v>2.8704668207073673E-2</v>
      </c>
      <c r="AA1622" s="24">
        <f>(SameDayP2_Raw!AB1616-AA$7*$B1622)-AA$6/$A1622+AA$5</f>
        <v>3.8823932239030565E-2</v>
      </c>
      <c r="AB1622" s="24">
        <f>(SameDayP2_Raw!AC1616-AB$7*$B1622)-AB$6/$A1622+AB$5</f>
        <v>2.8142897609014068E-2</v>
      </c>
      <c r="AC1622" s="24">
        <f>(SameDayP2_Raw!AD1616-AC$7*$B1622)-AC$6/$A1622+AC$5</f>
        <v>2.995715561271247E-2</v>
      </c>
      <c r="AD1622" s="24">
        <f>(SameDayP2_Raw!AE1616-AD$7*$B1622)-AD$6/$A1622+AD$5</f>
        <v>3.0495043133433895E-2</v>
      </c>
      <c r="AE1622" s="24">
        <f>(SameDayP2_Raw!AF1616-AE$7*$B1622)-AE$6/$A1622+AE$5</f>
        <v>3.6170817361320051E-2</v>
      </c>
      <c r="AF1622" s="24">
        <f>(SameDayP2_Raw!AG1616-AF$7*$B1622)-AF$6/$A1622+AF$5</f>
        <v>2.898196737835624E-2</v>
      </c>
      <c r="AG1622" s="24">
        <f>(SameDayP2_Raw!AH1616-AG$7*$B1622)-AG$6/$A1622+AG$5</f>
        <v>2.8014935004463407E-2</v>
      </c>
      <c r="AH1622" s="24">
        <f>(SameDayP2_Raw!AI1616-AH$7*$B1622)-AH$6/$A1622+AH$5</f>
        <v>3.3849973217965706E-2</v>
      </c>
      <c r="AI1622" s="24">
        <f>(SameDayP2_Raw!AJ1616-AI$7*$B1622)-AI$6/$A1622+AI$5</f>
        <v>3.0656389158577678E-2</v>
      </c>
      <c r="AJ1622" s="24">
        <f>(SameDayP2_Raw!AK1616-AJ$7*$B1622)-AJ$6/$A1622+AJ$5</f>
        <v>3.0931974196083831E-2</v>
      </c>
      <c r="AK1622" s="24">
        <f>(SameDayP2_Raw!AL1616-AK$7*$B1622)-AK$6/$A1622+AK$5</f>
        <v>2.6582676696947749E-2</v>
      </c>
      <c r="AL1622" s="24">
        <f>(SameDayP2_Raw!AM1616-AL$7*$B1622)-AL$6/$A1622+AL$5</f>
        <v>3.1707277559541669E-2</v>
      </c>
      <c r="AM1622" s="24">
        <f>(SameDayP2_Raw!AN1616-AM$7*$B1622)-AM$6/$A1622+AM$5</f>
        <v>3.4493173372527941E-2</v>
      </c>
      <c r="AN1622" s="24">
        <f>(SameDayP2_Raw!AO1616-AN$7*$B1622)-AN$6/$A1622+AN$5</f>
        <v>3.2249125492155445E-2</v>
      </c>
      <c r="AO1622" s="24">
        <f>(SameDayP2_Raw!AP1616-AO$7*$B1622)-AO$6/$A1622+AO$5</f>
        <v>3.4051566041208521E-2</v>
      </c>
      <c r="AP1622" s="24"/>
      <c r="AR1622" s="24">
        <f>SameDayP2_Raw!D1616-SameDayP2_lambdacor!AR$7*SameDayP2_lambdacor!$B1623</f>
        <v>6.8215659600774331E-2</v>
      </c>
    </row>
    <row r="1623" spans="1:44" x14ac:dyDescent="0.25">
      <c r="A1623" s="25">
        <v>893</v>
      </c>
      <c r="B1623" s="70">
        <v>3.2200000000000284E-4</v>
      </c>
      <c r="C1623" s="24">
        <f>(SameDayP2_Raw!C1617-C$7*$B1623)-C$6/$A1623+C$5</f>
        <v>3.8365466117858252E-2</v>
      </c>
      <c r="D1623" s="24">
        <f>(SameDayP2_Raw!E1617-D$7*$B1623)-D$6/$A1623+D$5</f>
        <v>3.4211271755256706E-2</v>
      </c>
      <c r="E1623" s="24">
        <f>(SameDayP2_Raw!F1617-E$7*$B1623)-E$6/$A1623+E$5</f>
        <v>2.7199628937972294E-2</v>
      </c>
      <c r="F1623" s="24">
        <f>(SameDayP2_Raw!G1617-F$7*$B1623)-F$6/$A1623+F$5</f>
        <v>2.9372213789333128E-2</v>
      </c>
      <c r="G1623" s="24">
        <f>(SameDayP2_Raw!H1617-G$7*$B1623)-G$6/$A1623+G$5</f>
        <v>3.1564107541265915E-2</v>
      </c>
      <c r="H1623" s="24">
        <f>(SameDayP2_Raw!I1617-H$7*$B1623)-H$6/$A1623+H$5</f>
        <v>2.5291341054124901E-2</v>
      </c>
      <c r="I1623" s="24">
        <f>(SameDayP2_Raw!J1617-I$7*$B1623)-I$6/$A1623+I$5</f>
        <v>2.8091325469847751E-2</v>
      </c>
      <c r="J1623" s="24">
        <f>(SameDayP2_Raw!K1617-J$7*$B1623)-J$6/$A1623+J$5</f>
        <v>2.9594736278913701E-2</v>
      </c>
      <c r="K1623" s="24">
        <f>(SameDayP2_Raw!L1617-K$7*$B1623)-K$6/$A1623+K$5</f>
        <v>2.913472719239997E-2</v>
      </c>
      <c r="L1623" s="24">
        <f>(SameDayP2_Raw!M1617-L$7*$B1623)-L$6/$A1623+L$5</f>
        <v>3.1753285148067259E-2</v>
      </c>
      <c r="M1623" s="24">
        <f>(SameDayP2_Raw!N1617-M$7*$B1623)-M$6/$A1623+M$5</f>
        <v>3.0019318771025098E-2</v>
      </c>
      <c r="N1623" s="24">
        <f>(SameDayP2_Raw!O1617-N$7*$B1623)-N$6/$A1623+N$5</f>
        <v>3.3109622147651049E-2</v>
      </c>
      <c r="O1623" s="24">
        <f>(SameDayP2_Raw!P1617-O$7*$B1623)-O$6/$A1623+O$5</f>
        <v>3.090279675486491E-2</v>
      </c>
      <c r="P1623" s="24">
        <f>(SameDayP2_Raw!Q1617-P$7*$B1623)-P$6/$A1623+P$5</f>
        <v>2.0233127805856017E-2</v>
      </c>
      <c r="Q1623" s="24">
        <f>(SameDayP2_Raw!R1617-Q$7*$B1623)-Q$6/$A1623+Q$5</f>
        <v>2.1788825689128075E-2</v>
      </c>
      <c r="R1623" s="24">
        <f>(SameDayP2_Raw!S1617-R$7*$B1623)-R$6/$A1623+R$5</f>
        <v>3.1549302940468163E-2</v>
      </c>
      <c r="S1623" s="24">
        <f>(SameDayP2_Raw!T1617-S$7*$B1623)-S$6/$A1623+S$5</f>
        <v>2.945815383603656E-2</v>
      </c>
      <c r="T1623" s="24">
        <f>(SameDayP2_Raw!U1617-T$7*$B1623)-T$6/$A1623+T$5</f>
        <v>3.3953841250116683E-2</v>
      </c>
      <c r="U1623" s="24">
        <f>(SameDayP2_Raw!V1617-U$7*$B1623)-U$6/$A1623+U$5</f>
        <v>3.0700046214089876E-2</v>
      </c>
      <c r="V1623" s="24">
        <f>(SameDayP2_Raw!W1617-V$7*$B1623)-V$6/$A1623+V$5</f>
        <v>2.7289558991521308E-2</v>
      </c>
      <c r="W1623" s="24">
        <f>(SameDayP2_Raw!X1617-W$7*$B1623)-W$6/$A1623+W$5</f>
        <v>2.6726375241458978E-2</v>
      </c>
      <c r="X1623" s="24">
        <f>(SameDayP2_Raw!Y1617-X$7*$B1623)-X$6/$A1623+X$5</f>
        <v>2.5412797140506326E-2</v>
      </c>
      <c r="Y1623" s="24">
        <f>(SameDayP2_Raw!Z1617-Y$7*$B1623)-Y$6/$A1623+Y$5</f>
        <v>3.0504907801204968E-2</v>
      </c>
      <c r="Z1623" s="24">
        <f>(SameDayP2_Raw!AA1617-Z$7*$B1623)-Z$6/$A1623+Z$5</f>
        <v>2.9765482945443601E-2</v>
      </c>
      <c r="AA1623" s="24">
        <f>(SameDayP2_Raw!AB1617-AA$7*$B1623)-AA$6/$A1623+AA$5</f>
        <v>3.5940321966755881E-2</v>
      </c>
      <c r="AB1623" s="24">
        <f>(SameDayP2_Raw!AC1617-AB$7*$B1623)-AB$6/$A1623+AB$5</f>
        <v>2.858185029470036E-2</v>
      </c>
      <c r="AC1623" s="24">
        <f>(SameDayP2_Raw!AD1617-AC$7*$B1623)-AC$6/$A1623+AC$5</f>
        <v>3.1677628510946305E-2</v>
      </c>
      <c r="AD1623" s="24">
        <f>(SameDayP2_Raw!AE1617-AD$7*$B1623)-AD$6/$A1623+AD$5</f>
        <v>2.9341879026544497E-2</v>
      </c>
      <c r="AE1623" s="24">
        <f>(SameDayP2_Raw!AF1617-AE$7*$B1623)-AE$6/$A1623+AE$5</f>
        <v>3.6150621585324519E-2</v>
      </c>
      <c r="AF1623" s="24">
        <f>(SameDayP2_Raw!AG1617-AF$7*$B1623)-AF$6/$A1623+AF$5</f>
        <v>2.6970140683073553E-2</v>
      </c>
      <c r="AG1623" s="24">
        <f>(SameDayP2_Raw!AH1617-AG$7*$B1623)-AG$6/$A1623+AG$5</f>
        <v>2.6908361175818088E-2</v>
      </c>
      <c r="AH1623" s="24">
        <f>(SameDayP2_Raw!AI1617-AH$7*$B1623)-AH$6/$A1623+AH$5</f>
        <v>2.9374023447620547E-2</v>
      </c>
      <c r="AI1623" s="24">
        <f>(SameDayP2_Raw!AJ1617-AI$7*$B1623)-AI$6/$A1623+AI$5</f>
        <v>3.2472229078066676E-2</v>
      </c>
      <c r="AJ1623" s="24">
        <f>(SameDayP2_Raw!AK1617-AJ$7*$B1623)-AJ$6/$A1623+AJ$5</f>
        <v>3.1361818946714685E-2</v>
      </c>
      <c r="AK1623" s="24">
        <f>(SameDayP2_Raw!AL1617-AK$7*$B1623)-AK$6/$A1623+AK$5</f>
        <v>2.7701412430644015E-2</v>
      </c>
      <c r="AL1623" s="24">
        <f>(SameDayP2_Raw!AM1617-AL$7*$B1623)-AL$6/$A1623+AL$5</f>
        <v>3.1678977215368498E-2</v>
      </c>
      <c r="AM1623" s="24">
        <f>(SameDayP2_Raw!AN1617-AM$7*$B1623)-AM$6/$A1623+AM$5</f>
        <v>3.6416785149587835E-2</v>
      </c>
      <c r="AN1623" s="24">
        <f>(SameDayP2_Raw!AO1617-AN$7*$B1623)-AN$6/$A1623+AN$5</f>
        <v>3.4678628795415722E-2</v>
      </c>
      <c r="AO1623" s="24">
        <f>(SameDayP2_Raw!AP1617-AO$7*$B1623)-AO$6/$A1623+AO$5</f>
        <v>3.290626165006582E-2</v>
      </c>
      <c r="AP1623" s="24"/>
      <c r="AR1623" s="24">
        <f>SameDayP2_Raw!D1617-SameDayP2_lambdacor!AR$7*SameDayP2_lambdacor!$B1624</f>
        <v>6.492230504501699E-2</v>
      </c>
    </row>
    <row r="1624" spans="1:44" x14ac:dyDescent="0.25">
      <c r="A1624" s="25">
        <v>892</v>
      </c>
      <c r="B1624" s="70">
        <v>3.169999999999909E-4</v>
      </c>
      <c r="C1624" s="24">
        <f>(SameDayP2_Raw!C1618-C$7*$B1624)-C$6/$A1624+C$5</f>
        <v>4.1376193054621729E-2</v>
      </c>
      <c r="D1624" s="24">
        <f>(SameDayP2_Raw!E1618-D$7*$B1624)-D$6/$A1624+D$5</f>
        <v>2.9038372166473241E-2</v>
      </c>
      <c r="E1624" s="24">
        <f>(SameDayP2_Raw!F1618-E$7*$B1624)-E$6/$A1624+E$5</f>
        <v>2.5602014951269299E-2</v>
      </c>
      <c r="F1624" s="24">
        <f>(SameDayP2_Raw!G1618-F$7*$B1624)-F$6/$A1624+F$5</f>
        <v>2.3795519176691017E-2</v>
      </c>
      <c r="G1624" s="24">
        <f>(SameDayP2_Raw!H1618-G$7*$B1624)-G$6/$A1624+G$5</f>
        <v>2.7579138048434718E-2</v>
      </c>
      <c r="H1624" s="24">
        <f>(SameDayP2_Raw!I1618-H$7*$B1624)-H$6/$A1624+H$5</f>
        <v>2.4005546065199675E-2</v>
      </c>
      <c r="I1624" s="24">
        <f>(SameDayP2_Raw!J1618-I$7*$B1624)-I$6/$A1624+I$5</f>
        <v>2.5965649790652821E-2</v>
      </c>
      <c r="J1624" s="24">
        <f>(SameDayP2_Raw!K1618-J$7*$B1624)-J$6/$A1624+J$5</f>
        <v>2.6218135263188287E-2</v>
      </c>
      <c r="K1624" s="24">
        <f>(SameDayP2_Raw!L1618-K$7*$B1624)-K$6/$A1624+K$5</f>
        <v>2.8965003254118035E-2</v>
      </c>
      <c r="L1624" s="24">
        <f>(SameDayP2_Raw!M1618-L$7*$B1624)-L$6/$A1624+L$5</f>
        <v>2.5801168112928683E-2</v>
      </c>
      <c r="M1624" s="24">
        <f>(SameDayP2_Raw!N1618-M$7*$B1624)-M$6/$A1624+M$5</f>
        <v>2.6584957536075402E-2</v>
      </c>
      <c r="N1624" s="24">
        <f>(SameDayP2_Raw!O1618-N$7*$B1624)-N$6/$A1624+N$5</f>
        <v>2.8796099738944678E-2</v>
      </c>
      <c r="O1624" s="24">
        <f>(SameDayP2_Raw!P1618-O$7*$B1624)-O$6/$A1624+O$5</f>
        <v>2.544114621668369E-2</v>
      </c>
      <c r="P1624" s="24">
        <f>(SameDayP2_Raw!Q1618-P$7*$B1624)-P$6/$A1624+P$5</f>
        <v>1.9286506339334951E-2</v>
      </c>
      <c r="Q1624" s="24">
        <f>(SameDayP2_Raw!R1618-Q$7*$B1624)-Q$6/$A1624+Q$5</f>
        <v>2.2632170620031981E-2</v>
      </c>
      <c r="R1624" s="24">
        <f>(SameDayP2_Raw!S1618-R$7*$B1624)-R$6/$A1624+R$5</f>
        <v>2.6064381350542076E-2</v>
      </c>
      <c r="S1624" s="24">
        <f>(SameDayP2_Raw!T1618-S$7*$B1624)-S$6/$A1624+S$5</f>
        <v>2.6759523983221012E-2</v>
      </c>
      <c r="T1624" s="24">
        <f>(SameDayP2_Raw!U1618-T$7*$B1624)-T$6/$A1624+T$5</f>
        <v>3.0680858786186462E-2</v>
      </c>
      <c r="U1624" s="24">
        <f>(SameDayP2_Raw!V1618-U$7*$B1624)-U$6/$A1624+U$5</f>
        <v>2.7474066002245553E-2</v>
      </c>
      <c r="V1624" s="24">
        <f>(SameDayP2_Raw!W1618-V$7*$B1624)-V$6/$A1624+V$5</f>
        <v>2.8458078370374527E-2</v>
      </c>
      <c r="W1624" s="24">
        <f>(SameDayP2_Raw!X1618-W$7*$B1624)-W$6/$A1624+W$5</f>
        <v>2.5765050868698073E-2</v>
      </c>
      <c r="X1624" s="24">
        <f>(SameDayP2_Raw!Y1618-X$7*$B1624)-X$6/$A1624+X$5</f>
        <v>2.4387065580921043E-2</v>
      </c>
      <c r="Y1624" s="24">
        <f>(SameDayP2_Raw!Z1618-Y$7*$B1624)-Y$6/$A1624+Y$5</f>
        <v>3.1843693420564152E-2</v>
      </c>
      <c r="Z1624" s="24">
        <f>(SameDayP2_Raw!AA1618-Z$7*$B1624)-Z$6/$A1624+Z$5</f>
        <v>2.2187729155159021E-2</v>
      </c>
      <c r="AA1624" s="24">
        <f>(SameDayP2_Raw!AB1618-AA$7*$B1624)-AA$6/$A1624+AA$5</f>
        <v>3.192832376433459E-2</v>
      </c>
      <c r="AB1624" s="24">
        <f>(SameDayP2_Raw!AC1618-AB$7*$B1624)-AB$6/$A1624+AB$5</f>
        <v>2.8938791075845842E-2</v>
      </c>
      <c r="AC1624" s="24">
        <f>(SameDayP2_Raw!AD1618-AC$7*$B1624)-AC$6/$A1624+AC$5</f>
        <v>3.0017869004982912E-2</v>
      </c>
      <c r="AD1624" s="24">
        <f>(SameDayP2_Raw!AE1618-AD$7*$B1624)-AD$6/$A1624+AD$5</f>
        <v>2.50729034734384E-2</v>
      </c>
      <c r="AE1624" s="24">
        <f>(SameDayP2_Raw!AF1618-AE$7*$B1624)-AE$6/$A1624+AE$5</f>
        <v>3.2791981714491714E-2</v>
      </c>
      <c r="AF1624" s="24">
        <f>(SameDayP2_Raw!AG1618-AF$7*$B1624)-AF$6/$A1624+AF$5</f>
        <v>2.6953226076811297E-2</v>
      </c>
      <c r="AG1624" s="24">
        <f>(SameDayP2_Raw!AH1618-AG$7*$B1624)-AG$6/$A1624+AG$5</f>
        <v>2.7856406941375908E-2</v>
      </c>
      <c r="AH1624" s="24">
        <f>(SameDayP2_Raw!AI1618-AH$7*$B1624)-AH$6/$A1624+AH$5</f>
        <v>2.9727759232991185E-2</v>
      </c>
      <c r="AI1624" s="24">
        <f>(SameDayP2_Raw!AJ1618-AI$7*$B1624)-AI$6/$A1624+AI$5</f>
        <v>3.4799669522867817E-2</v>
      </c>
      <c r="AJ1624" s="24">
        <f>(SameDayP2_Raw!AK1618-AJ$7*$B1624)-AJ$6/$A1624+AJ$5</f>
        <v>2.9281354843521165E-2</v>
      </c>
      <c r="AK1624" s="24">
        <f>(SameDayP2_Raw!AL1618-AK$7*$B1624)-AK$6/$A1624+AK$5</f>
        <v>2.8627920405920645E-2</v>
      </c>
      <c r="AL1624" s="24">
        <f>(SameDayP2_Raw!AM1618-AL$7*$B1624)-AL$6/$A1624+AL$5</f>
        <v>3.011744256002391E-2</v>
      </c>
      <c r="AM1624" s="24">
        <f>(SameDayP2_Raw!AN1618-AM$7*$B1624)-AM$6/$A1624+AM$5</f>
        <v>3.5636440613170964E-2</v>
      </c>
      <c r="AN1624" s="24">
        <f>(SameDayP2_Raw!AO1618-AN$7*$B1624)-AN$6/$A1624+AN$5</f>
        <v>3.2727015564531003E-2</v>
      </c>
      <c r="AO1624" s="24">
        <f>(SameDayP2_Raw!AP1618-AO$7*$B1624)-AO$6/$A1624+AO$5</f>
        <v>3.0806879577419448E-2</v>
      </c>
      <c r="AP1624" s="24"/>
      <c r="AR1624" s="24">
        <f>SameDayP2_Raw!D1618-SameDayP2_lambdacor!AR$7*SameDayP2_lambdacor!$B1625</f>
        <v>6.6811145531925797E-2</v>
      </c>
    </row>
    <row r="1625" spans="1:44" x14ac:dyDescent="0.25">
      <c r="A1625" s="25">
        <v>891</v>
      </c>
      <c r="B1625" s="70">
        <v>3.229999999999969E-4</v>
      </c>
      <c r="C1625" s="24">
        <f>(SameDayP2_Raw!C1619-C$7*$B1625)-C$6/$A1625+C$5</f>
        <v>3.9478871814876096E-2</v>
      </c>
      <c r="D1625" s="24">
        <f>(SameDayP2_Raw!E1619-D$7*$B1625)-D$6/$A1625+D$5</f>
        <v>3.2161513931831157E-2</v>
      </c>
      <c r="E1625" s="24">
        <f>(SameDayP2_Raw!F1619-E$7*$B1625)-E$6/$A1625+E$5</f>
        <v>2.4031426937768614E-2</v>
      </c>
      <c r="F1625" s="24">
        <f>(SameDayP2_Raw!G1619-F$7*$B1625)-F$6/$A1625+F$5</f>
        <v>2.7355817263461708E-2</v>
      </c>
      <c r="G1625" s="24">
        <f>(SameDayP2_Raw!H1619-G$7*$B1625)-G$6/$A1625+G$5</f>
        <v>2.9665628988179607E-2</v>
      </c>
      <c r="H1625" s="24">
        <f>(SameDayP2_Raw!I1619-H$7*$B1625)-H$6/$A1625+H$5</f>
        <v>2.2683863948948911E-2</v>
      </c>
      <c r="I1625" s="24">
        <f>(SameDayP2_Raw!J1619-I$7*$B1625)-I$6/$A1625+I$5</f>
        <v>2.5601170776969918E-2</v>
      </c>
      <c r="J1625" s="24">
        <f>(SameDayP2_Raw!K1619-J$7*$B1625)-J$6/$A1625+J$5</f>
        <v>2.5181120527127988E-2</v>
      </c>
      <c r="K1625" s="24">
        <f>(SameDayP2_Raw!L1619-K$7*$B1625)-K$6/$A1625+K$5</f>
        <v>2.6024345161758763E-2</v>
      </c>
      <c r="L1625" s="24">
        <f>(SameDayP2_Raw!M1619-L$7*$B1625)-L$6/$A1625+L$5</f>
        <v>2.51175196041282E-2</v>
      </c>
      <c r="M1625" s="24">
        <f>(SameDayP2_Raw!N1619-M$7*$B1625)-M$6/$A1625+M$5</f>
        <v>3.2536547906837715E-2</v>
      </c>
      <c r="N1625" s="24">
        <f>(SameDayP2_Raw!O1619-N$7*$B1625)-N$6/$A1625+N$5</f>
        <v>3.0737585937874488E-2</v>
      </c>
      <c r="O1625" s="24">
        <f>(SameDayP2_Raw!P1619-O$7*$B1625)-O$6/$A1625+O$5</f>
        <v>2.9200686502199542E-2</v>
      </c>
      <c r="P1625" s="24">
        <f>(SameDayP2_Raw!Q1619-P$7*$B1625)-P$6/$A1625+P$5</f>
        <v>1.643155335153907E-2</v>
      </c>
      <c r="Q1625" s="24">
        <f>(SameDayP2_Raw!R1619-Q$7*$B1625)-Q$6/$A1625+Q$5</f>
        <v>1.801257641486945E-2</v>
      </c>
      <c r="R1625" s="24">
        <f>(SameDayP2_Raw!S1619-R$7*$B1625)-R$6/$A1625+R$5</f>
        <v>2.7443274179716506E-2</v>
      </c>
      <c r="S1625" s="24">
        <f>(SameDayP2_Raw!T1619-S$7*$B1625)-S$6/$A1625+S$5</f>
        <v>2.7034455122691273E-2</v>
      </c>
      <c r="T1625" s="24">
        <f>(SameDayP2_Raw!U1619-T$7*$B1625)-T$6/$A1625+T$5</f>
        <v>2.897743533577541E-2</v>
      </c>
      <c r="U1625" s="24">
        <f>(SameDayP2_Raw!V1619-U$7*$B1625)-U$6/$A1625+U$5</f>
        <v>2.9298731879426661E-2</v>
      </c>
      <c r="V1625" s="24">
        <f>(SameDayP2_Raw!W1619-V$7*$B1625)-V$6/$A1625+V$5</f>
        <v>2.5667510428306679E-2</v>
      </c>
      <c r="W1625" s="24">
        <f>(SameDayP2_Raw!X1619-W$7*$B1625)-W$6/$A1625+W$5</f>
        <v>2.5560175467939598E-2</v>
      </c>
      <c r="X1625" s="24">
        <f>(SameDayP2_Raw!Y1619-X$7*$B1625)-X$6/$A1625+X$5</f>
        <v>2.721525012991818E-2</v>
      </c>
      <c r="Y1625" s="24">
        <f>(SameDayP2_Raw!Z1619-Y$7*$B1625)-Y$6/$A1625+Y$5</f>
        <v>3.0268730406979187E-2</v>
      </c>
      <c r="Z1625" s="24">
        <f>(SameDayP2_Raw!AA1619-Z$7*$B1625)-Z$6/$A1625+Z$5</f>
        <v>2.8573225977151735E-2</v>
      </c>
      <c r="AA1625" s="24">
        <f>(SameDayP2_Raw!AB1619-AA$7*$B1625)-AA$6/$A1625+AA$5</f>
        <v>3.2665953436707584E-2</v>
      </c>
      <c r="AB1625" s="24">
        <f>(SameDayP2_Raw!AC1619-AB$7*$B1625)-AB$6/$A1625+AB$5</f>
        <v>2.7466370941571276E-2</v>
      </c>
      <c r="AC1625" s="24">
        <f>(SameDayP2_Raw!AD1619-AC$7*$B1625)-AC$6/$A1625+AC$5</f>
        <v>2.8186487546094867E-2</v>
      </c>
      <c r="AD1625" s="24">
        <f>(SameDayP2_Raw!AE1619-AD$7*$B1625)-AD$6/$A1625+AD$5</f>
        <v>3.318405429727226E-2</v>
      </c>
      <c r="AE1625" s="24">
        <f>(SameDayP2_Raw!AF1619-AE$7*$B1625)-AE$6/$A1625+AE$5</f>
        <v>3.3297402885776414E-2</v>
      </c>
      <c r="AF1625" s="24">
        <f>(SameDayP2_Raw!AG1619-AF$7*$B1625)-AF$6/$A1625+AF$5</f>
        <v>2.5320878279322147E-2</v>
      </c>
      <c r="AG1625" s="24">
        <f>(SameDayP2_Raw!AH1619-AG$7*$B1625)-AG$6/$A1625+AG$5</f>
        <v>2.8208754358359706E-2</v>
      </c>
      <c r="AH1625" s="24">
        <f>(SameDayP2_Raw!AI1619-AH$7*$B1625)-AH$6/$A1625+AH$5</f>
        <v>2.9473537088709863E-2</v>
      </c>
      <c r="AI1625" s="24">
        <f>(SameDayP2_Raw!AJ1619-AI$7*$B1625)-AI$6/$A1625+AI$5</f>
        <v>3.1947430571622769E-2</v>
      </c>
      <c r="AJ1625" s="24">
        <f>(SameDayP2_Raw!AK1619-AJ$7*$B1625)-AJ$6/$A1625+AJ$5</f>
        <v>2.6843168901851851E-2</v>
      </c>
      <c r="AK1625" s="24">
        <f>(SameDayP2_Raw!AL1619-AK$7*$B1625)-AK$6/$A1625+AK$5</f>
        <v>2.7472432377058348E-2</v>
      </c>
      <c r="AL1625" s="24">
        <f>(SameDayP2_Raw!AM1619-AL$7*$B1625)-AL$6/$A1625+AL$5</f>
        <v>2.8637527701786417E-2</v>
      </c>
      <c r="AM1625" s="24">
        <f>(SameDayP2_Raw!AN1619-AM$7*$B1625)-AM$6/$A1625+AM$5</f>
        <v>3.2559750042172736E-2</v>
      </c>
      <c r="AN1625" s="24">
        <f>(SameDayP2_Raw!AO1619-AN$7*$B1625)-AN$6/$A1625+AN$5</f>
        <v>2.9653107597610223E-2</v>
      </c>
      <c r="AO1625" s="24">
        <f>(SameDayP2_Raw!AP1619-AO$7*$B1625)-AO$6/$A1625+AO$5</f>
        <v>3.1268923579200199E-2</v>
      </c>
      <c r="AP1625" s="24"/>
      <c r="AR1625" s="24">
        <f>SameDayP2_Raw!D1619-SameDayP2_lambdacor!AR$7*SameDayP2_lambdacor!$B1626</f>
        <v>6.5382978896045052E-2</v>
      </c>
    </row>
    <row r="1626" spans="1:44" x14ac:dyDescent="0.25">
      <c r="A1626" s="25">
        <v>890</v>
      </c>
      <c r="B1626" s="70">
        <v>3.6999999999998839E-4</v>
      </c>
      <c r="C1626" s="24">
        <f>(SameDayP2_Raw!C1620-C$7*$B1626)-C$6/$A1626+C$5</f>
        <v>3.7509833479386703E-2</v>
      </c>
      <c r="D1626" s="24">
        <f>(SameDayP2_Raw!E1620-D$7*$B1626)-D$6/$A1626+D$5</f>
        <v>3.3874993694755204E-2</v>
      </c>
      <c r="E1626" s="24">
        <f>(SameDayP2_Raw!F1620-E$7*$B1626)-E$6/$A1626+E$5</f>
        <v>2.8496829060690045E-2</v>
      </c>
      <c r="F1626" s="24">
        <f>(SameDayP2_Raw!G1620-F$7*$B1626)-F$6/$A1626+F$5</f>
        <v>2.8293325511687457E-2</v>
      </c>
      <c r="G1626" s="24">
        <f>(SameDayP2_Raw!H1620-G$7*$B1626)-G$6/$A1626+G$5</f>
        <v>3.3519011264619619E-2</v>
      </c>
      <c r="H1626" s="24">
        <f>(SameDayP2_Raw!I1620-H$7*$B1626)-H$6/$A1626+H$5</f>
        <v>2.4894328933901595E-2</v>
      </c>
      <c r="I1626" s="24">
        <f>(SameDayP2_Raw!J1620-I$7*$B1626)-I$6/$A1626+I$5</f>
        <v>2.7660433268463271E-2</v>
      </c>
      <c r="J1626" s="24">
        <f>(SameDayP2_Raw!K1620-J$7*$B1626)-J$6/$A1626+J$5</f>
        <v>2.8353056023572916E-2</v>
      </c>
      <c r="K1626" s="24">
        <f>(SameDayP2_Raw!L1620-K$7*$B1626)-K$6/$A1626+K$5</f>
        <v>3.0197506337756336E-2</v>
      </c>
      <c r="L1626" s="24">
        <f>(SameDayP2_Raw!M1620-L$7*$B1626)-L$6/$A1626+L$5</f>
        <v>3.1324388563013922E-2</v>
      </c>
      <c r="M1626" s="24">
        <f>(SameDayP2_Raw!N1620-M$7*$B1626)-M$6/$A1626+M$5</f>
        <v>3.1141270131686247E-2</v>
      </c>
      <c r="N1626" s="24">
        <f>(SameDayP2_Raw!O1620-N$7*$B1626)-N$6/$A1626+N$5</f>
        <v>3.2494213524208657E-2</v>
      </c>
      <c r="O1626" s="24">
        <f>(SameDayP2_Raw!P1620-O$7*$B1626)-O$6/$A1626+O$5</f>
        <v>2.8638503360085284E-2</v>
      </c>
      <c r="P1626" s="24">
        <f>(SameDayP2_Raw!Q1620-P$7*$B1626)-P$6/$A1626+P$5</f>
        <v>2.1437465701782336E-2</v>
      </c>
      <c r="Q1626" s="24">
        <f>(SameDayP2_Raw!R1620-Q$7*$B1626)-Q$6/$A1626+Q$5</f>
        <v>2.2765797202663991E-2</v>
      </c>
      <c r="R1626" s="24">
        <f>(SameDayP2_Raw!S1620-R$7*$B1626)-R$6/$A1626+R$5</f>
        <v>3.0718721413865526E-2</v>
      </c>
      <c r="S1626" s="24">
        <f>(SameDayP2_Raw!T1620-S$7*$B1626)-S$6/$A1626+S$5</f>
        <v>2.7137360508707284E-2</v>
      </c>
      <c r="T1626" s="24">
        <f>(SameDayP2_Raw!U1620-T$7*$B1626)-T$6/$A1626+T$5</f>
        <v>3.1484182970654591E-2</v>
      </c>
      <c r="U1626" s="24">
        <f>(SameDayP2_Raw!V1620-U$7*$B1626)-U$6/$A1626+U$5</f>
        <v>2.8753214268949747E-2</v>
      </c>
      <c r="V1626" s="24">
        <f>(SameDayP2_Raw!W1620-V$7*$B1626)-V$6/$A1626+V$5</f>
        <v>2.8990237226450326E-2</v>
      </c>
      <c r="W1626" s="24">
        <f>(SameDayP2_Raw!X1620-W$7*$B1626)-W$6/$A1626+W$5</f>
        <v>3.091062715274168E-2</v>
      </c>
      <c r="X1626" s="24">
        <f>(SameDayP2_Raw!Y1620-X$7*$B1626)-X$6/$A1626+X$5</f>
        <v>2.5425977488026049E-2</v>
      </c>
      <c r="Y1626" s="24">
        <f>(SameDayP2_Raw!Z1620-Y$7*$B1626)-Y$6/$A1626+Y$5</f>
        <v>3.3572374303084747E-2</v>
      </c>
      <c r="Z1626" s="24">
        <f>(SameDayP2_Raw!AA1620-Z$7*$B1626)-Z$6/$A1626+Z$5</f>
        <v>3.1633928172690375E-2</v>
      </c>
      <c r="AA1626" s="24">
        <f>(SameDayP2_Raw!AB1620-AA$7*$B1626)-AA$6/$A1626+AA$5</f>
        <v>3.3847075231268189E-2</v>
      </c>
      <c r="AB1626" s="24">
        <f>(SameDayP2_Raw!AC1620-AB$7*$B1626)-AB$6/$A1626+AB$5</f>
        <v>3.0014024229124546E-2</v>
      </c>
      <c r="AC1626" s="24">
        <f>(SameDayP2_Raw!AD1620-AC$7*$B1626)-AC$6/$A1626+AC$5</f>
        <v>2.6761017661943796E-2</v>
      </c>
      <c r="AD1626" s="24">
        <f>(SameDayP2_Raw!AE1620-AD$7*$B1626)-AD$6/$A1626+AD$5</f>
        <v>2.8790039787471654E-2</v>
      </c>
      <c r="AE1626" s="24">
        <f>(SameDayP2_Raw!AF1620-AE$7*$B1626)-AE$6/$A1626+AE$5</f>
        <v>3.1234087800859001E-2</v>
      </c>
      <c r="AF1626" s="24">
        <f>(SameDayP2_Raw!AG1620-AF$7*$B1626)-AF$6/$A1626+AF$5</f>
        <v>2.551168986488684E-2</v>
      </c>
      <c r="AG1626" s="24">
        <f>(SameDayP2_Raw!AH1620-AG$7*$B1626)-AG$6/$A1626+AG$5</f>
        <v>2.8134865950285179E-2</v>
      </c>
      <c r="AH1626" s="24">
        <f>(SameDayP2_Raw!AI1620-AH$7*$B1626)-AH$6/$A1626+AH$5</f>
        <v>3.3006590130007563E-2</v>
      </c>
      <c r="AI1626" s="24">
        <f>(SameDayP2_Raw!AJ1620-AI$7*$B1626)-AI$6/$A1626+AI$5</f>
        <v>3.1527622891670722E-2</v>
      </c>
      <c r="AJ1626" s="24">
        <f>(SameDayP2_Raw!AK1620-AJ$7*$B1626)-AJ$6/$A1626+AJ$5</f>
        <v>2.466615998140391E-2</v>
      </c>
      <c r="AK1626" s="24">
        <f>(SameDayP2_Raw!AL1620-AK$7*$B1626)-AK$6/$A1626+AK$5</f>
        <v>2.5820067089866339E-2</v>
      </c>
      <c r="AL1626" s="24">
        <f>(SameDayP2_Raw!AM1620-AL$7*$B1626)-AL$6/$A1626+AL$5</f>
        <v>3.2982311523148997E-2</v>
      </c>
      <c r="AM1626" s="24">
        <f>(SameDayP2_Raw!AN1620-AM$7*$B1626)-AM$6/$A1626+AM$5</f>
        <v>3.4323073169565246E-2</v>
      </c>
      <c r="AN1626" s="24">
        <f>(SameDayP2_Raw!AO1620-AN$7*$B1626)-AN$6/$A1626+AN$5</f>
        <v>3.1956267941080349E-2</v>
      </c>
      <c r="AO1626" s="24">
        <f>(SameDayP2_Raw!AP1620-AO$7*$B1626)-AO$6/$A1626+AO$5</f>
        <v>2.99011425524865E-2</v>
      </c>
      <c r="AP1626" s="24"/>
      <c r="AR1626" s="24">
        <f>SameDayP2_Raw!D1620-SameDayP2_lambdacor!AR$7*SameDayP2_lambdacor!$B1627</f>
        <v>7.0444682456894961E-2</v>
      </c>
    </row>
    <row r="1627" spans="1:44" x14ac:dyDescent="0.25">
      <c r="A1627" s="25">
        <v>889</v>
      </c>
      <c r="B1627" s="70">
        <v>3.3599999999999602E-4</v>
      </c>
      <c r="C1627" s="24">
        <f>(SameDayP2_Raw!C1621-C$7*$B1627)-C$6/$A1627+C$5</f>
        <v>3.7655993067660182E-2</v>
      </c>
      <c r="D1627" s="24">
        <f>(SameDayP2_Raw!E1621-D$7*$B1627)-D$6/$A1627+D$5</f>
        <v>3.1509419173148145E-2</v>
      </c>
      <c r="E1627" s="24">
        <f>(SameDayP2_Raw!F1621-E$7*$B1627)-E$6/$A1627+E$5</f>
        <v>2.8852268305940516E-2</v>
      </c>
      <c r="F1627" s="24">
        <f>(SameDayP2_Raw!G1621-F$7*$B1627)-F$6/$A1627+F$5</f>
        <v>3.1456074005477459E-2</v>
      </c>
      <c r="G1627" s="24">
        <f>(SameDayP2_Raw!H1621-G$7*$B1627)-G$6/$A1627+G$5</f>
        <v>3.2898491229086349E-2</v>
      </c>
      <c r="H1627" s="24">
        <f>(SameDayP2_Raw!I1621-H$7*$B1627)-H$6/$A1627+H$5</f>
        <v>2.7801640302782933E-2</v>
      </c>
      <c r="I1627" s="24">
        <f>(SameDayP2_Raw!J1621-I$7*$B1627)-I$6/$A1627+I$5</f>
        <v>2.7034203983625903E-2</v>
      </c>
      <c r="J1627" s="24">
        <f>(SameDayP2_Raw!K1621-J$7*$B1627)-J$6/$A1627+J$5</f>
        <v>3.0078543923273311E-2</v>
      </c>
      <c r="K1627" s="24">
        <f>(SameDayP2_Raw!L1621-K$7*$B1627)-K$6/$A1627+K$5</f>
        <v>2.8833080053158364E-2</v>
      </c>
      <c r="L1627" s="24">
        <f>(SameDayP2_Raw!M1621-L$7*$B1627)-L$6/$A1627+L$5</f>
        <v>2.9346121587105454E-2</v>
      </c>
      <c r="M1627" s="24">
        <f>(SameDayP2_Raw!N1621-M$7*$B1627)-M$6/$A1627+M$5</f>
        <v>3.2713058410055437E-2</v>
      </c>
      <c r="N1627" s="24">
        <f>(SameDayP2_Raw!O1621-N$7*$B1627)-N$6/$A1627+N$5</f>
        <v>3.1851718222033296E-2</v>
      </c>
      <c r="O1627" s="24">
        <f>(SameDayP2_Raw!P1621-O$7*$B1627)-O$6/$A1627+O$5</f>
        <v>2.8992874482012133E-2</v>
      </c>
      <c r="P1627" s="24">
        <f>(SameDayP2_Raw!Q1621-P$7*$B1627)-P$6/$A1627+P$5</f>
        <v>2.1226171476960008E-2</v>
      </c>
      <c r="Q1627" s="24">
        <f>(SameDayP2_Raw!R1621-Q$7*$B1627)-Q$6/$A1627+Q$5</f>
        <v>1.9297164184732058E-2</v>
      </c>
      <c r="R1627" s="24">
        <f>(SameDayP2_Raw!S1621-R$7*$B1627)-R$6/$A1627+R$5</f>
        <v>3.1926398646878171E-2</v>
      </c>
      <c r="S1627" s="24">
        <f>(SameDayP2_Raw!T1621-S$7*$B1627)-S$6/$A1627+S$5</f>
        <v>3.1576823627543535E-2</v>
      </c>
      <c r="T1627" s="24">
        <f>(SameDayP2_Raw!U1621-T$7*$B1627)-T$6/$A1627+T$5</f>
        <v>3.2690090743894555E-2</v>
      </c>
      <c r="U1627" s="24">
        <f>(SameDayP2_Raw!V1621-U$7*$B1627)-U$6/$A1627+U$5</f>
        <v>3.0138044027739588E-2</v>
      </c>
      <c r="V1627" s="24">
        <f>(SameDayP2_Raw!W1621-V$7*$B1627)-V$6/$A1627+V$5</f>
        <v>2.7167277889816051E-2</v>
      </c>
      <c r="W1627" s="24">
        <f>(SameDayP2_Raw!X1621-W$7*$B1627)-W$6/$A1627+W$5</f>
        <v>2.8945396701772947E-2</v>
      </c>
      <c r="X1627" s="24">
        <f>(SameDayP2_Raw!Y1621-X$7*$B1627)-X$6/$A1627+X$5</f>
        <v>2.5437561151346582E-2</v>
      </c>
      <c r="Y1627" s="24">
        <f>(SameDayP2_Raw!Z1621-Y$7*$B1627)-Y$6/$A1627+Y$5</f>
        <v>3.290242278742659E-2</v>
      </c>
      <c r="Z1627" s="24">
        <f>(SameDayP2_Raw!AA1621-Z$7*$B1627)-Z$6/$A1627+Z$5</f>
        <v>3.0858273000188265E-2</v>
      </c>
      <c r="AA1627" s="24">
        <f>(SameDayP2_Raw!AB1621-AA$7*$B1627)-AA$6/$A1627+AA$5</f>
        <v>3.5193536276668991E-2</v>
      </c>
      <c r="AB1627" s="24">
        <f>(SameDayP2_Raw!AC1621-AB$7*$B1627)-AB$6/$A1627+AB$5</f>
        <v>2.6802596094466773E-2</v>
      </c>
      <c r="AC1627" s="24">
        <f>(SameDayP2_Raw!AD1621-AC$7*$B1627)-AC$6/$A1627+AC$5</f>
        <v>2.8267423605631468E-2</v>
      </c>
      <c r="AD1627" s="24">
        <f>(SameDayP2_Raw!AE1621-AD$7*$B1627)-AD$6/$A1627+AD$5</f>
        <v>3.0620392855908653E-2</v>
      </c>
      <c r="AE1627" s="24">
        <f>(SameDayP2_Raw!AF1621-AE$7*$B1627)-AE$6/$A1627+AE$5</f>
        <v>3.0779457981761352E-2</v>
      </c>
      <c r="AF1627" s="24">
        <f>(SameDayP2_Raw!AG1621-AF$7*$B1627)-AF$6/$A1627+AF$5</f>
        <v>2.6772917121702926E-2</v>
      </c>
      <c r="AG1627" s="24">
        <f>(SameDayP2_Raw!AH1621-AG$7*$B1627)-AG$6/$A1627+AG$5</f>
        <v>2.7331874397284808E-2</v>
      </c>
      <c r="AH1627" s="24">
        <f>(SameDayP2_Raw!AI1621-AH$7*$B1627)-AH$6/$A1627+AH$5</f>
        <v>2.7139696776494939E-2</v>
      </c>
      <c r="AI1627" s="24">
        <f>(SameDayP2_Raw!AJ1621-AI$7*$B1627)-AI$6/$A1627+AI$5</f>
        <v>3.3747268279296062E-2</v>
      </c>
      <c r="AJ1627" s="24">
        <f>(SameDayP2_Raw!AK1621-AJ$7*$B1627)-AJ$6/$A1627+AJ$5</f>
        <v>2.5237465686125449E-2</v>
      </c>
      <c r="AK1627" s="24">
        <f>(SameDayP2_Raw!AL1621-AK$7*$B1627)-AK$6/$A1627+AK$5</f>
        <v>2.8533012592379656E-2</v>
      </c>
      <c r="AL1627" s="24">
        <f>(SameDayP2_Raw!AM1621-AL$7*$B1627)-AL$6/$A1627+AL$5</f>
        <v>3.0467686833322724E-2</v>
      </c>
      <c r="AM1627" s="24">
        <f>(SameDayP2_Raw!AN1621-AM$7*$B1627)-AM$6/$A1627+AM$5</f>
        <v>3.2947832637229044E-2</v>
      </c>
      <c r="AN1627" s="24">
        <f>(SameDayP2_Raw!AO1621-AN$7*$B1627)-AN$6/$A1627+AN$5</f>
        <v>2.8891022415320877E-2</v>
      </c>
      <c r="AO1627" s="24">
        <f>(SameDayP2_Raw!AP1621-AO$7*$B1627)-AO$6/$A1627+AO$5</f>
        <v>2.8959753243821738E-2</v>
      </c>
      <c r="AP1627" s="24"/>
      <c r="AR1627" s="24">
        <f>SameDayP2_Raw!D1621-SameDayP2_lambdacor!AR$7*SameDayP2_lambdacor!$B1628</f>
        <v>7.0872588790342417E-2</v>
      </c>
    </row>
    <row r="1628" spans="1:44" x14ac:dyDescent="0.25">
      <c r="A1628" s="25">
        <v>888</v>
      </c>
      <c r="B1628" s="70">
        <v>5.0400000000000444E-4</v>
      </c>
      <c r="C1628" s="24">
        <f>(SameDayP2_Raw!C1622-C$7*$B1628)-C$6/$A1628+C$5</f>
        <v>3.457894256312341E-2</v>
      </c>
      <c r="D1628" s="24">
        <f>(SameDayP2_Raw!E1622-D$7*$B1628)-D$6/$A1628+D$5</f>
        <v>2.6687007954073579E-2</v>
      </c>
      <c r="E1628" s="24">
        <f>(SameDayP2_Raw!F1622-E$7*$B1628)-E$6/$A1628+E$5</f>
        <v>2.3344086266763757E-2</v>
      </c>
      <c r="F1628" s="24">
        <f>(SameDayP2_Raw!G1622-F$7*$B1628)-F$6/$A1628+F$5</f>
        <v>2.2878157189016708E-2</v>
      </c>
      <c r="G1628" s="24">
        <f>(SameDayP2_Raw!H1622-G$7*$B1628)-G$6/$A1628+G$5</f>
        <v>2.7819422121255336E-2</v>
      </c>
      <c r="H1628" s="24">
        <f>(SameDayP2_Raw!I1622-H$7*$B1628)-H$6/$A1628+H$5</f>
        <v>1.924422408526557E-2</v>
      </c>
      <c r="I1628" s="24">
        <f>(SameDayP2_Raw!J1622-I$7*$B1628)-I$6/$A1628+I$5</f>
        <v>2.2939035469803255E-2</v>
      </c>
      <c r="J1628" s="24">
        <f>(SameDayP2_Raw!K1622-J$7*$B1628)-J$6/$A1628+J$5</f>
        <v>2.3333077456208197E-2</v>
      </c>
      <c r="K1628" s="24">
        <f>(SameDayP2_Raw!L1622-K$7*$B1628)-K$6/$A1628+K$5</f>
        <v>2.157272074878043E-2</v>
      </c>
      <c r="L1628" s="24">
        <f>(SameDayP2_Raw!M1622-L$7*$B1628)-L$6/$A1628+L$5</f>
        <v>2.6695035349685151E-2</v>
      </c>
      <c r="M1628" s="24">
        <f>(SameDayP2_Raw!N1622-M$7*$B1628)-M$6/$A1628+M$5</f>
        <v>2.3140422582478688E-2</v>
      </c>
      <c r="N1628" s="24">
        <f>(SameDayP2_Raw!O1622-N$7*$B1628)-N$6/$A1628+N$5</f>
        <v>2.4126033644637172E-2</v>
      </c>
      <c r="O1628" s="24">
        <f>(SameDayP2_Raw!P1622-O$7*$B1628)-O$6/$A1628+O$5</f>
        <v>2.4498391846711452E-2</v>
      </c>
      <c r="P1628" s="24">
        <f>(SameDayP2_Raw!Q1622-P$7*$B1628)-P$6/$A1628+P$5</f>
        <v>1.2551615960193599E-2</v>
      </c>
      <c r="Q1628" s="24">
        <f>(SameDayP2_Raw!R1622-Q$7*$B1628)-Q$6/$A1628+Q$5</f>
        <v>2.0725369014763618E-2</v>
      </c>
      <c r="R1628" s="24">
        <f>(SameDayP2_Raw!S1622-R$7*$B1628)-R$6/$A1628+R$5</f>
        <v>2.3945270607294174E-2</v>
      </c>
      <c r="S1628" s="24">
        <f>(SameDayP2_Raw!T1622-S$7*$B1628)-S$6/$A1628+S$5</f>
        <v>2.2811862963301635E-2</v>
      </c>
      <c r="T1628" s="24">
        <f>(SameDayP2_Raw!U1622-T$7*$B1628)-T$6/$A1628+T$5</f>
        <v>2.7091420520666105E-2</v>
      </c>
      <c r="U1628" s="24">
        <f>(SameDayP2_Raw!V1622-U$7*$B1628)-U$6/$A1628+U$5</f>
        <v>2.6732907309702982E-2</v>
      </c>
      <c r="V1628" s="24">
        <f>(SameDayP2_Raw!W1622-V$7*$B1628)-V$6/$A1628+V$5</f>
        <v>2.3715566683691992E-2</v>
      </c>
      <c r="W1628" s="24">
        <f>(SameDayP2_Raw!X1622-W$7*$B1628)-W$6/$A1628+W$5</f>
        <v>2.6038694539265262E-2</v>
      </c>
      <c r="X1628" s="24">
        <f>(SameDayP2_Raw!Y1622-X$7*$B1628)-X$6/$A1628+X$5</f>
        <v>2.529224278786164E-2</v>
      </c>
      <c r="Y1628" s="24">
        <f>(SameDayP2_Raw!Z1622-Y$7*$B1628)-Y$6/$A1628+Y$5</f>
        <v>2.6379981589522157E-2</v>
      </c>
      <c r="Z1628" s="24">
        <f>(SameDayP2_Raw!AA1622-Z$7*$B1628)-Z$6/$A1628+Z$5</f>
        <v>2.40976650897693E-2</v>
      </c>
      <c r="AA1628" s="24">
        <f>(SameDayP2_Raw!AB1622-AA$7*$B1628)-AA$6/$A1628+AA$5</f>
        <v>2.8628491059984464E-2</v>
      </c>
      <c r="AB1628" s="24">
        <f>(SameDayP2_Raw!AC1622-AB$7*$B1628)-AB$6/$A1628+AB$5</f>
        <v>2.6213981698915888E-2</v>
      </c>
      <c r="AC1628" s="24">
        <f>(SameDayP2_Raw!AD1622-AC$7*$B1628)-AC$6/$A1628+AC$5</f>
        <v>2.4406083395824958E-2</v>
      </c>
      <c r="AD1628" s="24">
        <f>(SameDayP2_Raw!AE1622-AD$7*$B1628)-AD$6/$A1628+AD$5</f>
        <v>2.5167056698485631E-2</v>
      </c>
      <c r="AE1628" s="24">
        <f>(SameDayP2_Raw!AF1622-AE$7*$B1628)-AE$6/$A1628+AE$5</f>
        <v>2.6711124807406134E-2</v>
      </c>
      <c r="AF1628" s="24">
        <f>(SameDayP2_Raw!AG1622-AF$7*$B1628)-AF$6/$A1628+AF$5</f>
        <v>2.1870196517867195E-2</v>
      </c>
      <c r="AG1628" s="24">
        <f>(SameDayP2_Raw!AH1622-AG$7*$B1628)-AG$6/$A1628+AG$5</f>
        <v>2.3329083103326403E-2</v>
      </c>
      <c r="AH1628" s="24">
        <f>(SameDayP2_Raw!AI1622-AH$7*$B1628)-AH$6/$A1628+AH$5</f>
        <v>2.5645035162914605E-2</v>
      </c>
      <c r="AI1628" s="24">
        <f>(SameDayP2_Raw!AJ1622-AI$7*$B1628)-AI$6/$A1628+AI$5</f>
        <v>2.5827666619582794E-2</v>
      </c>
      <c r="AJ1628" s="24">
        <f>(SameDayP2_Raw!AK1622-AJ$7*$B1628)-AJ$6/$A1628+AJ$5</f>
        <v>2.6812820356516394E-2</v>
      </c>
      <c r="AK1628" s="24">
        <f>(SameDayP2_Raw!AL1622-AK$7*$B1628)-AK$6/$A1628+AK$5</f>
        <v>2.3354430095450268E-2</v>
      </c>
      <c r="AL1628" s="24">
        <f>(SameDayP2_Raw!AM1622-AL$7*$B1628)-AL$6/$A1628+AL$5</f>
        <v>2.3934933655857707E-2</v>
      </c>
      <c r="AM1628" s="24">
        <f>(SameDayP2_Raw!AN1622-AM$7*$B1628)-AM$6/$A1628+AM$5</f>
        <v>2.7549912656372383E-2</v>
      </c>
      <c r="AN1628" s="24">
        <f>(SameDayP2_Raw!AO1622-AN$7*$B1628)-AN$6/$A1628+AN$5</f>
        <v>2.670162492327742E-2</v>
      </c>
      <c r="AO1628" s="24">
        <f>(SameDayP2_Raw!AP1622-AO$7*$B1628)-AO$6/$A1628+AO$5</f>
        <v>3.0483752229248783E-2</v>
      </c>
      <c r="AP1628" s="24"/>
      <c r="AR1628" s="24">
        <f>SameDayP2_Raw!D1622-SameDayP2_lambdacor!AR$7*SameDayP2_lambdacor!$B1629</f>
        <v>6.560370067271401E-2</v>
      </c>
    </row>
    <row r="1629" spans="1:44" x14ac:dyDescent="0.25">
      <c r="A1629" s="25">
        <v>887</v>
      </c>
      <c r="B1629" s="70">
        <v>3.1500000000000278E-4</v>
      </c>
      <c r="C1629" s="24">
        <f>(SameDayP2_Raw!C1623-C$7*$B1629)-C$6/$A1629+C$5</f>
        <v>3.3213102820504492E-2</v>
      </c>
      <c r="D1629" s="24">
        <f>(SameDayP2_Raw!E1623-D$7*$B1629)-D$6/$A1629+D$5</f>
        <v>2.7212566478598762E-2</v>
      </c>
      <c r="E1629" s="24">
        <f>(SameDayP2_Raw!F1623-E$7*$B1629)-E$6/$A1629+E$5</f>
        <v>2.4132522099309488E-2</v>
      </c>
      <c r="F1629" s="24">
        <f>(SameDayP2_Raw!G1623-F$7*$B1629)-F$6/$A1629+F$5</f>
        <v>2.3808775158847252E-2</v>
      </c>
      <c r="G1629" s="24">
        <f>(SameDayP2_Raw!H1623-G$7*$B1629)-G$6/$A1629+G$5</f>
        <v>2.7948663058509793E-2</v>
      </c>
      <c r="H1629" s="24">
        <f>(SameDayP2_Raw!I1623-H$7*$B1629)-H$6/$A1629+H$5</f>
        <v>2.0468056653730242E-2</v>
      </c>
      <c r="I1629" s="24">
        <f>(SameDayP2_Raw!J1623-I$7*$B1629)-I$6/$A1629+I$5</f>
        <v>2.3489776820738002E-2</v>
      </c>
      <c r="J1629" s="24">
        <f>(SameDayP2_Raw!K1623-J$7*$B1629)-J$6/$A1629+J$5</f>
        <v>2.5942544025974561E-2</v>
      </c>
      <c r="K1629" s="24">
        <f>(SameDayP2_Raw!L1623-K$7*$B1629)-K$6/$A1629+K$5</f>
        <v>2.3373855918059225E-2</v>
      </c>
      <c r="L1629" s="24">
        <f>(SameDayP2_Raw!M1623-L$7*$B1629)-L$6/$A1629+L$5</f>
        <v>2.3263965376168292E-2</v>
      </c>
      <c r="M1629" s="24">
        <f>(SameDayP2_Raw!N1623-M$7*$B1629)-M$6/$A1629+M$5</f>
        <v>2.6493862492762855E-2</v>
      </c>
      <c r="N1629" s="24">
        <f>(SameDayP2_Raw!O1623-N$7*$B1629)-N$6/$A1629+N$5</f>
        <v>2.2983659723838843E-2</v>
      </c>
      <c r="O1629" s="24">
        <f>(SameDayP2_Raw!P1623-O$7*$B1629)-O$6/$A1629+O$5</f>
        <v>2.5463648914701466E-2</v>
      </c>
      <c r="P1629" s="24">
        <f>(SameDayP2_Raw!Q1623-P$7*$B1629)-P$6/$A1629+P$5</f>
        <v>1.6315771988506166E-2</v>
      </c>
      <c r="Q1629" s="24">
        <f>(SameDayP2_Raw!R1623-Q$7*$B1629)-Q$6/$A1629+Q$5</f>
        <v>1.901491247419464E-2</v>
      </c>
      <c r="R1629" s="24">
        <f>(SameDayP2_Raw!S1623-R$7*$B1629)-R$6/$A1629+R$5</f>
        <v>2.4318695044579171E-2</v>
      </c>
      <c r="S1629" s="24">
        <f>(SameDayP2_Raw!T1623-S$7*$B1629)-S$6/$A1629+S$5</f>
        <v>2.4658162928338528E-2</v>
      </c>
      <c r="T1629" s="24">
        <f>(SameDayP2_Raw!U1623-T$7*$B1629)-T$6/$A1629+T$5</f>
        <v>2.2701409140659205E-2</v>
      </c>
      <c r="U1629" s="24">
        <f>(SameDayP2_Raw!V1623-U$7*$B1629)-U$6/$A1629+U$5</f>
        <v>2.6171642100922637E-2</v>
      </c>
      <c r="V1629" s="24">
        <f>(SameDayP2_Raw!W1623-V$7*$B1629)-V$6/$A1629+V$5</f>
        <v>2.3422843755352425E-2</v>
      </c>
      <c r="W1629" s="24">
        <f>(SameDayP2_Raw!X1623-W$7*$B1629)-W$6/$A1629+W$5</f>
        <v>2.4265671386171406E-2</v>
      </c>
      <c r="X1629" s="24">
        <f>(SameDayP2_Raw!Y1623-X$7*$B1629)-X$6/$A1629+X$5</f>
        <v>2.313685538085752E-2</v>
      </c>
      <c r="Y1629" s="24">
        <f>(SameDayP2_Raw!Z1623-Y$7*$B1629)-Y$6/$A1629+Y$5</f>
        <v>2.7657245904034948E-2</v>
      </c>
      <c r="Z1629" s="24">
        <f>(SameDayP2_Raw!AA1623-Z$7*$B1629)-Z$6/$A1629+Z$5</f>
        <v>2.6427908310635816E-2</v>
      </c>
      <c r="AA1629" s="24">
        <f>(SameDayP2_Raw!AB1623-AA$7*$B1629)-AA$6/$A1629+AA$5</f>
        <v>3.2327302058925297E-2</v>
      </c>
      <c r="AB1629" s="24">
        <f>(SameDayP2_Raw!AC1623-AB$7*$B1629)-AB$6/$A1629+AB$5</f>
        <v>2.5777106392666928E-2</v>
      </c>
      <c r="AC1629" s="24">
        <f>(SameDayP2_Raw!AD1623-AC$7*$B1629)-AC$6/$A1629+AC$5</f>
        <v>2.709157079504005E-2</v>
      </c>
      <c r="AD1629" s="24">
        <f>(SameDayP2_Raw!AE1623-AD$7*$B1629)-AD$6/$A1629+AD$5</f>
        <v>2.6357037984279526E-2</v>
      </c>
      <c r="AE1629" s="24">
        <f>(SameDayP2_Raw!AF1623-AE$7*$B1629)-AE$6/$A1629+AE$5</f>
        <v>2.8912308211239277E-2</v>
      </c>
      <c r="AF1629" s="24">
        <f>(SameDayP2_Raw!AG1623-AF$7*$B1629)-AF$6/$A1629+AF$5</f>
        <v>2.2322339901486084E-2</v>
      </c>
      <c r="AG1629" s="24">
        <f>(SameDayP2_Raw!AH1623-AG$7*$B1629)-AG$6/$A1629+AG$5</f>
        <v>2.5478831473664684E-2</v>
      </c>
      <c r="AH1629" s="24">
        <f>(SameDayP2_Raw!AI1623-AH$7*$B1629)-AH$6/$A1629+AH$5</f>
        <v>2.4896785665143233E-2</v>
      </c>
      <c r="AI1629" s="24">
        <f>(SameDayP2_Raw!AJ1623-AI$7*$B1629)-AI$6/$A1629+AI$5</f>
        <v>2.881115032844319E-2</v>
      </c>
      <c r="AJ1629" s="24">
        <f>(SameDayP2_Raw!AK1623-AJ$7*$B1629)-AJ$6/$A1629+AJ$5</f>
        <v>2.5870678245780251E-2</v>
      </c>
      <c r="AK1629" s="24">
        <f>(SameDayP2_Raw!AL1623-AK$7*$B1629)-AK$6/$A1629+AK$5</f>
        <v>2.5198332967100986E-2</v>
      </c>
      <c r="AL1629" s="24">
        <f>(SameDayP2_Raw!AM1623-AL$7*$B1629)-AL$6/$A1629+AL$5</f>
        <v>2.8858893389301574E-2</v>
      </c>
      <c r="AM1629" s="24">
        <f>(SameDayP2_Raw!AN1623-AM$7*$B1629)-AM$6/$A1629+AM$5</f>
        <v>2.9641382256970675E-2</v>
      </c>
      <c r="AN1629" s="24">
        <f>(SameDayP2_Raw!AO1623-AN$7*$B1629)-AN$6/$A1629+AN$5</f>
        <v>3.081950114049492E-2</v>
      </c>
      <c r="AO1629" s="24">
        <f>(SameDayP2_Raw!AP1623-AO$7*$B1629)-AO$6/$A1629+AO$5</f>
        <v>3.0112825174030515E-2</v>
      </c>
      <c r="AP1629" s="24"/>
      <c r="AR1629" s="24">
        <f>SameDayP2_Raw!D1623-SameDayP2_lambdacor!AR$7*SameDayP2_lambdacor!$B1630</f>
        <v>6.3416674930842978E-2</v>
      </c>
    </row>
    <row r="1630" spans="1:44" x14ac:dyDescent="0.25">
      <c r="A1630" s="25">
        <v>886</v>
      </c>
      <c r="B1630" s="70">
        <v>1.3099999999999917E-4</v>
      </c>
      <c r="C1630" s="24">
        <f>(SameDayP2_Raw!C1624-C$7*$B1630)-C$6/$A1630+C$5</f>
        <v>3.4735999036390533E-2</v>
      </c>
      <c r="D1630" s="24">
        <f>(SameDayP2_Raw!E1624-D$7*$B1630)-D$6/$A1630+D$5</f>
        <v>2.5987536645937667E-2</v>
      </c>
      <c r="E1630" s="24">
        <f>(SameDayP2_Raw!F1624-E$7*$B1630)-E$6/$A1630+E$5</f>
        <v>2.2404607770581529E-2</v>
      </c>
      <c r="F1630" s="24">
        <f>(SameDayP2_Raw!G1624-F$7*$B1630)-F$6/$A1630+F$5</f>
        <v>2.0282914489219699E-2</v>
      </c>
      <c r="G1630" s="24">
        <f>(SameDayP2_Raw!H1624-G$7*$B1630)-G$6/$A1630+G$5</f>
        <v>2.6322162771967736E-2</v>
      </c>
      <c r="H1630" s="24">
        <f>(SameDayP2_Raw!I1624-H$7*$B1630)-H$6/$A1630+H$5</f>
        <v>2.0294493685079844E-2</v>
      </c>
      <c r="I1630" s="24">
        <f>(SameDayP2_Raw!J1624-I$7*$B1630)-I$6/$A1630+I$5</f>
        <v>2.7189220939658469E-2</v>
      </c>
      <c r="J1630" s="24">
        <f>(SameDayP2_Raw!K1624-J$7*$B1630)-J$6/$A1630+J$5</f>
        <v>2.3952829207678238E-2</v>
      </c>
      <c r="K1630" s="24">
        <f>(SameDayP2_Raw!L1624-K$7*$B1630)-K$6/$A1630+K$5</f>
        <v>2.1369882734011234E-2</v>
      </c>
      <c r="L1630" s="24">
        <f>(SameDayP2_Raw!M1624-L$7*$B1630)-L$6/$A1630+L$5</f>
        <v>2.1975299756778744E-2</v>
      </c>
      <c r="M1630" s="24">
        <f>(SameDayP2_Raw!N1624-M$7*$B1630)-M$6/$A1630+M$5</f>
        <v>2.5025181133838299E-2</v>
      </c>
      <c r="N1630" s="24">
        <f>(SameDayP2_Raw!O1624-N$7*$B1630)-N$6/$A1630+N$5</f>
        <v>2.6410655337444734E-2</v>
      </c>
      <c r="O1630" s="24">
        <f>(SameDayP2_Raw!P1624-O$7*$B1630)-O$6/$A1630+O$5</f>
        <v>2.2144041484664388E-2</v>
      </c>
      <c r="P1630" s="24">
        <f>(SameDayP2_Raw!Q1624-P$7*$B1630)-P$6/$A1630+P$5</f>
        <v>1.3968145341937651E-2</v>
      </c>
      <c r="Q1630" s="24">
        <f>(SameDayP2_Raw!R1624-Q$7*$B1630)-Q$6/$A1630+Q$5</f>
        <v>1.7172242859747517E-2</v>
      </c>
      <c r="R1630" s="24">
        <f>(SameDayP2_Raw!S1624-R$7*$B1630)-R$6/$A1630+R$5</f>
        <v>2.3611907364005393E-2</v>
      </c>
      <c r="S1630" s="24">
        <f>(SameDayP2_Raw!T1624-S$7*$B1630)-S$6/$A1630+S$5</f>
        <v>2.0987099281237237E-2</v>
      </c>
      <c r="T1630" s="24">
        <f>(SameDayP2_Raw!U1624-T$7*$B1630)-T$6/$A1630+T$5</f>
        <v>2.5819488888754939E-2</v>
      </c>
      <c r="U1630" s="24">
        <f>(SameDayP2_Raw!V1624-U$7*$B1630)-U$6/$A1630+U$5</f>
        <v>2.6410479513997647E-2</v>
      </c>
      <c r="V1630" s="24">
        <f>(SameDayP2_Raw!W1624-V$7*$B1630)-V$6/$A1630+V$5</f>
        <v>2.1760953099535511E-2</v>
      </c>
      <c r="W1630" s="24">
        <f>(SameDayP2_Raw!X1624-W$7*$B1630)-W$6/$A1630+W$5</f>
        <v>2.4117523674004025E-2</v>
      </c>
      <c r="X1630" s="24">
        <f>(SameDayP2_Raw!Y1624-X$7*$B1630)-X$6/$A1630+X$5</f>
        <v>1.9829677669907005E-2</v>
      </c>
      <c r="Y1630" s="24">
        <f>(SameDayP2_Raw!Z1624-Y$7*$B1630)-Y$6/$A1630+Y$5</f>
        <v>2.395679287275803E-2</v>
      </c>
      <c r="Z1630" s="24">
        <f>(SameDayP2_Raw!AA1624-Z$7*$B1630)-Z$6/$A1630+Z$5</f>
        <v>2.2640230228538928E-2</v>
      </c>
      <c r="AA1630" s="24">
        <f>(SameDayP2_Raw!AB1624-AA$7*$B1630)-AA$6/$A1630+AA$5</f>
        <v>2.8297365672109064E-2</v>
      </c>
      <c r="AB1630" s="24">
        <f>(SameDayP2_Raw!AC1624-AB$7*$B1630)-AB$6/$A1630+AB$5</f>
        <v>2.6375520858733591E-2</v>
      </c>
      <c r="AC1630" s="24">
        <f>(SameDayP2_Raw!AD1624-AC$7*$B1630)-AC$6/$A1630+AC$5</f>
        <v>2.4618891468924452E-2</v>
      </c>
      <c r="AD1630" s="24">
        <f>(SameDayP2_Raw!AE1624-AD$7*$B1630)-AD$6/$A1630+AD$5</f>
        <v>2.382373029222614E-2</v>
      </c>
      <c r="AE1630" s="24">
        <f>(SameDayP2_Raw!AF1624-AE$7*$B1630)-AE$6/$A1630+AE$5</f>
        <v>2.7114781839716554E-2</v>
      </c>
      <c r="AF1630" s="24">
        <f>(SameDayP2_Raw!AG1624-AF$7*$B1630)-AF$6/$A1630+AF$5</f>
        <v>2.1605720961170923E-2</v>
      </c>
      <c r="AG1630" s="24">
        <f>(SameDayP2_Raw!AH1624-AG$7*$B1630)-AG$6/$A1630+AG$5</f>
        <v>2.2517440733234376E-2</v>
      </c>
      <c r="AH1630" s="24">
        <f>(SameDayP2_Raw!AI1624-AH$7*$B1630)-AH$6/$A1630+AH$5</f>
        <v>2.263545575890832E-2</v>
      </c>
      <c r="AI1630" s="24">
        <f>(SameDayP2_Raw!AJ1624-AI$7*$B1630)-AI$6/$A1630+AI$5</f>
        <v>2.5684617597293312E-2</v>
      </c>
      <c r="AJ1630" s="24">
        <f>(SameDayP2_Raw!AK1624-AJ$7*$B1630)-AJ$6/$A1630+AJ$5</f>
        <v>1.9906109996956467E-2</v>
      </c>
      <c r="AK1630" s="24">
        <f>(SameDayP2_Raw!AL1624-AK$7*$B1630)-AK$6/$A1630+AK$5</f>
        <v>2.2188070756332612E-2</v>
      </c>
      <c r="AL1630" s="24">
        <f>(SameDayP2_Raw!AM1624-AL$7*$B1630)-AL$6/$A1630+AL$5</f>
        <v>2.3937406788986787E-2</v>
      </c>
      <c r="AM1630" s="24">
        <f>(SameDayP2_Raw!AN1624-AM$7*$B1630)-AM$6/$A1630+AM$5</f>
        <v>2.5215030315071024E-2</v>
      </c>
      <c r="AN1630" s="24">
        <f>(SameDayP2_Raw!AO1624-AN$7*$B1630)-AN$6/$A1630+AN$5</f>
        <v>2.7535132679167892E-2</v>
      </c>
      <c r="AO1630" s="24">
        <f>(SameDayP2_Raw!AP1624-AO$7*$B1630)-AO$6/$A1630+AO$5</f>
        <v>3.0133430857483483E-2</v>
      </c>
      <c r="AP1630" s="24"/>
      <c r="AR1630" s="24">
        <f>SameDayP2_Raw!D1624-SameDayP2_lambdacor!AR$7*SameDayP2_lambdacor!$B1631</f>
        <v>6.3088063713749032E-2</v>
      </c>
    </row>
    <row r="1631" spans="1:44" x14ac:dyDescent="0.25">
      <c r="A1631" s="25">
        <v>885</v>
      </c>
      <c r="B1631" s="70">
        <v>2.0299999999999485E-4</v>
      </c>
      <c r="C1631" s="24">
        <f>(SameDayP2_Raw!C1625-C$7*$B1631)-C$6/$A1631+C$5</f>
        <v>3.4325036123264027E-2</v>
      </c>
      <c r="D1631" s="24">
        <f>(SameDayP2_Raw!E1625-D$7*$B1631)-D$6/$A1631+D$5</f>
        <v>2.640789012538652E-2</v>
      </c>
      <c r="E1631" s="24">
        <f>(SameDayP2_Raw!F1625-E$7*$B1631)-E$6/$A1631+E$5</f>
        <v>2.0254009351319567E-2</v>
      </c>
      <c r="F1631" s="24">
        <f>(SameDayP2_Raw!G1625-F$7*$B1631)-F$6/$A1631+F$5</f>
        <v>2.4254927166736474E-2</v>
      </c>
      <c r="G1631" s="24">
        <f>(SameDayP2_Raw!H1625-G$7*$B1631)-G$6/$A1631+G$5</f>
        <v>2.8553773435606833E-2</v>
      </c>
      <c r="H1631" s="24">
        <f>(SameDayP2_Raw!I1625-H$7*$B1631)-H$6/$A1631+H$5</f>
        <v>2.0794411105503792E-2</v>
      </c>
      <c r="I1631" s="24">
        <f>(SameDayP2_Raw!J1625-I$7*$B1631)-I$6/$A1631+I$5</f>
        <v>2.3102678877933526E-2</v>
      </c>
      <c r="J1631" s="24">
        <f>(SameDayP2_Raw!K1625-J$7*$B1631)-J$6/$A1631+J$5</f>
        <v>2.6247489163287223E-2</v>
      </c>
      <c r="K1631" s="24">
        <f>(SameDayP2_Raw!L1625-K$7*$B1631)-K$6/$A1631+K$5</f>
        <v>2.453180997952184E-2</v>
      </c>
      <c r="L1631" s="24">
        <f>(SameDayP2_Raw!M1625-L$7*$B1631)-L$6/$A1631+L$5</f>
        <v>2.4870621798369286E-2</v>
      </c>
      <c r="M1631" s="24">
        <f>(SameDayP2_Raw!N1625-M$7*$B1631)-M$6/$A1631+M$5</f>
        <v>2.6122753281624323E-2</v>
      </c>
      <c r="N1631" s="24">
        <f>(SameDayP2_Raw!O1625-N$7*$B1631)-N$6/$A1631+N$5</f>
        <v>2.5912807865585242E-2</v>
      </c>
      <c r="O1631" s="24">
        <f>(SameDayP2_Raw!P1625-O$7*$B1631)-O$6/$A1631+O$5</f>
        <v>2.291152317114805E-2</v>
      </c>
      <c r="P1631" s="24">
        <f>(SameDayP2_Raw!Q1625-P$7*$B1631)-P$6/$A1631+P$5</f>
        <v>1.6404504779894351E-2</v>
      </c>
      <c r="Q1631" s="24">
        <f>(SameDayP2_Raw!R1625-Q$7*$B1631)-Q$6/$A1631+Q$5</f>
        <v>1.9608152127529619E-2</v>
      </c>
      <c r="R1631" s="24">
        <f>(SameDayP2_Raw!S1625-R$7*$B1631)-R$6/$A1631+R$5</f>
        <v>2.3838095484255663E-2</v>
      </c>
      <c r="S1631" s="24">
        <f>(SameDayP2_Raw!T1625-S$7*$B1631)-S$6/$A1631+S$5</f>
        <v>2.7416869749916389E-2</v>
      </c>
      <c r="T1631" s="24">
        <f>(SameDayP2_Raw!U1625-T$7*$B1631)-T$6/$A1631+T$5</f>
        <v>2.3383738648747897E-2</v>
      </c>
      <c r="U1631" s="24">
        <f>(SameDayP2_Raw!V1625-U$7*$B1631)-U$6/$A1631+U$5</f>
        <v>2.5331040118890518E-2</v>
      </c>
      <c r="V1631" s="24">
        <f>(SameDayP2_Raw!W1625-V$7*$B1631)-V$6/$A1631+V$5</f>
        <v>2.2822872083992231E-2</v>
      </c>
      <c r="W1631" s="24">
        <f>(SameDayP2_Raw!X1625-W$7*$B1631)-W$6/$A1631+W$5</f>
        <v>2.3426887414756088E-2</v>
      </c>
      <c r="X1631" s="24">
        <f>(SameDayP2_Raw!Y1625-X$7*$B1631)-X$6/$A1631+X$5</f>
        <v>2.0938837571976215E-2</v>
      </c>
      <c r="Y1631" s="24">
        <f>(SameDayP2_Raw!Z1625-Y$7*$B1631)-Y$6/$A1631+Y$5</f>
        <v>2.6582083372203018E-2</v>
      </c>
      <c r="Z1631" s="24">
        <f>(SameDayP2_Raw!AA1625-Z$7*$B1631)-Z$6/$A1631+Z$5</f>
        <v>2.596182941601078E-2</v>
      </c>
      <c r="AA1631" s="24">
        <f>(SameDayP2_Raw!AB1625-AA$7*$B1631)-AA$6/$A1631+AA$5</f>
        <v>2.6118759273992594E-2</v>
      </c>
      <c r="AB1631" s="24">
        <f>(SameDayP2_Raw!AC1625-AB$7*$B1631)-AB$6/$A1631+AB$5</f>
        <v>2.3713688217927069E-2</v>
      </c>
      <c r="AC1631" s="24">
        <f>(SameDayP2_Raw!AD1625-AC$7*$B1631)-AC$6/$A1631+AC$5</f>
        <v>2.032848229104086E-2</v>
      </c>
      <c r="AD1631" s="24">
        <f>(SameDayP2_Raw!AE1625-AD$7*$B1631)-AD$6/$A1631+AD$5</f>
        <v>2.3951126919374253E-2</v>
      </c>
      <c r="AE1631" s="24">
        <f>(SameDayP2_Raw!AF1625-AE$7*$B1631)-AE$6/$A1631+AE$5</f>
        <v>2.5655036539987689E-2</v>
      </c>
      <c r="AF1631" s="24">
        <f>(SameDayP2_Raw!AG1625-AF$7*$B1631)-AF$6/$A1631+AF$5</f>
        <v>2.0146164134746979E-2</v>
      </c>
      <c r="AG1631" s="24">
        <f>(SameDayP2_Raw!AH1625-AG$7*$B1631)-AG$6/$A1631+AG$5</f>
        <v>2.2800621484882863E-2</v>
      </c>
      <c r="AH1631" s="24">
        <f>(SameDayP2_Raw!AI1625-AH$7*$B1631)-AH$6/$A1631+AH$5</f>
        <v>2.2001126050269725E-2</v>
      </c>
      <c r="AI1631" s="24">
        <f>(SameDayP2_Raw!AJ1625-AI$7*$B1631)-AI$6/$A1631+AI$5</f>
        <v>2.511990990955628E-2</v>
      </c>
      <c r="AJ1631" s="24">
        <f>(SameDayP2_Raw!AK1625-AJ$7*$B1631)-AJ$6/$A1631+AJ$5</f>
        <v>2.1071656806284783E-2</v>
      </c>
      <c r="AK1631" s="24">
        <f>(SameDayP2_Raw!AL1625-AK$7*$B1631)-AK$6/$A1631+AK$5</f>
        <v>2.4082586916724269E-2</v>
      </c>
      <c r="AL1631" s="24">
        <f>(SameDayP2_Raw!AM1625-AL$7*$B1631)-AL$6/$A1631+AL$5</f>
        <v>2.4998535382055265E-2</v>
      </c>
      <c r="AM1631" s="24">
        <f>(SameDayP2_Raw!AN1625-AM$7*$B1631)-AM$6/$A1631+AM$5</f>
        <v>2.7997782489221801E-2</v>
      </c>
      <c r="AN1631" s="24">
        <f>(SameDayP2_Raw!AO1625-AN$7*$B1631)-AN$6/$A1631+AN$5</f>
        <v>2.4230718839888823E-2</v>
      </c>
      <c r="AO1631" s="24">
        <f>(SameDayP2_Raw!AP1625-AO$7*$B1631)-AO$6/$A1631+AO$5</f>
        <v>2.9358847623777849E-2</v>
      </c>
      <c r="AP1631" s="24"/>
      <c r="AR1631" s="24">
        <f>SameDayP2_Raw!D1625-SameDayP2_lambdacor!AR$7*SameDayP2_lambdacor!$B1632</f>
        <v>6.7438802784900512E-2</v>
      </c>
    </row>
    <row r="1632" spans="1:44" x14ac:dyDescent="0.25">
      <c r="A1632" s="25">
        <v>884</v>
      </c>
      <c r="B1632" s="70">
        <v>2.0399999999999585E-4</v>
      </c>
      <c r="C1632" s="24">
        <f>(SameDayP2_Raw!C1626-C$7*$B1632)-C$6/$A1632+C$5</f>
        <v>3.1251139499168537E-2</v>
      </c>
      <c r="D1632" s="24">
        <f>(SameDayP2_Raw!E1626-D$7*$B1632)-D$6/$A1632+D$5</f>
        <v>2.6476856789921812E-2</v>
      </c>
      <c r="E1632" s="24">
        <f>(SameDayP2_Raw!F1626-E$7*$B1632)-E$6/$A1632+E$5</f>
        <v>2.4085227876935351E-2</v>
      </c>
      <c r="F1632" s="24">
        <f>(SameDayP2_Raw!G1626-F$7*$B1632)-F$6/$A1632+F$5</f>
        <v>2.4904307267481655E-2</v>
      </c>
      <c r="G1632" s="24">
        <f>(SameDayP2_Raw!H1626-G$7*$B1632)-G$6/$A1632+G$5</f>
        <v>2.5902715955461009E-2</v>
      </c>
      <c r="H1632" s="24">
        <f>(SameDayP2_Raw!I1626-H$7*$B1632)-H$6/$A1632+H$5</f>
        <v>1.9484258596577785E-2</v>
      </c>
      <c r="I1632" s="24">
        <f>(SameDayP2_Raw!J1626-I$7*$B1632)-I$6/$A1632+I$5</f>
        <v>2.5108745473156675E-2</v>
      </c>
      <c r="J1632" s="24">
        <f>(SameDayP2_Raw!K1626-J$7*$B1632)-J$6/$A1632+J$5</f>
        <v>2.6484745203007774E-2</v>
      </c>
      <c r="K1632" s="24">
        <f>(SameDayP2_Raw!L1626-K$7*$B1632)-K$6/$A1632+K$5</f>
        <v>2.4170694493454742E-2</v>
      </c>
      <c r="L1632" s="24">
        <f>(SameDayP2_Raw!M1626-L$7*$B1632)-L$6/$A1632+L$5</f>
        <v>2.6178293060099712E-2</v>
      </c>
      <c r="M1632" s="24">
        <f>(SameDayP2_Raw!N1626-M$7*$B1632)-M$6/$A1632+M$5</f>
        <v>2.440919224031524E-2</v>
      </c>
      <c r="N1632" s="24">
        <f>(SameDayP2_Raw!O1626-N$7*$B1632)-N$6/$A1632+N$5</f>
        <v>2.8555779515238178E-2</v>
      </c>
      <c r="O1632" s="24">
        <f>(SameDayP2_Raw!P1626-O$7*$B1632)-O$6/$A1632+O$5</f>
        <v>2.5432901234969142E-2</v>
      </c>
      <c r="P1632" s="24">
        <f>(SameDayP2_Raw!Q1626-P$7*$B1632)-P$6/$A1632+P$5</f>
        <v>1.4812398717735367E-2</v>
      </c>
      <c r="Q1632" s="24">
        <f>(SameDayP2_Raw!R1626-Q$7*$B1632)-Q$6/$A1632+Q$5</f>
        <v>2.0639590859598562E-2</v>
      </c>
      <c r="R1632" s="24">
        <f>(SameDayP2_Raw!S1626-R$7*$B1632)-R$6/$A1632+R$5</f>
        <v>2.3140419586891735E-2</v>
      </c>
      <c r="S1632" s="24">
        <f>(SameDayP2_Raw!T1626-S$7*$B1632)-S$6/$A1632+S$5</f>
        <v>2.5199406697135468E-2</v>
      </c>
      <c r="T1632" s="24">
        <f>(SameDayP2_Raw!U1626-T$7*$B1632)-T$6/$A1632+T$5</f>
        <v>2.8365906298169326E-2</v>
      </c>
      <c r="U1632" s="24">
        <f>(SameDayP2_Raw!V1626-U$7*$B1632)-U$6/$A1632+U$5</f>
        <v>2.9333443998397931E-2</v>
      </c>
      <c r="V1632" s="24">
        <f>(SameDayP2_Raw!W1626-V$7*$B1632)-V$6/$A1632+V$5</f>
        <v>2.3001671653732812E-2</v>
      </c>
      <c r="W1632" s="24">
        <f>(SameDayP2_Raw!X1626-W$7*$B1632)-W$6/$A1632+W$5</f>
        <v>2.4412123954547355E-2</v>
      </c>
      <c r="X1632" s="24">
        <f>(SameDayP2_Raw!Y1626-X$7*$B1632)-X$6/$A1632+X$5</f>
        <v>2.1015008869465109E-2</v>
      </c>
      <c r="Y1632" s="24">
        <f>(SameDayP2_Raw!Z1626-Y$7*$B1632)-Y$6/$A1632+Y$5</f>
        <v>2.6369984079465385E-2</v>
      </c>
      <c r="Z1632" s="24">
        <f>(SameDayP2_Raw!AA1626-Z$7*$B1632)-Z$6/$A1632+Z$5</f>
        <v>2.642689084663561E-2</v>
      </c>
      <c r="AA1632" s="24">
        <f>(SameDayP2_Raw!AB1626-AA$7*$B1632)-AA$6/$A1632+AA$5</f>
        <v>2.9383544962529203E-2</v>
      </c>
      <c r="AB1632" s="24">
        <f>(SameDayP2_Raw!AC1626-AB$7*$B1632)-AB$6/$A1632+AB$5</f>
        <v>2.4056701733016612E-2</v>
      </c>
      <c r="AC1632" s="24">
        <f>(SameDayP2_Raw!AD1626-AC$7*$B1632)-AC$6/$A1632+AC$5</f>
        <v>2.2202283956824352E-2</v>
      </c>
      <c r="AD1632" s="24">
        <f>(SameDayP2_Raw!AE1626-AD$7*$B1632)-AD$6/$A1632+AD$5</f>
        <v>2.3618385103079752E-2</v>
      </c>
      <c r="AE1632" s="24">
        <f>(SameDayP2_Raw!AF1626-AE$7*$B1632)-AE$6/$A1632+AE$5</f>
        <v>2.7809849414486516E-2</v>
      </c>
      <c r="AF1632" s="24">
        <f>(SameDayP2_Raw!AG1626-AF$7*$B1632)-AF$6/$A1632+AF$5</f>
        <v>2.1234306439396868E-2</v>
      </c>
      <c r="AG1632" s="24">
        <f>(SameDayP2_Raw!AH1626-AG$7*$B1632)-AG$6/$A1632+AG$5</f>
        <v>2.2042764908029103E-2</v>
      </c>
      <c r="AH1632" s="24">
        <f>(SameDayP2_Raw!AI1626-AH$7*$B1632)-AH$6/$A1632+AH$5</f>
        <v>2.3900497034385026E-2</v>
      </c>
      <c r="AI1632" s="24">
        <f>(SameDayP2_Raw!AJ1626-AI$7*$B1632)-AI$6/$A1632+AI$5</f>
        <v>2.679693058008744E-2</v>
      </c>
      <c r="AJ1632" s="24">
        <f>(SameDayP2_Raw!AK1626-AJ$7*$B1632)-AJ$6/$A1632+AJ$5</f>
        <v>2.1235350930640648E-2</v>
      </c>
      <c r="AK1632" s="24">
        <f>(SameDayP2_Raw!AL1626-AK$7*$B1632)-AK$6/$A1632+AK$5</f>
        <v>2.2020798010379386E-2</v>
      </c>
      <c r="AL1632" s="24">
        <f>(SameDayP2_Raw!AM1626-AL$7*$B1632)-AL$6/$A1632+AL$5</f>
        <v>2.4571659026980538E-2</v>
      </c>
      <c r="AM1632" s="24">
        <f>(SameDayP2_Raw!AN1626-AM$7*$B1632)-AM$6/$A1632+AM$5</f>
        <v>2.609420417829543E-2</v>
      </c>
      <c r="AN1632" s="24">
        <f>(SameDayP2_Raw!AO1626-AN$7*$B1632)-AN$6/$A1632+AN$5</f>
        <v>2.5804460295346651E-2</v>
      </c>
      <c r="AO1632" s="24">
        <f>(SameDayP2_Raw!AP1626-AO$7*$B1632)-AO$6/$A1632+AO$5</f>
        <v>2.4185374225806487E-2</v>
      </c>
      <c r="AP1632" s="24"/>
      <c r="AR1632" s="24">
        <f>SameDayP2_Raw!D1626-SameDayP2_lambdacor!AR$7*SameDayP2_lambdacor!$B1633</f>
        <v>6.3862708513858543E-2</v>
      </c>
    </row>
    <row r="1633" spans="1:44" x14ac:dyDescent="0.25">
      <c r="A1633" s="25">
        <v>883</v>
      </c>
      <c r="B1633" s="70">
        <v>4.8099999999999532E-4</v>
      </c>
      <c r="C1633" s="24">
        <f>(SameDayP2_Raw!C1627-C$7*$B1633)-C$6/$A1633+C$5</f>
        <v>3.1278253575563977E-2</v>
      </c>
      <c r="D1633" s="24">
        <f>(SameDayP2_Raw!E1627-D$7*$B1633)-D$6/$A1633+D$5</f>
        <v>2.5585961435671028E-2</v>
      </c>
      <c r="E1633" s="24">
        <f>(SameDayP2_Raw!F1627-E$7*$B1633)-E$6/$A1633+E$5</f>
        <v>2.2281337802777516E-2</v>
      </c>
      <c r="F1633" s="24">
        <f>(SameDayP2_Raw!G1627-F$7*$B1633)-F$6/$A1633+F$5</f>
        <v>2.002751373499035E-2</v>
      </c>
      <c r="G1633" s="24">
        <f>(SameDayP2_Raw!H1627-G$7*$B1633)-G$6/$A1633+G$5</f>
        <v>2.8163509075794776E-2</v>
      </c>
      <c r="H1633" s="24">
        <f>(SameDayP2_Raw!I1627-H$7*$B1633)-H$6/$A1633+H$5</f>
        <v>1.9014200141073141E-2</v>
      </c>
      <c r="I1633" s="24">
        <f>(SameDayP2_Raw!J1627-I$7*$B1633)-I$6/$A1633+I$5</f>
        <v>2.0842568233688331E-2</v>
      </c>
      <c r="J1633" s="24">
        <f>(SameDayP2_Raw!K1627-J$7*$B1633)-J$6/$A1633+J$5</f>
        <v>2.280373677878967E-2</v>
      </c>
      <c r="K1633" s="24">
        <f>(SameDayP2_Raw!L1627-K$7*$B1633)-K$6/$A1633+K$5</f>
        <v>2.3757368248169056E-2</v>
      </c>
      <c r="L1633" s="24">
        <f>(SameDayP2_Raw!M1627-L$7*$B1633)-L$6/$A1633+L$5</f>
        <v>2.6308564013437178E-2</v>
      </c>
      <c r="M1633" s="24">
        <f>(SameDayP2_Raw!N1627-M$7*$B1633)-M$6/$A1633+M$5</f>
        <v>2.4109109836024687E-2</v>
      </c>
      <c r="N1633" s="24">
        <f>(SameDayP2_Raw!O1627-N$7*$B1633)-N$6/$A1633+N$5</f>
        <v>2.4308894679166599E-2</v>
      </c>
      <c r="O1633" s="24">
        <f>(SameDayP2_Raw!P1627-O$7*$B1633)-O$6/$A1633+O$5</f>
        <v>2.3305809107588941E-2</v>
      </c>
      <c r="P1633" s="24">
        <f>(SameDayP2_Raw!Q1627-P$7*$B1633)-P$6/$A1633+P$5</f>
        <v>1.385984738880607E-2</v>
      </c>
      <c r="Q1633" s="24">
        <f>(SameDayP2_Raw!R1627-Q$7*$B1633)-Q$6/$A1633+Q$5</f>
        <v>1.6501929795041118E-2</v>
      </c>
      <c r="R1633" s="24">
        <f>(SameDayP2_Raw!S1627-R$7*$B1633)-R$6/$A1633+R$5</f>
        <v>2.4396222847052822E-2</v>
      </c>
      <c r="S1633" s="24">
        <f>(SameDayP2_Raw!T1627-S$7*$B1633)-S$6/$A1633+S$5</f>
        <v>2.5379971622882427E-2</v>
      </c>
      <c r="T1633" s="24">
        <f>(SameDayP2_Raw!U1627-T$7*$B1633)-T$6/$A1633+T$5</f>
        <v>2.4236148327255187E-2</v>
      </c>
      <c r="U1633" s="24">
        <f>(SameDayP2_Raw!V1627-U$7*$B1633)-U$6/$A1633+U$5</f>
        <v>2.4170053001193997E-2</v>
      </c>
      <c r="V1633" s="24">
        <f>(SameDayP2_Raw!W1627-V$7*$B1633)-V$6/$A1633+V$5</f>
        <v>2.413680723821305E-2</v>
      </c>
      <c r="W1633" s="24">
        <f>(SameDayP2_Raw!X1627-W$7*$B1633)-W$6/$A1633+W$5</f>
        <v>2.4948234318216748E-2</v>
      </c>
      <c r="X1633" s="24">
        <f>(SameDayP2_Raw!Y1627-X$7*$B1633)-X$6/$A1633+X$5</f>
        <v>2.048144725088288E-2</v>
      </c>
      <c r="Y1633" s="24">
        <f>(SameDayP2_Raw!Z1627-Y$7*$B1633)-Y$6/$A1633+Y$5</f>
        <v>2.8409797692509765E-2</v>
      </c>
      <c r="Z1633" s="24">
        <f>(SameDayP2_Raw!AA1627-Z$7*$B1633)-Z$6/$A1633+Z$5</f>
        <v>2.6050611389804794E-2</v>
      </c>
      <c r="AA1633" s="24">
        <f>(SameDayP2_Raw!AB1627-AA$7*$B1633)-AA$6/$A1633+AA$5</f>
        <v>3.0353191711629337E-2</v>
      </c>
      <c r="AB1633" s="24">
        <f>(SameDayP2_Raw!AC1627-AB$7*$B1633)-AB$6/$A1633+AB$5</f>
        <v>2.5145285807994681E-2</v>
      </c>
      <c r="AC1633" s="24">
        <f>(SameDayP2_Raw!AD1627-AC$7*$B1633)-AC$6/$A1633+AC$5</f>
        <v>2.1819919172160633E-2</v>
      </c>
      <c r="AD1633" s="24">
        <f>(SameDayP2_Raw!AE1627-AD$7*$B1633)-AD$6/$A1633+AD$5</f>
        <v>2.3766570922037523E-2</v>
      </c>
      <c r="AE1633" s="24">
        <f>(SameDayP2_Raw!AF1627-AE$7*$B1633)-AE$6/$A1633+AE$5</f>
        <v>2.8433936167223995E-2</v>
      </c>
      <c r="AF1633" s="24">
        <f>(SameDayP2_Raw!AG1627-AF$7*$B1633)-AF$6/$A1633+AF$5</f>
        <v>2.1105072312415742E-2</v>
      </c>
      <c r="AG1633" s="24">
        <f>(SameDayP2_Raw!AH1627-AG$7*$B1633)-AG$6/$A1633+AG$5</f>
        <v>2.4922061848175414E-2</v>
      </c>
      <c r="AH1633" s="24">
        <f>(SameDayP2_Raw!AI1627-AH$7*$B1633)-AH$6/$A1633+AH$5</f>
        <v>2.1439445201671761E-2</v>
      </c>
      <c r="AI1633" s="24">
        <f>(SameDayP2_Raw!AJ1627-AI$7*$B1633)-AI$6/$A1633+AI$5</f>
        <v>2.7409581222516473E-2</v>
      </c>
      <c r="AJ1633" s="24">
        <f>(SameDayP2_Raw!AK1627-AJ$7*$B1633)-AJ$6/$A1633+AJ$5</f>
        <v>2.400840636245441E-2</v>
      </c>
      <c r="AK1633" s="24">
        <f>(SameDayP2_Raw!AL1627-AK$7*$B1633)-AK$6/$A1633+AK$5</f>
        <v>2.0100414572127856E-2</v>
      </c>
      <c r="AL1633" s="24">
        <f>(SameDayP2_Raw!AM1627-AL$7*$B1633)-AL$6/$A1633+AL$5</f>
        <v>2.5376765197163018E-2</v>
      </c>
      <c r="AM1633" s="24">
        <f>(SameDayP2_Raw!AN1627-AM$7*$B1633)-AM$6/$A1633+AM$5</f>
        <v>2.6110832556364288E-2</v>
      </c>
      <c r="AN1633" s="24">
        <f>(SameDayP2_Raw!AO1627-AN$7*$B1633)-AN$6/$A1633+AN$5</f>
        <v>2.4296847179834088E-2</v>
      </c>
      <c r="AO1633" s="24">
        <f>(SameDayP2_Raw!AP1627-AO$7*$B1633)-AO$6/$A1633+AO$5</f>
        <v>2.5876981907313044E-2</v>
      </c>
      <c r="AP1633" s="24"/>
      <c r="AR1633" s="24">
        <f>SameDayP2_Raw!D1627-SameDayP2_lambdacor!AR$7*SameDayP2_lambdacor!$B1634</f>
        <v>6.5948817550657859E-2</v>
      </c>
    </row>
    <row r="1634" spans="1:44" x14ac:dyDescent="0.25">
      <c r="A1634" s="25">
        <v>882</v>
      </c>
      <c r="B1634" s="70">
        <v>2.0900000000000779E-4</v>
      </c>
      <c r="C1634" s="24">
        <f>(SameDayP2_Raw!C1628-C$7*$B1634)-C$6/$A1634+C$5</f>
        <v>3.2227777837234392E-2</v>
      </c>
      <c r="D1634" s="24">
        <f>(SameDayP2_Raw!E1628-D$7*$B1634)-D$6/$A1634+D$5</f>
        <v>2.7198322345505437E-2</v>
      </c>
      <c r="E1634" s="24">
        <f>(SameDayP2_Raw!F1628-E$7*$B1634)-E$6/$A1634+E$5</f>
        <v>1.9299400649745009E-2</v>
      </c>
      <c r="F1634" s="24">
        <f>(SameDayP2_Raw!G1628-F$7*$B1634)-F$6/$A1634+F$5</f>
        <v>2.1047280496087999E-2</v>
      </c>
      <c r="G1634" s="24">
        <f>(SameDayP2_Raw!H1628-G$7*$B1634)-G$6/$A1634+G$5</f>
        <v>2.531326272047911E-2</v>
      </c>
      <c r="H1634" s="24">
        <f>(SameDayP2_Raw!I1628-H$7*$B1634)-H$6/$A1634+H$5</f>
        <v>1.7844525248469224E-2</v>
      </c>
      <c r="I1634" s="24">
        <f>(SameDayP2_Raw!J1628-I$7*$B1634)-I$6/$A1634+I$5</f>
        <v>2.1488116564362704E-2</v>
      </c>
      <c r="J1634" s="24">
        <f>(SameDayP2_Raw!K1628-J$7*$B1634)-J$6/$A1634+J$5</f>
        <v>2.305425664277206E-2</v>
      </c>
      <c r="K1634" s="24">
        <f>(SameDayP2_Raw!L1628-K$7*$B1634)-K$6/$A1634+K$5</f>
        <v>2.3938458211794106E-2</v>
      </c>
      <c r="L1634" s="24">
        <f>(SameDayP2_Raw!M1628-L$7*$B1634)-L$6/$A1634+L$5</f>
        <v>2.150121937910782E-2</v>
      </c>
      <c r="M1634" s="24">
        <f>(SameDayP2_Raw!N1628-M$7*$B1634)-M$6/$A1634+M$5</f>
        <v>2.5457462431736386E-2</v>
      </c>
      <c r="N1634" s="24">
        <f>(SameDayP2_Raw!O1628-N$7*$B1634)-N$6/$A1634+N$5</f>
        <v>2.606304009060036E-2</v>
      </c>
      <c r="O1634" s="24">
        <f>(SameDayP2_Raw!P1628-O$7*$B1634)-O$6/$A1634+O$5</f>
        <v>2.2733442618992648E-2</v>
      </c>
      <c r="P1634" s="24">
        <f>(SameDayP2_Raw!Q1628-P$7*$B1634)-P$6/$A1634+P$5</f>
        <v>1.2698767307666827E-2</v>
      </c>
      <c r="Q1634" s="24">
        <f>(SameDayP2_Raw!R1628-Q$7*$B1634)-Q$6/$A1634+Q$5</f>
        <v>1.8433210062800912E-2</v>
      </c>
      <c r="R1634" s="24">
        <f>(SameDayP2_Raw!S1628-R$7*$B1634)-R$6/$A1634+R$5</f>
        <v>2.2575142578213605E-2</v>
      </c>
      <c r="S1634" s="24">
        <f>(SameDayP2_Raw!T1628-S$7*$B1634)-S$6/$A1634+S$5</f>
        <v>2.378314102700417E-2</v>
      </c>
      <c r="T1634" s="24">
        <f>(SameDayP2_Raw!U1628-T$7*$B1634)-T$6/$A1634+T$5</f>
        <v>2.5062481236569227E-2</v>
      </c>
      <c r="U1634" s="24">
        <f>(SameDayP2_Raw!V1628-U$7*$B1634)-U$6/$A1634+U$5</f>
        <v>2.3681659992156708E-2</v>
      </c>
      <c r="V1634" s="24">
        <f>(SameDayP2_Raw!W1628-V$7*$B1634)-V$6/$A1634+V$5</f>
        <v>2.1405344729644372E-2</v>
      </c>
      <c r="W1634" s="24">
        <f>(SameDayP2_Raw!X1628-W$7*$B1634)-W$6/$A1634+W$5</f>
        <v>2.1296023825414807E-2</v>
      </c>
      <c r="X1634" s="24">
        <f>(SameDayP2_Raw!Y1628-X$7*$B1634)-X$6/$A1634+X$5</f>
        <v>2.1396485577239634E-2</v>
      </c>
      <c r="Y1634" s="24">
        <f>(SameDayP2_Raw!Z1628-Y$7*$B1634)-Y$6/$A1634+Y$5</f>
        <v>2.4569885887480526E-2</v>
      </c>
      <c r="Z1634" s="24">
        <f>(SameDayP2_Raw!AA1628-Z$7*$B1634)-Z$6/$A1634+Z$5</f>
        <v>2.3626455471359227E-2</v>
      </c>
      <c r="AA1634" s="24">
        <f>(SameDayP2_Raw!AB1628-AA$7*$B1634)-AA$6/$A1634+AA$5</f>
        <v>2.4458503284591575E-2</v>
      </c>
      <c r="AB1634" s="24">
        <f>(SameDayP2_Raw!AC1628-AB$7*$B1634)-AB$6/$A1634+AB$5</f>
        <v>2.2326322459207008E-2</v>
      </c>
      <c r="AC1634" s="24">
        <f>(SameDayP2_Raw!AD1628-AC$7*$B1634)-AC$6/$A1634+AC$5</f>
        <v>1.9079984931606113E-2</v>
      </c>
      <c r="AD1634" s="24">
        <f>(SameDayP2_Raw!AE1628-AD$7*$B1634)-AD$6/$A1634+AD$5</f>
        <v>2.0994130224044179E-2</v>
      </c>
      <c r="AE1634" s="24">
        <f>(SameDayP2_Raw!AF1628-AE$7*$B1634)-AE$6/$A1634+AE$5</f>
        <v>2.4911859635610201E-2</v>
      </c>
      <c r="AF1634" s="24">
        <f>(SameDayP2_Raw!AG1628-AF$7*$B1634)-AF$6/$A1634+AF$5</f>
        <v>1.6386067451782692E-2</v>
      </c>
      <c r="AG1634" s="24">
        <f>(SameDayP2_Raw!AH1628-AG$7*$B1634)-AG$6/$A1634+AG$5</f>
        <v>1.9057552420367191E-2</v>
      </c>
      <c r="AH1634" s="24">
        <f>(SameDayP2_Raw!AI1628-AH$7*$B1634)-AH$6/$A1634+AH$5</f>
        <v>1.9205274458584814E-2</v>
      </c>
      <c r="AI1634" s="24">
        <f>(SameDayP2_Raw!AJ1628-AI$7*$B1634)-AI$6/$A1634+AI$5</f>
        <v>2.143027567038986E-2</v>
      </c>
      <c r="AJ1634" s="24">
        <f>(SameDayP2_Raw!AK1628-AJ$7*$B1634)-AJ$6/$A1634+AJ$5</f>
        <v>1.5889711334325027E-2</v>
      </c>
      <c r="AK1634" s="24">
        <f>(SameDayP2_Raw!AL1628-AK$7*$B1634)-AK$6/$A1634+AK$5</f>
        <v>1.6867672817140786E-2</v>
      </c>
      <c r="AL1634" s="24">
        <f>(SameDayP2_Raw!AM1628-AL$7*$B1634)-AL$6/$A1634+AL$5</f>
        <v>2.1106925957934716E-2</v>
      </c>
      <c r="AM1634" s="24">
        <f>(SameDayP2_Raw!AN1628-AM$7*$B1634)-AM$6/$A1634+AM$5</f>
        <v>2.4072919609175694E-2</v>
      </c>
      <c r="AN1634" s="24">
        <f>(SameDayP2_Raw!AO1628-AN$7*$B1634)-AN$6/$A1634+AN$5</f>
        <v>2.3773278318221736E-2</v>
      </c>
      <c r="AO1634" s="24">
        <f>(SameDayP2_Raw!AP1628-AO$7*$B1634)-AO$6/$A1634+AO$5</f>
        <v>2.7285373726720623E-2</v>
      </c>
      <c r="AP1634" s="24"/>
      <c r="AR1634" s="24">
        <f>SameDayP2_Raw!D1628-SameDayP2_lambdacor!AR$7*SameDayP2_lambdacor!$B1635</f>
        <v>6.3093054911500829E-2</v>
      </c>
    </row>
    <row r="1635" spans="1:44" x14ac:dyDescent="0.25">
      <c r="A1635" s="25">
        <v>881</v>
      </c>
      <c r="B1635" s="70">
        <v>3.4000000000000696E-4</v>
      </c>
      <c r="C1635" s="24">
        <f>(SameDayP2_Raw!C1629-C$7*$B1635)-C$6/$A1635+C$5</f>
        <v>2.9320429437140069E-2</v>
      </c>
      <c r="D1635" s="24">
        <f>(SameDayP2_Raw!E1629-D$7*$B1635)-D$6/$A1635+D$5</f>
        <v>2.4085116995239183E-2</v>
      </c>
      <c r="E1635" s="24">
        <f>(SameDayP2_Raw!F1629-E$7*$B1635)-E$6/$A1635+E$5</f>
        <v>1.9677456482062435E-2</v>
      </c>
      <c r="F1635" s="24">
        <f>(SameDayP2_Raw!G1629-F$7*$B1635)-F$6/$A1635+F$5</f>
        <v>1.8371953802434039E-2</v>
      </c>
      <c r="G1635" s="24">
        <f>(SameDayP2_Raw!H1629-G$7*$B1635)-G$6/$A1635+G$5</f>
        <v>2.0860532071610108E-2</v>
      </c>
      <c r="H1635" s="24">
        <f>(SameDayP2_Raw!I1629-H$7*$B1635)-H$6/$A1635+H$5</f>
        <v>1.6935946849410945E-2</v>
      </c>
      <c r="I1635" s="24">
        <f>(SameDayP2_Raw!J1629-I$7*$B1635)-I$6/$A1635+I$5</f>
        <v>1.9922337544165329E-2</v>
      </c>
      <c r="J1635" s="24">
        <f>(SameDayP2_Raw!K1629-J$7*$B1635)-J$6/$A1635+J$5</f>
        <v>2.0731386650028737E-2</v>
      </c>
      <c r="K1635" s="24">
        <f>(SameDayP2_Raw!L1629-K$7*$B1635)-K$6/$A1635+K$5</f>
        <v>2.0691861769370032E-2</v>
      </c>
      <c r="L1635" s="24">
        <f>(SameDayP2_Raw!M1629-L$7*$B1635)-L$6/$A1635+L$5</f>
        <v>2.1379381967233494E-2</v>
      </c>
      <c r="M1635" s="24">
        <f>(SameDayP2_Raw!N1629-M$7*$B1635)-M$6/$A1635+M$5</f>
        <v>2.1001139525552066E-2</v>
      </c>
      <c r="N1635" s="24">
        <f>(SameDayP2_Raw!O1629-N$7*$B1635)-N$6/$A1635+N$5</f>
        <v>2.1685471610057076E-2</v>
      </c>
      <c r="O1635" s="24">
        <f>(SameDayP2_Raw!P1629-O$7*$B1635)-O$6/$A1635+O$5</f>
        <v>2.1193094359825936E-2</v>
      </c>
      <c r="P1635" s="24">
        <f>(SameDayP2_Raw!Q1629-P$7*$B1635)-P$6/$A1635+P$5</f>
        <v>1.1931396080732131E-2</v>
      </c>
      <c r="Q1635" s="24">
        <f>(SameDayP2_Raw!R1629-Q$7*$B1635)-Q$6/$A1635+Q$5</f>
        <v>1.5753705580750278E-2</v>
      </c>
      <c r="R1635" s="24">
        <f>(SameDayP2_Raw!S1629-R$7*$B1635)-R$6/$A1635+R$5</f>
        <v>2.1705187317279297E-2</v>
      </c>
      <c r="S1635" s="24">
        <f>(SameDayP2_Raw!T1629-S$7*$B1635)-S$6/$A1635+S$5</f>
        <v>2.2172526857923411E-2</v>
      </c>
      <c r="T1635" s="24">
        <f>(SameDayP2_Raw!U1629-T$7*$B1635)-T$6/$A1635+T$5</f>
        <v>2.2091240211843007E-2</v>
      </c>
      <c r="U1635" s="24">
        <f>(SameDayP2_Raw!V1629-U$7*$B1635)-U$6/$A1635+U$5</f>
        <v>2.2228525734591036E-2</v>
      </c>
      <c r="V1635" s="24">
        <f>(SameDayP2_Raw!W1629-V$7*$B1635)-V$6/$A1635+V$5</f>
        <v>1.8524043941843323E-2</v>
      </c>
      <c r="W1635" s="24">
        <f>(SameDayP2_Raw!X1629-W$7*$B1635)-W$6/$A1635+W$5</f>
        <v>1.9900131574687386E-2</v>
      </c>
      <c r="X1635" s="24">
        <f>(SameDayP2_Raw!Y1629-X$7*$B1635)-X$6/$A1635+X$5</f>
        <v>1.7585098511175106E-2</v>
      </c>
      <c r="Y1635" s="24">
        <f>(SameDayP2_Raw!Z1629-Y$7*$B1635)-Y$6/$A1635+Y$5</f>
        <v>2.4433196259615396E-2</v>
      </c>
      <c r="Z1635" s="24">
        <f>(SameDayP2_Raw!AA1629-Z$7*$B1635)-Z$6/$A1635+Z$5</f>
        <v>2.2505249305325749E-2</v>
      </c>
      <c r="AA1635" s="24">
        <f>(SameDayP2_Raw!AB1629-AA$7*$B1635)-AA$6/$A1635+AA$5</f>
        <v>2.6471259658623441E-2</v>
      </c>
      <c r="AB1635" s="24">
        <f>(SameDayP2_Raw!AC1629-AB$7*$B1635)-AB$6/$A1635+AB$5</f>
        <v>2.1532989045293403E-2</v>
      </c>
      <c r="AC1635" s="24">
        <f>(SameDayP2_Raw!AD1629-AC$7*$B1635)-AC$6/$A1635+AC$5</f>
        <v>2.209925312924698E-2</v>
      </c>
      <c r="AD1635" s="24">
        <f>(SameDayP2_Raw!AE1629-AD$7*$B1635)-AD$6/$A1635+AD$5</f>
        <v>2.3470467066935029E-2</v>
      </c>
      <c r="AE1635" s="24">
        <f>(SameDayP2_Raw!AF1629-AE$7*$B1635)-AE$6/$A1635+AE$5</f>
        <v>2.5967719195048287E-2</v>
      </c>
      <c r="AF1635" s="24">
        <f>(SameDayP2_Raw!AG1629-AF$7*$B1635)-AF$6/$A1635+AF$5</f>
        <v>2.0850509087577775E-2</v>
      </c>
      <c r="AG1635" s="24">
        <f>(SameDayP2_Raw!AH1629-AG$7*$B1635)-AG$6/$A1635+AG$5</f>
        <v>2.1821497410780114E-2</v>
      </c>
      <c r="AH1635" s="24">
        <f>(SameDayP2_Raw!AI1629-AH$7*$B1635)-AH$6/$A1635+AH$5</f>
        <v>2.1615399515508001E-2</v>
      </c>
      <c r="AI1635" s="24">
        <f>(SameDayP2_Raw!AJ1629-AI$7*$B1635)-AI$6/$A1635+AI$5</f>
        <v>2.5507441739041646E-2</v>
      </c>
      <c r="AJ1635" s="24">
        <f>(SameDayP2_Raw!AK1629-AJ$7*$B1635)-AJ$6/$A1635+AJ$5</f>
        <v>2.1503554546591627E-2</v>
      </c>
      <c r="AK1635" s="24">
        <f>(SameDayP2_Raw!AL1629-AK$7*$B1635)-AK$6/$A1635+AK$5</f>
        <v>2.1430373383604984E-2</v>
      </c>
      <c r="AL1635" s="24">
        <f>(SameDayP2_Raw!AM1629-AL$7*$B1635)-AL$6/$A1635+AL$5</f>
        <v>2.265479576536221E-2</v>
      </c>
      <c r="AM1635" s="24">
        <f>(SameDayP2_Raw!AN1629-AM$7*$B1635)-AM$6/$A1635+AM$5</f>
        <v>2.6926781340947017E-2</v>
      </c>
      <c r="AN1635" s="24">
        <f>(SameDayP2_Raw!AO1629-AN$7*$B1635)-AN$6/$A1635+AN$5</f>
        <v>2.385277995714534E-2</v>
      </c>
      <c r="AO1635" s="24">
        <f>(SameDayP2_Raw!AP1629-AO$7*$B1635)-AO$6/$A1635+AO$5</f>
        <v>2.5348809209222035E-2</v>
      </c>
      <c r="AP1635" s="24"/>
      <c r="AR1635" s="24">
        <f>SameDayP2_Raw!D1629-SameDayP2_lambdacor!AR$7*SameDayP2_lambdacor!$B1636</f>
        <v>6.3733015773749027E-2</v>
      </c>
    </row>
    <row r="1636" spans="1:44" x14ac:dyDescent="0.25">
      <c r="A1636" s="25">
        <v>880</v>
      </c>
      <c r="B1636" s="70">
        <v>2.0300000000000179E-4</v>
      </c>
      <c r="C1636" s="24">
        <f>(SameDayP2_Raw!C1630-C$7*$B1636)-C$6/$A1636+C$5</f>
        <v>2.8148622342080251E-2</v>
      </c>
      <c r="D1636" s="24">
        <f>(SameDayP2_Raw!E1630-D$7*$B1636)-D$6/$A1636+D$5</f>
        <v>2.2401361444931569E-2</v>
      </c>
      <c r="E1636" s="24">
        <f>(SameDayP2_Raw!F1630-E$7*$B1636)-E$6/$A1636+E$5</f>
        <v>2.1622897037199919E-2</v>
      </c>
      <c r="F1636" s="24">
        <f>(SameDayP2_Raw!G1630-F$7*$B1636)-F$6/$A1636+F$5</f>
        <v>2.1029228095008755E-2</v>
      </c>
      <c r="G1636" s="24">
        <f>(SameDayP2_Raw!H1630-G$7*$B1636)-G$6/$A1636+G$5</f>
        <v>2.4594193087909583E-2</v>
      </c>
      <c r="H1636" s="24">
        <f>(SameDayP2_Raw!I1630-H$7*$B1636)-H$6/$A1636+H$5</f>
        <v>1.6442550374467922E-2</v>
      </c>
      <c r="I1636" s="24">
        <f>(SameDayP2_Raw!J1630-I$7*$B1636)-I$6/$A1636+I$5</f>
        <v>1.935711034540314E-2</v>
      </c>
      <c r="J1636" s="24">
        <f>(SameDayP2_Raw!K1630-J$7*$B1636)-J$6/$A1636+J$5</f>
        <v>2.0133700836554531E-2</v>
      </c>
      <c r="K1636" s="24">
        <f>(SameDayP2_Raw!L1630-K$7*$B1636)-K$6/$A1636+K$5</f>
        <v>2.3614336767095637E-2</v>
      </c>
      <c r="L1636" s="24">
        <f>(SameDayP2_Raw!M1630-L$7*$B1636)-L$6/$A1636+L$5</f>
        <v>2.2891351421353113E-2</v>
      </c>
      <c r="M1636" s="24">
        <f>(SameDayP2_Raw!N1630-M$7*$B1636)-M$6/$A1636+M$5</f>
        <v>2.0428409550441968E-2</v>
      </c>
      <c r="N1636" s="24">
        <f>(SameDayP2_Raw!O1630-N$7*$B1636)-N$6/$A1636+N$5</f>
        <v>2.2345772509592705E-2</v>
      </c>
      <c r="O1636" s="24">
        <f>(SameDayP2_Raw!P1630-O$7*$B1636)-O$6/$A1636+O$5</f>
        <v>2.2463225376887185E-2</v>
      </c>
      <c r="P1636" s="24">
        <f>(SameDayP2_Raw!Q1630-P$7*$B1636)-P$6/$A1636+P$5</f>
        <v>1.1310469575360476E-2</v>
      </c>
      <c r="Q1636" s="24">
        <f>(SameDayP2_Raw!R1630-Q$7*$B1636)-Q$6/$A1636+Q$5</f>
        <v>1.7289711297909783E-2</v>
      </c>
      <c r="R1636" s="24">
        <f>(SameDayP2_Raw!S1630-R$7*$B1636)-R$6/$A1636+R$5</f>
        <v>1.8872963959365507E-2</v>
      </c>
      <c r="S1636" s="24">
        <f>(SameDayP2_Raw!T1630-S$7*$B1636)-S$6/$A1636+S$5</f>
        <v>2.3456951362537101E-2</v>
      </c>
      <c r="T1636" s="24">
        <f>(SameDayP2_Raw!U1630-T$7*$B1636)-T$6/$A1636+T$5</f>
        <v>2.5278044254500719E-2</v>
      </c>
      <c r="U1636" s="24">
        <f>(SameDayP2_Raw!V1630-U$7*$B1636)-U$6/$A1636+U$5</f>
        <v>2.1998826315926031E-2</v>
      </c>
      <c r="V1636" s="24">
        <f>(SameDayP2_Raw!W1630-V$7*$B1636)-V$6/$A1636+V$5</f>
        <v>1.9322512930176623E-2</v>
      </c>
      <c r="W1636" s="24">
        <f>(SameDayP2_Raw!X1630-W$7*$B1636)-W$6/$A1636+W$5</f>
        <v>1.9861809099532491E-2</v>
      </c>
      <c r="X1636" s="24">
        <f>(SameDayP2_Raw!Y1630-X$7*$B1636)-X$6/$A1636+X$5</f>
        <v>1.7695173977076314E-2</v>
      </c>
      <c r="Y1636" s="24">
        <f>(SameDayP2_Raw!Z1630-Y$7*$B1636)-Y$6/$A1636+Y$5</f>
        <v>2.3725253594570554E-2</v>
      </c>
      <c r="Z1636" s="24">
        <f>(SameDayP2_Raw!AA1630-Z$7*$B1636)-Z$6/$A1636+Z$5</f>
        <v>2.3113852275343301E-2</v>
      </c>
      <c r="AA1636" s="24">
        <f>(SameDayP2_Raw!AB1630-AA$7*$B1636)-AA$6/$A1636+AA$5</f>
        <v>2.7478805989043006E-2</v>
      </c>
      <c r="AB1636" s="24">
        <f>(SameDayP2_Raw!AC1630-AB$7*$B1636)-AB$6/$A1636+AB$5</f>
        <v>2.4860262636425788E-2</v>
      </c>
      <c r="AC1636" s="24">
        <f>(SameDayP2_Raw!AD1630-AC$7*$B1636)-AC$6/$A1636+AC$5</f>
        <v>2.2652226129844862E-2</v>
      </c>
      <c r="AD1636" s="24">
        <f>(SameDayP2_Raw!AE1630-AD$7*$B1636)-AD$6/$A1636+AD$5</f>
        <v>2.4481475094500472E-2</v>
      </c>
      <c r="AE1636" s="24">
        <f>(SameDayP2_Raw!AF1630-AE$7*$B1636)-AE$6/$A1636+AE$5</f>
        <v>2.5531882169565649E-2</v>
      </c>
      <c r="AF1636" s="24">
        <f>(SameDayP2_Raw!AG1630-AF$7*$B1636)-AF$6/$A1636+AF$5</f>
        <v>2.040145423156408E-2</v>
      </c>
      <c r="AG1636" s="24">
        <f>(SameDayP2_Raw!AH1630-AG$7*$B1636)-AG$6/$A1636+AG$5</f>
        <v>1.9562913160158887E-2</v>
      </c>
      <c r="AH1636" s="24">
        <f>(SameDayP2_Raw!AI1630-AH$7*$B1636)-AH$6/$A1636+AH$5</f>
        <v>2.2448036592641659E-2</v>
      </c>
      <c r="AI1636" s="24">
        <f>(SameDayP2_Raw!AJ1630-AI$7*$B1636)-AI$6/$A1636+AI$5</f>
        <v>2.5290984759229578E-2</v>
      </c>
      <c r="AJ1636" s="24">
        <f>(SameDayP2_Raw!AK1630-AJ$7*$B1636)-AJ$6/$A1636+AJ$5</f>
        <v>1.9407392880696567E-2</v>
      </c>
      <c r="AK1636" s="24">
        <f>(SameDayP2_Raw!AL1630-AK$7*$B1636)-AK$6/$A1636+AK$5</f>
        <v>2.1070911213456778E-2</v>
      </c>
      <c r="AL1636" s="24">
        <f>(SameDayP2_Raw!AM1630-AL$7*$B1636)-AL$6/$A1636+AL$5</f>
        <v>2.4586450990668307E-2</v>
      </c>
      <c r="AM1636" s="24">
        <f>(SameDayP2_Raw!AN1630-AM$7*$B1636)-AM$6/$A1636+AM$5</f>
        <v>2.5816203187291387E-2</v>
      </c>
      <c r="AN1636" s="24">
        <f>(SameDayP2_Raw!AO1630-AN$7*$B1636)-AN$6/$A1636+AN$5</f>
        <v>2.3946198804138202E-2</v>
      </c>
      <c r="AO1636" s="24">
        <f>(SameDayP2_Raw!AP1630-AO$7*$B1636)-AO$6/$A1636+AO$5</f>
        <v>2.5163217334573017E-2</v>
      </c>
      <c r="AP1636" s="24"/>
      <c r="AR1636" s="24">
        <f>SameDayP2_Raw!D1630-SameDayP2_lambdacor!AR$7*SameDayP2_lambdacor!$B1637</f>
        <v>6.2839580586106752E-2</v>
      </c>
    </row>
    <row r="1637" spans="1:44" x14ac:dyDescent="0.25">
      <c r="A1637" s="25">
        <v>879</v>
      </c>
      <c r="B1637" s="70">
        <v>3.4399999999999015E-4</v>
      </c>
      <c r="C1637" s="24">
        <f>(SameDayP2_Raw!C1631-C$7*$B1637)-C$6/$A1637+C$5</f>
        <v>2.7700963486635893E-2</v>
      </c>
      <c r="D1637" s="24">
        <f>(SameDayP2_Raw!E1631-D$7*$B1637)-D$6/$A1637+D$5</f>
        <v>2.327622620023435E-2</v>
      </c>
      <c r="E1637" s="24">
        <f>(SameDayP2_Raw!F1631-E$7*$B1637)-E$6/$A1637+E$5</f>
        <v>1.7249361628731398E-2</v>
      </c>
      <c r="F1637" s="24">
        <f>(SameDayP2_Raw!G1631-F$7*$B1637)-F$6/$A1637+F$5</f>
        <v>2.0365728337389262E-2</v>
      </c>
      <c r="G1637" s="24">
        <f>(SameDayP2_Raw!H1631-G$7*$B1637)-G$6/$A1637+G$5</f>
        <v>2.5654888241789797E-2</v>
      </c>
      <c r="H1637" s="24">
        <f>(SameDayP2_Raw!I1631-H$7*$B1637)-H$6/$A1637+H$5</f>
        <v>1.8183609155608564E-2</v>
      </c>
      <c r="I1637" s="24">
        <f>(SameDayP2_Raw!J1631-I$7*$B1637)-I$6/$A1637+I$5</f>
        <v>1.9936065557191067E-2</v>
      </c>
      <c r="J1637" s="24">
        <f>(SameDayP2_Raw!K1631-J$7*$B1637)-J$6/$A1637+J$5</f>
        <v>1.9591865503149321E-2</v>
      </c>
      <c r="K1637" s="24">
        <f>(SameDayP2_Raw!L1631-K$7*$B1637)-K$6/$A1637+K$5</f>
        <v>1.929568953262896E-2</v>
      </c>
      <c r="L1637" s="24">
        <f>(SameDayP2_Raw!M1631-L$7*$B1637)-L$6/$A1637+L$5</f>
        <v>2.3039076396912207E-2</v>
      </c>
      <c r="M1637" s="24">
        <f>(SameDayP2_Raw!N1631-M$7*$B1637)-M$6/$A1637+M$5</f>
        <v>2.210512500889102E-2</v>
      </c>
      <c r="N1637" s="24">
        <f>(SameDayP2_Raw!O1631-N$7*$B1637)-N$6/$A1637+N$5</f>
        <v>2.1284103358626964E-2</v>
      </c>
      <c r="O1637" s="24">
        <f>(SameDayP2_Raw!P1631-O$7*$B1637)-O$6/$A1637+O$5</f>
        <v>2.1029548334034386E-2</v>
      </c>
      <c r="P1637" s="24">
        <f>(SameDayP2_Raw!Q1631-P$7*$B1637)-P$6/$A1637+P$5</f>
        <v>1.294351044023497E-2</v>
      </c>
      <c r="Q1637" s="24">
        <f>(SameDayP2_Raw!R1631-Q$7*$B1637)-Q$6/$A1637+Q$5</f>
        <v>1.5218548646212377E-2</v>
      </c>
      <c r="R1637" s="24">
        <f>(SameDayP2_Raw!S1631-R$7*$B1637)-R$6/$A1637+R$5</f>
        <v>1.8151525458126257E-2</v>
      </c>
      <c r="S1637" s="24">
        <f>(SameDayP2_Raw!T1631-S$7*$B1637)-S$6/$A1637+S$5</f>
        <v>2.0350235876736178E-2</v>
      </c>
      <c r="T1637" s="24">
        <f>(SameDayP2_Raw!U1631-T$7*$B1637)-T$6/$A1637+T$5</f>
        <v>2.2054031231419309E-2</v>
      </c>
      <c r="U1637" s="24">
        <f>(SameDayP2_Raw!V1631-U$7*$B1637)-U$6/$A1637+U$5</f>
        <v>2.0975789705629518E-2</v>
      </c>
      <c r="V1637" s="24">
        <f>(SameDayP2_Raw!W1631-V$7*$B1637)-V$6/$A1637+V$5</f>
        <v>1.8289736441812122E-2</v>
      </c>
      <c r="W1637" s="24">
        <f>(SameDayP2_Raw!X1631-W$7*$B1637)-W$6/$A1637+W$5</f>
        <v>1.9695314544366866E-2</v>
      </c>
      <c r="X1637" s="24">
        <f>(SameDayP2_Raw!Y1631-X$7*$B1637)-X$6/$A1637+X$5</f>
        <v>1.8203384048124976E-2</v>
      </c>
      <c r="Y1637" s="24">
        <f>(SameDayP2_Raw!Z1631-Y$7*$B1637)-Y$6/$A1637+Y$5</f>
        <v>2.3382174163277196E-2</v>
      </c>
      <c r="Z1637" s="24">
        <f>(SameDayP2_Raw!AA1631-Z$7*$B1637)-Z$6/$A1637+Z$5</f>
        <v>2.1592912941318911E-2</v>
      </c>
      <c r="AA1637" s="24">
        <f>(SameDayP2_Raw!AB1631-AA$7*$B1637)-AA$6/$A1637+AA$5</f>
        <v>2.1600174027025947E-2</v>
      </c>
      <c r="AB1637" s="24">
        <f>(SameDayP2_Raw!AC1631-AB$7*$B1637)-AB$6/$A1637+AB$5</f>
        <v>2.3049538108671976E-2</v>
      </c>
      <c r="AC1637" s="24">
        <f>(SameDayP2_Raw!AD1631-AC$7*$B1637)-AC$6/$A1637+AC$5</f>
        <v>2.0579186285377089E-2</v>
      </c>
      <c r="AD1637" s="24">
        <f>(SameDayP2_Raw!AE1631-AD$7*$B1637)-AD$6/$A1637+AD$5</f>
        <v>2.0783739126804111E-2</v>
      </c>
      <c r="AE1637" s="24">
        <f>(SameDayP2_Raw!AF1631-AE$7*$B1637)-AE$6/$A1637+AE$5</f>
        <v>2.2920209188190422E-2</v>
      </c>
      <c r="AF1637" s="24">
        <f>(SameDayP2_Raw!AG1631-AF$7*$B1637)-AF$6/$A1637+AF$5</f>
        <v>1.6268712857035482E-2</v>
      </c>
      <c r="AG1637" s="24">
        <f>(SameDayP2_Raw!AH1631-AG$7*$B1637)-AG$6/$A1637+AG$5</f>
        <v>1.8948309966914892E-2</v>
      </c>
      <c r="AH1637" s="24">
        <f>(SameDayP2_Raw!AI1631-AH$7*$B1637)-AH$6/$A1637+AH$5</f>
        <v>1.8940258127994988E-2</v>
      </c>
      <c r="AI1637" s="24">
        <f>(SameDayP2_Raw!AJ1631-AI$7*$B1637)-AI$6/$A1637+AI$5</f>
        <v>2.4060645599946175E-2</v>
      </c>
      <c r="AJ1637" s="24">
        <f>(SameDayP2_Raw!AK1631-AJ$7*$B1637)-AJ$6/$A1637+AJ$5</f>
        <v>1.8036829372820862E-2</v>
      </c>
      <c r="AK1637" s="24">
        <f>(SameDayP2_Raw!AL1631-AK$7*$B1637)-AK$6/$A1637+AK$5</f>
        <v>2.0287484099856978E-2</v>
      </c>
      <c r="AL1637" s="24">
        <f>(SameDayP2_Raw!AM1631-AL$7*$B1637)-AL$6/$A1637+AL$5</f>
        <v>2.1712780785565253E-2</v>
      </c>
      <c r="AM1637" s="24">
        <f>(SameDayP2_Raw!AN1631-AM$7*$B1637)-AM$6/$A1637+AM$5</f>
        <v>2.4619045995212738E-2</v>
      </c>
      <c r="AN1637" s="24">
        <f>(SameDayP2_Raw!AO1631-AN$7*$B1637)-AN$6/$A1637+AN$5</f>
        <v>2.3422038596087977E-2</v>
      </c>
      <c r="AO1637" s="24">
        <f>(SameDayP2_Raw!AP1631-AO$7*$B1637)-AO$6/$A1637+AO$5</f>
        <v>2.4279278138076864E-2</v>
      </c>
      <c r="AP1637" s="24"/>
      <c r="AR1637" s="24">
        <f>SameDayP2_Raw!D1631-SameDayP2_lambdacor!AR$7*SameDayP2_lambdacor!$B1638</f>
        <v>6.2733886690534466E-2</v>
      </c>
    </row>
    <row r="1638" spans="1:44" x14ac:dyDescent="0.25">
      <c r="A1638" s="25">
        <v>878</v>
      </c>
      <c r="B1638" s="70">
        <v>2.6099999999999735E-4</v>
      </c>
      <c r="C1638" s="24">
        <f>(SameDayP2_Raw!C1632-C$7*$B1638)-C$6/$A1638+C$5</f>
        <v>2.6053245315362281E-2</v>
      </c>
      <c r="D1638" s="24">
        <f>(SameDayP2_Raw!E1632-D$7*$B1638)-D$6/$A1638+D$5</f>
        <v>2.2350424971370044E-2</v>
      </c>
      <c r="E1638" s="24">
        <f>(SameDayP2_Raw!F1632-E$7*$B1638)-E$6/$A1638+E$5</f>
        <v>1.8650807933231116E-2</v>
      </c>
      <c r="F1638" s="24">
        <f>(SameDayP2_Raw!G1632-F$7*$B1638)-F$6/$A1638+F$5</f>
        <v>1.9122089325496687E-2</v>
      </c>
      <c r="G1638" s="24">
        <f>(SameDayP2_Raw!H1632-G$7*$B1638)-G$6/$A1638+G$5</f>
        <v>2.4657876983472354E-2</v>
      </c>
      <c r="H1638" s="24">
        <f>(SameDayP2_Raw!I1632-H$7*$B1638)-H$6/$A1638+H$5</f>
        <v>2.0222696449234752E-2</v>
      </c>
      <c r="I1638" s="24">
        <f>(SameDayP2_Raw!J1632-I$7*$B1638)-I$6/$A1638+I$5</f>
        <v>2.0760498945599316E-2</v>
      </c>
      <c r="J1638" s="24">
        <f>(SameDayP2_Raw!K1632-J$7*$B1638)-J$6/$A1638+J$5</f>
        <v>2.1269486543379172E-2</v>
      </c>
      <c r="K1638" s="24">
        <f>(SameDayP2_Raw!L1632-K$7*$B1638)-K$6/$A1638+K$5</f>
        <v>2.1018352371381471E-2</v>
      </c>
      <c r="L1638" s="24">
        <f>(SameDayP2_Raw!M1632-L$7*$B1638)-L$6/$A1638+L$5</f>
        <v>1.907016619940587E-2</v>
      </c>
      <c r="M1638" s="24">
        <f>(SameDayP2_Raw!N1632-M$7*$B1638)-M$6/$A1638+M$5</f>
        <v>1.9981630291343967E-2</v>
      </c>
      <c r="N1638" s="24">
        <f>(SameDayP2_Raw!O1632-N$7*$B1638)-N$6/$A1638+N$5</f>
        <v>2.1902291442871067E-2</v>
      </c>
      <c r="O1638" s="24">
        <f>(SameDayP2_Raw!P1632-O$7*$B1638)-O$6/$A1638+O$5</f>
        <v>2.1882995002219845E-2</v>
      </c>
      <c r="P1638" s="24">
        <f>(SameDayP2_Raw!Q1632-P$7*$B1638)-P$6/$A1638+P$5</f>
        <v>1.2056917674663941E-2</v>
      </c>
      <c r="Q1638" s="24">
        <f>(SameDayP2_Raw!R1632-Q$7*$B1638)-Q$6/$A1638+Q$5</f>
        <v>1.6596020324138181E-2</v>
      </c>
      <c r="R1638" s="24">
        <f>(SameDayP2_Raw!S1632-R$7*$B1638)-R$6/$A1638+R$5</f>
        <v>1.947498421127029E-2</v>
      </c>
      <c r="S1638" s="24">
        <f>(SameDayP2_Raw!T1632-S$7*$B1638)-S$6/$A1638+S$5</f>
        <v>2.2245622952948949E-2</v>
      </c>
      <c r="T1638" s="24">
        <f>(SameDayP2_Raw!U1632-T$7*$B1638)-T$6/$A1638+T$5</f>
        <v>2.2772650399080059E-2</v>
      </c>
      <c r="U1638" s="24">
        <f>(SameDayP2_Raw!V1632-U$7*$B1638)-U$6/$A1638+U$5</f>
        <v>2.1154516538423884E-2</v>
      </c>
      <c r="V1638" s="24">
        <f>(SameDayP2_Raw!W1632-V$7*$B1638)-V$6/$A1638+V$5</f>
        <v>1.9437669591985458E-2</v>
      </c>
      <c r="W1638" s="24">
        <f>(SameDayP2_Raw!X1632-W$7*$B1638)-W$6/$A1638+W$5</f>
        <v>2.033151643381927E-2</v>
      </c>
      <c r="X1638" s="24">
        <f>(SameDayP2_Raw!Y1632-X$7*$B1638)-X$6/$A1638+X$5</f>
        <v>1.8753902274414157E-2</v>
      </c>
      <c r="Y1638" s="24">
        <f>(SameDayP2_Raw!Z1632-Y$7*$B1638)-Y$6/$A1638+Y$5</f>
        <v>2.4439208784317219E-2</v>
      </c>
      <c r="Z1638" s="24">
        <f>(SameDayP2_Raw!AA1632-Z$7*$B1638)-Z$6/$A1638+Z$5</f>
        <v>2.2010281601091815E-2</v>
      </c>
      <c r="AA1638" s="24">
        <f>(SameDayP2_Raw!AB1632-AA$7*$B1638)-AA$6/$A1638+AA$5</f>
        <v>2.1580701143971075E-2</v>
      </c>
      <c r="AB1638" s="24">
        <f>(SameDayP2_Raw!AC1632-AB$7*$B1638)-AB$6/$A1638+AB$5</f>
        <v>1.9447109724422089E-2</v>
      </c>
      <c r="AC1638" s="24">
        <f>(SameDayP2_Raw!AD1632-AC$7*$B1638)-AC$6/$A1638+AC$5</f>
        <v>1.932692145142615E-2</v>
      </c>
      <c r="AD1638" s="24">
        <f>(SameDayP2_Raw!AE1632-AD$7*$B1638)-AD$6/$A1638+AD$5</f>
        <v>2.005885660419119E-2</v>
      </c>
      <c r="AE1638" s="24">
        <f>(SameDayP2_Raw!AF1632-AE$7*$B1638)-AE$6/$A1638+AE$5</f>
        <v>2.1954451593350081E-2</v>
      </c>
      <c r="AF1638" s="24">
        <f>(SameDayP2_Raw!AG1632-AF$7*$B1638)-AF$6/$A1638+AF$5</f>
        <v>1.5188432102165006E-2</v>
      </c>
      <c r="AG1638" s="24">
        <f>(SameDayP2_Raw!AH1632-AG$7*$B1638)-AG$6/$A1638+AG$5</f>
        <v>1.6152222698411239E-2</v>
      </c>
      <c r="AH1638" s="24">
        <f>(SameDayP2_Raw!AI1632-AH$7*$B1638)-AH$6/$A1638+AH$5</f>
        <v>1.7788465452037657E-2</v>
      </c>
      <c r="AI1638" s="24">
        <f>(SameDayP2_Raw!AJ1632-AI$7*$B1638)-AI$6/$A1638+AI$5</f>
        <v>2.0072481727305379E-2</v>
      </c>
      <c r="AJ1638" s="24">
        <f>(SameDayP2_Raw!AK1632-AJ$7*$B1638)-AJ$6/$A1638+AJ$5</f>
        <v>1.6642669726487466E-2</v>
      </c>
      <c r="AK1638" s="24">
        <f>(SameDayP2_Raw!AL1632-AK$7*$B1638)-AK$6/$A1638+AK$5</f>
        <v>1.8744013597203416E-2</v>
      </c>
      <c r="AL1638" s="24">
        <f>(SameDayP2_Raw!AM1632-AL$7*$B1638)-AL$6/$A1638+AL$5</f>
        <v>1.8345844529959021E-2</v>
      </c>
      <c r="AM1638" s="24">
        <f>(SameDayP2_Raw!AN1632-AM$7*$B1638)-AM$6/$A1638+AM$5</f>
        <v>2.3028362143166545E-2</v>
      </c>
      <c r="AN1638" s="24">
        <f>(SameDayP2_Raw!AO1632-AN$7*$B1638)-AN$6/$A1638+AN$5</f>
        <v>2.2663994481843752E-2</v>
      </c>
      <c r="AO1638" s="24">
        <f>(SameDayP2_Raw!AP1632-AO$7*$B1638)-AO$6/$A1638+AO$5</f>
        <v>2.1406475586401776E-2</v>
      </c>
      <c r="AP1638" s="24"/>
      <c r="AR1638" s="24">
        <f>SameDayP2_Raw!D1632-SameDayP2_lambdacor!AR$7*SameDayP2_lambdacor!$B1639</f>
        <v>6.261832745429044E-2</v>
      </c>
    </row>
    <row r="1639" spans="1:44" x14ac:dyDescent="0.25">
      <c r="A1639" s="25">
        <v>877</v>
      </c>
      <c r="B1639" s="70">
        <v>2.9900000000000759E-4</v>
      </c>
      <c r="C1639" s="24">
        <f>(SameDayP2_Raw!C1633-C$7*$B1639)-C$6/$A1639+C$5</f>
        <v>2.5656852070501682E-2</v>
      </c>
      <c r="D1639" s="24">
        <f>(SameDayP2_Raw!E1633-D$7*$B1639)-D$6/$A1639+D$5</f>
        <v>1.9904023052140531E-2</v>
      </c>
      <c r="E1639" s="24">
        <f>(SameDayP2_Raw!F1633-E$7*$B1639)-E$6/$A1639+E$5</f>
        <v>1.6658010619128992E-2</v>
      </c>
      <c r="F1639" s="24">
        <f>(SameDayP2_Raw!G1633-F$7*$B1639)-F$6/$A1639+F$5</f>
        <v>1.728962072653608E-2</v>
      </c>
      <c r="G1639" s="24">
        <f>(SameDayP2_Raw!H1633-G$7*$B1639)-G$6/$A1639+G$5</f>
        <v>2.0916524824216548E-2</v>
      </c>
      <c r="H1639" s="24">
        <f>(SameDayP2_Raw!I1633-H$7*$B1639)-H$6/$A1639+H$5</f>
        <v>1.5584650324359843E-2</v>
      </c>
      <c r="I1639" s="24">
        <f>(SameDayP2_Raw!J1633-I$7*$B1639)-I$6/$A1639+I$5</f>
        <v>1.7177108426678293E-2</v>
      </c>
      <c r="J1639" s="24">
        <f>(SameDayP2_Raw!K1633-J$7*$B1639)-J$6/$A1639+J$5</f>
        <v>1.8943343308802478E-2</v>
      </c>
      <c r="K1639" s="24">
        <f>(SameDayP2_Raw!L1633-K$7*$B1639)-K$6/$A1639+K$5</f>
        <v>1.8886785720180585E-2</v>
      </c>
      <c r="L1639" s="24">
        <f>(SameDayP2_Raw!M1633-L$7*$B1639)-L$6/$A1639+L$5</f>
        <v>1.6954877532167529E-2</v>
      </c>
      <c r="M1639" s="24">
        <f>(SameDayP2_Raw!N1633-M$7*$B1639)-M$6/$A1639+M$5</f>
        <v>1.7173481524581164E-2</v>
      </c>
      <c r="N1639" s="24">
        <f>(SameDayP2_Raw!O1633-N$7*$B1639)-N$6/$A1639+N$5</f>
        <v>1.7878534950971848E-2</v>
      </c>
      <c r="O1639" s="24">
        <f>(SameDayP2_Raw!P1633-O$7*$B1639)-O$6/$A1639+O$5</f>
        <v>1.8483388913134453E-2</v>
      </c>
      <c r="P1639" s="24">
        <f>(SameDayP2_Raw!Q1633-P$7*$B1639)-P$6/$A1639+P$5</f>
        <v>1.0234580198741841E-2</v>
      </c>
      <c r="Q1639" s="24">
        <f>(SameDayP2_Raw!R1633-Q$7*$B1639)-Q$6/$A1639+Q$5</f>
        <v>1.3321168083378996E-2</v>
      </c>
      <c r="R1639" s="24">
        <f>(SameDayP2_Raw!S1633-R$7*$B1639)-R$6/$A1639+R$5</f>
        <v>1.7437570546442998E-2</v>
      </c>
      <c r="S1639" s="24">
        <f>(SameDayP2_Raw!T1633-S$7*$B1639)-S$6/$A1639+S$5</f>
        <v>1.8118378171431734E-2</v>
      </c>
      <c r="T1639" s="24">
        <f>(SameDayP2_Raw!U1633-T$7*$B1639)-T$6/$A1639+T$5</f>
        <v>1.9886917303876699E-2</v>
      </c>
      <c r="U1639" s="24">
        <f>(SameDayP2_Raw!V1633-U$7*$B1639)-U$6/$A1639+U$5</f>
        <v>1.8729233588980054E-2</v>
      </c>
      <c r="V1639" s="24">
        <f>(SameDayP2_Raw!W1633-V$7*$B1639)-V$6/$A1639+V$5</f>
        <v>1.5121748787137089E-2</v>
      </c>
      <c r="W1639" s="24">
        <f>(SameDayP2_Raw!X1633-W$7*$B1639)-W$6/$A1639+W$5</f>
        <v>1.7266519095297046E-2</v>
      </c>
      <c r="X1639" s="24">
        <f>(SameDayP2_Raw!Y1633-X$7*$B1639)-X$6/$A1639+X$5</f>
        <v>1.4639029919018217E-2</v>
      </c>
      <c r="Y1639" s="24">
        <f>(SameDayP2_Raw!Z1633-Y$7*$B1639)-Y$6/$A1639+Y$5</f>
        <v>2.2754644958653432E-2</v>
      </c>
      <c r="Z1639" s="24">
        <f>(SameDayP2_Raw!AA1633-Z$7*$B1639)-Z$6/$A1639+Z$5</f>
        <v>1.993330399891733E-2</v>
      </c>
      <c r="AA1639" s="24">
        <f>(SameDayP2_Raw!AB1633-AA$7*$B1639)-AA$6/$A1639+AA$5</f>
        <v>2.2611137178229278E-2</v>
      </c>
      <c r="AB1639" s="24">
        <f>(SameDayP2_Raw!AC1633-AB$7*$B1639)-AB$6/$A1639+AB$5</f>
        <v>2.1452283032898888E-2</v>
      </c>
      <c r="AC1639" s="24">
        <f>(SameDayP2_Raw!AD1633-AC$7*$B1639)-AC$6/$A1639+AC$5</f>
        <v>1.7782498670498879E-2</v>
      </c>
      <c r="AD1639" s="24">
        <f>(SameDayP2_Raw!AE1633-AD$7*$B1639)-AD$6/$A1639+AD$5</f>
        <v>2.1361716157564804E-2</v>
      </c>
      <c r="AE1639" s="24">
        <f>(SameDayP2_Raw!AF1633-AE$7*$B1639)-AE$6/$A1639+AE$5</f>
        <v>2.3469412579766914E-2</v>
      </c>
      <c r="AF1639" s="24">
        <f>(SameDayP2_Raw!AG1633-AF$7*$B1639)-AF$6/$A1639+AF$5</f>
        <v>1.6664137310196732E-2</v>
      </c>
      <c r="AG1639" s="24">
        <f>(SameDayP2_Raw!AH1633-AG$7*$B1639)-AG$6/$A1639+AG$5</f>
        <v>1.7982424732020719E-2</v>
      </c>
      <c r="AH1639" s="24">
        <f>(SameDayP2_Raw!AI1633-AH$7*$B1639)-AH$6/$A1639+AH$5</f>
        <v>1.8471004030421383E-2</v>
      </c>
      <c r="AI1639" s="24">
        <f>(SameDayP2_Raw!AJ1633-AI$7*$B1639)-AI$6/$A1639+AI$5</f>
        <v>2.2625177059545511E-2</v>
      </c>
      <c r="AJ1639" s="24">
        <f>(SameDayP2_Raw!AK1633-AJ$7*$B1639)-AJ$6/$A1639+AJ$5</f>
        <v>1.7910304728679202E-2</v>
      </c>
      <c r="AK1639" s="24">
        <f>(SameDayP2_Raw!AL1633-AK$7*$B1639)-AK$6/$A1639+AK$5</f>
        <v>1.8896634175637542E-2</v>
      </c>
      <c r="AL1639" s="24">
        <f>(SameDayP2_Raw!AM1633-AL$7*$B1639)-AL$6/$A1639+AL$5</f>
        <v>2.0940273416927904E-2</v>
      </c>
      <c r="AM1639" s="24">
        <f>(SameDayP2_Raw!AN1633-AM$7*$B1639)-AM$6/$A1639+AM$5</f>
        <v>2.1979626199166685E-2</v>
      </c>
      <c r="AN1639" s="24">
        <f>(SameDayP2_Raw!AO1633-AN$7*$B1639)-AN$6/$A1639+AN$5</f>
        <v>2.1500240771039417E-2</v>
      </c>
      <c r="AO1639" s="24">
        <f>(SameDayP2_Raw!AP1633-AO$7*$B1639)-AO$6/$A1639+AO$5</f>
        <v>2.4218068792192425E-2</v>
      </c>
      <c r="AP1639" s="24"/>
      <c r="AR1639" s="24">
        <f>SameDayP2_Raw!D1633-SameDayP2_lambdacor!AR$7*SameDayP2_lambdacor!$B1640</f>
        <v>6.0251928039684551E-2</v>
      </c>
    </row>
    <row r="1640" spans="1:44" x14ac:dyDescent="0.25">
      <c r="A1640" s="25">
        <v>876</v>
      </c>
      <c r="B1640" s="70">
        <v>2.9500000000000359E-4</v>
      </c>
      <c r="C1640" s="24">
        <f>(SameDayP2_Raw!C1634-C$7*$B1640)-C$6/$A1640+C$5</f>
        <v>2.7253940973508237E-2</v>
      </c>
      <c r="D1640" s="24">
        <f>(SameDayP2_Raw!E1634-D$7*$B1640)-D$6/$A1640+D$5</f>
        <v>2.2998181540786613E-2</v>
      </c>
      <c r="E1640" s="24">
        <f>(SameDayP2_Raw!F1634-E$7*$B1640)-E$6/$A1640+E$5</f>
        <v>1.8933260761535363E-2</v>
      </c>
      <c r="F1640" s="24">
        <f>(SameDayP2_Raw!G1634-F$7*$B1640)-F$6/$A1640+F$5</f>
        <v>1.8077474731066599E-2</v>
      </c>
      <c r="G1640" s="24">
        <f>(SameDayP2_Raw!H1634-G$7*$B1640)-G$6/$A1640+G$5</f>
        <v>2.1329581985243123E-2</v>
      </c>
      <c r="H1640" s="24">
        <f>(SameDayP2_Raw!I1634-H$7*$B1640)-H$6/$A1640+H$5</f>
        <v>1.6231741557705882E-2</v>
      </c>
      <c r="I1640" s="24">
        <f>(SameDayP2_Raw!J1634-I$7*$B1640)-I$6/$A1640+I$5</f>
        <v>1.9337561482235179E-2</v>
      </c>
      <c r="J1640" s="24">
        <f>(SameDayP2_Raw!K1634-J$7*$B1640)-J$6/$A1640+J$5</f>
        <v>1.8344270790082599E-2</v>
      </c>
      <c r="K1640" s="24">
        <f>(SameDayP2_Raw!L1634-K$7*$B1640)-K$6/$A1640+K$5</f>
        <v>1.9728389467362883E-2</v>
      </c>
      <c r="L1640" s="24">
        <f>(SameDayP2_Raw!M1634-L$7*$B1640)-L$6/$A1640+L$5</f>
        <v>1.9157802870371613E-2</v>
      </c>
      <c r="M1640" s="24">
        <f>(SameDayP2_Raw!N1634-M$7*$B1640)-M$6/$A1640+M$5</f>
        <v>2.0529521505460741E-2</v>
      </c>
      <c r="N1640" s="24">
        <f>(SameDayP2_Raw!O1634-N$7*$B1640)-N$6/$A1640+N$5</f>
        <v>2.0562240764502516E-2</v>
      </c>
      <c r="O1640" s="24">
        <f>(SameDayP2_Raw!P1634-O$7*$B1640)-O$6/$A1640+O$5</f>
        <v>2.0037475232531736E-2</v>
      </c>
      <c r="P1640" s="24">
        <f>(SameDayP2_Raw!Q1634-P$7*$B1640)-P$6/$A1640+P$5</f>
        <v>1.1293198484712766E-2</v>
      </c>
      <c r="Q1640" s="24">
        <f>(SameDayP2_Raw!R1634-Q$7*$B1640)-Q$6/$A1640+Q$5</f>
        <v>1.5674109492198291E-2</v>
      </c>
      <c r="R1640" s="24">
        <f>(SameDayP2_Raw!S1634-R$7*$B1640)-R$6/$A1640+R$5</f>
        <v>1.7461555782134802E-2</v>
      </c>
      <c r="S1640" s="24">
        <f>(SameDayP2_Raw!T1634-S$7*$B1640)-S$6/$A1640+S$5</f>
        <v>1.9947715277069344E-2</v>
      </c>
      <c r="T1640" s="24">
        <f>(SameDayP2_Raw!U1634-T$7*$B1640)-T$6/$A1640+T$5</f>
        <v>2.0894263455738742E-2</v>
      </c>
      <c r="U1640" s="24">
        <f>(SameDayP2_Raw!V1634-U$7*$B1640)-U$6/$A1640+U$5</f>
        <v>2.057033650045632E-2</v>
      </c>
      <c r="V1640" s="24">
        <f>(SameDayP2_Raw!W1634-V$7*$B1640)-V$6/$A1640+V$5</f>
        <v>1.7136080425806603E-2</v>
      </c>
      <c r="W1640" s="24">
        <f>(SameDayP2_Raw!X1634-W$7*$B1640)-W$6/$A1640+W$5</f>
        <v>2.0151515441182728E-2</v>
      </c>
      <c r="X1640" s="24">
        <f>(SameDayP2_Raw!Y1634-X$7*$B1640)-X$6/$A1640+X$5</f>
        <v>1.6306270028161509E-2</v>
      </c>
      <c r="Y1640" s="24">
        <f>(SameDayP2_Raw!Z1634-Y$7*$B1640)-Y$6/$A1640+Y$5</f>
        <v>2.289992944064493E-2</v>
      </c>
      <c r="Z1640" s="24">
        <f>(SameDayP2_Raw!AA1634-Z$7*$B1640)-Z$6/$A1640+Z$5</f>
        <v>1.9437791600185016E-2</v>
      </c>
      <c r="AA1640" s="24">
        <f>(SameDayP2_Raw!AB1634-AA$7*$B1640)-AA$6/$A1640+AA$5</f>
        <v>2.1087353537485847E-2</v>
      </c>
      <c r="AB1640" s="24">
        <f>(SameDayP2_Raw!AC1634-AB$7*$B1640)-AB$6/$A1640+AB$5</f>
        <v>1.9138526744664909E-2</v>
      </c>
      <c r="AC1640" s="24">
        <f>(SameDayP2_Raw!AD1634-AC$7*$B1640)-AC$6/$A1640+AC$5</f>
        <v>1.660599117336909E-2</v>
      </c>
      <c r="AD1640" s="24">
        <f>(SameDayP2_Raw!AE1634-AD$7*$B1640)-AD$6/$A1640+AD$5</f>
        <v>1.8874499110952785E-2</v>
      </c>
      <c r="AE1640" s="24">
        <f>(SameDayP2_Raw!AF1634-AE$7*$B1640)-AE$6/$A1640+AE$5</f>
        <v>2.2156266992652694E-2</v>
      </c>
      <c r="AF1640" s="24">
        <f>(SameDayP2_Raw!AG1634-AF$7*$B1640)-AF$6/$A1640+AF$5</f>
        <v>1.3729985036165853E-2</v>
      </c>
      <c r="AG1640" s="24">
        <f>(SameDayP2_Raw!AH1634-AG$7*$B1640)-AG$6/$A1640+AG$5</f>
        <v>1.631314101948575E-2</v>
      </c>
      <c r="AH1640" s="24">
        <f>(SameDayP2_Raw!AI1634-AH$7*$B1640)-AH$6/$A1640+AH$5</f>
        <v>1.7910437728521422E-2</v>
      </c>
      <c r="AI1640" s="24">
        <f>(SameDayP2_Raw!AJ1634-AI$7*$B1640)-AI$6/$A1640+AI$5</f>
        <v>2.0765782537878731E-2</v>
      </c>
      <c r="AJ1640" s="24">
        <f>(SameDayP2_Raw!AK1634-AJ$7*$B1640)-AJ$6/$A1640+AJ$5</f>
        <v>1.4582044202273187E-2</v>
      </c>
      <c r="AK1640" s="24">
        <f>(SameDayP2_Raw!AL1634-AK$7*$B1640)-AK$6/$A1640+AK$5</f>
        <v>1.669937036391507E-2</v>
      </c>
      <c r="AL1640" s="24">
        <f>(SameDayP2_Raw!AM1634-AL$7*$B1640)-AL$6/$A1640+AL$5</f>
        <v>1.994013921076776E-2</v>
      </c>
      <c r="AM1640" s="24">
        <f>(SameDayP2_Raw!AN1634-AM$7*$B1640)-AM$6/$A1640+AM$5</f>
        <v>2.0768960462293623E-2</v>
      </c>
      <c r="AN1640" s="24">
        <f>(SameDayP2_Raw!AO1634-AN$7*$B1640)-AN$6/$A1640+AN$5</f>
        <v>2.0807349929310201E-2</v>
      </c>
      <c r="AO1640" s="24">
        <f>(SameDayP2_Raw!AP1634-AO$7*$B1640)-AO$6/$A1640+AO$5</f>
        <v>2.1700994753060886E-2</v>
      </c>
      <c r="AP1640" s="24"/>
      <c r="AR1640" s="24">
        <f>SameDayP2_Raw!D1634-SameDayP2_lambdacor!AR$7*SameDayP2_lambdacor!$B1641</f>
        <v>6.0603833129088389E-2</v>
      </c>
    </row>
    <row r="1641" spans="1:44" x14ac:dyDescent="0.25">
      <c r="A1641" s="25">
        <v>875</v>
      </c>
      <c r="B1641" s="70">
        <v>5.9999999999997555E-5</v>
      </c>
      <c r="C1641" s="24">
        <f>(SameDayP2_Raw!C1635-C$7*$B1641)-C$6/$A1641+C$5</f>
        <v>2.4367750561159279E-2</v>
      </c>
      <c r="D1641" s="24">
        <f>(SameDayP2_Raw!E1635-D$7*$B1641)-D$6/$A1641+D$5</f>
        <v>2.251378153940432E-2</v>
      </c>
      <c r="E1641" s="24">
        <f>(SameDayP2_Raw!F1635-E$7*$B1641)-E$6/$A1641+E$5</f>
        <v>1.8177404633872983E-2</v>
      </c>
      <c r="F1641" s="24">
        <f>(SameDayP2_Raw!G1635-F$7*$B1641)-F$6/$A1641+F$5</f>
        <v>1.6748784956696135E-2</v>
      </c>
      <c r="G1641" s="24">
        <f>(SameDayP2_Raw!H1635-G$7*$B1641)-G$6/$A1641+G$5</f>
        <v>2.1678716865226419E-2</v>
      </c>
      <c r="H1641" s="24">
        <f>(SameDayP2_Raw!I1635-H$7*$B1641)-H$6/$A1641+H$5</f>
        <v>1.7284570022381825E-2</v>
      </c>
      <c r="I1641" s="24">
        <f>(SameDayP2_Raw!J1635-I$7*$B1641)-I$6/$A1641+I$5</f>
        <v>1.7008968808073503E-2</v>
      </c>
      <c r="J1641" s="24">
        <f>(SameDayP2_Raw!K1635-J$7*$B1641)-J$6/$A1641+J$5</f>
        <v>1.7410401939363919E-2</v>
      </c>
      <c r="K1641" s="24">
        <f>(SameDayP2_Raw!L1635-K$7*$B1641)-K$6/$A1641+K$5</f>
        <v>1.8006569287844651E-2</v>
      </c>
      <c r="L1641" s="24">
        <f>(SameDayP2_Raw!M1635-L$7*$B1641)-L$6/$A1641+L$5</f>
        <v>1.9251388574535944E-2</v>
      </c>
      <c r="M1641" s="24">
        <f>(SameDayP2_Raw!N1635-M$7*$B1641)-M$6/$A1641+M$5</f>
        <v>1.6191088853156541E-2</v>
      </c>
      <c r="N1641" s="24">
        <f>(SameDayP2_Raw!O1635-N$7*$B1641)-N$6/$A1641+N$5</f>
        <v>1.9732595248307495E-2</v>
      </c>
      <c r="O1641" s="24">
        <f>(SameDayP2_Raw!P1635-O$7*$B1641)-O$6/$A1641+O$5</f>
        <v>1.9146444147203533E-2</v>
      </c>
      <c r="P1641" s="24">
        <f>(SameDayP2_Raw!Q1635-P$7*$B1641)-P$6/$A1641+P$5</f>
        <v>1.0155340339564839E-2</v>
      </c>
      <c r="Q1641" s="24">
        <f>(SameDayP2_Raw!R1635-Q$7*$B1641)-Q$6/$A1641+Q$5</f>
        <v>1.4136214968280342E-2</v>
      </c>
      <c r="R1641" s="24">
        <f>(SameDayP2_Raw!S1635-R$7*$B1641)-R$6/$A1641+R$5</f>
        <v>1.7115691539200655E-2</v>
      </c>
      <c r="S1641" s="24">
        <f>(SameDayP2_Raw!T1635-S$7*$B1641)-S$6/$A1641+S$5</f>
        <v>1.9920200512390199E-2</v>
      </c>
      <c r="T1641" s="24">
        <f>(SameDayP2_Raw!U1635-T$7*$B1641)-T$6/$A1641+T$5</f>
        <v>1.9780277127545147E-2</v>
      </c>
      <c r="U1641" s="24">
        <f>(SameDayP2_Raw!V1635-U$7*$B1641)-U$6/$A1641+U$5</f>
        <v>1.99186131938054E-2</v>
      </c>
      <c r="V1641" s="24">
        <f>(SameDayP2_Raw!W1635-V$7*$B1641)-V$6/$A1641+V$5</f>
        <v>1.6117183271132977E-2</v>
      </c>
      <c r="W1641" s="24">
        <f>(SameDayP2_Raw!X1635-W$7*$B1641)-W$6/$A1641+W$5</f>
        <v>1.7884565192507227E-2</v>
      </c>
      <c r="X1641" s="24">
        <f>(SameDayP2_Raw!Y1635-X$7*$B1641)-X$6/$A1641+X$5</f>
        <v>1.4746452045540783E-2</v>
      </c>
      <c r="Y1641" s="24">
        <f>(SameDayP2_Raw!Z1635-Y$7*$B1641)-Y$6/$A1641+Y$5</f>
        <v>2.1075486695636032E-2</v>
      </c>
      <c r="Z1641" s="24">
        <f>(SameDayP2_Raw!AA1635-Z$7*$B1641)-Z$6/$A1641+Z$5</f>
        <v>1.9735153133588208E-2</v>
      </c>
      <c r="AA1641" s="24">
        <f>(SameDayP2_Raw!AB1635-AA$7*$B1641)-AA$6/$A1641+AA$5</f>
        <v>2.1960736465205587E-2</v>
      </c>
      <c r="AB1641" s="24">
        <f>(SameDayP2_Raw!AC1635-AB$7*$B1641)-AB$6/$A1641+AB$5</f>
        <v>1.8946785775894655E-2</v>
      </c>
      <c r="AC1641" s="24">
        <f>(SameDayP2_Raw!AD1635-AC$7*$B1641)-AC$6/$A1641+AC$5</f>
        <v>1.5942886805771071E-2</v>
      </c>
      <c r="AD1641" s="24">
        <f>(SameDayP2_Raw!AE1635-AD$7*$B1641)-AD$6/$A1641+AD$5</f>
        <v>1.7833464039911796E-2</v>
      </c>
      <c r="AE1641" s="24">
        <f>(SameDayP2_Raw!AF1635-AE$7*$B1641)-AE$6/$A1641+AE$5</f>
        <v>2.1404122874942259E-2</v>
      </c>
      <c r="AF1641" s="24">
        <f>(SameDayP2_Raw!AG1635-AF$7*$B1641)-AF$6/$A1641+AF$5</f>
        <v>1.4439037969414875E-2</v>
      </c>
      <c r="AG1641" s="24">
        <f>(SameDayP2_Raw!AH1635-AG$7*$B1641)-AG$6/$A1641+AG$5</f>
        <v>1.6497177899211957E-2</v>
      </c>
      <c r="AH1641" s="24">
        <f>(SameDayP2_Raw!AI1635-AH$7*$B1641)-AH$6/$A1641+AH$5</f>
        <v>1.8173867569229351E-2</v>
      </c>
      <c r="AI1641" s="24">
        <f>(SameDayP2_Raw!AJ1635-AI$7*$B1641)-AI$6/$A1641+AI$5</f>
        <v>1.9304626035247803E-2</v>
      </c>
      <c r="AJ1641" s="24">
        <f>(SameDayP2_Raw!AK1635-AJ$7*$B1641)-AJ$6/$A1641+AJ$5</f>
        <v>1.4540243401870948E-2</v>
      </c>
      <c r="AK1641" s="24">
        <f>(SameDayP2_Raw!AL1635-AK$7*$B1641)-AK$6/$A1641+AK$5</f>
        <v>1.601080677118856E-2</v>
      </c>
      <c r="AL1641" s="24">
        <f>(SameDayP2_Raw!AM1635-AL$7*$B1641)-AL$6/$A1641+AL$5</f>
        <v>1.8535766680297577E-2</v>
      </c>
      <c r="AM1641" s="24">
        <f>(SameDayP2_Raw!AN1635-AM$7*$B1641)-AM$6/$A1641+AM$5</f>
        <v>2.1265136957882833E-2</v>
      </c>
      <c r="AN1641" s="24">
        <f>(SameDayP2_Raw!AO1635-AN$7*$B1641)-AN$6/$A1641+AN$5</f>
        <v>1.8381724663283153E-2</v>
      </c>
      <c r="AO1641" s="24">
        <f>(SameDayP2_Raw!AP1635-AO$7*$B1641)-AO$6/$A1641+AO$5</f>
        <v>2.1295148463335696E-2</v>
      </c>
      <c r="AP1641" s="24"/>
      <c r="AR1641" s="24">
        <f>SameDayP2_Raw!D1635-SameDayP2_lambdacor!AR$7*SameDayP2_lambdacor!$B1642</f>
        <v>5.7439118491500858E-2</v>
      </c>
    </row>
    <row r="1642" spans="1:44" x14ac:dyDescent="0.25">
      <c r="A1642" s="25">
        <v>874</v>
      </c>
      <c r="B1642" s="70">
        <v>3.3999999999999309E-4</v>
      </c>
      <c r="C1642" s="24">
        <f>(SameDayP2_Raw!C1636-C$7*$B1642)-C$6/$A1642+C$5</f>
        <v>2.2958297322634061E-2</v>
      </c>
      <c r="D1642" s="24">
        <f>(SameDayP2_Raw!E1636-D$7*$B1642)-D$6/$A1642+D$5</f>
        <v>1.9025014070186485E-2</v>
      </c>
      <c r="E1642" s="24">
        <f>(SameDayP2_Raw!F1636-E$7*$B1642)-E$6/$A1642+E$5</f>
        <v>1.7739341448638347E-2</v>
      </c>
      <c r="F1642" s="24">
        <f>(SameDayP2_Raw!G1636-F$7*$B1642)-F$6/$A1642+F$5</f>
        <v>1.8286303481317538E-2</v>
      </c>
      <c r="G1642" s="24">
        <f>(SameDayP2_Raw!H1636-G$7*$B1642)-G$6/$A1642+G$5</f>
        <v>2.1812966861952859E-2</v>
      </c>
      <c r="H1642" s="24">
        <f>(SameDayP2_Raw!I1636-H$7*$B1642)-H$6/$A1642+H$5</f>
        <v>1.4367407218295845E-2</v>
      </c>
      <c r="I1642" s="24">
        <f>(SameDayP2_Raw!J1636-I$7*$B1642)-I$6/$A1642+I$5</f>
        <v>1.6987430083217743E-2</v>
      </c>
      <c r="J1642" s="24">
        <f>(SameDayP2_Raw!K1636-J$7*$B1642)-J$6/$A1642+J$5</f>
        <v>1.5545754818284636E-2</v>
      </c>
      <c r="K1642" s="24">
        <f>(SameDayP2_Raw!L1636-K$7*$B1642)-K$6/$A1642+K$5</f>
        <v>1.6957580759038332E-2</v>
      </c>
      <c r="L1642" s="24">
        <f>(SameDayP2_Raw!M1636-L$7*$B1642)-L$6/$A1642+L$5</f>
        <v>1.6625373529702035E-2</v>
      </c>
      <c r="M1642" s="24">
        <f>(SameDayP2_Raw!N1636-M$7*$B1642)-M$6/$A1642+M$5</f>
        <v>1.8168546088140367E-2</v>
      </c>
      <c r="N1642" s="24">
        <f>(SameDayP2_Raw!O1636-N$7*$B1642)-N$6/$A1642+N$5</f>
        <v>1.9610464786231064E-2</v>
      </c>
      <c r="O1642" s="24">
        <f>(SameDayP2_Raw!P1636-O$7*$B1642)-O$6/$A1642+O$5</f>
        <v>2.0003092159467252E-2</v>
      </c>
      <c r="P1642" s="24">
        <f>(SameDayP2_Raw!Q1636-P$7*$B1642)-P$6/$A1642+P$5</f>
        <v>8.7270488983919366E-3</v>
      </c>
      <c r="Q1642" s="24">
        <f>(SameDayP2_Raw!R1636-Q$7*$B1642)-Q$6/$A1642+Q$5</f>
        <v>1.3424870388555377E-2</v>
      </c>
      <c r="R1642" s="24">
        <f>(SameDayP2_Raw!S1636-R$7*$B1642)-R$6/$A1642+R$5</f>
        <v>1.602650372571229E-2</v>
      </c>
      <c r="S1642" s="24">
        <f>(SameDayP2_Raw!T1636-S$7*$B1642)-S$6/$A1642+S$5</f>
        <v>1.8644138449904576E-2</v>
      </c>
      <c r="T1642" s="24">
        <f>(SameDayP2_Raw!U1636-T$7*$B1642)-T$6/$A1642+T$5</f>
        <v>2.0148400555117262E-2</v>
      </c>
      <c r="U1642" s="24">
        <f>(SameDayP2_Raw!V1636-U$7*$B1642)-U$6/$A1642+U$5</f>
        <v>1.9629482343443746E-2</v>
      </c>
      <c r="V1642" s="24">
        <f>(SameDayP2_Raw!W1636-V$7*$B1642)-V$6/$A1642+V$5</f>
        <v>1.5022325572516114E-2</v>
      </c>
      <c r="W1642" s="24">
        <f>(SameDayP2_Raw!X1636-W$7*$B1642)-W$6/$A1642+W$5</f>
        <v>1.8160000608843502E-2</v>
      </c>
      <c r="X1642" s="24">
        <f>(SameDayP2_Raw!Y1636-X$7*$B1642)-X$6/$A1642+X$5</f>
        <v>1.5781459384508281E-2</v>
      </c>
      <c r="Y1642" s="24">
        <f>(SameDayP2_Raw!Z1636-Y$7*$B1642)-Y$6/$A1642+Y$5</f>
        <v>2.1879633206455217E-2</v>
      </c>
      <c r="Z1642" s="24">
        <f>(SameDayP2_Raw!AA1636-Z$7*$B1642)-Z$6/$A1642+Z$5</f>
        <v>1.8054365338186891E-2</v>
      </c>
      <c r="AA1642" s="24">
        <f>(SameDayP2_Raw!AB1636-AA$7*$B1642)-AA$6/$A1642+AA$5</f>
        <v>2.0666027782715309E-2</v>
      </c>
      <c r="AB1642" s="24">
        <f>(SameDayP2_Raw!AC1636-AB$7*$B1642)-AB$6/$A1642+AB$5</f>
        <v>1.9008480697245624E-2</v>
      </c>
      <c r="AC1642" s="24">
        <f>(SameDayP2_Raw!AD1636-AC$7*$B1642)-AC$6/$A1642+AC$5</f>
        <v>1.7250193049667399E-2</v>
      </c>
      <c r="AD1642" s="24">
        <f>(SameDayP2_Raw!AE1636-AD$7*$B1642)-AD$6/$A1642+AD$5</f>
        <v>1.8458085206227708E-2</v>
      </c>
      <c r="AE1642" s="24">
        <f>(SameDayP2_Raw!AF1636-AE$7*$B1642)-AE$6/$A1642+AE$5</f>
        <v>2.2170064705408599E-2</v>
      </c>
      <c r="AF1642" s="24">
        <f>(SameDayP2_Raw!AG1636-AF$7*$B1642)-AF$6/$A1642+AF$5</f>
        <v>1.5230741074104442E-2</v>
      </c>
      <c r="AG1642" s="24">
        <f>(SameDayP2_Raw!AH1636-AG$7*$B1642)-AG$6/$A1642+AG$5</f>
        <v>1.6912918154674536E-2</v>
      </c>
      <c r="AH1642" s="24">
        <f>(SameDayP2_Raw!AI1636-AH$7*$B1642)-AH$6/$A1642+AH$5</f>
        <v>1.7130969303237358E-2</v>
      </c>
      <c r="AI1642" s="24">
        <f>(SameDayP2_Raw!AJ1636-AI$7*$B1642)-AI$6/$A1642+AI$5</f>
        <v>1.9386210830215279E-2</v>
      </c>
      <c r="AJ1642" s="24">
        <f>(SameDayP2_Raw!AK1636-AJ$7*$B1642)-AJ$6/$A1642+AJ$5</f>
        <v>1.3077081234814589E-2</v>
      </c>
      <c r="AK1642" s="24">
        <f>(SameDayP2_Raw!AL1636-AK$7*$B1642)-AK$6/$A1642+AK$5</f>
        <v>1.639070859943749E-2</v>
      </c>
      <c r="AL1642" s="24">
        <f>(SameDayP2_Raw!AM1636-AL$7*$B1642)-AL$6/$A1642+AL$5</f>
        <v>1.9018737782916031E-2</v>
      </c>
      <c r="AM1642" s="24">
        <f>(SameDayP2_Raw!AN1636-AM$7*$B1642)-AM$6/$A1642+AM$5</f>
        <v>2.0264305471310542E-2</v>
      </c>
      <c r="AN1642" s="24">
        <f>(SameDayP2_Raw!AO1636-AN$7*$B1642)-AN$6/$A1642+AN$5</f>
        <v>1.8657221896831333E-2</v>
      </c>
      <c r="AO1642" s="24">
        <f>(SameDayP2_Raw!AP1636-AO$7*$B1642)-AO$6/$A1642+AO$5</f>
        <v>2.1548517236448718E-2</v>
      </c>
      <c r="AP1642" s="24"/>
      <c r="AR1642" s="24">
        <f>SameDayP2_Raw!D1636-SameDayP2_lambdacor!AR$7*SameDayP2_lambdacor!$B1643</f>
        <v>5.6964421324831857E-2</v>
      </c>
    </row>
    <row r="1643" spans="1:44" x14ac:dyDescent="0.25">
      <c r="A1643" s="25">
        <v>873</v>
      </c>
      <c r="B1643" s="70">
        <v>3.9499999999999952E-4</v>
      </c>
      <c r="C1643" s="24">
        <f>(SameDayP2_Raw!C1637-C$7*$B1643)-C$6/$A1643+C$5</f>
        <v>2.2884950243248686E-2</v>
      </c>
      <c r="D1643" s="24">
        <f>(SameDayP2_Raw!E1637-D$7*$B1643)-D$6/$A1643+D$5</f>
        <v>2.0049175988649425E-2</v>
      </c>
      <c r="E1643" s="24">
        <f>(SameDayP2_Raw!F1637-E$7*$B1643)-E$6/$A1643+E$5</f>
        <v>1.6339597073224126E-2</v>
      </c>
      <c r="F1643" s="24">
        <f>(SameDayP2_Raw!G1637-F$7*$B1643)-F$6/$A1643+F$5</f>
        <v>1.6718088155885012E-2</v>
      </c>
      <c r="G1643" s="24">
        <f>(SameDayP2_Raw!H1637-G$7*$B1643)-G$6/$A1643+G$5</f>
        <v>2.2217225972472623E-2</v>
      </c>
      <c r="H1643" s="24">
        <f>(SameDayP2_Raw!I1637-H$7*$B1643)-H$6/$A1643+H$5</f>
        <v>1.6119493803121519E-2</v>
      </c>
      <c r="I1643" s="24">
        <f>(SameDayP2_Raw!J1637-I$7*$B1643)-I$6/$A1643+I$5</f>
        <v>1.7229567201952144E-2</v>
      </c>
      <c r="J1643" s="24">
        <f>(SameDayP2_Raw!K1637-J$7*$B1643)-J$6/$A1643+J$5</f>
        <v>1.8051688144539897E-2</v>
      </c>
      <c r="K1643" s="24">
        <f>(SameDayP2_Raw!L1637-K$7*$B1643)-K$6/$A1643+K$5</f>
        <v>1.7708838136494598E-2</v>
      </c>
      <c r="L1643" s="24">
        <f>(SameDayP2_Raw!M1637-L$7*$B1643)-L$6/$A1643+L$5</f>
        <v>1.7835355405715906E-2</v>
      </c>
      <c r="M1643" s="24">
        <f>(SameDayP2_Raw!N1637-M$7*$B1643)-M$6/$A1643+M$5</f>
        <v>1.704221049400419E-2</v>
      </c>
      <c r="N1643" s="24">
        <f>(SameDayP2_Raw!O1637-N$7*$B1643)-N$6/$A1643+N$5</f>
        <v>1.8724701271005176E-2</v>
      </c>
      <c r="O1643" s="24">
        <f>(SameDayP2_Raw!P1637-O$7*$B1643)-O$6/$A1643+O$5</f>
        <v>1.8608109714064465E-2</v>
      </c>
      <c r="P1643" s="24">
        <f>(SameDayP2_Raw!Q1637-P$7*$B1643)-P$6/$A1643+P$5</f>
        <v>9.691638547911335E-3</v>
      </c>
      <c r="Q1643" s="24">
        <f>(SameDayP2_Raw!R1637-Q$7*$B1643)-Q$6/$A1643+Q$5</f>
        <v>1.2390612656595513E-2</v>
      </c>
      <c r="R1643" s="24">
        <f>(SameDayP2_Raw!S1637-R$7*$B1643)-R$6/$A1643+R$5</f>
        <v>1.6998215055835122E-2</v>
      </c>
      <c r="S1643" s="24">
        <f>(SameDayP2_Raw!T1637-S$7*$B1643)-S$6/$A1643+S$5</f>
        <v>1.9097560816631984E-2</v>
      </c>
      <c r="T1643" s="24">
        <f>(SameDayP2_Raw!U1637-T$7*$B1643)-T$6/$A1643+T$5</f>
        <v>1.9050939390888748E-2</v>
      </c>
      <c r="U1643" s="24">
        <f>(SameDayP2_Raw!V1637-U$7*$B1643)-U$6/$A1643+U$5</f>
        <v>1.8920050676411278E-2</v>
      </c>
      <c r="V1643" s="24">
        <f>(SameDayP2_Raw!W1637-V$7*$B1643)-V$6/$A1643+V$5</f>
        <v>1.5332641497375003E-2</v>
      </c>
      <c r="W1643" s="24">
        <f>(SameDayP2_Raw!X1637-W$7*$B1643)-W$6/$A1643+W$5</f>
        <v>1.6953020519101625E-2</v>
      </c>
      <c r="X1643" s="24">
        <f>(SameDayP2_Raw!Y1637-X$7*$B1643)-X$6/$A1643+X$5</f>
        <v>1.4194849809264314E-2</v>
      </c>
      <c r="Y1643" s="24">
        <f>(SameDayP2_Raw!Z1637-Y$7*$B1643)-Y$6/$A1643+Y$5</f>
        <v>2.2041250203452011E-2</v>
      </c>
      <c r="Z1643" s="24">
        <f>(SameDayP2_Raw!AA1637-Z$7*$B1643)-Z$6/$A1643+Z$5</f>
        <v>1.7966990905690365E-2</v>
      </c>
      <c r="AA1643" s="24">
        <f>(SameDayP2_Raw!AB1637-AA$7*$B1643)-AA$6/$A1643+AA$5</f>
        <v>2.1366232170480028E-2</v>
      </c>
      <c r="AB1643" s="24">
        <f>(SameDayP2_Raw!AC1637-AB$7*$B1643)-AB$6/$A1643+AB$5</f>
        <v>1.8315524470155727E-2</v>
      </c>
      <c r="AC1643" s="24">
        <f>(SameDayP2_Raw!AD1637-AC$7*$B1643)-AC$6/$A1643+AC$5</f>
        <v>1.7000572908502716E-2</v>
      </c>
      <c r="AD1643" s="24">
        <f>(SameDayP2_Raw!AE1637-AD$7*$B1643)-AD$6/$A1643+AD$5</f>
        <v>1.8461956871313349E-2</v>
      </c>
      <c r="AE1643" s="24">
        <f>(SameDayP2_Raw!AF1637-AE$7*$B1643)-AE$6/$A1643+AE$5</f>
        <v>2.1178353865667399E-2</v>
      </c>
      <c r="AF1643" s="24">
        <f>(SameDayP2_Raw!AG1637-AF$7*$B1643)-AF$6/$A1643+AF$5</f>
        <v>1.6033418706554274E-2</v>
      </c>
      <c r="AG1643" s="24">
        <f>(SameDayP2_Raw!AH1637-AG$7*$B1643)-AG$6/$A1643+AG$5</f>
        <v>1.5946487003461393E-2</v>
      </c>
      <c r="AH1643" s="24">
        <f>(SameDayP2_Raw!AI1637-AH$7*$B1643)-AH$6/$A1643+AH$5</f>
        <v>1.6837843557136491E-2</v>
      </c>
      <c r="AI1643" s="24">
        <f>(SameDayP2_Raw!AJ1637-AI$7*$B1643)-AI$6/$A1643+AI$5</f>
        <v>2.072226225636991E-2</v>
      </c>
      <c r="AJ1643" s="24">
        <f>(SameDayP2_Raw!AK1637-AJ$7*$B1643)-AJ$6/$A1643+AJ$5</f>
        <v>1.4957178299532539E-2</v>
      </c>
      <c r="AK1643" s="24">
        <f>(SameDayP2_Raw!AL1637-AK$7*$B1643)-AK$6/$A1643+AK$5</f>
        <v>1.6211153503561879E-2</v>
      </c>
      <c r="AL1643" s="24">
        <f>(SameDayP2_Raw!AM1637-AL$7*$B1643)-AL$6/$A1643+AL$5</f>
        <v>1.7284838408532302E-2</v>
      </c>
      <c r="AM1643" s="24">
        <f>(SameDayP2_Raw!AN1637-AM$7*$B1643)-AM$6/$A1643+AM$5</f>
        <v>1.9518557394376898E-2</v>
      </c>
      <c r="AN1643" s="24">
        <f>(SameDayP2_Raw!AO1637-AN$7*$B1643)-AN$6/$A1643+AN$5</f>
        <v>1.9704839908947128E-2</v>
      </c>
      <c r="AO1643" s="24">
        <f>(SameDayP2_Raw!AP1637-AO$7*$B1643)-AO$6/$A1643+AO$5</f>
        <v>1.9290560951921894E-2</v>
      </c>
      <c r="AP1643" s="24"/>
      <c r="AR1643" s="24">
        <f>SameDayP2_Raw!D1637-SameDayP2_lambdacor!AR$7*SameDayP2_lambdacor!$B1644</f>
        <v>5.8303565716655077E-2</v>
      </c>
    </row>
    <row r="1644" spans="1:44" x14ac:dyDescent="0.25">
      <c r="A1644" s="25">
        <v>872</v>
      </c>
      <c r="B1644" s="70">
        <v>2.7500000000001135E-4</v>
      </c>
      <c r="C1644" s="24">
        <f>(SameDayP2_Raw!C1638-C$7*$B1644)-C$6/$A1644+C$5</f>
        <v>2.1183021527822685E-2</v>
      </c>
      <c r="D1644" s="24">
        <f>(SameDayP2_Raw!E1638-D$7*$B1644)-D$6/$A1644+D$5</f>
        <v>1.8453704474186618E-2</v>
      </c>
      <c r="E1644" s="24">
        <f>(SameDayP2_Raw!F1638-E$7*$B1644)-E$6/$A1644+E$5</f>
        <v>1.544036225889555E-2</v>
      </c>
      <c r="F1644" s="24">
        <f>(SameDayP2_Raw!G1638-F$7*$B1644)-F$6/$A1644+F$5</f>
        <v>1.3199961683260465E-2</v>
      </c>
      <c r="G1644" s="24">
        <f>(SameDayP2_Raw!H1638-G$7*$B1644)-G$6/$A1644+G$5</f>
        <v>2.0445172441207249E-2</v>
      </c>
      <c r="H1644" s="24">
        <f>(SameDayP2_Raw!I1638-H$7*$B1644)-H$6/$A1644+H$5</f>
        <v>1.2154199884756474E-2</v>
      </c>
      <c r="I1644" s="24">
        <f>(SameDayP2_Raw!J1638-I$7*$B1644)-I$6/$A1644+I$5</f>
        <v>1.4362476120300956E-2</v>
      </c>
      <c r="J1644" s="24">
        <f>(SameDayP2_Raw!K1638-J$7*$B1644)-J$6/$A1644+J$5</f>
        <v>1.4569386725328003E-2</v>
      </c>
      <c r="K1644" s="24">
        <f>(SameDayP2_Raw!L1638-K$7*$B1644)-K$6/$A1644+K$5</f>
        <v>1.4793621726462787E-2</v>
      </c>
      <c r="L1644" s="24">
        <f>(SameDayP2_Raw!M1638-L$7*$B1644)-L$6/$A1644+L$5</f>
        <v>1.4540257201139568E-2</v>
      </c>
      <c r="M1644" s="24">
        <f>(SameDayP2_Raw!N1638-M$7*$B1644)-M$6/$A1644+M$5</f>
        <v>1.4122015595855148E-2</v>
      </c>
      <c r="N1644" s="24">
        <f>(SameDayP2_Raw!O1638-N$7*$B1644)-N$6/$A1644+N$5</f>
        <v>1.7680153953546763E-2</v>
      </c>
      <c r="O1644" s="24">
        <f>(SameDayP2_Raw!P1638-O$7*$B1644)-O$6/$A1644+O$5</f>
        <v>1.6714283766192946E-2</v>
      </c>
      <c r="P1644" s="24">
        <f>(SameDayP2_Raw!Q1638-P$7*$B1644)-P$6/$A1644+P$5</f>
        <v>6.5185367605539498E-3</v>
      </c>
      <c r="Q1644" s="24">
        <f>(SameDayP2_Raw!R1638-Q$7*$B1644)-Q$6/$A1644+Q$5</f>
        <v>1.062102533720748E-2</v>
      </c>
      <c r="R1644" s="24">
        <f>(SameDayP2_Raw!S1638-R$7*$B1644)-R$6/$A1644+R$5</f>
        <v>1.418806132769258E-2</v>
      </c>
      <c r="S1644" s="24">
        <f>(SameDayP2_Raw!T1638-S$7*$B1644)-S$6/$A1644+S$5</f>
        <v>1.6803335826794275E-2</v>
      </c>
      <c r="T1644" s="24">
        <f>(SameDayP2_Raw!U1638-T$7*$B1644)-T$6/$A1644+T$5</f>
        <v>1.8183143828849162E-2</v>
      </c>
      <c r="U1644" s="24">
        <f>(SameDayP2_Raw!V1638-U$7*$B1644)-U$6/$A1644+U$5</f>
        <v>1.7496297793315543E-2</v>
      </c>
      <c r="V1644" s="24">
        <f>(SameDayP2_Raw!W1638-V$7*$B1644)-V$6/$A1644+V$5</f>
        <v>1.2306157630485891E-2</v>
      </c>
      <c r="W1644" s="24">
        <f>(SameDayP2_Raw!X1638-W$7*$B1644)-W$6/$A1644+W$5</f>
        <v>1.5939234982925602E-2</v>
      </c>
      <c r="X1644" s="24">
        <f>(SameDayP2_Raw!Y1638-X$7*$B1644)-X$6/$A1644+X$5</f>
        <v>1.3619265043796982E-2</v>
      </c>
      <c r="Y1644" s="24">
        <f>(SameDayP2_Raw!Z1638-Y$7*$B1644)-Y$6/$A1644+Y$5</f>
        <v>1.7807839273975633E-2</v>
      </c>
      <c r="Z1644" s="24">
        <f>(SameDayP2_Raw!AA1638-Z$7*$B1644)-Z$6/$A1644+Z$5</f>
        <v>1.6255788135504982E-2</v>
      </c>
      <c r="AA1644" s="24">
        <f>(SameDayP2_Raw!AB1638-AA$7*$B1644)-AA$6/$A1644+AA$5</f>
        <v>2.3330826140066954E-2</v>
      </c>
      <c r="AB1644" s="24">
        <f>(SameDayP2_Raw!AC1638-AB$7*$B1644)-AB$6/$A1644+AB$5</f>
        <v>1.9142130518589089E-2</v>
      </c>
      <c r="AC1644" s="24">
        <f>(SameDayP2_Raw!AD1638-AC$7*$B1644)-AC$6/$A1644+AC$5</f>
        <v>1.7350793991948048E-2</v>
      </c>
      <c r="AD1644" s="24">
        <f>(SameDayP2_Raw!AE1638-AD$7*$B1644)-AD$6/$A1644+AD$5</f>
        <v>1.7583892886627796E-2</v>
      </c>
      <c r="AE1644" s="24">
        <f>(SameDayP2_Raw!AF1638-AE$7*$B1644)-AE$6/$A1644+AE$5</f>
        <v>2.110030645843675E-2</v>
      </c>
      <c r="AF1644" s="24">
        <f>(SameDayP2_Raw!AG1638-AF$7*$B1644)-AF$6/$A1644+AF$5</f>
        <v>1.3884736301835404E-2</v>
      </c>
      <c r="AG1644" s="24">
        <f>(SameDayP2_Raw!AH1638-AG$7*$B1644)-AG$6/$A1644+AG$5</f>
        <v>1.5612152635343128E-2</v>
      </c>
      <c r="AH1644" s="24">
        <f>(SameDayP2_Raw!AI1638-AH$7*$B1644)-AH$6/$A1644+AH$5</f>
        <v>1.5532093141564184E-2</v>
      </c>
      <c r="AI1644" s="24">
        <f>(SameDayP2_Raw!AJ1638-AI$7*$B1644)-AI$6/$A1644+AI$5</f>
        <v>1.962343694009603E-2</v>
      </c>
      <c r="AJ1644" s="24">
        <f>(SameDayP2_Raw!AK1638-AJ$7*$B1644)-AJ$6/$A1644+AJ$5</f>
        <v>1.4790077105322832E-2</v>
      </c>
      <c r="AK1644" s="24">
        <f>(SameDayP2_Raw!AL1638-AK$7*$B1644)-AK$6/$A1644+AK$5</f>
        <v>1.7646273892227601E-2</v>
      </c>
      <c r="AL1644" s="24">
        <f>(SameDayP2_Raw!AM1638-AL$7*$B1644)-AL$6/$A1644+AL$5</f>
        <v>1.8259349761258287E-2</v>
      </c>
      <c r="AM1644" s="24">
        <f>(SameDayP2_Raw!AN1638-AM$7*$B1644)-AM$6/$A1644+AM$5</f>
        <v>2.01303429527767E-2</v>
      </c>
      <c r="AN1644" s="24">
        <f>(SameDayP2_Raw!AO1638-AN$7*$B1644)-AN$6/$A1644+AN$5</f>
        <v>2.0137339848163072E-2</v>
      </c>
      <c r="AO1644" s="24">
        <f>(SameDayP2_Raw!AP1638-AO$7*$B1644)-AO$6/$A1644+AO$5</f>
        <v>2.131274812365868E-2</v>
      </c>
      <c r="AP1644" s="24"/>
      <c r="AR1644" s="24">
        <f>SameDayP2_Raw!D1638-SameDayP2_lambdacor!AR$7*SameDayP2_lambdacor!$B1645</f>
        <v>5.6357373732357711E-2</v>
      </c>
    </row>
    <row r="1645" spans="1:44" x14ac:dyDescent="0.25">
      <c r="A1645" s="25">
        <v>871</v>
      </c>
      <c r="B1645" s="70">
        <v>1.409999999999953E-4</v>
      </c>
      <c r="C1645" s="24">
        <f>(SameDayP2_Raw!C1639-C$7*$B1645)-C$6/$A1645+C$5</f>
        <v>2.1022247838850316E-2</v>
      </c>
      <c r="D1645" s="24">
        <f>(SameDayP2_Raw!E1639-D$7*$B1645)-D$6/$A1645+D$5</f>
        <v>1.91649433891827E-2</v>
      </c>
      <c r="E1645" s="24">
        <f>(SameDayP2_Raw!F1639-E$7*$B1645)-E$6/$A1645+E$5</f>
        <v>1.5502897026932923E-2</v>
      </c>
      <c r="F1645" s="24">
        <f>(SameDayP2_Raw!G1639-F$7*$B1645)-F$6/$A1645+F$5</f>
        <v>1.6751034827151907E-2</v>
      </c>
      <c r="G1645" s="24">
        <f>(SameDayP2_Raw!H1639-G$7*$B1645)-G$6/$A1645+G$5</f>
        <v>2.1513599822728005E-2</v>
      </c>
      <c r="H1645" s="24">
        <f>(SameDayP2_Raw!I1639-H$7*$B1645)-H$6/$A1645+H$5</f>
        <v>1.5911379195379598E-2</v>
      </c>
      <c r="I1645" s="24">
        <f>(SameDayP2_Raw!J1639-I$7*$B1645)-I$6/$A1645+I$5</f>
        <v>1.6830941840271986E-2</v>
      </c>
      <c r="J1645" s="24">
        <f>(SameDayP2_Raw!K1639-J$7*$B1645)-J$6/$A1645+J$5</f>
        <v>1.6391785694517887E-2</v>
      </c>
      <c r="K1645" s="24">
        <f>(SameDayP2_Raw!L1639-K$7*$B1645)-K$6/$A1645+K$5</f>
        <v>1.7585087398805821E-2</v>
      </c>
      <c r="L1645" s="24">
        <f>(SameDayP2_Raw!M1639-L$7*$B1645)-L$6/$A1645+L$5</f>
        <v>1.7515296441320747E-2</v>
      </c>
      <c r="M1645" s="24">
        <f>(SameDayP2_Raw!N1639-M$7*$B1645)-M$6/$A1645+M$5</f>
        <v>1.6146272089421019E-2</v>
      </c>
      <c r="N1645" s="24">
        <f>(SameDayP2_Raw!O1639-N$7*$B1645)-N$6/$A1645+N$5</f>
        <v>1.8502611835451602E-2</v>
      </c>
      <c r="O1645" s="24">
        <f>(SameDayP2_Raw!P1639-O$7*$B1645)-O$6/$A1645+O$5</f>
        <v>1.795663973841654E-2</v>
      </c>
      <c r="P1645" s="24">
        <f>(SameDayP2_Raw!Q1639-P$7*$B1645)-P$6/$A1645+P$5</f>
        <v>7.6113493042172572E-3</v>
      </c>
      <c r="Q1645" s="24">
        <f>(SameDayP2_Raw!R1639-Q$7*$B1645)-Q$6/$A1645+Q$5</f>
        <v>1.2648151980159315E-2</v>
      </c>
      <c r="R1645" s="24">
        <f>(SameDayP2_Raw!S1639-R$7*$B1645)-R$6/$A1645+R$5</f>
        <v>1.5301576729708274E-2</v>
      </c>
      <c r="S1645" s="24">
        <f>(SameDayP2_Raw!T1639-S$7*$B1645)-S$6/$A1645+S$5</f>
        <v>1.7904081498349475E-2</v>
      </c>
      <c r="T1645" s="24">
        <f>(SameDayP2_Raw!U1639-T$7*$B1645)-T$6/$A1645+T$5</f>
        <v>1.9270534736916846E-2</v>
      </c>
      <c r="U1645" s="24">
        <f>(SameDayP2_Raw!V1639-U$7*$B1645)-U$6/$A1645+U$5</f>
        <v>1.8806905981110147E-2</v>
      </c>
      <c r="V1645" s="24">
        <f>(SameDayP2_Raw!W1639-V$7*$B1645)-V$6/$A1645+V$5</f>
        <v>1.480605611774221E-2</v>
      </c>
      <c r="W1645" s="24">
        <f>(SameDayP2_Raw!X1639-W$7*$B1645)-W$6/$A1645+W$5</f>
        <v>1.7620463373046281E-2</v>
      </c>
      <c r="X1645" s="24">
        <f>(SameDayP2_Raw!Y1639-X$7*$B1645)-X$6/$A1645+X$5</f>
        <v>1.4521183388717589E-2</v>
      </c>
      <c r="Y1645" s="24">
        <f>(SameDayP2_Raw!Z1639-Y$7*$B1645)-Y$6/$A1645+Y$5</f>
        <v>1.953575733352244E-2</v>
      </c>
      <c r="Z1645" s="24">
        <f>(SameDayP2_Raw!AA1639-Z$7*$B1645)-Z$6/$A1645+Z$5</f>
        <v>1.8983694653434822E-2</v>
      </c>
      <c r="AA1645" s="24">
        <f>(SameDayP2_Raw!AB1639-AA$7*$B1645)-AA$6/$A1645+AA$5</f>
        <v>2.1298441979911095E-2</v>
      </c>
      <c r="AB1645" s="24">
        <f>(SameDayP2_Raw!AC1639-AB$7*$B1645)-AB$6/$A1645+AB$5</f>
        <v>1.7518212721430913E-2</v>
      </c>
      <c r="AC1645" s="24">
        <f>(SameDayP2_Raw!AD1639-AC$7*$B1645)-AC$6/$A1645+AC$5</f>
        <v>1.504598715549383E-2</v>
      </c>
      <c r="AD1645" s="24">
        <f>(SameDayP2_Raw!AE1639-AD$7*$B1645)-AD$6/$A1645+AD$5</f>
        <v>1.6028424738886125E-2</v>
      </c>
      <c r="AE1645" s="24">
        <f>(SameDayP2_Raw!AF1639-AE$7*$B1645)-AE$6/$A1645+AE$5</f>
        <v>1.9954716138437013E-2</v>
      </c>
      <c r="AF1645" s="24">
        <f>(SameDayP2_Raw!AG1639-AF$7*$B1645)-AF$6/$A1645+AF$5</f>
        <v>1.3345936999851848E-2</v>
      </c>
      <c r="AG1645" s="24">
        <f>(SameDayP2_Raw!AH1639-AG$7*$B1645)-AG$6/$A1645+AG$5</f>
        <v>1.4700116806345779E-2</v>
      </c>
      <c r="AH1645" s="24">
        <f>(SameDayP2_Raw!AI1639-AH$7*$B1645)-AH$6/$A1645+AH$5</f>
        <v>1.7084366340806827E-2</v>
      </c>
      <c r="AI1645" s="24">
        <f>(SameDayP2_Raw!AJ1639-AI$7*$B1645)-AI$6/$A1645+AI$5</f>
        <v>1.7410998389166175E-2</v>
      </c>
      <c r="AJ1645" s="24">
        <f>(SameDayP2_Raw!AK1639-AJ$7*$B1645)-AJ$6/$A1645+AJ$5</f>
        <v>1.2482143593233172E-2</v>
      </c>
      <c r="AK1645" s="24">
        <f>(SameDayP2_Raw!AL1639-AK$7*$B1645)-AK$6/$A1645+AK$5</f>
        <v>1.4127018423716773E-2</v>
      </c>
      <c r="AL1645" s="24">
        <f>(SameDayP2_Raw!AM1639-AL$7*$B1645)-AL$6/$A1645+AL$5</f>
        <v>1.7075673157135443E-2</v>
      </c>
      <c r="AM1645" s="24">
        <f>(SameDayP2_Raw!AN1639-AM$7*$B1645)-AM$6/$A1645+AM$5</f>
        <v>1.9018210343539454E-2</v>
      </c>
      <c r="AN1645" s="24">
        <f>(SameDayP2_Raw!AO1639-AN$7*$B1645)-AN$6/$A1645+AN$5</f>
        <v>1.9720665618278038E-2</v>
      </c>
      <c r="AO1645" s="24">
        <f>(SameDayP2_Raw!AP1639-AO$7*$B1645)-AO$6/$A1645+AO$5</f>
        <v>1.9945733213863275E-2</v>
      </c>
      <c r="AP1645" s="24"/>
      <c r="AR1645" s="24">
        <f>SameDayP2_Raw!D1639-SameDayP2_lambdacor!AR$7*SameDayP2_lambdacor!$B1646</f>
        <v>5.7182249243317135E-2</v>
      </c>
    </row>
    <row r="1646" spans="1:44" x14ac:dyDescent="0.25">
      <c r="A1646" s="25">
        <v>870</v>
      </c>
      <c r="B1646" s="70">
        <v>3.8499999999999646E-4</v>
      </c>
      <c r="C1646" s="24">
        <f>(SameDayP2_Raw!C1640-C$7*$B1646)-C$6/$A1646+C$5</f>
        <v>2.1563844372986682E-2</v>
      </c>
      <c r="D1646" s="24">
        <f>(SameDayP2_Raw!E1640-D$7*$B1646)-D$6/$A1646+D$5</f>
        <v>2.0344061823416772E-2</v>
      </c>
      <c r="E1646" s="24">
        <f>(SameDayP2_Raw!F1640-E$7*$B1646)-E$6/$A1646+E$5</f>
        <v>1.5495713619438752E-2</v>
      </c>
      <c r="F1646" s="24">
        <f>(SameDayP2_Raw!G1640-F$7*$B1646)-F$6/$A1646+F$5</f>
        <v>1.797796142899289E-2</v>
      </c>
      <c r="G1646" s="24">
        <f>(SameDayP2_Raw!H1640-G$7*$B1646)-G$6/$A1646+G$5</f>
        <v>2.0748412255555543E-2</v>
      </c>
      <c r="H1646" s="24">
        <f>(SameDayP2_Raw!I1640-H$7*$B1646)-H$6/$A1646+H$5</f>
        <v>1.5544037059945441E-2</v>
      </c>
      <c r="I1646" s="24">
        <f>(SameDayP2_Raw!J1640-I$7*$B1646)-I$6/$A1646+I$5</f>
        <v>1.6101356940691376E-2</v>
      </c>
      <c r="J1646" s="24">
        <f>(SameDayP2_Raw!K1640-J$7*$B1646)-J$6/$A1646+J$5</f>
        <v>1.6339895482935622E-2</v>
      </c>
      <c r="K1646" s="24">
        <f>(SameDayP2_Raw!L1640-K$7*$B1646)-K$6/$A1646+K$5</f>
        <v>1.7143142236712539E-2</v>
      </c>
      <c r="L1646" s="24">
        <f>(SameDayP2_Raw!M1640-L$7*$B1646)-L$6/$A1646+L$5</f>
        <v>1.6762562122112943E-2</v>
      </c>
      <c r="M1646" s="24">
        <f>(SameDayP2_Raw!N1640-M$7*$B1646)-M$6/$A1646+M$5</f>
        <v>1.6531739011509759E-2</v>
      </c>
      <c r="N1646" s="24">
        <f>(SameDayP2_Raw!O1640-N$7*$B1646)-N$6/$A1646+N$5</f>
        <v>1.8328564548234259E-2</v>
      </c>
      <c r="O1646" s="24">
        <f>(SameDayP2_Raw!P1640-O$7*$B1646)-O$6/$A1646+O$5</f>
        <v>1.7419212019979903E-2</v>
      </c>
      <c r="P1646" s="24">
        <f>(SameDayP2_Raw!Q1640-P$7*$B1646)-P$6/$A1646+P$5</f>
        <v>9.5495913059283535E-3</v>
      </c>
      <c r="Q1646" s="24">
        <f>(SameDayP2_Raw!R1640-Q$7*$B1646)-Q$6/$A1646+Q$5</f>
        <v>1.3940668295731724E-2</v>
      </c>
      <c r="R1646" s="24">
        <f>(SameDayP2_Raw!S1640-R$7*$B1646)-R$6/$A1646+R$5</f>
        <v>1.5400054978770918E-2</v>
      </c>
      <c r="S1646" s="24">
        <f>(SameDayP2_Raw!T1640-S$7*$B1646)-S$6/$A1646+S$5</f>
        <v>1.8164636621444477E-2</v>
      </c>
      <c r="T1646" s="24">
        <f>(SameDayP2_Raw!U1640-T$7*$B1646)-T$6/$A1646+T$5</f>
        <v>1.8156146481133582E-2</v>
      </c>
      <c r="U1646" s="24">
        <f>(SameDayP2_Raw!V1640-U$7*$B1646)-U$6/$A1646+U$5</f>
        <v>1.7891503571580186E-2</v>
      </c>
      <c r="V1646" s="24">
        <f>(SameDayP2_Raw!W1640-V$7*$B1646)-V$6/$A1646+V$5</f>
        <v>1.3584642790373865E-2</v>
      </c>
      <c r="W1646" s="24">
        <f>(SameDayP2_Raw!X1640-W$7*$B1646)-W$6/$A1646+W$5</f>
        <v>1.7411542884106557E-2</v>
      </c>
      <c r="X1646" s="24">
        <f>(SameDayP2_Raw!Y1640-X$7*$B1646)-X$6/$A1646+X$5</f>
        <v>1.4829357000414597E-2</v>
      </c>
      <c r="Y1646" s="24">
        <f>(SameDayP2_Raw!Z1640-Y$7*$B1646)-Y$6/$A1646+Y$5</f>
        <v>2.0577691063667046E-2</v>
      </c>
      <c r="Z1646" s="24">
        <f>(SameDayP2_Raw!AA1640-Z$7*$B1646)-Z$6/$A1646+Z$5</f>
        <v>1.8528863733492724E-2</v>
      </c>
      <c r="AA1646" s="24">
        <f>(SameDayP2_Raw!AB1640-AA$7*$B1646)-AA$6/$A1646+AA$5</f>
        <v>1.98651933784386E-2</v>
      </c>
      <c r="AB1646" s="24">
        <f>(SameDayP2_Raw!AC1640-AB$7*$B1646)-AB$6/$A1646+AB$5</f>
        <v>1.5622097710256638E-2</v>
      </c>
      <c r="AC1646" s="24">
        <f>(SameDayP2_Raw!AD1640-AC$7*$B1646)-AC$6/$A1646+AC$5</f>
        <v>1.6274944225919567E-2</v>
      </c>
      <c r="AD1646" s="24">
        <f>(SameDayP2_Raw!AE1640-AD$7*$B1646)-AD$6/$A1646+AD$5</f>
        <v>1.7511525075124178E-2</v>
      </c>
      <c r="AE1646" s="24">
        <f>(SameDayP2_Raw!AF1640-AE$7*$B1646)-AE$6/$A1646+AE$5</f>
        <v>1.8412266347286963E-2</v>
      </c>
      <c r="AF1646" s="24">
        <f>(SameDayP2_Raw!AG1640-AF$7*$B1646)-AF$6/$A1646+AF$5</f>
        <v>1.1240524266866383E-2</v>
      </c>
      <c r="AG1646" s="24">
        <f>(SameDayP2_Raw!AH1640-AG$7*$B1646)-AG$6/$A1646+AG$5</f>
        <v>1.5624662436611396E-2</v>
      </c>
      <c r="AH1646" s="24">
        <f>(SameDayP2_Raw!AI1640-AH$7*$B1646)-AH$6/$A1646+AH$5</f>
        <v>1.5976974225514359E-2</v>
      </c>
      <c r="AI1646" s="24">
        <f>(SameDayP2_Raw!AJ1640-AI$7*$B1646)-AI$6/$A1646+AI$5</f>
        <v>1.8317676668474746E-2</v>
      </c>
      <c r="AJ1646" s="24">
        <f>(SameDayP2_Raw!AK1640-AJ$7*$B1646)-AJ$6/$A1646+AJ$5</f>
        <v>1.350248643239714E-2</v>
      </c>
      <c r="AK1646" s="24">
        <f>(SameDayP2_Raw!AL1640-AK$7*$B1646)-AK$6/$A1646+AK$5</f>
        <v>1.3283482532001482E-2</v>
      </c>
      <c r="AL1646" s="24">
        <f>(SameDayP2_Raw!AM1640-AL$7*$B1646)-AL$6/$A1646+AL$5</f>
        <v>1.722095353701826E-2</v>
      </c>
      <c r="AM1646" s="24">
        <f>(SameDayP2_Raw!AN1640-AM$7*$B1646)-AM$6/$A1646+AM$5</f>
        <v>1.8303213349377651E-2</v>
      </c>
      <c r="AN1646" s="24">
        <f>(SameDayP2_Raw!AO1640-AN$7*$B1646)-AN$6/$A1646+AN$5</f>
        <v>1.8594585728133009E-2</v>
      </c>
      <c r="AO1646" s="24">
        <f>(SameDayP2_Raw!AP1640-AO$7*$B1646)-AO$6/$A1646+AO$5</f>
        <v>1.9614592208273836E-2</v>
      </c>
      <c r="AP1646" s="24"/>
      <c r="AR1646" s="24">
        <f>SameDayP2_Raw!D1640-SameDayP2_lambdacor!AR$7*SameDayP2_lambdacor!$B1647</f>
        <v>5.8479888713084231E-2</v>
      </c>
    </row>
    <row r="1647" spans="1:44" x14ac:dyDescent="0.25">
      <c r="A1647" s="25">
        <v>869</v>
      </c>
      <c r="B1647" s="70">
        <v>1.5899999999999248E-4</v>
      </c>
      <c r="C1647" s="24">
        <f>(SameDayP2_Raw!C1641-C$7*$B1647)-C$6/$A1647+C$5</f>
        <v>1.8893922516283218E-2</v>
      </c>
      <c r="D1647" s="24">
        <f>(SameDayP2_Raw!E1641-D$7*$B1647)-D$6/$A1647+D$5</f>
        <v>1.6673726473977895E-2</v>
      </c>
      <c r="E1647" s="24">
        <f>(SameDayP2_Raw!F1641-E$7*$B1647)-E$6/$A1647+E$5</f>
        <v>1.387114688002989E-2</v>
      </c>
      <c r="F1647" s="24">
        <f>(SameDayP2_Raw!G1641-F$7*$B1647)-F$6/$A1647+F$5</f>
        <v>1.4562716915342007E-2</v>
      </c>
      <c r="G1647" s="24">
        <f>(SameDayP2_Raw!H1641-G$7*$B1647)-G$6/$A1647+G$5</f>
        <v>1.9335461661722925E-2</v>
      </c>
      <c r="H1647" s="24">
        <f>(SameDayP2_Raw!I1641-H$7*$B1647)-H$6/$A1647+H$5</f>
        <v>1.2980706382050698E-2</v>
      </c>
      <c r="I1647" s="24">
        <f>(SameDayP2_Raw!J1641-I$7*$B1647)-I$6/$A1647+I$5</f>
        <v>1.5168842851822177E-2</v>
      </c>
      <c r="J1647" s="24">
        <f>(SameDayP2_Raw!K1641-J$7*$B1647)-J$6/$A1647+J$5</f>
        <v>1.4194066821513911E-2</v>
      </c>
      <c r="K1647" s="24">
        <f>(SameDayP2_Raw!L1641-K$7*$B1647)-K$6/$A1647+K$5</f>
        <v>1.487970189938251E-2</v>
      </c>
      <c r="L1647" s="24">
        <f>(SameDayP2_Raw!M1641-L$7*$B1647)-L$6/$A1647+L$5</f>
        <v>1.4550649377262127E-2</v>
      </c>
      <c r="M1647" s="24">
        <f>(SameDayP2_Raw!N1641-M$7*$B1647)-M$6/$A1647+M$5</f>
        <v>1.4787035973954924E-2</v>
      </c>
      <c r="N1647" s="24">
        <f>(SameDayP2_Raw!O1641-N$7*$B1647)-N$6/$A1647+N$5</f>
        <v>1.5647079840698953E-2</v>
      </c>
      <c r="O1647" s="24">
        <f>(SameDayP2_Raw!P1641-O$7*$B1647)-O$6/$A1647+O$5</f>
        <v>1.6852218580107763E-2</v>
      </c>
      <c r="P1647" s="24">
        <f>(SameDayP2_Raw!Q1641-P$7*$B1647)-P$6/$A1647+P$5</f>
        <v>8.807961105317624E-3</v>
      </c>
      <c r="Q1647" s="24">
        <f>(SameDayP2_Raw!R1641-Q$7*$B1647)-Q$6/$A1647+Q$5</f>
        <v>1.1151362323694573E-2</v>
      </c>
      <c r="R1647" s="24">
        <f>(SameDayP2_Raw!S1641-R$7*$B1647)-R$6/$A1647+R$5</f>
        <v>1.4720029250564547E-2</v>
      </c>
      <c r="S1647" s="24">
        <f>(SameDayP2_Raw!T1641-S$7*$B1647)-S$6/$A1647+S$5</f>
        <v>1.66966648650234E-2</v>
      </c>
      <c r="T1647" s="24">
        <f>(SameDayP2_Raw!U1641-T$7*$B1647)-T$6/$A1647+T$5</f>
        <v>1.6803850830211152E-2</v>
      </c>
      <c r="U1647" s="24">
        <f>(SameDayP2_Raw!V1641-U$7*$B1647)-U$6/$A1647+U$5</f>
        <v>1.7365935061992865E-2</v>
      </c>
      <c r="V1647" s="24">
        <f>(SameDayP2_Raw!W1641-V$7*$B1647)-V$6/$A1647+V$5</f>
        <v>1.3334249532745139E-2</v>
      </c>
      <c r="W1647" s="24">
        <f>(SameDayP2_Raw!X1641-W$7*$B1647)-W$6/$A1647+W$5</f>
        <v>1.521612670264089E-2</v>
      </c>
      <c r="X1647" s="24">
        <f>(SameDayP2_Raw!Y1641-X$7*$B1647)-X$6/$A1647+X$5</f>
        <v>1.3440994087355381E-2</v>
      </c>
      <c r="Y1647" s="24">
        <f>(SameDayP2_Raw!Z1641-Y$7*$B1647)-Y$6/$A1647+Y$5</f>
        <v>1.8949332606722886E-2</v>
      </c>
      <c r="Z1647" s="24">
        <f>(SameDayP2_Raw!AA1641-Z$7*$B1647)-Z$6/$A1647+Z$5</f>
        <v>1.7703575460513842E-2</v>
      </c>
      <c r="AA1647" s="24">
        <f>(SameDayP2_Raw!AB1641-AA$7*$B1647)-AA$6/$A1647+AA$5</f>
        <v>2.1247016991074449E-2</v>
      </c>
      <c r="AB1647" s="24">
        <f>(SameDayP2_Raw!AC1641-AB$7*$B1647)-AB$6/$A1647+AB$5</f>
        <v>1.7167686332306802E-2</v>
      </c>
      <c r="AC1647" s="24">
        <f>(SameDayP2_Raw!AD1641-AC$7*$B1647)-AC$6/$A1647+AC$5</f>
        <v>1.6332460086663357E-2</v>
      </c>
      <c r="AD1647" s="24">
        <f>(SameDayP2_Raw!AE1641-AD$7*$B1647)-AD$6/$A1647+AD$5</f>
        <v>1.7868143746349298E-2</v>
      </c>
      <c r="AE1647" s="24">
        <f>(SameDayP2_Raw!AF1641-AE$7*$B1647)-AE$6/$A1647+AE$5</f>
        <v>1.9450191651943342E-2</v>
      </c>
      <c r="AF1647" s="24">
        <f>(SameDayP2_Raw!AG1641-AF$7*$B1647)-AF$6/$A1647+AF$5</f>
        <v>1.4026490503394195E-2</v>
      </c>
      <c r="AG1647" s="24">
        <f>(SameDayP2_Raw!AH1641-AG$7*$B1647)-AG$6/$A1647+AG$5</f>
        <v>1.487836283847521E-2</v>
      </c>
      <c r="AH1647" s="24">
        <f>(SameDayP2_Raw!AI1641-AH$7*$B1647)-AH$6/$A1647+AH$5</f>
        <v>1.5988628638266205E-2</v>
      </c>
      <c r="AI1647" s="24">
        <f>(SameDayP2_Raw!AJ1641-AI$7*$B1647)-AI$6/$A1647+AI$5</f>
        <v>1.9130980996658074E-2</v>
      </c>
      <c r="AJ1647" s="24">
        <f>(SameDayP2_Raw!AK1641-AJ$7*$B1647)-AJ$6/$A1647+AJ$5</f>
        <v>1.4086273416994935E-2</v>
      </c>
      <c r="AK1647" s="24">
        <f>(SameDayP2_Raw!AL1641-AK$7*$B1647)-AK$6/$A1647+AK$5</f>
        <v>1.5154022758392003E-2</v>
      </c>
      <c r="AL1647" s="24">
        <f>(SameDayP2_Raw!AM1641-AL$7*$B1647)-AL$6/$A1647+AL$5</f>
        <v>1.8369280015146469E-2</v>
      </c>
      <c r="AM1647" s="24">
        <f>(SameDayP2_Raw!AN1641-AM$7*$B1647)-AM$6/$A1647+AM$5</f>
        <v>1.8212939291306046E-2</v>
      </c>
      <c r="AN1647" s="24">
        <f>(SameDayP2_Raw!AO1641-AN$7*$B1647)-AN$6/$A1647+AN$5</f>
        <v>1.9963615628692005E-2</v>
      </c>
      <c r="AO1647" s="24">
        <f>(SameDayP2_Raw!AP1641-AO$7*$B1647)-AO$6/$A1647+AO$5</f>
        <v>1.8409467491407185E-2</v>
      </c>
      <c r="AP1647" s="24"/>
      <c r="AR1647" s="24">
        <f>SameDayP2_Raw!D1641-SameDayP2_lambdacor!AR$7*SameDayP2_lambdacor!$B1648</f>
        <v>5.5623662901925795E-2</v>
      </c>
    </row>
    <row r="1648" spans="1:44" x14ac:dyDescent="0.25">
      <c r="A1648" s="25">
        <v>868</v>
      </c>
      <c r="B1648" s="70">
        <v>3.2300000000000384E-4</v>
      </c>
      <c r="C1648" s="24">
        <f>(SameDayP2_Raw!C1642-C$7*$B1648)-C$6/$A1648+C$5</f>
        <v>1.8593777933983882E-2</v>
      </c>
      <c r="D1648" s="24">
        <f>(SameDayP2_Raw!E1642-D$7*$B1648)-D$6/$A1648+D$5</f>
        <v>1.790959968059248E-2</v>
      </c>
      <c r="E1648" s="24">
        <f>(SameDayP2_Raw!F1642-E$7*$B1648)-E$6/$A1648+E$5</f>
        <v>1.5200614917437925E-2</v>
      </c>
      <c r="F1648" s="24">
        <f>(SameDayP2_Raw!G1642-F$7*$B1648)-F$6/$A1648+F$5</f>
        <v>1.4942051911367417E-2</v>
      </c>
      <c r="G1648" s="24">
        <f>(SameDayP2_Raw!H1642-G$7*$B1648)-G$6/$A1648+G$5</f>
        <v>2.0296620674277357E-2</v>
      </c>
      <c r="H1648" s="24">
        <f>(SameDayP2_Raw!I1642-H$7*$B1648)-H$6/$A1648+H$5</f>
        <v>1.5003864596069054E-2</v>
      </c>
      <c r="I1648" s="24">
        <f>(SameDayP2_Raw!J1642-I$7*$B1648)-I$6/$A1648+I$5</f>
        <v>1.581018246061653E-2</v>
      </c>
      <c r="J1648" s="24">
        <f>(SameDayP2_Raw!K1642-J$7*$B1648)-J$6/$A1648+J$5</f>
        <v>1.4676589278449857E-2</v>
      </c>
      <c r="K1648" s="24">
        <f>(SameDayP2_Raw!L1642-K$7*$B1648)-K$6/$A1648+K$5</f>
        <v>1.6558399795084014E-2</v>
      </c>
      <c r="L1648" s="24">
        <f>(SameDayP2_Raw!M1642-L$7*$B1648)-L$6/$A1648+L$5</f>
        <v>1.7635317329260731E-2</v>
      </c>
      <c r="M1648" s="24">
        <f>(SameDayP2_Raw!N1642-M$7*$B1648)-M$6/$A1648+M$5</f>
        <v>1.726595386669114E-2</v>
      </c>
      <c r="N1648" s="24">
        <f>(SameDayP2_Raw!O1642-N$7*$B1648)-N$6/$A1648+N$5</f>
        <v>1.8556595944097812E-2</v>
      </c>
      <c r="O1648" s="24">
        <f>(SameDayP2_Raw!P1642-O$7*$B1648)-O$6/$A1648+O$5</f>
        <v>1.7797964440311849E-2</v>
      </c>
      <c r="P1648" s="24">
        <f>(SameDayP2_Raw!Q1642-P$7*$B1648)-P$6/$A1648+P$5</f>
        <v>9.3906347513087931E-3</v>
      </c>
      <c r="Q1648" s="24">
        <f>(SameDayP2_Raw!R1642-Q$7*$B1648)-Q$6/$A1648+Q$5</f>
        <v>1.3015528167081018E-2</v>
      </c>
      <c r="R1648" s="24">
        <f>(SameDayP2_Raw!S1642-R$7*$B1648)-R$6/$A1648+R$5</f>
        <v>1.5081962145260319E-2</v>
      </c>
      <c r="S1648" s="24">
        <f>(SameDayP2_Raw!T1642-S$7*$B1648)-S$6/$A1648+S$5</f>
        <v>1.7918587810971859E-2</v>
      </c>
      <c r="T1648" s="24">
        <f>(SameDayP2_Raw!U1642-T$7*$B1648)-T$6/$A1648+T$5</f>
        <v>1.8110320214084284E-2</v>
      </c>
      <c r="U1648" s="24">
        <f>(SameDayP2_Raw!V1642-U$7*$B1648)-U$6/$A1648+U$5</f>
        <v>1.777960465966456E-2</v>
      </c>
      <c r="V1648" s="24">
        <f>(SameDayP2_Raw!W1642-V$7*$B1648)-V$6/$A1648+V$5</f>
        <v>1.3988704913417423E-2</v>
      </c>
      <c r="W1648" s="24">
        <f>(SameDayP2_Raw!X1642-W$7*$B1648)-W$6/$A1648+W$5</f>
        <v>1.6347290102000273E-2</v>
      </c>
      <c r="X1648" s="24">
        <f>(SameDayP2_Raw!Y1642-X$7*$B1648)-X$6/$A1648+X$5</f>
        <v>1.4178624470387046E-2</v>
      </c>
      <c r="Y1648" s="24">
        <f>(SameDayP2_Raw!Z1642-Y$7*$B1648)-Y$6/$A1648+Y$5</f>
        <v>1.9469482233754311E-2</v>
      </c>
      <c r="Z1648" s="24">
        <f>(SameDayP2_Raw!AA1642-Z$7*$B1648)-Z$6/$A1648+Z$5</f>
        <v>1.807461632945833E-2</v>
      </c>
      <c r="AA1648" s="24">
        <f>(SameDayP2_Raw!AB1642-AA$7*$B1648)-AA$6/$A1648+AA$5</f>
        <v>2.0334134247818363E-2</v>
      </c>
      <c r="AB1648" s="24">
        <f>(SameDayP2_Raw!AC1642-AB$7*$B1648)-AB$6/$A1648+AB$5</f>
        <v>1.6365025183861036E-2</v>
      </c>
      <c r="AC1648" s="24">
        <f>(SameDayP2_Raw!AD1642-AC$7*$B1648)-AC$6/$A1648+AC$5</f>
        <v>1.5179868291300629E-2</v>
      </c>
      <c r="AD1648" s="24">
        <f>(SameDayP2_Raw!AE1642-AD$7*$B1648)-AD$6/$A1648+AD$5</f>
        <v>1.5491131444433167E-2</v>
      </c>
      <c r="AE1648" s="24">
        <f>(SameDayP2_Raw!AF1642-AE$7*$B1648)-AE$6/$A1648+AE$5</f>
        <v>1.8964761250501814E-2</v>
      </c>
      <c r="AF1648" s="24">
        <f>(SameDayP2_Raw!AG1642-AF$7*$B1648)-AF$6/$A1648+AF$5</f>
        <v>1.2479045497438881E-2</v>
      </c>
      <c r="AG1648" s="24">
        <f>(SameDayP2_Raw!AH1642-AG$7*$B1648)-AG$6/$A1648+AG$5</f>
        <v>1.5740354462652498E-2</v>
      </c>
      <c r="AH1648" s="24">
        <f>(SameDayP2_Raw!AI1642-AH$7*$B1648)-AH$6/$A1648+AH$5</f>
        <v>1.5554542323021888E-2</v>
      </c>
      <c r="AI1648" s="24">
        <f>(SameDayP2_Raw!AJ1642-AI$7*$B1648)-AI$6/$A1648+AI$5</f>
        <v>1.7375482240082112E-2</v>
      </c>
      <c r="AJ1648" s="24">
        <f>(SameDayP2_Raw!AK1642-AJ$7*$B1648)-AJ$6/$A1648+AJ$5</f>
        <v>1.2475289543603968E-2</v>
      </c>
      <c r="AK1648" s="24">
        <f>(SameDayP2_Raw!AL1642-AK$7*$B1648)-AK$6/$A1648+AK$5</f>
        <v>1.3612506050492522E-2</v>
      </c>
      <c r="AL1648" s="24">
        <f>(SameDayP2_Raw!AM1642-AL$7*$B1648)-AL$6/$A1648+AL$5</f>
        <v>1.8841168497088973E-2</v>
      </c>
      <c r="AM1648" s="24">
        <f>(SameDayP2_Raw!AN1642-AM$7*$B1648)-AM$6/$A1648+AM$5</f>
        <v>1.8213698496565678E-2</v>
      </c>
      <c r="AN1648" s="24">
        <f>(SameDayP2_Raw!AO1642-AN$7*$B1648)-AN$6/$A1648+AN$5</f>
        <v>1.9059162846312677E-2</v>
      </c>
      <c r="AO1648" s="24">
        <f>(SameDayP2_Raw!AP1642-AO$7*$B1648)-AO$6/$A1648+AO$5</f>
        <v>1.8414479258270201E-2</v>
      </c>
      <c r="AP1648" s="24"/>
      <c r="AR1648" s="24">
        <f>SameDayP2_Raw!D1642-SameDayP2_lambdacor!AR$7*SameDayP2_lambdacor!$B1649</f>
        <v>5.7186880803611728E-2</v>
      </c>
    </row>
    <row r="1649" spans="1:44" x14ac:dyDescent="0.25">
      <c r="A1649" s="25">
        <v>867</v>
      </c>
      <c r="B1649" s="70">
        <v>5.8500000000000912E-4</v>
      </c>
      <c r="C1649" s="24">
        <f>(SameDayP2_Raw!C1643-C$7*$B1649)-C$6/$A1649+C$5</f>
        <v>1.9130881825460522E-2</v>
      </c>
      <c r="D1649" s="24">
        <f>(SameDayP2_Raw!E1643-D$7*$B1649)-D$6/$A1649+D$5</f>
        <v>1.8803246266832382E-2</v>
      </c>
      <c r="E1649" s="24">
        <f>(SameDayP2_Raw!F1643-E$7*$B1649)-E$6/$A1649+E$5</f>
        <v>1.5679052409143031E-2</v>
      </c>
      <c r="F1649" s="24">
        <f>(SameDayP2_Raw!G1643-F$7*$B1649)-F$6/$A1649+F$5</f>
        <v>1.5433326026380832E-2</v>
      </c>
      <c r="G1649" s="24">
        <f>(SameDayP2_Raw!H1643-G$7*$B1649)-G$6/$A1649+G$5</f>
        <v>1.9533556107870872E-2</v>
      </c>
      <c r="H1649" s="24">
        <f>(SameDayP2_Raw!I1643-H$7*$B1649)-H$6/$A1649+H$5</f>
        <v>1.496151396922054E-2</v>
      </c>
      <c r="I1649" s="24">
        <f>(SameDayP2_Raw!J1643-I$7*$B1649)-I$6/$A1649+I$5</f>
        <v>1.6069735188719451E-2</v>
      </c>
      <c r="J1649" s="24">
        <f>(SameDayP2_Raw!K1643-J$7*$B1649)-J$6/$A1649+J$5</f>
        <v>1.5439251343565323E-2</v>
      </c>
      <c r="K1649" s="24">
        <f>(SameDayP2_Raw!L1643-K$7*$B1649)-K$6/$A1649+K$5</f>
        <v>1.5713961559193135E-2</v>
      </c>
      <c r="L1649" s="24">
        <f>(SameDayP2_Raw!M1643-L$7*$B1649)-L$6/$A1649+L$5</f>
        <v>1.5154193765196156E-2</v>
      </c>
      <c r="M1649" s="24">
        <f>(SameDayP2_Raw!N1643-M$7*$B1649)-M$6/$A1649+M$5</f>
        <v>1.5655226109657406E-2</v>
      </c>
      <c r="N1649" s="24">
        <f>(SameDayP2_Raw!O1643-N$7*$B1649)-N$6/$A1649+N$5</f>
        <v>1.7066412083054889E-2</v>
      </c>
      <c r="O1649" s="24">
        <f>(SameDayP2_Raw!P1643-O$7*$B1649)-O$6/$A1649+O$5</f>
        <v>1.5804004216888455E-2</v>
      </c>
      <c r="P1649" s="24">
        <f>(SameDayP2_Raw!Q1643-P$7*$B1649)-P$6/$A1649+P$5</f>
        <v>7.1209470927618614E-3</v>
      </c>
      <c r="Q1649" s="24">
        <f>(SameDayP2_Raw!R1643-Q$7*$B1649)-Q$6/$A1649+Q$5</f>
        <v>1.1253558034462378E-2</v>
      </c>
      <c r="R1649" s="24">
        <f>(SameDayP2_Raw!S1643-R$7*$B1649)-R$6/$A1649+R$5</f>
        <v>1.434869832912115E-2</v>
      </c>
      <c r="S1649" s="24">
        <f>(SameDayP2_Raw!T1643-S$7*$B1649)-S$6/$A1649+S$5</f>
        <v>1.8490688712144543E-2</v>
      </c>
      <c r="T1649" s="24">
        <f>(SameDayP2_Raw!U1643-T$7*$B1649)-T$6/$A1649+T$5</f>
        <v>1.8119510408405988E-2</v>
      </c>
      <c r="U1649" s="24">
        <f>(SameDayP2_Raw!V1643-U$7*$B1649)-U$6/$A1649+U$5</f>
        <v>1.7535519920925249E-2</v>
      </c>
      <c r="V1649" s="24">
        <f>(SameDayP2_Raw!W1643-V$7*$B1649)-V$6/$A1649+V$5</f>
        <v>1.3537288739157806E-2</v>
      </c>
      <c r="W1649" s="24">
        <f>(SameDayP2_Raw!X1643-W$7*$B1649)-W$6/$A1649+W$5</f>
        <v>1.6350593843207421E-2</v>
      </c>
      <c r="X1649" s="24">
        <f>(SameDayP2_Raw!Y1643-X$7*$B1649)-X$6/$A1649+X$5</f>
        <v>1.3526952539125194E-2</v>
      </c>
      <c r="Y1649" s="24">
        <f>(SameDayP2_Raw!Z1643-Y$7*$B1649)-Y$6/$A1649+Y$5</f>
        <v>1.9827235581686274E-2</v>
      </c>
      <c r="Z1649" s="24">
        <f>(SameDayP2_Raw!AA1643-Z$7*$B1649)-Z$6/$A1649+Z$5</f>
        <v>1.7104938510076877E-2</v>
      </c>
      <c r="AA1649" s="24">
        <f>(SameDayP2_Raw!AB1643-AA$7*$B1649)-AA$6/$A1649+AA$5</f>
        <v>1.8679236136597551E-2</v>
      </c>
      <c r="AB1649" s="24">
        <f>(SameDayP2_Raw!AC1643-AB$7*$B1649)-AB$6/$A1649+AB$5</f>
        <v>1.4966866784533106E-2</v>
      </c>
      <c r="AC1649" s="24">
        <f>(SameDayP2_Raw!AD1643-AC$7*$B1649)-AC$6/$A1649+AC$5</f>
        <v>1.2590040269385365E-2</v>
      </c>
      <c r="AD1649" s="24">
        <f>(SameDayP2_Raw!AE1643-AD$7*$B1649)-AD$6/$A1649+AD$5</f>
        <v>1.5178788510907431E-2</v>
      </c>
      <c r="AE1649" s="24">
        <f>(SameDayP2_Raw!AF1643-AE$7*$B1649)-AE$6/$A1649+AE$5</f>
        <v>1.7700879289958189E-2</v>
      </c>
      <c r="AF1649" s="24">
        <f>(SameDayP2_Raw!AG1643-AF$7*$B1649)-AF$6/$A1649+AF$5</f>
        <v>1.1460404671018906E-2</v>
      </c>
      <c r="AG1649" s="24">
        <f>(SameDayP2_Raw!AH1643-AG$7*$B1649)-AG$6/$A1649+AG$5</f>
        <v>1.3440406257126834E-2</v>
      </c>
      <c r="AH1649" s="24">
        <f>(SameDayP2_Raw!AI1643-AH$7*$B1649)-AH$6/$A1649+AH$5</f>
        <v>1.4596408028304485E-2</v>
      </c>
      <c r="AI1649" s="24">
        <f>(SameDayP2_Raw!AJ1643-AI$7*$B1649)-AI$6/$A1649+AI$5</f>
        <v>1.6131816772367129E-2</v>
      </c>
      <c r="AJ1649" s="24">
        <f>(SameDayP2_Raw!AK1643-AJ$7*$B1649)-AJ$6/$A1649+AJ$5</f>
        <v>1.1938788073141804E-2</v>
      </c>
      <c r="AK1649" s="24">
        <f>(SameDayP2_Raw!AL1643-AK$7*$B1649)-AK$6/$A1649+AK$5</f>
        <v>1.3912613550343607E-2</v>
      </c>
      <c r="AL1649" s="24">
        <f>(SameDayP2_Raw!AM1643-AL$7*$B1649)-AL$6/$A1649+AL$5</f>
        <v>1.6183451497223528E-2</v>
      </c>
      <c r="AM1649" s="24">
        <f>(SameDayP2_Raw!AN1643-AM$7*$B1649)-AM$6/$A1649+AM$5</f>
        <v>1.8111028651197986E-2</v>
      </c>
      <c r="AN1649" s="24">
        <f>(SameDayP2_Raw!AO1643-AN$7*$B1649)-AN$6/$A1649+AN$5</f>
        <v>1.741640082595329E-2</v>
      </c>
      <c r="AO1649" s="24">
        <f>(SameDayP2_Raw!AP1643-AO$7*$B1649)-AO$6/$A1649+AO$5</f>
        <v>1.8838728285792881E-2</v>
      </c>
      <c r="AP1649" s="24"/>
      <c r="AR1649" s="24">
        <f>SameDayP2_Raw!D1643-SameDayP2_lambdacor!AR$7*SameDayP2_lambdacor!$B1650</f>
        <v>5.7254734839383016E-2</v>
      </c>
    </row>
    <row r="1650" spans="1:44" x14ac:dyDescent="0.25">
      <c r="A1650" s="25">
        <v>866</v>
      </c>
      <c r="B1650" s="70">
        <v>2.5999999999998941E-4</v>
      </c>
      <c r="C1650" s="24">
        <f>(SameDayP2_Raw!C1644-C$7*$B1650)-C$6/$A1650+C$5</f>
        <v>1.8312237790339636E-2</v>
      </c>
      <c r="D1650" s="24">
        <f>(SameDayP2_Raw!E1644-D$7*$B1650)-D$6/$A1650+D$5</f>
        <v>1.8088481050575238E-2</v>
      </c>
      <c r="E1650" s="24">
        <f>(SameDayP2_Raw!F1644-E$7*$B1650)-E$6/$A1650+E$5</f>
        <v>1.4609170729077699E-2</v>
      </c>
      <c r="F1650" s="24">
        <f>(SameDayP2_Raw!G1644-F$7*$B1650)-F$6/$A1650+F$5</f>
        <v>1.4907551199457851E-2</v>
      </c>
      <c r="G1650" s="24">
        <f>(SameDayP2_Raw!H1644-G$7*$B1650)-G$6/$A1650+G$5</f>
        <v>1.9859768595153551E-2</v>
      </c>
      <c r="H1650" s="24">
        <f>(SameDayP2_Raw!I1644-H$7*$B1650)-H$6/$A1650+H$5</f>
        <v>1.2423736673151296E-2</v>
      </c>
      <c r="I1650" s="24">
        <f>(SameDayP2_Raw!J1644-I$7*$B1650)-I$6/$A1650+I$5</f>
        <v>1.6348115472091133E-2</v>
      </c>
      <c r="J1650" s="24">
        <f>(SameDayP2_Raw!K1644-J$7*$B1650)-J$6/$A1650+J$5</f>
        <v>1.5450530717970999E-2</v>
      </c>
      <c r="K1650" s="24">
        <f>(SameDayP2_Raw!L1644-K$7*$B1650)-K$6/$A1650+K$5</f>
        <v>1.6657158367727298E-2</v>
      </c>
      <c r="L1650" s="24">
        <f>(SameDayP2_Raw!M1644-L$7*$B1650)-L$6/$A1650+L$5</f>
        <v>1.6306254161134671E-2</v>
      </c>
      <c r="M1650" s="24">
        <f>(SameDayP2_Raw!N1644-M$7*$B1650)-M$6/$A1650+M$5</f>
        <v>1.610246698730582E-2</v>
      </c>
      <c r="N1650" s="24">
        <f>(SameDayP2_Raw!O1644-N$7*$B1650)-N$6/$A1650+N$5</f>
        <v>1.6000998185870464E-2</v>
      </c>
      <c r="O1650" s="24">
        <f>(SameDayP2_Raw!P1644-O$7*$B1650)-O$6/$A1650+O$5</f>
        <v>1.6579842680190866E-2</v>
      </c>
      <c r="P1650" s="24">
        <f>(SameDayP2_Raw!Q1644-P$7*$B1650)-P$6/$A1650+P$5</f>
        <v>7.1199434844745665E-3</v>
      </c>
      <c r="Q1650" s="24">
        <f>(SameDayP2_Raw!R1644-Q$7*$B1650)-Q$6/$A1650+Q$5</f>
        <v>1.2665505289899407E-2</v>
      </c>
      <c r="R1650" s="24">
        <f>(SameDayP2_Raw!S1644-R$7*$B1650)-R$6/$A1650+R$5</f>
        <v>1.3622915630243714E-2</v>
      </c>
      <c r="S1650" s="24">
        <f>(SameDayP2_Raw!T1644-S$7*$B1650)-S$6/$A1650+S$5</f>
        <v>1.7531605311438589E-2</v>
      </c>
      <c r="T1650" s="24">
        <f>(SameDayP2_Raw!U1644-T$7*$B1650)-T$6/$A1650+T$5</f>
        <v>1.7827005794942154E-2</v>
      </c>
      <c r="U1650" s="24">
        <f>(SameDayP2_Raw!V1644-U$7*$B1650)-U$6/$A1650+U$5</f>
        <v>1.7757583940638141E-2</v>
      </c>
      <c r="V1650" s="24">
        <f>(SameDayP2_Raw!W1644-V$7*$B1650)-V$6/$A1650+V$5</f>
        <v>1.2626881813967754E-2</v>
      </c>
      <c r="W1650" s="24">
        <f>(SameDayP2_Raw!X1644-W$7*$B1650)-W$6/$A1650+W$5</f>
        <v>1.5316728375127837E-2</v>
      </c>
      <c r="X1650" s="24">
        <f>(SameDayP2_Raw!Y1644-X$7*$B1650)-X$6/$A1650+X$5</f>
        <v>1.2469280471196841E-2</v>
      </c>
      <c r="Y1650" s="24">
        <f>(SameDayP2_Raw!Z1644-Y$7*$B1650)-Y$6/$A1650+Y$5</f>
        <v>1.9195573704082196E-2</v>
      </c>
      <c r="Z1650" s="24">
        <f>(SameDayP2_Raw!AA1644-Z$7*$B1650)-Z$6/$A1650+Z$5</f>
        <v>1.779166907272297E-2</v>
      </c>
      <c r="AA1650" s="24">
        <f>(SameDayP2_Raw!AB1644-AA$7*$B1650)-AA$6/$A1650+AA$5</f>
        <v>1.9549520142887269E-2</v>
      </c>
      <c r="AB1650" s="24">
        <f>(SameDayP2_Raw!AC1644-AB$7*$B1650)-AB$6/$A1650+AB$5</f>
        <v>1.6305317160025846E-2</v>
      </c>
      <c r="AC1650" s="24">
        <f>(SameDayP2_Raw!AD1644-AC$7*$B1650)-AC$6/$A1650+AC$5</f>
        <v>1.5356388857145041E-2</v>
      </c>
      <c r="AD1650" s="24">
        <f>(SameDayP2_Raw!AE1644-AD$7*$B1650)-AD$6/$A1650+AD$5</f>
        <v>1.4940362505103657E-2</v>
      </c>
      <c r="AE1650" s="24">
        <f>(SameDayP2_Raw!AF1644-AE$7*$B1650)-AE$6/$A1650+AE$5</f>
        <v>1.8638867388543482E-2</v>
      </c>
      <c r="AF1650" s="24">
        <f>(SameDayP2_Raw!AG1644-AF$7*$B1650)-AF$6/$A1650+AF$5</f>
        <v>1.1594708068412471E-2</v>
      </c>
      <c r="AG1650" s="24">
        <f>(SameDayP2_Raw!AH1644-AG$7*$B1650)-AG$6/$A1650+AG$5</f>
        <v>1.4473629964961014E-2</v>
      </c>
      <c r="AH1650" s="24">
        <f>(SameDayP2_Raw!AI1644-AH$7*$B1650)-AH$6/$A1650+AH$5</f>
        <v>1.4563009862717035E-2</v>
      </c>
      <c r="AI1650" s="24">
        <f>(SameDayP2_Raw!AJ1644-AI$7*$B1650)-AI$6/$A1650+AI$5</f>
        <v>1.7598290486257363E-2</v>
      </c>
      <c r="AJ1650" s="24">
        <f>(SameDayP2_Raw!AK1644-AJ$7*$B1650)-AJ$6/$A1650+AJ$5</f>
        <v>1.1926412347523382E-2</v>
      </c>
      <c r="AK1650" s="24">
        <f>(SameDayP2_Raw!AL1644-AK$7*$B1650)-AK$6/$A1650+AK$5</f>
        <v>1.3105462655931153E-2</v>
      </c>
      <c r="AL1650" s="24">
        <f>(SameDayP2_Raw!AM1644-AL$7*$B1650)-AL$6/$A1650+AL$5</f>
        <v>1.6852547849573504E-2</v>
      </c>
      <c r="AM1650" s="24">
        <f>(SameDayP2_Raw!AN1644-AM$7*$B1650)-AM$6/$A1650+AM$5</f>
        <v>1.7859570802145494E-2</v>
      </c>
      <c r="AN1650" s="24">
        <f>(SameDayP2_Raw!AO1644-AN$7*$B1650)-AN$6/$A1650+AN$5</f>
        <v>1.7707198108604688E-2</v>
      </c>
      <c r="AO1650" s="24">
        <f>(SameDayP2_Raw!AP1644-AO$7*$B1650)-AO$6/$A1650+AO$5</f>
        <v>1.7788257939036718E-2</v>
      </c>
      <c r="AP1650" s="24"/>
      <c r="AR1650" s="24">
        <f>SameDayP2_Raw!D1644-SameDayP2_lambdacor!AR$7*SameDayP2_lambdacor!$B1651</f>
        <v>5.6151211019513342E-2</v>
      </c>
    </row>
    <row r="1651" spans="1:44" x14ac:dyDescent="0.25">
      <c r="A1651" s="25">
        <v>865</v>
      </c>
      <c r="B1651" s="70">
        <v>4.300000000000137E-5</v>
      </c>
      <c r="C1651" s="24">
        <f>(SameDayP2_Raw!C1645-C$7*$B1651)-C$6/$A1651+C$5</f>
        <v>1.6268695009599585E-2</v>
      </c>
      <c r="D1651" s="24">
        <f>(SameDayP2_Raw!E1645-D$7*$B1651)-D$6/$A1651+D$5</f>
        <v>1.7815329996846593E-2</v>
      </c>
      <c r="E1651" s="24">
        <f>(SameDayP2_Raw!F1645-E$7*$B1651)-E$6/$A1651+E$5</f>
        <v>1.4699781207307756E-2</v>
      </c>
      <c r="F1651" s="24">
        <f>(SameDayP2_Raw!G1645-F$7*$B1651)-F$6/$A1651+F$5</f>
        <v>1.5107489745361476E-2</v>
      </c>
      <c r="G1651" s="24">
        <f>(SameDayP2_Raw!H1645-G$7*$B1651)-G$6/$A1651+G$5</f>
        <v>1.9389277693949131E-2</v>
      </c>
      <c r="H1651" s="24">
        <f>(SameDayP2_Raw!I1645-H$7*$B1651)-H$6/$A1651+H$5</f>
        <v>1.5178812648954189E-2</v>
      </c>
      <c r="I1651" s="24">
        <f>(SameDayP2_Raw!J1645-I$7*$B1651)-I$6/$A1651+I$5</f>
        <v>1.5228091518330607E-2</v>
      </c>
      <c r="J1651" s="24">
        <f>(SameDayP2_Raw!K1645-J$7*$B1651)-J$6/$A1651+J$5</f>
        <v>1.5460608987813242E-2</v>
      </c>
      <c r="K1651" s="24">
        <f>(SameDayP2_Raw!L1645-K$7*$B1651)-K$6/$A1651+K$5</f>
        <v>1.6443021295112312E-2</v>
      </c>
      <c r="L1651" s="24">
        <f>(SameDayP2_Raw!M1645-L$7*$B1651)-L$6/$A1651+L$5</f>
        <v>1.65332567576062E-2</v>
      </c>
      <c r="M1651" s="24">
        <f>(SameDayP2_Raw!N1645-M$7*$B1651)-M$6/$A1651+M$5</f>
        <v>1.6226148006155312E-2</v>
      </c>
      <c r="N1651" s="24">
        <f>(SameDayP2_Raw!O1645-N$7*$B1651)-N$6/$A1651+N$5</f>
        <v>1.7618485948581595E-2</v>
      </c>
      <c r="O1651" s="24">
        <f>(SameDayP2_Raw!P1645-O$7*$B1651)-O$6/$A1651+O$5</f>
        <v>1.6852809809281548E-2</v>
      </c>
      <c r="P1651" s="24">
        <f>(SameDayP2_Raw!Q1645-P$7*$B1651)-P$6/$A1651+P$5</f>
        <v>8.6140246257687732E-3</v>
      </c>
      <c r="Q1651" s="24">
        <f>(SameDayP2_Raw!R1645-Q$7*$B1651)-Q$6/$A1651+Q$5</f>
        <v>1.2094675633444341E-2</v>
      </c>
      <c r="R1651" s="24">
        <f>(SameDayP2_Raw!S1645-R$7*$B1651)-R$6/$A1651+R$5</f>
        <v>1.4609946157452047E-2</v>
      </c>
      <c r="S1651" s="24">
        <f>(SameDayP2_Raw!T1645-S$7*$B1651)-S$6/$A1651+S$5</f>
        <v>1.7353422295468005E-2</v>
      </c>
      <c r="T1651" s="24">
        <f>(SameDayP2_Raw!U1645-T$7*$B1651)-T$6/$A1651+T$5</f>
        <v>1.8304930415091715E-2</v>
      </c>
      <c r="U1651" s="24">
        <f>(SameDayP2_Raw!V1645-U$7*$B1651)-U$6/$A1651+U$5</f>
        <v>1.7079152773079528E-2</v>
      </c>
      <c r="V1651" s="24">
        <f>(SameDayP2_Raw!W1645-V$7*$B1651)-V$6/$A1651+V$5</f>
        <v>1.4029073162411566E-2</v>
      </c>
      <c r="W1651" s="24">
        <f>(SameDayP2_Raw!X1645-W$7*$B1651)-W$6/$A1651+W$5</f>
        <v>1.633969679987635E-2</v>
      </c>
      <c r="X1651" s="24">
        <f>(SameDayP2_Raw!Y1645-X$7*$B1651)-X$6/$A1651+X$5</f>
        <v>1.3162025571484114E-2</v>
      </c>
      <c r="Y1651" s="24">
        <f>(SameDayP2_Raw!Z1645-Y$7*$B1651)-Y$6/$A1651+Y$5</f>
        <v>2.0320779412120411E-2</v>
      </c>
      <c r="Z1651" s="24">
        <f>(SameDayP2_Raw!AA1645-Z$7*$B1651)-Z$6/$A1651+Z$5</f>
        <v>1.791115877013983E-2</v>
      </c>
      <c r="AA1651" s="24">
        <f>(SameDayP2_Raw!AB1645-AA$7*$B1651)-AA$6/$A1651+AA$5</f>
        <v>1.9648124689406934E-2</v>
      </c>
      <c r="AB1651" s="24">
        <f>(SameDayP2_Raw!AC1645-AB$7*$B1651)-AB$6/$A1651+AB$5</f>
        <v>1.5712990221719049E-2</v>
      </c>
      <c r="AC1651" s="24">
        <f>(SameDayP2_Raw!AD1645-AC$7*$B1651)-AC$6/$A1651+AC$5</f>
        <v>1.4954045250551655E-2</v>
      </c>
      <c r="AD1651" s="24">
        <f>(SameDayP2_Raw!AE1645-AD$7*$B1651)-AD$6/$A1651+AD$5</f>
        <v>1.4931394121258648E-2</v>
      </c>
      <c r="AE1651" s="24">
        <f>(SameDayP2_Raw!AF1645-AE$7*$B1651)-AE$6/$A1651+AE$5</f>
        <v>1.8536724552117346E-2</v>
      </c>
      <c r="AF1651" s="24">
        <f>(SameDayP2_Raw!AG1645-AF$7*$B1651)-AF$6/$A1651+AF$5</f>
        <v>1.1590495978445503E-2</v>
      </c>
      <c r="AG1651" s="24">
        <f>(SameDayP2_Raw!AH1645-AG$7*$B1651)-AG$6/$A1651+AG$5</f>
        <v>1.3571004756677383E-2</v>
      </c>
      <c r="AH1651" s="24">
        <f>(SameDayP2_Raw!AI1645-AH$7*$B1651)-AH$6/$A1651+AH$5</f>
        <v>1.5376785248050886E-2</v>
      </c>
      <c r="AI1651" s="24">
        <f>(SameDayP2_Raw!AJ1645-AI$7*$B1651)-AI$6/$A1651+AI$5</f>
        <v>1.6411133047106709E-2</v>
      </c>
      <c r="AJ1651" s="24">
        <f>(SameDayP2_Raw!AK1645-AJ$7*$B1651)-AJ$6/$A1651+AJ$5</f>
        <v>1.2391714588987093E-2</v>
      </c>
      <c r="AK1651" s="24">
        <f>(SameDayP2_Raw!AL1645-AK$7*$B1651)-AK$6/$A1651+AK$5</f>
        <v>1.4562978872165495E-2</v>
      </c>
      <c r="AL1651" s="24">
        <f>(SameDayP2_Raw!AM1645-AL$7*$B1651)-AL$6/$A1651+AL$5</f>
        <v>1.5892740878167874E-2</v>
      </c>
      <c r="AM1651" s="24">
        <f>(SameDayP2_Raw!AN1645-AM$7*$B1651)-AM$6/$A1651+AM$5</f>
        <v>1.9258978973251045E-2</v>
      </c>
      <c r="AN1651" s="24">
        <f>(SameDayP2_Raw!AO1645-AN$7*$B1651)-AN$6/$A1651+AN$5</f>
        <v>1.7283367154487528E-2</v>
      </c>
      <c r="AO1651" s="24">
        <f>(SameDayP2_Raw!AP1645-AO$7*$B1651)-AO$6/$A1651+AO$5</f>
        <v>1.7816922049796853E-2</v>
      </c>
      <c r="AP1651" s="24"/>
      <c r="AR1651" s="24">
        <f>SameDayP2_Raw!D1645-SameDayP2_lambdacor!AR$7*SameDayP2_lambdacor!$B1652</f>
        <v>5.6474925880534474E-2</v>
      </c>
    </row>
    <row r="1652" spans="1:44" x14ac:dyDescent="0.25">
      <c r="A1652" s="25">
        <v>864</v>
      </c>
      <c r="B1652" s="70">
        <v>2.6099999999999735E-4</v>
      </c>
      <c r="C1652" s="24">
        <f>(SameDayP2_Raw!C1646-C$7*$B1652)-C$6/$A1652+C$5</f>
        <v>1.833993961078885E-2</v>
      </c>
      <c r="D1652" s="24">
        <f>(SameDayP2_Raw!E1646-D$7*$B1652)-D$6/$A1652+D$5</f>
        <v>1.7705124536689678E-2</v>
      </c>
      <c r="E1652" s="24">
        <f>(SameDayP2_Raw!F1646-E$7*$B1652)-E$6/$A1652+E$5</f>
        <v>1.3695863084651268E-2</v>
      </c>
      <c r="F1652" s="24">
        <f>(SameDayP2_Raw!G1646-F$7*$B1652)-F$6/$A1652+F$5</f>
        <v>1.5123384910013866E-2</v>
      </c>
      <c r="G1652" s="24">
        <f>(SameDayP2_Raw!H1646-G$7*$B1652)-G$6/$A1652+G$5</f>
        <v>1.8990540227915159E-2</v>
      </c>
      <c r="H1652" s="24">
        <f>(SameDayP2_Raw!I1646-H$7*$B1652)-H$6/$A1652+H$5</f>
        <v>1.3022510810132053E-2</v>
      </c>
      <c r="I1652" s="24">
        <f>(SameDayP2_Raw!J1646-I$7*$B1652)-I$6/$A1652+I$5</f>
        <v>1.3804208419909932E-2</v>
      </c>
      <c r="J1652" s="24">
        <f>(SameDayP2_Raw!K1646-J$7*$B1652)-J$6/$A1652+J$5</f>
        <v>1.5183651580134037E-2</v>
      </c>
      <c r="K1652" s="24">
        <f>(SameDayP2_Raw!L1646-K$7*$B1652)-K$6/$A1652+K$5</f>
        <v>1.5568273208402305E-2</v>
      </c>
      <c r="L1652" s="24">
        <f>(SameDayP2_Raw!M1646-L$7*$B1652)-L$6/$A1652+L$5</f>
        <v>1.4449326456107723E-2</v>
      </c>
      <c r="M1652" s="24">
        <f>(SameDayP2_Raw!N1646-M$7*$B1652)-M$6/$A1652+M$5</f>
        <v>1.5114813076464579E-2</v>
      </c>
      <c r="N1652" s="24">
        <f>(SameDayP2_Raw!O1646-N$7*$B1652)-N$6/$A1652+N$5</f>
        <v>1.6117105742371119E-2</v>
      </c>
      <c r="O1652" s="24">
        <f>(SameDayP2_Raw!P1646-O$7*$B1652)-O$6/$A1652+O$5</f>
        <v>1.6191350272932871E-2</v>
      </c>
      <c r="P1652" s="24">
        <f>(SameDayP2_Raw!Q1646-P$7*$B1652)-P$6/$A1652+P$5</f>
        <v>7.3577906505552567E-3</v>
      </c>
      <c r="Q1652" s="24">
        <f>(SameDayP2_Raw!R1646-Q$7*$B1652)-Q$6/$A1652+Q$5</f>
        <v>1.2047107703013833E-2</v>
      </c>
      <c r="R1652" s="24">
        <f>(SameDayP2_Raw!S1646-R$7*$B1652)-R$6/$A1652+R$5</f>
        <v>1.2502106316403191E-2</v>
      </c>
      <c r="S1652" s="24">
        <f>(SameDayP2_Raw!T1646-S$7*$B1652)-S$6/$A1652+S$5</f>
        <v>1.7783605305111611E-2</v>
      </c>
      <c r="T1652" s="24">
        <f>(SameDayP2_Raw!U1646-T$7*$B1652)-T$6/$A1652+T$5</f>
        <v>1.6740267313450526E-2</v>
      </c>
      <c r="U1652" s="24">
        <f>(SameDayP2_Raw!V1646-U$7*$B1652)-U$6/$A1652+U$5</f>
        <v>1.6386705692375002E-2</v>
      </c>
      <c r="V1652" s="24">
        <f>(SameDayP2_Raw!W1646-V$7*$B1652)-V$6/$A1652+V$5</f>
        <v>1.3056550900884235E-2</v>
      </c>
      <c r="W1652" s="24">
        <f>(SameDayP2_Raw!X1646-W$7*$B1652)-W$6/$A1652+W$5</f>
        <v>1.5591185066296618E-2</v>
      </c>
      <c r="X1652" s="24">
        <f>(SameDayP2_Raw!Y1646-X$7*$B1652)-X$6/$A1652+X$5</f>
        <v>1.2327222993504149E-2</v>
      </c>
      <c r="Y1652" s="24">
        <f>(SameDayP2_Raw!Z1646-Y$7*$B1652)-Y$6/$A1652+Y$5</f>
        <v>1.7640239706063508E-2</v>
      </c>
      <c r="Z1652" s="24">
        <f>(SameDayP2_Raw!AA1646-Z$7*$B1652)-Z$6/$A1652+Z$5</f>
        <v>1.7373232036429452E-2</v>
      </c>
      <c r="AA1652" s="24">
        <f>(SameDayP2_Raw!AB1646-AA$7*$B1652)-AA$6/$A1652+AA$5</f>
        <v>1.9204008749950565E-2</v>
      </c>
      <c r="AB1652" s="24">
        <f>(SameDayP2_Raw!AC1646-AB$7*$B1652)-AB$6/$A1652+AB$5</f>
        <v>1.7046755181159466E-2</v>
      </c>
      <c r="AC1652" s="24">
        <f>(SameDayP2_Raw!AD1646-AC$7*$B1652)-AC$6/$A1652+AC$5</f>
        <v>1.4819983616688466E-2</v>
      </c>
      <c r="AD1652" s="24">
        <f>(SameDayP2_Raw!AE1646-AD$7*$B1652)-AD$6/$A1652+AD$5</f>
        <v>1.6029295232427361E-2</v>
      </c>
      <c r="AE1652" s="24">
        <f>(SameDayP2_Raw!AF1646-AE$7*$B1652)-AE$6/$A1652+AE$5</f>
        <v>1.7551674347503907E-2</v>
      </c>
      <c r="AF1652" s="24">
        <f>(SameDayP2_Raw!AG1646-AF$7*$B1652)-AF$6/$A1652+AF$5</f>
        <v>1.1420879206655054E-2</v>
      </c>
      <c r="AG1652" s="24">
        <f>(SameDayP2_Raw!AH1646-AG$7*$B1652)-AG$6/$A1652+AG$5</f>
        <v>1.5399391772815822E-2</v>
      </c>
      <c r="AH1652" s="24">
        <f>(SameDayP2_Raw!AI1646-AH$7*$B1652)-AH$6/$A1652+AH$5</f>
        <v>1.5413735137126041E-2</v>
      </c>
      <c r="AI1652" s="24">
        <f>(SameDayP2_Raw!AJ1646-AI$7*$B1652)-AI$6/$A1652+AI$5</f>
        <v>1.6833853166383951E-2</v>
      </c>
      <c r="AJ1652" s="24">
        <f>(SameDayP2_Raw!AK1646-AJ$7*$B1652)-AJ$6/$A1652+AJ$5</f>
        <v>1.2611087596227227E-2</v>
      </c>
      <c r="AK1652" s="24">
        <f>(SameDayP2_Raw!AL1646-AK$7*$B1652)-AK$6/$A1652+AK$5</f>
        <v>1.4023506932801908E-2</v>
      </c>
      <c r="AL1652" s="24">
        <f>(SameDayP2_Raw!AM1646-AL$7*$B1652)-AL$6/$A1652+AL$5</f>
        <v>1.7347352438080402E-2</v>
      </c>
      <c r="AM1652" s="24">
        <f>(SameDayP2_Raw!AN1646-AM$7*$B1652)-AM$6/$A1652+AM$5</f>
        <v>1.8110135880963357E-2</v>
      </c>
      <c r="AN1652" s="24">
        <f>(SameDayP2_Raw!AO1646-AN$7*$B1652)-AN$6/$A1652+AN$5</f>
        <v>1.7271074007689652E-2</v>
      </c>
      <c r="AO1652" s="24">
        <f>(SameDayP2_Raw!AP1646-AO$7*$B1652)-AO$6/$A1652+AO$5</f>
        <v>1.8599483307385402E-2</v>
      </c>
      <c r="AP1652" s="24"/>
      <c r="AR1652" s="24">
        <f>SameDayP2_Raw!D1646-SameDayP2_lambdacor!AR$7*SameDayP2_lambdacor!$B1653</f>
        <v>5.4861722719369094E-2</v>
      </c>
    </row>
    <row r="1653" spans="1:44" x14ac:dyDescent="0.25">
      <c r="A1653" s="25">
        <v>863</v>
      </c>
      <c r="B1653" s="70">
        <v>5.9000000000000719E-4</v>
      </c>
      <c r="C1653" s="24">
        <f>(SameDayP2_Raw!C1647-C$7*$B1653)-C$6/$A1653+C$5</f>
        <v>1.6522004367663878E-2</v>
      </c>
      <c r="D1653" s="24">
        <f>(SameDayP2_Raw!E1647-D$7*$B1653)-D$6/$A1653+D$5</f>
        <v>1.7043944130877283E-2</v>
      </c>
      <c r="E1653" s="24">
        <f>(SameDayP2_Raw!F1647-E$7*$B1653)-E$6/$A1653+E$5</f>
        <v>1.2712238741544792E-2</v>
      </c>
      <c r="F1653" s="24">
        <f>(SameDayP2_Raw!G1647-F$7*$B1653)-F$6/$A1653+F$5</f>
        <v>1.2966613030202988E-2</v>
      </c>
      <c r="G1653" s="24">
        <f>(SameDayP2_Raw!H1647-G$7*$B1653)-G$6/$A1653+G$5</f>
        <v>1.8468014510927847E-2</v>
      </c>
      <c r="H1653" s="24">
        <f>(SameDayP2_Raw!I1647-H$7*$B1653)-H$6/$A1653+H$5</f>
        <v>1.2676089795749058E-2</v>
      </c>
      <c r="I1653" s="24">
        <f>(SameDayP2_Raw!J1647-I$7*$B1653)-I$6/$A1653+I$5</f>
        <v>1.492695992822906E-2</v>
      </c>
      <c r="J1653" s="24">
        <f>(SameDayP2_Raw!K1647-J$7*$B1653)-J$6/$A1653+J$5</f>
        <v>1.2930630112046392E-2</v>
      </c>
      <c r="K1653" s="24">
        <f>(SameDayP2_Raw!L1647-K$7*$B1653)-K$6/$A1653+K$5</f>
        <v>1.3907709350308608E-2</v>
      </c>
      <c r="L1653" s="24">
        <f>(SameDayP2_Raw!M1647-L$7*$B1653)-L$6/$A1653+L$5</f>
        <v>1.4216429692513122E-2</v>
      </c>
      <c r="M1653" s="24">
        <f>(SameDayP2_Raw!N1647-M$7*$B1653)-M$6/$A1653+M$5</f>
        <v>1.5187079128916262E-2</v>
      </c>
      <c r="N1653" s="24">
        <f>(SameDayP2_Raw!O1647-N$7*$B1653)-N$6/$A1653+N$5</f>
        <v>1.6191555523621479E-2</v>
      </c>
      <c r="O1653" s="24">
        <f>(SameDayP2_Raw!P1647-O$7*$B1653)-O$6/$A1653+O$5</f>
        <v>1.6049694128340793E-2</v>
      </c>
      <c r="P1653" s="24">
        <f>(SameDayP2_Raw!Q1647-P$7*$B1653)-P$6/$A1653+P$5</f>
        <v>6.3004042002251428E-3</v>
      </c>
      <c r="Q1653" s="24">
        <f>(SameDayP2_Raw!R1647-Q$7*$B1653)-Q$6/$A1653+Q$5</f>
        <v>1.1026801955489555E-2</v>
      </c>
      <c r="R1653" s="24">
        <f>(SameDayP2_Raw!S1647-R$7*$B1653)-R$6/$A1653+R$5</f>
        <v>1.3235545948934415E-2</v>
      </c>
      <c r="S1653" s="24">
        <f>(SameDayP2_Raw!T1647-S$7*$B1653)-S$6/$A1653+S$5</f>
        <v>1.5779549632008033E-2</v>
      </c>
      <c r="T1653" s="24">
        <f>(SameDayP2_Raw!U1647-T$7*$B1653)-T$6/$A1653+T$5</f>
        <v>1.6305076009095788E-2</v>
      </c>
      <c r="U1653" s="24">
        <f>(SameDayP2_Raw!V1647-U$7*$B1653)-U$6/$A1653+U$5</f>
        <v>1.6421243806340562E-2</v>
      </c>
      <c r="V1653" s="24">
        <f>(SameDayP2_Raw!W1647-V$7*$B1653)-V$6/$A1653+V$5</f>
        <v>1.1814714234351452E-2</v>
      </c>
      <c r="W1653" s="24">
        <f>(SameDayP2_Raw!X1647-W$7*$B1653)-W$6/$A1653+W$5</f>
        <v>1.505588307849948E-2</v>
      </c>
      <c r="X1653" s="24">
        <f>(SameDayP2_Raw!Y1647-X$7*$B1653)-X$6/$A1653+X$5</f>
        <v>1.2901179091510308E-2</v>
      </c>
      <c r="Y1653" s="24">
        <f>(SameDayP2_Raw!Z1647-Y$7*$B1653)-Y$6/$A1653+Y$5</f>
        <v>1.8606303884647908E-2</v>
      </c>
      <c r="Z1653" s="24">
        <f>(SameDayP2_Raw!AA1647-Z$7*$B1653)-Z$6/$A1653+Z$5</f>
        <v>1.6544825028795458E-2</v>
      </c>
      <c r="AA1653" s="24">
        <f>(SameDayP2_Raw!AB1647-AA$7*$B1653)-AA$6/$A1653+AA$5</f>
        <v>1.8203401794529988E-2</v>
      </c>
      <c r="AB1653" s="24">
        <f>(SameDayP2_Raw!AC1647-AB$7*$B1653)-AB$6/$A1653+AB$5</f>
        <v>1.5442830852164585E-2</v>
      </c>
      <c r="AC1653" s="24">
        <f>(SameDayP2_Raw!AD1647-AC$7*$B1653)-AC$6/$A1653+AC$5</f>
        <v>1.3645543525453573E-2</v>
      </c>
      <c r="AD1653" s="24">
        <f>(SameDayP2_Raw!AE1647-AD$7*$B1653)-AD$6/$A1653+AD$5</f>
        <v>1.4423158976470679E-2</v>
      </c>
      <c r="AE1653" s="24">
        <f>(SameDayP2_Raw!AF1647-AE$7*$B1653)-AE$6/$A1653+AE$5</f>
        <v>1.7040955104620132E-2</v>
      </c>
      <c r="AF1653" s="24">
        <f>(SameDayP2_Raw!AG1647-AF$7*$B1653)-AF$6/$A1653+AF$5</f>
        <v>1.1159920510463472E-2</v>
      </c>
      <c r="AG1653" s="24">
        <f>(SameDayP2_Raw!AH1647-AG$7*$B1653)-AG$6/$A1653+AG$5</f>
        <v>1.4027698316003158E-2</v>
      </c>
      <c r="AH1653" s="24">
        <f>(SameDayP2_Raw!AI1647-AH$7*$B1653)-AH$6/$A1653+AH$5</f>
        <v>1.4511576965410746E-2</v>
      </c>
      <c r="AI1653" s="24">
        <f>(SameDayP2_Raw!AJ1647-AI$7*$B1653)-AI$6/$A1653+AI$5</f>
        <v>1.6970747231250506E-2</v>
      </c>
      <c r="AJ1653" s="24">
        <f>(SameDayP2_Raw!AK1647-AJ$7*$B1653)-AJ$6/$A1653+AJ$5</f>
        <v>1.0907998602232571E-2</v>
      </c>
      <c r="AK1653" s="24">
        <f>(SameDayP2_Raw!AL1647-AK$7*$B1653)-AK$6/$A1653+AK$5</f>
        <v>1.3789152668390687E-2</v>
      </c>
      <c r="AL1653" s="24">
        <f>(SameDayP2_Raw!AM1647-AL$7*$B1653)-AL$6/$A1653+AL$5</f>
        <v>1.6480910762732393E-2</v>
      </c>
      <c r="AM1653" s="24">
        <f>(SameDayP2_Raw!AN1647-AM$7*$B1653)-AM$6/$A1653+AM$5</f>
        <v>1.7385297874186176E-2</v>
      </c>
      <c r="AN1653" s="24">
        <f>(SameDayP2_Raw!AO1647-AN$7*$B1653)-AN$6/$A1653+AN$5</f>
        <v>1.6754530086213776E-2</v>
      </c>
      <c r="AO1653" s="24">
        <f>(SameDayP2_Raw!AP1647-AO$7*$B1653)-AO$6/$A1653+AO$5</f>
        <v>1.6958021221886589E-2</v>
      </c>
      <c r="AP1653" s="24"/>
      <c r="AR1653" s="24">
        <f>SameDayP2_Raw!D1647-SameDayP2_lambdacor!AR$7*SameDayP2_lambdacor!$B1654</f>
        <v>5.5680660421322685E-2</v>
      </c>
    </row>
    <row r="1654" spans="1:44" x14ac:dyDescent="0.25">
      <c r="A1654" s="25">
        <v>862</v>
      </c>
      <c r="B1654" s="70">
        <v>2.5300000000000322E-4</v>
      </c>
      <c r="C1654" s="24">
        <f>(SameDayP2_Raw!C1648-C$7*$B1654)-C$6/$A1654+C$5</f>
        <v>1.6704270130902796E-2</v>
      </c>
      <c r="D1654" s="24">
        <f>(SameDayP2_Raw!E1648-D$7*$B1654)-D$6/$A1654+D$5</f>
        <v>1.5590028452189247E-2</v>
      </c>
      <c r="E1654" s="24">
        <f>(SameDayP2_Raw!F1648-E$7*$B1654)-E$6/$A1654+E$5</f>
        <v>1.286740002438632E-2</v>
      </c>
      <c r="F1654" s="24">
        <f>(SameDayP2_Raw!G1648-F$7*$B1654)-F$6/$A1654+F$5</f>
        <v>1.3385043668945683E-2</v>
      </c>
      <c r="G1654" s="24">
        <f>(SameDayP2_Raw!H1648-G$7*$B1654)-G$6/$A1654+G$5</f>
        <v>1.8916282027863662E-2</v>
      </c>
      <c r="H1654" s="24">
        <f>(SameDayP2_Raw!I1648-H$7*$B1654)-H$6/$A1654+H$5</f>
        <v>1.34937885099582E-2</v>
      </c>
      <c r="I1654" s="24">
        <f>(SameDayP2_Raw!J1648-I$7*$B1654)-I$6/$A1654+I$5</f>
        <v>1.4163051683503659E-2</v>
      </c>
      <c r="J1654" s="24">
        <f>(SameDayP2_Raw!K1648-J$7*$B1654)-J$6/$A1654+J$5</f>
        <v>1.4597373346718255E-2</v>
      </c>
      <c r="K1654" s="24">
        <f>(SameDayP2_Raw!L1648-K$7*$B1654)-K$6/$A1654+K$5</f>
        <v>1.5172316239236499E-2</v>
      </c>
      <c r="L1654" s="24">
        <f>(SameDayP2_Raw!M1648-L$7*$B1654)-L$6/$A1654+L$5</f>
        <v>1.4302500204722877E-2</v>
      </c>
      <c r="M1654" s="24">
        <f>(SameDayP2_Raw!N1648-M$7*$B1654)-M$6/$A1654+M$5</f>
        <v>1.492214678838669E-2</v>
      </c>
      <c r="N1654" s="24">
        <f>(SameDayP2_Raw!O1648-N$7*$B1654)-N$6/$A1654+N$5</f>
        <v>1.5923606822673565E-2</v>
      </c>
      <c r="O1654" s="24">
        <f>(SameDayP2_Raw!P1648-O$7*$B1654)-O$6/$A1654+O$5</f>
        <v>1.5659578447006266E-2</v>
      </c>
      <c r="P1654" s="24">
        <f>(SameDayP2_Raw!Q1648-P$7*$B1654)-P$6/$A1654+P$5</f>
        <v>7.0742839552034916E-3</v>
      </c>
      <c r="Q1654" s="24">
        <f>(SameDayP2_Raw!R1648-Q$7*$B1654)-Q$6/$A1654+Q$5</f>
        <v>1.1638634925387862E-2</v>
      </c>
      <c r="R1654" s="24">
        <f>(SameDayP2_Raw!S1648-R$7*$B1654)-R$6/$A1654+R$5</f>
        <v>1.2713251274546377E-2</v>
      </c>
      <c r="S1654" s="24">
        <f>(SameDayP2_Raw!T1648-S$7*$B1654)-S$6/$A1654+S$5</f>
        <v>1.6250130523515025E-2</v>
      </c>
      <c r="T1654" s="24">
        <f>(SameDayP2_Raw!U1648-T$7*$B1654)-T$6/$A1654+T$5</f>
        <v>1.6675173320020185E-2</v>
      </c>
      <c r="U1654" s="24">
        <f>(SameDayP2_Raw!V1648-U$7*$B1654)-U$6/$A1654+U$5</f>
        <v>1.6382220781994718E-2</v>
      </c>
      <c r="V1654" s="24">
        <f>(SameDayP2_Raw!W1648-V$7*$B1654)-V$6/$A1654+V$5</f>
        <v>1.2640880607821724E-2</v>
      </c>
      <c r="W1654" s="24">
        <f>(SameDayP2_Raw!X1648-W$7*$B1654)-W$6/$A1654+W$5</f>
        <v>1.5534186948936091E-2</v>
      </c>
      <c r="X1654" s="24">
        <f>(SameDayP2_Raw!Y1648-X$7*$B1654)-X$6/$A1654+X$5</f>
        <v>1.2498625658106662E-2</v>
      </c>
      <c r="Y1654" s="24">
        <f>(SameDayP2_Raw!Z1648-Y$7*$B1654)-Y$6/$A1654+Y$5</f>
        <v>1.7857410219183072E-2</v>
      </c>
      <c r="Z1654" s="24">
        <f>(SameDayP2_Raw!AA1648-Z$7*$B1654)-Z$6/$A1654+Z$5</f>
        <v>1.6406574459043373E-2</v>
      </c>
      <c r="AA1654" s="24">
        <f>(SameDayP2_Raw!AB1648-AA$7*$B1654)-AA$6/$A1654+AA$5</f>
        <v>1.8847639174041305E-2</v>
      </c>
      <c r="AB1654" s="24">
        <f>(SameDayP2_Raw!AC1648-AB$7*$B1654)-AB$6/$A1654+AB$5</f>
        <v>1.6092131670654562E-2</v>
      </c>
      <c r="AC1654" s="24">
        <f>(SameDayP2_Raw!AD1648-AC$7*$B1654)-AC$6/$A1654+AC$5</f>
        <v>1.3330332690595963E-2</v>
      </c>
      <c r="AD1654" s="24">
        <f>(SameDayP2_Raw!AE1648-AD$7*$B1654)-AD$6/$A1654+AD$5</f>
        <v>1.4823681686424358E-2</v>
      </c>
      <c r="AE1654" s="24">
        <f>(SameDayP2_Raw!AF1648-AE$7*$B1654)-AE$6/$A1654+AE$5</f>
        <v>1.8363461787067815E-2</v>
      </c>
      <c r="AF1654" s="24">
        <f>(SameDayP2_Raw!AG1648-AF$7*$B1654)-AF$6/$A1654+AF$5</f>
        <v>1.1964325138706744E-2</v>
      </c>
      <c r="AG1654" s="24">
        <f>(SameDayP2_Raw!AH1648-AG$7*$B1654)-AG$6/$A1654+AG$5</f>
        <v>1.2849507459933405E-2</v>
      </c>
      <c r="AH1654" s="24">
        <f>(SameDayP2_Raw!AI1648-AH$7*$B1654)-AH$6/$A1654+AH$5</f>
        <v>1.3766544172011532E-2</v>
      </c>
      <c r="AI1654" s="24">
        <f>(SameDayP2_Raw!AJ1648-AI$7*$B1654)-AI$6/$A1654+AI$5</f>
        <v>1.704136896503259E-2</v>
      </c>
      <c r="AJ1654" s="24">
        <f>(SameDayP2_Raw!AK1648-AJ$7*$B1654)-AJ$6/$A1654+AJ$5</f>
        <v>1.1453637877750458E-2</v>
      </c>
      <c r="AK1654" s="24">
        <f>(SameDayP2_Raw!AL1648-AK$7*$B1654)-AK$6/$A1654+AK$5</f>
        <v>1.3921470632309347E-2</v>
      </c>
      <c r="AL1654" s="24">
        <f>(SameDayP2_Raw!AM1648-AL$7*$B1654)-AL$6/$A1654+AL$5</f>
        <v>1.7138273003661511E-2</v>
      </c>
      <c r="AM1654" s="24">
        <f>(SameDayP2_Raw!AN1648-AM$7*$B1654)-AM$6/$A1654+AM$5</f>
        <v>1.8071574940463908E-2</v>
      </c>
      <c r="AN1654" s="24">
        <f>(SameDayP2_Raw!AO1648-AN$7*$B1654)-AN$6/$A1654+AN$5</f>
        <v>1.6150415879118557E-2</v>
      </c>
      <c r="AO1654" s="24">
        <f>(SameDayP2_Raw!AP1648-AO$7*$B1654)-AO$6/$A1654+AO$5</f>
        <v>1.7174571998803935E-2</v>
      </c>
      <c r="AP1654" s="24"/>
      <c r="AR1654" s="24">
        <f>SameDayP2_Raw!D1648-SameDayP2_lambdacor!AR$7*SameDayP2_lambdacor!$B1655</f>
        <v>5.4861662506408324E-2</v>
      </c>
    </row>
    <row r="1655" spans="1:44" x14ac:dyDescent="0.25">
      <c r="A1655" s="25">
        <v>861</v>
      </c>
      <c r="B1655" s="70">
        <v>3.7899999999998352E-4</v>
      </c>
      <c r="C1655" s="24">
        <f>(SameDayP2_Raw!C1649-C$7*$B1655)-C$6/$A1655+C$5</f>
        <v>1.6049614210969912E-2</v>
      </c>
      <c r="D1655" s="24">
        <f>(SameDayP2_Raw!E1649-D$7*$B1655)-D$6/$A1655+D$5</f>
        <v>1.6887421338191193E-2</v>
      </c>
      <c r="E1655" s="24">
        <f>(SameDayP2_Raw!F1649-E$7*$B1655)-E$6/$A1655+E$5</f>
        <v>1.3793926820914591E-2</v>
      </c>
      <c r="F1655" s="24">
        <f>(SameDayP2_Raw!G1649-F$7*$B1655)-F$6/$A1655+F$5</f>
        <v>1.427226834310482E-2</v>
      </c>
      <c r="G1655" s="24">
        <f>(SameDayP2_Raw!H1649-G$7*$B1655)-G$6/$A1655+G$5</f>
        <v>1.915150980526456E-2</v>
      </c>
      <c r="H1655" s="24">
        <f>(SameDayP2_Raw!I1649-H$7*$B1655)-H$6/$A1655+H$5</f>
        <v>1.4176943827096951E-2</v>
      </c>
      <c r="I1655" s="24">
        <f>(SameDayP2_Raw!J1649-I$7*$B1655)-I$6/$A1655+I$5</f>
        <v>1.5760825162416552E-2</v>
      </c>
      <c r="J1655" s="24">
        <f>(SameDayP2_Raw!K1649-J$7*$B1655)-J$6/$A1655+J$5</f>
        <v>1.5148237400445401E-2</v>
      </c>
      <c r="K1655" s="24">
        <f>(SameDayP2_Raw!L1649-K$7*$B1655)-K$6/$A1655+K$5</f>
        <v>1.519263297257527E-2</v>
      </c>
      <c r="L1655" s="24">
        <f>(SameDayP2_Raw!M1649-L$7*$B1655)-L$6/$A1655+L$5</f>
        <v>1.5527807356910912E-2</v>
      </c>
      <c r="M1655" s="24">
        <f>(SameDayP2_Raw!N1649-M$7*$B1655)-M$6/$A1655+M$5</f>
        <v>1.6077531771503954E-2</v>
      </c>
      <c r="N1655" s="24">
        <f>(SameDayP2_Raw!O1649-N$7*$B1655)-N$6/$A1655+N$5</f>
        <v>1.6974043330944561E-2</v>
      </c>
      <c r="O1655" s="24">
        <f>(SameDayP2_Raw!P1649-O$7*$B1655)-O$6/$A1655+O$5</f>
        <v>1.6201526208472337E-2</v>
      </c>
      <c r="P1655" s="24">
        <f>(SameDayP2_Raw!Q1649-P$7*$B1655)-P$6/$A1655+P$5</f>
        <v>6.9742485366659831E-3</v>
      </c>
      <c r="Q1655" s="24">
        <f>(SameDayP2_Raw!R1649-Q$7*$B1655)-Q$6/$A1655+Q$5</f>
        <v>1.1858908609052605E-2</v>
      </c>
      <c r="R1655" s="24">
        <f>(SameDayP2_Raw!S1649-R$7*$B1655)-R$6/$A1655+R$5</f>
        <v>1.4298296588592784E-2</v>
      </c>
      <c r="S1655" s="24">
        <f>(SameDayP2_Raw!T1649-S$7*$B1655)-S$6/$A1655+S$5</f>
        <v>1.7054162594762154E-2</v>
      </c>
      <c r="T1655" s="24">
        <f>(SameDayP2_Raw!U1649-T$7*$B1655)-T$6/$A1655+T$5</f>
        <v>1.7667961459739749E-2</v>
      </c>
      <c r="U1655" s="24">
        <f>(SameDayP2_Raw!V1649-U$7*$B1655)-U$6/$A1655+U$5</f>
        <v>1.680001600180003E-2</v>
      </c>
      <c r="V1655" s="24">
        <f>(SameDayP2_Raw!W1649-V$7*$B1655)-V$6/$A1655+V$5</f>
        <v>1.3494874011863146E-2</v>
      </c>
      <c r="W1655" s="24">
        <f>(SameDayP2_Raw!X1649-W$7*$B1655)-W$6/$A1655+W$5</f>
        <v>1.590474906982724E-2</v>
      </c>
      <c r="X1655" s="24">
        <f>(SameDayP2_Raw!Y1649-X$7*$B1655)-X$6/$A1655+X$5</f>
        <v>1.328127557577986E-2</v>
      </c>
      <c r="Y1655" s="24">
        <f>(SameDayP2_Raw!Z1649-Y$7*$B1655)-Y$6/$A1655+Y$5</f>
        <v>1.9033907823695483E-2</v>
      </c>
      <c r="Z1655" s="24">
        <f>(SameDayP2_Raw!AA1649-Z$7*$B1655)-Z$6/$A1655+Z$5</f>
        <v>1.6996862130476693E-2</v>
      </c>
      <c r="AA1655" s="24">
        <f>(SameDayP2_Raw!AB1649-AA$7*$B1655)-AA$6/$A1655+AA$5</f>
        <v>1.689571228848567E-2</v>
      </c>
      <c r="AB1655" s="24">
        <f>(SameDayP2_Raw!AC1649-AB$7*$B1655)-AB$6/$A1655+AB$5</f>
        <v>1.3741329971284763E-2</v>
      </c>
      <c r="AC1655" s="24">
        <f>(SameDayP2_Raw!AD1649-AC$7*$B1655)-AC$6/$A1655+AC$5</f>
        <v>1.2078828276921007E-2</v>
      </c>
      <c r="AD1655" s="24">
        <f>(SameDayP2_Raw!AE1649-AD$7*$B1655)-AD$6/$A1655+AD$5</f>
        <v>1.2978253056433567E-2</v>
      </c>
      <c r="AE1655" s="24">
        <f>(SameDayP2_Raw!AF1649-AE$7*$B1655)-AE$6/$A1655+AE$5</f>
        <v>1.6812743250043467E-2</v>
      </c>
      <c r="AF1655" s="24">
        <f>(SameDayP2_Raw!AG1649-AF$7*$B1655)-AF$6/$A1655+AF$5</f>
        <v>9.1350356471263435E-3</v>
      </c>
      <c r="AG1655" s="24">
        <f>(SameDayP2_Raw!AH1649-AG$7*$B1655)-AG$6/$A1655+AG$5</f>
        <v>1.1421458925552267E-2</v>
      </c>
      <c r="AH1655" s="24">
        <f>(SameDayP2_Raw!AI1649-AH$7*$B1655)-AH$6/$A1655+AH$5</f>
        <v>1.3157794128292957E-2</v>
      </c>
      <c r="AI1655" s="24">
        <f>(SameDayP2_Raw!AJ1649-AI$7*$B1655)-AI$6/$A1655+AI$5</f>
        <v>1.557186871913508E-2</v>
      </c>
      <c r="AJ1655" s="24">
        <f>(SameDayP2_Raw!AK1649-AJ$7*$B1655)-AJ$6/$A1655+AJ$5</f>
        <v>1.0806350399295103E-2</v>
      </c>
      <c r="AK1655" s="24">
        <f>(SameDayP2_Raw!AL1649-AK$7*$B1655)-AK$6/$A1655+AK$5</f>
        <v>1.1761833700152989E-2</v>
      </c>
      <c r="AL1655" s="24">
        <f>(SameDayP2_Raw!AM1649-AL$7*$B1655)-AL$6/$A1655+AL$5</f>
        <v>1.459359143338662E-2</v>
      </c>
      <c r="AM1655" s="24">
        <f>(SameDayP2_Raw!AN1649-AM$7*$B1655)-AM$6/$A1655+AM$5</f>
        <v>1.6037146939637814E-2</v>
      </c>
      <c r="AN1655" s="24">
        <f>(SameDayP2_Raw!AO1649-AN$7*$B1655)-AN$6/$A1655+AN$5</f>
        <v>1.4660237457879616E-2</v>
      </c>
      <c r="AO1655" s="24">
        <f>(SameDayP2_Raw!AP1649-AO$7*$B1655)-AO$6/$A1655+AO$5</f>
        <v>1.82548027286503E-2</v>
      </c>
      <c r="AP1655" s="24"/>
      <c r="AR1655" s="24">
        <f>SameDayP2_Raw!D1649-SameDayP2_lambdacor!AR$7*SameDayP2_lambdacor!$B1656</f>
        <v>5.6080311534352147E-2</v>
      </c>
    </row>
    <row r="1656" spans="1:44" x14ac:dyDescent="0.25">
      <c r="A1656" s="25">
        <v>860</v>
      </c>
      <c r="B1656" s="70">
        <v>2.7300000000000241E-4</v>
      </c>
      <c r="C1656" s="24">
        <f>(SameDayP2_Raw!C1650-C$7*$B1656)-C$6/$A1656+C$5</f>
        <v>1.4472366205886059E-2</v>
      </c>
      <c r="D1656" s="24">
        <f>(SameDayP2_Raw!E1650-D$7*$B1656)-D$6/$A1656+D$5</f>
        <v>1.8110638785368168E-2</v>
      </c>
      <c r="E1656" s="24">
        <f>(SameDayP2_Raw!F1650-E$7*$B1656)-E$6/$A1656+E$5</f>
        <v>1.3790019352855711E-2</v>
      </c>
      <c r="F1656" s="24">
        <f>(SameDayP2_Raw!G1650-F$7*$B1656)-F$6/$A1656+F$5</f>
        <v>1.4421853188898569E-2</v>
      </c>
      <c r="G1656" s="24">
        <f>(SameDayP2_Raw!H1650-G$7*$B1656)-G$6/$A1656+G$5</f>
        <v>1.8306836121729356E-2</v>
      </c>
      <c r="H1656" s="24">
        <f>(SameDayP2_Raw!I1650-H$7*$B1656)-H$6/$A1656+H$5</f>
        <v>1.3136492584530875E-2</v>
      </c>
      <c r="I1656" s="24">
        <f>(SameDayP2_Raw!J1650-I$7*$B1656)-I$6/$A1656+I$5</f>
        <v>1.4865321447441911E-2</v>
      </c>
      <c r="J1656" s="24">
        <f>(SameDayP2_Raw!K1650-J$7*$B1656)-J$6/$A1656+J$5</f>
        <v>1.4195927147294445E-2</v>
      </c>
      <c r="K1656" s="24">
        <f>(SameDayP2_Raw!L1650-K$7*$B1656)-K$6/$A1656+K$5</f>
        <v>1.5072372424180901E-2</v>
      </c>
      <c r="L1656" s="24">
        <f>(SameDayP2_Raw!M1650-L$7*$B1656)-L$6/$A1656+L$5</f>
        <v>1.4789464800758854E-2</v>
      </c>
      <c r="M1656" s="24">
        <f>(SameDayP2_Raw!N1650-M$7*$B1656)-M$6/$A1656+M$5</f>
        <v>1.463618009007921E-2</v>
      </c>
      <c r="N1656" s="24">
        <f>(SameDayP2_Raw!O1650-N$7*$B1656)-N$6/$A1656+N$5</f>
        <v>1.6086190007207877E-2</v>
      </c>
      <c r="O1656" s="24">
        <f>(SameDayP2_Raw!P1650-O$7*$B1656)-O$6/$A1656+O$5</f>
        <v>1.5952315852642444E-2</v>
      </c>
      <c r="P1656" s="24">
        <f>(SameDayP2_Raw!Q1650-P$7*$B1656)-P$6/$A1656+P$5</f>
        <v>7.7051887930103726E-3</v>
      </c>
      <c r="Q1656" s="24">
        <f>(SameDayP2_Raw!R1650-Q$7*$B1656)-Q$6/$A1656+Q$5</f>
        <v>1.1525681739059952E-2</v>
      </c>
      <c r="R1656" s="24">
        <f>(SameDayP2_Raw!S1650-R$7*$B1656)-R$6/$A1656+R$5</f>
        <v>1.4168064644552666E-2</v>
      </c>
      <c r="S1656" s="24">
        <f>(SameDayP2_Raw!T1650-S$7*$B1656)-S$6/$A1656+S$5</f>
        <v>1.6136314020244277E-2</v>
      </c>
      <c r="T1656" s="24">
        <f>(SameDayP2_Raw!U1650-T$7*$B1656)-T$6/$A1656+T$5</f>
        <v>1.6787836583721717E-2</v>
      </c>
      <c r="U1656" s="24">
        <f>(SameDayP2_Raw!V1650-U$7*$B1656)-U$6/$A1656+U$5</f>
        <v>1.6162933853470961E-2</v>
      </c>
      <c r="V1656" s="24">
        <f>(SameDayP2_Raw!W1650-V$7*$B1656)-V$6/$A1656+V$5</f>
        <v>1.2827848603395302E-2</v>
      </c>
      <c r="W1656" s="24">
        <f>(SameDayP2_Raw!X1650-W$7*$B1656)-W$6/$A1656+W$5</f>
        <v>1.5350119527395362E-2</v>
      </c>
      <c r="X1656" s="24">
        <f>(SameDayP2_Raw!Y1650-X$7*$B1656)-X$6/$A1656+X$5</f>
        <v>1.3839414754292078E-2</v>
      </c>
      <c r="Y1656" s="24">
        <f>(SameDayP2_Raw!Z1650-Y$7*$B1656)-Y$6/$A1656+Y$5</f>
        <v>1.8332677169381424E-2</v>
      </c>
      <c r="Z1656" s="24">
        <f>(SameDayP2_Raw!AA1650-Z$7*$B1656)-Z$6/$A1656+Z$5</f>
        <v>1.5827640676784167E-2</v>
      </c>
      <c r="AA1656" s="24">
        <f>(SameDayP2_Raw!AB1650-AA$7*$B1656)-AA$6/$A1656+AA$5</f>
        <v>1.8992436630019229E-2</v>
      </c>
      <c r="AB1656" s="24">
        <f>(SameDayP2_Raw!AC1650-AB$7*$B1656)-AB$6/$A1656+AB$5</f>
        <v>1.6111587010255966E-2</v>
      </c>
      <c r="AC1656" s="24">
        <f>(SameDayP2_Raw!AD1650-AC$7*$B1656)-AC$6/$A1656+AC$5</f>
        <v>1.4657370286340392E-2</v>
      </c>
      <c r="AD1656" s="24">
        <f>(SameDayP2_Raw!AE1650-AD$7*$B1656)-AD$6/$A1656+AD$5</f>
        <v>1.6077096653683794E-2</v>
      </c>
      <c r="AE1656" s="24">
        <f>(SameDayP2_Raw!AF1650-AE$7*$B1656)-AE$6/$A1656+AE$5</f>
        <v>1.7886074639941591E-2</v>
      </c>
      <c r="AF1656" s="24">
        <f>(SameDayP2_Raw!AG1650-AF$7*$B1656)-AF$6/$A1656+AF$5</f>
        <v>1.1977280318703853E-2</v>
      </c>
      <c r="AG1656" s="24">
        <f>(SameDayP2_Raw!AH1650-AG$7*$B1656)-AG$6/$A1656+AG$5</f>
        <v>1.4673764442828625E-2</v>
      </c>
      <c r="AH1656" s="24">
        <f>(SameDayP2_Raw!AI1650-AH$7*$B1656)-AH$6/$A1656+AH$5</f>
        <v>1.5581964158747377E-2</v>
      </c>
      <c r="AI1656" s="24">
        <f>(SameDayP2_Raw!AJ1650-AI$7*$B1656)-AI$6/$A1656+AI$5</f>
        <v>1.7893985225853302E-2</v>
      </c>
      <c r="AJ1656" s="24">
        <f>(SameDayP2_Raw!AK1650-AJ$7*$B1656)-AJ$6/$A1656+AJ$5</f>
        <v>1.253710226004226E-2</v>
      </c>
      <c r="AK1656" s="24">
        <f>(SameDayP2_Raw!AL1650-AK$7*$B1656)-AK$6/$A1656+AK$5</f>
        <v>1.5405294973715176E-2</v>
      </c>
      <c r="AL1656" s="24">
        <f>(SameDayP2_Raw!AM1650-AL$7*$B1656)-AL$6/$A1656+AL$5</f>
        <v>1.7023385266845895E-2</v>
      </c>
      <c r="AM1656" s="24">
        <f>(SameDayP2_Raw!AN1650-AM$7*$B1656)-AM$6/$A1656+AM$5</f>
        <v>1.8501852459760687E-2</v>
      </c>
      <c r="AN1656" s="24">
        <f>(SameDayP2_Raw!AO1650-AN$7*$B1656)-AN$6/$A1656+AN$5</f>
        <v>1.7923715593583661E-2</v>
      </c>
      <c r="AO1656" s="24">
        <f>(SameDayP2_Raw!AP1650-AO$7*$B1656)-AO$6/$A1656+AO$5</f>
        <v>1.67980473202907E-2</v>
      </c>
      <c r="AP1656" s="24"/>
      <c r="AR1656" s="24">
        <f>SameDayP2_Raw!D1650-SameDayP2_lambdacor!AR$7*SameDayP2_lambdacor!$B1657</f>
        <v>5.5046974823680379E-2</v>
      </c>
    </row>
    <row r="1657" spans="1:44" x14ac:dyDescent="0.25">
      <c r="A1657" s="25">
        <v>859</v>
      </c>
      <c r="B1657" s="70">
        <v>3.9400000000000546E-4</v>
      </c>
      <c r="C1657" s="24">
        <f>(SameDayP2_Raw!C1651-C$7*$B1657)-C$6/$A1657+C$5</f>
        <v>1.5699166262649958E-2</v>
      </c>
      <c r="D1657" s="24">
        <f>(SameDayP2_Raw!E1651-D$7*$B1657)-D$6/$A1657+D$5</f>
        <v>1.6442906390556355E-2</v>
      </c>
      <c r="E1657" s="24">
        <f>(SameDayP2_Raw!F1651-E$7*$B1657)-E$6/$A1657+E$5</f>
        <v>1.2350037344728511E-2</v>
      </c>
      <c r="F1657" s="24">
        <f>(SameDayP2_Raw!G1651-F$7*$B1657)-F$6/$A1657+F$5</f>
        <v>1.3378623107108543E-2</v>
      </c>
      <c r="G1657" s="24">
        <f>(SameDayP2_Raw!H1651-G$7*$B1657)-G$6/$A1657+G$5</f>
        <v>1.8008850928869127E-2</v>
      </c>
      <c r="H1657" s="24">
        <f>(SameDayP2_Raw!I1651-H$7*$B1657)-H$6/$A1657+H$5</f>
        <v>1.2639263934415911E-2</v>
      </c>
      <c r="I1657" s="24">
        <f>(SameDayP2_Raw!J1651-I$7*$B1657)-I$6/$A1657+I$5</f>
        <v>1.4124909484809302E-2</v>
      </c>
      <c r="J1657" s="24">
        <f>(SameDayP2_Raw!K1651-J$7*$B1657)-J$6/$A1657+J$5</f>
        <v>1.4291385643835676E-2</v>
      </c>
      <c r="K1657" s="24">
        <f>(SameDayP2_Raw!L1651-K$7*$B1657)-K$6/$A1657+K$5</f>
        <v>1.4345799309865683E-2</v>
      </c>
      <c r="L1657" s="24">
        <f>(SameDayP2_Raw!M1651-L$7*$B1657)-L$6/$A1657+L$5</f>
        <v>1.4053396044743541E-2</v>
      </c>
      <c r="M1657" s="24">
        <f>(SameDayP2_Raw!N1651-M$7*$B1657)-M$6/$A1657+M$5</f>
        <v>1.4808952819300687E-2</v>
      </c>
      <c r="N1657" s="24">
        <f>(SameDayP2_Raw!O1651-N$7*$B1657)-N$6/$A1657+N$5</f>
        <v>1.5634584112565634E-2</v>
      </c>
      <c r="O1657" s="24">
        <f>(SameDayP2_Raw!P1651-O$7*$B1657)-O$6/$A1657+O$5</f>
        <v>1.520427411691997E-2</v>
      </c>
      <c r="P1657" s="24">
        <f>(SameDayP2_Raw!Q1651-P$7*$B1657)-P$6/$A1657+P$5</f>
        <v>5.7811315249656128E-3</v>
      </c>
      <c r="Q1657" s="24">
        <f>(SameDayP2_Raw!R1651-Q$7*$B1657)-Q$6/$A1657+Q$5</f>
        <v>1.1028227036883404E-2</v>
      </c>
      <c r="R1657" s="24">
        <f>(SameDayP2_Raw!S1651-R$7*$B1657)-R$6/$A1657+R$5</f>
        <v>1.2990560121767063E-2</v>
      </c>
      <c r="S1657" s="24">
        <f>(SameDayP2_Raw!T1651-S$7*$B1657)-S$6/$A1657+S$5</f>
        <v>1.6357782315083058E-2</v>
      </c>
      <c r="T1657" s="24">
        <f>(SameDayP2_Raw!U1651-T$7*$B1657)-T$6/$A1657+T$5</f>
        <v>1.6049732536490106E-2</v>
      </c>
      <c r="U1657" s="24">
        <f>(SameDayP2_Raw!V1651-U$7*$B1657)-U$6/$A1657+U$5</f>
        <v>1.6271032644166055E-2</v>
      </c>
      <c r="V1657" s="24">
        <f>(SameDayP2_Raw!W1651-V$7*$B1657)-V$6/$A1657+V$5</f>
        <v>1.2709134850310035E-2</v>
      </c>
      <c r="W1657" s="24">
        <f>(SameDayP2_Raw!X1651-W$7*$B1657)-W$6/$A1657+W$5</f>
        <v>1.4888423471499618E-2</v>
      </c>
      <c r="X1657" s="24">
        <f>(SameDayP2_Raw!Y1651-X$7*$B1657)-X$6/$A1657+X$5</f>
        <v>1.1636199975773458E-2</v>
      </c>
      <c r="Y1657" s="24">
        <f>(SameDayP2_Raw!Z1651-Y$7*$B1657)-Y$6/$A1657+Y$5</f>
        <v>1.772875231960596E-2</v>
      </c>
      <c r="Z1657" s="24">
        <f>(SameDayP2_Raw!AA1651-Z$7*$B1657)-Z$6/$A1657+Z$5</f>
        <v>1.5595269104298932E-2</v>
      </c>
      <c r="AA1657" s="24">
        <f>(SameDayP2_Raw!AB1651-AA$7*$B1657)-AA$6/$A1657+AA$5</f>
        <v>1.8099144958813731E-2</v>
      </c>
      <c r="AB1657" s="24">
        <f>(SameDayP2_Raw!AC1651-AB$7*$B1657)-AB$6/$A1657+AB$5</f>
        <v>1.5562124275634545E-2</v>
      </c>
      <c r="AC1657" s="24">
        <f>(SameDayP2_Raw!AD1651-AC$7*$B1657)-AC$6/$A1657+AC$5</f>
        <v>1.3298890122721542E-2</v>
      </c>
      <c r="AD1657" s="24">
        <f>(SameDayP2_Raw!AE1651-AD$7*$B1657)-AD$6/$A1657+AD$5</f>
        <v>1.4685132706563497E-2</v>
      </c>
      <c r="AE1657" s="24">
        <f>(SameDayP2_Raw!AF1651-AE$7*$B1657)-AE$6/$A1657+AE$5</f>
        <v>1.651405301388394E-2</v>
      </c>
      <c r="AF1657" s="24">
        <f>(SameDayP2_Raw!AG1651-AF$7*$B1657)-AF$6/$A1657+AF$5</f>
        <v>1.1113583462281659E-2</v>
      </c>
      <c r="AG1657" s="24">
        <f>(SameDayP2_Raw!AH1651-AG$7*$B1657)-AG$6/$A1657+AG$5</f>
        <v>1.2902891348909621E-2</v>
      </c>
      <c r="AH1657" s="24">
        <f>(SameDayP2_Raw!AI1651-AH$7*$B1657)-AH$6/$A1657+AH$5</f>
        <v>1.3981229523627608E-2</v>
      </c>
      <c r="AI1657" s="24">
        <f>(SameDayP2_Raw!AJ1651-AI$7*$B1657)-AI$6/$A1657+AI$5</f>
        <v>1.6604822498797724E-2</v>
      </c>
      <c r="AJ1657" s="24">
        <f>(SameDayP2_Raw!AK1651-AJ$7*$B1657)-AJ$6/$A1657+AJ$5</f>
        <v>1.0888401243766763E-2</v>
      </c>
      <c r="AK1657" s="24">
        <f>(SameDayP2_Raw!AL1651-AK$7*$B1657)-AK$6/$A1657+AK$5</f>
        <v>1.3073436001465223E-2</v>
      </c>
      <c r="AL1657" s="24">
        <f>(SameDayP2_Raw!AM1651-AL$7*$B1657)-AL$6/$A1657+AL$5</f>
        <v>1.5922395545064999E-2</v>
      </c>
      <c r="AM1657" s="24">
        <f>(SameDayP2_Raw!AN1651-AM$7*$B1657)-AM$6/$A1657+AM$5</f>
        <v>1.6534338911111113E-2</v>
      </c>
      <c r="AN1657" s="24">
        <f>(SameDayP2_Raw!AO1651-AN$7*$B1657)-AN$6/$A1657+AN$5</f>
        <v>1.5587650837646683E-2</v>
      </c>
      <c r="AO1657" s="24">
        <f>(SameDayP2_Raw!AP1651-AO$7*$B1657)-AO$6/$A1657+AO$5</f>
        <v>1.6010291473965814E-2</v>
      </c>
      <c r="AP1657" s="24"/>
      <c r="AR1657" s="24">
        <f>SameDayP2_Raw!D1651-SameDayP2_lambdacor!AR$7*SameDayP2_lambdacor!$B1658</f>
        <v>5.4296728370767357E-2</v>
      </c>
    </row>
    <row r="1658" spans="1:44" x14ac:dyDescent="0.25">
      <c r="A1658" s="25">
        <v>858</v>
      </c>
      <c r="B1658" s="70">
        <v>4.870000000000152E-4</v>
      </c>
      <c r="C1658" s="24">
        <f>(SameDayP2_Raw!C1652-C$7*$B1658)-C$6/$A1658+C$5</f>
        <v>1.3456908375950011E-2</v>
      </c>
      <c r="D1658" s="24">
        <f>(SameDayP2_Raw!E1652-D$7*$B1658)-D$6/$A1658+D$5</f>
        <v>1.5932839635388062E-2</v>
      </c>
      <c r="E1658" s="24">
        <f>(SameDayP2_Raw!F1652-E$7*$B1658)-E$6/$A1658+E$5</f>
        <v>1.2123312077636748E-2</v>
      </c>
      <c r="F1658" s="24">
        <f>(SameDayP2_Raw!G1652-F$7*$B1658)-F$6/$A1658+F$5</f>
        <v>1.3217591511650896E-2</v>
      </c>
      <c r="G1658" s="24">
        <f>(SameDayP2_Raw!H1652-G$7*$B1658)-G$6/$A1658+G$5</f>
        <v>1.7310057598145898E-2</v>
      </c>
      <c r="H1658" s="24">
        <f>(SameDayP2_Raw!I1652-H$7*$B1658)-H$6/$A1658+H$5</f>
        <v>1.2339087558146715E-2</v>
      </c>
      <c r="I1658" s="24">
        <f>(SameDayP2_Raw!J1652-I$7*$B1658)-I$6/$A1658+I$5</f>
        <v>1.3969349816884809E-2</v>
      </c>
      <c r="J1658" s="24">
        <f>(SameDayP2_Raw!K1652-J$7*$B1658)-J$6/$A1658+J$5</f>
        <v>1.3275940964696385E-2</v>
      </c>
      <c r="K1658" s="24">
        <f>(SameDayP2_Raw!L1652-K$7*$B1658)-K$6/$A1658+K$5</f>
        <v>1.4603302281885501E-2</v>
      </c>
      <c r="L1658" s="24">
        <f>(SameDayP2_Raw!M1652-L$7*$B1658)-L$6/$A1658+L$5</f>
        <v>1.3757247836899831E-2</v>
      </c>
      <c r="M1658" s="24">
        <f>(SameDayP2_Raw!N1652-M$7*$B1658)-M$6/$A1658+M$5</f>
        <v>1.4463918908926971E-2</v>
      </c>
      <c r="N1658" s="24">
        <f>(SameDayP2_Raw!O1652-N$7*$B1658)-N$6/$A1658+N$5</f>
        <v>1.5571168928595672E-2</v>
      </c>
      <c r="O1658" s="24">
        <f>(SameDayP2_Raw!P1652-O$7*$B1658)-O$6/$A1658+O$5</f>
        <v>1.5205210427872755E-2</v>
      </c>
      <c r="P1658" s="24">
        <f>(SameDayP2_Raw!Q1652-P$7*$B1658)-P$6/$A1658+P$5</f>
        <v>7.1418234919770392E-3</v>
      </c>
      <c r="Q1658" s="24">
        <f>(SameDayP2_Raw!R1652-Q$7*$B1658)-Q$6/$A1658+Q$5</f>
        <v>1.0655402859197739E-2</v>
      </c>
      <c r="R1658" s="24">
        <f>(SameDayP2_Raw!S1652-R$7*$B1658)-R$6/$A1658+R$5</f>
        <v>1.3258003243360138E-2</v>
      </c>
      <c r="S1658" s="24">
        <f>(SameDayP2_Raw!T1652-S$7*$B1658)-S$6/$A1658+S$5</f>
        <v>1.6225250317100384E-2</v>
      </c>
      <c r="T1658" s="24">
        <f>(SameDayP2_Raw!U1652-T$7*$B1658)-T$6/$A1658+T$5</f>
        <v>1.5482371430972329E-2</v>
      </c>
      <c r="U1658" s="24">
        <f>(SameDayP2_Raw!V1652-U$7*$B1658)-U$6/$A1658+U$5</f>
        <v>1.5608176242418888E-2</v>
      </c>
      <c r="V1658" s="24">
        <f>(SameDayP2_Raw!W1652-V$7*$B1658)-V$6/$A1658+V$5</f>
        <v>1.2020040898501692E-2</v>
      </c>
      <c r="W1658" s="24">
        <f>(SameDayP2_Raw!X1652-W$7*$B1658)-W$6/$A1658+W$5</f>
        <v>1.4875860170270015E-2</v>
      </c>
      <c r="X1658" s="24">
        <f>(SameDayP2_Raw!Y1652-X$7*$B1658)-X$6/$A1658+X$5</f>
        <v>1.247009219692943E-2</v>
      </c>
      <c r="Y1658" s="24">
        <f>(SameDayP2_Raw!Z1652-Y$7*$B1658)-Y$6/$A1658+Y$5</f>
        <v>1.7592055793418666E-2</v>
      </c>
      <c r="Z1658" s="24">
        <f>(SameDayP2_Raw!AA1652-Z$7*$B1658)-Z$6/$A1658+Z$5</f>
        <v>1.611286743913528E-2</v>
      </c>
      <c r="AA1658" s="24">
        <f>(SameDayP2_Raw!AB1652-AA$7*$B1658)-AA$6/$A1658+AA$5</f>
        <v>1.8205134743740799E-2</v>
      </c>
      <c r="AB1658" s="24">
        <f>(SameDayP2_Raw!AC1652-AB$7*$B1658)-AB$6/$A1658+AB$5</f>
        <v>1.6510760224050784E-2</v>
      </c>
      <c r="AC1658" s="24">
        <f>(SameDayP2_Raw!AD1652-AC$7*$B1658)-AC$6/$A1658+AC$5</f>
        <v>1.4576424987764978E-2</v>
      </c>
      <c r="AD1658" s="24">
        <f>(SameDayP2_Raw!AE1652-AD$7*$B1658)-AD$6/$A1658+AD$5</f>
        <v>1.5326050973491634E-2</v>
      </c>
      <c r="AE1658" s="24">
        <f>(SameDayP2_Raw!AF1652-AE$7*$B1658)-AE$6/$A1658+AE$5</f>
        <v>1.7843236518136133E-2</v>
      </c>
      <c r="AF1658" s="24">
        <f>(SameDayP2_Raw!AG1652-AF$7*$B1658)-AF$6/$A1658+AF$5</f>
        <v>1.176844124318197E-2</v>
      </c>
      <c r="AG1658" s="24">
        <f>(SameDayP2_Raw!AH1652-AG$7*$B1658)-AG$6/$A1658+AG$5</f>
        <v>1.3932424642799963E-2</v>
      </c>
      <c r="AH1658" s="24">
        <f>(SameDayP2_Raw!AI1652-AH$7*$B1658)-AH$6/$A1658+AH$5</f>
        <v>1.4256971314053676E-2</v>
      </c>
      <c r="AI1658" s="24">
        <f>(SameDayP2_Raw!AJ1652-AI$7*$B1658)-AI$6/$A1658+AI$5</f>
        <v>1.7013190670645197E-2</v>
      </c>
      <c r="AJ1658" s="24">
        <f>(SameDayP2_Raw!AK1652-AJ$7*$B1658)-AJ$6/$A1658+AJ$5</f>
        <v>1.1806835924622658E-2</v>
      </c>
      <c r="AK1658" s="24">
        <f>(SameDayP2_Raw!AL1652-AK$7*$B1658)-AK$6/$A1658+AK$5</f>
        <v>1.3852838774376581E-2</v>
      </c>
      <c r="AL1658" s="24">
        <f>(SameDayP2_Raw!AM1652-AL$7*$B1658)-AL$6/$A1658+AL$5</f>
        <v>1.6216798173293315E-2</v>
      </c>
      <c r="AM1658" s="24">
        <f>(SameDayP2_Raw!AN1652-AM$7*$B1658)-AM$6/$A1658+AM$5</f>
        <v>1.746375556753145E-2</v>
      </c>
      <c r="AN1658" s="24">
        <f>(SameDayP2_Raw!AO1652-AN$7*$B1658)-AN$6/$A1658+AN$5</f>
        <v>1.718811092665587E-2</v>
      </c>
      <c r="AO1658" s="24">
        <f>(SameDayP2_Raw!AP1652-AO$7*$B1658)-AO$6/$A1658+AO$5</f>
        <v>1.5135900496820752E-2</v>
      </c>
      <c r="AP1658" s="24"/>
      <c r="AR1658" s="24">
        <f>SameDayP2_Raw!D1652-SameDayP2_lambdacor!AR$7*SameDayP2_lambdacor!$B1659</f>
        <v>5.525107006138439E-2</v>
      </c>
    </row>
    <row r="1659" spans="1:44" x14ac:dyDescent="0.25">
      <c r="A1659" s="25">
        <v>857</v>
      </c>
      <c r="B1659" s="70">
        <v>2.2699999999999804E-4</v>
      </c>
      <c r="C1659" s="24">
        <f>(SameDayP2_Raw!C1653-C$7*$B1659)-C$6/$A1659+C$5</f>
        <v>1.4804820593055629E-2</v>
      </c>
      <c r="D1659" s="24">
        <f>(SameDayP2_Raw!E1653-D$7*$B1659)-D$6/$A1659+D$5</f>
        <v>1.6674361616677371E-2</v>
      </c>
      <c r="E1659" s="24">
        <f>(SameDayP2_Raw!F1653-E$7*$B1659)-E$6/$A1659+E$5</f>
        <v>1.3375827807013706E-2</v>
      </c>
      <c r="F1659" s="24">
        <f>(SameDayP2_Raw!G1653-F$7*$B1659)-F$6/$A1659+F$5</f>
        <v>1.3965307728582906E-2</v>
      </c>
      <c r="G1659" s="24">
        <f>(SameDayP2_Raw!H1653-G$7*$B1659)-G$6/$A1659+G$5</f>
        <v>1.8361185779019656E-2</v>
      </c>
      <c r="H1659" s="24">
        <f>(SameDayP2_Raw!I1653-H$7*$B1659)-H$6/$A1659+H$5</f>
        <v>1.3061583731026026E-2</v>
      </c>
      <c r="I1659" s="24">
        <f>(SameDayP2_Raw!J1653-I$7*$B1659)-I$6/$A1659+I$5</f>
        <v>1.4868525823058802E-2</v>
      </c>
      <c r="J1659" s="24">
        <f>(SameDayP2_Raw!K1653-J$7*$B1659)-J$6/$A1659+J$5</f>
        <v>1.4612614899846978E-2</v>
      </c>
      <c r="K1659" s="24">
        <f>(SameDayP2_Raw!L1653-K$7*$B1659)-K$6/$A1659+K$5</f>
        <v>1.5373503923145739E-2</v>
      </c>
      <c r="L1659" s="24">
        <f>(SameDayP2_Raw!M1653-L$7*$B1659)-L$6/$A1659+L$5</f>
        <v>1.4675905761869144E-2</v>
      </c>
      <c r="M1659" s="24">
        <f>(SameDayP2_Raw!N1653-M$7*$B1659)-M$6/$A1659+M$5</f>
        <v>1.4628985023168607E-2</v>
      </c>
      <c r="N1659" s="24">
        <f>(SameDayP2_Raw!O1653-N$7*$B1659)-N$6/$A1659+N$5</f>
        <v>1.6311943886696229E-2</v>
      </c>
      <c r="O1659" s="24">
        <f>(SameDayP2_Raw!P1653-O$7*$B1659)-O$6/$A1659+O$5</f>
        <v>1.6109736900308418E-2</v>
      </c>
      <c r="P1659" s="24">
        <f>(SameDayP2_Raw!Q1653-P$7*$B1659)-P$6/$A1659+P$5</f>
        <v>7.1924905842649569E-3</v>
      </c>
      <c r="Q1659" s="24">
        <f>(SameDayP2_Raw!R1653-Q$7*$B1659)-Q$6/$A1659+Q$5</f>
        <v>1.1828155848742947E-2</v>
      </c>
      <c r="R1659" s="24">
        <f>(SameDayP2_Raw!S1653-R$7*$B1659)-R$6/$A1659+R$5</f>
        <v>1.3371750860804065E-2</v>
      </c>
      <c r="S1659" s="24">
        <f>(SameDayP2_Raw!T1653-S$7*$B1659)-S$6/$A1659+S$5</f>
        <v>1.6405512610270206E-2</v>
      </c>
      <c r="T1659" s="24">
        <f>(SameDayP2_Raw!U1653-T$7*$B1659)-T$6/$A1659+T$5</f>
        <v>1.7188602046102099E-2</v>
      </c>
      <c r="U1659" s="24">
        <f>(SameDayP2_Raw!V1653-U$7*$B1659)-U$6/$A1659+U$5</f>
        <v>1.5631096027423321E-2</v>
      </c>
      <c r="V1659" s="24">
        <f>(SameDayP2_Raw!W1653-V$7*$B1659)-V$6/$A1659+V$5</f>
        <v>1.2770604165584724E-2</v>
      </c>
      <c r="W1659" s="24">
        <f>(SameDayP2_Raw!X1653-W$7*$B1659)-W$6/$A1659+W$5</f>
        <v>1.5139825867218213E-2</v>
      </c>
      <c r="X1659" s="24">
        <f>(SameDayP2_Raw!Y1653-X$7*$B1659)-X$6/$A1659+X$5</f>
        <v>1.279227440324272E-2</v>
      </c>
      <c r="Y1659" s="24">
        <f>(SameDayP2_Raw!Z1653-Y$7*$B1659)-Y$6/$A1659+Y$5</f>
        <v>1.8063634122875559E-2</v>
      </c>
      <c r="Z1659" s="24">
        <f>(SameDayP2_Raw!AA1653-Z$7*$B1659)-Z$6/$A1659+Z$5</f>
        <v>1.5701744383327575E-2</v>
      </c>
      <c r="AA1659" s="24">
        <f>(SameDayP2_Raw!AB1653-AA$7*$B1659)-AA$6/$A1659+AA$5</f>
        <v>1.7951881773560229E-2</v>
      </c>
      <c r="AB1659" s="24">
        <f>(SameDayP2_Raw!AC1653-AB$7*$B1659)-AB$6/$A1659+AB$5</f>
        <v>1.5097503598486139E-2</v>
      </c>
      <c r="AC1659" s="24">
        <f>(SameDayP2_Raw!AD1653-AC$7*$B1659)-AC$6/$A1659+AC$5</f>
        <v>1.4174713023104836E-2</v>
      </c>
      <c r="AD1659" s="24">
        <f>(SameDayP2_Raw!AE1653-AD$7*$B1659)-AD$6/$A1659+AD$5</f>
        <v>1.5290820436183522E-2</v>
      </c>
      <c r="AE1659" s="24">
        <f>(SameDayP2_Raw!AF1653-AE$7*$B1659)-AE$6/$A1659+AE$5</f>
        <v>1.7366052339478025E-2</v>
      </c>
      <c r="AF1659" s="24">
        <f>(SameDayP2_Raw!AG1653-AF$7*$B1659)-AF$6/$A1659+AF$5</f>
        <v>1.091642341080439E-2</v>
      </c>
      <c r="AG1659" s="24">
        <f>(SameDayP2_Raw!AH1653-AG$7*$B1659)-AG$6/$A1659+AG$5</f>
        <v>1.3250878142288437E-2</v>
      </c>
      <c r="AH1659" s="24">
        <f>(SameDayP2_Raw!AI1653-AH$7*$B1659)-AH$6/$A1659+AH$5</f>
        <v>1.3848752456992335E-2</v>
      </c>
      <c r="AI1659" s="24">
        <f>(SameDayP2_Raw!AJ1653-AI$7*$B1659)-AI$6/$A1659+AI$5</f>
        <v>1.5887922608660281E-2</v>
      </c>
      <c r="AJ1659" s="24">
        <f>(SameDayP2_Raw!AK1653-AJ$7*$B1659)-AJ$6/$A1659+AJ$5</f>
        <v>1.1988242488545992E-2</v>
      </c>
      <c r="AK1659" s="24">
        <f>(SameDayP2_Raw!AL1653-AK$7*$B1659)-AK$6/$A1659+AK$5</f>
        <v>1.3086161079930684E-2</v>
      </c>
      <c r="AL1659" s="24">
        <f>(SameDayP2_Raw!AM1653-AL$7*$B1659)-AL$6/$A1659+AL$5</f>
        <v>1.6388104723225008E-2</v>
      </c>
      <c r="AM1659" s="24">
        <f>(SameDayP2_Raw!AN1653-AM$7*$B1659)-AM$6/$A1659+AM$5</f>
        <v>1.6467780588509229E-2</v>
      </c>
      <c r="AN1659" s="24">
        <f>(SameDayP2_Raw!AO1653-AN$7*$B1659)-AN$6/$A1659+AN$5</f>
        <v>1.6517593029580405E-2</v>
      </c>
      <c r="AO1659" s="24">
        <f>(SameDayP2_Raw!AP1653-AO$7*$B1659)-AO$6/$A1659+AO$5</f>
        <v>1.596961209574415E-2</v>
      </c>
      <c r="AP1659" s="24"/>
      <c r="AR1659" s="24">
        <f>SameDayP2_Raw!D1653-SameDayP2_lambdacor!AR$7*SameDayP2_lambdacor!$B1660</f>
        <v>5.5396478201802393E-2</v>
      </c>
    </row>
    <row r="1660" spans="1:44" x14ac:dyDescent="0.25">
      <c r="A1660" s="25">
        <v>856</v>
      </c>
      <c r="B1660" s="70">
        <v>3.7500000000000727E-4</v>
      </c>
      <c r="C1660" s="24">
        <f>(SameDayP2_Raw!C1654-C$7*$B1660)-C$6/$A1660+C$5</f>
        <v>1.4164341016464632E-2</v>
      </c>
      <c r="D1660" s="24">
        <f>(SameDayP2_Raw!E1654-D$7*$B1660)-D$6/$A1660+D$5</f>
        <v>1.6079046962348114E-2</v>
      </c>
      <c r="E1660" s="24">
        <f>(SameDayP2_Raw!F1654-E$7*$B1660)-E$6/$A1660+E$5</f>
        <v>1.1969356527222676E-2</v>
      </c>
      <c r="F1660" s="24">
        <f>(SameDayP2_Raw!G1654-F$7*$B1660)-F$6/$A1660+F$5</f>
        <v>1.3390572850548711E-2</v>
      </c>
      <c r="G1660" s="24">
        <f>(SameDayP2_Raw!H1654-G$7*$B1660)-G$6/$A1660+G$5</f>
        <v>1.7917633818062481E-2</v>
      </c>
      <c r="H1660" s="24">
        <f>(SameDayP2_Raw!I1654-H$7*$B1660)-H$6/$A1660+H$5</f>
        <v>1.220717356525939E-2</v>
      </c>
      <c r="I1660" s="24">
        <f>(SameDayP2_Raw!J1654-I$7*$B1660)-I$6/$A1660+I$5</f>
        <v>1.4819883301603227E-2</v>
      </c>
      <c r="J1660" s="24">
        <f>(SameDayP2_Raw!K1654-J$7*$B1660)-J$6/$A1660+J$5</f>
        <v>1.4129533731858247E-2</v>
      </c>
      <c r="K1660" s="24">
        <f>(SameDayP2_Raw!L1654-K$7*$B1660)-K$6/$A1660+K$5</f>
        <v>1.4441566298929414E-2</v>
      </c>
      <c r="L1660" s="24">
        <f>(SameDayP2_Raw!M1654-L$7*$B1660)-L$6/$A1660+L$5</f>
        <v>1.4033138469904328E-2</v>
      </c>
      <c r="M1660" s="24">
        <f>(SameDayP2_Raw!N1654-M$7*$B1660)-M$6/$A1660+M$5</f>
        <v>1.4083913987946037E-2</v>
      </c>
      <c r="N1660" s="24">
        <f>(SameDayP2_Raw!O1654-N$7*$B1660)-N$6/$A1660+N$5</f>
        <v>1.4881124517611078E-2</v>
      </c>
      <c r="O1660" s="24">
        <f>(SameDayP2_Raw!P1654-O$7*$B1660)-O$6/$A1660+O$5</f>
        <v>1.4995110468178217E-2</v>
      </c>
      <c r="P1660" s="24">
        <f>(SameDayP2_Raw!Q1654-P$7*$B1660)-P$6/$A1660+P$5</f>
        <v>6.8127969059121937E-3</v>
      </c>
      <c r="Q1660" s="24">
        <f>(SameDayP2_Raw!R1654-Q$7*$B1660)-Q$6/$A1660+Q$5</f>
        <v>1.140069032694566E-2</v>
      </c>
      <c r="R1660" s="24">
        <f>(SameDayP2_Raw!S1654-R$7*$B1660)-R$6/$A1660+R$5</f>
        <v>1.2804495742067264E-2</v>
      </c>
      <c r="S1660" s="24">
        <f>(SameDayP2_Raw!T1654-S$7*$B1660)-S$6/$A1660+S$5</f>
        <v>1.6073745538323511E-2</v>
      </c>
      <c r="T1660" s="24">
        <f>(SameDayP2_Raw!U1654-T$7*$B1660)-T$6/$A1660+T$5</f>
        <v>1.6332553082410571E-2</v>
      </c>
      <c r="U1660" s="24">
        <f>(SameDayP2_Raw!V1654-U$7*$B1660)-U$6/$A1660+U$5</f>
        <v>1.6130880717269768E-2</v>
      </c>
      <c r="V1660" s="24">
        <f>(SameDayP2_Raw!W1654-V$7*$B1660)-V$6/$A1660+V$5</f>
        <v>1.1911663160687501E-2</v>
      </c>
      <c r="W1660" s="24">
        <f>(SameDayP2_Raw!X1654-W$7*$B1660)-W$6/$A1660+W$5</f>
        <v>1.4296752156750945E-2</v>
      </c>
      <c r="X1660" s="24">
        <f>(SameDayP2_Raw!Y1654-X$7*$B1660)-X$6/$A1660+X$5</f>
        <v>1.2692606272308084E-2</v>
      </c>
      <c r="Y1660" s="24">
        <f>(SameDayP2_Raw!Z1654-Y$7*$B1660)-Y$6/$A1660+Y$5</f>
        <v>1.7333884834958339E-2</v>
      </c>
      <c r="Z1660" s="24">
        <f>(SameDayP2_Raw!AA1654-Z$7*$B1660)-Z$6/$A1660+Z$5</f>
        <v>1.5480645696116783E-2</v>
      </c>
      <c r="AA1660" s="24">
        <f>(SameDayP2_Raw!AB1654-AA$7*$B1660)-AA$6/$A1660+AA$5</f>
        <v>1.7750934412860322E-2</v>
      </c>
      <c r="AB1660" s="24">
        <f>(SameDayP2_Raw!AC1654-AB$7*$B1660)-AB$6/$A1660+AB$5</f>
        <v>1.4674314477301406E-2</v>
      </c>
      <c r="AC1660" s="24">
        <f>(SameDayP2_Raw!AD1654-AC$7*$B1660)-AC$6/$A1660+AC$5</f>
        <v>1.3624329910492762E-2</v>
      </c>
      <c r="AD1660" s="24">
        <f>(SameDayP2_Raw!AE1654-AD$7*$B1660)-AD$6/$A1660+AD$5</f>
        <v>1.4706303722611147E-2</v>
      </c>
      <c r="AE1660" s="24">
        <f>(SameDayP2_Raw!AF1654-AE$7*$B1660)-AE$6/$A1660+AE$5</f>
        <v>1.6720302137558044E-2</v>
      </c>
      <c r="AF1660" s="24">
        <f>(SameDayP2_Raw!AG1654-AF$7*$B1660)-AF$6/$A1660+AF$5</f>
        <v>1.0995061664142982E-2</v>
      </c>
      <c r="AG1660" s="24">
        <f>(SameDayP2_Raw!AH1654-AG$7*$B1660)-AG$6/$A1660+AG$5</f>
        <v>1.3648082195153939E-2</v>
      </c>
      <c r="AH1660" s="24">
        <f>(SameDayP2_Raw!AI1654-AH$7*$B1660)-AH$6/$A1660+AH$5</f>
        <v>1.4443729791229955E-2</v>
      </c>
      <c r="AI1660" s="24">
        <f>(SameDayP2_Raw!AJ1654-AI$7*$B1660)-AI$6/$A1660+AI$5</f>
        <v>1.6276758525431069E-2</v>
      </c>
      <c r="AJ1660" s="24">
        <f>(SameDayP2_Raw!AK1654-AJ$7*$B1660)-AJ$6/$A1660+AJ$5</f>
        <v>1.1105988087089819E-2</v>
      </c>
      <c r="AK1660" s="24">
        <f>(SameDayP2_Raw!AL1654-AK$7*$B1660)-AK$6/$A1660+AK$5</f>
        <v>1.3280815629442664E-2</v>
      </c>
      <c r="AL1660" s="24">
        <f>(SameDayP2_Raw!AM1654-AL$7*$B1660)-AL$6/$A1660+AL$5</f>
        <v>1.5309928674269056E-2</v>
      </c>
      <c r="AM1660" s="24">
        <f>(SameDayP2_Raw!AN1654-AM$7*$B1660)-AM$6/$A1660+AM$5</f>
        <v>1.707502411255607E-2</v>
      </c>
      <c r="AN1660" s="24">
        <f>(SameDayP2_Raw!AO1654-AN$7*$B1660)-AN$6/$A1660+AN$5</f>
        <v>1.6264185507439702E-2</v>
      </c>
      <c r="AO1660" s="24">
        <f>(SameDayP2_Raw!AP1654-AO$7*$B1660)-AO$6/$A1660+AO$5</f>
        <v>1.4534245413289355E-2</v>
      </c>
      <c r="AP1660" s="24"/>
      <c r="AR1660" s="24">
        <f>SameDayP2_Raw!D1654-SameDayP2_lambdacor!AR$7*SameDayP2_lambdacor!$B1661</f>
        <v>5.5031840367744833E-2</v>
      </c>
    </row>
    <row r="1661" spans="1:44" x14ac:dyDescent="0.25">
      <c r="A1661" s="25">
        <v>855</v>
      </c>
      <c r="B1661" s="70">
        <v>3.0200000000001753E-4</v>
      </c>
      <c r="C1661" s="24">
        <f>(SameDayP2_Raw!C1655-C$7*$B1661)-C$6/$A1661+C$5</f>
        <v>1.4838478379654019E-2</v>
      </c>
      <c r="D1661" s="24">
        <f>(SameDayP2_Raw!E1655-D$7*$B1661)-D$6/$A1661+D$5</f>
        <v>1.5898784596796913E-2</v>
      </c>
      <c r="E1661" s="24">
        <f>(SameDayP2_Raw!F1655-E$7*$B1661)-E$6/$A1661+E$5</f>
        <v>1.2770865107832048E-2</v>
      </c>
      <c r="F1661" s="24">
        <f>(SameDayP2_Raw!G1655-F$7*$B1661)-F$6/$A1661+F$5</f>
        <v>1.3625066116390909E-2</v>
      </c>
      <c r="G1661" s="24">
        <f>(SameDayP2_Raw!H1655-G$7*$B1661)-G$6/$A1661+G$5</f>
        <v>1.8091080607773077E-2</v>
      </c>
      <c r="H1661" s="24">
        <f>(SameDayP2_Raw!I1655-H$7*$B1661)-H$6/$A1661+H$5</f>
        <v>1.2780219763266716E-2</v>
      </c>
      <c r="I1661" s="24">
        <f>(SameDayP2_Raw!J1655-I$7*$B1661)-I$6/$A1661+I$5</f>
        <v>1.4960312278400771E-2</v>
      </c>
      <c r="J1661" s="24">
        <f>(SameDayP2_Raw!K1655-J$7*$B1661)-J$6/$A1661+J$5</f>
        <v>1.3907779105238459E-2</v>
      </c>
      <c r="K1661" s="24">
        <f>(SameDayP2_Raw!L1655-K$7*$B1661)-K$6/$A1661+K$5</f>
        <v>1.4201810668076425E-2</v>
      </c>
      <c r="L1661" s="24">
        <f>(SameDayP2_Raw!M1655-L$7*$B1661)-L$6/$A1661+L$5</f>
        <v>1.4276163946683771E-2</v>
      </c>
      <c r="M1661" s="24">
        <f>(SameDayP2_Raw!N1655-M$7*$B1661)-M$6/$A1661+M$5</f>
        <v>1.4617985298323064E-2</v>
      </c>
      <c r="N1661" s="24">
        <f>(SameDayP2_Raw!O1655-N$7*$B1661)-N$6/$A1661+N$5</f>
        <v>1.5707448719986614E-2</v>
      </c>
      <c r="O1661" s="24">
        <f>(SameDayP2_Raw!P1655-O$7*$B1661)-O$6/$A1661+O$5</f>
        <v>1.4901089940944488E-2</v>
      </c>
      <c r="P1661" s="24">
        <f>(SameDayP2_Raw!Q1655-P$7*$B1661)-P$6/$A1661+P$5</f>
        <v>6.9912395512770949E-3</v>
      </c>
      <c r="Q1661" s="24">
        <f>(SameDayP2_Raw!R1655-Q$7*$B1661)-Q$6/$A1661+Q$5</f>
        <v>1.1312801120010502E-2</v>
      </c>
      <c r="R1661" s="24">
        <f>(SameDayP2_Raw!S1655-R$7*$B1661)-R$6/$A1661+R$5</f>
        <v>1.3927662433404774E-2</v>
      </c>
      <c r="S1661" s="24">
        <f>(SameDayP2_Raw!T1655-S$7*$B1661)-S$6/$A1661+S$5</f>
        <v>1.6467269467889303E-2</v>
      </c>
      <c r="T1661" s="24">
        <f>(SameDayP2_Raw!U1655-T$7*$B1661)-T$6/$A1661+T$5</f>
        <v>1.6390628290011137E-2</v>
      </c>
      <c r="U1661" s="24">
        <f>(SameDayP2_Raw!V1655-U$7*$B1661)-U$6/$A1661+U$5</f>
        <v>1.6287339797121363E-2</v>
      </c>
      <c r="V1661" s="24">
        <f>(SameDayP2_Raw!W1655-V$7*$B1661)-V$6/$A1661+V$5</f>
        <v>1.2420466338016432E-2</v>
      </c>
      <c r="W1661" s="24">
        <f>(SameDayP2_Raw!X1655-W$7*$B1661)-W$6/$A1661+W$5</f>
        <v>1.537746262132542E-2</v>
      </c>
      <c r="X1661" s="24">
        <f>(SameDayP2_Raw!Y1655-X$7*$B1661)-X$6/$A1661+X$5</f>
        <v>1.2412529129569024E-2</v>
      </c>
      <c r="Y1661" s="24">
        <f>(SameDayP2_Raw!Z1655-Y$7*$B1661)-Y$6/$A1661+Y$5</f>
        <v>1.7815390602130145E-2</v>
      </c>
      <c r="Z1661" s="24">
        <f>(SameDayP2_Raw!AA1655-Z$7*$B1661)-Z$6/$A1661+Z$5</f>
        <v>1.5556551272474149E-2</v>
      </c>
      <c r="AA1661" s="24">
        <f>(SameDayP2_Raw!AB1655-AA$7*$B1661)-AA$6/$A1661+AA$5</f>
        <v>1.705577317147312E-2</v>
      </c>
      <c r="AB1661" s="24">
        <f>(SameDayP2_Raw!AC1655-AB$7*$B1661)-AB$6/$A1661+AB$5</f>
        <v>1.4599654249460766E-2</v>
      </c>
      <c r="AC1661" s="24">
        <f>(SameDayP2_Raw!AD1655-AC$7*$B1661)-AC$6/$A1661+AC$5</f>
        <v>1.3637575301200487E-2</v>
      </c>
      <c r="AD1661" s="24">
        <f>(SameDayP2_Raw!AE1655-AD$7*$B1661)-AD$6/$A1661+AD$5</f>
        <v>1.3884690388067894E-2</v>
      </c>
      <c r="AE1661" s="24">
        <f>(SameDayP2_Raw!AF1655-AE$7*$B1661)-AE$6/$A1661+AE$5</f>
        <v>1.6720757648390708E-2</v>
      </c>
      <c r="AF1661" s="24">
        <f>(SameDayP2_Raw!AG1655-AF$7*$B1661)-AF$6/$A1661+AF$5</f>
        <v>1.096387766925056E-2</v>
      </c>
      <c r="AG1661" s="24">
        <f>(SameDayP2_Raw!AH1655-AG$7*$B1661)-AG$6/$A1661+AG$5</f>
        <v>1.30373267212623E-2</v>
      </c>
      <c r="AH1661" s="24">
        <f>(SameDayP2_Raw!AI1655-AH$7*$B1661)-AH$6/$A1661+AH$5</f>
        <v>1.3189222861299182E-2</v>
      </c>
      <c r="AI1661" s="24">
        <f>(SameDayP2_Raw!AJ1655-AI$7*$B1661)-AI$6/$A1661+AI$5</f>
        <v>1.5888113594802807E-2</v>
      </c>
      <c r="AJ1661" s="24">
        <f>(SameDayP2_Raw!AK1655-AJ$7*$B1661)-AJ$6/$A1661+AJ$5</f>
        <v>1.1056842633690403E-2</v>
      </c>
      <c r="AK1661" s="24">
        <f>(SameDayP2_Raw!AL1655-AK$7*$B1661)-AK$6/$A1661+AK$5</f>
        <v>1.3162840313694203E-2</v>
      </c>
      <c r="AL1661" s="24">
        <f>(SameDayP2_Raw!AM1655-AL$7*$B1661)-AL$6/$A1661+AL$5</f>
        <v>1.4929857950314247E-2</v>
      </c>
      <c r="AM1661" s="24">
        <f>(SameDayP2_Raw!AN1655-AM$7*$B1661)-AM$6/$A1661+AM$5</f>
        <v>1.6995676065754015E-2</v>
      </c>
      <c r="AN1661" s="24">
        <f>(SameDayP2_Raw!AO1655-AN$7*$B1661)-AN$6/$A1661+AN$5</f>
        <v>1.6084739425851508E-2</v>
      </c>
      <c r="AO1661" s="24">
        <f>(SameDayP2_Raw!AP1655-AO$7*$B1661)-AO$6/$A1661+AO$5</f>
        <v>1.6330137073917457E-2</v>
      </c>
      <c r="AP1661" s="24"/>
      <c r="AR1661" s="24">
        <f>SameDayP2_Raw!D1655-SameDayP2_lambdacor!AR$7*SameDayP2_lambdacor!$B1662</f>
        <v>5.5978928897929964E-2</v>
      </c>
    </row>
    <row r="1662" spans="1:44" x14ac:dyDescent="0.25">
      <c r="A1662" s="25">
        <v>854</v>
      </c>
      <c r="B1662" s="70">
        <v>2.2400000000000198E-4</v>
      </c>
      <c r="C1662" s="24">
        <f>(SameDayP2_Raw!C1656-C$7*$B1662)-C$6/$A1662+C$5</f>
        <v>1.4514244833221404E-2</v>
      </c>
      <c r="D1662" s="24">
        <f>(SameDayP2_Raw!E1656-D$7*$B1662)-D$6/$A1662+D$5</f>
        <v>1.5843327295765829E-2</v>
      </c>
      <c r="E1662" s="24">
        <f>(SameDayP2_Raw!F1656-E$7*$B1662)-E$6/$A1662+E$5</f>
        <v>1.2795478701473607E-2</v>
      </c>
      <c r="F1662" s="24">
        <f>(SameDayP2_Raw!G1656-F$7*$B1662)-F$6/$A1662+F$5</f>
        <v>1.4516116559636576E-2</v>
      </c>
      <c r="G1662" s="24">
        <f>(SameDayP2_Raw!H1656-G$7*$B1662)-G$6/$A1662+G$5</f>
        <v>1.7812166048959618E-2</v>
      </c>
      <c r="H1662" s="24">
        <f>(SameDayP2_Raw!I1656-H$7*$B1662)-H$6/$A1662+H$5</f>
        <v>1.3276821024979478E-2</v>
      </c>
      <c r="I1662" s="24">
        <f>(SameDayP2_Raw!J1656-I$7*$B1662)-I$6/$A1662+I$5</f>
        <v>1.4776497374048424E-2</v>
      </c>
      <c r="J1662" s="24">
        <f>(SameDayP2_Raw!K1656-J$7*$B1662)-J$6/$A1662+J$5</f>
        <v>1.4705441570855883E-2</v>
      </c>
      <c r="K1662" s="24">
        <f>(SameDayP2_Raw!L1656-K$7*$B1662)-K$6/$A1662+K$5</f>
        <v>1.4732465284216236E-2</v>
      </c>
      <c r="L1662" s="24">
        <f>(SameDayP2_Raw!M1656-L$7*$B1662)-L$6/$A1662+L$5</f>
        <v>1.4441654706692775E-2</v>
      </c>
      <c r="M1662" s="24">
        <f>(SameDayP2_Raw!N1656-M$7*$B1662)-M$6/$A1662+M$5</f>
        <v>1.4852953144902637E-2</v>
      </c>
      <c r="N1662" s="24">
        <f>(SameDayP2_Raw!O1656-N$7*$B1662)-N$6/$A1662+N$5</f>
        <v>1.5727896021585561E-2</v>
      </c>
      <c r="O1662" s="24">
        <f>(SameDayP2_Raw!P1656-O$7*$B1662)-O$6/$A1662+O$5</f>
        <v>1.4862332248670639E-2</v>
      </c>
      <c r="P1662" s="24">
        <f>(SameDayP2_Raw!Q1656-P$7*$B1662)-P$6/$A1662+P$5</f>
        <v>6.5476509472415286E-3</v>
      </c>
      <c r="Q1662" s="24">
        <f>(SameDayP2_Raw!R1656-Q$7*$B1662)-Q$6/$A1662+Q$5</f>
        <v>1.1629812066358467E-2</v>
      </c>
      <c r="R1662" s="24">
        <f>(SameDayP2_Raw!S1656-R$7*$B1662)-R$6/$A1662+R$5</f>
        <v>1.2866046021757237E-2</v>
      </c>
      <c r="S1662" s="24">
        <f>(SameDayP2_Raw!T1656-S$7*$B1662)-S$6/$A1662+S$5</f>
        <v>1.6357127073789876E-2</v>
      </c>
      <c r="T1662" s="24">
        <f>(SameDayP2_Raw!U1656-T$7*$B1662)-T$6/$A1662+T$5</f>
        <v>1.6596285045849764E-2</v>
      </c>
      <c r="U1662" s="24">
        <f>(SameDayP2_Raw!V1656-U$7*$B1662)-U$6/$A1662+U$5</f>
        <v>1.5998595336333365E-2</v>
      </c>
      <c r="V1662" s="24">
        <f>(SameDayP2_Raw!W1656-V$7*$B1662)-V$6/$A1662+V$5</f>
        <v>1.2327717756994143E-2</v>
      </c>
      <c r="W1662" s="24">
        <f>(SameDayP2_Raw!X1656-W$7*$B1662)-W$6/$A1662+W$5</f>
        <v>1.46424769374052E-2</v>
      </c>
      <c r="X1662" s="24">
        <f>(SameDayP2_Raw!Y1656-X$7*$B1662)-X$6/$A1662+X$5</f>
        <v>1.2407975755371333E-2</v>
      </c>
      <c r="Y1662" s="24">
        <f>(SameDayP2_Raw!Z1656-Y$7*$B1662)-Y$6/$A1662+Y$5</f>
        <v>1.6762099982927721E-2</v>
      </c>
      <c r="Z1662" s="24">
        <f>(SameDayP2_Raw!AA1656-Z$7*$B1662)-Z$6/$A1662+Z$5</f>
        <v>1.5659610478437454E-2</v>
      </c>
      <c r="AA1662" s="24">
        <f>(SameDayP2_Raw!AB1656-AA$7*$B1662)-AA$6/$A1662+AA$5</f>
        <v>1.6869998491777779E-2</v>
      </c>
      <c r="AB1662" s="24">
        <f>(SameDayP2_Raw!AC1656-AB$7*$B1662)-AB$6/$A1662+AB$5</f>
        <v>1.4204266367112589E-2</v>
      </c>
      <c r="AC1662" s="24">
        <f>(SameDayP2_Raw!AD1656-AC$7*$B1662)-AC$6/$A1662+AC$5</f>
        <v>1.2774471398219862E-2</v>
      </c>
      <c r="AD1662" s="24">
        <f>(SameDayP2_Raw!AE1656-AD$7*$B1662)-AD$6/$A1662+AD$5</f>
        <v>1.4240627079848014E-2</v>
      </c>
      <c r="AE1662" s="24">
        <f>(SameDayP2_Raw!AF1656-AE$7*$B1662)-AE$6/$A1662+AE$5</f>
        <v>1.6014126502183149E-2</v>
      </c>
      <c r="AF1662" s="24">
        <f>(SameDayP2_Raw!AG1656-AF$7*$B1662)-AF$6/$A1662+AF$5</f>
        <v>1.008640003046799E-2</v>
      </c>
      <c r="AG1662" s="24">
        <f>(SameDayP2_Raw!AH1656-AG$7*$B1662)-AG$6/$A1662+AG$5</f>
        <v>1.2492570949275595E-2</v>
      </c>
      <c r="AH1662" s="24">
        <f>(SameDayP2_Raw!AI1656-AH$7*$B1662)-AH$6/$A1662+AH$5</f>
        <v>1.2846319739607159E-2</v>
      </c>
      <c r="AI1662" s="24">
        <f>(SameDayP2_Raw!AJ1656-AI$7*$B1662)-AI$6/$A1662+AI$5</f>
        <v>1.5540800476512177E-2</v>
      </c>
      <c r="AJ1662" s="24">
        <f>(SameDayP2_Raw!AK1656-AJ$7*$B1662)-AJ$6/$A1662+AJ$5</f>
        <v>1.1033621214445052E-2</v>
      </c>
      <c r="AK1662" s="24">
        <f>(SameDayP2_Raw!AL1656-AK$7*$B1662)-AK$6/$A1662+AK$5</f>
        <v>1.2350769591362427E-2</v>
      </c>
      <c r="AL1662" s="24">
        <f>(SameDayP2_Raw!AM1656-AL$7*$B1662)-AL$6/$A1662+AL$5</f>
        <v>1.5159724906260703E-2</v>
      </c>
      <c r="AM1662" s="24">
        <f>(SameDayP2_Raw!AN1656-AM$7*$B1662)-AM$6/$A1662+AM$5</f>
        <v>1.5726925335565148E-2</v>
      </c>
      <c r="AN1662" s="24">
        <f>(SameDayP2_Raw!AO1656-AN$7*$B1662)-AN$6/$A1662+AN$5</f>
        <v>1.5893274124937268E-2</v>
      </c>
      <c r="AO1662" s="24">
        <f>(SameDayP2_Raw!AP1656-AO$7*$B1662)-AO$6/$A1662+AO$5</f>
        <v>1.5080724236824293E-2</v>
      </c>
      <c r="AP1662" s="24"/>
      <c r="AR1662" s="24">
        <f>SameDayP2_Raw!D1656-SameDayP2_lambdacor!AR$7*SameDayP2_lambdacor!$B1663</f>
        <v>5.5533805662467239E-2</v>
      </c>
    </row>
    <row r="1663" spans="1:44" x14ac:dyDescent="0.25">
      <c r="A1663" s="25">
        <v>853</v>
      </c>
      <c r="B1663" s="70">
        <v>4.1899999999998883E-4</v>
      </c>
      <c r="C1663" s="24">
        <f>(SameDayP2_Raw!C1657-C$7*$B1663)-C$6/$A1663+C$5</f>
        <v>1.4464380177415734E-2</v>
      </c>
      <c r="D1663" s="24">
        <f>(SameDayP2_Raw!E1657-D$7*$B1663)-D$6/$A1663+D$5</f>
        <v>1.5019075204953016E-2</v>
      </c>
      <c r="E1663" s="24">
        <f>(SameDayP2_Raw!F1657-E$7*$B1663)-E$6/$A1663+E$5</f>
        <v>1.2018724655933795E-2</v>
      </c>
      <c r="F1663" s="24">
        <f>(SameDayP2_Raw!G1657-F$7*$B1663)-F$6/$A1663+F$5</f>
        <v>1.3330497819453231E-2</v>
      </c>
      <c r="G1663" s="24">
        <f>(SameDayP2_Raw!H1657-G$7*$B1663)-G$6/$A1663+G$5</f>
        <v>1.7088070437537711E-2</v>
      </c>
      <c r="H1663" s="24">
        <f>(SameDayP2_Raw!I1657-H$7*$B1663)-H$6/$A1663+H$5</f>
        <v>1.2807498950516784E-2</v>
      </c>
      <c r="I1663" s="24">
        <f>(SameDayP2_Raw!J1657-I$7*$B1663)-I$6/$A1663+I$5</f>
        <v>1.3750741626026651E-2</v>
      </c>
      <c r="J1663" s="24">
        <f>(SameDayP2_Raw!K1657-J$7*$B1663)-J$6/$A1663+J$5</f>
        <v>1.3589600072172227E-2</v>
      </c>
      <c r="K1663" s="24">
        <f>(SameDayP2_Raw!L1657-K$7*$B1663)-K$6/$A1663+K$5</f>
        <v>1.4165350098246073E-2</v>
      </c>
      <c r="L1663" s="24">
        <f>(SameDayP2_Raw!M1657-L$7*$B1663)-L$6/$A1663+L$5</f>
        <v>1.3681686896049306E-2</v>
      </c>
      <c r="M1663" s="24">
        <f>(SameDayP2_Raw!N1657-M$7*$B1663)-M$6/$A1663+M$5</f>
        <v>1.4660481265181328E-2</v>
      </c>
      <c r="N1663" s="24">
        <f>(SameDayP2_Raw!O1657-N$7*$B1663)-N$6/$A1663+N$5</f>
        <v>1.5578725499085181E-2</v>
      </c>
      <c r="O1663" s="24">
        <f>(SameDayP2_Raw!P1657-O$7*$B1663)-O$6/$A1663+O$5</f>
        <v>1.4442324246838077E-2</v>
      </c>
      <c r="P1663" s="24">
        <f>(SameDayP2_Raw!Q1657-P$7*$B1663)-P$6/$A1663+P$5</f>
        <v>6.7259997624400433E-3</v>
      </c>
      <c r="Q1663" s="24">
        <f>(SameDayP2_Raw!R1657-Q$7*$B1663)-Q$6/$A1663+Q$5</f>
        <v>1.1397113279525448E-2</v>
      </c>
      <c r="R1663" s="24">
        <f>(SameDayP2_Raw!S1657-R$7*$B1663)-R$6/$A1663+R$5</f>
        <v>1.27893161233316E-2</v>
      </c>
      <c r="S1663" s="24">
        <f>(SameDayP2_Raw!T1657-S$7*$B1663)-S$6/$A1663+S$5</f>
        <v>1.5698033960228272E-2</v>
      </c>
      <c r="T1663" s="24">
        <f>(SameDayP2_Raw!U1657-T$7*$B1663)-T$6/$A1663+T$5</f>
        <v>1.6288184102421117E-2</v>
      </c>
      <c r="U1663" s="24">
        <f>(SameDayP2_Raw!V1657-U$7*$B1663)-U$6/$A1663+U$5</f>
        <v>1.5759493995192188E-2</v>
      </c>
      <c r="V1663" s="24">
        <f>(SameDayP2_Raw!W1657-V$7*$B1663)-V$6/$A1663+V$5</f>
        <v>1.1937301956345535E-2</v>
      </c>
      <c r="W1663" s="24">
        <f>(SameDayP2_Raw!X1657-W$7*$B1663)-W$6/$A1663+W$5</f>
        <v>1.4363378465478738E-2</v>
      </c>
      <c r="X1663" s="24">
        <f>(SameDayP2_Raw!Y1657-X$7*$B1663)-X$6/$A1663+X$5</f>
        <v>1.1510214633847392E-2</v>
      </c>
      <c r="Y1663" s="24">
        <f>(SameDayP2_Raw!Z1657-Y$7*$B1663)-Y$6/$A1663+Y$5</f>
        <v>1.6935375921546959E-2</v>
      </c>
      <c r="Z1663" s="24">
        <f>(SameDayP2_Raw!AA1657-Z$7*$B1663)-Z$6/$A1663+Z$5</f>
        <v>1.5132205776888334E-2</v>
      </c>
      <c r="AA1663" s="24">
        <f>(SameDayP2_Raw!AB1657-AA$7*$B1663)-AA$6/$A1663+AA$5</f>
        <v>1.6137298452403925E-2</v>
      </c>
      <c r="AB1663" s="24">
        <f>(SameDayP2_Raw!AC1657-AB$7*$B1663)-AB$6/$A1663+AB$5</f>
        <v>1.3768173045229528E-2</v>
      </c>
      <c r="AC1663" s="24">
        <f>(SameDayP2_Raw!AD1657-AC$7*$B1663)-AC$6/$A1663+AC$5</f>
        <v>1.2372021348430053E-2</v>
      </c>
      <c r="AD1663" s="24">
        <f>(SameDayP2_Raw!AE1657-AD$7*$B1663)-AD$6/$A1663+AD$5</f>
        <v>1.3373400082047035E-2</v>
      </c>
      <c r="AE1663" s="24">
        <f>(SameDayP2_Raw!AF1657-AE$7*$B1663)-AE$6/$A1663+AE$5</f>
        <v>1.5222269339969511E-2</v>
      </c>
      <c r="AF1663" s="24">
        <f>(SameDayP2_Raw!AG1657-AF$7*$B1663)-AF$6/$A1663+AF$5</f>
        <v>9.7190115858324152E-3</v>
      </c>
      <c r="AG1663" s="24">
        <f>(SameDayP2_Raw!AH1657-AG$7*$B1663)-AG$6/$A1663+AG$5</f>
        <v>1.1965554029228205E-2</v>
      </c>
      <c r="AH1663" s="24">
        <f>(SameDayP2_Raw!AI1657-AH$7*$B1663)-AH$6/$A1663+AH$5</f>
        <v>1.2452511448333769E-2</v>
      </c>
      <c r="AI1663" s="24">
        <f>(SameDayP2_Raw!AJ1657-AI$7*$B1663)-AI$6/$A1663+AI$5</f>
        <v>1.5040608645124541E-2</v>
      </c>
      <c r="AJ1663" s="24">
        <f>(SameDayP2_Raw!AK1657-AJ$7*$B1663)-AJ$6/$A1663+AJ$5</f>
        <v>9.857164416152378E-3</v>
      </c>
      <c r="AK1663" s="24">
        <f>(SameDayP2_Raw!AL1657-AK$7*$B1663)-AK$6/$A1663+AK$5</f>
        <v>1.1514428658255303E-2</v>
      </c>
      <c r="AL1663" s="24">
        <f>(SameDayP2_Raw!AM1657-AL$7*$B1663)-AL$6/$A1663+AL$5</f>
        <v>1.3436478576562381E-2</v>
      </c>
      <c r="AM1663" s="24">
        <f>(SameDayP2_Raw!AN1657-AM$7*$B1663)-AM$6/$A1663+AM$5</f>
        <v>1.4779102425817953E-2</v>
      </c>
      <c r="AN1663" s="24">
        <f>(SameDayP2_Raw!AO1657-AN$7*$B1663)-AN$6/$A1663+AN$5</f>
        <v>1.4412612941890252E-2</v>
      </c>
      <c r="AO1663" s="24">
        <f>(SameDayP2_Raw!AP1657-AO$7*$B1663)-AO$6/$A1663+AO$5</f>
        <v>1.4459671470637113E-2</v>
      </c>
      <c r="AP1663" s="24"/>
      <c r="AR1663" s="24">
        <f>SameDayP2_Raw!D1657-SameDayP2_lambdacor!AR$7*SameDayP2_lambdacor!$B1664</f>
        <v>5.5553753827443313E-2</v>
      </c>
    </row>
    <row r="1664" spans="1:44" x14ac:dyDescent="0.25">
      <c r="A1664" s="25">
        <v>852</v>
      </c>
      <c r="B1664" s="70">
        <v>2.6699999999999641E-4</v>
      </c>
      <c r="C1664" s="24">
        <f>(SameDayP2_Raw!C1658-C$7*$B1664)-C$6/$A1664+C$5</f>
        <v>1.3756687650072388E-2</v>
      </c>
      <c r="D1664" s="24">
        <f>(SameDayP2_Raw!E1658-D$7*$B1664)-D$6/$A1664+D$5</f>
        <v>1.5259333424597645E-2</v>
      </c>
      <c r="E1664" s="24">
        <f>(SameDayP2_Raw!F1658-E$7*$B1664)-E$6/$A1664+E$5</f>
        <v>1.2369173217526432E-2</v>
      </c>
      <c r="F1664" s="24">
        <f>(SameDayP2_Raw!G1658-F$7*$B1664)-F$6/$A1664+F$5</f>
        <v>1.3325020235427358E-2</v>
      </c>
      <c r="G1664" s="24">
        <f>(SameDayP2_Raw!H1658-G$7*$B1664)-G$6/$A1664+G$5</f>
        <v>1.7716662273942974E-2</v>
      </c>
      <c r="H1664" s="24">
        <f>(SameDayP2_Raw!I1658-H$7*$B1664)-H$6/$A1664+H$5</f>
        <v>1.2502308422053555E-2</v>
      </c>
      <c r="I1664" s="24">
        <f>(SameDayP2_Raw!J1658-I$7*$B1664)-I$6/$A1664+I$5</f>
        <v>1.3781391861861718E-2</v>
      </c>
      <c r="J1664" s="24">
        <f>(SameDayP2_Raw!K1658-J$7*$B1664)-J$6/$A1664+J$5</f>
        <v>1.3650470932774848E-2</v>
      </c>
      <c r="K1664" s="24">
        <f>(SameDayP2_Raw!L1658-K$7*$B1664)-K$6/$A1664+K$5</f>
        <v>1.4047860760454585E-2</v>
      </c>
      <c r="L1664" s="24">
        <f>(SameDayP2_Raw!M1658-L$7*$B1664)-L$6/$A1664+L$5</f>
        <v>1.3566102952563542E-2</v>
      </c>
      <c r="M1664" s="24">
        <f>(SameDayP2_Raw!N1658-M$7*$B1664)-M$6/$A1664+M$5</f>
        <v>1.3933607149697661E-2</v>
      </c>
      <c r="N1664" s="24">
        <f>(SameDayP2_Raw!O1658-N$7*$B1664)-N$6/$A1664+N$5</f>
        <v>1.4634698333965013E-2</v>
      </c>
      <c r="O1664" s="24">
        <f>(SameDayP2_Raw!P1658-O$7*$B1664)-O$6/$A1664+O$5</f>
        <v>1.3946192491644117E-2</v>
      </c>
      <c r="P1664" s="24">
        <f>(SameDayP2_Raw!Q1658-P$7*$B1664)-P$6/$A1664+P$5</f>
        <v>6.4791164278132276E-3</v>
      </c>
      <c r="Q1664" s="24">
        <f>(SameDayP2_Raw!R1658-Q$7*$B1664)-Q$6/$A1664+Q$5</f>
        <v>1.1041122623597899E-2</v>
      </c>
      <c r="R1664" s="24">
        <f>(SameDayP2_Raw!S1658-R$7*$B1664)-R$6/$A1664+R$5</f>
        <v>1.2966930938110837E-2</v>
      </c>
      <c r="S1664" s="24">
        <f>(SameDayP2_Raw!T1658-S$7*$B1664)-S$6/$A1664+S$5</f>
        <v>1.5102211792976758E-2</v>
      </c>
      <c r="T1664" s="24">
        <f>(SameDayP2_Raw!U1658-T$7*$B1664)-T$6/$A1664+T$5</f>
        <v>1.5429447484015722E-2</v>
      </c>
      <c r="U1664" s="24">
        <f>(SameDayP2_Raw!V1658-U$7*$B1664)-U$6/$A1664+U$5</f>
        <v>1.495926442686064E-2</v>
      </c>
      <c r="V1664" s="24">
        <f>(SameDayP2_Raw!W1658-V$7*$B1664)-V$6/$A1664+V$5</f>
        <v>1.2065785570184721E-2</v>
      </c>
      <c r="W1664" s="24">
        <f>(SameDayP2_Raw!X1658-W$7*$B1664)-W$6/$A1664+W$5</f>
        <v>1.4064549989282183E-2</v>
      </c>
      <c r="X1664" s="24">
        <f>(SameDayP2_Raw!Y1658-X$7*$B1664)-X$6/$A1664+X$5</f>
        <v>1.2264076399522105E-2</v>
      </c>
      <c r="Y1664" s="24">
        <f>(SameDayP2_Raw!Z1658-Y$7*$B1664)-Y$6/$A1664+Y$5</f>
        <v>1.6926592104198786E-2</v>
      </c>
      <c r="Z1664" s="24">
        <f>(SameDayP2_Raw!AA1658-Z$7*$B1664)-Z$6/$A1664+Z$5</f>
        <v>1.4697235582878589E-2</v>
      </c>
      <c r="AA1664" s="24">
        <f>(SameDayP2_Raw!AB1658-AA$7*$B1664)-AA$6/$A1664+AA$5</f>
        <v>1.5607912263046458E-2</v>
      </c>
      <c r="AB1664" s="24">
        <f>(SameDayP2_Raw!AC1658-AB$7*$B1664)-AB$6/$A1664+AB$5</f>
        <v>1.3670664849256683E-2</v>
      </c>
      <c r="AC1664" s="24">
        <f>(SameDayP2_Raw!AD1658-AC$7*$B1664)-AC$6/$A1664+AC$5</f>
        <v>1.1898508058669453E-2</v>
      </c>
      <c r="AD1664" s="24">
        <f>(SameDayP2_Raw!AE1658-AD$7*$B1664)-AD$6/$A1664+AD$5</f>
        <v>1.2751659654862016E-2</v>
      </c>
      <c r="AE1664" s="24">
        <f>(SameDayP2_Raw!AF1658-AE$7*$B1664)-AE$6/$A1664+AE$5</f>
        <v>1.4828553014240829E-2</v>
      </c>
      <c r="AF1664" s="24">
        <f>(SameDayP2_Raw!AG1658-AF$7*$B1664)-AF$6/$A1664+AF$5</f>
        <v>9.3409130747083482E-3</v>
      </c>
      <c r="AG1664" s="24">
        <f>(SameDayP2_Raw!AH1658-AG$7*$B1664)-AG$6/$A1664+AG$5</f>
        <v>1.1407707109482605E-2</v>
      </c>
      <c r="AH1664" s="24">
        <f>(SameDayP2_Raw!AI1658-AH$7*$B1664)-AH$6/$A1664+AH$5</f>
        <v>1.1900690627549015E-2</v>
      </c>
      <c r="AI1664" s="24">
        <f>(SameDayP2_Raw!AJ1658-AI$7*$B1664)-AI$6/$A1664+AI$5</f>
        <v>1.4246637013984494E-2</v>
      </c>
      <c r="AJ1664" s="24">
        <f>(SameDayP2_Raw!AK1658-AJ$7*$B1664)-AJ$6/$A1664+AJ$5</f>
        <v>9.7519967854839268E-3</v>
      </c>
      <c r="AK1664" s="24">
        <f>(SameDayP2_Raw!AL1658-AK$7*$B1664)-AK$6/$A1664+AK$5</f>
        <v>1.1598196688562696E-2</v>
      </c>
      <c r="AL1664" s="24">
        <f>(SameDayP2_Raw!AM1658-AL$7*$B1664)-AL$6/$A1664+AL$5</f>
        <v>1.3115249911988659E-2</v>
      </c>
      <c r="AM1664" s="24">
        <f>(SameDayP2_Raw!AN1658-AM$7*$B1664)-AM$6/$A1664+AM$5</f>
        <v>1.4690429921752707E-2</v>
      </c>
      <c r="AN1664" s="24">
        <f>(SameDayP2_Raw!AO1658-AN$7*$B1664)-AN$6/$A1664+AN$5</f>
        <v>1.4129983802596599E-2</v>
      </c>
      <c r="AO1664" s="24">
        <f>(SameDayP2_Raw!AP1658-AO$7*$B1664)-AO$6/$A1664+AO$5</f>
        <v>1.4374142231361971E-2</v>
      </c>
      <c r="AP1664" s="24"/>
      <c r="AR1664" s="24">
        <f>SameDayP2_Raw!D1658-SameDayP2_lambdacor!AR$7*SameDayP2_lambdacor!$B1665</f>
        <v>5.5224340521987485E-2</v>
      </c>
    </row>
    <row r="1665" spans="1:44" x14ac:dyDescent="0.25">
      <c r="A1665" s="25">
        <v>851</v>
      </c>
      <c r="B1665" s="70">
        <v>2.9700000000001253E-4</v>
      </c>
      <c r="C1665" s="24">
        <f>(SameDayP2_Raw!C1659-C$7*$B1665)-C$6/$A1665+C$5</f>
        <v>1.3575120992562417E-2</v>
      </c>
      <c r="D1665" s="24">
        <f>(SameDayP2_Raw!E1659-D$7*$B1665)-D$6/$A1665+D$5</f>
        <v>1.4765477820754668E-2</v>
      </c>
      <c r="E1665" s="24">
        <f>(SameDayP2_Raw!F1659-E$7*$B1665)-E$6/$A1665+E$5</f>
        <v>1.1191568054323982E-2</v>
      </c>
      <c r="F1665" s="24">
        <f>(SameDayP2_Raw!G1659-F$7*$B1665)-F$6/$A1665+F$5</f>
        <v>1.2269118771240338E-2</v>
      </c>
      <c r="G1665" s="24">
        <f>(SameDayP2_Raw!H1659-G$7*$B1665)-G$6/$A1665+G$5</f>
        <v>1.6324276255861386E-2</v>
      </c>
      <c r="H1665" s="24">
        <f>(SameDayP2_Raw!I1659-H$7*$B1665)-H$6/$A1665+H$5</f>
        <v>1.2235130344779167E-2</v>
      </c>
      <c r="I1665" s="24">
        <f>(SameDayP2_Raw!J1659-I$7*$B1665)-I$6/$A1665+I$5</f>
        <v>1.3482422980560037E-2</v>
      </c>
      <c r="J1665" s="24">
        <f>(SameDayP2_Raw!K1659-J$7*$B1665)-J$6/$A1665+J$5</f>
        <v>1.348508611065332E-2</v>
      </c>
      <c r="K1665" s="24">
        <f>(SameDayP2_Raw!L1659-K$7*$B1665)-K$6/$A1665+K$5</f>
        <v>1.3427303652507662E-2</v>
      </c>
      <c r="L1665" s="24">
        <f>(SameDayP2_Raw!M1659-L$7*$B1665)-L$6/$A1665+L$5</f>
        <v>1.3446794394259779E-2</v>
      </c>
      <c r="M1665" s="24">
        <f>(SameDayP2_Raw!N1659-M$7*$B1665)-M$6/$A1665+M$5</f>
        <v>1.3526472536343873E-2</v>
      </c>
      <c r="N1665" s="24">
        <f>(SameDayP2_Raw!O1659-N$7*$B1665)-N$6/$A1665+N$5</f>
        <v>1.493860302154457E-2</v>
      </c>
      <c r="O1665" s="24">
        <f>(SameDayP2_Raw!P1659-O$7*$B1665)-O$6/$A1665+O$5</f>
        <v>1.4156165127466792E-2</v>
      </c>
      <c r="P1665" s="24">
        <f>(SameDayP2_Raw!Q1659-P$7*$B1665)-P$6/$A1665+P$5</f>
        <v>5.957391306758519E-3</v>
      </c>
      <c r="Q1665" s="24">
        <f>(SameDayP2_Raw!R1659-Q$7*$B1665)-Q$6/$A1665+Q$5</f>
        <v>1.0681988034927082E-2</v>
      </c>
      <c r="R1665" s="24">
        <f>(SameDayP2_Raw!S1659-R$7*$B1665)-R$6/$A1665+R$5</f>
        <v>1.2439720974764822E-2</v>
      </c>
      <c r="S1665" s="24">
        <f>(SameDayP2_Raw!T1659-S$7*$B1665)-S$6/$A1665+S$5</f>
        <v>1.5293098085396861E-2</v>
      </c>
      <c r="T1665" s="24">
        <f>(SameDayP2_Raw!U1659-T$7*$B1665)-T$6/$A1665+T$5</f>
        <v>1.5300265792364702E-2</v>
      </c>
      <c r="U1665" s="24">
        <f>(SameDayP2_Raw!V1659-U$7*$B1665)-U$6/$A1665+U$5</f>
        <v>1.4687481115507075E-2</v>
      </c>
      <c r="V1665" s="24">
        <f>(SameDayP2_Raw!W1659-V$7*$B1665)-V$6/$A1665+V$5</f>
        <v>1.1367369444515198E-2</v>
      </c>
      <c r="W1665" s="24">
        <f>(SameDayP2_Raw!X1659-W$7*$B1665)-W$6/$A1665+W$5</f>
        <v>1.3771011920231977E-2</v>
      </c>
      <c r="X1665" s="24">
        <f>(SameDayP2_Raw!Y1659-X$7*$B1665)-X$6/$A1665+X$5</f>
        <v>1.1464053634996887E-2</v>
      </c>
      <c r="Y1665" s="24">
        <f>(SameDayP2_Raw!Z1659-Y$7*$B1665)-Y$6/$A1665+Y$5</f>
        <v>1.6125544514574826E-2</v>
      </c>
      <c r="Z1665" s="24">
        <f>(SameDayP2_Raw!AA1659-Z$7*$B1665)-Z$6/$A1665+Z$5</f>
        <v>1.4621987261763274E-2</v>
      </c>
      <c r="AA1665" s="24">
        <f>(SameDayP2_Raw!AB1659-AA$7*$B1665)-AA$6/$A1665+AA$5</f>
        <v>1.6187000076507318E-2</v>
      </c>
      <c r="AB1665" s="24">
        <f>(SameDayP2_Raw!AC1659-AB$7*$B1665)-AB$6/$A1665+AB$5</f>
        <v>1.3581099013486355E-2</v>
      </c>
      <c r="AC1665" s="24">
        <f>(SameDayP2_Raw!AD1659-AC$7*$B1665)-AC$6/$A1665+AC$5</f>
        <v>1.1909696110670047E-2</v>
      </c>
      <c r="AD1665" s="24">
        <f>(SameDayP2_Raw!AE1659-AD$7*$B1665)-AD$6/$A1665+AD$5</f>
        <v>1.3039243819304746E-2</v>
      </c>
      <c r="AE1665" s="24">
        <f>(SameDayP2_Raw!AF1659-AE$7*$B1665)-AE$6/$A1665+AE$5</f>
        <v>1.6064065104065956E-2</v>
      </c>
      <c r="AF1665" s="24">
        <f>(SameDayP2_Raw!AG1659-AF$7*$B1665)-AF$6/$A1665+AF$5</f>
        <v>9.9931808012649528E-3</v>
      </c>
      <c r="AG1665" s="24">
        <f>(SameDayP2_Raw!AH1659-AG$7*$B1665)-AG$6/$A1665+AG$5</f>
        <v>1.2025876078429363E-2</v>
      </c>
      <c r="AH1665" s="24">
        <f>(SameDayP2_Raw!AI1659-AH$7*$B1665)-AH$6/$A1665+AH$5</f>
        <v>1.2822421170725889E-2</v>
      </c>
      <c r="AI1665" s="24">
        <f>(SameDayP2_Raw!AJ1659-AI$7*$B1665)-AI$6/$A1665+AI$5</f>
        <v>1.4331699788169623E-2</v>
      </c>
      <c r="AJ1665" s="24">
        <f>(SameDayP2_Raw!AK1659-AJ$7*$B1665)-AJ$6/$A1665+AJ$5</f>
        <v>1.0208211328477906E-2</v>
      </c>
      <c r="AK1665" s="24">
        <f>(SameDayP2_Raw!AL1659-AK$7*$B1665)-AK$6/$A1665+AK$5</f>
        <v>1.2205097174408456E-2</v>
      </c>
      <c r="AL1665" s="24">
        <f>(SameDayP2_Raw!AM1659-AL$7*$B1665)-AL$6/$A1665+AL$5</f>
        <v>1.4341263144942091E-2</v>
      </c>
      <c r="AM1665" s="24">
        <f>(SameDayP2_Raw!AN1659-AM$7*$B1665)-AM$6/$A1665+AM$5</f>
        <v>1.5206775876322798E-2</v>
      </c>
      <c r="AN1665" s="24">
        <f>(SameDayP2_Raw!AO1659-AN$7*$B1665)-AN$6/$A1665+AN$5</f>
        <v>1.4433443373528282E-2</v>
      </c>
      <c r="AO1665" s="24">
        <f>(SameDayP2_Raw!AP1659-AO$7*$B1665)-AO$6/$A1665+AO$5</f>
        <v>1.4723262554312756E-2</v>
      </c>
      <c r="AP1665" s="24"/>
      <c r="AR1665" s="24">
        <f>SameDayP2_Raw!D1659-SameDayP2_lambdacor!AR$7*SameDayP2_lambdacor!$B1666</f>
        <v>5.4881240383680384E-2</v>
      </c>
    </row>
    <row r="1666" spans="1:44" x14ac:dyDescent="0.25">
      <c r="A1666" s="25">
        <v>850</v>
      </c>
      <c r="B1666" s="70">
        <v>3.9400000000000546E-4</v>
      </c>
      <c r="C1666" s="24">
        <f>(SameDayP2_Raw!C1660-C$7*$B1666)-C$6/$A1666+C$5</f>
        <v>1.351482149756901E-2</v>
      </c>
      <c r="D1666" s="24">
        <f>(SameDayP2_Raw!E1660-D$7*$B1666)-D$6/$A1666+D$5</f>
        <v>1.4719063255003422E-2</v>
      </c>
      <c r="E1666" s="24">
        <f>(SameDayP2_Raw!F1660-E$7*$B1666)-E$6/$A1666+E$5</f>
        <v>1.1118900102964756E-2</v>
      </c>
      <c r="F1666" s="24">
        <f>(SameDayP2_Raw!G1660-F$7*$B1666)-F$6/$A1666+F$5</f>
        <v>1.3009511147550661E-2</v>
      </c>
      <c r="G1666" s="24">
        <f>(SameDayP2_Raw!H1660-G$7*$B1666)-G$6/$A1666+G$5</f>
        <v>1.591464637870435E-2</v>
      </c>
      <c r="H1666" s="24">
        <f>(SameDayP2_Raw!I1660-H$7*$B1666)-H$6/$A1666+H$5</f>
        <v>1.234358519541557E-2</v>
      </c>
      <c r="I1666" s="24">
        <f>(SameDayP2_Raw!J1660-I$7*$B1666)-I$6/$A1666+I$5</f>
        <v>1.3576199216770828E-2</v>
      </c>
      <c r="J1666" s="24">
        <f>(SameDayP2_Raw!K1660-J$7*$B1666)-J$6/$A1666+J$5</f>
        <v>1.3532471342692413E-2</v>
      </c>
      <c r="K1666" s="24">
        <f>(SameDayP2_Raw!L1660-K$7*$B1666)-K$6/$A1666+K$5</f>
        <v>1.3854557858016954E-2</v>
      </c>
      <c r="L1666" s="24">
        <f>(SameDayP2_Raw!M1660-L$7*$B1666)-L$6/$A1666+L$5</f>
        <v>1.2818813718225245E-2</v>
      </c>
      <c r="M1666" s="24">
        <f>(SameDayP2_Raw!N1660-M$7*$B1666)-M$6/$A1666+M$5</f>
        <v>1.3064310039357045E-2</v>
      </c>
      <c r="N1666" s="24">
        <f>(SameDayP2_Raw!O1660-N$7*$B1666)-N$6/$A1666+N$5</f>
        <v>1.4348947553667089E-2</v>
      </c>
      <c r="O1666" s="24">
        <f>(SameDayP2_Raw!P1660-O$7*$B1666)-O$6/$A1666+O$5</f>
        <v>1.3772071575612617E-2</v>
      </c>
      <c r="P1666" s="24">
        <f>(SameDayP2_Raw!Q1660-P$7*$B1666)-P$6/$A1666+P$5</f>
        <v>6.1057757975639029E-3</v>
      </c>
      <c r="Q1666" s="24">
        <f>(SameDayP2_Raw!R1660-Q$7*$B1666)-Q$6/$A1666+Q$5</f>
        <v>1.0423535425662048E-2</v>
      </c>
      <c r="R1666" s="24">
        <f>(SameDayP2_Raw!S1660-R$7*$B1666)-R$6/$A1666+R$5</f>
        <v>1.2274988633685143E-2</v>
      </c>
      <c r="S1666" s="24">
        <f>(SameDayP2_Raw!T1660-S$7*$B1666)-S$6/$A1666+S$5</f>
        <v>1.5433730263307563E-2</v>
      </c>
      <c r="T1666" s="24">
        <f>(SameDayP2_Raw!U1660-T$7*$B1666)-T$6/$A1666+T$5</f>
        <v>1.4730807587370116E-2</v>
      </c>
      <c r="U1666" s="24">
        <f>(SameDayP2_Raw!V1660-U$7*$B1666)-U$6/$A1666+U$5</f>
        <v>1.4649113032300359E-2</v>
      </c>
      <c r="V1666" s="24">
        <f>(SameDayP2_Raw!W1660-V$7*$B1666)-V$6/$A1666+V$5</f>
        <v>1.1714703808157055E-2</v>
      </c>
      <c r="W1666" s="24">
        <f>(SameDayP2_Raw!X1660-W$7*$B1666)-W$6/$A1666+W$5</f>
        <v>1.3705326068835583E-2</v>
      </c>
      <c r="X1666" s="24">
        <f>(SameDayP2_Raw!Y1660-X$7*$B1666)-X$6/$A1666+X$5</f>
        <v>1.1613303575138314E-2</v>
      </c>
      <c r="Y1666" s="24">
        <f>(SameDayP2_Raw!Z1660-Y$7*$B1666)-Y$6/$A1666+Y$5</f>
        <v>1.6036092544832327E-2</v>
      </c>
      <c r="Z1666" s="24">
        <f>(SameDayP2_Raw!AA1660-Z$7*$B1666)-Z$6/$A1666+Z$5</f>
        <v>1.4528369538730469E-2</v>
      </c>
      <c r="AA1666" s="24">
        <f>(SameDayP2_Raw!AB1660-AA$7*$B1666)-AA$6/$A1666+AA$5</f>
        <v>1.5177663220094225E-2</v>
      </c>
      <c r="AB1666" s="24">
        <f>(SameDayP2_Raw!AC1660-AB$7*$B1666)-AB$6/$A1666+AB$5</f>
        <v>1.2849115700124264E-2</v>
      </c>
      <c r="AC1666" s="24">
        <f>(SameDayP2_Raw!AD1660-AC$7*$B1666)-AC$6/$A1666+AC$5</f>
        <v>1.2048387100363954E-2</v>
      </c>
      <c r="AD1666" s="24">
        <f>(SameDayP2_Raw!AE1660-AD$7*$B1666)-AD$6/$A1666+AD$5</f>
        <v>1.216993835920562E-2</v>
      </c>
      <c r="AE1666" s="24">
        <f>(SameDayP2_Raw!AF1660-AE$7*$B1666)-AE$6/$A1666+AE$5</f>
        <v>1.4793788332830838E-2</v>
      </c>
      <c r="AF1666" s="24">
        <f>(SameDayP2_Raw!AG1660-AF$7*$B1666)-AF$6/$A1666+AF$5</f>
        <v>8.6928986185587E-3</v>
      </c>
      <c r="AG1666" s="24">
        <f>(SameDayP2_Raw!AH1660-AG$7*$B1666)-AG$6/$A1666+AG$5</f>
        <v>1.1666152104089193E-2</v>
      </c>
      <c r="AH1666" s="24">
        <f>(SameDayP2_Raw!AI1660-AH$7*$B1666)-AH$6/$A1666+AH$5</f>
        <v>1.1871833332804029E-2</v>
      </c>
      <c r="AI1666" s="24">
        <f>(SameDayP2_Raw!AJ1660-AI$7*$B1666)-AI$6/$A1666+AI$5</f>
        <v>1.3986186923336273E-2</v>
      </c>
      <c r="AJ1666" s="24">
        <f>(SameDayP2_Raw!AK1660-AJ$7*$B1666)-AJ$6/$A1666+AJ$5</f>
        <v>9.4330682667880666E-3</v>
      </c>
      <c r="AK1666" s="24">
        <f>(SameDayP2_Raw!AL1660-AK$7*$B1666)-AK$6/$A1666+AK$5</f>
        <v>1.0807065730484898E-2</v>
      </c>
      <c r="AL1666" s="24">
        <f>(SameDayP2_Raw!AM1660-AL$7*$B1666)-AL$6/$A1666+AL$5</f>
        <v>1.4455618791907416E-2</v>
      </c>
      <c r="AM1666" s="24">
        <f>(SameDayP2_Raw!AN1660-AM$7*$B1666)-AM$6/$A1666+AM$5</f>
        <v>1.476785043676071E-2</v>
      </c>
      <c r="AN1666" s="24">
        <f>(SameDayP2_Raw!AO1660-AN$7*$B1666)-AN$6/$A1666+AN$5</f>
        <v>1.3889193580205503E-2</v>
      </c>
      <c r="AO1666" s="24">
        <f>(SameDayP2_Raw!AP1660-AO$7*$B1666)-AO$6/$A1666+AO$5</f>
        <v>1.3916624427922263E-2</v>
      </c>
      <c r="AP1666" s="24"/>
      <c r="AR1666" s="24">
        <f>SameDayP2_Raw!D1660-SameDayP2_lambdacor!AR$7*SameDayP2_lambdacor!$B1667</f>
        <v>5.5921083741507796E-2</v>
      </c>
    </row>
    <row r="1667" spans="1:44" x14ac:dyDescent="0.25">
      <c r="A1667" s="25">
        <v>849</v>
      </c>
      <c r="B1667" s="70">
        <v>1.749999999999946E-4</v>
      </c>
      <c r="C1667" s="24">
        <f>(SameDayP2_Raw!C1661-C$7*$B1667)-C$6/$A1667+C$5</f>
        <v>1.3362754129448859E-2</v>
      </c>
      <c r="D1667" s="24">
        <f>(SameDayP2_Raw!E1661-D$7*$B1667)-D$6/$A1667+D$5</f>
        <v>1.4235355461618606E-2</v>
      </c>
      <c r="E1667" s="24">
        <f>(SameDayP2_Raw!F1661-E$7*$B1667)-E$6/$A1667+E$5</f>
        <v>1.1351161967885263E-2</v>
      </c>
      <c r="F1667" s="24">
        <f>(SameDayP2_Raw!G1661-F$7*$B1667)-F$6/$A1667+F$5</f>
        <v>1.2032934951589545E-2</v>
      </c>
      <c r="G1667" s="24">
        <f>(SameDayP2_Raw!H1661-G$7*$B1667)-G$6/$A1667+G$5</f>
        <v>1.6577435834888812E-2</v>
      </c>
      <c r="H1667" s="24">
        <f>(SameDayP2_Raw!I1661-H$7*$B1667)-H$6/$A1667+H$5</f>
        <v>1.1403175364871572E-2</v>
      </c>
      <c r="I1667" s="24">
        <f>(SameDayP2_Raw!J1661-I$7*$B1667)-I$6/$A1667+I$5</f>
        <v>1.2702760222102767E-2</v>
      </c>
      <c r="J1667" s="24">
        <f>(SameDayP2_Raw!K1661-J$7*$B1667)-J$6/$A1667+J$5</f>
        <v>1.275869631494108E-2</v>
      </c>
      <c r="K1667" s="24">
        <f>(SameDayP2_Raw!L1661-K$7*$B1667)-K$6/$A1667+K$5</f>
        <v>1.3084661561010265E-2</v>
      </c>
      <c r="L1667" s="24">
        <f>(SameDayP2_Raw!M1661-L$7*$B1667)-L$6/$A1667+L$5</f>
        <v>1.2585620800305428E-2</v>
      </c>
      <c r="M1667" s="24">
        <f>(SameDayP2_Raw!N1661-M$7*$B1667)-M$6/$A1667+M$5</f>
        <v>1.330401779346391E-2</v>
      </c>
      <c r="N1667" s="24">
        <f>(SameDayP2_Raw!O1661-N$7*$B1667)-N$6/$A1667+N$5</f>
        <v>1.415976635302656E-2</v>
      </c>
      <c r="O1667" s="24">
        <f>(SameDayP2_Raw!P1661-O$7*$B1667)-O$6/$A1667+O$5</f>
        <v>1.3363541429542512E-2</v>
      </c>
      <c r="P1667" s="24">
        <f>(SameDayP2_Raw!Q1661-P$7*$B1667)-P$6/$A1667+P$5</f>
        <v>6.0232114975829944E-3</v>
      </c>
      <c r="Q1667" s="24">
        <f>(SameDayP2_Raw!R1661-Q$7*$B1667)-Q$6/$A1667+Q$5</f>
        <v>9.6523723451770634E-3</v>
      </c>
      <c r="R1667" s="24">
        <f>(SameDayP2_Raw!S1661-R$7*$B1667)-R$6/$A1667+R$5</f>
        <v>1.1592990631938579E-2</v>
      </c>
      <c r="S1667" s="24">
        <f>(SameDayP2_Raw!T1661-S$7*$B1667)-S$6/$A1667+S$5</f>
        <v>1.4410895993511461E-2</v>
      </c>
      <c r="T1667" s="24">
        <f>(SameDayP2_Raw!U1661-T$7*$B1667)-T$6/$A1667+T$5</f>
        <v>1.4778746580290526E-2</v>
      </c>
      <c r="U1667" s="24">
        <f>(SameDayP2_Raw!V1661-U$7*$B1667)-U$6/$A1667+U$5</f>
        <v>1.4542719953367918E-2</v>
      </c>
      <c r="V1667" s="24">
        <f>(SameDayP2_Raw!W1661-V$7*$B1667)-V$6/$A1667+V$5</f>
        <v>1.1723087140001566E-2</v>
      </c>
      <c r="W1667" s="24">
        <f>(SameDayP2_Raw!X1661-W$7*$B1667)-W$6/$A1667+W$5</f>
        <v>1.3241154977715098E-2</v>
      </c>
      <c r="X1667" s="24">
        <f>(SameDayP2_Raw!Y1661-X$7*$B1667)-X$6/$A1667+X$5</f>
        <v>1.1209123615795302E-2</v>
      </c>
      <c r="Y1667" s="24">
        <f>(SameDayP2_Raw!Z1661-Y$7*$B1667)-Y$6/$A1667+Y$5</f>
        <v>1.5356843825820719E-2</v>
      </c>
      <c r="Z1667" s="24">
        <f>(SameDayP2_Raw!AA1661-Z$7*$B1667)-Z$6/$A1667+Z$5</f>
        <v>1.4047354473182748E-2</v>
      </c>
      <c r="AA1667" s="24">
        <f>(SameDayP2_Raw!AB1661-AA$7*$B1667)-AA$6/$A1667+AA$5</f>
        <v>1.5087914846116653E-2</v>
      </c>
      <c r="AB1667" s="24">
        <f>(SameDayP2_Raw!AC1661-AB$7*$B1667)-AB$6/$A1667+AB$5</f>
        <v>1.2867214217675718E-2</v>
      </c>
      <c r="AC1667" s="24">
        <f>(SameDayP2_Raw!AD1661-AC$7*$B1667)-AC$6/$A1667+AC$5</f>
        <v>1.1567385552391764E-2</v>
      </c>
      <c r="AD1667" s="24">
        <f>(SameDayP2_Raw!AE1661-AD$7*$B1667)-AD$6/$A1667+AD$5</f>
        <v>1.238959348112279E-2</v>
      </c>
      <c r="AE1667" s="24">
        <f>(SameDayP2_Raw!AF1661-AE$7*$B1667)-AE$6/$A1667+AE$5</f>
        <v>1.4290783263623406E-2</v>
      </c>
      <c r="AF1667" s="24">
        <f>(SameDayP2_Raw!AG1661-AF$7*$B1667)-AF$6/$A1667+AF$5</f>
        <v>9.2409958740159084E-3</v>
      </c>
      <c r="AG1667" s="24">
        <f>(SameDayP2_Raw!AH1661-AG$7*$B1667)-AG$6/$A1667+AG$5</f>
        <v>1.0887790114110519E-2</v>
      </c>
      <c r="AH1667" s="24">
        <f>(SameDayP2_Raw!AI1661-AH$7*$B1667)-AH$6/$A1667+AH$5</f>
        <v>1.1824447663398321E-2</v>
      </c>
      <c r="AI1667" s="24">
        <f>(SameDayP2_Raw!AJ1661-AI$7*$B1667)-AI$6/$A1667+AI$5</f>
        <v>1.3924305549057166E-2</v>
      </c>
      <c r="AJ1667" s="24">
        <f>(SameDayP2_Raw!AK1661-AJ$7*$B1667)-AJ$6/$A1667+AJ$5</f>
        <v>9.4031543102339049E-3</v>
      </c>
      <c r="AK1667" s="24">
        <f>(SameDayP2_Raw!AL1661-AK$7*$B1667)-AK$6/$A1667+AK$5</f>
        <v>1.1161120771785075E-2</v>
      </c>
      <c r="AL1667" s="24">
        <f>(SameDayP2_Raw!AM1661-AL$7*$B1667)-AL$6/$A1667+AL$5</f>
        <v>1.3663791625856526E-2</v>
      </c>
      <c r="AM1667" s="24">
        <f>(SameDayP2_Raw!AN1661-AM$7*$B1667)-AM$6/$A1667+AM$5</f>
        <v>1.4240855769572555E-2</v>
      </c>
      <c r="AN1667" s="24">
        <f>(SameDayP2_Raw!AO1661-AN$7*$B1667)-AN$6/$A1667+AN$5</f>
        <v>1.3645973393198188E-2</v>
      </c>
      <c r="AO1667" s="24">
        <f>(SameDayP2_Raw!AP1661-AO$7*$B1667)-AO$6/$A1667+AO$5</f>
        <v>1.3588498835513434E-2</v>
      </c>
      <c r="AP1667" s="24"/>
      <c r="AR1667" s="24">
        <f>SameDayP2_Raw!D1661-SameDayP2_lambdacor!AR$7*SameDayP2_lambdacor!$B1668</f>
        <v>5.5059682529924402E-2</v>
      </c>
    </row>
    <row r="1668" spans="1:44" x14ac:dyDescent="0.25">
      <c r="A1668" s="25">
        <v>848</v>
      </c>
      <c r="B1668" s="70">
        <v>3.5600000000000909E-4</v>
      </c>
      <c r="C1668" s="24">
        <f>(SameDayP2_Raw!C1662-C$7*$B1668)-C$6/$A1668+C$5</f>
        <v>1.3314469773316989E-2</v>
      </c>
      <c r="D1668" s="24">
        <f>(SameDayP2_Raw!E1662-D$7*$B1668)-D$6/$A1668+D$5</f>
        <v>1.4541844767108816E-2</v>
      </c>
      <c r="E1668" s="24">
        <f>(SameDayP2_Raw!F1662-E$7*$B1668)-E$6/$A1668+E$5</f>
        <v>1.1863737076538421E-2</v>
      </c>
      <c r="F1668" s="24">
        <f>(SameDayP2_Raw!G1662-F$7*$B1668)-F$6/$A1668+F$5</f>
        <v>1.2115162491737767E-2</v>
      </c>
      <c r="G1668" s="24">
        <f>(SameDayP2_Raw!H1662-G$7*$B1668)-G$6/$A1668+G$5</f>
        <v>1.6026258958250952E-2</v>
      </c>
      <c r="H1668" s="24">
        <f>(SameDayP2_Raw!I1662-H$7*$B1668)-H$6/$A1668+H$5</f>
        <v>1.1748347370956126E-2</v>
      </c>
      <c r="I1668" s="24">
        <f>(SameDayP2_Raw!J1662-I$7*$B1668)-I$6/$A1668+I$5</f>
        <v>1.3352467798395336E-2</v>
      </c>
      <c r="J1668" s="24">
        <f>(SameDayP2_Raw!K1662-J$7*$B1668)-J$6/$A1668+J$5</f>
        <v>1.2326072238489201E-2</v>
      </c>
      <c r="K1668" s="24">
        <f>(SameDayP2_Raw!L1662-K$7*$B1668)-K$6/$A1668+K$5</f>
        <v>1.3499786062770096E-2</v>
      </c>
      <c r="L1668" s="24">
        <f>(SameDayP2_Raw!M1662-L$7*$B1668)-L$6/$A1668+L$5</f>
        <v>1.2851354692433235E-2</v>
      </c>
      <c r="M1668" s="24">
        <f>(SameDayP2_Raw!N1662-M$7*$B1668)-M$6/$A1668+M$5</f>
        <v>1.344193132214579E-2</v>
      </c>
      <c r="N1668" s="24">
        <f>(SameDayP2_Raw!O1662-N$7*$B1668)-N$6/$A1668+N$5</f>
        <v>1.428719065305888E-2</v>
      </c>
      <c r="O1668" s="24">
        <f>(SameDayP2_Raw!P1662-O$7*$B1668)-O$6/$A1668+O$5</f>
        <v>1.3525724789438275E-2</v>
      </c>
      <c r="P1668" s="24">
        <f>(SameDayP2_Raw!Q1662-P$7*$B1668)-P$6/$A1668+P$5</f>
        <v>5.9090408592066181E-3</v>
      </c>
      <c r="Q1668" s="24">
        <f>(SameDayP2_Raw!R1662-Q$7*$B1668)-Q$6/$A1668+Q$5</f>
        <v>1.0580088210232364E-2</v>
      </c>
      <c r="R1668" s="24">
        <f>(SameDayP2_Raw!S1662-R$7*$B1668)-R$6/$A1668+R$5</f>
        <v>1.195508859513705E-2</v>
      </c>
      <c r="S1668" s="24">
        <f>(SameDayP2_Raw!T1662-S$7*$B1668)-S$6/$A1668+S$5</f>
        <v>1.4653988631797982E-2</v>
      </c>
      <c r="T1668" s="24">
        <f>(SameDayP2_Raw!U1662-T$7*$B1668)-T$6/$A1668+T$5</f>
        <v>1.4978315475494143E-2</v>
      </c>
      <c r="U1668" s="24">
        <f>(SameDayP2_Raw!V1662-U$7*$B1668)-U$6/$A1668+U$5</f>
        <v>1.4366302043067363E-2</v>
      </c>
      <c r="V1668" s="24">
        <f>(SameDayP2_Raw!W1662-V$7*$B1668)-V$6/$A1668+V$5</f>
        <v>1.1313770491503235E-2</v>
      </c>
      <c r="W1668" s="24">
        <f>(SameDayP2_Raw!X1662-W$7*$B1668)-W$6/$A1668+W$5</f>
        <v>1.4134952029254331E-2</v>
      </c>
      <c r="X1668" s="24">
        <f>(SameDayP2_Raw!Y1662-X$7*$B1668)-X$6/$A1668+X$5</f>
        <v>1.0862359649509722E-2</v>
      </c>
      <c r="Y1668" s="24">
        <f>(SameDayP2_Raw!Z1662-Y$7*$B1668)-Y$6/$A1668+Y$5</f>
        <v>1.5761721750815992E-2</v>
      </c>
      <c r="Z1668" s="24">
        <f>(SameDayP2_Raw!AA1662-Z$7*$B1668)-Z$6/$A1668+Z$5</f>
        <v>1.4166997833158591E-2</v>
      </c>
      <c r="AA1668" s="24">
        <f>(SameDayP2_Raw!AB1662-AA$7*$B1668)-AA$6/$A1668+AA$5</f>
        <v>1.5825949352771745E-2</v>
      </c>
      <c r="AB1668" s="24">
        <f>(SameDayP2_Raw!AC1662-AB$7*$B1668)-AB$6/$A1668+AB$5</f>
        <v>1.3100208765171475E-2</v>
      </c>
      <c r="AC1668" s="24">
        <f>(SameDayP2_Raw!AD1662-AC$7*$B1668)-AC$6/$A1668+AC$5</f>
        <v>1.2330237347269256E-2</v>
      </c>
      <c r="AD1668" s="24">
        <f>(SameDayP2_Raw!AE1662-AD$7*$B1668)-AD$6/$A1668+AD$5</f>
        <v>1.2343027180241597E-2</v>
      </c>
      <c r="AE1668" s="24">
        <f>(SameDayP2_Raw!AF1662-AE$7*$B1668)-AE$6/$A1668+AE$5</f>
        <v>1.4477124556484467E-2</v>
      </c>
      <c r="AF1668" s="24">
        <f>(SameDayP2_Raw!AG1662-AF$7*$B1668)-AF$6/$A1668+AF$5</f>
        <v>9.6116985808293223E-3</v>
      </c>
      <c r="AG1668" s="24">
        <f>(SameDayP2_Raw!AH1662-AG$7*$B1668)-AG$6/$A1668+AG$5</f>
        <v>1.1284501016160296E-2</v>
      </c>
      <c r="AH1668" s="24">
        <f>(SameDayP2_Raw!AI1662-AH$7*$B1668)-AH$6/$A1668+AH$5</f>
        <v>1.2347263613492251E-2</v>
      </c>
      <c r="AI1668" s="24">
        <f>(SameDayP2_Raw!AJ1662-AI$7*$B1668)-AI$6/$A1668+AI$5</f>
        <v>1.4621427502505606E-2</v>
      </c>
      <c r="AJ1668" s="24">
        <f>(SameDayP2_Raw!AK1662-AJ$7*$B1668)-AJ$6/$A1668+AJ$5</f>
        <v>9.9125701969694779E-3</v>
      </c>
      <c r="AK1668" s="24">
        <f>(SameDayP2_Raw!AL1662-AK$7*$B1668)-AK$6/$A1668+AK$5</f>
        <v>1.1293972715304438E-2</v>
      </c>
      <c r="AL1668" s="24">
        <f>(SameDayP2_Raw!AM1662-AL$7*$B1668)-AL$6/$A1668+AL$5</f>
        <v>1.3469389438453728E-2</v>
      </c>
      <c r="AM1668" s="24">
        <f>(SameDayP2_Raw!AN1662-AM$7*$B1668)-AM$6/$A1668+AM$5</f>
        <v>1.4558764155427437E-2</v>
      </c>
      <c r="AN1668" s="24">
        <f>(SameDayP2_Raw!AO1662-AN$7*$B1668)-AN$6/$A1668+AN$5</f>
        <v>1.4085158367848627E-2</v>
      </c>
      <c r="AO1668" s="24">
        <f>(SameDayP2_Raw!AP1662-AO$7*$B1668)-AO$6/$A1668+AO$5</f>
        <v>1.3655705960790208E-2</v>
      </c>
      <c r="AP1668" s="24"/>
      <c r="AR1668" s="24">
        <f>SameDayP2_Raw!D1662-SameDayP2_lambdacor!AR$7*SameDayP2_lambdacor!$B1669</f>
        <v>5.5005059330952497E-2</v>
      </c>
    </row>
    <row r="1669" spans="1:44" x14ac:dyDescent="0.25">
      <c r="A1669" s="25">
        <v>847</v>
      </c>
      <c r="B1669" s="70">
        <v>4.089999999999927E-4</v>
      </c>
      <c r="C1669" s="24">
        <f>(SameDayP2_Raw!C1663-C$7*$B1669)-C$6/$A1669+C$5</f>
        <v>1.2688168403006531E-2</v>
      </c>
      <c r="D1669" s="24">
        <f>(SameDayP2_Raw!E1663-D$7*$B1669)-D$6/$A1669+D$5</f>
        <v>1.3871917031314986E-2</v>
      </c>
      <c r="E1669" s="24">
        <f>(SameDayP2_Raw!F1663-E$7*$B1669)-E$6/$A1669+E$5</f>
        <v>1.1214985630748985E-2</v>
      </c>
      <c r="F1669" s="24">
        <f>(SameDayP2_Raw!G1663-F$7*$B1669)-F$6/$A1669+F$5</f>
        <v>1.2209947448782975E-2</v>
      </c>
      <c r="G1669" s="24">
        <f>(SameDayP2_Raw!H1663-G$7*$B1669)-G$6/$A1669+G$5</f>
        <v>1.5787950131177092E-2</v>
      </c>
      <c r="H1669" s="24">
        <f>(SameDayP2_Raw!I1663-H$7*$B1669)-H$6/$A1669+H$5</f>
        <v>1.1447861480374903E-2</v>
      </c>
      <c r="I1669" s="24">
        <f>(SameDayP2_Raw!J1663-I$7*$B1669)-I$6/$A1669+I$5</f>
        <v>1.3052906758808179E-2</v>
      </c>
      <c r="J1669" s="24">
        <f>(SameDayP2_Raw!K1663-J$7*$B1669)-J$6/$A1669+J$5</f>
        <v>1.2556385911725788E-2</v>
      </c>
      <c r="K1669" s="24">
        <f>(SameDayP2_Raw!L1663-K$7*$B1669)-K$6/$A1669+K$5</f>
        <v>1.2942464237797756E-2</v>
      </c>
      <c r="L1669" s="24">
        <f>(SameDayP2_Raw!M1663-L$7*$B1669)-L$6/$A1669+L$5</f>
        <v>1.2513051706836979E-2</v>
      </c>
      <c r="M1669" s="24">
        <f>(SameDayP2_Raw!N1663-M$7*$B1669)-M$6/$A1669+M$5</f>
        <v>1.3226957012768287E-2</v>
      </c>
      <c r="N1669" s="24">
        <f>(SameDayP2_Raw!O1663-N$7*$B1669)-N$6/$A1669+N$5</f>
        <v>1.3989802187345347E-2</v>
      </c>
      <c r="O1669" s="24">
        <f>(SameDayP2_Raw!P1663-O$7*$B1669)-O$6/$A1669+O$5</f>
        <v>1.3375203705665063E-2</v>
      </c>
      <c r="P1669" s="24">
        <f>(SameDayP2_Raw!Q1663-P$7*$B1669)-P$6/$A1669+P$5</f>
        <v>5.8602169712688081E-3</v>
      </c>
      <c r="Q1669" s="24">
        <f>(SameDayP2_Raw!R1663-Q$7*$B1669)-Q$6/$A1669+Q$5</f>
        <v>1.0091252095486215E-2</v>
      </c>
      <c r="R1669" s="24">
        <f>(SameDayP2_Raw!S1663-R$7*$B1669)-R$6/$A1669+R$5</f>
        <v>1.142792484963041E-2</v>
      </c>
      <c r="S1669" s="24">
        <f>(SameDayP2_Raw!T1663-S$7*$B1669)-S$6/$A1669+S$5</f>
        <v>1.4387717193974109E-2</v>
      </c>
      <c r="T1669" s="24">
        <f>(SameDayP2_Raw!U1663-T$7*$B1669)-T$6/$A1669+T$5</f>
        <v>1.4678166034364927E-2</v>
      </c>
      <c r="U1669" s="24">
        <f>(SameDayP2_Raw!V1663-U$7*$B1669)-U$6/$A1669+U$5</f>
        <v>1.3402516530170199E-2</v>
      </c>
      <c r="V1669" s="24">
        <f>(SameDayP2_Raw!W1663-V$7*$B1669)-V$6/$A1669+V$5</f>
        <v>1.0793763595688559E-2</v>
      </c>
      <c r="W1669" s="24">
        <f>(SameDayP2_Raw!X1663-W$7*$B1669)-W$6/$A1669+W$5</f>
        <v>1.3626989770638826E-2</v>
      </c>
      <c r="X1669" s="24">
        <f>(SameDayP2_Raw!Y1663-X$7*$B1669)-X$6/$A1669+X$5</f>
        <v>1.1050692565167369E-2</v>
      </c>
      <c r="Y1669" s="24">
        <f>(SameDayP2_Raw!Z1663-Y$7*$B1669)-Y$6/$A1669+Y$5</f>
        <v>1.5384291841722471E-2</v>
      </c>
      <c r="Z1669" s="24">
        <f>(SameDayP2_Raw!AA1663-Z$7*$B1669)-Z$6/$A1669+Z$5</f>
        <v>1.4530122717301759E-2</v>
      </c>
      <c r="AA1669" s="24">
        <f>(SameDayP2_Raw!AB1663-AA$7*$B1669)-AA$6/$A1669+AA$5</f>
        <v>1.5552464206960683E-2</v>
      </c>
      <c r="AB1669" s="24">
        <f>(SameDayP2_Raw!AC1663-AB$7*$B1669)-AB$6/$A1669+AB$5</f>
        <v>1.2888115560525179E-2</v>
      </c>
      <c r="AC1669" s="24">
        <f>(SameDayP2_Raw!AD1663-AC$7*$B1669)-AC$6/$A1669+AC$5</f>
        <v>1.1162522352204989E-2</v>
      </c>
      <c r="AD1669" s="24">
        <f>(SameDayP2_Raw!AE1663-AD$7*$B1669)-AD$6/$A1669+AD$5</f>
        <v>1.1996336869073606E-2</v>
      </c>
      <c r="AE1669" s="24">
        <f>(SameDayP2_Raw!AF1663-AE$7*$B1669)-AE$6/$A1669+AE$5</f>
        <v>1.4195406231104647E-2</v>
      </c>
      <c r="AF1669" s="24">
        <f>(SameDayP2_Raw!AG1663-AF$7*$B1669)-AF$6/$A1669+AF$5</f>
        <v>9.0705941332988645E-3</v>
      </c>
      <c r="AG1669" s="24">
        <f>(SameDayP2_Raw!AH1663-AG$7*$B1669)-AG$6/$A1669+AG$5</f>
        <v>1.1088018558084263E-2</v>
      </c>
      <c r="AH1669" s="24">
        <f>(SameDayP2_Raw!AI1663-AH$7*$B1669)-AH$6/$A1669+AH$5</f>
        <v>1.2612706761809072E-2</v>
      </c>
      <c r="AI1669" s="24">
        <f>(SameDayP2_Raw!AJ1663-AI$7*$B1669)-AI$6/$A1669+AI$5</f>
        <v>1.3637787112597784E-2</v>
      </c>
      <c r="AJ1669" s="24">
        <f>(SameDayP2_Raw!AK1663-AJ$7*$B1669)-AJ$6/$A1669+AJ$5</f>
        <v>9.0926904289546084E-3</v>
      </c>
      <c r="AK1669" s="24">
        <f>(SameDayP2_Raw!AL1663-AK$7*$B1669)-AK$6/$A1669+AK$5</f>
        <v>1.0798651450090414E-2</v>
      </c>
      <c r="AL1669" s="24">
        <f>(SameDayP2_Raw!AM1663-AL$7*$B1669)-AL$6/$A1669+AL$5</f>
        <v>1.3447035660869215E-2</v>
      </c>
      <c r="AM1669" s="24">
        <f>(SameDayP2_Raw!AN1663-AM$7*$B1669)-AM$6/$A1669+AM$5</f>
        <v>1.3536978747375611E-2</v>
      </c>
      <c r="AN1669" s="24">
        <f>(SameDayP2_Raw!AO1663-AN$7*$B1669)-AN$6/$A1669+AN$5</f>
        <v>1.3766657729507581E-2</v>
      </c>
      <c r="AO1669" s="24">
        <f>(SameDayP2_Raw!AP1663-AO$7*$B1669)-AO$6/$A1669+AO$5</f>
        <v>1.3947656984235661E-2</v>
      </c>
      <c r="AP1669" s="24"/>
      <c r="AR1669" s="24">
        <f>SameDayP2_Raw!D1663-SameDayP2_lambdacor!AR$7*SameDayP2_lambdacor!$B1670</f>
        <v>5.5595265027573636E-2</v>
      </c>
    </row>
    <row r="1670" spans="1:44" x14ac:dyDescent="0.25">
      <c r="A1670" s="25">
        <v>846</v>
      </c>
      <c r="B1670" s="70">
        <v>5.0000000000008371E-5</v>
      </c>
      <c r="C1670" s="24">
        <f>(SameDayP2_Raw!C1664-C$7*$B1670)-C$6/$A1670+C$5</f>
        <v>1.21615968917127E-2</v>
      </c>
      <c r="D1670" s="24">
        <f>(SameDayP2_Raw!E1664-D$7*$B1670)-D$6/$A1670+D$5</f>
        <v>1.3884715062242699E-2</v>
      </c>
      <c r="E1670" s="24">
        <f>(SameDayP2_Raw!F1664-E$7*$B1670)-E$6/$A1670+E$5</f>
        <v>1.0856003036930663E-2</v>
      </c>
      <c r="F1670" s="24">
        <f>(SameDayP2_Raw!G1664-F$7*$B1670)-F$6/$A1670+F$5</f>
        <v>1.2677688155453247E-2</v>
      </c>
      <c r="G1670" s="24">
        <f>(SameDayP2_Raw!H1664-G$7*$B1670)-G$6/$A1670+G$5</f>
        <v>1.5833014883952737E-2</v>
      </c>
      <c r="H1670" s="24">
        <f>(SameDayP2_Raw!I1664-H$7*$B1670)-H$6/$A1670+H$5</f>
        <v>1.1486538722278068E-2</v>
      </c>
      <c r="I1670" s="24">
        <f>(SameDayP2_Raw!J1664-I$7*$B1670)-I$6/$A1670+I$5</f>
        <v>1.3157789814368166E-2</v>
      </c>
      <c r="J1670" s="24">
        <f>(SameDayP2_Raw!K1664-J$7*$B1670)-J$6/$A1670+J$5</f>
        <v>1.2665930182107023E-2</v>
      </c>
      <c r="K1670" s="24">
        <f>(SameDayP2_Raw!L1664-K$7*$B1670)-K$6/$A1670+K$5</f>
        <v>1.2914387518464287E-2</v>
      </c>
      <c r="L1670" s="24">
        <f>(SameDayP2_Raw!M1664-L$7*$B1670)-L$6/$A1670+L$5</f>
        <v>1.2692072066390215E-2</v>
      </c>
      <c r="M1670" s="24">
        <f>(SameDayP2_Raw!N1664-M$7*$B1670)-M$6/$A1670+M$5</f>
        <v>1.2569143860495447E-2</v>
      </c>
      <c r="N1670" s="24">
        <f>(SameDayP2_Raw!O1664-N$7*$B1670)-N$6/$A1670+N$5</f>
        <v>1.4224653090424842E-2</v>
      </c>
      <c r="O1670" s="24">
        <f>(SameDayP2_Raw!P1664-O$7*$B1670)-O$6/$A1670+O$5</f>
        <v>1.2841026252500047E-2</v>
      </c>
      <c r="P1670" s="24">
        <f>(SameDayP2_Raw!Q1664-P$7*$B1670)-P$6/$A1670+P$5</f>
        <v>6.0590695226437671E-3</v>
      </c>
      <c r="Q1670" s="24">
        <f>(SameDayP2_Raw!R1664-Q$7*$B1670)-Q$6/$A1670+Q$5</f>
        <v>9.8019226845199904E-3</v>
      </c>
      <c r="R1670" s="24">
        <f>(SameDayP2_Raw!S1664-R$7*$B1670)-R$6/$A1670+R$5</f>
        <v>1.1484085671960988E-2</v>
      </c>
      <c r="S1670" s="24">
        <f>(SameDayP2_Raw!T1664-S$7*$B1670)-S$6/$A1670+S$5</f>
        <v>1.3885343806911213E-2</v>
      </c>
      <c r="T1670" s="24">
        <f>(SameDayP2_Raw!U1664-T$7*$B1670)-T$6/$A1670+T$5</f>
        <v>1.4671256137556675E-2</v>
      </c>
      <c r="U1670" s="24">
        <f>(SameDayP2_Raw!V1664-U$7*$B1670)-U$6/$A1670+U$5</f>
        <v>1.380127129729147E-2</v>
      </c>
      <c r="V1670" s="24">
        <f>(SameDayP2_Raw!W1664-V$7*$B1670)-V$6/$A1670+V$5</f>
        <v>1.0911884401669757E-2</v>
      </c>
      <c r="W1670" s="24">
        <f>(SameDayP2_Raw!X1664-W$7*$B1670)-W$6/$A1670+W$5</f>
        <v>1.3449034239503933E-2</v>
      </c>
      <c r="X1670" s="24">
        <f>(SameDayP2_Raw!Y1664-X$7*$B1670)-X$6/$A1670+X$5</f>
        <v>1.0715329011706225E-2</v>
      </c>
      <c r="Y1670" s="24">
        <f>(SameDayP2_Raw!Z1664-Y$7*$B1670)-Y$6/$A1670+Y$5</f>
        <v>1.5487973043659169E-2</v>
      </c>
      <c r="Z1670" s="24">
        <f>(SameDayP2_Raw!AA1664-Z$7*$B1670)-Z$6/$A1670+Z$5</f>
        <v>1.3985777703545609E-2</v>
      </c>
      <c r="AA1670" s="24">
        <f>(SameDayP2_Raw!AB1664-AA$7*$B1670)-AA$6/$A1670+AA$5</f>
        <v>1.480747650526212E-2</v>
      </c>
      <c r="AB1670" s="24">
        <f>(SameDayP2_Raw!AC1664-AB$7*$B1670)-AB$6/$A1670+AB$5</f>
        <v>1.2519407859114614E-2</v>
      </c>
      <c r="AC1670" s="24">
        <f>(SameDayP2_Raw!AD1664-AC$7*$B1670)-AC$6/$A1670+AC$5</f>
        <v>1.12400728611338E-2</v>
      </c>
      <c r="AD1670" s="24">
        <f>(SameDayP2_Raw!AE1664-AD$7*$B1670)-AD$6/$A1670+AD$5</f>
        <v>1.1710642972482829E-2</v>
      </c>
      <c r="AE1670" s="24">
        <f>(SameDayP2_Raw!AF1664-AE$7*$B1670)-AE$6/$A1670+AE$5</f>
        <v>1.3895392307784016E-2</v>
      </c>
      <c r="AF1670" s="24">
        <f>(SameDayP2_Raw!AG1664-AF$7*$B1670)-AF$6/$A1670+AF$5</f>
        <v>8.7374879779509359E-3</v>
      </c>
      <c r="AG1670" s="24">
        <f>(SameDayP2_Raw!AH1664-AG$7*$B1670)-AG$6/$A1670+AG$5</f>
        <v>1.0684226741574347E-2</v>
      </c>
      <c r="AH1670" s="24">
        <f>(SameDayP2_Raw!AI1664-AH$7*$B1670)-AH$6/$A1670+AH$5</f>
        <v>1.1489127102677157E-2</v>
      </c>
      <c r="AI1670" s="24">
        <f>(SameDayP2_Raw!AJ1664-AI$7*$B1670)-AI$6/$A1670+AI$5</f>
        <v>1.3270093017311156E-2</v>
      </c>
      <c r="AJ1670" s="24">
        <f>(SameDayP2_Raw!AK1664-AJ$7*$B1670)-AJ$6/$A1670+AJ$5</f>
        <v>9.0469947386943583E-3</v>
      </c>
      <c r="AK1670" s="24">
        <f>(SameDayP2_Raw!AL1664-AK$7*$B1670)-AK$6/$A1670+AK$5</f>
        <v>1.0801279218752414E-2</v>
      </c>
      <c r="AL1670" s="24">
        <f>(SameDayP2_Raw!AM1664-AL$7*$B1670)-AL$6/$A1670+AL$5</f>
        <v>1.2814418199743769E-2</v>
      </c>
      <c r="AM1670" s="24">
        <f>(SameDayP2_Raw!AN1664-AM$7*$B1670)-AM$6/$A1670+AM$5</f>
        <v>1.3329851688974048E-2</v>
      </c>
      <c r="AN1670" s="24">
        <f>(SameDayP2_Raw!AO1664-AN$7*$B1670)-AN$6/$A1670+AN$5</f>
        <v>1.3668735470966337E-2</v>
      </c>
      <c r="AO1670" s="24">
        <f>(SameDayP2_Raw!AP1664-AO$7*$B1670)-AO$6/$A1670+AO$5</f>
        <v>1.2788978474233194E-2</v>
      </c>
      <c r="AP1670" s="24"/>
      <c r="AR1670" s="24">
        <f>SameDayP2_Raw!D1664-SameDayP2_lambdacor!AR$7*SameDayP2_lambdacor!$B1671</f>
        <v>5.4630552946408284E-2</v>
      </c>
    </row>
    <row r="1671" spans="1:44" x14ac:dyDescent="0.25">
      <c r="A1671" s="25">
        <v>845</v>
      </c>
      <c r="B1671" s="70">
        <v>3.7900000000000433E-4</v>
      </c>
      <c r="C1671" s="24">
        <f>(SameDayP2_Raw!C1665-C$7*$B1671)-C$6/$A1671+C$5</f>
        <v>1.2595435243771269E-2</v>
      </c>
      <c r="D1671" s="24">
        <f>(SameDayP2_Raw!E1665-D$7*$B1671)-D$6/$A1671+D$5</f>
        <v>1.3683687558064855E-2</v>
      </c>
      <c r="E1671" s="24">
        <f>(SameDayP2_Raw!F1665-E$7*$B1671)-E$6/$A1671+E$5</f>
        <v>1.1011895283908495E-2</v>
      </c>
      <c r="F1671" s="24">
        <f>(SameDayP2_Raw!G1665-F$7*$B1671)-F$6/$A1671+F$5</f>
        <v>1.2269137481941132E-2</v>
      </c>
      <c r="G1671" s="24">
        <f>(SameDayP2_Raw!H1665-G$7*$B1671)-G$6/$A1671+G$5</f>
        <v>1.5684316466032328E-2</v>
      </c>
      <c r="H1671" s="24">
        <f>(SameDayP2_Raw!I1665-H$7*$B1671)-H$6/$A1671+H$5</f>
        <v>1.1353992144117926E-2</v>
      </c>
      <c r="I1671" s="24">
        <f>(SameDayP2_Raw!J1665-I$7*$B1671)-I$6/$A1671+I$5</f>
        <v>1.2765622817044776E-2</v>
      </c>
      <c r="J1671" s="24">
        <f>(SameDayP2_Raw!K1665-J$7*$B1671)-J$6/$A1671+J$5</f>
        <v>1.2689789574037637E-2</v>
      </c>
      <c r="K1671" s="24">
        <f>(SameDayP2_Raw!L1665-K$7*$B1671)-K$6/$A1671+K$5</f>
        <v>1.2907401687439495E-2</v>
      </c>
      <c r="L1671" s="24">
        <f>(SameDayP2_Raw!M1665-L$7*$B1671)-L$6/$A1671+L$5</f>
        <v>1.2452787955116121E-2</v>
      </c>
      <c r="M1671" s="24">
        <f>(SameDayP2_Raw!N1665-M$7*$B1671)-M$6/$A1671+M$5</f>
        <v>1.2786571752815199E-2</v>
      </c>
      <c r="N1671" s="24">
        <f>(SameDayP2_Raw!O1665-N$7*$B1671)-N$6/$A1671+N$5</f>
        <v>1.3944981780749034E-2</v>
      </c>
      <c r="O1671" s="24">
        <f>(SameDayP2_Raw!P1665-O$7*$B1671)-O$6/$A1671+O$5</f>
        <v>1.2964909911790105E-2</v>
      </c>
      <c r="P1671" s="24">
        <f>(SameDayP2_Raw!Q1665-P$7*$B1671)-P$6/$A1671+P$5</f>
        <v>5.9264445021751985E-3</v>
      </c>
      <c r="Q1671" s="24">
        <f>(SameDayP2_Raw!R1665-Q$7*$B1671)-Q$6/$A1671+Q$5</f>
        <v>1.0517698947715624E-2</v>
      </c>
      <c r="R1671" s="24">
        <f>(SameDayP2_Raw!S1665-R$7*$B1671)-R$6/$A1671+R$5</f>
        <v>1.1154945216585676E-2</v>
      </c>
      <c r="S1671" s="24">
        <f>(SameDayP2_Raw!T1665-S$7*$B1671)-S$6/$A1671+S$5</f>
        <v>1.3879731539018475E-2</v>
      </c>
      <c r="T1671" s="24">
        <f>(SameDayP2_Raw!U1665-T$7*$B1671)-T$6/$A1671+T$5</f>
        <v>1.4291847510020085E-2</v>
      </c>
      <c r="U1671" s="24">
        <f>(SameDayP2_Raw!V1665-U$7*$B1671)-U$6/$A1671+U$5</f>
        <v>1.35973521066572E-2</v>
      </c>
      <c r="V1671" s="24">
        <f>(SameDayP2_Raw!W1665-V$7*$B1671)-V$6/$A1671+V$5</f>
        <v>1.1249023859872274E-2</v>
      </c>
      <c r="W1671" s="24">
        <f>(SameDayP2_Raw!X1665-W$7*$B1671)-W$6/$A1671+W$5</f>
        <v>1.293313877293405E-2</v>
      </c>
      <c r="X1671" s="24">
        <f>(SameDayP2_Raw!Y1665-X$7*$B1671)-X$6/$A1671+X$5</f>
        <v>1.0539823260226674E-2</v>
      </c>
      <c r="Y1671" s="24">
        <f>(SameDayP2_Raw!Z1665-Y$7*$B1671)-Y$6/$A1671+Y$5</f>
        <v>1.5180375420483207E-2</v>
      </c>
      <c r="Z1671" s="24">
        <f>(SameDayP2_Raw!AA1665-Z$7*$B1671)-Z$6/$A1671+Z$5</f>
        <v>1.3611346811486742E-2</v>
      </c>
      <c r="AA1671" s="24">
        <f>(SameDayP2_Raw!AB1665-AA$7*$B1671)-AA$6/$A1671+AA$5</f>
        <v>1.4519893968784708E-2</v>
      </c>
      <c r="AB1671" s="24">
        <f>(SameDayP2_Raw!AC1665-AB$7*$B1671)-AB$6/$A1671+AB$5</f>
        <v>1.1921650847769185E-2</v>
      </c>
      <c r="AC1671" s="24">
        <f>(SameDayP2_Raw!AD1665-AC$7*$B1671)-AC$6/$A1671+AC$5</f>
        <v>1.133047254683426E-2</v>
      </c>
      <c r="AD1671" s="24">
        <f>(SameDayP2_Raw!AE1665-AD$7*$B1671)-AD$6/$A1671+AD$5</f>
        <v>1.1205812975966211E-2</v>
      </c>
      <c r="AE1671" s="24">
        <f>(SameDayP2_Raw!AF1665-AE$7*$B1671)-AE$6/$A1671+AE$5</f>
        <v>1.3253025579128722E-2</v>
      </c>
      <c r="AF1671" s="24">
        <f>(SameDayP2_Raw!AG1665-AF$7*$B1671)-AF$6/$A1671+AF$5</f>
        <v>8.536100478181324E-3</v>
      </c>
      <c r="AG1671" s="24">
        <f>(SameDayP2_Raw!AH1665-AG$7*$B1671)-AG$6/$A1671+AG$5</f>
        <v>1.0171472176989505E-2</v>
      </c>
      <c r="AH1671" s="24">
        <f>(SameDayP2_Raw!AI1665-AH$7*$B1671)-AH$6/$A1671+AH$5</f>
        <v>1.0996847176970189E-2</v>
      </c>
      <c r="AI1671" s="24">
        <f>(SameDayP2_Raw!AJ1665-AI$7*$B1671)-AI$6/$A1671+AI$5</f>
        <v>1.2908446858318025E-2</v>
      </c>
      <c r="AJ1671" s="24">
        <f>(SameDayP2_Raw!AK1665-AJ$7*$B1671)-AJ$6/$A1671+AJ$5</f>
        <v>8.2141398095594287E-3</v>
      </c>
      <c r="AK1671" s="24">
        <f>(SameDayP2_Raw!AL1665-AK$7*$B1671)-AK$6/$A1671+AK$5</f>
        <v>1.0160794275307276E-2</v>
      </c>
      <c r="AL1671" s="24">
        <f>(SameDayP2_Raw!AM1665-AL$7*$B1671)-AL$6/$A1671+AL$5</f>
        <v>1.2660172394736725E-2</v>
      </c>
      <c r="AM1671" s="24">
        <f>(SameDayP2_Raw!AN1665-AM$7*$B1671)-AM$6/$A1671+AM$5</f>
        <v>1.2796609515748389E-2</v>
      </c>
      <c r="AN1671" s="24">
        <f>(SameDayP2_Raw!AO1665-AN$7*$B1671)-AN$6/$A1671+AN$5</f>
        <v>1.2899549515483819E-2</v>
      </c>
      <c r="AO1671" s="24">
        <f>(SameDayP2_Raw!AP1665-AO$7*$B1671)-AO$6/$A1671+AO$5</f>
        <v>1.2652105746952351E-2</v>
      </c>
      <c r="AP1671" s="24"/>
      <c r="AR1671" s="24">
        <f>SameDayP2_Raw!D1665-SameDayP2_lambdacor!AR$7*SameDayP2_lambdacor!$B1672</f>
        <v>5.5193350774290433E-2</v>
      </c>
    </row>
    <row r="1672" spans="1:44" x14ac:dyDescent="0.25">
      <c r="A1672" s="25">
        <v>844</v>
      </c>
      <c r="B1672" s="70">
        <v>2.9900000000000759E-4</v>
      </c>
      <c r="C1672" s="24">
        <f>(SameDayP2_Raw!C1666-C$7*$B1672)-C$6/$A1672+C$5</f>
        <v>1.1874275195503783E-2</v>
      </c>
      <c r="D1672" s="24">
        <f>(SameDayP2_Raw!E1666-D$7*$B1672)-D$6/$A1672+D$5</f>
        <v>1.3500726430912696E-2</v>
      </c>
      <c r="E1672" s="24">
        <f>(SameDayP2_Raw!F1666-E$7*$B1672)-E$6/$A1672+E$5</f>
        <v>1.0427507247421579E-2</v>
      </c>
      <c r="F1672" s="24">
        <f>(SameDayP2_Raw!G1666-F$7*$B1672)-F$6/$A1672+F$5</f>
        <v>1.1600660011977536E-2</v>
      </c>
      <c r="G1672" s="24">
        <f>(SameDayP2_Raw!H1666-G$7*$B1672)-G$6/$A1672+G$5</f>
        <v>1.5294881432588156E-2</v>
      </c>
      <c r="H1672" s="24">
        <f>(SameDayP2_Raw!I1666-H$7*$B1672)-H$6/$A1672+H$5</f>
        <v>1.1148079990311553E-2</v>
      </c>
      <c r="I1672" s="24">
        <f>(SameDayP2_Raw!J1666-I$7*$B1672)-I$6/$A1672+I$5</f>
        <v>1.2330664890213415E-2</v>
      </c>
      <c r="J1672" s="24">
        <f>(SameDayP2_Raw!K1666-J$7*$B1672)-J$6/$A1672+J$5</f>
        <v>1.2098119035807771E-2</v>
      </c>
      <c r="K1672" s="24">
        <f>(SameDayP2_Raw!L1666-K$7*$B1672)-K$6/$A1672+K$5</f>
        <v>1.26909157692557E-2</v>
      </c>
      <c r="L1672" s="24">
        <f>(SameDayP2_Raw!M1666-L$7*$B1672)-L$6/$A1672+L$5</f>
        <v>1.2089880972313009E-2</v>
      </c>
      <c r="M1672" s="24">
        <f>(SameDayP2_Raw!N1666-M$7*$B1672)-M$6/$A1672+M$5</f>
        <v>1.243851442339618E-2</v>
      </c>
      <c r="N1672" s="24">
        <f>(SameDayP2_Raw!O1666-N$7*$B1672)-N$6/$A1672+N$5</f>
        <v>1.318876606437543E-2</v>
      </c>
      <c r="O1672" s="24">
        <f>(SameDayP2_Raw!P1666-O$7*$B1672)-O$6/$A1672+O$5</f>
        <v>1.2319115599608348E-2</v>
      </c>
      <c r="P1672" s="24">
        <f>(SameDayP2_Raw!Q1666-P$7*$B1672)-P$6/$A1672+P$5</f>
        <v>5.1587136632965293E-3</v>
      </c>
      <c r="Q1672" s="24">
        <f>(SameDayP2_Raw!R1666-Q$7*$B1672)-Q$6/$A1672+Q$5</f>
        <v>1.0087877435822141E-2</v>
      </c>
      <c r="R1672" s="24">
        <f>(SameDayP2_Raw!S1666-R$7*$B1672)-R$6/$A1672+R$5</f>
        <v>1.0910619598973905E-2</v>
      </c>
      <c r="S1672" s="24">
        <f>(SameDayP2_Raw!T1666-S$7*$B1672)-S$6/$A1672+S$5</f>
        <v>1.3324663182855176E-2</v>
      </c>
      <c r="T1672" s="24">
        <f>(SameDayP2_Raw!U1666-T$7*$B1672)-T$6/$A1672+T$5</f>
        <v>1.4126432973912674E-2</v>
      </c>
      <c r="U1672" s="24">
        <f>(SameDayP2_Raw!V1666-U$7*$B1672)-U$6/$A1672+U$5</f>
        <v>1.2985601280386099E-2</v>
      </c>
      <c r="V1672" s="24">
        <f>(SameDayP2_Raw!W1666-V$7*$B1672)-V$6/$A1672+V$5</f>
        <v>1.0332167862834703E-2</v>
      </c>
      <c r="W1672" s="24">
        <f>(SameDayP2_Raw!X1666-W$7*$B1672)-W$6/$A1672+W$5</f>
        <v>1.2882261536090529E-2</v>
      </c>
      <c r="X1672" s="24">
        <f>(SameDayP2_Raw!Y1666-X$7*$B1672)-X$6/$A1672+X$5</f>
        <v>1.0428332936520259E-2</v>
      </c>
      <c r="Y1672" s="24">
        <f>(SameDayP2_Raw!Z1666-Y$7*$B1672)-Y$6/$A1672+Y$5</f>
        <v>1.4994823751281021E-2</v>
      </c>
      <c r="Z1672" s="24">
        <f>(SameDayP2_Raw!AA1666-Z$7*$B1672)-Z$6/$A1672+Z$5</f>
        <v>1.3184669533626799E-2</v>
      </c>
      <c r="AA1672" s="24">
        <f>(SameDayP2_Raw!AB1666-AA$7*$B1672)-AA$6/$A1672+AA$5</f>
        <v>1.445125480070265E-2</v>
      </c>
      <c r="AB1672" s="24">
        <f>(SameDayP2_Raw!AC1666-AB$7*$B1672)-AB$6/$A1672+AB$5</f>
        <v>1.1718916905750837E-2</v>
      </c>
      <c r="AC1672" s="24">
        <f>(SameDayP2_Raw!AD1666-AC$7*$B1672)-AC$6/$A1672+AC$5</f>
        <v>1.1179578646457251E-2</v>
      </c>
      <c r="AD1672" s="24">
        <f>(SameDayP2_Raw!AE1666-AD$7*$B1672)-AD$6/$A1672+AD$5</f>
        <v>1.1666933969895576E-2</v>
      </c>
      <c r="AE1672" s="24">
        <f>(SameDayP2_Raw!AF1666-AE$7*$B1672)-AE$6/$A1672+AE$5</f>
        <v>1.3861343249508277E-2</v>
      </c>
      <c r="AF1672" s="24">
        <f>(SameDayP2_Raw!AG1666-AF$7*$B1672)-AF$6/$A1672+AF$5</f>
        <v>8.5073844233374742E-3</v>
      </c>
      <c r="AG1672" s="24">
        <f>(SameDayP2_Raw!AH1666-AG$7*$B1672)-AG$6/$A1672+AG$5</f>
        <v>1.0655315479573739E-2</v>
      </c>
      <c r="AH1672" s="24">
        <f>(SameDayP2_Raw!AI1666-AH$7*$B1672)-AH$6/$A1672+AH$5</f>
        <v>1.0920509590451027E-2</v>
      </c>
      <c r="AI1672" s="24">
        <f>(SameDayP2_Raw!AJ1666-AI$7*$B1672)-AI$6/$A1672+AI$5</f>
        <v>1.3065303818105063E-2</v>
      </c>
      <c r="AJ1672" s="24">
        <f>(SameDayP2_Raw!AK1666-AJ$7*$B1672)-AJ$6/$A1672+AJ$5</f>
        <v>8.6347510593983504E-3</v>
      </c>
      <c r="AK1672" s="24">
        <f>(SameDayP2_Raw!AL1666-AK$7*$B1672)-AK$6/$A1672+AK$5</f>
        <v>1.0164451493054434E-2</v>
      </c>
      <c r="AL1672" s="24">
        <f>(SameDayP2_Raw!AM1666-AL$7*$B1672)-AL$6/$A1672+AL$5</f>
        <v>1.2544788727732027E-2</v>
      </c>
      <c r="AM1672" s="24">
        <f>(SameDayP2_Raw!AN1666-AM$7*$B1672)-AM$6/$A1672+AM$5</f>
        <v>1.2818413912693921E-2</v>
      </c>
      <c r="AN1672" s="24">
        <f>(SameDayP2_Raw!AO1666-AN$7*$B1672)-AN$6/$A1672+AN$5</f>
        <v>1.3109845883306839E-2</v>
      </c>
      <c r="AO1672" s="24">
        <f>(SameDayP2_Raw!AP1666-AO$7*$B1672)-AO$6/$A1672+AO$5</f>
        <v>1.1720367075878903E-2</v>
      </c>
      <c r="AP1672" s="24"/>
      <c r="AR1672" s="24">
        <f>SameDayP2_Raw!D1666-SameDayP2_lambdacor!AR$7*SameDayP2_lambdacor!$B1673</f>
        <v>5.4338687720047817E-2</v>
      </c>
    </row>
    <row r="1673" spans="1:44" x14ac:dyDescent="0.25">
      <c r="A1673" s="25">
        <v>843</v>
      </c>
      <c r="B1673" s="70">
        <v>3.0399999999999872E-4</v>
      </c>
      <c r="C1673" s="24">
        <f>(SameDayP2_Raw!C1667-C$7*$B1673)-C$6/$A1673+C$5</f>
        <v>1.1535569170547919E-2</v>
      </c>
      <c r="D1673" s="24">
        <f>(SameDayP2_Raw!E1667-D$7*$B1673)-D$6/$A1673+D$5</f>
        <v>1.3230054603166338E-2</v>
      </c>
      <c r="E1673" s="24">
        <f>(SameDayP2_Raw!F1667-E$7*$B1673)-E$6/$A1673+E$5</f>
        <v>9.7823342294997492E-3</v>
      </c>
      <c r="F1673" s="24">
        <f>(SameDayP2_Raw!G1667-F$7*$B1673)-F$6/$A1673+F$5</f>
        <v>1.1346470154610981E-2</v>
      </c>
      <c r="G1673" s="24">
        <f>(SameDayP2_Raw!H1667-G$7*$B1673)-G$6/$A1673+G$5</f>
        <v>1.4710774858751441E-2</v>
      </c>
      <c r="H1673" s="24">
        <f>(SameDayP2_Raw!I1667-H$7*$B1673)-H$6/$A1673+H$5</f>
        <v>1.0457732213968111E-2</v>
      </c>
      <c r="I1673" s="24">
        <f>(SameDayP2_Raw!J1667-I$7*$B1673)-I$6/$A1673+I$5</f>
        <v>1.2263286259869922E-2</v>
      </c>
      <c r="J1673" s="24">
        <f>(SameDayP2_Raw!K1667-J$7*$B1673)-J$6/$A1673+J$5</f>
        <v>1.1642200018887029E-2</v>
      </c>
      <c r="K1673" s="24">
        <f>(SameDayP2_Raw!L1667-K$7*$B1673)-K$6/$A1673+K$5</f>
        <v>1.1680274091484368E-2</v>
      </c>
      <c r="L1673" s="24">
        <f>(SameDayP2_Raw!M1667-L$7*$B1673)-L$6/$A1673+L$5</f>
        <v>1.1337716049582561E-2</v>
      </c>
      <c r="M1673" s="24">
        <f>(SameDayP2_Raw!N1667-M$7*$B1673)-M$6/$A1673+M$5</f>
        <v>1.2633827488510791E-2</v>
      </c>
      <c r="N1673" s="24">
        <f>(SameDayP2_Raw!O1667-N$7*$B1673)-N$6/$A1673+N$5</f>
        <v>1.2971488104949264E-2</v>
      </c>
      <c r="O1673" s="24">
        <f>(SameDayP2_Raw!P1667-O$7*$B1673)-O$6/$A1673+O$5</f>
        <v>1.2101183703901612E-2</v>
      </c>
      <c r="P1673" s="24">
        <f>(SameDayP2_Raw!Q1667-P$7*$B1673)-P$6/$A1673+P$5</f>
        <v>4.9331977864690759E-3</v>
      </c>
      <c r="Q1673" s="24">
        <f>(SameDayP2_Raw!R1667-Q$7*$B1673)-Q$6/$A1673+Q$5</f>
        <v>9.5468083627036245E-3</v>
      </c>
      <c r="R1673" s="24">
        <f>(SameDayP2_Raw!S1667-R$7*$B1673)-R$6/$A1673+R$5</f>
        <v>1.0444284648581211E-2</v>
      </c>
      <c r="S1673" s="24">
        <f>(SameDayP2_Raw!T1667-S$7*$B1673)-S$6/$A1673+S$5</f>
        <v>1.3788055888585365E-2</v>
      </c>
      <c r="T1673" s="24">
        <f>(SameDayP2_Raw!U1667-T$7*$B1673)-T$6/$A1673+T$5</f>
        <v>1.3295777346660161E-2</v>
      </c>
      <c r="U1673" s="24">
        <f>(SameDayP2_Raw!V1667-U$7*$B1673)-U$6/$A1673+U$5</f>
        <v>1.3090627824582295E-2</v>
      </c>
      <c r="V1673" s="24">
        <f>(SameDayP2_Raw!W1667-V$7*$B1673)-V$6/$A1673+V$5</f>
        <v>1.0162135275924807E-2</v>
      </c>
      <c r="W1673" s="24">
        <f>(SameDayP2_Raw!X1667-W$7*$B1673)-W$6/$A1673+W$5</f>
        <v>1.206802015904403E-2</v>
      </c>
      <c r="X1673" s="24">
        <f>(SameDayP2_Raw!Y1667-X$7*$B1673)-X$6/$A1673+X$5</f>
        <v>1.0165281945569173E-2</v>
      </c>
      <c r="Y1673" s="24">
        <f>(SameDayP2_Raw!Z1667-Y$7*$B1673)-Y$6/$A1673+Y$5</f>
        <v>1.4239823614044043E-2</v>
      </c>
      <c r="Z1673" s="24">
        <f>(SameDayP2_Raw!AA1667-Z$7*$B1673)-Z$6/$A1673+Z$5</f>
        <v>1.2842526877490677E-2</v>
      </c>
      <c r="AA1673" s="24">
        <f>(SameDayP2_Raw!AB1667-AA$7*$B1673)-AA$6/$A1673+AA$5</f>
        <v>1.3597528435842967E-2</v>
      </c>
      <c r="AB1673" s="24">
        <f>(SameDayP2_Raw!AC1667-AB$7*$B1673)-AB$6/$A1673+AB$5</f>
        <v>1.1941633962660131E-2</v>
      </c>
      <c r="AC1673" s="24">
        <f>(SameDayP2_Raw!AD1667-AC$7*$B1673)-AC$6/$A1673+AC$5</f>
        <v>1.0583208573419649E-2</v>
      </c>
      <c r="AD1673" s="24">
        <f>(SameDayP2_Raw!AE1667-AD$7*$B1673)-AD$6/$A1673+AD$5</f>
        <v>1.1250348051999098E-2</v>
      </c>
      <c r="AE1673" s="24">
        <f>(SameDayP2_Raw!AF1667-AE$7*$B1673)-AE$6/$A1673+AE$5</f>
        <v>1.3202376975279709E-2</v>
      </c>
      <c r="AF1673" s="24">
        <f>(SameDayP2_Raw!AG1667-AF$7*$B1673)-AF$6/$A1673+AF$5</f>
        <v>8.0882115227560638E-3</v>
      </c>
      <c r="AG1673" s="24">
        <f>(SameDayP2_Raw!AH1667-AG$7*$B1673)-AG$6/$A1673+AG$5</f>
        <v>9.9230608707856893E-3</v>
      </c>
      <c r="AH1673" s="24">
        <f>(SameDayP2_Raw!AI1667-AH$7*$B1673)-AH$6/$A1673+AH$5</f>
        <v>1.1023761772348675E-2</v>
      </c>
      <c r="AI1673" s="24">
        <f>(SameDayP2_Raw!AJ1667-AI$7*$B1673)-AI$6/$A1673+AI$5</f>
        <v>1.2720670374230851E-2</v>
      </c>
      <c r="AJ1673" s="24">
        <f>(SameDayP2_Raw!AK1667-AJ$7*$B1673)-AJ$6/$A1673+AJ$5</f>
        <v>8.2704200723450749E-3</v>
      </c>
      <c r="AK1673" s="24">
        <f>(SameDayP2_Raw!AL1667-AK$7*$B1673)-AK$6/$A1673+AK$5</f>
        <v>9.762390086166332E-3</v>
      </c>
      <c r="AL1673" s="24">
        <f>(SameDayP2_Raw!AM1667-AL$7*$B1673)-AL$6/$A1673+AL$5</f>
        <v>1.2108892611093462E-2</v>
      </c>
      <c r="AM1673" s="24">
        <f>(SameDayP2_Raw!AN1667-AM$7*$B1673)-AM$6/$A1673+AM$5</f>
        <v>1.2380831512762841E-2</v>
      </c>
      <c r="AN1673" s="24">
        <f>(SameDayP2_Raw!AO1667-AN$7*$B1673)-AN$6/$A1673+AN$5</f>
        <v>1.2285160593500211E-2</v>
      </c>
      <c r="AO1673" s="24">
        <f>(SameDayP2_Raw!AP1667-AO$7*$B1673)-AO$6/$A1673+AO$5</f>
        <v>1.2082622250298124E-2</v>
      </c>
      <c r="AP1673" s="24"/>
      <c r="AR1673" s="24">
        <f>SameDayP2_Raw!D1667-SameDayP2_lambdacor!AR$7*SameDayP2_lambdacor!$B1674</f>
        <v>5.4773929183138989E-2</v>
      </c>
    </row>
    <row r="1674" spans="1:44" x14ac:dyDescent="0.25">
      <c r="A1674" s="25">
        <v>842</v>
      </c>
      <c r="B1674" s="70">
        <v>2.9799999999999272E-4</v>
      </c>
      <c r="C1674" s="24">
        <f>(SameDayP2_Raw!C1668-C$7*$B1674)-C$6/$A1674+C$5</f>
        <v>1.1622445646598506E-2</v>
      </c>
      <c r="D1674" s="24">
        <f>(SameDayP2_Raw!E1668-D$7*$B1674)-D$6/$A1674+D$5</f>
        <v>1.3331131789524494E-2</v>
      </c>
      <c r="E1674" s="24">
        <f>(SameDayP2_Raw!F1668-E$7*$B1674)-E$6/$A1674+E$5</f>
        <v>1.0090931795933032E-2</v>
      </c>
      <c r="F1674" s="24">
        <f>(SameDayP2_Raw!G1668-F$7*$B1674)-F$6/$A1674+F$5</f>
        <v>1.1912014500779049E-2</v>
      </c>
      <c r="G1674" s="24">
        <f>(SameDayP2_Raw!H1668-G$7*$B1674)-G$6/$A1674+G$5</f>
        <v>1.4959314887399863E-2</v>
      </c>
      <c r="H1674" s="24">
        <f>(SameDayP2_Raw!I1668-H$7*$B1674)-H$6/$A1674+H$5</f>
        <v>1.0944280464878227E-2</v>
      </c>
      <c r="I1674" s="24">
        <f>(SameDayP2_Raw!J1668-I$7*$B1674)-I$6/$A1674+I$5</f>
        <v>1.218608667836981E-2</v>
      </c>
      <c r="J1674" s="24">
        <f>(SameDayP2_Raw!K1668-J$7*$B1674)-J$6/$A1674+J$5</f>
        <v>1.180649974509438E-2</v>
      </c>
      <c r="K1674" s="24">
        <f>(SameDayP2_Raw!L1668-K$7*$B1674)-K$6/$A1674+K$5</f>
        <v>1.2161881889837163E-2</v>
      </c>
      <c r="L1674" s="24">
        <f>(SameDayP2_Raw!M1668-L$7*$B1674)-L$6/$A1674+L$5</f>
        <v>1.1612877078585566E-2</v>
      </c>
      <c r="M1674" s="24">
        <f>(SameDayP2_Raw!N1668-M$7*$B1674)-M$6/$A1674+M$5</f>
        <v>1.2110777179810548E-2</v>
      </c>
      <c r="N1674" s="24">
        <f>(SameDayP2_Raw!O1668-N$7*$B1674)-N$6/$A1674+N$5</f>
        <v>1.346578120210851E-2</v>
      </c>
      <c r="O1674" s="24">
        <f>(SameDayP2_Raw!P1668-O$7*$B1674)-O$6/$A1674+O$5</f>
        <v>1.1868181430053908E-2</v>
      </c>
      <c r="P1674" s="24">
        <f>(SameDayP2_Raw!Q1668-P$7*$B1674)-P$6/$A1674+P$5</f>
        <v>5.3106054200534793E-3</v>
      </c>
      <c r="Q1674" s="24">
        <f>(SameDayP2_Raw!R1668-Q$7*$B1674)-Q$6/$A1674+Q$5</f>
        <v>9.3932437438671891E-3</v>
      </c>
      <c r="R1674" s="24">
        <f>(SameDayP2_Raw!S1668-R$7*$B1674)-R$6/$A1674+R$5</f>
        <v>1.0600366294089014E-2</v>
      </c>
      <c r="S1674" s="24">
        <f>(SameDayP2_Raw!T1668-S$7*$B1674)-S$6/$A1674+S$5</f>
        <v>1.4034677805447052E-2</v>
      </c>
      <c r="T1674" s="24">
        <f>(SameDayP2_Raw!U1668-T$7*$B1674)-T$6/$A1674+T$5</f>
        <v>1.3841462933053404E-2</v>
      </c>
      <c r="U1674" s="24">
        <f>(SameDayP2_Raw!V1668-U$7*$B1674)-U$6/$A1674+U$5</f>
        <v>1.2946035075498987E-2</v>
      </c>
      <c r="V1674" s="24">
        <f>(SameDayP2_Raw!W1668-V$7*$B1674)-V$6/$A1674+V$5</f>
        <v>1.0318374247566993E-2</v>
      </c>
      <c r="W1674" s="24">
        <f>(SameDayP2_Raw!X1668-W$7*$B1674)-W$6/$A1674+W$5</f>
        <v>1.261361964525393E-2</v>
      </c>
      <c r="X1674" s="24">
        <f>(SameDayP2_Raw!Y1668-X$7*$B1674)-X$6/$A1674+X$5</f>
        <v>1.0043544851078206E-2</v>
      </c>
      <c r="Y1674" s="24">
        <f>(SameDayP2_Raw!Z1668-Y$7*$B1674)-Y$6/$A1674+Y$5</f>
        <v>1.4498728141605653E-2</v>
      </c>
      <c r="Z1674" s="24">
        <f>(SameDayP2_Raw!AA1668-Z$7*$B1674)-Z$6/$A1674+Z$5</f>
        <v>1.3027336341567018E-2</v>
      </c>
      <c r="AA1674" s="24">
        <f>(SameDayP2_Raw!AB1668-AA$7*$B1674)-AA$6/$A1674+AA$5</f>
        <v>1.362779517824687E-2</v>
      </c>
      <c r="AB1674" s="24">
        <f>(SameDayP2_Raw!AC1668-AB$7*$B1674)-AB$6/$A1674+AB$5</f>
        <v>1.1790835470310309E-2</v>
      </c>
      <c r="AC1674" s="24">
        <f>(SameDayP2_Raw!AD1668-AC$7*$B1674)-AC$6/$A1674+AC$5</f>
        <v>1.0791462773630502E-2</v>
      </c>
      <c r="AD1674" s="24">
        <f>(SameDayP2_Raw!AE1668-AD$7*$B1674)-AD$6/$A1674+AD$5</f>
        <v>1.1777977050923682E-2</v>
      </c>
      <c r="AE1674" s="24">
        <f>(SameDayP2_Raw!AF1668-AE$7*$B1674)-AE$6/$A1674+AE$5</f>
        <v>1.3358282271623018E-2</v>
      </c>
      <c r="AF1674" s="24">
        <f>(SameDayP2_Raw!AG1668-AF$7*$B1674)-AF$6/$A1674+AF$5</f>
        <v>8.1906071361868334E-3</v>
      </c>
      <c r="AG1674" s="24">
        <f>(SameDayP2_Raw!AH1668-AG$7*$B1674)-AG$6/$A1674+AG$5</f>
        <v>1.0319668673093916E-2</v>
      </c>
      <c r="AH1674" s="24">
        <f>(SameDayP2_Raw!AI1668-AH$7*$B1674)-AH$6/$A1674+AH$5</f>
        <v>1.0699530238917673E-2</v>
      </c>
      <c r="AI1674" s="24">
        <f>(SameDayP2_Raw!AJ1668-AI$7*$B1674)-AI$6/$A1674+AI$5</f>
        <v>1.2802313350234344E-2</v>
      </c>
      <c r="AJ1674" s="24">
        <f>(SameDayP2_Raw!AK1668-AJ$7*$B1674)-AJ$6/$A1674+AJ$5</f>
        <v>8.3525224998640332E-3</v>
      </c>
      <c r="AK1674" s="24">
        <f>(SameDayP2_Raw!AL1668-AK$7*$B1674)-AK$6/$A1674+AK$5</f>
        <v>9.5634246719602505E-3</v>
      </c>
      <c r="AL1674" s="24">
        <f>(SameDayP2_Raw!AM1668-AL$7*$B1674)-AL$6/$A1674+AL$5</f>
        <v>1.2367490087395306E-2</v>
      </c>
      <c r="AM1674" s="24">
        <f>(SameDayP2_Raw!AN1668-AM$7*$B1674)-AM$6/$A1674+AM$5</f>
        <v>1.253214600197676E-2</v>
      </c>
      <c r="AN1674" s="24">
        <f>(SameDayP2_Raw!AO1668-AN$7*$B1674)-AN$6/$A1674+AN$5</f>
        <v>1.2667755071404871E-2</v>
      </c>
      <c r="AO1674" s="24">
        <f>(SameDayP2_Raw!AP1668-AO$7*$B1674)-AO$6/$A1674+AO$5</f>
        <v>1.15012843427841E-2</v>
      </c>
      <c r="AP1674" s="24"/>
      <c r="AR1674" s="24">
        <f>SameDayP2_Raw!D1668-SameDayP2_lambdacor!AR$7*SameDayP2_lambdacor!$B1675</f>
        <v>5.503808268174764E-2</v>
      </c>
    </row>
    <row r="1675" spans="1:44" x14ac:dyDescent="0.25">
      <c r="A1675" s="25">
        <v>841</v>
      </c>
      <c r="B1675" s="70">
        <v>2.360000000000001E-4</v>
      </c>
      <c r="C1675" s="24">
        <f>(SameDayP2_Raw!C1669-C$7*$B1675)-C$6/$A1675+C$5</f>
        <v>1.1473242365133751E-2</v>
      </c>
      <c r="D1675" s="24">
        <f>(SameDayP2_Raw!E1669-D$7*$B1675)-D$6/$A1675+D$5</f>
        <v>1.2455562524777097E-2</v>
      </c>
      <c r="E1675" s="24">
        <f>(SameDayP2_Raw!F1669-E$7*$B1675)-E$6/$A1675+E$5</f>
        <v>9.7275719214929904E-3</v>
      </c>
      <c r="F1675" s="24">
        <f>(SameDayP2_Raw!G1669-F$7*$B1675)-F$6/$A1675+F$5</f>
        <v>1.1093390298139834E-2</v>
      </c>
      <c r="G1675" s="24">
        <f>(SameDayP2_Raw!H1669-G$7*$B1675)-G$6/$A1675+G$5</f>
        <v>1.4684797273956218E-2</v>
      </c>
      <c r="H1675" s="24">
        <f>(SameDayP2_Raw!I1669-H$7*$B1675)-H$6/$A1675+H$5</f>
        <v>1.0222619387217934E-2</v>
      </c>
      <c r="I1675" s="24">
        <f>(SameDayP2_Raw!J1669-I$7*$B1675)-I$6/$A1675+I$5</f>
        <v>1.1672415218042444E-2</v>
      </c>
      <c r="J1675" s="24">
        <f>(SameDayP2_Raw!K1669-J$7*$B1675)-J$6/$A1675+J$5</f>
        <v>1.0577998557124331E-2</v>
      </c>
      <c r="K1675" s="24">
        <f>(SameDayP2_Raw!L1669-K$7*$B1675)-K$6/$A1675+K$5</f>
        <v>1.1551267058126051E-2</v>
      </c>
      <c r="L1675" s="24">
        <f>(SameDayP2_Raw!M1669-L$7*$B1675)-L$6/$A1675+L$5</f>
        <v>1.1136930290244488E-2</v>
      </c>
      <c r="M1675" s="24">
        <f>(SameDayP2_Raw!N1669-M$7*$B1675)-M$6/$A1675+M$5</f>
        <v>1.1143375938693457E-2</v>
      </c>
      <c r="N1675" s="24">
        <f>(SameDayP2_Raw!O1669-N$7*$B1675)-N$6/$A1675+N$5</f>
        <v>1.2333684735844331E-2</v>
      </c>
      <c r="O1675" s="24">
        <f>(SameDayP2_Raw!P1669-O$7*$B1675)-O$6/$A1675+O$5</f>
        <v>1.188881034047564E-2</v>
      </c>
      <c r="P1675" s="24">
        <f>(SameDayP2_Raw!Q1669-P$7*$B1675)-P$6/$A1675+P$5</f>
        <v>4.9200348705242588E-3</v>
      </c>
      <c r="Q1675" s="24">
        <f>(SameDayP2_Raw!R1669-Q$7*$B1675)-Q$6/$A1675+Q$5</f>
        <v>9.0064008914357042E-3</v>
      </c>
      <c r="R1675" s="24">
        <f>(SameDayP2_Raw!S1669-R$7*$B1675)-R$6/$A1675+R$5</f>
        <v>1.0477569939762548E-2</v>
      </c>
      <c r="S1675" s="24">
        <f>(SameDayP2_Raw!T1669-S$7*$B1675)-S$6/$A1675+S$5</f>
        <v>1.2632925891489497E-2</v>
      </c>
      <c r="T1675" s="24">
        <f>(SameDayP2_Raw!U1669-T$7*$B1675)-T$6/$A1675+T$5</f>
        <v>1.3225936033993073E-2</v>
      </c>
      <c r="U1675" s="24">
        <f>(SameDayP2_Raw!V1669-U$7*$B1675)-U$6/$A1675+U$5</f>
        <v>1.2379432105858481E-2</v>
      </c>
      <c r="V1675" s="24">
        <f>(SameDayP2_Raw!W1669-V$7*$B1675)-V$6/$A1675+V$5</f>
        <v>9.608456039601497E-3</v>
      </c>
      <c r="W1675" s="24">
        <f>(SameDayP2_Raw!X1669-W$7*$B1675)-W$6/$A1675+W$5</f>
        <v>1.2537127181205174E-2</v>
      </c>
      <c r="X1675" s="24">
        <f>(SameDayP2_Raw!Y1669-X$7*$B1675)-X$6/$A1675+X$5</f>
        <v>9.869231373195269E-3</v>
      </c>
      <c r="Y1675" s="24">
        <f>(SameDayP2_Raw!Z1669-Y$7*$B1675)-Y$6/$A1675+Y$5</f>
        <v>1.3847043470261368E-2</v>
      </c>
      <c r="Z1675" s="24">
        <f>(SameDayP2_Raw!AA1669-Z$7*$B1675)-Z$6/$A1675+Z$5</f>
        <v>1.196110604414901E-2</v>
      </c>
      <c r="AA1675" s="24">
        <f>(SameDayP2_Raw!AB1669-AA$7*$B1675)-AA$6/$A1675+AA$5</f>
        <v>1.3886827521526448E-2</v>
      </c>
      <c r="AB1675" s="24">
        <f>(SameDayP2_Raw!AC1669-AB$7*$B1675)-AB$6/$A1675+AB$5</f>
        <v>1.1868558070817109E-2</v>
      </c>
      <c r="AC1675" s="24">
        <f>(SameDayP2_Raw!AD1669-AC$7*$B1675)-AC$6/$A1675+AC$5</f>
        <v>1.0802382705451689E-2</v>
      </c>
      <c r="AD1675" s="24">
        <f>(SameDayP2_Raw!AE1669-AD$7*$B1675)-AD$6/$A1675+AD$5</f>
        <v>1.1489578247371212E-2</v>
      </c>
      <c r="AE1675" s="24">
        <f>(SameDayP2_Raw!AF1669-AE$7*$B1675)-AE$6/$A1675+AE$5</f>
        <v>1.3316293507535829E-2</v>
      </c>
      <c r="AF1675" s="24">
        <f>(SameDayP2_Raw!AG1669-AF$7*$B1675)-AF$6/$A1675+AF$5</f>
        <v>8.0866655568493286E-3</v>
      </c>
      <c r="AG1675" s="24">
        <f>(SameDayP2_Raw!AH1669-AG$7*$B1675)-AG$6/$A1675+AG$5</f>
        <v>1.0242686400703997E-2</v>
      </c>
      <c r="AH1675" s="24">
        <f>(SameDayP2_Raw!AI1669-AH$7*$B1675)-AH$6/$A1675+AH$5</f>
        <v>1.0726765453097319E-2</v>
      </c>
      <c r="AI1675" s="24">
        <f>(SameDayP2_Raw!AJ1669-AI$7*$B1675)-AI$6/$A1675+AI$5</f>
        <v>1.2768251077510041E-2</v>
      </c>
      <c r="AJ1675" s="24">
        <f>(SameDayP2_Raw!AK1669-AJ$7*$B1675)-AJ$6/$A1675+AJ$5</f>
        <v>8.2951111914919412E-3</v>
      </c>
      <c r="AK1675" s="24">
        <f>(SameDayP2_Raw!AL1669-AK$7*$B1675)-AK$6/$A1675+AK$5</f>
        <v>9.5709841437473641E-3</v>
      </c>
      <c r="AL1675" s="24">
        <f>(SameDayP2_Raw!AM1669-AL$7*$B1675)-AL$6/$A1675+AL$5</f>
        <v>1.2493870379068376E-2</v>
      </c>
      <c r="AM1675" s="24">
        <f>(SameDayP2_Raw!AN1669-AM$7*$B1675)-AM$6/$A1675+AM$5</f>
        <v>1.2327044684896246E-2</v>
      </c>
      <c r="AN1675" s="24">
        <f>(SameDayP2_Raw!AO1669-AN$7*$B1675)-AN$6/$A1675+AN$5</f>
        <v>1.2566788172101495E-2</v>
      </c>
      <c r="AO1675" s="24">
        <f>(SameDayP2_Raw!AP1669-AO$7*$B1675)-AO$6/$A1675+AO$5</f>
        <v>1.0998825260904975E-2</v>
      </c>
      <c r="AP1675" s="24"/>
      <c r="AR1675" s="24">
        <f>SameDayP2_Raw!D1669-SameDayP2_lambdacor!AR$7*SameDayP2_lambdacor!$B1676</f>
        <v>5.3992262614715396E-2</v>
      </c>
    </row>
    <row r="1676" spans="1:44" x14ac:dyDescent="0.25">
      <c r="A1676" s="25">
        <v>840</v>
      </c>
      <c r="B1676" s="70">
        <v>2.8200000000000447E-4</v>
      </c>
      <c r="C1676" s="24">
        <f>(SameDayP2_Raw!C1670-C$7*$B1676)-C$6/$A1676+C$5</f>
        <v>1.155251256995693E-2</v>
      </c>
      <c r="D1676" s="24">
        <f>(SameDayP2_Raw!E1670-D$7*$B1676)-D$6/$A1676+D$5</f>
        <v>1.2178144941271295E-2</v>
      </c>
      <c r="E1676" s="24">
        <f>(SameDayP2_Raw!F1670-E$7*$B1676)-E$6/$A1676+E$5</f>
        <v>9.2692470593302226E-3</v>
      </c>
      <c r="F1676" s="24">
        <f>(SameDayP2_Raw!G1670-F$7*$B1676)-F$6/$A1676+F$5</f>
        <v>1.1076886394131687E-2</v>
      </c>
      <c r="G1676" s="24">
        <f>(SameDayP2_Raw!H1670-G$7*$B1676)-G$6/$A1676+G$5</f>
        <v>1.3852286042559822E-2</v>
      </c>
      <c r="H1676" s="24">
        <f>(SameDayP2_Raw!I1670-H$7*$B1676)-H$6/$A1676+H$5</f>
        <v>1.087302786623489E-2</v>
      </c>
      <c r="I1676" s="24">
        <f>(SameDayP2_Raw!J1670-I$7*$B1676)-I$6/$A1676+I$5</f>
        <v>1.1406214134124827E-2</v>
      </c>
      <c r="J1676" s="24">
        <f>(SameDayP2_Raw!K1670-J$7*$B1676)-J$6/$A1676+J$5</f>
        <v>1.1370207261092176E-2</v>
      </c>
      <c r="K1676" s="24">
        <f>(SameDayP2_Raw!L1670-K$7*$B1676)-K$6/$A1676+K$5</f>
        <v>1.1576496385052914E-2</v>
      </c>
      <c r="L1676" s="24">
        <f>(SameDayP2_Raw!M1670-L$7*$B1676)-L$6/$A1676+L$5</f>
        <v>1.1667609811143263E-2</v>
      </c>
      <c r="M1676" s="24">
        <f>(SameDayP2_Raw!N1670-M$7*$B1676)-M$6/$A1676+M$5</f>
        <v>1.1326037873244061E-2</v>
      </c>
      <c r="N1676" s="24">
        <f>(SameDayP2_Raw!O1670-N$7*$B1676)-N$6/$A1676+N$5</f>
        <v>1.210342179883581E-2</v>
      </c>
      <c r="O1676" s="24">
        <f>(SameDayP2_Raw!P1670-O$7*$B1676)-O$6/$A1676+O$5</f>
        <v>1.1624088947369611E-2</v>
      </c>
      <c r="P1676" s="24">
        <f>(SameDayP2_Raw!Q1670-P$7*$B1676)-P$6/$A1676+P$5</f>
        <v>4.2741084961277539E-3</v>
      </c>
      <c r="Q1676" s="24">
        <f>(SameDayP2_Raw!R1670-Q$7*$B1676)-Q$6/$A1676+Q$5</f>
        <v>9.0295548009582983E-3</v>
      </c>
      <c r="R1676" s="24">
        <f>(SameDayP2_Raw!S1670-R$7*$B1676)-R$6/$A1676+R$5</f>
        <v>1.0356116760869363E-2</v>
      </c>
      <c r="S1676" s="24">
        <f>(SameDayP2_Raw!T1670-S$7*$B1676)-S$6/$A1676+S$5</f>
        <v>1.2779946905704317E-2</v>
      </c>
      <c r="T1676" s="24">
        <f>(SameDayP2_Raw!U1670-T$7*$B1676)-T$6/$A1676+T$5</f>
        <v>1.3543276039514406E-2</v>
      </c>
      <c r="U1676" s="24">
        <f>(SameDayP2_Raw!V1670-U$7*$B1676)-U$6/$A1676+U$5</f>
        <v>1.2113310724192968E-2</v>
      </c>
      <c r="V1676" s="24">
        <f>(SameDayP2_Raw!W1670-V$7*$B1676)-V$6/$A1676+V$5</f>
        <v>9.7036791573411815E-3</v>
      </c>
      <c r="W1676" s="24">
        <f>(SameDayP2_Raw!X1670-W$7*$B1676)-W$6/$A1676+W$5</f>
        <v>1.1959120403196622E-2</v>
      </c>
      <c r="X1676" s="24">
        <f>(SameDayP2_Raw!Y1670-X$7*$B1676)-X$6/$A1676+X$5</f>
        <v>9.4115761830653559E-3</v>
      </c>
      <c r="Y1676" s="24">
        <f>(SameDayP2_Raw!Z1670-Y$7*$B1676)-Y$6/$A1676+Y$5</f>
        <v>1.3705066437880144E-2</v>
      </c>
      <c r="Z1676" s="24">
        <f>(SameDayP2_Raw!AA1670-Z$7*$B1676)-Z$6/$A1676+Z$5</f>
        <v>1.2373438797553891E-2</v>
      </c>
      <c r="AA1676" s="24">
        <f>(SameDayP2_Raw!AB1670-AA$7*$B1676)-AA$6/$A1676+AA$5</f>
        <v>1.3335519045812174E-2</v>
      </c>
      <c r="AB1676" s="24">
        <f>(SameDayP2_Raw!AC1670-AB$7*$B1676)-AB$6/$A1676+AB$5</f>
        <v>1.1504419683829847E-2</v>
      </c>
      <c r="AC1676" s="24">
        <f>(SameDayP2_Raw!AD1670-AC$7*$B1676)-AC$6/$A1676+AC$5</f>
        <v>1.0284219905567944E-2</v>
      </c>
      <c r="AD1676" s="24">
        <f>(SameDayP2_Raw!AE1670-AD$7*$B1676)-AD$6/$A1676+AD$5</f>
        <v>1.0682026822768925E-2</v>
      </c>
      <c r="AE1676" s="24">
        <f>(SameDayP2_Raw!AF1670-AE$7*$B1676)-AE$6/$A1676+AE$5</f>
        <v>1.3156480824782064E-2</v>
      </c>
      <c r="AF1676" s="24">
        <f>(SameDayP2_Raw!AG1670-AF$7*$B1676)-AF$6/$A1676+AF$5</f>
        <v>8.2220387237767253E-3</v>
      </c>
      <c r="AG1676" s="24">
        <f>(SameDayP2_Raw!AH1670-AG$7*$B1676)-AG$6/$A1676+AG$5</f>
        <v>9.5953198925765714E-3</v>
      </c>
      <c r="AH1676" s="24">
        <f>(SameDayP2_Raw!AI1670-AH$7*$B1676)-AH$6/$A1676+AH$5</f>
        <v>1.0606756327920821E-2</v>
      </c>
      <c r="AI1676" s="24">
        <f>(SameDayP2_Raw!AJ1670-AI$7*$B1676)-AI$6/$A1676+AI$5</f>
        <v>1.2560023310525463E-2</v>
      </c>
      <c r="AJ1676" s="24">
        <f>(SameDayP2_Raw!AK1670-AJ$7*$B1676)-AJ$6/$A1676+AJ$5</f>
        <v>8.0939278595152583E-3</v>
      </c>
      <c r="AK1676" s="24">
        <f>(SameDayP2_Raw!AL1670-AK$7*$B1676)-AK$6/$A1676+AK$5</f>
        <v>9.5977441681647912E-3</v>
      </c>
      <c r="AL1676" s="24">
        <f>(SameDayP2_Raw!AM1670-AL$7*$B1676)-AL$6/$A1676+AL$5</f>
        <v>1.1752225883864929E-2</v>
      </c>
      <c r="AM1676" s="24">
        <f>(SameDayP2_Raw!AN1670-AM$7*$B1676)-AM$6/$A1676+AM$5</f>
        <v>1.2230646706014467E-2</v>
      </c>
      <c r="AN1676" s="24">
        <f>(SameDayP2_Raw!AO1670-AN$7*$B1676)-AN$6/$A1676+AN$5</f>
        <v>1.1833405420950072E-2</v>
      </c>
      <c r="AO1676" s="24">
        <f>(SameDayP2_Raw!AP1670-AO$7*$B1676)-AO$6/$A1676+AO$5</f>
        <v>1.1386003656781558E-2</v>
      </c>
      <c r="AP1676" s="24"/>
      <c r="AR1676" s="24">
        <f>SameDayP2_Raw!D1670-SameDayP2_lambdacor!AR$7*SameDayP2_lambdacor!$B1677</f>
        <v>5.3851245223796855E-2</v>
      </c>
    </row>
    <row r="1677" spans="1:44" x14ac:dyDescent="0.25">
      <c r="A1677" s="25">
        <v>839</v>
      </c>
      <c r="B1677" s="70">
        <v>5.0699999999999357E-4</v>
      </c>
      <c r="C1677" s="24">
        <f>(SameDayP2_Raw!C1671-C$7*$B1677)-C$6/$A1677+C$5</f>
        <v>1.1034355290800615E-2</v>
      </c>
      <c r="D1677" s="24">
        <f>(SameDayP2_Raw!E1671-D$7*$B1677)-D$6/$A1677+D$5</f>
        <v>1.186801418608532E-2</v>
      </c>
      <c r="E1677" s="24">
        <f>(SameDayP2_Raw!F1671-E$7*$B1677)-E$6/$A1677+E$5</f>
        <v>9.0626582805396969E-3</v>
      </c>
      <c r="F1677" s="24">
        <f>(SameDayP2_Raw!G1671-F$7*$B1677)-F$6/$A1677+F$5</f>
        <v>1.0566520032583453E-2</v>
      </c>
      <c r="G1677" s="24">
        <f>(SameDayP2_Raw!H1671-G$7*$B1677)-G$6/$A1677+G$5</f>
        <v>1.4065211479258821E-2</v>
      </c>
      <c r="H1677" s="24">
        <f>(SameDayP2_Raw!I1671-H$7*$B1677)-H$6/$A1677+H$5</f>
        <v>9.6483491572980848E-3</v>
      </c>
      <c r="I1677" s="24">
        <f>(SameDayP2_Raw!J1671-I$7*$B1677)-I$6/$A1677+I$5</f>
        <v>1.1003158712761647E-2</v>
      </c>
      <c r="J1677" s="24">
        <f>(SameDayP2_Raw!K1671-J$7*$B1677)-J$6/$A1677+J$5</f>
        <v>1.0372254159574011E-2</v>
      </c>
      <c r="K1677" s="24">
        <f>(SameDayP2_Raw!L1671-K$7*$B1677)-K$6/$A1677+K$5</f>
        <v>1.1082215423693463E-2</v>
      </c>
      <c r="L1677" s="24">
        <f>(SameDayP2_Raw!M1671-L$7*$B1677)-L$6/$A1677+L$5</f>
        <v>1.0787662300590934E-2</v>
      </c>
      <c r="M1677" s="24">
        <f>(SameDayP2_Raw!N1671-M$7*$B1677)-M$6/$A1677+M$5</f>
        <v>1.1246673926671589E-2</v>
      </c>
      <c r="N1677" s="24">
        <f>(SameDayP2_Raw!O1671-N$7*$B1677)-N$6/$A1677+N$5</f>
        <v>1.1946491604950139E-2</v>
      </c>
      <c r="O1677" s="24">
        <f>(SameDayP2_Raw!P1671-O$7*$B1677)-O$6/$A1677+O$5</f>
        <v>1.0887366064713043E-2</v>
      </c>
      <c r="P1677" s="24">
        <f>(SameDayP2_Raw!Q1671-P$7*$B1677)-P$6/$A1677+P$5</f>
        <v>3.7104897347716072E-3</v>
      </c>
      <c r="Q1677" s="24">
        <f>(SameDayP2_Raw!R1671-Q$7*$B1677)-Q$6/$A1677+Q$5</f>
        <v>8.7356010118761658E-3</v>
      </c>
      <c r="R1677" s="24">
        <f>(SameDayP2_Raw!S1671-R$7*$B1677)-R$6/$A1677+R$5</f>
        <v>9.4300555743938828E-3</v>
      </c>
      <c r="S1677" s="24">
        <f>(SameDayP2_Raw!T1671-S$7*$B1677)-S$6/$A1677+S$5</f>
        <v>1.2187551647674891E-2</v>
      </c>
      <c r="T1677" s="24">
        <f>(SameDayP2_Raw!U1671-T$7*$B1677)-T$6/$A1677+T$5</f>
        <v>1.2928456150650143E-2</v>
      </c>
      <c r="U1677" s="24">
        <f>(SameDayP2_Raw!V1671-U$7*$B1677)-U$6/$A1677+U$5</f>
        <v>1.1726636203252299E-2</v>
      </c>
      <c r="V1677" s="24">
        <f>(SameDayP2_Raw!W1671-V$7*$B1677)-V$6/$A1677+V$5</f>
        <v>9.2127088383874359E-3</v>
      </c>
      <c r="W1677" s="24">
        <f>(SameDayP2_Raw!X1671-W$7*$B1677)-W$6/$A1677+W$5</f>
        <v>1.153112044189188E-2</v>
      </c>
      <c r="X1677" s="24">
        <f>(SameDayP2_Raw!Y1671-X$7*$B1677)-X$6/$A1677+X$5</f>
        <v>9.1857558572261792E-3</v>
      </c>
      <c r="Y1677" s="24">
        <f>(SameDayP2_Raw!Z1671-Y$7*$B1677)-Y$6/$A1677+Y$5</f>
        <v>1.3475994648197327E-2</v>
      </c>
      <c r="Z1677" s="24">
        <f>(SameDayP2_Raw!AA1671-Z$7*$B1677)-Z$6/$A1677+Z$5</f>
        <v>1.1588733303655348E-2</v>
      </c>
      <c r="AA1677" s="24">
        <f>(SameDayP2_Raw!AB1671-AA$7*$B1677)-AA$6/$A1677+AA$5</f>
        <v>1.315644169097736E-2</v>
      </c>
      <c r="AB1677" s="24">
        <f>(SameDayP2_Raw!AC1671-AB$7*$B1677)-AB$6/$A1677+AB$5</f>
        <v>1.1256731663897296E-2</v>
      </c>
      <c r="AC1677" s="24">
        <f>(SameDayP2_Raw!AD1671-AC$7*$B1677)-AC$6/$A1677+AC$5</f>
        <v>9.7963704104844854E-3</v>
      </c>
      <c r="AD1677" s="24">
        <f>(SameDayP2_Raw!AE1671-AD$7*$B1677)-AD$6/$A1677+AD$5</f>
        <v>1.035000072844836E-2</v>
      </c>
      <c r="AE1677" s="24">
        <f>(SameDayP2_Raw!AF1671-AE$7*$B1677)-AE$6/$A1677+AE$5</f>
        <v>1.2628594222987278E-2</v>
      </c>
      <c r="AF1677" s="24">
        <f>(SameDayP2_Raw!AG1671-AF$7*$B1677)-AF$6/$A1677+AF$5</f>
        <v>7.9917110615757622E-3</v>
      </c>
      <c r="AG1677" s="24">
        <f>(SameDayP2_Raw!AH1671-AG$7*$B1677)-AG$6/$A1677+AG$5</f>
        <v>9.2476386719126235E-3</v>
      </c>
      <c r="AH1677" s="24">
        <f>(SameDayP2_Raw!AI1671-AH$7*$B1677)-AH$6/$A1677+AH$5</f>
        <v>1.0437118457782179E-2</v>
      </c>
      <c r="AI1677" s="24">
        <f>(SameDayP2_Raw!AJ1671-AI$7*$B1677)-AI$6/$A1677+AI$5</f>
        <v>1.217297417665076E-2</v>
      </c>
      <c r="AJ1677" s="24">
        <f>(SameDayP2_Raw!AK1671-AJ$7*$B1677)-AJ$6/$A1677+AJ$5</f>
        <v>8.1087410826337289E-3</v>
      </c>
      <c r="AK1677" s="24">
        <f>(SameDayP2_Raw!AL1671-AK$7*$B1677)-AK$6/$A1677+AK$5</f>
        <v>9.3580828424912037E-3</v>
      </c>
      <c r="AL1677" s="24">
        <f>(SameDayP2_Raw!AM1671-AL$7*$B1677)-AL$6/$A1677+AL$5</f>
        <v>1.1395750965864813E-2</v>
      </c>
      <c r="AM1677" s="24">
        <f>(SameDayP2_Raw!AN1671-AM$7*$B1677)-AM$6/$A1677+AM$5</f>
        <v>1.1487010951077889E-2</v>
      </c>
      <c r="AN1677" s="24">
        <f>(SameDayP2_Raw!AO1671-AN$7*$B1677)-AN$6/$A1677+AN$5</f>
        <v>1.1566373883249798E-2</v>
      </c>
      <c r="AO1677" s="24">
        <f>(SameDayP2_Raw!AP1671-AO$7*$B1677)-AO$6/$A1677+AO$5</f>
        <v>1.0913764453173512E-2</v>
      </c>
      <c r="AP1677" s="24"/>
      <c r="AR1677" s="24">
        <f>SameDayP2_Raw!D1671-SameDayP2_lambdacor!AR$7*SameDayP2_lambdacor!$B1678</f>
        <v>5.3366043768286318E-2</v>
      </c>
    </row>
    <row r="1678" spans="1:44" x14ac:dyDescent="0.25">
      <c r="A1678" s="25">
        <v>838</v>
      </c>
      <c r="B1678" s="70">
        <v>3.9799999999998148E-4</v>
      </c>
      <c r="C1678" s="24">
        <f>(SameDayP2_Raw!C1672-C$7*$B1678)-C$6/$A1678+C$5</f>
        <v>1.0936226101684765E-2</v>
      </c>
      <c r="D1678" s="24">
        <f>(SameDayP2_Raw!E1672-D$7*$B1678)-D$6/$A1678+D$5</f>
        <v>1.2094244683734875E-2</v>
      </c>
      <c r="E1678" s="24">
        <f>(SameDayP2_Raw!F1672-E$7*$B1678)-E$6/$A1678+E$5</f>
        <v>9.2518787949253598E-3</v>
      </c>
      <c r="F1678" s="24">
        <f>(SameDayP2_Raw!G1672-F$7*$B1678)-F$6/$A1678+F$5</f>
        <v>1.0832124187457291E-2</v>
      </c>
      <c r="G1678" s="24">
        <f>(SameDayP2_Raw!H1672-G$7*$B1678)-G$6/$A1678+G$5</f>
        <v>1.4008419764435467E-2</v>
      </c>
      <c r="H1678" s="24">
        <f>(SameDayP2_Raw!I1672-H$7*$B1678)-H$6/$A1678+H$5</f>
        <v>9.8334559662884222E-3</v>
      </c>
      <c r="I1678" s="24">
        <f>(SameDayP2_Raw!J1672-I$7*$B1678)-I$6/$A1678+I$5</f>
        <v>1.1310996240912939E-2</v>
      </c>
      <c r="J1678" s="24">
        <f>(SameDayP2_Raw!K1672-J$7*$B1678)-J$6/$A1678+J$5</f>
        <v>1.079016448891492E-2</v>
      </c>
      <c r="K1678" s="24">
        <f>(SameDayP2_Raw!L1672-K$7*$B1678)-K$6/$A1678+K$5</f>
        <v>1.1067116973653883E-2</v>
      </c>
      <c r="L1678" s="24">
        <f>(SameDayP2_Raw!M1672-L$7*$B1678)-L$6/$A1678+L$5</f>
        <v>1.0855040953545298E-2</v>
      </c>
      <c r="M1678" s="24">
        <f>(SameDayP2_Raw!N1672-M$7*$B1678)-M$6/$A1678+M$5</f>
        <v>1.1113775958493752E-2</v>
      </c>
      <c r="N1678" s="24">
        <f>(SameDayP2_Raw!O1672-N$7*$B1678)-N$6/$A1678+N$5</f>
        <v>1.2233816803906828E-2</v>
      </c>
      <c r="O1678" s="24">
        <f>(SameDayP2_Raw!P1672-O$7*$B1678)-O$6/$A1678+O$5</f>
        <v>1.1163036522786947E-2</v>
      </c>
      <c r="P1678" s="24">
        <f>(SameDayP2_Raw!Q1672-P$7*$B1678)-P$6/$A1678+P$5</f>
        <v>4.1973037558702322E-3</v>
      </c>
      <c r="Q1678" s="24">
        <f>(SameDayP2_Raw!R1672-Q$7*$B1678)-Q$6/$A1678+Q$5</f>
        <v>9.0790451869683687E-3</v>
      </c>
      <c r="R1678" s="24">
        <f>(SameDayP2_Raw!S1672-R$7*$B1678)-R$6/$A1678+R$5</f>
        <v>1.0032222722862662E-2</v>
      </c>
      <c r="S1678" s="24">
        <f>(SameDayP2_Raw!T1672-S$7*$B1678)-S$6/$A1678+S$5</f>
        <v>1.2194186783379732E-2</v>
      </c>
      <c r="T1678" s="24">
        <f>(SameDayP2_Raw!U1672-T$7*$B1678)-T$6/$A1678+T$5</f>
        <v>1.2864000613403155E-2</v>
      </c>
      <c r="U1678" s="24">
        <f>(SameDayP2_Raw!V1672-U$7*$B1678)-U$6/$A1678+U$5</f>
        <v>1.2322485481767394E-2</v>
      </c>
      <c r="V1678" s="24">
        <f>(SameDayP2_Raw!W1672-V$7*$B1678)-V$6/$A1678+V$5</f>
        <v>9.7417248700231787E-3</v>
      </c>
      <c r="W1678" s="24">
        <f>(SameDayP2_Raw!X1672-W$7*$B1678)-W$6/$A1678+W$5</f>
        <v>1.1653599336190191E-2</v>
      </c>
      <c r="X1678" s="24">
        <f>(SameDayP2_Raw!Y1672-X$7*$B1678)-X$6/$A1678+X$5</f>
        <v>9.4606323438082528E-3</v>
      </c>
      <c r="Y1678" s="24">
        <f>(SameDayP2_Raw!Z1672-Y$7*$B1678)-Y$6/$A1678+Y$5</f>
        <v>1.3254801297082237E-2</v>
      </c>
      <c r="Z1678" s="24">
        <f>(SameDayP2_Raw!AA1672-Z$7*$B1678)-Z$6/$A1678+Z$5</f>
        <v>1.1804705899781491E-2</v>
      </c>
      <c r="AA1678" s="24">
        <f>(SameDayP2_Raw!AB1672-AA$7*$B1678)-AA$6/$A1678+AA$5</f>
        <v>1.3247348607658815E-2</v>
      </c>
      <c r="AB1678" s="24">
        <f>(SameDayP2_Raw!AC1672-AB$7*$B1678)-AB$6/$A1678+AB$5</f>
        <v>1.0990261707062845E-2</v>
      </c>
      <c r="AC1678" s="24">
        <f>(SameDayP2_Raw!AD1672-AC$7*$B1678)-AC$6/$A1678+AC$5</f>
        <v>9.807458583380356E-3</v>
      </c>
      <c r="AD1678" s="24">
        <f>(SameDayP2_Raw!AE1672-AD$7*$B1678)-AD$6/$A1678+AD$5</f>
        <v>1.0497706210815977E-2</v>
      </c>
      <c r="AE1678" s="24">
        <f>(SameDayP2_Raw!AF1672-AE$7*$B1678)-AE$6/$A1678+AE$5</f>
        <v>1.1872815803238044E-2</v>
      </c>
      <c r="AF1678" s="24">
        <f>(SameDayP2_Raw!AG1672-AF$7*$B1678)-AF$6/$A1678+AF$5</f>
        <v>7.6380528342553013E-3</v>
      </c>
      <c r="AG1678" s="24">
        <f>(SameDayP2_Raw!AH1672-AG$7*$B1678)-AG$6/$A1678+AG$5</f>
        <v>9.2360894252304353E-3</v>
      </c>
      <c r="AH1678" s="24">
        <f>(SameDayP2_Raw!AI1672-AH$7*$B1678)-AH$6/$A1678+AH$5</f>
        <v>9.9528009846485931E-3</v>
      </c>
      <c r="AI1678" s="24">
        <f>(SameDayP2_Raw!AJ1672-AI$7*$B1678)-AI$6/$A1678+AI$5</f>
        <v>1.1865708386426387E-2</v>
      </c>
      <c r="AJ1678" s="24">
        <f>(SameDayP2_Raw!AK1672-AJ$7*$B1678)-AJ$6/$A1678+AJ$5</f>
        <v>7.8033173781203863E-3</v>
      </c>
      <c r="AK1678" s="24">
        <f>(SameDayP2_Raw!AL1672-AK$7*$B1678)-AK$6/$A1678+AK$5</f>
        <v>8.992756199368802E-3</v>
      </c>
      <c r="AL1678" s="24">
        <f>(SameDayP2_Raw!AM1672-AL$7*$B1678)-AL$6/$A1678+AL$5</f>
        <v>1.1191301794410897E-2</v>
      </c>
      <c r="AM1678" s="24">
        <f>(SameDayP2_Raw!AN1672-AM$7*$B1678)-AM$6/$A1678+AM$5</f>
        <v>1.1214625362029565E-2</v>
      </c>
      <c r="AN1678" s="24">
        <f>(SameDayP2_Raw!AO1672-AN$7*$B1678)-AN$6/$A1678+AN$5</f>
        <v>1.1776490927971978E-2</v>
      </c>
      <c r="AO1678" s="24">
        <f>(SameDayP2_Raw!AP1672-AO$7*$B1678)-AO$6/$A1678+AO$5</f>
        <v>1.1559049358290892E-2</v>
      </c>
      <c r="AP1678" s="24"/>
      <c r="AR1678" s="24">
        <f>SameDayP2_Raw!D1672-SameDayP2_lambdacor!AR$7*SameDayP2_lambdacor!$B1679</f>
        <v>5.4057347979383004E-2</v>
      </c>
    </row>
    <row r="1679" spans="1:44" x14ac:dyDescent="0.25">
      <c r="A1679" s="25">
        <v>837</v>
      </c>
      <c r="B1679" s="70">
        <v>2.5999999999999613E-4</v>
      </c>
      <c r="C1679" s="24">
        <f>(SameDayP2_Raw!C1673-C$7*$B1679)-C$6/$A1679+C$5</f>
        <v>1.0481619936897127E-2</v>
      </c>
      <c r="D1679" s="24">
        <f>(SameDayP2_Raw!E1673-D$7*$B1679)-D$6/$A1679+D$5</f>
        <v>1.177512779616657E-2</v>
      </c>
      <c r="E1679" s="24">
        <f>(SameDayP2_Raw!F1673-E$7*$B1679)-E$6/$A1679+E$5</f>
        <v>8.710444732290816E-3</v>
      </c>
      <c r="F1679" s="24">
        <f>(SameDayP2_Raw!G1673-F$7*$B1679)-F$6/$A1679+F$5</f>
        <v>1.0176986929435812E-2</v>
      </c>
      <c r="G1679" s="24">
        <f>(SameDayP2_Raw!H1673-G$7*$B1679)-G$6/$A1679+G$5</f>
        <v>1.3543680066248787E-2</v>
      </c>
      <c r="H1679" s="24">
        <f>(SameDayP2_Raw!I1673-H$7*$B1679)-H$6/$A1679+H$5</f>
        <v>9.6378710235434442E-3</v>
      </c>
      <c r="I1679" s="24">
        <f>(SameDayP2_Raw!J1673-I$7*$B1679)-I$6/$A1679+I$5</f>
        <v>1.0487942394455559E-2</v>
      </c>
      <c r="J1679" s="24">
        <f>(SameDayP2_Raw!K1673-J$7*$B1679)-J$6/$A1679+J$5</f>
        <v>1.0171268810609847E-2</v>
      </c>
      <c r="K1679" s="24">
        <f>(SameDayP2_Raw!L1673-K$7*$B1679)-K$6/$A1679+K$5</f>
        <v>1.0380196790745854E-2</v>
      </c>
      <c r="L1679" s="24">
        <f>(SameDayP2_Raw!M1673-L$7*$B1679)-L$6/$A1679+L$5</f>
        <v>1.0161018572780987E-2</v>
      </c>
      <c r="M1679" s="24">
        <f>(SameDayP2_Raw!N1673-M$7*$B1679)-M$6/$A1679+M$5</f>
        <v>1.0356175923772932E-2</v>
      </c>
      <c r="N1679" s="24">
        <f>(SameDayP2_Raw!O1673-N$7*$B1679)-N$6/$A1679+N$5</f>
        <v>1.1654999909284484E-2</v>
      </c>
      <c r="O1679" s="24">
        <f>(SameDayP2_Raw!P1673-O$7*$B1679)-O$6/$A1679+O$5</f>
        <v>1.0275782676713453E-2</v>
      </c>
      <c r="P1679" s="24">
        <f>(SameDayP2_Raw!Q1673-P$7*$B1679)-P$6/$A1679+P$5</f>
        <v>4.0598088644710258E-3</v>
      </c>
      <c r="Q1679" s="24">
        <f>(SameDayP2_Raw!R1673-Q$7*$B1679)-Q$6/$A1679+Q$5</f>
        <v>8.5653782278852265E-3</v>
      </c>
      <c r="R1679" s="24">
        <f>(SameDayP2_Raw!S1673-R$7*$B1679)-R$6/$A1679+R$5</f>
        <v>9.5279603452658838E-3</v>
      </c>
      <c r="S1679" s="24">
        <f>(SameDayP2_Raw!T1673-S$7*$B1679)-S$6/$A1679+S$5</f>
        <v>1.1939899213165017E-2</v>
      </c>
      <c r="T1679" s="24">
        <f>(SameDayP2_Raw!U1673-T$7*$B1679)-T$6/$A1679+T$5</f>
        <v>1.2285768910477078E-2</v>
      </c>
      <c r="U1679" s="24">
        <f>(SameDayP2_Raw!V1673-U$7*$B1679)-U$6/$A1679+U$5</f>
        <v>1.1598014275617279E-2</v>
      </c>
      <c r="V1679" s="24">
        <f>(SameDayP2_Raw!W1673-V$7*$B1679)-V$6/$A1679+V$5</f>
        <v>8.9154543341890616E-3</v>
      </c>
      <c r="W1679" s="24">
        <f>(SameDayP2_Raw!X1673-W$7*$B1679)-W$6/$A1679+W$5</f>
        <v>1.0770363251367921E-2</v>
      </c>
      <c r="X1679" s="24">
        <f>(SameDayP2_Raw!Y1673-X$7*$B1679)-X$6/$A1679+X$5</f>
        <v>8.7327794071685276E-3</v>
      </c>
      <c r="Y1679" s="24">
        <f>(SameDayP2_Raw!Z1673-Y$7*$B1679)-Y$6/$A1679+Y$5</f>
        <v>1.3040040197756585E-2</v>
      </c>
      <c r="Z1679" s="24">
        <f>(SameDayP2_Raw!AA1673-Z$7*$B1679)-Z$6/$A1679+Z$5</f>
        <v>1.1292886018251992E-2</v>
      </c>
      <c r="AA1679" s="24">
        <f>(SameDayP2_Raw!AB1673-AA$7*$B1679)-AA$6/$A1679+AA$5</f>
        <v>1.2836413421141332E-2</v>
      </c>
      <c r="AB1679" s="24">
        <f>(SameDayP2_Raw!AC1673-AB$7*$B1679)-AB$6/$A1679+AB$5</f>
        <v>1.1125617914860489E-2</v>
      </c>
      <c r="AC1679" s="24">
        <f>(SameDayP2_Raw!AD1673-AC$7*$B1679)-AC$6/$A1679+AC$5</f>
        <v>9.7445288995405624E-3</v>
      </c>
      <c r="AD1679" s="24">
        <f>(SameDayP2_Raw!AE1673-AD$7*$B1679)-AD$6/$A1679+AD$5</f>
        <v>1.0399033868733745E-2</v>
      </c>
      <c r="AE1679" s="24">
        <f>(SameDayP2_Raw!AF1673-AE$7*$B1679)-AE$6/$A1679+AE$5</f>
        <v>1.2262015593014892E-2</v>
      </c>
      <c r="AF1679" s="24">
        <f>(SameDayP2_Raw!AG1673-AF$7*$B1679)-AF$6/$A1679+AF$5</f>
        <v>7.546602252904688E-3</v>
      </c>
      <c r="AG1679" s="24">
        <f>(SameDayP2_Raw!AH1673-AG$7*$B1679)-AG$6/$A1679+AG$5</f>
        <v>9.1977066117192013E-3</v>
      </c>
      <c r="AH1679" s="24">
        <f>(SameDayP2_Raw!AI1673-AH$7*$B1679)-AH$6/$A1679+AH$5</f>
        <v>1.0379357220132692E-2</v>
      </c>
      <c r="AI1679" s="24">
        <f>(SameDayP2_Raw!AJ1673-AI$7*$B1679)-AI$6/$A1679+AI$5</f>
        <v>1.1587324723090202E-2</v>
      </c>
      <c r="AJ1679" s="24">
        <f>(SameDayP2_Raw!AK1673-AJ$7*$B1679)-AJ$6/$A1679+AJ$5</f>
        <v>7.8053558096746883E-3</v>
      </c>
      <c r="AK1679" s="24">
        <f>(SameDayP2_Raw!AL1673-AK$7*$B1679)-AK$6/$A1679+AK$5</f>
        <v>8.9295662086132498E-3</v>
      </c>
      <c r="AL1679" s="24">
        <f>(SameDayP2_Raw!AM1673-AL$7*$B1679)-AL$6/$A1679+AL$5</f>
        <v>1.1167196496325553E-2</v>
      </c>
      <c r="AM1679" s="24">
        <f>(SameDayP2_Raw!AN1673-AM$7*$B1679)-AM$6/$A1679+AM$5</f>
        <v>1.0953673502336947E-2</v>
      </c>
      <c r="AN1679" s="24">
        <f>(SameDayP2_Raw!AO1673-AN$7*$B1679)-AN$6/$A1679+AN$5</f>
        <v>1.1277746984504428E-2</v>
      </c>
      <c r="AO1679" s="24">
        <f>(SameDayP2_Raw!AP1673-AO$7*$B1679)-AO$6/$A1679+AO$5</f>
        <v>1.0406952204482046E-2</v>
      </c>
      <c r="AP1679" s="24"/>
      <c r="AR1679" s="24">
        <f>SameDayP2_Raw!D1673-SameDayP2_lambdacor!AR$7*SameDayP2_lambdacor!$B1680</f>
        <v>5.330674267446861E-2</v>
      </c>
    </row>
    <row r="1680" spans="1:44" x14ac:dyDescent="0.25">
      <c r="A1680" s="25">
        <v>836</v>
      </c>
      <c r="B1680" s="70">
        <v>3.8599999999999724E-4</v>
      </c>
      <c r="C1680" s="24">
        <f>(SameDayP2_Raw!C1674-C$7*$B1680)-C$6/$A1680+C$5</f>
        <v>9.8075862559732496E-3</v>
      </c>
      <c r="D1680" s="24">
        <f>(SameDayP2_Raw!E1674-D$7*$B1680)-D$6/$A1680+D$5</f>
        <v>1.2118505960466135E-2</v>
      </c>
      <c r="E1680" s="24">
        <f>(SameDayP2_Raw!F1674-E$7*$B1680)-E$6/$A1680+E$5</f>
        <v>9.1115041583707743E-3</v>
      </c>
      <c r="F1680" s="24">
        <f>(SameDayP2_Raw!G1674-F$7*$B1680)-F$6/$A1680+F$5</f>
        <v>1.0553826898172643E-2</v>
      </c>
      <c r="G1680" s="24">
        <f>(SameDayP2_Raw!H1674-G$7*$B1680)-G$6/$A1680+G$5</f>
        <v>1.3578499325016716E-2</v>
      </c>
      <c r="H1680" s="24">
        <f>(SameDayP2_Raw!I1674-H$7*$B1680)-H$6/$A1680+H$5</f>
        <v>9.6391036474463357E-3</v>
      </c>
      <c r="I1680" s="24">
        <f>(SameDayP2_Raw!J1674-I$7*$B1680)-I$6/$A1680+I$5</f>
        <v>1.0775538246432965E-2</v>
      </c>
      <c r="J1680" s="24">
        <f>(SameDayP2_Raw!K1674-J$7*$B1680)-J$6/$A1680+J$5</f>
        <v>1.0821998094997821E-2</v>
      </c>
      <c r="K1680" s="24">
        <f>(SameDayP2_Raw!L1674-K$7*$B1680)-K$6/$A1680+K$5</f>
        <v>1.0989777029650346E-2</v>
      </c>
      <c r="L1680" s="24">
        <f>(SameDayP2_Raw!M1674-L$7*$B1680)-L$6/$A1680+L$5</f>
        <v>1.0608890575497871E-2</v>
      </c>
      <c r="M1680" s="24">
        <f>(SameDayP2_Raw!N1674-M$7*$B1680)-M$6/$A1680+M$5</f>
        <v>1.052596768144708E-2</v>
      </c>
      <c r="N1680" s="24">
        <f>(SameDayP2_Raw!O1674-N$7*$B1680)-N$6/$A1680+N$5</f>
        <v>1.1846122240272181E-2</v>
      </c>
      <c r="O1680" s="24">
        <f>(SameDayP2_Raw!P1674-O$7*$B1680)-O$6/$A1680+O$5</f>
        <v>1.0255765849363767E-2</v>
      </c>
      <c r="P1680" s="24">
        <f>(SameDayP2_Raw!Q1674-P$7*$B1680)-P$6/$A1680+P$5</f>
        <v>4.3966333149575623E-3</v>
      </c>
      <c r="Q1680" s="24">
        <f>(SameDayP2_Raw!R1674-Q$7*$B1680)-Q$6/$A1680+Q$5</f>
        <v>9.263842899113809E-3</v>
      </c>
      <c r="R1680" s="24">
        <f>(SameDayP2_Raw!S1674-R$7*$B1680)-R$6/$A1680+R$5</f>
        <v>9.8300464337635445E-3</v>
      </c>
      <c r="S1680" s="24">
        <f>(SameDayP2_Raw!T1674-S$7*$B1680)-S$6/$A1680+S$5</f>
        <v>1.2181398338109994E-2</v>
      </c>
      <c r="T1680" s="24">
        <f>(SameDayP2_Raw!U1674-T$7*$B1680)-T$6/$A1680+T$5</f>
        <v>1.287760758458812E-2</v>
      </c>
      <c r="U1680" s="24">
        <f>(SameDayP2_Raw!V1674-U$7*$B1680)-U$6/$A1680+U$5</f>
        <v>1.1826035524817837E-2</v>
      </c>
      <c r="V1680" s="24">
        <f>(SameDayP2_Raw!W1674-V$7*$B1680)-V$6/$A1680+V$5</f>
        <v>9.436225395657756E-3</v>
      </c>
      <c r="W1680" s="24">
        <f>(SameDayP2_Raw!X1674-W$7*$B1680)-W$6/$A1680+W$5</f>
        <v>1.1488001918713551E-2</v>
      </c>
      <c r="X1680" s="24">
        <f>(SameDayP2_Raw!Y1674-X$7*$B1680)-X$6/$A1680+X$5</f>
        <v>9.1498589919300731E-3</v>
      </c>
      <c r="Y1680" s="24">
        <f>(SameDayP2_Raw!Z1674-Y$7*$B1680)-Y$6/$A1680+Y$5</f>
        <v>1.3030407454095942E-2</v>
      </c>
      <c r="Z1680" s="24">
        <f>(SameDayP2_Raw!AA1674-Z$7*$B1680)-Z$6/$A1680+Z$5</f>
        <v>1.1543673127852101E-2</v>
      </c>
      <c r="AA1680" s="24">
        <f>(SameDayP2_Raw!AB1674-AA$7*$B1680)-AA$6/$A1680+AA$5</f>
        <v>1.2687558148743058E-2</v>
      </c>
      <c r="AB1680" s="24">
        <f>(SameDayP2_Raw!AC1674-AB$7*$B1680)-AB$6/$A1680+AB$5</f>
        <v>1.1278200525400383E-2</v>
      </c>
      <c r="AC1680" s="24">
        <f>(SameDayP2_Raw!AD1674-AC$7*$B1680)-AC$6/$A1680+AC$5</f>
        <v>9.6673028217045334E-3</v>
      </c>
      <c r="AD1680" s="24">
        <f>(SameDayP2_Raw!AE1674-AD$7*$B1680)-AD$6/$A1680+AD$5</f>
        <v>9.9723218883252026E-3</v>
      </c>
      <c r="AE1680" s="24">
        <f>(SameDayP2_Raw!AF1674-AE$7*$B1680)-AE$6/$A1680+AE$5</f>
        <v>1.2120170859647481E-2</v>
      </c>
      <c r="AF1680" s="24">
        <f>(SameDayP2_Raw!AG1674-AF$7*$B1680)-AF$6/$A1680+AF$5</f>
        <v>7.3444517766614922E-3</v>
      </c>
      <c r="AG1680" s="24">
        <f>(SameDayP2_Raw!AH1674-AG$7*$B1680)-AG$6/$A1680+AG$5</f>
        <v>9.0229741920601746E-3</v>
      </c>
      <c r="AH1680" s="24">
        <f>(SameDayP2_Raw!AI1674-AH$7*$B1680)-AH$6/$A1680+AH$5</f>
        <v>9.9414245607345013E-3</v>
      </c>
      <c r="AI1680" s="24">
        <f>(SameDayP2_Raw!AJ1674-AI$7*$B1680)-AI$6/$A1680+AI$5</f>
        <v>1.1542078201091523E-2</v>
      </c>
      <c r="AJ1680" s="24">
        <f>(SameDayP2_Raw!AK1674-AJ$7*$B1680)-AJ$6/$A1680+AJ$5</f>
        <v>7.6236472651395326E-3</v>
      </c>
      <c r="AK1680" s="24">
        <f>(SameDayP2_Raw!AL1674-AK$7*$B1680)-AK$6/$A1680+AK$5</f>
        <v>8.6452434417277884E-3</v>
      </c>
      <c r="AL1680" s="24">
        <f>(SameDayP2_Raw!AM1674-AL$7*$B1680)-AL$6/$A1680+AL$5</f>
        <v>1.0885289944147085E-2</v>
      </c>
      <c r="AM1680" s="24">
        <f>(SameDayP2_Raw!AN1674-AM$7*$B1680)-AM$6/$A1680+AM$5</f>
        <v>1.0824643595098785E-2</v>
      </c>
      <c r="AN1680" s="24">
        <f>(SameDayP2_Raw!AO1674-AN$7*$B1680)-AN$6/$A1680+AN$5</f>
        <v>1.1082028903213942E-2</v>
      </c>
      <c r="AO1680" s="24">
        <f>(SameDayP2_Raw!AP1674-AO$7*$B1680)-AO$6/$A1680+AO$5</f>
        <v>1.0108513095203144E-2</v>
      </c>
      <c r="AP1680" s="24"/>
      <c r="AR1680" s="24">
        <f>SameDayP2_Raw!D1674-SameDayP2_lambdacor!AR$7*SameDayP2_lambdacor!$B1681</f>
        <v>5.4009503053440537E-2</v>
      </c>
    </row>
    <row r="1681" spans="1:44" x14ac:dyDescent="0.25">
      <c r="A1681" s="25">
        <v>835</v>
      </c>
      <c r="B1681" s="70">
        <v>3.3299999999999975E-4</v>
      </c>
      <c r="C1681" s="24">
        <f>(SameDayP2_Raw!C1675-C$7*$B1681)-C$6/$A1681+C$5</f>
        <v>9.8045438644227129E-3</v>
      </c>
      <c r="D1681" s="24">
        <f>(SameDayP2_Raw!E1675-D$7*$B1681)-D$6/$A1681+D$5</f>
        <v>1.1972584188807558E-2</v>
      </c>
      <c r="E1681" s="24">
        <f>(SameDayP2_Raw!F1675-E$7*$B1681)-E$6/$A1681+E$5</f>
        <v>8.9030534331586628E-3</v>
      </c>
      <c r="F1681" s="24">
        <f>(SameDayP2_Raw!G1675-F$7*$B1681)-F$6/$A1681+F$5</f>
        <v>1.0721379558637591E-2</v>
      </c>
      <c r="G1681" s="24">
        <f>(SameDayP2_Raw!H1675-G$7*$B1681)-G$6/$A1681+G$5</f>
        <v>1.3282764755805601E-2</v>
      </c>
      <c r="H1681" s="24">
        <f>(SameDayP2_Raw!I1675-H$7*$B1681)-H$6/$A1681+H$5</f>
        <v>9.8394864640347704E-3</v>
      </c>
      <c r="I1681" s="24">
        <f>(SameDayP2_Raw!J1675-I$7*$B1681)-I$6/$A1681+I$5</f>
        <v>1.0690906052224246E-2</v>
      </c>
      <c r="J1681" s="24">
        <f>(SameDayP2_Raw!K1675-J$7*$B1681)-J$6/$A1681+J$5</f>
        <v>1.0412067547059332E-2</v>
      </c>
      <c r="K1681" s="24">
        <f>(SameDayP2_Raw!L1675-K$7*$B1681)-K$6/$A1681+K$5</f>
        <v>1.0914270253177623E-2</v>
      </c>
      <c r="L1681" s="24">
        <f>(SameDayP2_Raw!M1675-L$7*$B1681)-L$6/$A1681+L$5</f>
        <v>1.0371712713732471E-2</v>
      </c>
      <c r="M1681" s="24">
        <f>(SameDayP2_Raw!N1675-M$7*$B1681)-M$6/$A1681+M$5</f>
        <v>1.0645493940750209E-2</v>
      </c>
      <c r="N1681" s="24">
        <f>(SameDayP2_Raw!O1675-N$7*$B1681)-N$6/$A1681+N$5</f>
        <v>1.2034676559434233E-2</v>
      </c>
      <c r="O1681" s="24">
        <f>(SameDayP2_Raw!P1675-O$7*$B1681)-O$6/$A1681+O$5</f>
        <v>1.009111197601157E-2</v>
      </c>
      <c r="P1681" s="24">
        <f>(SameDayP2_Raw!Q1675-P$7*$B1681)-P$6/$A1681+P$5</f>
        <v>4.2252840531683319E-3</v>
      </c>
      <c r="Q1681" s="24">
        <f>(SameDayP2_Raw!R1675-Q$7*$B1681)-Q$6/$A1681+Q$5</f>
        <v>8.9206926933617266E-3</v>
      </c>
      <c r="R1681" s="24">
        <f>(SameDayP2_Raw!S1675-R$7*$B1681)-R$6/$A1681+R$5</f>
        <v>9.4626280669535372E-3</v>
      </c>
      <c r="S1681" s="24">
        <f>(SameDayP2_Raw!T1675-S$7*$B1681)-S$6/$A1681+S$5</f>
        <v>1.1970858400877124E-2</v>
      </c>
      <c r="T1681" s="24">
        <f>(SameDayP2_Raw!U1675-T$7*$B1681)-T$6/$A1681+T$5</f>
        <v>1.2148425958000759E-2</v>
      </c>
      <c r="U1681" s="24">
        <f>(SameDayP2_Raw!V1675-U$7*$B1681)-U$6/$A1681+U$5</f>
        <v>1.1163588221855866E-2</v>
      </c>
      <c r="V1681" s="24">
        <f>(SameDayP2_Raw!W1675-V$7*$B1681)-V$6/$A1681+V$5</f>
        <v>9.1820446354502136E-3</v>
      </c>
      <c r="W1681" s="24">
        <f>(SameDayP2_Raw!X1675-W$7*$B1681)-W$6/$A1681+W$5</f>
        <v>1.0818699845808386E-2</v>
      </c>
      <c r="X1681" s="24">
        <f>(SameDayP2_Raw!Y1675-X$7*$B1681)-X$6/$A1681+X$5</f>
        <v>9.3526575926230308E-3</v>
      </c>
      <c r="Y1681" s="24">
        <f>(SameDayP2_Raw!Z1675-Y$7*$B1681)-Y$6/$A1681+Y$5</f>
        <v>1.2830585001288704E-2</v>
      </c>
      <c r="Z1681" s="24">
        <f>(SameDayP2_Raw!AA1675-Z$7*$B1681)-Z$6/$A1681+Z$5</f>
        <v>1.128304791309085E-2</v>
      </c>
      <c r="AA1681" s="24">
        <f>(SameDayP2_Raw!AB1675-AA$7*$B1681)-AA$6/$A1681+AA$5</f>
        <v>1.2984559793145566E-2</v>
      </c>
      <c r="AB1681" s="24">
        <f>(SameDayP2_Raw!AC1675-AB$7*$B1681)-AB$6/$A1681+AB$5</f>
        <v>1.1202402930335897E-2</v>
      </c>
      <c r="AC1681" s="24">
        <f>(SameDayP2_Raw!AD1675-AC$7*$B1681)-AC$6/$A1681+AC$5</f>
        <v>9.4129960575956365E-3</v>
      </c>
      <c r="AD1681" s="24">
        <f>(SameDayP2_Raw!AE1675-AD$7*$B1681)-AD$6/$A1681+AD$5</f>
        <v>9.8847724062727984E-3</v>
      </c>
      <c r="AE1681" s="24">
        <f>(SameDayP2_Raw!AF1675-AE$7*$B1681)-AE$6/$A1681+AE$5</f>
        <v>1.2655560455613463E-2</v>
      </c>
      <c r="AF1681" s="24">
        <f>(SameDayP2_Raw!AG1675-AF$7*$B1681)-AF$6/$A1681+AF$5</f>
        <v>7.0949221507091206E-3</v>
      </c>
      <c r="AG1681" s="24">
        <f>(SameDayP2_Raw!AH1675-AG$7*$B1681)-AG$6/$A1681+AG$5</f>
        <v>8.8163866795400569E-3</v>
      </c>
      <c r="AH1681" s="24">
        <f>(SameDayP2_Raw!AI1675-AH$7*$B1681)-AH$6/$A1681+AH$5</f>
        <v>9.6392246976639666E-3</v>
      </c>
      <c r="AI1681" s="24">
        <f>(SameDayP2_Raw!AJ1675-AI$7*$B1681)-AI$6/$A1681+AI$5</f>
        <v>1.1680844700020628E-2</v>
      </c>
      <c r="AJ1681" s="24">
        <f>(SameDayP2_Raw!AK1675-AJ$7*$B1681)-AJ$6/$A1681+AJ$5</f>
        <v>7.5501273074951719E-3</v>
      </c>
      <c r="AK1681" s="24">
        <f>(SameDayP2_Raw!AL1675-AK$7*$B1681)-AK$6/$A1681+AK$5</f>
        <v>8.4482212804642253E-3</v>
      </c>
      <c r="AL1681" s="24">
        <f>(SameDayP2_Raw!AM1675-AL$7*$B1681)-AL$6/$A1681+AL$5</f>
        <v>1.0912602405262773E-2</v>
      </c>
      <c r="AM1681" s="24">
        <f>(SameDayP2_Raw!AN1675-AM$7*$B1681)-AM$6/$A1681+AM$5</f>
        <v>1.0963007681342354E-2</v>
      </c>
      <c r="AN1681" s="24">
        <f>(SameDayP2_Raw!AO1675-AN$7*$B1681)-AN$6/$A1681+AN$5</f>
        <v>1.1549270274994056E-2</v>
      </c>
      <c r="AO1681" s="24">
        <f>(SameDayP2_Raw!AP1675-AO$7*$B1681)-AO$6/$A1681+AO$5</f>
        <v>9.8998868319614478E-3</v>
      </c>
      <c r="AP1681" s="24"/>
      <c r="AR1681" s="24">
        <f>SameDayP2_Raw!D1675-SameDayP2_lambdacor!AR$7*SameDayP2_lambdacor!$B1682</f>
        <v>5.3379019610890782E-2</v>
      </c>
    </row>
    <row r="1682" spans="1:44" x14ac:dyDescent="0.25">
      <c r="A1682" s="25">
        <v>834</v>
      </c>
      <c r="B1682" s="70">
        <v>4.3500000000000461E-4</v>
      </c>
      <c r="C1682" s="24">
        <f>(SameDayP2_Raw!C1676-C$7*$B1682)-C$6/$A1682+C$5</f>
        <v>9.8564308207265972E-3</v>
      </c>
      <c r="D1682" s="24">
        <f>(SameDayP2_Raw!E1676-D$7*$B1682)-D$6/$A1682+D$5</f>
        <v>1.1622221325038189E-2</v>
      </c>
      <c r="E1682" s="24">
        <f>(SameDayP2_Raw!F1676-E$7*$B1682)-E$6/$A1682+E$5</f>
        <v>8.1587867354603119E-3</v>
      </c>
      <c r="F1682" s="24">
        <f>(SameDayP2_Raw!G1676-F$7*$B1682)-F$6/$A1682+F$5</f>
        <v>1.0374416372085575E-2</v>
      </c>
      <c r="G1682" s="24">
        <f>(SameDayP2_Raw!H1676-G$7*$B1682)-G$6/$A1682+G$5</f>
        <v>1.3001026935656732E-2</v>
      </c>
      <c r="H1682" s="24">
        <f>(SameDayP2_Raw!I1676-H$7*$B1682)-H$6/$A1682+H$5</f>
        <v>9.6397511085706197E-3</v>
      </c>
      <c r="I1682" s="24">
        <f>(SameDayP2_Raw!J1676-I$7*$B1682)-I$6/$A1682+I$5</f>
        <v>1.0257717196683495E-2</v>
      </c>
      <c r="J1682" s="24">
        <f>(SameDayP2_Raw!K1676-J$7*$B1682)-J$6/$A1682+J$5</f>
        <v>1.0130706197829582E-2</v>
      </c>
      <c r="K1682" s="24">
        <f>(SameDayP2_Raw!L1676-K$7*$B1682)-K$6/$A1682+K$5</f>
        <v>1.0232626948943753E-2</v>
      </c>
      <c r="L1682" s="24">
        <f>(SameDayP2_Raw!M1676-L$7*$B1682)-L$6/$A1682+L$5</f>
        <v>1.0029386286734988E-2</v>
      </c>
      <c r="M1682" s="24">
        <f>(SameDayP2_Raw!N1676-M$7*$B1682)-M$6/$A1682+M$5</f>
        <v>1.0456370024390777E-2</v>
      </c>
      <c r="N1682" s="24">
        <f>(SameDayP2_Raw!O1676-N$7*$B1682)-N$6/$A1682+N$5</f>
        <v>1.137795742503309E-2</v>
      </c>
      <c r="O1682" s="24">
        <f>(SameDayP2_Raw!P1676-O$7*$B1682)-O$6/$A1682+O$5</f>
        <v>1.004161497375481E-2</v>
      </c>
      <c r="P1682" s="24">
        <f>(SameDayP2_Raw!Q1676-P$7*$B1682)-P$6/$A1682+P$5</f>
        <v>3.8731649986754931E-3</v>
      </c>
      <c r="Q1682" s="24">
        <f>(SameDayP2_Raw!R1676-Q$7*$B1682)-Q$6/$A1682+Q$5</f>
        <v>9.2180941149906E-3</v>
      </c>
      <c r="R1682" s="24">
        <f>(SameDayP2_Raw!S1676-R$7*$B1682)-R$6/$A1682+R$5</f>
        <v>9.4049734643626391E-3</v>
      </c>
      <c r="S1682" s="24">
        <f>(SameDayP2_Raw!T1676-S$7*$B1682)-S$6/$A1682+S$5</f>
        <v>1.1767486911022057E-2</v>
      </c>
      <c r="T1682" s="24">
        <f>(SameDayP2_Raw!U1676-T$7*$B1682)-T$6/$A1682+T$5</f>
        <v>1.2370885671907798E-2</v>
      </c>
      <c r="U1682" s="24">
        <f>(SameDayP2_Raw!V1676-U$7*$B1682)-U$6/$A1682+U$5</f>
        <v>1.1460274272471923E-2</v>
      </c>
      <c r="V1682" s="24">
        <f>(SameDayP2_Raw!W1676-V$7*$B1682)-V$6/$A1682+V$5</f>
        <v>9.2569118399804043E-3</v>
      </c>
      <c r="W1682" s="24">
        <f>(SameDayP2_Raw!X1676-W$7*$B1682)-W$6/$A1682+W$5</f>
        <v>1.0678520951098672E-2</v>
      </c>
      <c r="X1682" s="24">
        <f>(SameDayP2_Raw!Y1676-X$7*$B1682)-X$6/$A1682+X$5</f>
        <v>9.0810354580518997E-3</v>
      </c>
      <c r="Y1682" s="24">
        <f>(SameDayP2_Raw!Z1676-Y$7*$B1682)-Y$6/$A1682+Y$5</f>
        <v>1.2664439122910258E-2</v>
      </c>
      <c r="Z1682" s="24">
        <f>(SameDayP2_Raw!AA1676-Z$7*$B1682)-Z$6/$A1682+Z$5</f>
        <v>1.1387258843681601E-2</v>
      </c>
      <c r="AA1682" s="24">
        <f>(SameDayP2_Raw!AB1676-AA$7*$B1682)-AA$6/$A1682+AA$5</f>
        <v>1.2442251176936949E-2</v>
      </c>
      <c r="AB1682" s="24">
        <f>(SameDayP2_Raw!AC1676-AB$7*$B1682)-AB$6/$A1682+AB$5</f>
        <v>1.0938341937565757E-2</v>
      </c>
      <c r="AC1682" s="24">
        <f>(SameDayP2_Raw!AD1676-AC$7*$B1682)-AC$6/$A1682+AC$5</f>
        <v>9.5814796144295458E-3</v>
      </c>
      <c r="AD1682" s="24">
        <f>(SameDayP2_Raw!AE1676-AD$7*$B1682)-AD$6/$A1682+AD$5</f>
        <v>1.0048604875901221E-2</v>
      </c>
      <c r="AE1682" s="24">
        <f>(SameDayP2_Raw!AF1676-AE$7*$B1682)-AE$6/$A1682+AE$5</f>
        <v>1.1773919479270565E-2</v>
      </c>
      <c r="AF1682" s="24">
        <f>(SameDayP2_Raw!AG1676-AF$7*$B1682)-AF$6/$A1682+AF$5</f>
        <v>7.3114725318825981E-3</v>
      </c>
      <c r="AG1682" s="24">
        <f>(SameDayP2_Raw!AH1676-AG$7*$B1682)-AG$6/$A1682+AG$5</f>
        <v>8.7336903286912831E-3</v>
      </c>
      <c r="AH1682" s="24">
        <f>(SameDayP2_Raw!AI1676-AH$7*$B1682)-AH$6/$A1682+AH$5</f>
        <v>9.7463907856903363E-3</v>
      </c>
      <c r="AI1682" s="24">
        <f>(SameDayP2_Raw!AJ1676-AI$7*$B1682)-AI$6/$A1682+AI$5</f>
        <v>1.1287292378957044E-2</v>
      </c>
      <c r="AJ1682" s="24">
        <f>(SameDayP2_Raw!AK1676-AJ$7*$B1682)-AJ$6/$A1682+AJ$5</f>
        <v>7.2351265570870654E-3</v>
      </c>
      <c r="AK1682" s="24">
        <f>(SameDayP2_Raw!AL1676-AK$7*$B1682)-AK$6/$A1682+AK$5</f>
        <v>8.3424889712669214E-3</v>
      </c>
      <c r="AL1682" s="24">
        <f>(SameDayP2_Raw!AM1676-AL$7*$B1682)-AL$6/$A1682+AL$5</f>
        <v>1.0575043179309475E-2</v>
      </c>
      <c r="AM1682" s="24">
        <f>(SameDayP2_Raw!AN1676-AM$7*$B1682)-AM$6/$A1682+AM$5</f>
        <v>1.0668172669890161E-2</v>
      </c>
      <c r="AN1682" s="24">
        <f>(SameDayP2_Raw!AO1676-AN$7*$B1682)-AN$6/$A1682+AN$5</f>
        <v>1.1165039666569024E-2</v>
      </c>
      <c r="AO1682" s="24">
        <f>(SameDayP2_Raw!AP1676-AO$7*$B1682)-AO$6/$A1682+AO$5</f>
        <v>9.8039478348624573E-3</v>
      </c>
      <c r="AP1682" s="24"/>
      <c r="AR1682" s="24">
        <f>SameDayP2_Raw!D1676-SameDayP2_lambdacor!AR$7*SameDayP2_lambdacor!$B1683</f>
        <v>5.3796937247196516E-2</v>
      </c>
    </row>
    <row r="1683" spans="1:44" x14ac:dyDescent="0.25">
      <c r="A1683" s="25">
        <v>833</v>
      </c>
      <c r="B1683" s="70">
        <v>3.7099999999999612E-4</v>
      </c>
      <c r="C1683" s="24">
        <f>(SameDayP2_Raw!C1677-C$7*$B1683)-C$6/$A1683+C$5</f>
        <v>9.2296937486814751E-3</v>
      </c>
      <c r="D1683" s="24">
        <f>(SameDayP2_Raw!E1677-D$7*$B1683)-D$6/$A1683+D$5</f>
        <v>1.1347219098526342E-2</v>
      </c>
      <c r="E1683" s="24">
        <f>(SameDayP2_Raw!F1677-E$7*$B1683)-E$6/$A1683+E$5</f>
        <v>8.1616662563494466E-3</v>
      </c>
      <c r="F1683" s="24">
        <f>(SameDayP2_Raw!G1677-F$7*$B1683)-F$6/$A1683+F$5</f>
        <v>1.0312232747692517E-2</v>
      </c>
      <c r="G1683" s="24">
        <f>(SameDayP2_Raw!H1677-G$7*$B1683)-G$6/$A1683+G$5</f>
        <v>1.2781611706634707E-2</v>
      </c>
      <c r="H1683" s="24">
        <f>(SameDayP2_Raw!I1677-H$7*$B1683)-H$6/$A1683+H$5</f>
        <v>9.2848250019174697E-3</v>
      </c>
      <c r="I1683" s="24">
        <f>(SameDayP2_Raw!J1677-I$7*$B1683)-I$6/$A1683+I$5</f>
        <v>1.0187398693280302E-2</v>
      </c>
      <c r="J1683" s="24">
        <f>(SameDayP2_Raw!K1677-J$7*$B1683)-J$6/$A1683+J$5</f>
        <v>9.9917797453916227E-3</v>
      </c>
      <c r="K1683" s="24">
        <f>(SameDayP2_Raw!L1677-K$7*$B1683)-K$6/$A1683+K$5</f>
        <v>1.0077028497212774E-2</v>
      </c>
      <c r="L1683" s="24">
        <f>(SameDayP2_Raw!M1677-L$7*$B1683)-L$6/$A1683+L$5</f>
        <v>1.0195791040315805E-2</v>
      </c>
      <c r="M1683" s="24">
        <f>(SameDayP2_Raw!N1677-M$7*$B1683)-M$6/$A1683+M$5</f>
        <v>1.0022813654147134E-2</v>
      </c>
      <c r="N1683" s="24">
        <f>(SameDayP2_Raw!O1677-N$7*$B1683)-N$6/$A1683+N$5</f>
        <v>1.131304214315371E-2</v>
      </c>
      <c r="O1683" s="24">
        <f>(SameDayP2_Raw!P1677-O$7*$B1683)-O$6/$A1683+O$5</f>
        <v>1.0030211488092695E-2</v>
      </c>
      <c r="P1683" s="24">
        <f>(SameDayP2_Raw!Q1677-P$7*$B1683)-P$6/$A1683+P$5</f>
        <v>3.9121830621994032E-3</v>
      </c>
      <c r="Q1683" s="24">
        <f>(SameDayP2_Raw!R1677-Q$7*$B1683)-Q$6/$A1683+Q$5</f>
        <v>8.8859590255474553E-3</v>
      </c>
      <c r="R1683" s="24">
        <f>(SameDayP2_Raw!S1677-R$7*$B1683)-R$6/$A1683+R$5</f>
        <v>9.4040080234309396E-3</v>
      </c>
      <c r="S1683" s="24">
        <f>(SameDayP2_Raw!T1677-S$7*$B1683)-S$6/$A1683+S$5</f>
        <v>1.1581379759849783E-2</v>
      </c>
      <c r="T1683" s="24">
        <f>(SameDayP2_Raw!U1677-T$7*$B1683)-T$6/$A1683+T$5</f>
        <v>1.213923881609081E-2</v>
      </c>
      <c r="U1683" s="24">
        <f>(SameDayP2_Raw!V1677-U$7*$B1683)-U$6/$A1683+U$5</f>
        <v>1.1029627884819187E-2</v>
      </c>
      <c r="V1683" s="24">
        <f>(SameDayP2_Raw!W1677-V$7*$B1683)-V$6/$A1683+V$5</f>
        <v>8.8998143924750653E-3</v>
      </c>
      <c r="W1683" s="24">
        <f>(SameDayP2_Raw!X1677-W$7*$B1683)-W$6/$A1683+W$5</f>
        <v>1.0621985440993759E-2</v>
      </c>
      <c r="X1683" s="24">
        <f>(SameDayP2_Raw!Y1677-X$7*$B1683)-X$6/$A1683+X$5</f>
        <v>8.941051941822941E-3</v>
      </c>
      <c r="Y1683" s="24">
        <f>(SameDayP2_Raw!Z1677-Y$7*$B1683)-Y$6/$A1683+Y$5</f>
        <v>1.2776912968661742E-2</v>
      </c>
      <c r="Z1683" s="24">
        <f>(SameDayP2_Raw!AA1677-Z$7*$B1683)-Z$6/$A1683+Z$5</f>
        <v>1.0927022661994988E-2</v>
      </c>
      <c r="AA1683" s="24">
        <f>(SameDayP2_Raw!AB1677-AA$7*$B1683)-AA$6/$A1683+AA$5</f>
        <v>1.2276366400385302E-2</v>
      </c>
      <c r="AB1683" s="24">
        <f>(SameDayP2_Raw!AC1677-AB$7*$B1683)-AB$6/$A1683+AB$5</f>
        <v>1.1202563080234573E-2</v>
      </c>
      <c r="AC1683" s="24">
        <f>(SameDayP2_Raw!AD1677-AC$7*$B1683)-AC$6/$A1683+AC$5</f>
        <v>9.6987117020621919E-3</v>
      </c>
      <c r="AD1683" s="24">
        <f>(SameDayP2_Raw!AE1677-AD$7*$B1683)-AD$6/$A1683+AD$5</f>
        <v>1.0095305398475021E-2</v>
      </c>
      <c r="AE1683" s="24">
        <f>(SameDayP2_Raw!AF1677-AE$7*$B1683)-AE$6/$A1683+AE$5</f>
        <v>1.2019764946137938E-2</v>
      </c>
      <c r="AF1683" s="24">
        <f>(SameDayP2_Raw!AG1677-AF$7*$B1683)-AF$6/$A1683+AF$5</f>
        <v>7.0042354155587013E-3</v>
      </c>
      <c r="AG1683" s="24">
        <f>(SameDayP2_Raw!AH1677-AG$7*$B1683)-AG$6/$A1683+AG$5</f>
        <v>8.5835474739244227E-3</v>
      </c>
      <c r="AH1683" s="24">
        <f>(SameDayP2_Raw!AI1677-AH$7*$B1683)-AH$6/$A1683+AH$5</f>
        <v>9.6983499978410097E-3</v>
      </c>
      <c r="AI1683" s="24">
        <f>(SameDayP2_Raw!AJ1677-AI$7*$B1683)-AI$6/$A1683+AI$5</f>
        <v>1.1221900600453742E-2</v>
      </c>
      <c r="AJ1683" s="24">
        <f>(SameDayP2_Raw!AK1677-AJ$7*$B1683)-AJ$6/$A1683+AJ$5</f>
        <v>7.8267675371462356E-3</v>
      </c>
      <c r="AK1683" s="24">
        <f>(SameDayP2_Raw!AL1677-AK$7*$B1683)-AK$6/$A1683+AK$5</f>
        <v>8.551812131895457E-3</v>
      </c>
      <c r="AL1683" s="24">
        <f>(SameDayP2_Raw!AM1677-AL$7*$B1683)-AL$6/$A1683+AL$5</f>
        <v>1.1069779990183699E-2</v>
      </c>
      <c r="AM1683" s="24">
        <f>(SameDayP2_Raw!AN1677-AM$7*$B1683)-AM$6/$A1683+AM$5</f>
        <v>1.0808140045893144E-2</v>
      </c>
      <c r="AN1683" s="24">
        <f>(SameDayP2_Raw!AO1677-AN$7*$B1683)-AN$6/$A1683+AN$5</f>
        <v>1.1039775396252297E-2</v>
      </c>
      <c r="AO1683" s="24">
        <f>(SameDayP2_Raw!AP1677-AO$7*$B1683)-AO$6/$A1683+AO$5</f>
        <v>9.5519391225561481E-3</v>
      </c>
      <c r="AP1683" s="24"/>
      <c r="AR1683" s="24">
        <f>SameDayP2_Raw!D1677-SameDayP2_lambdacor!AR$7*SameDayP2_lambdacor!$B1684</f>
        <v>5.3707701804043648E-2</v>
      </c>
    </row>
    <row r="1684" spans="1:44" x14ac:dyDescent="0.25">
      <c r="A1684" s="25">
        <v>832</v>
      </c>
      <c r="B1684" s="70">
        <v>4.0300000000000036E-4</v>
      </c>
      <c r="C1684" s="24">
        <f>(SameDayP2_Raw!C1678-C$7*$B1684)-C$6/$A1684+C$5</f>
        <v>9.3755556644883192E-3</v>
      </c>
      <c r="D1684" s="24">
        <f>(SameDayP2_Raw!E1678-D$7*$B1684)-D$6/$A1684+D$5</f>
        <v>1.1405555141441075E-2</v>
      </c>
      <c r="E1684" s="24">
        <f>(SameDayP2_Raw!F1678-E$7*$B1684)-E$6/$A1684+E$5</f>
        <v>7.8012604759952961E-3</v>
      </c>
      <c r="F1684" s="24">
        <f>(SameDayP2_Raw!G1678-F$7*$B1684)-F$6/$A1684+F$5</f>
        <v>9.8107335577118163E-3</v>
      </c>
      <c r="G1684" s="24">
        <f>(SameDayP2_Raw!H1678-G$7*$B1684)-G$6/$A1684+G$5</f>
        <v>1.2598860116381422E-2</v>
      </c>
      <c r="H1684" s="24">
        <f>(SameDayP2_Raw!I1678-H$7*$B1684)-H$6/$A1684+H$5</f>
        <v>9.1277931538490745E-3</v>
      </c>
      <c r="I1684" s="24">
        <f>(SameDayP2_Raw!J1678-I$7*$B1684)-I$6/$A1684+I$5</f>
        <v>9.8315122847024358E-3</v>
      </c>
      <c r="J1684" s="24">
        <f>(SameDayP2_Raw!K1678-J$7*$B1684)-J$6/$A1684+J$5</f>
        <v>1.0037365520171933E-2</v>
      </c>
      <c r="K1684" s="24">
        <f>(SameDayP2_Raw!L1678-K$7*$B1684)-K$6/$A1684+K$5</f>
        <v>9.9941962952707093E-3</v>
      </c>
      <c r="L1684" s="24">
        <f>(SameDayP2_Raw!M1678-L$7*$B1684)-L$6/$A1684+L$5</f>
        <v>9.4734281069018718E-3</v>
      </c>
      <c r="M1684" s="24">
        <f>(SameDayP2_Raw!N1678-M$7*$B1684)-M$6/$A1684+M$5</f>
        <v>9.8961416921150742E-3</v>
      </c>
      <c r="N1684" s="24">
        <f>(SameDayP2_Raw!O1678-N$7*$B1684)-N$6/$A1684+N$5</f>
        <v>1.1055549733386048E-2</v>
      </c>
      <c r="O1684" s="24">
        <f>(SameDayP2_Raw!P1678-O$7*$B1684)-O$6/$A1684+O$5</f>
        <v>9.8966690597045368E-3</v>
      </c>
      <c r="P1684" s="24">
        <f>(SameDayP2_Raw!Q1678-P$7*$B1684)-P$6/$A1684+P$5</f>
        <v>3.7830518523733116E-3</v>
      </c>
      <c r="Q1684" s="24">
        <f>(SameDayP2_Raw!R1678-Q$7*$B1684)-Q$6/$A1684+Q$5</f>
        <v>8.232835780687512E-3</v>
      </c>
      <c r="R1684" s="24">
        <f>(SameDayP2_Raw!S1678-R$7*$B1684)-R$6/$A1684+R$5</f>
        <v>8.7768948585816679E-3</v>
      </c>
      <c r="S1684" s="24">
        <f>(SameDayP2_Raw!T1678-S$7*$B1684)-S$6/$A1684+S$5</f>
        <v>1.1435673738805663E-2</v>
      </c>
      <c r="T1684" s="24">
        <f>(SameDayP2_Raw!U1678-T$7*$B1684)-T$6/$A1684+T$5</f>
        <v>1.157051894988808E-2</v>
      </c>
      <c r="U1684" s="24">
        <f>(SameDayP2_Raw!V1678-U$7*$B1684)-U$6/$A1684+U$5</f>
        <v>1.0904376095340489E-2</v>
      </c>
      <c r="V1684" s="24">
        <f>(SameDayP2_Raw!W1678-V$7*$B1684)-V$6/$A1684+V$5</f>
        <v>8.4713960011589332E-3</v>
      </c>
      <c r="W1684" s="24">
        <f>(SameDayP2_Raw!X1678-W$7*$B1684)-W$6/$A1684+W$5</f>
        <v>1.0508559696252712E-2</v>
      </c>
      <c r="X1684" s="24">
        <f>(SameDayP2_Raw!Y1678-X$7*$B1684)-X$6/$A1684+X$5</f>
        <v>8.7402449894425464E-3</v>
      </c>
      <c r="Y1684" s="24">
        <f>(SameDayP2_Raw!Z1678-Y$7*$B1684)-Y$6/$A1684+Y$5</f>
        <v>1.232106711405246E-2</v>
      </c>
      <c r="Z1684" s="24">
        <f>(SameDayP2_Raw!AA1678-Z$7*$B1684)-Z$6/$A1684+Z$5</f>
        <v>1.0735892613758923E-2</v>
      </c>
      <c r="AA1684" s="24">
        <f>(SameDayP2_Raw!AB1678-AA$7*$B1684)-AA$6/$A1684+AA$5</f>
        <v>1.1911316466690577E-2</v>
      </c>
      <c r="AB1684" s="24">
        <f>(SameDayP2_Raw!AC1678-AB$7*$B1684)-AB$6/$A1684+AB$5</f>
        <v>1.0702557334080381E-2</v>
      </c>
      <c r="AC1684" s="24">
        <f>(SameDayP2_Raw!AD1678-AC$7*$B1684)-AC$6/$A1684+AC$5</f>
        <v>9.2767920982535293E-3</v>
      </c>
      <c r="AD1684" s="24">
        <f>(SameDayP2_Raw!AE1678-AD$7*$B1684)-AD$6/$A1684+AD$5</f>
        <v>9.8893556076292324E-3</v>
      </c>
      <c r="AE1684" s="24">
        <f>(SameDayP2_Raw!AF1678-AE$7*$B1684)-AE$6/$A1684+AE$5</f>
        <v>1.1533281132106877E-2</v>
      </c>
      <c r="AF1684" s="24">
        <f>(SameDayP2_Raw!AG1678-AF$7*$B1684)-AF$6/$A1684+AF$5</f>
        <v>6.7397240918907388E-3</v>
      </c>
      <c r="AG1684" s="24">
        <f>(SameDayP2_Raw!AH1678-AG$7*$B1684)-AG$6/$A1684+AG$5</f>
        <v>8.1087299334474238E-3</v>
      </c>
      <c r="AH1684" s="24">
        <f>(SameDayP2_Raw!AI1678-AH$7*$B1684)-AH$6/$A1684+AH$5</f>
        <v>9.2590659534045432E-3</v>
      </c>
      <c r="AI1684" s="24">
        <f>(SameDayP2_Raw!AJ1678-AI$7*$B1684)-AI$6/$A1684+AI$5</f>
        <v>1.067206040753365E-2</v>
      </c>
      <c r="AJ1684" s="24">
        <f>(SameDayP2_Raw!AK1678-AJ$7*$B1684)-AJ$6/$A1684+AJ$5</f>
        <v>7.1169836356281269E-3</v>
      </c>
      <c r="AK1684" s="24">
        <f>(SameDayP2_Raw!AL1678-AK$7*$B1684)-AK$6/$A1684+AK$5</f>
        <v>7.9712885735761362E-3</v>
      </c>
      <c r="AL1684" s="24">
        <f>(SameDayP2_Raw!AM1678-AL$7*$B1684)-AL$6/$A1684+AL$5</f>
        <v>1.0403121407624212E-2</v>
      </c>
      <c r="AM1684" s="24">
        <f>(SameDayP2_Raw!AN1678-AM$7*$B1684)-AM$6/$A1684+AM$5</f>
        <v>1.0100761811523307E-2</v>
      </c>
      <c r="AN1684" s="24">
        <f>(SameDayP2_Raw!AO1678-AN$7*$B1684)-AN$6/$A1684+AN$5</f>
        <v>1.0324643722637292E-2</v>
      </c>
      <c r="AO1684" s="24">
        <f>(SameDayP2_Raw!AP1678-AO$7*$B1684)-AO$6/$A1684+AO$5</f>
        <v>9.81100145907738E-3</v>
      </c>
      <c r="AP1684" s="24"/>
      <c r="AR1684" s="24">
        <f>SameDayP2_Raw!D1678-SameDayP2_lambdacor!AR$7*SameDayP2_lambdacor!$B1685</f>
        <v>5.357163832774485E-2</v>
      </c>
    </row>
    <row r="1685" spans="1:44" x14ac:dyDescent="0.25">
      <c r="A1685" s="25">
        <v>831</v>
      </c>
      <c r="B1685" s="70">
        <v>3.0200000000001038E-4</v>
      </c>
      <c r="C1685" s="24">
        <f>(SameDayP2_Raw!C1679-C$7*$B1685)-C$6/$A1685+C$5</f>
        <v>9.3493486385039792E-3</v>
      </c>
      <c r="D1685" s="24">
        <f>(SameDayP2_Raw!E1679-D$7*$B1685)-D$6/$A1685+D$5</f>
        <v>1.1148405894130877E-2</v>
      </c>
      <c r="E1685" s="24">
        <f>(SameDayP2_Raw!F1679-E$7*$B1685)-E$6/$A1685+E$5</f>
        <v>7.6874913312478324E-3</v>
      </c>
      <c r="F1685" s="24">
        <f>(SameDayP2_Raw!G1679-F$7*$B1685)-F$6/$A1685+F$5</f>
        <v>9.7718274736943514E-3</v>
      </c>
      <c r="G1685" s="24">
        <f>(SameDayP2_Raw!H1679-G$7*$B1685)-G$6/$A1685+G$5</f>
        <v>1.2358355470395418E-2</v>
      </c>
      <c r="H1685" s="24">
        <f>(SameDayP2_Raw!I1679-H$7*$B1685)-H$6/$A1685+H$5</f>
        <v>9.1045998803260461E-3</v>
      </c>
      <c r="I1685" s="24">
        <f>(SameDayP2_Raw!J1679-I$7*$B1685)-I$6/$A1685+I$5</f>
        <v>1.0172203729705252E-2</v>
      </c>
      <c r="J1685" s="24">
        <f>(SameDayP2_Raw!K1679-J$7*$B1685)-J$6/$A1685+J$5</f>
        <v>9.5618391456787563E-3</v>
      </c>
      <c r="K1685" s="24">
        <f>(SameDayP2_Raw!L1679-K$7*$B1685)-K$6/$A1685+K$5</f>
        <v>9.8863977183006341E-3</v>
      </c>
      <c r="L1685" s="24">
        <f>(SameDayP2_Raw!M1679-L$7*$B1685)-L$6/$A1685+L$5</f>
        <v>9.4389117075396774E-3</v>
      </c>
      <c r="M1685" s="24">
        <f>(SameDayP2_Raw!N1679-M$7*$B1685)-M$6/$A1685+M$5</f>
        <v>9.9020568473977451E-3</v>
      </c>
      <c r="N1685" s="24">
        <f>(SameDayP2_Raw!O1679-N$7*$B1685)-N$6/$A1685+N$5</f>
        <v>1.1181044325411147E-2</v>
      </c>
      <c r="O1685" s="24">
        <f>(SameDayP2_Raw!P1679-O$7*$B1685)-O$6/$A1685+O$5</f>
        <v>9.7401995393757365E-3</v>
      </c>
      <c r="P1685" s="24">
        <f>(SameDayP2_Raw!Q1679-P$7*$B1685)-P$6/$A1685+P$5</f>
        <v>3.8178555762991059E-3</v>
      </c>
      <c r="Q1685" s="24">
        <f>(SameDayP2_Raw!R1679-Q$7*$B1685)-Q$6/$A1685+Q$5</f>
        <v>8.4645096218168882E-3</v>
      </c>
      <c r="R1685" s="24">
        <f>(SameDayP2_Raw!S1679-R$7*$B1685)-R$6/$A1685+R$5</f>
        <v>9.2505198239529289E-3</v>
      </c>
      <c r="S1685" s="24">
        <f>(SameDayP2_Raw!T1679-S$7*$B1685)-S$6/$A1685+S$5</f>
        <v>1.1019095000610657E-2</v>
      </c>
      <c r="T1685" s="24">
        <f>(SameDayP2_Raw!U1679-T$7*$B1685)-T$6/$A1685+T$5</f>
        <v>1.1465297711932658E-2</v>
      </c>
      <c r="U1685" s="24">
        <f>(SameDayP2_Raw!V1679-U$7*$B1685)-U$6/$A1685+U$5</f>
        <v>1.0992918608131185E-2</v>
      </c>
      <c r="V1685" s="24">
        <f>(SameDayP2_Raw!W1679-V$7*$B1685)-V$6/$A1685+V$5</f>
        <v>8.5751540978136545E-3</v>
      </c>
      <c r="W1685" s="24">
        <f>(SameDayP2_Raw!X1679-W$7*$B1685)-W$6/$A1685+W$5</f>
        <v>1.019282053730142E-2</v>
      </c>
      <c r="X1685" s="24">
        <f>(SameDayP2_Raw!Y1679-X$7*$B1685)-X$6/$A1685+X$5</f>
        <v>8.8815402687068244E-3</v>
      </c>
      <c r="Y1685" s="24">
        <f>(SameDayP2_Raw!Z1679-Y$7*$B1685)-Y$6/$A1685+Y$5</f>
        <v>1.234299838619677E-2</v>
      </c>
      <c r="Z1685" s="24">
        <f>(SameDayP2_Raw!AA1679-Z$7*$B1685)-Z$6/$A1685+Z$5</f>
        <v>1.0505768286141283E-2</v>
      </c>
      <c r="AA1685" s="24">
        <f>(SameDayP2_Raw!AB1679-AA$7*$B1685)-AA$6/$A1685+AA$5</f>
        <v>1.1714241095307287E-2</v>
      </c>
      <c r="AB1685" s="24">
        <f>(SameDayP2_Raw!AC1679-AB$7*$B1685)-AB$6/$A1685+AB$5</f>
        <v>1.0514271016677615E-2</v>
      </c>
      <c r="AC1685" s="24">
        <f>(SameDayP2_Raw!AD1679-AC$7*$B1685)-AC$6/$A1685+AC$5</f>
        <v>8.8735725135221169E-3</v>
      </c>
      <c r="AD1685" s="24">
        <f>(SameDayP2_Raw!AE1679-AD$7*$B1685)-AD$6/$A1685+AD$5</f>
        <v>9.9749509278358097E-3</v>
      </c>
      <c r="AE1685" s="24">
        <f>(SameDayP2_Raw!AF1679-AE$7*$B1685)-AE$6/$A1685+AE$5</f>
        <v>1.1610582131894479E-2</v>
      </c>
      <c r="AF1685" s="24">
        <f>(SameDayP2_Raw!AG1679-AF$7*$B1685)-AF$6/$A1685+AF$5</f>
        <v>6.7055854409700851E-3</v>
      </c>
      <c r="AG1685" s="24">
        <f>(SameDayP2_Raw!AH1679-AG$7*$B1685)-AG$6/$A1685+AG$5</f>
        <v>8.0192945507341056E-3</v>
      </c>
      <c r="AH1685" s="24">
        <f>(SameDayP2_Raw!AI1679-AH$7*$B1685)-AH$6/$A1685+AH$5</f>
        <v>9.4324884339485431E-3</v>
      </c>
      <c r="AI1685" s="24">
        <f>(SameDayP2_Raw!AJ1679-AI$7*$B1685)-AI$6/$A1685+AI$5</f>
        <v>1.0591253919171047E-2</v>
      </c>
      <c r="AJ1685" s="24">
        <f>(SameDayP2_Raw!AK1679-AJ$7*$B1685)-AJ$6/$A1685+AJ$5</f>
        <v>6.9211654293478211E-3</v>
      </c>
      <c r="AK1685" s="24">
        <f>(SameDayP2_Raw!AL1679-AK$7*$B1685)-AK$6/$A1685+AK$5</f>
        <v>7.9371298684630092E-3</v>
      </c>
      <c r="AL1685" s="24">
        <f>(SameDayP2_Raw!AM1679-AL$7*$B1685)-AL$6/$A1685+AL$5</f>
        <v>1.0018840946213413E-2</v>
      </c>
      <c r="AM1685" s="24">
        <f>(SameDayP2_Raw!AN1679-AM$7*$B1685)-AM$6/$A1685+AM$5</f>
        <v>9.8647798998673653E-3</v>
      </c>
      <c r="AN1685" s="24">
        <f>(SameDayP2_Raw!AO1679-AN$7*$B1685)-AN$6/$A1685+AN$5</f>
        <v>1.0554387613909852E-2</v>
      </c>
      <c r="AO1685" s="24">
        <f>(SameDayP2_Raw!AP1679-AO$7*$B1685)-AO$6/$A1685+AO$5</f>
        <v>9.1806589987985035E-3</v>
      </c>
      <c r="AP1685" s="24"/>
      <c r="AR1685" s="24">
        <f>SameDayP2_Raw!D1679-SameDayP2_lambdacor!AR$7*SameDayP2_lambdacor!$B1686</f>
        <v>5.3394776202474174E-2</v>
      </c>
    </row>
    <row r="1686" spans="1:44" x14ac:dyDescent="0.25">
      <c r="A1686" s="25">
        <v>830</v>
      </c>
      <c r="B1686" s="70">
        <v>2.5399999999999013E-4</v>
      </c>
      <c r="C1686" s="24">
        <f>(SameDayP2_Raw!C1680-C$7*$B1686)-C$6/$A1686+C$5</f>
        <v>8.644563944331371E-3</v>
      </c>
      <c r="D1686" s="24">
        <f>(SameDayP2_Raw!E1680-D$7*$B1686)-D$6/$A1686+D$5</f>
        <v>1.0638550113496872E-2</v>
      </c>
      <c r="E1686" s="24">
        <f>(SameDayP2_Raw!F1680-E$7*$B1686)-E$6/$A1686+E$5</f>
        <v>7.4982721468472777E-3</v>
      </c>
      <c r="F1686" s="24">
        <f>(SameDayP2_Raw!G1680-F$7*$B1686)-F$6/$A1686+F$5</f>
        <v>9.5148297165551579E-3</v>
      </c>
      <c r="G1686" s="24">
        <f>(SameDayP2_Raw!H1680-G$7*$B1686)-G$6/$A1686+G$5</f>
        <v>1.226841070234877E-2</v>
      </c>
      <c r="H1686" s="24">
        <f>(SameDayP2_Raw!I1680-H$7*$B1686)-H$6/$A1686+H$5</f>
        <v>8.7770111862491632E-3</v>
      </c>
      <c r="I1686" s="24">
        <f>(SameDayP2_Raw!J1680-I$7*$B1686)-I$6/$A1686+I$5</f>
        <v>9.6115516190227526E-3</v>
      </c>
      <c r="J1686" s="24">
        <f>(SameDayP2_Raw!K1680-J$7*$B1686)-J$6/$A1686+J$5</f>
        <v>9.6678962992847103E-3</v>
      </c>
      <c r="K1686" s="24">
        <f>(SameDayP2_Raw!L1680-K$7*$B1686)-K$6/$A1686+K$5</f>
        <v>9.9979921908317105E-3</v>
      </c>
      <c r="L1686" s="24">
        <f>(SameDayP2_Raw!M1680-L$7*$B1686)-L$6/$A1686+L$5</f>
        <v>9.0035297706046076E-3</v>
      </c>
      <c r="M1686" s="24">
        <f>(SameDayP2_Raw!N1680-M$7*$B1686)-M$6/$A1686+M$5</f>
        <v>9.4386634206951488E-3</v>
      </c>
      <c r="N1686" s="24">
        <f>(SameDayP2_Raw!O1680-N$7*$B1686)-N$6/$A1686+N$5</f>
        <v>1.070945850339439E-2</v>
      </c>
      <c r="O1686" s="24">
        <f>(SameDayP2_Raw!P1680-O$7*$B1686)-O$6/$A1686+O$5</f>
        <v>9.0348137219494681E-3</v>
      </c>
      <c r="P1686" s="24">
        <f>(SameDayP2_Raw!Q1680-P$7*$B1686)-P$6/$A1686+P$5</f>
        <v>3.7329587858007437E-3</v>
      </c>
      <c r="Q1686" s="24">
        <f>(SameDayP2_Raw!R1680-Q$7*$B1686)-Q$6/$A1686+Q$5</f>
        <v>8.6315330646099288E-3</v>
      </c>
      <c r="R1686" s="24">
        <f>(SameDayP2_Raw!S1680-R$7*$B1686)-R$6/$A1686+R$5</f>
        <v>9.130174231159343E-3</v>
      </c>
      <c r="S1686" s="24">
        <f>(SameDayP2_Raw!T1680-S$7*$B1686)-S$6/$A1686+S$5</f>
        <v>1.0903844650208563E-2</v>
      </c>
      <c r="T1686" s="24">
        <f>(SameDayP2_Raw!U1680-T$7*$B1686)-T$6/$A1686+T$5</f>
        <v>1.1243251854455204E-2</v>
      </c>
      <c r="U1686" s="24">
        <f>(SameDayP2_Raw!V1680-U$7*$B1686)-U$6/$A1686+U$5</f>
        <v>1.0447259819620757E-2</v>
      </c>
      <c r="V1686" s="24">
        <f>(SameDayP2_Raw!W1680-V$7*$B1686)-V$6/$A1686+V$5</f>
        <v>8.7500858312413374E-3</v>
      </c>
      <c r="W1686" s="24">
        <f>(SameDayP2_Raw!X1680-W$7*$B1686)-W$6/$A1686+W$5</f>
        <v>1.0295154190482495E-2</v>
      </c>
      <c r="X1686" s="24">
        <f>(SameDayP2_Raw!Y1680-X$7*$B1686)-X$6/$A1686+X$5</f>
        <v>8.5363411464243304E-3</v>
      </c>
      <c r="Y1686" s="24">
        <f>(SameDayP2_Raw!Z1680-Y$7*$B1686)-Y$6/$A1686+Y$5</f>
        <v>1.1687612130827342E-2</v>
      </c>
      <c r="Z1686" s="24">
        <f>(SameDayP2_Raw!AA1680-Z$7*$B1686)-Z$6/$A1686+Z$5</f>
        <v>1.0508180901049567E-2</v>
      </c>
      <c r="AA1686" s="24">
        <f>(SameDayP2_Raw!AB1680-AA$7*$B1686)-AA$6/$A1686+AA$5</f>
        <v>1.1674117972161082E-2</v>
      </c>
      <c r="AB1686" s="24">
        <f>(SameDayP2_Raw!AC1680-AB$7*$B1686)-AB$6/$A1686+AB$5</f>
        <v>1.0670054365229475E-2</v>
      </c>
      <c r="AC1686" s="24">
        <f>(SameDayP2_Raw!AD1680-AC$7*$B1686)-AC$6/$A1686+AC$5</f>
        <v>8.8057705065574324E-3</v>
      </c>
      <c r="AD1686" s="24">
        <f>(SameDayP2_Raw!AE1680-AD$7*$B1686)-AD$6/$A1686+AD$5</f>
        <v>9.2151839667663962E-3</v>
      </c>
      <c r="AE1686" s="24">
        <f>(SameDayP2_Raw!AF1680-AE$7*$B1686)-AE$6/$A1686+AE$5</f>
        <v>1.118452506364687E-2</v>
      </c>
      <c r="AF1686" s="24">
        <f>(SameDayP2_Raw!AG1680-AF$7*$B1686)-AF$6/$A1686+AF$5</f>
        <v>6.7718910634565806E-3</v>
      </c>
      <c r="AG1686" s="24">
        <f>(SameDayP2_Raw!AH1680-AG$7*$B1686)-AG$6/$A1686+AG$5</f>
        <v>7.40981997598039E-3</v>
      </c>
      <c r="AH1686" s="24">
        <f>(SameDayP2_Raw!AI1680-AH$7*$B1686)-AH$6/$A1686+AH$5</f>
        <v>8.9366308594284842E-3</v>
      </c>
      <c r="AI1686" s="24">
        <f>(SameDayP2_Raw!AJ1680-AI$7*$B1686)-AI$6/$A1686+AI$5</f>
        <v>1.017576369070327E-2</v>
      </c>
      <c r="AJ1686" s="24">
        <f>(SameDayP2_Raw!AK1680-AJ$7*$B1686)-AJ$6/$A1686+AJ$5</f>
        <v>6.8080002329130515E-3</v>
      </c>
      <c r="AK1686" s="24">
        <f>(SameDayP2_Raw!AL1680-AK$7*$B1686)-AK$6/$A1686+AK$5</f>
        <v>7.2316535976032058E-3</v>
      </c>
      <c r="AL1686" s="24">
        <f>(SameDayP2_Raw!AM1680-AL$7*$B1686)-AL$6/$A1686+AL$5</f>
        <v>1.0352449182263577E-2</v>
      </c>
      <c r="AM1686" s="24">
        <f>(SameDayP2_Raw!AN1680-AM$7*$B1686)-AM$6/$A1686+AM$5</f>
        <v>9.8165563008710266E-3</v>
      </c>
      <c r="AN1686" s="24">
        <f>(SameDayP2_Raw!AO1680-AN$7*$B1686)-AN$6/$A1686+AN$5</f>
        <v>1.0189158538773099E-2</v>
      </c>
      <c r="AO1686" s="24">
        <f>(SameDayP2_Raw!AP1680-AO$7*$B1686)-AO$6/$A1686+AO$5</f>
        <v>9.2355370680676993E-3</v>
      </c>
      <c r="AP1686" s="24"/>
      <c r="AR1686" s="24">
        <f>SameDayP2_Raw!D1680-SameDayP2_lambdacor!AR$7*SameDayP2_lambdacor!$B1687</f>
        <v>5.3441204241987519E-2</v>
      </c>
    </row>
    <row r="1687" spans="1:44" x14ac:dyDescent="0.25">
      <c r="A1687" s="25">
        <v>829</v>
      </c>
      <c r="B1687" s="70">
        <v>2.969999999999915E-4</v>
      </c>
      <c r="C1687" s="24">
        <f>(SameDayP2_Raw!C1681-C$7*$B1687)-C$6/$A1687+C$5</f>
        <v>8.8275411032728013E-3</v>
      </c>
      <c r="D1687" s="24">
        <f>(SameDayP2_Raw!E1681-D$7*$B1687)-D$6/$A1687+D$5</f>
        <v>1.0888804413042904E-2</v>
      </c>
      <c r="E1687" s="24">
        <f>(SameDayP2_Raw!F1681-E$7*$B1687)-E$6/$A1687+E$5</f>
        <v>7.5039431856917596E-3</v>
      </c>
      <c r="F1687" s="24">
        <f>(SameDayP2_Raw!G1681-F$7*$B1687)-F$6/$A1687+F$5</f>
        <v>9.6390214301745117E-3</v>
      </c>
      <c r="G1687" s="24">
        <f>(SameDayP2_Raw!H1681-G$7*$B1687)-G$6/$A1687+G$5</f>
        <v>1.2113322436218057E-2</v>
      </c>
      <c r="H1687" s="24">
        <f>(SameDayP2_Raw!I1681-H$7*$B1687)-H$6/$A1687+H$5</f>
        <v>8.5414493487399809E-3</v>
      </c>
      <c r="I1687" s="24">
        <f>(SameDayP2_Raw!J1681-I$7*$B1687)-I$6/$A1687+I$5</f>
        <v>9.3849302207624566E-3</v>
      </c>
      <c r="J1687" s="24">
        <f>(SameDayP2_Raw!K1681-J$7*$B1687)-J$6/$A1687+J$5</f>
        <v>9.7376155073499379E-3</v>
      </c>
      <c r="K1687" s="24">
        <f>(SameDayP2_Raw!L1681-K$7*$B1687)-K$6/$A1687+K$5</f>
        <v>9.6039203770549603E-3</v>
      </c>
      <c r="L1687" s="24">
        <f>(SameDayP2_Raw!M1681-L$7*$B1687)-L$6/$A1687+L$5</f>
        <v>9.1907614564788222E-3</v>
      </c>
      <c r="M1687" s="24">
        <f>(SameDayP2_Raw!N1681-M$7*$B1687)-M$6/$A1687+M$5</f>
        <v>9.6380672031989474E-3</v>
      </c>
      <c r="N1687" s="24">
        <f>(SameDayP2_Raw!O1681-N$7*$B1687)-N$6/$A1687+N$5</f>
        <v>1.0428275151091116E-2</v>
      </c>
      <c r="O1687" s="24">
        <f>(SameDayP2_Raw!P1681-O$7*$B1687)-O$6/$A1687+O$5</f>
        <v>8.9716425732533564E-3</v>
      </c>
      <c r="P1687" s="24">
        <f>(SameDayP2_Raw!Q1681-P$7*$B1687)-P$6/$A1687+P$5</f>
        <v>3.6580670250610983E-3</v>
      </c>
      <c r="Q1687" s="24">
        <f>(SameDayP2_Raw!R1681-Q$7*$B1687)-Q$6/$A1687+Q$5</f>
        <v>8.4745146371125769E-3</v>
      </c>
      <c r="R1687" s="24">
        <f>(SameDayP2_Raw!S1681-R$7*$B1687)-R$6/$A1687+R$5</f>
        <v>9.0069942162053045E-3</v>
      </c>
      <c r="S1687" s="24">
        <f>(SameDayP2_Raw!T1681-S$7*$B1687)-S$6/$A1687+S$5</f>
        <v>1.0757085041483649E-2</v>
      </c>
      <c r="T1687" s="24">
        <f>(SameDayP2_Raw!U1681-T$7*$B1687)-T$6/$A1687+T$5</f>
        <v>1.1180084084725213E-2</v>
      </c>
      <c r="U1687" s="24">
        <f>(SameDayP2_Raw!V1681-U$7*$B1687)-U$6/$A1687+U$5</f>
        <v>1.0433613339232272E-2</v>
      </c>
      <c r="V1687" s="24">
        <f>(SameDayP2_Raw!W1681-V$7*$B1687)-V$6/$A1687+V$5</f>
        <v>8.3854608341139766E-3</v>
      </c>
      <c r="W1687" s="24">
        <f>(SameDayP2_Raw!X1681-W$7*$B1687)-W$6/$A1687+W$5</f>
        <v>9.9904901626178995E-3</v>
      </c>
      <c r="X1687" s="24">
        <f>(SameDayP2_Raw!Y1681-X$7*$B1687)-X$6/$A1687+X$5</f>
        <v>8.6194198991115488E-3</v>
      </c>
      <c r="Y1687" s="24">
        <f>(SameDayP2_Raw!Z1681-Y$7*$B1687)-Y$6/$A1687+Y$5</f>
        <v>1.1869617449789517E-2</v>
      </c>
      <c r="Z1687" s="24">
        <f>(SameDayP2_Raw!AA1681-Z$7*$B1687)-Z$6/$A1687+Z$5</f>
        <v>1.0297008545928306E-2</v>
      </c>
      <c r="AA1687" s="24">
        <f>(SameDayP2_Raw!AB1681-AA$7*$B1687)-AA$6/$A1687+AA$5</f>
        <v>1.1410799350780706E-2</v>
      </c>
      <c r="AB1687" s="24">
        <f>(SameDayP2_Raw!AC1681-AB$7*$B1687)-AB$6/$A1687+AB$5</f>
        <v>1.0247984180486535E-2</v>
      </c>
      <c r="AC1687" s="24">
        <f>(SameDayP2_Raw!AD1681-AC$7*$B1687)-AC$6/$A1687+AC$5</f>
        <v>8.3692681897786433E-3</v>
      </c>
      <c r="AD1687" s="24">
        <f>(SameDayP2_Raw!AE1681-AD$7*$B1687)-AD$6/$A1687+AD$5</f>
        <v>9.436575419410417E-3</v>
      </c>
      <c r="AE1687" s="24">
        <f>(SameDayP2_Raw!AF1681-AE$7*$B1687)-AE$6/$A1687+AE$5</f>
        <v>1.1215329509585707E-2</v>
      </c>
      <c r="AF1687" s="24">
        <f>(SameDayP2_Raw!AG1681-AF$7*$B1687)-AF$6/$A1687+AF$5</f>
        <v>6.5892183954795649E-3</v>
      </c>
      <c r="AG1687" s="24">
        <f>(SameDayP2_Raw!AH1681-AG$7*$B1687)-AG$6/$A1687+AG$5</f>
        <v>7.6169694164531492E-3</v>
      </c>
      <c r="AH1687" s="24">
        <f>(SameDayP2_Raw!AI1681-AH$7*$B1687)-AH$6/$A1687+AH$5</f>
        <v>8.89407159675892E-3</v>
      </c>
      <c r="AI1687" s="24">
        <f>(SameDayP2_Raw!AJ1681-AI$7*$B1687)-AI$6/$A1687+AI$5</f>
        <v>1.0112586726644897E-2</v>
      </c>
      <c r="AJ1687" s="24">
        <f>(SameDayP2_Raw!AK1681-AJ$7*$B1687)-AJ$6/$A1687+AJ$5</f>
        <v>6.9057700450720488E-3</v>
      </c>
      <c r="AK1687" s="24">
        <f>(SameDayP2_Raw!AL1681-AK$7*$B1687)-AK$6/$A1687+AK$5</f>
        <v>7.5096668280028572E-3</v>
      </c>
      <c r="AL1687" s="24">
        <f>(SameDayP2_Raw!AM1681-AL$7*$B1687)-AL$6/$A1687+AL$5</f>
        <v>1.0005020591009437E-2</v>
      </c>
      <c r="AM1687" s="24">
        <f>(SameDayP2_Raw!AN1681-AM$7*$B1687)-AM$6/$A1687+AM$5</f>
        <v>9.3910204676605769E-3</v>
      </c>
      <c r="AN1687" s="24">
        <f>(SameDayP2_Raw!AO1681-AN$7*$B1687)-AN$6/$A1687+AN$5</f>
        <v>9.8512185503020905E-3</v>
      </c>
      <c r="AO1687" s="24">
        <f>(SameDayP2_Raw!AP1681-AO$7*$B1687)-AO$6/$A1687+AO$5</f>
        <v>8.4808935828662377E-3</v>
      </c>
      <c r="AP1687" s="24"/>
      <c r="AR1687" s="24">
        <f>SameDayP2_Raw!D1681-SameDayP2_lambdacor!AR$7*SameDayP2_lambdacor!$B1688</f>
        <v>5.3589826307326872E-2</v>
      </c>
    </row>
    <row r="1688" spans="1:44" x14ac:dyDescent="0.25">
      <c r="A1688" s="25">
        <v>828</v>
      </c>
      <c r="B1688" s="70">
        <v>1.5399999999998726E-4</v>
      </c>
      <c r="C1688" s="24">
        <f>(SameDayP2_Raw!C1682-C$7*$B1688)-C$6/$A1688+C$5</f>
        <v>8.7608646302507059E-3</v>
      </c>
      <c r="D1688" s="24">
        <f>(SameDayP2_Raw!E1682-D$7*$B1688)-D$6/$A1688+D$5</f>
        <v>1.0524899917524404E-2</v>
      </c>
      <c r="E1688" s="24">
        <f>(SameDayP2_Raw!F1682-E$7*$B1688)-E$6/$A1688+E$5</f>
        <v>7.3642257218297438E-3</v>
      </c>
      <c r="F1688" s="24">
        <f>(SameDayP2_Raw!G1682-F$7*$B1688)-F$6/$A1688+F$5</f>
        <v>9.5523068557686261E-3</v>
      </c>
      <c r="G1688" s="24">
        <f>(SameDayP2_Raw!H1682-G$7*$B1688)-G$6/$A1688+G$5</f>
        <v>1.1988389680022901E-2</v>
      </c>
      <c r="H1688" s="24">
        <f>(SameDayP2_Raw!I1682-H$7*$B1688)-H$6/$A1688+H$5</f>
        <v>8.5350626295168444E-3</v>
      </c>
      <c r="I1688" s="24">
        <f>(SameDayP2_Raw!J1682-I$7*$B1688)-I$6/$A1688+I$5</f>
        <v>9.2470739956123857E-3</v>
      </c>
      <c r="J1688" s="24">
        <f>(SameDayP2_Raw!K1682-J$7*$B1688)-J$6/$A1688+J$5</f>
        <v>9.6611327723540238E-3</v>
      </c>
      <c r="K1688" s="24">
        <f>(SameDayP2_Raw!L1682-K$7*$B1688)-K$6/$A1688+K$5</f>
        <v>9.5742920812536703E-3</v>
      </c>
      <c r="L1688" s="24">
        <f>(SameDayP2_Raw!M1682-L$7*$B1688)-L$6/$A1688+L$5</f>
        <v>8.9380904175703664E-3</v>
      </c>
      <c r="M1688" s="24">
        <f>(SameDayP2_Raw!N1682-M$7*$B1688)-M$6/$A1688+M$5</f>
        <v>9.2938757230673665E-3</v>
      </c>
      <c r="N1688" s="24">
        <f>(SameDayP2_Raw!O1682-N$7*$B1688)-N$6/$A1688+N$5</f>
        <v>1.0646519724513654E-2</v>
      </c>
      <c r="O1688" s="24">
        <f>(SameDayP2_Raw!P1682-O$7*$B1688)-O$6/$A1688+O$5</f>
        <v>9.1260278188314212E-3</v>
      </c>
      <c r="P1688" s="24">
        <f>(SameDayP2_Raw!Q1682-P$7*$B1688)-P$6/$A1688+P$5</f>
        <v>4.0388830913985537E-3</v>
      </c>
      <c r="Q1688" s="24">
        <f>(SameDayP2_Raw!R1682-Q$7*$B1688)-Q$6/$A1688+Q$5</f>
        <v>8.1251544052207032E-3</v>
      </c>
      <c r="R1688" s="24">
        <f>(SameDayP2_Raw!S1682-R$7*$B1688)-R$6/$A1688+R$5</f>
        <v>9.0817856894042752E-3</v>
      </c>
      <c r="S1688" s="24">
        <f>(SameDayP2_Raw!T1682-S$7*$B1688)-S$6/$A1688+S$5</f>
        <v>1.0219926043940619E-2</v>
      </c>
      <c r="T1688" s="24">
        <f>(SameDayP2_Raw!U1682-T$7*$B1688)-T$6/$A1688+T$5</f>
        <v>1.0947031835404762E-2</v>
      </c>
      <c r="U1688" s="24">
        <f>(SameDayP2_Raw!V1682-U$7*$B1688)-U$6/$A1688+U$5</f>
        <v>1.0332857461105471E-2</v>
      </c>
      <c r="V1688" s="24">
        <f>(SameDayP2_Raw!W1682-V$7*$B1688)-V$6/$A1688+V$5</f>
        <v>8.4843458828041327E-3</v>
      </c>
      <c r="W1688" s="24">
        <f>(SameDayP2_Raw!X1682-W$7*$B1688)-W$6/$A1688+W$5</f>
        <v>9.7658584917579595E-3</v>
      </c>
      <c r="X1688" s="24">
        <f>(SameDayP2_Raw!Y1682-X$7*$B1688)-X$6/$A1688+X$5</f>
        <v>8.2794046189549296E-3</v>
      </c>
      <c r="Y1688" s="24">
        <f>(SameDayP2_Raw!Z1682-Y$7*$B1688)-Y$6/$A1688+Y$5</f>
        <v>1.1606287606778586E-2</v>
      </c>
      <c r="Z1688" s="24">
        <f>(SameDayP2_Raw!AA1682-Z$7*$B1688)-Z$6/$A1688+Z$5</f>
        <v>1.0221982647599624E-2</v>
      </c>
      <c r="AA1688" s="24">
        <f>(SameDayP2_Raw!AB1682-AA$7*$B1688)-AA$6/$A1688+AA$5</f>
        <v>1.1495791762808193E-2</v>
      </c>
      <c r="AB1688" s="24">
        <f>(SameDayP2_Raw!AC1682-AB$7*$B1688)-AB$6/$A1688+AB$5</f>
        <v>1.0511979910375382E-2</v>
      </c>
      <c r="AC1688" s="24">
        <f>(SameDayP2_Raw!AD1682-AC$7*$B1688)-AC$6/$A1688+AC$5</f>
        <v>8.5651886470047914E-3</v>
      </c>
      <c r="AD1688" s="24">
        <f>(SameDayP2_Raw!AE1682-AD$7*$B1688)-AD$6/$A1688+AD$5</f>
        <v>9.0993945129722916E-3</v>
      </c>
      <c r="AE1688" s="24">
        <f>(SameDayP2_Raw!AF1682-AE$7*$B1688)-AE$6/$A1688+AE$5</f>
        <v>1.1011191497884255E-2</v>
      </c>
      <c r="AF1688" s="24">
        <f>(SameDayP2_Raw!AG1682-AF$7*$B1688)-AF$6/$A1688+AF$5</f>
        <v>6.5099953626324893E-3</v>
      </c>
      <c r="AG1688" s="24">
        <f>(SameDayP2_Raw!AH1682-AG$7*$B1688)-AG$6/$A1688+AG$5</f>
        <v>7.7790674748364329E-3</v>
      </c>
      <c r="AH1688" s="24">
        <f>(SameDayP2_Raw!AI1682-AH$7*$B1688)-AH$6/$A1688+AH$5</f>
        <v>9.0653594104028561E-3</v>
      </c>
      <c r="AI1688" s="24">
        <f>(SameDayP2_Raw!AJ1682-AI$7*$B1688)-AI$6/$A1688+AI$5</f>
        <v>1.0025834814487787E-2</v>
      </c>
      <c r="AJ1688" s="24">
        <f>(SameDayP2_Raw!AK1682-AJ$7*$B1688)-AJ$6/$A1688+AJ$5</f>
        <v>6.8659990020209505E-3</v>
      </c>
      <c r="AK1688" s="24">
        <f>(SameDayP2_Raw!AL1682-AK$7*$B1688)-AK$6/$A1688+AK$5</f>
        <v>7.0982585617934534E-3</v>
      </c>
      <c r="AL1688" s="24">
        <f>(SameDayP2_Raw!AM1682-AL$7*$B1688)-AL$6/$A1688+AL$5</f>
        <v>9.7111336933774339E-3</v>
      </c>
      <c r="AM1688" s="24">
        <f>(SameDayP2_Raw!AN1682-AM$7*$B1688)-AM$6/$A1688+AM$5</f>
        <v>9.1696471852744516E-3</v>
      </c>
      <c r="AN1688" s="24">
        <f>(SameDayP2_Raw!AO1682-AN$7*$B1688)-AN$6/$A1688+AN$5</f>
        <v>9.811950494120758E-3</v>
      </c>
      <c r="AO1688" s="24">
        <f>(SameDayP2_Raw!AP1682-AO$7*$B1688)-AO$6/$A1688+AO$5</f>
        <v>8.8402744058031849E-3</v>
      </c>
      <c r="AP1688" s="24"/>
      <c r="AR1688" s="24">
        <f>SameDayP2_Raw!D1682-SameDayP2_lambdacor!AR$7*SameDayP2_lambdacor!$B1689</f>
        <v>5.3142351876894998E-2</v>
      </c>
    </row>
    <row r="1689" spans="1:44" x14ac:dyDescent="0.25">
      <c r="A1689" s="25">
        <v>827</v>
      </c>
      <c r="B1689" s="70">
        <v>3.3599999999997499E-4</v>
      </c>
      <c r="C1689" s="24">
        <f>(SameDayP2_Raw!C1683-C$7*$B1689)-C$6/$A1689+C$5</f>
        <v>8.383275018577066E-3</v>
      </c>
      <c r="D1689" s="24">
        <f>(SameDayP2_Raw!E1683-D$7*$B1689)-D$6/$A1689+D$5</f>
        <v>1.0566200912750425E-2</v>
      </c>
      <c r="E1689" s="24">
        <f>(SameDayP2_Raw!F1683-E$7*$B1689)-E$6/$A1689+E$5</f>
        <v>7.1692371438579691E-3</v>
      </c>
      <c r="F1689" s="24">
        <f>(SameDayP2_Raw!G1683-F$7*$B1689)-F$6/$A1689+F$5</f>
        <v>9.6108947892826271E-3</v>
      </c>
      <c r="G1689" s="24">
        <f>(SameDayP2_Raw!H1683-G$7*$B1689)-G$6/$A1689+G$5</f>
        <v>1.1610267795830798E-2</v>
      </c>
      <c r="H1689" s="24">
        <f>(SameDayP2_Raw!I1683-H$7*$B1689)-H$6/$A1689+H$5</f>
        <v>8.8227697548742615E-3</v>
      </c>
      <c r="I1689" s="24">
        <f>(SameDayP2_Raw!J1683-I$7*$B1689)-I$6/$A1689+I$5</f>
        <v>9.361998860234165E-3</v>
      </c>
      <c r="J1689" s="24">
        <f>(SameDayP2_Raw!K1683-J$7*$B1689)-J$6/$A1689+J$5</f>
        <v>9.7356836440965974E-3</v>
      </c>
      <c r="K1689" s="24">
        <f>(SameDayP2_Raw!L1683-K$7*$B1689)-K$6/$A1689+K$5</f>
        <v>9.843188051228401E-3</v>
      </c>
      <c r="L1689" s="24">
        <f>(SameDayP2_Raw!M1683-L$7*$B1689)-L$6/$A1689+L$5</f>
        <v>9.0287146254112056E-3</v>
      </c>
      <c r="M1689" s="24">
        <f>(SameDayP2_Raw!N1683-M$7*$B1689)-M$6/$A1689+M$5</f>
        <v>9.7420639686331446E-3</v>
      </c>
      <c r="N1689" s="24">
        <f>(SameDayP2_Raw!O1683-N$7*$B1689)-N$6/$A1689+N$5</f>
        <v>1.0336555713444027E-2</v>
      </c>
      <c r="O1689" s="24">
        <f>(SameDayP2_Raw!P1683-O$7*$B1689)-O$6/$A1689+O$5</f>
        <v>8.8223964239698069E-3</v>
      </c>
      <c r="P1689" s="24">
        <f>(SameDayP2_Raw!Q1683-P$7*$B1689)-P$6/$A1689+P$5</f>
        <v>3.7190928891424942E-3</v>
      </c>
      <c r="Q1689" s="24">
        <f>(SameDayP2_Raw!R1683-Q$7*$B1689)-Q$6/$A1689+Q$5</f>
        <v>8.2011874145879078E-3</v>
      </c>
      <c r="R1689" s="24">
        <f>(SameDayP2_Raw!S1683-R$7*$B1689)-R$6/$A1689+R$5</f>
        <v>9.138542905241142E-3</v>
      </c>
      <c r="S1689" s="24">
        <f>(SameDayP2_Raw!T1683-S$7*$B1689)-S$6/$A1689+S$5</f>
        <v>1.0441588184062017E-2</v>
      </c>
      <c r="T1689" s="24">
        <f>(SameDayP2_Raw!U1683-T$7*$B1689)-T$6/$A1689+T$5</f>
        <v>1.0780968657022404E-2</v>
      </c>
      <c r="U1689" s="24">
        <f>(SameDayP2_Raw!V1683-U$7*$B1689)-U$6/$A1689+U$5</f>
        <v>9.8630970466556632E-3</v>
      </c>
      <c r="V1689" s="24">
        <f>(SameDayP2_Raw!W1683-V$7*$B1689)-V$6/$A1689+V$5</f>
        <v>8.6179041745528748E-3</v>
      </c>
      <c r="W1689" s="24">
        <f>(SameDayP2_Raw!X1683-W$7*$B1689)-W$6/$A1689+W$5</f>
        <v>9.9682715173668758E-3</v>
      </c>
      <c r="X1689" s="24">
        <f>(SameDayP2_Raw!Y1683-X$7*$B1689)-X$6/$A1689+X$5</f>
        <v>8.6763708293401236E-3</v>
      </c>
      <c r="Y1689" s="24">
        <f>(SameDayP2_Raw!Z1683-Y$7*$B1689)-Y$6/$A1689+Y$5</f>
        <v>1.1659293665574715E-2</v>
      </c>
      <c r="Z1689" s="24">
        <f>(SameDayP2_Raw!AA1683-Z$7*$B1689)-Z$6/$A1689+Z$5</f>
        <v>1.0181986334652178E-2</v>
      </c>
      <c r="AA1689" s="24">
        <f>(SameDayP2_Raw!AB1683-AA$7*$B1689)-AA$6/$A1689+AA$5</f>
        <v>1.1119466805961636E-2</v>
      </c>
      <c r="AB1689" s="24">
        <f>(SameDayP2_Raw!AC1683-AB$7*$B1689)-AB$6/$A1689+AB$5</f>
        <v>1.0222086961080212E-2</v>
      </c>
      <c r="AC1689" s="24">
        <f>(SameDayP2_Raw!AD1683-AC$7*$B1689)-AC$6/$A1689+AC$5</f>
        <v>8.1343662425432881E-3</v>
      </c>
      <c r="AD1689" s="24">
        <f>(SameDayP2_Raw!AE1683-AD$7*$B1689)-AD$6/$A1689+AD$5</f>
        <v>8.8282066555810997E-3</v>
      </c>
      <c r="AE1689" s="24">
        <f>(SameDayP2_Raw!AF1683-AE$7*$B1689)-AE$6/$A1689+AE$5</f>
        <v>1.0329926699094247E-2</v>
      </c>
      <c r="AF1689" s="24">
        <f>(SameDayP2_Raw!AG1683-AF$7*$B1689)-AF$6/$A1689+AF$5</f>
        <v>6.3310936719701474E-3</v>
      </c>
      <c r="AG1689" s="24">
        <f>(SameDayP2_Raw!AH1683-AG$7*$B1689)-AG$6/$A1689+AG$5</f>
        <v>7.2566809942871523E-3</v>
      </c>
      <c r="AH1689" s="24">
        <f>(SameDayP2_Raw!AI1683-AH$7*$B1689)-AH$6/$A1689+AH$5</f>
        <v>8.5330716510497694E-3</v>
      </c>
      <c r="AI1689" s="24">
        <f>(SameDayP2_Raw!AJ1683-AI$7*$B1689)-AI$6/$A1689+AI$5</f>
        <v>9.5827849377239441E-3</v>
      </c>
      <c r="AJ1689" s="24">
        <f>(SameDayP2_Raw!AK1683-AJ$7*$B1689)-AJ$6/$A1689+AJ$5</f>
        <v>6.4819258095966253E-3</v>
      </c>
      <c r="AK1689" s="24">
        <f>(SameDayP2_Raw!AL1683-AK$7*$B1689)-AK$6/$A1689+AK$5</f>
        <v>6.8743042265296938E-3</v>
      </c>
      <c r="AL1689" s="24">
        <f>(SameDayP2_Raw!AM1683-AL$7*$B1689)-AL$6/$A1689+AL$5</f>
        <v>9.2584708018026828E-3</v>
      </c>
      <c r="AM1689" s="24">
        <f>(SameDayP2_Raw!AN1683-AM$7*$B1689)-AM$6/$A1689+AM$5</f>
        <v>9.2035528739423389E-3</v>
      </c>
      <c r="AN1689" s="24">
        <f>(SameDayP2_Raw!AO1683-AN$7*$B1689)-AN$6/$A1689+AN$5</f>
        <v>9.482727548572531E-3</v>
      </c>
      <c r="AO1689" s="24">
        <f>(SameDayP2_Raw!AP1683-AO$7*$B1689)-AO$6/$A1689+AO$5</f>
        <v>8.3899165720442773E-3</v>
      </c>
      <c r="AP1689" s="24"/>
      <c r="AR1689" s="24">
        <f>SameDayP2_Raw!D1683-SameDayP2_lambdacor!AR$7*SameDayP2_lambdacor!$B1690</f>
        <v>5.3470161044406918E-2</v>
      </c>
    </row>
    <row r="1690" spans="1:44" x14ac:dyDescent="0.25">
      <c r="A1690" s="25">
        <v>826</v>
      </c>
      <c r="B1690" s="70">
        <v>4.1199999999999549E-4</v>
      </c>
      <c r="C1690" s="24">
        <f>(SameDayP2_Raw!C1684-C$7*$B1690)-C$6/$A1690+C$5</f>
        <v>7.9249189861411579E-3</v>
      </c>
      <c r="D1690" s="24">
        <f>(SameDayP2_Raw!E1684-D$7*$B1690)-D$6/$A1690+D$5</f>
        <v>1.0334178160110227E-2</v>
      </c>
      <c r="E1690" s="24">
        <f>(SameDayP2_Raw!F1684-E$7*$B1690)-E$6/$A1690+E$5</f>
        <v>7.1272885146582352E-3</v>
      </c>
      <c r="F1690" s="24">
        <f>(SameDayP2_Raw!G1684-F$7*$B1690)-F$6/$A1690+F$5</f>
        <v>9.3481405218907784E-3</v>
      </c>
      <c r="G1690" s="24">
        <f>(SameDayP2_Raw!H1684-G$7*$B1690)-G$6/$A1690+G$5</f>
        <v>1.1381359550483514E-2</v>
      </c>
      <c r="H1690" s="24">
        <f>(SameDayP2_Raw!I1684-H$7*$B1690)-H$6/$A1690+H$5</f>
        <v>8.145692960416874E-3</v>
      </c>
      <c r="I1690" s="24">
        <f>(SameDayP2_Raw!J1684-I$7*$B1690)-I$6/$A1690+I$5</f>
        <v>9.023723954119274E-3</v>
      </c>
      <c r="J1690" s="24">
        <f>(SameDayP2_Raw!K1684-J$7*$B1690)-J$6/$A1690+J$5</f>
        <v>8.9478238160968435E-3</v>
      </c>
      <c r="K1690" s="24">
        <f>(SameDayP2_Raw!L1684-K$7*$B1690)-K$6/$A1690+K$5</f>
        <v>9.1652134079704562E-3</v>
      </c>
      <c r="L1690" s="24">
        <f>(SameDayP2_Raw!M1684-L$7*$B1690)-L$6/$A1690+L$5</f>
        <v>8.5239667942153437E-3</v>
      </c>
      <c r="M1690" s="24">
        <f>(SameDayP2_Raw!N1684-M$7*$B1690)-M$6/$A1690+M$5</f>
        <v>8.9898227031420148E-3</v>
      </c>
      <c r="N1690" s="24">
        <f>(SameDayP2_Raw!O1684-N$7*$B1690)-N$6/$A1690+N$5</f>
        <v>1.0044697928725397E-2</v>
      </c>
      <c r="O1690" s="24">
        <f>(SameDayP2_Raw!P1684-O$7*$B1690)-O$6/$A1690+O$5</f>
        <v>8.4436092815911232E-3</v>
      </c>
      <c r="P1690" s="24">
        <f>(SameDayP2_Raw!Q1684-P$7*$B1690)-P$6/$A1690+P$5</f>
        <v>3.5858639407446349E-3</v>
      </c>
      <c r="Q1690" s="24">
        <f>(SameDayP2_Raw!R1684-Q$7*$B1690)-Q$6/$A1690+Q$5</f>
        <v>7.7179343378281536E-3</v>
      </c>
      <c r="R1690" s="24">
        <f>(SameDayP2_Raw!S1684-R$7*$B1690)-R$6/$A1690+R$5</f>
        <v>8.742553247699205E-3</v>
      </c>
      <c r="S1690" s="24">
        <f>(SameDayP2_Raw!T1684-S$7*$B1690)-S$6/$A1690+S$5</f>
        <v>1.0403772388120444E-2</v>
      </c>
      <c r="T1690" s="24">
        <f>(SameDayP2_Raw!U1684-T$7*$B1690)-T$6/$A1690+T$5</f>
        <v>1.0681036854662117E-2</v>
      </c>
      <c r="U1690" s="24">
        <f>(SameDayP2_Raw!V1684-U$7*$B1690)-U$6/$A1690+U$5</f>
        <v>9.2536358727793554E-3</v>
      </c>
      <c r="V1690" s="24">
        <f>(SameDayP2_Raw!W1684-V$7*$B1690)-V$6/$A1690+V$5</f>
        <v>7.9944056288675167E-3</v>
      </c>
      <c r="W1690" s="24">
        <f>(SameDayP2_Raw!X1684-W$7*$B1690)-W$6/$A1690+W$5</f>
        <v>8.9819205486229604E-3</v>
      </c>
      <c r="X1690" s="24">
        <f>(SameDayP2_Raw!Y1684-X$7*$B1690)-X$6/$A1690+X$5</f>
        <v>8.3285149451017525E-3</v>
      </c>
      <c r="Y1690" s="24">
        <f>(SameDayP2_Raw!Z1684-Y$7*$B1690)-Y$6/$A1690+Y$5</f>
        <v>1.1308854773698175E-2</v>
      </c>
      <c r="Z1690" s="24">
        <f>(SameDayP2_Raw!AA1684-Z$7*$B1690)-Z$6/$A1690+Z$5</f>
        <v>9.6211660201781166E-3</v>
      </c>
      <c r="AA1690" s="24">
        <f>(SameDayP2_Raw!AB1684-AA$7*$B1690)-AA$6/$A1690+AA$5</f>
        <v>1.1146229402830176E-2</v>
      </c>
      <c r="AB1690" s="24">
        <f>(SameDayP2_Raw!AC1684-AB$7*$B1690)-AB$6/$A1690+AB$5</f>
        <v>1.0358596119694577E-2</v>
      </c>
      <c r="AC1690" s="24">
        <f>(SameDayP2_Raw!AD1684-AC$7*$B1690)-AC$6/$A1690+AC$5</f>
        <v>7.7303136453738888E-3</v>
      </c>
      <c r="AD1690" s="24">
        <f>(SameDayP2_Raw!AE1684-AD$7*$B1690)-AD$6/$A1690+AD$5</f>
        <v>9.1078439529597068E-3</v>
      </c>
      <c r="AE1690" s="24">
        <f>(SameDayP2_Raw!AF1684-AE$7*$B1690)-AE$6/$A1690+AE$5</f>
        <v>1.0447960347712271E-2</v>
      </c>
      <c r="AF1690" s="24">
        <f>(SameDayP2_Raw!AG1684-AF$7*$B1690)-AF$6/$A1690+AF$5</f>
        <v>6.1212794313979021E-3</v>
      </c>
      <c r="AG1690" s="24">
        <f>(SameDayP2_Raw!AH1684-AG$7*$B1690)-AG$6/$A1690+AG$5</f>
        <v>6.8675230281691462E-3</v>
      </c>
      <c r="AH1690" s="24">
        <f>(SameDayP2_Raw!AI1684-AH$7*$B1690)-AH$6/$A1690+AH$5</f>
        <v>8.8926055553597803E-3</v>
      </c>
      <c r="AI1690" s="24">
        <f>(SameDayP2_Raw!AJ1684-AI$7*$B1690)-AI$6/$A1690+AI$5</f>
        <v>9.7484600112076811E-3</v>
      </c>
      <c r="AJ1690" s="24">
        <f>(SameDayP2_Raw!AK1684-AJ$7*$B1690)-AJ$6/$A1690+AJ$5</f>
        <v>6.2350161733567694E-3</v>
      </c>
      <c r="AK1690" s="24">
        <f>(SameDayP2_Raw!AL1684-AK$7*$B1690)-AK$6/$A1690+AK$5</f>
        <v>6.8376464240181688E-3</v>
      </c>
      <c r="AL1690" s="24">
        <f>(SameDayP2_Raw!AM1684-AL$7*$B1690)-AL$6/$A1690+AL$5</f>
        <v>9.3750117466975241E-3</v>
      </c>
      <c r="AM1690" s="24">
        <f>(SameDayP2_Raw!AN1684-AM$7*$B1690)-AM$6/$A1690+AM$5</f>
        <v>8.9722665844399335E-3</v>
      </c>
      <c r="AN1690" s="24">
        <f>(SameDayP2_Raw!AO1684-AN$7*$B1690)-AN$6/$A1690+AN$5</f>
        <v>9.1756530018209104E-3</v>
      </c>
      <c r="AO1690" s="24">
        <f>(SameDayP2_Raw!AP1684-AO$7*$B1690)-AO$6/$A1690+AO$5</f>
        <v>8.5807667468769319E-3</v>
      </c>
      <c r="AP1690" s="24"/>
      <c r="AR1690" s="24">
        <f>SameDayP2_Raw!D1684-SameDayP2_lambdacor!AR$7*SameDayP2_lambdacor!$B1691</f>
        <v>5.2772027603070322E-2</v>
      </c>
    </row>
    <row r="1691" spans="1:44" x14ac:dyDescent="0.25">
      <c r="A1691" s="25">
        <v>825</v>
      </c>
      <c r="B1691" s="70">
        <v>4.890000000000031E-4</v>
      </c>
      <c r="C1691" s="24">
        <f>(SameDayP2_Raw!C1685-C$7*$B1691)-C$6/$A1691+C$5</f>
        <v>8.252446525616311E-3</v>
      </c>
      <c r="D1691" s="24">
        <f>(SameDayP2_Raw!E1685-D$7*$B1691)-D$6/$A1691+D$5</f>
        <v>1.047326744444017E-2</v>
      </c>
      <c r="E1691" s="24">
        <f>(SameDayP2_Raw!F1685-E$7*$B1691)-E$6/$A1691+E$5</f>
        <v>6.9890517482226536E-3</v>
      </c>
      <c r="F1691" s="24">
        <f>(SameDayP2_Raw!G1685-F$7*$B1691)-F$6/$A1691+F$5</f>
        <v>9.3768564850660804E-3</v>
      </c>
      <c r="G1691" s="24">
        <f>(SameDayP2_Raw!H1685-G$7*$B1691)-G$6/$A1691+G$5</f>
        <v>1.1176756706020835E-2</v>
      </c>
      <c r="H1691" s="24">
        <f>(SameDayP2_Raw!I1685-H$7*$B1691)-H$6/$A1691+H$5</f>
        <v>8.3768086460359395E-3</v>
      </c>
      <c r="I1691" s="24">
        <f>(SameDayP2_Raw!J1685-I$7*$B1691)-I$6/$A1691+I$5</f>
        <v>8.9959770967424982E-3</v>
      </c>
      <c r="J1691" s="24">
        <f>(SameDayP2_Raw!K1685-J$7*$B1691)-J$6/$A1691+J$5</f>
        <v>9.0878868226707613E-3</v>
      </c>
      <c r="K1691" s="24">
        <f>(SameDayP2_Raw!L1685-K$7*$B1691)-K$6/$A1691+K$5</f>
        <v>9.4124548956604649E-3</v>
      </c>
      <c r="L1691" s="24">
        <f>(SameDayP2_Raw!M1685-L$7*$B1691)-L$6/$A1691+L$5</f>
        <v>8.4383129169755995E-3</v>
      </c>
      <c r="M1691" s="24">
        <f>(SameDayP2_Raw!N1685-M$7*$B1691)-M$6/$A1691+M$5</f>
        <v>9.2564597672980149E-3</v>
      </c>
      <c r="N1691" s="24">
        <f>(SameDayP2_Raw!O1685-N$7*$B1691)-N$6/$A1691+N$5</f>
        <v>1.0328245379786275E-2</v>
      </c>
      <c r="O1691" s="24">
        <f>(SameDayP2_Raw!P1685-O$7*$B1691)-O$6/$A1691+O$5</f>
        <v>8.3499286773571005E-3</v>
      </c>
      <c r="P1691" s="24">
        <f>(SameDayP2_Raw!Q1685-P$7*$B1691)-P$6/$A1691+P$5</f>
        <v>3.384149368794975E-3</v>
      </c>
      <c r="Q1691" s="24">
        <f>(SameDayP2_Raw!R1685-Q$7*$B1691)-Q$6/$A1691+Q$5</f>
        <v>7.8572333631665055E-3</v>
      </c>
      <c r="R1691" s="24">
        <f>(SameDayP2_Raw!S1685-R$7*$B1691)-R$6/$A1691+R$5</f>
        <v>8.7045631544992834E-3</v>
      </c>
      <c r="S1691" s="24">
        <f>(SameDayP2_Raw!T1685-S$7*$B1691)-S$6/$A1691+S$5</f>
        <v>1.0262651356656619E-2</v>
      </c>
      <c r="T1691" s="24">
        <f>(SameDayP2_Raw!U1685-T$7*$B1691)-T$6/$A1691+T$5</f>
        <v>1.0414663459932354E-2</v>
      </c>
      <c r="U1691" s="24">
        <f>(SameDayP2_Raw!V1685-U$7*$B1691)-U$6/$A1691+U$5</f>
        <v>9.7373939000466973E-3</v>
      </c>
      <c r="V1691" s="24">
        <f>(SameDayP2_Raw!W1685-V$7*$B1691)-V$6/$A1691+V$5</f>
        <v>8.238240599749598E-3</v>
      </c>
      <c r="W1691" s="24">
        <f>(SameDayP2_Raw!X1685-W$7*$B1691)-W$6/$A1691+W$5</f>
        <v>9.5171673768065547E-3</v>
      </c>
      <c r="X1691" s="24">
        <f>(SameDayP2_Raw!Y1685-X$7*$B1691)-X$6/$A1691+X$5</f>
        <v>8.5297088556169597E-3</v>
      </c>
      <c r="Y1691" s="24">
        <f>(SameDayP2_Raw!Z1685-Y$7*$B1691)-Y$6/$A1691+Y$5</f>
        <v>1.0886481423794579E-2</v>
      </c>
      <c r="Z1691" s="24">
        <f>(SameDayP2_Raw!AA1685-Z$7*$B1691)-Z$6/$A1691+Z$5</f>
        <v>9.8889454509982697E-3</v>
      </c>
      <c r="AA1691" s="24">
        <f>(SameDayP2_Raw!AB1685-AA$7*$B1691)-AA$6/$A1691+AA$5</f>
        <v>1.0782139176300273E-2</v>
      </c>
      <c r="AB1691" s="24">
        <f>(SameDayP2_Raw!AC1685-AB$7*$B1691)-AB$6/$A1691+AB$5</f>
        <v>1.004533237027915E-2</v>
      </c>
      <c r="AC1691" s="24">
        <f>(SameDayP2_Raw!AD1685-AC$7*$B1691)-AC$6/$A1691+AC$5</f>
        <v>7.8815411301460317E-3</v>
      </c>
      <c r="AD1691" s="24">
        <f>(SameDayP2_Raw!AE1685-AD$7*$B1691)-AD$6/$A1691+AD$5</f>
        <v>8.8169756211083691E-3</v>
      </c>
      <c r="AE1691" s="24">
        <f>(SameDayP2_Raw!AF1685-AE$7*$B1691)-AE$6/$A1691+AE$5</f>
        <v>1.0369532672807342E-2</v>
      </c>
      <c r="AF1691" s="24">
        <f>(SameDayP2_Raw!AG1685-AF$7*$B1691)-AF$6/$A1691+AF$5</f>
        <v>5.9961392453513115E-3</v>
      </c>
      <c r="AG1691" s="24">
        <f>(SameDayP2_Raw!AH1685-AG$7*$B1691)-AG$6/$A1691+AG$5</f>
        <v>6.8628680805254121E-3</v>
      </c>
      <c r="AH1691" s="24">
        <f>(SameDayP2_Raw!AI1685-AH$7*$B1691)-AH$6/$A1691+AH$5</f>
        <v>8.5416621763102461E-3</v>
      </c>
      <c r="AI1691" s="24">
        <f>(SameDayP2_Raw!AJ1685-AI$7*$B1691)-AI$6/$A1691+AI$5</f>
        <v>9.2958212554199934E-3</v>
      </c>
      <c r="AJ1691" s="24">
        <f>(SameDayP2_Raw!AK1685-AJ$7*$B1691)-AJ$6/$A1691+AJ$5</f>
        <v>6.1565903935597022E-3</v>
      </c>
      <c r="AK1691" s="24">
        <f>(SameDayP2_Raw!AL1685-AK$7*$B1691)-AK$6/$A1691+AK$5</f>
        <v>6.5989208920845654E-3</v>
      </c>
      <c r="AL1691" s="24">
        <f>(SameDayP2_Raw!AM1685-AL$7*$B1691)-AL$6/$A1691+AL$5</f>
        <v>8.984578285552226E-3</v>
      </c>
      <c r="AM1691" s="24">
        <f>(SameDayP2_Raw!AN1685-AM$7*$B1691)-AM$6/$A1691+AM$5</f>
        <v>8.8432120852530438E-3</v>
      </c>
      <c r="AN1691" s="24">
        <f>(SameDayP2_Raw!AO1685-AN$7*$B1691)-AN$6/$A1691+AN$5</f>
        <v>8.9433130959580692E-3</v>
      </c>
      <c r="AO1691" s="24">
        <f>(SameDayP2_Raw!AP1685-AO$7*$B1691)-AO$6/$A1691+AO$5</f>
        <v>7.6737611738107517E-3</v>
      </c>
      <c r="AP1691" s="24"/>
      <c r="AR1691" s="24">
        <f>SameDayP2_Raw!D1685-SameDayP2_lambdacor!AR$7*SameDayP2_lambdacor!$B1692</f>
        <v>5.3435456774592008E-2</v>
      </c>
    </row>
    <row r="1692" spans="1:44" x14ac:dyDescent="0.25">
      <c r="A1692" s="25">
        <v>824</v>
      </c>
      <c r="B1692" s="70">
        <v>3.3400000000000075E-4</v>
      </c>
      <c r="C1692" s="24">
        <f>(SameDayP2_Raw!C1686-C$7*$B1692)-C$6/$A1692+C$5</f>
        <v>7.9904746368354845E-3</v>
      </c>
      <c r="D1692" s="24">
        <f>(SameDayP2_Raw!E1686-D$7*$B1692)-D$6/$A1692+D$5</f>
        <v>1.0166811759959867E-2</v>
      </c>
      <c r="E1692" s="24">
        <f>(SameDayP2_Raw!F1686-E$7*$B1692)-E$6/$A1692+E$5</f>
        <v>6.6096566652525876E-3</v>
      </c>
      <c r="F1692" s="24">
        <f>(SameDayP2_Raw!G1686-F$7*$B1692)-F$6/$A1692+F$5</f>
        <v>8.7934056460686402E-3</v>
      </c>
      <c r="G1692" s="24">
        <f>(SameDayP2_Raw!H1686-G$7*$B1692)-G$6/$A1692+G$5</f>
        <v>1.079639961053197E-2</v>
      </c>
      <c r="H1692" s="24">
        <f>(SameDayP2_Raw!I1686-H$7*$B1692)-H$6/$A1692+H$5</f>
        <v>7.944318868090515E-3</v>
      </c>
      <c r="I1692" s="24">
        <f>(SameDayP2_Raw!J1686-I$7*$B1692)-I$6/$A1692+I$5</f>
        <v>8.3302838694689005E-3</v>
      </c>
      <c r="J1692" s="24">
        <f>(SameDayP2_Raw!K1686-J$7*$B1692)-J$6/$A1692+J$5</f>
        <v>8.4691251545010518E-3</v>
      </c>
      <c r="K1692" s="24">
        <f>(SameDayP2_Raw!L1686-K$7*$B1692)-K$6/$A1692+K$5</f>
        <v>8.6850927964372288E-3</v>
      </c>
      <c r="L1692" s="24">
        <f>(SameDayP2_Raw!M1686-L$7*$B1692)-L$6/$A1692+L$5</f>
        <v>7.9132702965738939E-3</v>
      </c>
      <c r="M1692" s="24">
        <f>(SameDayP2_Raw!N1686-M$7*$B1692)-M$6/$A1692+M$5</f>
        <v>8.5183328994006165E-3</v>
      </c>
      <c r="N1692" s="24">
        <f>(SameDayP2_Raw!O1686-N$7*$B1692)-N$6/$A1692+N$5</f>
        <v>9.7339782566848616E-3</v>
      </c>
      <c r="O1692" s="24">
        <f>(SameDayP2_Raw!P1686-O$7*$B1692)-O$6/$A1692+O$5</f>
        <v>8.11939791084023E-3</v>
      </c>
      <c r="P1692" s="24">
        <f>(SameDayP2_Raw!Q1686-P$7*$B1692)-P$6/$A1692+P$5</f>
        <v>2.6875404502513019E-3</v>
      </c>
      <c r="Q1692" s="24">
        <f>(SameDayP2_Raw!R1686-Q$7*$B1692)-Q$6/$A1692+Q$5</f>
        <v>7.4859652941754902E-3</v>
      </c>
      <c r="R1692" s="24">
        <f>(SameDayP2_Raw!S1686-R$7*$B1692)-R$6/$A1692+R$5</f>
        <v>8.0043908825299902E-3</v>
      </c>
      <c r="S1692" s="24">
        <f>(SameDayP2_Raw!T1686-S$7*$B1692)-S$6/$A1692+S$5</f>
        <v>9.5449948214529484E-3</v>
      </c>
      <c r="T1692" s="24">
        <f>(SameDayP2_Raw!U1686-T$7*$B1692)-T$6/$A1692+T$5</f>
        <v>1.0260066272588707E-2</v>
      </c>
      <c r="U1692" s="24">
        <f>(SameDayP2_Raw!V1686-U$7*$B1692)-U$6/$A1692+U$5</f>
        <v>9.2834425822866211E-3</v>
      </c>
      <c r="V1692" s="24">
        <f>(SameDayP2_Raw!W1686-V$7*$B1692)-V$6/$A1692+V$5</f>
        <v>7.6143854601724223E-3</v>
      </c>
      <c r="W1692" s="24">
        <f>(SameDayP2_Raw!X1686-W$7*$B1692)-W$6/$A1692+W$5</f>
        <v>8.9517906953951905E-3</v>
      </c>
      <c r="X1692" s="24">
        <f>(SameDayP2_Raw!Y1686-X$7*$B1692)-X$6/$A1692+X$5</f>
        <v>8.0431240151741488E-3</v>
      </c>
      <c r="Y1692" s="24">
        <f>(SameDayP2_Raw!Z1686-Y$7*$B1692)-Y$6/$A1692+Y$5</f>
        <v>1.0759330407752739E-2</v>
      </c>
      <c r="Z1692" s="24">
        <f>(SameDayP2_Raw!AA1686-Z$7*$B1692)-Z$6/$A1692+Z$5</f>
        <v>9.2133649724013625E-3</v>
      </c>
      <c r="AA1692" s="24">
        <f>(SameDayP2_Raw!AB1686-AA$7*$B1692)-AA$6/$A1692+AA$5</f>
        <v>1.0828532473680635E-2</v>
      </c>
      <c r="AB1692" s="24">
        <f>(SameDayP2_Raw!AC1686-AB$7*$B1692)-AB$6/$A1692+AB$5</f>
        <v>1.0023789989828244E-2</v>
      </c>
      <c r="AC1692" s="24">
        <f>(SameDayP2_Raw!AD1686-AC$7*$B1692)-AC$6/$A1692+AC$5</f>
        <v>7.8998589883297679E-3</v>
      </c>
      <c r="AD1692" s="24">
        <f>(SameDayP2_Raw!AE1686-AD$7*$B1692)-AD$6/$A1692+AD$5</f>
        <v>8.7364654870744681E-3</v>
      </c>
      <c r="AE1692" s="24">
        <f>(SameDayP2_Raw!AF1686-AE$7*$B1692)-AE$6/$A1692+AE$5</f>
        <v>1.0152609179506059E-2</v>
      </c>
      <c r="AF1692" s="24">
        <f>(SameDayP2_Raw!AG1686-AF$7*$B1692)-AF$6/$A1692+AF$5</f>
        <v>6.1434866931444117E-3</v>
      </c>
      <c r="AG1692" s="24">
        <f>(SameDayP2_Raw!AH1686-AG$7*$B1692)-AG$6/$A1692+AG$5</f>
        <v>6.7212550957461686E-3</v>
      </c>
      <c r="AH1692" s="24">
        <f>(SameDayP2_Raw!AI1686-AH$7*$B1692)-AH$6/$A1692+AH$5</f>
        <v>8.289810323342469E-3</v>
      </c>
      <c r="AI1692" s="24">
        <f>(SameDayP2_Raw!AJ1686-AI$7*$B1692)-AI$6/$A1692+AI$5</f>
        <v>9.0707382266790801E-3</v>
      </c>
      <c r="AJ1692" s="24">
        <f>(SameDayP2_Raw!AK1686-AJ$7*$B1692)-AJ$6/$A1692+AJ$5</f>
        <v>6.6036492023391555E-3</v>
      </c>
      <c r="AK1692" s="24">
        <f>(SameDayP2_Raw!AL1686-AK$7*$B1692)-AK$6/$A1692+AK$5</f>
        <v>6.5198910406493709E-3</v>
      </c>
      <c r="AL1692" s="24">
        <f>(SameDayP2_Raw!AM1686-AL$7*$B1692)-AL$6/$A1692+AL$5</f>
        <v>9.0435477100084798E-3</v>
      </c>
      <c r="AM1692" s="24">
        <f>(SameDayP2_Raw!AN1686-AM$7*$B1692)-AM$6/$A1692+AM$5</f>
        <v>8.5516647949357566E-3</v>
      </c>
      <c r="AN1692" s="24">
        <f>(SameDayP2_Raw!AO1686-AN$7*$B1692)-AN$6/$A1692+AN$5</f>
        <v>8.8241995376475424E-3</v>
      </c>
      <c r="AO1692" s="24">
        <f>(SameDayP2_Raw!AP1686-AO$7*$B1692)-AO$6/$A1692+AO$5</f>
        <v>7.5710395334431871E-3</v>
      </c>
      <c r="AP1692" s="24"/>
      <c r="AR1692" s="24">
        <f>SameDayP2_Raw!D1686-SameDayP2_lambdacor!AR$7*SameDayP2_lambdacor!$B1693</f>
        <v>5.2888497168951103E-2</v>
      </c>
    </row>
    <row r="1693" spans="1:44" x14ac:dyDescent="0.25">
      <c r="A1693" s="25">
        <v>823</v>
      </c>
      <c r="B1693" s="70">
        <v>4.4199999999999773E-4</v>
      </c>
      <c r="C1693" s="24">
        <f>(SameDayP2_Raw!C1687-C$7*$B1693)-C$6/$A1693+C$5</f>
        <v>7.8985714646625516E-3</v>
      </c>
      <c r="D1693" s="24">
        <f>(SameDayP2_Raw!E1687-D$7*$B1693)-D$6/$A1693+D$5</f>
        <v>9.9044325996163717E-3</v>
      </c>
      <c r="E1693" s="24">
        <f>(SameDayP2_Raw!F1687-E$7*$B1693)-E$6/$A1693+E$5</f>
        <v>6.2879343204819624E-3</v>
      </c>
      <c r="F1693" s="24">
        <f>(SameDayP2_Raw!G1687-F$7*$B1693)-F$6/$A1693+F$5</f>
        <v>9.0606765033255168E-3</v>
      </c>
      <c r="G1693" s="24">
        <f>(SameDayP2_Raw!H1687-G$7*$B1693)-G$6/$A1693+G$5</f>
        <v>1.0626031109128506E-2</v>
      </c>
      <c r="H1693" s="24">
        <f>(SameDayP2_Raw!I1687-H$7*$B1693)-H$6/$A1693+H$5</f>
        <v>8.131334958152929E-3</v>
      </c>
      <c r="I1693" s="24">
        <f>(SameDayP2_Raw!J1687-I$7*$B1693)-I$6/$A1693+I$5</f>
        <v>8.3536378241140033E-3</v>
      </c>
      <c r="J1693" s="24">
        <f>(SameDayP2_Raw!K1687-J$7*$B1693)-J$6/$A1693+J$5</f>
        <v>8.7455663043308832E-3</v>
      </c>
      <c r="K1693" s="24">
        <f>(SameDayP2_Raw!L1687-K$7*$B1693)-K$6/$A1693+K$5</f>
        <v>8.9177026709835339E-3</v>
      </c>
      <c r="L1693" s="24">
        <f>(SameDayP2_Raw!M1687-L$7*$B1693)-L$6/$A1693+L$5</f>
        <v>7.6548659580375246E-3</v>
      </c>
      <c r="M1693" s="24">
        <f>(SameDayP2_Raw!N1687-M$7*$B1693)-M$6/$A1693+M$5</f>
        <v>8.4427184075791702E-3</v>
      </c>
      <c r="N1693" s="24">
        <f>(SameDayP2_Raw!O1687-N$7*$B1693)-N$6/$A1693+N$5</f>
        <v>9.36299467350327E-3</v>
      </c>
      <c r="O1693" s="24">
        <f>(SameDayP2_Raw!P1687-O$7*$B1693)-O$6/$A1693+O$5</f>
        <v>7.7501238015761989E-3</v>
      </c>
      <c r="P1693" s="24">
        <f>(SameDayP2_Raw!Q1687-P$7*$B1693)-P$6/$A1693+P$5</f>
        <v>2.7070721221578633E-3</v>
      </c>
      <c r="Q1693" s="24">
        <f>(SameDayP2_Raw!R1687-Q$7*$B1693)-Q$6/$A1693+Q$5</f>
        <v>7.713843686307998E-3</v>
      </c>
      <c r="R1693" s="24">
        <f>(SameDayP2_Raw!S1687-R$7*$B1693)-R$6/$A1693+R$5</f>
        <v>8.2438630986559035E-3</v>
      </c>
      <c r="S1693" s="24">
        <f>(SameDayP2_Raw!T1687-S$7*$B1693)-S$6/$A1693+S$5</f>
        <v>9.3301767569187455E-3</v>
      </c>
      <c r="T1693" s="24">
        <f>(SameDayP2_Raw!U1687-T$7*$B1693)-T$6/$A1693+T$5</f>
        <v>9.8618382530271317E-3</v>
      </c>
      <c r="U1693" s="24">
        <f>(SameDayP2_Raw!V1687-U$7*$B1693)-U$6/$A1693+U$5</f>
        <v>8.8661373012477278E-3</v>
      </c>
      <c r="V1693" s="24">
        <f>(SameDayP2_Raw!W1687-V$7*$B1693)-V$6/$A1693+V$5</f>
        <v>7.738517926762771E-3</v>
      </c>
      <c r="W1693" s="24">
        <f>(SameDayP2_Raw!X1687-W$7*$B1693)-W$6/$A1693+W$5</f>
        <v>9.0929165497521426E-3</v>
      </c>
      <c r="X1693" s="24">
        <f>(SameDayP2_Raw!Y1687-X$7*$B1693)-X$6/$A1693+X$5</f>
        <v>8.2193448795764117E-3</v>
      </c>
      <c r="Y1693" s="24">
        <f>(SameDayP2_Raw!Z1687-Y$7*$B1693)-Y$6/$A1693+Y$5</f>
        <v>1.0215615153452408E-2</v>
      </c>
      <c r="Z1693" s="24">
        <f>(SameDayP2_Raw!AA1687-Z$7*$B1693)-Z$6/$A1693+Z$5</f>
        <v>9.2449881054144992E-3</v>
      </c>
      <c r="AA1693" s="24">
        <f>(SameDayP2_Raw!AB1687-AA$7*$B1693)-AA$6/$A1693+AA$5</f>
        <v>1.0294780581663148E-2</v>
      </c>
      <c r="AB1693" s="24">
        <f>(SameDayP2_Raw!AC1687-AB$7*$B1693)-AB$6/$A1693+AB$5</f>
        <v>9.8346745995784076E-3</v>
      </c>
      <c r="AC1693" s="24">
        <f>(SameDayP2_Raw!AD1687-AC$7*$B1693)-AC$6/$A1693+AC$5</f>
        <v>7.3333021390361922E-3</v>
      </c>
      <c r="AD1693" s="24">
        <f>(SameDayP2_Raw!AE1687-AD$7*$B1693)-AD$6/$A1693+AD$5</f>
        <v>8.5398301261784462E-3</v>
      </c>
      <c r="AE1693" s="24">
        <f>(SameDayP2_Raw!AF1687-AE$7*$B1693)-AE$6/$A1693+AE$5</f>
        <v>9.9324001577339067E-3</v>
      </c>
      <c r="AF1693" s="24">
        <f>(SameDayP2_Raw!AG1687-AF$7*$B1693)-AF$6/$A1693+AF$5</f>
        <v>6.0774999246827107E-3</v>
      </c>
      <c r="AG1693" s="24">
        <f>(SameDayP2_Raw!AH1687-AG$7*$B1693)-AG$6/$A1693+AG$5</f>
        <v>6.6341537346592521E-3</v>
      </c>
      <c r="AH1693" s="24">
        <f>(SameDayP2_Raw!AI1687-AH$7*$B1693)-AH$6/$A1693+AH$5</f>
        <v>8.0795399256585708E-3</v>
      </c>
      <c r="AI1693" s="24">
        <f>(SameDayP2_Raw!AJ1687-AI$7*$B1693)-AI$6/$A1693+AI$5</f>
        <v>8.8543773243178261E-3</v>
      </c>
      <c r="AJ1693" s="24">
        <f>(SameDayP2_Raw!AK1687-AJ$7*$B1693)-AJ$6/$A1693+AJ$5</f>
        <v>6.3687655782106445E-3</v>
      </c>
      <c r="AK1693" s="24">
        <f>(SameDayP2_Raw!AL1687-AK$7*$B1693)-AK$6/$A1693+AK$5</f>
        <v>6.129660511914976E-3</v>
      </c>
      <c r="AL1693" s="24">
        <f>(SameDayP2_Raw!AM1687-AL$7*$B1693)-AL$6/$A1693+AL$5</f>
        <v>8.6834978616623492E-3</v>
      </c>
      <c r="AM1693" s="24">
        <f>(SameDayP2_Raw!AN1687-AM$7*$B1693)-AM$6/$A1693+AM$5</f>
        <v>8.2746178749484728E-3</v>
      </c>
      <c r="AN1693" s="24">
        <f>(SameDayP2_Raw!AO1687-AN$7*$B1693)-AN$6/$A1693+AN$5</f>
        <v>8.9791187012705359E-3</v>
      </c>
      <c r="AO1693" s="24">
        <f>(SameDayP2_Raw!AP1687-AO$7*$B1693)-AO$6/$A1693+AO$5</f>
        <v>7.4884812061887726E-3</v>
      </c>
      <c r="AP1693" s="24"/>
      <c r="AR1693" s="24">
        <f>SameDayP2_Raw!D1687-SameDayP2_lambdacor!AR$7*SameDayP2_lambdacor!$B1694</f>
        <v>5.3061898014112312E-2</v>
      </c>
    </row>
    <row r="1694" spans="1:44" x14ac:dyDescent="0.25">
      <c r="A1694" s="25">
        <v>822</v>
      </c>
      <c r="B1694" s="70">
        <v>2.1199999999998976E-4</v>
      </c>
      <c r="C1694" s="24">
        <f>(SameDayP2_Raw!C1688-C$7*$B1694)-C$6/$A1694+C$5</f>
        <v>8.0017670400832908E-3</v>
      </c>
      <c r="D1694" s="24">
        <f>(SameDayP2_Raw!E1688-D$7*$B1694)-D$6/$A1694+D$5</f>
        <v>9.6942813678113464E-3</v>
      </c>
      <c r="E1694" s="24">
        <f>(SameDayP2_Raw!F1688-E$7*$B1694)-E$6/$A1694+E$5</f>
        <v>6.2186174500995714E-3</v>
      </c>
      <c r="F1694" s="24">
        <f>(SameDayP2_Raw!G1688-F$7*$B1694)-F$6/$A1694+F$5</f>
        <v>8.8375631095251941E-3</v>
      </c>
      <c r="G1694" s="24">
        <f>(SameDayP2_Raw!H1688-G$7*$B1694)-G$6/$A1694+G$5</f>
        <v>1.0549874859843988E-2</v>
      </c>
      <c r="H1694" s="24">
        <f>(SameDayP2_Raw!I1688-H$7*$B1694)-H$6/$A1694+H$5</f>
        <v>7.9841221695729006E-3</v>
      </c>
      <c r="I1694" s="24">
        <f>(SameDayP2_Raw!J1688-I$7*$B1694)-I$6/$A1694+I$5</f>
        <v>7.9861510719654097E-3</v>
      </c>
      <c r="J1694" s="24">
        <f>(SameDayP2_Raw!K1688-J$7*$B1694)-J$6/$A1694+J$5</f>
        <v>8.4538629582900163E-3</v>
      </c>
      <c r="K1694" s="24">
        <f>(SameDayP2_Raw!L1688-K$7*$B1694)-K$6/$A1694+K$5</f>
        <v>8.3169637785755497E-3</v>
      </c>
      <c r="L1694" s="24">
        <f>(SameDayP2_Raw!M1688-L$7*$B1694)-L$6/$A1694+L$5</f>
        <v>7.6495119096672316E-3</v>
      </c>
      <c r="M1694" s="24">
        <f>(SameDayP2_Raw!N1688-M$7*$B1694)-M$6/$A1694+M$5</f>
        <v>8.1896237484888786E-3</v>
      </c>
      <c r="N1694" s="24">
        <f>(SameDayP2_Raw!O1688-N$7*$B1694)-N$6/$A1694+N$5</f>
        <v>9.2827856995502146E-3</v>
      </c>
      <c r="O1694" s="24">
        <f>(SameDayP2_Raw!P1688-O$7*$B1694)-O$6/$A1694+O$5</f>
        <v>7.7634673231449722E-3</v>
      </c>
      <c r="P1694" s="24">
        <f>(SameDayP2_Raw!Q1688-P$7*$B1694)-P$6/$A1694+P$5</f>
        <v>3.1225199717079318E-3</v>
      </c>
      <c r="Q1694" s="24">
        <f>(SameDayP2_Raw!R1688-Q$7*$B1694)-Q$6/$A1694+Q$5</f>
        <v>7.5876704162376914E-3</v>
      </c>
      <c r="R1694" s="24">
        <f>(SameDayP2_Raw!S1688-R$7*$B1694)-R$6/$A1694+R$5</f>
        <v>8.2522652413000268E-3</v>
      </c>
      <c r="S1694" s="24">
        <f>(SameDayP2_Raw!T1688-S$7*$B1694)-S$6/$A1694+S$5</f>
        <v>9.1037955932640885E-3</v>
      </c>
      <c r="T1694" s="24">
        <f>(SameDayP2_Raw!U1688-T$7*$B1694)-T$6/$A1694+T$5</f>
        <v>9.7896430781697422E-3</v>
      </c>
      <c r="U1694" s="24">
        <f>(SameDayP2_Raw!V1688-U$7*$B1694)-U$6/$A1694+U$5</f>
        <v>8.6399767853084473E-3</v>
      </c>
      <c r="V1694" s="24">
        <f>(SameDayP2_Raw!W1688-V$7*$B1694)-V$6/$A1694+V$5</f>
        <v>7.3898479593791574E-3</v>
      </c>
      <c r="W1694" s="24">
        <f>(SameDayP2_Raw!X1688-W$7*$B1694)-W$6/$A1694+W$5</f>
        <v>8.6519426946642143E-3</v>
      </c>
      <c r="X1694" s="24">
        <f>(SameDayP2_Raw!Y1688-X$7*$B1694)-X$6/$A1694+X$5</f>
        <v>7.7458045667061458E-3</v>
      </c>
      <c r="Y1694" s="24">
        <f>(SameDayP2_Raw!Z1688-Y$7*$B1694)-Y$6/$A1694+Y$5</f>
        <v>1.0210170995855979E-2</v>
      </c>
      <c r="Z1694" s="24">
        <f>(SameDayP2_Raw!AA1688-Z$7*$B1694)-Z$6/$A1694+Z$5</f>
        <v>9.083334670938116E-3</v>
      </c>
      <c r="AA1694" s="24">
        <f>(SameDayP2_Raw!AB1688-AA$7*$B1694)-AA$6/$A1694+AA$5</f>
        <v>1.0342221632486878E-2</v>
      </c>
      <c r="AB1694" s="24">
        <f>(SameDayP2_Raw!AC1688-AB$7*$B1694)-AB$6/$A1694+AB$5</f>
        <v>9.808865350556353E-3</v>
      </c>
      <c r="AC1694" s="24">
        <f>(SameDayP2_Raw!AD1688-AC$7*$B1694)-AC$6/$A1694+AC$5</f>
        <v>7.6957848195677789E-3</v>
      </c>
      <c r="AD1694" s="24">
        <f>(SameDayP2_Raw!AE1688-AD$7*$B1694)-AD$6/$A1694+AD$5</f>
        <v>8.1978161386991374E-3</v>
      </c>
      <c r="AE1694" s="24">
        <f>(SameDayP2_Raw!AF1688-AE$7*$B1694)-AE$6/$A1694+AE$5</f>
        <v>9.4150040174283446E-3</v>
      </c>
      <c r="AF1694" s="24">
        <f>(SameDayP2_Raw!AG1688-AF$7*$B1694)-AF$6/$A1694+AF$5</f>
        <v>5.7440482109758131E-3</v>
      </c>
      <c r="AG1694" s="24">
        <f>(SameDayP2_Raw!AH1688-AG$7*$B1694)-AG$6/$A1694+AG$5</f>
        <v>6.3811622867591383E-3</v>
      </c>
      <c r="AH1694" s="24">
        <f>(SameDayP2_Raw!AI1688-AH$7*$B1694)-AH$6/$A1694+AH$5</f>
        <v>7.9810003786577287E-3</v>
      </c>
      <c r="AI1694" s="24">
        <f>(SameDayP2_Raw!AJ1688-AI$7*$B1694)-AI$6/$A1694+AI$5</f>
        <v>8.7236002752049333E-3</v>
      </c>
      <c r="AJ1694" s="24">
        <f>(SameDayP2_Raw!AK1688-AJ$7*$B1694)-AJ$6/$A1694+AJ$5</f>
        <v>6.0449984555090708E-3</v>
      </c>
      <c r="AK1694" s="24">
        <f>(SameDayP2_Raw!AL1688-AK$7*$B1694)-AK$6/$A1694+AK$5</f>
        <v>6.1327874597556353E-3</v>
      </c>
      <c r="AL1694" s="24">
        <f>(SameDayP2_Raw!AM1688-AL$7*$B1694)-AL$6/$A1694+AL$5</f>
        <v>8.6390358279253964E-3</v>
      </c>
      <c r="AM1694" s="24">
        <f>(SameDayP2_Raw!AN1688-AM$7*$B1694)-AM$6/$A1694+AM$5</f>
        <v>7.727986721257879E-3</v>
      </c>
      <c r="AN1694" s="24">
        <f>(SameDayP2_Raw!AO1688-AN$7*$B1694)-AN$6/$A1694+AN$5</f>
        <v>8.5215813320199674E-3</v>
      </c>
      <c r="AO1694" s="24">
        <f>(SameDayP2_Raw!AP1688-AO$7*$B1694)-AO$6/$A1694+AO$5</f>
        <v>7.5922847643944483E-3</v>
      </c>
      <c r="AP1694" s="24"/>
      <c r="AR1694" s="24">
        <f>SameDayP2_Raw!D1688-SameDayP2_lambdacor!AR$7*SameDayP2_lambdacor!$B1695</f>
        <v>5.2768822263378805E-2</v>
      </c>
    </row>
    <row r="1695" spans="1:44" x14ac:dyDescent="0.25">
      <c r="A1695" s="25">
        <v>821</v>
      </c>
      <c r="B1695" s="70">
        <v>3.5900000000001187E-4</v>
      </c>
      <c r="C1695" s="24">
        <f>(SameDayP2_Raw!C1689-C$7*$B1695)-C$6/$A1695+C$5</f>
        <v>8.0228568109366599E-3</v>
      </c>
      <c r="D1695" s="24">
        <f>(SameDayP2_Raw!E1689-D$7*$B1695)-D$6/$A1695+D$5</f>
        <v>9.8218635092928268E-3</v>
      </c>
      <c r="E1695" s="24">
        <f>(SameDayP2_Raw!F1689-E$7*$B1695)-E$6/$A1695+E$5</f>
        <v>6.3749129183201594E-3</v>
      </c>
      <c r="F1695" s="24">
        <f>(SameDayP2_Raw!G1689-F$7*$B1695)-F$6/$A1695+F$5</f>
        <v>8.8822125062748766E-3</v>
      </c>
      <c r="G1695" s="24">
        <f>(SameDayP2_Raw!H1689-G$7*$B1695)-G$6/$A1695+G$5</f>
        <v>1.0261083983395841E-2</v>
      </c>
      <c r="H1695" s="24">
        <f>(SameDayP2_Raw!I1689-H$7*$B1695)-H$6/$A1695+H$5</f>
        <v>7.7896315255766915E-3</v>
      </c>
      <c r="I1695" s="24">
        <f>(SameDayP2_Raw!J1689-I$7*$B1695)-I$6/$A1695+I$5</f>
        <v>8.2164082198877345E-3</v>
      </c>
      <c r="J1695" s="24">
        <f>(SameDayP2_Raw!K1689-J$7*$B1695)-J$6/$A1695+J$5</f>
        <v>8.201425379012299E-3</v>
      </c>
      <c r="K1695" s="24">
        <f>(SameDayP2_Raw!L1689-K$7*$B1695)-K$6/$A1695+K$5</f>
        <v>8.4061256886642389E-3</v>
      </c>
      <c r="L1695" s="24">
        <f>(SameDayP2_Raw!M1689-L$7*$B1695)-L$6/$A1695+L$5</f>
        <v>7.4679652991786229E-3</v>
      </c>
      <c r="M1695" s="24">
        <f>(SameDayP2_Raw!N1689-M$7*$B1695)-M$6/$A1695+M$5</f>
        <v>8.3169558089069735E-3</v>
      </c>
      <c r="N1695" s="24">
        <f>(SameDayP2_Raw!O1689-N$7*$B1695)-N$6/$A1695+N$5</f>
        <v>9.2808839944785483E-3</v>
      </c>
      <c r="O1695" s="24">
        <f>(SameDayP2_Raw!P1689-O$7*$B1695)-O$6/$A1695+O$5</f>
        <v>7.5949122577737491E-3</v>
      </c>
      <c r="P1695" s="24">
        <f>(SameDayP2_Raw!Q1689-P$7*$B1695)-P$6/$A1695+P$5</f>
        <v>2.9852405171632065E-3</v>
      </c>
      <c r="Q1695" s="24">
        <f>(SameDayP2_Raw!R1689-Q$7*$B1695)-Q$6/$A1695+Q$5</f>
        <v>7.4878153867550291E-3</v>
      </c>
      <c r="R1695" s="24">
        <f>(SameDayP2_Raw!S1689-R$7*$B1695)-R$6/$A1695+R$5</f>
        <v>8.3172240269080953E-3</v>
      </c>
      <c r="S1695" s="24">
        <f>(SameDayP2_Raw!T1689-S$7*$B1695)-S$6/$A1695+S$5</f>
        <v>9.0664342707877932E-3</v>
      </c>
      <c r="T1695" s="24">
        <f>(SameDayP2_Raw!U1689-T$7*$B1695)-T$6/$A1695+T$5</f>
        <v>9.6009291111774156E-3</v>
      </c>
      <c r="U1695" s="24">
        <f>(SameDayP2_Raw!V1689-U$7*$B1695)-U$6/$A1695+U$5</f>
        <v>8.652534981384432E-3</v>
      </c>
      <c r="V1695" s="24">
        <f>(SameDayP2_Raw!W1689-V$7*$B1695)-V$6/$A1695+V$5</f>
        <v>7.4412873592438686E-3</v>
      </c>
      <c r="W1695" s="24">
        <f>(SameDayP2_Raw!X1689-W$7*$B1695)-W$6/$A1695+W$5</f>
        <v>8.7492286710874091E-3</v>
      </c>
      <c r="X1695" s="24">
        <f>(SameDayP2_Raw!Y1689-X$7*$B1695)-X$6/$A1695+X$5</f>
        <v>7.5115347658515734E-3</v>
      </c>
      <c r="Y1695" s="24">
        <f>(SameDayP2_Raw!Z1689-Y$7*$B1695)-Y$6/$A1695+Y$5</f>
        <v>1.0019917110824068E-2</v>
      </c>
      <c r="Z1695" s="24">
        <f>(SameDayP2_Raw!AA1689-Z$7*$B1695)-Z$6/$A1695+Z$5</f>
        <v>8.768325735527209E-3</v>
      </c>
      <c r="AA1695" s="24">
        <f>(SameDayP2_Raw!AB1689-AA$7*$B1695)-AA$6/$A1695+AA$5</f>
        <v>1.0139097140123562E-2</v>
      </c>
      <c r="AB1695" s="24">
        <f>(SameDayP2_Raw!AC1689-AB$7*$B1695)-AB$6/$A1695+AB$5</f>
        <v>9.5829897481450373E-3</v>
      </c>
      <c r="AC1695" s="24">
        <f>(SameDayP2_Raw!AD1689-AC$7*$B1695)-AC$6/$A1695+AC$5</f>
        <v>7.718075843708351E-3</v>
      </c>
      <c r="AD1695" s="24">
        <f>(SameDayP2_Raw!AE1689-AD$7*$B1695)-AD$6/$A1695+AD$5</f>
        <v>8.3670492000474019E-3</v>
      </c>
      <c r="AE1695" s="24">
        <f>(SameDayP2_Raw!AF1689-AE$7*$B1695)-AE$6/$A1695+AE$5</f>
        <v>1.0010289652363353E-2</v>
      </c>
      <c r="AF1695" s="24">
        <f>(SameDayP2_Raw!AG1689-AF$7*$B1695)-AF$6/$A1695+AF$5</f>
        <v>5.848316323138222E-3</v>
      </c>
      <c r="AG1695" s="24">
        <f>(SameDayP2_Raw!AH1689-AG$7*$B1695)-AG$6/$A1695+AG$5</f>
        <v>6.7228033525314045E-3</v>
      </c>
      <c r="AH1695" s="24">
        <f>(SameDayP2_Raw!AI1689-AH$7*$B1695)-AH$6/$A1695+AH$5</f>
        <v>8.0320224898399149E-3</v>
      </c>
      <c r="AI1695" s="24">
        <f>(SameDayP2_Raw!AJ1689-AI$7*$B1695)-AI$6/$A1695+AI$5</f>
        <v>8.818369503359659E-3</v>
      </c>
      <c r="AJ1695" s="24">
        <f>(SameDayP2_Raw!AK1689-AJ$7*$B1695)-AJ$6/$A1695+AJ$5</f>
        <v>6.0026321240303493E-3</v>
      </c>
      <c r="AK1695" s="24">
        <f>(SameDayP2_Raw!AL1689-AK$7*$B1695)-AK$6/$A1695+AK$5</f>
        <v>6.1350708661253427E-3</v>
      </c>
      <c r="AL1695" s="24">
        <f>(SameDayP2_Raw!AM1689-AL$7*$B1695)-AL$6/$A1695+AL$5</f>
        <v>8.4675897003313721E-3</v>
      </c>
      <c r="AM1695" s="24">
        <f>(SameDayP2_Raw!AN1689-AM$7*$B1695)-AM$6/$A1695+AM$5</f>
        <v>8.1361389380820853E-3</v>
      </c>
      <c r="AN1695" s="24">
        <f>(SameDayP2_Raw!AO1689-AN$7*$B1695)-AN$6/$A1695+AN$5</f>
        <v>8.7093235367472072E-3</v>
      </c>
      <c r="AO1695" s="24">
        <f>(SameDayP2_Raw!AP1689-AO$7*$B1695)-AO$6/$A1695+AO$5</f>
        <v>7.4720324819095921E-3</v>
      </c>
      <c r="AP1695" s="24"/>
      <c r="AR1695" s="24">
        <f>SameDayP2_Raw!D1689-SameDayP2_lambdacor!AR$7*SameDayP2_lambdacor!$B1696</f>
        <v>5.3542974185990265E-2</v>
      </c>
    </row>
    <row r="1696" spans="1:44" x14ac:dyDescent="0.25">
      <c r="A1696" s="25">
        <v>820</v>
      </c>
      <c r="B1696" s="70">
        <v>2.3100000000000876E-4</v>
      </c>
      <c r="C1696" s="24">
        <f>(SameDayP2_Raw!C1690-C$7*$B1696)-C$6/$A1696+C$5</f>
        <v>7.5980355514376624E-3</v>
      </c>
      <c r="D1696" s="24">
        <f>(SameDayP2_Raw!E1690-D$7*$B1696)-D$6/$A1696+D$5</f>
        <v>9.4356617043805623E-3</v>
      </c>
      <c r="E1696" s="24">
        <f>(SameDayP2_Raw!F1690-E$7*$B1696)-E$6/$A1696+E$5</f>
        <v>6.1177654197290612E-3</v>
      </c>
      <c r="F1696" s="24">
        <f>(SameDayP2_Raw!G1690-F$7*$B1696)-F$6/$A1696+F$5</f>
        <v>8.6225821058034877E-3</v>
      </c>
      <c r="G1696" s="24">
        <f>(SameDayP2_Raw!H1690-G$7*$B1696)-G$6/$A1696+G$5</f>
        <v>9.9329933411529264E-3</v>
      </c>
      <c r="H1696" s="24">
        <f>(SameDayP2_Raw!I1690-H$7*$B1696)-H$6/$A1696+H$5</f>
        <v>7.8865252321364335E-3</v>
      </c>
      <c r="I1696" s="24">
        <f>(SameDayP2_Raw!J1690-I$7*$B1696)-I$6/$A1696+I$5</f>
        <v>8.062744707326451E-3</v>
      </c>
      <c r="J1696" s="24">
        <f>(SameDayP2_Raw!K1690-J$7*$B1696)-J$6/$A1696+J$5</f>
        <v>8.1504442186894968E-3</v>
      </c>
      <c r="K1696" s="24">
        <f>(SameDayP2_Raw!L1690-K$7*$B1696)-K$6/$A1696+K$5</f>
        <v>8.2257596592610772E-3</v>
      </c>
      <c r="L1696" s="24">
        <f>(SameDayP2_Raw!M1690-L$7*$B1696)-L$6/$A1696+L$5</f>
        <v>7.1676720323091726E-3</v>
      </c>
      <c r="M1696" s="24">
        <f>(SameDayP2_Raw!N1690-M$7*$B1696)-M$6/$A1696+M$5</f>
        <v>7.9217619028343657E-3</v>
      </c>
      <c r="N1696" s="24">
        <f>(SameDayP2_Raw!O1690-N$7*$B1696)-N$6/$A1696+N$5</f>
        <v>9.0182859431104552E-3</v>
      </c>
      <c r="O1696" s="24">
        <f>(SameDayP2_Raw!P1690-O$7*$B1696)-O$6/$A1696+O$5</f>
        <v>7.3253565283452685E-3</v>
      </c>
      <c r="P1696" s="24">
        <f>(SameDayP2_Raw!Q1690-P$7*$B1696)-P$6/$A1696+P$5</f>
        <v>2.7189608171663739E-3</v>
      </c>
      <c r="Q1696" s="24">
        <f>(SameDayP2_Raw!R1690-Q$7*$B1696)-Q$6/$A1696+Q$5</f>
        <v>7.0406492064984567E-3</v>
      </c>
      <c r="R1696" s="24">
        <f>(SameDayP2_Raw!S1690-R$7*$B1696)-R$6/$A1696+R$5</f>
        <v>7.8662666556163184E-3</v>
      </c>
      <c r="S1696" s="24">
        <f>(SameDayP2_Raw!T1690-S$7*$B1696)-S$6/$A1696+S$5</f>
        <v>8.8823896568946542E-3</v>
      </c>
      <c r="T1696" s="24">
        <f>(SameDayP2_Raw!U1690-T$7*$B1696)-T$6/$A1696+T$5</f>
        <v>9.5598282884052019E-3</v>
      </c>
      <c r="U1696" s="24">
        <f>(SameDayP2_Raw!V1690-U$7*$B1696)-U$6/$A1696+U$5</f>
        <v>8.7553428386791914E-3</v>
      </c>
      <c r="V1696" s="24">
        <f>(SameDayP2_Raw!W1690-V$7*$B1696)-V$6/$A1696+V$5</f>
        <v>7.4874641609432926E-3</v>
      </c>
      <c r="W1696" s="24">
        <f>(SameDayP2_Raw!X1690-W$7*$B1696)-W$6/$A1696+W$5</f>
        <v>8.2853668577897339E-3</v>
      </c>
      <c r="X1696" s="24">
        <f>(SameDayP2_Raw!Y1690-X$7*$B1696)-X$6/$A1696+X$5</f>
        <v>7.399849896366658E-3</v>
      </c>
      <c r="Y1696" s="24">
        <f>(SameDayP2_Raw!Z1690-Y$7*$B1696)-Y$6/$A1696+Y$5</f>
        <v>9.7326443454466213E-3</v>
      </c>
      <c r="Z1696" s="24">
        <f>(SameDayP2_Raw!AA1690-Z$7*$B1696)-Z$6/$A1696+Z$5</f>
        <v>8.5783291164997708E-3</v>
      </c>
      <c r="AA1696" s="24">
        <f>(SameDayP2_Raw!AB1690-AA$7*$B1696)-AA$6/$A1696+AA$5</f>
        <v>9.9028558725109649E-3</v>
      </c>
      <c r="AB1696" s="24">
        <f>(SameDayP2_Raw!AC1690-AB$7*$B1696)-AB$6/$A1696+AB$5</f>
        <v>9.5038528283614473E-3</v>
      </c>
      <c r="AC1696" s="24">
        <f>(SameDayP2_Raw!AD1690-AC$7*$B1696)-AC$6/$A1696+AC$5</f>
        <v>7.1963002836520976E-3</v>
      </c>
      <c r="AD1696" s="24">
        <f>(SameDayP2_Raw!AE1690-AD$7*$B1696)-AD$6/$A1696+AD$5</f>
        <v>7.8561789550533803E-3</v>
      </c>
      <c r="AE1696" s="24">
        <f>(SameDayP2_Raw!AF1690-AE$7*$B1696)-AE$6/$A1696+AE$5</f>
        <v>9.3556815939059464E-3</v>
      </c>
      <c r="AF1696" s="24">
        <f>(SameDayP2_Raw!AG1690-AF$7*$B1696)-AF$6/$A1696+AF$5</f>
        <v>5.55068727668547E-3</v>
      </c>
      <c r="AG1696" s="24">
        <f>(SameDayP2_Raw!AH1690-AG$7*$B1696)-AG$6/$A1696+AG$5</f>
        <v>5.9563805579541367E-3</v>
      </c>
      <c r="AH1696" s="24">
        <f>(SameDayP2_Raw!AI1690-AH$7*$B1696)-AH$6/$A1696+AH$5</f>
        <v>7.634513185762911E-3</v>
      </c>
      <c r="AI1696" s="24">
        <f>(SameDayP2_Raw!AJ1690-AI$7*$B1696)-AI$6/$A1696+AI$5</f>
        <v>8.6598176744546243E-3</v>
      </c>
      <c r="AJ1696" s="24">
        <f>(SameDayP2_Raw!AK1690-AJ$7*$B1696)-AJ$6/$A1696+AJ$5</f>
        <v>5.7594423498367811E-3</v>
      </c>
      <c r="AK1696" s="24">
        <f>(SameDayP2_Raw!AL1690-AK$7*$B1696)-AK$6/$A1696+AK$5</f>
        <v>6.0223878871781943E-3</v>
      </c>
      <c r="AL1696" s="24">
        <f>(SameDayP2_Raw!AM1690-AL$7*$B1696)-AL$6/$A1696+AL$5</f>
        <v>8.1747052537890757E-3</v>
      </c>
      <c r="AM1696" s="24">
        <f>(SameDayP2_Raw!AN1690-AM$7*$B1696)-AM$6/$A1696+AM$5</f>
        <v>7.4465720503983646E-3</v>
      </c>
      <c r="AN1696" s="24">
        <f>(SameDayP2_Raw!AO1690-AN$7*$B1696)-AN$6/$A1696+AN$5</f>
        <v>8.2037927381084785E-3</v>
      </c>
      <c r="AO1696" s="24">
        <f>(SameDayP2_Raw!AP1690-AO$7*$B1696)-AO$6/$A1696+AO$5</f>
        <v>6.9823940822600281E-3</v>
      </c>
      <c r="AP1696" s="24"/>
      <c r="AR1696" s="24">
        <f>SameDayP2_Raw!D1690-SameDayP2_lambdacor!AR$7*SameDayP2_lambdacor!$B1697</f>
        <v>5.3064620133742073E-2</v>
      </c>
    </row>
    <row r="1697" spans="1:44" x14ac:dyDescent="0.25">
      <c r="A1697" s="25">
        <v>819</v>
      </c>
      <c r="B1697" s="70">
        <v>3.6800000000000699E-4</v>
      </c>
      <c r="C1697" s="24">
        <f>(SameDayP2_Raw!C1691-C$7*$B1697)-C$6/$A1697+C$5</f>
        <v>7.3355030958772438E-3</v>
      </c>
      <c r="D1697" s="24">
        <f>(SameDayP2_Raw!E1691-D$7*$B1697)-D$6/$A1697+D$5</f>
        <v>9.3828318257768266E-3</v>
      </c>
      <c r="E1697" s="24">
        <f>(SameDayP2_Raw!F1691-E$7*$B1697)-E$6/$A1697+E$5</f>
        <v>5.6282526393640828E-3</v>
      </c>
      <c r="F1697" s="24">
        <f>(SameDayP2_Raw!G1691-F$7*$B1697)-F$6/$A1697+F$5</f>
        <v>8.6731903500707266E-3</v>
      </c>
      <c r="G1697" s="24">
        <f>(SameDayP2_Raw!H1691-G$7*$B1697)-G$6/$A1697+G$5</f>
        <v>1.0010513988827019E-2</v>
      </c>
      <c r="H1697" s="24">
        <f>(SameDayP2_Raw!I1691-H$7*$B1697)-H$6/$A1697+H$5</f>
        <v>7.5728885172483482E-3</v>
      </c>
      <c r="I1697" s="24">
        <f>(SameDayP2_Raw!J1691-I$7*$B1697)-I$6/$A1697+I$5</f>
        <v>7.8508706587065366E-3</v>
      </c>
      <c r="J1697" s="24">
        <f>(SameDayP2_Raw!K1691-J$7*$B1697)-J$6/$A1697+J$5</f>
        <v>8.277596353313009E-3</v>
      </c>
      <c r="K1697" s="24">
        <f>(SameDayP2_Raw!L1691-K$7*$B1697)-K$6/$A1697+K$5</f>
        <v>7.7218876964404732E-3</v>
      </c>
      <c r="L1697" s="24">
        <f>(SameDayP2_Raw!M1691-L$7*$B1697)-L$6/$A1697+L$5</f>
        <v>7.2849067932905694E-3</v>
      </c>
      <c r="M1697" s="24">
        <f>(SameDayP2_Raw!N1691-M$7*$B1697)-M$6/$A1697+M$5</f>
        <v>7.8938320331780644E-3</v>
      </c>
      <c r="N1697" s="24">
        <f>(SameDayP2_Raw!O1691-N$7*$B1697)-N$6/$A1697+N$5</f>
        <v>8.8425948346494039E-3</v>
      </c>
      <c r="O1697" s="24">
        <f>(SameDayP2_Raw!P1691-O$7*$B1697)-O$6/$A1697+O$5</f>
        <v>7.2098503976856035E-3</v>
      </c>
      <c r="P1697" s="24">
        <f>(SameDayP2_Raw!Q1691-P$7*$B1697)-P$6/$A1697+P$5</f>
        <v>2.5493260519162866E-3</v>
      </c>
      <c r="Q1697" s="24">
        <f>(SameDayP2_Raw!R1691-Q$7*$B1697)-Q$6/$A1697+Q$5</f>
        <v>6.9725675134211691E-3</v>
      </c>
      <c r="R1697" s="24">
        <f>(SameDayP2_Raw!S1691-R$7*$B1697)-R$6/$A1697+R$5</f>
        <v>8.0780163897400496E-3</v>
      </c>
      <c r="S1697" s="24">
        <f>(SameDayP2_Raw!T1691-S$7*$B1697)-S$6/$A1697+S$5</f>
        <v>8.6484857922629887E-3</v>
      </c>
      <c r="T1697" s="24">
        <f>(SameDayP2_Raw!U1691-T$7*$B1697)-T$6/$A1697+T$5</f>
        <v>9.2800029630292005E-3</v>
      </c>
      <c r="U1697" s="24">
        <f>(SameDayP2_Raw!V1691-U$7*$B1697)-U$6/$A1697+U$5</f>
        <v>8.6090380957586747E-3</v>
      </c>
      <c r="V1697" s="24">
        <f>(SameDayP2_Raw!W1691-V$7*$B1697)-V$6/$A1697+V$5</f>
        <v>7.1627676849995228E-3</v>
      </c>
      <c r="W1697" s="24">
        <f>(SameDayP2_Raw!X1691-W$7*$B1697)-W$6/$A1697+W$5</f>
        <v>8.4634975341808007E-3</v>
      </c>
      <c r="X1697" s="24">
        <f>(SameDayP2_Raw!Y1691-X$7*$B1697)-X$6/$A1697+X$5</f>
        <v>7.4911996944825553E-3</v>
      </c>
      <c r="Y1697" s="24">
        <f>(SameDayP2_Raw!Z1691-Y$7*$B1697)-Y$6/$A1697+Y$5</f>
        <v>9.5616753680999381E-3</v>
      </c>
      <c r="Z1697" s="24">
        <f>(SameDayP2_Raw!AA1691-Z$7*$B1697)-Z$6/$A1697+Z$5</f>
        <v>8.6741491652110245E-3</v>
      </c>
      <c r="AA1697" s="24">
        <f>(SameDayP2_Raw!AB1691-AA$7*$B1697)-AA$6/$A1697+AA$5</f>
        <v>9.7269436083406262E-3</v>
      </c>
      <c r="AB1697" s="24">
        <f>(SameDayP2_Raw!AC1691-AB$7*$B1697)-AB$6/$A1697+AB$5</f>
        <v>9.0413489674659227E-3</v>
      </c>
      <c r="AC1697" s="24">
        <f>(SameDayP2_Raw!AD1691-AC$7*$B1697)-AC$6/$A1697+AC$5</f>
        <v>7.2138527430162872E-3</v>
      </c>
      <c r="AD1697" s="24">
        <f>(SameDayP2_Raw!AE1691-AD$7*$B1697)-AD$6/$A1697+AD$5</f>
        <v>7.9877638823683868E-3</v>
      </c>
      <c r="AE1697" s="24">
        <f>(SameDayP2_Raw!AF1691-AE$7*$B1697)-AE$6/$A1697+AE$5</f>
        <v>9.1805385171151895E-3</v>
      </c>
      <c r="AF1697" s="24">
        <f>(SameDayP2_Raw!AG1691-AF$7*$B1697)-AF$6/$A1697+AF$5</f>
        <v>5.3945977829253835E-3</v>
      </c>
      <c r="AG1697" s="24">
        <f>(SameDayP2_Raw!AH1691-AG$7*$B1697)-AG$6/$A1697+AG$5</f>
        <v>6.1492664804726604E-3</v>
      </c>
      <c r="AH1697" s="24">
        <f>(SameDayP2_Raw!AI1691-AH$7*$B1697)-AH$6/$A1697+AH$5</f>
        <v>7.731366188543292E-3</v>
      </c>
      <c r="AI1697" s="24">
        <f>(SameDayP2_Raw!AJ1691-AI$7*$B1697)-AI$6/$A1697+AI$5</f>
        <v>8.4290839039781532E-3</v>
      </c>
      <c r="AJ1697" s="24">
        <f>(SameDayP2_Raw!AK1691-AJ$7*$B1697)-AJ$6/$A1697+AJ$5</f>
        <v>5.7940193771787787E-3</v>
      </c>
      <c r="AK1697" s="24">
        <f>(SameDayP2_Raw!AL1691-AK$7*$B1697)-AK$6/$A1697+AK$5</f>
        <v>5.8879977161375146E-3</v>
      </c>
      <c r="AL1697" s="24">
        <f>(SameDayP2_Raw!AM1691-AL$7*$B1697)-AL$6/$A1697+AL$5</f>
        <v>8.1023900709437779E-3</v>
      </c>
      <c r="AM1697" s="24">
        <f>(SameDayP2_Raw!AN1691-AM$7*$B1697)-AM$6/$A1697+AM$5</f>
        <v>7.4302535215370058E-3</v>
      </c>
      <c r="AN1697" s="24">
        <f>(SameDayP2_Raw!AO1691-AN$7*$B1697)-AN$6/$A1697+AN$5</f>
        <v>8.097950428909817E-3</v>
      </c>
      <c r="AO1697" s="24">
        <f>(SameDayP2_Raw!AP1691-AO$7*$B1697)-AO$6/$A1697+AO$5</f>
        <v>7.0817610936534311E-3</v>
      </c>
      <c r="AP1697" s="24"/>
      <c r="AR1697" s="24">
        <f>SameDayP2_Raw!D1691-SameDayP2_lambdacor!AR$7*SameDayP2_lambdacor!$B1698</f>
        <v>5.3154592976051983E-2</v>
      </c>
    </row>
    <row r="1698" spans="1:44" x14ac:dyDescent="0.25">
      <c r="A1698" s="25">
        <v>818</v>
      </c>
      <c r="B1698" s="70">
        <v>2.0499999999999663E-4</v>
      </c>
      <c r="C1698" s="24">
        <f>(SameDayP2_Raw!C1692-C$7*$B1698)-C$6/$A1698+C$5</f>
        <v>7.1450241890705091E-3</v>
      </c>
      <c r="D1698" s="24">
        <f>(SameDayP2_Raw!E1692-D$7*$B1698)-D$6/$A1698+D$5</f>
        <v>9.2209734896882799E-3</v>
      </c>
      <c r="E1698" s="24">
        <f>(SameDayP2_Raw!F1692-E$7*$B1698)-E$6/$A1698+E$5</f>
        <v>5.7873231360493146E-3</v>
      </c>
      <c r="F1698" s="24">
        <f>(SameDayP2_Raw!G1692-F$7*$B1698)-F$6/$A1698+F$5</f>
        <v>8.3572858426639793E-3</v>
      </c>
      <c r="G1698" s="24">
        <f>(SameDayP2_Raw!H1692-G$7*$B1698)-G$6/$A1698+G$5</f>
        <v>9.7153068448959101E-3</v>
      </c>
      <c r="H1698" s="24">
        <f>(SameDayP2_Raw!I1692-H$7*$B1698)-H$6/$A1698+H$5</f>
        <v>7.5832334196874948E-3</v>
      </c>
      <c r="I1698" s="24">
        <f>(SameDayP2_Raw!J1692-I$7*$B1698)-I$6/$A1698+I$5</f>
        <v>7.3524549360106037E-3</v>
      </c>
      <c r="J1698" s="24">
        <f>(SameDayP2_Raw!K1692-J$7*$B1698)-J$6/$A1698+J$5</f>
        <v>7.8436567418772515E-3</v>
      </c>
      <c r="K1698" s="24">
        <f>(SameDayP2_Raw!L1692-K$7*$B1698)-K$6/$A1698+K$5</f>
        <v>7.5771606720289476E-3</v>
      </c>
      <c r="L1698" s="24">
        <f>(SameDayP2_Raw!M1692-L$7*$B1698)-L$6/$A1698+L$5</f>
        <v>7.0042320459847741E-3</v>
      </c>
      <c r="M1698" s="24">
        <f>(SameDayP2_Raw!N1692-M$7*$B1698)-M$6/$A1698+M$5</f>
        <v>7.4307830647257662E-3</v>
      </c>
      <c r="N1698" s="24">
        <f>(SameDayP2_Raw!O1692-N$7*$B1698)-N$6/$A1698+N$5</f>
        <v>8.7288467684612826E-3</v>
      </c>
      <c r="O1698" s="24">
        <f>(SameDayP2_Raw!P1692-O$7*$B1698)-O$6/$A1698+O$5</f>
        <v>6.8814555740992558E-3</v>
      </c>
      <c r="P1698" s="24">
        <f>(SameDayP2_Raw!Q1692-P$7*$B1698)-P$6/$A1698+P$5</f>
        <v>2.3348793461467256E-3</v>
      </c>
      <c r="Q1698" s="24">
        <f>(SameDayP2_Raw!R1692-Q$7*$B1698)-Q$6/$A1698+Q$5</f>
        <v>6.8585881689328144E-3</v>
      </c>
      <c r="R1698" s="24">
        <f>(SameDayP2_Raw!S1692-R$7*$B1698)-R$6/$A1698+R$5</f>
        <v>7.6838988984319172E-3</v>
      </c>
      <c r="S1698" s="24">
        <f>(SameDayP2_Raw!T1692-S$7*$B1698)-S$6/$A1698+S$5</f>
        <v>8.6110977221180163E-3</v>
      </c>
      <c r="T1698" s="24">
        <f>(SameDayP2_Raw!U1692-T$7*$B1698)-T$6/$A1698+T$5</f>
        <v>9.0279768780630529E-3</v>
      </c>
      <c r="U1698" s="24">
        <f>(SameDayP2_Raw!V1692-U$7*$B1698)-U$6/$A1698+U$5</f>
        <v>8.3660932688233124E-3</v>
      </c>
      <c r="V1698" s="24">
        <f>(SameDayP2_Raw!W1692-V$7*$B1698)-V$6/$A1698+V$5</f>
        <v>7.3440128649982575E-3</v>
      </c>
      <c r="W1698" s="24">
        <f>(SameDayP2_Raw!X1692-W$7*$B1698)-W$6/$A1698+W$5</f>
        <v>8.3016763265705319E-3</v>
      </c>
      <c r="X1698" s="24">
        <f>(SameDayP2_Raw!Y1692-X$7*$B1698)-X$6/$A1698+X$5</f>
        <v>7.3264941289695844E-3</v>
      </c>
      <c r="Y1698" s="24">
        <f>(SameDayP2_Raw!Z1692-Y$7*$B1698)-Y$6/$A1698+Y$5</f>
        <v>9.2380210280244915E-3</v>
      </c>
      <c r="Z1698" s="24">
        <f>(SameDayP2_Raw!AA1692-Z$7*$B1698)-Z$6/$A1698+Z$5</f>
        <v>7.9921657208855898E-3</v>
      </c>
      <c r="AA1698" s="24">
        <f>(SameDayP2_Raw!AB1692-AA$7*$B1698)-AA$6/$A1698+AA$5</f>
        <v>9.5152715392406821E-3</v>
      </c>
      <c r="AB1698" s="24">
        <f>(SameDayP2_Raw!AC1692-AB$7*$B1698)-AB$6/$A1698+AB$5</f>
        <v>9.1396556223002964E-3</v>
      </c>
      <c r="AC1698" s="24">
        <f>(SameDayP2_Raw!AD1692-AC$7*$B1698)-AC$6/$A1698+AC$5</f>
        <v>7.0249950870909308E-3</v>
      </c>
      <c r="AD1698" s="24">
        <f>(SameDayP2_Raw!AE1692-AD$7*$B1698)-AD$6/$A1698+AD$5</f>
        <v>7.9705061291074821E-3</v>
      </c>
      <c r="AE1698" s="24">
        <f>(SameDayP2_Raw!AF1692-AE$7*$B1698)-AE$6/$A1698+AE$5</f>
        <v>9.2633068078183424E-3</v>
      </c>
      <c r="AF1698" s="24">
        <f>(SameDayP2_Raw!AG1692-AF$7*$B1698)-AF$6/$A1698+AF$5</f>
        <v>5.3634352005524546E-3</v>
      </c>
      <c r="AG1698" s="24">
        <f>(SameDayP2_Raw!AH1692-AG$7*$B1698)-AG$6/$A1698+AG$5</f>
        <v>6.2342841275083976E-3</v>
      </c>
      <c r="AH1698" s="24">
        <f>(SameDayP2_Raw!AI1692-AH$7*$B1698)-AH$6/$A1698+AH$5</f>
        <v>7.5091095004368551E-3</v>
      </c>
      <c r="AI1698" s="24">
        <f>(SameDayP2_Raw!AJ1692-AI$7*$B1698)-AI$6/$A1698+AI$5</f>
        <v>8.3234726239099152E-3</v>
      </c>
      <c r="AJ1698" s="24">
        <f>(SameDayP2_Raw!AK1692-AJ$7*$B1698)-AJ$6/$A1698+AJ$5</f>
        <v>5.7882491040634407E-3</v>
      </c>
      <c r="AK1698" s="24">
        <f>(SameDayP2_Raw!AL1692-AK$7*$B1698)-AK$6/$A1698+AK$5</f>
        <v>5.7287572143424458E-3</v>
      </c>
      <c r="AL1698" s="24">
        <f>(SameDayP2_Raw!AM1692-AL$7*$B1698)-AL$6/$A1698+AL$5</f>
        <v>8.1062906324315519E-3</v>
      </c>
      <c r="AM1698" s="24">
        <f>(SameDayP2_Raw!AN1692-AM$7*$B1698)-AM$6/$A1698+AM$5</f>
        <v>7.3186880294018597E-3</v>
      </c>
      <c r="AN1698" s="24">
        <f>(SameDayP2_Raw!AO1692-AN$7*$B1698)-AN$6/$A1698+AN$5</f>
        <v>7.9389608814259688E-3</v>
      </c>
      <c r="AO1698" s="24">
        <f>(SameDayP2_Raw!AP1692-AO$7*$B1698)-AO$6/$A1698+AO$5</f>
        <v>7.0045029727188249E-3</v>
      </c>
      <c r="AP1698" s="24"/>
      <c r="AR1698" s="24">
        <f>SameDayP2_Raw!D1692-SameDayP2_lambdacor!AR$7*SameDayP2_lambdacor!$B1699</f>
        <v>5.2817981885195119E-2</v>
      </c>
    </row>
    <row r="1699" spans="1:44" x14ac:dyDescent="0.25">
      <c r="A1699" s="25">
        <v>817</v>
      </c>
      <c r="B1699" s="70">
        <v>4.0400000000000136E-4</v>
      </c>
      <c r="C1699" s="24">
        <f>(SameDayP2_Raw!C1693-C$7*$B1699)-C$6/$A1699+C$5</f>
        <v>7.2849800927500818E-3</v>
      </c>
      <c r="D1699" s="24">
        <f>(SameDayP2_Raw!E1693-D$7*$B1699)-D$6/$A1699+D$5</f>
        <v>9.0378768851009199E-3</v>
      </c>
      <c r="E1699" s="24">
        <f>(SameDayP2_Raw!F1693-E$7*$B1699)-E$6/$A1699+E$5</f>
        <v>5.1900694050814392E-3</v>
      </c>
      <c r="F1699" s="24">
        <f>(SameDayP2_Raw!G1693-F$7*$B1699)-F$6/$A1699+F$5</f>
        <v>8.0546216088549019E-3</v>
      </c>
      <c r="G1699" s="24">
        <f>(SameDayP2_Raw!H1693-G$7*$B1699)-G$6/$A1699+G$5</f>
        <v>9.2848590511506318E-3</v>
      </c>
      <c r="H1699" s="24">
        <f>(SameDayP2_Raw!I1693-H$7*$B1699)-H$6/$A1699+H$5</f>
        <v>6.9637449814303545E-3</v>
      </c>
      <c r="I1699" s="24">
        <f>(SameDayP2_Raw!J1693-I$7*$B1699)-I$6/$A1699+I$5</f>
        <v>7.2997232109818025E-3</v>
      </c>
      <c r="J1699" s="24">
        <f>(SameDayP2_Raw!K1693-J$7*$B1699)-J$6/$A1699+J$5</f>
        <v>7.7974208926260211E-3</v>
      </c>
      <c r="K1699" s="24">
        <f>(SameDayP2_Raw!L1693-K$7*$B1699)-K$6/$A1699+K$5</f>
        <v>7.6990957986978904E-3</v>
      </c>
      <c r="L1699" s="24">
        <f>(SameDayP2_Raw!M1693-L$7*$B1699)-L$6/$A1699+L$5</f>
        <v>6.6366605075316755E-3</v>
      </c>
      <c r="M1699" s="24">
        <f>(SameDayP2_Raw!N1693-M$7*$B1699)-M$6/$A1699+M$5</f>
        <v>7.1347983820886536E-3</v>
      </c>
      <c r="N1699" s="24">
        <f>(SameDayP2_Raw!O1693-N$7*$B1699)-N$6/$A1699+N$5</f>
        <v>8.297873836350337E-3</v>
      </c>
      <c r="O1699" s="24">
        <f>(SameDayP2_Raw!P1693-O$7*$B1699)-O$6/$A1699+O$5</f>
        <v>6.6560426697480982E-3</v>
      </c>
      <c r="P1699" s="24">
        <f>(SameDayP2_Raw!Q1693-P$7*$B1699)-P$6/$A1699+P$5</f>
        <v>1.7605625342591909E-3</v>
      </c>
      <c r="Q1699" s="24">
        <f>(SameDayP2_Raw!R1693-Q$7*$B1699)-Q$6/$A1699+Q$5</f>
        <v>6.5280598290827808E-3</v>
      </c>
      <c r="R1699" s="24">
        <f>(SameDayP2_Raw!S1693-R$7*$B1699)-R$6/$A1699+R$5</f>
        <v>7.3162126720227143E-3</v>
      </c>
      <c r="S1699" s="24">
        <f>(SameDayP2_Raw!T1693-S$7*$B1699)-S$6/$A1699+S$5</f>
        <v>8.1690125648697515E-3</v>
      </c>
      <c r="T1699" s="24">
        <f>(SameDayP2_Raw!U1693-T$7*$B1699)-T$6/$A1699+T$5</f>
        <v>8.7919921232590889E-3</v>
      </c>
      <c r="U1699" s="24">
        <f>(SameDayP2_Raw!V1693-U$7*$B1699)-U$6/$A1699+U$5</f>
        <v>7.6056250612785391E-3</v>
      </c>
      <c r="V1699" s="24">
        <f>(SameDayP2_Raw!W1693-V$7*$B1699)-V$6/$A1699+V$5</f>
        <v>6.6789738228956799E-3</v>
      </c>
      <c r="W1699" s="24">
        <f>(SameDayP2_Raw!X1693-W$7*$B1699)-W$6/$A1699+W$5</f>
        <v>7.7700210123510284E-3</v>
      </c>
      <c r="X1699" s="24">
        <f>(SameDayP2_Raw!Y1693-X$7*$B1699)-X$6/$A1699+X$5</f>
        <v>6.7842309543485572E-3</v>
      </c>
      <c r="Y1699" s="24">
        <f>(SameDayP2_Raw!Z1693-Y$7*$B1699)-Y$6/$A1699+Y$5</f>
        <v>9.1211054771714942E-3</v>
      </c>
      <c r="Z1699" s="24">
        <f>(SameDayP2_Raw!AA1693-Z$7*$B1699)-Z$6/$A1699+Z$5</f>
        <v>8.0267304818435539E-3</v>
      </c>
      <c r="AA1699" s="24">
        <f>(SameDayP2_Raw!AB1693-AA$7*$B1699)-AA$6/$A1699+AA$5</f>
        <v>9.2774212505305313E-3</v>
      </c>
      <c r="AB1699" s="24">
        <f>(SameDayP2_Raw!AC1693-AB$7*$B1699)-AB$6/$A1699+AB$5</f>
        <v>9.0401941896590034E-3</v>
      </c>
      <c r="AC1699" s="24">
        <f>(SameDayP2_Raw!AD1693-AC$7*$B1699)-AC$6/$A1699+AC$5</f>
        <v>6.7898290408021852E-3</v>
      </c>
      <c r="AD1699" s="24">
        <f>(SameDayP2_Raw!AE1693-AD$7*$B1699)-AD$6/$A1699+AD$5</f>
        <v>7.3364745076323814E-3</v>
      </c>
      <c r="AE1699" s="24">
        <f>(SameDayP2_Raw!AF1693-AE$7*$B1699)-AE$6/$A1699+AE$5</f>
        <v>8.7441033731557212E-3</v>
      </c>
      <c r="AF1699" s="24">
        <f>(SameDayP2_Raw!AG1693-AF$7*$B1699)-AF$6/$A1699+AF$5</f>
        <v>4.9745606502853337E-3</v>
      </c>
      <c r="AG1699" s="24">
        <f>(SameDayP2_Raw!AH1693-AG$7*$B1699)-AG$6/$A1699+AG$5</f>
        <v>5.8326767168638254E-3</v>
      </c>
      <c r="AH1699" s="24">
        <f>(SameDayP2_Raw!AI1693-AH$7*$B1699)-AH$6/$A1699+AH$5</f>
        <v>7.1971009845864485E-3</v>
      </c>
      <c r="AI1699" s="24">
        <f>(SameDayP2_Raw!AJ1693-AI$7*$B1699)-AI$6/$A1699+AI$5</f>
        <v>7.8728372218327056E-3</v>
      </c>
      <c r="AJ1699" s="24">
        <f>(SameDayP2_Raw!AK1693-AJ$7*$B1699)-AJ$6/$A1699+AJ$5</f>
        <v>4.9393371743280956E-3</v>
      </c>
      <c r="AK1699" s="24">
        <f>(SameDayP2_Raw!AL1693-AK$7*$B1699)-AK$6/$A1699+AK$5</f>
        <v>5.7249639002609886E-3</v>
      </c>
      <c r="AL1699" s="24">
        <f>(SameDayP2_Raw!AM1693-AL$7*$B1699)-AL$6/$A1699+AL$5</f>
        <v>7.7957614065838048E-3</v>
      </c>
      <c r="AM1699" s="24">
        <f>(SameDayP2_Raw!AN1693-AM$7*$B1699)-AM$6/$A1699+AM$5</f>
        <v>6.8355906306366426E-3</v>
      </c>
      <c r="AN1699" s="24">
        <f>(SameDayP2_Raw!AO1693-AN$7*$B1699)-AN$6/$A1699+AN$5</f>
        <v>7.4045257750500471E-3</v>
      </c>
      <c r="AO1699" s="24">
        <f>(SameDayP2_Raw!AP1693-AO$7*$B1699)-AO$6/$A1699+AO$5</f>
        <v>6.4942955139066574E-3</v>
      </c>
      <c r="AP1699" s="24"/>
      <c r="AR1699" s="24">
        <f>SameDayP2_Raw!D1693-SameDayP2_lambdacor!AR$7*SameDayP2_lambdacor!$B1700</f>
        <v>5.2451366936648133E-2</v>
      </c>
    </row>
    <row r="1700" spans="1:44" x14ac:dyDescent="0.25">
      <c r="A1700" s="25">
        <v>816</v>
      </c>
      <c r="B1700" s="70">
        <v>4.4000000000000961E-4</v>
      </c>
      <c r="C1700" s="24">
        <f>(SameDayP2_Raw!C1694-C$7*$B1700)-C$6/$A1700+C$5</f>
        <v>6.7337530146713842E-3</v>
      </c>
      <c r="D1700" s="24">
        <f>(SameDayP2_Raw!E1694-D$7*$B1700)-D$6/$A1700+D$5</f>
        <v>8.8914941430883153E-3</v>
      </c>
      <c r="E1700" s="24">
        <f>(SameDayP2_Raw!F1694-E$7*$B1700)-E$6/$A1700+E$5</f>
        <v>5.7595587732578654E-3</v>
      </c>
      <c r="F1700" s="24">
        <f>(SameDayP2_Raw!G1694-F$7*$B1700)-F$6/$A1700+F$5</f>
        <v>8.2939010147685746E-3</v>
      </c>
      <c r="G1700" s="24">
        <f>(SameDayP2_Raw!H1694-G$7*$B1700)-G$6/$A1700+G$5</f>
        <v>9.4280902606432154E-3</v>
      </c>
      <c r="H1700" s="24">
        <f>(SameDayP2_Raw!I1694-H$7*$B1700)-H$6/$A1700+H$5</f>
        <v>7.2207661048583546E-3</v>
      </c>
      <c r="I1700" s="24">
        <f>(SameDayP2_Raw!J1694-I$7*$B1700)-I$6/$A1700+I$5</f>
        <v>7.6018705741204631E-3</v>
      </c>
      <c r="J1700" s="24">
        <f>(SameDayP2_Raw!K1694-J$7*$B1700)-J$6/$A1700+J$5</f>
        <v>7.7929215787074721E-3</v>
      </c>
      <c r="K1700" s="24">
        <f>(SameDayP2_Raw!L1694-K$7*$B1700)-K$6/$A1700+K$5</f>
        <v>7.4989643621638253E-3</v>
      </c>
      <c r="L1700" s="24">
        <f>(SameDayP2_Raw!M1694-L$7*$B1700)-L$6/$A1700+L$5</f>
        <v>6.8381381735884185E-3</v>
      </c>
      <c r="M1700" s="24">
        <f>(SameDayP2_Raw!N1694-M$7*$B1700)-M$6/$A1700+M$5</f>
        <v>7.4258424577090844E-3</v>
      </c>
      <c r="N1700" s="24">
        <f>(SameDayP2_Raw!O1694-N$7*$B1700)-N$6/$A1700+N$5</f>
        <v>8.5099372440604233E-3</v>
      </c>
      <c r="O1700" s="24">
        <f>(SameDayP2_Raw!P1694-O$7*$B1700)-O$6/$A1700+O$5</f>
        <v>6.780091226334474E-3</v>
      </c>
      <c r="P1700" s="24">
        <f>(SameDayP2_Raw!Q1694-P$7*$B1700)-P$6/$A1700+P$5</f>
        <v>1.7454565714644845E-3</v>
      </c>
      <c r="Q1700" s="24">
        <f>(SameDayP2_Raw!R1694-Q$7*$B1700)-Q$6/$A1700+Q$5</f>
        <v>6.6562900890227185E-3</v>
      </c>
      <c r="R1700" s="24">
        <f>(SameDayP2_Raw!S1694-R$7*$B1700)-R$6/$A1700+R$5</f>
        <v>7.2384957967000889E-3</v>
      </c>
      <c r="S1700" s="24">
        <f>(SameDayP2_Raw!T1694-S$7*$B1700)-S$6/$A1700+S$5</f>
        <v>8.3627710986244469E-3</v>
      </c>
      <c r="T1700" s="24">
        <f>(SameDayP2_Raw!U1694-T$7*$B1700)-T$6/$A1700+T$5</f>
        <v>9.1055147527637423E-3</v>
      </c>
      <c r="U1700" s="24">
        <f>(SameDayP2_Raw!V1694-U$7*$B1700)-U$6/$A1700+U$5</f>
        <v>7.7725006364647679E-3</v>
      </c>
      <c r="V1700" s="24">
        <f>(SameDayP2_Raw!W1694-V$7*$B1700)-V$6/$A1700+V$5</f>
        <v>6.9098932852653325E-3</v>
      </c>
      <c r="W1700" s="24">
        <f>(SameDayP2_Raw!X1694-W$7*$B1700)-W$6/$A1700+W$5</f>
        <v>8.3264671448814338E-3</v>
      </c>
      <c r="X1700" s="24">
        <f>(SameDayP2_Raw!Y1694-X$7*$B1700)-X$6/$A1700+X$5</f>
        <v>7.298943353859718E-3</v>
      </c>
      <c r="Y1700" s="24">
        <f>(SameDayP2_Raw!Z1694-Y$7*$B1700)-Y$6/$A1700+Y$5</f>
        <v>9.4310987505264107E-3</v>
      </c>
      <c r="Z1700" s="24">
        <f>(SameDayP2_Raw!AA1694-Z$7*$B1700)-Z$6/$A1700+Z$5</f>
        <v>8.184880814796798E-3</v>
      </c>
      <c r="AA1700" s="24">
        <f>(SameDayP2_Raw!AB1694-AA$7*$B1700)-AA$6/$A1700+AA$5</f>
        <v>9.4810530610866632E-3</v>
      </c>
      <c r="AB1700" s="24">
        <f>(SameDayP2_Raw!AC1694-AB$7*$B1700)-AB$6/$A1700+AB$5</f>
        <v>8.834690608530529E-3</v>
      </c>
      <c r="AC1700" s="24">
        <f>(SameDayP2_Raw!AD1694-AC$7*$B1700)-AC$6/$A1700+AC$5</f>
        <v>6.7799815656105281E-3</v>
      </c>
      <c r="AD1700" s="24">
        <f>(SameDayP2_Raw!AE1694-AD$7*$B1700)-AD$6/$A1700+AD$5</f>
        <v>7.5162760972361572E-3</v>
      </c>
      <c r="AE1700" s="24">
        <f>(SameDayP2_Raw!AF1694-AE$7*$B1700)-AE$6/$A1700+AE$5</f>
        <v>8.7335597601114652E-3</v>
      </c>
      <c r="AF1700" s="24">
        <f>(SameDayP2_Raw!AG1694-AF$7*$B1700)-AF$6/$A1700+AF$5</f>
        <v>5.2280619094558275E-3</v>
      </c>
      <c r="AG1700" s="24">
        <f>(SameDayP2_Raw!AH1694-AG$7*$B1700)-AG$6/$A1700+AG$5</f>
        <v>5.5811425435500061E-3</v>
      </c>
      <c r="AH1700" s="24">
        <f>(SameDayP2_Raw!AI1694-AH$7*$B1700)-AH$6/$A1700+AH$5</f>
        <v>7.2778428421874757E-3</v>
      </c>
      <c r="AI1700" s="24">
        <f>(SameDayP2_Raw!AJ1694-AI$7*$B1700)-AI$6/$A1700+AI$5</f>
        <v>7.6996648054982256E-3</v>
      </c>
      <c r="AJ1700" s="24">
        <f>(SameDayP2_Raw!AK1694-AJ$7*$B1700)-AJ$6/$A1700+AJ$5</f>
        <v>5.2628455275158456E-3</v>
      </c>
      <c r="AK1700" s="24">
        <f>(SameDayP2_Raw!AL1694-AK$7*$B1700)-AK$6/$A1700+AK$5</f>
        <v>5.4765088855972376E-3</v>
      </c>
      <c r="AL1700" s="24">
        <f>(SameDayP2_Raw!AM1694-AL$7*$B1700)-AL$6/$A1700+AL$5</f>
        <v>7.8945318093515803E-3</v>
      </c>
      <c r="AM1700" s="24">
        <f>(SameDayP2_Raw!AN1694-AM$7*$B1700)-AM$6/$A1700+AM$5</f>
        <v>7.1018271690874019E-3</v>
      </c>
      <c r="AN1700" s="24">
        <f>(SameDayP2_Raw!AO1694-AN$7*$B1700)-AN$6/$A1700+AN$5</f>
        <v>7.7852931895621563E-3</v>
      </c>
      <c r="AO1700" s="24">
        <f>(SameDayP2_Raw!AP1694-AO$7*$B1700)-AO$6/$A1700+AO$5</f>
        <v>6.2349624891056624E-3</v>
      </c>
      <c r="AP1700" s="24"/>
      <c r="AR1700" s="24">
        <f>SameDayP2_Raw!D1694-SameDayP2_lambdacor!AR$7*SameDayP2_lambdacor!$B1701</f>
        <v>5.3028995144530307E-2</v>
      </c>
    </row>
    <row r="1701" spans="1:44" x14ac:dyDescent="0.25">
      <c r="A1701" s="25">
        <v>815</v>
      </c>
      <c r="B1701" s="70">
        <v>3.5999999999999899E-4</v>
      </c>
      <c r="C1701" s="24">
        <f>(SameDayP2_Raw!C1695-C$7*$B1701)-C$6/$A1701+C$5</f>
        <v>6.6468226589420781E-3</v>
      </c>
      <c r="D1701" s="24">
        <f>(SameDayP2_Raw!E1695-D$7*$B1701)-D$6/$A1701+D$5</f>
        <v>8.7877144274617867E-3</v>
      </c>
      <c r="E1701" s="24">
        <f>(SameDayP2_Raw!F1695-E$7*$B1701)-E$6/$A1701+E$5</f>
        <v>5.4441064301197425E-3</v>
      </c>
      <c r="F1701" s="24">
        <f>(SameDayP2_Raw!G1695-F$7*$B1701)-F$6/$A1701+F$5</f>
        <v>8.1382856904930259E-3</v>
      </c>
      <c r="G1701" s="24">
        <f>(SameDayP2_Raw!H1695-G$7*$B1701)-G$6/$A1701+G$5</f>
        <v>9.5401389392406333E-3</v>
      </c>
      <c r="H1701" s="24">
        <f>(SameDayP2_Raw!I1695-H$7*$B1701)-H$6/$A1701+H$5</f>
        <v>7.3065183052769891E-3</v>
      </c>
      <c r="I1701" s="24">
        <f>(SameDayP2_Raw!J1695-I$7*$B1701)-I$6/$A1701+I$5</f>
        <v>7.0707314680673247E-3</v>
      </c>
      <c r="J1701" s="24">
        <f>(SameDayP2_Raw!K1695-J$7*$B1701)-J$6/$A1701+J$5</f>
        <v>7.5689171437101424E-3</v>
      </c>
      <c r="K1701" s="24">
        <f>(SameDayP2_Raw!L1695-K$7*$B1701)-K$6/$A1701+K$5</f>
        <v>7.40786996581143E-3</v>
      </c>
      <c r="L1701" s="24">
        <f>(SameDayP2_Raw!M1695-L$7*$B1701)-L$6/$A1701+L$5</f>
        <v>6.6254542538691542E-3</v>
      </c>
      <c r="M1701" s="24">
        <f>(SameDayP2_Raw!N1695-M$7*$B1701)-M$6/$A1701+M$5</f>
        <v>7.0311129870167556E-3</v>
      </c>
      <c r="N1701" s="24">
        <f>(SameDayP2_Raw!O1695-N$7*$B1701)-N$6/$A1701+N$5</f>
        <v>8.4757944420789273E-3</v>
      </c>
      <c r="O1701" s="24">
        <f>(SameDayP2_Raw!P1695-O$7*$B1701)-O$6/$A1701+O$5</f>
        <v>6.5631019821554906E-3</v>
      </c>
      <c r="P1701" s="24">
        <f>(SameDayP2_Raw!Q1695-P$7*$B1701)-P$6/$A1701+P$5</f>
        <v>1.7592084070997046E-3</v>
      </c>
      <c r="Q1701" s="24">
        <f>(SameDayP2_Raw!R1695-Q$7*$B1701)-Q$6/$A1701+Q$5</f>
        <v>6.6634900393512976E-3</v>
      </c>
      <c r="R1701" s="24">
        <f>(SameDayP2_Raw!S1695-R$7*$B1701)-R$6/$A1701+R$5</f>
        <v>7.1536121217722869E-3</v>
      </c>
      <c r="S1701" s="24">
        <f>(SameDayP2_Raw!T1695-S$7*$B1701)-S$6/$A1701+S$5</f>
        <v>8.1731708208609977E-3</v>
      </c>
      <c r="T1701" s="24">
        <f>(SameDayP2_Raw!U1695-T$7*$B1701)-T$6/$A1701+T$5</f>
        <v>8.6625883206363843E-3</v>
      </c>
      <c r="U1701" s="24">
        <f>(SameDayP2_Raw!V1695-U$7*$B1701)-U$6/$A1701+U$5</f>
        <v>7.896924821370107E-3</v>
      </c>
      <c r="V1701" s="24">
        <f>(SameDayP2_Raw!W1695-V$7*$B1701)-V$6/$A1701+V$5</f>
        <v>6.5127575576244753E-3</v>
      </c>
      <c r="W1701" s="24">
        <f>(SameDayP2_Raw!X1695-W$7*$B1701)-W$6/$A1701+W$5</f>
        <v>8.0794045706872493E-3</v>
      </c>
      <c r="X1701" s="24">
        <f>(SameDayP2_Raw!Y1695-X$7*$B1701)-X$6/$A1701+X$5</f>
        <v>6.7049437151288464E-3</v>
      </c>
      <c r="Y1701" s="24">
        <f>(SameDayP2_Raw!Z1695-Y$7*$B1701)-Y$6/$A1701+Y$5</f>
        <v>9.0085178064817431E-3</v>
      </c>
      <c r="Z1701" s="24">
        <f>(SameDayP2_Raw!AA1695-Z$7*$B1701)-Z$6/$A1701+Z$5</f>
        <v>8.0447850125799289E-3</v>
      </c>
      <c r="AA1701" s="24">
        <f>(SameDayP2_Raw!AB1695-AA$7*$B1701)-AA$6/$A1701+AA$5</f>
        <v>8.9373629858290164E-3</v>
      </c>
      <c r="AB1701" s="24">
        <f>(SameDayP2_Raw!AC1695-AB$7*$B1701)-AB$6/$A1701+AB$5</f>
        <v>8.6255451377666627E-3</v>
      </c>
      <c r="AC1701" s="24">
        <f>(SameDayP2_Raw!AD1695-AC$7*$B1701)-AC$6/$A1701+AC$5</f>
        <v>6.5958689992668337E-3</v>
      </c>
      <c r="AD1701" s="24">
        <f>(SameDayP2_Raw!AE1695-AD$7*$B1701)-AD$6/$A1701+AD$5</f>
        <v>7.1930355446464308E-3</v>
      </c>
      <c r="AE1701" s="24">
        <f>(SameDayP2_Raw!AF1695-AE$7*$B1701)-AE$6/$A1701+AE$5</f>
        <v>8.702677888823316E-3</v>
      </c>
      <c r="AF1701" s="24">
        <f>(SameDayP2_Raw!AG1695-AF$7*$B1701)-AF$6/$A1701+AF$5</f>
        <v>5.0623462697756191E-3</v>
      </c>
      <c r="AG1701" s="24">
        <f>(SameDayP2_Raw!AH1695-AG$7*$B1701)-AG$6/$A1701+AG$5</f>
        <v>5.3451060665732474E-3</v>
      </c>
      <c r="AH1701" s="24">
        <f>(SameDayP2_Raw!AI1695-AH$7*$B1701)-AH$6/$A1701+AH$5</f>
        <v>6.8361243774362444E-3</v>
      </c>
      <c r="AI1701" s="24">
        <f>(SameDayP2_Raw!AJ1695-AI$7*$B1701)-AI$6/$A1701+AI$5</f>
        <v>7.6665596259660254E-3</v>
      </c>
      <c r="AJ1701" s="24">
        <f>(SameDayP2_Raw!AK1695-AJ$7*$B1701)-AJ$6/$A1701+AJ$5</f>
        <v>4.7865323951208349E-3</v>
      </c>
      <c r="AK1701" s="24">
        <f>(SameDayP2_Raw!AL1695-AK$7*$B1701)-AK$6/$A1701+AK$5</f>
        <v>5.1803197342187701E-3</v>
      </c>
      <c r="AL1701" s="24">
        <f>(SameDayP2_Raw!AM1695-AL$7*$B1701)-AL$6/$A1701+AL$5</f>
        <v>7.3266531526519473E-3</v>
      </c>
      <c r="AM1701" s="24">
        <f>(SameDayP2_Raw!AN1695-AM$7*$B1701)-AM$6/$A1701+AM$5</f>
        <v>6.5034948076175408E-3</v>
      </c>
      <c r="AN1701" s="24">
        <f>(SameDayP2_Raw!AO1695-AN$7*$B1701)-AN$6/$A1701+AN$5</f>
        <v>7.2948697475088975E-3</v>
      </c>
      <c r="AO1701" s="24">
        <f>(SameDayP2_Raw!AP1695-AO$7*$B1701)-AO$6/$A1701+AO$5</f>
        <v>5.9634545109560691E-3</v>
      </c>
      <c r="AP1701" s="24"/>
      <c r="AR1701" s="24">
        <f>SameDayP2_Raw!D1695-SameDayP2_lambdacor!AR$7*SameDayP2_lambdacor!$B1702</f>
        <v>5.3009366177628421E-2</v>
      </c>
    </row>
    <row r="1702" spans="1:44" x14ac:dyDescent="0.25">
      <c r="A1702" s="25">
        <v>814</v>
      </c>
      <c r="B1702" s="70">
        <v>1.8899999999999451E-4</v>
      </c>
      <c r="C1702" s="24">
        <f>(SameDayP2_Raw!C1696-C$7*$B1702)-C$6/$A1702+C$5</f>
        <v>6.6008141837920753E-3</v>
      </c>
      <c r="D1702" s="24">
        <f>(SameDayP2_Raw!E1696-D$7*$B1702)-D$6/$A1702+D$5</f>
        <v>8.5824749778411862E-3</v>
      </c>
      <c r="E1702" s="24">
        <f>(SameDayP2_Raw!F1696-E$7*$B1702)-E$6/$A1702+E$5</f>
        <v>5.7022520688367814E-3</v>
      </c>
      <c r="F1702" s="24">
        <f>(SameDayP2_Raw!G1696-F$7*$B1702)-F$6/$A1702+F$5</f>
        <v>8.0454004638950347E-3</v>
      </c>
      <c r="G1702" s="24">
        <f>(SameDayP2_Raw!H1696-G$7*$B1702)-G$6/$A1702+G$5</f>
        <v>8.9914872031826298E-3</v>
      </c>
      <c r="H1702" s="24">
        <f>(SameDayP2_Raw!I1696-H$7*$B1702)-H$6/$A1702+H$5</f>
        <v>7.3382773422438832E-3</v>
      </c>
      <c r="I1702" s="24">
        <f>(SameDayP2_Raw!J1696-I$7*$B1702)-I$6/$A1702+I$5</f>
        <v>7.1792012778587391E-3</v>
      </c>
      <c r="J1702" s="24">
        <f>(SameDayP2_Raw!K1696-J$7*$B1702)-J$6/$A1702+J$5</f>
        <v>7.52581000362091E-3</v>
      </c>
      <c r="K1702" s="24">
        <f>(SameDayP2_Raw!L1696-K$7*$B1702)-K$6/$A1702+K$5</f>
        <v>7.1557631004922229E-3</v>
      </c>
      <c r="L1702" s="24">
        <f>(SameDayP2_Raw!M1696-L$7*$B1702)-L$6/$A1702+L$5</f>
        <v>6.5261114591038845E-3</v>
      </c>
      <c r="M1702" s="24">
        <f>(SameDayP2_Raw!N1696-M$7*$B1702)-M$6/$A1702+M$5</f>
        <v>7.0048229670304808E-3</v>
      </c>
      <c r="N1702" s="24">
        <f>(SameDayP2_Raw!O1696-N$7*$B1702)-N$6/$A1702+N$5</f>
        <v>8.0137753692635129E-3</v>
      </c>
      <c r="O1702" s="24">
        <f>(SameDayP2_Raw!P1696-O$7*$B1702)-O$6/$A1702+O$5</f>
        <v>6.6652258743650702E-3</v>
      </c>
      <c r="P1702" s="24">
        <f>(SameDayP2_Raw!Q1696-P$7*$B1702)-P$6/$A1702+P$5</f>
        <v>1.8039573398956951E-3</v>
      </c>
      <c r="Q1702" s="24">
        <f>(SameDayP2_Raw!R1696-Q$7*$B1702)-Q$6/$A1702+Q$5</f>
        <v>6.4453264300268383E-3</v>
      </c>
      <c r="R1702" s="24">
        <f>(SameDayP2_Raw!S1696-R$7*$B1702)-R$6/$A1702+R$5</f>
        <v>7.0326955351312885E-3</v>
      </c>
      <c r="S1702" s="24">
        <f>(SameDayP2_Raw!T1696-S$7*$B1702)-S$6/$A1702+S$5</f>
        <v>7.9297150534565625E-3</v>
      </c>
      <c r="T1702" s="24">
        <f>(SameDayP2_Raw!U1696-T$7*$B1702)-T$6/$A1702+T$5</f>
        <v>8.8169738174480664E-3</v>
      </c>
      <c r="U1702" s="24">
        <f>(SameDayP2_Raw!V1696-U$7*$B1702)-U$6/$A1702+U$5</f>
        <v>7.3812906100065821E-3</v>
      </c>
      <c r="V1702" s="24">
        <f>(SameDayP2_Raw!W1696-V$7*$B1702)-V$6/$A1702+V$5</f>
        <v>6.5939628199364816E-3</v>
      </c>
      <c r="W1702" s="24">
        <f>(SameDayP2_Raw!X1696-W$7*$B1702)-W$6/$A1702+W$5</f>
        <v>7.7382195401520422E-3</v>
      </c>
      <c r="X1702" s="24">
        <f>(SameDayP2_Raw!Y1696-X$7*$B1702)-X$6/$A1702+X$5</f>
        <v>6.5891079872403523E-3</v>
      </c>
      <c r="Y1702" s="24">
        <f>(SameDayP2_Raw!Z1696-Y$7*$B1702)-Y$6/$A1702+Y$5</f>
        <v>8.714470974440218E-3</v>
      </c>
      <c r="Z1702" s="24">
        <f>(SameDayP2_Raw!AA1696-Z$7*$B1702)-Z$6/$A1702+Z$5</f>
        <v>7.877141129554753E-3</v>
      </c>
      <c r="AA1702" s="24">
        <f>(SameDayP2_Raw!AB1696-AA$7*$B1702)-AA$6/$A1702+AA$5</f>
        <v>9.1096324616201756E-3</v>
      </c>
      <c r="AB1702" s="24">
        <f>(SameDayP2_Raw!AC1696-AB$7*$B1702)-AB$6/$A1702+AB$5</f>
        <v>8.9881496264851892E-3</v>
      </c>
      <c r="AC1702" s="24">
        <f>(SameDayP2_Raw!AD1696-AC$7*$B1702)-AC$6/$A1702+AC$5</f>
        <v>6.8841506826169338E-3</v>
      </c>
      <c r="AD1702" s="24">
        <f>(SameDayP2_Raw!AE1696-AD$7*$B1702)-AD$6/$A1702+AD$5</f>
        <v>7.1061261728268873E-3</v>
      </c>
      <c r="AE1702" s="24">
        <f>(SameDayP2_Raw!AF1696-AE$7*$B1702)-AE$6/$A1702+AE$5</f>
        <v>8.5897177407054277E-3</v>
      </c>
      <c r="AF1702" s="24">
        <f>(SameDayP2_Raw!AG1696-AF$7*$B1702)-AF$6/$A1702+AF$5</f>
        <v>4.9765394386689418E-3</v>
      </c>
      <c r="AG1702" s="24">
        <f>(SameDayP2_Raw!AH1696-AG$7*$B1702)-AG$6/$A1702+AG$5</f>
        <v>5.672644501912889E-3</v>
      </c>
      <c r="AH1702" s="24">
        <f>(SameDayP2_Raw!AI1696-AH$7*$B1702)-AH$6/$A1702+AH$5</f>
        <v>7.0594709044758501E-3</v>
      </c>
      <c r="AI1702" s="24">
        <f>(SameDayP2_Raw!AJ1696-AI$7*$B1702)-AI$6/$A1702+AI$5</f>
        <v>7.7593862560949231E-3</v>
      </c>
      <c r="AJ1702" s="24">
        <f>(SameDayP2_Raw!AK1696-AJ$7*$B1702)-AJ$6/$A1702+AJ$5</f>
        <v>4.9145487901263926E-3</v>
      </c>
      <c r="AK1702" s="24">
        <f>(SameDayP2_Raw!AL1696-AK$7*$B1702)-AK$6/$A1702+AK$5</f>
        <v>5.2110525039796279E-3</v>
      </c>
      <c r="AL1702" s="24">
        <f>(SameDayP2_Raw!AM1696-AL$7*$B1702)-AL$6/$A1702+AL$5</f>
        <v>7.7316253349744273E-3</v>
      </c>
      <c r="AM1702" s="24">
        <f>(SameDayP2_Raw!AN1696-AM$7*$B1702)-AM$6/$A1702+AM$5</f>
        <v>6.467395429465117E-3</v>
      </c>
      <c r="AN1702" s="24">
        <f>(SameDayP2_Raw!AO1696-AN$7*$B1702)-AN$6/$A1702+AN$5</f>
        <v>7.5433810626913123E-3</v>
      </c>
      <c r="AO1702" s="24">
        <f>(SameDayP2_Raw!AP1696-AO$7*$B1702)-AO$6/$A1702+AO$5</f>
        <v>6.0287541788134405E-3</v>
      </c>
      <c r="AP1702" s="24"/>
      <c r="AR1702" s="24">
        <f>SameDayP2_Raw!D1696-SameDayP2_lambdacor!AR$7*SameDayP2_lambdacor!$B1703</f>
        <v>5.2630729144468605E-2</v>
      </c>
    </row>
    <row r="1703" spans="1:44" x14ac:dyDescent="0.25">
      <c r="A1703" s="25">
        <v>813</v>
      </c>
      <c r="B1703" s="70">
        <v>3.8599999999999724E-4</v>
      </c>
      <c r="C1703" s="24">
        <f>(SameDayP2_Raw!C1697-C$7*$B1703)-C$6/$A1703+C$5</f>
        <v>6.5349543062650506E-3</v>
      </c>
      <c r="D1703" s="24">
        <f>(SameDayP2_Raw!E1697-D$7*$B1703)-D$6/$A1703+D$5</f>
        <v>8.3118881364347801E-3</v>
      </c>
      <c r="E1703" s="24">
        <f>(SameDayP2_Raw!F1697-E$7*$B1703)-E$6/$A1703+E$5</f>
        <v>5.3102086693170916E-3</v>
      </c>
      <c r="F1703" s="24">
        <f>(SameDayP2_Raw!G1697-F$7*$B1703)-F$6/$A1703+F$5</f>
        <v>7.9804317948087775E-3</v>
      </c>
      <c r="G1703" s="24">
        <f>(SameDayP2_Raw!H1697-G$7*$B1703)-G$6/$A1703+G$5</f>
        <v>8.9832743075680122E-3</v>
      </c>
      <c r="H1703" s="24">
        <f>(SameDayP2_Raw!I1697-H$7*$B1703)-H$6/$A1703+H$5</f>
        <v>7.3262775878924144E-3</v>
      </c>
      <c r="I1703" s="24">
        <f>(SameDayP2_Raw!J1697-I$7*$B1703)-I$6/$A1703+I$5</f>
        <v>7.108051706138839E-3</v>
      </c>
      <c r="J1703" s="24">
        <f>(SameDayP2_Raw!K1697-J$7*$B1703)-J$6/$A1703+J$5</f>
        <v>7.1841758039577833E-3</v>
      </c>
      <c r="K1703" s="24">
        <f>(SameDayP2_Raw!L1697-K$7*$B1703)-K$6/$A1703+K$5</f>
        <v>7.0329932194760653E-3</v>
      </c>
      <c r="L1703" s="24">
        <f>(SameDayP2_Raw!M1697-L$7*$B1703)-L$6/$A1703+L$5</f>
        <v>6.4072566932200682E-3</v>
      </c>
      <c r="M1703" s="24">
        <f>(SameDayP2_Raw!N1697-M$7*$B1703)-M$6/$A1703+M$5</f>
        <v>7.0500830241487962E-3</v>
      </c>
      <c r="N1703" s="24">
        <f>(SameDayP2_Raw!O1697-N$7*$B1703)-N$6/$A1703+N$5</f>
        <v>8.1517991800027396E-3</v>
      </c>
      <c r="O1703" s="24">
        <f>(SameDayP2_Raw!P1697-O$7*$B1703)-O$6/$A1703+O$5</f>
        <v>6.4561244204163828E-3</v>
      </c>
      <c r="P1703" s="24">
        <f>(SameDayP2_Raw!Q1697-P$7*$B1703)-P$6/$A1703+P$5</f>
        <v>1.3976327479330638E-3</v>
      </c>
      <c r="Q1703" s="24">
        <f>(SameDayP2_Raw!R1697-Q$7*$B1703)-Q$6/$A1703+Q$5</f>
        <v>6.4809407155010136E-3</v>
      </c>
      <c r="R1703" s="24">
        <f>(SameDayP2_Raw!S1697-R$7*$B1703)-R$6/$A1703+R$5</f>
        <v>6.2816445303223133E-3</v>
      </c>
      <c r="S1703" s="24">
        <f>(SameDayP2_Raw!T1697-S$7*$B1703)-S$6/$A1703+S$5</f>
        <v>7.556470476854607E-3</v>
      </c>
      <c r="T1703" s="24">
        <f>(SameDayP2_Raw!U1697-T$7*$B1703)-T$6/$A1703+T$5</f>
        <v>8.5064778662703386E-3</v>
      </c>
      <c r="U1703" s="24">
        <f>(SameDayP2_Raw!V1697-U$7*$B1703)-U$6/$A1703+U$5</f>
        <v>7.1394840636979477E-3</v>
      </c>
      <c r="V1703" s="24">
        <f>(SameDayP2_Raw!W1697-V$7*$B1703)-V$6/$A1703+V$5</f>
        <v>6.2670449866839631E-3</v>
      </c>
      <c r="W1703" s="24">
        <f>(SameDayP2_Raw!X1697-W$7*$B1703)-W$6/$A1703+W$5</f>
        <v>7.7320984030972047E-3</v>
      </c>
      <c r="X1703" s="24">
        <f>(SameDayP2_Raw!Y1697-X$7*$B1703)-X$6/$A1703+X$5</f>
        <v>6.5959812255632182E-3</v>
      </c>
      <c r="Y1703" s="24">
        <f>(SameDayP2_Raw!Z1697-Y$7*$B1703)-Y$6/$A1703+Y$5</f>
        <v>8.8407271770024123E-3</v>
      </c>
      <c r="Z1703" s="24">
        <f>(SameDayP2_Raw!AA1697-Z$7*$B1703)-Z$6/$A1703+Z$5</f>
        <v>7.9853081705389059E-3</v>
      </c>
      <c r="AA1703" s="24">
        <f>(SameDayP2_Raw!AB1697-AA$7*$B1703)-AA$6/$A1703+AA$5</f>
        <v>9.0675301431843124E-3</v>
      </c>
      <c r="AB1703" s="24">
        <f>(SameDayP2_Raw!AC1697-AB$7*$B1703)-AB$6/$A1703+AB$5</f>
        <v>8.6881443376427055E-3</v>
      </c>
      <c r="AC1703" s="24">
        <f>(SameDayP2_Raw!AD1697-AC$7*$B1703)-AC$6/$A1703+AC$5</f>
        <v>6.5373177444294425E-3</v>
      </c>
      <c r="AD1703" s="24">
        <f>(SameDayP2_Raw!AE1697-AD$7*$B1703)-AD$6/$A1703+AD$5</f>
        <v>7.2651220242692157E-3</v>
      </c>
      <c r="AE1703" s="24">
        <f>(SameDayP2_Raw!AF1697-AE$7*$B1703)-AE$6/$A1703+AE$5</f>
        <v>8.7894276771044756E-3</v>
      </c>
      <c r="AF1703" s="24">
        <f>(SameDayP2_Raw!AG1697-AF$7*$B1703)-AF$6/$A1703+AF$5</f>
        <v>4.8223189191116591E-3</v>
      </c>
      <c r="AG1703" s="24">
        <f>(SameDayP2_Raw!AH1697-AG$7*$B1703)-AG$6/$A1703+AG$5</f>
        <v>5.5893178044317659E-3</v>
      </c>
      <c r="AH1703" s="24">
        <f>(SameDayP2_Raw!AI1697-AH$7*$B1703)-AH$6/$A1703+AH$5</f>
        <v>7.04658403575378E-3</v>
      </c>
      <c r="AI1703" s="24">
        <f>(SameDayP2_Raw!AJ1697-AI$7*$B1703)-AI$6/$A1703+AI$5</f>
        <v>7.5491782343762789E-3</v>
      </c>
      <c r="AJ1703" s="24">
        <f>(SameDayP2_Raw!AK1697-AJ$7*$B1703)-AJ$6/$A1703+AJ$5</f>
        <v>4.6740273871177171E-3</v>
      </c>
      <c r="AK1703" s="24">
        <f>(SameDayP2_Raw!AL1697-AK$7*$B1703)-AK$6/$A1703+AK$5</f>
        <v>5.2571493318405837E-3</v>
      </c>
      <c r="AL1703" s="24">
        <f>(SameDayP2_Raw!AM1697-AL$7*$B1703)-AL$6/$A1703+AL$5</f>
        <v>7.5144015123812507E-3</v>
      </c>
      <c r="AM1703" s="24">
        <f>(SameDayP2_Raw!AN1697-AM$7*$B1703)-AM$6/$A1703+AM$5</f>
        <v>6.3426397728086753E-3</v>
      </c>
      <c r="AN1703" s="24">
        <f>(SameDayP2_Raw!AO1697-AN$7*$B1703)-AN$6/$A1703+AN$5</f>
        <v>7.2021208693564542E-3</v>
      </c>
      <c r="AO1703" s="24">
        <f>(SameDayP2_Raw!AP1697-AO$7*$B1703)-AO$6/$A1703+AO$5</f>
        <v>5.7268121106821071E-3</v>
      </c>
      <c r="AP1703" s="24"/>
      <c r="AR1703" s="24">
        <f>SameDayP2_Raw!D1697-SameDayP2_lambdacor!AR$7*SameDayP2_lambdacor!$B1704</f>
        <v>5.3004641324838848E-2</v>
      </c>
    </row>
    <row r="1704" spans="1:44" x14ac:dyDescent="0.25">
      <c r="A1704" s="25">
        <v>812</v>
      </c>
      <c r="B1704" s="70">
        <v>2.2999999999998E-4</v>
      </c>
      <c r="C1704" s="24">
        <f>(SameDayP2_Raw!C1698-C$7*$B1704)-C$6/$A1704+C$5</f>
        <v>6.1598149546919778E-3</v>
      </c>
      <c r="D1704" s="24">
        <f>(SameDayP2_Raw!E1698-D$7*$B1704)-D$6/$A1704+D$5</f>
        <v>8.3616593235059898E-3</v>
      </c>
      <c r="E1704" s="24">
        <f>(SameDayP2_Raw!F1698-E$7*$B1704)-E$6/$A1704+E$5</f>
        <v>5.2506865420726759E-3</v>
      </c>
      <c r="F1704" s="24">
        <f>(SameDayP2_Raw!G1698-F$7*$B1704)-F$6/$A1704+F$5</f>
        <v>8.3366183502029054E-3</v>
      </c>
      <c r="G1704" s="24">
        <f>(SameDayP2_Raw!H1698-G$7*$B1704)-G$6/$A1704+G$5</f>
        <v>9.133019416437807E-3</v>
      </c>
      <c r="H1704" s="24">
        <f>(SameDayP2_Raw!I1698-H$7*$B1704)-H$6/$A1704+H$5</f>
        <v>7.4693581008927132E-3</v>
      </c>
      <c r="I1704" s="24">
        <f>(SameDayP2_Raw!J1698-I$7*$B1704)-I$6/$A1704+I$5</f>
        <v>7.3084565411704813E-3</v>
      </c>
      <c r="J1704" s="24">
        <f>(SameDayP2_Raw!K1698-J$7*$B1704)-J$6/$A1704+J$5</f>
        <v>7.4027263441286892E-3</v>
      </c>
      <c r="K1704" s="24">
        <f>(SameDayP2_Raw!L1698-K$7*$B1704)-K$6/$A1704+K$5</f>
        <v>6.9935499955293152E-3</v>
      </c>
      <c r="L1704" s="24">
        <f>(SameDayP2_Raw!M1698-L$7*$B1704)-L$6/$A1704+L$5</f>
        <v>6.4037080535129971E-3</v>
      </c>
      <c r="M1704" s="24">
        <f>(SameDayP2_Raw!N1698-M$7*$B1704)-M$6/$A1704+M$5</f>
        <v>6.7789111986818369E-3</v>
      </c>
      <c r="N1704" s="24">
        <f>(SameDayP2_Raw!O1698-N$7*$B1704)-N$6/$A1704+N$5</f>
        <v>8.1849250941232916E-3</v>
      </c>
      <c r="O1704" s="24">
        <f>(SameDayP2_Raw!P1698-O$7*$B1704)-O$6/$A1704+O$5</f>
        <v>6.5597258859766625E-3</v>
      </c>
      <c r="P1704" s="24">
        <f>(SameDayP2_Raw!Q1698-P$7*$B1704)-P$6/$A1704+P$5</f>
        <v>1.6595373676406202E-3</v>
      </c>
      <c r="Q1704" s="24">
        <f>(SameDayP2_Raw!R1698-Q$7*$B1704)-Q$6/$A1704+Q$5</f>
        <v>6.551224246301366E-3</v>
      </c>
      <c r="R1704" s="24">
        <f>(SameDayP2_Raw!S1698-R$7*$B1704)-R$6/$A1704+R$5</f>
        <v>6.7802286624458301E-3</v>
      </c>
      <c r="S1704" s="24">
        <f>(SameDayP2_Raw!T1698-S$7*$B1704)-S$6/$A1704+S$5</f>
        <v>7.638976903065392E-3</v>
      </c>
      <c r="T1704" s="24">
        <f>(SameDayP2_Raw!U1698-T$7*$B1704)-T$6/$A1704+T$5</f>
        <v>8.5982123284370424E-3</v>
      </c>
      <c r="U1704" s="24">
        <f>(SameDayP2_Raw!V1698-U$7*$B1704)-U$6/$A1704+U$5</f>
        <v>7.2190223471700447E-3</v>
      </c>
      <c r="V1704" s="24">
        <f>(SameDayP2_Raw!W1698-V$7*$B1704)-V$6/$A1704+V$5</f>
        <v>6.2583020813591281E-3</v>
      </c>
      <c r="W1704" s="24">
        <f>(SameDayP2_Raw!X1698-W$7*$B1704)-W$6/$A1704+W$5</f>
        <v>7.7707315992955779E-3</v>
      </c>
      <c r="X1704" s="24">
        <f>(SameDayP2_Raw!Y1698-X$7*$B1704)-X$6/$A1704+X$5</f>
        <v>6.3436304858640706E-3</v>
      </c>
      <c r="Y1704" s="24">
        <f>(SameDayP2_Raw!Z1698-Y$7*$B1704)-Y$6/$A1704+Y$5</f>
        <v>8.7619391199730765E-3</v>
      </c>
      <c r="Z1704" s="24">
        <f>(SameDayP2_Raw!AA1698-Z$7*$B1704)-Z$6/$A1704+Z$5</f>
        <v>8.0582454256433941E-3</v>
      </c>
      <c r="AA1704" s="24">
        <f>(SameDayP2_Raw!AB1698-AA$7*$B1704)-AA$6/$A1704+AA$5</f>
        <v>9.1233007672724374E-3</v>
      </c>
      <c r="AB1704" s="24">
        <f>(SameDayP2_Raw!AC1698-AB$7*$B1704)-AB$6/$A1704+AB$5</f>
        <v>8.7816428222141831E-3</v>
      </c>
      <c r="AC1704" s="24">
        <f>(SameDayP2_Raw!AD1698-AC$7*$B1704)-AC$6/$A1704+AC$5</f>
        <v>6.6809429215489227E-3</v>
      </c>
      <c r="AD1704" s="24">
        <f>(SameDayP2_Raw!AE1698-AD$7*$B1704)-AD$6/$A1704+AD$5</f>
        <v>7.2431761565746513E-3</v>
      </c>
      <c r="AE1704" s="24">
        <f>(SameDayP2_Raw!AF1698-AE$7*$B1704)-AE$6/$A1704+AE$5</f>
        <v>8.5387608406173772E-3</v>
      </c>
      <c r="AF1704" s="24">
        <f>(SameDayP2_Raw!AG1698-AF$7*$B1704)-AF$6/$A1704+AF$5</f>
        <v>4.8592035778430766E-3</v>
      </c>
      <c r="AG1704" s="24">
        <f>(SameDayP2_Raw!AH1698-AG$7*$B1704)-AG$6/$A1704+AG$5</f>
        <v>5.4118901438899285E-3</v>
      </c>
      <c r="AH1704" s="24">
        <f>(SameDayP2_Raw!AI1698-AH$7*$B1704)-AH$6/$A1704+AH$5</f>
        <v>7.1186965807387391E-3</v>
      </c>
      <c r="AI1704" s="24">
        <f>(SameDayP2_Raw!AJ1698-AI$7*$B1704)-AI$6/$A1704+AI$5</f>
        <v>7.5736740945213446E-3</v>
      </c>
      <c r="AJ1704" s="24">
        <f>(SameDayP2_Raw!AK1698-AJ$7*$B1704)-AJ$6/$A1704+AJ$5</f>
        <v>4.7144422378327111E-3</v>
      </c>
      <c r="AK1704" s="24">
        <f>(SameDayP2_Raw!AL1698-AK$7*$B1704)-AK$6/$A1704+AK$5</f>
        <v>5.1068923639168411E-3</v>
      </c>
      <c r="AL1704" s="24">
        <f>(SameDayP2_Raw!AM1698-AL$7*$B1704)-AL$6/$A1704+AL$5</f>
        <v>7.4325860144450317E-3</v>
      </c>
      <c r="AM1704" s="24">
        <f>(SameDayP2_Raw!AN1698-AM$7*$B1704)-AM$6/$A1704+AM$5</f>
        <v>6.5343345850071566E-3</v>
      </c>
      <c r="AN1704" s="24">
        <f>(SameDayP2_Raw!AO1698-AN$7*$B1704)-AN$6/$A1704+AN$5</f>
        <v>7.4739637974298861E-3</v>
      </c>
      <c r="AO1704" s="24">
        <f>(SameDayP2_Raw!AP1698-AO$7*$B1704)-AO$6/$A1704+AO$5</f>
        <v>5.5712295545220711E-3</v>
      </c>
      <c r="AP1704" s="24"/>
      <c r="AR1704" s="24">
        <f>SameDayP2_Raw!D1698-SameDayP2_lambdacor!AR$7*SameDayP2_lambdacor!$B1705</f>
        <v>5.2421847368526134E-2</v>
      </c>
    </row>
    <row r="1705" spans="1:44" x14ac:dyDescent="0.25">
      <c r="A1705" s="25">
        <v>811</v>
      </c>
      <c r="B1705" s="70">
        <v>4.5900000000000086E-4</v>
      </c>
      <c r="C1705" s="24">
        <f>(SameDayP2_Raw!C1699-C$7*$B1705)-C$6/$A1705+C$5</f>
        <v>5.8459779167261694E-3</v>
      </c>
      <c r="D1705" s="24">
        <f>(SameDayP2_Raw!E1699-D$7*$B1705)-D$6/$A1705+D$5</f>
        <v>8.1162002737983872E-3</v>
      </c>
      <c r="E1705" s="24">
        <f>(SameDayP2_Raw!F1699-E$7*$B1705)-E$6/$A1705+E$5</f>
        <v>4.7311126521838096E-3</v>
      </c>
      <c r="F1705" s="24">
        <f>(SameDayP2_Raw!G1699-F$7*$B1705)-F$6/$A1705+F$5</f>
        <v>7.8279537378877009E-3</v>
      </c>
      <c r="G1705" s="24">
        <f>(SameDayP2_Raw!H1699-G$7*$B1705)-G$6/$A1705+G$5</f>
        <v>8.5974122256787106E-3</v>
      </c>
      <c r="H1705" s="24">
        <f>(SameDayP2_Raw!I1699-H$7*$B1705)-H$6/$A1705+H$5</f>
        <v>7.134995511403848E-3</v>
      </c>
      <c r="I1705" s="24">
        <f>(SameDayP2_Raw!J1699-I$7*$B1705)-I$6/$A1705+I$5</f>
        <v>6.7281638431338983E-3</v>
      </c>
      <c r="J1705" s="24">
        <f>(SameDayP2_Raw!K1699-J$7*$B1705)-J$6/$A1705+J$5</f>
        <v>7.0018438885421294E-3</v>
      </c>
      <c r="K1705" s="24">
        <f>(SameDayP2_Raw!L1699-K$7*$B1705)-K$6/$A1705+K$5</f>
        <v>6.3250146669032743E-3</v>
      </c>
      <c r="L1705" s="24">
        <f>(SameDayP2_Raw!M1699-L$7*$B1705)-L$6/$A1705+L$5</f>
        <v>5.7793984836095914E-3</v>
      </c>
      <c r="M1705" s="24">
        <f>(SameDayP2_Raw!N1699-M$7*$B1705)-M$6/$A1705+M$5</f>
        <v>6.7603176801842614E-3</v>
      </c>
      <c r="N1705" s="24">
        <f>(SameDayP2_Raw!O1699-N$7*$B1705)-N$6/$A1705+N$5</f>
        <v>7.7581517889408376E-3</v>
      </c>
      <c r="O1705" s="24">
        <f>(SameDayP2_Raw!P1699-O$7*$B1705)-O$6/$A1705+O$5</f>
        <v>6.1083466604366435E-3</v>
      </c>
      <c r="P1705" s="24">
        <f>(SameDayP2_Raw!Q1699-P$7*$B1705)-P$6/$A1705+P$5</f>
        <v>1.0784949707552029E-3</v>
      </c>
      <c r="Q1705" s="24">
        <f>(SameDayP2_Raw!R1699-Q$7*$B1705)-Q$6/$A1705+Q$5</f>
        <v>5.8197070562089233E-3</v>
      </c>
      <c r="R1705" s="24">
        <f>(SameDayP2_Raw!S1699-R$7*$B1705)-R$6/$A1705+R$5</f>
        <v>6.2097139787669862E-3</v>
      </c>
      <c r="S1705" s="24">
        <f>(SameDayP2_Raw!T1699-S$7*$B1705)-S$6/$A1705+S$5</f>
        <v>7.6929123074803429E-3</v>
      </c>
      <c r="T1705" s="24">
        <f>(SameDayP2_Raw!U1699-T$7*$B1705)-T$6/$A1705+T$5</f>
        <v>8.2186153699799133E-3</v>
      </c>
      <c r="U1705" s="24">
        <f>(SameDayP2_Raw!V1699-U$7*$B1705)-U$6/$A1705+U$5</f>
        <v>6.798309927959819E-3</v>
      </c>
      <c r="V1705" s="24">
        <f>(SameDayP2_Raw!W1699-V$7*$B1705)-V$6/$A1705+V$5</f>
        <v>5.8481856218581749E-3</v>
      </c>
      <c r="W1705" s="24">
        <f>(SameDayP2_Raw!X1699-W$7*$B1705)-W$6/$A1705+W$5</f>
        <v>7.441888483862364E-3</v>
      </c>
      <c r="X1705" s="24">
        <f>(SameDayP2_Raw!Y1699-X$7*$B1705)-X$6/$A1705+X$5</f>
        <v>6.0671496772316917E-3</v>
      </c>
      <c r="Y1705" s="24">
        <f>(SameDayP2_Raw!Z1699-Y$7*$B1705)-Y$6/$A1705+Y$5</f>
        <v>8.3399207743846751E-3</v>
      </c>
      <c r="Z1705" s="24">
        <f>(SameDayP2_Raw!AA1699-Z$7*$B1705)-Z$6/$A1705+Z$5</f>
        <v>7.8988686480992373E-3</v>
      </c>
      <c r="AA1705" s="24">
        <f>(SameDayP2_Raw!AB1699-AA$7*$B1705)-AA$6/$A1705+AA$5</f>
        <v>8.7682571148786602E-3</v>
      </c>
      <c r="AB1705" s="24">
        <f>(SameDayP2_Raw!AC1699-AB$7*$B1705)-AB$6/$A1705+AB$5</f>
        <v>8.8862790339946426E-3</v>
      </c>
      <c r="AC1705" s="24">
        <f>(SameDayP2_Raw!AD1699-AC$7*$B1705)-AC$6/$A1705+AC$5</f>
        <v>6.1168649422322988E-3</v>
      </c>
      <c r="AD1705" s="24">
        <f>(SameDayP2_Raw!AE1699-AD$7*$B1705)-AD$6/$A1705+AD$5</f>
        <v>7.030599060243661E-3</v>
      </c>
      <c r="AE1705" s="24">
        <f>(SameDayP2_Raw!AF1699-AE$7*$B1705)-AE$6/$A1705+AE$5</f>
        <v>8.3887226144668155E-3</v>
      </c>
      <c r="AF1705" s="24">
        <f>(SameDayP2_Raw!AG1699-AF$7*$B1705)-AF$6/$A1705+AF$5</f>
        <v>4.514341531118243E-3</v>
      </c>
      <c r="AG1705" s="24">
        <f>(SameDayP2_Raw!AH1699-AG$7*$B1705)-AG$6/$A1705+AG$5</f>
        <v>5.2883534228365513E-3</v>
      </c>
      <c r="AH1705" s="24">
        <f>(SameDayP2_Raw!AI1699-AH$7*$B1705)-AH$6/$A1705+AH$5</f>
        <v>6.8024876475752637E-3</v>
      </c>
      <c r="AI1705" s="24">
        <f>(SameDayP2_Raw!AJ1699-AI$7*$B1705)-AI$6/$A1705+AI$5</f>
        <v>7.1976118941240105E-3</v>
      </c>
      <c r="AJ1705" s="24">
        <f>(SameDayP2_Raw!AK1699-AJ$7*$B1705)-AJ$6/$A1705+AJ$5</f>
        <v>4.5220861306502977E-3</v>
      </c>
      <c r="AK1705" s="24">
        <f>(SameDayP2_Raw!AL1699-AK$7*$B1705)-AK$6/$A1705+AK$5</f>
        <v>5.0237655857398433E-3</v>
      </c>
      <c r="AL1705" s="24">
        <f>(SameDayP2_Raw!AM1699-AL$7*$B1705)-AL$6/$A1705+AL$5</f>
        <v>7.3165772972101344E-3</v>
      </c>
      <c r="AM1705" s="24">
        <f>(SameDayP2_Raw!AN1699-AM$7*$B1705)-AM$6/$A1705+AM$5</f>
        <v>6.3537252397698751E-3</v>
      </c>
      <c r="AN1705" s="24">
        <f>(SameDayP2_Raw!AO1699-AN$7*$B1705)-AN$6/$A1705+AN$5</f>
        <v>7.1784643100555462E-3</v>
      </c>
      <c r="AO1705" s="24">
        <f>(SameDayP2_Raw!AP1699-AO$7*$B1705)-AO$6/$A1705+AO$5</f>
        <v>5.6493215634218844E-3</v>
      </c>
      <c r="AP1705" s="24"/>
      <c r="AR1705" s="24">
        <f>SameDayP2_Raw!D1699-SameDayP2_lambdacor!AR$7*SameDayP2_lambdacor!$B1706</f>
        <v>5.2285859290102571E-2</v>
      </c>
    </row>
    <row r="1706" spans="1:44" x14ac:dyDescent="0.25">
      <c r="A1706" s="25">
        <v>810</v>
      </c>
      <c r="B1706" s="70">
        <v>4.4299999999999873E-4</v>
      </c>
      <c r="C1706" s="24">
        <f>(SameDayP2_Raw!C1700-C$7*$B1706)-C$6/$A1706+C$5</f>
        <v>5.978244491057827E-3</v>
      </c>
      <c r="D1706" s="24">
        <f>(SameDayP2_Raw!E1700-D$7*$B1706)-D$6/$A1706+D$5</f>
        <v>8.0659638664499732E-3</v>
      </c>
      <c r="E1706" s="24">
        <f>(SameDayP2_Raw!F1700-E$7*$B1706)-E$6/$A1706+E$5</f>
        <v>4.7585081406507149E-3</v>
      </c>
      <c r="F1706" s="24">
        <f>(SameDayP2_Raw!G1700-F$7*$B1706)-F$6/$A1706+F$5</f>
        <v>7.8723807379360786E-3</v>
      </c>
      <c r="G1706" s="24">
        <f>(SameDayP2_Raw!H1700-G$7*$B1706)-G$6/$A1706+G$5</f>
        <v>8.61730914040372E-3</v>
      </c>
      <c r="H1706" s="24">
        <f>(SameDayP2_Raw!I1700-H$7*$B1706)-H$6/$A1706+H$5</f>
        <v>7.1024797997247605E-3</v>
      </c>
      <c r="I1706" s="24">
        <f>(SameDayP2_Raw!J1700-I$7*$B1706)-I$6/$A1706+I$5</f>
        <v>6.6755154121059049E-3</v>
      </c>
      <c r="J1706" s="24">
        <f>(SameDayP2_Raw!K1700-J$7*$B1706)-J$6/$A1706+J$5</f>
        <v>6.9991175452918872E-3</v>
      </c>
      <c r="K1706" s="24">
        <f>(SameDayP2_Raw!L1700-K$7*$B1706)-K$6/$A1706+K$5</f>
        <v>6.7293667720397816E-3</v>
      </c>
      <c r="L1706" s="24">
        <f>(SameDayP2_Raw!M1700-L$7*$B1706)-L$6/$A1706+L$5</f>
        <v>6.2266134955855403E-3</v>
      </c>
      <c r="M1706" s="24">
        <f>(SameDayP2_Raw!N1700-M$7*$B1706)-M$6/$A1706+M$5</f>
        <v>6.6267729899806595E-3</v>
      </c>
      <c r="N1706" s="24">
        <f>(SameDayP2_Raw!O1700-N$7*$B1706)-N$6/$A1706+N$5</f>
        <v>8.0168936649697188E-3</v>
      </c>
      <c r="O1706" s="24">
        <f>(SameDayP2_Raw!P1700-O$7*$B1706)-O$6/$A1706+O$5</f>
        <v>6.0548171137147846E-3</v>
      </c>
      <c r="P1706" s="24">
        <f>(SameDayP2_Raw!Q1700-P$7*$B1706)-P$6/$A1706+P$5</f>
        <v>8.5786198521827471E-4</v>
      </c>
      <c r="Q1706" s="24">
        <f>(SameDayP2_Raw!R1700-Q$7*$B1706)-Q$6/$A1706+Q$5</f>
        <v>6.2841112693056457E-3</v>
      </c>
      <c r="R1706" s="24">
        <f>(SameDayP2_Raw!S1700-R$7*$B1706)-R$6/$A1706+R$5</f>
        <v>6.2280588105610678E-3</v>
      </c>
      <c r="S1706" s="24">
        <f>(SameDayP2_Raw!T1700-S$7*$B1706)-S$6/$A1706+S$5</f>
        <v>7.628887957719363E-3</v>
      </c>
      <c r="T1706" s="24">
        <f>(SameDayP2_Raw!U1700-T$7*$B1706)-T$6/$A1706+T$5</f>
        <v>8.2885038735223751E-3</v>
      </c>
      <c r="U1706" s="24">
        <f>(SameDayP2_Raw!V1700-U$7*$B1706)-U$6/$A1706+U$5</f>
        <v>7.0925556279590844E-3</v>
      </c>
      <c r="V1706" s="24">
        <f>(SameDayP2_Raw!W1700-V$7*$B1706)-V$6/$A1706+V$5</f>
        <v>6.058075271396117E-3</v>
      </c>
      <c r="W1706" s="24">
        <f>(SameDayP2_Raw!X1700-W$7*$B1706)-W$6/$A1706+W$5</f>
        <v>7.5149322202825615E-3</v>
      </c>
      <c r="X1706" s="24">
        <f>(SameDayP2_Raw!Y1700-X$7*$B1706)-X$6/$A1706+X$5</f>
        <v>6.0356550097289373E-3</v>
      </c>
      <c r="Y1706" s="24">
        <f>(SameDayP2_Raw!Z1700-Y$7*$B1706)-Y$6/$A1706+Y$5</f>
        <v>8.8177112892830686E-3</v>
      </c>
      <c r="Z1706" s="24">
        <f>(SameDayP2_Raw!AA1700-Z$7*$B1706)-Z$6/$A1706+Z$5</f>
        <v>7.5013522891662285E-3</v>
      </c>
      <c r="AA1706" s="24">
        <f>(SameDayP2_Raw!AB1700-AA$7*$B1706)-AA$6/$A1706+AA$5</f>
        <v>9.1002019236968122E-3</v>
      </c>
      <c r="AB1706" s="24">
        <f>(SameDayP2_Raw!AC1700-AB$7*$B1706)-AB$6/$A1706+AB$5</f>
        <v>9.1574536005252557E-3</v>
      </c>
      <c r="AC1706" s="24">
        <f>(SameDayP2_Raw!AD1700-AC$7*$B1706)-AC$6/$A1706+AC$5</f>
        <v>6.3235025554902111E-3</v>
      </c>
      <c r="AD1706" s="24">
        <f>(SameDayP2_Raw!AE1700-AD$7*$B1706)-AD$6/$A1706+AD$5</f>
        <v>6.9966833708598377E-3</v>
      </c>
      <c r="AE1706" s="24">
        <f>(SameDayP2_Raw!AF1700-AE$7*$B1706)-AE$6/$A1706+AE$5</f>
        <v>8.6294770303538999E-3</v>
      </c>
      <c r="AF1706" s="24">
        <f>(SameDayP2_Raw!AG1700-AF$7*$B1706)-AF$6/$A1706+AF$5</f>
        <v>4.6332800011497279E-3</v>
      </c>
      <c r="AG1706" s="24">
        <f>(SameDayP2_Raw!AH1700-AG$7*$B1706)-AG$6/$A1706+AG$5</f>
        <v>5.4553891736557596E-3</v>
      </c>
      <c r="AH1706" s="24">
        <f>(SameDayP2_Raw!AI1700-AH$7*$B1706)-AH$6/$A1706+AH$5</f>
        <v>6.8837911747593565E-3</v>
      </c>
      <c r="AI1706" s="24">
        <f>(SameDayP2_Raw!AJ1700-AI$7*$B1706)-AI$6/$A1706+AI$5</f>
        <v>7.4449904042574525E-3</v>
      </c>
      <c r="AJ1706" s="24">
        <f>(SameDayP2_Raw!AK1700-AJ$7*$B1706)-AJ$6/$A1706+AJ$5</f>
        <v>4.8092210597721063E-3</v>
      </c>
      <c r="AK1706" s="24">
        <f>(SameDayP2_Raw!AL1700-AK$7*$B1706)-AK$6/$A1706+AK$5</f>
        <v>5.0889085930663058E-3</v>
      </c>
      <c r="AL1706" s="24">
        <f>(SameDayP2_Raw!AM1700-AL$7*$B1706)-AL$6/$A1706+AL$5</f>
        <v>7.1826921389608733E-3</v>
      </c>
      <c r="AM1706" s="24">
        <f>(SameDayP2_Raw!AN1700-AM$7*$B1706)-AM$6/$A1706+AM$5</f>
        <v>6.2303399424223915E-3</v>
      </c>
      <c r="AN1706" s="24">
        <f>(SameDayP2_Raw!AO1700-AN$7*$B1706)-AN$6/$A1706+AN$5</f>
        <v>7.4299420179864128E-3</v>
      </c>
      <c r="AO1706" s="24">
        <f>(SameDayP2_Raw!AP1700-AO$7*$B1706)-AO$6/$A1706+AO$5</f>
        <v>5.5811274994659113E-3</v>
      </c>
      <c r="AP1706" s="24"/>
      <c r="AR1706" s="24">
        <f>SameDayP2_Raw!D1700-SameDayP2_lambdacor!AR$7*SameDayP2_lambdacor!$B1707</f>
        <v>5.2976723101747669E-2</v>
      </c>
    </row>
    <row r="1707" spans="1:44" x14ac:dyDescent="0.25">
      <c r="A1707" s="25">
        <v>809</v>
      </c>
      <c r="B1707" s="70">
        <v>2.35999999999986E-4</v>
      </c>
      <c r="C1707" s="24">
        <f>(SameDayP2_Raw!C1701-C$7*$B1707)-C$6/$A1707+C$5</f>
        <v>5.6917430986264672E-3</v>
      </c>
      <c r="D1707" s="24">
        <f>(SameDayP2_Raw!E1701-D$7*$B1707)-D$6/$A1707+D$5</f>
        <v>8.0412095206105587E-3</v>
      </c>
      <c r="E1707" s="24">
        <f>(SameDayP2_Raw!F1701-E$7*$B1707)-E$6/$A1707+E$5</f>
        <v>4.7802587184848019E-3</v>
      </c>
      <c r="F1707" s="24">
        <f>(SameDayP2_Raw!G1701-F$7*$B1707)-F$6/$A1707+F$5</f>
        <v>8.1280153066387514E-3</v>
      </c>
      <c r="G1707" s="24">
        <f>(SameDayP2_Raw!H1701-G$7*$B1707)-G$6/$A1707+G$5</f>
        <v>8.6979198032499788E-3</v>
      </c>
      <c r="H1707" s="24">
        <f>(SameDayP2_Raw!I1701-H$7*$B1707)-H$6/$A1707+H$5</f>
        <v>7.2022941688496059E-3</v>
      </c>
      <c r="I1707" s="24">
        <f>(SameDayP2_Raw!J1701-I$7*$B1707)-I$6/$A1707+I$5</f>
        <v>7.1943049916059695E-3</v>
      </c>
      <c r="J1707" s="24">
        <f>(SameDayP2_Raw!K1701-J$7*$B1707)-J$6/$A1707+J$5</f>
        <v>7.1132241283549738E-3</v>
      </c>
      <c r="K1707" s="24">
        <f>(SameDayP2_Raw!L1701-K$7*$B1707)-K$6/$A1707+K$5</f>
        <v>6.6820185719546083E-3</v>
      </c>
      <c r="L1707" s="24">
        <f>(SameDayP2_Raw!M1701-L$7*$B1707)-L$6/$A1707+L$5</f>
        <v>6.2509658348849119E-3</v>
      </c>
      <c r="M1707" s="24">
        <f>(SameDayP2_Raw!N1701-M$7*$B1707)-M$6/$A1707+M$5</f>
        <v>6.8020225213226738E-3</v>
      </c>
      <c r="N1707" s="24">
        <f>(SameDayP2_Raw!O1701-N$7*$B1707)-N$6/$A1707+N$5</f>
        <v>7.9387688232545085E-3</v>
      </c>
      <c r="O1707" s="24">
        <f>(SameDayP2_Raw!P1701-O$7*$B1707)-O$6/$A1707+O$5</f>
        <v>6.1910209428527943E-3</v>
      </c>
      <c r="P1707" s="24">
        <f>(SameDayP2_Raw!Q1701-P$7*$B1707)-P$6/$A1707+P$5</f>
        <v>1.5814552050570831E-3</v>
      </c>
      <c r="Q1707" s="24">
        <f>(SameDayP2_Raw!R1701-Q$7*$B1707)-Q$6/$A1707+Q$5</f>
        <v>6.4772149881638548E-3</v>
      </c>
      <c r="R1707" s="24">
        <f>(SameDayP2_Raw!S1701-R$7*$B1707)-R$6/$A1707+R$5</f>
        <v>6.259367535024412E-3</v>
      </c>
      <c r="S1707" s="24">
        <f>(SameDayP2_Raw!T1701-S$7*$B1707)-S$6/$A1707+S$5</f>
        <v>7.6560783224951939E-3</v>
      </c>
      <c r="T1707" s="24">
        <f>(SameDayP2_Raw!U1701-T$7*$B1707)-T$6/$A1707+T$5</f>
        <v>8.4333500353412569E-3</v>
      </c>
      <c r="U1707" s="24">
        <f>(SameDayP2_Raw!V1701-U$7*$B1707)-U$6/$A1707+U$5</f>
        <v>6.7055611798067342E-3</v>
      </c>
      <c r="V1707" s="24">
        <f>(SameDayP2_Raw!W1701-V$7*$B1707)-V$6/$A1707+V$5</f>
        <v>5.7984580839261293E-3</v>
      </c>
      <c r="W1707" s="24">
        <f>(SameDayP2_Raw!X1701-W$7*$B1707)-W$6/$A1707+W$5</f>
        <v>7.7517851306207648E-3</v>
      </c>
      <c r="X1707" s="24">
        <f>(SameDayP2_Raw!Y1701-X$7*$B1707)-X$6/$A1707+X$5</f>
        <v>6.0153246562016337E-3</v>
      </c>
      <c r="Y1707" s="24">
        <f>(SameDayP2_Raw!Z1701-Y$7*$B1707)-Y$6/$A1707+Y$5</f>
        <v>8.7208328316828246E-3</v>
      </c>
      <c r="Z1707" s="24">
        <f>(SameDayP2_Raw!AA1701-Z$7*$B1707)-Z$6/$A1707+Z$5</f>
        <v>7.8229391384172578E-3</v>
      </c>
      <c r="AA1707" s="24">
        <f>(SameDayP2_Raw!AB1701-AA$7*$B1707)-AA$6/$A1707+AA$5</f>
        <v>8.9526862548679718E-3</v>
      </c>
      <c r="AB1707" s="24">
        <f>(SameDayP2_Raw!AC1701-AB$7*$B1707)-AB$6/$A1707+AB$5</f>
        <v>8.74986170428412E-3</v>
      </c>
      <c r="AC1707" s="24">
        <f>(SameDayP2_Raw!AD1701-AC$7*$B1707)-AC$6/$A1707+AC$5</f>
        <v>6.0729498729090378E-3</v>
      </c>
      <c r="AD1707" s="24">
        <f>(SameDayP2_Raw!AE1701-AD$7*$B1707)-AD$6/$A1707+AD$5</f>
        <v>6.766508844006652E-3</v>
      </c>
      <c r="AE1707" s="24">
        <f>(SameDayP2_Raw!AF1701-AE$7*$B1707)-AE$6/$A1707+AE$5</f>
        <v>8.4766599475251982E-3</v>
      </c>
      <c r="AF1707" s="24">
        <f>(SameDayP2_Raw!AG1701-AF$7*$B1707)-AF$6/$A1707+AF$5</f>
        <v>4.2199193904754791E-3</v>
      </c>
      <c r="AG1707" s="24">
        <f>(SameDayP2_Raw!AH1701-AG$7*$B1707)-AG$6/$A1707+AG$5</f>
        <v>4.8991372772547292E-3</v>
      </c>
      <c r="AH1707" s="24">
        <f>(SameDayP2_Raw!AI1701-AH$7*$B1707)-AH$6/$A1707+AH$5</f>
        <v>6.6873416188416128E-3</v>
      </c>
      <c r="AI1707" s="24">
        <f>(SameDayP2_Raw!AJ1701-AI$7*$B1707)-AI$6/$A1707+AI$5</f>
        <v>7.1027596118263467E-3</v>
      </c>
      <c r="AJ1707" s="24">
        <f>(SameDayP2_Raw!AK1701-AJ$7*$B1707)-AJ$6/$A1707+AJ$5</f>
        <v>4.4643231258082242E-3</v>
      </c>
      <c r="AK1707" s="24">
        <f>(SameDayP2_Raw!AL1701-AK$7*$B1707)-AK$6/$A1707+AK$5</f>
        <v>4.815778310010314E-3</v>
      </c>
      <c r="AL1707" s="24">
        <f>(SameDayP2_Raw!AM1701-AL$7*$B1707)-AL$6/$A1707+AL$5</f>
        <v>6.6956635798192925E-3</v>
      </c>
      <c r="AM1707" s="24">
        <f>(SameDayP2_Raw!AN1701-AM$7*$B1707)-AM$6/$A1707+AM$5</f>
        <v>5.947304290548891E-3</v>
      </c>
      <c r="AN1707" s="24">
        <f>(SameDayP2_Raw!AO1701-AN$7*$B1707)-AN$6/$A1707+AN$5</f>
        <v>7.0049621410446794E-3</v>
      </c>
      <c r="AO1707" s="24">
        <f>(SameDayP2_Raw!AP1701-AO$7*$B1707)-AO$6/$A1707+AO$5</f>
        <v>5.8497123575406776E-3</v>
      </c>
      <c r="AP1707" s="24"/>
      <c r="AR1707" s="24">
        <f>SameDayP2_Raw!D1701-SameDayP2_lambdacor!AR$7*SameDayP2_lambdacor!$B1708</f>
        <v>5.2906221162295999E-2</v>
      </c>
    </row>
    <row r="1708" spans="1:44" x14ac:dyDescent="0.25">
      <c r="A1708" s="25">
        <v>808</v>
      </c>
      <c r="B1708" s="70">
        <v>1.6700000000000026E-4</v>
      </c>
      <c r="C1708" s="24">
        <f>(SameDayP2_Raw!C1702-C$7*$B1708)-C$6/$A1708+C$5</f>
        <v>5.9201120054183098E-3</v>
      </c>
      <c r="D1708" s="24">
        <f>(SameDayP2_Raw!E1702-D$7*$B1708)-D$6/$A1708+D$5</f>
        <v>8.0750462494980184E-3</v>
      </c>
      <c r="E1708" s="24">
        <f>(SameDayP2_Raw!F1702-E$7*$B1708)-E$6/$A1708+E$5</f>
        <v>4.6808017796985887E-3</v>
      </c>
      <c r="F1708" s="24">
        <f>(SameDayP2_Raw!G1702-F$7*$B1708)-F$6/$A1708+F$5</f>
        <v>8.544823840955916E-3</v>
      </c>
      <c r="G1708" s="24">
        <f>(SameDayP2_Raw!H1702-G$7*$B1708)-G$6/$A1708+G$5</f>
        <v>8.9374789582414987E-3</v>
      </c>
      <c r="H1708" s="24">
        <f>(SameDayP2_Raw!I1702-H$7*$B1708)-H$6/$A1708+H$5</f>
        <v>7.46657015517007E-3</v>
      </c>
      <c r="I1708" s="24">
        <f>(SameDayP2_Raw!J1702-I$7*$B1708)-I$6/$A1708+I$5</f>
        <v>7.3499060372475347E-3</v>
      </c>
      <c r="J1708" s="24">
        <f>(SameDayP2_Raw!K1702-J$7*$B1708)-J$6/$A1708+J$5</f>
        <v>7.0843765029363417E-3</v>
      </c>
      <c r="K1708" s="24">
        <f>(SameDayP2_Raw!L1702-K$7*$B1708)-K$6/$A1708+K$5</f>
        <v>6.6853105550379616E-3</v>
      </c>
      <c r="L1708" s="24">
        <f>(SameDayP2_Raw!M1702-L$7*$B1708)-L$6/$A1708+L$5</f>
        <v>6.107723944293212E-3</v>
      </c>
      <c r="M1708" s="24">
        <f>(SameDayP2_Raw!N1702-M$7*$B1708)-M$6/$A1708+M$5</f>
        <v>6.7058175745609606E-3</v>
      </c>
      <c r="N1708" s="24">
        <f>(SameDayP2_Raw!O1702-N$7*$B1708)-N$6/$A1708+N$5</f>
        <v>8.492241066189541E-3</v>
      </c>
      <c r="O1708" s="24">
        <f>(SameDayP2_Raw!P1702-O$7*$B1708)-O$6/$A1708+O$5</f>
        <v>6.2853800724177525E-3</v>
      </c>
      <c r="P1708" s="24">
        <f>(SameDayP2_Raw!Q1702-P$7*$B1708)-P$6/$A1708+P$5</f>
        <v>1.4391497259058691E-3</v>
      </c>
      <c r="Q1708" s="24">
        <f>(SameDayP2_Raw!R1702-Q$7*$B1708)-Q$6/$A1708+Q$5</f>
        <v>6.2285489375918275E-3</v>
      </c>
      <c r="R1708" s="24">
        <f>(SameDayP2_Raw!S1702-R$7*$B1708)-R$6/$A1708+R$5</f>
        <v>6.1695161500191185E-3</v>
      </c>
      <c r="S1708" s="24">
        <f>(SameDayP2_Raw!T1702-S$7*$B1708)-S$6/$A1708+S$5</f>
        <v>7.4782669722009004E-3</v>
      </c>
      <c r="T1708" s="24">
        <f>(SameDayP2_Raw!U1702-T$7*$B1708)-T$6/$A1708+T$5</f>
        <v>8.4510665047136321E-3</v>
      </c>
      <c r="U1708" s="24">
        <f>(SameDayP2_Raw!V1702-U$7*$B1708)-U$6/$A1708+U$5</f>
        <v>6.9582833662913089E-3</v>
      </c>
      <c r="V1708" s="24">
        <f>(SameDayP2_Raw!W1702-V$7*$B1708)-V$6/$A1708+V$5</f>
        <v>5.7373464399225541E-3</v>
      </c>
      <c r="W1708" s="24">
        <f>(SameDayP2_Raw!X1702-W$7*$B1708)-W$6/$A1708+W$5</f>
        <v>7.7817917302633773E-3</v>
      </c>
      <c r="X1708" s="24">
        <f>(SameDayP2_Raw!Y1702-X$7*$B1708)-X$6/$A1708+X$5</f>
        <v>6.0441939522404529E-3</v>
      </c>
      <c r="Y1708" s="24">
        <f>(SameDayP2_Raw!Z1702-Y$7*$B1708)-Y$6/$A1708+Y$5</f>
        <v>8.8398633705958699E-3</v>
      </c>
      <c r="Z1708" s="24">
        <f>(SameDayP2_Raw!AA1702-Z$7*$B1708)-Z$6/$A1708+Z$5</f>
        <v>7.9096176990482228E-3</v>
      </c>
      <c r="AA1708" s="24">
        <f>(SameDayP2_Raw!AB1702-AA$7*$B1708)-AA$6/$A1708+AA$5</f>
        <v>8.9920891033103238E-3</v>
      </c>
      <c r="AB1708" s="24">
        <f>(SameDayP2_Raw!AC1702-AB$7*$B1708)-AB$6/$A1708+AB$5</f>
        <v>8.9893518875982844E-3</v>
      </c>
      <c r="AC1708" s="24">
        <f>(SameDayP2_Raw!AD1702-AC$7*$B1708)-AC$6/$A1708+AC$5</f>
        <v>6.1053792805822668E-3</v>
      </c>
      <c r="AD1708" s="24">
        <f>(SameDayP2_Raw!AE1702-AD$7*$B1708)-AD$6/$A1708+AD$5</f>
        <v>7.2427777419065333E-3</v>
      </c>
      <c r="AE1708" s="24">
        <f>(SameDayP2_Raw!AF1702-AE$7*$B1708)-AE$6/$A1708+AE$5</f>
        <v>8.7376713972258969E-3</v>
      </c>
      <c r="AF1708" s="24">
        <f>(SameDayP2_Raw!AG1702-AF$7*$B1708)-AF$6/$A1708+AF$5</f>
        <v>4.352699786503272E-3</v>
      </c>
      <c r="AG1708" s="24">
        <f>(SameDayP2_Raw!AH1702-AG$7*$B1708)-AG$6/$A1708+AG$5</f>
        <v>5.1828616748520583E-3</v>
      </c>
      <c r="AH1708" s="24">
        <f>(SameDayP2_Raw!AI1702-AH$7*$B1708)-AH$6/$A1708+AH$5</f>
        <v>6.8584053926681841E-3</v>
      </c>
      <c r="AI1708" s="24">
        <f>(SameDayP2_Raw!AJ1702-AI$7*$B1708)-AI$6/$A1708+AI$5</f>
        <v>7.2230619960932732E-3</v>
      </c>
      <c r="AJ1708" s="24">
        <f>(SameDayP2_Raw!AK1702-AJ$7*$B1708)-AJ$6/$A1708+AJ$5</f>
        <v>4.3668994259392913E-3</v>
      </c>
      <c r="AK1708" s="24">
        <f>(SameDayP2_Raw!AL1702-AK$7*$B1708)-AK$6/$A1708+AK$5</f>
        <v>4.9194508785889973E-3</v>
      </c>
      <c r="AL1708" s="24">
        <f>(SameDayP2_Raw!AM1702-AL$7*$B1708)-AL$6/$A1708+AL$5</f>
        <v>7.1876483509913502E-3</v>
      </c>
      <c r="AM1708" s="24">
        <f>(SameDayP2_Raw!AN1702-AM$7*$B1708)-AM$6/$A1708+AM$5</f>
        <v>5.7948491362470461E-3</v>
      </c>
      <c r="AN1708" s="24">
        <f>(SameDayP2_Raw!AO1702-AN$7*$B1708)-AN$6/$A1708+AN$5</f>
        <v>6.853221400875395E-3</v>
      </c>
      <c r="AO1708" s="24">
        <f>(SameDayP2_Raw!AP1702-AO$7*$B1708)-AO$6/$A1708+AO$5</f>
        <v>5.3351687810634721E-3</v>
      </c>
      <c r="AP1708" s="24"/>
      <c r="AR1708" s="24">
        <f>SameDayP2_Raw!D1702-SameDayP2_lambdacor!AR$7*SameDayP2_lambdacor!$B1709</f>
        <v>5.2560997441925814E-2</v>
      </c>
    </row>
    <row r="1709" spans="1:44" x14ac:dyDescent="0.25">
      <c r="A1709" s="25">
        <v>807</v>
      </c>
      <c r="B1709" s="70">
        <v>3.2299999999998974E-4</v>
      </c>
      <c r="C1709" s="24">
        <f>(SameDayP2_Raw!C1703-C$7*$B1709)-C$6/$A1709+C$5</f>
        <v>5.3834741494091232E-3</v>
      </c>
      <c r="D1709" s="24">
        <f>(SameDayP2_Raw!E1703-D$7*$B1709)-D$6/$A1709+D$5</f>
        <v>7.9099045304726577E-3</v>
      </c>
      <c r="E1709" s="24">
        <f>(SameDayP2_Raw!F1703-E$7*$B1709)-E$6/$A1709+E$5</f>
        <v>4.7262074935521883E-3</v>
      </c>
      <c r="F1709" s="24">
        <f>(SameDayP2_Raw!G1703-F$7*$B1709)-F$6/$A1709+F$5</f>
        <v>8.664573862758658E-3</v>
      </c>
      <c r="G1709" s="24">
        <f>(SameDayP2_Raw!H1703-G$7*$B1709)-G$6/$A1709+G$5</f>
        <v>9.0090427642131321E-3</v>
      </c>
      <c r="H1709" s="24">
        <f>(SameDayP2_Raw!I1703-H$7*$B1709)-H$6/$A1709+H$5</f>
        <v>7.3042303485154267E-3</v>
      </c>
      <c r="I1709" s="24">
        <f>(SameDayP2_Raw!J1703-I$7*$B1709)-I$6/$A1709+I$5</f>
        <v>6.8895991436221451E-3</v>
      </c>
      <c r="J1709" s="24">
        <f>(SameDayP2_Raw!K1703-J$7*$B1709)-J$6/$A1709+J$5</f>
        <v>7.4390617775379822E-3</v>
      </c>
      <c r="K1709" s="24">
        <f>(SameDayP2_Raw!L1703-K$7*$B1709)-K$6/$A1709+K$5</f>
        <v>6.8917491090962641E-3</v>
      </c>
      <c r="L1709" s="24">
        <f>(SameDayP2_Raw!M1703-L$7*$B1709)-L$6/$A1709+L$5</f>
        <v>5.9708993555442659E-3</v>
      </c>
      <c r="M1709" s="24">
        <f>(SameDayP2_Raw!N1703-M$7*$B1709)-M$6/$A1709+M$5</f>
        <v>6.8711584038859443E-3</v>
      </c>
      <c r="N1709" s="24">
        <f>(SameDayP2_Raw!O1703-N$7*$B1709)-N$6/$A1709+N$5</f>
        <v>8.4517908790029996E-3</v>
      </c>
      <c r="O1709" s="24">
        <f>(SameDayP2_Raw!P1703-O$7*$B1709)-O$6/$A1709+O$5</f>
        <v>6.3141666635025059E-3</v>
      </c>
      <c r="P1709" s="24">
        <f>(SameDayP2_Raw!Q1703-P$7*$B1709)-P$6/$A1709+P$5</f>
        <v>1.265873944216225E-3</v>
      </c>
      <c r="Q1709" s="24">
        <f>(SameDayP2_Raw!R1703-Q$7*$B1709)-Q$6/$A1709+Q$5</f>
        <v>6.5137624463677858E-3</v>
      </c>
      <c r="R1709" s="24">
        <f>(SameDayP2_Raw!S1703-R$7*$B1709)-R$6/$A1709+R$5</f>
        <v>6.0757597134528073E-3</v>
      </c>
      <c r="S1709" s="24">
        <f>(SameDayP2_Raw!T1703-S$7*$B1709)-S$6/$A1709+S$5</f>
        <v>8.0870447758707997E-3</v>
      </c>
      <c r="T1709" s="24">
        <f>(SameDayP2_Raw!U1703-T$7*$B1709)-T$6/$A1709+T$5</f>
        <v>8.6012827244692849E-3</v>
      </c>
      <c r="U1709" s="24">
        <f>(SameDayP2_Raw!V1703-U$7*$B1709)-U$6/$A1709+U$5</f>
        <v>6.9819216430991697E-3</v>
      </c>
      <c r="V1709" s="24">
        <f>(SameDayP2_Raw!W1703-V$7*$B1709)-V$6/$A1709+V$5</f>
        <v>5.8836817413504619E-3</v>
      </c>
      <c r="W1709" s="24">
        <f>(SameDayP2_Raw!X1703-W$7*$B1709)-W$6/$A1709+W$5</f>
        <v>7.921046773700164E-3</v>
      </c>
      <c r="X1709" s="24">
        <f>(SameDayP2_Raw!Y1703-X$7*$B1709)-X$6/$A1709+X$5</f>
        <v>5.8139216128881809E-3</v>
      </c>
      <c r="Y1709" s="24">
        <f>(SameDayP2_Raw!Z1703-Y$7*$B1709)-Y$6/$A1709+Y$5</f>
        <v>8.6221460579025341E-3</v>
      </c>
      <c r="Z1709" s="24">
        <f>(SameDayP2_Raw!AA1703-Z$7*$B1709)-Z$6/$A1709+Z$5</f>
        <v>7.9222704705394012E-3</v>
      </c>
      <c r="AA1709" s="24">
        <f>(SameDayP2_Raw!AB1703-AA$7*$B1709)-AA$6/$A1709+AA$5</f>
        <v>9.361912758218207E-3</v>
      </c>
      <c r="AB1709" s="24">
        <f>(SameDayP2_Raw!AC1703-AB$7*$B1709)-AB$6/$A1709+AB$5</f>
        <v>9.1829442985440126E-3</v>
      </c>
      <c r="AC1709" s="24">
        <f>(SameDayP2_Raw!AD1703-AC$7*$B1709)-AC$6/$A1709+AC$5</f>
        <v>6.4122987441021448E-3</v>
      </c>
      <c r="AD1709" s="24">
        <f>(SameDayP2_Raw!AE1703-AD$7*$B1709)-AD$6/$A1709+AD$5</f>
        <v>7.253722413483479E-3</v>
      </c>
      <c r="AE1709" s="24">
        <f>(SameDayP2_Raw!AF1703-AE$7*$B1709)-AE$6/$A1709+AE$5</f>
        <v>8.8615553977266261E-3</v>
      </c>
      <c r="AF1709" s="24">
        <f>(SameDayP2_Raw!AG1703-AF$7*$B1709)-AF$6/$A1709+AF$5</f>
        <v>4.5356259926660949E-3</v>
      </c>
      <c r="AG1709" s="24">
        <f>(SameDayP2_Raw!AH1703-AG$7*$B1709)-AG$6/$A1709+AG$5</f>
        <v>5.2839466766758363E-3</v>
      </c>
      <c r="AH1709" s="24">
        <f>(SameDayP2_Raw!AI1703-AH$7*$B1709)-AH$6/$A1709+AH$5</f>
        <v>6.8335860621621912E-3</v>
      </c>
      <c r="AI1709" s="24">
        <f>(SameDayP2_Raw!AJ1703-AI$7*$B1709)-AI$6/$A1709+AI$5</f>
        <v>7.3790545440271318E-3</v>
      </c>
      <c r="AJ1709" s="24">
        <f>(SameDayP2_Raw!AK1703-AJ$7*$B1709)-AJ$6/$A1709+AJ$5</f>
        <v>4.5148107603621909E-3</v>
      </c>
      <c r="AK1709" s="24">
        <f>(SameDayP2_Raw!AL1703-AK$7*$B1709)-AK$6/$A1709+AK$5</f>
        <v>5.3035479967858522E-3</v>
      </c>
      <c r="AL1709" s="24">
        <f>(SameDayP2_Raw!AM1703-AL$7*$B1709)-AL$6/$A1709+AL$5</f>
        <v>7.2153626514006985E-3</v>
      </c>
      <c r="AM1709" s="24">
        <f>(SameDayP2_Raw!AN1703-AM$7*$B1709)-AM$6/$A1709+AM$5</f>
        <v>6.2090822304523563E-3</v>
      </c>
      <c r="AN1709" s="24">
        <f>(SameDayP2_Raw!AO1703-AN$7*$B1709)-AN$6/$A1709+AN$5</f>
        <v>7.0394561988846166E-3</v>
      </c>
      <c r="AO1709" s="24">
        <f>(SameDayP2_Raw!AP1703-AO$7*$B1709)-AO$6/$A1709+AO$5</f>
        <v>5.6531594069822375E-3</v>
      </c>
      <c r="AP1709" s="24"/>
      <c r="AR1709" s="24">
        <f>SameDayP2_Raw!D1703-SameDayP2_lambdacor!AR$7*SameDayP2_lambdacor!$B1710</f>
        <v>5.2585891421617285E-2</v>
      </c>
    </row>
    <row r="1710" spans="1:44" x14ac:dyDescent="0.25">
      <c r="A1710" s="25">
        <v>806</v>
      </c>
      <c r="B1710" s="70">
        <v>4.5300000000000873E-4</v>
      </c>
      <c r="C1710" s="24">
        <f>(SameDayP2_Raw!C1704-C$7*$B1710)-C$6/$A1710+C$5</f>
        <v>5.3066716553291787E-3</v>
      </c>
      <c r="D1710" s="24">
        <f>(SameDayP2_Raw!E1704-D$7*$B1710)-D$6/$A1710+D$5</f>
        <v>8.1078051814653211E-3</v>
      </c>
      <c r="E1710" s="24">
        <f>(SameDayP2_Raw!F1704-E$7*$B1710)-E$6/$A1710+E$5</f>
        <v>4.6092264238632094E-3</v>
      </c>
      <c r="F1710" s="24">
        <f>(SameDayP2_Raw!G1704-F$7*$B1710)-F$6/$A1710+F$5</f>
        <v>8.5692575152769221E-3</v>
      </c>
      <c r="G1710" s="24">
        <f>(SameDayP2_Raw!H1704-G$7*$B1710)-G$6/$A1710+G$5</f>
        <v>8.7788753177213824E-3</v>
      </c>
      <c r="H1710" s="24">
        <f>(SameDayP2_Raw!I1704-H$7*$B1710)-H$6/$A1710+H$5</f>
        <v>7.4032577493108251E-3</v>
      </c>
      <c r="I1710" s="24">
        <f>(SameDayP2_Raw!J1704-I$7*$B1710)-I$6/$A1710+I$5</f>
        <v>7.1550245315898445E-3</v>
      </c>
      <c r="J1710" s="24">
        <f>(SameDayP2_Raw!K1704-J$7*$B1710)-J$6/$A1710+J$5</f>
        <v>7.1657596576838803E-3</v>
      </c>
      <c r="K1710" s="24">
        <f>(SameDayP2_Raw!L1704-K$7*$B1710)-K$6/$A1710+K$5</f>
        <v>6.583764025535831E-3</v>
      </c>
      <c r="L1710" s="24">
        <f>(SameDayP2_Raw!M1704-L$7*$B1710)-L$6/$A1710+L$5</f>
        <v>5.9943100282973984E-3</v>
      </c>
      <c r="M1710" s="24">
        <f>(SameDayP2_Raw!N1704-M$7*$B1710)-M$6/$A1710+M$5</f>
        <v>6.6902780609145486E-3</v>
      </c>
      <c r="N1710" s="24">
        <f>(SameDayP2_Raw!O1704-N$7*$B1710)-N$6/$A1710+N$5</f>
        <v>8.3621948303151429E-3</v>
      </c>
      <c r="O1710" s="24">
        <f>(SameDayP2_Raw!P1704-O$7*$B1710)-O$6/$A1710+O$5</f>
        <v>6.3515972102258719E-3</v>
      </c>
      <c r="P1710" s="24">
        <f>(SameDayP2_Raw!Q1704-P$7*$B1710)-P$6/$A1710+P$5</f>
        <v>1.2384486882895309E-3</v>
      </c>
      <c r="Q1710" s="24">
        <f>(SameDayP2_Raw!R1704-Q$7*$B1710)-Q$6/$A1710+Q$5</f>
        <v>6.4044187487587341E-3</v>
      </c>
      <c r="R1710" s="24">
        <f>(SameDayP2_Raw!S1704-R$7*$B1710)-R$6/$A1710+R$5</f>
        <v>6.3120203807017876E-3</v>
      </c>
      <c r="S1710" s="24">
        <f>(SameDayP2_Raw!T1704-S$7*$B1710)-S$6/$A1710+S$5</f>
        <v>8.0347396523689218E-3</v>
      </c>
      <c r="T1710" s="24">
        <f>(SameDayP2_Raw!U1704-T$7*$B1710)-T$6/$A1710+T$5</f>
        <v>8.4039214575838198E-3</v>
      </c>
      <c r="U1710" s="24">
        <f>(SameDayP2_Raw!V1704-U$7*$B1710)-U$6/$A1710+U$5</f>
        <v>6.7001511739815355E-3</v>
      </c>
      <c r="V1710" s="24">
        <f>(SameDayP2_Raw!W1704-V$7*$B1710)-V$6/$A1710+V$5</f>
        <v>5.7738715042485803E-3</v>
      </c>
      <c r="W1710" s="24">
        <f>(SameDayP2_Raw!X1704-W$7*$B1710)-W$6/$A1710+W$5</f>
        <v>7.7352592154186113E-3</v>
      </c>
      <c r="X1710" s="24">
        <f>(SameDayP2_Raw!Y1704-X$7*$B1710)-X$6/$A1710+X$5</f>
        <v>6.1745541352738013E-3</v>
      </c>
      <c r="Y1710" s="24">
        <f>(SameDayP2_Raw!Z1704-Y$7*$B1710)-Y$6/$A1710+Y$5</f>
        <v>8.6881720299558582E-3</v>
      </c>
      <c r="Z1710" s="24">
        <f>(SameDayP2_Raw!AA1704-Z$7*$B1710)-Z$6/$A1710+Z$5</f>
        <v>7.8481660651580146E-3</v>
      </c>
      <c r="AA1710" s="24">
        <f>(SameDayP2_Raw!AB1704-AA$7*$B1710)-AA$6/$A1710+AA$5</f>
        <v>9.4698548565116079E-3</v>
      </c>
      <c r="AB1710" s="24">
        <f>(SameDayP2_Raw!AC1704-AB$7*$B1710)-AB$6/$A1710+AB$5</f>
        <v>9.6486961306796928E-3</v>
      </c>
      <c r="AC1710" s="24">
        <f>(SameDayP2_Raw!AD1704-AC$7*$B1710)-AC$6/$A1710+AC$5</f>
        <v>6.5835086001393497E-3</v>
      </c>
      <c r="AD1710" s="24">
        <f>(SameDayP2_Raw!AE1704-AD$7*$B1710)-AD$6/$A1710+AD$5</f>
        <v>7.4599537062638634E-3</v>
      </c>
      <c r="AE1710" s="24">
        <f>(SameDayP2_Raw!AF1704-AE$7*$B1710)-AE$6/$A1710+AE$5</f>
        <v>9.135038550354347E-3</v>
      </c>
      <c r="AF1710" s="24">
        <f>(SameDayP2_Raw!AG1704-AF$7*$B1710)-AF$6/$A1710+AF$5</f>
        <v>4.5172901231590647E-3</v>
      </c>
      <c r="AG1710" s="24">
        <f>(SameDayP2_Raw!AH1704-AG$7*$B1710)-AG$6/$A1710+AG$5</f>
        <v>5.4541496336336769E-3</v>
      </c>
      <c r="AH1710" s="24">
        <f>(SameDayP2_Raw!AI1704-AH$7*$B1710)-AH$6/$A1710+AH$5</f>
        <v>7.16883331610901E-3</v>
      </c>
      <c r="AI1710" s="24">
        <f>(SameDayP2_Raw!AJ1704-AI$7*$B1710)-AI$6/$A1710+AI$5</f>
        <v>7.4692224336692162E-3</v>
      </c>
      <c r="AJ1710" s="24">
        <f>(SameDayP2_Raw!AK1704-AJ$7*$B1710)-AJ$6/$A1710+AJ$5</f>
        <v>4.7993744311852077E-3</v>
      </c>
      <c r="AK1710" s="24">
        <f>(SameDayP2_Raw!AL1704-AK$7*$B1710)-AK$6/$A1710+AK$5</f>
        <v>5.5527562816504294E-3</v>
      </c>
      <c r="AL1710" s="24">
        <f>(SameDayP2_Raw!AM1704-AL$7*$B1710)-AL$6/$A1710+AL$5</f>
        <v>7.4591065253375149E-3</v>
      </c>
      <c r="AM1710" s="24">
        <f>(SameDayP2_Raw!AN1704-AM$7*$B1710)-AM$6/$A1710+AM$5</f>
        <v>6.2447410514159529E-3</v>
      </c>
      <c r="AN1710" s="24">
        <f>(SameDayP2_Raw!AO1704-AN$7*$B1710)-AN$6/$A1710+AN$5</f>
        <v>7.6341621663736647E-3</v>
      </c>
      <c r="AO1710" s="24">
        <f>(SameDayP2_Raw!AP1704-AO$7*$B1710)-AO$6/$A1710+AO$5</f>
        <v>5.4867109895404484E-3</v>
      </c>
      <c r="AP1710" s="24"/>
      <c r="AR1710" s="24">
        <f>SameDayP2_Raw!D1704-SameDayP2_lambdacor!AR$7*SameDayP2_lambdacor!$B1711</f>
        <v>5.2982255313378836E-2</v>
      </c>
    </row>
    <row r="1711" spans="1:44" x14ac:dyDescent="0.25">
      <c r="A1711" s="25">
        <v>805</v>
      </c>
      <c r="B1711" s="70">
        <v>3.5899999999999799E-4</v>
      </c>
      <c r="C1711" s="24">
        <f>(SameDayP2_Raw!C1705-C$7*$B1711)-C$6/$A1711+C$5</f>
        <v>5.1398771208297778E-3</v>
      </c>
      <c r="D1711" s="24">
        <f>(SameDayP2_Raw!E1705-D$7*$B1711)-D$6/$A1711+D$5</f>
        <v>7.9158077711926171E-3</v>
      </c>
      <c r="E1711" s="24">
        <f>(SameDayP2_Raw!F1705-E$7*$B1711)-E$6/$A1711+E$5</f>
        <v>4.6815263508343183E-3</v>
      </c>
      <c r="F1711" s="24">
        <f>(SameDayP2_Raw!G1705-F$7*$B1711)-F$6/$A1711+F$5</f>
        <v>8.6418418935491972E-3</v>
      </c>
      <c r="G1711" s="24">
        <f>(SameDayP2_Raw!H1705-G$7*$B1711)-G$6/$A1711+G$5</f>
        <v>8.9681927290426872E-3</v>
      </c>
      <c r="H1711" s="24">
        <f>(SameDayP2_Raw!I1705-H$7*$B1711)-H$6/$A1711+H$5</f>
        <v>7.7016508660377112E-3</v>
      </c>
      <c r="I1711" s="24">
        <f>(SameDayP2_Raw!J1705-I$7*$B1711)-I$6/$A1711+I$5</f>
        <v>6.8669533359448712E-3</v>
      </c>
      <c r="J1711" s="24">
        <f>(SameDayP2_Raw!K1705-J$7*$B1711)-J$6/$A1711+J$5</f>
        <v>7.1253332799688027E-3</v>
      </c>
      <c r="K1711" s="24">
        <f>(SameDayP2_Raw!L1705-K$7*$B1711)-K$6/$A1711+K$5</f>
        <v>6.8422801590414545E-3</v>
      </c>
      <c r="L1711" s="24">
        <f>(SameDayP2_Raw!M1705-L$7*$B1711)-L$6/$A1711+L$5</f>
        <v>6.0072532790415752E-3</v>
      </c>
      <c r="M1711" s="24">
        <f>(SameDayP2_Raw!N1705-M$7*$B1711)-M$6/$A1711+M$5</f>
        <v>6.5861326063865779E-3</v>
      </c>
      <c r="N1711" s="24">
        <f>(SameDayP2_Raw!O1705-N$7*$B1711)-N$6/$A1711+N$5</f>
        <v>8.5118041213638647E-3</v>
      </c>
      <c r="O1711" s="24">
        <f>(SameDayP2_Raw!P1705-O$7*$B1711)-O$6/$A1711+O$5</f>
        <v>6.4166606023665848E-3</v>
      </c>
      <c r="P1711" s="24">
        <f>(SameDayP2_Raw!Q1705-P$7*$B1711)-P$6/$A1711+P$5</f>
        <v>1.4770600916556766E-3</v>
      </c>
      <c r="Q1711" s="24">
        <f>(SameDayP2_Raw!R1705-Q$7*$B1711)-Q$6/$A1711+Q$5</f>
        <v>6.4801368253865239E-3</v>
      </c>
      <c r="R1711" s="24">
        <f>(SameDayP2_Raw!S1705-R$7*$B1711)-R$6/$A1711+R$5</f>
        <v>5.9844460705795709E-3</v>
      </c>
      <c r="S1711" s="24">
        <f>(SameDayP2_Raw!T1705-S$7*$B1711)-S$6/$A1711+S$5</f>
        <v>8.1079537674655783E-3</v>
      </c>
      <c r="T1711" s="24">
        <f>(SameDayP2_Raw!U1705-T$7*$B1711)-T$6/$A1711+T$5</f>
        <v>8.4346143246322378E-3</v>
      </c>
      <c r="U1711" s="24">
        <f>(SameDayP2_Raw!V1705-U$7*$B1711)-U$6/$A1711+U$5</f>
        <v>6.4947927135173798E-3</v>
      </c>
      <c r="V1711" s="24">
        <f>(SameDayP2_Raw!W1705-V$7*$B1711)-V$6/$A1711+V$5</f>
        <v>5.4543745427558174E-3</v>
      </c>
      <c r="W1711" s="24">
        <f>(SameDayP2_Raw!X1705-W$7*$B1711)-W$6/$A1711+W$5</f>
        <v>7.8342313402746007E-3</v>
      </c>
      <c r="X1711" s="24">
        <f>(SameDayP2_Raw!Y1705-X$7*$B1711)-X$6/$A1711+X$5</f>
        <v>6.0645095297188444E-3</v>
      </c>
      <c r="Y1711" s="24">
        <f>(SameDayP2_Raw!Z1705-Y$7*$B1711)-Y$6/$A1711+Y$5</f>
        <v>8.7145082212930838E-3</v>
      </c>
      <c r="Z1711" s="24">
        <f>(SameDayP2_Raw!AA1705-Z$7*$B1711)-Z$6/$A1711+Z$5</f>
        <v>8.1866114788098285E-3</v>
      </c>
      <c r="AA1711" s="24">
        <f>(SameDayP2_Raw!AB1705-AA$7*$B1711)-AA$6/$A1711+AA$5</f>
        <v>9.3371180174659611E-3</v>
      </c>
      <c r="AB1711" s="24">
        <f>(SameDayP2_Raw!AC1705-AB$7*$B1711)-AB$6/$A1711+AB$5</f>
        <v>9.6907497598964411E-3</v>
      </c>
      <c r="AC1711" s="24">
        <f>(SameDayP2_Raw!AD1705-AC$7*$B1711)-AC$6/$A1711+AC$5</f>
        <v>6.52099730162959E-3</v>
      </c>
      <c r="AD1711" s="24">
        <f>(SameDayP2_Raw!AE1705-AD$7*$B1711)-AD$6/$A1711+AD$5</f>
        <v>7.0234910969125593E-3</v>
      </c>
      <c r="AE1711" s="24">
        <f>(SameDayP2_Raw!AF1705-AE$7*$B1711)-AE$6/$A1711+AE$5</f>
        <v>8.6663664067326319E-3</v>
      </c>
      <c r="AF1711" s="24">
        <f>(SameDayP2_Raw!AG1705-AF$7*$B1711)-AF$6/$A1711+AF$5</f>
        <v>4.3919091611072849E-3</v>
      </c>
      <c r="AG1711" s="24">
        <f>(SameDayP2_Raw!AH1705-AG$7*$B1711)-AG$6/$A1711+AG$5</f>
        <v>5.196701508287686E-3</v>
      </c>
      <c r="AH1711" s="24">
        <f>(SameDayP2_Raw!AI1705-AH$7*$B1711)-AH$6/$A1711+AH$5</f>
        <v>6.5808813359487899E-3</v>
      </c>
      <c r="AI1711" s="24">
        <f>(SameDayP2_Raw!AJ1705-AI$7*$B1711)-AI$6/$A1711+AI$5</f>
        <v>7.2989218456816149E-3</v>
      </c>
      <c r="AJ1711" s="24">
        <f>(SameDayP2_Raw!AK1705-AJ$7*$B1711)-AJ$6/$A1711+AJ$5</f>
        <v>4.4800943682656094E-3</v>
      </c>
      <c r="AK1711" s="24">
        <f>(SameDayP2_Raw!AL1705-AK$7*$B1711)-AK$6/$A1711+AK$5</f>
        <v>5.1463895827843758E-3</v>
      </c>
      <c r="AL1711" s="24">
        <f>(SameDayP2_Raw!AM1705-AL$7*$B1711)-AL$6/$A1711+AL$5</f>
        <v>7.197081727718142E-3</v>
      </c>
      <c r="AM1711" s="24">
        <f>(SameDayP2_Raw!AN1705-AM$7*$B1711)-AM$6/$A1711+AM$5</f>
        <v>5.8315977227365728E-3</v>
      </c>
      <c r="AN1711" s="24">
        <f>(SameDayP2_Raw!AO1705-AN$7*$B1711)-AN$6/$A1711+AN$5</f>
        <v>7.0077511992567842E-3</v>
      </c>
      <c r="AO1711" s="24">
        <f>(SameDayP2_Raw!AP1705-AO$7*$B1711)-AO$6/$A1711+AO$5</f>
        <v>5.6322142976959963E-3</v>
      </c>
      <c r="AP1711" s="24"/>
      <c r="AR1711" s="24">
        <f>SameDayP2_Raw!D1705-SameDayP2_lambdacor!AR$7*SameDayP2_lambdacor!$B1712</f>
        <v>5.2867481577381595E-2</v>
      </c>
    </row>
    <row r="1712" spans="1:44" x14ac:dyDescent="0.25">
      <c r="A1712" s="25">
        <v>804</v>
      </c>
      <c r="B1712" s="70">
        <v>2.9300000000000831E-4</v>
      </c>
      <c r="C1712" s="24">
        <f>(SameDayP2_Raw!C1706-C$7*$B1712)-C$6/$A1712+C$5</f>
        <v>5.4642309829741609E-3</v>
      </c>
      <c r="D1712" s="24">
        <f>(SameDayP2_Raw!E1706-D$7*$B1712)-D$6/$A1712+D$5</f>
        <v>8.0411706645927526E-3</v>
      </c>
      <c r="E1712" s="24">
        <f>(SameDayP2_Raw!F1706-E$7*$B1712)-E$6/$A1712+E$5</f>
        <v>4.5619816379216735E-3</v>
      </c>
      <c r="F1712" s="24">
        <f>(SameDayP2_Raw!G1706-F$7*$B1712)-F$6/$A1712+F$5</f>
        <v>8.9233572032166933E-3</v>
      </c>
      <c r="G1712" s="24">
        <f>(SameDayP2_Raw!H1706-G$7*$B1712)-G$6/$A1712+G$5</f>
        <v>9.1393942748627666E-3</v>
      </c>
      <c r="H1712" s="24">
        <f>(SameDayP2_Raw!I1706-H$7*$B1712)-H$6/$A1712+H$5</f>
        <v>8.0480466966190226E-3</v>
      </c>
      <c r="I1712" s="24">
        <f>(SameDayP2_Raw!J1706-I$7*$B1712)-I$6/$A1712+I$5</f>
        <v>7.1861410376235849E-3</v>
      </c>
      <c r="J1712" s="24">
        <f>(SameDayP2_Raw!K1706-J$7*$B1712)-J$6/$A1712+J$5</f>
        <v>7.1754706696219653E-3</v>
      </c>
      <c r="K1712" s="24">
        <f>(SameDayP2_Raw!L1706-K$7*$B1712)-K$6/$A1712+K$5</f>
        <v>6.6860700457410261E-3</v>
      </c>
      <c r="L1712" s="24">
        <f>(SameDayP2_Raw!M1706-L$7*$B1712)-L$6/$A1712+L$5</f>
        <v>6.2493317356861512E-3</v>
      </c>
      <c r="M1712" s="24">
        <f>(SameDayP2_Raw!N1706-M$7*$B1712)-M$6/$A1712+M$5</f>
        <v>6.5381942128844746E-3</v>
      </c>
      <c r="N1712" s="24">
        <f>(SameDayP2_Raw!O1706-N$7*$B1712)-N$6/$A1712+N$5</f>
        <v>8.5318241751932179E-3</v>
      </c>
      <c r="O1712" s="24">
        <f>(SameDayP2_Raw!P1706-O$7*$B1712)-O$6/$A1712+O$5</f>
        <v>6.5342217469639488E-3</v>
      </c>
      <c r="P1712" s="24">
        <f>(SameDayP2_Raw!Q1706-P$7*$B1712)-P$6/$A1712+P$5</f>
        <v>1.2548767601349067E-3</v>
      </c>
      <c r="Q1712" s="24">
        <f>(SameDayP2_Raw!R1706-Q$7*$B1712)-Q$6/$A1712+Q$5</f>
        <v>6.6847955458719417E-3</v>
      </c>
      <c r="R1712" s="24">
        <f>(SameDayP2_Raw!S1706-R$7*$B1712)-R$6/$A1712+R$5</f>
        <v>6.2365090977141817E-3</v>
      </c>
      <c r="S1712" s="24">
        <f>(SameDayP2_Raw!T1706-S$7*$B1712)-S$6/$A1712+S$5</f>
        <v>8.1938467183372277E-3</v>
      </c>
      <c r="T1712" s="24">
        <f>(SameDayP2_Raw!U1706-T$7*$B1712)-T$6/$A1712+T$5</f>
        <v>8.5900039589525898E-3</v>
      </c>
      <c r="U1712" s="24">
        <f>(SameDayP2_Raw!V1706-U$7*$B1712)-U$6/$A1712+U$5</f>
        <v>6.9494963558013011E-3</v>
      </c>
      <c r="V1712" s="24">
        <f>(SameDayP2_Raw!W1706-V$7*$B1712)-V$6/$A1712+V$5</f>
        <v>5.8548394798494038E-3</v>
      </c>
      <c r="W1712" s="24">
        <f>(SameDayP2_Raw!X1706-W$7*$B1712)-W$6/$A1712+W$5</f>
        <v>7.7971643488052751E-3</v>
      </c>
      <c r="X1712" s="24">
        <f>(SameDayP2_Raw!Y1706-X$7*$B1712)-X$6/$A1712+X$5</f>
        <v>6.0838721738018069E-3</v>
      </c>
      <c r="Y1712" s="24">
        <f>(SameDayP2_Raw!Z1706-Y$7*$B1712)-Y$6/$A1712+Y$5</f>
        <v>9.0323346957443748E-3</v>
      </c>
      <c r="Z1712" s="24">
        <f>(SameDayP2_Raw!AA1706-Z$7*$B1712)-Z$6/$A1712+Z$5</f>
        <v>8.3686353564816282E-3</v>
      </c>
      <c r="AA1712" s="24">
        <f>(SameDayP2_Raw!AB1706-AA$7*$B1712)-AA$6/$A1712+AA$5</f>
        <v>9.3910597089989188E-3</v>
      </c>
      <c r="AB1712" s="24">
        <f>(SameDayP2_Raw!AC1706-AB$7*$B1712)-AB$6/$A1712+AB$5</f>
        <v>9.7938726106582465E-3</v>
      </c>
      <c r="AC1712" s="24">
        <f>(SameDayP2_Raw!AD1706-AC$7*$B1712)-AC$6/$A1712+AC$5</f>
        <v>6.7112208072340682E-3</v>
      </c>
      <c r="AD1712" s="24">
        <f>(SameDayP2_Raw!AE1706-AD$7*$B1712)-AD$6/$A1712+AD$5</f>
        <v>7.3941487060229013E-3</v>
      </c>
      <c r="AE1712" s="24">
        <f>(SameDayP2_Raw!AF1706-AE$7*$B1712)-AE$6/$A1712+AE$5</f>
        <v>8.9804680987677667E-3</v>
      </c>
      <c r="AF1712" s="24">
        <f>(SameDayP2_Raw!AG1706-AF$7*$B1712)-AF$6/$A1712+AF$5</f>
        <v>4.3503599358107378E-3</v>
      </c>
      <c r="AG1712" s="24">
        <f>(SameDayP2_Raw!AH1706-AG$7*$B1712)-AG$6/$A1712+AG$5</f>
        <v>5.2853606182230988E-3</v>
      </c>
      <c r="AH1712" s="24">
        <f>(SameDayP2_Raw!AI1706-AH$7*$B1712)-AH$6/$A1712+AH$5</f>
        <v>6.8995054362051937E-3</v>
      </c>
      <c r="AI1712" s="24">
        <f>(SameDayP2_Raw!AJ1706-AI$7*$B1712)-AI$6/$A1712+AI$5</f>
        <v>7.2892722121828887E-3</v>
      </c>
      <c r="AJ1712" s="24">
        <f>(SameDayP2_Raw!AK1706-AJ$7*$B1712)-AJ$6/$A1712+AJ$5</f>
        <v>4.3031378663646314E-3</v>
      </c>
      <c r="AK1712" s="24">
        <f>(SameDayP2_Raw!AL1706-AK$7*$B1712)-AK$6/$A1712+AK$5</f>
        <v>5.2653163681320708E-3</v>
      </c>
      <c r="AL1712" s="24">
        <f>(SameDayP2_Raw!AM1706-AL$7*$B1712)-AL$6/$A1712+AL$5</f>
        <v>7.2533240944898502E-3</v>
      </c>
      <c r="AM1712" s="24">
        <f>(SameDayP2_Raw!AN1706-AM$7*$B1712)-AM$6/$A1712+AM$5</f>
        <v>5.7917739146110953E-3</v>
      </c>
      <c r="AN1712" s="24">
        <f>(SameDayP2_Raw!AO1706-AN$7*$B1712)-AN$6/$A1712+AN$5</f>
        <v>7.2065240602683656E-3</v>
      </c>
      <c r="AO1712" s="24">
        <f>(SameDayP2_Raw!AP1706-AO$7*$B1712)-AO$6/$A1712+AO$5</f>
        <v>5.4516983148027928E-3</v>
      </c>
      <c r="AP1712" s="24"/>
      <c r="AR1712" s="24">
        <f>SameDayP2_Raw!D1706-SameDayP2_lambdacor!AR$7*SameDayP2_lambdacor!$B1713</f>
        <v>5.2480867433440534E-2</v>
      </c>
    </row>
    <row r="1713" spans="1:44" x14ac:dyDescent="0.25">
      <c r="A1713" s="25">
        <v>803</v>
      </c>
      <c r="B1713" s="70">
        <v>3.3299999999999975E-4</v>
      </c>
      <c r="C1713" s="24">
        <f>(SameDayP2_Raw!C1707-C$7*$B1713)-C$6/$A1713+C$5</f>
        <v>4.6694054843786081E-3</v>
      </c>
      <c r="D1713" s="24">
        <f>(SameDayP2_Raw!E1707-D$7*$B1713)-D$6/$A1713+D$5</f>
        <v>8.2139899497878054E-3</v>
      </c>
      <c r="E1713" s="24">
        <f>(SameDayP2_Raw!F1707-E$7*$B1713)-E$6/$A1713+E$5</f>
        <v>5.075090287511054E-3</v>
      </c>
      <c r="F1713" s="24">
        <f>(SameDayP2_Raw!G1707-F$7*$B1713)-F$6/$A1713+F$5</f>
        <v>9.3464243826115387E-3</v>
      </c>
      <c r="G1713" s="24">
        <f>(SameDayP2_Raw!H1707-G$7*$B1713)-G$6/$A1713+G$5</f>
        <v>9.5296636423764097E-3</v>
      </c>
      <c r="H1713" s="24">
        <f>(SameDayP2_Raw!I1707-H$7*$B1713)-H$6/$A1713+H$5</f>
        <v>8.1658071901168569E-3</v>
      </c>
      <c r="I1713" s="24">
        <f>(SameDayP2_Raw!J1707-I$7*$B1713)-I$6/$A1713+I$5</f>
        <v>7.352036611244582E-3</v>
      </c>
      <c r="J1713" s="24">
        <f>(SameDayP2_Raw!K1707-J$7*$B1713)-J$6/$A1713+J$5</f>
        <v>7.64054878488616E-3</v>
      </c>
      <c r="K1713" s="24">
        <f>(SameDayP2_Raw!L1707-K$7*$B1713)-K$6/$A1713+K$5</f>
        <v>6.9560843505688964E-3</v>
      </c>
      <c r="L1713" s="24">
        <f>(SameDayP2_Raw!M1707-L$7*$B1713)-L$6/$A1713+L$5</f>
        <v>6.7299240760823921E-3</v>
      </c>
      <c r="M1713" s="24">
        <f>(SameDayP2_Raw!N1707-M$7*$B1713)-M$6/$A1713+M$5</f>
        <v>6.9143753083132399E-3</v>
      </c>
      <c r="N1713" s="24">
        <f>(SameDayP2_Raw!O1707-N$7*$B1713)-N$6/$A1713+N$5</f>
        <v>8.7081920604622394E-3</v>
      </c>
      <c r="O1713" s="24">
        <f>(SameDayP2_Raw!P1707-O$7*$B1713)-O$6/$A1713+O$5</f>
        <v>6.8477447457435739E-3</v>
      </c>
      <c r="P1713" s="24">
        <f>(SameDayP2_Raw!Q1707-P$7*$B1713)-P$6/$A1713+P$5</f>
        <v>1.6533783886841149E-3</v>
      </c>
      <c r="Q1713" s="24">
        <f>(SameDayP2_Raw!R1707-Q$7*$B1713)-Q$6/$A1713+Q$5</f>
        <v>6.9348399338532325E-3</v>
      </c>
      <c r="R1713" s="24">
        <f>(SameDayP2_Raw!S1707-R$7*$B1713)-R$6/$A1713+R$5</f>
        <v>6.2969371659629923E-3</v>
      </c>
      <c r="S1713" s="24">
        <f>(SameDayP2_Raw!T1707-S$7*$B1713)-S$6/$A1713+S$5</f>
        <v>8.2969364714709365E-3</v>
      </c>
      <c r="T1713" s="24">
        <f>(SameDayP2_Raw!U1707-T$7*$B1713)-T$6/$A1713+T$5</f>
        <v>8.9462543846880113E-3</v>
      </c>
      <c r="U1713" s="24">
        <f>(SameDayP2_Raw!V1707-U$7*$B1713)-U$6/$A1713+U$5</f>
        <v>6.8002025781913854E-3</v>
      </c>
      <c r="V1713" s="24">
        <f>(SameDayP2_Raw!W1707-V$7*$B1713)-V$6/$A1713+V$5</f>
        <v>5.9152043892860759E-3</v>
      </c>
      <c r="W1713" s="24">
        <f>(SameDayP2_Raw!X1707-W$7*$B1713)-W$6/$A1713+W$5</f>
        <v>8.592805343207003E-3</v>
      </c>
      <c r="X1713" s="24">
        <f>(SameDayP2_Raw!Y1707-X$7*$B1713)-X$6/$A1713+X$5</f>
        <v>6.282072554636222E-3</v>
      </c>
      <c r="Y1713" s="24">
        <f>(SameDayP2_Raw!Z1707-Y$7*$B1713)-Y$6/$A1713+Y$5</f>
        <v>9.3805505870451847E-3</v>
      </c>
      <c r="Z1713" s="24">
        <f>(SameDayP2_Raw!AA1707-Z$7*$B1713)-Z$6/$A1713+Z$5</f>
        <v>8.3534390746854217E-3</v>
      </c>
      <c r="AA1713" s="24">
        <f>(SameDayP2_Raw!AB1707-AA$7*$B1713)-AA$6/$A1713+AA$5</f>
        <v>9.7745861352805906E-3</v>
      </c>
      <c r="AB1713" s="24">
        <f>(SameDayP2_Raw!AC1707-AB$7*$B1713)-AB$6/$A1713+AB$5</f>
        <v>9.8565835694540468E-3</v>
      </c>
      <c r="AC1713" s="24">
        <f>(SameDayP2_Raw!AD1707-AC$7*$B1713)-AC$6/$A1713+AC$5</f>
        <v>6.3553004267699401E-3</v>
      </c>
      <c r="AD1713" s="24">
        <f>(SameDayP2_Raw!AE1707-AD$7*$B1713)-AD$6/$A1713+AD$5</f>
        <v>7.6620800556443849E-3</v>
      </c>
      <c r="AE1713" s="24">
        <f>(SameDayP2_Raw!AF1707-AE$7*$B1713)-AE$6/$A1713+AE$5</f>
        <v>9.2049353330389445E-3</v>
      </c>
      <c r="AF1713" s="24">
        <f>(SameDayP2_Raw!AG1707-AF$7*$B1713)-AF$6/$A1713+AF$5</f>
        <v>4.2551159186889811E-3</v>
      </c>
      <c r="AG1713" s="24">
        <f>(SameDayP2_Raw!AH1707-AG$7*$B1713)-AG$6/$A1713+AG$5</f>
        <v>5.4600730670542035E-3</v>
      </c>
      <c r="AH1713" s="24">
        <f>(SameDayP2_Raw!AI1707-AH$7*$B1713)-AH$6/$A1713+AH$5</f>
        <v>7.1873452582458495E-3</v>
      </c>
      <c r="AI1713" s="24">
        <f>(SameDayP2_Raw!AJ1707-AI$7*$B1713)-AI$6/$A1713+AI$5</f>
        <v>7.6277540787986417E-3</v>
      </c>
      <c r="AJ1713" s="24">
        <f>(SameDayP2_Raw!AK1707-AJ$7*$B1713)-AJ$6/$A1713+AJ$5</f>
        <v>4.4460477680958593E-3</v>
      </c>
      <c r="AK1713" s="24">
        <f>(SameDayP2_Raw!AL1707-AK$7*$B1713)-AK$6/$A1713+AK$5</f>
        <v>4.9509120742784168E-3</v>
      </c>
      <c r="AL1713" s="24">
        <f>(SameDayP2_Raw!AM1707-AL$7*$B1713)-AL$6/$A1713+AL$5</f>
        <v>7.5094178175093267E-3</v>
      </c>
      <c r="AM1713" s="24">
        <f>(SameDayP2_Raw!AN1707-AM$7*$B1713)-AM$6/$A1713+AM$5</f>
        <v>5.8344307190978384E-3</v>
      </c>
      <c r="AN1713" s="24">
        <f>(SameDayP2_Raw!AO1707-AN$7*$B1713)-AN$6/$A1713+AN$5</f>
        <v>7.422770929999753E-3</v>
      </c>
      <c r="AO1713" s="24">
        <f>(SameDayP2_Raw!AP1707-AO$7*$B1713)-AO$6/$A1713+AO$5</f>
        <v>5.9214764132585126E-3</v>
      </c>
      <c r="AP1713" s="24"/>
      <c r="AR1713" s="24">
        <f>SameDayP2_Raw!D1707-SameDayP2_lambdacor!AR$7*SameDayP2_lambdacor!$B1714</f>
        <v>5.2943633265565337E-2</v>
      </c>
    </row>
    <row r="1714" spans="1:44" x14ac:dyDescent="0.25">
      <c r="A1714" s="25">
        <v>802</v>
      </c>
      <c r="B1714" s="70">
        <v>2.4799999999999107E-4</v>
      </c>
      <c r="C1714" s="24">
        <f>(SameDayP2_Raw!C1708-C$7*$B1714)-C$6/$A1714+C$5</f>
        <v>4.9383499808625525E-3</v>
      </c>
      <c r="D1714" s="24">
        <f>(SameDayP2_Raw!E1708-D$7*$B1714)-D$6/$A1714+D$5</f>
        <v>8.347535240572964E-3</v>
      </c>
      <c r="E1714" s="24">
        <f>(SameDayP2_Raw!F1708-E$7*$B1714)-E$6/$A1714+E$5</f>
        <v>5.1592271474584714E-3</v>
      </c>
      <c r="F1714" s="24">
        <f>(SameDayP2_Raw!G1708-F$7*$B1714)-F$6/$A1714+F$5</f>
        <v>9.6625367349615007E-3</v>
      </c>
      <c r="G1714" s="24">
        <f>(SameDayP2_Raw!H1708-G$7*$B1714)-G$6/$A1714+G$5</f>
        <v>9.8570560287054715E-3</v>
      </c>
      <c r="H1714" s="24">
        <f>(SameDayP2_Raw!I1708-H$7*$B1714)-H$6/$A1714+H$5</f>
        <v>8.6607927233731744E-3</v>
      </c>
      <c r="I1714" s="24">
        <f>(SameDayP2_Raw!J1708-I$7*$B1714)-I$6/$A1714+I$5</f>
        <v>7.5456454278712351E-3</v>
      </c>
      <c r="J1714" s="24">
        <f>(SameDayP2_Raw!K1708-J$7*$B1714)-J$6/$A1714+J$5</f>
        <v>7.8828249528923658E-3</v>
      </c>
      <c r="K1714" s="24">
        <f>(SameDayP2_Raw!L1708-K$7*$B1714)-K$6/$A1714+K$5</f>
        <v>7.3646003862858928E-3</v>
      </c>
      <c r="L1714" s="24">
        <f>(SameDayP2_Raw!M1708-L$7*$B1714)-L$6/$A1714+L$5</f>
        <v>6.6820822250341673E-3</v>
      </c>
      <c r="M1714" s="24">
        <f>(SameDayP2_Raw!N1708-M$7*$B1714)-M$6/$A1714+M$5</f>
        <v>7.1155616978304005E-3</v>
      </c>
      <c r="N1714" s="24">
        <f>(SameDayP2_Raw!O1708-N$7*$B1714)-N$6/$A1714+N$5</f>
        <v>9.1726750772420963E-3</v>
      </c>
      <c r="O1714" s="24">
        <f>(SameDayP2_Raw!P1708-O$7*$B1714)-O$6/$A1714+O$5</f>
        <v>6.7738375083328181E-3</v>
      </c>
      <c r="P1714" s="24">
        <f>(SameDayP2_Raw!Q1708-P$7*$B1714)-P$6/$A1714+P$5</f>
        <v>1.9434025284830233E-3</v>
      </c>
      <c r="Q1714" s="24">
        <f>(SameDayP2_Raw!R1708-Q$7*$B1714)-Q$6/$A1714+Q$5</f>
        <v>7.3687429219442858E-3</v>
      </c>
      <c r="R1714" s="24">
        <f>(SameDayP2_Raw!S1708-R$7*$B1714)-R$6/$A1714+R$5</f>
        <v>6.5918073091756173E-3</v>
      </c>
      <c r="S1714" s="24">
        <f>(SameDayP2_Raw!T1708-S$7*$B1714)-S$6/$A1714+S$5</f>
        <v>8.5966315355980871E-3</v>
      </c>
      <c r="T1714" s="24">
        <f>(SameDayP2_Raw!U1708-T$7*$B1714)-T$6/$A1714+T$5</f>
        <v>9.2032026982588125E-3</v>
      </c>
      <c r="U1714" s="24">
        <f>(SameDayP2_Raw!V1708-U$7*$B1714)-U$6/$A1714+U$5</f>
        <v>7.2364039179614419E-3</v>
      </c>
      <c r="V1714" s="24">
        <f>(SameDayP2_Raw!W1708-V$7*$B1714)-V$6/$A1714+V$5</f>
        <v>6.0908081245571247E-3</v>
      </c>
      <c r="W1714" s="24">
        <f>(SameDayP2_Raw!X1708-W$7*$B1714)-W$6/$A1714+W$5</f>
        <v>8.7075056211041064E-3</v>
      </c>
      <c r="X1714" s="24">
        <f>(SameDayP2_Raw!Y1708-X$7*$B1714)-X$6/$A1714+X$5</f>
        <v>6.2739582072734133E-3</v>
      </c>
      <c r="Y1714" s="24">
        <f>(SameDayP2_Raw!Z1708-Y$7*$B1714)-Y$6/$A1714+Y$5</f>
        <v>9.5803034273551149E-3</v>
      </c>
      <c r="Z1714" s="24">
        <f>(SameDayP2_Raw!AA1708-Z$7*$B1714)-Z$6/$A1714+Z$5</f>
        <v>8.9185541431149942E-3</v>
      </c>
      <c r="AA1714" s="24">
        <f>(SameDayP2_Raw!AB1708-AA$7*$B1714)-AA$6/$A1714+AA$5</f>
        <v>9.5070003394099427E-3</v>
      </c>
      <c r="AB1714" s="24">
        <f>(SameDayP2_Raw!AC1708-AB$7*$B1714)-AB$6/$A1714+AB$5</f>
        <v>1.0157630178497681E-2</v>
      </c>
      <c r="AC1714" s="24">
        <f>(SameDayP2_Raw!AD1708-AC$7*$B1714)-AC$6/$A1714+AC$5</f>
        <v>6.4065092650053071E-3</v>
      </c>
      <c r="AD1714" s="24">
        <f>(SameDayP2_Raw!AE1708-AD$7*$B1714)-AD$6/$A1714+AD$5</f>
        <v>7.4847685435302704E-3</v>
      </c>
      <c r="AE1714" s="24">
        <f>(SameDayP2_Raw!AF1708-AE$7*$B1714)-AE$6/$A1714+AE$5</f>
        <v>9.2828324439797362E-3</v>
      </c>
      <c r="AF1714" s="24">
        <f>(SameDayP2_Raw!AG1708-AF$7*$B1714)-AF$6/$A1714+AF$5</f>
        <v>4.0969585890154783E-3</v>
      </c>
      <c r="AG1714" s="24">
        <f>(SameDayP2_Raw!AH1708-AG$7*$B1714)-AG$6/$A1714+AG$5</f>
        <v>5.3448820755331843E-3</v>
      </c>
      <c r="AH1714" s="24">
        <f>(SameDayP2_Raw!AI1708-AH$7*$B1714)-AH$6/$A1714+AH$5</f>
        <v>6.7775079709287665E-3</v>
      </c>
      <c r="AI1714" s="24">
        <f>(SameDayP2_Raw!AJ1708-AI$7*$B1714)-AI$6/$A1714+AI$5</f>
        <v>7.2494517206570588E-3</v>
      </c>
      <c r="AJ1714" s="24">
        <f>(SameDayP2_Raw!AK1708-AJ$7*$B1714)-AJ$6/$A1714+AJ$5</f>
        <v>4.4066415542554013E-3</v>
      </c>
      <c r="AK1714" s="24">
        <f>(SameDayP2_Raw!AL1708-AK$7*$B1714)-AK$6/$A1714+AK$5</f>
        <v>5.1871946545680014E-3</v>
      </c>
      <c r="AL1714" s="24">
        <f>(SameDayP2_Raw!AM1708-AL$7*$B1714)-AL$6/$A1714+AL$5</f>
        <v>7.3002747587473226E-3</v>
      </c>
      <c r="AM1714" s="24">
        <f>(SameDayP2_Raw!AN1708-AM$7*$B1714)-AM$6/$A1714+AM$5</f>
        <v>5.5367282626739706E-3</v>
      </c>
      <c r="AN1714" s="24">
        <f>(SameDayP2_Raw!AO1708-AN$7*$B1714)-AN$6/$A1714+AN$5</f>
        <v>7.2856464383495162E-3</v>
      </c>
      <c r="AO1714" s="24">
        <f>(SameDayP2_Raw!AP1708-AO$7*$B1714)-AO$6/$A1714+AO$5</f>
        <v>5.8676729035609179E-3</v>
      </c>
      <c r="AP1714" s="24"/>
      <c r="AR1714" s="24">
        <f>SameDayP2_Raw!D1708-SameDayP2_lambdacor!AR$7*SameDayP2_lambdacor!$B1715</f>
        <v>5.2992556072289074E-2</v>
      </c>
    </row>
    <row r="1715" spans="1:44" x14ac:dyDescent="0.25">
      <c r="A1715" s="25">
        <v>801</v>
      </c>
      <c r="B1715" s="70">
        <v>3.3199999999999181E-4</v>
      </c>
      <c r="C1715" s="24">
        <f>(SameDayP2_Raw!C1709-C$7*$B1715)-C$6/$A1715+C$5</f>
        <v>4.7466354066295624E-3</v>
      </c>
      <c r="D1715" s="24">
        <f>(SameDayP2_Raw!E1709-D$7*$B1715)-D$6/$A1715+D$5</f>
        <v>8.3381235221290893E-3</v>
      </c>
      <c r="E1715" s="24">
        <f>(SameDayP2_Raw!F1709-E$7*$B1715)-E$6/$A1715+E$5</f>
        <v>4.8005060417983733E-3</v>
      </c>
      <c r="F1715" s="24">
        <f>(SameDayP2_Raw!G1709-F$7*$B1715)-F$6/$A1715+F$5</f>
        <v>9.9018877083101656E-3</v>
      </c>
      <c r="G1715" s="24">
        <f>(SameDayP2_Raw!H1709-G$7*$B1715)-G$6/$A1715+G$5</f>
        <v>9.6250817709168657E-3</v>
      </c>
      <c r="H1715" s="24">
        <f>(SameDayP2_Raw!I1709-H$7*$B1715)-H$6/$A1715+H$5</f>
        <v>8.2592531866487948E-3</v>
      </c>
      <c r="I1715" s="24">
        <f>(SameDayP2_Raw!J1709-I$7*$B1715)-I$6/$A1715+I$5</f>
        <v>7.702852586406024E-3</v>
      </c>
      <c r="J1715" s="24">
        <f>(SameDayP2_Raw!K1709-J$7*$B1715)-J$6/$A1715+J$5</f>
        <v>7.7269976982528091E-3</v>
      </c>
      <c r="K1715" s="24">
        <f>(SameDayP2_Raw!L1709-K$7*$B1715)-K$6/$A1715+K$5</f>
        <v>7.1354554830832823E-3</v>
      </c>
      <c r="L1715" s="24">
        <f>(SameDayP2_Raw!M1709-L$7*$B1715)-L$6/$A1715+L$5</f>
        <v>6.4407489847570672E-3</v>
      </c>
      <c r="M1715" s="24">
        <f>(SameDayP2_Raw!N1709-M$7*$B1715)-M$6/$A1715+M$5</f>
        <v>7.1117756561423807E-3</v>
      </c>
      <c r="N1715" s="24">
        <f>(SameDayP2_Raw!O1709-N$7*$B1715)-N$6/$A1715+N$5</f>
        <v>9.0292834618462305E-3</v>
      </c>
      <c r="O1715" s="24">
        <f>(SameDayP2_Raw!P1709-O$7*$B1715)-O$6/$A1715+O$5</f>
        <v>6.895436348605101E-3</v>
      </c>
      <c r="P1715" s="24">
        <f>(SameDayP2_Raw!Q1709-P$7*$B1715)-P$6/$A1715+P$5</f>
        <v>1.8627067689756995E-3</v>
      </c>
      <c r="Q1715" s="24">
        <f>(SameDayP2_Raw!R1709-Q$7*$B1715)-Q$6/$A1715+Q$5</f>
        <v>7.3241788489056443E-3</v>
      </c>
      <c r="R1715" s="24">
        <f>(SameDayP2_Raw!S1709-R$7*$B1715)-R$6/$A1715+R$5</f>
        <v>6.5271330720392227E-3</v>
      </c>
      <c r="S1715" s="24">
        <f>(SameDayP2_Raw!T1709-S$7*$B1715)-S$6/$A1715+S$5</f>
        <v>8.6752795035510699E-3</v>
      </c>
      <c r="T1715" s="24">
        <f>(SameDayP2_Raw!U1709-T$7*$B1715)-T$6/$A1715+T$5</f>
        <v>8.5642258701291371E-3</v>
      </c>
      <c r="U1715" s="24">
        <f>(SameDayP2_Raw!V1709-U$7*$B1715)-U$6/$A1715+U$5</f>
        <v>6.8842883858742897E-3</v>
      </c>
      <c r="V1715" s="24">
        <f>(SameDayP2_Raw!W1709-V$7*$B1715)-V$6/$A1715+V$5</f>
        <v>5.8444531518045198E-3</v>
      </c>
      <c r="W1715" s="24">
        <f>(SameDayP2_Raw!X1709-W$7*$B1715)-W$6/$A1715+W$5</f>
        <v>8.2880534324861095E-3</v>
      </c>
      <c r="X1715" s="24">
        <f>(SameDayP2_Raw!Y1709-X$7*$B1715)-X$6/$A1715+X$5</f>
        <v>6.3614922559167668E-3</v>
      </c>
      <c r="Y1715" s="24">
        <f>(SameDayP2_Raw!Z1709-Y$7*$B1715)-Y$6/$A1715+Y$5</f>
        <v>9.8108911754928654E-3</v>
      </c>
      <c r="Z1715" s="24">
        <f>(SameDayP2_Raw!AA1709-Z$7*$B1715)-Z$6/$A1715+Z$5</f>
        <v>8.6719399428403579E-3</v>
      </c>
      <c r="AA1715" s="24">
        <f>(SameDayP2_Raw!AB1709-AA$7*$B1715)-AA$6/$A1715+AA$5</f>
        <v>9.6955527237374377E-3</v>
      </c>
      <c r="AB1715" s="24">
        <f>(SameDayP2_Raw!AC1709-AB$7*$B1715)-AB$6/$A1715+AB$5</f>
        <v>1.0222115870838841E-2</v>
      </c>
      <c r="AC1715" s="24">
        <f>(SameDayP2_Raw!AD1709-AC$7*$B1715)-AC$6/$A1715+AC$5</f>
        <v>6.5062499157727618E-3</v>
      </c>
      <c r="AD1715" s="24">
        <f>(SameDayP2_Raw!AE1709-AD$7*$B1715)-AD$6/$A1715+AD$5</f>
        <v>7.5375291544434089E-3</v>
      </c>
      <c r="AE1715" s="24">
        <f>(SameDayP2_Raw!AF1709-AE$7*$B1715)-AE$6/$A1715+AE$5</f>
        <v>9.1504393455237344E-3</v>
      </c>
      <c r="AF1715" s="24">
        <f>(SameDayP2_Raw!AG1709-AF$7*$B1715)-AF$6/$A1715+AF$5</f>
        <v>4.1013505556165893E-3</v>
      </c>
      <c r="AG1715" s="24">
        <f>(SameDayP2_Raw!AH1709-AG$7*$B1715)-AG$6/$A1715+AG$5</f>
        <v>5.4514459742741449E-3</v>
      </c>
      <c r="AH1715" s="24">
        <f>(SameDayP2_Raw!AI1709-AH$7*$B1715)-AH$6/$A1715+AH$5</f>
        <v>6.6734950390656099E-3</v>
      </c>
      <c r="AI1715" s="24">
        <f>(SameDayP2_Raw!AJ1709-AI$7*$B1715)-AI$6/$A1715+AI$5</f>
        <v>7.5950354553422847E-3</v>
      </c>
      <c r="AJ1715" s="24">
        <f>(SameDayP2_Raw!AK1709-AJ$7*$B1715)-AJ$6/$A1715+AJ$5</f>
        <v>4.6214819169392782E-3</v>
      </c>
      <c r="AK1715" s="24">
        <f>(SameDayP2_Raw!AL1709-AK$7*$B1715)-AK$6/$A1715+AK$5</f>
        <v>5.4110287394104461E-3</v>
      </c>
      <c r="AL1715" s="24">
        <f>(SameDayP2_Raw!AM1709-AL$7*$B1715)-AL$6/$A1715+AL$5</f>
        <v>7.4080862154280152E-3</v>
      </c>
      <c r="AM1715" s="24">
        <f>(SameDayP2_Raw!AN1709-AM$7*$B1715)-AM$6/$A1715+AM$5</f>
        <v>5.7052232135541003E-3</v>
      </c>
      <c r="AN1715" s="24">
        <f>(SameDayP2_Raw!AO1709-AN$7*$B1715)-AN$6/$A1715+AN$5</f>
        <v>7.2799821755655941E-3</v>
      </c>
      <c r="AO1715" s="24">
        <f>(SameDayP2_Raw!AP1709-AO$7*$B1715)-AO$6/$A1715+AO$5</f>
        <v>5.7128598887875373E-3</v>
      </c>
      <c r="AP1715" s="24"/>
      <c r="AR1715" s="24">
        <f>SameDayP2_Raw!D1709-SameDayP2_lambdacor!AR$7*SameDayP2_lambdacor!$B1716</f>
        <v>5.2535836993556975E-2</v>
      </c>
    </row>
    <row r="1716" spans="1:44" x14ac:dyDescent="0.25">
      <c r="A1716" s="25">
        <v>800</v>
      </c>
      <c r="B1716" s="70">
        <v>4.4600000000000867E-4</v>
      </c>
      <c r="C1716" s="24">
        <f>(SameDayP2_Raw!C1710-C$7*$B1716)-C$6/$A1716+C$5</f>
        <v>4.4780127623009758E-3</v>
      </c>
      <c r="D1716" s="24">
        <f>(SameDayP2_Raw!E1710-D$7*$B1716)-D$6/$A1716+D$5</f>
        <v>8.1419100773373575E-3</v>
      </c>
      <c r="E1716" s="24">
        <f>(SameDayP2_Raw!F1710-E$7*$B1716)-E$6/$A1716+E$5</f>
        <v>5.0952809924541057E-3</v>
      </c>
      <c r="F1716" s="24">
        <f>(SameDayP2_Raw!G1710-F$7*$B1716)-F$6/$A1716+F$5</f>
        <v>9.5837249664000659E-3</v>
      </c>
      <c r="G1716" s="24">
        <f>(SameDayP2_Raw!H1710-G$7*$B1716)-G$6/$A1716+G$5</f>
        <v>1.0036744617654733E-2</v>
      </c>
      <c r="H1716" s="24">
        <f>(SameDayP2_Raw!I1710-H$7*$B1716)-H$6/$A1716+H$5</f>
        <v>8.5848205701236427E-3</v>
      </c>
      <c r="I1716" s="24">
        <f>(SameDayP2_Raw!J1710-I$7*$B1716)-I$6/$A1716+I$5</f>
        <v>7.6142101915912183E-3</v>
      </c>
      <c r="J1716" s="24">
        <f>(SameDayP2_Raw!K1710-J$7*$B1716)-J$6/$A1716+J$5</f>
        <v>7.5524901417550125E-3</v>
      </c>
      <c r="K1716" s="24">
        <f>(SameDayP2_Raw!L1710-K$7*$B1716)-K$6/$A1716+K$5</f>
        <v>7.1447205868585845E-3</v>
      </c>
      <c r="L1716" s="24">
        <f>(SameDayP2_Raw!M1710-L$7*$B1716)-L$6/$A1716+L$5</f>
        <v>6.374057613490209E-3</v>
      </c>
      <c r="M1716" s="24">
        <f>(SameDayP2_Raw!N1710-M$7*$B1716)-M$6/$A1716+M$5</f>
        <v>7.3419331939839662E-3</v>
      </c>
      <c r="N1716" s="24">
        <f>(SameDayP2_Raw!O1710-N$7*$B1716)-N$6/$A1716+N$5</f>
        <v>9.185096846028435E-3</v>
      </c>
      <c r="O1716" s="24">
        <f>(SameDayP2_Raw!P1710-O$7*$B1716)-O$6/$A1716+O$5</f>
        <v>6.7941516596229448E-3</v>
      </c>
      <c r="P1716" s="24">
        <f>(SameDayP2_Raw!Q1710-P$7*$B1716)-P$6/$A1716+P$5</f>
        <v>1.8965177663103124E-3</v>
      </c>
      <c r="Q1716" s="24">
        <f>(SameDayP2_Raw!R1710-Q$7*$B1716)-Q$6/$A1716+Q$5</f>
        <v>7.346572075664224E-3</v>
      </c>
      <c r="R1716" s="24">
        <f>(SameDayP2_Raw!S1710-R$7*$B1716)-R$6/$A1716+R$5</f>
        <v>6.3958033633815491E-3</v>
      </c>
      <c r="S1716" s="24">
        <f>(SameDayP2_Raw!T1710-S$7*$B1716)-S$6/$A1716+S$5</f>
        <v>8.9491911135824581E-3</v>
      </c>
      <c r="T1716" s="24">
        <f>(SameDayP2_Raw!U1710-T$7*$B1716)-T$6/$A1716+T$5</f>
        <v>9.3136198736132811E-3</v>
      </c>
      <c r="U1716" s="24">
        <f>(SameDayP2_Raw!V1710-U$7*$B1716)-U$6/$A1716+U$5</f>
        <v>6.7878180234255507E-3</v>
      </c>
      <c r="V1716" s="24">
        <f>(SameDayP2_Raw!W1710-V$7*$B1716)-V$6/$A1716+V$5</f>
        <v>5.9598509614692888E-3</v>
      </c>
      <c r="W1716" s="24">
        <f>(SameDayP2_Raw!X1710-W$7*$B1716)-W$6/$A1716+W$5</f>
        <v>8.4489843272347077E-3</v>
      </c>
      <c r="X1716" s="24">
        <f>(SameDayP2_Raw!Y1710-X$7*$B1716)-X$6/$A1716+X$5</f>
        <v>6.4821760081710915E-3</v>
      </c>
      <c r="Y1716" s="24">
        <f>(SameDayP2_Raw!Z1710-Y$7*$B1716)-Y$6/$A1716+Y$5</f>
        <v>9.5286737090801918E-3</v>
      </c>
      <c r="Z1716" s="24">
        <f>(SameDayP2_Raw!AA1710-Z$7*$B1716)-Z$6/$A1716+Z$5</f>
        <v>8.7516597364871926E-3</v>
      </c>
      <c r="AA1716" s="24">
        <f>(SameDayP2_Raw!AB1710-AA$7*$B1716)-AA$6/$A1716+AA$5</f>
        <v>1.0304083188554008E-2</v>
      </c>
      <c r="AB1716" s="24">
        <f>(SameDayP2_Raw!AC1710-AB$7*$B1716)-AB$6/$A1716+AB$5</f>
        <v>1.0775345851129941E-2</v>
      </c>
      <c r="AC1716" s="24">
        <f>(SameDayP2_Raw!AD1710-AC$7*$B1716)-AC$6/$A1716+AC$5</f>
        <v>7.0228906427896517E-3</v>
      </c>
      <c r="AD1716" s="24">
        <f>(SameDayP2_Raw!AE1710-AD$7*$B1716)-AD$6/$A1716+AD$5</f>
        <v>7.9209594075311026E-3</v>
      </c>
      <c r="AE1716" s="24">
        <f>(SameDayP2_Raw!AF1710-AE$7*$B1716)-AE$6/$A1716+AE$5</f>
        <v>9.6649782693050308E-3</v>
      </c>
      <c r="AF1716" s="24">
        <f>(SameDayP2_Raw!AG1710-AF$7*$B1716)-AF$6/$A1716+AF$5</f>
        <v>4.5685354108523837E-3</v>
      </c>
      <c r="AG1716" s="24">
        <f>(SameDayP2_Raw!AH1710-AG$7*$B1716)-AG$6/$A1716+AG$5</f>
        <v>5.8928501014977024E-3</v>
      </c>
      <c r="AH1716" s="24">
        <f>(SameDayP2_Raw!AI1710-AH$7*$B1716)-AH$6/$A1716+AH$5</f>
        <v>7.4244195184087168E-3</v>
      </c>
      <c r="AI1716" s="24">
        <f>(SameDayP2_Raw!AJ1710-AI$7*$B1716)-AI$6/$A1716+AI$5</f>
        <v>7.8191478725974858E-3</v>
      </c>
      <c r="AJ1716" s="24">
        <f>(SameDayP2_Raw!AK1710-AJ$7*$B1716)-AJ$6/$A1716+AJ$5</f>
        <v>4.9913897191466092E-3</v>
      </c>
      <c r="AK1716" s="24">
        <f>(SameDayP2_Raw!AL1710-AK$7*$B1716)-AK$6/$A1716+AK$5</f>
        <v>5.4732061749571525E-3</v>
      </c>
      <c r="AL1716" s="24">
        <f>(SameDayP2_Raw!AM1710-AL$7*$B1716)-AL$6/$A1716+AL$5</f>
        <v>7.4607944284958549E-3</v>
      </c>
      <c r="AM1716" s="24">
        <f>(SameDayP2_Raw!AN1710-AM$7*$B1716)-AM$6/$A1716+AM$5</f>
        <v>5.8790431744654564E-3</v>
      </c>
      <c r="AN1716" s="24">
        <f>(SameDayP2_Raw!AO1710-AN$7*$B1716)-AN$6/$A1716+AN$5</f>
        <v>7.9999856996862267E-3</v>
      </c>
      <c r="AO1716" s="24">
        <f>(SameDayP2_Raw!AP1710-AO$7*$B1716)-AO$6/$A1716+AO$5</f>
        <v>6.2382109232864205E-3</v>
      </c>
      <c r="AP1716" s="24"/>
      <c r="AR1716" s="24">
        <f>SameDayP2_Raw!D1710-SameDayP2_lambdacor!AR$7*SameDayP2_lambdacor!$B1717</f>
        <v>5.2821838993687358E-2</v>
      </c>
    </row>
    <row r="1717" spans="1:44" x14ac:dyDescent="0.25">
      <c r="A1717" s="25">
        <v>799</v>
      </c>
      <c r="B1717" s="70">
        <v>2.2899999999998594E-4</v>
      </c>
      <c r="C1717" s="24">
        <f>(SameDayP2_Raw!C1711-C$7*$B1717)-C$6/$A1717+C$5</f>
        <v>4.7850423413224458E-3</v>
      </c>
      <c r="D1717" s="24">
        <f>(SameDayP2_Raw!E1711-D$7*$B1717)-D$6/$A1717+D$5</f>
        <v>9.0050652103569016E-3</v>
      </c>
      <c r="E1717" s="24">
        <f>(SameDayP2_Raw!F1711-E$7*$B1717)-E$6/$A1717+E$5</f>
        <v>5.3969193998253881E-3</v>
      </c>
      <c r="F1717" s="24">
        <f>(SameDayP2_Raw!G1711-F$7*$B1717)-F$6/$A1717+F$5</f>
        <v>1.0304135658771009E-2</v>
      </c>
      <c r="G1717" s="24">
        <f>(SameDayP2_Raw!H1711-G$7*$B1717)-G$6/$A1717+G$5</f>
        <v>1.0503893304406584E-2</v>
      </c>
      <c r="H1717" s="24">
        <f>(SameDayP2_Raw!I1711-H$7*$B1717)-H$6/$A1717+H$5</f>
        <v>9.6554149635847339E-3</v>
      </c>
      <c r="I1717" s="24">
        <f>(SameDayP2_Raw!J1711-I$7*$B1717)-I$6/$A1717+I$5</f>
        <v>7.9978919253948025E-3</v>
      </c>
      <c r="J1717" s="24">
        <f>(SameDayP2_Raw!K1711-J$7*$B1717)-J$6/$A1717+J$5</f>
        <v>8.4009816189506911E-3</v>
      </c>
      <c r="K1717" s="24">
        <f>(SameDayP2_Raw!L1711-K$7*$B1717)-K$6/$A1717+K$5</f>
        <v>7.5181873342948392E-3</v>
      </c>
      <c r="L1717" s="24">
        <f>(SameDayP2_Raw!M1711-L$7*$B1717)-L$6/$A1717+L$5</f>
        <v>6.9124487537890363E-3</v>
      </c>
      <c r="M1717" s="24">
        <f>(SameDayP2_Raw!N1711-M$7*$B1717)-M$6/$A1717+M$5</f>
        <v>7.9226464490952005E-3</v>
      </c>
      <c r="N1717" s="24">
        <f>(SameDayP2_Raw!O1711-N$7*$B1717)-N$6/$A1717+N$5</f>
        <v>1.0032772367315385E-2</v>
      </c>
      <c r="O1717" s="24">
        <f>(SameDayP2_Raw!P1711-O$7*$B1717)-O$6/$A1717+O$5</f>
        <v>7.6277750372681988E-3</v>
      </c>
      <c r="P1717" s="24">
        <f>(SameDayP2_Raw!Q1711-P$7*$B1717)-P$6/$A1717+P$5</f>
        <v>2.4553926961985353E-3</v>
      </c>
      <c r="Q1717" s="24">
        <f>(SameDayP2_Raw!R1711-Q$7*$B1717)-Q$6/$A1717+Q$5</f>
        <v>7.8192270128257559E-3</v>
      </c>
      <c r="R1717" s="24">
        <f>(SameDayP2_Raw!S1711-R$7*$B1717)-R$6/$A1717+R$5</f>
        <v>7.2246738398626213E-3</v>
      </c>
      <c r="S1717" s="24">
        <f>(SameDayP2_Raw!T1711-S$7*$B1717)-S$6/$A1717+S$5</f>
        <v>9.1183084237298623E-3</v>
      </c>
      <c r="T1717" s="24">
        <f>(SameDayP2_Raw!U1711-T$7*$B1717)-T$6/$A1717+T$5</f>
        <v>9.745434911003388E-3</v>
      </c>
      <c r="U1717" s="24">
        <f>(SameDayP2_Raw!V1711-U$7*$B1717)-U$6/$A1717+U$5</f>
        <v>7.2888336578490719E-3</v>
      </c>
      <c r="V1717" s="24">
        <f>(SameDayP2_Raw!W1711-V$7*$B1717)-V$6/$A1717+V$5</f>
        <v>6.764177760961769E-3</v>
      </c>
      <c r="W1717" s="24">
        <f>(SameDayP2_Raw!X1711-W$7*$B1717)-W$6/$A1717+W$5</f>
        <v>9.2641823972265148E-3</v>
      </c>
      <c r="X1717" s="24">
        <f>(SameDayP2_Raw!Y1711-X$7*$B1717)-X$6/$A1717+X$5</f>
        <v>7.2818711273899793E-3</v>
      </c>
      <c r="Y1717" s="24">
        <f>(SameDayP2_Raw!Z1711-Y$7*$B1717)-Y$6/$A1717+Y$5</f>
        <v>1.0275383626322805E-2</v>
      </c>
      <c r="Z1717" s="24">
        <f>(SameDayP2_Raw!AA1711-Z$7*$B1717)-Z$6/$A1717+Z$5</f>
        <v>9.5355555513396348E-3</v>
      </c>
      <c r="AA1717" s="24">
        <f>(SameDayP2_Raw!AB1711-AA$7*$B1717)-AA$6/$A1717+AA$5</f>
        <v>1.0781836757001655E-2</v>
      </c>
      <c r="AB1717" s="24">
        <f>(SameDayP2_Raw!AC1711-AB$7*$B1717)-AB$6/$A1717+AB$5</f>
        <v>1.1647008750788881E-2</v>
      </c>
      <c r="AC1717" s="24">
        <f>(SameDayP2_Raw!AD1711-AC$7*$B1717)-AC$6/$A1717+AC$5</f>
        <v>7.4539548166105488E-3</v>
      </c>
      <c r="AD1717" s="24">
        <f>(SameDayP2_Raw!AE1711-AD$7*$B1717)-AD$6/$A1717+AD$5</f>
        <v>8.5527367292325598E-3</v>
      </c>
      <c r="AE1717" s="24">
        <f>(SameDayP2_Raw!AF1711-AE$7*$B1717)-AE$6/$A1717+AE$5</f>
        <v>1.0405308129519678E-2</v>
      </c>
      <c r="AF1717" s="24">
        <f>(SameDayP2_Raw!AG1711-AF$7*$B1717)-AF$6/$A1717+AF$5</f>
        <v>5.1306779664679805E-3</v>
      </c>
      <c r="AG1717" s="24">
        <f>(SameDayP2_Raw!AH1711-AG$7*$B1717)-AG$6/$A1717+AG$5</f>
        <v>6.3196533021875872E-3</v>
      </c>
      <c r="AH1717" s="24">
        <f>(SameDayP2_Raw!AI1711-AH$7*$B1717)-AH$6/$A1717+AH$5</f>
        <v>8.0548482563428912E-3</v>
      </c>
      <c r="AI1717" s="24">
        <f>(SameDayP2_Raw!AJ1711-AI$7*$B1717)-AI$6/$A1717+AI$5</f>
        <v>8.5816832372417259E-3</v>
      </c>
      <c r="AJ1717" s="24">
        <f>(SameDayP2_Raw!AK1711-AJ$7*$B1717)-AJ$6/$A1717+AJ$5</f>
        <v>5.6978811210889602E-3</v>
      </c>
      <c r="AK1717" s="24">
        <f>(SameDayP2_Raw!AL1711-AK$7*$B1717)-AK$6/$A1717+AK$5</f>
        <v>6.4459559374493557E-3</v>
      </c>
      <c r="AL1717" s="24">
        <f>(SameDayP2_Raw!AM1711-AL$7*$B1717)-AL$6/$A1717+AL$5</f>
        <v>8.2044110935207814E-3</v>
      </c>
      <c r="AM1717" s="24">
        <f>(SameDayP2_Raw!AN1711-AM$7*$B1717)-AM$6/$A1717+AM$5</f>
        <v>6.3367087241288228E-3</v>
      </c>
      <c r="AN1717" s="24">
        <f>(SameDayP2_Raw!AO1711-AN$7*$B1717)-AN$6/$A1717+AN$5</f>
        <v>8.3114554565642679E-3</v>
      </c>
      <c r="AO1717" s="24">
        <f>(SameDayP2_Raw!AP1711-AO$7*$B1717)-AO$6/$A1717+AO$5</f>
        <v>6.4000305122133908E-3</v>
      </c>
      <c r="AP1717" s="24"/>
      <c r="AR1717" s="24">
        <f>SameDayP2_Raw!D1711-SameDayP2_lambdacor!AR$7*SameDayP2_lambdacor!$B1718</f>
        <v>5.346780404398889E-2</v>
      </c>
    </row>
    <row r="1718" spans="1:44" x14ac:dyDescent="0.25">
      <c r="A1718" s="25">
        <v>798</v>
      </c>
      <c r="B1718" s="70">
        <v>2.6400000000000013E-4</v>
      </c>
      <c r="C1718" s="24">
        <f>(SameDayP2_Raw!C1712-C$7*$B1718)-C$6/$A1718+C$5</f>
        <v>4.6020794031425422E-3</v>
      </c>
      <c r="D1718" s="24">
        <f>(SameDayP2_Raw!E1712-D$7*$B1718)-D$6/$A1718+D$5</f>
        <v>9.0744855312428034E-3</v>
      </c>
      <c r="E1718" s="24">
        <f>(SameDayP2_Raw!F1712-E$7*$B1718)-E$6/$A1718+E$5</f>
        <v>5.6086530791137831E-3</v>
      </c>
      <c r="F1718" s="24">
        <f>(SameDayP2_Raw!G1712-F$7*$B1718)-F$6/$A1718+F$5</f>
        <v>1.0663981485768977E-2</v>
      </c>
      <c r="G1718" s="24">
        <f>(SameDayP2_Raw!H1712-G$7*$B1718)-G$6/$A1718+G$5</f>
        <v>1.0547669943757207E-2</v>
      </c>
      <c r="H1718" s="24">
        <f>(SameDayP2_Raw!I1712-H$7*$B1718)-H$6/$A1718+H$5</f>
        <v>9.7196695326191782E-3</v>
      </c>
      <c r="I1718" s="24">
        <f>(SameDayP2_Raw!J1712-I$7*$B1718)-I$6/$A1718+I$5</f>
        <v>8.1177569630952393E-3</v>
      </c>
      <c r="J1718" s="24">
        <f>(SameDayP2_Raw!K1712-J$7*$B1718)-J$6/$A1718+J$5</f>
        <v>8.8037493032603817E-3</v>
      </c>
      <c r="K1718" s="24">
        <f>(SameDayP2_Raw!L1712-K$7*$B1718)-K$6/$A1718+K$5</f>
        <v>7.8679265353884826E-3</v>
      </c>
      <c r="L1718" s="24">
        <f>(SameDayP2_Raw!M1712-L$7*$B1718)-L$6/$A1718+L$5</f>
        <v>6.9797694243306403E-3</v>
      </c>
      <c r="M1718" s="24">
        <f>(SameDayP2_Raw!N1712-M$7*$B1718)-M$6/$A1718+M$5</f>
        <v>8.0445901751746325E-3</v>
      </c>
      <c r="N1718" s="24">
        <f>(SameDayP2_Raw!O1712-N$7*$B1718)-N$6/$A1718+N$5</f>
        <v>1.0076753215124749E-2</v>
      </c>
      <c r="O1718" s="24">
        <f>(SameDayP2_Raw!P1712-O$7*$B1718)-O$6/$A1718+O$5</f>
        <v>7.5955689094121606E-3</v>
      </c>
      <c r="P1718" s="24">
        <f>(SameDayP2_Raw!Q1712-P$7*$B1718)-P$6/$A1718+P$5</f>
        <v>2.6433373764672332E-3</v>
      </c>
      <c r="Q1718" s="24">
        <f>(SameDayP2_Raw!R1712-Q$7*$B1718)-Q$6/$A1718+Q$5</f>
        <v>8.0384801462505436E-3</v>
      </c>
      <c r="R1718" s="24">
        <f>(SameDayP2_Raw!S1712-R$7*$B1718)-R$6/$A1718+R$5</f>
        <v>7.6768581281273333E-3</v>
      </c>
      <c r="S1718" s="24">
        <f>(SameDayP2_Raw!T1712-S$7*$B1718)-S$6/$A1718+S$5</f>
        <v>9.5463551411150982E-3</v>
      </c>
      <c r="T1718" s="24">
        <f>(SameDayP2_Raw!U1712-T$7*$B1718)-T$6/$A1718+T$5</f>
        <v>9.8936613919997848E-3</v>
      </c>
      <c r="U1718" s="24">
        <f>(SameDayP2_Raw!V1712-U$7*$B1718)-U$6/$A1718+U$5</f>
        <v>7.474659646884204E-3</v>
      </c>
      <c r="V1718" s="24">
        <f>(SameDayP2_Raw!W1712-V$7*$B1718)-V$6/$A1718+V$5</f>
        <v>6.6537857522983371E-3</v>
      </c>
      <c r="W1718" s="24">
        <f>(SameDayP2_Raw!X1712-W$7*$B1718)-W$6/$A1718+W$5</f>
        <v>9.4315099634058076E-3</v>
      </c>
      <c r="X1718" s="24">
        <f>(SameDayP2_Raw!Y1712-X$7*$B1718)-X$6/$A1718+X$5</f>
        <v>7.1846467342643709E-3</v>
      </c>
      <c r="Y1718" s="24">
        <f>(SameDayP2_Raw!Z1712-Y$7*$B1718)-Y$6/$A1718+Y$5</f>
        <v>1.0465923696913494E-2</v>
      </c>
      <c r="Z1718" s="24">
        <f>(SameDayP2_Raw!AA1712-Z$7*$B1718)-Z$6/$A1718+Z$5</f>
        <v>9.7922830949340525E-3</v>
      </c>
      <c r="AA1718" s="24">
        <f>(SameDayP2_Raw!AB1712-AA$7*$B1718)-AA$6/$A1718+AA$5</f>
        <v>1.1144009090430087E-2</v>
      </c>
      <c r="AB1718" s="24">
        <f>(SameDayP2_Raw!AC1712-AB$7*$B1718)-AB$6/$A1718+AB$5</f>
        <v>1.1812568522663913E-2</v>
      </c>
      <c r="AC1718" s="24">
        <f>(SameDayP2_Raw!AD1712-AC$7*$B1718)-AC$6/$A1718+AC$5</f>
        <v>7.6388661885912826E-3</v>
      </c>
      <c r="AD1718" s="24">
        <f>(SameDayP2_Raw!AE1712-AD$7*$B1718)-AD$6/$A1718+AD$5</f>
        <v>8.6290253366516408E-3</v>
      </c>
      <c r="AE1718" s="24">
        <f>(SameDayP2_Raw!AF1712-AE$7*$B1718)-AE$6/$A1718+AE$5</f>
        <v>1.0653530543177445E-2</v>
      </c>
      <c r="AF1718" s="24">
        <f>(SameDayP2_Raw!AG1712-AF$7*$B1718)-AF$6/$A1718+AF$5</f>
        <v>5.436980760895457E-3</v>
      </c>
      <c r="AG1718" s="24">
        <f>(SameDayP2_Raw!AH1712-AG$7*$B1718)-AG$6/$A1718+AG$5</f>
        <v>6.3783046832767264E-3</v>
      </c>
      <c r="AH1718" s="24">
        <f>(SameDayP2_Raw!AI1712-AH$7*$B1718)-AH$6/$A1718+AH$5</f>
        <v>7.8332630522422141E-3</v>
      </c>
      <c r="AI1718" s="24">
        <f>(SameDayP2_Raw!AJ1712-AI$7*$B1718)-AI$6/$A1718+AI$5</f>
        <v>8.6991074987071079E-3</v>
      </c>
      <c r="AJ1718" s="24">
        <f>(SameDayP2_Raw!AK1712-AJ$7*$B1718)-AJ$6/$A1718+AJ$5</f>
        <v>5.8079743462128436E-3</v>
      </c>
      <c r="AK1718" s="24">
        <f>(SameDayP2_Raw!AL1712-AK$7*$B1718)-AK$6/$A1718+AK$5</f>
        <v>6.2820603577084088E-3</v>
      </c>
      <c r="AL1718" s="24">
        <f>(SameDayP2_Raw!AM1712-AL$7*$B1718)-AL$6/$A1718+AL$5</f>
        <v>8.1779369105327553E-3</v>
      </c>
      <c r="AM1718" s="24">
        <f>(SameDayP2_Raw!AN1712-AM$7*$B1718)-AM$6/$A1718+AM$5</f>
        <v>6.3074028193241816E-3</v>
      </c>
      <c r="AN1718" s="24">
        <f>(SameDayP2_Raw!AO1712-AN$7*$B1718)-AN$6/$A1718+AN$5</f>
        <v>8.3506165286739154E-3</v>
      </c>
      <c r="AO1718" s="24">
        <f>(SameDayP2_Raw!AP1712-AO$7*$B1718)-AO$6/$A1718+AO$5</f>
        <v>6.5473554012126164E-3</v>
      </c>
      <c r="AP1718" s="24"/>
      <c r="AR1718" s="24">
        <f>SameDayP2_Raw!D1712-SameDayP2_lambdacor!AR$7*SameDayP2_lambdacor!$B1719</f>
        <v>5.3113668491315741E-2</v>
      </c>
    </row>
    <row r="1719" spans="1:44" x14ac:dyDescent="0.25">
      <c r="A1719" s="25">
        <v>797</v>
      </c>
      <c r="B1719" s="70">
        <v>4.1800000000000149E-4</v>
      </c>
      <c r="C1719" s="24">
        <f>(SameDayP2_Raw!C1713-C$7*$B1719)-C$6/$A1719+C$5</f>
        <v>4.2804715531890164E-3</v>
      </c>
      <c r="D1719" s="24">
        <f>(SameDayP2_Raw!E1713-D$7*$B1719)-D$6/$A1719+D$5</f>
        <v>8.8177217113798827E-3</v>
      </c>
      <c r="E1719" s="24">
        <f>(SameDayP2_Raw!F1713-E$7*$B1719)-E$6/$A1719+E$5</f>
        <v>5.813204822201691E-3</v>
      </c>
      <c r="F1719" s="24">
        <f>(SameDayP2_Raw!G1713-F$7*$B1719)-F$6/$A1719+F$5</f>
        <v>1.0797662503064694E-2</v>
      </c>
      <c r="G1719" s="24">
        <f>(SameDayP2_Raw!H1713-G$7*$B1719)-G$6/$A1719+G$5</f>
        <v>1.0873094294170285E-2</v>
      </c>
      <c r="H1719" s="24">
        <f>(SameDayP2_Raw!I1713-H$7*$B1719)-H$6/$A1719+H$5</f>
        <v>9.9277549958083147E-3</v>
      </c>
      <c r="I1719" s="24">
        <f>(SameDayP2_Raw!J1713-I$7*$B1719)-I$6/$A1719+I$5</f>
        <v>8.3947336597959762E-3</v>
      </c>
      <c r="J1719" s="24">
        <f>(SameDayP2_Raw!K1713-J$7*$B1719)-J$6/$A1719+J$5</f>
        <v>8.7730157333785128E-3</v>
      </c>
      <c r="K1719" s="24">
        <f>(SameDayP2_Raw!L1713-K$7*$B1719)-K$6/$A1719+K$5</f>
        <v>8.1431348687934241E-3</v>
      </c>
      <c r="L1719" s="24">
        <f>(SameDayP2_Raw!M1713-L$7*$B1719)-L$6/$A1719+L$5</f>
        <v>7.1891410931469064E-3</v>
      </c>
      <c r="M1719" s="24">
        <f>(SameDayP2_Raw!N1713-M$7*$B1719)-M$6/$A1719+M$5</f>
        <v>8.0663542285573965E-3</v>
      </c>
      <c r="N1719" s="24">
        <f>(SameDayP2_Raw!O1713-N$7*$B1719)-N$6/$A1719+N$5</f>
        <v>1.0250130124285484E-2</v>
      </c>
      <c r="O1719" s="24">
        <f>(SameDayP2_Raw!P1713-O$7*$B1719)-O$6/$A1719+O$5</f>
        <v>7.6990051417487396E-3</v>
      </c>
      <c r="P1719" s="24">
        <f>(SameDayP2_Raw!Q1713-P$7*$B1719)-P$6/$A1719+P$5</f>
        <v>2.578125474477588E-3</v>
      </c>
      <c r="Q1719" s="24">
        <f>(SameDayP2_Raw!R1713-Q$7*$B1719)-Q$6/$A1719+Q$5</f>
        <v>8.4228996849986838E-3</v>
      </c>
      <c r="R1719" s="24">
        <f>(SameDayP2_Raw!S1713-R$7*$B1719)-R$6/$A1719+R$5</f>
        <v>7.548557728233634E-3</v>
      </c>
      <c r="S1719" s="24">
        <f>(SameDayP2_Raw!T1713-S$7*$B1719)-S$6/$A1719+S$5</f>
        <v>9.7050954846928383E-3</v>
      </c>
      <c r="T1719" s="24">
        <f>(SameDayP2_Raw!U1713-T$7*$B1719)-T$6/$A1719+T$5</f>
        <v>9.7987501503525101E-3</v>
      </c>
      <c r="U1719" s="24">
        <f>(SameDayP2_Raw!V1713-U$7*$B1719)-U$6/$A1719+U$5</f>
        <v>7.4490680627696919E-3</v>
      </c>
      <c r="V1719" s="24">
        <f>(SameDayP2_Raw!W1713-V$7*$B1719)-V$6/$A1719+V$5</f>
        <v>6.7988365984648011E-3</v>
      </c>
      <c r="W1719" s="24">
        <f>(SameDayP2_Raw!X1713-W$7*$B1719)-W$6/$A1719+W$5</f>
        <v>9.6048429950709342E-3</v>
      </c>
      <c r="X1719" s="24">
        <f>(SameDayP2_Raw!Y1713-X$7*$B1719)-X$6/$A1719+X$5</f>
        <v>7.406830104916811E-3</v>
      </c>
      <c r="Y1719" s="24">
        <f>(SameDayP2_Raw!Z1713-Y$7*$B1719)-Y$6/$A1719+Y$5</f>
        <v>1.0409035028652723E-2</v>
      </c>
      <c r="Z1719" s="24">
        <f>(SameDayP2_Raw!AA1713-Z$7*$B1719)-Z$6/$A1719+Z$5</f>
        <v>9.8952583580244682E-3</v>
      </c>
      <c r="AA1719" s="24">
        <f>(SameDayP2_Raw!AB1713-AA$7*$B1719)-AA$6/$A1719+AA$5</f>
        <v>1.1422148483186036E-2</v>
      </c>
      <c r="AB1719" s="24">
        <f>(SameDayP2_Raw!AC1713-AB$7*$B1719)-AB$6/$A1719+AB$5</f>
        <v>1.2133531293223134E-2</v>
      </c>
      <c r="AC1719" s="24">
        <f>(SameDayP2_Raw!AD1713-AC$7*$B1719)-AC$6/$A1719+AC$5</f>
        <v>7.7539636916015633E-3</v>
      </c>
      <c r="AD1719" s="24">
        <f>(SameDayP2_Raw!AE1713-AD$7*$B1719)-AD$6/$A1719+AD$5</f>
        <v>9.0302255271856226E-3</v>
      </c>
      <c r="AE1719" s="24">
        <f>(SameDayP2_Raw!AF1713-AE$7*$B1719)-AE$6/$A1719+AE$5</f>
        <v>1.1185386177030094E-2</v>
      </c>
      <c r="AF1719" s="24">
        <f>(SameDayP2_Raw!AG1713-AF$7*$B1719)-AF$6/$A1719+AF$5</f>
        <v>5.6388726812042957E-3</v>
      </c>
      <c r="AG1719" s="24">
        <f>(SameDayP2_Raw!AH1713-AG$7*$B1719)-AG$6/$A1719+AG$5</f>
        <v>6.5979880313044702E-3</v>
      </c>
      <c r="AH1719" s="24">
        <f>(SameDayP2_Raw!AI1713-AH$7*$B1719)-AH$6/$A1719+AH$5</f>
        <v>8.3637199679694428E-3</v>
      </c>
      <c r="AI1719" s="24">
        <f>(SameDayP2_Raw!AJ1713-AI$7*$B1719)-AI$6/$A1719+AI$5</f>
        <v>8.7392242380837717E-3</v>
      </c>
      <c r="AJ1719" s="24">
        <f>(SameDayP2_Raw!AK1713-AJ$7*$B1719)-AJ$6/$A1719+AJ$5</f>
        <v>6.1967851766465409E-3</v>
      </c>
      <c r="AK1719" s="24">
        <f>(SameDayP2_Raw!AL1713-AK$7*$B1719)-AK$6/$A1719+AK$5</f>
        <v>6.531340380178453E-3</v>
      </c>
      <c r="AL1719" s="24">
        <f>(SameDayP2_Raw!AM1713-AL$7*$B1719)-AL$6/$A1719+AL$5</f>
        <v>8.4584283405102888E-3</v>
      </c>
      <c r="AM1719" s="24">
        <f>(SameDayP2_Raw!AN1713-AM$7*$B1719)-AM$6/$A1719+AM$5</f>
        <v>6.483606021120053E-3</v>
      </c>
      <c r="AN1719" s="24">
        <f>(SameDayP2_Raw!AO1713-AN$7*$B1719)-AN$6/$A1719+AN$5</f>
        <v>8.4965719762519765E-3</v>
      </c>
      <c r="AO1719" s="24">
        <f>(SameDayP2_Raw!AP1713-AO$7*$B1719)-AO$6/$A1719+AO$5</f>
        <v>6.681645950372718E-3</v>
      </c>
      <c r="AP1719" s="24"/>
      <c r="AR1719" s="24">
        <f>SameDayP2_Raw!D1713-SameDayP2_lambdacor!AR$7*SameDayP2_lambdacor!$B1720</f>
        <v>5.298252742022598E-2</v>
      </c>
    </row>
    <row r="1720" spans="1:44" x14ac:dyDescent="0.25">
      <c r="A1720" s="25">
        <v>796</v>
      </c>
      <c r="B1720" s="70">
        <v>3.909999999999953E-4</v>
      </c>
      <c r="C1720" s="24">
        <f>(SameDayP2_Raw!C1714-C$7*$B1720)-C$6/$A1720+C$5</f>
        <v>4.767353227598331E-3</v>
      </c>
      <c r="D1720" s="24">
        <f>(SameDayP2_Raw!E1714-D$7*$B1720)-D$6/$A1720+D$5</f>
        <v>9.2037327411870311E-3</v>
      </c>
      <c r="E1720" s="24">
        <f>(SameDayP2_Raw!F1714-E$7*$B1720)-E$6/$A1720+E$5</f>
        <v>6.0459706588984405E-3</v>
      </c>
      <c r="F1720" s="24">
        <f>(SameDayP2_Raw!G1714-F$7*$B1720)-F$6/$A1720+F$5</f>
        <v>1.1228558535185458E-2</v>
      </c>
      <c r="G1720" s="24">
        <f>(SameDayP2_Raw!H1714-G$7*$B1720)-G$6/$A1720+G$5</f>
        <v>1.1185463782181396E-2</v>
      </c>
      <c r="H1720" s="24">
        <f>(SameDayP2_Raw!I1714-H$7*$B1720)-H$6/$A1720+H$5</f>
        <v>1.0456536638895224E-2</v>
      </c>
      <c r="I1720" s="24">
        <f>(SameDayP2_Raw!J1714-I$7*$B1720)-I$6/$A1720+I$5</f>
        <v>8.4606250210444364E-3</v>
      </c>
      <c r="J1720" s="24">
        <f>(SameDayP2_Raw!K1714-J$7*$B1720)-J$6/$A1720+J$5</f>
        <v>9.2921093698890775E-3</v>
      </c>
      <c r="K1720" s="24">
        <f>(SameDayP2_Raw!L1714-K$7*$B1720)-K$6/$A1720+K$5</f>
        <v>8.3389877683108255E-3</v>
      </c>
      <c r="L1720" s="24">
        <f>(SameDayP2_Raw!M1714-L$7*$B1720)-L$6/$A1720+L$5</f>
        <v>7.2374196929505287E-3</v>
      </c>
      <c r="M1720" s="24">
        <f>(SameDayP2_Raw!N1714-M$7*$B1720)-M$6/$A1720+M$5</f>
        <v>8.4396782068732225E-3</v>
      </c>
      <c r="N1720" s="24">
        <f>(SameDayP2_Raw!O1714-N$7*$B1720)-N$6/$A1720+N$5</f>
        <v>1.0598413166621332E-2</v>
      </c>
      <c r="O1720" s="24">
        <f>(SameDayP2_Raw!P1714-O$7*$B1720)-O$6/$A1720+O$5</f>
        <v>8.1749804732171236E-3</v>
      </c>
      <c r="P1720" s="24">
        <f>(SameDayP2_Raw!Q1714-P$7*$B1720)-P$6/$A1720+P$5</f>
        <v>3.3113994841787505E-3</v>
      </c>
      <c r="Q1720" s="24">
        <f>(SameDayP2_Raw!R1714-Q$7*$B1720)-Q$6/$A1720+Q$5</f>
        <v>8.7046740890255499E-3</v>
      </c>
      <c r="R1720" s="24">
        <f>(SameDayP2_Raw!S1714-R$7*$B1720)-R$6/$A1720+R$5</f>
        <v>8.1797558050606504E-3</v>
      </c>
      <c r="S1720" s="24">
        <f>(SameDayP2_Raw!T1714-S$7*$B1720)-S$6/$A1720+S$5</f>
        <v>1.0070658364481455E-2</v>
      </c>
      <c r="T1720" s="24">
        <f>(SameDayP2_Raw!U1714-T$7*$B1720)-T$6/$A1720+T$5</f>
        <v>1.0148705774363449E-2</v>
      </c>
      <c r="U1720" s="24">
        <f>(SameDayP2_Raw!V1714-U$7*$B1720)-U$6/$A1720+U$5</f>
        <v>7.4643565343681627E-3</v>
      </c>
      <c r="V1720" s="24">
        <f>(SameDayP2_Raw!W1714-V$7*$B1720)-V$6/$A1720+V$5</f>
        <v>7.1073358775191817E-3</v>
      </c>
      <c r="W1720" s="24">
        <f>(SameDayP2_Raw!X1714-W$7*$B1720)-W$6/$A1720+W$5</f>
        <v>1.0066050487054796E-2</v>
      </c>
      <c r="X1720" s="24">
        <f>(SameDayP2_Raw!Y1714-X$7*$B1720)-X$6/$A1720+X$5</f>
        <v>7.489903686581683E-3</v>
      </c>
      <c r="Y1720" s="24">
        <f>(SameDayP2_Raw!Z1714-Y$7*$B1720)-Y$6/$A1720+Y$5</f>
        <v>1.0792324639295227E-2</v>
      </c>
      <c r="Z1720" s="24">
        <f>(SameDayP2_Raw!AA1714-Z$7*$B1720)-Z$6/$A1720+Z$5</f>
        <v>1.0029944519676072E-2</v>
      </c>
      <c r="AA1720" s="24">
        <f>(SameDayP2_Raw!AB1714-AA$7*$B1720)-AA$6/$A1720+AA$5</f>
        <v>1.1750085114215002E-2</v>
      </c>
      <c r="AB1720" s="24">
        <f>(SameDayP2_Raw!AC1714-AB$7*$B1720)-AB$6/$A1720+AB$5</f>
        <v>1.2509013486660661E-2</v>
      </c>
      <c r="AC1720" s="24">
        <f>(SameDayP2_Raw!AD1714-AC$7*$B1720)-AC$6/$A1720+AC$5</f>
        <v>7.9611826911023045E-3</v>
      </c>
      <c r="AD1720" s="24">
        <f>(SameDayP2_Raw!AE1714-AD$7*$B1720)-AD$6/$A1720+AD$5</f>
        <v>9.2932696977537834E-3</v>
      </c>
      <c r="AE1720" s="24">
        <f>(SameDayP2_Raw!AF1714-AE$7*$B1720)-AE$6/$A1720+AE$5</f>
        <v>1.0972257723784924E-2</v>
      </c>
      <c r="AF1720" s="24">
        <f>(SameDayP2_Raw!AG1714-AF$7*$B1720)-AF$6/$A1720+AF$5</f>
        <v>5.6996687836329465E-3</v>
      </c>
      <c r="AG1720" s="24">
        <f>(SameDayP2_Raw!AH1714-AG$7*$B1720)-AG$6/$A1720+AG$5</f>
        <v>6.5776411064291784E-3</v>
      </c>
      <c r="AH1720" s="24">
        <f>(SameDayP2_Raw!AI1714-AH$7*$B1720)-AH$6/$A1720+AH$5</f>
        <v>8.3186447110978855E-3</v>
      </c>
      <c r="AI1720" s="24">
        <f>(SameDayP2_Raw!AJ1714-AI$7*$B1720)-AI$6/$A1720+AI$5</f>
        <v>8.84667872490804E-3</v>
      </c>
      <c r="AJ1720" s="24">
        <f>(SameDayP2_Raw!AK1714-AJ$7*$B1720)-AJ$6/$A1720+AJ$5</f>
        <v>6.4165349937320704E-3</v>
      </c>
      <c r="AK1720" s="24">
        <f>(SameDayP2_Raw!AL1714-AK$7*$B1720)-AK$6/$A1720+AK$5</f>
        <v>6.8486901537641431E-3</v>
      </c>
      <c r="AL1720" s="24">
        <f>(SameDayP2_Raw!AM1714-AL$7*$B1720)-AL$6/$A1720+AL$5</f>
        <v>8.9870777361261266E-3</v>
      </c>
      <c r="AM1720" s="24">
        <f>(SameDayP2_Raw!AN1714-AM$7*$B1720)-AM$6/$A1720+AM$5</f>
        <v>6.3320140843198952E-3</v>
      </c>
      <c r="AN1720" s="24">
        <f>(SameDayP2_Raw!AO1714-AN$7*$B1720)-AN$6/$A1720+AN$5</f>
        <v>8.7532971525764725E-3</v>
      </c>
      <c r="AO1720" s="24">
        <f>(SameDayP2_Raw!AP1714-AO$7*$B1720)-AO$6/$A1720+AO$5</f>
        <v>6.8852636412276638E-3</v>
      </c>
      <c r="AP1720" s="24"/>
      <c r="AR1720" s="24">
        <f>SameDayP2_Raw!D1714-SameDayP2_lambdacor!AR$7*SameDayP2_lambdacor!$B1721</f>
        <v>5.3324896259739324E-2</v>
      </c>
    </row>
    <row r="1721" spans="1:44" x14ac:dyDescent="0.25">
      <c r="A1721" s="25">
        <v>795</v>
      </c>
      <c r="B1721" s="70">
        <v>4.3399999999999667E-4</v>
      </c>
      <c r="C1721" s="24">
        <f>(SameDayP2_Raw!C1715-C$7*$B1721)-C$6/$A1721+C$5</f>
        <v>4.5529849421065277E-3</v>
      </c>
      <c r="D1721" s="24">
        <f>(SameDayP2_Raw!E1715-D$7*$B1721)-D$6/$A1721+D$5</f>
        <v>9.4581019048850211E-3</v>
      </c>
      <c r="E1721" s="24">
        <f>(SameDayP2_Raw!F1715-E$7*$B1721)-E$6/$A1721+E$5</f>
        <v>6.2556165235155906E-3</v>
      </c>
      <c r="F1721" s="24">
        <f>(SameDayP2_Raw!G1715-F$7*$B1721)-F$6/$A1721+F$5</f>
        <v>1.1698312600764239E-2</v>
      </c>
      <c r="G1721" s="24">
        <f>(SameDayP2_Raw!H1715-G$7*$B1721)-G$6/$A1721+G$5</f>
        <v>1.1445070033054741E-2</v>
      </c>
      <c r="H1721" s="24">
        <f>(SameDayP2_Raw!I1715-H$7*$B1721)-H$6/$A1721+H$5</f>
        <v>1.0725988331192517E-2</v>
      </c>
      <c r="I1721" s="24">
        <f>(SameDayP2_Raw!J1715-I$7*$B1721)-I$6/$A1721+I$5</f>
        <v>8.722350803067859E-3</v>
      </c>
      <c r="J1721" s="24">
        <f>(SameDayP2_Raw!K1715-J$7*$B1721)-J$6/$A1721+J$5</f>
        <v>9.3056157958951655E-3</v>
      </c>
      <c r="K1721" s="24">
        <f>(SameDayP2_Raw!L1715-K$7*$B1721)-K$6/$A1721+K$5</f>
        <v>8.8663949250842606E-3</v>
      </c>
      <c r="L1721" s="24">
        <f>(SameDayP2_Raw!M1715-L$7*$B1721)-L$6/$A1721+L$5</f>
        <v>7.3790695049775791E-3</v>
      </c>
      <c r="M1721" s="24">
        <f>(SameDayP2_Raw!N1715-M$7*$B1721)-M$6/$A1721+M$5</f>
        <v>8.482884851544862E-3</v>
      </c>
      <c r="N1721" s="24">
        <f>(SameDayP2_Raw!O1715-N$7*$B1721)-N$6/$A1721+N$5</f>
        <v>1.0944479883160527E-2</v>
      </c>
      <c r="O1721" s="24">
        <f>(SameDayP2_Raw!P1715-O$7*$B1721)-O$6/$A1721+O$5</f>
        <v>8.4937924523209793E-3</v>
      </c>
      <c r="P1721" s="24">
        <f>(SameDayP2_Raw!Q1715-P$7*$B1721)-P$6/$A1721+P$5</f>
        <v>3.6521340702585416E-3</v>
      </c>
      <c r="Q1721" s="24">
        <f>(SameDayP2_Raw!R1715-Q$7*$B1721)-Q$6/$A1721+Q$5</f>
        <v>9.1097007119691521E-3</v>
      </c>
      <c r="R1721" s="24">
        <f>(SameDayP2_Raw!S1715-R$7*$B1721)-R$6/$A1721+R$5</f>
        <v>8.6605238185750409E-3</v>
      </c>
      <c r="S1721" s="24">
        <f>(SameDayP2_Raw!T1715-S$7*$B1721)-S$6/$A1721+S$5</f>
        <v>1.0456674653227263E-2</v>
      </c>
      <c r="T1721" s="24">
        <f>(SameDayP2_Raw!U1715-T$7*$B1721)-T$6/$A1721+T$5</f>
        <v>1.051337324957579E-2</v>
      </c>
      <c r="U1721" s="24">
        <f>(SameDayP2_Raw!V1715-U$7*$B1721)-U$6/$A1721+U$5</f>
        <v>7.795927392850701E-3</v>
      </c>
      <c r="V1721" s="24">
        <f>(SameDayP2_Raw!W1715-V$7*$B1721)-V$6/$A1721+V$5</f>
        <v>7.445114102411006E-3</v>
      </c>
      <c r="W1721" s="24">
        <f>(SameDayP2_Raw!X1715-W$7*$B1721)-W$6/$A1721+W$5</f>
        <v>1.023569543444439E-2</v>
      </c>
      <c r="X1721" s="24">
        <f>(SameDayP2_Raw!Y1715-X$7*$B1721)-X$6/$A1721+X$5</f>
        <v>8.4319579349519912E-3</v>
      </c>
      <c r="Y1721" s="24">
        <f>(SameDayP2_Raw!Z1715-Y$7*$B1721)-Y$6/$A1721+Y$5</f>
        <v>1.124227838842936E-2</v>
      </c>
      <c r="Z1721" s="24">
        <f>(SameDayP2_Raw!AA1715-Z$7*$B1721)-Z$6/$A1721+Z$5</f>
        <v>1.0457353943354612E-2</v>
      </c>
      <c r="AA1721" s="24">
        <f>(SameDayP2_Raw!AB1715-AA$7*$B1721)-AA$6/$A1721+AA$5</f>
        <v>1.1900391272008769E-2</v>
      </c>
      <c r="AB1721" s="24">
        <f>(SameDayP2_Raw!AC1715-AB$7*$B1721)-AB$6/$A1721+AB$5</f>
        <v>1.2857012328474795E-2</v>
      </c>
      <c r="AC1721" s="24">
        <f>(SameDayP2_Raw!AD1715-AC$7*$B1721)-AC$6/$A1721+AC$5</f>
        <v>8.2792598832857126E-3</v>
      </c>
      <c r="AD1721" s="24">
        <f>(SameDayP2_Raw!AE1715-AD$7*$B1721)-AD$6/$A1721+AD$5</f>
        <v>9.5751939371866348E-3</v>
      </c>
      <c r="AE1721" s="24">
        <f>(SameDayP2_Raw!AF1715-AE$7*$B1721)-AE$6/$A1721+AE$5</f>
        <v>1.1593592983994528E-2</v>
      </c>
      <c r="AF1721" s="24">
        <f>(SameDayP2_Raw!AG1715-AF$7*$B1721)-AF$6/$A1721+AF$5</f>
        <v>5.9891945864608467E-3</v>
      </c>
      <c r="AG1721" s="24">
        <f>(SameDayP2_Raw!AH1715-AG$7*$B1721)-AG$6/$A1721+AG$5</f>
        <v>7.2298590788686373E-3</v>
      </c>
      <c r="AH1721" s="24">
        <f>(SameDayP2_Raw!AI1715-AH$7*$B1721)-AH$6/$A1721+AH$5</f>
        <v>8.3666631143984142E-3</v>
      </c>
      <c r="AI1721" s="24">
        <f>(SameDayP2_Raw!AJ1715-AI$7*$B1721)-AI$6/$A1721+AI$5</f>
        <v>9.0922724258862345E-3</v>
      </c>
      <c r="AJ1721" s="24">
        <f>(SameDayP2_Raw!AK1715-AJ$7*$B1721)-AJ$6/$A1721+AJ$5</f>
        <v>6.7645051756685393E-3</v>
      </c>
      <c r="AK1721" s="24">
        <f>(SameDayP2_Raw!AL1715-AK$7*$B1721)-AK$6/$A1721+AK$5</f>
        <v>7.3591540509129593E-3</v>
      </c>
      <c r="AL1721" s="24">
        <f>(SameDayP2_Raw!AM1715-AL$7*$B1721)-AL$6/$A1721+AL$5</f>
        <v>9.1742789874129215E-3</v>
      </c>
      <c r="AM1721" s="24">
        <f>(SameDayP2_Raw!AN1715-AM$7*$B1721)-AM$6/$A1721+AM$5</f>
        <v>6.2319563858913435E-3</v>
      </c>
      <c r="AN1721" s="24">
        <f>(SameDayP2_Raw!AO1715-AN$7*$B1721)-AN$6/$A1721+AN$5</f>
        <v>8.6880770068724911E-3</v>
      </c>
      <c r="AO1721" s="24">
        <f>(SameDayP2_Raw!AP1715-AO$7*$B1721)-AO$6/$A1721+AO$5</f>
        <v>7.3289225874894823E-3</v>
      </c>
      <c r="AP1721" s="24"/>
      <c r="AR1721" s="24">
        <f>SameDayP2_Raw!D1715-SameDayP2_lambdacor!AR$7*SameDayP2_lambdacor!$B1722</f>
        <v>5.3540924171624274E-2</v>
      </c>
    </row>
    <row r="1722" spans="1:44" x14ac:dyDescent="0.25">
      <c r="A1722" s="25">
        <v>794</v>
      </c>
      <c r="B1722" s="70">
        <v>2.879999999999825E-4</v>
      </c>
      <c r="C1722" s="24">
        <f>(SameDayP2_Raw!C1716-C$7*$B1722)-C$6/$A1722+C$5</f>
        <v>4.8441620494976551E-3</v>
      </c>
      <c r="D1722" s="24">
        <f>(SameDayP2_Raw!E1716-D$7*$B1722)-D$6/$A1722+D$5</f>
        <v>1.0177856967178999E-2</v>
      </c>
      <c r="E1722" s="24">
        <f>(SameDayP2_Raw!F1716-E$7*$B1722)-E$6/$A1722+E$5</f>
        <v>6.8044172467003269E-3</v>
      </c>
      <c r="F1722" s="24">
        <f>(SameDayP2_Raw!G1716-F$7*$B1722)-F$6/$A1722+F$5</f>
        <v>1.227887723349879E-2</v>
      </c>
      <c r="G1722" s="24">
        <f>(SameDayP2_Raw!H1716-G$7*$B1722)-G$6/$A1722+G$5</f>
        <v>1.187190604755109E-2</v>
      </c>
      <c r="H1722" s="24">
        <f>(SameDayP2_Raw!I1716-H$7*$B1722)-H$6/$A1722+H$5</f>
        <v>1.1525879303023338E-2</v>
      </c>
      <c r="I1722" s="24">
        <f>(SameDayP2_Raw!J1716-I$7*$B1722)-I$6/$A1722+I$5</f>
        <v>9.0689718911244679E-3</v>
      </c>
      <c r="J1722" s="24">
        <f>(SameDayP2_Raw!K1716-J$7*$B1722)-J$6/$A1722+J$5</f>
        <v>9.9081356203657642E-3</v>
      </c>
      <c r="K1722" s="24">
        <f>(SameDayP2_Raw!L1716-K$7*$B1722)-K$6/$A1722+K$5</f>
        <v>9.3657338135207675E-3</v>
      </c>
      <c r="L1722" s="24">
        <f>(SameDayP2_Raw!M1716-L$7*$B1722)-L$6/$A1722+L$5</f>
        <v>8.0891748616376026E-3</v>
      </c>
      <c r="M1722" s="24">
        <f>(SameDayP2_Raw!N1716-M$7*$B1722)-M$6/$A1722+M$5</f>
        <v>9.0525983116887566E-3</v>
      </c>
      <c r="N1722" s="24">
        <f>(SameDayP2_Raw!O1716-N$7*$B1722)-N$6/$A1722+N$5</f>
        <v>1.1517429142299699E-2</v>
      </c>
      <c r="O1722" s="24">
        <f>(SameDayP2_Raw!P1716-O$7*$B1722)-O$6/$A1722+O$5</f>
        <v>8.8613978598073781E-3</v>
      </c>
      <c r="P1722" s="24">
        <f>(SameDayP2_Raw!Q1716-P$7*$B1722)-P$6/$A1722+P$5</f>
        <v>4.2937628800081475E-3</v>
      </c>
      <c r="Q1722" s="24">
        <f>(SameDayP2_Raw!R1716-Q$7*$B1722)-Q$6/$A1722+Q$5</f>
        <v>9.6631136516389972E-3</v>
      </c>
      <c r="R1722" s="24">
        <f>(SameDayP2_Raw!S1716-R$7*$B1722)-R$6/$A1722+R$5</f>
        <v>9.1872809487751998E-3</v>
      </c>
      <c r="S1722" s="24">
        <f>(SameDayP2_Raw!T1716-S$7*$B1722)-S$6/$A1722+S$5</f>
        <v>1.0911229726949023E-2</v>
      </c>
      <c r="T1722" s="24">
        <f>(SameDayP2_Raw!U1716-T$7*$B1722)-T$6/$A1722+T$5</f>
        <v>1.0921711750210054E-2</v>
      </c>
      <c r="U1722" s="24">
        <f>(SameDayP2_Raw!V1716-U$7*$B1722)-U$6/$A1722+U$5</f>
        <v>8.1829610805565327E-3</v>
      </c>
      <c r="V1722" s="24">
        <f>(SameDayP2_Raw!W1716-V$7*$B1722)-V$6/$A1722+V$5</f>
        <v>8.2666024107419037E-3</v>
      </c>
      <c r="W1722" s="24">
        <f>(SameDayP2_Raw!X1716-W$7*$B1722)-W$6/$A1722+W$5</f>
        <v>1.1015029916931447E-2</v>
      </c>
      <c r="X1722" s="24">
        <f>(SameDayP2_Raw!Y1716-X$7*$B1722)-X$6/$A1722+X$5</f>
        <v>8.5890829093052505E-3</v>
      </c>
      <c r="Y1722" s="24">
        <f>(SameDayP2_Raw!Z1716-Y$7*$B1722)-Y$6/$A1722+Y$5</f>
        <v>1.1477408410960045E-2</v>
      </c>
      <c r="Z1722" s="24">
        <f>(SameDayP2_Raw!AA1716-Z$7*$B1722)-Z$6/$A1722+Z$5</f>
        <v>1.0786737176615678E-2</v>
      </c>
      <c r="AA1722" s="24">
        <f>(SameDayP2_Raw!AB1716-AA$7*$B1722)-AA$6/$A1722+AA$5</f>
        <v>1.2400339208176469E-2</v>
      </c>
      <c r="AB1722" s="24">
        <f>(SameDayP2_Raw!AC1716-AB$7*$B1722)-AB$6/$A1722+AB$5</f>
        <v>1.3330399760046052E-2</v>
      </c>
      <c r="AC1722" s="24">
        <f>(SameDayP2_Raw!AD1716-AC$7*$B1722)-AC$6/$A1722+AC$5</f>
        <v>8.7106110258498085E-3</v>
      </c>
      <c r="AD1722" s="24">
        <f>(SameDayP2_Raw!AE1716-AD$7*$B1722)-AD$6/$A1722+AD$5</f>
        <v>9.9158951772348649E-3</v>
      </c>
      <c r="AE1722" s="24">
        <f>(SameDayP2_Raw!AF1716-AE$7*$B1722)-AE$6/$A1722+AE$5</f>
        <v>1.1894699538784057E-2</v>
      </c>
      <c r="AF1722" s="24">
        <f>(SameDayP2_Raw!AG1716-AF$7*$B1722)-AF$6/$A1722+AF$5</f>
        <v>6.1688908714964043E-3</v>
      </c>
      <c r="AG1722" s="24">
        <f>(SameDayP2_Raw!AH1716-AG$7*$B1722)-AG$6/$A1722+AG$5</f>
        <v>7.5034636705482421E-3</v>
      </c>
      <c r="AH1722" s="24">
        <f>(SameDayP2_Raw!AI1716-AH$7*$B1722)-AH$6/$A1722+AH$5</f>
        <v>8.8468254015627128E-3</v>
      </c>
      <c r="AI1722" s="24">
        <f>(SameDayP2_Raw!AJ1716-AI$7*$B1722)-AI$6/$A1722+AI$5</f>
        <v>9.1349020328244865E-3</v>
      </c>
      <c r="AJ1722" s="24">
        <f>(SameDayP2_Raw!AK1716-AJ$7*$B1722)-AJ$6/$A1722+AJ$5</f>
        <v>7.3677788344957418E-3</v>
      </c>
      <c r="AK1722" s="24">
        <f>(SameDayP2_Raw!AL1716-AK$7*$B1722)-AK$6/$A1722+AK$5</f>
        <v>7.6805779433958814E-3</v>
      </c>
      <c r="AL1722" s="24">
        <f>(SameDayP2_Raw!AM1716-AL$7*$B1722)-AL$6/$A1722+AL$5</f>
        <v>9.2688285319044422E-3</v>
      </c>
      <c r="AM1722" s="24">
        <f>(SameDayP2_Raw!AN1716-AM$7*$B1722)-AM$6/$A1722+AM$5</f>
        <v>6.7596641541586983E-3</v>
      </c>
      <c r="AN1722" s="24">
        <f>(SameDayP2_Raw!AO1716-AN$7*$B1722)-AN$6/$A1722+AN$5</f>
        <v>9.2935290365112472E-3</v>
      </c>
      <c r="AO1722" s="24">
        <f>(SameDayP2_Raw!AP1716-AO$7*$B1722)-AO$6/$A1722+AO$5</f>
        <v>7.4908731048949975E-3</v>
      </c>
      <c r="AP1722" s="24"/>
      <c r="AR1722" s="24">
        <f>SameDayP2_Raw!D1716-SameDayP2_lambdacor!AR$7*SameDayP2_lambdacor!$B1723</f>
        <v>5.4178502939321291E-2</v>
      </c>
    </row>
    <row r="1723" spans="1:44" x14ac:dyDescent="0.25">
      <c r="A1723" s="25">
        <v>793</v>
      </c>
      <c r="B1723" s="70">
        <v>2.8600000000000131E-4</v>
      </c>
      <c r="C1723" s="24">
        <f>(SameDayP2_Raw!C1717-C$7*$B1723)-C$6/$A1723+C$5</f>
        <v>4.9169592593114181E-3</v>
      </c>
      <c r="D1723" s="24">
        <f>(SameDayP2_Raw!E1717-D$7*$B1723)-D$6/$A1723+D$5</f>
        <v>1.032296409218229E-2</v>
      </c>
      <c r="E1723" s="24">
        <f>(SameDayP2_Raw!F1717-E$7*$B1723)-E$6/$A1723+E$5</f>
        <v>7.0933976946528157E-3</v>
      </c>
      <c r="F1723" s="24">
        <f>(SameDayP2_Raw!G1717-F$7*$B1723)-F$6/$A1723+F$5</f>
        <v>1.2686384061479379E-2</v>
      </c>
      <c r="G1723" s="24">
        <f>(SameDayP2_Raw!H1717-G$7*$B1723)-G$6/$A1723+G$5</f>
        <v>1.2053373440809312E-2</v>
      </c>
      <c r="H1723" s="24">
        <f>(SameDayP2_Raw!I1717-H$7*$B1723)-H$6/$A1723+H$5</f>
        <v>1.1820156753372522E-2</v>
      </c>
      <c r="I1723" s="24">
        <f>(SameDayP2_Raw!J1717-I$7*$B1723)-I$6/$A1723+I$5</f>
        <v>9.3286703304658533E-3</v>
      </c>
      <c r="J1723" s="24">
        <f>(SameDayP2_Raw!K1717-J$7*$B1723)-J$6/$A1723+J$5</f>
        <v>1.0259683433742957E-2</v>
      </c>
      <c r="K1723" s="24">
        <f>(SameDayP2_Raw!L1717-K$7*$B1723)-K$6/$A1723+K$5</f>
        <v>9.7936794766272945E-3</v>
      </c>
      <c r="L1723" s="24">
        <f>(SameDayP2_Raw!M1717-L$7*$B1723)-L$6/$A1723+L$5</f>
        <v>8.4314564543231142E-3</v>
      </c>
      <c r="M1723" s="24">
        <f>(SameDayP2_Raw!N1717-M$7*$B1723)-M$6/$A1723+M$5</f>
        <v>9.4711152621449919E-3</v>
      </c>
      <c r="N1723" s="24">
        <f>(SameDayP2_Raw!O1717-N$7*$B1723)-N$6/$A1723+N$5</f>
        <v>1.1809457439648136E-2</v>
      </c>
      <c r="O1723" s="24">
        <f>(SameDayP2_Raw!P1717-O$7*$B1723)-O$6/$A1723+O$5</f>
        <v>9.4349455588572037E-3</v>
      </c>
      <c r="P1723" s="24">
        <f>(SameDayP2_Raw!Q1717-P$7*$B1723)-P$6/$A1723+P$5</f>
        <v>4.8322732732441667E-3</v>
      </c>
      <c r="Q1723" s="24">
        <f>(SameDayP2_Raw!R1717-Q$7*$B1723)-Q$6/$A1723+Q$5</f>
        <v>1.0211121256620995E-2</v>
      </c>
      <c r="R1723" s="24">
        <f>(SameDayP2_Raw!S1717-R$7*$B1723)-R$6/$A1723+R$5</f>
        <v>9.7069741061445412E-3</v>
      </c>
      <c r="S1723" s="24">
        <f>(SameDayP2_Raw!T1717-S$7*$B1723)-S$6/$A1723+S$5</f>
        <v>1.0975359671716714E-2</v>
      </c>
      <c r="T1723" s="24">
        <f>(SameDayP2_Raw!U1717-T$7*$B1723)-T$6/$A1723+T$5</f>
        <v>1.1604558305344341E-2</v>
      </c>
      <c r="U1723" s="24">
        <f>(SameDayP2_Raw!V1717-U$7*$B1723)-U$6/$A1723+U$5</f>
        <v>8.5488659058903758E-3</v>
      </c>
      <c r="V1723" s="24">
        <f>(SameDayP2_Raw!W1717-V$7*$B1723)-V$6/$A1723+V$5</f>
        <v>8.6151989341415811E-3</v>
      </c>
      <c r="W1723" s="24">
        <f>(SameDayP2_Raw!X1717-W$7*$B1723)-W$6/$A1723+W$5</f>
        <v>1.0955837389833609E-2</v>
      </c>
      <c r="X1723" s="24">
        <f>(SameDayP2_Raw!Y1717-X$7*$B1723)-X$6/$A1723+X$5</f>
        <v>8.9663774691992985E-3</v>
      </c>
      <c r="Y1723" s="24">
        <f>(SameDayP2_Raw!Z1717-Y$7*$B1723)-Y$6/$A1723+Y$5</f>
        <v>1.1957731052435715E-2</v>
      </c>
      <c r="Z1723" s="24">
        <f>(SameDayP2_Raw!AA1717-Z$7*$B1723)-Z$6/$A1723+Z$5</f>
        <v>1.1166067121053731E-2</v>
      </c>
      <c r="AA1723" s="24">
        <f>(SameDayP2_Raw!AB1717-AA$7*$B1723)-AA$6/$A1723+AA$5</f>
        <v>1.2611346948455792E-2</v>
      </c>
      <c r="AB1723" s="24">
        <f>(SameDayP2_Raw!AC1717-AB$7*$B1723)-AB$6/$A1723+AB$5</f>
        <v>1.3630025703145537E-2</v>
      </c>
      <c r="AC1723" s="24">
        <f>(SameDayP2_Raw!AD1717-AC$7*$B1723)-AC$6/$A1723+AC$5</f>
        <v>8.7889571197008673E-3</v>
      </c>
      <c r="AD1723" s="24">
        <f>(SameDayP2_Raw!AE1717-AD$7*$B1723)-AD$6/$A1723+AD$5</f>
        <v>1.0407444247228911E-2</v>
      </c>
      <c r="AE1723" s="24">
        <f>(SameDayP2_Raw!AF1717-AE$7*$B1723)-AE$6/$A1723+AE$5</f>
        <v>1.191989251747862E-2</v>
      </c>
      <c r="AF1723" s="24">
        <f>(SameDayP2_Raw!AG1717-AF$7*$B1723)-AF$6/$A1723+AF$5</f>
        <v>6.3573514578880354E-3</v>
      </c>
      <c r="AG1723" s="24">
        <f>(SameDayP2_Raw!AH1717-AG$7*$B1723)-AG$6/$A1723+AG$5</f>
        <v>7.6814447247506839E-3</v>
      </c>
      <c r="AH1723" s="24">
        <f>(SameDayP2_Raw!AI1717-AH$7*$B1723)-AH$6/$A1723+AH$5</f>
        <v>9.1331752074346566E-3</v>
      </c>
      <c r="AI1723" s="24">
        <f>(SameDayP2_Raw!AJ1717-AI$7*$B1723)-AI$6/$A1723+AI$5</f>
        <v>9.1210881577629063E-3</v>
      </c>
      <c r="AJ1723" s="24">
        <f>(SameDayP2_Raw!AK1717-AJ$7*$B1723)-AJ$6/$A1723+AJ$5</f>
        <v>7.4389317080616191E-3</v>
      </c>
      <c r="AK1723" s="24">
        <f>(SameDayP2_Raw!AL1717-AK$7*$B1723)-AK$6/$A1723+AK$5</f>
        <v>7.8072703088810907E-3</v>
      </c>
      <c r="AL1723" s="24">
        <f>(SameDayP2_Raw!AM1717-AL$7*$B1723)-AL$6/$A1723+AL$5</f>
        <v>9.377167239587687E-3</v>
      </c>
      <c r="AM1723" s="24">
        <f>(SameDayP2_Raw!AN1717-AM$7*$B1723)-AM$6/$A1723+AM$5</f>
        <v>6.4193170932052013E-3</v>
      </c>
      <c r="AN1723" s="24">
        <f>(SameDayP2_Raw!AO1717-AN$7*$B1723)-AN$6/$A1723+AN$5</f>
        <v>9.230139939258572E-3</v>
      </c>
      <c r="AO1723" s="24">
        <f>(SameDayP2_Raw!AP1717-AO$7*$B1723)-AO$6/$A1723+AO$5</f>
        <v>7.6446335567498594E-3</v>
      </c>
      <c r="AP1723" s="24"/>
      <c r="AR1723" s="24">
        <f>SameDayP2_Raw!D1717-SameDayP2_lambdacor!AR$7*SameDayP2_lambdacor!$B1724</f>
        <v>5.4198352913440523E-2</v>
      </c>
    </row>
    <row r="1724" spans="1:44" x14ac:dyDescent="0.25">
      <c r="A1724" s="25">
        <v>792</v>
      </c>
      <c r="B1724" s="70">
        <v>3.3300000000000668E-4</v>
      </c>
      <c r="C1724" s="24">
        <f>(SameDayP2_Raw!C1718-C$7*$B1724)-C$6/$A1724+C$5</f>
        <v>4.7080818325136581E-3</v>
      </c>
      <c r="D1724" s="24">
        <f>(SameDayP2_Raw!E1718-D$7*$B1724)-D$6/$A1724+D$5</f>
        <v>1.0711002765776741E-2</v>
      </c>
      <c r="E1724" s="24">
        <f>(SameDayP2_Raw!F1718-E$7*$B1724)-E$6/$A1724+E$5</f>
        <v>7.2784346920745438E-3</v>
      </c>
      <c r="F1724" s="24">
        <f>(SameDayP2_Raw!G1718-F$7*$B1724)-F$6/$A1724+F$5</f>
        <v>1.3025716018504878E-2</v>
      </c>
      <c r="G1724" s="24">
        <f>(SameDayP2_Raw!H1718-G$7*$B1724)-G$6/$A1724+G$5</f>
        <v>1.2382662144835868E-2</v>
      </c>
      <c r="H1724" s="24">
        <f>(SameDayP2_Raw!I1718-H$7*$B1724)-H$6/$A1724+H$5</f>
        <v>1.2217632342486011E-2</v>
      </c>
      <c r="I1724" s="24">
        <f>(SameDayP2_Raw!J1718-I$7*$B1724)-I$6/$A1724+I$5</f>
        <v>9.3648567140622932E-3</v>
      </c>
      <c r="J1724" s="24">
        <f>(SameDayP2_Raw!K1718-J$7*$B1724)-J$6/$A1724+J$5</f>
        <v>1.0371499060309507E-2</v>
      </c>
      <c r="K1724" s="24">
        <f>(SameDayP2_Raw!L1718-K$7*$B1724)-K$6/$A1724+K$5</f>
        <v>9.8001260932562857E-3</v>
      </c>
      <c r="L1724" s="24">
        <f>(SameDayP2_Raw!M1718-L$7*$B1724)-L$6/$A1724+L$5</f>
        <v>8.5548732365868137E-3</v>
      </c>
      <c r="M1724" s="24">
        <f>(SameDayP2_Raw!N1718-M$7*$B1724)-M$6/$A1724+M$5</f>
        <v>9.8619208893745043E-3</v>
      </c>
      <c r="N1724" s="24">
        <f>(SameDayP2_Raw!O1718-N$7*$B1724)-N$6/$A1724+N$5</f>
        <v>1.1893406184272291E-2</v>
      </c>
      <c r="O1724" s="24">
        <f>(SameDayP2_Raw!P1718-O$7*$B1724)-O$6/$A1724+O$5</f>
        <v>9.3717845407028724E-3</v>
      </c>
      <c r="P1724" s="24">
        <f>(SameDayP2_Raw!Q1718-P$7*$B1724)-P$6/$A1724+P$5</f>
        <v>5.1071513560129508E-3</v>
      </c>
      <c r="Q1724" s="24">
        <f>(SameDayP2_Raw!R1718-Q$7*$B1724)-Q$6/$A1724+Q$5</f>
        <v>1.0408310453918521E-2</v>
      </c>
      <c r="R1724" s="24">
        <f>(SameDayP2_Raw!S1718-R$7*$B1724)-R$6/$A1724+R$5</f>
        <v>1.0150563952057986E-2</v>
      </c>
      <c r="S1724" s="24">
        <f>(SameDayP2_Raw!T1718-S$7*$B1724)-S$6/$A1724+S$5</f>
        <v>1.1178307601590665E-2</v>
      </c>
      <c r="T1724" s="24">
        <f>(SameDayP2_Raw!U1718-T$7*$B1724)-T$6/$A1724+T$5</f>
        <v>1.154120970804038E-2</v>
      </c>
      <c r="U1724" s="24">
        <f>(SameDayP2_Raw!V1718-U$7*$B1724)-U$6/$A1724+U$5</f>
        <v>8.3200418560039451E-3</v>
      </c>
      <c r="V1724" s="24">
        <f>(SameDayP2_Raw!W1718-V$7*$B1724)-V$6/$A1724+V$5</f>
        <v>8.8399984072257062E-3</v>
      </c>
      <c r="W1724" s="24">
        <f>(SameDayP2_Raw!X1718-W$7*$B1724)-W$6/$A1724+W$5</f>
        <v>1.1487904963883137E-2</v>
      </c>
      <c r="X1724" s="24">
        <f>(SameDayP2_Raw!Y1718-X$7*$B1724)-X$6/$A1724+X$5</f>
        <v>9.2204030114812728E-3</v>
      </c>
      <c r="Y1724" s="24">
        <f>(SameDayP2_Raw!Z1718-Y$7*$B1724)-Y$6/$A1724+Y$5</f>
        <v>1.2200258501414409E-2</v>
      </c>
      <c r="Z1724" s="24">
        <f>(SameDayP2_Raw!AA1718-Z$7*$B1724)-Z$6/$A1724+Z$5</f>
        <v>1.1193673321699939E-2</v>
      </c>
      <c r="AA1724" s="24">
        <f>(SameDayP2_Raw!AB1718-AA$7*$B1724)-AA$6/$A1724+AA$5</f>
        <v>1.3099680280941505E-2</v>
      </c>
      <c r="AB1724" s="24">
        <f>(SameDayP2_Raw!AC1718-AB$7*$B1724)-AB$6/$A1724+AB$5</f>
        <v>1.4136041833674387E-2</v>
      </c>
      <c r="AC1724" s="24">
        <f>(SameDayP2_Raw!AD1718-AC$7*$B1724)-AC$6/$A1724+AC$5</f>
        <v>9.1977535022692916E-3</v>
      </c>
      <c r="AD1724" s="24">
        <f>(SameDayP2_Raw!AE1718-AD$7*$B1724)-AD$6/$A1724+AD$5</f>
        <v>1.0732401000824626E-2</v>
      </c>
      <c r="AE1724" s="24">
        <f>(SameDayP2_Raw!AF1718-AE$7*$B1724)-AE$6/$A1724+AE$5</f>
        <v>1.2511592480760409E-2</v>
      </c>
      <c r="AF1724" s="24">
        <f>(SameDayP2_Raw!AG1718-AF$7*$B1724)-AF$6/$A1724+AF$5</f>
        <v>7.1244253889724603E-3</v>
      </c>
      <c r="AG1724" s="24">
        <f>(SameDayP2_Raw!AH1718-AG$7*$B1724)-AG$6/$A1724+AG$5</f>
        <v>7.9952012491220342E-3</v>
      </c>
      <c r="AH1724" s="24">
        <f>(SameDayP2_Raw!AI1718-AH$7*$B1724)-AH$6/$A1724+AH$5</f>
        <v>9.2654746897501243E-3</v>
      </c>
      <c r="AI1724" s="24">
        <f>(SameDayP2_Raw!AJ1718-AI$7*$B1724)-AI$6/$A1724+AI$5</f>
        <v>9.9061321440372038E-3</v>
      </c>
      <c r="AJ1724" s="24">
        <f>(SameDayP2_Raw!AK1718-AJ$7*$B1724)-AJ$6/$A1724+AJ$5</f>
        <v>8.005625086008869E-3</v>
      </c>
      <c r="AK1724" s="24">
        <f>(SameDayP2_Raw!AL1718-AK$7*$B1724)-AK$6/$A1724+AK$5</f>
        <v>8.1550181991286008E-3</v>
      </c>
      <c r="AL1724" s="24">
        <f>(SameDayP2_Raw!AM1718-AL$7*$B1724)-AL$6/$A1724+AL$5</f>
        <v>9.4444482182019628E-3</v>
      </c>
      <c r="AM1724" s="24">
        <f>(SameDayP2_Raw!AN1718-AM$7*$B1724)-AM$6/$A1724+AM$5</f>
        <v>6.8995504657236306E-3</v>
      </c>
      <c r="AN1724" s="24">
        <f>(SameDayP2_Raw!AO1718-AN$7*$B1724)-AN$6/$A1724+AN$5</f>
        <v>9.5674410499866219E-3</v>
      </c>
      <c r="AO1724" s="24">
        <f>(SameDayP2_Raw!AP1718-AO$7*$B1724)-AO$6/$A1724+AO$5</f>
        <v>8.3084085592363896E-3</v>
      </c>
      <c r="AP1724" s="24"/>
      <c r="AR1724" s="24">
        <f>SameDayP2_Raw!D1718-SameDayP2_lambdacor!AR$7*SameDayP2_lambdacor!$B1725</f>
        <v>5.4285859213200671E-2</v>
      </c>
    </row>
    <row r="1725" spans="1:44" x14ac:dyDescent="0.25">
      <c r="A1725" s="25">
        <v>791</v>
      </c>
      <c r="B1725" s="70">
        <v>2.7200000000000119E-4</v>
      </c>
      <c r="C1725" s="24">
        <f>(SameDayP2_Raw!C1719-C$7*$B1725)-C$6/$A1725+C$5</f>
        <v>5.3035897513039193E-3</v>
      </c>
      <c r="D1725" s="24">
        <f>(SameDayP2_Raw!E1719-D$7*$B1725)-D$6/$A1725+D$5</f>
        <v>1.0552265644069022E-2</v>
      </c>
      <c r="E1725" s="24">
        <f>(SameDayP2_Raw!F1719-E$7*$B1725)-E$6/$A1725+E$5</f>
        <v>7.1976492796539185E-3</v>
      </c>
      <c r="F1725" s="24">
        <f>(SameDayP2_Raw!G1719-F$7*$B1725)-F$6/$A1725+F$5</f>
        <v>1.3053532853091306E-2</v>
      </c>
      <c r="G1725" s="24">
        <f>(SameDayP2_Raw!H1719-G$7*$B1725)-G$6/$A1725+G$5</f>
        <v>1.2424660146620262E-2</v>
      </c>
      <c r="H1725" s="24">
        <f>(SameDayP2_Raw!I1719-H$7*$B1725)-H$6/$A1725+H$5</f>
        <v>1.2514695551303821E-2</v>
      </c>
      <c r="I1725" s="24">
        <f>(SameDayP2_Raw!J1719-I$7*$B1725)-I$6/$A1725+I$5</f>
        <v>9.3953589696709264E-3</v>
      </c>
      <c r="J1725" s="24">
        <f>(SameDayP2_Raw!K1719-J$7*$B1725)-J$6/$A1725+J$5</f>
        <v>1.0553040702587078E-2</v>
      </c>
      <c r="K1725" s="24">
        <f>(SameDayP2_Raw!L1719-K$7*$B1725)-K$6/$A1725+K$5</f>
        <v>1.0086933995753252E-2</v>
      </c>
      <c r="L1725" s="24">
        <f>(SameDayP2_Raw!M1719-L$7*$B1725)-L$6/$A1725+L$5</f>
        <v>8.8650848310132986E-3</v>
      </c>
      <c r="M1725" s="24">
        <f>(SameDayP2_Raw!N1719-M$7*$B1725)-M$6/$A1725+M$5</f>
        <v>9.7919120338854394E-3</v>
      </c>
      <c r="N1725" s="24">
        <f>(SameDayP2_Raw!O1719-N$7*$B1725)-N$6/$A1725+N$5</f>
        <v>1.1991315366404954E-2</v>
      </c>
      <c r="O1725" s="24">
        <f>(SameDayP2_Raw!P1719-O$7*$B1725)-O$6/$A1725+O$5</f>
        <v>9.4291169215641804E-3</v>
      </c>
      <c r="P1725" s="24">
        <f>(SameDayP2_Raw!Q1719-P$7*$B1725)-P$6/$A1725+P$5</f>
        <v>5.4500979152832026E-3</v>
      </c>
      <c r="Q1725" s="24">
        <f>(SameDayP2_Raw!R1719-Q$7*$B1725)-Q$6/$A1725+Q$5</f>
        <v>1.0643822377405372E-2</v>
      </c>
      <c r="R1725" s="24">
        <f>(SameDayP2_Raw!S1719-R$7*$B1725)-R$6/$A1725+R$5</f>
        <v>1.0504882579708715E-2</v>
      </c>
      <c r="S1725" s="24">
        <f>(SameDayP2_Raw!T1719-S$7*$B1725)-S$6/$A1725+S$5</f>
        <v>1.1387437671428996E-2</v>
      </c>
      <c r="T1725" s="24">
        <f>(SameDayP2_Raw!U1719-T$7*$B1725)-T$6/$A1725+T$5</f>
        <v>1.1683487935664559E-2</v>
      </c>
      <c r="U1725" s="24">
        <f>(SameDayP2_Raw!V1719-U$7*$B1725)-U$6/$A1725+U$5</f>
        <v>8.6094245182004557E-3</v>
      </c>
      <c r="V1725" s="24">
        <f>(SameDayP2_Raw!W1719-V$7*$B1725)-V$6/$A1725+V$5</f>
        <v>9.3158364569865468E-3</v>
      </c>
      <c r="W1725" s="24">
        <f>(SameDayP2_Raw!X1719-W$7*$B1725)-W$6/$A1725+W$5</f>
        <v>1.1570434636668448E-2</v>
      </c>
      <c r="X1725" s="24">
        <f>(SameDayP2_Raw!Y1719-X$7*$B1725)-X$6/$A1725+X$5</f>
        <v>9.4197733907297708E-3</v>
      </c>
      <c r="Y1725" s="24">
        <f>(SameDayP2_Raw!Z1719-Y$7*$B1725)-Y$6/$A1725+Y$5</f>
        <v>1.2014485540681345E-2</v>
      </c>
      <c r="Z1725" s="24">
        <f>(SameDayP2_Raw!AA1719-Z$7*$B1725)-Z$6/$A1725+Z$5</f>
        <v>1.1414333977071763E-2</v>
      </c>
      <c r="AA1725" s="24">
        <f>(SameDayP2_Raw!AB1719-AA$7*$B1725)-AA$6/$A1725+AA$5</f>
        <v>1.3420790337139398E-2</v>
      </c>
      <c r="AB1725" s="24">
        <f>(SameDayP2_Raw!AC1719-AB$7*$B1725)-AB$6/$A1725+AB$5</f>
        <v>1.4402993154387317E-2</v>
      </c>
      <c r="AC1725" s="24">
        <f>(SameDayP2_Raw!AD1719-AC$7*$B1725)-AC$6/$A1725+AC$5</f>
        <v>9.6943627082161435E-3</v>
      </c>
      <c r="AD1725" s="24">
        <f>(SameDayP2_Raw!AE1719-AD$7*$B1725)-AD$6/$A1725+AD$5</f>
        <v>1.1462559505476552E-2</v>
      </c>
      <c r="AE1725" s="24">
        <f>(SameDayP2_Raw!AF1719-AE$7*$B1725)-AE$6/$A1725+AE$5</f>
        <v>1.2876679338130654E-2</v>
      </c>
      <c r="AF1725" s="24">
        <f>(SameDayP2_Raw!AG1719-AF$7*$B1725)-AF$6/$A1725+AF$5</f>
        <v>7.5428857459512218E-3</v>
      </c>
      <c r="AG1725" s="24">
        <f>(SameDayP2_Raw!AH1719-AG$7*$B1725)-AG$6/$A1725+AG$5</f>
        <v>8.3392902516689193E-3</v>
      </c>
      <c r="AH1725" s="24">
        <f>(SameDayP2_Raw!AI1719-AH$7*$B1725)-AH$6/$A1725+AH$5</f>
        <v>9.4670365879402744E-3</v>
      </c>
      <c r="AI1725" s="24">
        <f>(SameDayP2_Raw!AJ1719-AI$7*$B1725)-AI$6/$A1725+AI$5</f>
        <v>1.0102901830791773E-2</v>
      </c>
      <c r="AJ1725" s="24">
        <f>(SameDayP2_Raw!AK1719-AJ$7*$B1725)-AJ$6/$A1725+AJ$5</f>
        <v>8.3471563101200907E-3</v>
      </c>
      <c r="AK1725" s="24">
        <f>(SameDayP2_Raw!AL1719-AK$7*$B1725)-AK$6/$A1725+AK$5</f>
        <v>8.7484766505376132E-3</v>
      </c>
      <c r="AL1725" s="24">
        <f>(SameDayP2_Raw!AM1719-AL$7*$B1725)-AL$6/$A1725+AL$5</f>
        <v>1.0044901097057175E-2</v>
      </c>
      <c r="AM1725" s="24">
        <f>(SameDayP2_Raw!AN1719-AM$7*$B1725)-AM$6/$A1725+AM$5</f>
        <v>7.1726796593022529E-3</v>
      </c>
      <c r="AN1725" s="24">
        <f>(SameDayP2_Raw!AO1719-AN$7*$B1725)-AN$6/$A1725+AN$5</f>
        <v>1.0170321157514456E-2</v>
      </c>
      <c r="AO1725" s="24">
        <f>(SameDayP2_Raw!AP1719-AO$7*$B1725)-AO$6/$A1725+AO$5</f>
        <v>8.2289979594010673E-3</v>
      </c>
      <c r="AP1725" s="24"/>
      <c r="AR1725" s="24">
        <f>SameDayP2_Raw!D1719-SameDayP2_lambdacor!AR$7*SameDayP2_lambdacor!$B1726</f>
        <v>5.3899573129314357E-2</v>
      </c>
    </row>
    <row r="1726" spans="1:44" x14ac:dyDescent="0.25">
      <c r="A1726" s="25">
        <v>790</v>
      </c>
      <c r="B1726" s="70">
        <v>4.509999999999998E-4</v>
      </c>
      <c r="C1726" s="24">
        <f>(SameDayP2_Raw!C1720-C$7*$B1726)-C$6/$A1726+C$5</f>
        <v>5.2654361748191297E-3</v>
      </c>
      <c r="D1726" s="24">
        <f>(SameDayP2_Raw!E1720-D$7*$B1726)-D$6/$A1726+D$5</f>
        <v>1.1388865256756971E-2</v>
      </c>
      <c r="E1726" s="24">
        <f>(SameDayP2_Raw!F1720-E$7*$B1726)-E$6/$A1726+E$5</f>
        <v>8.1842313704345374E-3</v>
      </c>
      <c r="F1726" s="24">
        <f>(SameDayP2_Raw!G1720-F$7*$B1726)-F$6/$A1726+F$5</f>
        <v>1.3733945137037067E-2</v>
      </c>
      <c r="G1726" s="24">
        <f>(SameDayP2_Raw!H1720-G$7*$B1726)-G$6/$A1726+G$5</f>
        <v>1.3193047140399525E-2</v>
      </c>
      <c r="H1726" s="24">
        <f>(SameDayP2_Raw!I1720-H$7*$B1726)-H$6/$A1726+H$5</f>
        <v>1.3036386317403316E-2</v>
      </c>
      <c r="I1726" s="24">
        <f>(SameDayP2_Raw!J1720-I$7*$B1726)-I$6/$A1726+I$5</f>
        <v>1.0099607874081408E-2</v>
      </c>
      <c r="J1726" s="24">
        <f>(SameDayP2_Raw!K1720-J$7*$B1726)-J$6/$A1726+J$5</f>
        <v>1.1348148618496402E-2</v>
      </c>
      <c r="K1726" s="24">
        <f>(SameDayP2_Raw!L1720-K$7*$B1726)-K$6/$A1726+K$5</f>
        <v>1.0559202431904809E-2</v>
      </c>
      <c r="L1726" s="24">
        <f>(SameDayP2_Raw!M1720-L$7*$B1726)-L$6/$A1726+L$5</f>
        <v>9.0707372016043154E-3</v>
      </c>
      <c r="M1726" s="24">
        <f>(SameDayP2_Raw!N1720-M$7*$B1726)-M$6/$A1726+M$5</f>
        <v>1.036714766196126E-2</v>
      </c>
      <c r="N1726" s="24">
        <f>(SameDayP2_Raw!O1720-N$7*$B1726)-N$6/$A1726+N$5</f>
        <v>1.2599219658916475E-2</v>
      </c>
      <c r="O1726" s="24">
        <f>(SameDayP2_Raw!P1720-O$7*$B1726)-O$6/$A1726+O$5</f>
        <v>1.0206234734969628E-2</v>
      </c>
      <c r="P1726" s="24">
        <f>(SameDayP2_Raw!Q1720-P$7*$B1726)-P$6/$A1726+P$5</f>
        <v>5.7235162170501726E-3</v>
      </c>
      <c r="Q1726" s="24">
        <f>(SameDayP2_Raw!R1720-Q$7*$B1726)-Q$6/$A1726+Q$5</f>
        <v>1.0941164170855309E-2</v>
      </c>
      <c r="R1726" s="24">
        <f>(SameDayP2_Raw!S1720-R$7*$B1726)-R$6/$A1726+R$5</f>
        <v>1.1333702064742195E-2</v>
      </c>
      <c r="S1726" s="24">
        <f>(SameDayP2_Raw!T1720-S$7*$B1726)-S$6/$A1726+S$5</f>
        <v>1.2088875678388095E-2</v>
      </c>
      <c r="T1726" s="24">
        <f>(SameDayP2_Raw!U1720-T$7*$B1726)-T$6/$A1726+T$5</f>
        <v>1.2107388443520904E-2</v>
      </c>
      <c r="U1726" s="24">
        <f>(SameDayP2_Raw!V1720-U$7*$B1726)-U$6/$A1726+U$5</f>
        <v>8.9755121398334518E-3</v>
      </c>
      <c r="V1726" s="24">
        <f>(SameDayP2_Raw!W1720-V$7*$B1726)-V$6/$A1726+V$5</f>
        <v>1.0165757377029967E-2</v>
      </c>
      <c r="W1726" s="24">
        <f>(SameDayP2_Raw!X1720-W$7*$B1726)-W$6/$A1726+W$5</f>
        <v>1.2149750494639708E-2</v>
      </c>
      <c r="X1726" s="24">
        <f>(SameDayP2_Raw!Y1720-X$7*$B1726)-X$6/$A1726+X$5</f>
        <v>1.0376913993809477E-2</v>
      </c>
      <c r="Y1726" s="24">
        <f>(SameDayP2_Raw!Z1720-Y$7*$B1726)-Y$6/$A1726+Y$5</f>
        <v>1.2654084411286591E-2</v>
      </c>
      <c r="Z1726" s="24">
        <f>(SameDayP2_Raw!AA1720-Z$7*$B1726)-Z$6/$A1726+Z$5</f>
        <v>1.1778365308039725E-2</v>
      </c>
      <c r="AA1726" s="24">
        <f>(SameDayP2_Raw!AB1720-AA$7*$B1726)-AA$6/$A1726+AA$5</f>
        <v>1.3905897488538179E-2</v>
      </c>
      <c r="AB1726" s="24">
        <f>(SameDayP2_Raw!AC1720-AB$7*$B1726)-AB$6/$A1726+AB$5</f>
        <v>1.4777158247166014E-2</v>
      </c>
      <c r="AC1726" s="24">
        <f>(SameDayP2_Raw!AD1720-AC$7*$B1726)-AC$6/$A1726+AC$5</f>
        <v>1.0228234403332322E-2</v>
      </c>
      <c r="AD1726" s="24">
        <f>(SameDayP2_Raw!AE1720-AD$7*$B1726)-AD$6/$A1726+AD$5</f>
        <v>1.137586379442746E-2</v>
      </c>
      <c r="AE1726" s="24">
        <f>(SameDayP2_Raw!AF1720-AE$7*$B1726)-AE$6/$A1726+AE$5</f>
        <v>1.3201091262359067E-2</v>
      </c>
      <c r="AF1726" s="24">
        <f>(SameDayP2_Raw!AG1720-AF$7*$B1726)-AF$6/$A1726+AF$5</f>
        <v>7.8191133856524205E-3</v>
      </c>
      <c r="AG1726" s="24">
        <f>(SameDayP2_Raw!AH1720-AG$7*$B1726)-AG$6/$A1726+AG$5</f>
        <v>8.3638900419513839E-3</v>
      </c>
      <c r="AH1726" s="24">
        <f>(SameDayP2_Raw!AI1720-AH$7*$B1726)-AH$6/$A1726+AH$5</f>
        <v>9.6053240082618167E-3</v>
      </c>
      <c r="AI1726" s="24">
        <f>(SameDayP2_Raw!AJ1720-AI$7*$B1726)-AI$6/$A1726+AI$5</f>
        <v>1.0273795401629073E-2</v>
      </c>
      <c r="AJ1726" s="24">
        <f>(SameDayP2_Raw!AK1720-AJ$7*$B1726)-AJ$6/$A1726+AJ$5</f>
        <v>8.7618007488012017E-3</v>
      </c>
      <c r="AK1726" s="24">
        <f>(SameDayP2_Raw!AL1720-AK$7*$B1726)-AK$6/$A1726+AK$5</f>
        <v>9.0212946618964656E-3</v>
      </c>
      <c r="AL1726" s="24">
        <f>(SameDayP2_Raw!AM1720-AL$7*$B1726)-AL$6/$A1726+AL$5</f>
        <v>1.0100004353213286E-2</v>
      </c>
      <c r="AM1726" s="24">
        <f>(SameDayP2_Raw!AN1720-AM$7*$B1726)-AM$6/$A1726+AM$5</f>
        <v>7.2105335055247938E-3</v>
      </c>
      <c r="AN1726" s="24">
        <f>(SameDayP2_Raw!AO1720-AN$7*$B1726)-AN$6/$A1726+AN$5</f>
        <v>1.0079156532354069E-2</v>
      </c>
      <c r="AO1726" s="24">
        <f>(SameDayP2_Raw!AP1720-AO$7*$B1726)-AO$6/$A1726+AO$5</f>
        <v>8.5455484789418792E-3</v>
      </c>
      <c r="AP1726" s="24"/>
      <c r="AR1726" s="24">
        <f>SameDayP2_Raw!D1720-SameDayP2_lambdacor!AR$7*SameDayP2_lambdacor!$B1727</f>
        <v>5.4668584151925798E-2</v>
      </c>
    </row>
    <row r="1727" spans="1:44" x14ac:dyDescent="0.25">
      <c r="A1727" s="25">
        <v>789</v>
      </c>
      <c r="B1727" s="70">
        <v>3.2300000000000362E-4</v>
      </c>
      <c r="C1727" s="24">
        <f>(SameDayP2_Raw!C1721-C$7*$B1727)-C$6/$A1727+C$5</f>
        <v>5.4151853432029273E-3</v>
      </c>
      <c r="D1727" s="24">
        <f>(SameDayP2_Raw!E1721-D$7*$B1727)-D$6/$A1727+D$5</f>
        <v>1.1751837568813119E-2</v>
      </c>
      <c r="E1727" s="24">
        <f>(SameDayP2_Raw!F1721-E$7*$B1727)-E$6/$A1727+E$5</f>
        <v>8.3413604368148611E-3</v>
      </c>
      <c r="F1727" s="24">
        <f>(SameDayP2_Raw!G1721-F$7*$B1727)-F$6/$A1727+F$5</f>
        <v>1.4123515814888889E-2</v>
      </c>
      <c r="G1727" s="24">
        <f>(SameDayP2_Raw!H1721-G$7*$B1727)-G$6/$A1727+G$5</f>
        <v>1.3229262066382044E-2</v>
      </c>
      <c r="H1727" s="24">
        <f>(SameDayP2_Raw!I1721-H$7*$B1727)-H$6/$A1727+H$5</f>
        <v>1.3428346395637551E-2</v>
      </c>
      <c r="I1727" s="24">
        <f>(SameDayP2_Raw!J1721-I$7*$B1727)-I$6/$A1727+I$5</f>
        <v>1.0274132739808213E-2</v>
      </c>
      <c r="J1727" s="24">
        <f>(SameDayP2_Raw!K1721-J$7*$B1727)-J$6/$A1727+J$5</f>
        <v>1.1485585391089119E-2</v>
      </c>
      <c r="K1727" s="24">
        <f>(SameDayP2_Raw!L1721-K$7*$B1727)-K$6/$A1727+K$5</f>
        <v>1.0979108681366119E-2</v>
      </c>
      <c r="L1727" s="24">
        <f>(SameDayP2_Raw!M1721-L$7*$B1727)-L$6/$A1727+L$5</f>
        <v>9.5639476801128893E-3</v>
      </c>
      <c r="M1727" s="24">
        <f>(SameDayP2_Raw!N1721-M$7*$B1727)-M$6/$A1727+M$5</f>
        <v>1.0587270796707769E-2</v>
      </c>
      <c r="N1727" s="24">
        <f>(SameDayP2_Raw!O1721-N$7*$B1727)-N$6/$A1727+N$5</f>
        <v>1.2971143372565056E-2</v>
      </c>
      <c r="O1727" s="24">
        <f>(SameDayP2_Raw!P1721-O$7*$B1727)-O$6/$A1727+O$5</f>
        <v>1.0424924592812905E-2</v>
      </c>
      <c r="P1727" s="24">
        <f>(SameDayP2_Raw!Q1721-P$7*$B1727)-P$6/$A1727+P$5</f>
        <v>6.6537175800568723E-3</v>
      </c>
      <c r="Q1727" s="24">
        <f>(SameDayP2_Raw!R1721-Q$7*$B1727)-Q$6/$A1727+Q$5</f>
        <v>1.1539341692949821E-2</v>
      </c>
      <c r="R1727" s="24">
        <f>(SameDayP2_Raw!S1721-R$7*$B1727)-R$6/$A1727+R$5</f>
        <v>1.2096103223080478E-2</v>
      </c>
      <c r="S1727" s="24">
        <f>(SameDayP2_Raw!T1721-S$7*$B1727)-S$6/$A1727+S$5</f>
        <v>1.2220736803028029E-2</v>
      </c>
      <c r="T1727" s="24">
        <f>(SameDayP2_Raw!U1721-T$7*$B1727)-T$6/$A1727+T$5</f>
        <v>1.2545694815625223E-2</v>
      </c>
      <c r="U1727" s="24">
        <f>(SameDayP2_Raw!V1721-U$7*$B1727)-U$6/$A1727+U$5</f>
        <v>9.2964953023908885E-3</v>
      </c>
      <c r="V1727" s="24">
        <f>(SameDayP2_Raw!W1721-V$7*$B1727)-V$6/$A1727+V$5</f>
        <v>1.070741824811635E-2</v>
      </c>
      <c r="W1727" s="24">
        <f>(SameDayP2_Raw!X1721-W$7*$B1727)-W$6/$A1727+W$5</f>
        <v>1.2523274693222872E-2</v>
      </c>
      <c r="X1727" s="24">
        <f>(SameDayP2_Raw!Y1721-X$7*$B1727)-X$6/$A1727+X$5</f>
        <v>1.0606673202835561E-2</v>
      </c>
      <c r="Y1727" s="24">
        <f>(SameDayP2_Raw!Z1721-Y$7*$B1727)-Y$6/$A1727+Y$5</f>
        <v>1.3097438113060779E-2</v>
      </c>
      <c r="Z1727" s="24">
        <f>(SameDayP2_Raw!AA1721-Z$7*$B1727)-Z$6/$A1727+Z$5</f>
        <v>1.205473719309192E-2</v>
      </c>
      <c r="AA1727" s="24">
        <f>(SameDayP2_Raw!AB1721-AA$7*$B1727)-AA$6/$A1727+AA$5</f>
        <v>1.403624884654411E-2</v>
      </c>
      <c r="AB1727" s="24">
        <f>(SameDayP2_Raw!AC1721-AB$7*$B1727)-AB$6/$A1727+AB$5</f>
        <v>1.5068398862086293E-2</v>
      </c>
      <c r="AC1727" s="24">
        <f>(SameDayP2_Raw!AD1721-AC$7*$B1727)-AC$6/$A1727+AC$5</f>
        <v>1.023791145380732E-2</v>
      </c>
      <c r="AD1727" s="24">
        <f>(SameDayP2_Raw!AE1721-AD$7*$B1727)-AD$6/$A1727+AD$5</f>
        <v>1.2161962837352066E-2</v>
      </c>
      <c r="AE1727" s="24">
        <f>(SameDayP2_Raw!AF1721-AE$7*$B1727)-AE$6/$A1727+AE$5</f>
        <v>1.3541569972066018E-2</v>
      </c>
      <c r="AF1727" s="24">
        <f>(SameDayP2_Raw!AG1721-AF$7*$B1727)-AF$6/$A1727+AF$5</f>
        <v>8.2360111091569817E-3</v>
      </c>
      <c r="AG1727" s="24">
        <f>(SameDayP2_Raw!AH1721-AG$7*$B1727)-AG$6/$A1727+AG$5</f>
        <v>8.7959186324742238E-3</v>
      </c>
      <c r="AH1727" s="24">
        <f>(SameDayP2_Raw!AI1721-AH$7*$B1727)-AH$6/$A1727+AH$5</f>
        <v>1.0003370198548935E-2</v>
      </c>
      <c r="AI1727" s="24">
        <f>(SameDayP2_Raw!AJ1721-AI$7*$B1727)-AI$6/$A1727+AI$5</f>
        <v>1.0515517720784941E-2</v>
      </c>
      <c r="AJ1727" s="24">
        <f>(SameDayP2_Raw!AK1721-AJ$7*$B1727)-AJ$6/$A1727+AJ$5</f>
        <v>8.9103885696214941E-3</v>
      </c>
      <c r="AK1727" s="24">
        <f>(SameDayP2_Raw!AL1721-AK$7*$B1727)-AK$6/$A1727+AK$5</f>
        <v>9.0466636899545743E-3</v>
      </c>
      <c r="AL1727" s="24">
        <f>(SameDayP2_Raw!AM1721-AL$7*$B1727)-AL$6/$A1727+AL$5</f>
        <v>1.0455068320921688E-2</v>
      </c>
      <c r="AM1727" s="24">
        <f>(SameDayP2_Raw!AN1721-AM$7*$B1727)-AM$6/$A1727+AM$5</f>
        <v>7.2898602923255756E-3</v>
      </c>
      <c r="AN1727" s="24">
        <f>(SameDayP2_Raw!AO1721-AN$7*$B1727)-AN$6/$A1727+AN$5</f>
        <v>1.0073217515738364E-2</v>
      </c>
      <c r="AO1727" s="24">
        <f>(SameDayP2_Raw!AP1721-AO$7*$B1727)-AO$6/$A1727+AO$5</f>
        <v>8.7121098562119512E-3</v>
      </c>
      <c r="AP1727" s="24"/>
      <c r="AR1727" s="24">
        <f>SameDayP2_Raw!D1721-SameDayP2_lambdacor!AR$7*SameDayP2_lambdacor!$B1728</f>
        <v>5.4611675144221807E-2</v>
      </c>
    </row>
    <row r="1728" spans="1:44" x14ac:dyDescent="0.25">
      <c r="A1728" s="25">
        <v>788</v>
      </c>
      <c r="B1728" s="70">
        <v>4.8999999999999717E-4</v>
      </c>
      <c r="C1728" s="24">
        <f>(SameDayP2_Raw!C1722-C$7*$B1728)-C$6/$A1728+C$5</f>
        <v>5.8453243283794754E-3</v>
      </c>
      <c r="D1728" s="24">
        <f>(SameDayP2_Raw!E1722-D$7*$B1728)-D$6/$A1728+D$5</f>
        <v>1.2235148089135072E-2</v>
      </c>
      <c r="E1728" s="24">
        <f>(SameDayP2_Raw!F1722-E$7*$B1728)-E$6/$A1728+E$5</f>
        <v>8.8861504612460854E-3</v>
      </c>
      <c r="F1728" s="24">
        <f>(SameDayP2_Raw!G1722-F$7*$B1728)-F$6/$A1728+F$5</f>
        <v>1.4437648383431693E-2</v>
      </c>
      <c r="G1728" s="24">
        <f>(SameDayP2_Raw!H1722-G$7*$B1728)-G$6/$A1728+G$5</f>
        <v>1.3796362590118363E-2</v>
      </c>
      <c r="H1728" s="24">
        <f>(SameDayP2_Raw!I1722-H$7*$B1728)-H$6/$A1728+H$5</f>
        <v>1.3669528052118247E-2</v>
      </c>
      <c r="I1728" s="24">
        <f>(SameDayP2_Raw!J1722-I$7*$B1728)-I$6/$A1728+I$5</f>
        <v>1.032849171924214E-2</v>
      </c>
      <c r="J1728" s="24">
        <f>(SameDayP2_Raw!K1722-J$7*$B1728)-J$6/$A1728+J$5</f>
        <v>1.216358622605377E-2</v>
      </c>
      <c r="K1728" s="24">
        <f>(SameDayP2_Raw!L1722-K$7*$B1728)-K$6/$A1728+K$5</f>
        <v>1.1180025503390633E-2</v>
      </c>
      <c r="L1728" s="24">
        <f>(SameDayP2_Raw!M1722-L$7*$B1728)-L$6/$A1728+L$5</f>
        <v>9.9901637567084596E-3</v>
      </c>
      <c r="M1728" s="24">
        <f>(SameDayP2_Raw!N1722-M$7*$B1728)-M$6/$A1728+M$5</f>
        <v>1.0908939356840012E-2</v>
      </c>
      <c r="N1728" s="24">
        <f>(SameDayP2_Raw!O1722-N$7*$B1728)-N$6/$A1728+N$5</f>
        <v>1.3176812040038847E-2</v>
      </c>
      <c r="O1728" s="24">
        <f>(SameDayP2_Raw!P1722-O$7*$B1728)-O$6/$A1728+O$5</f>
        <v>1.0750348943321018E-2</v>
      </c>
      <c r="P1728" s="24">
        <f>(SameDayP2_Raw!Q1722-P$7*$B1728)-P$6/$A1728+P$5</f>
        <v>7.1386615040928327E-3</v>
      </c>
      <c r="Q1728" s="24">
        <f>(SameDayP2_Raw!R1722-Q$7*$B1728)-Q$6/$A1728+Q$5</f>
        <v>1.1791979513091928E-2</v>
      </c>
      <c r="R1728" s="24">
        <f>(SameDayP2_Raw!S1722-R$7*$B1728)-R$6/$A1728+R$5</f>
        <v>1.2879579517615685E-2</v>
      </c>
      <c r="S1728" s="24">
        <f>(SameDayP2_Raw!T1722-S$7*$B1728)-S$6/$A1728+S$5</f>
        <v>1.2834434831606956E-2</v>
      </c>
      <c r="T1728" s="24">
        <f>(SameDayP2_Raw!U1722-T$7*$B1728)-T$6/$A1728+T$5</f>
        <v>1.3011540681480104E-2</v>
      </c>
      <c r="U1728" s="24">
        <f>(SameDayP2_Raw!V1722-U$7*$B1728)-U$6/$A1728+U$5</f>
        <v>9.5440958766492105E-3</v>
      </c>
      <c r="V1728" s="24">
        <f>(SameDayP2_Raw!W1722-V$7*$B1728)-V$6/$A1728+V$5</f>
        <v>1.1388127051293252E-2</v>
      </c>
      <c r="W1728" s="24">
        <f>(SameDayP2_Raw!X1722-W$7*$B1728)-W$6/$A1728+W$5</f>
        <v>1.2759143163768184E-2</v>
      </c>
      <c r="X1728" s="24">
        <f>(SameDayP2_Raw!Y1722-X$7*$B1728)-X$6/$A1728+X$5</f>
        <v>1.1437102226366441E-2</v>
      </c>
      <c r="Y1728" s="24">
        <f>(SameDayP2_Raw!Z1722-Y$7*$B1728)-Y$6/$A1728+Y$5</f>
        <v>1.3193481041367798E-2</v>
      </c>
      <c r="Z1728" s="24">
        <f>(SameDayP2_Raw!AA1722-Z$7*$B1728)-Z$6/$A1728+Z$5</f>
        <v>1.2481231829157592E-2</v>
      </c>
      <c r="AA1728" s="24">
        <f>(SameDayP2_Raw!AB1722-AA$7*$B1728)-AA$6/$A1728+AA$5</f>
        <v>1.4478397963679845E-2</v>
      </c>
      <c r="AB1728" s="24">
        <f>(SameDayP2_Raw!AC1722-AB$7*$B1728)-AB$6/$A1728+AB$5</f>
        <v>1.582908949608363E-2</v>
      </c>
      <c r="AC1728" s="24">
        <f>(SameDayP2_Raw!AD1722-AC$7*$B1728)-AC$6/$A1728+AC$5</f>
        <v>1.0770497099013975E-2</v>
      </c>
      <c r="AD1728" s="24">
        <f>(SameDayP2_Raw!AE1722-AD$7*$B1728)-AD$6/$A1728+AD$5</f>
        <v>1.2554092322929635E-2</v>
      </c>
      <c r="AE1728" s="24">
        <f>(SameDayP2_Raw!AF1722-AE$7*$B1728)-AE$6/$A1728+AE$5</f>
        <v>1.4143434170456024E-2</v>
      </c>
      <c r="AF1728" s="24">
        <f>(SameDayP2_Raw!AG1722-AF$7*$B1728)-AF$6/$A1728+AF$5</f>
        <v>8.8008056807256149E-3</v>
      </c>
      <c r="AG1728" s="24">
        <f>(SameDayP2_Raw!AH1722-AG$7*$B1728)-AG$6/$A1728+AG$5</f>
        <v>9.5216294941785056E-3</v>
      </c>
      <c r="AH1728" s="24">
        <f>(SameDayP2_Raw!AI1722-AH$7*$B1728)-AH$6/$A1728+AH$5</f>
        <v>1.0292351278396072E-2</v>
      </c>
      <c r="AI1728" s="24">
        <f>(SameDayP2_Raw!AJ1722-AI$7*$B1728)-AI$6/$A1728+AI$5</f>
        <v>1.0900468992425354E-2</v>
      </c>
      <c r="AJ1728" s="24">
        <f>(SameDayP2_Raw!AK1722-AJ$7*$B1728)-AJ$6/$A1728+AJ$5</f>
        <v>9.9414357481383275E-3</v>
      </c>
      <c r="AK1728" s="24">
        <f>(SameDayP2_Raw!AL1722-AK$7*$B1728)-AK$6/$A1728+AK$5</f>
        <v>9.7785252678105599E-3</v>
      </c>
      <c r="AL1728" s="24">
        <f>(SameDayP2_Raw!AM1722-AL$7*$B1728)-AL$6/$A1728+AL$5</f>
        <v>1.0687907694357996E-2</v>
      </c>
      <c r="AM1728" s="24">
        <f>(SameDayP2_Raw!AN1722-AM$7*$B1728)-AM$6/$A1728+AM$5</f>
        <v>7.6261047036694923E-3</v>
      </c>
      <c r="AN1728" s="24">
        <f>(SameDayP2_Raw!AO1722-AN$7*$B1728)-AN$6/$A1728+AN$5</f>
        <v>1.0562525737756748E-2</v>
      </c>
      <c r="AO1728" s="24">
        <f>(SameDayP2_Raw!AP1722-AO$7*$B1728)-AO$6/$A1728+AO$5</f>
        <v>8.9426182970036225E-3</v>
      </c>
      <c r="AP1728" s="24"/>
      <c r="AR1728" s="24">
        <f>SameDayP2_Raw!D1722-SameDayP2_lambdacor!AR$7*SameDayP2_lambdacor!$B1729</f>
        <v>5.5229112175441915E-2</v>
      </c>
    </row>
    <row r="1729" spans="1:44" x14ac:dyDescent="0.25">
      <c r="A1729" s="25">
        <v>787</v>
      </c>
      <c r="B1729" s="70">
        <v>3.0000000000000144E-4</v>
      </c>
      <c r="C1729" s="24">
        <f>(SameDayP2_Raw!C1723-C$7*$B1729)-C$6/$A1729+C$5</f>
        <v>5.9378860687479273E-3</v>
      </c>
      <c r="D1729" s="24">
        <f>(SameDayP2_Raw!E1723-D$7*$B1729)-D$6/$A1729+D$5</f>
        <v>1.2638370639418441E-2</v>
      </c>
      <c r="E1729" s="24">
        <f>(SameDayP2_Raw!F1723-E$7*$B1729)-E$6/$A1729+E$5</f>
        <v>9.1359973271628106E-3</v>
      </c>
      <c r="F1729" s="24">
        <f>(SameDayP2_Raw!G1723-F$7*$B1729)-F$6/$A1729+F$5</f>
        <v>1.4588863509482998E-2</v>
      </c>
      <c r="G1729" s="24">
        <f>(SameDayP2_Raw!H1723-G$7*$B1729)-G$6/$A1729+G$5</f>
        <v>1.3870784882708306E-2</v>
      </c>
      <c r="H1729" s="24">
        <f>(SameDayP2_Raw!I1723-H$7*$B1729)-H$6/$A1729+H$5</f>
        <v>1.4045791086942684E-2</v>
      </c>
      <c r="I1729" s="24">
        <f>(SameDayP2_Raw!J1723-I$7*$B1729)-I$6/$A1729+I$5</f>
        <v>1.0322723050302136E-2</v>
      </c>
      <c r="J1729" s="24">
        <f>(SameDayP2_Raw!K1723-J$7*$B1729)-J$6/$A1729+J$5</f>
        <v>1.2232234768808366E-2</v>
      </c>
      <c r="K1729" s="24">
        <f>(SameDayP2_Raw!L1723-K$7*$B1729)-K$6/$A1729+K$5</f>
        <v>1.1797186667915351E-2</v>
      </c>
      <c r="L1729" s="24">
        <f>(SameDayP2_Raw!M1723-L$7*$B1729)-L$6/$A1729+L$5</f>
        <v>1.0185459517302171E-2</v>
      </c>
      <c r="M1729" s="24">
        <f>(SameDayP2_Raw!N1723-M$7*$B1729)-M$6/$A1729+M$5</f>
        <v>1.1369590431560331E-2</v>
      </c>
      <c r="N1729" s="24">
        <f>(SameDayP2_Raw!O1723-N$7*$B1729)-N$6/$A1729+N$5</f>
        <v>1.3550612765715248E-2</v>
      </c>
      <c r="O1729" s="24">
        <f>(SameDayP2_Raw!P1723-O$7*$B1729)-O$6/$A1729+O$5</f>
        <v>1.1003268524835789E-2</v>
      </c>
      <c r="P1729" s="24">
        <f>(SameDayP2_Raw!Q1723-P$7*$B1729)-P$6/$A1729+P$5</f>
        <v>7.5303183745506121E-3</v>
      </c>
      <c r="Q1729" s="24">
        <f>(SameDayP2_Raw!R1723-Q$7*$B1729)-Q$6/$A1729+Q$5</f>
        <v>1.2232019854123092E-2</v>
      </c>
      <c r="R1729" s="24">
        <f>(SameDayP2_Raw!S1723-R$7*$B1729)-R$6/$A1729+R$5</f>
        <v>1.3177543466298829E-2</v>
      </c>
      <c r="S1729" s="24">
        <f>(SameDayP2_Raw!T1723-S$7*$B1729)-S$6/$A1729+S$5</f>
        <v>1.2925904662861726E-2</v>
      </c>
      <c r="T1729" s="24">
        <f>(SameDayP2_Raw!U1723-T$7*$B1729)-T$6/$A1729+T$5</f>
        <v>1.287393762285919E-2</v>
      </c>
      <c r="U1729" s="24">
        <f>(SameDayP2_Raw!V1723-U$7*$B1729)-U$6/$A1729+U$5</f>
        <v>9.7934589095926526E-3</v>
      </c>
      <c r="V1729" s="24">
        <f>(SameDayP2_Raw!W1723-V$7*$B1729)-V$6/$A1729+V$5</f>
        <v>1.1766935159774387E-2</v>
      </c>
      <c r="W1729" s="24">
        <f>(SameDayP2_Raw!X1723-W$7*$B1729)-W$6/$A1729+W$5</f>
        <v>1.2934052069155547E-2</v>
      </c>
      <c r="X1729" s="24">
        <f>(SameDayP2_Raw!Y1723-X$7*$B1729)-X$6/$A1729+X$5</f>
        <v>1.1784452279457385E-2</v>
      </c>
      <c r="Y1729" s="24">
        <f>(SameDayP2_Raw!Z1723-Y$7*$B1729)-Y$6/$A1729+Y$5</f>
        <v>1.3193566409316744E-2</v>
      </c>
      <c r="Z1729" s="24">
        <f>(SameDayP2_Raw!AA1723-Z$7*$B1729)-Z$6/$A1729+Z$5</f>
        <v>1.2453717907647467E-2</v>
      </c>
      <c r="AA1729" s="24">
        <f>(SameDayP2_Raw!AB1723-AA$7*$B1729)-AA$6/$A1729+AA$5</f>
        <v>1.4742278829814198E-2</v>
      </c>
      <c r="AB1729" s="24">
        <f>(SameDayP2_Raw!AC1723-AB$7*$B1729)-AB$6/$A1729+AB$5</f>
        <v>1.6017373347400936E-2</v>
      </c>
      <c r="AC1729" s="24">
        <f>(SameDayP2_Raw!AD1723-AC$7*$B1729)-AC$6/$A1729+AC$5</f>
        <v>1.1155024459569736E-2</v>
      </c>
      <c r="AD1729" s="24">
        <f>(SameDayP2_Raw!AE1723-AD$7*$B1729)-AD$6/$A1729+AD$5</f>
        <v>1.2971091374987703E-2</v>
      </c>
      <c r="AE1729" s="24">
        <f>(SameDayP2_Raw!AF1723-AE$7*$B1729)-AE$6/$A1729+AE$5</f>
        <v>1.404778267054144E-2</v>
      </c>
      <c r="AF1729" s="24">
        <f>(SameDayP2_Raw!AG1723-AF$7*$B1729)-AF$6/$A1729+AF$5</f>
        <v>9.3623955523560783E-3</v>
      </c>
      <c r="AG1729" s="24">
        <f>(SameDayP2_Raw!AH1723-AG$7*$B1729)-AG$6/$A1729+AG$5</f>
        <v>9.3529898826515811E-3</v>
      </c>
      <c r="AH1729" s="24">
        <f>(SameDayP2_Raw!AI1723-AH$7*$B1729)-AH$6/$A1729+AH$5</f>
        <v>1.0426150279150861E-2</v>
      </c>
      <c r="AI1729" s="24">
        <f>(SameDayP2_Raw!AJ1723-AI$7*$B1729)-AI$6/$A1729+AI$5</f>
        <v>1.1087691971899218E-2</v>
      </c>
      <c r="AJ1729" s="24">
        <f>(SameDayP2_Raw!AK1723-AJ$7*$B1729)-AJ$6/$A1729+AJ$5</f>
        <v>1.0103381150183138E-2</v>
      </c>
      <c r="AK1729" s="24">
        <f>(SameDayP2_Raw!AL1723-AK$7*$B1729)-AK$6/$A1729+AK$5</f>
        <v>1.0227745291905023E-2</v>
      </c>
      <c r="AL1729" s="24">
        <f>(SameDayP2_Raw!AM1723-AL$7*$B1729)-AL$6/$A1729+AL$5</f>
        <v>1.0920632406972259E-2</v>
      </c>
      <c r="AM1729" s="24">
        <f>(SameDayP2_Raw!AN1723-AM$7*$B1729)-AM$6/$A1729+AM$5</f>
        <v>7.7384939255747687E-3</v>
      </c>
      <c r="AN1729" s="24">
        <f>(SameDayP2_Raw!AO1723-AN$7*$B1729)-AN$6/$A1729+AN$5</f>
        <v>1.0912407137681532E-2</v>
      </c>
      <c r="AO1729" s="24">
        <f>(SameDayP2_Raw!AP1723-AO$7*$B1729)-AO$6/$A1729+AO$5</f>
        <v>9.1918195383061327E-3</v>
      </c>
      <c r="AP1729" s="24"/>
      <c r="AR1729" s="24">
        <f>SameDayP2_Raw!D1723-SameDayP2_lambdacor!AR$7*SameDayP2_lambdacor!$B1730</f>
        <v>5.4990600455010044E-2</v>
      </c>
    </row>
    <row r="1730" spans="1:44" x14ac:dyDescent="0.25">
      <c r="A1730" s="25">
        <v>786</v>
      </c>
      <c r="B1730" s="70">
        <v>4.8199999999998916E-4</v>
      </c>
      <c r="C1730" s="24">
        <f>(SameDayP2_Raw!C1724-C$7*$B1730)-C$6/$A1730+C$5</f>
        <v>6.3514966169946757E-3</v>
      </c>
      <c r="D1730" s="24">
        <f>(SameDayP2_Raw!E1724-D$7*$B1730)-D$6/$A1730+D$5</f>
        <v>1.2938532347094422E-2</v>
      </c>
      <c r="E1730" s="24">
        <f>(SameDayP2_Raw!F1724-E$7*$B1730)-E$6/$A1730+E$5</f>
        <v>9.7685205362471675E-3</v>
      </c>
      <c r="F1730" s="24">
        <f>(SameDayP2_Raw!G1724-F$7*$B1730)-F$6/$A1730+F$5</f>
        <v>1.5014298571363861E-2</v>
      </c>
      <c r="G1730" s="24">
        <f>(SameDayP2_Raw!H1724-G$7*$B1730)-G$6/$A1730+G$5</f>
        <v>1.408271175923706E-2</v>
      </c>
      <c r="H1730" s="24">
        <f>(SameDayP2_Raw!I1724-H$7*$B1730)-H$6/$A1730+H$5</f>
        <v>1.4381402169856485E-2</v>
      </c>
      <c r="I1730" s="24">
        <f>(SameDayP2_Raw!J1724-I$7*$B1730)-I$6/$A1730+I$5</f>
        <v>1.0459528083033527E-2</v>
      </c>
      <c r="J1730" s="24">
        <f>(SameDayP2_Raw!K1724-J$7*$B1730)-J$6/$A1730+J$5</f>
        <v>1.2669826593261539E-2</v>
      </c>
      <c r="K1730" s="24">
        <f>(SameDayP2_Raw!L1724-K$7*$B1730)-K$6/$A1730+K$5</f>
        <v>1.222674632921915E-2</v>
      </c>
      <c r="L1730" s="24">
        <f>(SameDayP2_Raw!M1724-L$7*$B1730)-L$6/$A1730+L$5</f>
        <v>1.0601817649379789E-2</v>
      </c>
      <c r="M1730" s="24">
        <f>(SameDayP2_Raw!N1724-M$7*$B1730)-M$6/$A1730+M$5</f>
        <v>1.1457961625202854E-2</v>
      </c>
      <c r="N1730" s="24">
        <f>(SameDayP2_Raw!O1724-N$7*$B1730)-N$6/$A1730+N$5</f>
        <v>1.360994748106319E-2</v>
      </c>
      <c r="O1730" s="24">
        <f>(SameDayP2_Raw!P1724-O$7*$B1730)-O$6/$A1730+O$5</f>
        <v>1.1179664362005771E-2</v>
      </c>
      <c r="P1730" s="24">
        <f>(SameDayP2_Raw!Q1724-P$7*$B1730)-P$6/$A1730+P$5</f>
        <v>7.5586039135915242E-3</v>
      </c>
      <c r="Q1730" s="24">
        <f>(SameDayP2_Raw!R1724-Q$7*$B1730)-Q$6/$A1730+Q$5</f>
        <v>1.2608965988309535E-2</v>
      </c>
      <c r="R1730" s="24">
        <f>(SameDayP2_Raw!S1724-R$7*$B1730)-R$6/$A1730+R$5</f>
        <v>1.4270263025137408E-2</v>
      </c>
      <c r="S1730" s="24">
        <f>(SameDayP2_Raw!T1724-S$7*$B1730)-S$6/$A1730+S$5</f>
        <v>1.3196057451533572E-2</v>
      </c>
      <c r="T1730" s="24">
        <f>(SameDayP2_Raw!U1724-T$7*$B1730)-T$6/$A1730+T$5</f>
        <v>1.3440761925095725E-2</v>
      </c>
      <c r="U1730" s="24">
        <f>(SameDayP2_Raw!V1724-U$7*$B1730)-U$6/$A1730+U$5</f>
        <v>1.0010427513199954E-2</v>
      </c>
      <c r="V1730" s="24">
        <f>(SameDayP2_Raw!W1724-V$7*$B1730)-V$6/$A1730+V$5</f>
        <v>1.2337679213187326E-2</v>
      </c>
      <c r="W1730" s="24">
        <f>(SameDayP2_Raw!X1724-W$7*$B1730)-W$6/$A1730+W$5</f>
        <v>1.329538183255154E-2</v>
      </c>
      <c r="X1730" s="24">
        <f>(SameDayP2_Raw!Y1724-X$7*$B1730)-X$6/$A1730+X$5</f>
        <v>1.2270258831273622E-2</v>
      </c>
      <c r="Y1730" s="24">
        <f>(SameDayP2_Raw!Z1724-Y$7*$B1730)-Y$6/$A1730+Y$5</f>
        <v>1.3728832568180298E-2</v>
      </c>
      <c r="Z1730" s="24">
        <f>(SameDayP2_Raw!AA1724-Z$7*$B1730)-Z$6/$A1730+Z$5</f>
        <v>1.26175840825462E-2</v>
      </c>
      <c r="AA1730" s="24">
        <f>(SameDayP2_Raw!AB1724-AA$7*$B1730)-AA$6/$A1730+AA$5</f>
        <v>1.5060968946599817E-2</v>
      </c>
      <c r="AB1730" s="24">
        <f>(SameDayP2_Raw!AC1724-AB$7*$B1730)-AB$6/$A1730+AB$5</f>
        <v>1.6365108364123519E-2</v>
      </c>
      <c r="AC1730" s="24">
        <f>(SameDayP2_Raw!AD1724-AC$7*$B1730)-AC$6/$A1730+AC$5</f>
        <v>1.1839158691151104E-2</v>
      </c>
      <c r="AD1730" s="24">
        <f>(SameDayP2_Raw!AE1724-AD$7*$B1730)-AD$6/$A1730+AD$5</f>
        <v>1.3375185134116374E-2</v>
      </c>
      <c r="AE1730" s="24">
        <f>(SameDayP2_Raw!AF1724-AE$7*$B1730)-AE$6/$A1730+AE$5</f>
        <v>1.4507162999347432E-2</v>
      </c>
      <c r="AF1730" s="24">
        <f>(SameDayP2_Raw!AG1724-AF$7*$B1730)-AF$6/$A1730+AF$5</f>
        <v>9.6588477768116878E-3</v>
      </c>
      <c r="AG1730" s="24">
        <f>(SameDayP2_Raw!AH1724-AG$7*$B1730)-AG$6/$A1730+AG$5</f>
        <v>9.7745610344175931E-3</v>
      </c>
      <c r="AH1730" s="24">
        <f>(SameDayP2_Raw!AI1724-AH$7*$B1730)-AH$6/$A1730+AH$5</f>
        <v>1.059823897180542E-2</v>
      </c>
      <c r="AI1730" s="24">
        <f>(SameDayP2_Raw!AJ1724-AI$7*$B1730)-AI$6/$A1730+AI$5</f>
        <v>1.1266510962869881E-2</v>
      </c>
      <c r="AJ1730" s="24">
        <f>(SameDayP2_Raw!AK1724-AJ$7*$B1730)-AJ$6/$A1730+AJ$5</f>
        <v>1.0261832410466312E-2</v>
      </c>
      <c r="AK1730" s="24">
        <f>(SameDayP2_Raw!AL1724-AK$7*$B1730)-AK$6/$A1730+AK$5</f>
        <v>1.057990634740731E-2</v>
      </c>
      <c r="AL1730" s="24">
        <f>(SameDayP2_Raw!AM1724-AL$7*$B1730)-AL$6/$A1730+AL$5</f>
        <v>1.0946244641014595E-2</v>
      </c>
      <c r="AM1730" s="24">
        <f>(SameDayP2_Raw!AN1724-AM$7*$B1730)-AM$6/$A1730+AM$5</f>
        <v>7.9704682677984445E-3</v>
      </c>
      <c r="AN1730" s="24">
        <f>(SameDayP2_Raw!AO1724-AN$7*$B1730)-AN$6/$A1730+AN$5</f>
        <v>1.1328307869842083E-2</v>
      </c>
      <c r="AO1730" s="24">
        <f>(SameDayP2_Raw!AP1724-AO$7*$B1730)-AO$6/$A1730+AO$5</f>
        <v>9.7075586619636625E-3</v>
      </c>
      <c r="AP1730" s="24"/>
      <c r="AR1730" s="24">
        <f>SameDayP2_Raw!D1724-SameDayP2_lambdacor!AR$7*SameDayP2_lambdacor!$B1731</f>
        <v>5.5404556471980553E-2</v>
      </c>
    </row>
    <row r="1731" spans="1:44" x14ac:dyDescent="0.25">
      <c r="A1731" s="25">
        <v>785</v>
      </c>
      <c r="B1731" s="70">
        <v>4.6200000000000386E-4</v>
      </c>
      <c r="C1731" s="24">
        <f>(SameDayP2_Raw!C1725-C$7*$B1731)-C$6/$A1731+C$5</f>
        <v>6.8964304245540814E-3</v>
      </c>
      <c r="D1731" s="24">
        <f>(SameDayP2_Raw!E1725-D$7*$B1731)-D$6/$A1731+D$5</f>
        <v>1.3676459739676235E-2</v>
      </c>
      <c r="E1731" s="24">
        <f>(SameDayP2_Raw!F1725-E$7*$B1731)-E$6/$A1731+E$5</f>
        <v>1.0286317896592075E-2</v>
      </c>
      <c r="F1731" s="24">
        <f>(SameDayP2_Raw!G1725-F$7*$B1731)-F$6/$A1731+F$5</f>
        <v>1.532517780253554E-2</v>
      </c>
      <c r="G1731" s="24">
        <f>(SameDayP2_Raw!H1725-G$7*$B1731)-G$6/$A1731+G$5</f>
        <v>1.4191511735618723E-2</v>
      </c>
      <c r="H1731" s="24">
        <f>(SameDayP2_Raw!I1725-H$7*$B1731)-H$6/$A1731+H$5</f>
        <v>1.4799875930793564E-2</v>
      </c>
      <c r="I1731" s="24">
        <f>(SameDayP2_Raw!J1725-I$7*$B1731)-I$6/$A1731+I$5</f>
        <v>1.0823887324180471E-2</v>
      </c>
      <c r="J1731" s="24">
        <f>(SameDayP2_Raw!K1725-J$7*$B1731)-J$6/$A1731+J$5</f>
        <v>1.2835068719272029E-2</v>
      </c>
      <c r="K1731" s="24">
        <f>(SameDayP2_Raw!L1725-K$7*$B1731)-K$6/$A1731+K$5</f>
        <v>1.2478906246218906E-2</v>
      </c>
      <c r="L1731" s="24">
        <f>(SameDayP2_Raw!M1725-L$7*$B1731)-L$6/$A1731+L$5</f>
        <v>1.1191592881319188E-2</v>
      </c>
      <c r="M1731" s="24">
        <f>(SameDayP2_Raw!N1725-M$7*$B1731)-M$6/$A1731+M$5</f>
        <v>1.1998036639156457E-2</v>
      </c>
      <c r="N1731" s="24">
        <f>(SameDayP2_Raw!O1725-N$7*$B1731)-N$6/$A1731+N$5</f>
        <v>1.3928143197798868E-2</v>
      </c>
      <c r="O1731" s="24">
        <f>(SameDayP2_Raw!P1725-O$7*$B1731)-O$6/$A1731+O$5</f>
        <v>1.1543186257958214E-2</v>
      </c>
      <c r="P1731" s="24">
        <f>(SameDayP2_Raw!Q1725-P$7*$B1731)-P$6/$A1731+P$5</f>
        <v>8.2081460155042137E-3</v>
      </c>
      <c r="Q1731" s="24">
        <f>(SameDayP2_Raw!R1725-Q$7*$B1731)-Q$6/$A1731+Q$5</f>
        <v>1.3011955601770046E-2</v>
      </c>
      <c r="R1731" s="24">
        <f>(SameDayP2_Raw!S1725-R$7*$B1731)-R$6/$A1731+R$5</f>
        <v>1.4683415024453538E-2</v>
      </c>
      <c r="S1731" s="24">
        <f>(SameDayP2_Raw!T1725-S$7*$B1731)-S$6/$A1731+S$5</f>
        <v>1.3252673750806257E-2</v>
      </c>
      <c r="T1731" s="24">
        <f>(SameDayP2_Raw!U1725-T$7*$B1731)-T$6/$A1731+T$5</f>
        <v>1.370258564774373E-2</v>
      </c>
      <c r="U1731" s="24">
        <f>(SameDayP2_Raw!V1725-U$7*$B1731)-U$6/$A1731+U$5</f>
        <v>1.0310431510532538E-2</v>
      </c>
      <c r="V1731" s="24">
        <f>(SameDayP2_Raw!W1725-V$7*$B1731)-V$6/$A1731+V$5</f>
        <v>1.3179640041781272E-2</v>
      </c>
      <c r="W1731" s="24">
        <f>(SameDayP2_Raw!X1725-W$7*$B1731)-W$6/$A1731+W$5</f>
        <v>1.3639218649886767E-2</v>
      </c>
      <c r="X1731" s="24">
        <f>(SameDayP2_Raw!Y1725-X$7*$B1731)-X$6/$A1731+X$5</f>
        <v>1.2536441574916134E-2</v>
      </c>
      <c r="Y1731" s="24">
        <f>(SameDayP2_Raw!Z1725-Y$7*$B1731)-Y$6/$A1731+Y$5</f>
        <v>1.41075738848171E-2</v>
      </c>
      <c r="Z1731" s="24">
        <f>(SameDayP2_Raw!AA1725-Z$7*$B1731)-Z$6/$A1731+Z$5</f>
        <v>1.3158834943080323E-2</v>
      </c>
      <c r="AA1731" s="24">
        <f>(SameDayP2_Raw!AB1725-AA$7*$B1731)-AA$6/$A1731+AA$5</f>
        <v>1.5393349682754295E-2</v>
      </c>
      <c r="AB1731" s="24">
        <f>(SameDayP2_Raw!AC1725-AB$7*$B1731)-AB$6/$A1731+AB$5</f>
        <v>1.6591876663882836E-2</v>
      </c>
      <c r="AC1731" s="24">
        <f>(SameDayP2_Raw!AD1725-AC$7*$B1731)-AC$6/$A1731+AC$5</f>
        <v>1.241464374903576E-2</v>
      </c>
      <c r="AD1731" s="24">
        <f>(SameDayP2_Raw!AE1725-AD$7*$B1731)-AD$6/$A1731+AD$5</f>
        <v>1.3974820327904777E-2</v>
      </c>
      <c r="AE1731" s="24">
        <f>(SameDayP2_Raw!AF1725-AE$7*$B1731)-AE$6/$A1731+AE$5</f>
        <v>1.4860194112868364E-2</v>
      </c>
      <c r="AF1731" s="24">
        <f>(SameDayP2_Raw!AG1725-AF$7*$B1731)-AF$6/$A1731+AF$5</f>
        <v>1.0424663843730355E-2</v>
      </c>
      <c r="AG1731" s="24">
        <f>(SameDayP2_Raw!AH1725-AG$7*$B1731)-AG$6/$A1731+AG$5</f>
        <v>1.0192592936032569E-2</v>
      </c>
      <c r="AH1731" s="24">
        <f>(SameDayP2_Raw!AI1725-AH$7*$B1731)-AH$6/$A1731+AH$5</f>
        <v>1.1213787625506285E-2</v>
      </c>
      <c r="AI1731" s="24">
        <f>(SameDayP2_Raw!AJ1725-AI$7*$B1731)-AI$6/$A1731+AI$5</f>
        <v>1.1819266253928325E-2</v>
      </c>
      <c r="AJ1731" s="24">
        <f>(SameDayP2_Raw!AK1725-AJ$7*$B1731)-AJ$6/$A1731+AJ$5</f>
        <v>1.0915344743156433E-2</v>
      </c>
      <c r="AK1731" s="24">
        <f>(SameDayP2_Raw!AL1725-AK$7*$B1731)-AK$6/$A1731+AK$5</f>
        <v>1.0987114860610934E-2</v>
      </c>
      <c r="AL1731" s="24">
        <f>(SameDayP2_Raw!AM1725-AL$7*$B1731)-AL$6/$A1731+AL$5</f>
        <v>1.1683758245922353E-2</v>
      </c>
      <c r="AM1731" s="24">
        <f>(SameDayP2_Raw!AN1725-AM$7*$B1731)-AM$6/$A1731+AM$5</f>
        <v>8.2272351674666233E-3</v>
      </c>
      <c r="AN1731" s="24">
        <f>(SameDayP2_Raw!AO1725-AN$7*$B1731)-AN$6/$A1731+AN$5</f>
        <v>1.1603151309848153E-2</v>
      </c>
      <c r="AO1731" s="24">
        <f>(SameDayP2_Raw!AP1725-AO$7*$B1731)-AO$6/$A1731+AO$5</f>
        <v>9.9973506524633285E-3</v>
      </c>
      <c r="AP1731" s="24"/>
      <c r="AR1731" s="24">
        <f>SameDayP2_Raw!D1725-SameDayP2_lambdacor!AR$7*SameDayP2_lambdacor!$B1732</f>
        <v>5.584459201694969E-2</v>
      </c>
    </row>
    <row r="1732" spans="1:44" x14ac:dyDescent="0.25">
      <c r="A1732" s="25">
        <v>784</v>
      </c>
      <c r="B1732" s="70">
        <v>4.7500000000000992E-4</v>
      </c>
      <c r="C1732" s="24">
        <f>(SameDayP2_Raw!C1726-C$7*$B1732)-C$6/$A1732+C$5</f>
        <v>7.1549767060673924E-3</v>
      </c>
      <c r="D1732" s="24">
        <f>(SameDayP2_Raw!E1726-D$7*$B1732)-D$6/$A1732+D$5</f>
        <v>1.4228596332581719E-2</v>
      </c>
      <c r="E1732" s="24">
        <f>(SameDayP2_Raw!F1726-E$7*$B1732)-E$6/$A1732+E$5</f>
        <v>1.0622007277199301E-2</v>
      </c>
      <c r="F1732" s="24">
        <f>(SameDayP2_Raw!G1726-F$7*$B1732)-F$6/$A1732+F$5</f>
        <v>1.545344717899836E-2</v>
      </c>
      <c r="G1732" s="24">
        <f>(SameDayP2_Raw!H1726-G$7*$B1732)-G$6/$A1732+G$5</f>
        <v>1.4421617363797656E-2</v>
      </c>
      <c r="H1732" s="24">
        <f>(SameDayP2_Raw!I1726-H$7*$B1732)-H$6/$A1732+H$5</f>
        <v>1.5104258121682541E-2</v>
      </c>
      <c r="I1732" s="24">
        <f>(SameDayP2_Raw!J1726-I$7*$B1732)-I$6/$A1732+I$5</f>
        <v>1.0982266786152668E-2</v>
      </c>
      <c r="J1732" s="24">
        <f>(SameDayP2_Raw!K1726-J$7*$B1732)-J$6/$A1732+J$5</f>
        <v>1.3327257539993441E-2</v>
      </c>
      <c r="K1732" s="24">
        <f>(SameDayP2_Raw!L1726-K$7*$B1732)-K$6/$A1732+K$5</f>
        <v>1.3063958389712834E-2</v>
      </c>
      <c r="L1732" s="24">
        <f>(SameDayP2_Raw!M1726-L$7*$B1732)-L$6/$A1732+L$5</f>
        <v>1.1858523034173663E-2</v>
      </c>
      <c r="M1732" s="24">
        <f>(SameDayP2_Raw!N1726-M$7*$B1732)-M$6/$A1732+M$5</f>
        <v>1.2549168262255401E-2</v>
      </c>
      <c r="N1732" s="24">
        <f>(SameDayP2_Raw!O1726-N$7*$B1732)-N$6/$A1732+N$5</f>
        <v>1.4245107234841421E-2</v>
      </c>
      <c r="O1732" s="24">
        <f>(SameDayP2_Raw!P1726-O$7*$B1732)-O$6/$A1732+O$5</f>
        <v>1.1966617890555593E-2</v>
      </c>
      <c r="P1732" s="24">
        <f>(SameDayP2_Raw!Q1726-P$7*$B1732)-P$6/$A1732+P$5</f>
        <v>8.6676248234205302E-3</v>
      </c>
      <c r="Q1732" s="24">
        <f>(SameDayP2_Raw!R1726-Q$7*$B1732)-Q$6/$A1732+Q$5</f>
        <v>1.2957711740443887E-2</v>
      </c>
      <c r="R1732" s="24">
        <f>(SameDayP2_Raw!S1726-R$7*$B1732)-R$6/$A1732+R$5</f>
        <v>1.5680646164880751E-2</v>
      </c>
      <c r="S1732" s="24">
        <f>(SameDayP2_Raw!T1726-S$7*$B1732)-S$6/$A1732+S$5</f>
        <v>1.3744194755400674E-2</v>
      </c>
      <c r="T1732" s="24">
        <f>(SameDayP2_Raw!U1726-T$7*$B1732)-T$6/$A1732+T$5</f>
        <v>1.3990363608740834E-2</v>
      </c>
      <c r="U1732" s="24">
        <f>(SameDayP2_Raw!V1726-U$7*$B1732)-U$6/$A1732+U$5</f>
        <v>1.06696660213732E-2</v>
      </c>
      <c r="V1732" s="24">
        <f>(SameDayP2_Raw!W1726-V$7*$B1732)-V$6/$A1732+V$5</f>
        <v>1.3649498538959422E-2</v>
      </c>
      <c r="W1732" s="24">
        <f>(SameDayP2_Raw!X1726-W$7*$B1732)-W$6/$A1732+W$5</f>
        <v>1.3674747129481944E-2</v>
      </c>
      <c r="X1732" s="24">
        <f>(SameDayP2_Raw!Y1726-X$7*$B1732)-X$6/$A1732+X$5</f>
        <v>1.3095593788810905E-2</v>
      </c>
      <c r="Y1732" s="24">
        <f>(SameDayP2_Raw!Z1726-Y$7*$B1732)-Y$6/$A1732+Y$5</f>
        <v>1.4174264275596531E-2</v>
      </c>
      <c r="Z1732" s="24">
        <f>(SameDayP2_Raw!AA1726-Z$7*$B1732)-Z$6/$A1732+Z$5</f>
        <v>1.3292239219911857E-2</v>
      </c>
      <c r="AA1732" s="24">
        <f>(SameDayP2_Raw!AB1726-AA$7*$B1732)-AA$6/$A1732+AA$5</f>
        <v>1.5402712187373196E-2</v>
      </c>
      <c r="AB1732" s="24">
        <f>(SameDayP2_Raw!AC1726-AB$7*$B1732)-AB$6/$A1732+AB$5</f>
        <v>1.6944666578935279E-2</v>
      </c>
      <c r="AC1732" s="24">
        <f>(SameDayP2_Raw!AD1726-AC$7*$B1732)-AC$6/$A1732+AC$5</f>
        <v>1.2442628632663037E-2</v>
      </c>
      <c r="AD1732" s="24">
        <f>(SameDayP2_Raw!AE1726-AD$7*$B1732)-AD$6/$A1732+AD$5</f>
        <v>1.3914904308394113E-2</v>
      </c>
      <c r="AE1732" s="24">
        <f>(SameDayP2_Raw!AF1726-AE$7*$B1732)-AE$6/$A1732+AE$5</f>
        <v>1.4922227882587073E-2</v>
      </c>
      <c r="AF1732" s="24">
        <f>(SameDayP2_Raw!AG1726-AF$7*$B1732)-AF$6/$A1732+AF$5</f>
        <v>1.0433155174758504E-2</v>
      </c>
      <c r="AG1732" s="24">
        <f>(SameDayP2_Raw!AH1726-AG$7*$B1732)-AG$6/$A1732+AG$5</f>
        <v>1.0204086166705829E-2</v>
      </c>
      <c r="AH1732" s="24">
        <f>(SameDayP2_Raw!AI1726-AH$7*$B1732)-AH$6/$A1732+AH$5</f>
        <v>1.1141454941618081E-2</v>
      </c>
      <c r="AI1732" s="24">
        <f>(SameDayP2_Raw!AJ1726-AI$7*$B1732)-AI$6/$A1732+AI$5</f>
        <v>1.1701407163815576E-2</v>
      </c>
      <c r="AJ1732" s="24">
        <f>(SameDayP2_Raw!AK1726-AJ$7*$B1732)-AJ$6/$A1732+AJ$5</f>
        <v>1.0507717945636763E-2</v>
      </c>
      <c r="AK1732" s="24">
        <f>(SameDayP2_Raw!AL1726-AK$7*$B1732)-AK$6/$A1732+AK$5</f>
        <v>1.1378994880105837E-2</v>
      </c>
      <c r="AL1732" s="24">
        <f>(SameDayP2_Raw!AM1726-AL$7*$B1732)-AL$6/$A1732+AL$5</f>
        <v>1.1452266729363029E-2</v>
      </c>
      <c r="AM1732" s="24">
        <f>(SameDayP2_Raw!AN1726-AM$7*$B1732)-AM$6/$A1732+AM$5</f>
        <v>8.0733499918944768E-3</v>
      </c>
      <c r="AN1732" s="24">
        <f>(SameDayP2_Raw!AO1726-AN$7*$B1732)-AN$6/$A1732+AN$5</f>
        <v>1.1420363660941416E-2</v>
      </c>
      <c r="AO1732" s="24">
        <f>(SameDayP2_Raw!AP1726-AO$7*$B1732)-AO$6/$A1732+AO$5</f>
        <v>9.8893483733619239E-3</v>
      </c>
      <c r="AP1732" s="24"/>
      <c r="AR1732" s="24">
        <f>SameDayP2_Raw!D1726-SameDayP2_lambdacor!AR$7*SameDayP2_lambdacor!$B1733</f>
        <v>5.626466280004782E-2</v>
      </c>
    </row>
    <row r="1733" spans="1:44" x14ac:dyDescent="0.25">
      <c r="A1733" s="25">
        <v>783</v>
      </c>
      <c r="B1733" s="70">
        <v>3.039999999999985E-4</v>
      </c>
      <c r="C1733" s="24">
        <f>(SameDayP2_Raw!C1727-C$7*$B1733)-C$6/$A1733+C$5</f>
        <v>7.8453235359858681E-3</v>
      </c>
      <c r="D1733" s="24">
        <f>(SameDayP2_Raw!E1727-D$7*$B1733)-D$6/$A1733+D$5</f>
        <v>1.4807380491773044E-2</v>
      </c>
      <c r="E1733" s="24">
        <f>(SameDayP2_Raw!F1727-E$7*$B1733)-E$6/$A1733+E$5</f>
        <v>1.1172076905100685E-2</v>
      </c>
      <c r="F1733" s="24">
        <f>(SameDayP2_Raw!G1727-F$7*$B1733)-F$6/$A1733+F$5</f>
        <v>1.6034893208747937E-2</v>
      </c>
      <c r="G1733" s="24">
        <f>(SameDayP2_Raw!H1727-G$7*$B1733)-G$6/$A1733+G$5</f>
        <v>1.4573457505479157E-2</v>
      </c>
      <c r="H1733" s="24">
        <f>(SameDayP2_Raw!I1727-H$7*$B1733)-H$6/$A1733+H$5</f>
        <v>1.5610824229695182E-2</v>
      </c>
      <c r="I1733" s="24">
        <f>(SameDayP2_Raw!J1727-I$7*$B1733)-I$6/$A1733+I$5</f>
        <v>1.120215483062003E-2</v>
      </c>
      <c r="J1733" s="24">
        <f>(SameDayP2_Raw!K1727-J$7*$B1733)-J$6/$A1733+J$5</f>
        <v>1.3728341158042008E-2</v>
      </c>
      <c r="K1733" s="24">
        <f>(SameDayP2_Raw!L1727-K$7*$B1733)-K$6/$A1733+K$5</f>
        <v>1.3429148742078902E-2</v>
      </c>
      <c r="L1733" s="24">
        <f>(SameDayP2_Raw!M1727-L$7*$B1733)-L$6/$A1733+L$5</f>
        <v>1.2401957078086157E-2</v>
      </c>
      <c r="M1733" s="24">
        <f>(SameDayP2_Raw!N1727-M$7*$B1733)-M$6/$A1733+M$5</f>
        <v>1.2802006860545851E-2</v>
      </c>
      <c r="N1733" s="24">
        <f>(SameDayP2_Raw!O1727-N$7*$B1733)-N$6/$A1733+N$5</f>
        <v>1.4446444694371969E-2</v>
      </c>
      <c r="O1733" s="24">
        <f>(SameDayP2_Raw!P1727-O$7*$B1733)-O$6/$A1733+O$5</f>
        <v>1.2183832839513374E-2</v>
      </c>
      <c r="P1733" s="24">
        <f>(SameDayP2_Raw!Q1727-P$7*$B1733)-P$6/$A1733+P$5</f>
        <v>9.0950459617130993E-3</v>
      </c>
      <c r="Q1733" s="24">
        <f>(SameDayP2_Raw!R1727-Q$7*$B1733)-Q$6/$A1733+Q$5</f>
        <v>1.3405713061297207E-2</v>
      </c>
      <c r="R1733" s="24">
        <f>(SameDayP2_Raw!S1727-R$7*$B1733)-R$6/$A1733+R$5</f>
        <v>1.6202291361999101E-2</v>
      </c>
      <c r="S1733" s="24">
        <f>(SameDayP2_Raw!T1727-S$7*$B1733)-S$6/$A1733+S$5</f>
        <v>1.3786316477993943E-2</v>
      </c>
      <c r="T1733" s="24">
        <f>(SameDayP2_Raw!U1727-T$7*$B1733)-T$6/$A1733+T$5</f>
        <v>1.4135893658814271E-2</v>
      </c>
      <c r="U1733" s="24">
        <f>(SameDayP2_Raw!V1727-U$7*$B1733)-U$6/$A1733+U$5</f>
        <v>1.1082016120242646E-2</v>
      </c>
      <c r="V1733" s="24">
        <f>(SameDayP2_Raw!W1727-V$7*$B1733)-V$6/$A1733+V$5</f>
        <v>1.3979809263975913E-2</v>
      </c>
      <c r="W1733" s="24">
        <f>(SameDayP2_Raw!X1727-W$7*$B1733)-W$6/$A1733+W$5</f>
        <v>1.3825415404988359E-2</v>
      </c>
      <c r="X1733" s="24">
        <f>(SameDayP2_Raw!Y1727-X$7*$B1733)-X$6/$A1733+X$5</f>
        <v>1.3724913156545681E-2</v>
      </c>
      <c r="Y1733" s="24">
        <f>(SameDayP2_Raw!Z1727-Y$7*$B1733)-Y$6/$A1733+Y$5</f>
        <v>1.4322041479957533E-2</v>
      </c>
      <c r="Z1733" s="24">
        <f>(SameDayP2_Raw!AA1727-Z$7*$B1733)-Z$6/$A1733+Z$5</f>
        <v>1.3573856108439093E-2</v>
      </c>
      <c r="AA1733" s="24">
        <f>(SameDayP2_Raw!AB1727-AA$7*$B1733)-AA$6/$A1733+AA$5</f>
        <v>1.5285140584922776E-2</v>
      </c>
      <c r="AB1733" s="24">
        <f>(SameDayP2_Raw!AC1727-AB$7*$B1733)-AB$6/$A1733+AB$5</f>
        <v>1.6765086687752347E-2</v>
      </c>
      <c r="AC1733" s="24">
        <f>(SameDayP2_Raw!AD1727-AC$7*$B1733)-AC$6/$A1733+AC$5</f>
        <v>1.2851687300591837E-2</v>
      </c>
      <c r="AD1733" s="24">
        <f>(SameDayP2_Raw!AE1727-AD$7*$B1733)-AD$6/$A1733+AD$5</f>
        <v>1.4357804734609144E-2</v>
      </c>
      <c r="AE1733" s="24">
        <f>(SameDayP2_Raw!AF1727-AE$7*$B1733)-AE$6/$A1733+AE$5</f>
        <v>1.4940280290001943E-2</v>
      </c>
      <c r="AF1733" s="24">
        <f>(SameDayP2_Raw!AG1727-AF$7*$B1733)-AF$6/$A1733+AF$5</f>
        <v>1.0811165259130414E-2</v>
      </c>
      <c r="AG1733" s="24">
        <f>(SameDayP2_Raw!AH1727-AG$7*$B1733)-AG$6/$A1733+AG$5</f>
        <v>1.0122134730148667E-2</v>
      </c>
      <c r="AH1733" s="24">
        <f>(SameDayP2_Raw!AI1727-AH$7*$B1733)-AH$6/$A1733+AH$5</f>
        <v>1.0756779601555948E-2</v>
      </c>
      <c r="AI1733" s="24">
        <f>(SameDayP2_Raw!AJ1727-AI$7*$B1733)-AI$6/$A1733+AI$5</f>
        <v>1.1754817153094115E-2</v>
      </c>
      <c r="AJ1733" s="24">
        <f>(SameDayP2_Raw!AK1727-AJ$7*$B1733)-AJ$6/$A1733+AJ$5</f>
        <v>1.0407440281567634E-2</v>
      </c>
      <c r="AK1733" s="24">
        <f>(SameDayP2_Raw!AL1727-AK$7*$B1733)-AK$6/$A1733+AK$5</f>
        <v>1.1432905729071101E-2</v>
      </c>
      <c r="AL1733" s="24">
        <f>(SameDayP2_Raw!AM1727-AL$7*$B1733)-AL$6/$A1733+AL$5</f>
        <v>1.148865298586915E-2</v>
      </c>
      <c r="AM1733" s="24">
        <f>(SameDayP2_Raw!AN1727-AM$7*$B1733)-AM$6/$A1733+AM$5</f>
        <v>8.0239335638313536E-3</v>
      </c>
      <c r="AN1733" s="24">
        <f>(SameDayP2_Raw!AO1727-AN$7*$B1733)-AN$6/$A1733+AN$5</f>
        <v>1.1324768763200502E-2</v>
      </c>
      <c r="AO1733" s="24">
        <f>(SameDayP2_Raw!AP1727-AO$7*$B1733)-AO$6/$A1733+AO$5</f>
        <v>9.9672423817067993E-3</v>
      </c>
      <c r="AP1733" s="24"/>
      <c r="AR1733" s="24">
        <f>SameDayP2_Raw!D1727-SameDayP2_lambdacor!AR$7*SameDayP2_lambdacor!$B1734</f>
        <v>5.6812513859622854E-2</v>
      </c>
    </row>
    <row r="1734" spans="1:44" x14ac:dyDescent="0.25">
      <c r="A1734" s="25">
        <v>782</v>
      </c>
      <c r="B1734" s="70">
        <v>3.2100000000000162E-4</v>
      </c>
      <c r="C1734" s="24">
        <f>(SameDayP2_Raw!C1728-C$7*$B1734)-C$6/$A1734+C$5</f>
        <v>8.3248671499687316E-3</v>
      </c>
      <c r="D1734" s="24">
        <f>(SameDayP2_Raw!E1728-D$7*$B1734)-D$6/$A1734+D$5</f>
        <v>1.5328860139595109E-2</v>
      </c>
      <c r="E1734" s="24">
        <f>(SameDayP2_Raw!F1728-E$7*$B1734)-E$6/$A1734+E$5</f>
        <v>1.1573054709986021E-2</v>
      </c>
      <c r="F1734" s="24">
        <f>(SameDayP2_Raw!G1728-F$7*$B1734)-F$6/$A1734+F$5</f>
        <v>1.5953733049592585E-2</v>
      </c>
      <c r="G1734" s="24">
        <f>(SameDayP2_Raw!H1728-G$7*$B1734)-G$6/$A1734+G$5</f>
        <v>1.4672667172982476E-2</v>
      </c>
      <c r="H1734" s="24">
        <f>(SameDayP2_Raw!I1728-H$7*$B1734)-H$6/$A1734+H$5</f>
        <v>1.5556907073316854E-2</v>
      </c>
      <c r="I1734" s="24">
        <f>(SameDayP2_Raw!J1728-I$7*$B1734)-I$6/$A1734+I$5</f>
        <v>1.1299122171622746E-2</v>
      </c>
      <c r="J1734" s="24">
        <f>(SameDayP2_Raw!K1728-J$7*$B1734)-J$6/$A1734+J$5</f>
        <v>1.3935715340362122E-2</v>
      </c>
      <c r="K1734" s="24">
        <f>(SameDayP2_Raw!L1728-K$7*$B1734)-K$6/$A1734+K$5</f>
        <v>1.340766493966135E-2</v>
      </c>
      <c r="L1734" s="24">
        <f>(SameDayP2_Raw!M1728-L$7*$B1734)-L$6/$A1734+L$5</f>
        <v>1.281782824394458E-2</v>
      </c>
      <c r="M1734" s="24">
        <f>(SameDayP2_Raw!N1728-M$7*$B1734)-M$6/$A1734+M$5</f>
        <v>1.2973579979902995E-2</v>
      </c>
      <c r="N1734" s="24">
        <f>(SameDayP2_Raw!O1728-N$7*$B1734)-N$6/$A1734+N$5</f>
        <v>1.4395476540383732E-2</v>
      </c>
      <c r="O1734" s="24">
        <f>(SameDayP2_Raw!P1728-O$7*$B1734)-O$6/$A1734+O$5</f>
        <v>1.2703019867091998E-2</v>
      </c>
      <c r="P1734" s="24">
        <f>(SameDayP2_Raw!Q1728-P$7*$B1734)-P$6/$A1734+P$5</f>
        <v>9.27640089512855E-3</v>
      </c>
      <c r="Q1734" s="24">
        <f>(SameDayP2_Raw!R1728-Q$7*$B1734)-Q$6/$A1734+Q$5</f>
        <v>1.3667344925844638E-2</v>
      </c>
      <c r="R1734" s="24">
        <f>(SameDayP2_Raw!S1728-R$7*$B1734)-R$6/$A1734+R$5</f>
        <v>1.6580580843292513E-2</v>
      </c>
      <c r="S1734" s="24">
        <f>(SameDayP2_Raw!T1728-S$7*$B1734)-S$6/$A1734+S$5</f>
        <v>1.3721841377187557E-2</v>
      </c>
      <c r="T1734" s="24">
        <f>(SameDayP2_Raw!U1728-T$7*$B1734)-T$6/$A1734+T$5</f>
        <v>1.4284065494264843E-2</v>
      </c>
      <c r="U1734" s="24">
        <f>(SameDayP2_Raw!V1728-U$7*$B1734)-U$6/$A1734+U$5</f>
        <v>1.1338783564387774E-2</v>
      </c>
      <c r="V1734" s="24">
        <f>(SameDayP2_Raw!W1728-V$7*$B1734)-V$6/$A1734+V$5</f>
        <v>1.4842760436405554E-2</v>
      </c>
      <c r="W1734" s="24">
        <f>(SameDayP2_Raw!X1728-W$7*$B1734)-W$6/$A1734+W$5</f>
        <v>1.4035342197826806E-2</v>
      </c>
      <c r="X1734" s="24">
        <f>(SameDayP2_Raw!Y1728-X$7*$B1734)-X$6/$A1734+X$5</f>
        <v>1.4173146505150929E-2</v>
      </c>
      <c r="Y1734" s="24">
        <f>(SameDayP2_Raw!Z1728-Y$7*$B1734)-Y$6/$A1734+Y$5</f>
        <v>1.4629454998856407E-2</v>
      </c>
      <c r="Z1734" s="24">
        <f>(SameDayP2_Raw!AA1728-Z$7*$B1734)-Z$6/$A1734+Z$5</f>
        <v>1.3505336430394803E-2</v>
      </c>
      <c r="AA1734" s="24">
        <f>(SameDayP2_Raw!AB1728-AA$7*$B1734)-AA$6/$A1734+AA$5</f>
        <v>1.5770183192732445E-2</v>
      </c>
      <c r="AB1734" s="24">
        <f>(SameDayP2_Raw!AC1728-AB$7*$B1734)-AB$6/$A1734+AB$5</f>
        <v>1.7256674239065177E-2</v>
      </c>
      <c r="AC1734" s="24">
        <f>(SameDayP2_Raw!AD1728-AC$7*$B1734)-AC$6/$A1734+AC$5</f>
        <v>1.333976806207663E-2</v>
      </c>
      <c r="AD1734" s="24">
        <f>(SameDayP2_Raw!AE1728-AD$7*$B1734)-AD$6/$A1734+AD$5</f>
        <v>1.4915374960630201E-2</v>
      </c>
      <c r="AE1734" s="24">
        <f>(SameDayP2_Raw!AF1728-AE$7*$B1734)-AE$6/$A1734+AE$5</f>
        <v>1.5476297168000908E-2</v>
      </c>
      <c r="AF1734" s="24">
        <f>(SameDayP2_Raw!AG1728-AF$7*$B1734)-AF$6/$A1734+AF$5</f>
        <v>1.1432881348525206E-2</v>
      </c>
      <c r="AG1734" s="24">
        <f>(SameDayP2_Raw!AH1728-AG$7*$B1734)-AG$6/$A1734+AG$5</f>
        <v>1.03144164848835E-2</v>
      </c>
      <c r="AH1734" s="24">
        <f>(SameDayP2_Raw!AI1728-AH$7*$B1734)-AH$6/$A1734+AH$5</f>
        <v>1.1211512752208479E-2</v>
      </c>
      <c r="AI1734" s="24">
        <f>(SameDayP2_Raw!AJ1728-AI$7*$B1734)-AI$6/$A1734+AI$5</f>
        <v>1.2086321408520874E-2</v>
      </c>
      <c r="AJ1734" s="24">
        <f>(SameDayP2_Raw!AK1728-AJ$7*$B1734)-AJ$6/$A1734+AJ$5</f>
        <v>1.0673121359456222E-2</v>
      </c>
      <c r="AK1734" s="24">
        <f>(SameDayP2_Raw!AL1728-AK$7*$B1734)-AK$6/$A1734+AK$5</f>
        <v>1.1765613515082969E-2</v>
      </c>
      <c r="AL1734" s="24">
        <f>(SameDayP2_Raw!AM1728-AL$7*$B1734)-AL$6/$A1734+AL$5</f>
        <v>1.1710733809479052E-2</v>
      </c>
      <c r="AM1734" s="24">
        <f>(SameDayP2_Raw!AN1728-AM$7*$B1734)-AM$6/$A1734+AM$5</f>
        <v>8.3521210848071931E-3</v>
      </c>
      <c r="AN1734" s="24">
        <f>(SameDayP2_Raw!AO1728-AN$7*$B1734)-AN$6/$A1734+AN$5</f>
        <v>1.1774339942974443E-2</v>
      </c>
      <c r="AO1734" s="24">
        <f>(SameDayP2_Raw!AP1728-AO$7*$B1734)-AO$6/$A1734+AO$5</f>
        <v>1.0217490200572714E-2</v>
      </c>
      <c r="AP1734" s="24"/>
      <c r="AR1734" s="24">
        <f>SameDayP2_Raw!D1728-SameDayP2_lambdacor!AR$7*SameDayP2_lambdacor!$B1735</f>
        <v>5.699350356568178E-2</v>
      </c>
    </row>
    <row r="1735" spans="1:44" x14ac:dyDescent="0.25">
      <c r="A1735" s="25">
        <v>781</v>
      </c>
      <c r="B1735" s="70">
        <v>3.6099999999999999E-4</v>
      </c>
      <c r="C1735" s="24">
        <f>(SameDayP2_Raw!C1729-C$7*$B1735)-C$6/$A1735+C$5</f>
        <v>8.5472672138042355E-3</v>
      </c>
      <c r="D1735" s="24">
        <f>(SameDayP2_Raw!E1729-D$7*$B1735)-D$6/$A1735+D$5</f>
        <v>1.6122535934891515E-2</v>
      </c>
      <c r="E1735" s="24">
        <f>(SameDayP2_Raw!F1729-E$7*$B1735)-E$6/$A1735+E$5</f>
        <v>1.2021449774752675E-2</v>
      </c>
      <c r="F1735" s="24">
        <f>(SameDayP2_Raw!G1729-F$7*$B1735)-F$6/$A1735+F$5</f>
        <v>1.6415038046371379E-2</v>
      </c>
      <c r="G1735" s="24">
        <f>(SameDayP2_Raw!H1729-G$7*$B1735)-G$6/$A1735+G$5</f>
        <v>1.5151461613518963E-2</v>
      </c>
      <c r="H1735" s="24">
        <f>(SameDayP2_Raw!I1729-H$7*$B1735)-H$6/$A1735+H$5</f>
        <v>1.5934837398922548E-2</v>
      </c>
      <c r="I1735" s="24">
        <f>(SameDayP2_Raw!J1729-I$7*$B1735)-I$6/$A1735+I$5</f>
        <v>1.1600208126374169E-2</v>
      </c>
      <c r="J1735" s="24">
        <f>(SameDayP2_Raw!K1729-J$7*$B1735)-J$6/$A1735+J$5</f>
        <v>1.4593732658487492E-2</v>
      </c>
      <c r="K1735" s="24">
        <f>(SameDayP2_Raw!L1729-K$7*$B1735)-K$6/$A1735+K$5</f>
        <v>1.4124909913416863E-2</v>
      </c>
      <c r="L1735" s="24">
        <f>(SameDayP2_Raw!M1729-L$7*$B1735)-L$6/$A1735+L$5</f>
        <v>1.36182175927527E-2</v>
      </c>
      <c r="M1735" s="24">
        <f>(SameDayP2_Raw!N1729-M$7*$B1735)-M$6/$A1735+M$5</f>
        <v>1.3413656093835592E-2</v>
      </c>
      <c r="N1735" s="24">
        <f>(SameDayP2_Raw!O1729-N$7*$B1735)-N$6/$A1735+N$5</f>
        <v>1.4941525428909284E-2</v>
      </c>
      <c r="O1735" s="24">
        <f>(SameDayP2_Raw!P1729-O$7*$B1735)-O$6/$A1735+O$5</f>
        <v>1.2743997591965935E-2</v>
      </c>
      <c r="P1735" s="24">
        <f>(SameDayP2_Raw!Q1729-P$7*$B1735)-P$6/$A1735+P$5</f>
        <v>9.3396587340732803E-3</v>
      </c>
      <c r="Q1735" s="24">
        <f>(SameDayP2_Raw!R1729-Q$7*$B1735)-Q$6/$A1735+Q$5</f>
        <v>1.3942258686369394E-2</v>
      </c>
      <c r="R1735" s="24">
        <f>(SameDayP2_Raw!S1729-R$7*$B1735)-R$6/$A1735+R$5</f>
        <v>1.7209011801990078E-2</v>
      </c>
      <c r="S1735" s="24">
        <f>(SameDayP2_Raw!T1729-S$7*$B1735)-S$6/$A1735+S$5</f>
        <v>1.4216740230958508E-2</v>
      </c>
      <c r="T1735" s="24">
        <f>(SameDayP2_Raw!U1729-T$7*$B1735)-T$6/$A1735+T$5</f>
        <v>1.4652578329865294E-2</v>
      </c>
      <c r="U1735" s="24">
        <f>(SameDayP2_Raw!V1729-U$7*$B1735)-U$6/$A1735+U$5</f>
        <v>1.18648244651148E-2</v>
      </c>
      <c r="V1735" s="24">
        <f>(SameDayP2_Raw!W1729-V$7*$B1735)-V$6/$A1735+V$5</f>
        <v>1.5284280079856431E-2</v>
      </c>
      <c r="W1735" s="24">
        <f>(SameDayP2_Raw!X1729-W$7*$B1735)-W$6/$A1735+W$5</f>
        <v>1.4202193966327468E-2</v>
      </c>
      <c r="X1735" s="24">
        <f>(SameDayP2_Raw!Y1729-X$7*$B1735)-X$6/$A1735+X$5</f>
        <v>1.464179497650429E-2</v>
      </c>
      <c r="Y1735" s="24">
        <f>(SameDayP2_Raw!Z1729-Y$7*$B1735)-Y$6/$A1735+Y$5</f>
        <v>1.4870768979771694E-2</v>
      </c>
      <c r="Z1735" s="24">
        <f>(SameDayP2_Raw!AA1729-Z$7*$B1735)-Z$6/$A1735+Z$5</f>
        <v>1.367054615545673E-2</v>
      </c>
      <c r="AA1735" s="24">
        <f>(SameDayP2_Raw!AB1729-AA$7*$B1735)-AA$6/$A1735+AA$5</f>
        <v>1.592199803327508E-2</v>
      </c>
      <c r="AB1735" s="24">
        <f>(SameDayP2_Raw!AC1729-AB$7*$B1735)-AB$6/$A1735+AB$5</f>
        <v>1.7605008319718819E-2</v>
      </c>
      <c r="AC1735" s="24">
        <f>(SameDayP2_Raw!AD1729-AC$7*$B1735)-AC$6/$A1735+AC$5</f>
        <v>1.3649528258199504E-2</v>
      </c>
      <c r="AD1735" s="24">
        <f>(SameDayP2_Raw!AE1729-AD$7*$B1735)-AD$6/$A1735+AD$5</f>
        <v>1.5297624153844244E-2</v>
      </c>
      <c r="AE1735" s="24">
        <f>(SameDayP2_Raw!AF1729-AE$7*$B1735)-AE$6/$A1735+AE$5</f>
        <v>1.5611944182170909E-2</v>
      </c>
      <c r="AF1735" s="24">
        <f>(SameDayP2_Raw!AG1729-AF$7*$B1735)-AF$6/$A1735+AF$5</f>
        <v>1.1964982766882326E-2</v>
      </c>
      <c r="AG1735" s="24">
        <f>(SameDayP2_Raw!AH1729-AG$7*$B1735)-AG$6/$A1735+AG$5</f>
        <v>1.0757980794954892E-2</v>
      </c>
      <c r="AH1735" s="24">
        <f>(SameDayP2_Raw!AI1729-AH$7*$B1735)-AH$6/$A1735+AH$5</f>
        <v>1.1421742273094056E-2</v>
      </c>
      <c r="AI1735" s="24">
        <f>(SameDayP2_Raw!AJ1729-AI$7*$B1735)-AI$6/$A1735+AI$5</f>
        <v>1.2153966568690673E-2</v>
      </c>
      <c r="AJ1735" s="24">
        <f>(SameDayP2_Raw!AK1729-AJ$7*$B1735)-AJ$6/$A1735+AJ$5</f>
        <v>1.0452998795363877E-2</v>
      </c>
      <c r="AK1735" s="24">
        <f>(SameDayP2_Raw!AL1729-AK$7*$B1735)-AK$6/$A1735+AK$5</f>
        <v>1.1999833544259693E-2</v>
      </c>
      <c r="AL1735" s="24">
        <f>(SameDayP2_Raw!AM1729-AL$7*$B1735)-AL$6/$A1735+AL$5</f>
        <v>1.194331149813589E-2</v>
      </c>
      <c r="AM1735" s="24">
        <f>(SameDayP2_Raw!AN1729-AM$7*$B1735)-AM$6/$A1735+AM$5</f>
        <v>8.3821220977897126E-3</v>
      </c>
      <c r="AN1735" s="24">
        <f>(SameDayP2_Raw!AO1729-AN$7*$B1735)-AN$6/$A1735+AN$5</f>
        <v>1.1754895140605973E-2</v>
      </c>
      <c r="AO1735" s="24">
        <f>(SameDayP2_Raw!AP1729-AO$7*$B1735)-AO$6/$A1735+AO$5</f>
        <v>1.0211738744392539E-2</v>
      </c>
      <c r="AP1735" s="24"/>
      <c r="AR1735" s="24">
        <f>SameDayP2_Raw!D1729-SameDayP2_lambdacor!AR$7*SameDayP2_lambdacor!$B1736</f>
        <v>5.7507148470287664E-2</v>
      </c>
    </row>
    <row r="1736" spans="1:44" x14ac:dyDescent="0.25">
      <c r="A1736" s="25">
        <v>780</v>
      </c>
      <c r="B1736" s="70">
        <v>3.6500000000000399E-4</v>
      </c>
      <c r="C1736" s="24">
        <f>(SameDayP2_Raw!C1730-C$7*$B1736)-C$6/$A1736+C$5</f>
        <v>9.0022062032308753E-3</v>
      </c>
      <c r="D1736" s="24">
        <f>(SameDayP2_Raw!E1730-D$7*$B1736)-D$6/$A1736+D$5</f>
        <v>1.6524148492502996E-2</v>
      </c>
      <c r="E1736" s="24">
        <f>(SameDayP2_Raw!F1730-E$7*$B1736)-E$6/$A1736+E$5</f>
        <v>1.2538494429060902E-2</v>
      </c>
      <c r="F1736" s="24">
        <f>(SameDayP2_Raw!G1730-F$7*$B1736)-F$6/$A1736+F$5</f>
        <v>1.6515613791886576E-2</v>
      </c>
      <c r="G1736" s="24">
        <f>(SameDayP2_Raw!H1730-G$7*$B1736)-G$6/$A1736+G$5</f>
        <v>1.4768025656206579E-2</v>
      </c>
      <c r="H1736" s="24">
        <f>(SameDayP2_Raw!I1730-H$7*$B1736)-H$6/$A1736+H$5</f>
        <v>1.6009518223109399E-2</v>
      </c>
      <c r="I1736" s="24">
        <f>(SameDayP2_Raw!J1730-I$7*$B1736)-I$6/$A1736+I$5</f>
        <v>1.1669503673710453E-2</v>
      </c>
      <c r="J1736" s="24">
        <f>(SameDayP2_Raw!K1730-J$7*$B1736)-J$6/$A1736+J$5</f>
        <v>1.4820621550225462E-2</v>
      </c>
      <c r="K1736" s="24">
        <f>(SameDayP2_Raw!L1730-K$7*$B1736)-K$6/$A1736+K$5</f>
        <v>1.4155758035023407E-2</v>
      </c>
      <c r="L1736" s="24">
        <f>(SameDayP2_Raw!M1730-L$7*$B1736)-L$6/$A1736+L$5</f>
        <v>1.4184343253381349E-2</v>
      </c>
      <c r="M1736" s="24">
        <f>(SameDayP2_Raw!N1730-M$7*$B1736)-M$6/$A1736+M$5</f>
        <v>1.367528782818123E-2</v>
      </c>
      <c r="N1736" s="24">
        <f>(SameDayP2_Raw!O1730-N$7*$B1736)-N$6/$A1736+N$5</f>
        <v>1.4842806905687584E-2</v>
      </c>
      <c r="O1736" s="24">
        <f>(SameDayP2_Raw!P1730-O$7*$B1736)-O$6/$A1736+O$5</f>
        <v>1.2889057058454174E-2</v>
      </c>
      <c r="P1736" s="24">
        <f>(SameDayP2_Raw!Q1730-P$7*$B1736)-P$6/$A1736+P$5</f>
        <v>9.5296154927119788E-3</v>
      </c>
      <c r="Q1736" s="24">
        <f>(SameDayP2_Raw!R1730-Q$7*$B1736)-Q$6/$A1736+Q$5</f>
        <v>1.4239442641476686E-2</v>
      </c>
      <c r="R1736" s="24">
        <f>(SameDayP2_Raw!S1730-R$7*$B1736)-R$6/$A1736+R$5</f>
        <v>1.7357391352213671E-2</v>
      </c>
      <c r="S1736" s="24">
        <f>(SameDayP2_Raw!T1730-S$7*$B1736)-S$6/$A1736+S$5</f>
        <v>1.4267676945523167E-2</v>
      </c>
      <c r="T1736" s="24">
        <f>(SameDayP2_Raw!U1730-T$7*$B1736)-T$6/$A1736+T$5</f>
        <v>1.4923476990160382E-2</v>
      </c>
      <c r="U1736" s="24">
        <f>(SameDayP2_Raw!V1730-U$7*$B1736)-U$6/$A1736+U$5</f>
        <v>1.1957137409404833E-2</v>
      </c>
      <c r="V1736" s="24">
        <f>(SameDayP2_Raw!W1730-V$7*$B1736)-V$6/$A1736+V$5</f>
        <v>1.56978815778877E-2</v>
      </c>
      <c r="W1736" s="24">
        <f>(SameDayP2_Raw!X1730-W$7*$B1736)-W$6/$A1736+W$5</f>
        <v>1.4145440843667676E-2</v>
      </c>
      <c r="X1736" s="24">
        <f>(SameDayP2_Raw!Y1730-X$7*$B1736)-X$6/$A1736+X$5</f>
        <v>1.4527832202691517E-2</v>
      </c>
      <c r="Y1736" s="24">
        <f>(SameDayP2_Raw!Z1730-Y$7*$B1736)-Y$6/$A1736+Y$5</f>
        <v>1.4834845271108725E-2</v>
      </c>
      <c r="Z1736" s="24">
        <f>(SameDayP2_Raw!AA1730-Z$7*$B1736)-Z$6/$A1736+Z$5</f>
        <v>1.3766979964937941E-2</v>
      </c>
      <c r="AA1736" s="24">
        <f>(SameDayP2_Raw!AB1730-AA$7*$B1736)-AA$6/$A1736+AA$5</f>
        <v>1.5886198738394249E-2</v>
      </c>
      <c r="AB1736" s="24">
        <f>(SameDayP2_Raw!AC1730-AB$7*$B1736)-AB$6/$A1736+AB$5</f>
        <v>1.7740296345876337E-2</v>
      </c>
      <c r="AC1736" s="24">
        <f>(SameDayP2_Raw!AD1730-AC$7*$B1736)-AC$6/$A1736+AC$5</f>
        <v>1.3767686556575738E-2</v>
      </c>
      <c r="AD1736" s="24">
        <f>(SameDayP2_Raw!AE1730-AD$7*$B1736)-AD$6/$A1736+AD$5</f>
        <v>1.5514677794152198E-2</v>
      </c>
      <c r="AE1736" s="24">
        <f>(SameDayP2_Raw!AF1730-AE$7*$B1736)-AE$6/$A1736+AE$5</f>
        <v>1.5639769543359123E-2</v>
      </c>
      <c r="AF1736" s="24">
        <f>(SameDayP2_Raw!AG1730-AF$7*$B1736)-AF$6/$A1736+AF$5</f>
        <v>1.1949157729805029E-2</v>
      </c>
      <c r="AG1736" s="24">
        <f>(SameDayP2_Raw!AH1730-AG$7*$B1736)-AG$6/$A1736+AG$5</f>
        <v>1.0745317451442636E-2</v>
      </c>
      <c r="AH1736" s="24">
        <f>(SameDayP2_Raw!AI1730-AH$7*$B1736)-AH$6/$A1736+AH$5</f>
        <v>1.1397154842886264E-2</v>
      </c>
      <c r="AI1736" s="24">
        <f>(SameDayP2_Raw!AJ1730-AI$7*$B1736)-AI$6/$A1736+AI$5</f>
        <v>1.2120168901659879E-2</v>
      </c>
      <c r="AJ1736" s="24">
        <f>(SameDayP2_Raw!AK1730-AJ$7*$B1736)-AJ$6/$A1736+AJ$5</f>
        <v>1.0554717594076682E-2</v>
      </c>
      <c r="AK1736" s="24">
        <f>(SameDayP2_Raw!AL1730-AK$7*$B1736)-AK$6/$A1736+AK$5</f>
        <v>1.2114323661533378E-2</v>
      </c>
      <c r="AL1736" s="24">
        <f>(SameDayP2_Raw!AM1730-AL$7*$B1736)-AL$6/$A1736+AL$5</f>
        <v>1.1959765285035824E-2</v>
      </c>
      <c r="AM1736" s="24">
        <f>(SameDayP2_Raw!AN1730-AM$7*$B1736)-AM$6/$A1736+AM$5</f>
        <v>8.4592581603806505E-3</v>
      </c>
      <c r="AN1736" s="24">
        <f>(SameDayP2_Raw!AO1730-AN$7*$B1736)-AN$6/$A1736+AN$5</f>
        <v>1.186303995971201E-2</v>
      </c>
      <c r="AO1736" s="24">
        <f>(SameDayP2_Raw!AP1730-AO$7*$B1736)-AO$6/$A1736+AO$5</f>
        <v>1.0669805391402269E-2</v>
      </c>
      <c r="AP1736" s="24"/>
      <c r="AR1736" s="24">
        <f>SameDayP2_Raw!D1730-SameDayP2_lambdacor!AR$7*SameDayP2_lambdacor!$B1737</f>
        <v>5.7807686677621477E-2</v>
      </c>
    </row>
    <row r="1737" spans="1:44" x14ac:dyDescent="0.25">
      <c r="A1737" s="25">
        <v>779</v>
      </c>
      <c r="B1737" s="70">
        <v>3.5399999999999299E-4</v>
      </c>
      <c r="C1737" s="24">
        <f>(SameDayP2_Raw!C1731-C$7*$B1737)-C$6/$A1737+C$5</f>
        <v>9.7781446624905788E-3</v>
      </c>
      <c r="D1737" s="24">
        <f>(SameDayP2_Raw!E1731-D$7*$B1737)-D$6/$A1737+D$5</f>
        <v>1.6952494810602261E-2</v>
      </c>
      <c r="E1737" s="24">
        <f>(SameDayP2_Raw!F1731-E$7*$B1737)-E$6/$A1737+E$5</f>
        <v>1.2942978460785466E-2</v>
      </c>
      <c r="F1737" s="24">
        <f>(SameDayP2_Raw!G1731-F$7*$B1737)-F$6/$A1737+F$5</f>
        <v>1.6667291857369322E-2</v>
      </c>
      <c r="G1737" s="24">
        <f>(SameDayP2_Raw!H1731-G$7*$B1737)-G$6/$A1737+G$5</f>
        <v>1.509285499303499E-2</v>
      </c>
      <c r="H1737" s="24">
        <f>(SameDayP2_Raw!I1731-H$7*$B1737)-H$6/$A1737+H$5</f>
        <v>1.6116260872314929E-2</v>
      </c>
      <c r="I1737" s="24">
        <f>(SameDayP2_Raw!J1731-I$7*$B1737)-I$6/$A1737+I$5</f>
        <v>1.1527395121038446E-2</v>
      </c>
      <c r="J1737" s="24">
        <f>(SameDayP2_Raw!K1731-J$7*$B1737)-J$6/$A1737+J$5</f>
        <v>1.5053782954386787E-2</v>
      </c>
      <c r="K1737" s="24">
        <f>(SameDayP2_Raw!L1731-K$7*$B1737)-K$6/$A1737+K$5</f>
        <v>1.4334164046733823E-2</v>
      </c>
      <c r="L1737" s="24">
        <f>(SameDayP2_Raw!M1731-L$7*$B1737)-L$6/$A1737+L$5</f>
        <v>1.4477402711220017E-2</v>
      </c>
      <c r="M1737" s="24">
        <f>(SameDayP2_Raw!N1731-M$7*$B1737)-M$6/$A1737+M$5</f>
        <v>1.3797048126632423E-2</v>
      </c>
      <c r="N1737" s="24">
        <f>(SameDayP2_Raw!O1731-N$7*$B1737)-N$6/$A1737+N$5</f>
        <v>1.5025121632950115E-2</v>
      </c>
      <c r="O1737" s="24">
        <f>(SameDayP2_Raw!P1731-O$7*$B1737)-O$6/$A1737+O$5</f>
        <v>1.3036712990958606E-2</v>
      </c>
      <c r="P1737" s="24">
        <f>(SameDayP2_Raw!Q1731-P$7*$B1737)-P$6/$A1737+P$5</f>
        <v>9.4048310763073569E-3</v>
      </c>
      <c r="Q1737" s="24">
        <f>(SameDayP2_Raw!R1731-Q$7*$B1737)-Q$6/$A1737+Q$5</f>
        <v>1.4480249738354701E-2</v>
      </c>
      <c r="R1737" s="24">
        <f>(SameDayP2_Raw!S1731-R$7*$B1737)-R$6/$A1737+R$5</f>
        <v>1.7720348044501896E-2</v>
      </c>
      <c r="S1737" s="24">
        <f>(SameDayP2_Raw!T1731-S$7*$B1737)-S$6/$A1737+S$5</f>
        <v>1.4419614896461347E-2</v>
      </c>
      <c r="T1737" s="24">
        <f>(SameDayP2_Raw!U1731-T$7*$B1737)-T$6/$A1737+T$5</f>
        <v>1.5036095566012007E-2</v>
      </c>
      <c r="U1737" s="24">
        <f>(SameDayP2_Raw!V1731-U$7*$B1737)-U$6/$A1737+U$5</f>
        <v>1.2124755710868153E-2</v>
      </c>
      <c r="V1737" s="24">
        <f>(SameDayP2_Raw!W1731-V$7*$B1737)-V$6/$A1737+V$5</f>
        <v>1.5853684591557581E-2</v>
      </c>
      <c r="W1737" s="24">
        <f>(SameDayP2_Raw!X1731-W$7*$B1737)-W$6/$A1737+W$5</f>
        <v>1.4281339099751728E-2</v>
      </c>
      <c r="X1737" s="24">
        <f>(SameDayP2_Raw!Y1731-X$7*$B1737)-X$6/$A1737+X$5</f>
        <v>1.5143259066484557E-2</v>
      </c>
      <c r="Y1737" s="24">
        <f>(SameDayP2_Raw!Z1731-Y$7*$B1737)-Y$6/$A1737+Y$5</f>
        <v>1.477588424676874E-2</v>
      </c>
      <c r="Z1737" s="24">
        <f>(SameDayP2_Raw!AA1731-Z$7*$B1737)-Z$6/$A1737+Z$5</f>
        <v>1.3854522608517265E-2</v>
      </c>
      <c r="AA1737" s="24">
        <f>(SameDayP2_Raw!AB1731-AA$7*$B1737)-AA$6/$A1737+AA$5</f>
        <v>1.5877839988747294E-2</v>
      </c>
      <c r="AB1737" s="24">
        <f>(SameDayP2_Raw!AC1731-AB$7*$B1737)-AB$6/$A1737+AB$5</f>
        <v>1.7634832152288886E-2</v>
      </c>
      <c r="AC1737" s="24">
        <f>(SameDayP2_Raw!AD1731-AC$7*$B1737)-AC$6/$A1737+AC$5</f>
        <v>1.4079440039461967E-2</v>
      </c>
      <c r="AD1737" s="24">
        <f>(SameDayP2_Raw!AE1731-AD$7*$B1737)-AD$6/$A1737+AD$5</f>
        <v>1.5433461698828759E-2</v>
      </c>
      <c r="AE1737" s="24">
        <f>(SameDayP2_Raw!AF1731-AE$7*$B1737)-AE$6/$A1737+AE$5</f>
        <v>1.5687326159065155E-2</v>
      </c>
      <c r="AF1737" s="24">
        <f>(SameDayP2_Raw!AG1731-AF$7*$B1737)-AF$6/$A1737+AF$5</f>
        <v>1.2255908781858177E-2</v>
      </c>
      <c r="AG1737" s="24">
        <f>(SameDayP2_Raw!AH1731-AG$7*$B1737)-AG$6/$A1737+AG$5</f>
        <v>1.0467780672054462E-2</v>
      </c>
      <c r="AH1737" s="24">
        <f>(SameDayP2_Raw!AI1731-AH$7*$B1737)-AH$6/$A1737+AH$5</f>
        <v>1.1302151689953435E-2</v>
      </c>
      <c r="AI1737" s="24">
        <f>(SameDayP2_Raw!AJ1731-AI$7*$B1737)-AI$6/$A1737+AI$5</f>
        <v>1.2341380909995127E-2</v>
      </c>
      <c r="AJ1737" s="24">
        <f>(SameDayP2_Raw!AK1731-AJ$7*$B1737)-AJ$6/$A1737+AJ$5</f>
        <v>1.0180161663366785E-2</v>
      </c>
      <c r="AK1737" s="24">
        <f>(SameDayP2_Raw!AL1731-AK$7*$B1737)-AK$6/$A1737+AK$5</f>
        <v>1.2318618383963266E-2</v>
      </c>
      <c r="AL1737" s="24">
        <f>(SameDayP2_Raw!AM1731-AL$7*$B1737)-AL$6/$A1737+AL$5</f>
        <v>1.1939190096296263E-2</v>
      </c>
      <c r="AM1737" s="24">
        <f>(SameDayP2_Raw!AN1731-AM$7*$B1737)-AM$6/$A1737+AM$5</f>
        <v>8.4401264941673659E-3</v>
      </c>
      <c r="AN1737" s="24">
        <f>(SameDayP2_Raw!AO1731-AN$7*$B1737)-AN$6/$A1737+AN$5</f>
        <v>1.1793829081358023E-2</v>
      </c>
      <c r="AO1737" s="24">
        <f>(SameDayP2_Raw!AP1731-AO$7*$B1737)-AO$6/$A1737+AO$5</f>
        <v>1.015285771379635E-2</v>
      </c>
      <c r="AP1737" s="24"/>
      <c r="AR1737" s="24">
        <f>SameDayP2_Raw!D1731-SameDayP2_lambdacor!AR$7*SameDayP2_lambdacor!$B1738</f>
        <v>5.8328327598587824E-2</v>
      </c>
    </row>
    <row r="1738" spans="1:44" x14ac:dyDescent="0.25">
      <c r="A1738" s="25">
        <v>778</v>
      </c>
      <c r="B1738" s="70">
        <v>4.3300000000000955E-4</v>
      </c>
      <c r="C1738" s="24">
        <f>(SameDayP2_Raw!C1732-C$7*$B1738)-C$6/$A1738+C$5</f>
        <v>1.0345334864508102E-2</v>
      </c>
      <c r="D1738" s="24">
        <f>(SameDayP2_Raw!E1732-D$7*$B1738)-D$6/$A1738+D$5</f>
        <v>1.7438275504134345E-2</v>
      </c>
      <c r="E1738" s="24">
        <f>(SameDayP2_Raw!F1732-E$7*$B1738)-E$6/$A1738+E$5</f>
        <v>1.3280309292673383E-2</v>
      </c>
      <c r="F1738" s="24">
        <f>(SameDayP2_Raw!G1732-F$7*$B1738)-F$6/$A1738+F$5</f>
        <v>1.6726552744669866E-2</v>
      </c>
      <c r="G1738" s="24">
        <f>(SameDayP2_Raw!H1732-G$7*$B1738)-G$6/$A1738+G$5</f>
        <v>1.4991192583285545E-2</v>
      </c>
      <c r="H1738" s="24">
        <f>(SameDayP2_Raw!I1732-H$7*$B1738)-H$6/$A1738+H$5</f>
        <v>1.6001814422063172E-2</v>
      </c>
      <c r="I1738" s="24">
        <f>(SameDayP2_Raw!J1732-I$7*$B1738)-I$6/$A1738+I$5</f>
        <v>1.1661042853996585E-2</v>
      </c>
      <c r="J1738" s="24">
        <f>(SameDayP2_Raw!K1732-J$7*$B1738)-J$6/$A1738+J$5</f>
        <v>1.5502998433091268E-2</v>
      </c>
      <c r="K1738" s="24">
        <f>(SameDayP2_Raw!L1732-K$7*$B1738)-K$6/$A1738+K$5</f>
        <v>1.4479840183662373E-2</v>
      </c>
      <c r="L1738" s="24">
        <f>(SameDayP2_Raw!M1732-L$7*$B1738)-L$6/$A1738+L$5</f>
        <v>1.4848688615263079E-2</v>
      </c>
      <c r="M1738" s="24">
        <f>(SameDayP2_Raw!N1732-M$7*$B1738)-M$6/$A1738+M$5</f>
        <v>1.4202789251381801E-2</v>
      </c>
      <c r="N1738" s="24">
        <f>(SameDayP2_Raw!O1732-N$7*$B1738)-N$6/$A1738+N$5</f>
        <v>1.4893548126022258E-2</v>
      </c>
      <c r="O1738" s="24">
        <f>(SameDayP2_Raw!P1732-O$7*$B1738)-O$6/$A1738+O$5</f>
        <v>1.3101052953235708E-2</v>
      </c>
      <c r="P1738" s="24">
        <f>(SameDayP2_Raw!Q1732-P$7*$B1738)-P$6/$A1738+P$5</f>
        <v>9.2431232169792096E-3</v>
      </c>
      <c r="Q1738" s="24">
        <f>(SameDayP2_Raw!R1732-Q$7*$B1738)-Q$6/$A1738+Q$5</f>
        <v>1.4416511503927174E-2</v>
      </c>
      <c r="R1738" s="24">
        <f>(SameDayP2_Raw!S1732-R$7*$B1738)-R$6/$A1738+R$5</f>
        <v>1.7796844693379509E-2</v>
      </c>
      <c r="S1738" s="24">
        <f>(SameDayP2_Raw!T1732-S$7*$B1738)-S$6/$A1738+S$5</f>
        <v>1.4586696606958258E-2</v>
      </c>
      <c r="T1738" s="24">
        <f>(SameDayP2_Raw!U1732-T$7*$B1738)-T$6/$A1738+T$5</f>
        <v>1.5107501149697868E-2</v>
      </c>
      <c r="U1738" s="24">
        <f>(SameDayP2_Raw!V1732-U$7*$B1738)-U$6/$A1738+U$5</f>
        <v>1.2514404160324424E-2</v>
      </c>
      <c r="V1738" s="24">
        <f>(SameDayP2_Raw!W1732-V$7*$B1738)-V$6/$A1738+V$5</f>
        <v>1.6287113620530445E-2</v>
      </c>
      <c r="W1738" s="24">
        <f>(SameDayP2_Raw!X1732-W$7*$B1738)-W$6/$A1738+W$5</f>
        <v>1.4125351107801488E-2</v>
      </c>
      <c r="X1738" s="24">
        <f>(SameDayP2_Raw!Y1732-X$7*$B1738)-X$6/$A1738+X$5</f>
        <v>1.5168208776612371E-2</v>
      </c>
      <c r="Y1738" s="24">
        <f>(SameDayP2_Raw!Z1732-Y$7*$B1738)-Y$6/$A1738+Y$5</f>
        <v>1.4830743057705618E-2</v>
      </c>
      <c r="Z1738" s="24">
        <f>(SameDayP2_Raw!AA1732-Z$7*$B1738)-Z$6/$A1738+Z$5</f>
        <v>1.3902400413927228E-2</v>
      </c>
      <c r="AA1738" s="24">
        <f>(SameDayP2_Raw!AB1732-AA$7*$B1738)-AA$6/$A1738+AA$5</f>
        <v>1.6118960561534289E-2</v>
      </c>
      <c r="AB1738" s="24">
        <f>(SameDayP2_Raw!AC1732-AB$7*$B1738)-AB$6/$A1738+AB$5</f>
        <v>1.7912583778512771E-2</v>
      </c>
      <c r="AC1738" s="24">
        <f>(SameDayP2_Raw!AD1732-AC$7*$B1738)-AC$6/$A1738+AC$5</f>
        <v>1.4348523323235836E-2</v>
      </c>
      <c r="AD1738" s="24">
        <f>(SameDayP2_Raw!AE1732-AD$7*$B1738)-AD$6/$A1738+AD$5</f>
        <v>1.5903141248653364E-2</v>
      </c>
      <c r="AE1738" s="24">
        <f>(SameDayP2_Raw!AF1732-AE$7*$B1738)-AE$6/$A1738+AE$5</f>
        <v>1.6155016548562429E-2</v>
      </c>
      <c r="AF1738" s="24">
        <f>(SameDayP2_Raw!AG1732-AF$7*$B1738)-AF$6/$A1738+AF$5</f>
        <v>1.2549340909251588E-2</v>
      </c>
      <c r="AG1738" s="24">
        <f>(SameDayP2_Raw!AH1732-AG$7*$B1738)-AG$6/$A1738+AG$5</f>
        <v>1.074488364268794E-2</v>
      </c>
      <c r="AH1738" s="24">
        <f>(SameDayP2_Raw!AI1732-AH$7*$B1738)-AH$6/$A1738+AH$5</f>
        <v>1.1575060616081514E-2</v>
      </c>
      <c r="AI1738" s="24">
        <f>(SameDayP2_Raw!AJ1732-AI$7*$B1738)-AI$6/$A1738+AI$5</f>
        <v>1.2486818072259882E-2</v>
      </c>
      <c r="AJ1738" s="24">
        <f>(SameDayP2_Raw!AK1732-AJ$7*$B1738)-AJ$6/$A1738+AJ$5</f>
        <v>1.0257619924841255E-2</v>
      </c>
      <c r="AK1738" s="24">
        <f>(SameDayP2_Raw!AL1732-AK$7*$B1738)-AK$6/$A1738+AK$5</f>
        <v>1.2702108125571611E-2</v>
      </c>
      <c r="AL1738" s="24">
        <f>(SameDayP2_Raw!AM1732-AL$7*$B1738)-AL$6/$A1738+AL$5</f>
        <v>1.2323108544349507E-2</v>
      </c>
      <c r="AM1738" s="24">
        <f>(SameDayP2_Raw!AN1732-AM$7*$B1738)-AM$6/$A1738+AM$5</f>
        <v>8.5036871701657663E-3</v>
      </c>
      <c r="AN1738" s="24">
        <f>(SameDayP2_Raw!AO1732-AN$7*$B1738)-AN$6/$A1738+AN$5</f>
        <v>1.195247910568091E-2</v>
      </c>
      <c r="AO1738" s="24">
        <f>(SameDayP2_Raw!AP1732-AO$7*$B1738)-AO$6/$A1738+AO$5</f>
        <v>1.0204451519196363E-2</v>
      </c>
      <c r="AP1738" s="24"/>
      <c r="AR1738" s="24">
        <f>SameDayP2_Raw!D1732-SameDayP2_lambdacor!AR$7*SameDayP2_lambdacor!$B1739</f>
        <v>5.8778991526408288E-2</v>
      </c>
    </row>
    <row r="1739" spans="1:44" x14ac:dyDescent="0.25">
      <c r="A1739" s="25">
        <v>777</v>
      </c>
      <c r="B1739" s="70">
        <v>3.7900000000000412E-4</v>
      </c>
      <c r="C1739" s="24">
        <f>(SameDayP2_Raw!C1733-C$7*$B1739)-C$6/$A1739+C$5</f>
        <v>1.0520102668518189E-2</v>
      </c>
      <c r="D1739" s="24">
        <f>(SameDayP2_Raw!E1733-D$7*$B1739)-D$6/$A1739+D$5</f>
        <v>1.7469960966253636E-2</v>
      </c>
      <c r="E1739" s="24">
        <f>(SameDayP2_Raw!F1733-E$7*$B1739)-E$6/$A1739+E$5</f>
        <v>1.337993586280551E-2</v>
      </c>
      <c r="F1739" s="24">
        <f>(SameDayP2_Raw!G1733-F$7*$B1739)-F$6/$A1739+F$5</f>
        <v>1.6371288876528452E-2</v>
      </c>
      <c r="G1739" s="24">
        <f>(SameDayP2_Raw!H1733-G$7*$B1739)-G$6/$A1739+G$5</f>
        <v>1.4837350304039904E-2</v>
      </c>
      <c r="H1739" s="24">
        <f>(SameDayP2_Raw!I1733-H$7*$B1739)-H$6/$A1739+H$5</f>
        <v>1.5877676000696499E-2</v>
      </c>
      <c r="I1739" s="24">
        <f>(SameDayP2_Raw!J1733-I$7*$B1739)-I$6/$A1739+I$5</f>
        <v>1.1489636887827691E-2</v>
      </c>
      <c r="J1739" s="24">
        <f>(SameDayP2_Raw!K1733-J$7*$B1739)-J$6/$A1739+J$5</f>
        <v>1.5040509690347002E-2</v>
      </c>
      <c r="K1739" s="24">
        <f>(SameDayP2_Raw!L1733-K$7*$B1739)-K$6/$A1739+K$5</f>
        <v>1.4359110574333882E-2</v>
      </c>
      <c r="L1739" s="24">
        <f>(SameDayP2_Raw!M1733-L$7*$B1739)-L$6/$A1739+L$5</f>
        <v>1.5178591604231243E-2</v>
      </c>
      <c r="M1739" s="24">
        <f>(SameDayP2_Raw!N1733-M$7*$B1739)-M$6/$A1739+M$5</f>
        <v>1.4077268542774347E-2</v>
      </c>
      <c r="N1739" s="24">
        <f>(SameDayP2_Raw!O1733-N$7*$B1739)-N$6/$A1739+N$5</f>
        <v>1.4811578029152509E-2</v>
      </c>
      <c r="O1739" s="24">
        <f>(SameDayP2_Raw!P1733-O$7*$B1739)-O$6/$A1739+O$5</f>
        <v>1.3057195949306911E-2</v>
      </c>
      <c r="P1739" s="24">
        <f>(SameDayP2_Raw!Q1733-P$7*$B1739)-P$6/$A1739+P$5</f>
        <v>8.8173300873775531E-3</v>
      </c>
      <c r="Q1739" s="24">
        <f>(SameDayP2_Raw!R1733-Q$7*$B1739)-Q$6/$A1739+Q$5</f>
        <v>1.4022042002702895E-2</v>
      </c>
      <c r="R1739" s="24">
        <f>(SameDayP2_Raw!S1733-R$7*$B1739)-R$6/$A1739+R$5</f>
        <v>1.7439832203890084E-2</v>
      </c>
      <c r="S1739" s="24">
        <f>(SameDayP2_Raw!T1733-S$7*$B1739)-S$6/$A1739+S$5</f>
        <v>1.427138426467163E-2</v>
      </c>
      <c r="T1739" s="24">
        <f>(SameDayP2_Raw!U1733-T$7*$B1739)-T$6/$A1739+T$5</f>
        <v>1.5053018445394424E-2</v>
      </c>
      <c r="U1739" s="24">
        <f>(SameDayP2_Raw!V1733-U$7*$B1739)-U$6/$A1739+U$5</f>
        <v>1.247199942223463E-2</v>
      </c>
      <c r="V1739" s="24">
        <f>(SameDayP2_Raw!W1733-V$7*$B1739)-V$6/$A1739+V$5</f>
        <v>1.5972599855496365E-2</v>
      </c>
      <c r="W1739" s="24">
        <f>(SameDayP2_Raw!X1733-W$7*$B1739)-W$6/$A1739+W$5</f>
        <v>1.4069577971619552E-2</v>
      </c>
      <c r="X1739" s="24">
        <f>(SameDayP2_Raw!Y1733-X$7*$B1739)-X$6/$A1739+X$5</f>
        <v>1.4900055281236276E-2</v>
      </c>
      <c r="Y1739" s="24">
        <f>(SameDayP2_Raw!Z1733-Y$7*$B1739)-Y$6/$A1739+Y$5</f>
        <v>1.4845912747247038E-2</v>
      </c>
      <c r="Z1739" s="24">
        <f>(SameDayP2_Raw!AA1733-Z$7*$B1739)-Z$6/$A1739+Z$5</f>
        <v>1.3797634354959738E-2</v>
      </c>
      <c r="AA1739" s="24">
        <f>(SameDayP2_Raw!AB1733-AA$7*$B1739)-AA$6/$A1739+AA$5</f>
        <v>1.6015073309990368E-2</v>
      </c>
      <c r="AB1739" s="24">
        <f>(SameDayP2_Raw!AC1733-AB$7*$B1739)-AB$6/$A1739+AB$5</f>
        <v>1.7755832084118121E-2</v>
      </c>
      <c r="AC1739" s="24">
        <f>(SameDayP2_Raw!AD1733-AC$7*$B1739)-AC$6/$A1739+AC$5</f>
        <v>1.4558245748182451E-2</v>
      </c>
      <c r="AD1739" s="24">
        <f>(SameDayP2_Raw!AE1733-AD$7*$B1739)-AD$6/$A1739+AD$5</f>
        <v>1.5803819592413872E-2</v>
      </c>
      <c r="AE1739" s="24">
        <f>(SameDayP2_Raw!AF1733-AE$7*$B1739)-AE$6/$A1739+AE$5</f>
        <v>1.57360176809694E-2</v>
      </c>
      <c r="AF1739" s="24">
        <f>(SameDayP2_Raw!AG1733-AF$7*$B1739)-AF$6/$A1739+AF$5</f>
        <v>1.2510755029838857E-2</v>
      </c>
      <c r="AG1739" s="24">
        <f>(SameDayP2_Raw!AH1733-AG$7*$B1739)-AG$6/$A1739+AG$5</f>
        <v>1.0688710663014909E-2</v>
      </c>
      <c r="AH1739" s="24">
        <f>(SameDayP2_Raw!AI1733-AH$7*$B1739)-AH$6/$A1739+AH$5</f>
        <v>1.1611325749389331E-2</v>
      </c>
      <c r="AI1739" s="24">
        <f>(SameDayP2_Raw!AJ1733-AI$7*$B1739)-AI$6/$A1739+AI$5</f>
        <v>1.2508837085889034E-2</v>
      </c>
      <c r="AJ1739" s="24">
        <f>(SameDayP2_Raw!AK1733-AJ$7*$B1739)-AJ$6/$A1739+AJ$5</f>
        <v>9.9271890134393914E-3</v>
      </c>
      <c r="AK1739" s="24">
        <f>(SameDayP2_Raw!AL1733-AK$7*$B1739)-AK$6/$A1739+AK$5</f>
        <v>1.2563410665729911E-2</v>
      </c>
      <c r="AL1739" s="24">
        <f>(SameDayP2_Raw!AM1733-AL$7*$B1739)-AL$6/$A1739+AL$5</f>
        <v>1.1990504684608478E-2</v>
      </c>
      <c r="AM1739" s="24">
        <f>(SameDayP2_Raw!AN1733-AM$7*$B1739)-AM$6/$A1739+AM$5</f>
        <v>8.4918979344583423E-3</v>
      </c>
      <c r="AN1739" s="24">
        <f>(SameDayP2_Raw!AO1733-AN$7*$B1739)-AN$6/$A1739+AN$5</f>
        <v>1.1879936270890082E-2</v>
      </c>
      <c r="AO1739" s="24">
        <f>(SameDayP2_Raw!AP1733-AO$7*$B1739)-AO$6/$A1739+AO$5</f>
        <v>1.0128322225239718E-2</v>
      </c>
      <c r="AP1739" s="24"/>
      <c r="AR1739" s="24">
        <f>SameDayP2_Raw!D1733-SameDayP2_lambdacor!AR$7*SameDayP2_lambdacor!$B1740</f>
        <v>5.8665765664585035E-2</v>
      </c>
    </row>
    <row r="1740" spans="1:44" x14ac:dyDescent="0.25">
      <c r="A1740" s="25">
        <v>776</v>
      </c>
      <c r="B1740" s="70">
        <v>4.990000000000131E-4</v>
      </c>
      <c r="C1740" s="24">
        <f>(SameDayP2_Raw!C1734-C$7*$B1740)-C$6/$A1740+C$5</f>
        <v>1.1416023096540787E-2</v>
      </c>
      <c r="D1740" s="24">
        <f>(SameDayP2_Raw!E1734-D$7*$B1740)-D$6/$A1740+D$5</f>
        <v>1.7806479194914234E-2</v>
      </c>
      <c r="E1740" s="24">
        <f>(SameDayP2_Raw!F1734-E$7*$B1740)-E$6/$A1740+E$5</f>
        <v>1.3377486895463565E-2</v>
      </c>
      <c r="F1740" s="24">
        <f>(SameDayP2_Raw!G1734-F$7*$B1740)-F$6/$A1740+F$5</f>
        <v>1.6451546369868446E-2</v>
      </c>
      <c r="G1740" s="24">
        <f>(SameDayP2_Raw!H1734-G$7*$B1740)-G$6/$A1740+G$5</f>
        <v>1.4850818506955035E-2</v>
      </c>
      <c r="H1740" s="24">
        <f>(SameDayP2_Raw!I1734-H$7*$B1740)-H$6/$A1740+H$5</f>
        <v>1.580244097071077E-2</v>
      </c>
      <c r="I1740" s="24">
        <f>(SameDayP2_Raw!J1734-I$7*$B1740)-I$6/$A1740+I$5</f>
        <v>1.1499410136937623E-2</v>
      </c>
      <c r="J1740" s="24">
        <f>(SameDayP2_Raw!K1734-J$7*$B1740)-J$6/$A1740+J$5</f>
        <v>1.5443632564697808E-2</v>
      </c>
      <c r="K1740" s="24">
        <f>(SameDayP2_Raw!L1734-K$7*$B1740)-K$6/$A1740+K$5</f>
        <v>1.4488075464227439E-2</v>
      </c>
      <c r="L1740" s="24">
        <f>(SameDayP2_Raw!M1734-L$7*$B1740)-L$6/$A1740+L$5</f>
        <v>1.5484665729771963E-2</v>
      </c>
      <c r="M1740" s="24">
        <f>(SameDayP2_Raw!N1734-M$7*$B1740)-M$6/$A1740+M$5</f>
        <v>1.4086866085692585E-2</v>
      </c>
      <c r="N1740" s="24">
        <f>(SameDayP2_Raw!O1734-N$7*$B1740)-N$6/$A1740+N$5</f>
        <v>1.4748490840187565E-2</v>
      </c>
      <c r="O1740" s="24">
        <f>(SameDayP2_Raw!P1734-O$7*$B1740)-O$6/$A1740+O$5</f>
        <v>1.308240837566315E-2</v>
      </c>
      <c r="P1740" s="24">
        <f>(SameDayP2_Raw!Q1734-P$7*$B1740)-P$6/$A1740+P$5</f>
        <v>8.6641545974541403E-3</v>
      </c>
      <c r="Q1740" s="24">
        <f>(SameDayP2_Raw!R1734-Q$7*$B1740)-Q$6/$A1740+Q$5</f>
        <v>1.430433530105445E-2</v>
      </c>
      <c r="R1740" s="24">
        <f>(SameDayP2_Raw!S1734-R$7*$B1740)-R$6/$A1740+R$5</f>
        <v>1.7552199908071508E-2</v>
      </c>
      <c r="S1740" s="24">
        <f>(SameDayP2_Raw!T1734-S$7*$B1740)-S$6/$A1740+S$5</f>
        <v>1.4362530003276017E-2</v>
      </c>
      <c r="T1740" s="24">
        <f>(SameDayP2_Raw!U1734-T$7*$B1740)-T$6/$A1740+T$5</f>
        <v>1.5002574411779247E-2</v>
      </c>
      <c r="U1740" s="24">
        <f>(SameDayP2_Raw!V1734-U$7*$B1740)-U$6/$A1740+U$5</f>
        <v>1.268824048196877E-2</v>
      </c>
      <c r="V1740" s="24">
        <f>(SameDayP2_Raw!W1734-V$7*$B1740)-V$6/$A1740+V$5</f>
        <v>1.6039775857928561E-2</v>
      </c>
      <c r="W1740" s="24">
        <f>(SameDayP2_Raw!X1734-W$7*$B1740)-W$6/$A1740+W$5</f>
        <v>1.4110475172288559E-2</v>
      </c>
      <c r="X1740" s="24">
        <f>(SameDayP2_Raw!Y1734-X$7*$B1740)-X$6/$A1740+X$5</f>
        <v>1.4903482170992324E-2</v>
      </c>
      <c r="Y1740" s="24">
        <f>(SameDayP2_Raw!Z1734-Y$7*$B1740)-Y$6/$A1740+Y$5</f>
        <v>1.4823924568912718E-2</v>
      </c>
      <c r="Z1740" s="24">
        <f>(SameDayP2_Raw!AA1734-Z$7*$B1740)-Z$6/$A1740+Z$5</f>
        <v>1.3585363728019752E-2</v>
      </c>
      <c r="AA1740" s="24">
        <f>(SameDayP2_Raw!AB1734-AA$7*$B1740)-AA$6/$A1740+AA$5</f>
        <v>1.5928244760329956E-2</v>
      </c>
      <c r="AB1740" s="24">
        <f>(SameDayP2_Raw!AC1734-AB$7*$B1740)-AB$6/$A1740+AB$5</f>
        <v>1.806896010135043E-2</v>
      </c>
      <c r="AC1740" s="24">
        <f>(SameDayP2_Raw!AD1734-AC$7*$B1740)-AC$6/$A1740+AC$5</f>
        <v>1.4692503579699069E-2</v>
      </c>
      <c r="AD1740" s="24">
        <f>(SameDayP2_Raw!AE1734-AD$7*$B1740)-AD$6/$A1740+AD$5</f>
        <v>1.6032350365222485E-2</v>
      </c>
      <c r="AE1740" s="24">
        <f>(SameDayP2_Raw!AF1734-AE$7*$B1740)-AE$6/$A1740+AE$5</f>
        <v>1.5881476777871457E-2</v>
      </c>
      <c r="AF1740" s="24">
        <f>(SameDayP2_Raw!AG1734-AF$7*$B1740)-AF$6/$A1740+AF$5</f>
        <v>1.2513811451118633E-2</v>
      </c>
      <c r="AG1740" s="24">
        <f>(SameDayP2_Raw!AH1734-AG$7*$B1740)-AG$6/$A1740+AG$5</f>
        <v>1.0590272578775066E-2</v>
      </c>
      <c r="AH1740" s="24">
        <f>(SameDayP2_Raw!AI1734-AH$7*$B1740)-AH$6/$A1740+AH$5</f>
        <v>1.1730358165332477E-2</v>
      </c>
      <c r="AI1740" s="24">
        <f>(SameDayP2_Raw!AJ1734-AI$7*$B1740)-AI$6/$A1740+AI$5</f>
        <v>1.2632772329286383E-2</v>
      </c>
      <c r="AJ1740" s="24">
        <f>(SameDayP2_Raw!AK1734-AJ$7*$B1740)-AJ$6/$A1740+AJ$5</f>
        <v>9.6246995258152529E-3</v>
      </c>
      <c r="AK1740" s="24">
        <f>(SameDayP2_Raw!AL1734-AK$7*$B1740)-AK$6/$A1740+AK$5</f>
        <v>1.2715281398676307E-2</v>
      </c>
      <c r="AL1740" s="24">
        <f>(SameDayP2_Raw!AM1734-AL$7*$B1740)-AL$6/$A1740+AL$5</f>
        <v>1.2393067221180108E-2</v>
      </c>
      <c r="AM1740" s="24">
        <f>(SameDayP2_Raw!AN1734-AM$7*$B1740)-AM$6/$A1740+AM$5</f>
        <v>8.5052118783797148E-3</v>
      </c>
      <c r="AN1740" s="24">
        <f>(SameDayP2_Raw!AO1734-AN$7*$B1740)-AN$6/$A1740+AN$5</f>
        <v>1.1948075224261917E-2</v>
      </c>
      <c r="AO1740" s="24">
        <f>(SameDayP2_Raw!AP1734-AO$7*$B1740)-AO$6/$A1740+AO$5</f>
        <v>1.0242684833102984E-2</v>
      </c>
      <c r="AP1740" s="24"/>
      <c r="AR1740" s="24">
        <f>SameDayP2_Raw!D1734-SameDayP2_lambdacor!AR$7*SameDayP2_lambdacor!$B1741</f>
        <v>5.9417706754592015E-2</v>
      </c>
    </row>
    <row r="1741" spans="1:44" x14ac:dyDescent="0.25">
      <c r="A1741" s="25">
        <v>775</v>
      </c>
      <c r="B1741" s="70">
        <v>3.3399999999999381E-4</v>
      </c>
      <c r="C1741" s="24">
        <f>(SameDayP2_Raw!C1735-C$7*$B1741)-C$6/$A1741+C$5</f>
        <v>1.174175829308477E-2</v>
      </c>
      <c r="D1741" s="24">
        <f>(SameDayP2_Raw!E1735-D$7*$B1741)-D$6/$A1741+D$5</f>
        <v>1.8042829875049859E-2</v>
      </c>
      <c r="E1741" s="24">
        <f>(SameDayP2_Raw!F1735-E$7*$B1741)-E$6/$A1741+E$5</f>
        <v>1.3723049242174913E-2</v>
      </c>
      <c r="F1741" s="24">
        <f>(SameDayP2_Raw!G1735-F$7*$B1741)-F$6/$A1741+F$5</f>
        <v>1.6897202523238057E-2</v>
      </c>
      <c r="G1741" s="24">
        <f>(SameDayP2_Raw!H1735-G$7*$B1741)-G$6/$A1741+G$5</f>
        <v>1.5082875872960338E-2</v>
      </c>
      <c r="H1741" s="24">
        <f>(SameDayP2_Raw!I1735-H$7*$B1741)-H$6/$A1741+H$5</f>
        <v>1.6149249920768417E-2</v>
      </c>
      <c r="I1741" s="24">
        <f>(SameDayP2_Raw!J1735-I$7*$B1741)-I$6/$A1741+I$5</f>
        <v>1.1775721633656082E-2</v>
      </c>
      <c r="J1741" s="24">
        <f>(SameDayP2_Raw!K1735-J$7*$B1741)-J$6/$A1741+J$5</f>
        <v>1.5650241789882981E-2</v>
      </c>
      <c r="K1741" s="24">
        <f>(SameDayP2_Raw!L1735-K$7*$B1741)-K$6/$A1741+K$5</f>
        <v>1.4560111172634201E-2</v>
      </c>
      <c r="L1741" s="24">
        <f>(SameDayP2_Raw!M1735-L$7*$B1741)-L$6/$A1741+L$5</f>
        <v>1.6067437208030531E-2</v>
      </c>
      <c r="M1741" s="24">
        <f>(SameDayP2_Raw!N1735-M$7*$B1741)-M$6/$A1741+M$5</f>
        <v>1.4472850548347783E-2</v>
      </c>
      <c r="N1741" s="24">
        <f>(SameDayP2_Raw!O1735-N$7*$B1741)-N$6/$A1741+N$5</f>
        <v>1.5030761458511236E-2</v>
      </c>
      <c r="O1741" s="24">
        <f>(SameDayP2_Raw!P1735-O$7*$B1741)-O$6/$A1741+O$5</f>
        <v>1.3259960134407424E-2</v>
      </c>
      <c r="P1741" s="24">
        <f>(SameDayP2_Raw!Q1735-P$7*$B1741)-P$6/$A1741+P$5</f>
        <v>8.6765929487023687E-3</v>
      </c>
      <c r="Q1741" s="24">
        <f>(SameDayP2_Raw!R1735-Q$7*$B1741)-Q$6/$A1741+Q$5</f>
        <v>1.4344768143048487E-2</v>
      </c>
      <c r="R1741" s="24">
        <f>(SameDayP2_Raw!S1735-R$7*$B1741)-R$6/$A1741+R$5</f>
        <v>1.7357237260535546E-2</v>
      </c>
      <c r="S1741" s="24">
        <f>(SameDayP2_Raw!T1735-S$7*$B1741)-S$6/$A1741+S$5</f>
        <v>1.4514540798907821E-2</v>
      </c>
      <c r="T1741" s="24">
        <f>(SameDayP2_Raw!U1735-T$7*$B1741)-T$6/$A1741+T$5</f>
        <v>1.5198356626454905E-2</v>
      </c>
      <c r="U1741" s="24">
        <f>(SameDayP2_Raw!V1735-U$7*$B1741)-U$6/$A1741+U$5</f>
        <v>1.2890026385923178E-2</v>
      </c>
      <c r="V1741" s="24">
        <f>(SameDayP2_Raw!W1735-V$7*$B1741)-V$6/$A1741+V$5</f>
        <v>1.5847012030292436E-2</v>
      </c>
      <c r="W1741" s="24">
        <f>(SameDayP2_Raw!X1735-W$7*$B1741)-W$6/$A1741+W$5</f>
        <v>1.4199906720613196E-2</v>
      </c>
      <c r="X1741" s="24">
        <f>(SameDayP2_Raw!Y1735-X$7*$B1741)-X$6/$A1741+X$5</f>
        <v>1.5069659509900895E-2</v>
      </c>
      <c r="Y1741" s="24">
        <f>(SameDayP2_Raw!Z1735-Y$7*$B1741)-Y$6/$A1741+Y$5</f>
        <v>1.4997647368484586E-2</v>
      </c>
      <c r="Z1741" s="24">
        <f>(SameDayP2_Raw!AA1735-Z$7*$B1741)-Z$6/$A1741+Z$5</f>
        <v>1.4058148090306109E-2</v>
      </c>
      <c r="AA1741" s="24">
        <f>(SameDayP2_Raw!AB1735-AA$7*$B1741)-AA$6/$A1741+AA$5</f>
        <v>1.5752644033736243E-2</v>
      </c>
      <c r="AB1741" s="24">
        <f>(SameDayP2_Raw!AC1735-AB$7*$B1741)-AB$6/$A1741+AB$5</f>
        <v>1.7800211186945684E-2</v>
      </c>
      <c r="AC1741" s="24">
        <f>(SameDayP2_Raw!AD1735-AC$7*$B1741)-AC$6/$A1741+AC$5</f>
        <v>1.4380325314983476E-2</v>
      </c>
      <c r="AD1741" s="24">
        <f>(SameDayP2_Raw!AE1735-AD$7*$B1741)-AD$6/$A1741+AD$5</f>
        <v>1.5679775419562079E-2</v>
      </c>
      <c r="AE1741" s="24">
        <f>(SameDayP2_Raw!AF1735-AE$7*$B1741)-AE$6/$A1741+AE$5</f>
        <v>1.5728262400160859E-2</v>
      </c>
      <c r="AF1741" s="24">
        <f>(SameDayP2_Raw!AG1735-AF$7*$B1741)-AF$6/$A1741+AF$5</f>
        <v>1.2298881599528541E-2</v>
      </c>
      <c r="AG1741" s="24">
        <f>(SameDayP2_Raw!AH1735-AG$7*$B1741)-AG$6/$A1741+AG$5</f>
        <v>1.026305060465804E-2</v>
      </c>
      <c r="AH1741" s="24">
        <f>(SameDayP2_Raw!AI1735-AH$7*$B1741)-AH$6/$A1741+AH$5</f>
        <v>1.1442795959153217E-2</v>
      </c>
      <c r="AI1741" s="24">
        <f>(SameDayP2_Raw!AJ1735-AI$7*$B1741)-AI$6/$A1741+AI$5</f>
        <v>1.2266165647648881E-2</v>
      </c>
      <c r="AJ1741" s="24">
        <f>(SameDayP2_Raw!AK1735-AJ$7*$B1741)-AJ$6/$A1741+AJ$5</f>
        <v>9.0616226457124194E-3</v>
      </c>
      <c r="AK1741" s="24">
        <f>(SameDayP2_Raw!AL1735-AK$7*$B1741)-AK$6/$A1741+AK$5</f>
        <v>1.2438823715696446E-2</v>
      </c>
      <c r="AL1741" s="24">
        <f>(SameDayP2_Raw!AM1735-AL$7*$B1741)-AL$6/$A1741+AL$5</f>
        <v>1.2045852865484733E-2</v>
      </c>
      <c r="AM1741" s="24">
        <f>(SameDayP2_Raw!AN1735-AM$7*$B1741)-AM$6/$A1741+AM$5</f>
        <v>8.1581553433192899E-3</v>
      </c>
      <c r="AN1741" s="24">
        <f>(SameDayP2_Raw!AO1735-AN$7*$B1741)-AN$6/$A1741+AN$5</f>
        <v>1.171395635431928E-2</v>
      </c>
      <c r="AO1741" s="24">
        <f>(SameDayP2_Raw!AP1735-AO$7*$B1741)-AO$6/$A1741+AO$5</f>
        <v>1.0340700848721303E-2</v>
      </c>
      <c r="AP1741" s="24"/>
      <c r="AR1741" s="24">
        <f>SameDayP2_Raw!D1735-SameDayP2_lambdacor!AR$7*SameDayP2_lambdacor!$B1742</f>
        <v>6.0067486583317162E-2</v>
      </c>
    </row>
    <row r="1742" spans="1:44" x14ac:dyDescent="0.25">
      <c r="A1742" s="25">
        <v>774</v>
      </c>
      <c r="B1742" s="70">
        <v>3.8499999999998236E-4</v>
      </c>
      <c r="C1742" s="24">
        <f>(SameDayP2_Raw!C1736-C$7*$B1742)-C$6/$A1742+C$5</f>
        <v>1.2384146168678223E-2</v>
      </c>
      <c r="D1742" s="24">
        <f>(SameDayP2_Raw!E1736-D$7*$B1742)-D$6/$A1742+D$5</f>
        <v>1.8194265640496709E-2</v>
      </c>
      <c r="E1742" s="24">
        <f>(SameDayP2_Raw!F1736-E$7*$B1742)-E$6/$A1742+E$5</f>
        <v>1.4013845345218427E-2</v>
      </c>
      <c r="F1742" s="24">
        <f>(SameDayP2_Raw!G1736-F$7*$B1742)-F$6/$A1742+F$5</f>
        <v>1.6660637894011406E-2</v>
      </c>
      <c r="G1742" s="24">
        <f>(SameDayP2_Raw!H1736-G$7*$B1742)-G$6/$A1742+G$5</f>
        <v>1.5089394897000119E-2</v>
      </c>
      <c r="H1742" s="24">
        <f>(SameDayP2_Raw!I1736-H$7*$B1742)-H$6/$A1742+H$5</f>
        <v>1.598037547161598E-2</v>
      </c>
      <c r="I1742" s="24">
        <f>(SameDayP2_Raw!J1736-I$7*$B1742)-I$6/$A1742+I$5</f>
        <v>1.1758576051625967E-2</v>
      </c>
      <c r="J1742" s="24">
        <f>(SameDayP2_Raw!K1736-J$7*$B1742)-J$6/$A1742+J$5</f>
        <v>1.5752075986028923E-2</v>
      </c>
      <c r="K1742" s="24">
        <f>(SameDayP2_Raw!L1736-K$7*$B1742)-K$6/$A1742+K$5</f>
        <v>1.4573752550593832E-2</v>
      </c>
      <c r="L1742" s="24">
        <f>(SameDayP2_Raw!M1736-L$7*$B1742)-L$6/$A1742+L$5</f>
        <v>1.5955693618900941E-2</v>
      </c>
      <c r="M1742" s="24">
        <f>(SameDayP2_Raw!N1736-M$7*$B1742)-M$6/$A1742+M$5</f>
        <v>1.4210907266794501E-2</v>
      </c>
      <c r="N1742" s="24">
        <f>(SameDayP2_Raw!O1736-N$7*$B1742)-N$6/$A1742+N$5</f>
        <v>1.5027795101040495E-2</v>
      </c>
      <c r="O1742" s="24">
        <f>(SameDayP2_Raw!P1736-O$7*$B1742)-O$6/$A1742+O$5</f>
        <v>1.3180795335981245E-2</v>
      </c>
      <c r="P1742" s="24">
        <f>(SameDayP2_Raw!Q1736-P$7*$B1742)-P$6/$A1742+P$5</f>
        <v>8.4979160472041151E-3</v>
      </c>
      <c r="Q1742" s="24">
        <f>(SameDayP2_Raw!R1736-Q$7*$B1742)-Q$6/$A1742+Q$5</f>
        <v>1.4449163492000362E-2</v>
      </c>
      <c r="R1742" s="24">
        <f>(SameDayP2_Raw!S1736-R$7*$B1742)-R$6/$A1742+R$5</f>
        <v>1.7106433005470944E-2</v>
      </c>
      <c r="S1742" s="24">
        <f>(SameDayP2_Raw!T1736-S$7*$B1742)-S$6/$A1742+S$5</f>
        <v>1.4516440049000628E-2</v>
      </c>
      <c r="T1742" s="24">
        <f>(SameDayP2_Raw!U1736-T$7*$B1742)-T$6/$A1742+T$5</f>
        <v>1.5232738194046934E-2</v>
      </c>
      <c r="U1742" s="24">
        <f>(SameDayP2_Raw!V1736-U$7*$B1742)-U$6/$A1742+U$5</f>
        <v>1.2870495992634467E-2</v>
      </c>
      <c r="V1742" s="24">
        <f>(SameDayP2_Raw!W1736-V$7*$B1742)-V$6/$A1742+V$5</f>
        <v>1.5872226033447519E-2</v>
      </c>
      <c r="W1742" s="24">
        <f>(SameDayP2_Raw!X1736-W$7*$B1742)-W$6/$A1742+W$5</f>
        <v>1.404468210212716E-2</v>
      </c>
      <c r="X1742" s="24">
        <f>(SameDayP2_Raw!Y1736-X$7*$B1742)-X$6/$A1742+X$5</f>
        <v>1.4905310159750797E-2</v>
      </c>
      <c r="Y1742" s="24">
        <f>(SameDayP2_Raw!Z1736-Y$7*$B1742)-Y$6/$A1742+Y$5</f>
        <v>1.4773689018681112E-2</v>
      </c>
      <c r="Z1742" s="24">
        <f>(SameDayP2_Raw!AA1736-Z$7*$B1742)-Z$6/$A1742+Z$5</f>
        <v>1.4041534837277873E-2</v>
      </c>
      <c r="AA1742" s="24">
        <f>(SameDayP2_Raw!AB1736-AA$7*$B1742)-AA$6/$A1742+AA$5</f>
        <v>1.5699001009720975E-2</v>
      </c>
      <c r="AB1742" s="24">
        <f>(SameDayP2_Raw!AC1736-AB$7*$B1742)-AB$6/$A1742+AB$5</f>
        <v>1.7920791693145428E-2</v>
      </c>
      <c r="AC1742" s="24">
        <f>(SameDayP2_Raw!AD1736-AC$7*$B1742)-AC$6/$A1742+AC$5</f>
        <v>1.4732164139270552E-2</v>
      </c>
      <c r="AD1742" s="24">
        <f>(SameDayP2_Raw!AE1736-AD$7*$B1742)-AD$6/$A1742+AD$5</f>
        <v>1.6084207522380482E-2</v>
      </c>
      <c r="AE1742" s="24">
        <f>(SameDayP2_Raw!AF1736-AE$7*$B1742)-AE$6/$A1742+AE$5</f>
        <v>1.5840944541232724E-2</v>
      </c>
      <c r="AF1742" s="24">
        <f>(SameDayP2_Raw!AG1736-AF$7*$B1742)-AF$6/$A1742+AF$5</f>
        <v>1.2481983178277678E-2</v>
      </c>
      <c r="AG1742" s="24">
        <f>(SameDayP2_Raw!AH1736-AG$7*$B1742)-AG$6/$A1742+AG$5</f>
        <v>1.0561889912914608E-2</v>
      </c>
      <c r="AH1742" s="24">
        <f>(SameDayP2_Raw!AI1736-AH$7*$B1742)-AH$6/$A1742+AH$5</f>
        <v>1.1732638442317599E-2</v>
      </c>
      <c r="AI1742" s="24">
        <f>(SameDayP2_Raw!AJ1736-AI$7*$B1742)-AI$6/$A1742+AI$5</f>
        <v>1.2469039966012833E-2</v>
      </c>
      <c r="AJ1742" s="24">
        <f>(SameDayP2_Raw!AK1736-AJ$7*$B1742)-AJ$6/$A1742+AJ$5</f>
        <v>8.9719077529545471E-3</v>
      </c>
      <c r="AK1742" s="24">
        <f>(SameDayP2_Raw!AL1736-AK$7*$B1742)-AK$6/$A1742+AK$5</f>
        <v>1.2482740151366507E-2</v>
      </c>
      <c r="AL1742" s="24">
        <f>(SameDayP2_Raw!AM1736-AL$7*$B1742)-AL$6/$A1742+AL$5</f>
        <v>1.2359823756294379E-2</v>
      </c>
      <c r="AM1742" s="24">
        <f>(SameDayP2_Raw!AN1736-AM$7*$B1742)-AM$6/$A1742+AM$5</f>
        <v>8.5706325698255564E-3</v>
      </c>
      <c r="AN1742" s="24">
        <f>(SameDayP2_Raw!AO1736-AN$7*$B1742)-AN$6/$A1742+AN$5</f>
        <v>1.1972952982007165E-2</v>
      </c>
      <c r="AO1742" s="24">
        <f>(SameDayP2_Raw!AP1736-AO$7*$B1742)-AO$6/$A1742+AO$5</f>
        <v>9.9770620836459809E-3</v>
      </c>
      <c r="AP1742" s="24"/>
      <c r="AR1742" s="24">
        <f>SameDayP2_Raw!D1736-SameDayP2_lambdacor!AR$7*SameDayP2_lambdacor!$B1743</f>
        <v>6.0351283291439135E-2</v>
      </c>
    </row>
    <row r="1743" spans="1:44" x14ac:dyDescent="0.25">
      <c r="A1743" s="25">
        <v>773</v>
      </c>
      <c r="B1743" s="70">
        <v>3.6600000000000499E-4</v>
      </c>
      <c r="C1743" s="24">
        <f>(SameDayP2_Raw!C1737-C$7*$B1743)-C$6/$A1743+C$5</f>
        <v>1.2997198870121934E-2</v>
      </c>
      <c r="D1743" s="24">
        <f>(SameDayP2_Raw!E1737-D$7*$B1743)-D$6/$A1743+D$5</f>
        <v>1.8042054003712792E-2</v>
      </c>
      <c r="E1743" s="24">
        <f>(SameDayP2_Raw!F1737-E$7*$B1743)-E$6/$A1743+E$5</f>
        <v>1.3948226846398702E-2</v>
      </c>
      <c r="F1743" s="24">
        <f>(SameDayP2_Raw!G1737-F$7*$B1743)-F$6/$A1743+F$5</f>
        <v>1.6412521491897876E-2</v>
      </c>
      <c r="G1743" s="24">
        <f>(SameDayP2_Raw!H1737-G$7*$B1743)-G$6/$A1743+G$5</f>
        <v>1.4848282299788226E-2</v>
      </c>
      <c r="H1743" s="24">
        <f>(SameDayP2_Raw!I1737-H$7*$B1743)-H$6/$A1743+H$5</f>
        <v>1.5697240191349E-2</v>
      </c>
      <c r="I1743" s="24">
        <f>(SameDayP2_Raw!J1737-I$7*$B1743)-I$6/$A1743+I$5</f>
        <v>1.1476531281443998E-2</v>
      </c>
      <c r="J1743" s="24">
        <f>(SameDayP2_Raw!K1737-J$7*$B1743)-J$6/$A1743+J$5</f>
        <v>1.5424271231075905E-2</v>
      </c>
      <c r="K1743" s="24">
        <f>(SameDayP2_Raw!L1737-K$7*$B1743)-K$6/$A1743+K$5</f>
        <v>1.4045751583176226E-2</v>
      </c>
      <c r="L1743" s="24">
        <f>(SameDayP2_Raw!M1737-L$7*$B1743)-L$6/$A1743+L$5</f>
        <v>1.6074348441791026E-2</v>
      </c>
      <c r="M1743" s="24">
        <f>(SameDayP2_Raw!N1737-M$7*$B1743)-M$6/$A1743+M$5</f>
        <v>1.3996279661755168E-2</v>
      </c>
      <c r="N1743" s="24">
        <f>(SameDayP2_Raw!O1737-N$7*$B1743)-N$6/$A1743+N$5</f>
        <v>1.4456767201274204E-2</v>
      </c>
      <c r="O1743" s="24">
        <f>(SameDayP2_Raw!P1737-O$7*$B1743)-O$6/$A1743+O$5</f>
        <v>1.2916271299972824E-2</v>
      </c>
      <c r="P1743" s="24">
        <f>(SameDayP2_Raw!Q1737-P$7*$B1743)-P$6/$A1743+P$5</f>
        <v>7.693931907626619E-3</v>
      </c>
      <c r="Q1743" s="24">
        <f>(SameDayP2_Raw!R1737-Q$7*$B1743)-Q$6/$A1743+Q$5</f>
        <v>1.4213986437626742E-2</v>
      </c>
      <c r="R1743" s="24">
        <f>(SameDayP2_Raw!S1737-R$7*$B1743)-R$6/$A1743+R$5</f>
        <v>1.6656538982132273E-2</v>
      </c>
      <c r="S1743" s="24">
        <f>(SameDayP2_Raw!T1737-S$7*$B1743)-S$6/$A1743+S$5</f>
        <v>1.4112455747383401E-2</v>
      </c>
      <c r="T1743" s="24">
        <f>(SameDayP2_Raw!U1737-T$7*$B1743)-T$6/$A1743+T$5</f>
        <v>1.5024074766031591E-2</v>
      </c>
      <c r="U1743" s="24">
        <f>(SameDayP2_Raw!V1737-U$7*$B1743)-U$6/$A1743+U$5</f>
        <v>1.2721195280851371E-2</v>
      </c>
      <c r="V1743" s="24">
        <f>(SameDayP2_Raw!W1737-V$7*$B1743)-V$6/$A1743+V$5</f>
        <v>1.5563598935683202E-2</v>
      </c>
      <c r="W1743" s="24">
        <f>(SameDayP2_Raw!X1737-W$7*$B1743)-W$6/$A1743+W$5</f>
        <v>1.3871653209710653E-2</v>
      </c>
      <c r="X1743" s="24">
        <f>(SameDayP2_Raw!Y1737-X$7*$B1743)-X$6/$A1743+X$5</f>
        <v>1.4434023270287904E-2</v>
      </c>
      <c r="Y1743" s="24">
        <f>(SameDayP2_Raw!Z1737-Y$7*$B1743)-Y$6/$A1743+Y$5</f>
        <v>1.4710010653505114E-2</v>
      </c>
      <c r="Z1743" s="24">
        <f>(SameDayP2_Raw!AA1737-Z$7*$B1743)-Z$6/$A1743+Z$5</f>
        <v>1.3730795734035246E-2</v>
      </c>
      <c r="AA1743" s="24">
        <f>(SameDayP2_Raw!AB1737-AA$7*$B1743)-AA$6/$A1743+AA$5</f>
        <v>1.5421737386876185E-2</v>
      </c>
      <c r="AB1743" s="24">
        <f>(SameDayP2_Raw!AC1737-AB$7*$B1743)-AB$6/$A1743+AB$5</f>
        <v>1.7725503868730348E-2</v>
      </c>
      <c r="AC1743" s="24">
        <f>(SameDayP2_Raw!AD1737-AC$7*$B1743)-AC$6/$A1743+AC$5</f>
        <v>1.4389306324559488E-2</v>
      </c>
      <c r="AD1743" s="24">
        <f>(SameDayP2_Raw!AE1737-AD$7*$B1743)-AD$6/$A1743+AD$5</f>
        <v>1.5378063753026269E-2</v>
      </c>
      <c r="AE1743" s="24">
        <f>(SameDayP2_Raw!AF1737-AE$7*$B1743)-AE$6/$A1743+AE$5</f>
        <v>1.5540477329090172E-2</v>
      </c>
      <c r="AF1743" s="24">
        <f>(SameDayP2_Raw!AG1737-AF$7*$B1743)-AF$6/$A1743+AF$5</f>
        <v>1.1882384597672121E-2</v>
      </c>
      <c r="AG1743" s="24">
        <f>(SameDayP2_Raw!AH1737-AG$7*$B1743)-AG$6/$A1743+AG$5</f>
        <v>1.0133200101296395E-2</v>
      </c>
      <c r="AH1743" s="24">
        <f>(SameDayP2_Raw!AI1737-AH$7*$B1743)-AH$6/$A1743+AH$5</f>
        <v>1.1053568118777456E-2</v>
      </c>
      <c r="AI1743" s="24">
        <f>(SameDayP2_Raw!AJ1737-AI$7*$B1743)-AI$6/$A1743+AI$5</f>
        <v>1.2097017510621165E-2</v>
      </c>
      <c r="AJ1743" s="24">
        <f>(SameDayP2_Raw!AK1737-AJ$7*$B1743)-AJ$6/$A1743+AJ$5</f>
        <v>8.1922982997824911E-3</v>
      </c>
      <c r="AK1743" s="24">
        <f>(SameDayP2_Raw!AL1737-AK$7*$B1743)-AK$6/$A1743+AK$5</f>
        <v>1.1970685369173921E-2</v>
      </c>
      <c r="AL1743" s="24">
        <f>(SameDayP2_Raw!AM1737-AL$7*$B1743)-AL$6/$A1743+AL$5</f>
        <v>1.1847309051610922E-2</v>
      </c>
      <c r="AM1743" s="24">
        <f>(SameDayP2_Raw!AN1737-AM$7*$B1743)-AM$6/$A1743+AM$5</f>
        <v>8.0944191621631217E-3</v>
      </c>
      <c r="AN1743" s="24">
        <f>(SameDayP2_Raw!AO1737-AN$7*$B1743)-AN$6/$A1743+AN$5</f>
        <v>1.1537350193226478E-2</v>
      </c>
      <c r="AO1743" s="24">
        <f>(SameDayP2_Raw!AP1737-AO$7*$B1743)-AO$6/$A1743+AO$5</f>
        <v>9.9658704861847816E-3</v>
      </c>
      <c r="AP1743" s="24"/>
      <c r="AR1743" s="24">
        <f>SameDayP2_Raw!D1737-SameDayP2_lambdacor!AR$7*SameDayP2_lambdacor!$B1744</f>
        <v>6.0743409687806567E-2</v>
      </c>
    </row>
    <row r="1744" spans="1:44" x14ac:dyDescent="0.25">
      <c r="A1744" s="25">
        <v>772</v>
      </c>
      <c r="B1744" s="70">
        <v>2.7599999999999825E-4</v>
      </c>
      <c r="C1744" s="24">
        <f>(SameDayP2_Raw!C1738-C$7*$B1744)-C$6/$A1744+C$5</f>
        <v>1.3370859898565013E-2</v>
      </c>
      <c r="D1744" s="24">
        <f>(SameDayP2_Raw!E1738-D$7*$B1744)-D$6/$A1744+D$5</f>
        <v>1.835976470858967E-2</v>
      </c>
      <c r="E1744" s="24">
        <f>(SameDayP2_Raw!F1738-E$7*$B1744)-E$6/$A1744+E$5</f>
        <v>1.426181735105108E-2</v>
      </c>
      <c r="F1744" s="24">
        <f>(SameDayP2_Raw!G1738-F$7*$B1744)-F$6/$A1744+F$5</f>
        <v>1.7099000836538709E-2</v>
      </c>
      <c r="G1744" s="24">
        <f>(SameDayP2_Raw!H1738-G$7*$B1744)-G$6/$A1744+G$5</f>
        <v>1.511370849322817E-2</v>
      </c>
      <c r="H1744" s="24">
        <f>(SameDayP2_Raw!I1738-H$7*$B1744)-H$6/$A1744+H$5</f>
        <v>1.6176603503428984E-2</v>
      </c>
      <c r="I1744" s="24">
        <f>(SameDayP2_Raw!J1738-I$7*$B1744)-I$6/$A1744+I$5</f>
        <v>1.1738040488904679E-2</v>
      </c>
      <c r="J1744" s="24">
        <f>(SameDayP2_Raw!K1738-J$7*$B1744)-J$6/$A1744+J$5</f>
        <v>1.5839581028803014E-2</v>
      </c>
      <c r="K1744" s="24">
        <f>(SameDayP2_Raw!L1738-K$7*$B1744)-K$6/$A1744+K$5</f>
        <v>1.4442973612379244E-2</v>
      </c>
      <c r="L1744" s="24">
        <f>(SameDayP2_Raw!M1738-L$7*$B1744)-L$6/$A1744+L$5</f>
        <v>1.6248168084991053E-2</v>
      </c>
      <c r="M1744" s="24">
        <f>(SameDayP2_Raw!N1738-M$7*$B1744)-M$6/$A1744+M$5</f>
        <v>1.4183107811524615E-2</v>
      </c>
      <c r="N1744" s="24">
        <f>(SameDayP2_Raw!O1738-N$7*$B1744)-N$6/$A1744+N$5</f>
        <v>1.5189044789315907E-2</v>
      </c>
      <c r="O1744" s="24">
        <f>(SameDayP2_Raw!P1738-O$7*$B1744)-O$6/$A1744+O$5</f>
        <v>1.3204994380467731E-2</v>
      </c>
      <c r="P1744" s="24">
        <f>(SameDayP2_Raw!Q1738-P$7*$B1744)-P$6/$A1744+P$5</f>
        <v>7.9757470047204151E-3</v>
      </c>
      <c r="Q1744" s="24">
        <f>(SameDayP2_Raw!R1738-Q$7*$B1744)-Q$6/$A1744+Q$5</f>
        <v>1.4412419133753313E-2</v>
      </c>
      <c r="R1744" s="24">
        <f>(SameDayP2_Raw!S1738-R$7*$B1744)-R$6/$A1744+R$5</f>
        <v>1.6581607913241644E-2</v>
      </c>
      <c r="S1744" s="24">
        <f>(SameDayP2_Raw!T1738-S$7*$B1744)-S$6/$A1744+S$5</f>
        <v>1.4750473943934653E-2</v>
      </c>
      <c r="T1744" s="24">
        <f>(SameDayP2_Raw!U1738-T$7*$B1744)-T$6/$A1744+T$5</f>
        <v>1.5110982128355689E-2</v>
      </c>
      <c r="U1744" s="24">
        <f>(SameDayP2_Raw!V1738-U$7*$B1744)-U$6/$A1744+U$5</f>
        <v>1.3089799764800399E-2</v>
      </c>
      <c r="V1744" s="24">
        <f>(SameDayP2_Raw!W1738-V$7*$B1744)-V$6/$A1744+V$5</f>
        <v>1.5320136228530505E-2</v>
      </c>
      <c r="W1744" s="24">
        <f>(SameDayP2_Raw!X1738-W$7*$B1744)-W$6/$A1744+W$5</f>
        <v>1.4219912679894701E-2</v>
      </c>
      <c r="X1744" s="24">
        <f>(SameDayP2_Raw!Y1738-X$7*$B1744)-X$6/$A1744+X$5</f>
        <v>1.4503386811112764E-2</v>
      </c>
      <c r="Y1744" s="24">
        <f>(SameDayP2_Raw!Z1738-Y$7*$B1744)-Y$6/$A1744+Y$5</f>
        <v>1.4925317736576148E-2</v>
      </c>
      <c r="Z1744" s="24">
        <f>(SameDayP2_Raw!AA1738-Z$7*$B1744)-Z$6/$A1744+Z$5</f>
        <v>1.4113321722304402E-2</v>
      </c>
      <c r="AA1744" s="24">
        <f>(SameDayP2_Raw!AB1738-AA$7*$B1744)-AA$6/$A1744+AA$5</f>
        <v>1.5434362385592575E-2</v>
      </c>
      <c r="AB1744" s="24">
        <f>(SameDayP2_Raw!AC1738-AB$7*$B1744)-AB$6/$A1744+AB$5</f>
        <v>1.7630539076574366E-2</v>
      </c>
      <c r="AC1744" s="24">
        <f>(SameDayP2_Raw!AD1738-AC$7*$B1744)-AC$6/$A1744+AC$5</f>
        <v>1.4346178149938334E-2</v>
      </c>
      <c r="AD1744" s="24">
        <f>(SameDayP2_Raw!AE1738-AD$7*$B1744)-AD$6/$A1744+AD$5</f>
        <v>1.526129175663112E-2</v>
      </c>
      <c r="AE1744" s="24">
        <f>(SameDayP2_Raw!AF1738-AE$7*$B1744)-AE$6/$A1744+AE$5</f>
        <v>1.5566831590235603E-2</v>
      </c>
      <c r="AF1744" s="24">
        <f>(SameDayP2_Raw!AG1738-AF$7*$B1744)-AF$6/$A1744+AF$5</f>
        <v>1.1640523483534468E-2</v>
      </c>
      <c r="AG1744" s="24">
        <f>(SameDayP2_Raw!AH1738-AG$7*$B1744)-AG$6/$A1744+AG$5</f>
        <v>1.0154941950731062E-2</v>
      </c>
      <c r="AH1744" s="24">
        <f>(SameDayP2_Raw!AI1738-AH$7*$B1744)-AH$6/$A1744+AH$5</f>
        <v>1.1357786172013284E-2</v>
      </c>
      <c r="AI1744" s="24">
        <f>(SameDayP2_Raw!AJ1738-AI$7*$B1744)-AI$6/$A1744+AI$5</f>
        <v>1.2135526667613035E-2</v>
      </c>
      <c r="AJ1744" s="24">
        <f>(SameDayP2_Raw!AK1738-AJ$7*$B1744)-AJ$6/$A1744+AJ$5</f>
        <v>8.0311306462290122E-3</v>
      </c>
      <c r="AK1744" s="24">
        <f>(SameDayP2_Raw!AL1738-AK$7*$B1744)-AK$6/$A1744+AK$5</f>
        <v>1.1716475486563375E-2</v>
      </c>
      <c r="AL1744" s="24">
        <f>(SameDayP2_Raw!AM1738-AL$7*$B1744)-AL$6/$A1744+AL$5</f>
        <v>1.1692787447887249E-2</v>
      </c>
      <c r="AM1744" s="24">
        <f>(SameDayP2_Raw!AN1738-AM$7*$B1744)-AM$6/$A1744+AM$5</f>
        <v>8.288804516617912E-3</v>
      </c>
      <c r="AN1744" s="24">
        <f>(SameDayP2_Raw!AO1738-AN$7*$B1744)-AN$6/$A1744+AN$5</f>
        <v>1.1488443153627959E-2</v>
      </c>
      <c r="AO1744" s="24">
        <f>(SameDayP2_Raw!AP1738-AO$7*$B1744)-AO$6/$A1744+AO$5</f>
        <v>1.0192042295626515E-2</v>
      </c>
      <c r="AP1744" s="24"/>
      <c r="AR1744" s="24">
        <f>SameDayP2_Raw!D1738-SameDayP2_lambdacor!AR$7*SameDayP2_lambdacor!$B1745</f>
        <v>6.1031622087498065E-2</v>
      </c>
    </row>
    <row r="1745" spans="1:44" x14ac:dyDescent="0.25">
      <c r="A1745" s="25">
        <v>771</v>
      </c>
      <c r="B1745" s="70">
        <v>4.0600000000000336E-4</v>
      </c>
      <c r="C1745" s="24">
        <f>(SameDayP2_Raw!C1739-C$7*$B1745)-C$6/$A1745+C$5</f>
        <v>1.3364321664844692E-2</v>
      </c>
      <c r="D1745" s="24">
        <f>(SameDayP2_Raw!E1739-D$7*$B1745)-D$6/$A1745+D$5</f>
        <v>1.7664923766501094E-2</v>
      </c>
      <c r="E1745" s="24">
        <f>(SameDayP2_Raw!F1739-E$7*$B1745)-E$6/$A1745+E$5</f>
        <v>1.3375286337218011E-2</v>
      </c>
      <c r="F1745" s="24">
        <f>(SameDayP2_Raw!G1739-F$7*$B1745)-F$6/$A1745+F$5</f>
        <v>1.6587043943867612E-2</v>
      </c>
      <c r="G1745" s="24">
        <f>(SameDayP2_Raw!H1739-G$7*$B1745)-G$6/$A1745+G$5</f>
        <v>1.4571278548176345E-2</v>
      </c>
      <c r="H1745" s="24">
        <f>(SameDayP2_Raw!I1739-H$7*$B1745)-H$6/$A1745+H$5</f>
        <v>1.5512648452890458E-2</v>
      </c>
      <c r="I1745" s="24">
        <f>(SameDayP2_Raw!J1739-I$7*$B1745)-I$6/$A1745+I$5</f>
        <v>1.1335776461930645E-2</v>
      </c>
      <c r="J1745" s="24">
        <f>(SameDayP2_Raw!K1739-J$7*$B1745)-J$6/$A1745+J$5</f>
        <v>1.5241268927889455E-2</v>
      </c>
      <c r="K1745" s="24">
        <f>(SameDayP2_Raw!L1739-K$7*$B1745)-K$6/$A1745+K$5</f>
        <v>1.3657274353656034E-2</v>
      </c>
      <c r="L1745" s="24">
        <f>(SameDayP2_Raw!M1739-L$7*$B1745)-L$6/$A1745+L$5</f>
        <v>1.5714618070601167E-2</v>
      </c>
      <c r="M1745" s="24">
        <f>(SameDayP2_Raw!N1739-M$7*$B1745)-M$6/$A1745+M$5</f>
        <v>1.3481923658125439E-2</v>
      </c>
      <c r="N1745" s="24">
        <f>(SameDayP2_Raw!O1739-N$7*$B1745)-N$6/$A1745+N$5</f>
        <v>1.4835507493454195E-2</v>
      </c>
      <c r="O1745" s="24">
        <f>(SameDayP2_Raw!P1739-O$7*$B1745)-O$6/$A1745+O$5</f>
        <v>1.2498548184801665E-2</v>
      </c>
      <c r="P1745" s="24">
        <f>(SameDayP2_Raw!Q1739-P$7*$B1745)-P$6/$A1745+P$5</f>
        <v>7.0069431009186275E-3</v>
      </c>
      <c r="Q1745" s="24">
        <f>(SameDayP2_Raw!R1739-Q$7*$B1745)-Q$6/$A1745+Q$5</f>
        <v>1.3832727505354876E-2</v>
      </c>
      <c r="R1745" s="24">
        <f>(SameDayP2_Raw!S1739-R$7*$B1745)-R$6/$A1745+R$5</f>
        <v>1.5723440270760929E-2</v>
      </c>
      <c r="S1745" s="24">
        <f>(SameDayP2_Raw!T1739-S$7*$B1745)-S$6/$A1745+S$5</f>
        <v>1.4082817146533977E-2</v>
      </c>
      <c r="T1745" s="24">
        <f>(SameDayP2_Raw!U1739-T$7*$B1745)-T$6/$A1745+T$5</f>
        <v>1.4875285165388448E-2</v>
      </c>
      <c r="U1745" s="24">
        <f>(SameDayP2_Raw!V1739-U$7*$B1745)-U$6/$A1745+U$5</f>
        <v>1.2448799857726522E-2</v>
      </c>
      <c r="V1745" s="24">
        <f>(SameDayP2_Raw!W1739-V$7*$B1745)-V$6/$A1745+V$5</f>
        <v>1.4655417911222872E-2</v>
      </c>
      <c r="W1745" s="24">
        <f>(SameDayP2_Raw!X1739-W$7*$B1745)-W$6/$A1745+W$5</f>
        <v>1.3634022396920787E-2</v>
      </c>
      <c r="X1745" s="24">
        <f>(SameDayP2_Raw!Y1739-X$7*$B1745)-X$6/$A1745+X$5</f>
        <v>1.379736170342875E-2</v>
      </c>
      <c r="Y1745" s="24">
        <f>(SameDayP2_Raw!Z1739-Y$7*$B1745)-Y$6/$A1745+Y$5</f>
        <v>1.4570785021383877E-2</v>
      </c>
      <c r="Z1745" s="24">
        <f>(SameDayP2_Raw!AA1739-Z$7*$B1745)-Z$6/$A1745+Z$5</f>
        <v>1.3588840217419081E-2</v>
      </c>
      <c r="AA1745" s="24">
        <f>(SameDayP2_Raw!AB1739-AA$7*$B1745)-AA$6/$A1745+AA$5</f>
        <v>1.5651442306614732E-2</v>
      </c>
      <c r="AB1745" s="24">
        <f>(SameDayP2_Raw!AC1739-AB$7*$B1745)-AB$6/$A1745+AB$5</f>
        <v>1.7841061069554277E-2</v>
      </c>
      <c r="AC1745" s="24">
        <f>(SameDayP2_Raw!AD1739-AC$7*$B1745)-AC$6/$A1745+AC$5</f>
        <v>1.4647007843198882E-2</v>
      </c>
      <c r="AD1745" s="24">
        <f>(SameDayP2_Raw!AE1739-AD$7*$B1745)-AD$6/$A1745+AD$5</f>
        <v>1.5305334412365678E-2</v>
      </c>
      <c r="AE1745" s="24">
        <f>(SameDayP2_Raw!AF1739-AE$7*$B1745)-AE$6/$A1745+AE$5</f>
        <v>1.5454068451162501E-2</v>
      </c>
      <c r="AF1745" s="24">
        <f>(SameDayP2_Raw!AG1739-AF$7*$B1745)-AF$6/$A1745+AF$5</f>
        <v>1.183374687442392E-2</v>
      </c>
      <c r="AG1745" s="24">
        <f>(SameDayP2_Raw!AH1739-AG$7*$B1745)-AG$6/$A1745+AG$5</f>
        <v>1.0269224633079247E-2</v>
      </c>
      <c r="AH1745" s="24">
        <f>(SameDayP2_Raw!AI1739-AH$7*$B1745)-AH$6/$A1745+AH$5</f>
        <v>1.1374463014073171E-2</v>
      </c>
      <c r="AI1745" s="24">
        <f>(SameDayP2_Raw!AJ1739-AI$7*$B1745)-AI$6/$A1745+AI$5</f>
        <v>1.2236214358152232E-2</v>
      </c>
      <c r="AJ1745" s="24">
        <f>(SameDayP2_Raw!AK1739-AJ$7*$B1745)-AJ$6/$A1745+AJ$5</f>
        <v>7.8597405316250951E-3</v>
      </c>
      <c r="AK1745" s="24">
        <f>(SameDayP2_Raw!AL1739-AK$7*$B1745)-AK$6/$A1745+AK$5</f>
        <v>1.1948897840922705E-2</v>
      </c>
      <c r="AL1745" s="24">
        <f>(SameDayP2_Raw!AM1739-AL$7*$B1745)-AL$6/$A1745+AL$5</f>
        <v>1.1923487175991202E-2</v>
      </c>
      <c r="AM1745" s="24">
        <f>(SameDayP2_Raw!AN1739-AM$7*$B1745)-AM$6/$A1745+AM$5</f>
        <v>8.3381100335471608E-3</v>
      </c>
      <c r="AN1745" s="24">
        <f>(SameDayP2_Raw!AO1739-AN$7*$B1745)-AN$6/$A1745+AN$5</f>
        <v>1.1656130583977992E-2</v>
      </c>
      <c r="AO1745" s="24">
        <f>(SameDayP2_Raw!AP1739-AO$7*$B1745)-AO$6/$A1745+AO$5</f>
        <v>1.0043834974838454E-2</v>
      </c>
      <c r="AP1745" s="24"/>
      <c r="AR1745" s="24">
        <f>SameDayP2_Raw!D1739-SameDayP2_lambdacor!AR$7*SameDayP2_lambdacor!$B1746</f>
        <v>6.089330275453031E-2</v>
      </c>
    </row>
    <row r="1746" spans="1:44" x14ac:dyDescent="0.25">
      <c r="A1746" s="25">
        <v>770</v>
      </c>
      <c r="B1746" s="70">
        <v>3.5999999999999899E-4</v>
      </c>
      <c r="C1746" s="24">
        <f>(SameDayP2_Raw!C1740-C$7*$B1746)-C$6/$A1746+C$5</f>
        <v>1.3754366321373335E-2</v>
      </c>
      <c r="D1746" s="24">
        <f>(SameDayP2_Raw!E1740-D$7*$B1746)-D$6/$A1746+D$5</f>
        <v>1.7792066884334764E-2</v>
      </c>
      <c r="E1746" s="24">
        <f>(SameDayP2_Raw!F1740-E$7*$B1746)-E$6/$A1746+E$5</f>
        <v>1.3537153539707018E-2</v>
      </c>
      <c r="F1746" s="24">
        <f>(SameDayP2_Raw!G1740-F$7*$B1746)-F$6/$A1746+F$5</f>
        <v>1.6576791867777739E-2</v>
      </c>
      <c r="G1746" s="24">
        <f>(SameDayP2_Raw!H1740-G$7*$B1746)-G$6/$A1746+G$5</f>
        <v>1.4721800902646659E-2</v>
      </c>
      <c r="H1746" s="24">
        <f>(SameDayP2_Raw!I1740-H$7*$B1746)-H$6/$A1746+H$5</f>
        <v>1.5883028574092982E-2</v>
      </c>
      <c r="I1746" s="24">
        <f>(SameDayP2_Raw!J1740-I$7*$B1746)-I$6/$A1746+I$5</f>
        <v>1.1510027807666683E-2</v>
      </c>
      <c r="J1746" s="24">
        <f>(SameDayP2_Raw!K1740-J$7*$B1746)-J$6/$A1746+J$5</f>
        <v>1.5351374893297E-2</v>
      </c>
      <c r="K1746" s="24">
        <f>(SameDayP2_Raw!L1740-K$7*$B1746)-K$6/$A1746+K$5</f>
        <v>1.3846808884479605E-2</v>
      </c>
      <c r="L1746" s="24">
        <f>(SameDayP2_Raw!M1740-L$7*$B1746)-L$6/$A1746+L$5</f>
        <v>1.5856104898230337E-2</v>
      </c>
      <c r="M1746" s="24">
        <f>(SameDayP2_Raw!N1740-M$7*$B1746)-M$6/$A1746+M$5</f>
        <v>1.3653474595195728E-2</v>
      </c>
      <c r="N1746" s="24">
        <f>(SameDayP2_Raw!O1740-N$7*$B1746)-N$6/$A1746+N$5</f>
        <v>1.4848778654481313E-2</v>
      </c>
      <c r="O1746" s="24">
        <f>(SameDayP2_Raw!P1740-O$7*$B1746)-O$6/$A1746+O$5</f>
        <v>1.279138165211121E-2</v>
      </c>
      <c r="P1746" s="24">
        <f>(SameDayP2_Raw!Q1740-P$7*$B1746)-P$6/$A1746+P$5</f>
        <v>6.8754731518765513E-3</v>
      </c>
      <c r="Q1746" s="24">
        <f>(SameDayP2_Raw!R1740-Q$7*$B1746)-Q$6/$A1746+Q$5</f>
        <v>1.3878790073343226E-2</v>
      </c>
      <c r="R1746" s="24">
        <f>(SameDayP2_Raw!S1740-R$7*$B1746)-R$6/$A1746+R$5</f>
        <v>1.5458832701754601E-2</v>
      </c>
      <c r="S1746" s="24">
        <f>(SameDayP2_Raw!T1740-S$7*$B1746)-S$6/$A1746+S$5</f>
        <v>1.438571240638975E-2</v>
      </c>
      <c r="T1746" s="24">
        <f>(SameDayP2_Raw!U1740-T$7*$B1746)-T$6/$A1746+T$5</f>
        <v>1.4767923216731059E-2</v>
      </c>
      <c r="U1746" s="24">
        <f>(SameDayP2_Raw!V1740-U$7*$B1746)-U$6/$A1746+U$5</f>
        <v>1.2597088598390743E-2</v>
      </c>
      <c r="V1746" s="24">
        <f>(SameDayP2_Raw!W1740-V$7*$B1746)-V$6/$A1746+V$5</f>
        <v>1.4546127868845925E-2</v>
      </c>
      <c r="W1746" s="24">
        <f>(SameDayP2_Raw!X1740-W$7*$B1746)-W$6/$A1746+W$5</f>
        <v>1.3862117007961947E-2</v>
      </c>
      <c r="X1746" s="24">
        <f>(SameDayP2_Raw!Y1740-X$7*$B1746)-X$6/$A1746+X$5</f>
        <v>1.3840007848928897E-2</v>
      </c>
      <c r="Y1746" s="24">
        <f>(SameDayP2_Raw!Z1740-Y$7*$B1746)-Y$6/$A1746+Y$5</f>
        <v>1.488899957253096E-2</v>
      </c>
      <c r="Z1746" s="24">
        <f>(SameDayP2_Raw!AA1740-Z$7*$B1746)-Z$6/$A1746+Z$5</f>
        <v>1.3818903847420856E-2</v>
      </c>
      <c r="AA1746" s="24">
        <f>(SameDayP2_Raw!AB1740-AA$7*$B1746)-AA$6/$A1746+AA$5</f>
        <v>1.5932918463920486E-2</v>
      </c>
      <c r="AB1746" s="24">
        <f>(SameDayP2_Raw!AC1740-AB$7*$B1746)-AB$6/$A1746+AB$5</f>
        <v>1.8208462653444037E-2</v>
      </c>
      <c r="AC1746" s="24">
        <f>(SameDayP2_Raw!AD1740-AC$7*$B1746)-AC$6/$A1746+AC$5</f>
        <v>1.4475765586688567E-2</v>
      </c>
      <c r="AD1746" s="24">
        <f>(SameDayP2_Raw!AE1740-AD$7*$B1746)-AD$6/$A1746+AD$5</f>
        <v>1.5391067565916036E-2</v>
      </c>
      <c r="AE1746" s="24">
        <f>(SameDayP2_Raw!AF1740-AE$7*$B1746)-AE$6/$A1746+AE$5</f>
        <v>1.5937601951936071E-2</v>
      </c>
      <c r="AF1746" s="24">
        <f>(SameDayP2_Raw!AG1740-AF$7*$B1746)-AF$6/$A1746+AF$5</f>
        <v>1.1823221773839631E-2</v>
      </c>
      <c r="AG1746" s="24">
        <f>(SameDayP2_Raw!AH1740-AG$7*$B1746)-AG$6/$A1746+AG$5</f>
        <v>1.0459632045493243E-2</v>
      </c>
      <c r="AH1746" s="24">
        <f>(SameDayP2_Raw!AI1740-AH$7*$B1746)-AH$6/$A1746+AH$5</f>
        <v>1.1547392893323957E-2</v>
      </c>
      <c r="AI1746" s="24">
        <f>(SameDayP2_Raw!AJ1740-AI$7*$B1746)-AI$6/$A1746+AI$5</f>
        <v>1.2575479182615E-2</v>
      </c>
      <c r="AJ1746" s="24">
        <f>(SameDayP2_Raw!AK1740-AJ$7*$B1746)-AJ$6/$A1746+AJ$5</f>
        <v>7.820752069585088E-3</v>
      </c>
      <c r="AK1746" s="24">
        <f>(SameDayP2_Raw!AL1740-AK$7*$B1746)-AK$6/$A1746+AK$5</f>
        <v>1.1883812170186634E-2</v>
      </c>
      <c r="AL1746" s="24">
        <f>(SameDayP2_Raw!AM1740-AL$7*$B1746)-AL$6/$A1746+AL$5</f>
        <v>1.2072158971656767E-2</v>
      </c>
      <c r="AM1746" s="24">
        <f>(SameDayP2_Raw!AN1740-AM$7*$B1746)-AM$6/$A1746+AM$5</f>
        <v>8.7861271938828034E-3</v>
      </c>
      <c r="AN1746" s="24">
        <f>(SameDayP2_Raw!AO1740-AN$7*$B1746)-AN$6/$A1746+AN$5</f>
        <v>1.1884545511377353E-2</v>
      </c>
      <c r="AO1746" s="24">
        <f>(SameDayP2_Raw!AP1740-AO$7*$B1746)-AO$6/$A1746+AO$5</f>
        <v>9.8015738810294864E-3</v>
      </c>
      <c r="AP1746" s="24"/>
      <c r="AR1746" s="24">
        <f>SameDayP2_Raw!D1740-SameDayP2_lambdacor!AR$7*SameDayP2_lambdacor!$B1747</f>
        <v>6.1101440981740703E-2</v>
      </c>
    </row>
    <row r="1747" spans="1:44" x14ac:dyDescent="0.25">
      <c r="A1747" s="25">
        <v>769</v>
      </c>
      <c r="B1747" s="70">
        <v>4.0099999999999836E-4</v>
      </c>
      <c r="C1747" s="24">
        <f>(SameDayP2_Raw!C1741-C$7*$B1747)-C$6/$A1747+C$5</f>
        <v>1.3477743565067091E-2</v>
      </c>
      <c r="D1747" s="24">
        <f>(SameDayP2_Raw!E1741-D$7*$B1747)-D$6/$A1747+D$5</f>
        <v>1.7489006125737585E-2</v>
      </c>
      <c r="E1747" s="24">
        <f>(SameDayP2_Raw!F1741-E$7*$B1747)-E$6/$A1747+E$5</f>
        <v>1.3556693097647031E-2</v>
      </c>
      <c r="F1747" s="24">
        <f>(SameDayP2_Raw!G1741-F$7*$B1747)-F$6/$A1747+F$5</f>
        <v>1.6768825205471884E-2</v>
      </c>
      <c r="G1747" s="24">
        <f>(SameDayP2_Raw!H1741-G$7*$B1747)-G$6/$A1747+G$5</f>
        <v>1.4675190872786376E-2</v>
      </c>
      <c r="H1747" s="24">
        <f>(SameDayP2_Raw!I1741-H$7*$B1747)-H$6/$A1747+H$5</f>
        <v>1.5665122214676953E-2</v>
      </c>
      <c r="I1747" s="24">
        <f>(SameDayP2_Raw!J1741-I$7*$B1747)-I$6/$A1747+I$5</f>
        <v>1.1520409194835539E-2</v>
      </c>
      <c r="J1747" s="24">
        <f>(SameDayP2_Raw!K1741-J$7*$B1747)-J$6/$A1747+J$5</f>
        <v>1.5340664254825366E-2</v>
      </c>
      <c r="K1747" s="24">
        <f>(SameDayP2_Raw!L1741-K$7*$B1747)-K$6/$A1747+K$5</f>
        <v>1.3789171171460309E-2</v>
      </c>
      <c r="L1747" s="24">
        <f>(SameDayP2_Raw!M1741-L$7*$B1747)-L$6/$A1747+L$5</f>
        <v>1.5642169487402924E-2</v>
      </c>
      <c r="M1747" s="24">
        <f>(SameDayP2_Raw!N1741-M$7*$B1747)-M$6/$A1747+M$5</f>
        <v>1.3324450397652555E-2</v>
      </c>
      <c r="N1747" s="24">
        <f>(SameDayP2_Raw!O1741-N$7*$B1747)-N$6/$A1747+N$5</f>
        <v>1.4760450050694169E-2</v>
      </c>
      <c r="O1747" s="24">
        <f>(SameDayP2_Raw!P1741-O$7*$B1747)-O$6/$A1747+O$5</f>
        <v>1.2486996911498065E-2</v>
      </c>
      <c r="P1747" s="24">
        <f>(SameDayP2_Raw!Q1741-P$7*$B1747)-P$6/$A1747+P$5</f>
        <v>6.5512263495350938E-3</v>
      </c>
      <c r="Q1747" s="24">
        <f>(SameDayP2_Raw!R1741-Q$7*$B1747)-Q$6/$A1747+Q$5</f>
        <v>1.3772585413488126E-2</v>
      </c>
      <c r="R1747" s="24">
        <f>(SameDayP2_Raw!S1741-R$7*$B1747)-R$6/$A1747+R$5</f>
        <v>1.5052308102810063E-2</v>
      </c>
      <c r="S1747" s="24">
        <f>(SameDayP2_Raw!T1741-S$7*$B1747)-S$6/$A1747+S$5</f>
        <v>1.450889571003991E-2</v>
      </c>
      <c r="T1747" s="24">
        <f>(SameDayP2_Raw!U1741-T$7*$B1747)-T$6/$A1747+T$5</f>
        <v>1.4860563146962151E-2</v>
      </c>
      <c r="U1747" s="24">
        <f>(SameDayP2_Raw!V1741-U$7*$B1747)-U$6/$A1747+U$5</f>
        <v>1.2583208503586279E-2</v>
      </c>
      <c r="V1747" s="24">
        <f>(SameDayP2_Raw!W1741-V$7*$B1747)-V$6/$A1747+V$5</f>
        <v>1.4151050721321744E-2</v>
      </c>
      <c r="W1747" s="24">
        <f>(SameDayP2_Raw!X1741-W$7*$B1747)-W$6/$A1747+W$5</f>
        <v>1.3811255238454032E-2</v>
      </c>
      <c r="X1747" s="24">
        <f>(SameDayP2_Raw!Y1741-X$7*$B1747)-X$6/$A1747+X$5</f>
        <v>1.3314447480134838E-2</v>
      </c>
      <c r="Y1747" s="24">
        <f>(SameDayP2_Raw!Z1741-Y$7*$B1747)-Y$6/$A1747+Y$5</f>
        <v>1.4944482238556191E-2</v>
      </c>
      <c r="Z1747" s="24">
        <f>(SameDayP2_Raw!AA1741-Z$7*$B1747)-Z$6/$A1747+Z$5</f>
        <v>1.3899198686391424E-2</v>
      </c>
      <c r="AA1747" s="24">
        <f>(SameDayP2_Raw!AB1741-AA$7*$B1747)-AA$6/$A1747+AA$5</f>
        <v>1.5564626609786147E-2</v>
      </c>
      <c r="AB1747" s="24">
        <f>(SameDayP2_Raw!AC1741-AB$7*$B1747)-AB$6/$A1747+AB$5</f>
        <v>1.7832944063256896E-2</v>
      </c>
      <c r="AC1747" s="24">
        <f>(SameDayP2_Raw!AD1741-AC$7*$B1747)-AC$6/$A1747+AC$5</f>
        <v>1.4192756289499141E-2</v>
      </c>
      <c r="AD1747" s="24">
        <f>(SameDayP2_Raw!AE1741-AD$7*$B1747)-AD$6/$A1747+AD$5</f>
        <v>1.5200163010475281E-2</v>
      </c>
      <c r="AE1747" s="24">
        <f>(SameDayP2_Raw!AF1741-AE$7*$B1747)-AE$6/$A1747+AE$5</f>
        <v>1.5524025398813108E-2</v>
      </c>
      <c r="AF1747" s="24">
        <f>(SameDayP2_Raw!AG1741-AF$7*$B1747)-AF$6/$A1747+AF$5</f>
        <v>1.1408467859830676E-2</v>
      </c>
      <c r="AG1747" s="24">
        <f>(SameDayP2_Raw!AH1741-AG$7*$B1747)-AG$6/$A1747+AG$5</f>
        <v>1.0081264387412773E-2</v>
      </c>
      <c r="AH1747" s="24">
        <f>(SameDayP2_Raw!AI1741-AH$7*$B1747)-AH$6/$A1747+AH$5</f>
        <v>1.1228789053899523E-2</v>
      </c>
      <c r="AI1747" s="24">
        <f>(SameDayP2_Raw!AJ1741-AI$7*$B1747)-AI$6/$A1747+AI$5</f>
        <v>1.2257905148748964E-2</v>
      </c>
      <c r="AJ1747" s="24">
        <f>(SameDayP2_Raw!AK1741-AJ$7*$B1747)-AJ$6/$A1747+AJ$5</f>
        <v>7.3265061135498605E-3</v>
      </c>
      <c r="AK1747" s="24">
        <f>(SameDayP2_Raw!AL1741-AK$7*$B1747)-AK$6/$A1747+AK$5</f>
        <v>1.1617225196456455E-2</v>
      </c>
      <c r="AL1747" s="24">
        <f>(SameDayP2_Raw!AM1741-AL$7*$B1747)-AL$6/$A1747+AL$5</f>
        <v>1.1926550889663974E-2</v>
      </c>
      <c r="AM1747" s="24">
        <f>(SameDayP2_Raw!AN1741-AM$7*$B1747)-AM$6/$A1747+AM$5</f>
        <v>8.1907256177395499E-3</v>
      </c>
      <c r="AN1747" s="24">
        <f>(SameDayP2_Raw!AO1741-AN$7*$B1747)-AN$6/$A1747+AN$5</f>
        <v>1.1593558012752331E-2</v>
      </c>
      <c r="AO1747" s="24">
        <f>(SameDayP2_Raw!AP1741-AO$7*$B1747)-AO$6/$A1747+AO$5</f>
        <v>9.7297485233025852E-3</v>
      </c>
      <c r="AP1747" s="24"/>
      <c r="AR1747" s="24">
        <f>SameDayP2_Raw!D1741-SameDayP2_lambdacor!AR$7*SameDayP2_lambdacor!$B1748</f>
        <v>6.1450378650047821E-2</v>
      </c>
    </row>
    <row r="1748" spans="1:44" x14ac:dyDescent="0.25">
      <c r="A1748" s="25">
        <v>768</v>
      </c>
      <c r="B1748" s="70">
        <v>3.039999999999985E-4</v>
      </c>
      <c r="C1748" s="24">
        <f>(SameDayP2_Raw!C1742-C$7*$B1748)-C$6/$A1748+C$5</f>
        <v>1.3565214160124614E-2</v>
      </c>
      <c r="D1748" s="24">
        <f>(SameDayP2_Raw!E1742-D$7*$B1748)-D$6/$A1748+D$5</f>
        <v>1.6876079882953209E-2</v>
      </c>
      <c r="E1748" s="24">
        <f>(SameDayP2_Raw!F1742-E$7*$B1748)-E$6/$A1748+E$5</f>
        <v>1.3260446367389607E-2</v>
      </c>
      <c r="F1748" s="24">
        <f>(SameDayP2_Raw!G1742-F$7*$B1748)-F$6/$A1748+F$5</f>
        <v>1.6447764015469109E-2</v>
      </c>
      <c r="G1748" s="24">
        <f>(SameDayP2_Raw!H1742-G$7*$B1748)-G$6/$A1748+G$5</f>
        <v>1.4886624573731577E-2</v>
      </c>
      <c r="H1748" s="24">
        <f>(SameDayP2_Raw!I1742-H$7*$B1748)-H$6/$A1748+H$5</f>
        <v>1.5575736973395683E-2</v>
      </c>
      <c r="I1748" s="24">
        <f>(SameDayP2_Raw!J1742-I$7*$B1748)-I$6/$A1748+I$5</f>
        <v>1.1651195863638365E-2</v>
      </c>
      <c r="J1748" s="24">
        <f>(SameDayP2_Raw!K1742-J$7*$B1748)-J$6/$A1748+J$5</f>
        <v>1.4807906670065978E-2</v>
      </c>
      <c r="K1748" s="24">
        <f>(SameDayP2_Raw!L1742-K$7*$B1748)-K$6/$A1748+K$5</f>
        <v>1.3441472201285014E-2</v>
      </c>
      <c r="L1748" s="24">
        <f>(SameDayP2_Raw!M1742-L$7*$B1748)-L$6/$A1748+L$5</f>
        <v>1.5332417722021239E-2</v>
      </c>
      <c r="M1748" s="24">
        <f>(SameDayP2_Raw!N1742-M$7*$B1748)-M$6/$A1748+M$5</f>
        <v>1.3131026640908986E-2</v>
      </c>
      <c r="N1748" s="24">
        <f>(SameDayP2_Raw!O1742-N$7*$B1748)-N$6/$A1748+N$5</f>
        <v>1.4811798533246757E-2</v>
      </c>
      <c r="O1748" s="24">
        <f>(SameDayP2_Raw!P1742-O$7*$B1748)-O$6/$A1748+O$5</f>
        <v>1.2514883679510362E-2</v>
      </c>
      <c r="P1748" s="24">
        <f>(SameDayP2_Raw!Q1742-P$7*$B1748)-P$6/$A1748+P$5</f>
        <v>6.1284506745095581E-3</v>
      </c>
      <c r="Q1748" s="24">
        <f>(SameDayP2_Raw!R1742-Q$7*$B1748)-Q$6/$A1748+Q$5</f>
        <v>1.3330748431409318E-2</v>
      </c>
      <c r="R1748" s="24">
        <f>(SameDayP2_Raw!S1742-R$7*$B1748)-R$6/$A1748+R$5</f>
        <v>1.4435021726442867E-2</v>
      </c>
      <c r="S1748" s="24">
        <f>(SameDayP2_Raw!T1742-S$7*$B1748)-S$6/$A1748+S$5</f>
        <v>1.4277985396816018E-2</v>
      </c>
      <c r="T1748" s="24">
        <f>(SameDayP2_Raw!U1742-T$7*$B1748)-T$6/$A1748+T$5</f>
        <v>1.472732228654406E-2</v>
      </c>
      <c r="U1748" s="24">
        <f>(SameDayP2_Raw!V1742-U$7*$B1748)-U$6/$A1748+U$5</f>
        <v>1.2428220898729522E-2</v>
      </c>
      <c r="V1748" s="24">
        <f>(SameDayP2_Raw!W1742-V$7*$B1748)-V$6/$A1748+V$5</f>
        <v>1.3540169683626653E-2</v>
      </c>
      <c r="W1748" s="24">
        <f>(SameDayP2_Raw!X1742-W$7*$B1748)-W$6/$A1748+W$5</f>
        <v>1.384614898893401E-2</v>
      </c>
      <c r="X1748" s="24">
        <f>(SameDayP2_Raw!Y1742-X$7*$B1748)-X$6/$A1748+X$5</f>
        <v>1.3078091986442549E-2</v>
      </c>
      <c r="Y1748" s="24">
        <f>(SameDayP2_Raw!Z1742-Y$7*$B1748)-Y$6/$A1748+Y$5</f>
        <v>1.4972347086043163E-2</v>
      </c>
      <c r="Z1748" s="24">
        <f>(SameDayP2_Raw!AA1742-Z$7*$B1748)-Z$6/$A1748+Z$5</f>
        <v>1.3846438414988414E-2</v>
      </c>
      <c r="AA1748" s="24">
        <f>(SameDayP2_Raw!AB1742-AA$7*$B1748)-AA$6/$A1748+AA$5</f>
        <v>1.5657505661262058E-2</v>
      </c>
      <c r="AB1748" s="24">
        <f>(SameDayP2_Raw!AC1742-AB$7*$B1748)-AB$6/$A1748+AB$5</f>
        <v>1.823896420323174E-2</v>
      </c>
      <c r="AC1748" s="24">
        <f>(SameDayP2_Raw!AD1742-AC$7*$B1748)-AC$6/$A1748+AC$5</f>
        <v>1.4147437443634205E-2</v>
      </c>
      <c r="AD1748" s="24">
        <f>(SameDayP2_Raw!AE1742-AD$7*$B1748)-AD$6/$A1748+AD$5</f>
        <v>1.496050818010077E-2</v>
      </c>
      <c r="AE1748" s="24">
        <f>(SameDayP2_Raw!AF1742-AE$7*$B1748)-AE$6/$A1748+AE$5</f>
        <v>1.5791147540936457E-2</v>
      </c>
      <c r="AF1748" s="24">
        <f>(SameDayP2_Raw!AG1742-AF$7*$B1748)-AF$6/$A1748+AF$5</f>
        <v>1.1243371343037828E-2</v>
      </c>
      <c r="AG1748" s="24">
        <f>(SameDayP2_Raw!AH1742-AG$7*$B1748)-AG$6/$A1748+AG$5</f>
        <v>1.0128056667893763E-2</v>
      </c>
      <c r="AH1748" s="24">
        <f>(SameDayP2_Raw!AI1742-AH$7*$B1748)-AH$6/$A1748+AH$5</f>
        <v>1.140472983562554E-2</v>
      </c>
      <c r="AI1748" s="24">
        <f>(SameDayP2_Raw!AJ1742-AI$7*$B1748)-AI$6/$A1748+AI$5</f>
        <v>1.2160423101805602E-2</v>
      </c>
      <c r="AJ1748" s="24">
        <f>(SameDayP2_Raw!AK1742-AJ$7*$B1748)-AJ$6/$A1748+AJ$5</f>
        <v>6.9847974348796887E-3</v>
      </c>
      <c r="AK1748" s="24">
        <f>(SameDayP2_Raw!AL1742-AK$7*$B1748)-AK$6/$A1748+AK$5</f>
        <v>1.1363307252075223E-2</v>
      </c>
      <c r="AL1748" s="24">
        <f>(SameDayP2_Raw!AM1742-AL$7*$B1748)-AL$6/$A1748+AL$5</f>
        <v>1.1986411900226547E-2</v>
      </c>
      <c r="AM1748" s="24">
        <f>(SameDayP2_Raw!AN1742-AM$7*$B1748)-AM$6/$A1748+AM$5</f>
        <v>8.3582969508042559E-3</v>
      </c>
      <c r="AN1748" s="24">
        <f>(SameDayP2_Raw!AO1742-AN$7*$B1748)-AN$6/$A1748+AN$5</f>
        <v>1.1775996096360458E-2</v>
      </c>
      <c r="AO1748" s="24">
        <f>(SameDayP2_Raw!AP1742-AO$7*$B1748)-AO$6/$A1748+AO$5</f>
        <v>9.6048170200621133E-3</v>
      </c>
      <c r="AP1748" s="24"/>
      <c r="AR1748" s="24">
        <f>SameDayP2_Raw!D1742-SameDayP2_lambdacor!AR$7*SameDayP2_lambdacor!$B1749</f>
        <v>6.1264201665441921E-2</v>
      </c>
    </row>
    <row r="1749" spans="1:44" x14ac:dyDescent="0.25">
      <c r="A1749" s="25">
        <v>767</v>
      </c>
      <c r="B1749" s="70">
        <v>3.0000000000000144E-4</v>
      </c>
      <c r="C1749" s="24">
        <f>(SameDayP2_Raw!C1743-C$7*$B1749)-C$6/$A1749+C$5</f>
        <v>1.3256976829162048E-2</v>
      </c>
      <c r="D1749" s="24">
        <f>(SameDayP2_Raw!E1743-D$7*$B1749)-D$6/$A1749+D$5</f>
        <v>1.7119314678246341E-2</v>
      </c>
      <c r="E1749" s="24">
        <f>(SameDayP2_Raw!F1743-E$7*$B1749)-E$6/$A1749+E$5</f>
        <v>1.3403318332298388E-2</v>
      </c>
      <c r="F1749" s="24">
        <f>(SameDayP2_Raw!G1743-F$7*$B1749)-F$6/$A1749+F$5</f>
        <v>1.6885554183839961E-2</v>
      </c>
      <c r="G1749" s="24">
        <f>(SameDayP2_Raw!H1743-G$7*$B1749)-G$6/$A1749+G$5</f>
        <v>1.5069520372283651E-2</v>
      </c>
      <c r="H1749" s="24">
        <f>(SameDayP2_Raw!I1743-H$7*$B1749)-H$6/$A1749+H$5</f>
        <v>1.6013646491049506E-2</v>
      </c>
      <c r="I1749" s="24">
        <f>(SameDayP2_Raw!J1743-I$7*$B1749)-I$6/$A1749+I$5</f>
        <v>1.1945434263754988E-2</v>
      </c>
      <c r="J1749" s="24">
        <f>(SameDayP2_Raw!K1743-J$7*$B1749)-J$6/$A1749+J$5</f>
        <v>1.5160755777432554E-2</v>
      </c>
      <c r="K1749" s="24">
        <f>(SameDayP2_Raw!L1743-K$7*$B1749)-K$6/$A1749+K$5</f>
        <v>1.3419734809232533E-2</v>
      </c>
      <c r="L1749" s="24">
        <f>(SameDayP2_Raw!M1743-L$7*$B1749)-L$6/$A1749+L$5</f>
        <v>1.5553977791743268E-2</v>
      </c>
      <c r="M1749" s="24">
        <f>(SameDayP2_Raw!N1743-M$7*$B1749)-M$6/$A1749+M$5</f>
        <v>1.3093278501932943E-2</v>
      </c>
      <c r="N1749" s="24">
        <f>(SameDayP2_Raw!O1743-N$7*$B1749)-N$6/$A1749+N$5</f>
        <v>1.5006297313625922E-2</v>
      </c>
      <c r="O1749" s="24">
        <f>(SameDayP2_Raw!P1743-O$7*$B1749)-O$6/$A1749+O$5</f>
        <v>1.2781665627534057E-2</v>
      </c>
      <c r="P1749" s="24">
        <f>(SameDayP2_Raw!Q1743-P$7*$B1749)-P$6/$A1749+P$5</f>
        <v>6.1534099023291041E-3</v>
      </c>
      <c r="Q1749" s="24">
        <f>(SameDayP2_Raw!R1743-Q$7*$B1749)-Q$6/$A1749+Q$5</f>
        <v>1.3668267592343467E-2</v>
      </c>
      <c r="R1749" s="24">
        <f>(SameDayP2_Raw!S1743-R$7*$B1749)-R$6/$A1749+R$5</f>
        <v>1.4204693536101359E-2</v>
      </c>
      <c r="S1749" s="24">
        <f>(SameDayP2_Raw!T1743-S$7*$B1749)-S$6/$A1749+S$5</f>
        <v>1.4537190943457304E-2</v>
      </c>
      <c r="T1749" s="24">
        <f>(SameDayP2_Raw!U1743-T$7*$B1749)-T$6/$A1749+T$5</f>
        <v>1.4830940184943943E-2</v>
      </c>
      <c r="U1749" s="24">
        <f>(SameDayP2_Raw!V1743-U$7*$B1749)-U$6/$A1749+U$5</f>
        <v>1.254782140338653E-2</v>
      </c>
      <c r="V1749" s="24">
        <f>(SameDayP2_Raw!W1743-V$7*$B1749)-V$6/$A1749+V$5</f>
        <v>1.3290466485082274E-2</v>
      </c>
      <c r="W1749" s="24">
        <f>(SameDayP2_Raw!X1743-W$7*$B1749)-W$6/$A1749+W$5</f>
        <v>1.4250018609241927E-2</v>
      </c>
      <c r="X1749" s="24">
        <f>(SameDayP2_Raw!Y1743-X$7*$B1749)-X$6/$A1749+X$5</f>
        <v>1.3118357406235428E-2</v>
      </c>
      <c r="Y1749" s="24">
        <f>(SameDayP2_Raw!Z1743-Y$7*$B1749)-Y$6/$A1749+Y$5</f>
        <v>1.5394765166801543E-2</v>
      </c>
      <c r="Z1749" s="24">
        <f>(SameDayP2_Raw!AA1743-Z$7*$B1749)-Z$6/$A1749+Z$5</f>
        <v>1.4170184426141909E-2</v>
      </c>
      <c r="AA1749" s="24">
        <f>(SameDayP2_Raw!AB1743-AA$7*$B1749)-AA$6/$A1749+AA$5</f>
        <v>1.5937326474200996E-2</v>
      </c>
      <c r="AB1749" s="24">
        <f>(SameDayP2_Raw!AC1743-AB$7*$B1749)-AB$6/$A1749+AB$5</f>
        <v>1.8287096904075088E-2</v>
      </c>
      <c r="AC1749" s="24">
        <f>(SameDayP2_Raw!AD1743-AC$7*$B1749)-AC$6/$A1749+AC$5</f>
        <v>1.3730571779811303E-2</v>
      </c>
      <c r="AD1749" s="24">
        <f>(SameDayP2_Raw!AE1743-AD$7*$B1749)-AD$6/$A1749+AD$5</f>
        <v>1.4859265285671391E-2</v>
      </c>
      <c r="AE1749" s="24">
        <f>(SameDayP2_Raw!AF1743-AE$7*$B1749)-AE$6/$A1749+AE$5</f>
        <v>1.5770210048978221E-2</v>
      </c>
      <c r="AF1749" s="24">
        <f>(SameDayP2_Raw!AG1743-AF$7*$B1749)-AF$6/$A1749+AF$5</f>
        <v>1.0874355858131906E-2</v>
      </c>
      <c r="AG1749" s="24">
        <f>(SameDayP2_Raw!AH1743-AG$7*$B1749)-AG$6/$A1749+AG$5</f>
        <v>1.0055079352212155E-2</v>
      </c>
      <c r="AH1749" s="24">
        <f>(SameDayP2_Raw!AI1743-AH$7*$B1749)-AH$6/$A1749+AH$5</f>
        <v>1.1401508110812263E-2</v>
      </c>
      <c r="AI1749" s="24">
        <f>(SameDayP2_Raw!AJ1743-AI$7*$B1749)-AI$6/$A1749+AI$5</f>
        <v>1.2184411654424875E-2</v>
      </c>
      <c r="AJ1749" s="24">
        <f>(SameDayP2_Raw!AK1743-AJ$7*$B1749)-AJ$6/$A1749+AJ$5</f>
        <v>6.6820983001198014E-3</v>
      </c>
      <c r="AK1749" s="24">
        <f>(SameDayP2_Raw!AL1743-AK$7*$B1749)-AK$6/$A1749+AK$5</f>
        <v>1.1247541568841541E-2</v>
      </c>
      <c r="AL1749" s="24">
        <f>(SameDayP2_Raw!AM1743-AL$7*$B1749)-AL$6/$A1749+AL$5</f>
        <v>1.1884691608448973E-2</v>
      </c>
      <c r="AM1749" s="24">
        <f>(SameDayP2_Raw!AN1743-AM$7*$B1749)-AM$6/$A1749+AM$5</f>
        <v>8.5079407673149254E-3</v>
      </c>
      <c r="AN1749" s="24">
        <f>(SameDayP2_Raw!AO1743-AN$7*$B1749)-AN$6/$A1749+AN$5</f>
        <v>1.1549604683468495E-2</v>
      </c>
      <c r="AO1749" s="24">
        <f>(SameDayP2_Raw!AP1743-AO$7*$B1749)-AO$6/$A1749+AO$5</f>
        <v>9.9611693349658595E-3</v>
      </c>
      <c r="AP1749" s="24"/>
      <c r="AR1749" s="24">
        <f>SameDayP2_Raw!D1743-SameDayP2_lambdacor!AR$7*SameDayP2_lambdacor!$B1750</f>
        <v>6.1449674162714019E-2</v>
      </c>
    </row>
    <row r="1750" spans="1:44" x14ac:dyDescent="0.25">
      <c r="A1750" s="25">
        <v>766</v>
      </c>
      <c r="B1750" s="70">
        <v>3.1499999999999562E-4</v>
      </c>
      <c r="C1750" s="24">
        <f>(SameDayP2_Raw!C1744-C$7*$B1750)-C$6/$A1750+C$5</f>
        <v>1.3238215486916879E-2</v>
      </c>
      <c r="D1750" s="24">
        <f>(SameDayP2_Raw!E1744-D$7*$B1750)-D$6/$A1750+D$5</f>
        <v>1.6702679681636644E-2</v>
      </c>
      <c r="E1750" s="24">
        <f>(SameDayP2_Raw!F1744-E$7*$B1750)-E$6/$A1750+E$5</f>
        <v>1.3160708066639305E-2</v>
      </c>
      <c r="F1750" s="24">
        <f>(SameDayP2_Raw!G1744-F$7*$B1750)-F$6/$A1750+F$5</f>
        <v>1.710793088240669E-2</v>
      </c>
      <c r="G1750" s="24">
        <f>(SameDayP2_Raw!H1744-G$7*$B1750)-G$6/$A1750+G$5</f>
        <v>1.5211685928219823E-2</v>
      </c>
      <c r="H1750" s="24">
        <f>(SameDayP2_Raw!I1744-H$7*$B1750)-H$6/$A1750+H$5</f>
        <v>1.5963904174203299E-2</v>
      </c>
      <c r="I1750" s="24">
        <f>(SameDayP2_Raw!J1744-I$7*$B1750)-I$6/$A1750+I$5</f>
        <v>1.1936804479818257E-2</v>
      </c>
      <c r="J1750" s="24">
        <f>(SameDayP2_Raw!K1744-J$7*$B1750)-J$6/$A1750+J$5</f>
        <v>1.4817748925264322E-2</v>
      </c>
      <c r="K1750" s="24">
        <f>(SameDayP2_Raw!L1744-K$7*$B1750)-K$6/$A1750+K$5</f>
        <v>1.3193710419416168E-2</v>
      </c>
      <c r="L1750" s="24">
        <f>(SameDayP2_Raw!M1744-L$7*$B1750)-L$6/$A1750+L$5</f>
        <v>1.5157479048974135E-2</v>
      </c>
      <c r="M1750" s="24">
        <f>(SameDayP2_Raw!N1744-M$7*$B1750)-M$6/$A1750+M$5</f>
        <v>1.2822995004336996E-2</v>
      </c>
      <c r="N1750" s="24">
        <f>(SameDayP2_Raw!O1744-N$7*$B1750)-N$6/$A1750+N$5</f>
        <v>1.5091428449959522E-2</v>
      </c>
      <c r="O1750" s="24">
        <f>(SameDayP2_Raw!P1744-O$7*$B1750)-O$6/$A1750+O$5</f>
        <v>1.2568975032801029E-2</v>
      </c>
      <c r="P1750" s="24">
        <f>(SameDayP2_Raw!Q1744-P$7*$B1750)-P$6/$A1750+P$5</f>
        <v>5.6547585294914101E-3</v>
      </c>
      <c r="Q1750" s="24">
        <f>(SameDayP2_Raw!R1744-Q$7*$B1750)-Q$6/$A1750+Q$5</f>
        <v>1.3372704520546622E-2</v>
      </c>
      <c r="R1750" s="24">
        <f>(SameDayP2_Raw!S1744-R$7*$B1750)-R$6/$A1750+R$5</f>
        <v>1.3798657831561947E-2</v>
      </c>
      <c r="S1750" s="24">
        <f>(SameDayP2_Raw!T1744-S$7*$B1750)-S$6/$A1750+S$5</f>
        <v>1.488093773583038E-2</v>
      </c>
      <c r="T1750" s="24">
        <f>(SameDayP2_Raw!U1744-T$7*$B1750)-T$6/$A1750+T$5</f>
        <v>1.4760995987600882E-2</v>
      </c>
      <c r="U1750" s="24">
        <f>(SameDayP2_Raw!V1744-U$7*$B1750)-U$6/$A1750+U$5</f>
        <v>1.2285719166385305E-2</v>
      </c>
      <c r="V1750" s="24">
        <f>(SameDayP2_Raw!W1744-V$7*$B1750)-V$6/$A1750+V$5</f>
        <v>1.2791096394700448E-2</v>
      </c>
      <c r="W1750" s="24">
        <f>(SameDayP2_Raw!X1744-W$7*$B1750)-W$6/$A1750+W$5</f>
        <v>1.3957266259974638E-2</v>
      </c>
      <c r="X1750" s="24">
        <f>(SameDayP2_Raw!Y1744-X$7*$B1750)-X$6/$A1750+X$5</f>
        <v>1.2477861689931768E-2</v>
      </c>
      <c r="Y1750" s="24">
        <f>(SameDayP2_Raw!Z1744-Y$7*$B1750)-Y$6/$A1750+Y$5</f>
        <v>1.5435518701222541E-2</v>
      </c>
      <c r="Z1750" s="24">
        <f>(SameDayP2_Raw!AA1744-Z$7*$B1750)-Z$6/$A1750+Z$5</f>
        <v>1.4305611454313701E-2</v>
      </c>
      <c r="AA1750" s="24">
        <f>(SameDayP2_Raw!AB1744-AA$7*$B1750)-AA$6/$A1750+AA$5</f>
        <v>1.5875524329683071E-2</v>
      </c>
      <c r="AB1750" s="24">
        <f>(SameDayP2_Raw!AC1744-AB$7*$B1750)-AB$6/$A1750+AB$5</f>
        <v>1.8391301037007333E-2</v>
      </c>
      <c r="AC1750" s="24">
        <f>(SameDayP2_Raw!AD1744-AC$7*$B1750)-AC$6/$A1750+AC$5</f>
        <v>1.3871360211949686E-2</v>
      </c>
      <c r="AD1750" s="24">
        <f>(SameDayP2_Raw!AE1744-AD$7*$B1750)-AD$6/$A1750+AD$5</f>
        <v>1.4675972568599932E-2</v>
      </c>
      <c r="AE1750" s="24">
        <f>(SameDayP2_Raw!AF1744-AE$7*$B1750)-AE$6/$A1750+AE$5</f>
        <v>1.5982997905153676E-2</v>
      </c>
      <c r="AF1750" s="24">
        <f>(SameDayP2_Raw!AG1744-AF$7*$B1750)-AF$6/$A1750+AF$5</f>
        <v>1.0454417919153558E-2</v>
      </c>
      <c r="AG1750" s="24">
        <f>(SameDayP2_Raw!AH1744-AG$7*$B1750)-AG$6/$A1750+AG$5</f>
        <v>1.02456059531998E-2</v>
      </c>
      <c r="AH1750" s="24">
        <f>(SameDayP2_Raw!AI1744-AH$7*$B1750)-AH$6/$A1750+AH$5</f>
        <v>1.1405026821802524E-2</v>
      </c>
      <c r="AI1750" s="24">
        <f>(SameDayP2_Raw!AJ1744-AI$7*$B1750)-AI$6/$A1750+AI$5</f>
        <v>1.2525731538940245E-2</v>
      </c>
      <c r="AJ1750" s="24">
        <f>(SameDayP2_Raw!AK1744-AJ$7*$B1750)-AJ$6/$A1750+AJ$5</f>
        <v>6.6488859638562936E-3</v>
      </c>
      <c r="AK1750" s="24">
        <f>(SameDayP2_Raw!AL1744-AK$7*$B1750)-AK$6/$A1750+AK$5</f>
        <v>1.1209752469010818E-2</v>
      </c>
      <c r="AL1750" s="24">
        <f>(SameDayP2_Raw!AM1744-AL$7*$B1750)-AL$6/$A1750+AL$5</f>
        <v>1.2097202111715262E-2</v>
      </c>
      <c r="AM1750" s="24">
        <f>(SameDayP2_Raw!AN1744-AM$7*$B1750)-AM$6/$A1750+AM$5</f>
        <v>8.5788806401622952E-3</v>
      </c>
      <c r="AN1750" s="24">
        <f>(SameDayP2_Raw!AO1744-AN$7*$B1750)-AN$6/$A1750+AN$5</f>
        <v>1.1798574905030598E-2</v>
      </c>
      <c r="AO1750" s="24">
        <f>(SameDayP2_Raw!AP1744-AO$7*$B1750)-AO$6/$A1750+AO$5</f>
        <v>1.0088776819897456E-2</v>
      </c>
      <c r="AP1750" s="24"/>
      <c r="AR1750" s="24">
        <f>SameDayP2_Raw!D1744-SameDayP2_lambdacor!AR$7*SameDayP2_lambdacor!$B1751</f>
        <v>6.1028068285133422E-2</v>
      </c>
    </row>
    <row r="1751" spans="1:44" x14ac:dyDescent="0.25">
      <c r="A1751" s="25">
        <v>765</v>
      </c>
      <c r="B1751" s="70">
        <v>4.2999999999999961E-4</v>
      </c>
      <c r="C1751" s="24">
        <f>(SameDayP2_Raw!C1745-C$7*$B1751)-C$6/$A1751+C$5</f>
        <v>1.2768445875143669E-2</v>
      </c>
      <c r="D1751" s="24">
        <f>(SameDayP2_Raw!E1745-D$7*$B1751)-D$6/$A1751+D$5</f>
        <v>1.6437664141145818E-2</v>
      </c>
      <c r="E1751" s="24">
        <f>(SameDayP2_Raw!F1745-E$7*$B1751)-E$6/$A1751+E$5</f>
        <v>1.3048408705372251E-2</v>
      </c>
      <c r="F1751" s="24">
        <f>(SameDayP2_Raw!G1745-F$7*$B1751)-F$6/$A1751+F$5</f>
        <v>1.7195469785148597E-2</v>
      </c>
      <c r="G1751" s="24">
        <f>(SameDayP2_Raw!H1745-G$7*$B1751)-G$6/$A1751+G$5</f>
        <v>1.5504128657226501E-2</v>
      </c>
      <c r="H1751" s="24">
        <f>(SameDayP2_Raw!I1745-H$7*$B1751)-H$6/$A1751+H$5</f>
        <v>1.6019336262780841E-2</v>
      </c>
      <c r="I1751" s="24">
        <f>(SameDayP2_Raw!J1745-I$7*$B1751)-I$6/$A1751+I$5</f>
        <v>1.2055882126309918E-2</v>
      </c>
      <c r="J1751" s="24">
        <f>(SameDayP2_Raw!K1745-J$7*$B1751)-J$6/$A1751+J$5</f>
        <v>1.4942880611289545E-2</v>
      </c>
      <c r="K1751" s="24">
        <f>(SameDayP2_Raw!L1745-K$7*$B1751)-K$6/$A1751+K$5</f>
        <v>1.3017933082046755E-2</v>
      </c>
      <c r="L1751" s="24">
        <f>(SameDayP2_Raw!M1745-L$7*$B1751)-L$6/$A1751+L$5</f>
        <v>1.4911721838159409E-2</v>
      </c>
      <c r="M1751" s="24">
        <f>(SameDayP2_Raw!N1745-M$7*$B1751)-M$6/$A1751+M$5</f>
        <v>1.275895011683895E-2</v>
      </c>
      <c r="N1751" s="24">
        <f>(SameDayP2_Raw!O1745-N$7*$B1751)-N$6/$A1751+N$5</f>
        <v>1.5321721450805226E-2</v>
      </c>
      <c r="O1751" s="24">
        <f>(SameDayP2_Raw!P1745-O$7*$B1751)-O$6/$A1751+O$5</f>
        <v>1.2638392979129019E-2</v>
      </c>
      <c r="P1751" s="24">
        <f>(SameDayP2_Raw!Q1745-P$7*$B1751)-P$6/$A1751+P$5</f>
        <v>5.364954719197559E-3</v>
      </c>
      <c r="Q1751" s="24">
        <f>(SameDayP2_Raw!R1745-Q$7*$B1751)-Q$6/$A1751+Q$5</f>
        <v>1.3282724495602364E-2</v>
      </c>
      <c r="R1751" s="24">
        <f>(SameDayP2_Raw!S1745-R$7*$B1751)-R$6/$A1751+R$5</f>
        <v>1.338819547359239E-2</v>
      </c>
      <c r="S1751" s="24">
        <f>(SameDayP2_Raw!T1745-S$7*$B1751)-S$6/$A1751+S$5</f>
        <v>1.4666336921366166E-2</v>
      </c>
      <c r="T1751" s="24">
        <f>(SameDayP2_Raw!U1745-T$7*$B1751)-T$6/$A1751+T$5</f>
        <v>1.5118279427041505E-2</v>
      </c>
      <c r="U1751" s="24">
        <f>(SameDayP2_Raw!V1745-U$7*$B1751)-U$6/$A1751+U$5</f>
        <v>1.2394539736707993E-2</v>
      </c>
      <c r="V1751" s="24">
        <f>(SameDayP2_Raw!W1745-V$7*$B1751)-V$6/$A1751+V$5</f>
        <v>1.2639756912386009E-2</v>
      </c>
      <c r="W1751" s="24">
        <f>(SameDayP2_Raw!X1745-W$7*$B1751)-W$6/$A1751+W$5</f>
        <v>1.4313281764681305E-2</v>
      </c>
      <c r="X1751" s="24">
        <f>(SameDayP2_Raw!Y1745-X$7*$B1751)-X$6/$A1751+X$5</f>
        <v>1.2259573730104719E-2</v>
      </c>
      <c r="Y1751" s="24">
        <f>(SameDayP2_Raw!Z1745-Y$7*$B1751)-Y$6/$A1751+Y$5</f>
        <v>1.5791042822050856E-2</v>
      </c>
      <c r="Z1751" s="24">
        <f>(SameDayP2_Raw!AA1745-Z$7*$B1751)-Z$6/$A1751+Z$5</f>
        <v>1.4380045944140239E-2</v>
      </c>
      <c r="AA1751" s="24">
        <f>(SameDayP2_Raw!AB1745-AA$7*$B1751)-AA$6/$A1751+AA$5</f>
        <v>1.6157700427691529E-2</v>
      </c>
      <c r="AB1751" s="24">
        <f>(SameDayP2_Raw!AC1745-AB$7*$B1751)-AB$6/$A1751+AB$5</f>
        <v>1.8621725133580895E-2</v>
      </c>
      <c r="AC1751" s="24">
        <f>(SameDayP2_Raw!AD1745-AC$7*$B1751)-AC$6/$A1751+AC$5</f>
        <v>1.3645021181502133E-2</v>
      </c>
      <c r="AD1751" s="24">
        <f>(SameDayP2_Raw!AE1745-AD$7*$B1751)-AD$6/$A1751+AD$5</f>
        <v>1.4776406000281466E-2</v>
      </c>
      <c r="AE1751" s="24">
        <f>(SameDayP2_Raw!AF1745-AE$7*$B1751)-AE$6/$A1751+AE$5</f>
        <v>1.6140079647027131E-2</v>
      </c>
      <c r="AF1751" s="24">
        <f>(SameDayP2_Raw!AG1745-AF$7*$B1751)-AF$6/$A1751+AF$5</f>
        <v>1.0550399122058454E-2</v>
      </c>
      <c r="AG1751" s="24">
        <f>(SameDayP2_Raw!AH1745-AG$7*$B1751)-AG$6/$A1751+AG$5</f>
        <v>1.0419874784739434E-2</v>
      </c>
      <c r="AH1751" s="24">
        <f>(SameDayP2_Raw!AI1745-AH$7*$B1751)-AH$6/$A1751+AH$5</f>
        <v>1.1757551653075082E-2</v>
      </c>
      <c r="AI1751" s="24">
        <f>(SameDayP2_Raw!AJ1745-AI$7*$B1751)-AI$6/$A1751+AI$5</f>
        <v>1.2742621532724062E-2</v>
      </c>
      <c r="AJ1751" s="24">
        <f>(SameDayP2_Raw!AK1745-AJ$7*$B1751)-AJ$6/$A1751+AJ$5</f>
        <v>6.5752252496972113E-3</v>
      </c>
      <c r="AK1751" s="24">
        <f>(SameDayP2_Raw!AL1745-AK$7*$B1751)-AK$6/$A1751+AK$5</f>
        <v>1.1268309155274157E-2</v>
      </c>
      <c r="AL1751" s="24">
        <f>(SameDayP2_Raw!AM1745-AL$7*$B1751)-AL$6/$A1751+AL$5</f>
        <v>1.2415311364106963E-2</v>
      </c>
      <c r="AM1751" s="24">
        <f>(SameDayP2_Raw!AN1745-AM$7*$B1751)-AM$6/$A1751+AM$5</f>
        <v>9.0801994209225856E-3</v>
      </c>
      <c r="AN1751" s="24">
        <f>(SameDayP2_Raw!AO1745-AN$7*$B1751)-AN$6/$A1751+AN$5</f>
        <v>1.2043130932527055E-2</v>
      </c>
      <c r="AO1751" s="24">
        <f>(SameDayP2_Raw!AP1745-AO$7*$B1751)-AO$6/$A1751+AO$5</f>
        <v>1.0259636798394763E-2</v>
      </c>
      <c r="AP1751" s="24"/>
      <c r="AR1751" s="24">
        <f>SameDayP2_Raw!D1745-SameDayP2_lambdacor!AR$7*SameDayP2_lambdacor!$B1752</f>
        <v>6.1166179126168424E-2</v>
      </c>
    </row>
    <row r="1752" spans="1:44" x14ac:dyDescent="0.25">
      <c r="A1752" s="25">
        <v>764</v>
      </c>
      <c r="B1752" s="70">
        <v>3.1800000000000556E-4</v>
      </c>
      <c r="C1752" s="24">
        <f>(SameDayP2_Raw!C1746-C$7*$B1752)-C$6/$A1752+C$5</f>
        <v>1.2780750327051324E-2</v>
      </c>
      <c r="D1752" s="24">
        <f>(SameDayP2_Raw!E1746-D$7*$B1752)-D$6/$A1752+D$5</f>
        <v>1.6229876452830274E-2</v>
      </c>
      <c r="E1752" s="24">
        <f>(SameDayP2_Raw!F1746-E$7*$B1752)-E$6/$A1752+E$5</f>
        <v>1.2966198814402925E-2</v>
      </c>
      <c r="F1752" s="24">
        <f>(SameDayP2_Raw!G1746-F$7*$B1752)-F$6/$A1752+F$5</f>
        <v>1.7451567501786371E-2</v>
      </c>
      <c r="G1752" s="24">
        <f>(SameDayP2_Raw!H1746-G$7*$B1752)-G$6/$A1752+G$5</f>
        <v>1.5667283463012951E-2</v>
      </c>
      <c r="H1752" s="24">
        <f>(SameDayP2_Raw!I1746-H$7*$B1752)-H$6/$A1752+H$5</f>
        <v>1.6282242573329588E-2</v>
      </c>
      <c r="I1752" s="24">
        <f>(SameDayP2_Raw!J1746-I$7*$B1752)-I$6/$A1752+I$5</f>
        <v>1.2253056762940563E-2</v>
      </c>
      <c r="J1752" s="24">
        <f>(SameDayP2_Raw!K1746-J$7*$B1752)-J$6/$A1752+J$5</f>
        <v>1.4573064937732451E-2</v>
      </c>
      <c r="K1752" s="24">
        <f>(SameDayP2_Raw!L1746-K$7*$B1752)-K$6/$A1752+K$5</f>
        <v>1.3057147903732207E-2</v>
      </c>
      <c r="L1752" s="24">
        <f>(SameDayP2_Raw!M1746-L$7*$B1752)-L$6/$A1752+L$5</f>
        <v>1.4774451920446605E-2</v>
      </c>
      <c r="M1752" s="24">
        <f>(SameDayP2_Raw!N1746-M$7*$B1752)-M$6/$A1752+M$5</f>
        <v>1.272323366214086E-2</v>
      </c>
      <c r="N1752" s="24">
        <f>(SameDayP2_Raw!O1746-N$7*$B1752)-N$6/$A1752+N$5</f>
        <v>1.5496748570238712E-2</v>
      </c>
      <c r="O1752" s="24">
        <f>(SameDayP2_Raw!P1746-O$7*$B1752)-O$6/$A1752+O$5</f>
        <v>1.2942310993831578E-2</v>
      </c>
      <c r="P1752" s="24">
        <f>(SameDayP2_Raw!Q1746-P$7*$B1752)-P$6/$A1752+P$5</f>
        <v>5.3730530789761251E-3</v>
      </c>
      <c r="Q1752" s="24">
        <f>(SameDayP2_Raw!R1746-Q$7*$B1752)-Q$6/$A1752+Q$5</f>
        <v>1.3177119450511036E-2</v>
      </c>
      <c r="R1752" s="24">
        <f>(SameDayP2_Raw!S1746-R$7*$B1752)-R$6/$A1752+R$5</f>
        <v>1.3113415430849439E-2</v>
      </c>
      <c r="S1752" s="24">
        <f>(SameDayP2_Raw!T1746-S$7*$B1752)-S$6/$A1752+S$5</f>
        <v>1.5099398175760143E-2</v>
      </c>
      <c r="T1752" s="24">
        <f>(SameDayP2_Raw!U1746-T$7*$B1752)-T$6/$A1752+T$5</f>
        <v>1.5249921784302935E-2</v>
      </c>
      <c r="U1752" s="24">
        <f>(SameDayP2_Raw!V1746-U$7*$B1752)-U$6/$A1752+U$5</f>
        <v>1.2267869204134484E-2</v>
      </c>
      <c r="V1752" s="24">
        <f>(SameDayP2_Raw!W1746-V$7*$B1752)-V$6/$A1752+V$5</f>
        <v>1.2378945965771555E-2</v>
      </c>
      <c r="W1752" s="24">
        <f>(SameDayP2_Raw!X1746-W$7*$B1752)-W$6/$A1752+W$5</f>
        <v>1.4374868924409829E-2</v>
      </c>
      <c r="X1752" s="24">
        <f>(SameDayP2_Raw!Y1746-X$7*$B1752)-X$6/$A1752+X$5</f>
        <v>1.1993896442162418E-2</v>
      </c>
      <c r="Y1752" s="24">
        <f>(SameDayP2_Raw!Z1746-Y$7*$B1752)-Y$6/$A1752+Y$5</f>
        <v>1.5955018391861024E-2</v>
      </c>
      <c r="Z1752" s="24">
        <f>(SameDayP2_Raw!AA1746-Z$7*$B1752)-Z$6/$A1752+Z$5</f>
        <v>1.4633835231212748E-2</v>
      </c>
      <c r="AA1752" s="24">
        <f>(SameDayP2_Raw!AB1746-AA$7*$B1752)-AA$6/$A1752+AA$5</f>
        <v>1.6626545688226243E-2</v>
      </c>
      <c r="AB1752" s="24">
        <f>(SameDayP2_Raw!AC1746-AB$7*$B1752)-AB$6/$A1752+AB$5</f>
        <v>1.9117996719580595E-2</v>
      </c>
      <c r="AC1752" s="24">
        <f>(SameDayP2_Raw!AD1746-AC$7*$B1752)-AC$6/$A1752+AC$5</f>
        <v>1.3936407062997792E-2</v>
      </c>
      <c r="AD1752" s="24">
        <f>(SameDayP2_Raw!AE1746-AD$7*$B1752)-AD$6/$A1752+AD$5</f>
        <v>1.4775798936194828E-2</v>
      </c>
      <c r="AE1752" s="24">
        <f>(SameDayP2_Raw!AF1746-AE$7*$B1752)-AE$6/$A1752+AE$5</f>
        <v>1.684007595813997E-2</v>
      </c>
      <c r="AF1752" s="24">
        <f>(SameDayP2_Raw!AG1746-AF$7*$B1752)-AF$6/$A1752+AF$5</f>
        <v>1.0391356279603419E-2</v>
      </c>
      <c r="AG1752" s="24">
        <f>(SameDayP2_Raw!AH1746-AG$7*$B1752)-AG$6/$A1752+AG$5</f>
        <v>1.0805100692098875E-2</v>
      </c>
      <c r="AH1752" s="24">
        <f>(SameDayP2_Raw!AI1746-AH$7*$B1752)-AH$6/$A1752+AH$5</f>
        <v>1.1865384669800898E-2</v>
      </c>
      <c r="AI1752" s="24">
        <f>(SameDayP2_Raw!AJ1746-AI$7*$B1752)-AI$6/$A1752+AI$5</f>
        <v>1.2996157800985071E-2</v>
      </c>
      <c r="AJ1752" s="24">
        <f>(SameDayP2_Raw!AK1746-AJ$7*$B1752)-AJ$6/$A1752+AJ$5</f>
        <v>6.7630263966078769E-3</v>
      </c>
      <c r="AK1752" s="24">
        <f>(SameDayP2_Raw!AL1746-AK$7*$B1752)-AK$6/$A1752+AK$5</f>
        <v>1.1272690897809327E-2</v>
      </c>
      <c r="AL1752" s="24">
        <f>(SameDayP2_Raw!AM1746-AL$7*$B1752)-AL$6/$A1752+AL$5</f>
        <v>1.262407210357974E-2</v>
      </c>
      <c r="AM1752" s="24">
        <f>(SameDayP2_Raw!AN1746-AM$7*$B1752)-AM$6/$A1752+AM$5</f>
        <v>9.2686102361635575E-3</v>
      </c>
      <c r="AN1752" s="24">
        <f>(SameDayP2_Raw!AO1746-AN$7*$B1752)-AN$6/$A1752+AN$5</f>
        <v>1.2399615751803081E-2</v>
      </c>
      <c r="AO1752" s="24">
        <f>(SameDayP2_Raw!AP1746-AO$7*$B1752)-AO$6/$A1752+AO$5</f>
        <v>1.0636695913290119E-2</v>
      </c>
      <c r="AP1752" s="24"/>
      <c r="AR1752" s="24">
        <f>SameDayP2_Raw!D1746-SameDayP2_lambdacor!AR$7*SameDayP2_lambdacor!$B1753</f>
        <v>6.0796798162227363E-2</v>
      </c>
    </row>
    <row r="1753" spans="1:44" x14ac:dyDescent="0.25">
      <c r="A1753" s="25">
        <v>763</v>
      </c>
      <c r="B1753" s="70">
        <v>3.5799999999999699E-4</v>
      </c>
      <c r="C1753" s="24">
        <f>(SameDayP2_Raw!C1747-C$7*$B1753)-C$6/$A1753+C$5</f>
        <v>1.2430860437652583E-2</v>
      </c>
      <c r="D1753" s="24">
        <f>(SameDayP2_Raw!E1747-D$7*$B1753)-D$6/$A1753+D$5</f>
        <v>1.6117124640137977E-2</v>
      </c>
      <c r="E1753" s="24">
        <f>(SameDayP2_Raw!F1747-E$7*$B1753)-E$6/$A1753+E$5</f>
        <v>1.3206934079874423E-2</v>
      </c>
      <c r="F1753" s="24">
        <f>(SameDayP2_Raw!G1747-F$7*$B1753)-F$6/$A1753+F$5</f>
        <v>1.7766898433790583E-2</v>
      </c>
      <c r="G1753" s="24">
        <f>(SameDayP2_Raw!H1747-G$7*$B1753)-G$6/$A1753+G$5</f>
        <v>1.6076109499565311E-2</v>
      </c>
      <c r="H1753" s="24">
        <f>(SameDayP2_Raw!I1747-H$7*$B1753)-H$6/$A1753+H$5</f>
        <v>1.665847624451431E-2</v>
      </c>
      <c r="I1753" s="24">
        <f>(SameDayP2_Raw!J1747-I$7*$B1753)-I$6/$A1753+I$5</f>
        <v>1.238026368468937E-2</v>
      </c>
      <c r="J1753" s="24">
        <f>(SameDayP2_Raw!K1747-J$7*$B1753)-J$6/$A1753+J$5</f>
        <v>1.4664698533942429E-2</v>
      </c>
      <c r="K1753" s="24">
        <f>(SameDayP2_Raw!L1747-K$7*$B1753)-K$6/$A1753+K$5</f>
        <v>1.328732946977808E-2</v>
      </c>
      <c r="L1753" s="24">
        <f>(SameDayP2_Raw!M1747-L$7*$B1753)-L$6/$A1753+L$5</f>
        <v>1.5091929152859524E-2</v>
      </c>
      <c r="M1753" s="24">
        <f>(SameDayP2_Raw!N1747-M$7*$B1753)-M$6/$A1753+M$5</f>
        <v>1.2615566076998323E-2</v>
      </c>
      <c r="N1753" s="24">
        <f>(SameDayP2_Raw!O1747-N$7*$B1753)-N$6/$A1753+N$5</f>
        <v>1.5925661077614523E-2</v>
      </c>
      <c r="O1753" s="24">
        <f>(SameDayP2_Raw!P1747-O$7*$B1753)-O$6/$A1753+O$5</f>
        <v>1.2987144985832567E-2</v>
      </c>
      <c r="P1753" s="24">
        <f>(SameDayP2_Raw!Q1747-P$7*$B1753)-P$6/$A1753+P$5</f>
        <v>5.1565413679662327E-3</v>
      </c>
      <c r="Q1753" s="24">
        <f>(SameDayP2_Raw!R1747-Q$7*$B1753)-Q$6/$A1753+Q$5</f>
        <v>1.3452919361843899E-2</v>
      </c>
      <c r="R1753" s="24">
        <f>(SameDayP2_Raw!S1747-R$7*$B1753)-R$6/$A1753+R$5</f>
        <v>1.28259148931423E-2</v>
      </c>
      <c r="S1753" s="24">
        <f>(SameDayP2_Raw!T1747-S$7*$B1753)-S$6/$A1753+S$5</f>
        <v>1.5488328544589189E-2</v>
      </c>
      <c r="T1753" s="24">
        <f>(SameDayP2_Raw!U1747-T$7*$B1753)-T$6/$A1753+T$5</f>
        <v>1.5461277610525147E-2</v>
      </c>
      <c r="U1753" s="24">
        <f>(SameDayP2_Raw!V1747-U$7*$B1753)-U$6/$A1753+U$5</f>
        <v>1.2294837455981807E-2</v>
      </c>
      <c r="V1753" s="24">
        <f>(SameDayP2_Raw!W1747-V$7*$B1753)-V$6/$A1753+V$5</f>
        <v>1.2062861053009362E-2</v>
      </c>
      <c r="W1753" s="24">
        <f>(SameDayP2_Raw!X1747-W$7*$B1753)-W$6/$A1753+W$5</f>
        <v>1.488968678860381E-2</v>
      </c>
      <c r="X1753" s="24">
        <f>(SameDayP2_Raw!Y1747-X$7*$B1753)-X$6/$A1753+X$5</f>
        <v>1.1913645546953313E-2</v>
      </c>
      <c r="Y1753" s="24">
        <f>(SameDayP2_Raw!Z1747-Y$7*$B1753)-Y$6/$A1753+Y$5</f>
        <v>1.6273791773170086E-2</v>
      </c>
      <c r="Z1753" s="24">
        <f>(SameDayP2_Raw!AA1747-Z$7*$B1753)-Z$6/$A1753+Z$5</f>
        <v>1.4951323481200297E-2</v>
      </c>
      <c r="AA1753" s="24">
        <f>(SameDayP2_Raw!AB1747-AA$7*$B1753)-AA$6/$A1753+AA$5</f>
        <v>1.686367840561975E-2</v>
      </c>
      <c r="AB1753" s="24">
        <f>(SameDayP2_Raw!AC1747-AB$7*$B1753)-AB$6/$A1753+AB$5</f>
        <v>1.9465470188301366E-2</v>
      </c>
      <c r="AC1753" s="24">
        <f>(SameDayP2_Raw!AD1747-AC$7*$B1753)-AC$6/$A1753+AC$5</f>
        <v>1.3869104344284906E-2</v>
      </c>
      <c r="AD1753" s="24">
        <f>(SameDayP2_Raw!AE1747-AD$7*$B1753)-AD$6/$A1753+AD$5</f>
        <v>1.4856525959061622E-2</v>
      </c>
      <c r="AE1753" s="24">
        <f>(SameDayP2_Raw!AF1747-AE$7*$B1753)-AE$6/$A1753+AE$5</f>
        <v>1.7056546141120014E-2</v>
      </c>
      <c r="AF1753" s="24">
        <f>(SameDayP2_Raw!AG1747-AF$7*$B1753)-AF$6/$A1753+AF$5</f>
        <v>1.0298059373303655E-2</v>
      </c>
      <c r="AG1753" s="24">
        <f>(SameDayP2_Raw!AH1747-AG$7*$B1753)-AG$6/$A1753+AG$5</f>
        <v>1.076277109636088E-2</v>
      </c>
      <c r="AH1753" s="24">
        <f>(SameDayP2_Raw!AI1747-AH$7*$B1753)-AH$6/$A1753+AH$5</f>
        <v>1.2019652149339765E-2</v>
      </c>
      <c r="AI1753" s="24">
        <f>(SameDayP2_Raw!AJ1747-AI$7*$B1753)-AI$6/$A1753+AI$5</f>
        <v>1.3199533256468936E-2</v>
      </c>
      <c r="AJ1753" s="24">
        <f>(SameDayP2_Raw!AK1747-AJ$7*$B1753)-AJ$6/$A1753+AJ$5</f>
        <v>6.3975761435064171E-3</v>
      </c>
      <c r="AK1753" s="24">
        <f>(SameDayP2_Raw!AL1747-AK$7*$B1753)-AK$6/$A1753+AK$5</f>
        <v>1.1517285465455938E-2</v>
      </c>
      <c r="AL1753" s="24">
        <f>(SameDayP2_Raw!AM1747-AL$7*$B1753)-AL$6/$A1753+AL$5</f>
        <v>1.2945848137197359E-2</v>
      </c>
      <c r="AM1753" s="24">
        <f>(SameDayP2_Raw!AN1747-AM$7*$B1753)-AM$6/$A1753+AM$5</f>
        <v>9.5757442482750921E-3</v>
      </c>
      <c r="AN1753" s="24">
        <f>(SameDayP2_Raw!AO1747-AN$7*$B1753)-AN$6/$A1753+AN$5</f>
        <v>1.2622653080288065E-2</v>
      </c>
      <c r="AO1753" s="24">
        <f>(SameDayP2_Raw!AP1747-AO$7*$B1753)-AO$6/$A1753+AO$5</f>
        <v>1.0858013326770631E-2</v>
      </c>
      <c r="AP1753" s="24"/>
      <c r="AR1753" s="24">
        <f>SameDayP2_Raw!D1747-SameDayP2_lambdacor!AR$7*SameDayP2_lambdacor!$B1754</f>
        <v>6.1047394678231531E-2</v>
      </c>
    </row>
    <row r="1754" spans="1:44" x14ac:dyDescent="0.25">
      <c r="A1754" s="25">
        <v>762</v>
      </c>
      <c r="B1754" s="70">
        <v>2.5899999999999513E-4</v>
      </c>
      <c r="C1754" s="24">
        <f>(SameDayP2_Raw!C1748-C$7*$B1754)-C$6/$A1754+C$5</f>
        <v>1.1607483479126365E-2</v>
      </c>
      <c r="D1754" s="24">
        <f>(SameDayP2_Raw!E1748-D$7*$B1754)-D$6/$A1754+D$5</f>
        <v>1.6432277806468287E-2</v>
      </c>
      <c r="E1754" s="24">
        <f>(SameDayP2_Raw!F1748-E$7*$B1754)-E$6/$A1754+E$5</f>
        <v>1.3411346275323914E-2</v>
      </c>
      <c r="F1754" s="24">
        <f>(SameDayP2_Raw!G1748-F$7*$B1754)-F$6/$A1754+F$5</f>
        <v>1.8320927387219056E-2</v>
      </c>
      <c r="G1754" s="24">
        <f>(SameDayP2_Raw!H1748-G$7*$B1754)-G$6/$A1754+G$5</f>
        <v>1.686766574662589E-2</v>
      </c>
      <c r="H1754" s="24">
        <f>(SameDayP2_Raw!I1748-H$7*$B1754)-H$6/$A1754+H$5</f>
        <v>1.7235112923450389E-2</v>
      </c>
      <c r="I1754" s="24">
        <f>(SameDayP2_Raw!J1748-I$7*$B1754)-I$6/$A1754+I$5</f>
        <v>1.308763616665979E-2</v>
      </c>
      <c r="J1754" s="24">
        <f>(SameDayP2_Raw!K1748-J$7*$B1754)-J$6/$A1754+J$5</f>
        <v>1.4955728440178916E-2</v>
      </c>
      <c r="K1754" s="24">
        <f>(SameDayP2_Raw!L1748-K$7*$B1754)-K$6/$A1754+K$5</f>
        <v>1.3668892884553393E-2</v>
      </c>
      <c r="L1754" s="24">
        <f>(SameDayP2_Raw!M1748-L$7*$B1754)-L$6/$A1754+L$5</f>
        <v>1.5200480457372049E-2</v>
      </c>
      <c r="M1754" s="24">
        <f>(SameDayP2_Raw!N1748-M$7*$B1754)-M$6/$A1754+M$5</f>
        <v>1.2956915397355082E-2</v>
      </c>
      <c r="N1754" s="24">
        <f>(SameDayP2_Raw!O1748-N$7*$B1754)-N$6/$A1754+N$5</f>
        <v>1.6424019442659785E-2</v>
      </c>
      <c r="O1754" s="24">
        <f>(SameDayP2_Raw!P1748-O$7*$B1754)-O$6/$A1754+O$5</f>
        <v>1.3391744562581347E-2</v>
      </c>
      <c r="P1754" s="24">
        <f>(SameDayP2_Raw!Q1748-P$7*$B1754)-P$6/$A1754+P$5</f>
        <v>5.5121659553680671E-3</v>
      </c>
      <c r="Q1754" s="24">
        <f>(SameDayP2_Raw!R1748-Q$7*$B1754)-Q$6/$A1754+Q$5</f>
        <v>1.3748524491857487E-2</v>
      </c>
      <c r="R1754" s="24">
        <f>(SameDayP2_Raw!S1748-R$7*$B1754)-R$6/$A1754+R$5</f>
        <v>1.2786468574885548E-2</v>
      </c>
      <c r="S1754" s="24">
        <f>(SameDayP2_Raw!T1748-S$7*$B1754)-S$6/$A1754+S$5</f>
        <v>1.593560023410312E-2</v>
      </c>
      <c r="T1754" s="24">
        <f>(SameDayP2_Raw!U1748-T$7*$B1754)-T$6/$A1754+T$5</f>
        <v>1.5935897108559451E-2</v>
      </c>
      <c r="U1754" s="24">
        <f>(SameDayP2_Raw!V1748-U$7*$B1754)-U$6/$A1754+U$5</f>
        <v>1.2511747784881132E-2</v>
      </c>
      <c r="V1754" s="24">
        <f>(SameDayP2_Raw!W1748-V$7*$B1754)-V$6/$A1754+V$5</f>
        <v>1.2170126650152234E-2</v>
      </c>
      <c r="W1754" s="24">
        <f>(SameDayP2_Raw!X1748-W$7*$B1754)-W$6/$A1754+W$5</f>
        <v>1.5360947574977305E-2</v>
      </c>
      <c r="X1754" s="24">
        <f>(SameDayP2_Raw!Y1748-X$7*$B1754)-X$6/$A1754+X$5</f>
        <v>1.2252564145557237E-2</v>
      </c>
      <c r="Y1754" s="24">
        <f>(SameDayP2_Raw!Z1748-Y$7*$B1754)-Y$6/$A1754+Y$5</f>
        <v>1.7225690578534757E-2</v>
      </c>
      <c r="Z1754" s="24">
        <f>(SameDayP2_Raw!AA1748-Z$7*$B1754)-Z$6/$A1754+Z$5</f>
        <v>1.5413696703471931E-2</v>
      </c>
      <c r="AA1754" s="24">
        <f>(SameDayP2_Raw!AB1748-AA$7*$B1754)-AA$6/$A1754+AA$5</f>
        <v>1.7140838815091774E-2</v>
      </c>
      <c r="AB1754" s="24">
        <f>(SameDayP2_Raw!AC1748-AB$7*$B1754)-AB$6/$A1754+AB$5</f>
        <v>1.9735872127164676E-2</v>
      </c>
      <c r="AC1754" s="24">
        <f>(SameDayP2_Raw!AD1748-AC$7*$B1754)-AC$6/$A1754+AC$5</f>
        <v>1.4037188532889551E-2</v>
      </c>
      <c r="AD1754" s="24">
        <f>(SameDayP2_Raw!AE1748-AD$7*$B1754)-AD$6/$A1754+AD$5</f>
        <v>1.4977747626498455E-2</v>
      </c>
      <c r="AE1754" s="24">
        <f>(SameDayP2_Raw!AF1748-AE$7*$B1754)-AE$6/$A1754+AE$5</f>
        <v>1.7522402801238058E-2</v>
      </c>
      <c r="AF1754" s="24">
        <f>(SameDayP2_Raw!AG1748-AF$7*$B1754)-AF$6/$A1754+AF$5</f>
        <v>1.0381628998360292E-2</v>
      </c>
      <c r="AG1754" s="24">
        <f>(SameDayP2_Raw!AH1748-AG$7*$B1754)-AG$6/$A1754+AG$5</f>
        <v>1.1172836815382751E-2</v>
      </c>
      <c r="AH1754" s="24">
        <f>(SameDayP2_Raw!AI1748-AH$7*$B1754)-AH$6/$A1754+AH$5</f>
        <v>1.2385127818531291E-2</v>
      </c>
      <c r="AI1754" s="24">
        <f>(SameDayP2_Raw!AJ1748-AI$7*$B1754)-AI$6/$A1754+AI$5</f>
        <v>1.3211379254775966E-2</v>
      </c>
      <c r="AJ1754" s="24">
        <f>(SameDayP2_Raw!AK1748-AJ$7*$B1754)-AJ$6/$A1754+AJ$5</f>
        <v>6.4605676970679038E-3</v>
      </c>
      <c r="AK1754" s="24">
        <f>(SameDayP2_Raw!AL1748-AK$7*$B1754)-AK$6/$A1754+AK$5</f>
        <v>1.1444479420498253E-2</v>
      </c>
      <c r="AL1754" s="24">
        <f>(SameDayP2_Raw!AM1748-AL$7*$B1754)-AL$6/$A1754+AL$5</f>
        <v>1.2947575751145772E-2</v>
      </c>
      <c r="AM1754" s="24">
        <f>(SameDayP2_Raw!AN1748-AM$7*$B1754)-AM$6/$A1754+AM$5</f>
        <v>9.7477543106902487E-3</v>
      </c>
      <c r="AN1754" s="24">
        <f>(SameDayP2_Raw!AO1748-AN$7*$B1754)-AN$6/$A1754+AN$5</f>
        <v>1.3142240415974449E-2</v>
      </c>
      <c r="AO1754" s="24">
        <f>(SameDayP2_Raw!AP1748-AO$7*$B1754)-AO$6/$A1754+AO$5</f>
        <v>1.1429478581423853E-2</v>
      </c>
      <c r="AP1754" s="24"/>
      <c r="AR1754" s="24">
        <f>SameDayP2_Raw!D1748-SameDayP2_lambdacor!AR$7*SameDayP2_lambdacor!$B1755</f>
        <v>6.0749792619074497E-2</v>
      </c>
    </row>
    <row r="1755" spans="1:44" x14ac:dyDescent="0.25">
      <c r="A1755" s="25">
        <v>761</v>
      </c>
      <c r="B1755" s="70">
        <v>3.9000000000000124E-4</v>
      </c>
      <c r="C1755" s="24">
        <f>(SameDayP2_Raw!C1749-C$7*$B1755)-C$6/$A1755+C$5</f>
        <v>1.1367579092876542E-2</v>
      </c>
      <c r="D1755" s="24">
        <f>(SameDayP2_Raw!E1749-D$7*$B1755)-D$6/$A1755+D$5</f>
        <v>1.6362797702491074E-2</v>
      </c>
      <c r="E1755" s="24">
        <f>(SameDayP2_Raw!F1749-E$7*$B1755)-E$6/$A1755+E$5</f>
        <v>1.3653264872459749E-2</v>
      </c>
      <c r="F1755" s="24">
        <f>(SameDayP2_Raw!G1749-F$7*$B1755)-F$6/$A1755+F$5</f>
        <v>1.8538610869144483E-2</v>
      </c>
      <c r="G1755" s="24">
        <f>(SameDayP2_Raw!H1749-G$7*$B1755)-G$6/$A1755+G$5</f>
        <v>1.7145940132823431E-2</v>
      </c>
      <c r="H1755" s="24">
        <f>(SameDayP2_Raw!I1749-H$7*$B1755)-H$6/$A1755+H$5</f>
        <v>1.775056251252171E-2</v>
      </c>
      <c r="I1755" s="24">
        <f>(SameDayP2_Raw!J1749-I$7*$B1755)-I$6/$A1755+I$5</f>
        <v>1.3380134097652659E-2</v>
      </c>
      <c r="J1755" s="24">
        <f>(SameDayP2_Raw!K1749-J$7*$B1755)-J$6/$A1755+J$5</f>
        <v>1.5187560586790209E-2</v>
      </c>
      <c r="K1755" s="24">
        <f>(SameDayP2_Raw!L1749-K$7*$B1755)-K$6/$A1755+K$5</f>
        <v>1.3475743889307975E-2</v>
      </c>
      <c r="L1755" s="24">
        <f>(SameDayP2_Raw!M1749-L$7*$B1755)-L$6/$A1755+L$5</f>
        <v>1.5452661874813606E-2</v>
      </c>
      <c r="M1755" s="24">
        <f>(SameDayP2_Raw!N1749-M$7*$B1755)-M$6/$A1755+M$5</f>
        <v>1.3023554765273577E-2</v>
      </c>
      <c r="N1755" s="24">
        <f>(SameDayP2_Raw!O1749-N$7*$B1755)-N$6/$A1755+N$5</f>
        <v>1.6929876973904429E-2</v>
      </c>
      <c r="O1755" s="24">
        <f>(SameDayP2_Raw!P1749-O$7*$B1755)-O$6/$A1755+O$5</f>
        <v>1.3721618890969602E-2</v>
      </c>
      <c r="P1755" s="24">
        <f>(SameDayP2_Raw!Q1749-P$7*$B1755)-P$6/$A1755+P$5</f>
        <v>5.4405290303469796E-3</v>
      </c>
      <c r="Q1755" s="24">
        <f>(SameDayP2_Raw!R1749-Q$7*$B1755)-Q$6/$A1755+Q$5</f>
        <v>1.3851625802669815E-2</v>
      </c>
      <c r="R1755" s="24">
        <f>(SameDayP2_Raw!S1749-R$7*$B1755)-R$6/$A1755+R$5</f>
        <v>1.2912977019092411E-2</v>
      </c>
      <c r="S1755" s="24">
        <f>(SameDayP2_Raw!T1749-S$7*$B1755)-S$6/$A1755+S$5</f>
        <v>1.6510113160093112E-2</v>
      </c>
      <c r="T1755" s="24">
        <f>(SameDayP2_Raw!U1749-T$7*$B1755)-T$6/$A1755+T$5</f>
        <v>1.6131740492148987E-2</v>
      </c>
      <c r="U1755" s="24">
        <f>(SameDayP2_Raw!V1749-U$7*$B1755)-U$6/$A1755+U$5</f>
        <v>1.2975567778824106E-2</v>
      </c>
      <c r="V1755" s="24">
        <f>(SameDayP2_Raw!W1749-V$7*$B1755)-V$6/$A1755+V$5</f>
        <v>1.2057070875570793E-2</v>
      </c>
      <c r="W1755" s="24">
        <f>(SameDayP2_Raw!X1749-W$7*$B1755)-W$6/$A1755+W$5</f>
        <v>1.5542808678331108E-2</v>
      </c>
      <c r="X1755" s="24">
        <f>(SameDayP2_Raw!Y1749-X$7*$B1755)-X$6/$A1755+X$5</f>
        <v>1.2167416328399096E-2</v>
      </c>
      <c r="Y1755" s="24">
        <f>(SameDayP2_Raw!Z1749-Y$7*$B1755)-Y$6/$A1755+Y$5</f>
        <v>1.7706899126977739E-2</v>
      </c>
      <c r="Z1755" s="24">
        <f>(SameDayP2_Raw!AA1749-Z$7*$B1755)-Z$6/$A1755+Z$5</f>
        <v>1.6104999595515444E-2</v>
      </c>
      <c r="AA1755" s="24">
        <f>(SameDayP2_Raw!AB1749-AA$7*$B1755)-AA$6/$A1755+AA$5</f>
        <v>1.8123706126725699E-2</v>
      </c>
      <c r="AB1755" s="24">
        <f>(SameDayP2_Raw!AC1749-AB$7*$B1755)-AB$6/$A1755+AB$5</f>
        <v>2.0486775949019105E-2</v>
      </c>
      <c r="AC1755" s="24">
        <f>(SameDayP2_Raw!AD1749-AC$7*$B1755)-AC$6/$A1755+AC$5</f>
        <v>1.4177301390136531E-2</v>
      </c>
      <c r="AD1755" s="24">
        <f>(SameDayP2_Raw!AE1749-AD$7*$B1755)-AD$6/$A1755+AD$5</f>
        <v>1.5660599597327747E-2</v>
      </c>
      <c r="AE1755" s="24">
        <f>(SameDayP2_Raw!AF1749-AE$7*$B1755)-AE$6/$A1755+AE$5</f>
        <v>1.8124682138369128E-2</v>
      </c>
      <c r="AF1755" s="24">
        <f>(SameDayP2_Raw!AG1749-AF$7*$B1755)-AF$6/$A1755+AF$5</f>
        <v>1.0365700512395609E-2</v>
      </c>
      <c r="AG1755" s="24">
        <f>(SameDayP2_Raw!AH1749-AG$7*$B1755)-AG$6/$A1755+AG$5</f>
        <v>1.1665726524406199E-2</v>
      </c>
      <c r="AH1755" s="24">
        <f>(SameDayP2_Raw!AI1749-AH$7*$B1755)-AH$6/$A1755+AH$5</f>
        <v>1.2697270468109905E-2</v>
      </c>
      <c r="AI1755" s="24">
        <f>(SameDayP2_Raw!AJ1749-AI$7*$B1755)-AI$6/$A1755+AI$5</f>
        <v>1.4003096436417055E-2</v>
      </c>
      <c r="AJ1755" s="24">
        <f>(SameDayP2_Raw!AK1749-AJ$7*$B1755)-AJ$6/$A1755+AJ$5</f>
        <v>6.7929208137520042E-3</v>
      </c>
      <c r="AK1755" s="24">
        <f>(SameDayP2_Raw!AL1749-AK$7*$B1755)-AK$6/$A1755+AK$5</f>
        <v>1.1906261682803744E-2</v>
      </c>
      <c r="AL1755" s="24">
        <f>(SameDayP2_Raw!AM1749-AL$7*$B1755)-AL$6/$A1755+AL$5</f>
        <v>1.3678118861190176E-2</v>
      </c>
      <c r="AM1755" s="24">
        <f>(SameDayP2_Raw!AN1749-AM$7*$B1755)-AM$6/$A1755+AM$5</f>
        <v>1.0353290044575317E-2</v>
      </c>
      <c r="AN1755" s="24">
        <f>(SameDayP2_Raw!AO1749-AN$7*$B1755)-AN$6/$A1755+AN$5</f>
        <v>1.3554858324266977E-2</v>
      </c>
      <c r="AO1755" s="24">
        <f>(SameDayP2_Raw!AP1749-AO$7*$B1755)-AO$6/$A1755+AO$5</f>
        <v>1.1815640811754159E-2</v>
      </c>
      <c r="AP1755" s="24"/>
      <c r="AR1755" s="24">
        <f>SameDayP2_Raw!D1749-SameDayP2_lambdacor!AR$7*SameDayP2_lambdacor!$B1756</f>
        <v>6.0892898373077278E-2</v>
      </c>
    </row>
    <row r="1756" spans="1:44" x14ac:dyDescent="0.25">
      <c r="A1756" s="25">
        <v>760</v>
      </c>
      <c r="B1756" s="70">
        <v>3.2399999999999768E-4</v>
      </c>
      <c r="C1756" s="24">
        <f>(SameDayP2_Raw!C1750-C$7*$B1756)-C$6/$A1756+C$5</f>
        <v>1.1084339740556656E-2</v>
      </c>
      <c r="D1756" s="24">
        <f>(SameDayP2_Raw!E1750-D$7*$B1756)-D$6/$A1756+D$5</f>
        <v>1.6417898049089882E-2</v>
      </c>
      <c r="E1756" s="24">
        <f>(SameDayP2_Raw!F1750-E$7*$B1756)-E$6/$A1756+E$5</f>
        <v>1.4126035944434061E-2</v>
      </c>
      <c r="F1756" s="24">
        <f>(SameDayP2_Raw!G1750-F$7*$B1756)-F$6/$A1756+F$5</f>
        <v>1.9303574335891145E-2</v>
      </c>
      <c r="G1756" s="24">
        <f>(SameDayP2_Raw!H1750-G$7*$B1756)-G$6/$A1756+G$5</f>
        <v>1.7582674601937909E-2</v>
      </c>
      <c r="H1756" s="24">
        <f>(SameDayP2_Raw!I1750-H$7*$B1756)-H$6/$A1756+H$5</f>
        <v>1.8021071190037437E-2</v>
      </c>
      <c r="I1756" s="24">
        <f>(SameDayP2_Raw!J1750-I$7*$B1756)-I$6/$A1756+I$5</f>
        <v>1.3628954721119614E-2</v>
      </c>
      <c r="J1756" s="24">
        <f>(SameDayP2_Raw!K1750-J$7*$B1756)-J$6/$A1756+J$5</f>
        <v>1.5529515941127302E-2</v>
      </c>
      <c r="K1756" s="24">
        <f>(SameDayP2_Raw!L1750-K$7*$B1756)-K$6/$A1756+K$5</f>
        <v>1.3979517136049712E-2</v>
      </c>
      <c r="L1756" s="24">
        <f>(SameDayP2_Raw!M1750-L$7*$B1756)-L$6/$A1756+L$5</f>
        <v>1.5378806231448858E-2</v>
      </c>
      <c r="M1756" s="24">
        <f>(SameDayP2_Raw!N1750-M$7*$B1756)-M$6/$A1756+M$5</f>
        <v>1.302850742041638E-2</v>
      </c>
      <c r="N1756" s="24">
        <f>(SameDayP2_Raw!O1750-N$7*$B1756)-N$6/$A1756+N$5</f>
        <v>1.7342970120933391E-2</v>
      </c>
      <c r="O1756" s="24">
        <f>(SameDayP2_Raw!P1750-O$7*$B1756)-O$6/$A1756+O$5</f>
        <v>1.4217583568022392E-2</v>
      </c>
      <c r="P1756" s="24">
        <f>(SameDayP2_Raw!Q1750-P$7*$B1756)-P$6/$A1756+P$5</f>
        <v>5.5183484846978628E-3</v>
      </c>
      <c r="Q1756" s="24">
        <f>(SameDayP2_Raw!R1750-Q$7*$B1756)-Q$6/$A1756+Q$5</f>
        <v>1.4448846254662088E-2</v>
      </c>
      <c r="R1756" s="24">
        <f>(SameDayP2_Raw!S1750-R$7*$B1756)-R$6/$A1756+R$5</f>
        <v>1.2821548918704666E-2</v>
      </c>
      <c r="S1756" s="24">
        <f>(SameDayP2_Raw!T1750-S$7*$B1756)-S$6/$A1756+S$5</f>
        <v>1.6869815363033655E-2</v>
      </c>
      <c r="T1756" s="24">
        <f>(SameDayP2_Raw!U1750-T$7*$B1756)-T$6/$A1756+T$5</f>
        <v>1.6611601974725644E-2</v>
      </c>
      <c r="U1756" s="24">
        <f>(SameDayP2_Raw!V1750-U$7*$B1756)-U$6/$A1756+U$5</f>
        <v>1.3206217876603182E-2</v>
      </c>
      <c r="V1756" s="24">
        <f>(SameDayP2_Raw!W1750-V$7*$B1756)-V$6/$A1756+V$5</f>
        <v>1.2189785114509279E-2</v>
      </c>
      <c r="W1756" s="24">
        <f>(SameDayP2_Raw!X1750-W$7*$B1756)-W$6/$A1756+W$5</f>
        <v>1.5856674907863844E-2</v>
      </c>
      <c r="X1756" s="24">
        <f>(SameDayP2_Raw!Y1750-X$7*$B1756)-X$6/$A1756+X$5</f>
        <v>1.2527548693925038E-2</v>
      </c>
      <c r="Y1756" s="24">
        <f>(SameDayP2_Raw!Z1750-Y$7*$B1756)-Y$6/$A1756+Y$5</f>
        <v>1.8103069862115996E-2</v>
      </c>
      <c r="Z1756" s="24">
        <f>(SameDayP2_Raw!AA1750-Z$7*$B1756)-Z$6/$A1756+Z$5</f>
        <v>1.6495349852004605E-2</v>
      </c>
      <c r="AA1756" s="24">
        <f>(SameDayP2_Raw!AB1750-AA$7*$B1756)-AA$6/$A1756+AA$5</f>
        <v>1.8290227636592309E-2</v>
      </c>
      <c r="AB1756" s="24">
        <f>(SameDayP2_Raw!AC1750-AB$7*$B1756)-AB$6/$A1756+AB$5</f>
        <v>2.0972622493562056E-2</v>
      </c>
      <c r="AC1756" s="24">
        <f>(SameDayP2_Raw!AD1750-AC$7*$B1756)-AC$6/$A1756+AC$5</f>
        <v>1.450384666718204E-2</v>
      </c>
      <c r="AD1756" s="24">
        <f>(SameDayP2_Raw!AE1750-AD$7*$B1756)-AD$6/$A1756+AD$5</f>
        <v>1.5666101815839391E-2</v>
      </c>
      <c r="AE1756" s="24">
        <f>(SameDayP2_Raw!AF1750-AE$7*$B1756)-AE$6/$A1756+AE$5</f>
        <v>1.8366484827269648E-2</v>
      </c>
      <c r="AF1756" s="24">
        <f>(SameDayP2_Raw!AG1750-AF$7*$B1756)-AF$6/$A1756+AF$5</f>
        <v>1.0455151486017547E-2</v>
      </c>
      <c r="AG1756" s="24">
        <f>(SameDayP2_Raw!AH1750-AG$7*$B1756)-AG$6/$A1756+AG$5</f>
        <v>1.1758553745097612E-2</v>
      </c>
      <c r="AH1756" s="24">
        <f>(SameDayP2_Raw!AI1750-AH$7*$B1756)-AH$6/$A1756+AH$5</f>
        <v>1.2920622154839922E-2</v>
      </c>
      <c r="AI1756" s="24">
        <f>(SameDayP2_Raw!AJ1750-AI$7*$B1756)-AI$6/$A1756+AI$5</f>
        <v>1.4277886221628434E-2</v>
      </c>
      <c r="AJ1756" s="24">
        <f>(SameDayP2_Raw!AK1750-AJ$7*$B1756)-AJ$6/$A1756+AJ$5</f>
        <v>6.6304031100388322E-3</v>
      </c>
      <c r="AK1756" s="24">
        <f>(SameDayP2_Raw!AL1750-AK$7*$B1756)-AK$6/$A1756+AK$5</f>
        <v>1.1929035427211283E-2</v>
      </c>
      <c r="AL1756" s="24">
        <f>(SameDayP2_Raw!AM1750-AL$7*$B1756)-AL$6/$A1756+AL$5</f>
        <v>1.4007574314086986E-2</v>
      </c>
      <c r="AM1756" s="24">
        <f>(SameDayP2_Raw!AN1750-AM$7*$B1756)-AM$6/$A1756+AM$5</f>
        <v>1.0823475814472239E-2</v>
      </c>
      <c r="AN1756" s="24">
        <f>(SameDayP2_Raw!AO1750-AN$7*$B1756)-AN$6/$A1756+AN$5</f>
        <v>1.3837545543764318E-2</v>
      </c>
      <c r="AO1756" s="24">
        <f>(SameDayP2_Raw!AP1750-AO$7*$B1756)-AO$6/$A1756+AO$5</f>
        <v>1.2424286425058585E-2</v>
      </c>
      <c r="AP1756" s="24"/>
      <c r="AR1756" s="24">
        <f>SameDayP2_Raw!D1750-SameDayP2_lambdacor!AR$7*SameDayP2_lambdacor!$B1757</f>
        <v>6.0675973329012811E-2</v>
      </c>
    </row>
    <row r="1757" spans="1:44" x14ac:dyDescent="0.25">
      <c r="A1757" s="25">
        <v>759</v>
      </c>
      <c r="B1757" s="70">
        <v>4.1599999999999255E-4</v>
      </c>
      <c r="C1757" s="24">
        <f>(SameDayP2_Raw!C1751-C$7*$B1757)-C$6/$A1757+C$5</f>
        <v>1.0525699469572311E-2</v>
      </c>
      <c r="D1757" s="24">
        <f>(SameDayP2_Raw!E1751-D$7*$B1757)-D$6/$A1757+D$5</f>
        <v>1.6731131960489903E-2</v>
      </c>
      <c r="E1757" s="24">
        <f>(SameDayP2_Raw!F1751-E$7*$B1757)-E$6/$A1757+E$5</f>
        <v>1.4548933071658769E-2</v>
      </c>
      <c r="F1757" s="24">
        <f>(SameDayP2_Raw!G1751-F$7*$B1757)-F$6/$A1757+F$5</f>
        <v>2.001843105772131E-2</v>
      </c>
      <c r="G1757" s="24">
        <f>(SameDayP2_Raw!H1751-G$7*$B1757)-G$6/$A1757+G$5</f>
        <v>1.8201645922592463E-2</v>
      </c>
      <c r="H1757" s="24">
        <f>(SameDayP2_Raw!I1751-H$7*$B1757)-H$6/$A1757+H$5</f>
        <v>1.8688390142644208E-2</v>
      </c>
      <c r="I1757" s="24">
        <f>(SameDayP2_Raw!J1751-I$7*$B1757)-I$6/$A1757+I$5</f>
        <v>1.4031884229830392E-2</v>
      </c>
      <c r="J1757" s="24">
        <f>(SameDayP2_Raw!K1751-J$7*$B1757)-J$6/$A1757+J$5</f>
        <v>1.5786275182020436E-2</v>
      </c>
      <c r="K1757" s="24">
        <f>(SameDayP2_Raw!L1751-K$7*$B1757)-K$6/$A1757+K$5</f>
        <v>1.4319612219473464E-2</v>
      </c>
      <c r="L1757" s="24">
        <f>(SameDayP2_Raw!M1751-L$7*$B1757)-L$6/$A1757+L$5</f>
        <v>1.5699996764611427E-2</v>
      </c>
      <c r="M1757" s="24">
        <f>(SameDayP2_Raw!N1751-M$7*$B1757)-M$6/$A1757+M$5</f>
        <v>1.3336616899298648E-2</v>
      </c>
      <c r="N1757" s="24">
        <f>(SameDayP2_Raw!O1751-N$7*$B1757)-N$6/$A1757+N$5</f>
        <v>1.7972907344622122E-2</v>
      </c>
      <c r="O1757" s="24">
        <f>(SameDayP2_Raw!P1751-O$7*$B1757)-O$6/$A1757+O$5</f>
        <v>1.4624381219106426E-2</v>
      </c>
      <c r="P1757" s="24">
        <f>(SameDayP2_Raw!Q1751-P$7*$B1757)-P$6/$A1757+P$5</f>
        <v>5.557738601684464E-3</v>
      </c>
      <c r="Q1757" s="24">
        <f>(SameDayP2_Raw!R1751-Q$7*$B1757)-Q$6/$A1757+Q$5</f>
        <v>1.4482954584161826E-2</v>
      </c>
      <c r="R1757" s="24">
        <f>(SameDayP2_Raw!S1751-R$7*$B1757)-R$6/$A1757+R$5</f>
        <v>1.2903978402164822E-2</v>
      </c>
      <c r="S1757" s="24">
        <f>(SameDayP2_Raw!T1751-S$7*$B1757)-S$6/$A1757+S$5</f>
        <v>1.7508700190461898E-2</v>
      </c>
      <c r="T1757" s="24">
        <f>(SameDayP2_Raw!U1751-T$7*$B1757)-T$6/$A1757+T$5</f>
        <v>1.7143277877303124E-2</v>
      </c>
      <c r="U1757" s="24">
        <f>(SameDayP2_Raw!V1751-U$7*$B1757)-U$6/$A1757+U$5</f>
        <v>1.3370179546099103E-2</v>
      </c>
      <c r="V1757" s="24">
        <f>(SameDayP2_Raw!W1751-V$7*$B1757)-V$6/$A1757+V$5</f>
        <v>1.2307837354257979E-2</v>
      </c>
      <c r="W1757" s="24">
        <f>(SameDayP2_Raw!X1751-W$7*$B1757)-W$6/$A1757+W$5</f>
        <v>1.6329493626932787E-2</v>
      </c>
      <c r="X1757" s="24">
        <f>(SameDayP2_Raw!Y1751-X$7*$B1757)-X$6/$A1757+X$5</f>
        <v>1.2479262586670242E-2</v>
      </c>
      <c r="Y1757" s="24">
        <f>(SameDayP2_Raw!Z1751-Y$7*$B1757)-Y$6/$A1757+Y$5</f>
        <v>1.8800359907688226E-2</v>
      </c>
      <c r="Z1757" s="24">
        <f>(SameDayP2_Raw!AA1751-Z$7*$B1757)-Z$6/$A1757+Z$5</f>
        <v>1.7019822502335184E-2</v>
      </c>
      <c r="AA1757" s="24">
        <f>(SameDayP2_Raw!AB1751-AA$7*$B1757)-AA$6/$A1757+AA$5</f>
        <v>1.9084639022558744E-2</v>
      </c>
      <c r="AB1757" s="24">
        <f>(SameDayP2_Raw!AC1751-AB$7*$B1757)-AB$6/$A1757+AB$5</f>
        <v>2.1732922106740681E-2</v>
      </c>
      <c r="AC1757" s="24">
        <f>(SameDayP2_Raw!AD1751-AC$7*$B1757)-AC$6/$A1757+AC$5</f>
        <v>1.4944469559143116E-2</v>
      </c>
      <c r="AD1757" s="24">
        <f>(SameDayP2_Raw!AE1751-AD$7*$B1757)-AD$6/$A1757+AD$5</f>
        <v>1.6295732720609253E-2</v>
      </c>
      <c r="AE1757" s="24">
        <f>(SameDayP2_Raw!AF1751-AE$7*$B1757)-AE$6/$A1757+AE$5</f>
        <v>1.9043946549702043E-2</v>
      </c>
      <c r="AF1757" s="24">
        <f>(SameDayP2_Raw!AG1751-AF$7*$B1757)-AF$6/$A1757+AF$5</f>
        <v>1.0705610110077568E-2</v>
      </c>
      <c r="AG1757" s="24">
        <f>(SameDayP2_Raw!AH1751-AG$7*$B1757)-AG$6/$A1757+AG$5</f>
        <v>1.2612619095105191E-2</v>
      </c>
      <c r="AH1757" s="24">
        <f>(SameDayP2_Raw!AI1751-AH$7*$B1757)-AH$6/$A1757+AH$5</f>
        <v>1.3574265388911166E-2</v>
      </c>
      <c r="AI1757" s="24">
        <f>(SameDayP2_Raw!AJ1751-AI$7*$B1757)-AI$6/$A1757+AI$5</f>
        <v>1.492298546698393E-2</v>
      </c>
      <c r="AJ1757" s="24">
        <f>(SameDayP2_Raw!AK1751-AJ$7*$B1757)-AJ$6/$A1757+AJ$5</f>
        <v>7.132812308915687E-3</v>
      </c>
      <c r="AK1757" s="24">
        <f>(SameDayP2_Raw!AL1751-AK$7*$B1757)-AK$6/$A1757+AK$5</f>
        <v>1.2388167599590825E-2</v>
      </c>
      <c r="AL1757" s="24">
        <f>(SameDayP2_Raw!AM1751-AL$7*$B1757)-AL$6/$A1757+AL$5</f>
        <v>1.4544549420704793E-2</v>
      </c>
      <c r="AM1757" s="24">
        <f>(SameDayP2_Raw!AN1751-AM$7*$B1757)-AM$6/$A1757+AM$5</f>
        <v>1.1263729074679443E-2</v>
      </c>
      <c r="AN1757" s="24">
        <f>(SameDayP2_Raw!AO1751-AN$7*$B1757)-AN$6/$A1757+AN$5</f>
        <v>1.4548138096016738E-2</v>
      </c>
      <c r="AO1757" s="24">
        <f>(SameDayP2_Raw!AP1751-AO$7*$B1757)-AO$6/$A1757+AO$5</f>
        <v>1.2938932926466647E-2</v>
      </c>
      <c r="AP1757" s="24"/>
      <c r="AR1757" s="24">
        <f>SameDayP2_Raw!D1751-SameDayP2_lambdacor!AR$7*SameDayP2_lambdacor!$B1758</f>
        <v>6.0720439135256814E-2</v>
      </c>
    </row>
    <row r="1758" spans="1:44" x14ac:dyDescent="0.25">
      <c r="A1758" s="25">
        <v>758</v>
      </c>
      <c r="B1758" s="70">
        <v>3.7800000000000312E-4</v>
      </c>
      <c r="C1758" s="24">
        <f>(SameDayP2_Raw!C1752-C$7*$B1758)-C$6/$A1758+C$5</f>
        <v>1.0292405960785886E-2</v>
      </c>
      <c r="D1758" s="24">
        <f>(SameDayP2_Raw!E1752-D$7*$B1758)-D$6/$A1758+D$5</f>
        <v>1.6996765554176532E-2</v>
      </c>
      <c r="E1758" s="24">
        <f>(SameDayP2_Raw!F1752-E$7*$B1758)-E$6/$A1758+E$5</f>
        <v>1.5154453044457498E-2</v>
      </c>
      <c r="F1758" s="24">
        <f>(SameDayP2_Raw!G1752-F$7*$B1758)-F$6/$A1758+F$5</f>
        <v>2.0695478586853881E-2</v>
      </c>
      <c r="G1758" s="24">
        <f>(SameDayP2_Raw!H1752-G$7*$B1758)-G$6/$A1758+G$5</f>
        <v>1.8854864089087667E-2</v>
      </c>
      <c r="H1758" s="24">
        <f>(SameDayP2_Raw!I1752-H$7*$B1758)-H$6/$A1758+H$5</f>
        <v>1.9449643177931651E-2</v>
      </c>
      <c r="I1758" s="24">
        <f>(SameDayP2_Raw!J1752-I$7*$B1758)-I$6/$A1758+I$5</f>
        <v>1.4508946181962405E-2</v>
      </c>
      <c r="J1758" s="24">
        <f>(SameDayP2_Raw!K1752-J$7*$B1758)-J$6/$A1758+J$5</f>
        <v>1.5937561019854572E-2</v>
      </c>
      <c r="K1758" s="24">
        <f>(SameDayP2_Raw!L1752-K$7*$B1758)-K$6/$A1758+K$5</f>
        <v>1.4696841061351705E-2</v>
      </c>
      <c r="L1758" s="24">
        <f>(SameDayP2_Raw!M1752-L$7*$B1758)-L$6/$A1758+L$5</f>
        <v>1.6172690296999071E-2</v>
      </c>
      <c r="M1758" s="24">
        <f>(SameDayP2_Raw!N1752-M$7*$B1758)-M$6/$A1758+M$5</f>
        <v>1.3667711917059389E-2</v>
      </c>
      <c r="N1758" s="24">
        <f>(SameDayP2_Raw!O1752-N$7*$B1758)-N$6/$A1758+N$5</f>
        <v>1.851152930086403E-2</v>
      </c>
      <c r="O1758" s="24">
        <f>(SameDayP2_Raw!P1752-O$7*$B1758)-O$6/$A1758+O$5</f>
        <v>1.5272995493281948E-2</v>
      </c>
      <c r="P1758" s="24">
        <f>(SameDayP2_Raw!Q1752-P$7*$B1758)-P$6/$A1758+P$5</f>
        <v>5.8850618710701765E-3</v>
      </c>
      <c r="Q1758" s="24">
        <f>(SameDayP2_Raw!R1752-Q$7*$B1758)-Q$6/$A1758+Q$5</f>
        <v>1.4823725866032342E-2</v>
      </c>
      <c r="R1758" s="24">
        <f>(SameDayP2_Raw!S1752-R$7*$B1758)-R$6/$A1758+R$5</f>
        <v>1.3215630456192572E-2</v>
      </c>
      <c r="S1758" s="24">
        <f>(SameDayP2_Raw!T1752-S$7*$B1758)-S$6/$A1758+S$5</f>
        <v>1.8102057333807972E-2</v>
      </c>
      <c r="T1758" s="24">
        <f>(SameDayP2_Raw!U1752-T$7*$B1758)-T$6/$A1758+T$5</f>
        <v>1.7781133652112237E-2</v>
      </c>
      <c r="U1758" s="24">
        <f>(SameDayP2_Raw!V1752-U$7*$B1758)-U$6/$A1758+U$5</f>
        <v>1.3796682477000801E-2</v>
      </c>
      <c r="V1758" s="24">
        <f>(SameDayP2_Raw!W1752-V$7*$B1758)-V$6/$A1758+V$5</f>
        <v>1.2559834040052849E-2</v>
      </c>
      <c r="W1758" s="24">
        <f>(SameDayP2_Raw!X1752-W$7*$B1758)-W$6/$A1758+W$5</f>
        <v>1.7153664364232369E-2</v>
      </c>
      <c r="X1758" s="24">
        <f>(SameDayP2_Raw!Y1752-X$7*$B1758)-X$6/$A1758+X$5</f>
        <v>1.2842367949553814E-2</v>
      </c>
      <c r="Y1758" s="24">
        <f>(SameDayP2_Raw!Z1752-Y$7*$B1758)-Y$6/$A1758+Y$5</f>
        <v>1.9634576035569958E-2</v>
      </c>
      <c r="Z1758" s="24">
        <f>(SameDayP2_Raw!AA1752-Z$7*$B1758)-Z$6/$A1758+Z$5</f>
        <v>1.7670035535081348E-2</v>
      </c>
      <c r="AA1758" s="24">
        <f>(SameDayP2_Raw!AB1752-AA$7*$B1758)-AA$6/$A1758+AA$5</f>
        <v>1.9741040800640552E-2</v>
      </c>
      <c r="AB1758" s="24">
        <f>(SameDayP2_Raw!AC1752-AB$7*$B1758)-AB$6/$A1758+AB$5</f>
        <v>2.2157410935685525E-2</v>
      </c>
      <c r="AC1758" s="24">
        <f>(SameDayP2_Raw!AD1752-AC$7*$B1758)-AC$6/$A1758+AC$5</f>
        <v>1.5163343289880761E-2</v>
      </c>
      <c r="AD1758" s="24">
        <f>(SameDayP2_Raw!AE1752-AD$7*$B1758)-AD$6/$A1758+AD$5</f>
        <v>1.6701301824073554E-2</v>
      </c>
      <c r="AE1758" s="24">
        <f>(SameDayP2_Raw!AF1752-AE$7*$B1758)-AE$6/$A1758+AE$5</f>
        <v>1.9787837167231623E-2</v>
      </c>
      <c r="AF1758" s="24">
        <f>(SameDayP2_Raw!AG1752-AF$7*$B1758)-AF$6/$A1758+AF$5</f>
        <v>1.1077707999800171E-2</v>
      </c>
      <c r="AG1758" s="24">
        <f>(SameDayP2_Raw!AH1752-AG$7*$B1758)-AG$6/$A1758+AG$5</f>
        <v>1.2919927624467307E-2</v>
      </c>
      <c r="AH1758" s="24">
        <f>(SameDayP2_Raw!AI1752-AH$7*$B1758)-AH$6/$A1758+AH$5</f>
        <v>1.3928908147695939E-2</v>
      </c>
      <c r="AI1758" s="24">
        <f>(SameDayP2_Raw!AJ1752-AI$7*$B1758)-AI$6/$A1758+AI$5</f>
        <v>1.5642587104528628E-2</v>
      </c>
      <c r="AJ1758" s="24">
        <f>(SameDayP2_Raw!AK1752-AJ$7*$B1758)-AJ$6/$A1758+AJ$5</f>
        <v>7.2891899869197974E-3</v>
      </c>
      <c r="AK1758" s="24">
        <f>(SameDayP2_Raw!AL1752-AK$7*$B1758)-AK$6/$A1758+AK$5</f>
        <v>1.2644579399471055E-2</v>
      </c>
      <c r="AL1758" s="24">
        <f>(SameDayP2_Raw!AM1752-AL$7*$B1758)-AL$6/$A1758+AL$5</f>
        <v>1.503037178401871E-2</v>
      </c>
      <c r="AM1758" s="24">
        <f>(SameDayP2_Raw!AN1752-AM$7*$B1758)-AM$6/$A1758+AM$5</f>
        <v>1.1870416689854849E-2</v>
      </c>
      <c r="AN1758" s="24">
        <f>(SameDayP2_Raw!AO1752-AN$7*$B1758)-AN$6/$A1758+AN$5</f>
        <v>1.5215020686670744E-2</v>
      </c>
      <c r="AO1758" s="24">
        <f>(SameDayP2_Raw!AP1752-AO$7*$B1758)-AO$6/$A1758+AO$5</f>
        <v>1.3820135541506122E-2</v>
      </c>
      <c r="AP1758" s="24"/>
      <c r="AR1758" s="24">
        <f>SameDayP2_Raw!D1752-SameDayP2_lambdacor!AR$7*SameDayP2_lambdacor!$B1759</f>
        <v>6.0747553758286277E-2</v>
      </c>
    </row>
    <row r="1759" spans="1:44" x14ac:dyDescent="0.25">
      <c r="A1759" s="25">
        <v>757</v>
      </c>
      <c r="B1759" s="70">
        <v>3.980000000000023E-4</v>
      </c>
      <c r="C1759" s="24">
        <f>(SameDayP2_Raw!C1753-C$7*$B1759)-C$6/$A1759+C$5</f>
        <v>9.907322484135242E-3</v>
      </c>
      <c r="D1759" s="24">
        <f>(SameDayP2_Raw!E1753-D$7*$B1759)-D$6/$A1759+D$5</f>
        <v>1.71852057446009E-2</v>
      </c>
      <c r="E1759" s="24">
        <f>(SameDayP2_Raw!F1753-E$7*$B1759)-E$6/$A1759+E$5</f>
        <v>1.5791784533222657E-2</v>
      </c>
      <c r="F1759" s="24">
        <f>(SameDayP2_Raw!G1753-F$7*$B1759)-F$6/$A1759+F$5</f>
        <v>2.1344328863758096E-2</v>
      </c>
      <c r="G1759" s="24">
        <f>(SameDayP2_Raw!H1753-G$7*$B1759)-G$6/$A1759+G$5</f>
        <v>1.9764757219229392E-2</v>
      </c>
      <c r="H1759" s="24">
        <f>(SameDayP2_Raw!I1753-H$7*$B1759)-H$6/$A1759+H$5</f>
        <v>2.0235849431528875E-2</v>
      </c>
      <c r="I1759" s="24">
        <f>(SameDayP2_Raw!J1753-I$7*$B1759)-I$6/$A1759+I$5</f>
        <v>1.5374173573257481E-2</v>
      </c>
      <c r="J1759" s="24">
        <f>(SameDayP2_Raw!K1753-J$7*$B1759)-J$6/$A1759+J$5</f>
        <v>1.6447546927125793E-2</v>
      </c>
      <c r="K1759" s="24">
        <f>(SameDayP2_Raw!L1753-K$7*$B1759)-K$6/$A1759+K$5</f>
        <v>1.5508031513238695E-2</v>
      </c>
      <c r="L1759" s="24">
        <f>(SameDayP2_Raw!M1753-L$7*$B1759)-L$6/$A1759+L$5</f>
        <v>1.6741671122251948E-2</v>
      </c>
      <c r="M1759" s="24">
        <f>(SameDayP2_Raw!N1753-M$7*$B1759)-M$6/$A1759+M$5</f>
        <v>1.4179572033381996E-2</v>
      </c>
      <c r="N1759" s="24">
        <f>(SameDayP2_Raw!O1753-N$7*$B1759)-N$6/$A1759+N$5</f>
        <v>1.9363178188631678E-2</v>
      </c>
      <c r="O1759" s="24">
        <f>(SameDayP2_Raw!P1753-O$7*$B1759)-O$6/$A1759+O$5</f>
        <v>1.5939248820554204E-2</v>
      </c>
      <c r="P1759" s="24">
        <f>(SameDayP2_Raw!Q1753-P$7*$B1759)-P$6/$A1759+P$5</f>
        <v>6.2235824961360871E-3</v>
      </c>
      <c r="Q1759" s="24">
        <f>(SameDayP2_Raw!R1753-Q$7*$B1759)-Q$6/$A1759+Q$5</f>
        <v>1.5416074130307187E-2</v>
      </c>
      <c r="R1759" s="24">
        <f>(SameDayP2_Raw!S1753-R$7*$B1759)-R$6/$A1759+R$5</f>
        <v>1.363007304605408E-2</v>
      </c>
      <c r="S1759" s="24">
        <f>(SameDayP2_Raw!T1753-S$7*$B1759)-S$6/$A1759+S$5</f>
        <v>1.8682901692862602E-2</v>
      </c>
      <c r="T1759" s="24">
        <f>(SameDayP2_Raw!U1753-T$7*$B1759)-T$6/$A1759+T$5</f>
        <v>1.840518017561673E-2</v>
      </c>
      <c r="U1759" s="24">
        <f>(SameDayP2_Raw!V1753-U$7*$B1759)-U$6/$A1759+U$5</f>
        <v>1.4195925295813854E-2</v>
      </c>
      <c r="V1759" s="24">
        <f>(SameDayP2_Raw!W1753-V$7*$B1759)-V$6/$A1759+V$5</f>
        <v>1.2731829386792078E-2</v>
      </c>
      <c r="W1759" s="24">
        <f>(SameDayP2_Raw!X1753-W$7*$B1759)-W$6/$A1759+W$5</f>
        <v>1.7763888340474352E-2</v>
      </c>
      <c r="X1759" s="24">
        <f>(SameDayP2_Raw!Y1753-X$7*$B1759)-X$6/$A1759+X$5</f>
        <v>1.329084700061425E-2</v>
      </c>
      <c r="Y1759" s="24">
        <f>(SameDayP2_Raw!Z1753-Y$7*$B1759)-Y$6/$A1759+Y$5</f>
        <v>2.0486551050381906E-2</v>
      </c>
      <c r="Z1759" s="24">
        <f>(SameDayP2_Raw!AA1753-Z$7*$B1759)-Z$6/$A1759+Z$5</f>
        <v>1.8363259169276065E-2</v>
      </c>
      <c r="AA1759" s="24">
        <f>(SameDayP2_Raw!AB1753-AA$7*$B1759)-AA$6/$A1759+AA$5</f>
        <v>2.0454989064029799E-2</v>
      </c>
      <c r="AB1759" s="24">
        <f>(SameDayP2_Raw!AC1753-AB$7*$B1759)-AB$6/$A1759+AB$5</f>
        <v>2.3404409284810516E-2</v>
      </c>
      <c r="AC1759" s="24">
        <f>(SameDayP2_Raw!AD1753-AC$7*$B1759)-AC$6/$A1759+AC$5</f>
        <v>1.5856944279135886E-2</v>
      </c>
      <c r="AD1759" s="24">
        <f>(SameDayP2_Raw!AE1753-AD$7*$B1759)-AD$6/$A1759+AD$5</f>
        <v>1.7220098905897867E-2</v>
      </c>
      <c r="AE1759" s="24">
        <f>(SameDayP2_Raw!AF1753-AE$7*$B1759)-AE$6/$A1759+AE$5</f>
        <v>2.0793687238288481E-2</v>
      </c>
      <c r="AF1759" s="24">
        <f>(SameDayP2_Raw!AG1753-AF$7*$B1759)-AF$6/$A1759+AF$5</f>
        <v>1.1605658727635726E-2</v>
      </c>
      <c r="AG1759" s="24">
        <f>(SameDayP2_Raw!AH1753-AG$7*$B1759)-AG$6/$A1759+AG$5</f>
        <v>1.3883834677035285E-2</v>
      </c>
      <c r="AH1759" s="24">
        <f>(SameDayP2_Raw!AI1753-AH$7*$B1759)-AH$6/$A1759+AH$5</f>
        <v>1.4817020989441151E-2</v>
      </c>
      <c r="AI1759" s="24">
        <f>(SameDayP2_Raw!AJ1753-AI$7*$B1759)-AI$6/$A1759+AI$5</f>
        <v>1.6277089040883715E-2</v>
      </c>
      <c r="AJ1759" s="24">
        <f>(SameDayP2_Raw!AK1753-AJ$7*$B1759)-AJ$6/$A1759+AJ$5</f>
        <v>7.6330054198304187E-3</v>
      </c>
      <c r="AK1759" s="24">
        <f>(SameDayP2_Raw!AL1753-AK$7*$B1759)-AK$6/$A1759+AK$5</f>
        <v>1.3323419209799943E-2</v>
      </c>
      <c r="AL1759" s="24">
        <f>(SameDayP2_Raw!AM1753-AL$7*$B1759)-AL$6/$A1759+AL$5</f>
        <v>1.587550721862982E-2</v>
      </c>
      <c r="AM1759" s="24">
        <f>(SameDayP2_Raw!AN1753-AM$7*$B1759)-AM$6/$A1759+AM$5</f>
        <v>1.2698939990193378E-2</v>
      </c>
      <c r="AN1759" s="24">
        <f>(SameDayP2_Raw!AO1753-AN$7*$B1759)-AN$6/$A1759+AN$5</f>
        <v>1.6193933922261219E-2</v>
      </c>
      <c r="AO1759" s="24">
        <f>(SameDayP2_Raw!AP1753-AO$7*$B1759)-AO$6/$A1759+AO$5</f>
        <v>1.4619382728046672E-2</v>
      </c>
      <c r="AP1759" s="24"/>
      <c r="AR1759" s="24">
        <f>SameDayP2_Raw!D1753-SameDayP2_lambdacor!AR$7*SameDayP2_lambdacor!$B1760</f>
        <v>6.0855129213556985E-2</v>
      </c>
    </row>
    <row r="1760" spans="1:44" x14ac:dyDescent="0.25">
      <c r="A1760" s="25">
        <v>756</v>
      </c>
      <c r="B1760" s="70">
        <v>4.4600000000000173E-4</v>
      </c>
      <c r="C1760" s="24">
        <f>(SameDayP2_Raw!C1754-C$7*$B1760)-C$6/$A1760+C$5</f>
        <v>9.9121015309661803E-3</v>
      </c>
      <c r="D1760" s="24">
        <f>(SameDayP2_Raw!E1754-D$7*$B1760)-D$6/$A1760+D$5</f>
        <v>1.7971826589213657E-2</v>
      </c>
      <c r="E1760" s="24">
        <f>(SameDayP2_Raw!F1754-E$7*$B1760)-E$6/$A1760+E$5</f>
        <v>1.6468133931929925E-2</v>
      </c>
      <c r="F1760" s="24">
        <f>(SameDayP2_Raw!G1754-F$7*$B1760)-F$6/$A1760+F$5</f>
        <v>2.1970659285202858E-2</v>
      </c>
      <c r="G1760" s="24">
        <f>(SameDayP2_Raw!H1754-G$7*$B1760)-G$6/$A1760+G$5</f>
        <v>2.0494558880352107E-2</v>
      </c>
      <c r="H1760" s="24">
        <f>(SameDayP2_Raw!I1754-H$7*$B1760)-H$6/$A1760+H$5</f>
        <v>2.0687781306322116E-2</v>
      </c>
      <c r="I1760" s="24">
        <f>(SameDayP2_Raw!J1754-I$7*$B1760)-I$6/$A1760+I$5</f>
        <v>1.5800563144885864E-2</v>
      </c>
      <c r="J1760" s="24">
        <f>(SameDayP2_Raw!K1754-J$7*$B1760)-J$6/$A1760+J$5</f>
        <v>1.6922968551795224E-2</v>
      </c>
      <c r="K1760" s="24">
        <f>(SameDayP2_Raw!L1754-K$7*$B1760)-K$6/$A1760+K$5</f>
        <v>1.5902353968143171E-2</v>
      </c>
      <c r="L1760" s="24">
        <f>(SameDayP2_Raw!M1754-L$7*$B1760)-L$6/$A1760+L$5</f>
        <v>1.7221434723778548E-2</v>
      </c>
      <c r="M1760" s="24">
        <f>(SameDayP2_Raw!N1754-M$7*$B1760)-M$6/$A1760+M$5</f>
        <v>1.4529141134014507E-2</v>
      </c>
      <c r="N1760" s="24">
        <f>(SameDayP2_Raw!O1754-N$7*$B1760)-N$6/$A1760+N$5</f>
        <v>2.018305635753526E-2</v>
      </c>
      <c r="O1760" s="24">
        <f>(SameDayP2_Raw!P1754-O$7*$B1760)-O$6/$A1760+O$5</f>
        <v>1.6648822661339858E-2</v>
      </c>
      <c r="P1760" s="24">
        <f>(SameDayP2_Raw!Q1754-P$7*$B1760)-P$6/$A1760+P$5</f>
        <v>6.5360578542035166E-3</v>
      </c>
      <c r="Q1760" s="24">
        <f>(SameDayP2_Raw!R1754-Q$7*$B1760)-Q$6/$A1760+Q$5</f>
        <v>1.5914706366448334E-2</v>
      </c>
      <c r="R1760" s="24">
        <f>(SameDayP2_Raw!S1754-R$7*$B1760)-R$6/$A1760+R$5</f>
        <v>1.3836878440856414E-2</v>
      </c>
      <c r="S1760" s="24">
        <f>(SameDayP2_Raw!T1754-S$7*$B1760)-S$6/$A1760+S$5</f>
        <v>1.9482419143724103E-2</v>
      </c>
      <c r="T1760" s="24">
        <f>(SameDayP2_Raw!U1754-T$7*$B1760)-T$6/$A1760+T$5</f>
        <v>1.9115953926580616E-2</v>
      </c>
      <c r="U1760" s="24">
        <f>(SameDayP2_Raw!V1754-U$7*$B1760)-U$6/$A1760+U$5</f>
        <v>1.4752560403800973E-2</v>
      </c>
      <c r="V1760" s="24">
        <f>(SameDayP2_Raw!W1754-V$7*$B1760)-V$6/$A1760+V$5</f>
        <v>1.3188861085993507E-2</v>
      </c>
      <c r="W1760" s="24">
        <f>(SameDayP2_Raw!X1754-W$7*$B1760)-W$6/$A1760+W$5</f>
        <v>1.8234740083359655E-2</v>
      </c>
      <c r="X1760" s="24">
        <f>(SameDayP2_Raw!Y1754-X$7*$B1760)-X$6/$A1760+X$5</f>
        <v>1.3607412757424619E-2</v>
      </c>
      <c r="Y1760" s="24">
        <f>(SameDayP2_Raw!Z1754-Y$7*$B1760)-Y$6/$A1760+Y$5</f>
        <v>2.0978879137115082E-2</v>
      </c>
      <c r="Z1760" s="24">
        <f>(SameDayP2_Raw!AA1754-Z$7*$B1760)-Z$6/$A1760+Z$5</f>
        <v>1.9009161456605896E-2</v>
      </c>
      <c r="AA1760" s="24">
        <f>(SameDayP2_Raw!AB1754-AA$7*$B1760)-AA$6/$A1760+AA$5</f>
        <v>2.1646454144688698E-2</v>
      </c>
      <c r="AB1760" s="24">
        <f>(SameDayP2_Raw!AC1754-AB$7*$B1760)-AB$6/$A1760+AB$5</f>
        <v>2.4286457499705309E-2</v>
      </c>
      <c r="AC1760" s="24">
        <f>(SameDayP2_Raw!AD1754-AC$7*$B1760)-AC$6/$A1760+AC$5</f>
        <v>1.6689255101411511E-2</v>
      </c>
      <c r="AD1760" s="24">
        <f>(SameDayP2_Raw!AE1754-AD$7*$B1760)-AD$6/$A1760+AD$5</f>
        <v>1.8127073127524949E-2</v>
      </c>
      <c r="AE1760" s="24">
        <f>(SameDayP2_Raw!AF1754-AE$7*$B1760)-AE$6/$A1760+AE$5</f>
        <v>2.1731109537173474E-2</v>
      </c>
      <c r="AF1760" s="24">
        <f>(SameDayP2_Raw!AG1754-AF$7*$B1760)-AF$6/$A1760+AF$5</f>
        <v>1.2247148046625763E-2</v>
      </c>
      <c r="AG1760" s="24">
        <f>(SameDayP2_Raw!AH1754-AG$7*$B1760)-AG$6/$A1760+AG$5</f>
        <v>1.4545270893538296E-2</v>
      </c>
      <c r="AH1760" s="24">
        <f>(SameDayP2_Raw!AI1754-AH$7*$B1760)-AH$6/$A1760+AH$5</f>
        <v>1.5521720606255073E-2</v>
      </c>
      <c r="AI1760" s="24">
        <f>(SameDayP2_Raw!AJ1754-AI$7*$B1760)-AI$6/$A1760+AI$5</f>
        <v>1.7018787277593768E-2</v>
      </c>
      <c r="AJ1760" s="24">
        <f>(SameDayP2_Raw!AK1754-AJ$7*$B1760)-AJ$6/$A1760+AJ$5</f>
        <v>8.2705753502350099E-3</v>
      </c>
      <c r="AK1760" s="24">
        <f>(SameDayP2_Raw!AL1754-AK$7*$B1760)-AK$6/$A1760+AK$5</f>
        <v>1.4198686507010351E-2</v>
      </c>
      <c r="AL1760" s="24">
        <f>(SameDayP2_Raw!AM1754-AL$7*$B1760)-AL$6/$A1760+AL$5</f>
        <v>1.6607810525604519E-2</v>
      </c>
      <c r="AM1760" s="24">
        <f>(SameDayP2_Raw!AN1754-AM$7*$B1760)-AM$6/$A1760+AM$5</f>
        <v>1.3655360245796722E-2</v>
      </c>
      <c r="AN1760" s="24">
        <f>(SameDayP2_Raw!AO1754-AN$7*$B1760)-AN$6/$A1760+AN$5</f>
        <v>1.7100286297188141E-2</v>
      </c>
      <c r="AO1760" s="24">
        <f>(SameDayP2_Raw!AP1754-AO$7*$B1760)-AO$6/$A1760+AO$5</f>
        <v>1.5543968014535288E-2</v>
      </c>
      <c r="AP1760" s="24"/>
      <c r="AR1760" s="24">
        <f>SameDayP2_Raw!D1754-SameDayP2_lambdacor!AR$7*SameDayP2_lambdacor!$B1761</f>
        <v>6.117615098514035E-2</v>
      </c>
    </row>
    <row r="1761" spans="1:44" x14ac:dyDescent="0.25">
      <c r="A1761" s="25">
        <v>755</v>
      </c>
      <c r="B1761" s="70">
        <v>2.6500000000000807E-4</v>
      </c>
      <c r="C1761" s="24">
        <f>(SameDayP2_Raw!C1755-C$7*$B1761)-C$6/$A1761+C$5</f>
        <v>9.8876896384998136E-3</v>
      </c>
      <c r="D1761" s="24">
        <f>(SameDayP2_Raw!E1755-D$7*$B1761)-D$6/$A1761+D$5</f>
        <v>1.854043027058477E-2</v>
      </c>
      <c r="E1761" s="24">
        <f>(SameDayP2_Raw!F1755-E$7*$B1761)-E$6/$A1761+E$5</f>
        <v>1.7725329180532844E-2</v>
      </c>
      <c r="F1761" s="24">
        <f>(SameDayP2_Raw!G1755-F$7*$B1761)-F$6/$A1761+F$5</f>
        <v>2.3021410941691571E-2</v>
      </c>
      <c r="G1761" s="24">
        <f>(SameDayP2_Raw!H1755-G$7*$B1761)-G$6/$A1761+G$5</f>
        <v>2.1560530929233435E-2</v>
      </c>
      <c r="H1761" s="24">
        <f>(SameDayP2_Raw!I1755-H$7*$B1761)-H$6/$A1761+H$5</f>
        <v>2.189122953152129E-2</v>
      </c>
      <c r="I1761" s="24">
        <f>(SameDayP2_Raw!J1755-I$7*$B1761)-I$6/$A1761+I$5</f>
        <v>1.6688258241591196E-2</v>
      </c>
      <c r="J1761" s="24">
        <f>(SameDayP2_Raw!K1755-J$7*$B1761)-J$6/$A1761+J$5</f>
        <v>1.7805338586970886E-2</v>
      </c>
      <c r="K1761" s="24">
        <f>(SameDayP2_Raw!L1755-K$7*$B1761)-K$6/$A1761+K$5</f>
        <v>1.6749889217753E-2</v>
      </c>
      <c r="L1761" s="24">
        <f>(SameDayP2_Raw!M1755-L$7*$B1761)-L$6/$A1761+L$5</f>
        <v>1.7923074841179446E-2</v>
      </c>
      <c r="M1761" s="24">
        <f>(SameDayP2_Raw!N1755-M$7*$B1761)-M$6/$A1761+M$5</f>
        <v>1.501893552418904E-2</v>
      </c>
      <c r="N1761" s="24">
        <f>(SameDayP2_Raw!O1755-N$7*$B1761)-N$6/$A1761+N$5</f>
        <v>2.1239127602829203E-2</v>
      </c>
      <c r="O1761" s="24">
        <f>(SameDayP2_Raw!P1755-O$7*$B1761)-O$6/$A1761+O$5</f>
        <v>1.7440277827969482E-2</v>
      </c>
      <c r="P1761" s="24">
        <f>(SameDayP2_Raw!Q1755-P$7*$B1761)-P$6/$A1761+P$5</f>
        <v>7.2680785710721642E-3</v>
      </c>
      <c r="Q1761" s="24">
        <f>(SameDayP2_Raw!R1755-Q$7*$B1761)-Q$6/$A1761+Q$5</f>
        <v>1.6860301015639168E-2</v>
      </c>
      <c r="R1761" s="24">
        <f>(SameDayP2_Raw!S1755-R$7*$B1761)-R$6/$A1761+R$5</f>
        <v>1.4693127798889854E-2</v>
      </c>
      <c r="S1761" s="24">
        <f>(SameDayP2_Raw!T1755-S$7*$B1761)-S$6/$A1761+S$5</f>
        <v>2.0442171587614674E-2</v>
      </c>
      <c r="T1761" s="24">
        <f>(SameDayP2_Raw!U1755-T$7*$B1761)-T$6/$A1761+T$5</f>
        <v>2.015272176945223E-2</v>
      </c>
      <c r="U1761" s="24">
        <f>(SameDayP2_Raw!V1755-U$7*$B1761)-U$6/$A1761+U$5</f>
        <v>1.5586020408050346E-2</v>
      </c>
      <c r="V1761" s="24">
        <f>(SameDayP2_Raw!W1755-V$7*$B1761)-V$6/$A1761+V$5</f>
        <v>1.3968637805685823E-2</v>
      </c>
      <c r="W1761" s="24">
        <f>(SameDayP2_Raw!X1755-W$7*$B1761)-W$6/$A1761+W$5</f>
        <v>1.919790277512021E-2</v>
      </c>
      <c r="X1761" s="24">
        <f>(SameDayP2_Raw!Y1755-X$7*$B1761)-X$6/$A1761+X$5</f>
        <v>1.4484985247613085E-2</v>
      </c>
      <c r="Y1761" s="24">
        <f>(SameDayP2_Raw!Z1755-Y$7*$B1761)-Y$6/$A1761+Y$5</f>
        <v>2.2191046494984705E-2</v>
      </c>
      <c r="Z1761" s="24">
        <f>(SameDayP2_Raw!AA1755-Z$7*$B1761)-Z$6/$A1761+Z$5</f>
        <v>2.002537281947616E-2</v>
      </c>
      <c r="AA1761" s="24">
        <f>(SameDayP2_Raw!AB1755-AA$7*$B1761)-AA$6/$A1761+AA$5</f>
        <v>2.2230875980812869E-2</v>
      </c>
      <c r="AB1761" s="24">
        <f>(SameDayP2_Raw!AC1755-AB$7*$B1761)-AB$6/$A1761+AB$5</f>
        <v>2.4979756598000134E-2</v>
      </c>
      <c r="AC1761" s="24">
        <f>(SameDayP2_Raw!AD1755-AC$7*$B1761)-AC$6/$A1761+AC$5</f>
        <v>1.7195364229517431E-2</v>
      </c>
      <c r="AD1761" s="24">
        <f>(SameDayP2_Raw!AE1755-AD$7*$B1761)-AD$6/$A1761+AD$5</f>
        <v>1.8851035275747087E-2</v>
      </c>
      <c r="AE1761" s="24">
        <f>(SameDayP2_Raw!AF1755-AE$7*$B1761)-AE$6/$A1761+AE$5</f>
        <v>2.2430565994888258E-2</v>
      </c>
      <c r="AF1761" s="24">
        <f>(SameDayP2_Raw!AG1755-AF$7*$B1761)-AF$6/$A1761+AF$5</f>
        <v>1.2531024566745505E-2</v>
      </c>
      <c r="AG1761" s="24">
        <f>(SameDayP2_Raw!AH1755-AG$7*$B1761)-AG$6/$A1761+AG$5</f>
        <v>1.5081787152951718E-2</v>
      </c>
      <c r="AH1761" s="24">
        <f>(SameDayP2_Raw!AI1755-AH$7*$B1761)-AH$6/$A1761+AH$5</f>
        <v>1.5886650658110704E-2</v>
      </c>
      <c r="AI1761" s="24">
        <f>(SameDayP2_Raw!AJ1755-AI$7*$B1761)-AI$6/$A1761+AI$5</f>
        <v>1.7565639830149186E-2</v>
      </c>
      <c r="AJ1761" s="24">
        <f>(SameDayP2_Raw!AK1755-AJ$7*$B1761)-AJ$6/$A1761+AJ$5</f>
        <v>8.6671021055175351E-3</v>
      </c>
      <c r="AK1761" s="24">
        <f>(SameDayP2_Raw!AL1755-AK$7*$B1761)-AK$6/$A1761+AK$5</f>
        <v>1.4488433327522891E-2</v>
      </c>
      <c r="AL1761" s="24">
        <f>(SameDayP2_Raw!AM1755-AL$7*$B1761)-AL$6/$A1761+AL$5</f>
        <v>1.7310619934713056E-2</v>
      </c>
      <c r="AM1761" s="24">
        <f>(SameDayP2_Raw!AN1755-AM$7*$B1761)-AM$6/$A1761+AM$5</f>
        <v>1.4035288846802718E-2</v>
      </c>
      <c r="AN1761" s="24">
        <f>(SameDayP2_Raw!AO1755-AN$7*$B1761)-AN$6/$A1761+AN$5</f>
        <v>1.7596913352437904E-2</v>
      </c>
      <c r="AO1761" s="24">
        <f>(SameDayP2_Raw!AP1755-AO$7*$B1761)-AO$6/$A1761+AO$5</f>
        <v>1.6411450016554564E-2</v>
      </c>
      <c r="AP1761" s="24"/>
      <c r="AR1761" s="24">
        <f>SameDayP2_Raw!D1755-SameDayP2_lambdacor!AR$7*SameDayP2_lambdacor!$B1762</f>
        <v>6.1280137674770155E-2</v>
      </c>
    </row>
    <row r="1762" spans="1:44" x14ac:dyDescent="0.25">
      <c r="A1762" s="25">
        <v>754</v>
      </c>
      <c r="B1762" s="70">
        <v>4.2100000000000449E-4</v>
      </c>
      <c r="C1762" s="24">
        <f>(SameDayP2_Raw!C1756-C$7*$B1762)-C$6/$A1762+C$5</f>
        <v>9.978389796709522E-3</v>
      </c>
      <c r="D1762" s="24">
        <f>(SameDayP2_Raw!E1756-D$7*$B1762)-D$6/$A1762+D$5</f>
        <v>1.9279800780064259E-2</v>
      </c>
      <c r="E1762" s="24">
        <f>(SameDayP2_Raw!F1756-E$7*$B1762)-E$6/$A1762+E$5</f>
        <v>1.8505111527143951E-2</v>
      </c>
      <c r="F1762" s="24">
        <f>(SameDayP2_Raw!G1756-F$7*$B1762)-F$6/$A1762+F$5</f>
        <v>2.396757597778771E-2</v>
      </c>
      <c r="G1762" s="24">
        <f>(SameDayP2_Raw!H1756-G$7*$B1762)-G$6/$A1762+G$5</f>
        <v>2.2390255482974269E-2</v>
      </c>
      <c r="H1762" s="24">
        <f>(SameDayP2_Raw!I1756-H$7*$B1762)-H$6/$A1762+H$5</f>
        <v>2.2682609689610132E-2</v>
      </c>
      <c r="I1762" s="24">
        <f>(SameDayP2_Raw!J1756-I$7*$B1762)-I$6/$A1762+I$5</f>
        <v>1.7273059706606315E-2</v>
      </c>
      <c r="J1762" s="24">
        <f>(SameDayP2_Raw!K1756-J$7*$B1762)-J$6/$A1762+J$5</f>
        <v>1.8473340676037307E-2</v>
      </c>
      <c r="K1762" s="24">
        <f>(SameDayP2_Raw!L1756-K$7*$B1762)-K$6/$A1762+K$5</f>
        <v>1.739787963754251E-2</v>
      </c>
      <c r="L1762" s="24">
        <f>(SameDayP2_Raw!M1756-L$7*$B1762)-L$6/$A1762+L$5</f>
        <v>1.874910182542382E-2</v>
      </c>
      <c r="M1762" s="24">
        <f>(SameDayP2_Raw!N1756-M$7*$B1762)-M$6/$A1762+M$5</f>
        <v>1.5806197577766194E-2</v>
      </c>
      <c r="N1762" s="24">
        <f>(SameDayP2_Raw!O1756-N$7*$B1762)-N$6/$A1762+N$5</f>
        <v>2.1826436308897221E-2</v>
      </c>
      <c r="O1762" s="24">
        <f>(SameDayP2_Raw!P1756-O$7*$B1762)-O$6/$A1762+O$5</f>
        <v>1.8235875543820494E-2</v>
      </c>
      <c r="P1762" s="24">
        <f>(SameDayP2_Raw!Q1756-P$7*$B1762)-P$6/$A1762+P$5</f>
        <v>7.7755853556720541E-3</v>
      </c>
      <c r="Q1762" s="24">
        <f>(SameDayP2_Raw!R1756-Q$7*$B1762)-Q$6/$A1762+Q$5</f>
        <v>1.7217279401966146E-2</v>
      </c>
      <c r="R1762" s="24">
        <f>(SameDayP2_Raw!S1756-R$7*$B1762)-R$6/$A1762+R$5</f>
        <v>1.5115742599190459E-2</v>
      </c>
      <c r="S1762" s="24">
        <f>(SameDayP2_Raw!T1756-S$7*$B1762)-S$6/$A1762+S$5</f>
        <v>2.1266420349974446E-2</v>
      </c>
      <c r="T1762" s="24">
        <f>(SameDayP2_Raw!U1756-T$7*$B1762)-T$6/$A1762+T$5</f>
        <v>2.0814581453704371E-2</v>
      </c>
      <c r="U1762" s="24">
        <f>(SameDayP2_Raw!V1756-U$7*$B1762)-U$6/$A1762+U$5</f>
        <v>1.6300988678342992E-2</v>
      </c>
      <c r="V1762" s="24">
        <f>(SameDayP2_Raw!W1756-V$7*$B1762)-V$6/$A1762+V$5</f>
        <v>1.4430214844938123E-2</v>
      </c>
      <c r="W1762" s="24">
        <f>(SameDayP2_Raw!X1756-W$7*$B1762)-W$6/$A1762+W$5</f>
        <v>1.9997688767362357E-2</v>
      </c>
      <c r="X1762" s="24">
        <f>(SameDayP2_Raw!Y1756-X$7*$B1762)-X$6/$A1762+X$5</f>
        <v>1.5175543016573503E-2</v>
      </c>
      <c r="Y1762" s="24">
        <f>(SameDayP2_Raw!Z1756-Y$7*$B1762)-Y$6/$A1762+Y$5</f>
        <v>2.3059231081964497E-2</v>
      </c>
      <c r="Z1762" s="24">
        <f>(SameDayP2_Raw!AA1756-Z$7*$B1762)-Z$6/$A1762+Z$5</f>
        <v>2.0918104694487162E-2</v>
      </c>
      <c r="AA1762" s="24">
        <f>(SameDayP2_Raw!AB1756-AA$7*$B1762)-AA$6/$A1762+AA$5</f>
        <v>2.3148683606799694E-2</v>
      </c>
      <c r="AB1762" s="24">
        <f>(SameDayP2_Raw!AC1756-AB$7*$B1762)-AB$6/$A1762+AB$5</f>
        <v>2.5822539862484804E-2</v>
      </c>
      <c r="AC1762" s="24">
        <f>(SameDayP2_Raw!AD1756-AC$7*$B1762)-AC$6/$A1762+AC$5</f>
        <v>1.7849763352549515E-2</v>
      </c>
      <c r="AD1762" s="24">
        <f>(SameDayP2_Raw!AE1756-AD$7*$B1762)-AD$6/$A1762+AD$5</f>
        <v>1.9499725507150185E-2</v>
      </c>
      <c r="AE1762" s="24">
        <f>(SameDayP2_Raw!AF1756-AE$7*$B1762)-AE$6/$A1762+AE$5</f>
        <v>2.33863931296182E-2</v>
      </c>
      <c r="AF1762" s="24">
        <f>(SameDayP2_Raw!AG1756-AF$7*$B1762)-AF$6/$A1762+AF$5</f>
        <v>1.3116331913368464E-2</v>
      </c>
      <c r="AG1762" s="24">
        <f>(SameDayP2_Raw!AH1756-AG$7*$B1762)-AG$6/$A1762+AG$5</f>
        <v>1.5766189651389373E-2</v>
      </c>
      <c r="AH1762" s="24">
        <f>(SameDayP2_Raw!AI1756-AH$7*$B1762)-AH$6/$A1762+AH$5</f>
        <v>1.6616076734215137E-2</v>
      </c>
      <c r="AI1762" s="24">
        <f>(SameDayP2_Raw!AJ1756-AI$7*$B1762)-AI$6/$A1762+AI$5</f>
        <v>1.841518763328167E-2</v>
      </c>
      <c r="AJ1762" s="24">
        <f>(SameDayP2_Raw!AK1756-AJ$7*$B1762)-AJ$6/$A1762+AJ$5</f>
        <v>9.0145219883978056E-3</v>
      </c>
      <c r="AK1762" s="24">
        <f>(SameDayP2_Raw!AL1756-AK$7*$B1762)-AK$6/$A1762+AK$5</f>
        <v>1.5252809471002727E-2</v>
      </c>
      <c r="AL1762" s="24">
        <f>(SameDayP2_Raw!AM1756-AL$7*$B1762)-AL$6/$A1762+AL$5</f>
        <v>1.8105754744779476E-2</v>
      </c>
      <c r="AM1762" s="24">
        <f>(SameDayP2_Raw!AN1756-AM$7*$B1762)-AM$6/$A1762+AM$5</f>
        <v>1.4987769066550929E-2</v>
      </c>
      <c r="AN1762" s="24">
        <f>(SameDayP2_Raw!AO1756-AN$7*$B1762)-AN$6/$A1762+AN$5</f>
        <v>1.8528704586242256E-2</v>
      </c>
      <c r="AO1762" s="24">
        <f>(SameDayP2_Raw!AP1756-AO$7*$B1762)-AO$6/$A1762+AO$5</f>
        <v>1.7348197932744218E-2</v>
      </c>
      <c r="AP1762" s="24"/>
      <c r="AR1762" s="24">
        <f>SameDayP2_Raw!D1756-SameDayP2_lambdacor!AR$7*SameDayP2_lambdacor!$B1763</f>
        <v>6.1565830803378838E-2</v>
      </c>
    </row>
    <row r="1763" spans="1:44" x14ac:dyDescent="0.25">
      <c r="A1763" s="25">
        <v>753</v>
      </c>
      <c r="B1763" s="70">
        <v>3.5899999999999799E-4</v>
      </c>
      <c r="C1763" s="24">
        <f>(SameDayP2_Raw!C1757-C$7*$B1763)-C$6/$A1763+C$5</f>
        <v>1.0058400932887956E-2</v>
      </c>
      <c r="D1763" s="24">
        <f>(SameDayP2_Raw!E1757-D$7*$B1763)-D$6/$A1763+D$5</f>
        <v>1.9959205026065265E-2</v>
      </c>
      <c r="E1763" s="24">
        <f>(SameDayP2_Raw!F1757-E$7*$B1763)-E$6/$A1763+E$5</f>
        <v>1.9591424124613656E-2</v>
      </c>
      <c r="F1763" s="24">
        <f>(SameDayP2_Raw!G1757-F$7*$B1763)-F$6/$A1763+F$5</f>
        <v>2.4694001988289797E-2</v>
      </c>
      <c r="G1763" s="24">
        <f>(SameDayP2_Raw!H1757-G$7*$B1763)-G$6/$A1763+G$5</f>
        <v>2.3288512751057533E-2</v>
      </c>
      <c r="H1763" s="24">
        <f>(SameDayP2_Raw!I1757-H$7*$B1763)-H$6/$A1763+H$5</f>
        <v>2.3616277384377792E-2</v>
      </c>
      <c r="I1763" s="24">
        <f>(SameDayP2_Raw!J1757-I$7*$B1763)-I$6/$A1763+I$5</f>
        <v>1.8087043169805368E-2</v>
      </c>
      <c r="J1763" s="24">
        <f>(SameDayP2_Raw!K1757-J$7*$B1763)-J$6/$A1763+J$5</f>
        <v>1.8976507313656986E-2</v>
      </c>
      <c r="K1763" s="24">
        <f>(SameDayP2_Raw!L1757-K$7*$B1763)-K$6/$A1763+K$5</f>
        <v>1.8252060587071295E-2</v>
      </c>
      <c r="L1763" s="24">
        <f>(SameDayP2_Raw!M1757-L$7*$B1763)-L$6/$A1763+L$5</f>
        <v>1.9594750926218586E-2</v>
      </c>
      <c r="M1763" s="24">
        <f>(SameDayP2_Raw!N1757-M$7*$B1763)-M$6/$A1763+M$5</f>
        <v>1.6304615665433637E-2</v>
      </c>
      <c r="N1763" s="24">
        <f>(SameDayP2_Raw!O1757-N$7*$B1763)-N$6/$A1763+N$5</f>
        <v>2.2739819781173624E-2</v>
      </c>
      <c r="O1763" s="24">
        <f>(SameDayP2_Raw!P1757-O$7*$B1763)-O$6/$A1763+O$5</f>
        <v>1.9344508998043665E-2</v>
      </c>
      <c r="P1763" s="24">
        <f>(SameDayP2_Raw!Q1757-P$7*$B1763)-P$6/$A1763+P$5</f>
        <v>8.3906389564324998E-3</v>
      </c>
      <c r="Q1763" s="24">
        <f>(SameDayP2_Raw!R1757-Q$7*$B1763)-Q$6/$A1763+Q$5</f>
        <v>1.7925308136174576E-2</v>
      </c>
      <c r="R1763" s="24">
        <f>(SameDayP2_Raw!S1757-R$7*$B1763)-R$6/$A1763+R$5</f>
        <v>1.5888819704920742E-2</v>
      </c>
      <c r="S1763" s="24">
        <f>(SameDayP2_Raw!T1757-S$7*$B1763)-S$6/$A1763+S$5</f>
        <v>2.2026999235142175E-2</v>
      </c>
      <c r="T1763" s="24">
        <f>(SameDayP2_Raw!U1757-T$7*$B1763)-T$6/$A1763+T$5</f>
        <v>2.1827037135483306E-2</v>
      </c>
      <c r="U1763" s="24">
        <f>(SameDayP2_Raw!V1757-U$7*$B1763)-U$6/$A1763+U$5</f>
        <v>1.692144514734038E-2</v>
      </c>
      <c r="V1763" s="24">
        <f>(SameDayP2_Raw!W1757-V$7*$B1763)-V$6/$A1763+V$5</f>
        <v>1.5009514529184385E-2</v>
      </c>
      <c r="W1763" s="24">
        <f>(SameDayP2_Raw!X1757-W$7*$B1763)-W$6/$A1763+W$5</f>
        <v>2.0805663649741641E-2</v>
      </c>
      <c r="X1763" s="24">
        <f>(SameDayP2_Raw!Y1757-X$7*$B1763)-X$6/$A1763+X$5</f>
        <v>1.6048352748840821E-2</v>
      </c>
      <c r="Y1763" s="24">
        <f>(SameDayP2_Raw!Z1757-Y$7*$B1763)-Y$6/$A1763+Y$5</f>
        <v>2.4089865937905276E-2</v>
      </c>
      <c r="Z1763" s="24">
        <f>(SameDayP2_Raw!AA1757-Z$7*$B1763)-Z$6/$A1763+Z$5</f>
        <v>2.1878538344718042E-2</v>
      </c>
      <c r="AA1763" s="24">
        <f>(SameDayP2_Raw!AB1757-AA$7*$B1763)-AA$6/$A1763+AA$5</f>
        <v>2.4499684336245938E-2</v>
      </c>
      <c r="AB1763" s="24">
        <f>(SameDayP2_Raw!AC1757-AB$7*$B1763)-AB$6/$A1763+AB$5</f>
        <v>2.7105791718844884E-2</v>
      </c>
      <c r="AC1763" s="24">
        <f>(SameDayP2_Raw!AD1757-AC$7*$B1763)-AC$6/$A1763+AC$5</f>
        <v>1.885095666093347E-2</v>
      </c>
      <c r="AD1763" s="24">
        <f>(SameDayP2_Raw!AE1757-AD$7*$B1763)-AD$6/$A1763+AD$5</f>
        <v>2.0758507729695432E-2</v>
      </c>
      <c r="AE1763" s="24">
        <f>(SameDayP2_Raw!AF1757-AE$7*$B1763)-AE$6/$A1763+AE$5</f>
        <v>2.4535497477006011E-2</v>
      </c>
      <c r="AF1763" s="24">
        <f>(SameDayP2_Raw!AG1757-AF$7*$B1763)-AF$6/$A1763+AF$5</f>
        <v>1.4004636936218081E-2</v>
      </c>
      <c r="AG1763" s="24">
        <f>(SameDayP2_Raw!AH1757-AG$7*$B1763)-AG$6/$A1763+AG$5</f>
        <v>1.6873026356437379E-2</v>
      </c>
      <c r="AH1763" s="24">
        <f>(SameDayP2_Raw!AI1757-AH$7*$B1763)-AH$6/$A1763+AH$5</f>
        <v>1.7524717926695767E-2</v>
      </c>
      <c r="AI1763" s="24">
        <f>(SameDayP2_Raw!AJ1757-AI$7*$B1763)-AI$6/$A1763+AI$5</f>
        <v>1.947987491971296E-2</v>
      </c>
      <c r="AJ1763" s="24">
        <f>(SameDayP2_Raw!AK1757-AJ$7*$B1763)-AJ$6/$A1763+AJ$5</f>
        <v>9.9957837900029878E-3</v>
      </c>
      <c r="AK1763" s="24">
        <f>(SameDayP2_Raw!AL1757-AK$7*$B1763)-AK$6/$A1763+AK$5</f>
        <v>1.6050875633641562E-2</v>
      </c>
      <c r="AL1763" s="24">
        <f>(SameDayP2_Raw!AM1757-AL$7*$B1763)-AL$6/$A1763+AL$5</f>
        <v>1.907614127662223E-2</v>
      </c>
      <c r="AM1763" s="24">
        <f>(SameDayP2_Raw!AN1757-AM$7*$B1763)-AM$6/$A1763+AM$5</f>
        <v>1.6161811098798093E-2</v>
      </c>
      <c r="AN1763" s="24">
        <f>(SameDayP2_Raw!AO1757-AN$7*$B1763)-AN$6/$A1763+AN$5</f>
        <v>1.9782269457359322E-2</v>
      </c>
      <c r="AO1763" s="24">
        <f>(SameDayP2_Raw!AP1757-AO$7*$B1763)-AO$6/$A1763+AO$5</f>
        <v>1.8484737511642986E-2</v>
      </c>
      <c r="AP1763" s="24"/>
      <c r="AR1763" s="24">
        <f>SameDayP2_Raw!D1757-SameDayP2_lambdacor!AR$7*SameDayP2_lambdacor!$B1764</f>
        <v>6.1782020455743478E-2</v>
      </c>
    </row>
    <row r="1764" spans="1:44" x14ac:dyDescent="0.25">
      <c r="A1764" s="25">
        <v>752</v>
      </c>
      <c r="B1764" s="70">
        <v>3.3500000000000175E-4</v>
      </c>
      <c r="C1764" s="24">
        <f>(SameDayP2_Raw!C1758-C$7*$B1764)-C$6/$A1764+C$5</f>
        <v>1.0093807306337979E-2</v>
      </c>
      <c r="D1764" s="24">
        <f>(SameDayP2_Raw!E1758-D$7*$B1764)-D$6/$A1764+D$5</f>
        <v>2.0838107815240117E-2</v>
      </c>
      <c r="E1764" s="24">
        <f>(SameDayP2_Raw!F1758-E$7*$B1764)-E$6/$A1764+E$5</f>
        <v>2.0777547803779835E-2</v>
      </c>
      <c r="F1764" s="24">
        <f>(SameDayP2_Raw!G1758-F$7*$B1764)-F$6/$A1764+F$5</f>
        <v>2.5773319605269539E-2</v>
      </c>
      <c r="G1764" s="24">
        <f>(SameDayP2_Raw!H1758-G$7*$B1764)-G$6/$A1764+G$5</f>
        <v>2.425739128980775E-2</v>
      </c>
      <c r="H1764" s="24">
        <f>(SameDayP2_Raw!I1758-H$7*$B1764)-H$6/$A1764+H$5</f>
        <v>2.4811166854944326E-2</v>
      </c>
      <c r="I1764" s="24">
        <f>(SameDayP2_Raw!J1758-I$7*$B1764)-I$6/$A1764+I$5</f>
        <v>1.8814582450382818E-2</v>
      </c>
      <c r="J1764" s="24">
        <f>(SameDayP2_Raw!K1758-J$7*$B1764)-J$6/$A1764+J$5</f>
        <v>1.9961692587646414E-2</v>
      </c>
      <c r="K1764" s="24">
        <f>(SameDayP2_Raw!L1758-K$7*$B1764)-K$6/$A1764+K$5</f>
        <v>1.9224640922619468E-2</v>
      </c>
      <c r="L1764" s="24">
        <f>(SameDayP2_Raw!M1758-L$7*$B1764)-L$6/$A1764+L$5</f>
        <v>2.0543103953171608E-2</v>
      </c>
      <c r="M1764" s="24">
        <f>(SameDayP2_Raw!N1758-M$7*$B1764)-M$6/$A1764+M$5</f>
        <v>1.7036398254368579E-2</v>
      </c>
      <c r="N1764" s="24">
        <f>(SameDayP2_Raw!O1758-N$7*$B1764)-N$6/$A1764+N$5</f>
        <v>2.3702198174196238E-2</v>
      </c>
      <c r="O1764" s="24">
        <f>(SameDayP2_Raw!P1758-O$7*$B1764)-O$6/$A1764+O$5</f>
        <v>2.039378578280681E-2</v>
      </c>
      <c r="P1764" s="24">
        <f>(SameDayP2_Raw!Q1758-P$7*$B1764)-P$6/$A1764+P$5</f>
        <v>9.136190907471772E-3</v>
      </c>
      <c r="Q1764" s="24">
        <f>(SameDayP2_Raw!R1758-Q$7*$B1764)-Q$6/$A1764+Q$5</f>
        <v>1.862953057827545E-2</v>
      </c>
      <c r="R1764" s="24">
        <f>(SameDayP2_Raw!S1758-R$7*$B1764)-R$6/$A1764+R$5</f>
        <v>1.6818348837081037E-2</v>
      </c>
      <c r="S1764" s="24">
        <f>(SameDayP2_Raw!T1758-S$7*$B1764)-S$6/$A1764+S$5</f>
        <v>2.2933479736728671E-2</v>
      </c>
      <c r="T1764" s="24">
        <f>(SameDayP2_Raw!U1758-T$7*$B1764)-T$6/$A1764+T$5</f>
        <v>2.2952904700436309E-2</v>
      </c>
      <c r="U1764" s="24">
        <f>(SameDayP2_Raw!V1758-U$7*$B1764)-U$6/$A1764+U$5</f>
        <v>1.7601060858456887E-2</v>
      </c>
      <c r="V1764" s="24">
        <f>(SameDayP2_Raw!W1758-V$7*$B1764)-V$6/$A1764+V$5</f>
        <v>1.5851750651391751E-2</v>
      </c>
      <c r="W1764" s="24">
        <f>(SameDayP2_Raw!X1758-W$7*$B1764)-W$6/$A1764+W$5</f>
        <v>2.1731481461312031E-2</v>
      </c>
      <c r="X1764" s="24">
        <f>(SameDayP2_Raw!Y1758-X$7*$B1764)-X$6/$A1764+X$5</f>
        <v>1.687784813071334E-2</v>
      </c>
      <c r="Y1764" s="24">
        <f>(SameDayP2_Raw!Z1758-Y$7*$B1764)-Y$6/$A1764+Y$5</f>
        <v>2.5028267606519626E-2</v>
      </c>
      <c r="Z1764" s="24">
        <f>(SameDayP2_Raw!AA1758-Z$7*$B1764)-Z$6/$A1764+Z$5</f>
        <v>2.2884990938162757E-2</v>
      </c>
      <c r="AA1764" s="24">
        <f>(SameDayP2_Raw!AB1758-AA$7*$B1764)-AA$6/$A1764+AA$5</f>
        <v>2.5268423635531858E-2</v>
      </c>
      <c r="AB1764" s="24">
        <f>(SameDayP2_Raw!AC1758-AB$7*$B1764)-AB$6/$A1764+AB$5</f>
        <v>2.8018216399042777E-2</v>
      </c>
      <c r="AC1764" s="24">
        <f>(SameDayP2_Raw!AD1758-AC$7*$B1764)-AC$6/$A1764+AC$5</f>
        <v>1.9602002272743065E-2</v>
      </c>
      <c r="AD1764" s="24">
        <f>(SameDayP2_Raw!AE1758-AD$7*$B1764)-AD$6/$A1764+AD$5</f>
        <v>2.1664838622534786E-2</v>
      </c>
      <c r="AE1764" s="24">
        <f>(SameDayP2_Raw!AF1758-AE$7*$B1764)-AE$6/$A1764+AE$5</f>
        <v>2.5691822714282112E-2</v>
      </c>
      <c r="AF1764" s="24">
        <f>(SameDayP2_Raw!AG1758-AF$7*$B1764)-AF$6/$A1764+AF$5</f>
        <v>1.4878639052177017E-2</v>
      </c>
      <c r="AG1764" s="24">
        <f>(SameDayP2_Raw!AH1758-AG$7*$B1764)-AG$6/$A1764+AG$5</f>
        <v>1.7613225457949397E-2</v>
      </c>
      <c r="AH1764" s="24">
        <f>(SameDayP2_Raw!AI1758-AH$7*$B1764)-AH$6/$A1764+AH$5</f>
        <v>1.8251926065555226E-2</v>
      </c>
      <c r="AI1764" s="24">
        <f>(SameDayP2_Raw!AJ1758-AI$7*$B1764)-AI$6/$A1764+AI$5</f>
        <v>2.0507180376736732E-2</v>
      </c>
      <c r="AJ1764" s="24">
        <f>(SameDayP2_Raw!AK1758-AJ$7*$B1764)-AJ$6/$A1764+AJ$5</f>
        <v>1.0623343704089017E-2</v>
      </c>
      <c r="AK1764" s="24">
        <f>(SameDayP2_Raw!AL1758-AK$7*$B1764)-AK$6/$A1764+AK$5</f>
        <v>1.697554549018386E-2</v>
      </c>
      <c r="AL1764" s="24">
        <f>(SameDayP2_Raw!AM1758-AL$7*$B1764)-AL$6/$A1764+AL$5</f>
        <v>2.0010022019734203E-2</v>
      </c>
      <c r="AM1764" s="24">
        <f>(SameDayP2_Raw!AN1758-AM$7*$B1764)-AM$6/$A1764+AM$5</f>
        <v>1.7199016223978125E-2</v>
      </c>
      <c r="AN1764" s="24">
        <f>(SameDayP2_Raw!AO1758-AN$7*$B1764)-AN$6/$A1764+AN$5</f>
        <v>2.0879073846723009E-2</v>
      </c>
      <c r="AO1764" s="24">
        <f>(SameDayP2_Raw!AP1758-AO$7*$B1764)-AO$6/$A1764+AO$5</f>
        <v>1.9620114490223863E-2</v>
      </c>
      <c r="AP1764" s="24"/>
      <c r="AR1764" s="24">
        <f>SameDayP2_Raw!D1758-SameDayP2_lambdacor!AR$7*SameDayP2_lambdacor!$B1765</f>
        <v>6.2362051183927202E-2</v>
      </c>
    </row>
    <row r="1765" spans="1:44" x14ac:dyDescent="0.25">
      <c r="A1765" s="25">
        <v>751</v>
      </c>
      <c r="B1765" s="70">
        <v>2.8999999999999144E-4</v>
      </c>
      <c r="C1765" s="24">
        <f>(SameDayP2_Raw!C1759-C$7*$B1765)-C$6/$A1765+C$5</f>
        <v>1.0464663357284049E-2</v>
      </c>
      <c r="D1765" s="24">
        <f>(SameDayP2_Raw!E1759-D$7*$B1765)-D$6/$A1765+D$5</f>
        <v>2.1846522672585699E-2</v>
      </c>
      <c r="E1765" s="24">
        <f>(SameDayP2_Raw!F1759-E$7*$B1765)-E$6/$A1765+E$5</f>
        <v>2.1899433664008129E-2</v>
      </c>
      <c r="F1765" s="24">
        <f>(SameDayP2_Raw!G1759-F$7*$B1765)-F$6/$A1765+F$5</f>
        <v>2.6799652965279801E-2</v>
      </c>
      <c r="G1765" s="24">
        <f>(SameDayP2_Raw!H1759-G$7*$B1765)-G$6/$A1765+G$5</f>
        <v>2.5460210746658746E-2</v>
      </c>
      <c r="H1765" s="24">
        <f>(SameDayP2_Raw!I1759-H$7*$B1765)-H$6/$A1765+H$5</f>
        <v>2.5633464122326928E-2</v>
      </c>
      <c r="I1765" s="24">
        <f>(SameDayP2_Raw!J1759-I$7*$B1765)-I$6/$A1765+I$5</f>
        <v>1.9700602427647672E-2</v>
      </c>
      <c r="J1765" s="24">
        <f>(SameDayP2_Raw!K1759-J$7*$B1765)-J$6/$A1765+J$5</f>
        <v>2.0966912879227258E-2</v>
      </c>
      <c r="K1765" s="24">
        <f>(SameDayP2_Raw!L1759-K$7*$B1765)-K$6/$A1765+K$5</f>
        <v>2.0204434457824078E-2</v>
      </c>
      <c r="L1765" s="24">
        <f>(SameDayP2_Raw!M1759-L$7*$B1765)-L$6/$A1765+L$5</f>
        <v>2.1714260425152818E-2</v>
      </c>
      <c r="M1765" s="24">
        <f>(SameDayP2_Raw!N1759-M$7*$B1765)-M$6/$A1765+M$5</f>
        <v>1.7880173236032765E-2</v>
      </c>
      <c r="N1765" s="24">
        <f>(SameDayP2_Raw!O1759-N$7*$B1765)-N$6/$A1765+N$5</f>
        <v>2.4920015561823178E-2</v>
      </c>
      <c r="O1765" s="24">
        <f>(SameDayP2_Raw!P1759-O$7*$B1765)-O$6/$A1765+O$5</f>
        <v>2.166064217715339E-2</v>
      </c>
      <c r="P1765" s="24">
        <f>(SameDayP2_Raw!Q1759-P$7*$B1765)-P$6/$A1765+P$5</f>
        <v>1.0107183553874985E-2</v>
      </c>
      <c r="Q1765" s="24">
        <f>(SameDayP2_Raw!R1759-Q$7*$B1765)-Q$6/$A1765+Q$5</f>
        <v>1.9688456503757019E-2</v>
      </c>
      <c r="R1765" s="24">
        <f>(SameDayP2_Raw!S1759-R$7*$B1765)-R$6/$A1765+R$5</f>
        <v>1.7779504038341287E-2</v>
      </c>
      <c r="S1765" s="24">
        <f>(SameDayP2_Raw!T1759-S$7*$B1765)-S$6/$A1765+S$5</f>
        <v>2.3973430251057415E-2</v>
      </c>
      <c r="T1765" s="24">
        <f>(SameDayP2_Raw!U1759-T$7*$B1765)-T$6/$A1765+T$5</f>
        <v>2.4195840546599352E-2</v>
      </c>
      <c r="U1765" s="24">
        <f>(SameDayP2_Raw!V1759-U$7*$B1765)-U$6/$A1765+U$5</f>
        <v>1.8782800567183549E-2</v>
      </c>
      <c r="V1765" s="24">
        <f>(SameDayP2_Raw!W1759-V$7*$B1765)-V$6/$A1765+V$5</f>
        <v>1.6997226745764323E-2</v>
      </c>
      <c r="W1765" s="24">
        <f>(SameDayP2_Raw!X1759-W$7*$B1765)-W$6/$A1765+W$5</f>
        <v>2.2785600309656113E-2</v>
      </c>
      <c r="X1765" s="24">
        <f>(SameDayP2_Raw!Y1759-X$7*$B1765)-X$6/$A1765+X$5</f>
        <v>1.7891049441648137E-2</v>
      </c>
      <c r="Y1765" s="24">
        <f>(SameDayP2_Raw!Z1759-Y$7*$B1765)-Y$6/$A1765+Y$5</f>
        <v>2.6286293010376001E-2</v>
      </c>
      <c r="Z1765" s="24">
        <f>(SameDayP2_Raw!AA1759-Z$7*$B1765)-Z$6/$A1765+Z$5</f>
        <v>2.4021440869330064E-2</v>
      </c>
      <c r="AA1765" s="24">
        <f>(SameDayP2_Raw!AB1759-AA$7*$B1765)-AA$6/$A1765+AA$5</f>
        <v>2.6476070026090408E-2</v>
      </c>
      <c r="AB1765" s="24">
        <f>(SameDayP2_Raw!AC1759-AB$7*$B1765)-AB$6/$A1765+AB$5</f>
        <v>2.9216542009160927E-2</v>
      </c>
      <c r="AC1765" s="24">
        <f>(SameDayP2_Raw!AD1759-AC$7*$B1765)-AC$6/$A1765+AC$5</f>
        <v>2.0346209224822297E-2</v>
      </c>
      <c r="AD1765" s="24">
        <f>(SameDayP2_Raw!AE1759-AD$7*$B1765)-AD$6/$A1765+AD$5</f>
        <v>2.2830798284252267E-2</v>
      </c>
      <c r="AE1765" s="24">
        <f>(SameDayP2_Raw!AF1759-AE$7*$B1765)-AE$6/$A1765+AE$5</f>
        <v>2.6994286041563457E-2</v>
      </c>
      <c r="AF1765" s="24">
        <f>(SameDayP2_Raw!AG1759-AF$7*$B1765)-AF$6/$A1765+AF$5</f>
        <v>1.5800553695093554E-2</v>
      </c>
      <c r="AG1765" s="24">
        <f>(SameDayP2_Raw!AH1759-AG$7*$B1765)-AG$6/$A1765+AG$5</f>
        <v>1.8792869488748767E-2</v>
      </c>
      <c r="AH1765" s="24">
        <f>(SameDayP2_Raw!AI1759-AH$7*$B1765)-AH$6/$A1765+AH$5</f>
        <v>1.931092769581871E-2</v>
      </c>
      <c r="AI1765" s="24">
        <f>(SameDayP2_Raw!AJ1759-AI$7*$B1765)-AI$6/$A1765+AI$5</f>
        <v>2.1516647541851987E-2</v>
      </c>
      <c r="AJ1765" s="24">
        <f>(SameDayP2_Raw!AK1759-AJ$7*$B1765)-AJ$6/$A1765+AJ$5</f>
        <v>1.1389165509740243E-2</v>
      </c>
      <c r="AK1765" s="24">
        <f>(SameDayP2_Raw!AL1759-AK$7*$B1765)-AK$6/$A1765+AK$5</f>
        <v>1.7858614018063046E-2</v>
      </c>
      <c r="AL1765" s="24">
        <f>(SameDayP2_Raw!AM1759-AL$7*$B1765)-AL$6/$A1765+AL$5</f>
        <v>2.111544289667236E-2</v>
      </c>
      <c r="AM1765" s="24">
        <f>(SameDayP2_Raw!AN1759-AM$7*$B1765)-AM$6/$A1765+AM$5</f>
        <v>1.8254522281850191E-2</v>
      </c>
      <c r="AN1765" s="24">
        <f>(SameDayP2_Raw!AO1759-AN$7*$B1765)-AN$6/$A1765+AN$5</f>
        <v>2.2052127415157136E-2</v>
      </c>
      <c r="AO1765" s="24">
        <f>(SameDayP2_Raw!AP1759-AO$7*$B1765)-AO$6/$A1765+AO$5</f>
        <v>2.1110811199214617E-2</v>
      </c>
      <c r="AP1765" s="24"/>
      <c r="AR1765" s="24">
        <f>SameDayP2_Raw!D1759-SameDayP2_lambdacor!AR$7*SameDayP2_lambdacor!$B1766</f>
        <v>6.2471416368889414E-2</v>
      </c>
    </row>
    <row r="1766" spans="1:44" x14ac:dyDescent="0.25">
      <c r="A1766" s="25">
        <v>750</v>
      </c>
      <c r="B1766" s="70">
        <v>4.6799999999998904E-4</v>
      </c>
      <c r="C1766" s="24">
        <f>(SameDayP2_Raw!C1760-C$7*$B1766)-C$6/$A1766+C$5</f>
        <v>1.0921278660328312E-2</v>
      </c>
      <c r="D1766" s="24">
        <f>(SameDayP2_Raw!E1760-D$7*$B1766)-D$6/$A1766+D$5</f>
        <v>2.2988667779176433E-2</v>
      </c>
      <c r="E1766" s="24">
        <f>(SameDayP2_Raw!F1760-E$7*$B1766)-E$6/$A1766+E$5</f>
        <v>2.3159649432399017E-2</v>
      </c>
      <c r="F1766" s="24">
        <f>(SameDayP2_Raw!G1760-F$7*$B1766)-F$6/$A1766+F$5</f>
        <v>2.7862352968839148E-2</v>
      </c>
      <c r="G1766" s="24">
        <f>(SameDayP2_Raw!H1760-G$7*$B1766)-G$6/$A1766+G$5</f>
        <v>2.64101864492782E-2</v>
      </c>
      <c r="H1766" s="24">
        <f>(SameDayP2_Raw!I1760-H$7*$B1766)-H$6/$A1766+H$5</f>
        <v>2.6538443543739111E-2</v>
      </c>
      <c r="I1766" s="24">
        <f>(SameDayP2_Raw!J1760-I$7*$B1766)-I$6/$A1766+I$5</f>
        <v>2.0671543768869823E-2</v>
      </c>
      <c r="J1766" s="24">
        <f>(SameDayP2_Raw!K1760-J$7*$B1766)-J$6/$A1766+J$5</f>
        <v>2.1768963125054101E-2</v>
      </c>
      <c r="K1766" s="24">
        <f>(SameDayP2_Raw!L1760-K$7*$B1766)-K$6/$A1766+K$5</f>
        <v>2.1040364187750543E-2</v>
      </c>
      <c r="L1766" s="24">
        <f>(SameDayP2_Raw!M1760-L$7*$B1766)-L$6/$A1766+L$5</f>
        <v>2.2840234246006137E-2</v>
      </c>
      <c r="M1766" s="24">
        <f>(SameDayP2_Raw!N1760-M$7*$B1766)-M$6/$A1766+M$5</f>
        <v>1.8984021001591554E-2</v>
      </c>
      <c r="N1766" s="24">
        <f>(SameDayP2_Raw!O1760-N$7*$B1766)-N$6/$A1766+N$5</f>
        <v>2.5602956543376538E-2</v>
      </c>
      <c r="O1766" s="24">
        <f>(SameDayP2_Raw!P1760-O$7*$B1766)-O$6/$A1766+O$5</f>
        <v>2.2657349380528262E-2</v>
      </c>
      <c r="P1766" s="24">
        <f>(SameDayP2_Raw!Q1760-P$7*$B1766)-P$6/$A1766+P$5</f>
        <v>1.0901120981101816E-2</v>
      </c>
      <c r="Q1766" s="24">
        <f>(SameDayP2_Raw!R1760-Q$7*$B1766)-Q$6/$A1766+Q$5</f>
        <v>2.0480131036719574E-2</v>
      </c>
      <c r="R1766" s="24">
        <f>(SameDayP2_Raw!S1760-R$7*$B1766)-R$6/$A1766+R$5</f>
        <v>1.8809023253140971E-2</v>
      </c>
      <c r="S1766" s="24">
        <f>(SameDayP2_Raw!T1760-S$7*$B1766)-S$6/$A1766+S$5</f>
        <v>2.5116131721752755E-2</v>
      </c>
      <c r="T1766" s="24">
        <f>(SameDayP2_Raw!U1760-T$7*$B1766)-T$6/$A1766+T$5</f>
        <v>2.5414405088557905E-2</v>
      </c>
      <c r="U1766" s="24">
        <f>(SameDayP2_Raw!V1760-U$7*$B1766)-U$6/$A1766+U$5</f>
        <v>1.975120508133894E-2</v>
      </c>
      <c r="V1766" s="24">
        <f>(SameDayP2_Raw!W1760-V$7*$B1766)-V$6/$A1766+V$5</f>
        <v>1.7706594409019207E-2</v>
      </c>
      <c r="W1766" s="24">
        <f>(SameDayP2_Raw!X1760-W$7*$B1766)-W$6/$A1766+W$5</f>
        <v>2.3492128349887193E-2</v>
      </c>
      <c r="X1766" s="24">
        <f>(SameDayP2_Raw!Y1760-X$7*$B1766)-X$6/$A1766+X$5</f>
        <v>1.8753729278952049E-2</v>
      </c>
      <c r="Y1766" s="24">
        <f>(SameDayP2_Raw!Z1760-Y$7*$B1766)-Y$6/$A1766+Y$5</f>
        <v>2.7145815122802376E-2</v>
      </c>
      <c r="Z1766" s="24">
        <f>(SameDayP2_Raw!AA1760-Z$7*$B1766)-Z$6/$A1766+Z$5</f>
        <v>2.5006540682125593E-2</v>
      </c>
      <c r="AA1766" s="24">
        <f>(SameDayP2_Raw!AB1760-AA$7*$B1766)-AA$6/$A1766+AA$5</f>
        <v>2.7701312915051551E-2</v>
      </c>
      <c r="AB1766" s="24">
        <f>(SameDayP2_Raw!AC1760-AB$7*$B1766)-AB$6/$A1766+AB$5</f>
        <v>3.0412755506471871E-2</v>
      </c>
      <c r="AC1766" s="24">
        <f>(SameDayP2_Raw!AD1760-AC$7*$B1766)-AC$6/$A1766+AC$5</f>
        <v>2.1821909853005118E-2</v>
      </c>
      <c r="AD1766" s="24">
        <f>(SameDayP2_Raw!AE1760-AD$7*$B1766)-AD$6/$A1766+AD$5</f>
        <v>2.405995893100172E-2</v>
      </c>
      <c r="AE1766" s="24">
        <f>(SameDayP2_Raw!AF1760-AE$7*$B1766)-AE$6/$A1766+AE$5</f>
        <v>2.7934366474628731E-2</v>
      </c>
      <c r="AF1766" s="24">
        <f>(SameDayP2_Raw!AG1760-AF$7*$B1766)-AF$6/$A1766+AF$5</f>
        <v>1.717629424068793E-2</v>
      </c>
      <c r="AG1766" s="24">
        <f>(SameDayP2_Raw!AH1760-AG$7*$B1766)-AG$6/$A1766+AG$5</f>
        <v>2.0016958391158191E-2</v>
      </c>
      <c r="AH1766" s="24">
        <f>(SameDayP2_Raw!AI1760-AH$7*$B1766)-AH$6/$A1766+AH$5</f>
        <v>2.0483938653064051E-2</v>
      </c>
      <c r="AI1766" s="24">
        <f>(SameDayP2_Raw!AJ1760-AI$7*$B1766)-AI$6/$A1766+AI$5</f>
        <v>2.281537207334499E-2</v>
      </c>
      <c r="AJ1766" s="24">
        <f>(SameDayP2_Raw!AK1760-AJ$7*$B1766)-AJ$6/$A1766+AJ$5</f>
        <v>1.2521041777042594E-2</v>
      </c>
      <c r="AK1766" s="24">
        <f>(SameDayP2_Raw!AL1760-AK$7*$B1766)-AK$6/$A1766+AK$5</f>
        <v>1.8906119654728742E-2</v>
      </c>
      <c r="AL1766" s="24">
        <f>(SameDayP2_Raw!AM1760-AL$7*$B1766)-AL$6/$A1766+AL$5</f>
        <v>2.2142502142958445E-2</v>
      </c>
      <c r="AM1766" s="24">
        <f>(SameDayP2_Raw!AN1760-AM$7*$B1766)-AM$6/$A1766+AM$5</f>
        <v>1.9404650832942433E-2</v>
      </c>
      <c r="AN1766" s="24">
        <f>(SameDayP2_Raw!AO1760-AN$7*$B1766)-AN$6/$A1766+AN$5</f>
        <v>2.3455812954772018E-2</v>
      </c>
      <c r="AO1766" s="24">
        <f>(SameDayP2_Raw!AP1760-AO$7*$B1766)-AO$6/$A1766+AO$5</f>
        <v>2.2180380436104367E-2</v>
      </c>
      <c r="AP1766" s="24"/>
      <c r="AR1766" s="24">
        <f>SameDayP2_Raw!D1760-SameDayP2_lambdacor!AR$7*SameDayP2_lambdacor!$B1767</f>
        <v>6.3076897914167054E-2</v>
      </c>
    </row>
    <row r="1767" spans="1:44" x14ac:dyDescent="0.25">
      <c r="A1767" s="25">
        <v>749</v>
      </c>
      <c r="B1767" s="70">
        <v>3.5099999999999693E-4</v>
      </c>
      <c r="C1767" s="24">
        <f>(SameDayP2_Raw!C1761-C$7*$B1767)-C$6/$A1767+C$5</f>
        <v>1.1568317241668291E-2</v>
      </c>
      <c r="D1767" s="24">
        <f>(SameDayP2_Raw!E1761-D$7*$B1767)-D$6/$A1767+D$5</f>
        <v>2.4046945245351236E-2</v>
      </c>
      <c r="E1767" s="24">
        <f>(SameDayP2_Raw!F1761-E$7*$B1767)-E$6/$A1767+E$5</f>
        <v>2.4595861618913729E-2</v>
      </c>
      <c r="F1767" s="24">
        <f>(SameDayP2_Raw!G1761-F$7*$B1767)-F$6/$A1767+F$5</f>
        <v>2.9010792349146254E-2</v>
      </c>
      <c r="G1767" s="24">
        <f>(SameDayP2_Raw!H1761-G$7*$B1767)-G$6/$A1767+G$5</f>
        <v>2.7652179567859911E-2</v>
      </c>
      <c r="H1767" s="24">
        <f>(SameDayP2_Raw!I1761-H$7*$B1767)-H$6/$A1767+H$5</f>
        <v>2.7736302040734094E-2</v>
      </c>
      <c r="I1767" s="24">
        <f>(SameDayP2_Raw!J1761-I$7*$B1767)-I$6/$A1767+I$5</f>
        <v>2.1466234577923453E-2</v>
      </c>
      <c r="J1767" s="24">
        <f>(SameDayP2_Raw!K1761-J$7*$B1767)-J$6/$A1767+J$5</f>
        <v>2.2815159218203686E-2</v>
      </c>
      <c r="K1767" s="24">
        <f>(SameDayP2_Raw!L1761-K$7*$B1767)-K$6/$A1767+K$5</f>
        <v>2.2097662402475307E-2</v>
      </c>
      <c r="L1767" s="24">
        <f>(SameDayP2_Raw!M1761-L$7*$B1767)-L$6/$A1767+L$5</f>
        <v>2.3972036560060823E-2</v>
      </c>
      <c r="M1767" s="24">
        <f>(SameDayP2_Raw!N1761-M$7*$B1767)-M$6/$A1767+M$5</f>
        <v>2.0048259825118282E-2</v>
      </c>
      <c r="N1767" s="24">
        <f>(SameDayP2_Raw!O1761-N$7*$B1767)-N$6/$A1767+N$5</f>
        <v>2.6874206225149164E-2</v>
      </c>
      <c r="O1767" s="24">
        <f>(SameDayP2_Raw!P1761-O$7*$B1767)-O$6/$A1767+O$5</f>
        <v>2.3931385096130804E-2</v>
      </c>
      <c r="P1767" s="24">
        <f>(SameDayP2_Raw!Q1761-P$7*$B1767)-P$6/$A1767+P$5</f>
        <v>1.1794175781050414E-2</v>
      </c>
      <c r="Q1767" s="24">
        <f>(SameDayP2_Raw!R1761-Q$7*$B1767)-Q$6/$A1767+Q$5</f>
        <v>2.1277692289166875E-2</v>
      </c>
      <c r="R1767" s="24">
        <f>(SameDayP2_Raw!S1761-R$7*$B1767)-R$6/$A1767+R$5</f>
        <v>1.9895767655013479E-2</v>
      </c>
      <c r="S1767" s="24">
        <f>(SameDayP2_Raw!T1761-S$7*$B1767)-S$6/$A1767+S$5</f>
        <v>2.6264882521986915E-2</v>
      </c>
      <c r="T1767" s="24">
        <f>(SameDayP2_Raw!U1761-T$7*$B1767)-T$6/$A1767+T$5</f>
        <v>2.6451262663726959E-2</v>
      </c>
      <c r="U1767" s="24">
        <f>(SameDayP2_Raw!V1761-U$7*$B1767)-U$6/$A1767+U$5</f>
        <v>2.097107056929846E-2</v>
      </c>
      <c r="V1767" s="24">
        <f>(SameDayP2_Raw!W1761-V$7*$B1767)-V$6/$A1767+V$5</f>
        <v>1.8928711328993424E-2</v>
      </c>
      <c r="W1767" s="24">
        <f>(SameDayP2_Raw!X1761-W$7*$B1767)-W$6/$A1767+W$5</f>
        <v>2.445761072235789E-2</v>
      </c>
      <c r="X1767" s="24">
        <f>(SameDayP2_Raw!Y1761-X$7*$B1767)-X$6/$A1767+X$5</f>
        <v>1.9923624337588857E-2</v>
      </c>
      <c r="Y1767" s="24">
        <f>(SameDayP2_Raw!Z1761-Y$7*$B1767)-Y$6/$A1767+Y$5</f>
        <v>2.8456801979755454E-2</v>
      </c>
      <c r="Z1767" s="24">
        <f>(SameDayP2_Raw!AA1761-Z$7*$B1767)-Z$6/$A1767+Z$5</f>
        <v>2.6004159379798532E-2</v>
      </c>
      <c r="AA1767" s="24">
        <f>(SameDayP2_Raw!AB1761-AA$7*$B1767)-AA$6/$A1767+AA$5</f>
        <v>2.8767146551026229E-2</v>
      </c>
      <c r="AB1767" s="24">
        <f>(SameDayP2_Raw!AC1761-AB$7*$B1767)-AB$6/$A1767+AB$5</f>
        <v>3.152823365774108E-2</v>
      </c>
      <c r="AC1767" s="24">
        <f>(SameDayP2_Raw!AD1761-AC$7*$B1767)-AC$6/$A1767+AC$5</f>
        <v>2.2566693533360264E-2</v>
      </c>
      <c r="AD1767" s="24">
        <f>(SameDayP2_Raw!AE1761-AD$7*$B1767)-AD$6/$A1767+AD$5</f>
        <v>2.5196751391332033E-2</v>
      </c>
      <c r="AE1767" s="24">
        <f>(SameDayP2_Raw!AF1761-AE$7*$B1767)-AE$6/$A1767+AE$5</f>
        <v>2.9394382282466342E-2</v>
      </c>
      <c r="AF1767" s="24">
        <f>(SameDayP2_Raw!AG1761-AF$7*$B1767)-AF$6/$A1767+AF$5</f>
        <v>1.818560240530933E-2</v>
      </c>
      <c r="AG1767" s="24">
        <f>(SameDayP2_Raw!AH1761-AG$7*$B1767)-AG$6/$A1767+AG$5</f>
        <v>2.0632713847039338E-2</v>
      </c>
      <c r="AH1767" s="24">
        <f>(SameDayP2_Raw!AI1761-AH$7*$B1767)-AH$6/$A1767+AH$5</f>
        <v>2.1297774075374278E-2</v>
      </c>
      <c r="AI1767" s="24">
        <f>(SameDayP2_Raw!AJ1761-AI$7*$B1767)-AI$6/$A1767+AI$5</f>
        <v>2.3865964756679715E-2</v>
      </c>
      <c r="AJ1767" s="24">
        <f>(SameDayP2_Raw!AK1761-AJ$7*$B1767)-AJ$6/$A1767+AJ$5</f>
        <v>1.3238894493177805E-2</v>
      </c>
      <c r="AK1767" s="24">
        <f>(SameDayP2_Raw!AL1761-AK$7*$B1767)-AK$6/$A1767+AK$5</f>
        <v>2.0042032018545278E-2</v>
      </c>
      <c r="AL1767" s="24">
        <f>(SameDayP2_Raw!AM1761-AL$7*$B1767)-AL$6/$A1767+AL$5</f>
        <v>2.3321816743776438E-2</v>
      </c>
      <c r="AM1767" s="24">
        <f>(SameDayP2_Raw!AN1761-AM$7*$B1767)-AM$6/$A1767+AM$5</f>
        <v>2.0567818012252298E-2</v>
      </c>
      <c r="AN1767" s="24">
        <f>(SameDayP2_Raw!AO1761-AN$7*$B1767)-AN$6/$A1767+AN$5</f>
        <v>2.4525710409490267E-2</v>
      </c>
      <c r="AO1767" s="24">
        <f>(SameDayP2_Raw!AP1761-AO$7*$B1767)-AO$6/$A1767+AO$5</f>
        <v>2.3667727743467114E-2</v>
      </c>
      <c r="AP1767" s="24"/>
      <c r="AR1767" s="24">
        <f>SameDayP2_Raw!D1761-SameDayP2_lambdacor!AR$7*SameDayP2_lambdacor!$B1768</f>
        <v>6.3724442695743483E-2</v>
      </c>
    </row>
    <row r="1768" spans="1:44" x14ac:dyDescent="0.25">
      <c r="A1768" s="25">
        <v>748</v>
      </c>
      <c r="B1768" s="70">
        <v>3.3500000000000175E-4</v>
      </c>
      <c r="C1768" s="24">
        <f>(SameDayP2_Raw!C1762-C$7*$B1768)-C$6/$A1768+C$5</f>
        <v>1.2142384129907896E-2</v>
      </c>
      <c r="D1768" s="24">
        <f>(SameDayP2_Raw!E1762-D$7*$B1768)-D$6/$A1768+D$5</f>
        <v>2.5162144569116678E-2</v>
      </c>
      <c r="E1768" s="24">
        <f>(SameDayP2_Raw!F1762-E$7*$B1768)-E$6/$A1768+E$5</f>
        <v>2.5669784101194228E-2</v>
      </c>
      <c r="F1768" s="24">
        <f>(SameDayP2_Raw!G1762-F$7*$B1768)-F$6/$A1768+F$5</f>
        <v>3.012937223639716E-2</v>
      </c>
      <c r="G1768" s="24">
        <f>(SameDayP2_Raw!H1762-G$7*$B1768)-G$6/$A1768+G$5</f>
        <v>2.8843079984098033E-2</v>
      </c>
      <c r="H1768" s="24">
        <f>(SameDayP2_Raw!I1762-H$7*$B1768)-H$6/$A1768+H$5</f>
        <v>2.8737498869066062E-2</v>
      </c>
      <c r="I1768" s="24">
        <f>(SameDayP2_Raw!J1762-I$7*$B1768)-I$6/$A1768+I$5</f>
        <v>2.2476940277479963E-2</v>
      </c>
      <c r="J1768" s="24">
        <f>(SameDayP2_Raw!K1762-J$7*$B1768)-J$6/$A1768+J$5</f>
        <v>2.3890852600063898E-2</v>
      </c>
      <c r="K1768" s="24">
        <f>(SameDayP2_Raw!L1762-K$7*$B1768)-K$6/$A1768+K$5</f>
        <v>2.32795908009584E-2</v>
      </c>
      <c r="L1768" s="24">
        <f>(SameDayP2_Raw!M1762-L$7*$B1768)-L$6/$A1768+L$5</f>
        <v>2.5220384327315177E-2</v>
      </c>
      <c r="M1768" s="24">
        <f>(SameDayP2_Raw!N1762-M$7*$B1768)-M$6/$A1768+M$5</f>
        <v>2.1097127549567111E-2</v>
      </c>
      <c r="N1768" s="24">
        <f>(SameDayP2_Raw!O1762-N$7*$B1768)-N$6/$A1768+N$5</f>
        <v>2.808173336336595E-2</v>
      </c>
      <c r="O1768" s="24">
        <f>(SameDayP2_Raw!P1762-O$7*$B1768)-O$6/$A1768+O$5</f>
        <v>2.5387182602242507E-2</v>
      </c>
      <c r="P1768" s="24">
        <f>(SameDayP2_Raw!Q1762-P$7*$B1768)-P$6/$A1768+P$5</f>
        <v>1.2887090427731498E-2</v>
      </c>
      <c r="Q1768" s="24">
        <f>(SameDayP2_Raw!R1762-Q$7*$B1768)-Q$6/$A1768+Q$5</f>
        <v>2.2490946877732832E-2</v>
      </c>
      <c r="R1768" s="24">
        <f>(SameDayP2_Raw!S1762-R$7*$B1768)-R$6/$A1768+R$5</f>
        <v>2.0959093253504323E-2</v>
      </c>
      <c r="S1768" s="24">
        <f>(SameDayP2_Raw!T1762-S$7*$B1768)-S$6/$A1768+S$5</f>
        <v>2.7351030154775385E-2</v>
      </c>
      <c r="T1768" s="24">
        <f>(SameDayP2_Raw!U1762-T$7*$B1768)-T$6/$A1768+T$5</f>
        <v>2.8021502106182559E-2</v>
      </c>
      <c r="U1768" s="24">
        <f>(SameDayP2_Raw!V1762-U$7*$B1768)-U$6/$A1768+U$5</f>
        <v>2.2000848278389853E-2</v>
      </c>
      <c r="V1768" s="24">
        <f>(SameDayP2_Raw!W1762-V$7*$B1768)-V$6/$A1768+V$5</f>
        <v>2.0085296212772434E-2</v>
      </c>
      <c r="W1768" s="24">
        <f>(SameDayP2_Raw!X1762-W$7*$B1768)-W$6/$A1768+W$5</f>
        <v>2.5588252089806546E-2</v>
      </c>
      <c r="X1768" s="24">
        <f>(SameDayP2_Raw!Y1762-X$7*$B1768)-X$6/$A1768+X$5</f>
        <v>2.1023607273233502E-2</v>
      </c>
      <c r="Y1768" s="24">
        <f>(SameDayP2_Raw!Z1762-Y$7*$B1768)-Y$6/$A1768+Y$5</f>
        <v>2.9295541099504961E-2</v>
      </c>
      <c r="Z1768" s="24">
        <f>(SameDayP2_Raw!AA1762-Z$7*$B1768)-Z$6/$A1768+Z$5</f>
        <v>2.7362550540802631E-2</v>
      </c>
      <c r="AA1768" s="24">
        <f>(SameDayP2_Raw!AB1762-AA$7*$B1768)-AA$6/$A1768+AA$5</f>
        <v>3.0239405140312339E-2</v>
      </c>
      <c r="AB1768" s="24">
        <f>(SameDayP2_Raw!AC1762-AB$7*$B1768)-AB$6/$A1768+AB$5</f>
        <v>3.2745108581985684E-2</v>
      </c>
      <c r="AC1768" s="24">
        <f>(SameDayP2_Raw!AD1762-AC$7*$B1768)-AC$6/$A1768+AC$5</f>
        <v>2.3961468339465893E-2</v>
      </c>
      <c r="AD1768" s="24">
        <f>(SameDayP2_Raw!AE1762-AD$7*$B1768)-AD$6/$A1768+AD$5</f>
        <v>2.6560650781153959E-2</v>
      </c>
      <c r="AE1768" s="24">
        <f>(SameDayP2_Raw!AF1762-AE$7*$B1768)-AE$6/$A1768+AE$5</f>
        <v>3.0716335340911036E-2</v>
      </c>
      <c r="AF1768" s="24">
        <f>(SameDayP2_Raw!AG1762-AF$7*$B1768)-AF$6/$A1768+AF$5</f>
        <v>1.9446559004784196E-2</v>
      </c>
      <c r="AG1768" s="24">
        <f>(SameDayP2_Raw!AH1762-AG$7*$B1768)-AG$6/$A1768+AG$5</f>
        <v>2.2125617866446637E-2</v>
      </c>
      <c r="AH1768" s="24">
        <f>(SameDayP2_Raw!AI1762-AH$7*$B1768)-AH$6/$A1768+AH$5</f>
        <v>2.2659271137794462E-2</v>
      </c>
      <c r="AI1768" s="24">
        <f>(SameDayP2_Raw!AJ1762-AI$7*$B1768)-AI$6/$A1768+AI$5</f>
        <v>2.5479643753471233E-2</v>
      </c>
      <c r="AJ1768" s="24">
        <f>(SameDayP2_Raw!AK1762-AJ$7*$B1768)-AJ$6/$A1768+AJ$5</f>
        <v>1.468341535042747E-2</v>
      </c>
      <c r="AK1768" s="24">
        <f>(SameDayP2_Raw!AL1762-AK$7*$B1768)-AK$6/$A1768+AK$5</f>
        <v>2.1492947219155442E-2</v>
      </c>
      <c r="AL1768" s="24">
        <f>(SameDayP2_Raw!AM1762-AL$7*$B1768)-AL$6/$A1768+AL$5</f>
        <v>2.4604196471126619E-2</v>
      </c>
      <c r="AM1768" s="24">
        <f>(SameDayP2_Raw!AN1762-AM$7*$B1768)-AM$6/$A1768+AM$5</f>
        <v>2.1978964594856182E-2</v>
      </c>
      <c r="AN1768" s="24">
        <f>(SameDayP2_Raw!AO1762-AN$7*$B1768)-AN$6/$A1768+AN$5</f>
        <v>2.6089011450466049E-2</v>
      </c>
      <c r="AO1768" s="24">
        <f>(SameDayP2_Raw!AP1762-AO$7*$B1768)-AO$6/$A1768+AO$5</f>
        <v>2.4939062220954454E-2</v>
      </c>
      <c r="AP1768" s="24"/>
      <c r="AR1768" s="24">
        <f>SameDayP2_Raw!D1762-SameDayP2_lambdacor!AR$7*SameDayP2_lambdacor!$B1769</f>
        <v>6.4455348169684568E-2</v>
      </c>
    </row>
    <row r="1769" spans="1:44" x14ac:dyDescent="0.25">
      <c r="A1769" s="25">
        <v>747</v>
      </c>
      <c r="B1769" s="70">
        <v>2.9499999999999644E-4</v>
      </c>
      <c r="C1769" s="24">
        <f>(SameDayP2_Raw!C1763-C$7*$B1769)-C$6/$A1769+C$5</f>
        <v>1.2876080673216203E-2</v>
      </c>
      <c r="D1769" s="24">
        <f>(SameDayP2_Raw!E1763-D$7*$B1769)-D$6/$A1769+D$5</f>
        <v>2.634239398735928E-2</v>
      </c>
      <c r="E1769" s="24">
        <f>(SameDayP2_Raw!F1763-E$7*$B1769)-E$6/$A1769+E$5</f>
        <v>2.6985277435475762E-2</v>
      </c>
      <c r="F1769" s="24">
        <f>(SameDayP2_Raw!G1763-F$7*$B1769)-F$6/$A1769+F$5</f>
        <v>3.1149676345224385E-2</v>
      </c>
      <c r="G1769" s="24">
        <f>(SameDayP2_Raw!H1763-G$7*$B1769)-G$6/$A1769+G$5</f>
        <v>2.9916722140865479E-2</v>
      </c>
      <c r="H1769" s="24">
        <f>(SameDayP2_Raw!I1763-H$7*$B1769)-H$6/$A1769+H$5</f>
        <v>2.9998208788082077E-2</v>
      </c>
      <c r="I1769" s="24">
        <f>(SameDayP2_Raw!J1763-I$7*$B1769)-I$6/$A1769+I$5</f>
        <v>2.35903069808562E-2</v>
      </c>
      <c r="J1769" s="24">
        <f>(SameDayP2_Raw!K1763-J$7*$B1769)-J$6/$A1769+J$5</f>
        <v>2.5036847764546309E-2</v>
      </c>
      <c r="K1769" s="24">
        <f>(SameDayP2_Raw!L1763-K$7*$B1769)-K$6/$A1769+K$5</f>
        <v>2.4284678854619046E-2</v>
      </c>
      <c r="L1769" s="24">
        <f>(SameDayP2_Raw!M1763-L$7*$B1769)-L$6/$A1769+L$5</f>
        <v>2.6587505954915953E-2</v>
      </c>
      <c r="M1769" s="24">
        <f>(SameDayP2_Raw!N1763-M$7*$B1769)-M$6/$A1769+M$5</f>
        <v>2.2251426566833672E-2</v>
      </c>
      <c r="N1769" s="24">
        <f>(SameDayP2_Raw!O1763-N$7*$B1769)-N$6/$A1769+N$5</f>
        <v>2.9130891631301562E-2</v>
      </c>
      <c r="O1769" s="24">
        <f>(SameDayP2_Raw!P1763-O$7*$B1769)-O$6/$A1769+O$5</f>
        <v>2.6849744999296758E-2</v>
      </c>
      <c r="P1769" s="24">
        <f>(SameDayP2_Raw!Q1763-P$7*$B1769)-P$6/$A1769+P$5</f>
        <v>1.4263025882822319E-2</v>
      </c>
      <c r="Q1769" s="24">
        <f>(SameDayP2_Raw!R1763-Q$7*$B1769)-Q$6/$A1769+Q$5</f>
        <v>2.3455214493303806E-2</v>
      </c>
      <c r="R1769" s="24">
        <f>(SameDayP2_Raw!S1763-R$7*$B1769)-R$6/$A1769+R$5</f>
        <v>2.2430298682928517E-2</v>
      </c>
      <c r="S1769" s="24">
        <f>(SameDayP2_Raw!T1763-S$7*$B1769)-S$6/$A1769+S$5</f>
        <v>2.8437600444096517E-2</v>
      </c>
      <c r="T1769" s="24">
        <f>(SameDayP2_Raw!U1763-T$7*$B1769)-T$6/$A1769+T$5</f>
        <v>2.9276676827441596E-2</v>
      </c>
      <c r="U1769" s="24">
        <f>(SameDayP2_Raw!V1763-U$7*$B1769)-U$6/$A1769+U$5</f>
        <v>2.3284328071067031E-2</v>
      </c>
      <c r="V1769" s="24">
        <f>(SameDayP2_Raw!W1763-V$7*$B1769)-V$6/$A1769+V$5</f>
        <v>2.1120353134733143E-2</v>
      </c>
      <c r="W1769" s="24">
        <f>(SameDayP2_Raw!X1763-W$7*$B1769)-W$6/$A1769+W$5</f>
        <v>2.6652332856961423E-2</v>
      </c>
      <c r="X1769" s="24">
        <f>(SameDayP2_Raw!Y1763-X$7*$B1769)-X$6/$A1769+X$5</f>
        <v>2.2153536776299134E-2</v>
      </c>
      <c r="Y1769" s="24">
        <f>(SameDayP2_Raw!Z1763-Y$7*$B1769)-Y$6/$A1769+Y$5</f>
        <v>3.066400932164829E-2</v>
      </c>
      <c r="Z1769" s="24">
        <f>(SameDayP2_Raw!AA1763-Z$7*$B1769)-Z$6/$A1769+Z$5</f>
        <v>2.8368371228928872E-2</v>
      </c>
      <c r="AA1769" s="24">
        <f>(SameDayP2_Raw!AB1763-AA$7*$B1769)-AA$6/$A1769+AA$5</f>
        <v>3.1204792933813823E-2</v>
      </c>
      <c r="AB1769" s="24">
        <f>(SameDayP2_Raw!AC1763-AB$7*$B1769)-AB$6/$A1769+AB$5</f>
        <v>3.3808727779754556E-2</v>
      </c>
      <c r="AC1769" s="24">
        <f>(SameDayP2_Raw!AD1763-AC$7*$B1769)-AC$6/$A1769+AC$5</f>
        <v>2.4884537983398007E-2</v>
      </c>
      <c r="AD1769" s="24">
        <f>(SameDayP2_Raw!AE1763-AD$7*$B1769)-AD$6/$A1769+AD$5</f>
        <v>2.7634989702886643E-2</v>
      </c>
      <c r="AE1769" s="24">
        <f>(SameDayP2_Raw!AF1763-AE$7*$B1769)-AE$6/$A1769+AE$5</f>
        <v>3.1770824717526305E-2</v>
      </c>
      <c r="AF1769" s="24">
        <f>(SameDayP2_Raw!AG1763-AF$7*$B1769)-AF$6/$A1769+AF$5</f>
        <v>2.0567260856746435E-2</v>
      </c>
      <c r="AG1769" s="24">
        <f>(SameDayP2_Raw!AH1763-AG$7*$B1769)-AG$6/$A1769+AG$5</f>
        <v>2.310808076004213E-2</v>
      </c>
      <c r="AH1769" s="24">
        <f>(SameDayP2_Raw!AI1763-AH$7*$B1769)-AH$6/$A1769+AH$5</f>
        <v>2.357051745169075E-2</v>
      </c>
      <c r="AI1769" s="24">
        <f>(SameDayP2_Raw!AJ1763-AI$7*$B1769)-AI$6/$A1769+AI$5</f>
        <v>2.6486357091802561E-2</v>
      </c>
      <c r="AJ1769" s="24">
        <f>(SameDayP2_Raw!AK1763-AJ$7*$B1769)-AJ$6/$A1769+AJ$5</f>
        <v>1.5646210001016667E-2</v>
      </c>
      <c r="AK1769" s="24">
        <f>(SameDayP2_Raw!AL1763-AK$7*$B1769)-AK$6/$A1769+AK$5</f>
        <v>2.2659375432930492E-2</v>
      </c>
      <c r="AL1769" s="24">
        <f>(SameDayP2_Raw!AM1763-AL$7*$B1769)-AL$6/$A1769+AL$5</f>
        <v>2.5533467913240585E-2</v>
      </c>
      <c r="AM1769" s="24">
        <f>(SameDayP2_Raw!AN1763-AM$7*$B1769)-AM$6/$A1769+AM$5</f>
        <v>2.3098226577811687E-2</v>
      </c>
      <c r="AN1769" s="24">
        <f>(SameDayP2_Raw!AO1763-AN$7*$B1769)-AN$6/$A1769+AN$5</f>
        <v>2.7133660438076246E-2</v>
      </c>
      <c r="AO1769" s="24">
        <f>(SameDayP2_Raw!AP1763-AO$7*$B1769)-AO$6/$A1769+AO$5</f>
        <v>2.6727735834085893E-2</v>
      </c>
      <c r="AP1769" s="24"/>
      <c r="AR1769" s="24">
        <f>SameDayP2_Raw!D1763-SameDayP2_lambdacor!AR$7*SameDayP2_lambdacor!$B1770</f>
        <v>6.4865478517498049E-2</v>
      </c>
    </row>
    <row r="1770" spans="1:44" x14ac:dyDescent="0.25">
      <c r="A1770" s="25">
        <v>746</v>
      </c>
      <c r="B1770" s="70">
        <v>4.060000000000103E-4</v>
      </c>
      <c r="C1770" s="24">
        <f>(SameDayP2_Raw!C1764-C$7*$B1770)-C$6/$A1770+C$5</f>
        <v>1.4056208398786796E-2</v>
      </c>
      <c r="D1770" s="24">
        <f>(SameDayP2_Raw!E1764-D$7*$B1770)-D$6/$A1770+D$5</f>
        <v>2.7896768790227369E-2</v>
      </c>
      <c r="E1770" s="24">
        <f>(SameDayP2_Raw!F1764-E$7*$B1770)-E$6/$A1770+E$5</f>
        <v>2.848048585302259E-2</v>
      </c>
      <c r="F1770" s="24">
        <f>(SameDayP2_Raw!G1764-F$7*$B1770)-F$6/$A1770+F$5</f>
        <v>3.2613542899852167E-2</v>
      </c>
      <c r="G1770" s="24">
        <f>(SameDayP2_Raw!H1764-G$7*$B1770)-G$6/$A1770+G$5</f>
        <v>3.1230969007716353E-2</v>
      </c>
      <c r="H1770" s="24">
        <f>(SameDayP2_Raw!I1764-H$7*$B1770)-H$6/$A1770+H$5</f>
        <v>3.1056846846172083E-2</v>
      </c>
      <c r="I1770" s="24">
        <f>(SameDayP2_Raw!J1764-I$7*$B1770)-I$6/$A1770+I$5</f>
        <v>2.4729059801884577E-2</v>
      </c>
      <c r="J1770" s="24">
        <f>(SameDayP2_Raw!K1764-J$7*$B1770)-J$6/$A1770+J$5</f>
        <v>2.6367082074046123E-2</v>
      </c>
      <c r="K1770" s="24">
        <f>(SameDayP2_Raw!L1764-K$7*$B1770)-K$6/$A1770+K$5</f>
        <v>2.5614616751868435E-2</v>
      </c>
      <c r="L1770" s="24">
        <f>(SameDayP2_Raw!M1764-L$7*$B1770)-L$6/$A1770+L$5</f>
        <v>2.809377302694541E-2</v>
      </c>
      <c r="M1770" s="24">
        <f>(SameDayP2_Raw!N1764-M$7*$B1770)-M$6/$A1770+M$5</f>
        <v>2.3737559212815954E-2</v>
      </c>
      <c r="N1770" s="24">
        <f>(SameDayP2_Raw!O1764-N$7*$B1770)-N$6/$A1770+N$5</f>
        <v>3.0326718192505795E-2</v>
      </c>
      <c r="O1770" s="24">
        <f>(SameDayP2_Raw!P1764-O$7*$B1770)-O$6/$A1770+O$5</f>
        <v>2.8332308128444374E-2</v>
      </c>
      <c r="P1770" s="24">
        <f>(SameDayP2_Raw!Q1764-P$7*$B1770)-P$6/$A1770+P$5</f>
        <v>1.5520071766379656E-2</v>
      </c>
      <c r="Q1770" s="24">
        <f>(SameDayP2_Raw!R1764-Q$7*$B1770)-Q$6/$A1770+Q$5</f>
        <v>2.4745918759321518E-2</v>
      </c>
      <c r="R1770" s="24">
        <f>(SameDayP2_Raw!S1764-R$7*$B1770)-R$6/$A1770+R$5</f>
        <v>2.376721477097966E-2</v>
      </c>
      <c r="S1770" s="24">
        <f>(SameDayP2_Raw!T1764-S$7*$B1770)-S$6/$A1770+S$5</f>
        <v>2.9787494977312409E-2</v>
      </c>
      <c r="T1770" s="24">
        <f>(SameDayP2_Raw!U1764-T$7*$B1770)-T$6/$A1770+T$5</f>
        <v>3.0959705716502924E-2</v>
      </c>
      <c r="U1770" s="24">
        <f>(SameDayP2_Raw!V1764-U$7*$B1770)-U$6/$A1770+U$5</f>
        <v>2.4564289988962523E-2</v>
      </c>
      <c r="V1770" s="24">
        <f>(SameDayP2_Raw!W1764-V$7*$B1770)-V$6/$A1770+V$5</f>
        <v>2.2402019068235725E-2</v>
      </c>
      <c r="W1770" s="24">
        <f>(SameDayP2_Raw!X1764-W$7*$B1770)-W$6/$A1770+W$5</f>
        <v>2.7775545768419872E-2</v>
      </c>
      <c r="X1770" s="24">
        <f>(SameDayP2_Raw!Y1764-X$7*$B1770)-X$6/$A1770+X$5</f>
        <v>2.3640790348392126E-2</v>
      </c>
      <c r="Y1770" s="24">
        <f>(SameDayP2_Raw!Z1764-Y$7*$B1770)-Y$6/$A1770+Y$5</f>
        <v>3.1775938247632203E-2</v>
      </c>
      <c r="Z1770" s="24">
        <f>(SameDayP2_Raw!AA1764-Z$7*$B1770)-Z$6/$A1770+Z$5</f>
        <v>2.9807591529867096E-2</v>
      </c>
      <c r="AA1770" s="24">
        <f>(SameDayP2_Raw!AB1764-AA$7*$B1770)-AA$6/$A1770+AA$5</f>
        <v>3.2408166457086912E-2</v>
      </c>
      <c r="AB1770" s="24">
        <f>(SameDayP2_Raw!AC1764-AB$7*$B1770)-AB$6/$A1770+AB$5</f>
        <v>3.4800044212876184E-2</v>
      </c>
      <c r="AC1770" s="24">
        <f>(SameDayP2_Raw!AD1764-AC$7*$B1770)-AC$6/$A1770+AC$5</f>
        <v>2.6041634283899655E-2</v>
      </c>
      <c r="AD1770" s="24">
        <f>(SameDayP2_Raw!AE1764-AD$7*$B1770)-AD$6/$A1770+AD$5</f>
        <v>2.8973784764195633E-2</v>
      </c>
      <c r="AE1770" s="24">
        <f>(SameDayP2_Raw!AF1764-AE$7*$B1770)-AE$6/$A1770+AE$5</f>
        <v>3.3071728808948278E-2</v>
      </c>
      <c r="AF1770" s="24">
        <f>(SameDayP2_Raw!AG1764-AF$7*$B1770)-AF$6/$A1770+AF$5</f>
        <v>2.1921662225986953E-2</v>
      </c>
      <c r="AG1770" s="24">
        <f>(SameDayP2_Raw!AH1764-AG$7*$B1770)-AG$6/$A1770+AG$5</f>
        <v>2.4477401251617584E-2</v>
      </c>
      <c r="AH1770" s="24">
        <f>(SameDayP2_Raw!AI1764-AH$7*$B1770)-AH$6/$A1770+AH$5</f>
        <v>2.4561922373485267E-2</v>
      </c>
      <c r="AI1770" s="24">
        <f>(SameDayP2_Raw!AJ1764-AI$7*$B1770)-AI$6/$A1770+AI$5</f>
        <v>2.77418497567044E-2</v>
      </c>
      <c r="AJ1770" s="24">
        <f>(SameDayP2_Raw!AK1764-AJ$7*$B1770)-AJ$6/$A1770+AJ$5</f>
        <v>1.6885157287363561E-2</v>
      </c>
      <c r="AK1770" s="24">
        <f>(SameDayP2_Raw!AL1764-AK$7*$B1770)-AK$6/$A1770+AK$5</f>
        <v>2.3743123334933627E-2</v>
      </c>
      <c r="AL1770" s="24">
        <f>(SameDayP2_Raw!AM1764-AL$7*$B1770)-AL$6/$A1770+AL$5</f>
        <v>2.6607868948556684E-2</v>
      </c>
      <c r="AM1770" s="24">
        <f>(SameDayP2_Raw!AN1764-AM$7*$B1770)-AM$6/$A1770+AM$5</f>
        <v>2.4463457132153629E-2</v>
      </c>
      <c r="AN1770" s="24">
        <f>(SameDayP2_Raw!AO1764-AN$7*$B1770)-AN$6/$A1770+AN$5</f>
        <v>2.8355917820051757E-2</v>
      </c>
      <c r="AO1770" s="24">
        <f>(SameDayP2_Raw!AP1764-AO$7*$B1770)-AO$6/$A1770+AO$5</f>
        <v>2.7917721253808238E-2</v>
      </c>
      <c r="AP1770" s="24"/>
      <c r="AR1770" s="24">
        <f>SameDayP2_Raw!D1764-SameDayP2_lambdacor!AR$7*SameDayP2_lambdacor!$B1771</f>
        <v>6.5795325710650943E-2</v>
      </c>
    </row>
    <row r="1771" spans="1:44" x14ac:dyDescent="0.25">
      <c r="A1771" s="25">
        <v>745</v>
      </c>
      <c r="B1771" s="70">
        <v>3.7399999999999218E-4</v>
      </c>
      <c r="C1771" s="24">
        <f>(SameDayP2_Raw!C1765-C$7*$B1771)-C$6/$A1771+C$5</f>
        <v>1.4917600756100588E-2</v>
      </c>
      <c r="D1771" s="24">
        <f>(SameDayP2_Raw!E1765-D$7*$B1771)-D$6/$A1771+D$5</f>
        <v>2.9191647251895238E-2</v>
      </c>
      <c r="E1771" s="24">
        <f>(SameDayP2_Raw!F1765-E$7*$B1771)-E$6/$A1771+E$5</f>
        <v>2.9619336200622633E-2</v>
      </c>
      <c r="F1771" s="24">
        <f>(SameDayP2_Raw!G1765-F$7*$B1771)-F$6/$A1771+F$5</f>
        <v>3.3647705447828823E-2</v>
      </c>
      <c r="G1771" s="24">
        <f>(SameDayP2_Raw!H1765-G$7*$B1771)-G$6/$A1771+G$5</f>
        <v>3.2296618173267178E-2</v>
      </c>
      <c r="H1771" s="24">
        <f>(SameDayP2_Raw!I1765-H$7*$B1771)-H$6/$A1771+H$5</f>
        <v>3.2103831575911436E-2</v>
      </c>
      <c r="I1771" s="24">
        <f>(SameDayP2_Raw!J1765-I$7*$B1771)-I$6/$A1771+I$5</f>
        <v>2.5442297540990554E-2</v>
      </c>
      <c r="J1771" s="24">
        <f>(SameDayP2_Raw!K1765-J$7*$B1771)-J$6/$A1771+J$5</f>
        <v>2.7358459493850774E-2</v>
      </c>
      <c r="K1771" s="24">
        <f>(SameDayP2_Raw!L1765-K$7*$B1771)-K$6/$A1771+K$5</f>
        <v>2.6699177693695939E-2</v>
      </c>
      <c r="L1771" s="24">
        <f>(SameDayP2_Raw!M1765-L$7*$B1771)-L$6/$A1771+L$5</f>
        <v>2.9130520977155728E-2</v>
      </c>
      <c r="M1771" s="24">
        <f>(SameDayP2_Raw!N1765-M$7*$B1771)-M$6/$A1771+M$5</f>
        <v>2.5028212471131409E-2</v>
      </c>
      <c r="N1771" s="24">
        <f>(SameDayP2_Raw!O1765-N$7*$B1771)-N$6/$A1771+N$5</f>
        <v>3.1400100833819361E-2</v>
      </c>
      <c r="O1771" s="24">
        <f>(SameDayP2_Raw!P1765-O$7*$B1771)-O$6/$A1771+O$5</f>
        <v>2.9791101763931384E-2</v>
      </c>
      <c r="P1771" s="24">
        <f>(SameDayP2_Raw!Q1765-P$7*$B1771)-P$6/$A1771+P$5</f>
        <v>1.6686468191309943E-2</v>
      </c>
      <c r="Q1771" s="24">
        <f>(SameDayP2_Raw!R1765-Q$7*$B1771)-Q$6/$A1771+Q$5</f>
        <v>2.580975394880786E-2</v>
      </c>
      <c r="R1771" s="24">
        <f>(SameDayP2_Raw!S1765-R$7*$B1771)-R$6/$A1771+R$5</f>
        <v>2.5184211068905931E-2</v>
      </c>
      <c r="S1771" s="24">
        <f>(SameDayP2_Raw!T1765-S$7*$B1771)-S$6/$A1771+S$5</f>
        <v>3.0606862080315628E-2</v>
      </c>
      <c r="T1771" s="24">
        <f>(SameDayP2_Raw!U1765-T$7*$B1771)-T$6/$A1771+T$5</f>
        <v>3.2036139646525442E-2</v>
      </c>
      <c r="U1771" s="24">
        <f>(SameDayP2_Raw!V1765-U$7*$B1771)-U$6/$A1771+U$5</f>
        <v>2.5687860096758979E-2</v>
      </c>
      <c r="V1771" s="24">
        <f>(SameDayP2_Raw!W1765-V$7*$B1771)-V$6/$A1771+V$5</f>
        <v>2.38941969986795E-2</v>
      </c>
      <c r="W1771" s="24">
        <f>(SameDayP2_Raw!X1765-W$7*$B1771)-W$6/$A1771+W$5</f>
        <v>2.8860631546838215E-2</v>
      </c>
      <c r="X1771" s="24">
        <f>(SameDayP2_Raw!Y1765-X$7*$B1771)-X$6/$A1771+X$5</f>
        <v>2.4873510634741299E-2</v>
      </c>
      <c r="Y1771" s="24">
        <f>(SameDayP2_Raw!Z1765-Y$7*$B1771)-Y$6/$A1771+Y$5</f>
        <v>3.2703618370903277E-2</v>
      </c>
      <c r="Z1771" s="24">
        <f>(SameDayP2_Raw!AA1765-Z$7*$B1771)-Z$6/$A1771+Z$5</f>
        <v>3.0915105421002044E-2</v>
      </c>
      <c r="AA1771" s="24">
        <f>(SameDayP2_Raw!AB1765-AA$7*$B1771)-AA$6/$A1771+AA$5</f>
        <v>3.3652823201213627E-2</v>
      </c>
      <c r="AB1771" s="24">
        <f>(SameDayP2_Raw!AC1765-AB$7*$B1771)-AB$6/$A1771+AB$5</f>
        <v>3.6064617245977183E-2</v>
      </c>
      <c r="AC1771" s="24">
        <f>(SameDayP2_Raw!AD1765-AC$7*$B1771)-AC$6/$A1771+AC$5</f>
        <v>2.7180210941829035E-2</v>
      </c>
      <c r="AD1771" s="24">
        <f>(SameDayP2_Raw!AE1765-AD$7*$B1771)-AD$6/$A1771+AD$5</f>
        <v>3.0561631169358415E-2</v>
      </c>
      <c r="AE1771" s="24">
        <f>(SameDayP2_Raw!AF1765-AE$7*$B1771)-AE$6/$A1771+AE$5</f>
        <v>3.4534207700563091E-2</v>
      </c>
      <c r="AF1771" s="24">
        <f>(SameDayP2_Raw!AG1765-AF$7*$B1771)-AF$6/$A1771+AF$5</f>
        <v>2.3242046024350198E-2</v>
      </c>
      <c r="AG1771" s="24">
        <f>(SameDayP2_Raw!AH1765-AG$7*$B1771)-AG$6/$A1771+AG$5</f>
        <v>2.5876190556231735E-2</v>
      </c>
      <c r="AH1771" s="24">
        <f>(SameDayP2_Raw!AI1765-AH$7*$B1771)-AH$6/$A1771+AH$5</f>
        <v>2.611097883468155E-2</v>
      </c>
      <c r="AI1771" s="24">
        <f>(SameDayP2_Raw!AJ1765-AI$7*$B1771)-AI$6/$A1771+AI$5</f>
        <v>2.8958530649402493E-2</v>
      </c>
      <c r="AJ1771" s="24">
        <f>(SameDayP2_Raw!AK1765-AJ$7*$B1771)-AJ$6/$A1771+AJ$5</f>
        <v>1.8609184843172727E-2</v>
      </c>
      <c r="AK1771" s="24">
        <f>(SameDayP2_Raw!AL1765-AK$7*$B1771)-AK$6/$A1771+AK$5</f>
        <v>2.5648605440175304E-2</v>
      </c>
      <c r="AL1771" s="24">
        <f>(SameDayP2_Raw!AM1765-AL$7*$B1771)-AL$6/$A1771+AL$5</f>
        <v>2.8067410776241392E-2</v>
      </c>
      <c r="AM1771" s="24">
        <f>(SameDayP2_Raw!AN1765-AM$7*$B1771)-AM$6/$A1771+AM$5</f>
        <v>2.603617021203071E-2</v>
      </c>
      <c r="AN1771" s="24">
        <f>(SameDayP2_Raw!AO1765-AN$7*$B1771)-AN$6/$A1771+AN$5</f>
        <v>3.0072065924828625E-2</v>
      </c>
      <c r="AO1771" s="24">
        <f>(SameDayP2_Raw!AP1765-AO$7*$B1771)-AO$6/$A1771+AO$5</f>
        <v>2.9497807396443178E-2</v>
      </c>
      <c r="AP1771" s="24"/>
      <c r="AR1771" s="24">
        <f>SameDayP2_Raw!D1765-SameDayP2_lambdacor!AR$7*SameDayP2_lambdacor!$B1772</f>
        <v>6.6572170203378842E-2</v>
      </c>
    </row>
    <row r="1772" spans="1:44" x14ac:dyDescent="0.25">
      <c r="A1772" s="25">
        <v>744</v>
      </c>
      <c r="B1772" s="70">
        <v>3.5899999999999799E-4</v>
      </c>
      <c r="C1772" s="24">
        <f>(SameDayP2_Raw!C1766-C$7*$B1772)-C$6/$A1772+C$5</f>
        <v>1.5996622171914054E-2</v>
      </c>
      <c r="D1772" s="24">
        <f>(SameDayP2_Raw!E1766-D$7*$B1772)-D$6/$A1772+D$5</f>
        <v>3.0233984933704657E-2</v>
      </c>
      <c r="E1772" s="24">
        <f>(SameDayP2_Raw!F1766-E$7*$B1772)-E$6/$A1772+E$5</f>
        <v>3.0604670912724487E-2</v>
      </c>
      <c r="F1772" s="24">
        <f>(SameDayP2_Raw!G1766-F$7*$B1772)-F$6/$A1772+F$5</f>
        <v>3.4645192727045894E-2</v>
      </c>
      <c r="G1772" s="24">
        <f>(SameDayP2_Raw!H1766-G$7*$B1772)-G$6/$A1772+G$5</f>
        <v>3.3072555524445851E-2</v>
      </c>
      <c r="H1772" s="24">
        <f>(SameDayP2_Raw!I1766-H$7*$B1772)-H$6/$A1772+H$5</f>
        <v>3.2913852676246698E-2</v>
      </c>
      <c r="I1772" s="24">
        <f>(SameDayP2_Raw!J1766-I$7*$B1772)-I$6/$A1772+I$5</f>
        <v>2.6560139022286232E-2</v>
      </c>
      <c r="J1772" s="24">
        <f>(SameDayP2_Raw!K1766-J$7*$B1772)-J$6/$A1772+J$5</f>
        <v>2.8405022537858836E-2</v>
      </c>
      <c r="K1772" s="24">
        <f>(SameDayP2_Raw!L1766-K$7*$B1772)-K$6/$A1772+K$5</f>
        <v>2.793149978247314E-2</v>
      </c>
      <c r="L1772" s="24">
        <f>(SameDayP2_Raw!M1766-L$7*$B1772)-L$6/$A1772+L$5</f>
        <v>3.030407678543404E-2</v>
      </c>
      <c r="M1772" s="24">
        <f>(SameDayP2_Raw!N1766-M$7*$B1772)-M$6/$A1772+M$5</f>
        <v>2.6236982905583978E-2</v>
      </c>
      <c r="N1772" s="24">
        <f>(SameDayP2_Raw!O1766-N$7*$B1772)-N$6/$A1772+N$5</f>
        <v>3.2393377627970343E-2</v>
      </c>
      <c r="O1772" s="24">
        <f>(SameDayP2_Raw!P1766-O$7*$B1772)-O$6/$A1772+O$5</f>
        <v>3.1219144834098274E-2</v>
      </c>
      <c r="P1772" s="24">
        <f>(SameDayP2_Raw!Q1766-P$7*$B1772)-P$6/$A1772+P$5</f>
        <v>1.7976067386708268E-2</v>
      </c>
      <c r="Q1772" s="24">
        <f>(SameDayP2_Raw!R1766-Q$7*$B1772)-Q$6/$A1772+Q$5</f>
        <v>2.6711632532900171E-2</v>
      </c>
      <c r="R1772" s="24">
        <f>(SameDayP2_Raw!S1766-R$7*$B1772)-R$6/$A1772+R$5</f>
        <v>2.6463622039074274E-2</v>
      </c>
      <c r="S1772" s="24">
        <f>(SameDayP2_Raw!T1766-S$7*$B1772)-S$6/$A1772+S$5</f>
        <v>3.1567768706151716E-2</v>
      </c>
      <c r="T1772" s="24">
        <f>(SameDayP2_Raw!U1766-T$7*$B1772)-T$6/$A1772+T$5</f>
        <v>3.321691569595208E-2</v>
      </c>
      <c r="U1772" s="24">
        <f>(SameDayP2_Raw!V1766-U$7*$B1772)-U$6/$A1772+U$5</f>
        <v>2.7033765636969142E-2</v>
      </c>
      <c r="V1772" s="24">
        <f>(SameDayP2_Raw!W1766-V$7*$B1772)-V$6/$A1772+V$5</f>
        <v>2.5307155059294879E-2</v>
      </c>
      <c r="W1772" s="24">
        <f>(SameDayP2_Raw!X1766-W$7*$B1772)-W$6/$A1772+W$5</f>
        <v>2.9885762884827947E-2</v>
      </c>
      <c r="X1772" s="24">
        <f>(SameDayP2_Raw!Y1766-X$7*$B1772)-X$6/$A1772+X$5</f>
        <v>2.5881537630948425E-2</v>
      </c>
      <c r="Y1772" s="24">
        <f>(SameDayP2_Raw!Z1766-Y$7*$B1772)-Y$6/$A1772+Y$5</f>
        <v>3.3597306833188172E-2</v>
      </c>
      <c r="Z1772" s="24">
        <f>(SameDayP2_Raw!AA1766-Z$7*$B1772)-Z$6/$A1772+Z$5</f>
        <v>3.1796853636030721E-2</v>
      </c>
      <c r="AA1772" s="24">
        <f>(SameDayP2_Raw!AB1766-AA$7*$B1772)-AA$6/$A1772+AA$5</f>
        <v>3.4561765821020565E-2</v>
      </c>
      <c r="AB1772" s="24">
        <f>(SameDayP2_Raw!AC1766-AB$7*$B1772)-AB$6/$A1772+AB$5</f>
        <v>3.6913829475851749E-2</v>
      </c>
      <c r="AC1772" s="24">
        <f>(SameDayP2_Raw!AD1766-AC$7*$B1772)-AC$6/$A1772+AC$5</f>
        <v>2.8413409300993085E-2</v>
      </c>
      <c r="AD1772" s="24">
        <f>(SameDayP2_Raw!AE1766-AD$7*$B1772)-AD$6/$A1772+AD$5</f>
        <v>3.1638718450323587E-2</v>
      </c>
      <c r="AE1772" s="24">
        <f>(SameDayP2_Raw!AF1766-AE$7*$B1772)-AE$6/$A1772+AE$5</f>
        <v>3.553397204053034E-2</v>
      </c>
      <c r="AF1772" s="24">
        <f>(SameDayP2_Raw!AG1766-AF$7*$B1772)-AF$6/$A1772+AF$5</f>
        <v>2.4730194110394767E-2</v>
      </c>
      <c r="AG1772" s="24">
        <f>(SameDayP2_Raw!AH1766-AG$7*$B1772)-AG$6/$A1772+AG$5</f>
        <v>2.7013070763428029E-2</v>
      </c>
      <c r="AH1772" s="24">
        <f>(SameDayP2_Raw!AI1766-AH$7*$B1772)-AH$6/$A1772+AH$5</f>
        <v>2.715550730142156E-2</v>
      </c>
      <c r="AI1772" s="24">
        <f>(SameDayP2_Raw!AJ1766-AI$7*$B1772)-AI$6/$A1772+AI$5</f>
        <v>3.028684962168688E-2</v>
      </c>
      <c r="AJ1772" s="24">
        <f>(SameDayP2_Raw!AK1766-AJ$7*$B1772)-AJ$6/$A1772+AJ$5</f>
        <v>1.9964691866082851E-2</v>
      </c>
      <c r="AK1772" s="24">
        <f>(SameDayP2_Raw!AL1766-AK$7*$B1772)-AK$6/$A1772+AK$5</f>
        <v>2.6744997494753536E-2</v>
      </c>
      <c r="AL1772" s="24">
        <f>(SameDayP2_Raw!AM1766-AL$7*$B1772)-AL$6/$A1772+AL$5</f>
        <v>2.896117779763055E-2</v>
      </c>
      <c r="AM1772" s="24">
        <f>(SameDayP2_Raw!AN1766-AM$7*$B1772)-AM$6/$A1772+AM$5</f>
        <v>2.7046235761412726E-2</v>
      </c>
      <c r="AN1772" s="24">
        <f>(SameDayP2_Raw!AO1766-AN$7*$B1772)-AN$6/$A1772+AN$5</f>
        <v>3.1003164567003971E-2</v>
      </c>
      <c r="AO1772" s="24">
        <f>(SameDayP2_Raw!AP1766-AO$7*$B1772)-AO$6/$A1772+AO$5</f>
        <v>3.0808302261711377E-2</v>
      </c>
      <c r="AP1772" s="24"/>
      <c r="AR1772" s="24">
        <f>SameDayP2_Raw!D1766-SameDayP2_lambdacor!AR$7*SameDayP2_lambdacor!$B1773</f>
        <v>6.7347301914770161E-2</v>
      </c>
    </row>
    <row r="1773" spans="1:44" x14ac:dyDescent="0.25">
      <c r="A1773" s="25">
        <v>743</v>
      </c>
      <c r="B1773" s="70">
        <v>4.2100000000000449E-4</v>
      </c>
      <c r="C1773" s="24">
        <f>(SameDayP2_Raw!C1767-C$7*$B1773)-C$6/$A1773+C$5</f>
        <v>1.7126474580176715E-2</v>
      </c>
      <c r="D1773" s="24">
        <f>(SameDayP2_Raw!E1767-D$7*$B1773)-D$6/$A1773+D$5</f>
        <v>3.1980325002021096E-2</v>
      </c>
      <c r="E1773" s="24">
        <f>(SameDayP2_Raw!F1767-E$7*$B1773)-E$6/$A1773+E$5</f>
        <v>3.195584789924389E-2</v>
      </c>
      <c r="F1773" s="24">
        <f>(SameDayP2_Raw!G1767-F$7*$B1773)-F$6/$A1773+F$5</f>
        <v>3.5950865161831859E-2</v>
      </c>
      <c r="G1773" s="24">
        <f>(SameDayP2_Raw!H1767-G$7*$B1773)-G$6/$A1773+G$5</f>
        <v>3.449715212863376E-2</v>
      </c>
      <c r="H1773" s="24">
        <f>(SameDayP2_Raw!I1767-H$7*$B1773)-H$6/$A1773+H$5</f>
        <v>3.4144236706641261E-2</v>
      </c>
      <c r="I1773" s="24">
        <f>(SameDayP2_Raw!J1767-I$7*$B1773)-I$6/$A1773+I$5</f>
        <v>2.7877741860757581E-2</v>
      </c>
      <c r="J1773" s="24">
        <f>(SameDayP2_Raw!K1767-J$7*$B1773)-J$6/$A1773+J$5</f>
        <v>3.0041793953952269E-2</v>
      </c>
      <c r="K1773" s="24">
        <f>(SameDayP2_Raw!L1767-K$7*$B1773)-K$6/$A1773+K$5</f>
        <v>2.9492090404975357E-2</v>
      </c>
      <c r="L1773" s="24">
        <f>(SameDayP2_Raw!M1767-L$7*$B1773)-L$6/$A1773+L$5</f>
        <v>3.1792691395986519E-2</v>
      </c>
      <c r="M1773" s="24">
        <f>(SameDayP2_Raw!N1767-M$7*$B1773)-M$6/$A1773+M$5</f>
        <v>2.7974713255571441E-2</v>
      </c>
      <c r="N1773" s="24">
        <f>(SameDayP2_Raw!O1767-N$7*$B1773)-N$6/$A1773+N$5</f>
        <v>3.3723097973598404E-2</v>
      </c>
      <c r="O1773" s="24">
        <f>(SameDayP2_Raw!P1767-O$7*$B1773)-O$6/$A1773+O$5</f>
        <v>3.3026037676732074E-2</v>
      </c>
      <c r="P1773" s="24">
        <f>(SameDayP2_Raw!Q1767-P$7*$B1773)-P$6/$A1773+P$5</f>
        <v>1.9823229371002206E-2</v>
      </c>
      <c r="Q1773" s="24">
        <f>(SameDayP2_Raw!R1767-Q$7*$B1773)-Q$6/$A1773+Q$5</f>
        <v>2.8443788746601462E-2</v>
      </c>
      <c r="R1773" s="24">
        <f>(SameDayP2_Raw!S1767-R$7*$B1773)-R$6/$A1773+R$5</f>
        <v>2.8499780196474544E-2</v>
      </c>
      <c r="S1773" s="24">
        <f>(SameDayP2_Raw!T1767-S$7*$B1773)-S$6/$A1773+S$5</f>
        <v>3.2965905642846585E-2</v>
      </c>
      <c r="T1773" s="24">
        <f>(SameDayP2_Raw!U1767-T$7*$B1773)-T$6/$A1773+T$5</f>
        <v>3.4704688606490695E-2</v>
      </c>
      <c r="U1773" s="24">
        <f>(SameDayP2_Raw!V1767-U$7*$B1773)-U$6/$A1773+U$5</f>
        <v>2.8439757019460023E-2</v>
      </c>
      <c r="V1773" s="24">
        <f>(SameDayP2_Raw!W1767-V$7*$B1773)-V$6/$A1773+V$5</f>
        <v>2.7011391708039324E-2</v>
      </c>
      <c r="W1773" s="24">
        <f>(SameDayP2_Raw!X1767-W$7*$B1773)-W$6/$A1773+W$5</f>
        <v>3.1106256251907719E-2</v>
      </c>
      <c r="X1773" s="24">
        <f>(SameDayP2_Raw!Y1767-X$7*$B1773)-X$6/$A1773+X$5</f>
        <v>2.7569849003099219E-2</v>
      </c>
      <c r="Y1773" s="24">
        <f>(SameDayP2_Raw!Z1767-Y$7*$B1773)-Y$6/$A1773+Y$5</f>
        <v>3.4790622378058321E-2</v>
      </c>
      <c r="Z1773" s="24">
        <f>(SameDayP2_Raw!AA1767-Z$7*$B1773)-Z$6/$A1773+Z$5</f>
        <v>3.3285272457622035E-2</v>
      </c>
      <c r="AA1773" s="24">
        <f>(SameDayP2_Raw!AB1767-AA$7*$B1773)-AA$6/$A1773+AA$5</f>
        <v>3.5452422568669748E-2</v>
      </c>
      <c r="AB1773" s="24">
        <f>(SameDayP2_Raw!AC1767-AB$7*$B1773)-AB$6/$A1773+AB$5</f>
        <v>3.7872094934437696E-2</v>
      </c>
      <c r="AC1773" s="24">
        <f>(SameDayP2_Raw!AD1767-AC$7*$B1773)-AC$6/$A1773+AC$5</f>
        <v>2.947608906009478E-2</v>
      </c>
      <c r="AD1773" s="24">
        <f>(SameDayP2_Raw!AE1767-AD$7*$B1773)-AD$6/$A1773+AD$5</f>
        <v>3.2942254227185587E-2</v>
      </c>
      <c r="AE1773" s="24">
        <f>(SameDayP2_Raw!AF1767-AE$7*$B1773)-AE$6/$A1773+AE$5</f>
        <v>3.6492948689521451E-2</v>
      </c>
      <c r="AF1773" s="24">
        <f>(SameDayP2_Raw!AG1767-AF$7*$B1773)-AF$6/$A1773+AF$5</f>
        <v>2.5979641307888261E-2</v>
      </c>
      <c r="AG1773" s="24">
        <f>(SameDayP2_Raw!AH1767-AG$7*$B1773)-AG$6/$A1773+AG$5</f>
        <v>2.8505983626152753E-2</v>
      </c>
      <c r="AH1773" s="24">
        <f>(SameDayP2_Raw!AI1767-AH$7*$B1773)-AH$6/$A1773+AH$5</f>
        <v>2.8140690608989934E-2</v>
      </c>
      <c r="AI1773" s="24">
        <f>(SameDayP2_Raw!AJ1767-AI$7*$B1773)-AI$6/$A1773+AI$5</f>
        <v>3.1361418229633196E-2</v>
      </c>
      <c r="AJ1773" s="24">
        <f>(SameDayP2_Raw!AK1767-AJ$7*$B1773)-AJ$6/$A1773+AJ$5</f>
        <v>2.1491736655972316E-2</v>
      </c>
      <c r="AK1773" s="24">
        <f>(SameDayP2_Raw!AL1767-AK$7*$B1773)-AK$6/$A1773+AK$5</f>
        <v>2.8107880746355146E-2</v>
      </c>
      <c r="AL1773" s="24">
        <f>(SameDayP2_Raw!AM1767-AL$7*$B1773)-AL$6/$A1773+AL$5</f>
        <v>3.0156633821116594E-2</v>
      </c>
      <c r="AM1773" s="24">
        <f>(SameDayP2_Raw!AN1767-AM$7*$B1773)-AM$6/$A1773+AM$5</f>
        <v>2.8390070050216779E-2</v>
      </c>
      <c r="AN1773" s="24">
        <f>(SameDayP2_Raw!AO1767-AN$7*$B1773)-AN$6/$A1773+AN$5</f>
        <v>3.208934666240186E-2</v>
      </c>
      <c r="AO1773" s="24">
        <f>(SameDayP2_Raw!AP1767-AO$7*$B1773)-AO$6/$A1773+AO$5</f>
        <v>3.2175694103758735E-2</v>
      </c>
      <c r="AP1773" s="24"/>
      <c r="AR1773" s="24">
        <f>SameDayP2_Raw!D1767-SameDayP2_lambdacor!AR$7*SameDayP2_lambdacor!$B1774</f>
        <v>6.8630968054591984E-2</v>
      </c>
    </row>
    <row r="1774" spans="1:44" x14ac:dyDescent="0.25">
      <c r="A1774" s="25">
        <v>742</v>
      </c>
      <c r="B1774" s="70">
        <v>3.3400000000000768E-4</v>
      </c>
      <c r="C1774" s="24">
        <f>(SameDayP2_Raw!C1768-C$7*$B1774)-C$6/$A1774+C$5</f>
        <v>1.8489236711897991E-2</v>
      </c>
      <c r="D1774" s="24">
        <f>(SameDayP2_Raw!E1768-D$7*$B1774)-D$6/$A1774+D$5</f>
        <v>3.3421251466322965E-2</v>
      </c>
      <c r="E1774" s="24">
        <f>(SameDayP2_Raw!F1768-E$7*$B1774)-E$6/$A1774+E$5</f>
        <v>3.3069844349235551E-2</v>
      </c>
      <c r="F1774" s="24">
        <f>(SameDayP2_Raw!G1768-F$7*$B1774)-F$6/$A1774+F$5</f>
        <v>3.6833830104204816E-2</v>
      </c>
      <c r="G1774" s="24">
        <f>(SameDayP2_Raw!H1768-G$7*$B1774)-G$6/$A1774+G$5</f>
        <v>3.5253427526189665E-2</v>
      </c>
      <c r="H1774" s="24">
        <f>(SameDayP2_Raw!I1768-H$7*$B1774)-H$6/$A1774+H$5</f>
        <v>3.4983586375329105E-2</v>
      </c>
      <c r="I1774" s="24">
        <f>(SameDayP2_Raw!J1768-I$7*$B1774)-I$6/$A1774+I$5</f>
        <v>2.8852499951397929E-2</v>
      </c>
      <c r="J1774" s="24">
        <f>(SameDayP2_Raw!K1768-J$7*$B1774)-J$6/$A1774+J$5</f>
        <v>3.1253276404972517E-2</v>
      </c>
      <c r="K1774" s="24">
        <f>(SameDayP2_Raw!L1768-K$7*$B1774)-K$6/$A1774+K$5</f>
        <v>3.0727138669246992E-2</v>
      </c>
      <c r="L1774" s="24">
        <f>(SameDayP2_Raw!M1768-L$7*$B1774)-L$6/$A1774+L$5</f>
        <v>3.251936393099078E-2</v>
      </c>
      <c r="M1774" s="24">
        <f>(SameDayP2_Raw!N1768-M$7*$B1774)-M$6/$A1774+M$5</f>
        <v>2.9606800474293957E-2</v>
      </c>
      <c r="N1774" s="24">
        <f>(SameDayP2_Raw!O1768-N$7*$B1774)-N$6/$A1774+N$5</f>
        <v>3.4507131026346186E-2</v>
      </c>
      <c r="O1774" s="24">
        <f>(SameDayP2_Raw!P1768-O$7*$B1774)-O$6/$A1774+O$5</f>
        <v>3.4163350811044747E-2</v>
      </c>
      <c r="P1774" s="24">
        <f>(SameDayP2_Raw!Q1768-P$7*$B1774)-P$6/$A1774+P$5</f>
        <v>2.1212698427710015E-2</v>
      </c>
      <c r="Q1774" s="24">
        <f>(SameDayP2_Raw!R1768-Q$7*$B1774)-Q$6/$A1774+Q$5</f>
        <v>2.9250538153606138E-2</v>
      </c>
      <c r="R1774" s="24">
        <f>(SameDayP2_Raw!S1768-R$7*$B1774)-R$6/$A1774+R$5</f>
        <v>3.0014769539986174E-2</v>
      </c>
      <c r="S1774" s="24">
        <f>(SameDayP2_Raw!T1768-S$7*$B1774)-S$6/$A1774+S$5</f>
        <v>3.3932222623219169E-2</v>
      </c>
      <c r="T1774" s="24">
        <f>(SameDayP2_Raw!U1768-T$7*$B1774)-T$6/$A1774+T$5</f>
        <v>3.5825187874023785E-2</v>
      </c>
      <c r="U1774" s="24">
        <f>(SameDayP2_Raw!V1768-U$7*$B1774)-U$6/$A1774+U$5</f>
        <v>2.9607442157722662E-2</v>
      </c>
      <c r="V1774" s="24">
        <f>(SameDayP2_Raw!W1768-V$7*$B1774)-V$6/$A1774+V$5</f>
        <v>2.8441733609484994E-2</v>
      </c>
      <c r="W1774" s="24">
        <f>(SameDayP2_Raw!X1768-W$7*$B1774)-W$6/$A1774+W$5</f>
        <v>3.1961915511244929E-2</v>
      </c>
      <c r="X1774" s="24">
        <f>(SameDayP2_Raw!Y1768-X$7*$B1774)-X$6/$A1774+X$5</f>
        <v>2.9130073506001049E-2</v>
      </c>
      <c r="Y1774" s="24">
        <f>(SameDayP2_Raw!Z1768-Y$7*$B1774)-Y$6/$A1774+Y$5</f>
        <v>3.5531555551548029E-2</v>
      </c>
      <c r="Z1774" s="24">
        <f>(SameDayP2_Raw!AA1768-Z$7*$B1774)-Z$6/$A1774+Z$5</f>
        <v>3.4183007225025409E-2</v>
      </c>
      <c r="AA1774" s="24">
        <f>(SameDayP2_Raw!AB1768-AA$7*$B1774)-AA$6/$A1774+AA$5</f>
        <v>3.6555596922227152E-2</v>
      </c>
      <c r="AB1774" s="24">
        <f>(SameDayP2_Raw!AC1768-AB$7*$B1774)-AB$6/$A1774+AB$5</f>
        <v>3.8868564327684395E-2</v>
      </c>
      <c r="AC1774" s="24">
        <f>(SameDayP2_Raw!AD1768-AC$7*$B1774)-AC$6/$A1774+AC$5</f>
        <v>3.0603093700177587E-2</v>
      </c>
      <c r="AD1774" s="24">
        <f>(SameDayP2_Raw!AE1768-AD$7*$B1774)-AD$6/$A1774+AD$5</f>
        <v>3.4431422556252304E-2</v>
      </c>
      <c r="AE1774" s="24">
        <f>(SameDayP2_Raw!AF1768-AE$7*$B1774)-AE$6/$A1774+AE$5</f>
        <v>3.7730523865539739E-2</v>
      </c>
      <c r="AF1774" s="24">
        <f>(SameDayP2_Raw!AG1768-AF$7*$B1774)-AF$6/$A1774+AF$5</f>
        <v>2.7580273684368668E-2</v>
      </c>
      <c r="AG1774" s="24">
        <f>(SameDayP2_Raw!AH1768-AG$7*$B1774)-AG$6/$A1774+AG$5</f>
        <v>2.9914093566498948E-2</v>
      </c>
      <c r="AH1774" s="24">
        <f>(SameDayP2_Raw!AI1768-AH$7*$B1774)-AH$6/$A1774+AH$5</f>
        <v>2.9338760432031413E-2</v>
      </c>
      <c r="AI1774" s="24">
        <f>(SameDayP2_Raw!AJ1768-AI$7*$B1774)-AI$6/$A1774+AI$5</f>
        <v>3.2745267347633771E-2</v>
      </c>
      <c r="AJ1774" s="24">
        <f>(SameDayP2_Raw!AK1768-AJ$7*$B1774)-AJ$6/$A1774+AJ$5</f>
        <v>2.3275634854075508E-2</v>
      </c>
      <c r="AK1774" s="24">
        <f>(SameDayP2_Raw!AL1768-AK$7*$B1774)-AK$6/$A1774+AK$5</f>
        <v>2.9893457552769467E-2</v>
      </c>
      <c r="AL1774" s="24">
        <f>(SameDayP2_Raw!AM1768-AL$7*$B1774)-AL$6/$A1774+AL$5</f>
        <v>3.1169054022601492E-2</v>
      </c>
      <c r="AM1774" s="24">
        <f>(SameDayP2_Raw!AN1768-AM$7*$B1774)-AM$6/$A1774+AM$5</f>
        <v>2.9770590164491115E-2</v>
      </c>
      <c r="AN1774" s="24">
        <f>(SameDayP2_Raw!AO1768-AN$7*$B1774)-AN$6/$A1774+AN$5</f>
        <v>3.3288287055842414E-2</v>
      </c>
      <c r="AO1774" s="24">
        <f>(SameDayP2_Raw!AP1768-AO$7*$B1774)-AO$6/$A1774+AO$5</f>
        <v>3.3380560180960216E-2</v>
      </c>
      <c r="AP1774" s="24"/>
      <c r="AR1774" s="24">
        <f>SameDayP2_Raw!D1768-SameDayP2_lambdacor!AR$7*SameDayP2_lambdacor!$B1775</f>
        <v>6.9333751769862728E-2</v>
      </c>
    </row>
    <row r="1775" spans="1:44" x14ac:dyDescent="0.25">
      <c r="A1775" s="25">
        <v>741</v>
      </c>
      <c r="B1775" s="70">
        <v>3.8199999999999324E-4</v>
      </c>
      <c r="C1775" s="24">
        <f>(SameDayP2_Raw!C1769-C$7*$B1775)-C$6/$A1775+C$5</f>
        <v>1.9626534398249379E-2</v>
      </c>
      <c r="D1775" s="24">
        <f>(SameDayP2_Raw!E1769-D$7*$B1775)-D$6/$A1775+D$5</f>
        <v>3.4905274871826514E-2</v>
      </c>
      <c r="E1775" s="24">
        <f>(SameDayP2_Raw!F1769-E$7*$B1775)-E$6/$A1775+E$5</f>
        <v>3.379958547298844E-2</v>
      </c>
      <c r="F1775" s="24">
        <f>(SameDayP2_Raw!G1769-F$7*$B1775)-F$6/$A1775+F$5</f>
        <v>3.7698057007588028E-2</v>
      </c>
      <c r="G1775" s="24">
        <f>(SameDayP2_Raw!H1769-G$7*$B1775)-G$6/$A1775+G$5</f>
        <v>3.6089512318071129E-2</v>
      </c>
      <c r="H1775" s="24">
        <f>(SameDayP2_Raw!I1769-H$7*$B1775)-H$6/$A1775+H$5</f>
        <v>3.5805162666739297E-2</v>
      </c>
      <c r="I1775" s="24">
        <f>(SameDayP2_Raw!J1769-I$7*$B1775)-I$6/$A1775+I$5</f>
        <v>2.9660220708481878E-2</v>
      </c>
      <c r="J1775" s="24">
        <f>(SameDayP2_Raw!K1769-J$7*$B1775)-J$6/$A1775+J$5</f>
        <v>3.2391450795031355E-2</v>
      </c>
      <c r="K1775" s="24">
        <f>(SameDayP2_Raw!L1769-K$7*$B1775)-K$6/$A1775+K$5</f>
        <v>3.1868552197104744E-2</v>
      </c>
      <c r="L1775" s="24">
        <f>(SameDayP2_Raw!M1769-L$7*$B1775)-L$6/$A1775+L$5</f>
        <v>3.3505459338351681E-2</v>
      </c>
      <c r="M1775" s="24">
        <f>(SameDayP2_Raw!N1769-M$7*$B1775)-M$6/$A1775+M$5</f>
        <v>3.1141043444546494E-2</v>
      </c>
      <c r="N1775" s="24">
        <f>(SameDayP2_Raw!O1769-N$7*$B1775)-N$6/$A1775+N$5</f>
        <v>3.5376126080569573E-2</v>
      </c>
      <c r="O1775" s="24">
        <f>(SameDayP2_Raw!P1769-O$7*$B1775)-O$6/$A1775+O$5</f>
        <v>3.5672300860541926E-2</v>
      </c>
      <c r="P1775" s="24">
        <f>(SameDayP2_Raw!Q1769-P$7*$B1775)-P$6/$A1775+P$5</f>
        <v>2.2970042707468628E-2</v>
      </c>
      <c r="Q1775" s="24">
        <f>(SameDayP2_Raw!R1769-Q$7*$B1775)-Q$6/$A1775+Q$5</f>
        <v>3.0093616692191228E-2</v>
      </c>
      <c r="R1775" s="24">
        <f>(SameDayP2_Raw!S1769-R$7*$B1775)-R$6/$A1775+R$5</f>
        <v>3.1591870055947172E-2</v>
      </c>
      <c r="S1775" s="24">
        <f>(SameDayP2_Raw!T1769-S$7*$B1775)-S$6/$A1775+S$5</f>
        <v>3.4543699403034756E-2</v>
      </c>
      <c r="T1775" s="24">
        <f>(SameDayP2_Raw!U1769-T$7*$B1775)-T$6/$A1775+T$5</f>
        <v>3.6898942491519156E-2</v>
      </c>
      <c r="U1775" s="24">
        <f>(SameDayP2_Raw!V1769-U$7*$B1775)-U$6/$A1775+U$5</f>
        <v>3.0669507961567501E-2</v>
      </c>
      <c r="V1775" s="24">
        <f>(SameDayP2_Raw!W1769-V$7*$B1775)-V$6/$A1775+V$5</f>
        <v>2.99035137218761E-2</v>
      </c>
      <c r="W1775" s="24">
        <f>(SameDayP2_Raw!X1769-W$7*$B1775)-W$6/$A1775+W$5</f>
        <v>3.2893993888606671E-2</v>
      </c>
      <c r="X1775" s="24">
        <f>(SameDayP2_Raw!Y1769-X$7*$B1775)-X$6/$A1775+X$5</f>
        <v>3.0406639848975247E-2</v>
      </c>
      <c r="Y1775" s="24">
        <f>(SameDayP2_Raw!Z1769-Y$7*$B1775)-Y$6/$A1775+Y$5</f>
        <v>3.6208314770184095E-2</v>
      </c>
      <c r="Z1775" s="24">
        <f>(SameDayP2_Raw!AA1769-Z$7*$B1775)-Z$6/$A1775+Z$5</f>
        <v>3.5190075609832124E-2</v>
      </c>
      <c r="AA1775" s="24">
        <f>(SameDayP2_Raw!AB1769-AA$7*$B1775)-AA$6/$A1775+AA$5</f>
        <v>3.7583411692135096E-2</v>
      </c>
      <c r="AB1775" s="24">
        <f>(SameDayP2_Raw!AC1769-AB$7*$B1775)-AB$6/$A1775+AB$5</f>
        <v>3.9768854901175286E-2</v>
      </c>
      <c r="AC1775" s="24">
        <f>(SameDayP2_Raw!AD1769-AC$7*$B1775)-AC$6/$A1775+AC$5</f>
        <v>3.1865343158316232E-2</v>
      </c>
      <c r="AD1775" s="24">
        <f>(SameDayP2_Raw!AE1769-AD$7*$B1775)-AD$6/$A1775+AD$5</f>
        <v>3.5715805247721451E-2</v>
      </c>
      <c r="AE1775" s="24">
        <f>(SameDayP2_Raw!AF1769-AE$7*$B1775)-AE$6/$A1775+AE$5</f>
        <v>3.8655019861487658E-2</v>
      </c>
      <c r="AF1775" s="24">
        <f>(SameDayP2_Raw!AG1769-AF$7*$B1775)-AF$6/$A1775+AF$5</f>
        <v>2.9233002692003511E-2</v>
      </c>
      <c r="AG1775" s="24">
        <f>(SameDayP2_Raw!AH1769-AG$7*$B1775)-AG$6/$A1775+AG$5</f>
        <v>3.1428770613251986E-2</v>
      </c>
      <c r="AH1775" s="24">
        <f>(SameDayP2_Raw!AI1769-AH$7*$B1775)-AH$6/$A1775+AH$5</f>
        <v>3.0598456542298143E-2</v>
      </c>
      <c r="AI1775" s="24">
        <f>(SameDayP2_Raw!AJ1769-AI$7*$B1775)-AI$6/$A1775+AI$5</f>
        <v>3.408140776184352E-2</v>
      </c>
      <c r="AJ1775" s="24">
        <f>(SameDayP2_Raw!AK1769-AJ$7*$B1775)-AJ$6/$A1775+AJ$5</f>
        <v>2.5159026417740871E-2</v>
      </c>
      <c r="AK1775" s="24">
        <f>(SameDayP2_Raw!AL1769-AK$7*$B1775)-AK$6/$A1775+AK$5</f>
        <v>3.1341464580914413E-2</v>
      </c>
      <c r="AL1775" s="24">
        <f>(SameDayP2_Raw!AM1769-AL$7*$B1775)-AL$6/$A1775+AL$5</f>
        <v>3.2297883708032396E-2</v>
      </c>
      <c r="AM1775" s="24">
        <f>(SameDayP2_Raw!AN1769-AM$7*$B1775)-AM$6/$A1775+AM$5</f>
        <v>3.0960385506666396E-2</v>
      </c>
      <c r="AN1775" s="24">
        <f>(SameDayP2_Raw!AO1769-AN$7*$B1775)-AN$6/$A1775+AN$5</f>
        <v>3.432505442139723E-2</v>
      </c>
      <c r="AO1775" s="24">
        <f>(SameDayP2_Raw!AP1769-AO$7*$B1775)-AO$6/$A1775+AO$5</f>
        <v>3.4177087236049196E-2</v>
      </c>
      <c r="AP1775" s="24"/>
      <c r="AR1775" s="24">
        <f>SameDayP2_Raw!D1769-SameDayP2_lambdacor!AR$7*SameDayP2_lambdacor!$B1776</f>
        <v>7.0340545618471376E-2</v>
      </c>
    </row>
    <row r="1776" spans="1:44" x14ac:dyDescent="0.25">
      <c r="A1776" s="25">
        <v>740</v>
      </c>
      <c r="B1776" s="70">
        <v>3.2000000000000062E-4</v>
      </c>
      <c r="C1776" s="24">
        <f>(SameDayP2_Raw!C1770-C$7*$B1776)-C$6/$A1776+C$5</f>
        <v>2.1364386439188185E-2</v>
      </c>
      <c r="D1776" s="24">
        <f>(SameDayP2_Raw!E1770-D$7*$B1776)-D$6/$A1776+D$5</f>
        <v>3.6412654295293861E-2</v>
      </c>
      <c r="E1776" s="24">
        <f>(SameDayP2_Raw!F1770-E$7*$B1776)-E$6/$A1776+E$5</f>
        <v>3.4762585635660266E-2</v>
      </c>
      <c r="F1776" s="24">
        <f>(SameDayP2_Raw!G1770-F$7*$B1776)-F$6/$A1776+F$5</f>
        <v>3.8553187465015661E-2</v>
      </c>
      <c r="G1776" s="24">
        <f>(SameDayP2_Raw!H1770-G$7*$B1776)-G$6/$A1776+G$5</f>
        <v>3.6833222857117223E-2</v>
      </c>
      <c r="H1776" s="24">
        <f>(SameDayP2_Raw!I1770-H$7*$B1776)-H$6/$A1776+H$5</f>
        <v>3.6674773409980356E-2</v>
      </c>
      <c r="I1776" s="24">
        <f>(SameDayP2_Raw!J1770-I$7*$B1776)-I$6/$A1776+I$5</f>
        <v>3.0538812647223558E-2</v>
      </c>
      <c r="J1776" s="24">
        <f>(SameDayP2_Raw!K1770-J$7*$B1776)-J$6/$A1776+J$5</f>
        <v>3.3721164095729596E-2</v>
      </c>
      <c r="K1776" s="24">
        <f>(SameDayP2_Raw!L1770-K$7*$B1776)-K$6/$A1776+K$5</f>
        <v>3.2877344437825376E-2</v>
      </c>
      <c r="L1776" s="24">
        <f>(SameDayP2_Raw!M1770-L$7*$B1776)-L$6/$A1776+L$5</f>
        <v>3.4167036958519192E-2</v>
      </c>
      <c r="M1776" s="24">
        <f>(SameDayP2_Raw!N1770-M$7*$B1776)-M$6/$A1776+M$5</f>
        <v>3.2837189106356718E-2</v>
      </c>
      <c r="N1776" s="24">
        <f>(SameDayP2_Raw!O1770-N$7*$B1776)-N$6/$A1776+N$5</f>
        <v>3.6216117454014055E-2</v>
      </c>
      <c r="O1776" s="24">
        <f>(SameDayP2_Raw!P1770-O$7*$B1776)-O$6/$A1776+O$5</f>
        <v>3.706762919189497E-2</v>
      </c>
      <c r="P1776" s="24">
        <f>(SameDayP2_Raw!Q1770-P$7*$B1776)-P$6/$A1776+P$5</f>
        <v>2.4568101916725225E-2</v>
      </c>
      <c r="Q1776" s="24">
        <f>(SameDayP2_Raw!R1770-Q$7*$B1776)-Q$6/$A1776+Q$5</f>
        <v>3.1350619322211004E-2</v>
      </c>
      <c r="R1776" s="24">
        <f>(SameDayP2_Raw!S1770-R$7*$B1776)-R$6/$A1776+R$5</f>
        <v>3.3532055269914679E-2</v>
      </c>
      <c r="S1776" s="24">
        <f>(SameDayP2_Raw!T1770-S$7*$B1776)-S$6/$A1776+S$5</f>
        <v>3.5350612102084122E-2</v>
      </c>
      <c r="T1776" s="24">
        <f>(SameDayP2_Raw!U1770-T$7*$B1776)-T$6/$A1776+T$5</f>
        <v>3.7847224158719557E-2</v>
      </c>
      <c r="U1776" s="24">
        <f>(SameDayP2_Raw!V1770-U$7*$B1776)-U$6/$A1776+U$5</f>
        <v>3.2009820684359466E-2</v>
      </c>
      <c r="V1776" s="24">
        <f>(SameDayP2_Raw!W1770-V$7*$B1776)-V$6/$A1776+V$5</f>
        <v>3.1765819348150363E-2</v>
      </c>
      <c r="W1776" s="24">
        <f>(SameDayP2_Raw!X1770-W$7*$B1776)-W$6/$A1776+W$5</f>
        <v>3.388048753814793E-2</v>
      </c>
      <c r="X1776" s="24">
        <f>(SameDayP2_Raw!Y1770-X$7*$B1776)-X$6/$A1776+X$5</f>
        <v>3.173416376514826E-2</v>
      </c>
      <c r="Y1776" s="24">
        <f>(SameDayP2_Raw!Z1770-Y$7*$B1776)-Y$6/$A1776+Y$5</f>
        <v>3.6825381668240585E-2</v>
      </c>
      <c r="Z1776" s="24">
        <f>(SameDayP2_Raw!AA1770-Z$7*$B1776)-Z$6/$A1776+Z$5</f>
        <v>3.5923338429148584E-2</v>
      </c>
      <c r="AA1776" s="24">
        <f>(SameDayP2_Raw!AB1770-AA$7*$B1776)-AA$6/$A1776+AA$5</f>
        <v>3.8124759837506864E-2</v>
      </c>
      <c r="AB1776" s="24">
        <f>(SameDayP2_Raw!AC1770-AB$7*$B1776)-AB$6/$A1776+AB$5</f>
        <v>4.0571300909114698E-2</v>
      </c>
      <c r="AC1776" s="24">
        <f>(SameDayP2_Raw!AD1770-AC$7*$B1776)-AC$6/$A1776+AC$5</f>
        <v>3.3065018110713808E-2</v>
      </c>
      <c r="AD1776" s="24">
        <f>(SameDayP2_Raw!AE1770-AD$7*$B1776)-AD$6/$A1776+AD$5</f>
        <v>3.7022570265603801E-2</v>
      </c>
      <c r="AE1776" s="24">
        <f>(SameDayP2_Raw!AF1770-AE$7*$B1776)-AE$6/$A1776+AE$5</f>
        <v>3.9635891931275841E-2</v>
      </c>
      <c r="AF1776" s="24">
        <f>(SameDayP2_Raw!AG1770-AF$7*$B1776)-AF$6/$A1776+AF$5</f>
        <v>3.0714914079011744E-2</v>
      </c>
      <c r="AG1776" s="24">
        <f>(SameDayP2_Raw!AH1770-AG$7*$B1776)-AG$6/$A1776+AG$5</f>
        <v>3.2655663392299472E-2</v>
      </c>
      <c r="AH1776" s="24">
        <f>(SameDayP2_Raw!AI1770-AH$7*$B1776)-AH$6/$A1776+AH$5</f>
        <v>3.1745564460024273E-2</v>
      </c>
      <c r="AI1776" s="24">
        <f>(SameDayP2_Raw!AJ1770-AI$7*$B1776)-AI$6/$A1776+AI$5</f>
        <v>3.5155948901480015E-2</v>
      </c>
      <c r="AJ1776" s="24">
        <f>(SameDayP2_Raw!AK1770-AJ$7*$B1776)-AJ$6/$A1776+AJ$5</f>
        <v>2.6991044302232245E-2</v>
      </c>
      <c r="AK1776" s="24">
        <f>(SameDayP2_Raw!AL1770-AK$7*$B1776)-AK$6/$A1776+AK$5</f>
        <v>3.2765812044384918E-2</v>
      </c>
      <c r="AL1776" s="24">
        <f>(SameDayP2_Raw!AM1770-AL$7*$B1776)-AL$6/$A1776+AL$5</f>
        <v>3.3148823852391138E-2</v>
      </c>
      <c r="AM1776" s="24">
        <f>(SameDayP2_Raw!AN1770-AM$7*$B1776)-AM$6/$A1776+AM$5</f>
        <v>3.2076224359865221E-2</v>
      </c>
      <c r="AN1776" s="24">
        <f>(SameDayP2_Raw!AO1770-AN$7*$B1776)-AN$6/$A1776+AN$5</f>
        <v>3.5182645638700549E-2</v>
      </c>
      <c r="AO1776" s="24">
        <f>(SameDayP2_Raw!AP1770-AO$7*$B1776)-AO$6/$A1776+AO$5</f>
        <v>3.4910821634242063E-2</v>
      </c>
      <c r="AP1776" s="24"/>
      <c r="AR1776" s="24">
        <f>SameDayP2_Raw!D1770-SameDayP2_lambdacor!AR$7*SameDayP2_lambdacor!$B1777</f>
        <v>7.1204140489437767E-2</v>
      </c>
    </row>
    <row r="1777" spans="1:44" x14ac:dyDescent="0.25">
      <c r="A1777" s="25">
        <v>739</v>
      </c>
      <c r="B1777" s="70">
        <v>3.9899999999999636E-4</v>
      </c>
      <c r="C1777" s="24">
        <f>(SameDayP2_Raw!C1771-C$7*$B1777)-C$6/$A1777+C$5</f>
        <v>2.2764192133973252E-2</v>
      </c>
      <c r="D1777" s="24">
        <f>(SameDayP2_Raw!E1771-D$7*$B1777)-D$6/$A1777+D$5</f>
        <v>3.7878499036932758E-2</v>
      </c>
      <c r="E1777" s="24">
        <f>(SameDayP2_Raw!F1771-E$7*$B1777)-E$6/$A1777+E$5</f>
        <v>3.5393896985114769E-2</v>
      </c>
      <c r="F1777" s="24">
        <f>(SameDayP2_Raw!G1771-F$7*$B1777)-F$6/$A1777+F$5</f>
        <v>3.9301595518014702E-2</v>
      </c>
      <c r="G1777" s="24">
        <f>(SameDayP2_Raw!H1771-G$7*$B1777)-G$6/$A1777+G$5</f>
        <v>3.7362618441042925E-2</v>
      </c>
      <c r="H1777" s="24">
        <f>(SameDayP2_Raw!I1771-H$7*$B1777)-H$6/$A1777+H$5</f>
        <v>3.7317612557760955E-2</v>
      </c>
      <c r="I1777" s="24">
        <f>(SameDayP2_Raw!J1771-I$7*$B1777)-I$6/$A1777+I$5</f>
        <v>3.1426121448092835E-2</v>
      </c>
      <c r="J1777" s="24">
        <f>(SameDayP2_Raw!K1771-J$7*$B1777)-J$6/$A1777+J$5</f>
        <v>3.4940911021633859E-2</v>
      </c>
      <c r="K1777" s="24">
        <f>(SameDayP2_Raw!L1771-K$7*$B1777)-K$6/$A1777+K$5</f>
        <v>3.4093048401219683E-2</v>
      </c>
      <c r="L1777" s="24">
        <f>(SameDayP2_Raw!M1771-L$7*$B1777)-L$6/$A1777+L$5</f>
        <v>3.4821584987630286E-2</v>
      </c>
      <c r="M1777" s="24">
        <f>(SameDayP2_Raw!N1771-M$7*$B1777)-M$6/$A1777+M$5</f>
        <v>3.4531807256857075E-2</v>
      </c>
      <c r="N1777" s="24">
        <f>(SameDayP2_Raw!O1771-N$7*$B1777)-N$6/$A1777+N$5</f>
        <v>3.6712250639780813E-2</v>
      </c>
      <c r="O1777" s="24">
        <f>(SameDayP2_Raw!P1771-O$7*$B1777)-O$6/$A1777+O$5</f>
        <v>3.8110838838372969E-2</v>
      </c>
      <c r="P1777" s="24">
        <f>(SameDayP2_Raw!Q1771-P$7*$B1777)-P$6/$A1777+P$5</f>
        <v>2.6002906753701767E-2</v>
      </c>
      <c r="Q1777" s="24">
        <f>(SameDayP2_Raw!R1771-Q$7*$B1777)-Q$6/$A1777+Q$5</f>
        <v>3.240411194386339E-2</v>
      </c>
      <c r="R1777" s="24">
        <f>(SameDayP2_Raw!S1771-R$7*$B1777)-R$6/$A1777+R$5</f>
        <v>3.5167532483183606E-2</v>
      </c>
      <c r="S1777" s="24">
        <f>(SameDayP2_Raw!T1771-S$7*$B1777)-S$6/$A1777+S$5</f>
        <v>3.5995920639006418E-2</v>
      </c>
      <c r="T1777" s="24">
        <f>(SameDayP2_Raw!U1771-T$7*$B1777)-T$6/$A1777+T$5</f>
        <v>3.8412715924348091E-2</v>
      </c>
      <c r="U1777" s="24">
        <f>(SameDayP2_Raw!V1771-U$7*$B1777)-U$6/$A1777+U$5</f>
        <v>3.2971908268524724E-2</v>
      </c>
      <c r="V1777" s="24">
        <f>(SameDayP2_Raw!W1771-V$7*$B1777)-V$6/$A1777+V$5</f>
        <v>3.3146144535830542E-2</v>
      </c>
      <c r="W1777" s="24">
        <f>(SameDayP2_Raw!X1771-W$7*$B1777)-W$6/$A1777+W$5</f>
        <v>3.4778741928323351E-2</v>
      </c>
      <c r="X1777" s="24">
        <f>(SameDayP2_Raw!Y1771-X$7*$B1777)-X$6/$A1777+X$5</f>
        <v>3.2994929158496E-2</v>
      </c>
      <c r="Y1777" s="24">
        <f>(SameDayP2_Raw!Z1771-Y$7*$B1777)-Y$6/$A1777+Y$5</f>
        <v>3.7237080569776808E-2</v>
      </c>
      <c r="Z1777" s="24">
        <f>(SameDayP2_Raw!AA1771-Z$7*$B1777)-Z$6/$A1777+Z$5</f>
        <v>3.6766608238268335E-2</v>
      </c>
      <c r="AA1777" s="24">
        <f>(SameDayP2_Raw!AB1771-AA$7*$B1777)-AA$6/$A1777+AA$5</f>
        <v>3.8523382232516459E-2</v>
      </c>
      <c r="AB1777" s="24">
        <f>(SameDayP2_Raw!AC1771-AB$7*$B1777)-AB$6/$A1777+AB$5</f>
        <v>4.1046027493317296E-2</v>
      </c>
      <c r="AC1777" s="24">
        <f>(SameDayP2_Raw!AD1771-AC$7*$B1777)-AC$6/$A1777+AC$5</f>
        <v>3.3978562086198656E-2</v>
      </c>
      <c r="AD1777" s="24">
        <f>(SameDayP2_Raw!AE1771-AD$7*$B1777)-AD$6/$A1777+AD$5</f>
        <v>3.8232366571102051E-2</v>
      </c>
      <c r="AE1777" s="24">
        <f>(SameDayP2_Raw!AF1771-AE$7*$B1777)-AE$6/$A1777+AE$5</f>
        <v>4.016433890052476E-2</v>
      </c>
      <c r="AF1777" s="24">
        <f>(SameDayP2_Raw!AG1771-AF$7*$B1777)-AF$6/$A1777+AF$5</f>
        <v>3.2037698623634474E-2</v>
      </c>
      <c r="AG1777" s="24">
        <f>(SameDayP2_Raw!AH1771-AG$7*$B1777)-AG$6/$A1777+AG$5</f>
        <v>3.3816258230543572E-2</v>
      </c>
      <c r="AH1777" s="24">
        <f>(SameDayP2_Raw!AI1771-AH$7*$B1777)-AH$6/$A1777+AH$5</f>
        <v>3.2581074604304025E-2</v>
      </c>
      <c r="AI1777" s="24">
        <f>(SameDayP2_Raw!AJ1771-AI$7*$B1777)-AI$6/$A1777+AI$5</f>
        <v>3.6052059817081102E-2</v>
      </c>
      <c r="AJ1777" s="24">
        <f>(SameDayP2_Raw!AK1771-AJ$7*$B1777)-AJ$6/$A1777+AJ$5</f>
        <v>2.8777093085773378E-2</v>
      </c>
      <c r="AK1777" s="24">
        <f>(SameDayP2_Raw!AL1771-AK$7*$B1777)-AK$6/$A1777+AK$5</f>
        <v>3.3912034063768845E-2</v>
      </c>
      <c r="AL1777" s="24">
        <f>(SameDayP2_Raw!AM1771-AL$7*$B1777)-AL$6/$A1777+AL$5</f>
        <v>3.3608233428600393E-2</v>
      </c>
      <c r="AM1777" s="24">
        <f>(SameDayP2_Raw!AN1771-AM$7*$B1777)-AM$6/$A1777+AM$5</f>
        <v>3.303978367931909E-2</v>
      </c>
      <c r="AN1777" s="24">
        <f>(SameDayP2_Raw!AO1771-AN$7*$B1777)-AN$6/$A1777+AN$5</f>
        <v>3.5771206005728529E-2</v>
      </c>
      <c r="AO1777" s="24">
        <f>(SameDayP2_Raw!AP1771-AO$7*$B1777)-AO$6/$A1777+AO$5</f>
        <v>3.5678843099725945E-2</v>
      </c>
      <c r="AP1777" s="24"/>
      <c r="AR1777" s="24">
        <f>SameDayP2_Raw!D1771-SameDayP2_lambdacor!AR$7*SameDayP2_lambdacor!$B1778</f>
        <v>7.2276343881137586E-2</v>
      </c>
    </row>
    <row r="1778" spans="1:44" x14ac:dyDescent="0.25">
      <c r="A1778" s="25">
        <v>738</v>
      </c>
      <c r="B1778" s="70">
        <v>3.3099999999999775E-4</v>
      </c>
      <c r="C1778" s="24">
        <f>(SameDayP2_Raw!C1772-C$7*$B1778)-C$6/$A1778+C$5</f>
        <v>2.443888818000467E-2</v>
      </c>
      <c r="D1778" s="24">
        <f>(SameDayP2_Raw!E1772-D$7*$B1778)-D$6/$A1778+D$5</f>
        <v>3.9428366719684554E-2</v>
      </c>
      <c r="E1778" s="24">
        <f>(SameDayP2_Raw!F1772-E$7*$B1778)-E$6/$A1778+E$5</f>
        <v>3.5878250582249464E-2</v>
      </c>
      <c r="F1778" s="24">
        <f>(SameDayP2_Raw!G1772-F$7*$B1778)-F$6/$A1778+F$5</f>
        <v>3.9989396767039685E-2</v>
      </c>
      <c r="G1778" s="24">
        <f>(SameDayP2_Raw!H1772-G$7*$B1778)-G$6/$A1778+G$5</f>
        <v>3.7716137208181705E-2</v>
      </c>
      <c r="H1778" s="24">
        <f>(SameDayP2_Raw!I1772-H$7*$B1778)-H$6/$A1778+H$5</f>
        <v>3.8004669984157434E-2</v>
      </c>
      <c r="I1778" s="24">
        <f>(SameDayP2_Raw!J1772-I$7*$B1778)-I$6/$A1778+I$5</f>
        <v>3.2410039638167847E-2</v>
      </c>
      <c r="J1778" s="24">
        <f>(SameDayP2_Raw!K1772-J$7*$B1778)-J$6/$A1778+J$5</f>
        <v>3.6060685798838081E-2</v>
      </c>
      <c r="K1778" s="24">
        <f>(SameDayP2_Raw!L1772-K$7*$B1778)-K$6/$A1778+K$5</f>
        <v>3.5278068643643745E-2</v>
      </c>
      <c r="L1778" s="24">
        <f>(SameDayP2_Raw!M1772-L$7*$B1778)-L$6/$A1778+L$5</f>
        <v>3.5242860521450523E-2</v>
      </c>
      <c r="M1778" s="24">
        <f>(SameDayP2_Raw!N1772-M$7*$B1778)-M$6/$A1778+M$5</f>
        <v>3.6067780298604329E-2</v>
      </c>
      <c r="N1778" s="24">
        <f>(SameDayP2_Raw!O1772-N$7*$B1778)-N$6/$A1778+N$5</f>
        <v>3.727919173764406E-2</v>
      </c>
      <c r="O1778" s="24">
        <f>(SameDayP2_Raw!P1772-O$7*$B1778)-O$6/$A1778+O$5</f>
        <v>3.9166768778025017E-2</v>
      </c>
      <c r="P1778" s="24">
        <f>(SameDayP2_Raw!Q1772-P$7*$B1778)-P$6/$A1778+P$5</f>
        <v>2.8051088002874862E-2</v>
      </c>
      <c r="Q1778" s="24">
        <f>(SameDayP2_Raw!R1772-Q$7*$B1778)-Q$6/$A1778+Q$5</f>
        <v>3.3573599365869525E-2</v>
      </c>
      <c r="R1778" s="24">
        <f>(SameDayP2_Raw!S1772-R$7*$B1778)-R$6/$A1778+R$5</f>
        <v>3.6798999442152674E-2</v>
      </c>
      <c r="S1778" s="24">
        <f>(SameDayP2_Raw!T1772-S$7*$B1778)-S$6/$A1778+S$5</f>
        <v>3.6673952050649883E-2</v>
      </c>
      <c r="T1778" s="24">
        <f>(SameDayP2_Raw!U1772-T$7*$B1778)-T$6/$A1778+T$5</f>
        <v>3.9205231480937595E-2</v>
      </c>
      <c r="U1778" s="24">
        <f>(SameDayP2_Raw!V1772-U$7*$B1778)-U$6/$A1778+U$5</f>
        <v>3.3897472723401711E-2</v>
      </c>
      <c r="V1778" s="24">
        <f>(SameDayP2_Raw!W1772-V$7*$B1778)-V$6/$A1778+V$5</f>
        <v>3.4842406109186382E-2</v>
      </c>
      <c r="W1778" s="24">
        <f>(SameDayP2_Raw!X1772-W$7*$B1778)-W$6/$A1778+W$5</f>
        <v>3.5361934764302619E-2</v>
      </c>
      <c r="X1778" s="24">
        <f>(SameDayP2_Raw!Y1772-X$7*$B1778)-X$6/$A1778+X$5</f>
        <v>3.4377547468439809E-2</v>
      </c>
      <c r="Y1778" s="24">
        <f>(SameDayP2_Raw!Z1772-Y$7*$B1778)-Y$6/$A1778+Y$5</f>
        <v>3.7621773487489817E-2</v>
      </c>
      <c r="Z1778" s="24">
        <f>(SameDayP2_Raw!AA1772-Z$7*$B1778)-Z$6/$A1778+Z$5</f>
        <v>3.7182794813572208E-2</v>
      </c>
      <c r="AA1778" s="24">
        <f>(SameDayP2_Raw!AB1772-AA$7*$B1778)-AA$6/$A1778+AA$5</f>
        <v>3.8962322030464028E-2</v>
      </c>
      <c r="AB1778" s="24">
        <f>(SameDayP2_Raw!AC1772-AB$7*$B1778)-AB$6/$A1778+AB$5</f>
        <v>4.133881073845317E-2</v>
      </c>
      <c r="AC1778" s="24">
        <f>(SameDayP2_Raw!AD1772-AC$7*$B1778)-AC$6/$A1778+AC$5</f>
        <v>3.486542717883704E-2</v>
      </c>
      <c r="AD1778" s="24">
        <f>(SameDayP2_Raw!AE1772-AD$7*$B1778)-AD$6/$A1778+AD$5</f>
        <v>3.9089771838702651E-2</v>
      </c>
      <c r="AE1778" s="24">
        <f>(SameDayP2_Raw!AF1772-AE$7*$B1778)-AE$6/$A1778+AE$5</f>
        <v>4.0567610467837009E-2</v>
      </c>
      <c r="AF1778" s="24">
        <f>(SameDayP2_Raw!AG1772-AF$7*$B1778)-AF$6/$A1778+AF$5</f>
        <v>3.3307363518274034E-2</v>
      </c>
      <c r="AG1778" s="24">
        <f>(SameDayP2_Raw!AH1772-AG$7*$B1778)-AG$6/$A1778+AG$5</f>
        <v>3.4728961287905966E-2</v>
      </c>
      <c r="AH1778" s="24">
        <f>(SameDayP2_Raw!AI1772-AH$7*$B1778)-AH$6/$A1778+AH$5</f>
        <v>3.3415818258223415E-2</v>
      </c>
      <c r="AI1778" s="24">
        <f>(SameDayP2_Raw!AJ1772-AI$7*$B1778)-AI$6/$A1778+AI$5</f>
        <v>3.666057042332941E-2</v>
      </c>
      <c r="AJ1778" s="24">
        <f>(SameDayP2_Raw!AK1772-AJ$7*$B1778)-AJ$6/$A1778+AJ$5</f>
        <v>3.0727006772226992E-2</v>
      </c>
      <c r="AK1778" s="24">
        <f>(SameDayP2_Raw!AL1772-AK$7*$B1778)-AK$6/$A1778+AK$5</f>
        <v>3.499793540906429E-2</v>
      </c>
      <c r="AL1778" s="24">
        <f>(SameDayP2_Raw!AM1772-AL$7*$B1778)-AL$6/$A1778+AL$5</f>
        <v>3.4040375669942793E-2</v>
      </c>
      <c r="AM1778" s="24">
        <f>(SameDayP2_Raw!AN1772-AM$7*$B1778)-AM$6/$A1778+AM$5</f>
        <v>3.3998629012156112E-2</v>
      </c>
      <c r="AN1778" s="24">
        <f>(SameDayP2_Raw!AO1772-AN$7*$B1778)-AN$6/$A1778+AN$5</f>
        <v>3.5986389146769535E-2</v>
      </c>
      <c r="AO1778" s="24">
        <f>(SameDayP2_Raw!AP1772-AO$7*$B1778)-AO$6/$A1778+AO$5</f>
        <v>3.6135389875290837E-2</v>
      </c>
      <c r="AP1778" s="24"/>
      <c r="AR1778" s="24">
        <f>SameDayP2_Raw!D1772-SameDayP2_lambdacor!AR$7*SameDayP2_lambdacor!$B1779</f>
        <v>7.3691800062289051E-2</v>
      </c>
    </row>
    <row r="1779" spans="1:44" x14ac:dyDescent="0.25">
      <c r="A1779" s="25">
        <v>737</v>
      </c>
      <c r="B1779" s="70">
        <v>3.3199999999999875E-4</v>
      </c>
      <c r="C1779" s="24">
        <f>(SameDayP2_Raw!C1773-C$7*$B1779)-C$6/$A1779+C$5</f>
        <v>2.6055112794314592E-2</v>
      </c>
      <c r="D1779" s="24">
        <f>(SameDayP2_Raw!E1773-D$7*$B1779)-D$6/$A1779+D$5</f>
        <v>4.0832575296786536E-2</v>
      </c>
      <c r="E1779" s="24">
        <f>(SameDayP2_Raw!F1773-E$7*$B1779)-E$6/$A1779+E$5</f>
        <v>3.6204327463955778E-2</v>
      </c>
      <c r="F1779" s="24">
        <f>(SameDayP2_Raw!G1773-F$7*$B1779)-F$6/$A1779+F$5</f>
        <v>4.0435979905388712E-2</v>
      </c>
      <c r="G1779" s="24">
        <f>(SameDayP2_Raw!H1773-G$7*$B1779)-G$6/$A1779+G$5</f>
        <v>3.8540763950552143E-2</v>
      </c>
      <c r="H1779" s="24">
        <f>(SameDayP2_Raw!I1773-H$7*$B1779)-H$6/$A1779+H$5</f>
        <v>3.8473116545310486E-2</v>
      </c>
      <c r="I1779" s="24">
        <f>(SameDayP2_Raw!J1773-I$7*$B1779)-I$6/$A1779+I$5</f>
        <v>3.3133907099078229E-2</v>
      </c>
      <c r="J1779" s="24">
        <f>(SameDayP2_Raw!K1773-J$7*$B1779)-J$6/$A1779+J$5</f>
        <v>3.693484528098518E-2</v>
      </c>
      <c r="K1779" s="24">
        <f>(SameDayP2_Raw!L1773-K$7*$B1779)-K$6/$A1779+K$5</f>
        <v>3.6362999626531806E-2</v>
      </c>
      <c r="L1779" s="24">
        <f>(SameDayP2_Raw!M1773-L$7*$B1779)-L$6/$A1779+L$5</f>
        <v>3.5611788065575994E-2</v>
      </c>
      <c r="M1779" s="24">
        <f>(SameDayP2_Raw!N1773-M$7*$B1779)-M$6/$A1779+M$5</f>
        <v>3.7780048432522667E-2</v>
      </c>
      <c r="N1779" s="24">
        <f>(SameDayP2_Raw!O1773-N$7*$B1779)-N$6/$A1779+N$5</f>
        <v>3.780687501590542E-2</v>
      </c>
      <c r="O1779" s="24">
        <f>(SameDayP2_Raw!P1773-O$7*$B1779)-O$6/$A1779+O$5</f>
        <v>4.0165359334011559E-2</v>
      </c>
      <c r="P1779" s="24">
        <f>(SameDayP2_Raw!Q1773-P$7*$B1779)-P$6/$A1779+P$5</f>
        <v>2.9438510821991469E-2</v>
      </c>
      <c r="Q1779" s="24">
        <f>(SameDayP2_Raw!R1773-Q$7*$B1779)-Q$6/$A1779+Q$5</f>
        <v>3.4557739419574768E-2</v>
      </c>
      <c r="R1779" s="24">
        <f>(SameDayP2_Raw!S1773-R$7*$B1779)-R$6/$A1779+R$5</f>
        <v>3.8399877704069579E-2</v>
      </c>
      <c r="S1779" s="24">
        <f>(SameDayP2_Raw!T1773-S$7*$B1779)-S$6/$A1779+S$5</f>
        <v>3.7112924329164784E-2</v>
      </c>
      <c r="T1779" s="24">
        <f>(SameDayP2_Raw!U1773-T$7*$B1779)-T$6/$A1779+T$5</f>
        <v>3.9688293740167364E-2</v>
      </c>
      <c r="U1779" s="24">
        <f>(SameDayP2_Raw!V1773-U$7*$B1779)-U$6/$A1779+U$5</f>
        <v>3.4906871308522699E-2</v>
      </c>
      <c r="V1779" s="24">
        <f>(SameDayP2_Raw!W1773-V$7*$B1779)-V$6/$A1779+V$5</f>
        <v>3.6579681429260845E-2</v>
      </c>
      <c r="W1779" s="24">
        <f>(SameDayP2_Raw!X1773-W$7*$B1779)-W$6/$A1779+W$5</f>
        <v>3.6308473778708064E-2</v>
      </c>
      <c r="X1779" s="24">
        <f>(SameDayP2_Raw!Y1773-X$7*$B1779)-X$6/$A1779+X$5</f>
        <v>3.567897677576598E-2</v>
      </c>
      <c r="Y1779" s="24">
        <f>(SameDayP2_Raw!Z1773-Y$7*$B1779)-Y$6/$A1779+Y$5</f>
        <v>3.788491352694414E-2</v>
      </c>
      <c r="Z1779" s="24">
        <f>(SameDayP2_Raw!AA1773-Z$7*$B1779)-Z$6/$A1779+Z$5</f>
        <v>3.7745750608973998E-2</v>
      </c>
      <c r="AA1779" s="24">
        <f>(SameDayP2_Raw!AB1773-AA$7*$B1779)-AA$6/$A1779+AA$5</f>
        <v>3.9183564795136419E-2</v>
      </c>
      <c r="AB1779" s="24">
        <f>(SameDayP2_Raw!AC1773-AB$7*$B1779)-AB$6/$A1779+AB$5</f>
        <v>4.1701084189205352E-2</v>
      </c>
      <c r="AC1779" s="24">
        <f>(SameDayP2_Raw!AD1773-AC$7*$B1779)-AC$6/$A1779+AC$5</f>
        <v>3.5845540694252449E-2</v>
      </c>
      <c r="AD1779" s="24">
        <f>(SameDayP2_Raw!AE1773-AD$7*$B1779)-AD$6/$A1779+AD$5</f>
        <v>4.018305077231641E-2</v>
      </c>
      <c r="AE1779" s="24">
        <f>(SameDayP2_Raw!AF1773-AE$7*$B1779)-AE$6/$A1779+AE$5</f>
        <v>4.1096478833735628E-2</v>
      </c>
      <c r="AF1779" s="24">
        <f>(SameDayP2_Raw!AG1773-AF$7*$B1779)-AF$6/$A1779+AF$5</f>
        <v>3.4801036090695563E-2</v>
      </c>
      <c r="AG1779" s="24">
        <f>(SameDayP2_Raw!AH1773-AG$7*$B1779)-AG$6/$A1779+AG$5</f>
        <v>3.5748988538420998E-2</v>
      </c>
      <c r="AH1779" s="24">
        <f>(SameDayP2_Raw!AI1773-AH$7*$B1779)-AH$6/$A1779+AH$5</f>
        <v>3.4363050931147485E-2</v>
      </c>
      <c r="AI1779" s="24">
        <f>(SameDayP2_Raw!AJ1773-AI$7*$B1779)-AI$6/$A1779+AI$5</f>
        <v>3.7402446479171965E-2</v>
      </c>
      <c r="AJ1779" s="24">
        <f>(SameDayP2_Raw!AK1773-AJ$7*$B1779)-AJ$6/$A1779+AJ$5</f>
        <v>3.2698616400091515E-2</v>
      </c>
      <c r="AK1779" s="24">
        <f>(SameDayP2_Raw!AL1773-AK$7*$B1779)-AK$6/$A1779+AK$5</f>
        <v>3.6116823456908476E-2</v>
      </c>
      <c r="AL1779" s="24">
        <f>(SameDayP2_Raw!AM1773-AL$7*$B1779)-AL$6/$A1779+AL$5</f>
        <v>3.4677769954401416E-2</v>
      </c>
      <c r="AM1779" s="24">
        <f>(SameDayP2_Raw!AN1773-AM$7*$B1779)-AM$6/$A1779+AM$5</f>
        <v>3.4832401988472039E-2</v>
      </c>
      <c r="AN1779" s="24">
        <f>(SameDayP2_Raw!AO1773-AN$7*$B1779)-AN$6/$A1779+AN$5</f>
        <v>3.6418733767671796E-2</v>
      </c>
      <c r="AO1779" s="24">
        <f>(SameDayP2_Raw!AP1773-AO$7*$B1779)-AO$6/$A1779+AO$5</f>
        <v>3.6397733405604447E-2</v>
      </c>
      <c r="AP1779" s="24"/>
      <c r="AR1779" s="24">
        <f>SameDayP2_Raw!D1773-SameDayP2_lambdacor!AR$7*SameDayP2_lambdacor!$B1780</f>
        <v>7.4521941587984725E-2</v>
      </c>
    </row>
    <row r="1780" spans="1:44" x14ac:dyDescent="0.25">
      <c r="A1780" s="25">
        <v>736</v>
      </c>
      <c r="B1780" s="70">
        <v>3.6299999999999505E-4</v>
      </c>
      <c r="C1780" s="24">
        <f>(SameDayP2_Raw!C1774-C$7*$B1780)-C$6/$A1780+C$5</f>
        <v>2.7855903917368391E-2</v>
      </c>
      <c r="D1780" s="24">
        <f>(SameDayP2_Raw!E1774-D$7*$B1780)-D$6/$A1780+D$5</f>
        <v>4.2092083191234309E-2</v>
      </c>
      <c r="E1780" s="24">
        <f>(SameDayP2_Raw!F1774-E$7*$B1780)-E$6/$A1780+E$5</f>
        <v>3.6496344645345534E-2</v>
      </c>
      <c r="F1780" s="24">
        <f>(SameDayP2_Raw!G1774-F$7*$B1780)-F$6/$A1780+F$5</f>
        <v>4.0608662413506962E-2</v>
      </c>
      <c r="G1780" s="24">
        <f>(SameDayP2_Raw!H1774-G$7*$B1780)-G$6/$A1780+G$5</f>
        <v>3.8561965717386501E-2</v>
      </c>
      <c r="H1780" s="24">
        <f>(SameDayP2_Raw!I1774-H$7*$B1780)-H$6/$A1780+H$5</f>
        <v>3.872854479777358E-2</v>
      </c>
      <c r="I1780" s="24">
        <f>(SameDayP2_Raw!J1774-I$7*$B1780)-I$6/$A1780+I$5</f>
        <v>3.367578718731714E-2</v>
      </c>
      <c r="J1780" s="24">
        <f>(SameDayP2_Raw!K1774-J$7*$B1780)-J$6/$A1780+J$5</f>
        <v>3.7731103339530857E-2</v>
      </c>
      <c r="K1780" s="24">
        <f>(SameDayP2_Raw!L1774-K$7*$B1780)-K$6/$A1780+K$5</f>
        <v>3.7223312192789793E-2</v>
      </c>
      <c r="L1780" s="24">
        <f>(SameDayP2_Raw!M1774-L$7*$B1780)-L$6/$A1780+L$5</f>
        <v>3.5693237300975636E-2</v>
      </c>
      <c r="M1780" s="24">
        <f>(SameDayP2_Raw!N1774-M$7*$B1780)-M$6/$A1780+M$5</f>
        <v>3.9096533933323602E-2</v>
      </c>
      <c r="N1780" s="24">
        <f>(SameDayP2_Raw!O1774-N$7*$B1780)-N$6/$A1780+N$5</f>
        <v>3.7968587461010866E-2</v>
      </c>
      <c r="O1780" s="24">
        <f>(SameDayP2_Raw!P1774-O$7*$B1780)-O$6/$A1780+O$5</f>
        <v>4.0631375465256199E-2</v>
      </c>
      <c r="P1780" s="24">
        <f>(SameDayP2_Raw!Q1774-P$7*$B1780)-P$6/$A1780+P$5</f>
        <v>3.0770623696009171E-2</v>
      </c>
      <c r="Q1780" s="24">
        <f>(SameDayP2_Raw!R1774-Q$7*$B1780)-Q$6/$A1780+Q$5</f>
        <v>3.5143479478934023E-2</v>
      </c>
      <c r="R1780" s="24">
        <f>(SameDayP2_Raw!S1774-R$7*$B1780)-R$6/$A1780+R$5</f>
        <v>4.0004968621218565E-2</v>
      </c>
      <c r="S1780" s="24">
        <f>(SameDayP2_Raw!T1774-S$7*$B1780)-S$6/$A1780+S$5</f>
        <v>3.7344201042852257E-2</v>
      </c>
      <c r="T1780" s="24">
        <f>(SameDayP2_Raw!U1774-T$7*$B1780)-T$6/$A1780+T$5</f>
        <v>4.0042672002388487E-2</v>
      </c>
      <c r="U1780" s="24">
        <f>(SameDayP2_Raw!V1774-U$7*$B1780)-U$6/$A1780+U$5</f>
        <v>3.5485215624023722E-2</v>
      </c>
      <c r="V1780" s="24">
        <f>(SameDayP2_Raw!W1774-V$7*$B1780)-V$6/$A1780+V$5</f>
        <v>3.7676155264775711E-2</v>
      </c>
      <c r="W1780" s="24">
        <f>(SameDayP2_Raw!X1774-W$7*$B1780)-W$6/$A1780+W$5</f>
        <v>3.6569188461371513E-2</v>
      </c>
      <c r="X1780" s="24">
        <f>(SameDayP2_Raw!Y1774-X$7*$B1780)-X$6/$A1780+X$5</f>
        <v>3.6646512303315767E-2</v>
      </c>
      <c r="Y1780" s="24">
        <f>(SameDayP2_Raw!Z1774-Y$7*$B1780)-Y$6/$A1780+Y$5</f>
        <v>3.785934964571417E-2</v>
      </c>
      <c r="Z1780" s="24">
        <f>(SameDayP2_Raw!AA1774-Z$7*$B1780)-Z$6/$A1780+Z$5</f>
        <v>3.798489445003194E-2</v>
      </c>
      <c r="AA1780" s="24">
        <f>(SameDayP2_Raw!AB1774-AA$7*$B1780)-AA$6/$A1780+AA$5</f>
        <v>3.9297397261105232E-2</v>
      </c>
      <c r="AB1780" s="24">
        <f>(SameDayP2_Raw!AC1774-AB$7*$B1780)-AB$6/$A1780+AB$5</f>
        <v>4.1983415057432909E-2</v>
      </c>
      <c r="AC1780" s="24">
        <f>(SameDayP2_Raw!AD1774-AC$7*$B1780)-AC$6/$A1780+AC$5</f>
        <v>3.6506070398860703E-2</v>
      </c>
      <c r="AD1780" s="24">
        <f>(SameDayP2_Raw!AE1774-AD$7*$B1780)-AD$6/$A1780+AD$5</f>
        <v>4.0795640137064319E-2</v>
      </c>
      <c r="AE1780" s="24">
        <f>(SameDayP2_Raw!AF1774-AE$7*$B1780)-AE$6/$A1780+AE$5</f>
        <v>4.1425394848247241E-2</v>
      </c>
      <c r="AF1780" s="24">
        <f>(SameDayP2_Raw!AG1774-AF$7*$B1780)-AF$6/$A1780+AF$5</f>
        <v>3.591646752571561E-2</v>
      </c>
      <c r="AG1780" s="24">
        <f>(SameDayP2_Raw!AH1774-AG$7*$B1780)-AG$6/$A1780+AG$5</f>
        <v>3.6600960522359671E-2</v>
      </c>
      <c r="AH1780" s="24">
        <f>(SameDayP2_Raw!AI1774-AH$7*$B1780)-AH$6/$A1780+AH$5</f>
        <v>3.4897051673136475E-2</v>
      </c>
      <c r="AI1780" s="24">
        <f>(SameDayP2_Raw!AJ1774-AI$7*$B1780)-AI$6/$A1780+AI$5</f>
        <v>3.8144655125876677E-2</v>
      </c>
      <c r="AJ1780" s="24">
        <f>(SameDayP2_Raw!AK1774-AJ$7*$B1780)-AJ$6/$A1780+AJ$5</f>
        <v>3.4160010825787471E-2</v>
      </c>
      <c r="AK1780" s="24">
        <f>(SameDayP2_Raw!AL1774-AK$7*$B1780)-AK$6/$A1780+AK$5</f>
        <v>3.6887138629004085E-2</v>
      </c>
      <c r="AL1780" s="24">
        <f>(SameDayP2_Raw!AM1774-AL$7*$B1780)-AL$6/$A1780+AL$5</f>
        <v>3.5050310783752994E-2</v>
      </c>
      <c r="AM1780" s="24">
        <f>(SameDayP2_Raw!AN1774-AM$7*$B1780)-AM$6/$A1780+AM$5</f>
        <v>3.5391953769160753E-2</v>
      </c>
      <c r="AN1780" s="24">
        <f>(SameDayP2_Raw!AO1774-AN$7*$B1780)-AN$6/$A1780+AN$5</f>
        <v>3.6468931948340652E-2</v>
      </c>
      <c r="AO1780" s="24">
        <f>(SameDayP2_Raw!AP1774-AO$7*$B1780)-AO$6/$A1780+AO$5</f>
        <v>3.6622003880926964E-2</v>
      </c>
      <c r="AP1780" s="24"/>
      <c r="AR1780" s="24">
        <f>SameDayP2_Raw!D1774-SameDayP2_lambdacor!AR$7*SameDayP2_lambdacor!$B1781</f>
        <v>7.5736365630171221E-2</v>
      </c>
    </row>
    <row r="1781" spans="1:44" x14ac:dyDescent="0.25">
      <c r="A1781" s="25">
        <v>735</v>
      </c>
      <c r="B1781" s="70">
        <v>2.5199999999999507E-4</v>
      </c>
      <c r="C1781" s="24">
        <f>(SameDayP2_Raw!C1775-C$7*$B1781)-C$6/$A1781+C$5</f>
        <v>2.9670153269625868E-2</v>
      </c>
      <c r="D1781" s="24">
        <f>(SameDayP2_Raw!E1775-D$7*$B1781)-D$6/$A1781+D$5</f>
        <v>4.332096200188916E-2</v>
      </c>
      <c r="E1781" s="24">
        <f>(SameDayP2_Raw!F1775-E$7*$B1781)-E$6/$A1781+E$5</f>
        <v>3.6290221268872457E-2</v>
      </c>
      <c r="F1781" s="24">
        <f>(SameDayP2_Raw!G1775-F$7*$B1781)-F$6/$A1781+F$5</f>
        <v>4.0864383061945737E-2</v>
      </c>
      <c r="G1781" s="24">
        <f>(SameDayP2_Raw!H1775-G$7*$B1781)-G$6/$A1781+G$5</f>
        <v>3.8718801751124535E-2</v>
      </c>
      <c r="H1781" s="24">
        <f>(SameDayP2_Raw!I1775-H$7*$B1781)-H$6/$A1781+H$5</f>
        <v>3.9022039641615859E-2</v>
      </c>
      <c r="I1781" s="24">
        <f>(SameDayP2_Raw!J1775-I$7*$B1781)-I$6/$A1781+I$5</f>
        <v>3.419625964989275E-2</v>
      </c>
      <c r="J1781" s="24">
        <f>(SameDayP2_Raw!K1775-J$7*$B1781)-J$6/$A1781+J$5</f>
        <v>3.8458615105168202E-2</v>
      </c>
      <c r="K1781" s="24">
        <f>(SameDayP2_Raw!L1775-K$7*$B1781)-K$6/$A1781+K$5</f>
        <v>3.8078496272635876E-2</v>
      </c>
      <c r="L1781" s="24">
        <f>(SameDayP2_Raw!M1775-L$7*$B1781)-L$6/$A1781+L$5</f>
        <v>3.5655056736239518E-2</v>
      </c>
      <c r="M1781" s="24">
        <f>(SameDayP2_Raw!N1775-M$7*$B1781)-M$6/$A1781+M$5</f>
        <v>4.0364428980273676E-2</v>
      </c>
      <c r="N1781" s="24">
        <f>(SameDayP2_Raw!O1775-N$7*$B1781)-N$6/$A1781+N$5</f>
        <v>3.8067111500075412E-2</v>
      </c>
      <c r="O1781" s="24">
        <f>(SameDayP2_Raw!P1775-O$7*$B1781)-O$6/$A1781+O$5</f>
        <v>4.1231542965380584E-2</v>
      </c>
      <c r="P1781" s="24">
        <f>(SameDayP2_Raw!Q1775-P$7*$B1781)-P$6/$A1781+P$5</f>
        <v>3.2203816868627284E-2</v>
      </c>
      <c r="Q1781" s="24">
        <f>(SameDayP2_Raw!R1775-Q$7*$B1781)-Q$6/$A1781+Q$5</f>
        <v>3.5626160086626529E-2</v>
      </c>
      <c r="R1781" s="24">
        <f>(SameDayP2_Raw!S1775-R$7*$B1781)-R$6/$A1781+R$5</f>
        <v>4.1251188427855592E-2</v>
      </c>
      <c r="S1781" s="24">
        <f>(SameDayP2_Raw!T1775-S$7*$B1781)-S$6/$A1781+S$5</f>
        <v>3.7558927273722287E-2</v>
      </c>
      <c r="T1781" s="24">
        <f>(SameDayP2_Raw!U1775-T$7*$B1781)-T$6/$A1781+T$5</f>
        <v>4.0226283903351583E-2</v>
      </c>
      <c r="U1781" s="24">
        <f>(SameDayP2_Raw!V1775-U$7*$B1781)-U$6/$A1781+U$5</f>
        <v>3.5856917344405589E-2</v>
      </c>
      <c r="V1781" s="24">
        <f>(SameDayP2_Raw!W1775-V$7*$B1781)-V$6/$A1781+V$5</f>
        <v>3.88124149018906E-2</v>
      </c>
      <c r="W1781" s="24">
        <f>(SameDayP2_Raw!X1775-W$7*$B1781)-W$6/$A1781+W$5</f>
        <v>3.6962768136439936E-2</v>
      </c>
      <c r="X1781" s="24">
        <f>(SameDayP2_Raw!Y1775-X$7*$B1781)-X$6/$A1781+X$5</f>
        <v>3.7522956092761142E-2</v>
      </c>
      <c r="Y1781" s="24">
        <f>(SameDayP2_Raw!Z1775-Y$7*$B1781)-Y$6/$A1781+Y$5</f>
        <v>3.7808900227077495E-2</v>
      </c>
      <c r="Z1781" s="24">
        <f>(SameDayP2_Raw!AA1775-Z$7*$B1781)-Z$6/$A1781+Z$5</f>
        <v>3.8023875210587844E-2</v>
      </c>
      <c r="AA1781" s="24">
        <f>(SameDayP2_Raw!AB1775-AA$7*$B1781)-AA$6/$A1781+AA$5</f>
        <v>3.9027208640697891E-2</v>
      </c>
      <c r="AB1781" s="24">
        <f>(SameDayP2_Raw!AC1775-AB$7*$B1781)-AB$6/$A1781+AB$5</f>
        <v>4.1674388403032316E-2</v>
      </c>
      <c r="AC1781" s="24">
        <f>(SameDayP2_Raw!AD1775-AC$7*$B1781)-AC$6/$A1781+AC$5</f>
        <v>3.6779070820065145E-2</v>
      </c>
      <c r="AD1781" s="24">
        <f>(SameDayP2_Raw!AE1775-AD$7*$B1781)-AD$6/$A1781+AD$5</f>
        <v>4.1356789952392496E-2</v>
      </c>
      <c r="AE1781" s="24">
        <f>(SameDayP2_Raw!AF1775-AE$7*$B1781)-AE$6/$A1781+AE$5</f>
        <v>4.1288558023342387E-2</v>
      </c>
      <c r="AF1781" s="24">
        <f>(SameDayP2_Raw!AG1775-AF$7*$B1781)-AF$6/$A1781+AF$5</f>
        <v>3.6772912223055891E-2</v>
      </c>
      <c r="AG1781" s="24">
        <f>(SameDayP2_Raw!AH1775-AG$7*$B1781)-AG$6/$A1781+AG$5</f>
        <v>3.6707361504857802E-2</v>
      </c>
      <c r="AH1781" s="24">
        <f>(SameDayP2_Raw!AI1775-AH$7*$B1781)-AH$6/$A1781+AH$5</f>
        <v>3.5284475644508331E-2</v>
      </c>
      <c r="AI1781" s="24">
        <f>(SameDayP2_Raw!AJ1775-AI$7*$B1781)-AI$6/$A1781+AI$5</f>
        <v>3.8229154288494015E-2</v>
      </c>
      <c r="AJ1781" s="24">
        <f>(SameDayP2_Raw!AK1775-AJ$7*$B1781)-AJ$6/$A1781+AJ$5</f>
        <v>3.5504355400406765E-2</v>
      </c>
      <c r="AK1781" s="24">
        <f>(SameDayP2_Raw!AL1775-AK$7*$B1781)-AK$6/$A1781+AK$5</f>
        <v>3.7288336465597524E-2</v>
      </c>
      <c r="AL1781" s="24">
        <f>(SameDayP2_Raw!AM1775-AL$7*$B1781)-AL$6/$A1781+AL$5</f>
        <v>3.4920590748133654E-2</v>
      </c>
      <c r="AM1781" s="24">
        <f>(SameDayP2_Raw!AN1775-AM$7*$B1781)-AM$6/$A1781+AM$5</f>
        <v>3.5473875687969877E-2</v>
      </c>
      <c r="AN1781" s="24">
        <f>(SameDayP2_Raw!AO1775-AN$7*$B1781)-AN$6/$A1781+AN$5</f>
        <v>3.6185186808311093E-2</v>
      </c>
      <c r="AO1781" s="24">
        <f>(SameDayP2_Raw!AP1775-AO$7*$B1781)-AO$6/$A1781+AO$5</f>
        <v>3.6412431043062889E-2</v>
      </c>
      <c r="AP1781" s="24"/>
      <c r="AR1781" s="24">
        <f>SameDayP2_Raw!D1775-SameDayP2_lambdacor!AR$7*SameDayP2_lambdacor!$B1782</f>
        <v>7.6457033723981951E-2</v>
      </c>
    </row>
    <row r="1782" spans="1:44" x14ac:dyDescent="0.25">
      <c r="A1782" s="25">
        <v>734</v>
      </c>
      <c r="B1782" s="70">
        <v>4.2899999999999861E-4</v>
      </c>
      <c r="C1782" s="24">
        <f>(SameDayP2_Raw!C1776-C$7*$B1782)-C$6/$A1782+C$5</f>
        <v>3.1023190076333529E-2</v>
      </c>
      <c r="D1782" s="24">
        <f>(SameDayP2_Raw!E1776-D$7*$B1782)-D$6/$A1782+D$5</f>
        <v>4.4389819343017722E-2</v>
      </c>
      <c r="E1782" s="24">
        <f>(SameDayP2_Raw!F1776-E$7*$B1782)-E$6/$A1782+E$5</f>
        <v>3.6273575321838385E-2</v>
      </c>
      <c r="F1782" s="24">
        <f>(SameDayP2_Raw!G1776-F$7*$B1782)-F$6/$A1782+F$5</f>
        <v>4.0953454883567504E-2</v>
      </c>
      <c r="G1782" s="24">
        <f>(SameDayP2_Raw!H1776-G$7*$B1782)-G$6/$A1782+G$5</f>
        <v>3.8507987357005849E-2</v>
      </c>
      <c r="H1782" s="24">
        <f>(SameDayP2_Raw!I1776-H$7*$B1782)-H$6/$A1782+H$5</f>
        <v>3.8974815026265701E-2</v>
      </c>
      <c r="I1782" s="24">
        <f>(SameDayP2_Raw!J1776-I$7*$B1782)-I$6/$A1782+I$5</f>
        <v>3.4573036305749726E-2</v>
      </c>
      <c r="J1782" s="24">
        <f>(SameDayP2_Raw!K1776-J$7*$B1782)-J$6/$A1782+J$5</f>
        <v>3.9068157123396681E-2</v>
      </c>
      <c r="K1782" s="24">
        <f>(SameDayP2_Raw!L1776-K$7*$B1782)-K$6/$A1782+K$5</f>
        <v>3.8491383473153923E-2</v>
      </c>
      <c r="L1782" s="24">
        <f>(SameDayP2_Raw!M1776-L$7*$B1782)-L$6/$A1782+L$5</f>
        <v>3.5623430679180418E-2</v>
      </c>
      <c r="M1782" s="24">
        <f>(SameDayP2_Raw!N1776-M$7*$B1782)-M$6/$A1782+M$5</f>
        <v>4.1239338057574113E-2</v>
      </c>
      <c r="N1782" s="24">
        <f>(SameDayP2_Raw!O1776-N$7*$B1782)-N$6/$A1782+N$5</f>
        <v>3.7908093771299403E-2</v>
      </c>
      <c r="O1782" s="24">
        <f>(SameDayP2_Raw!P1776-O$7*$B1782)-O$6/$A1782+O$5</f>
        <v>4.121594003607499E-2</v>
      </c>
      <c r="P1782" s="24">
        <f>(SameDayP2_Raw!Q1776-P$7*$B1782)-P$6/$A1782+P$5</f>
        <v>3.2937339943525858E-2</v>
      </c>
      <c r="Q1782" s="24">
        <f>(SameDayP2_Raw!R1776-Q$7*$B1782)-Q$6/$A1782+Q$5</f>
        <v>3.6387906846864063E-2</v>
      </c>
      <c r="R1782" s="24">
        <f>(SameDayP2_Raw!S1776-R$7*$B1782)-R$6/$A1782+R$5</f>
        <v>4.2278526450281004E-2</v>
      </c>
      <c r="S1782" s="24">
        <f>(SameDayP2_Raw!T1776-S$7*$B1782)-S$6/$A1782+S$5</f>
        <v>3.7571900926836599E-2</v>
      </c>
      <c r="T1782" s="24">
        <f>(SameDayP2_Raw!U1776-T$7*$B1782)-T$6/$A1782+T$5</f>
        <v>4.0248865433721019E-2</v>
      </c>
      <c r="U1782" s="24">
        <f>(SameDayP2_Raw!V1776-U$7*$B1782)-U$6/$A1782+U$5</f>
        <v>3.6253926144320131E-2</v>
      </c>
      <c r="V1782" s="24">
        <f>(SameDayP2_Raw!W1776-V$7*$B1782)-V$6/$A1782+V$5</f>
        <v>3.9863593766354059E-2</v>
      </c>
      <c r="W1782" s="24">
        <f>(SameDayP2_Raw!X1776-W$7*$B1782)-W$6/$A1782+W$5</f>
        <v>3.7186784792744496E-2</v>
      </c>
      <c r="X1782" s="24">
        <f>(SameDayP2_Raw!Y1776-X$7*$B1782)-X$6/$A1782+X$5</f>
        <v>3.8184021491982106E-2</v>
      </c>
      <c r="Y1782" s="24">
        <f>(SameDayP2_Raw!Z1776-Y$7*$B1782)-Y$6/$A1782+Y$5</f>
        <v>3.7688277211165085E-2</v>
      </c>
      <c r="Z1782" s="24">
        <f>(SameDayP2_Raw!AA1776-Z$7*$B1782)-Z$6/$A1782+Z$5</f>
        <v>3.8101242700177958E-2</v>
      </c>
      <c r="AA1782" s="24">
        <f>(SameDayP2_Raw!AB1776-AA$7*$B1782)-AA$6/$A1782+AA$5</f>
        <v>3.8755142276951204E-2</v>
      </c>
      <c r="AB1782" s="24">
        <f>(SameDayP2_Raw!AC1776-AB$7*$B1782)-AB$6/$A1782+AB$5</f>
        <v>4.1456452209096363E-2</v>
      </c>
      <c r="AC1782" s="24">
        <f>(SameDayP2_Raw!AD1776-AC$7*$B1782)-AC$6/$A1782+AC$5</f>
        <v>3.7123598519821187E-2</v>
      </c>
      <c r="AD1782" s="24">
        <f>(SameDayP2_Raw!AE1776-AD$7*$B1782)-AD$6/$A1782+AD$5</f>
        <v>4.1509720863160939E-2</v>
      </c>
      <c r="AE1782" s="24">
        <f>(SameDayP2_Raw!AF1776-AE$7*$B1782)-AE$6/$A1782+AE$5</f>
        <v>4.0917853494249021E-2</v>
      </c>
      <c r="AF1782" s="24">
        <f>(SameDayP2_Raw!AG1776-AF$7*$B1782)-AF$6/$A1782+AF$5</f>
        <v>3.7377255859248636E-2</v>
      </c>
      <c r="AG1782" s="24">
        <f>(SameDayP2_Raw!AH1776-AG$7*$B1782)-AG$6/$A1782+AG$5</f>
        <v>3.6696338794121E-2</v>
      </c>
      <c r="AH1782" s="24">
        <f>(SameDayP2_Raw!AI1776-AH$7*$B1782)-AH$6/$A1782+AH$5</f>
        <v>3.5615342718777157E-2</v>
      </c>
      <c r="AI1782" s="24">
        <f>(SameDayP2_Raw!AJ1776-AI$7*$B1782)-AI$6/$A1782+AI$5</f>
        <v>3.8238591268541892E-2</v>
      </c>
      <c r="AJ1782" s="24">
        <f>(SameDayP2_Raw!AK1776-AJ$7*$B1782)-AJ$6/$A1782+AJ$5</f>
        <v>3.680704309107323E-2</v>
      </c>
      <c r="AK1782" s="24">
        <f>(SameDayP2_Raw!AL1776-AK$7*$B1782)-AK$6/$A1782+AK$5</f>
        <v>3.7670255457739554E-2</v>
      </c>
      <c r="AL1782" s="24">
        <f>(SameDayP2_Raw!AM1776-AL$7*$B1782)-AL$6/$A1782+AL$5</f>
        <v>3.4974384106263023E-2</v>
      </c>
      <c r="AM1782" s="24">
        <f>(SameDayP2_Raw!AN1776-AM$7*$B1782)-AM$6/$A1782+AM$5</f>
        <v>3.5847786970696044E-2</v>
      </c>
      <c r="AN1782" s="24">
        <f>(SameDayP2_Raw!AO1776-AN$7*$B1782)-AN$6/$A1782+AN$5</f>
        <v>3.5953900624188087E-2</v>
      </c>
      <c r="AO1782" s="24">
        <f>(SameDayP2_Raw!AP1776-AO$7*$B1782)-AO$6/$A1782+AO$5</f>
        <v>3.608409081248342E-2</v>
      </c>
      <c r="AP1782" s="24"/>
      <c r="AR1782" s="24">
        <f>SameDayP2_Raw!D1776-SameDayP2_lambdacor!AR$7*SameDayP2_lambdacor!$B1783</f>
        <v>7.7657384396408291E-2</v>
      </c>
    </row>
    <row r="1783" spans="1:44" x14ac:dyDescent="0.25">
      <c r="A1783" s="25">
        <v>733</v>
      </c>
      <c r="B1783" s="70">
        <v>3.7900000000000412E-4</v>
      </c>
      <c r="C1783" s="24">
        <f>(SameDayP2_Raw!C1777-C$7*$B1783)-C$6/$A1783+C$5</f>
        <v>3.2923213278605853E-2</v>
      </c>
      <c r="D1783" s="24">
        <f>(SameDayP2_Raw!E1777-D$7*$B1783)-D$6/$A1783+D$5</f>
        <v>4.5045437398035598E-2</v>
      </c>
      <c r="E1783" s="24">
        <f>(SameDayP2_Raw!F1777-E$7*$B1783)-E$6/$A1783+E$5</f>
        <v>3.5922309789862529E-2</v>
      </c>
      <c r="F1783" s="24">
        <f>(SameDayP2_Raw!G1777-F$7*$B1783)-F$6/$A1783+F$5</f>
        <v>4.0577086338539466E-2</v>
      </c>
      <c r="G1783" s="24">
        <f>(SameDayP2_Raw!H1777-G$7*$B1783)-G$6/$A1783+G$5</f>
        <v>3.8375159627843006E-2</v>
      </c>
      <c r="H1783" s="24">
        <f>(SameDayP2_Raw!I1777-H$7*$B1783)-H$6/$A1783+H$5</f>
        <v>3.9028442499950806E-2</v>
      </c>
      <c r="I1783" s="24">
        <f>(SameDayP2_Raw!J1777-I$7*$B1783)-I$6/$A1783+I$5</f>
        <v>3.4568774476150234E-2</v>
      </c>
      <c r="J1783" s="24">
        <f>(SameDayP2_Raw!K1777-J$7*$B1783)-J$6/$A1783+J$5</f>
        <v>3.9328040903110477E-2</v>
      </c>
      <c r="K1783" s="24">
        <f>(SameDayP2_Raw!L1777-K$7*$B1783)-K$6/$A1783+K$5</f>
        <v>3.8759715106780168E-2</v>
      </c>
      <c r="L1783" s="24">
        <f>(SameDayP2_Raw!M1777-L$7*$B1783)-L$6/$A1783+L$5</f>
        <v>3.5363058408817163E-2</v>
      </c>
      <c r="M1783" s="24">
        <f>(SameDayP2_Raw!N1777-M$7*$B1783)-M$6/$A1783+M$5</f>
        <v>4.203207935530226E-2</v>
      </c>
      <c r="N1783" s="24">
        <f>(SameDayP2_Raw!O1777-N$7*$B1783)-N$6/$A1783+N$5</f>
        <v>3.7916581885103107E-2</v>
      </c>
      <c r="O1783" s="24">
        <f>(SameDayP2_Raw!P1777-O$7*$B1783)-O$6/$A1783+O$5</f>
        <v>4.1095076633449336E-2</v>
      </c>
      <c r="P1783" s="24">
        <f>(SameDayP2_Raw!Q1777-P$7*$B1783)-P$6/$A1783+P$5</f>
        <v>3.3509731167815367E-2</v>
      </c>
      <c r="Q1783" s="24">
        <f>(SameDayP2_Raw!R1777-Q$7*$B1783)-Q$6/$A1783+Q$5</f>
        <v>3.6565780951811067E-2</v>
      </c>
      <c r="R1783" s="24">
        <f>(SameDayP2_Raw!S1777-R$7*$B1783)-R$6/$A1783+R$5</f>
        <v>4.2907113022620083E-2</v>
      </c>
      <c r="S1783" s="24">
        <f>(SameDayP2_Raw!T1777-S$7*$B1783)-S$6/$A1783+S$5</f>
        <v>3.7552372829513639E-2</v>
      </c>
      <c r="T1783" s="24">
        <f>(SameDayP2_Raw!U1777-T$7*$B1783)-T$6/$A1783+T$5</f>
        <v>3.9999372135913196E-2</v>
      </c>
      <c r="U1783" s="24">
        <f>(SameDayP2_Raw!V1777-U$7*$B1783)-U$6/$A1783+U$5</f>
        <v>3.6404033557467921E-2</v>
      </c>
      <c r="V1783" s="24">
        <f>(SameDayP2_Raw!W1777-V$7*$B1783)-V$6/$A1783+V$5</f>
        <v>4.0366833619587199E-2</v>
      </c>
      <c r="W1783" s="24">
        <f>(SameDayP2_Raw!X1777-W$7*$B1783)-W$6/$A1783+W$5</f>
        <v>3.7139316457810989E-2</v>
      </c>
      <c r="X1783" s="24">
        <f>(SameDayP2_Raw!Y1777-X$7*$B1783)-X$6/$A1783+X$5</f>
        <v>3.8601008100528023E-2</v>
      </c>
      <c r="Y1783" s="24">
        <f>(SameDayP2_Raw!Z1777-Y$7*$B1783)-Y$6/$A1783+Y$5</f>
        <v>3.7247313289213983E-2</v>
      </c>
      <c r="Z1783" s="24">
        <f>(SameDayP2_Raw!AA1777-Z$7*$B1783)-Z$6/$A1783+Z$5</f>
        <v>3.7963285821783564E-2</v>
      </c>
      <c r="AA1783" s="24">
        <f>(SameDayP2_Raw!AB1777-AA$7*$B1783)-AA$6/$A1783+AA$5</f>
        <v>3.8369752292921652E-2</v>
      </c>
      <c r="AB1783" s="24">
        <f>(SameDayP2_Raw!AC1777-AB$7*$B1783)-AB$6/$A1783+AB$5</f>
        <v>4.1252278095916008E-2</v>
      </c>
      <c r="AC1783" s="24">
        <f>(SameDayP2_Raw!AD1777-AC$7*$B1783)-AC$6/$A1783+AC$5</f>
        <v>3.736692042916321E-2</v>
      </c>
      <c r="AD1783" s="24">
        <f>(SameDayP2_Raw!AE1777-AD$7*$B1783)-AD$6/$A1783+AD$5</f>
        <v>4.1816609086038813E-2</v>
      </c>
      <c r="AE1783" s="24">
        <f>(SameDayP2_Raw!AF1777-AE$7*$B1783)-AE$6/$A1783+AE$5</f>
        <v>4.0850465179738282E-2</v>
      </c>
      <c r="AF1783" s="24">
        <f>(SameDayP2_Raw!AG1777-AF$7*$B1783)-AF$6/$A1783+AF$5</f>
        <v>3.7750185023854334E-2</v>
      </c>
      <c r="AG1783" s="24">
        <f>(SameDayP2_Raw!AH1777-AG$7*$B1783)-AG$6/$A1783+AG$5</f>
        <v>3.6968379239148128E-2</v>
      </c>
      <c r="AH1783" s="24">
        <f>(SameDayP2_Raw!AI1777-AH$7*$B1783)-AH$6/$A1783+AH$5</f>
        <v>3.5638402286789689E-2</v>
      </c>
      <c r="AI1783" s="24">
        <f>(SameDayP2_Raw!AJ1777-AI$7*$B1783)-AI$6/$A1783+AI$5</f>
        <v>3.8542727311613491E-2</v>
      </c>
      <c r="AJ1783" s="24">
        <f>(SameDayP2_Raw!AK1777-AJ$7*$B1783)-AJ$6/$A1783+AJ$5</f>
        <v>3.7739723171187109E-2</v>
      </c>
      <c r="AK1783" s="24">
        <f>(SameDayP2_Raw!AL1777-AK$7*$B1783)-AK$6/$A1783+AK$5</f>
        <v>3.7980952176378202E-2</v>
      </c>
      <c r="AL1783" s="24">
        <f>(SameDayP2_Raw!AM1777-AL$7*$B1783)-AL$6/$A1783+AL$5</f>
        <v>3.4937474548811825E-2</v>
      </c>
      <c r="AM1783" s="24">
        <f>(SameDayP2_Raw!AN1777-AM$7*$B1783)-AM$6/$A1783+AM$5</f>
        <v>3.5859747853672602E-2</v>
      </c>
      <c r="AN1783" s="24">
        <f>(SameDayP2_Raw!AO1777-AN$7*$B1783)-AN$6/$A1783+AN$5</f>
        <v>3.5777400885157087E-2</v>
      </c>
      <c r="AO1783" s="24">
        <f>(SameDayP2_Raw!AP1777-AO$7*$B1783)-AO$6/$A1783+AO$5</f>
        <v>3.5626822894873851E-2</v>
      </c>
      <c r="AP1783" s="24"/>
      <c r="AR1783" s="24">
        <f>SameDayP2_Raw!D1777-SameDayP2_lambdacor!AR$7*SameDayP2_lambdacor!$B1784</f>
        <v>7.8339384515620072E-2</v>
      </c>
    </row>
    <row r="1784" spans="1:44" x14ac:dyDescent="0.25">
      <c r="A1784" s="25">
        <v>732</v>
      </c>
      <c r="B1784" s="70">
        <v>3.8699999999999824E-4</v>
      </c>
      <c r="C1784" s="24">
        <f>(SameDayP2_Raw!C1778-C$7*$B1784)-C$6/$A1784+C$5</f>
        <v>3.4513273752970502E-2</v>
      </c>
      <c r="D1784" s="24">
        <f>(SameDayP2_Raw!E1778-D$7*$B1784)-D$6/$A1784+D$5</f>
        <v>4.5724325937947216E-2</v>
      </c>
      <c r="E1784" s="24">
        <f>(SameDayP2_Raw!F1778-E$7*$B1784)-E$6/$A1784+E$5</f>
        <v>3.5635999689670232E-2</v>
      </c>
      <c r="F1784" s="24">
        <f>(SameDayP2_Raw!G1778-F$7*$B1784)-F$6/$A1784+F$5</f>
        <v>4.0660393024610907E-2</v>
      </c>
      <c r="G1784" s="24">
        <f>(SameDayP2_Raw!H1778-G$7*$B1784)-G$6/$A1784+G$5</f>
        <v>3.8043679539935496E-2</v>
      </c>
      <c r="H1784" s="24">
        <f>(SameDayP2_Raw!I1778-H$7*$B1784)-H$6/$A1784+H$5</f>
        <v>3.8791546059698236E-2</v>
      </c>
      <c r="I1784" s="24">
        <f>(SameDayP2_Raw!J1778-I$7*$B1784)-I$6/$A1784+I$5</f>
        <v>3.4698462714100882E-2</v>
      </c>
      <c r="J1784" s="24">
        <f>(SameDayP2_Raw!K1778-J$7*$B1784)-J$6/$A1784+J$5</f>
        <v>3.9410237913906472E-2</v>
      </c>
      <c r="K1784" s="24">
        <f>(SameDayP2_Raw!L1778-K$7*$B1784)-K$6/$A1784+K$5</f>
        <v>3.9056766242764981E-2</v>
      </c>
      <c r="L1784" s="24">
        <f>(SameDayP2_Raw!M1778-L$7*$B1784)-L$6/$A1784+L$5</f>
        <v>3.5174246920951904E-2</v>
      </c>
      <c r="M1784" s="24">
        <f>(SameDayP2_Raw!N1778-M$7*$B1784)-M$6/$A1784+M$5</f>
        <v>4.2533996892153245E-2</v>
      </c>
      <c r="N1784" s="24">
        <f>(SameDayP2_Raw!O1778-N$7*$B1784)-N$6/$A1784+N$5</f>
        <v>3.7683691671655722E-2</v>
      </c>
      <c r="O1784" s="24">
        <f>(SameDayP2_Raw!P1778-O$7*$B1784)-O$6/$A1784+O$5</f>
        <v>4.078901866747154E-2</v>
      </c>
      <c r="P1784" s="24">
        <f>(SameDayP2_Raw!Q1778-P$7*$B1784)-P$6/$A1784+P$5</f>
        <v>3.3969530540070507E-2</v>
      </c>
      <c r="Q1784" s="24">
        <f>(SameDayP2_Raw!R1778-Q$7*$B1784)-Q$6/$A1784+Q$5</f>
        <v>3.6536484523757448E-2</v>
      </c>
      <c r="R1784" s="24">
        <f>(SameDayP2_Raw!S1778-R$7*$B1784)-R$6/$A1784+R$5</f>
        <v>4.3162006892440277E-2</v>
      </c>
      <c r="S1784" s="24">
        <f>(SameDayP2_Raw!T1778-S$7*$B1784)-S$6/$A1784+S$5</f>
        <v>3.7295347256988937E-2</v>
      </c>
      <c r="T1784" s="24">
        <f>(SameDayP2_Raw!U1778-T$7*$B1784)-T$6/$A1784+T$5</f>
        <v>3.9941198071595192E-2</v>
      </c>
      <c r="U1784" s="24">
        <f>(SameDayP2_Raw!V1778-U$7*$B1784)-U$6/$A1784+U$5</f>
        <v>3.6095197733127332E-2</v>
      </c>
      <c r="V1784" s="24">
        <f>(SameDayP2_Raw!W1778-V$7*$B1784)-V$6/$A1784+V$5</f>
        <v>4.0609811243992357E-2</v>
      </c>
      <c r="W1784" s="24">
        <f>(SameDayP2_Raw!X1778-W$7*$B1784)-W$6/$A1784+W$5</f>
        <v>3.7136215876835119E-2</v>
      </c>
      <c r="X1784" s="24">
        <f>(SameDayP2_Raw!Y1778-X$7*$B1784)-X$6/$A1784+X$5</f>
        <v>3.8811251271689634E-2</v>
      </c>
      <c r="Y1784" s="24">
        <f>(SameDayP2_Raw!Z1778-Y$7*$B1784)-Y$6/$A1784+Y$5</f>
        <v>3.7091635563317051E-2</v>
      </c>
      <c r="Z1784" s="24">
        <f>(SameDayP2_Raw!AA1778-Z$7*$B1784)-Z$6/$A1784+Z$5</f>
        <v>3.7404146815488003E-2</v>
      </c>
      <c r="AA1784" s="24">
        <f>(SameDayP2_Raw!AB1778-AA$7*$B1784)-AA$6/$A1784+AA$5</f>
        <v>3.8112635556942595E-2</v>
      </c>
      <c r="AB1784" s="24">
        <f>(SameDayP2_Raw!AC1778-AB$7*$B1784)-AB$6/$A1784+AB$5</f>
        <v>4.12522061267118E-2</v>
      </c>
      <c r="AC1784" s="24">
        <f>(SameDayP2_Raw!AD1778-AC$7*$B1784)-AC$6/$A1784+AC$5</f>
        <v>3.7473385174628705E-2</v>
      </c>
      <c r="AD1784" s="24">
        <f>(SameDayP2_Raw!AE1778-AD$7*$B1784)-AD$6/$A1784+AD$5</f>
        <v>4.1772026963387963E-2</v>
      </c>
      <c r="AE1784" s="24">
        <f>(SameDayP2_Raw!AF1778-AE$7*$B1784)-AE$6/$A1784+AE$5</f>
        <v>4.0652418922331568E-2</v>
      </c>
      <c r="AF1784" s="24">
        <f>(SameDayP2_Raw!AG1778-AF$7*$B1784)-AF$6/$A1784+AF$5</f>
        <v>3.8056066042691274E-2</v>
      </c>
      <c r="AG1784" s="24">
        <f>(SameDayP2_Raw!AH1778-AG$7*$B1784)-AG$6/$A1784+AG$5</f>
        <v>3.6760050800909175E-2</v>
      </c>
      <c r="AH1784" s="24">
        <f>(SameDayP2_Raw!AI1778-AH$7*$B1784)-AH$6/$A1784+AH$5</f>
        <v>3.5985344883497347E-2</v>
      </c>
      <c r="AI1784" s="24">
        <f>(SameDayP2_Raw!AJ1778-AI$7*$B1784)-AI$6/$A1784+AI$5</f>
        <v>3.8461529560152023E-2</v>
      </c>
      <c r="AJ1784" s="24">
        <f>(SameDayP2_Raw!AK1778-AJ$7*$B1784)-AJ$6/$A1784+AJ$5</f>
        <v>3.8470580833576004E-2</v>
      </c>
      <c r="AK1784" s="24">
        <f>(SameDayP2_Raw!AL1778-AK$7*$B1784)-AK$6/$A1784+AK$5</f>
        <v>3.7732111559219128E-2</v>
      </c>
      <c r="AL1784" s="24">
        <f>(SameDayP2_Raw!AM1778-AL$7*$B1784)-AL$6/$A1784+AL$5</f>
        <v>3.4671248644718045E-2</v>
      </c>
      <c r="AM1784" s="24">
        <f>(SameDayP2_Raw!AN1778-AM$7*$B1784)-AM$6/$A1784+AM$5</f>
        <v>3.5858639361383962E-2</v>
      </c>
      <c r="AN1784" s="24">
        <f>(SameDayP2_Raw!AO1778-AN$7*$B1784)-AN$6/$A1784+AN$5</f>
        <v>3.5178598604528807E-2</v>
      </c>
      <c r="AO1784" s="24">
        <f>(SameDayP2_Raw!AP1778-AO$7*$B1784)-AO$6/$A1784+AO$5</f>
        <v>3.5210192089140342E-2</v>
      </c>
      <c r="AP1784" s="24"/>
      <c r="AR1784" s="24">
        <f>SameDayP2_Raw!D1778-SameDayP2_lambdacor!AR$7*SameDayP2_lambdacor!$B1785</f>
        <v>7.9253709974468595E-2</v>
      </c>
    </row>
    <row r="1785" spans="1:44" x14ac:dyDescent="0.25">
      <c r="A1785" s="25">
        <v>731</v>
      </c>
      <c r="B1785" s="70">
        <v>3.8600000000000418E-4</v>
      </c>
      <c r="C1785" s="24">
        <f>(SameDayP2_Raw!C1779-C$7*$B1785)-C$6/$A1785+C$5</f>
        <v>3.6047695628862106E-2</v>
      </c>
      <c r="D1785" s="24">
        <f>(SameDayP2_Raw!E1779-D$7*$B1785)-D$6/$A1785+D$5</f>
        <v>4.6054478418817602E-2</v>
      </c>
      <c r="E1785" s="24">
        <f>(SameDayP2_Raw!F1779-E$7*$B1785)-E$6/$A1785+E$5</f>
        <v>3.5382375021112765E-2</v>
      </c>
      <c r="F1785" s="24">
        <f>(SameDayP2_Raw!G1779-F$7*$B1785)-F$6/$A1785+F$5</f>
        <v>4.0426709674817742E-2</v>
      </c>
      <c r="G1785" s="24">
        <f>(SameDayP2_Raw!H1779-G$7*$B1785)-G$6/$A1785+G$5</f>
        <v>3.793138326833391E-2</v>
      </c>
      <c r="H1785" s="24">
        <f>(SameDayP2_Raw!I1779-H$7*$B1785)-H$6/$A1785+H$5</f>
        <v>3.8525428417548045E-2</v>
      </c>
      <c r="I1785" s="24">
        <f>(SameDayP2_Raw!J1779-I$7*$B1785)-I$6/$A1785+I$5</f>
        <v>3.4712114392121511E-2</v>
      </c>
      <c r="J1785" s="24">
        <f>(SameDayP2_Raw!K1779-J$7*$B1785)-J$6/$A1785+J$5</f>
        <v>3.9297249091094701E-2</v>
      </c>
      <c r="K1785" s="24">
        <f>(SameDayP2_Raw!L1779-K$7*$B1785)-K$6/$A1785+K$5</f>
        <v>3.9173166377692525E-2</v>
      </c>
      <c r="L1785" s="24">
        <f>(SameDayP2_Raw!M1779-L$7*$B1785)-L$6/$A1785+L$5</f>
        <v>3.5209771316212446E-2</v>
      </c>
      <c r="M1785" s="24">
        <f>(SameDayP2_Raw!N1779-M$7*$B1785)-M$6/$A1785+M$5</f>
        <v>4.2707278658789732E-2</v>
      </c>
      <c r="N1785" s="24">
        <f>(SameDayP2_Raw!O1779-N$7*$B1785)-N$6/$A1785+N$5</f>
        <v>3.7472793047910208E-2</v>
      </c>
      <c r="O1785" s="24">
        <f>(SameDayP2_Raw!P1779-O$7*$B1785)-O$6/$A1785+O$5</f>
        <v>4.072267768029502E-2</v>
      </c>
      <c r="P1785" s="24">
        <f>(SameDayP2_Raw!Q1779-P$7*$B1785)-P$6/$A1785+P$5</f>
        <v>3.4022287702971214E-2</v>
      </c>
      <c r="Q1785" s="24">
        <f>(SameDayP2_Raw!R1779-Q$7*$B1785)-Q$6/$A1785+Q$5</f>
        <v>3.6406474933616428E-2</v>
      </c>
      <c r="R1785" s="24">
        <f>(SameDayP2_Raw!S1779-R$7*$B1785)-R$6/$A1785+R$5</f>
        <v>4.3475265550135367E-2</v>
      </c>
      <c r="S1785" s="24">
        <f>(SameDayP2_Raw!T1779-S$7*$B1785)-S$6/$A1785+S$5</f>
        <v>3.719975508701108E-2</v>
      </c>
      <c r="T1785" s="24">
        <f>(SameDayP2_Raw!U1779-T$7*$B1785)-T$6/$A1785+T$5</f>
        <v>3.990340790114983E-2</v>
      </c>
      <c r="U1785" s="24">
        <f>(SameDayP2_Raw!V1779-U$7*$B1785)-U$6/$A1785+U$5</f>
        <v>3.6046237918460997E-2</v>
      </c>
      <c r="V1785" s="24">
        <f>(SameDayP2_Raw!W1779-V$7*$B1785)-V$6/$A1785+V$5</f>
        <v>4.0811197414231622E-2</v>
      </c>
      <c r="W1785" s="24">
        <f>(SameDayP2_Raw!X1779-W$7*$B1785)-W$6/$A1785+W$5</f>
        <v>3.7098396803721637E-2</v>
      </c>
      <c r="X1785" s="24">
        <f>(SameDayP2_Raw!Y1779-X$7*$B1785)-X$6/$A1785+X$5</f>
        <v>3.8819541644399824E-2</v>
      </c>
      <c r="Y1785" s="24">
        <f>(SameDayP2_Raw!Z1779-Y$7*$B1785)-Y$6/$A1785+Y$5</f>
        <v>3.6737990986018369E-2</v>
      </c>
      <c r="Z1785" s="24">
        <f>(SameDayP2_Raw!AA1779-Z$7*$B1785)-Z$6/$A1785+Z$5</f>
        <v>3.7351159576837899E-2</v>
      </c>
      <c r="AA1785" s="24">
        <f>(SameDayP2_Raw!AB1779-AA$7*$B1785)-AA$6/$A1785+AA$5</f>
        <v>3.7707946424369518E-2</v>
      </c>
      <c r="AB1785" s="24">
        <f>(SameDayP2_Raw!AC1779-AB$7*$B1785)-AB$6/$A1785+AB$5</f>
        <v>4.0860612864779745E-2</v>
      </c>
      <c r="AC1785" s="24">
        <f>(SameDayP2_Raw!AD1779-AC$7*$B1785)-AC$6/$A1785+AC$5</f>
        <v>3.7118308777516866E-2</v>
      </c>
      <c r="AD1785" s="24">
        <f>(SameDayP2_Raw!AE1779-AD$7*$B1785)-AD$6/$A1785+AD$5</f>
        <v>4.1508618506394056E-2</v>
      </c>
      <c r="AE1785" s="24">
        <f>(SameDayP2_Raw!AF1779-AE$7*$B1785)-AE$6/$A1785+AE$5</f>
        <v>4.04239108210242E-2</v>
      </c>
      <c r="AF1785" s="24">
        <f>(SameDayP2_Raw!AG1779-AF$7*$B1785)-AF$6/$A1785+AF$5</f>
        <v>3.8148779294966899E-2</v>
      </c>
      <c r="AG1785" s="24">
        <f>(SameDayP2_Raw!AH1779-AG$7*$B1785)-AG$6/$A1785+AG$5</f>
        <v>3.6193122032666405E-2</v>
      </c>
      <c r="AH1785" s="24">
        <f>(SameDayP2_Raw!AI1779-AH$7*$B1785)-AH$6/$A1785+AH$5</f>
        <v>3.5697804625670515E-2</v>
      </c>
      <c r="AI1785" s="24">
        <f>(SameDayP2_Raw!AJ1779-AI$7*$B1785)-AI$6/$A1785+AI$5</f>
        <v>3.8350130634162601E-2</v>
      </c>
      <c r="AJ1785" s="24">
        <f>(SameDayP2_Raw!AK1779-AJ$7*$B1785)-AJ$6/$A1785+AJ$5</f>
        <v>3.8854580967478652E-2</v>
      </c>
      <c r="AK1785" s="24">
        <f>(SameDayP2_Raw!AL1779-AK$7*$B1785)-AK$6/$A1785+AK$5</f>
        <v>3.7505679408201306E-2</v>
      </c>
      <c r="AL1785" s="24">
        <f>(SameDayP2_Raw!AM1779-AL$7*$B1785)-AL$6/$A1785+AL$5</f>
        <v>3.4502690293273353E-2</v>
      </c>
      <c r="AM1785" s="24">
        <f>(SameDayP2_Raw!AN1779-AM$7*$B1785)-AM$6/$A1785+AM$5</f>
        <v>3.5740627828492882E-2</v>
      </c>
      <c r="AN1785" s="24">
        <f>(SameDayP2_Raw!AO1779-AN$7*$B1785)-AN$6/$A1785+AN$5</f>
        <v>3.4734735701656499E-2</v>
      </c>
      <c r="AO1785" s="24">
        <f>(SameDayP2_Raw!AP1779-AO$7*$B1785)-AO$6/$A1785+AO$5</f>
        <v>3.4820856792916334E-2</v>
      </c>
      <c r="AP1785" s="24"/>
      <c r="AR1785" s="24">
        <f>SameDayP2_Raw!D1779-SameDayP2_lambdacor!AR$7*SameDayP2_lambdacor!$B1786</f>
        <v>7.9957124447744859E-2</v>
      </c>
    </row>
    <row r="1786" spans="1:44" x14ac:dyDescent="0.25">
      <c r="A1786" s="25">
        <v>730</v>
      </c>
      <c r="B1786" s="70">
        <v>3.0200000000000344E-4</v>
      </c>
      <c r="C1786" s="24">
        <f>(SameDayP2_Raw!C1780-C$7*$B1786)-C$6/$A1786+C$5</f>
        <v>3.7302364032270427E-2</v>
      </c>
      <c r="D1786" s="24">
        <f>(SameDayP2_Raw!E1780-D$7*$B1786)-D$6/$A1786+D$5</f>
        <v>4.6191773981931944E-2</v>
      </c>
      <c r="E1786" s="24">
        <f>(SameDayP2_Raw!F1780-E$7*$B1786)-E$6/$A1786+E$5</f>
        <v>3.4821032656988153E-2</v>
      </c>
      <c r="F1786" s="24">
        <f>(SameDayP2_Raw!G1780-F$7*$B1786)-F$6/$A1786+F$5</f>
        <v>4.0021794787261124E-2</v>
      </c>
      <c r="G1786" s="24">
        <f>(SameDayP2_Raw!H1780-G$7*$B1786)-G$6/$A1786+G$5</f>
        <v>3.7489517221514279E-2</v>
      </c>
      <c r="H1786" s="24">
        <f>(SameDayP2_Raw!I1780-H$7*$B1786)-H$6/$A1786+H$5</f>
        <v>3.8384377101225421E-2</v>
      </c>
      <c r="I1786" s="24">
        <f>(SameDayP2_Raw!J1780-I$7*$B1786)-I$6/$A1786+I$5</f>
        <v>3.4578746638395212E-2</v>
      </c>
      <c r="J1786" s="24">
        <f>(SameDayP2_Raw!K1780-J$7*$B1786)-J$6/$A1786+J$5</f>
        <v>3.9256369112771965E-2</v>
      </c>
      <c r="K1786" s="24">
        <f>(SameDayP2_Raw!L1780-K$7*$B1786)-K$6/$A1786+K$5</f>
        <v>3.908159577340399E-2</v>
      </c>
      <c r="L1786" s="24">
        <f>(SameDayP2_Raw!M1780-L$7*$B1786)-L$6/$A1786+L$5</f>
        <v>3.4748020951998096E-2</v>
      </c>
      <c r="M1786" s="24">
        <f>(SameDayP2_Raw!N1780-M$7*$B1786)-M$6/$A1786+M$5</f>
        <v>4.2526474701663985E-2</v>
      </c>
      <c r="N1786" s="24">
        <f>(SameDayP2_Raw!O1780-N$7*$B1786)-N$6/$A1786+N$5</f>
        <v>3.7065417040418921E-2</v>
      </c>
      <c r="O1786" s="24">
        <f>(SameDayP2_Raw!P1780-O$7*$B1786)-O$6/$A1786+O$5</f>
        <v>3.9859411486789016E-2</v>
      </c>
      <c r="P1786" s="24">
        <f>(SameDayP2_Raw!Q1780-P$7*$B1786)-P$6/$A1786+P$5</f>
        <v>3.376821425508484E-2</v>
      </c>
      <c r="Q1786" s="24">
        <f>(SameDayP2_Raw!R1780-Q$7*$B1786)-Q$6/$A1786+Q$5</f>
        <v>3.6224752428134832E-2</v>
      </c>
      <c r="R1786" s="24">
        <f>(SameDayP2_Raw!S1780-R$7*$B1786)-R$6/$A1786+R$5</f>
        <v>4.3163844172399629E-2</v>
      </c>
      <c r="S1786" s="24">
        <f>(SameDayP2_Raw!T1780-S$7*$B1786)-S$6/$A1786+S$5</f>
        <v>3.6900053526643939E-2</v>
      </c>
      <c r="T1786" s="24">
        <f>(SameDayP2_Raw!U1780-T$7*$B1786)-T$6/$A1786+T$5</f>
        <v>3.9334444051985877E-2</v>
      </c>
      <c r="U1786" s="24">
        <f>(SameDayP2_Raw!V1780-U$7*$B1786)-U$6/$A1786+U$5</f>
        <v>3.5560786199161615E-2</v>
      </c>
      <c r="V1786" s="24">
        <f>(SameDayP2_Raw!W1780-V$7*$B1786)-V$6/$A1786+V$5</f>
        <v>4.0674181483107023E-2</v>
      </c>
      <c r="W1786" s="24">
        <f>(SameDayP2_Raw!X1780-W$7*$B1786)-W$6/$A1786+W$5</f>
        <v>3.6701064860207078E-2</v>
      </c>
      <c r="X1786" s="24">
        <f>(SameDayP2_Raw!Y1780-X$7*$B1786)-X$6/$A1786+X$5</f>
        <v>3.8636967888301246E-2</v>
      </c>
      <c r="Y1786" s="24">
        <f>(SameDayP2_Raw!Z1780-Y$7*$B1786)-Y$6/$A1786+Y$5</f>
        <v>3.6302063260615823E-2</v>
      </c>
      <c r="Z1786" s="24">
        <f>(SameDayP2_Raw!AA1780-Z$7*$B1786)-Z$6/$A1786+Z$5</f>
        <v>3.6920151695800228E-2</v>
      </c>
      <c r="AA1786" s="24">
        <f>(SameDayP2_Raw!AB1780-AA$7*$B1786)-AA$6/$A1786+AA$5</f>
        <v>3.7119863982810003E-2</v>
      </c>
      <c r="AB1786" s="24">
        <f>(SameDayP2_Raw!AC1780-AB$7*$B1786)-AB$6/$A1786+AB$5</f>
        <v>4.0302934588327823E-2</v>
      </c>
      <c r="AC1786" s="24">
        <f>(SameDayP2_Raw!AD1780-AC$7*$B1786)-AC$6/$A1786+AC$5</f>
        <v>3.6821087649614205E-2</v>
      </c>
      <c r="AD1786" s="24">
        <f>(SameDayP2_Raw!AE1780-AD$7*$B1786)-AD$6/$A1786+AD$5</f>
        <v>4.094129868962864E-2</v>
      </c>
      <c r="AE1786" s="24">
        <f>(SameDayP2_Raw!AF1780-AE$7*$B1786)-AE$6/$A1786+AE$5</f>
        <v>3.9783335564112982E-2</v>
      </c>
      <c r="AF1786" s="24">
        <f>(SameDayP2_Raw!AG1780-AF$7*$B1786)-AF$6/$A1786+AF$5</f>
        <v>3.7757218985164716E-2</v>
      </c>
      <c r="AG1786" s="24">
        <f>(SameDayP2_Raw!AH1780-AG$7*$B1786)-AG$6/$A1786+AG$5</f>
        <v>3.5596089492574159E-2</v>
      </c>
      <c r="AH1786" s="24">
        <f>(SameDayP2_Raw!AI1780-AH$7*$B1786)-AH$6/$A1786+AH$5</f>
        <v>3.5595736323454072E-2</v>
      </c>
      <c r="AI1786" s="24">
        <f>(SameDayP2_Raw!AJ1780-AI$7*$B1786)-AI$6/$A1786+AI$5</f>
        <v>3.8033918250196662E-2</v>
      </c>
      <c r="AJ1786" s="24">
        <f>(SameDayP2_Raw!AK1780-AJ$7*$B1786)-AJ$6/$A1786+AJ$5</f>
        <v>3.8758016014262112E-2</v>
      </c>
      <c r="AK1786" s="24">
        <f>(SameDayP2_Raw!AL1780-AK$7*$B1786)-AK$6/$A1786+AK$5</f>
        <v>3.7036417671959559E-2</v>
      </c>
      <c r="AL1786" s="24">
        <f>(SameDayP2_Raw!AM1780-AL$7*$B1786)-AL$6/$A1786+AL$5</f>
        <v>3.4150974969913345E-2</v>
      </c>
      <c r="AM1786" s="24">
        <f>(SameDayP2_Raw!AN1780-AM$7*$B1786)-AM$6/$A1786+AM$5</f>
        <v>3.5298942459842136E-2</v>
      </c>
      <c r="AN1786" s="24">
        <f>(SameDayP2_Raw!AO1780-AN$7*$B1786)-AN$6/$A1786+AN$5</f>
        <v>3.4197812932541621E-2</v>
      </c>
      <c r="AO1786" s="24">
        <f>(SameDayP2_Raw!AP1780-AO$7*$B1786)-AO$6/$A1786+AO$5</f>
        <v>3.424857288260872E-2</v>
      </c>
      <c r="AP1786" s="24"/>
      <c r="AR1786" s="24">
        <f>SameDayP2_Raw!D1780-SameDayP2_lambdacor!AR$7*SameDayP2_lambdacor!$B1787</f>
        <v>8.066950160289911E-2</v>
      </c>
    </row>
    <row r="1787" spans="1:44" x14ac:dyDescent="0.25">
      <c r="A1787" s="25">
        <v>729</v>
      </c>
      <c r="B1787" s="70">
        <v>2.3700000000000782E-4</v>
      </c>
      <c r="C1787" s="24">
        <f>(SameDayP2_Raw!C1781-C$7*$B1787)-C$6/$A1787+C$5</f>
        <v>3.81634636506058E-2</v>
      </c>
      <c r="D1787" s="24">
        <f>(SameDayP2_Raw!E1781-D$7*$B1787)-D$6/$A1787+D$5</f>
        <v>4.5998327412982598E-2</v>
      </c>
      <c r="E1787" s="24">
        <f>(SameDayP2_Raw!F1781-E$7*$B1787)-E$6/$A1787+E$5</f>
        <v>3.4192634516746513E-2</v>
      </c>
      <c r="F1787" s="24">
        <f>(SameDayP2_Raw!G1781-F$7*$B1787)-F$6/$A1787+F$5</f>
        <v>3.95743488295714E-2</v>
      </c>
      <c r="G1787" s="24">
        <f>(SameDayP2_Raw!H1781-G$7*$B1787)-G$6/$A1787+G$5</f>
        <v>3.7129577595394148E-2</v>
      </c>
      <c r="H1787" s="24">
        <f>(SameDayP2_Raw!I1781-H$7*$B1787)-H$6/$A1787+H$5</f>
        <v>3.7826002018818729E-2</v>
      </c>
      <c r="I1787" s="24">
        <f>(SameDayP2_Raw!J1781-I$7*$B1787)-I$6/$A1787+I$5</f>
        <v>3.3991233160267469E-2</v>
      </c>
      <c r="J1787" s="24">
        <f>(SameDayP2_Raw!K1781-J$7*$B1787)-J$6/$A1787+J$5</f>
        <v>3.8647933911982603E-2</v>
      </c>
      <c r="K1787" s="24">
        <f>(SameDayP2_Raw!L1781-K$7*$B1787)-K$6/$A1787+K$5</f>
        <v>3.8656896765782586E-2</v>
      </c>
      <c r="L1787" s="24">
        <f>(SameDayP2_Raw!M1781-L$7*$B1787)-L$6/$A1787+L$5</f>
        <v>3.4517511670875967E-2</v>
      </c>
      <c r="M1787" s="24">
        <f>(SameDayP2_Raw!N1781-M$7*$B1787)-M$6/$A1787+M$5</f>
        <v>4.2019945869192804E-2</v>
      </c>
      <c r="N1787" s="24">
        <f>(SameDayP2_Raw!O1781-N$7*$B1787)-N$6/$A1787+N$5</f>
        <v>3.6497396219146702E-2</v>
      </c>
      <c r="O1787" s="24">
        <f>(SameDayP2_Raw!P1781-O$7*$B1787)-O$6/$A1787+O$5</f>
        <v>3.9182955322965833E-2</v>
      </c>
      <c r="P1787" s="24">
        <f>(SameDayP2_Raw!Q1781-P$7*$B1787)-P$6/$A1787+P$5</f>
        <v>3.3105668563181652E-2</v>
      </c>
      <c r="Q1787" s="24">
        <f>(SameDayP2_Raw!R1781-Q$7*$B1787)-Q$6/$A1787+Q$5</f>
        <v>3.5787387319085706E-2</v>
      </c>
      <c r="R1787" s="24">
        <f>(SameDayP2_Raw!S1781-R$7*$B1787)-R$6/$A1787+R$5</f>
        <v>4.2673537102653689E-2</v>
      </c>
      <c r="S1787" s="24">
        <f>(SameDayP2_Raw!T1781-S$7*$B1787)-S$6/$A1787+S$5</f>
        <v>3.6378739618628864E-2</v>
      </c>
      <c r="T1787" s="24">
        <f>(SameDayP2_Raw!U1781-T$7*$B1787)-T$6/$A1787+T$5</f>
        <v>3.8820081188655868E-2</v>
      </c>
      <c r="U1787" s="24">
        <f>(SameDayP2_Raw!V1781-U$7*$B1787)-U$6/$A1787+U$5</f>
        <v>3.4921622700116922E-2</v>
      </c>
      <c r="V1787" s="24">
        <f>(SameDayP2_Raw!W1781-V$7*$B1787)-V$6/$A1787+V$5</f>
        <v>4.0155965246221038E-2</v>
      </c>
      <c r="W1787" s="24">
        <f>(SameDayP2_Raw!X1781-W$7*$B1787)-W$6/$A1787+W$5</f>
        <v>3.6310038051542287E-2</v>
      </c>
      <c r="X1787" s="24">
        <f>(SameDayP2_Raw!Y1781-X$7*$B1787)-X$6/$A1787+X$5</f>
        <v>3.7983461818931835E-2</v>
      </c>
      <c r="Y1787" s="24">
        <f>(SameDayP2_Raw!Z1781-Y$7*$B1787)-Y$6/$A1787+Y$5</f>
        <v>3.5906498251727335E-2</v>
      </c>
      <c r="Z1787" s="24">
        <f>(SameDayP2_Raw!AA1781-Z$7*$B1787)-Z$6/$A1787+Z$5</f>
        <v>3.6352896121746255E-2</v>
      </c>
      <c r="AA1787" s="24">
        <f>(SameDayP2_Raw!AB1781-AA$7*$B1787)-AA$6/$A1787+AA$5</f>
        <v>3.6607736512607222E-2</v>
      </c>
      <c r="AB1787" s="24">
        <f>(SameDayP2_Raw!AC1781-AB$7*$B1787)-AB$6/$A1787+AB$5</f>
        <v>3.989011916179467E-2</v>
      </c>
      <c r="AC1787" s="24">
        <f>(SameDayP2_Raw!AD1781-AC$7*$B1787)-AC$6/$A1787+AC$5</f>
        <v>3.6466344393510396E-2</v>
      </c>
      <c r="AD1787" s="24">
        <f>(SameDayP2_Raw!AE1781-AD$7*$B1787)-AD$6/$A1787+AD$5</f>
        <v>4.0559032790745859E-2</v>
      </c>
      <c r="AE1787" s="24">
        <f>(SameDayP2_Raw!AF1781-AE$7*$B1787)-AE$6/$A1787+AE$5</f>
        <v>3.9295560097883542E-2</v>
      </c>
      <c r="AF1787" s="24">
        <f>(SameDayP2_Raw!AG1781-AF$7*$B1787)-AF$6/$A1787+AF$5</f>
        <v>3.7659361129847059E-2</v>
      </c>
      <c r="AG1787" s="24">
        <f>(SameDayP2_Raw!AH1781-AG$7*$B1787)-AG$6/$A1787+AG$5</f>
        <v>3.4868156281642637E-2</v>
      </c>
      <c r="AH1787" s="24">
        <f>(SameDayP2_Raw!AI1781-AH$7*$B1787)-AH$6/$A1787+AH$5</f>
        <v>3.5121424984732919E-2</v>
      </c>
      <c r="AI1787" s="24">
        <f>(SameDayP2_Raw!AJ1781-AI$7*$B1787)-AI$6/$A1787+AI$5</f>
        <v>3.7760998223569132E-2</v>
      </c>
      <c r="AJ1787" s="24">
        <f>(SameDayP2_Raw!AK1781-AJ$7*$B1787)-AJ$6/$A1787+AJ$5</f>
        <v>3.8503287367564157E-2</v>
      </c>
      <c r="AK1787" s="24">
        <f>(SameDayP2_Raw!AL1781-AK$7*$B1787)-AK$6/$A1787+AK$5</f>
        <v>3.624826180606365E-2</v>
      </c>
      <c r="AL1787" s="24">
        <f>(SameDayP2_Raw!AM1781-AL$7*$B1787)-AL$6/$A1787+AL$5</f>
        <v>3.3772950173089428E-2</v>
      </c>
      <c r="AM1787" s="24">
        <f>(SameDayP2_Raw!AN1781-AM$7*$B1787)-AM$6/$A1787+AM$5</f>
        <v>3.4898735193560876E-2</v>
      </c>
      <c r="AN1787" s="24">
        <f>(SameDayP2_Raw!AO1781-AN$7*$B1787)-AN$6/$A1787+AN$5</f>
        <v>3.3710632838216209E-2</v>
      </c>
      <c r="AO1787" s="24">
        <f>(SameDayP2_Raw!AP1781-AO$7*$B1787)-AO$6/$A1787+AO$5</f>
        <v>3.3909404572350692E-2</v>
      </c>
      <c r="AP1787" s="24"/>
      <c r="AR1787" s="24">
        <f>SameDayP2_Raw!D1781-SameDayP2_lambdacor!AR$7*SameDayP2_lambdacor!$B1788</f>
        <v>8.0726011887319898E-2</v>
      </c>
    </row>
    <row r="1788" spans="1:44" x14ac:dyDescent="0.25">
      <c r="A1788" s="25">
        <v>728</v>
      </c>
      <c r="B1788" s="70">
        <v>3.1900000000000656E-4</v>
      </c>
      <c r="C1788" s="24">
        <f>(SameDayP2_Raw!C1782-C$7*$B1788)-C$6/$A1788+C$5</f>
        <v>3.8918317474511521E-2</v>
      </c>
      <c r="D1788" s="24">
        <f>(SameDayP2_Raw!E1782-D$7*$B1788)-D$6/$A1788+D$5</f>
        <v>4.5610609311478964E-2</v>
      </c>
      <c r="E1788" s="24">
        <f>(SameDayP2_Raw!F1782-E$7*$B1788)-E$6/$A1788+E$5</f>
        <v>3.3669290440403905E-2</v>
      </c>
      <c r="F1788" s="24">
        <f>(SameDayP2_Raw!G1782-F$7*$B1788)-F$6/$A1788+F$5</f>
        <v>3.9063804230224188E-2</v>
      </c>
      <c r="G1788" s="24">
        <f>(SameDayP2_Raw!H1782-G$7*$B1788)-G$6/$A1788+G$5</f>
        <v>3.6752274605996324E-2</v>
      </c>
      <c r="H1788" s="24">
        <f>(SameDayP2_Raw!I1782-H$7*$B1788)-H$6/$A1788+H$5</f>
        <v>3.7380921910581628E-2</v>
      </c>
      <c r="I1788" s="24">
        <f>(SameDayP2_Raw!J1782-I$7*$B1788)-I$6/$A1788+I$5</f>
        <v>3.3807978180629937E-2</v>
      </c>
      <c r="J1788" s="24">
        <f>(SameDayP2_Raw!K1782-J$7*$B1788)-J$6/$A1788+J$5</f>
        <v>3.8170879038780102E-2</v>
      </c>
      <c r="K1788" s="24">
        <f>(SameDayP2_Raw!L1782-K$7*$B1788)-K$6/$A1788+K$5</f>
        <v>3.802575015253222E-2</v>
      </c>
      <c r="L1788" s="24">
        <f>(SameDayP2_Raw!M1782-L$7*$B1788)-L$6/$A1788+L$5</f>
        <v>3.4093161408349185E-2</v>
      </c>
      <c r="M1788" s="24">
        <f>(SameDayP2_Raw!N1782-M$7*$B1788)-M$6/$A1788+M$5</f>
        <v>4.1212612236103743E-2</v>
      </c>
      <c r="N1788" s="24">
        <f>(SameDayP2_Raw!O1782-N$7*$B1788)-N$6/$A1788+N$5</f>
        <v>3.615319804833371E-2</v>
      </c>
      <c r="O1788" s="24">
        <f>(SameDayP2_Raw!P1782-O$7*$B1788)-O$6/$A1788+O$5</f>
        <v>3.8326901071753704E-2</v>
      </c>
      <c r="P1788" s="24">
        <f>(SameDayP2_Raw!Q1782-P$7*$B1788)-P$6/$A1788+P$5</f>
        <v>3.2288120470091643E-2</v>
      </c>
      <c r="Q1788" s="24">
        <f>(SameDayP2_Raw!R1782-Q$7*$B1788)-Q$6/$A1788+Q$5</f>
        <v>3.5124881488759266E-2</v>
      </c>
      <c r="R1788" s="24">
        <f>(SameDayP2_Raw!S1782-R$7*$B1788)-R$6/$A1788+R$5</f>
        <v>4.1809013040760595E-2</v>
      </c>
      <c r="S1788" s="24">
        <f>(SameDayP2_Raw!T1782-S$7*$B1788)-S$6/$A1788+S$5</f>
        <v>3.6184369655733031E-2</v>
      </c>
      <c r="T1788" s="24">
        <f>(SameDayP2_Raw!U1782-T$7*$B1788)-T$6/$A1788+T$5</f>
        <v>3.8403519470024107E-2</v>
      </c>
      <c r="U1788" s="24">
        <f>(SameDayP2_Raw!V1782-U$7*$B1788)-U$6/$A1788+U$5</f>
        <v>3.4479066737224687E-2</v>
      </c>
      <c r="V1788" s="24">
        <f>(SameDayP2_Raw!W1782-V$7*$B1788)-V$6/$A1788+V$5</f>
        <v>3.9269237074129805E-2</v>
      </c>
      <c r="W1788" s="24">
        <f>(SameDayP2_Raw!X1782-W$7*$B1788)-W$6/$A1788+W$5</f>
        <v>3.575463589288097E-2</v>
      </c>
      <c r="X1788" s="24">
        <f>(SameDayP2_Raw!Y1782-X$7*$B1788)-X$6/$A1788+X$5</f>
        <v>3.726079897370807E-2</v>
      </c>
      <c r="Y1788" s="24">
        <f>(SameDayP2_Raw!Z1782-Y$7*$B1788)-Y$6/$A1788+Y$5</f>
        <v>3.5535224150288335E-2</v>
      </c>
      <c r="Z1788" s="24">
        <f>(SameDayP2_Raw!AA1782-Z$7*$B1788)-Z$6/$A1788+Z$5</f>
        <v>3.5845866498603295E-2</v>
      </c>
      <c r="AA1788" s="24">
        <f>(SameDayP2_Raw!AB1782-AA$7*$B1788)-AA$6/$A1788+AA$5</f>
        <v>3.6048744145345341E-2</v>
      </c>
      <c r="AB1788" s="24">
        <f>(SameDayP2_Raw!AC1782-AB$7*$B1788)-AB$6/$A1788+AB$5</f>
        <v>3.9511586751047621E-2</v>
      </c>
      <c r="AC1788" s="24">
        <f>(SameDayP2_Raw!AD1782-AC$7*$B1788)-AC$6/$A1788+AC$5</f>
        <v>3.5775969795683517E-2</v>
      </c>
      <c r="AD1788" s="24">
        <f>(SameDayP2_Raw!AE1782-AD$7*$B1788)-AD$6/$A1788+AD$5</f>
        <v>3.9719362684069469E-2</v>
      </c>
      <c r="AE1788" s="24">
        <f>(SameDayP2_Raw!AF1782-AE$7*$B1788)-AE$6/$A1788+AE$5</f>
        <v>3.8652632407899123E-2</v>
      </c>
      <c r="AF1788" s="24">
        <f>(SameDayP2_Raw!AG1782-AF$7*$B1788)-AF$6/$A1788+AF$5</f>
        <v>3.6918270930674006E-2</v>
      </c>
      <c r="AG1788" s="24">
        <f>(SameDayP2_Raw!AH1782-AG$7*$B1788)-AG$6/$A1788+AG$5</f>
        <v>3.4286429433839763E-2</v>
      </c>
      <c r="AH1788" s="24">
        <f>(SameDayP2_Raw!AI1782-AH$7*$B1788)-AH$6/$A1788+AH$5</f>
        <v>3.471299994916395E-2</v>
      </c>
      <c r="AI1788" s="24">
        <f>(SameDayP2_Raw!AJ1782-AI$7*$B1788)-AI$6/$A1788+AI$5</f>
        <v>3.7180492486109405E-2</v>
      </c>
      <c r="AJ1788" s="24">
        <f>(SameDayP2_Raw!AK1782-AJ$7*$B1788)-AJ$6/$A1788+AJ$5</f>
        <v>3.8023402940310369E-2</v>
      </c>
      <c r="AK1788" s="24">
        <f>(SameDayP2_Raw!AL1782-AK$7*$B1788)-AK$6/$A1788+AK$5</f>
        <v>3.5521197115353981E-2</v>
      </c>
      <c r="AL1788" s="24">
        <f>(SameDayP2_Raw!AM1782-AL$7*$B1788)-AL$6/$A1788+AL$5</f>
        <v>3.3320914295586895E-2</v>
      </c>
      <c r="AM1788" s="24">
        <f>(SameDayP2_Raw!AN1782-AM$7*$B1788)-AM$6/$A1788+AM$5</f>
        <v>3.45909728705526E-2</v>
      </c>
      <c r="AN1788" s="24">
        <f>(SameDayP2_Raw!AO1782-AN$7*$B1788)-AN$6/$A1788+AN$5</f>
        <v>3.3331838857444659E-2</v>
      </c>
      <c r="AO1788" s="24">
        <f>(SameDayP2_Raw!AP1782-AO$7*$B1788)-AO$6/$A1788+AO$5</f>
        <v>3.3122637357375286E-2</v>
      </c>
      <c r="AP1788" s="24"/>
      <c r="AR1788" s="24">
        <f>SameDayP2_Raw!D1782-SameDayP2_lambdacor!AR$7*SameDayP2_lambdacor!$B1789</f>
        <v>8.0910057845078667E-2</v>
      </c>
    </row>
    <row r="1789" spans="1:44" x14ac:dyDescent="0.25">
      <c r="A1789" s="25">
        <v>727</v>
      </c>
      <c r="B1789" s="70">
        <v>2.9099999999999938E-4</v>
      </c>
      <c r="C1789" s="24">
        <f>(SameDayP2_Raw!C1783-C$7*$B1789)-C$6/$A1789+C$5</f>
        <v>3.9117093440526773E-2</v>
      </c>
      <c r="D1789" s="24">
        <f>(SameDayP2_Raw!E1783-D$7*$B1789)-D$6/$A1789+D$5</f>
        <v>4.4876551333035114E-2</v>
      </c>
      <c r="E1789" s="24">
        <f>(SameDayP2_Raw!F1783-E$7*$B1789)-E$6/$A1789+E$5</f>
        <v>3.316042300315928E-2</v>
      </c>
      <c r="F1789" s="24">
        <f>(SameDayP2_Raw!G1783-F$7*$B1789)-F$6/$A1789+F$5</f>
        <v>3.8662391456849084E-2</v>
      </c>
      <c r="G1789" s="24">
        <f>(SameDayP2_Raw!H1783-G$7*$B1789)-G$6/$A1789+G$5</f>
        <v>3.6381825981052593E-2</v>
      </c>
      <c r="H1789" s="24">
        <f>(SameDayP2_Raw!I1783-H$7*$B1789)-H$6/$A1789+H$5</f>
        <v>3.702931331496722E-2</v>
      </c>
      <c r="I1789" s="24">
        <f>(SameDayP2_Raw!J1783-I$7*$B1789)-I$6/$A1789+I$5</f>
        <v>3.3326497581700039E-2</v>
      </c>
      <c r="J1789" s="24">
        <f>(SameDayP2_Raw!K1783-J$7*$B1789)-J$6/$A1789+J$5</f>
        <v>3.7480971234373488E-2</v>
      </c>
      <c r="K1789" s="24">
        <f>(SameDayP2_Raw!L1783-K$7*$B1789)-K$6/$A1789+K$5</f>
        <v>3.7472524061789109E-2</v>
      </c>
      <c r="L1789" s="24">
        <f>(SameDayP2_Raw!M1783-L$7*$B1789)-L$6/$A1789+L$5</f>
        <v>3.4036410368240705E-2</v>
      </c>
      <c r="M1789" s="24">
        <f>(SameDayP2_Raw!N1783-M$7*$B1789)-M$6/$A1789+M$5</f>
        <v>4.039893587823952E-2</v>
      </c>
      <c r="N1789" s="24">
        <f>(SameDayP2_Raw!O1783-N$7*$B1789)-N$6/$A1789+N$5</f>
        <v>3.5610660993965232E-2</v>
      </c>
      <c r="O1789" s="24">
        <f>(SameDayP2_Raw!P1783-O$7*$B1789)-O$6/$A1789+O$5</f>
        <v>3.7644484573715421E-2</v>
      </c>
      <c r="P1789" s="24">
        <f>(SameDayP2_Raw!Q1783-P$7*$B1789)-P$6/$A1789+P$5</f>
        <v>3.1329138642309871E-2</v>
      </c>
      <c r="Q1789" s="24">
        <f>(SameDayP2_Raw!R1783-Q$7*$B1789)-Q$6/$A1789+Q$5</f>
        <v>3.461825457309245E-2</v>
      </c>
      <c r="R1789" s="24">
        <f>(SameDayP2_Raw!S1783-R$7*$B1789)-R$6/$A1789+R$5</f>
        <v>4.0921898058941766E-2</v>
      </c>
      <c r="S1789" s="24">
        <f>(SameDayP2_Raw!T1783-S$7*$B1789)-S$6/$A1789+S$5</f>
        <v>3.5812550912166979E-2</v>
      </c>
      <c r="T1789" s="24">
        <f>(SameDayP2_Raw!U1783-T$7*$B1789)-T$6/$A1789+T$5</f>
        <v>3.7962471126013801E-2</v>
      </c>
      <c r="U1789" s="24">
        <f>(SameDayP2_Raw!V1783-U$7*$B1789)-U$6/$A1789+U$5</f>
        <v>3.3761116371460953E-2</v>
      </c>
      <c r="V1789" s="24">
        <f>(SameDayP2_Raw!W1783-V$7*$B1789)-V$6/$A1789+V$5</f>
        <v>3.8376237832531197E-2</v>
      </c>
      <c r="W1789" s="24">
        <f>(SameDayP2_Raw!X1783-W$7*$B1789)-W$6/$A1789+W$5</f>
        <v>3.5340347365681396E-2</v>
      </c>
      <c r="X1789" s="24">
        <f>(SameDayP2_Raw!Y1783-X$7*$B1789)-X$6/$A1789+X$5</f>
        <v>3.6516306384209662E-2</v>
      </c>
      <c r="Y1789" s="24">
        <f>(SameDayP2_Raw!Z1783-Y$7*$B1789)-Y$6/$A1789+Y$5</f>
        <v>3.5186066421751962E-2</v>
      </c>
      <c r="Z1789" s="24">
        <f>(SameDayP2_Raw!AA1783-Z$7*$B1789)-Z$6/$A1789+Z$5</f>
        <v>3.5372474425272755E-2</v>
      </c>
      <c r="AA1789" s="24">
        <f>(SameDayP2_Raw!AB1783-AA$7*$B1789)-AA$6/$A1789+AA$5</f>
        <v>3.5458702680263729E-2</v>
      </c>
      <c r="AB1789" s="24">
        <f>(SameDayP2_Raw!AC1783-AB$7*$B1789)-AB$6/$A1789+AB$5</f>
        <v>3.8956093035135329E-2</v>
      </c>
      <c r="AC1789" s="24">
        <f>(SameDayP2_Raw!AD1783-AC$7*$B1789)-AC$6/$A1789+AC$5</f>
        <v>3.5184061443647531E-2</v>
      </c>
      <c r="AD1789" s="24">
        <f>(SameDayP2_Raw!AE1783-AD$7*$B1789)-AD$6/$A1789+AD$5</f>
        <v>3.8912679779119642E-2</v>
      </c>
      <c r="AE1789" s="24">
        <f>(SameDayP2_Raw!AF1783-AE$7*$B1789)-AE$6/$A1789+AE$5</f>
        <v>3.8299038885842157E-2</v>
      </c>
      <c r="AF1789" s="24">
        <f>(SameDayP2_Raw!AG1783-AF$7*$B1789)-AF$6/$A1789+AF$5</f>
        <v>3.6083779382564511E-2</v>
      </c>
      <c r="AG1789" s="24">
        <f>(SameDayP2_Raw!AH1783-AG$7*$B1789)-AG$6/$A1789+AG$5</f>
        <v>3.3449951847057846E-2</v>
      </c>
      <c r="AH1789" s="24">
        <f>(SameDayP2_Raw!AI1783-AH$7*$B1789)-AH$6/$A1789+AH$5</f>
        <v>3.414869599951352E-2</v>
      </c>
      <c r="AI1789" s="24">
        <f>(SameDayP2_Raw!AJ1783-AI$7*$B1789)-AI$6/$A1789+AI$5</f>
        <v>3.6668860926898313E-2</v>
      </c>
      <c r="AJ1789" s="24">
        <f>(SameDayP2_Raw!AK1783-AJ$7*$B1789)-AJ$6/$A1789+AJ$5</f>
        <v>3.6930251854416216E-2</v>
      </c>
      <c r="AK1789" s="24">
        <f>(SameDayP2_Raw!AL1783-AK$7*$B1789)-AK$6/$A1789+AK$5</f>
        <v>3.4728799666028529E-2</v>
      </c>
      <c r="AL1789" s="24">
        <f>(SameDayP2_Raw!AM1783-AL$7*$B1789)-AL$6/$A1789+AL$5</f>
        <v>3.2853715142030254E-2</v>
      </c>
      <c r="AM1789" s="24">
        <f>(SameDayP2_Raw!AN1783-AM$7*$B1789)-AM$6/$A1789+AM$5</f>
        <v>3.4060477608985354E-2</v>
      </c>
      <c r="AN1789" s="24">
        <f>(SameDayP2_Raw!AO1783-AN$7*$B1789)-AN$6/$A1789+AN$5</f>
        <v>3.2722195173621363E-2</v>
      </c>
      <c r="AO1789" s="24">
        <f>(SameDayP2_Raw!AP1783-AO$7*$B1789)-AO$6/$A1789+AO$5</f>
        <v>3.2789159128961624E-2</v>
      </c>
      <c r="AP1789" s="24"/>
      <c r="AR1789" s="24">
        <f>SameDayP2_Raw!D1783-SameDayP2_lambdacor!AR$7*SameDayP2_lambdacor!$B1790</f>
        <v>8.0876252758896344E-2</v>
      </c>
    </row>
    <row r="1790" spans="1:44" x14ac:dyDescent="0.25">
      <c r="A1790" s="25">
        <v>726</v>
      </c>
      <c r="B1790" s="70">
        <v>3.029999999999975E-4</v>
      </c>
      <c r="C1790" s="24">
        <f>(SameDayP2_Raw!C1784-C$7*$B1790)-C$6/$A1790+C$5</f>
        <v>3.9148228493965403E-2</v>
      </c>
      <c r="D1790" s="24">
        <f>(SameDayP2_Raw!E1784-D$7*$B1790)-D$6/$A1790+D$5</f>
        <v>4.4194580678506415E-2</v>
      </c>
      <c r="E1790" s="24">
        <f>(SameDayP2_Raw!F1784-E$7*$B1790)-E$6/$A1790+E$5</f>
        <v>3.2886672460789391E-2</v>
      </c>
      <c r="F1790" s="24">
        <f>(SameDayP2_Raw!G1784-F$7*$B1790)-F$6/$A1790+F$5</f>
        <v>3.836025181770842E-2</v>
      </c>
      <c r="G1790" s="24">
        <f>(SameDayP2_Raw!H1784-G$7*$B1790)-G$6/$A1790+G$5</f>
        <v>3.597632864315721E-2</v>
      </c>
      <c r="H1790" s="24">
        <f>(SameDayP2_Raw!I1784-H$7*$B1790)-H$6/$A1790+H$5</f>
        <v>3.6610977466761986E-2</v>
      </c>
      <c r="I1790" s="24">
        <f>(SameDayP2_Raw!J1784-I$7*$B1790)-I$6/$A1790+I$5</f>
        <v>3.2929397644593954E-2</v>
      </c>
      <c r="J1790" s="24">
        <f>(SameDayP2_Raw!K1784-J$7*$B1790)-J$6/$A1790+J$5</f>
        <v>3.692923111508805E-2</v>
      </c>
      <c r="K1790" s="24">
        <f>(SameDayP2_Raw!L1784-K$7*$B1790)-K$6/$A1790+K$5</f>
        <v>3.6826853372294119E-2</v>
      </c>
      <c r="L1790" s="24">
        <f>(SameDayP2_Raw!M1784-L$7*$B1790)-L$6/$A1790+L$5</f>
        <v>3.3676183893317557E-2</v>
      </c>
      <c r="M1790" s="24">
        <f>(SameDayP2_Raw!N1784-M$7*$B1790)-M$6/$A1790+M$5</f>
        <v>3.9235467167661367E-2</v>
      </c>
      <c r="N1790" s="24">
        <f>(SameDayP2_Raw!O1784-N$7*$B1790)-N$6/$A1790+N$5</f>
        <v>3.5241156158832915E-2</v>
      </c>
      <c r="O1790" s="24">
        <f>(SameDayP2_Raw!P1784-O$7*$B1790)-O$6/$A1790+O$5</f>
        <v>3.6869543910599052E-2</v>
      </c>
      <c r="P1790" s="24">
        <f>(SameDayP2_Raw!Q1784-P$7*$B1790)-P$6/$A1790+P$5</f>
        <v>3.0127829056230217E-2</v>
      </c>
      <c r="Q1790" s="24">
        <f>(SameDayP2_Raw!R1784-Q$7*$B1790)-Q$6/$A1790+Q$5</f>
        <v>3.3832320336368807E-2</v>
      </c>
      <c r="R1790" s="24">
        <f>(SameDayP2_Raw!S1784-R$7*$B1790)-R$6/$A1790+R$5</f>
        <v>3.9631426387733523E-2</v>
      </c>
      <c r="S1790" s="24">
        <f>(SameDayP2_Raw!T1784-S$7*$B1790)-S$6/$A1790+S$5</f>
        <v>3.5335596643448611E-2</v>
      </c>
      <c r="T1790" s="24">
        <f>(SameDayP2_Raw!U1784-T$7*$B1790)-T$6/$A1790+T$5</f>
        <v>3.7573669815370241E-2</v>
      </c>
      <c r="U1790" s="24">
        <f>(SameDayP2_Raw!V1784-U$7*$B1790)-U$6/$A1790+U$5</f>
        <v>3.3134957170952217E-2</v>
      </c>
      <c r="V1790" s="24">
        <f>(SameDayP2_Raw!W1784-V$7*$B1790)-V$6/$A1790+V$5</f>
        <v>3.7440485008175088E-2</v>
      </c>
      <c r="W1790" s="24">
        <f>(SameDayP2_Raw!X1784-W$7*$B1790)-W$6/$A1790+W$5</f>
        <v>3.4916252230022801E-2</v>
      </c>
      <c r="X1790" s="24">
        <f>(SameDayP2_Raw!Y1784-X$7*$B1790)-X$6/$A1790+X$5</f>
        <v>3.5533610366660084E-2</v>
      </c>
      <c r="Y1790" s="24">
        <f>(SameDayP2_Raw!Z1784-Y$7*$B1790)-Y$6/$A1790+Y$5</f>
        <v>3.4890680322512906E-2</v>
      </c>
      <c r="Z1790" s="24">
        <f>(SameDayP2_Raw!AA1784-Z$7*$B1790)-Z$6/$A1790+Z$5</f>
        <v>3.487701556165667E-2</v>
      </c>
      <c r="AA1790" s="24">
        <f>(SameDayP2_Raw!AB1784-AA$7*$B1790)-AA$6/$A1790+AA$5</f>
        <v>3.5116401742950359E-2</v>
      </c>
      <c r="AB1790" s="24">
        <f>(SameDayP2_Raw!AC1784-AB$7*$B1790)-AB$6/$A1790+AB$5</f>
        <v>3.8691470085643449E-2</v>
      </c>
      <c r="AC1790" s="24">
        <f>(SameDayP2_Raw!AD1784-AC$7*$B1790)-AC$6/$A1790+AC$5</f>
        <v>3.4602407770120282E-2</v>
      </c>
      <c r="AD1790" s="24">
        <f>(SameDayP2_Raw!AE1784-AD$7*$B1790)-AD$6/$A1790+AD$5</f>
        <v>3.8158122322113276E-2</v>
      </c>
      <c r="AE1790" s="24">
        <f>(SameDayP2_Raw!AF1784-AE$7*$B1790)-AE$6/$A1790+AE$5</f>
        <v>3.7814693931909699E-2</v>
      </c>
      <c r="AF1790" s="24">
        <f>(SameDayP2_Raw!AG1784-AF$7*$B1790)-AF$6/$A1790+AF$5</f>
        <v>3.5070835711831581E-2</v>
      </c>
      <c r="AG1790" s="24">
        <f>(SameDayP2_Raw!AH1784-AG$7*$B1790)-AG$6/$A1790+AG$5</f>
        <v>3.2777040759057283E-2</v>
      </c>
      <c r="AH1790" s="24">
        <f>(SameDayP2_Raw!AI1784-AH$7*$B1790)-AH$6/$A1790+AH$5</f>
        <v>3.3776732685640826E-2</v>
      </c>
      <c r="AI1790" s="24">
        <f>(SameDayP2_Raw!AJ1784-AI$7*$B1790)-AI$6/$A1790+AI$5</f>
        <v>3.6246884974182041E-2</v>
      </c>
      <c r="AJ1790" s="24">
        <f>(SameDayP2_Raw!AK1784-AJ$7*$B1790)-AJ$6/$A1790+AJ$5</f>
        <v>3.5899886454661911E-2</v>
      </c>
      <c r="AK1790" s="24">
        <f>(SameDayP2_Raw!AL1784-AK$7*$B1790)-AK$6/$A1790+AK$5</f>
        <v>3.3831279049793425E-2</v>
      </c>
      <c r="AL1790" s="24">
        <f>(SameDayP2_Raw!AM1784-AL$7*$B1790)-AL$6/$A1790+AL$5</f>
        <v>3.2754880667982197E-2</v>
      </c>
      <c r="AM1790" s="24">
        <f>(SameDayP2_Raw!AN1784-AM$7*$B1790)-AM$6/$A1790+AM$5</f>
        <v>3.3600967489057665E-2</v>
      </c>
      <c r="AN1790" s="24">
        <f>(SameDayP2_Raw!AO1784-AN$7*$B1790)-AN$6/$A1790+AN$5</f>
        <v>3.2397624283359933E-2</v>
      </c>
      <c r="AO1790" s="24">
        <f>(SameDayP2_Raw!AP1784-AO$7*$B1790)-AO$6/$A1790+AO$5</f>
        <v>3.2258545533048917E-2</v>
      </c>
      <c r="AP1790" s="24"/>
      <c r="AR1790" s="24">
        <f>SameDayP2_Raw!D1784-SameDayP2_lambdacor!AR$7*SameDayP2_lambdacor!$B1791</f>
        <v>8.0667034971925802E-2</v>
      </c>
    </row>
    <row r="1791" spans="1:44" x14ac:dyDescent="0.25">
      <c r="A1791" s="25">
        <v>725</v>
      </c>
      <c r="B1791" s="70">
        <v>3.2299999999999668E-4</v>
      </c>
      <c r="C1791" s="24">
        <f>(SameDayP2_Raw!C1785-C$7*$B1791)-C$6/$A1791+C$5</f>
        <v>3.8792631091928154E-2</v>
      </c>
      <c r="D1791" s="24">
        <f>(SameDayP2_Raw!E1785-D$7*$B1791)-D$6/$A1791+D$5</f>
        <v>4.3153291281380804E-2</v>
      </c>
      <c r="E1791" s="24">
        <f>(SameDayP2_Raw!F1785-E$7*$B1791)-E$6/$A1791+E$5</f>
        <v>3.2303445761373527E-2</v>
      </c>
      <c r="F1791" s="24">
        <f>(SameDayP2_Raw!G1785-F$7*$B1791)-F$6/$A1791+F$5</f>
        <v>3.7531781225770326E-2</v>
      </c>
      <c r="G1791" s="24">
        <f>(SameDayP2_Raw!H1785-G$7*$B1791)-G$6/$A1791+G$5</f>
        <v>3.5496462902869341E-2</v>
      </c>
      <c r="H1791" s="24">
        <f>(SameDayP2_Raw!I1785-H$7*$B1791)-H$6/$A1791+H$5</f>
        <v>3.5795920009990399E-2</v>
      </c>
      <c r="I1791" s="24">
        <f>(SameDayP2_Raw!J1785-I$7*$B1791)-I$6/$A1791+I$5</f>
        <v>3.2274087481674769E-2</v>
      </c>
      <c r="J1791" s="24">
        <f>(SameDayP2_Raw!K1785-J$7*$B1791)-J$6/$A1791+J$5</f>
        <v>3.5992738512223947E-2</v>
      </c>
      <c r="K1791" s="24">
        <f>(SameDayP2_Raw!L1785-K$7*$B1791)-K$6/$A1791+K$5</f>
        <v>3.5799443663568006E-2</v>
      </c>
      <c r="L1791" s="24">
        <f>(SameDayP2_Raw!M1785-L$7*$B1791)-L$6/$A1791+L$5</f>
        <v>3.3375060008626348E-2</v>
      </c>
      <c r="M1791" s="24">
        <f>(SameDayP2_Raw!N1785-M$7*$B1791)-M$6/$A1791+M$5</f>
        <v>3.8030092827075715E-2</v>
      </c>
      <c r="N1791" s="24">
        <f>(SameDayP2_Raw!O1785-N$7*$B1791)-N$6/$A1791+N$5</f>
        <v>3.4740644914432753E-2</v>
      </c>
      <c r="O1791" s="24">
        <f>(SameDayP2_Raw!P1785-O$7*$B1791)-O$6/$A1791+O$5</f>
        <v>3.5714906466709016E-2</v>
      </c>
      <c r="P1791" s="24">
        <f>(SameDayP2_Raw!Q1785-P$7*$B1791)-P$6/$A1791+P$5</f>
        <v>2.874275528312651E-2</v>
      </c>
      <c r="Q1791" s="24">
        <f>(SameDayP2_Raw!R1785-Q$7*$B1791)-Q$6/$A1791+Q$5</f>
        <v>3.2879145191588008E-2</v>
      </c>
      <c r="R1791" s="24">
        <f>(SameDayP2_Raw!S1785-R$7*$B1791)-R$6/$A1791+R$5</f>
        <v>3.8245079798429851E-2</v>
      </c>
      <c r="S1791" s="24">
        <f>(SameDayP2_Raw!T1785-S$7*$B1791)-S$6/$A1791+S$5</f>
        <v>3.485012218425082E-2</v>
      </c>
      <c r="T1791" s="24">
        <f>(SameDayP2_Raw!U1785-T$7*$B1791)-T$6/$A1791+T$5</f>
        <v>3.685739406365305E-2</v>
      </c>
      <c r="U1791" s="24">
        <f>(SameDayP2_Raw!V1785-U$7*$B1791)-U$6/$A1791+U$5</f>
        <v>3.2248526702594704E-2</v>
      </c>
      <c r="V1791" s="24">
        <f>(SameDayP2_Raw!W1785-V$7*$B1791)-V$6/$A1791+V$5</f>
        <v>3.6041654303266175E-2</v>
      </c>
      <c r="W1791" s="24">
        <f>(SameDayP2_Raw!X1785-W$7*$B1791)-W$6/$A1791+W$5</f>
        <v>3.3963671511053478E-2</v>
      </c>
      <c r="X1791" s="24">
        <f>(SameDayP2_Raw!Y1785-X$7*$B1791)-X$6/$A1791+X$5</f>
        <v>3.4497494223105482E-2</v>
      </c>
      <c r="Y1791" s="24">
        <f>(SameDayP2_Raw!Z1785-Y$7*$B1791)-Y$6/$A1791+Y$5</f>
        <v>3.4361067251976761E-2</v>
      </c>
      <c r="Z1791" s="24">
        <f>(SameDayP2_Raw!AA1785-Z$7*$B1791)-Z$6/$A1791+Z$5</f>
        <v>3.4448084036191755E-2</v>
      </c>
      <c r="AA1791" s="24">
        <f>(SameDayP2_Raw!AB1785-AA$7*$B1791)-AA$6/$A1791+AA$5</f>
        <v>3.4522286325923121E-2</v>
      </c>
      <c r="AB1791" s="24">
        <f>(SameDayP2_Raw!AC1785-AB$7*$B1791)-AB$6/$A1791+AB$5</f>
        <v>3.8139811189889523E-2</v>
      </c>
      <c r="AC1791" s="24">
        <f>(SameDayP2_Raw!AD1785-AC$7*$B1791)-AC$6/$A1791+AC$5</f>
        <v>3.3910950456695711E-2</v>
      </c>
      <c r="AD1791" s="24">
        <f>(SameDayP2_Raw!AE1785-AD$7*$B1791)-AD$6/$A1791+AD$5</f>
        <v>3.7155793714947906E-2</v>
      </c>
      <c r="AE1791" s="24">
        <f>(SameDayP2_Raw!AF1785-AE$7*$B1791)-AE$6/$A1791+AE$5</f>
        <v>3.7213111696858411E-2</v>
      </c>
      <c r="AF1791" s="24">
        <f>(SameDayP2_Raw!AG1785-AF$7*$B1791)-AF$6/$A1791+AF$5</f>
        <v>3.4162001688386241E-2</v>
      </c>
      <c r="AG1791" s="24">
        <f>(SameDayP2_Raw!AH1785-AG$7*$B1791)-AG$6/$A1791+AG$5</f>
        <v>3.2064389117413328E-2</v>
      </c>
      <c r="AH1791" s="24">
        <f>(SameDayP2_Raw!AI1785-AH$7*$B1791)-AH$6/$A1791+AH$5</f>
        <v>3.2993567173614291E-2</v>
      </c>
      <c r="AI1791" s="24">
        <f>(SameDayP2_Raw!AJ1785-AI$7*$B1791)-AI$6/$A1791+AI$5</f>
        <v>3.5670727573240711E-2</v>
      </c>
      <c r="AJ1791" s="24">
        <f>(SameDayP2_Raw!AK1785-AJ$7*$B1791)-AJ$6/$A1791+AJ$5</f>
        <v>3.4551661539306083E-2</v>
      </c>
      <c r="AK1791" s="24">
        <f>(SameDayP2_Raw!AL1785-AK$7*$B1791)-AK$6/$A1791+AK$5</f>
        <v>3.2899662354247128E-2</v>
      </c>
      <c r="AL1791" s="24">
        <f>(SameDayP2_Raw!AM1785-AL$7*$B1791)-AL$6/$A1791+AL$5</f>
        <v>3.2332871104809882E-2</v>
      </c>
      <c r="AM1791" s="24">
        <f>(SameDayP2_Raw!AN1785-AM$7*$B1791)-AM$6/$A1791+AM$5</f>
        <v>3.3053958208677098E-2</v>
      </c>
      <c r="AN1791" s="24">
        <f>(SameDayP2_Raw!AO1785-AN$7*$B1791)-AN$6/$A1791+AN$5</f>
        <v>3.1990091734527812E-2</v>
      </c>
      <c r="AO1791" s="24">
        <f>(SameDayP2_Raw!AP1785-AO$7*$B1791)-AO$6/$A1791+AO$5</f>
        <v>3.1852715278055339E-2</v>
      </c>
      <c r="AP1791" s="24"/>
      <c r="AR1791" s="24">
        <f>SameDayP2_Raw!D1785-SameDayP2_lambdacor!AR$7*SameDayP2_lambdacor!$B1792</f>
        <v>8.01408101646537E-2</v>
      </c>
    </row>
    <row r="1792" spans="1:44" x14ac:dyDescent="0.25">
      <c r="A1792" s="25">
        <v>724</v>
      </c>
      <c r="B1792" s="70">
        <v>3.080000000000025E-4</v>
      </c>
      <c r="C1792" s="24">
        <f>(SameDayP2_Raw!C1786-C$7*$B1792)-C$6/$A1792+C$5</f>
        <v>3.8178342347515284E-2</v>
      </c>
      <c r="D1792" s="24">
        <f>(SameDayP2_Raw!E1786-D$7*$B1792)-D$6/$A1792+D$5</f>
        <v>4.2151747056520458E-2</v>
      </c>
      <c r="E1792" s="24">
        <f>(SameDayP2_Raw!F1786-E$7*$B1792)-E$6/$A1792+E$5</f>
        <v>3.2108576428914189E-2</v>
      </c>
      <c r="F1792" s="24">
        <f>(SameDayP2_Raw!G1786-F$7*$B1792)-F$6/$A1792+F$5</f>
        <v>3.7239314886479753E-2</v>
      </c>
      <c r="G1792" s="24">
        <f>(SameDayP2_Raw!H1786-G$7*$B1792)-G$6/$A1792+G$5</f>
        <v>3.5444188699344445E-2</v>
      </c>
      <c r="H1792" s="24">
        <f>(SameDayP2_Raw!I1786-H$7*$B1792)-H$6/$A1792+H$5</f>
        <v>3.5572146274739265E-2</v>
      </c>
      <c r="I1792" s="24">
        <f>(SameDayP2_Raw!J1786-I$7*$B1792)-I$6/$A1792+I$5</f>
        <v>3.1862237210964019E-2</v>
      </c>
      <c r="J1792" s="24">
        <f>(SameDayP2_Raw!K1786-J$7*$B1792)-J$6/$A1792+J$5</f>
        <v>3.5250612557183904E-2</v>
      </c>
      <c r="K1792" s="24">
        <f>(SameDayP2_Raw!L1786-K$7*$B1792)-K$6/$A1792+K$5</f>
        <v>3.5159090007720759E-2</v>
      </c>
      <c r="L1792" s="24">
        <f>(SameDayP2_Raw!M1786-L$7*$B1792)-L$6/$A1792+L$5</f>
        <v>3.320824601851341E-2</v>
      </c>
      <c r="M1792" s="24">
        <f>(SameDayP2_Raw!N1786-M$7*$B1792)-M$6/$A1792+M$5</f>
        <v>3.6840764513959082E-2</v>
      </c>
      <c r="N1792" s="24">
        <f>(SameDayP2_Raw!O1786-N$7*$B1792)-N$6/$A1792+N$5</f>
        <v>3.4430519394849576E-2</v>
      </c>
      <c r="O1792" s="24">
        <f>(SameDayP2_Raw!P1786-O$7*$B1792)-O$6/$A1792+O$5</f>
        <v>3.5047841759397562E-2</v>
      </c>
      <c r="P1792" s="24">
        <f>(SameDayP2_Raw!Q1786-P$7*$B1792)-P$6/$A1792+P$5</f>
        <v>2.7452753064098438E-2</v>
      </c>
      <c r="Q1792" s="24">
        <f>(SameDayP2_Raw!R1786-Q$7*$B1792)-Q$6/$A1792+Q$5</f>
        <v>3.2196161046099736E-2</v>
      </c>
      <c r="R1792" s="24">
        <f>(SameDayP2_Raw!S1786-R$7*$B1792)-R$6/$A1792+R$5</f>
        <v>3.7115522230687745E-2</v>
      </c>
      <c r="S1792" s="24">
        <f>(SameDayP2_Raw!T1786-S$7*$B1792)-S$6/$A1792+S$5</f>
        <v>3.4592095519914157E-2</v>
      </c>
      <c r="T1792" s="24">
        <f>(SameDayP2_Raw!U1786-T$7*$B1792)-T$6/$A1792+T$5</f>
        <v>3.6678390077930161E-2</v>
      </c>
      <c r="U1792" s="24">
        <f>(SameDayP2_Raw!V1786-U$7*$B1792)-U$6/$A1792+U$5</f>
        <v>3.168488224086656E-2</v>
      </c>
      <c r="V1792" s="24">
        <f>(SameDayP2_Raw!W1786-V$7*$B1792)-V$6/$A1792+V$5</f>
        <v>3.4977138846698584E-2</v>
      </c>
      <c r="W1792" s="24">
        <f>(SameDayP2_Raw!X1786-W$7*$B1792)-W$6/$A1792+W$5</f>
        <v>3.3675245544786458E-2</v>
      </c>
      <c r="X1792" s="24">
        <f>(SameDayP2_Raw!Y1786-X$7*$B1792)-X$6/$A1792+X$5</f>
        <v>3.353252735068081E-2</v>
      </c>
      <c r="Y1792" s="24">
        <f>(SameDayP2_Raw!Z1786-Y$7*$B1792)-Y$6/$A1792+Y$5</f>
        <v>3.4529068408328707E-2</v>
      </c>
      <c r="Z1792" s="24">
        <f>(SameDayP2_Raw!AA1786-Z$7*$B1792)-Z$6/$A1792+Z$5</f>
        <v>3.421895450164774E-2</v>
      </c>
      <c r="AA1792" s="24">
        <f>(SameDayP2_Raw!AB1786-AA$7*$B1792)-AA$6/$A1792+AA$5</f>
        <v>3.4370819805796066E-2</v>
      </c>
      <c r="AB1792" s="24">
        <f>(SameDayP2_Raw!AC1786-AB$7*$B1792)-AB$6/$A1792+AB$5</f>
        <v>3.7997947163459798E-2</v>
      </c>
      <c r="AC1792" s="24">
        <f>(SameDayP2_Raw!AD1786-AC$7*$B1792)-AC$6/$A1792+AC$5</f>
        <v>3.3678144545608656E-2</v>
      </c>
      <c r="AD1792" s="24">
        <f>(SameDayP2_Raw!AE1786-AD$7*$B1792)-AD$6/$A1792+AD$5</f>
        <v>3.63439487063879E-2</v>
      </c>
      <c r="AE1792" s="24">
        <f>(SameDayP2_Raw!AF1786-AE$7*$B1792)-AE$6/$A1792+AE$5</f>
        <v>3.7064940005197639E-2</v>
      </c>
      <c r="AF1792" s="24">
        <f>(SameDayP2_Raw!AG1786-AF$7*$B1792)-AF$6/$A1792+AF$5</f>
        <v>3.3414102054383769E-2</v>
      </c>
      <c r="AG1792" s="24">
        <f>(SameDayP2_Raw!AH1786-AG$7*$B1792)-AG$6/$A1792+AG$5</f>
        <v>3.1485414052689925E-2</v>
      </c>
      <c r="AH1792" s="24">
        <f>(SameDayP2_Raw!AI1786-AH$7*$B1792)-AH$6/$A1792+AH$5</f>
        <v>3.2654008708801807E-2</v>
      </c>
      <c r="AI1792" s="24">
        <f>(SameDayP2_Raw!AJ1786-AI$7*$B1792)-AI$6/$A1792+AI$5</f>
        <v>3.5403011054027635E-2</v>
      </c>
      <c r="AJ1792" s="24">
        <f>(SameDayP2_Raw!AK1786-AJ$7*$B1792)-AJ$6/$A1792+AJ$5</f>
        <v>3.3305069587591093E-2</v>
      </c>
      <c r="AK1792" s="24">
        <f>(SameDayP2_Raw!AL1786-AK$7*$B1792)-AK$6/$A1792+AK$5</f>
        <v>3.214415085850833E-2</v>
      </c>
      <c r="AL1792" s="24">
        <f>(SameDayP2_Raw!AM1786-AL$7*$B1792)-AL$6/$A1792+AL$5</f>
        <v>3.2007059436264432E-2</v>
      </c>
      <c r="AM1792" s="24">
        <f>(SameDayP2_Raw!AN1786-AM$7*$B1792)-AM$6/$A1792+AM$5</f>
        <v>3.2945626980127582E-2</v>
      </c>
      <c r="AN1792" s="24">
        <f>(SameDayP2_Raw!AO1786-AN$7*$B1792)-AN$6/$A1792+AN$5</f>
        <v>3.1951674679647032E-2</v>
      </c>
      <c r="AO1792" s="24">
        <f>(SameDayP2_Raw!AP1786-AO$7*$B1792)-AO$6/$A1792+AO$5</f>
        <v>3.1937700529303302E-2</v>
      </c>
      <c r="AP1792" s="24"/>
      <c r="AR1792" s="24">
        <f>SameDayP2_Raw!D1786-SameDayP2_lambdacor!AR$7*SameDayP2_lambdacor!$B1793</f>
        <v>8.0005467051987508E-2</v>
      </c>
    </row>
    <row r="1793" spans="1:44" x14ac:dyDescent="0.25">
      <c r="A1793" s="25">
        <v>723</v>
      </c>
      <c r="B1793" s="70">
        <v>2.9699999999999844E-4</v>
      </c>
      <c r="C1793" s="24">
        <f>(SameDayP2_Raw!C1787-C$7*$B1793)-C$6/$A1793+C$5</f>
        <v>3.6935415639809982E-2</v>
      </c>
      <c r="D1793" s="24">
        <f>(SameDayP2_Raw!E1787-D$7*$B1793)-D$6/$A1793+D$5</f>
        <v>4.1069098781028074E-2</v>
      </c>
      <c r="E1793" s="24">
        <f>(SameDayP2_Raw!F1787-E$7*$B1793)-E$6/$A1793+E$5</f>
        <v>3.1811477161420527E-2</v>
      </c>
      <c r="F1793" s="24">
        <f>(SameDayP2_Raw!G1787-F$7*$B1793)-F$6/$A1793+F$5</f>
        <v>3.677526457704456E-2</v>
      </c>
      <c r="G1793" s="24">
        <f>(SameDayP2_Raw!H1787-G$7*$B1793)-G$6/$A1793+G$5</f>
        <v>3.509900115398204E-2</v>
      </c>
      <c r="H1793" s="24">
        <f>(SameDayP2_Raw!I1787-H$7*$B1793)-H$6/$A1793+H$5</f>
        <v>3.4977391532947731E-2</v>
      </c>
      <c r="I1793" s="24">
        <f>(SameDayP2_Raw!J1787-I$7*$B1793)-I$6/$A1793+I$5</f>
        <v>3.1420374461499222E-2</v>
      </c>
      <c r="J1793" s="24">
        <f>(SameDayP2_Raw!K1787-J$7*$B1793)-J$6/$A1793+J$5</f>
        <v>3.4477245290901619E-2</v>
      </c>
      <c r="K1793" s="24">
        <f>(SameDayP2_Raw!L1787-K$7*$B1793)-K$6/$A1793+K$5</f>
        <v>3.4263042850934719E-2</v>
      </c>
      <c r="L1793" s="24">
        <f>(SameDayP2_Raw!M1787-L$7*$B1793)-L$6/$A1793+L$5</f>
        <v>3.31365535997135E-2</v>
      </c>
      <c r="M1793" s="24">
        <f>(SameDayP2_Raw!N1787-M$7*$B1793)-M$6/$A1793+M$5</f>
        <v>3.5784393501371373E-2</v>
      </c>
      <c r="N1793" s="24">
        <f>(SameDayP2_Raw!O1787-N$7*$B1793)-N$6/$A1793+N$5</f>
        <v>3.3976228181120935E-2</v>
      </c>
      <c r="O1793" s="24">
        <f>(SameDayP2_Raw!P1787-O$7*$B1793)-O$6/$A1793+O$5</f>
        <v>3.428720120298815E-2</v>
      </c>
      <c r="P1793" s="24">
        <f>(SameDayP2_Raw!Q1787-P$7*$B1793)-P$6/$A1793+P$5</f>
        <v>2.6020266327125723E-2</v>
      </c>
      <c r="Q1793" s="24">
        <f>(SameDayP2_Raw!R1787-Q$7*$B1793)-Q$6/$A1793+Q$5</f>
        <v>3.1349782114117819E-2</v>
      </c>
      <c r="R1793" s="24">
        <f>(SameDayP2_Raw!S1787-R$7*$B1793)-R$6/$A1793+R$5</f>
        <v>3.5530907826812536E-2</v>
      </c>
      <c r="S1793" s="24">
        <f>(SameDayP2_Raw!T1787-S$7*$B1793)-S$6/$A1793+S$5</f>
        <v>3.4130434081451139E-2</v>
      </c>
      <c r="T1793" s="24">
        <f>(SameDayP2_Raw!U1787-T$7*$B1793)-T$6/$A1793+T$5</f>
        <v>3.6162743051230399E-2</v>
      </c>
      <c r="U1793" s="24">
        <f>(SameDayP2_Raw!V1787-U$7*$B1793)-U$6/$A1793+U$5</f>
        <v>3.1130158679611619E-2</v>
      </c>
      <c r="V1793" s="24">
        <f>(SameDayP2_Raw!W1787-V$7*$B1793)-V$6/$A1793+V$5</f>
        <v>3.3720967458036301E-2</v>
      </c>
      <c r="W1793" s="24">
        <f>(SameDayP2_Raw!X1787-W$7*$B1793)-W$6/$A1793+W$5</f>
        <v>3.3078643069645752E-2</v>
      </c>
      <c r="X1793" s="24">
        <f>(SameDayP2_Raw!Y1787-X$7*$B1793)-X$6/$A1793+X$5</f>
        <v>3.2336514962413784E-2</v>
      </c>
      <c r="Y1793" s="24">
        <f>(SameDayP2_Raw!Z1787-Y$7*$B1793)-Y$6/$A1793+Y$5</f>
        <v>3.3920930338132045E-2</v>
      </c>
      <c r="Z1793" s="24">
        <f>(SameDayP2_Raw!AA1787-Z$7*$B1793)-Z$6/$A1793+Z$5</f>
        <v>3.3850006281235127E-2</v>
      </c>
      <c r="AA1793" s="24">
        <f>(SameDayP2_Raw!AB1787-AA$7*$B1793)-AA$6/$A1793+AA$5</f>
        <v>3.408093977890117E-2</v>
      </c>
      <c r="AB1793" s="24">
        <f>(SameDayP2_Raw!AC1787-AB$7*$B1793)-AB$6/$A1793+AB$5</f>
        <v>3.7640715330681328E-2</v>
      </c>
      <c r="AC1793" s="24">
        <f>(SameDayP2_Raw!AD1787-AC$7*$B1793)-AC$6/$A1793+AC$5</f>
        <v>3.3052180175931652E-2</v>
      </c>
      <c r="AD1793" s="24">
        <f>(SameDayP2_Raw!AE1787-AD$7*$B1793)-AD$6/$A1793+AD$5</f>
        <v>3.5600808467945007E-2</v>
      </c>
      <c r="AE1793" s="24">
        <f>(SameDayP2_Raw!AF1787-AE$7*$B1793)-AE$6/$A1793+AE$5</f>
        <v>3.6764670232684718E-2</v>
      </c>
      <c r="AF1793" s="24">
        <f>(SameDayP2_Raw!AG1787-AF$7*$B1793)-AF$6/$A1793+AF$5</f>
        <v>3.2275727674866188E-2</v>
      </c>
      <c r="AG1793" s="24">
        <f>(SameDayP2_Raw!AH1787-AG$7*$B1793)-AG$6/$A1793+AG$5</f>
        <v>3.1194003230492678E-2</v>
      </c>
      <c r="AH1793" s="24">
        <f>(SameDayP2_Raw!AI1787-AH$7*$B1793)-AH$6/$A1793+AH$5</f>
        <v>3.2269788560684215E-2</v>
      </c>
      <c r="AI1793" s="24">
        <f>(SameDayP2_Raw!AJ1787-AI$7*$B1793)-AI$6/$A1793+AI$5</f>
        <v>3.5125528124068627E-2</v>
      </c>
      <c r="AJ1793" s="24">
        <f>(SameDayP2_Raw!AK1787-AJ$7*$B1793)-AJ$6/$A1793+AJ$5</f>
        <v>3.1851795060119828E-2</v>
      </c>
      <c r="AK1793" s="24">
        <f>(SameDayP2_Raw!AL1787-AK$7*$B1793)-AK$6/$A1793+AK$5</f>
        <v>3.1456440558884108E-2</v>
      </c>
      <c r="AL1793" s="24">
        <f>(SameDayP2_Raw!AM1787-AL$7*$B1793)-AL$6/$A1793+AL$5</f>
        <v>3.1949510168173476E-2</v>
      </c>
      <c r="AM1793" s="24">
        <f>(SameDayP2_Raw!AN1787-AM$7*$B1793)-AM$6/$A1793+AM$5</f>
        <v>3.2531765394897869E-2</v>
      </c>
      <c r="AN1793" s="24">
        <f>(SameDayP2_Raw!AO1787-AN$7*$B1793)-AN$6/$A1793+AN$5</f>
        <v>3.1796687511927713E-2</v>
      </c>
      <c r="AO1793" s="24">
        <f>(SameDayP2_Raw!AP1787-AO$7*$B1793)-AO$6/$A1793+AO$5</f>
        <v>3.1363892334028996E-2</v>
      </c>
      <c r="AP1793" s="24"/>
      <c r="AR1793" s="24">
        <f>SameDayP2_Raw!D1787-SameDayP2_lambdacor!AR$7*SameDayP2_lambdacor!$B1794</f>
        <v>7.9200677770411079E-2</v>
      </c>
    </row>
    <row r="1794" spans="1:44" x14ac:dyDescent="0.25">
      <c r="A1794" s="25">
        <v>722</v>
      </c>
      <c r="B1794" s="70">
        <v>3.1299999999999362E-4</v>
      </c>
      <c r="C1794" s="24">
        <f>(SameDayP2_Raw!C1788-C$7*$B1794)-C$6/$A1794+C$5</f>
        <v>3.6059443878507166E-2</v>
      </c>
      <c r="D1794" s="24">
        <f>(SameDayP2_Raw!E1788-D$7*$B1794)-D$6/$A1794+D$5</f>
        <v>4.0202751508903858E-2</v>
      </c>
      <c r="E1794" s="24">
        <f>(SameDayP2_Raw!F1788-E$7*$B1794)-E$6/$A1794+E$5</f>
        <v>3.1601985461843736E-2</v>
      </c>
      <c r="F1794" s="24">
        <f>(SameDayP2_Raw!G1788-F$7*$B1794)-F$6/$A1794+F$5</f>
        <v>3.6604443576738512E-2</v>
      </c>
      <c r="G1794" s="24">
        <f>(SameDayP2_Raw!H1788-G$7*$B1794)-G$6/$A1794+G$5</f>
        <v>3.5281349861075215E-2</v>
      </c>
      <c r="H1794" s="24">
        <f>(SameDayP2_Raw!I1788-H$7*$B1794)-H$6/$A1794+H$5</f>
        <v>3.4836003130895875E-2</v>
      </c>
      <c r="I1794" s="24">
        <f>(SameDayP2_Raw!J1788-I$7*$B1794)-I$6/$A1794+I$5</f>
        <v>3.1232123355750978E-2</v>
      </c>
      <c r="J1794" s="24">
        <f>(SameDayP2_Raw!K1788-J$7*$B1794)-J$6/$A1794+J$5</f>
        <v>3.4055492076366566E-2</v>
      </c>
      <c r="K1794" s="24">
        <f>(SameDayP2_Raw!L1788-K$7*$B1794)-K$6/$A1794+K$5</f>
        <v>3.365836454145775E-2</v>
      </c>
      <c r="L1794" s="24">
        <f>(SameDayP2_Raw!M1788-L$7*$B1794)-L$6/$A1794+L$5</f>
        <v>3.322158081173579E-2</v>
      </c>
      <c r="M1794" s="24">
        <f>(SameDayP2_Raw!N1788-M$7*$B1794)-M$6/$A1794+M$5</f>
        <v>3.4661237571173356E-2</v>
      </c>
      <c r="N1794" s="24">
        <f>(SameDayP2_Raw!O1788-N$7*$B1794)-N$6/$A1794+N$5</f>
        <v>3.4051170958443594E-2</v>
      </c>
      <c r="O1794" s="24">
        <f>(SameDayP2_Raw!P1788-O$7*$B1794)-O$6/$A1794+O$5</f>
        <v>3.3793677445590302E-2</v>
      </c>
      <c r="P1794" s="24">
        <f>(SameDayP2_Raw!Q1788-P$7*$B1794)-P$6/$A1794+P$5</f>
        <v>2.5042935730183465E-2</v>
      </c>
      <c r="Q1794" s="24">
        <f>(SameDayP2_Raw!R1788-Q$7*$B1794)-Q$6/$A1794+Q$5</f>
        <v>3.0702287777621493E-2</v>
      </c>
      <c r="R1794" s="24">
        <f>(SameDayP2_Raw!S1788-R$7*$B1794)-R$6/$A1794+R$5</f>
        <v>3.446963185035079E-2</v>
      </c>
      <c r="S1794" s="24">
        <f>(SameDayP2_Raw!T1788-S$7*$B1794)-S$6/$A1794+S$5</f>
        <v>3.3914432977563122E-2</v>
      </c>
      <c r="T1794" s="24">
        <f>(SameDayP2_Raw!U1788-T$7*$B1794)-T$6/$A1794+T$5</f>
        <v>3.6051342826535181E-2</v>
      </c>
      <c r="U1794" s="24">
        <f>(SameDayP2_Raw!V1788-U$7*$B1794)-U$6/$A1794+U$5</f>
        <v>3.0879293681870364E-2</v>
      </c>
      <c r="V1794" s="24">
        <f>(SameDayP2_Raw!W1788-V$7*$B1794)-V$6/$A1794+V$5</f>
        <v>3.2658457444499613E-2</v>
      </c>
      <c r="W1794" s="24">
        <f>(SameDayP2_Raw!X1788-W$7*$B1794)-W$6/$A1794+W$5</f>
        <v>3.2890587689018161E-2</v>
      </c>
      <c r="X1794" s="24">
        <f>(SameDayP2_Raw!Y1788-X$7*$B1794)-X$6/$A1794+X$5</f>
        <v>3.1834646122180121E-2</v>
      </c>
      <c r="Y1794" s="24">
        <f>(SameDayP2_Raw!Z1788-Y$7*$B1794)-Y$6/$A1794+Y$5</f>
        <v>3.4067680472101965E-2</v>
      </c>
      <c r="Z1794" s="24">
        <f>(SameDayP2_Raw!AA1788-Z$7*$B1794)-Z$6/$A1794+Z$5</f>
        <v>3.3598928810214042E-2</v>
      </c>
      <c r="AA1794" s="24">
        <f>(SameDayP2_Raw!AB1788-AA$7*$B1794)-AA$6/$A1794+AA$5</f>
        <v>3.3793318140819789E-2</v>
      </c>
      <c r="AB1794" s="24">
        <f>(SameDayP2_Raw!AC1788-AB$7*$B1794)-AB$6/$A1794+AB$5</f>
        <v>3.7417521961192961E-2</v>
      </c>
      <c r="AC1794" s="24">
        <f>(SameDayP2_Raw!AD1788-AC$7*$B1794)-AC$6/$A1794+AC$5</f>
        <v>3.2513557460369012E-2</v>
      </c>
      <c r="AD1794" s="24">
        <f>(SameDayP2_Raw!AE1788-AD$7*$B1794)-AD$6/$A1794+AD$5</f>
        <v>3.486851519766563E-2</v>
      </c>
      <c r="AE1794" s="24">
        <f>(SameDayP2_Raw!AF1788-AE$7*$B1794)-AE$6/$A1794+AE$5</f>
        <v>3.647852538474225E-2</v>
      </c>
      <c r="AF1794" s="24">
        <f>(SameDayP2_Raw!AG1788-AF$7*$B1794)-AF$6/$A1794+AF$5</f>
        <v>3.1613423096114084E-2</v>
      </c>
      <c r="AG1794" s="24">
        <f>(SameDayP2_Raw!AH1788-AG$7*$B1794)-AG$6/$A1794+AG$5</f>
        <v>3.0551108022315032E-2</v>
      </c>
      <c r="AH1794" s="24">
        <f>(SameDayP2_Raw!AI1788-AH$7*$B1794)-AH$6/$A1794+AH$5</f>
        <v>3.1865472735735437E-2</v>
      </c>
      <c r="AI1794" s="24">
        <f>(SameDayP2_Raw!AJ1788-AI$7*$B1794)-AI$6/$A1794+AI$5</f>
        <v>3.4604747536036366E-2</v>
      </c>
      <c r="AJ1794" s="24">
        <f>(SameDayP2_Raw!AK1788-AJ$7*$B1794)-AJ$6/$A1794+AJ$5</f>
        <v>3.0683744007289404E-2</v>
      </c>
      <c r="AK1794" s="24">
        <f>(SameDayP2_Raw!AL1788-AK$7*$B1794)-AK$6/$A1794+AK$5</f>
        <v>3.0912086124509269E-2</v>
      </c>
      <c r="AL1794" s="24">
        <f>(SameDayP2_Raw!AM1788-AL$7*$B1794)-AL$6/$A1794+AL$5</f>
        <v>3.1715492704347231E-2</v>
      </c>
      <c r="AM1794" s="24">
        <f>(SameDayP2_Raw!AN1788-AM$7*$B1794)-AM$6/$A1794+AM$5</f>
        <v>3.2328302714392618E-2</v>
      </c>
      <c r="AN1794" s="24">
        <f>(SameDayP2_Raw!AO1788-AN$7*$B1794)-AN$6/$A1794+AN$5</f>
        <v>3.1803972589544746E-2</v>
      </c>
      <c r="AO1794" s="24">
        <f>(SameDayP2_Raw!AP1788-AO$7*$B1794)-AO$6/$A1794+AO$5</f>
        <v>3.1340373744363055E-2</v>
      </c>
      <c r="AP1794" s="24"/>
      <c r="AR1794" s="24">
        <f>SameDayP2_Raw!D1788-SameDayP2_lambdacor!AR$7*SameDayP2_lambdacor!$B1795</f>
        <v>7.8736397338409689E-2</v>
      </c>
    </row>
    <row r="1795" spans="1:44" x14ac:dyDescent="0.25">
      <c r="A1795" s="25">
        <v>721</v>
      </c>
      <c r="B1795" s="70">
        <v>3.4599999999999887E-4</v>
      </c>
      <c r="C1795" s="24">
        <f>(SameDayP2_Raw!C1789-C$7*$B1795)-C$6/$A1795+C$5</f>
        <v>3.491383665793267E-2</v>
      </c>
      <c r="D1795" s="24">
        <f>(SameDayP2_Raw!E1789-D$7*$B1795)-D$6/$A1795+D$5</f>
        <v>3.9150204356188711E-2</v>
      </c>
      <c r="E1795" s="24">
        <f>(SameDayP2_Raw!F1789-E$7*$B1795)-E$6/$A1795+E$5</f>
        <v>3.156054227706926E-2</v>
      </c>
      <c r="F1795" s="24">
        <f>(SameDayP2_Raw!G1789-F$7*$B1795)-F$6/$A1795+F$5</f>
        <v>3.6094373159861477E-2</v>
      </c>
      <c r="G1795" s="24">
        <f>(SameDayP2_Raw!H1789-G$7*$B1795)-G$6/$A1795+G$5</f>
        <v>3.5132793018788591E-2</v>
      </c>
      <c r="H1795" s="24">
        <f>(SameDayP2_Raw!I1789-H$7*$B1795)-H$6/$A1795+H$5</f>
        <v>3.4234994089689337E-2</v>
      </c>
      <c r="I1795" s="24">
        <f>(SameDayP2_Raw!J1789-I$7*$B1795)-I$6/$A1795+I$5</f>
        <v>3.0717535748364812E-2</v>
      </c>
      <c r="J1795" s="24">
        <f>(SameDayP2_Raw!K1789-J$7*$B1795)-J$6/$A1795+J$5</f>
        <v>3.3127414793604502E-2</v>
      </c>
      <c r="K1795" s="24">
        <f>(SameDayP2_Raw!L1789-K$7*$B1795)-K$6/$A1795+K$5</f>
        <v>3.3033276022164493E-2</v>
      </c>
      <c r="L1795" s="24">
        <f>(SameDayP2_Raw!M1789-L$7*$B1795)-L$6/$A1795+L$5</f>
        <v>3.3215483069023374E-2</v>
      </c>
      <c r="M1795" s="24">
        <f>(SameDayP2_Raw!N1789-M$7*$B1795)-M$6/$A1795+M$5</f>
        <v>3.3619072426066723E-2</v>
      </c>
      <c r="N1795" s="24">
        <f>(SameDayP2_Raw!O1789-N$7*$B1795)-N$6/$A1795+N$5</f>
        <v>3.3561385517880502E-2</v>
      </c>
      <c r="O1795" s="24">
        <f>(SameDayP2_Raw!P1789-O$7*$B1795)-O$6/$A1795+O$5</f>
        <v>3.3249571551964917E-2</v>
      </c>
      <c r="P1795" s="24">
        <f>(SameDayP2_Raw!Q1789-P$7*$B1795)-P$6/$A1795+P$5</f>
        <v>2.3825065824090184E-2</v>
      </c>
      <c r="Q1795" s="24">
        <f>(SameDayP2_Raw!R1789-Q$7*$B1795)-Q$6/$A1795+Q$5</f>
        <v>3.0083348516264614E-2</v>
      </c>
      <c r="R1795" s="24">
        <f>(SameDayP2_Raw!S1789-R$7*$B1795)-R$6/$A1795+R$5</f>
        <v>3.3184467286206359E-2</v>
      </c>
      <c r="S1795" s="24">
        <f>(SameDayP2_Raw!T1789-S$7*$B1795)-S$6/$A1795+S$5</f>
        <v>3.3806645786876172E-2</v>
      </c>
      <c r="T1795" s="24">
        <f>(SameDayP2_Raw!U1789-T$7*$B1795)-T$6/$A1795+T$5</f>
        <v>3.5754069409865426E-2</v>
      </c>
      <c r="U1795" s="24">
        <f>(SameDayP2_Raw!V1789-U$7*$B1795)-U$6/$A1795+U$5</f>
        <v>3.0477851949700704E-2</v>
      </c>
      <c r="V1795" s="24">
        <f>(SameDayP2_Raw!W1789-V$7*$B1795)-V$6/$A1795+V$5</f>
        <v>3.1524996708561119E-2</v>
      </c>
      <c r="W1795" s="24">
        <f>(SameDayP2_Raw!X1789-W$7*$B1795)-W$6/$A1795+W$5</f>
        <v>3.2160327455524412E-2</v>
      </c>
      <c r="X1795" s="24">
        <f>(SameDayP2_Raw!Y1789-X$7*$B1795)-X$6/$A1795+X$5</f>
        <v>3.0814395394599261E-2</v>
      </c>
      <c r="Y1795" s="24">
        <f>(SameDayP2_Raw!Z1789-Y$7*$B1795)-Y$6/$A1795+Y$5</f>
        <v>3.3916457155746781E-2</v>
      </c>
      <c r="Z1795" s="24">
        <f>(SameDayP2_Raw!AA1789-Z$7*$B1795)-Z$6/$A1795+Z$5</f>
        <v>3.3351781114488756E-2</v>
      </c>
      <c r="AA1795" s="24">
        <f>(SameDayP2_Raw!AB1789-AA$7*$B1795)-AA$6/$A1795+AA$5</f>
        <v>3.3429798158286964E-2</v>
      </c>
      <c r="AB1795" s="24">
        <f>(SameDayP2_Raw!AC1789-AB$7*$B1795)-AB$6/$A1795+AB$5</f>
        <v>3.7070321828275E-2</v>
      </c>
      <c r="AC1795" s="24">
        <f>(SameDayP2_Raw!AD1789-AC$7*$B1795)-AC$6/$A1795+AC$5</f>
        <v>3.1945441709755058E-2</v>
      </c>
      <c r="AD1795" s="24">
        <f>(SameDayP2_Raw!AE1789-AD$7*$B1795)-AD$6/$A1795+AD$5</f>
        <v>3.4038137951349405E-2</v>
      </c>
      <c r="AE1795" s="24">
        <f>(SameDayP2_Raw!AF1789-AE$7*$B1795)-AE$6/$A1795+AE$5</f>
        <v>3.6042842406943873E-2</v>
      </c>
      <c r="AF1795" s="24">
        <f>(SameDayP2_Raw!AG1789-AF$7*$B1795)-AF$6/$A1795+AF$5</f>
        <v>3.047802729653986E-2</v>
      </c>
      <c r="AG1795" s="24">
        <f>(SameDayP2_Raw!AH1789-AG$7*$B1795)-AG$6/$A1795+AG$5</f>
        <v>3.0046071263702206E-2</v>
      </c>
      <c r="AH1795" s="24">
        <f>(SameDayP2_Raw!AI1789-AH$7*$B1795)-AH$6/$A1795+AH$5</f>
        <v>3.1176531093896561E-2</v>
      </c>
      <c r="AI1795" s="24">
        <f>(SameDayP2_Raw!AJ1789-AI$7*$B1795)-AI$6/$A1795+AI$5</f>
        <v>3.4194892413708051E-2</v>
      </c>
      <c r="AJ1795" s="24">
        <f>(SameDayP2_Raw!AK1789-AJ$7*$B1795)-AJ$6/$A1795+AJ$5</f>
        <v>2.9385981765511507E-2</v>
      </c>
      <c r="AK1795" s="24">
        <f>(SameDayP2_Raw!AL1789-AK$7*$B1795)-AK$6/$A1795+AK$5</f>
        <v>3.0190808014096654E-2</v>
      </c>
      <c r="AL1795" s="24">
        <f>(SameDayP2_Raw!AM1789-AL$7*$B1795)-AL$6/$A1795+AL$5</f>
        <v>3.1464566821943318E-2</v>
      </c>
      <c r="AM1795" s="24">
        <f>(SameDayP2_Raw!AN1789-AM$7*$B1795)-AM$6/$A1795+AM$5</f>
        <v>3.1797479359090344E-2</v>
      </c>
      <c r="AN1795" s="24">
        <f>(SameDayP2_Raw!AO1789-AN$7*$B1795)-AN$6/$A1795+AN$5</f>
        <v>3.175823930102524E-2</v>
      </c>
      <c r="AO1795" s="24">
        <f>(SameDayP2_Raw!AP1789-AO$7*$B1795)-AO$6/$A1795+AO$5</f>
        <v>3.144540200085643E-2</v>
      </c>
      <c r="AP1795" s="24"/>
      <c r="AR1795" s="24">
        <f>SameDayP2_Raw!D1789-SameDayP2_lambdacor!AR$7*SameDayP2_lambdacor!$B1796</f>
        <v>7.8012644169197912E-2</v>
      </c>
    </row>
    <row r="1796" spans="1:44" x14ac:dyDescent="0.25">
      <c r="A1796" s="25">
        <v>720</v>
      </c>
      <c r="B1796" s="70">
        <v>3.3799999999999434E-4</v>
      </c>
      <c r="C1796" s="24">
        <f>(SameDayP2_Raw!C1790-C$7*$B1796)-C$6/$A1796+C$5</f>
        <v>3.3518950381170601E-2</v>
      </c>
      <c r="D1796" s="24">
        <f>(SameDayP2_Raw!E1790-D$7*$B1796)-D$6/$A1796+D$5</f>
        <v>3.8122745287846968E-2</v>
      </c>
      <c r="E1796" s="24">
        <f>(SameDayP2_Raw!F1790-E$7*$B1796)-E$6/$A1796+E$5</f>
        <v>3.1294843485255693E-2</v>
      </c>
      <c r="F1796" s="24">
        <f>(SameDayP2_Raw!G1790-F$7*$B1796)-F$6/$A1796+F$5</f>
        <v>3.571971732481375E-2</v>
      </c>
      <c r="G1796" s="24">
        <f>(SameDayP2_Raw!H1790-G$7*$B1796)-G$6/$A1796+G$5</f>
        <v>3.4907269762365828E-2</v>
      </c>
      <c r="H1796" s="24">
        <f>(SameDayP2_Raw!I1790-H$7*$B1796)-H$6/$A1796+H$5</f>
        <v>3.3718927770385619E-2</v>
      </c>
      <c r="I1796" s="24">
        <f>(SameDayP2_Raw!J1790-I$7*$B1796)-I$6/$A1796+I$5</f>
        <v>3.0361877989750354E-2</v>
      </c>
      <c r="J1796" s="24">
        <f>(SameDayP2_Raw!K1790-J$7*$B1796)-J$6/$A1796+J$5</f>
        <v>3.2564478705829368E-2</v>
      </c>
      <c r="K1796" s="24">
        <f>(SameDayP2_Raw!L1790-K$7*$B1796)-K$6/$A1796+K$5</f>
        <v>3.2354095459279628E-2</v>
      </c>
      <c r="L1796" s="24">
        <f>(SameDayP2_Raw!M1790-L$7*$B1796)-L$6/$A1796+L$5</f>
        <v>3.3117647351674898E-2</v>
      </c>
      <c r="M1796" s="24">
        <f>(SameDayP2_Raw!N1790-M$7*$B1796)-M$6/$A1796+M$5</f>
        <v>3.2591786311974999E-2</v>
      </c>
      <c r="N1796" s="24">
        <f>(SameDayP2_Raw!O1790-N$7*$B1796)-N$6/$A1796+N$5</f>
        <v>3.3317775281388295E-2</v>
      </c>
      <c r="O1796" s="24">
        <f>(SameDayP2_Raw!P1790-O$7*$B1796)-O$6/$A1796+O$5</f>
        <v>3.2492516306044723E-2</v>
      </c>
      <c r="P1796" s="24">
        <f>(SameDayP2_Raw!Q1790-P$7*$B1796)-P$6/$A1796+P$5</f>
        <v>2.251932620325018E-2</v>
      </c>
      <c r="Q1796" s="24">
        <f>(SameDayP2_Raw!R1790-Q$7*$B1796)-Q$6/$A1796+Q$5</f>
        <v>2.9408298927877084E-2</v>
      </c>
      <c r="R1796" s="24">
        <f>(SameDayP2_Raw!S1790-R$7*$B1796)-R$6/$A1796+R$5</f>
        <v>3.1798392699559211E-2</v>
      </c>
      <c r="S1796" s="24">
        <f>(SameDayP2_Raw!T1790-S$7*$B1796)-S$6/$A1796+S$5</f>
        <v>3.3524183539317673E-2</v>
      </c>
      <c r="T1796" s="24">
        <f>(SameDayP2_Raw!U1790-T$7*$B1796)-T$6/$A1796+T$5</f>
        <v>3.5435519175938283E-2</v>
      </c>
      <c r="U1796" s="24">
        <f>(SameDayP2_Raw!V1790-U$7*$B1796)-U$6/$A1796+U$5</f>
        <v>2.9902237609306683E-2</v>
      </c>
      <c r="V1796" s="24">
        <f>(SameDayP2_Raw!W1790-V$7*$B1796)-V$6/$A1796+V$5</f>
        <v>3.0458366431111626E-2</v>
      </c>
      <c r="W1796" s="24">
        <f>(SameDayP2_Raw!X1790-W$7*$B1796)-W$6/$A1796+W$5</f>
        <v>3.1920764033604165E-2</v>
      </c>
      <c r="X1796" s="24">
        <f>(SameDayP2_Raw!Y1790-X$7*$B1796)-X$6/$A1796+X$5</f>
        <v>2.990585581258234E-2</v>
      </c>
      <c r="Y1796" s="24">
        <f>(SameDayP2_Raw!Z1790-Y$7*$B1796)-Y$6/$A1796+Y$5</f>
        <v>3.3869740205807707E-2</v>
      </c>
      <c r="Z1796" s="24">
        <f>(SameDayP2_Raw!AA1790-Z$7*$B1796)-Z$6/$A1796+Z$5</f>
        <v>3.3034913074065607E-2</v>
      </c>
      <c r="AA1796" s="24">
        <f>(SameDayP2_Raw!AB1790-AA$7*$B1796)-AA$6/$A1796+AA$5</f>
        <v>3.3410507914980528E-2</v>
      </c>
      <c r="AB1796" s="24">
        <f>(SameDayP2_Raw!AC1790-AB$7*$B1796)-AB$6/$A1796+AB$5</f>
        <v>3.6950418260307476E-2</v>
      </c>
      <c r="AC1796" s="24">
        <f>(SameDayP2_Raw!AD1790-AC$7*$B1796)-AC$6/$A1796+AC$5</f>
        <v>3.1634587572310018E-2</v>
      </c>
      <c r="AD1796" s="24">
        <f>(SameDayP2_Raw!AE1790-AD$7*$B1796)-AD$6/$A1796+AD$5</f>
        <v>3.3466817981852283E-2</v>
      </c>
      <c r="AE1796" s="24">
        <f>(SameDayP2_Raw!AF1790-AE$7*$B1796)-AE$6/$A1796+AE$5</f>
        <v>3.5764031853082079E-2</v>
      </c>
      <c r="AF1796" s="24">
        <f>(SameDayP2_Raw!AG1790-AF$7*$B1796)-AF$6/$A1796+AF$5</f>
        <v>2.9813046413939635E-2</v>
      </c>
      <c r="AG1796" s="24">
        <f>(SameDayP2_Raw!AH1790-AG$7*$B1796)-AG$6/$A1796+AG$5</f>
        <v>2.9724424823212206E-2</v>
      </c>
      <c r="AH1796" s="24">
        <f>(SameDayP2_Raw!AI1790-AH$7*$B1796)-AH$6/$A1796+AH$5</f>
        <v>3.0705244021928615E-2</v>
      </c>
      <c r="AI1796" s="24">
        <f>(SameDayP2_Raw!AJ1790-AI$7*$B1796)-AI$6/$A1796+AI$5</f>
        <v>3.388279713368509E-2</v>
      </c>
      <c r="AJ1796" s="24">
        <f>(SameDayP2_Raw!AK1790-AJ$7*$B1796)-AJ$6/$A1796+AJ$5</f>
        <v>2.8255497223871842E-2</v>
      </c>
      <c r="AK1796" s="24">
        <f>(SameDayP2_Raw!AL1790-AK$7*$B1796)-AK$6/$A1796+AK$5</f>
        <v>2.9863739020122113E-2</v>
      </c>
      <c r="AL1796" s="24">
        <f>(SameDayP2_Raw!AM1790-AL$7*$B1796)-AL$6/$A1796+AL$5</f>
        <v>3.126913910854591E-2</v>
      </c>
      <c r="AM1796" s="24">
        <f>(SameDayP2_Raw!AN1790-AM$7*$B1796)-AM$6/$A1796+AM$5</f>
        <v>3.1571035775440542E-2</v>
      </c>
      <c r="AN1796" s="24">
        <f>(SameDayP2_Raw!AO1790-AN$7*$B1796)-AN$6/$A1796+AN$5</f>
        <v>3.1573507046465582E-2</v>
      </c>
      <c r="AO1796" s="24">
        <f>(SameDayP2_Raw!AP1790-AO$7*$B1796)-AO$6/$A1796+AO$5</f>
        <v>3.1366948976760491E-2</v>
      </c>
      <c r="AP1796" s="24"/>
      <c r="AR1796" s="24">
        <f>SameDayP2_Raw!D1790-SameDayP2_lambdacor!AR$7*SameDayP2_lambdacor!$B1797</f>
        <v>7.7475072500047801E-2</v>
      </c>
    </row>
    <row r="1797" spans="1:44" x14ac:dyDescent="0.25">
      <c r="A1797" s="25">
        <v>719</v>
      </c>
      <c r="B1797" s="70">
        <v>3.0400000000000197E-4</v>
      </c>
      <c r="C1797" s="24">
        <f>(SameDayP2_Raw!C1791-C$7*$B1797)-C$6/$A1797+C$5</f>
        <v>3.2383220151562794E-2</v>
      </c>
      <c r="D1797" s="24">
        <f>(SameDayP2_Raw!E1791-D$7*$B1797)-D$6/$A1797+D$5</f>
        <v>3.7439770222995786E-2</v>
      </c>
      <c r="E1797" s="24">
        <f>(SameDayP2_Raw!F1791-E$7*$B1797)-E$6/$A1797+E$5</f>
        <v>3.1414492370775725E-2</v>
      </c>
      <c r="F1797" s="24">
        <f>(SameDayP2_Raw!G1791-F$7*$B1797)-F$6/$A1797+F$5</f>
        <v>3.5508107778989863E-2</v>
      </c>
      <c r="G1797" s="24">
        <f>(SameDayP2_Raw!H1791-G$7*$B1797)-G$6/$A1797+G$5</f>
        <v>3.4905467449000097E-2</v>
      </c>
      <c r="H1797" s="24">
        <f>(SameDayP2_Raw!I1791-H$7*$B1797)-H$6/$A1797+H$5</f>
        <v>3.3456020134768567E-2</v>
      </c>
      <c r="I1797" s="24">
        <f>(SameDayP2_Raw!J1791-I$7*$B1797)-I$6/$A1797+I$5</f>
        <v>3.0174623379302233E-2</v>
      </c>
      <c r="J1797" s="24">
        <f>(SameDayP2_Raw!K1791-J$7*$B1797)-J$6/$A1797+J$5</f>
        <v>3.2017711665274486E-2</v>
      </c>
      <c r="K1797" s="24">
        <f>(SameDayP2_Raw!L1791-K$7*$B1797)-K$6/$A1797+K$5</f>
        <v>3.1850236830129802E-2</v>
      </c>
      <c r="L1797" s="24">
        <f>(SameDayP2_Raw!M1791-L$7*$B1797)-L$6/$A1797+L$5</f>
        <v>3.3402036438403893E-2</v>
      </c>
      <c r="M1797" s="24">
        <f>(SameDayP2_Raw!N1791-M$7*$B1797)-M$6/$A1797+M$5</f>
        <v>3.1895398043633338E-2</v>
      </c>
      <c r="N1797" s="24">
        <f>(SameDayP2_Raw!O1791-N$7*$B1797)-N$6/$A1797+N$5</f>
        <v>3.3244513112673638E-2</v>
      </c>
      <c r="O1797" s="24">
        <f>(SameDayP2_Raw!P1791-O$7*$B1797)-O$6/$A1797+O$5</f>
        <v>3.2298819550033671E-2</v>
      </c>
      <c r="P1797" s="24">
        <f>(SameDayP2_Raw!Q1791-P$7*$B1797)-P$6/$A1797+P$5</f>
        <v>2.1574149213231079E-2</v>
      </c>
      <c r="Q1797" s="24">
        <f>(SameDayP2_Raw!R1791-Q$7*$B1797)-Q$6/$A1797+Q$5</f>
        <v>2.8888448709276832E-2</v>
      </c>
      <c r="R1797" s="24">
        <f>(SameDayP2_Raw!S1791-R$7*$B1797)-R$6/$A1797+R$5</f>
        <v>3.0838355293391791E-2</v>
      </c>
      <c r="S1797" s="24">
        <f>(SameDayP2_Raw!T1791-S$7*$B1797)-S$6/$A1797+S$5</f>
        <v>3.3410053059095723E-2</v>
      </c>
      <c r="T1797" s="24">
        <f>(SameDayP2_Raw!U1791-T$7*$B1797)-T$6/$A1797+T$5</f>
        <v>3.5495984068601459E-2</v>
      </c>
      <c r="U1797" s="24">
        <f>(SameDayP2_Raw!V1791-U$7*$B1797)-U$6/$A1797+U$5</f>
        <v>2.9884614537138043E-2</v>
      </c>
      <c r="V1797" s="24">
        <f>(SameDayP2_Raw!W1791-V$7*$B1797)-V$6/$A1797+V$5</f>
        <v>2.9684173593427308E-2</v>
      </c>
      <c r="W1797" s="24">
        <f>(SameDayP2_Raw!X1791-W$7*$B1797)-W$6/$A1797+W$5</f>
        <v>3.1625841287457254E-2</v>
      </c>
      <c r="X1797" s="24">
        <f>(SameDayP2_Raw!Y1791-X$7*$B1797)-X$6/$A1797+X$5</f>
        <v>2.946126534527457E-2</v>
      </c>
      <c r="Y1797" s="24">
        <f>(SameDayP2_Raw!Z1791-Y$7*$B1797)-Y$6/$A1797+Y$5</f>
        <v>3.3704246321044302E-2</v>
      </c>
      <c r="Z1797" s="24">
        <f>(SameDayP2_Raw!AA1791-Z$7*$B1797)-Z$6/$A1797+Z$5</f>
        <v>3.3109945857252472E-2</v>
      </c>
      <c r="AA1797" s="24">
        <f>(SameDayP2_Raw!AB1791-AA$7*$B1797)-AA$6/$A1797+AA$5</f>
        <v>3.3208008981541082E-2</v>
      </c>
      <c r="AB1797" s="24">
        <f>(SameDayP2_Raw!AC1791-AB$7*$B1797)-AB$6/$A1797+AB$5</f>
        <v>3.6657623625058165E-2</v>
      </c>
      <c r="AC1797" s="24">
        <f>(SameDayP2_Raw!AD1791-AC$7*$B1797)-AC$6/$A1797+AC$5</f>
        <v>3.1316610776448907E-2</v>
      </c>
      <c r="AD1797" s="24">
        <f>(SameDayP2_Raw!AE1791-AD$7*$B1797)-AD$6/$A1797+AD$5</f>
        <v>3.3108925428151505E-2</v>
      </c>
      <c r="AE1797" s="24">
        <f>(SameDayP2_Raw!AF1791-AE$7*$B1797)-AE$6/$A1797+AE$5</f>
        <v>3.5616501568808939E-2</v>
      </c>
      <c r="AF1797" s="24">
        <f>(SameDayP2_Raw!AG1791-AF$7*$B1797)-AF$6/$A1797+AF$5</f>
        <v>2.9101376065160743E-2</v>
      </c>
      <c r="AG1797" s="24">
        <f>(SameDayP2_Raw!AH1791-AG$7*$B1797)-AG$6/$A1797+AG$5</f>
        <v>2.9426370605638463E-2</v>
      </c>
      <c r="AH1797" s="24">
        <f>(SameDayP2_Raw!AI1791-AH$7*$B1797)-AH$6/$A1797+AH$5</f>
        <v>3.0724857374528413E-2</v>
      </c>
      <c r="AI1797" s="24">
        <f>(SameDayP2_Raw!AJ1791-AI$7*$B1797)-AI$6/$A1797+AI$5</f>
        <v>3.3505986398965938E-2</v>
      </c>
      <c r="AJ1797" s="24">
        <f>(SameDayP2_Raw!AK1791-AJ$7*$B1797)-AJ$6/$A1797+AJ$5</f>
        <v>2.7287827280653751E-2</v>
      </c>
      <c r="AK1797" s="24">
        <f>(SameDayP2_Raw!AL1791-AK$7*$B1797)-AK$6/$A1797+AK$5</f>
        <v>2.9665730778578675E-2</v>
      </c>
      <c r="AL1797" s="24">
        <f>(SameDayP2_Raw!AM1791-AL$7*$B1797)-AL$6/$A1797+AL$5</f>
        <v>3.1273086295866809E-2</v>
      </c>
      <c r="AM1797" s="24">
        <f>(SameDayP2_Raw!AN1791-AM$7*$B1797)-AM$6/$A1797+AM$5</f>
        <v>3.1510423589042491E-2</v>
      </c>
      <c r="AN1797" s="24">
        <f>(SameDayP2_Raw!AO1791-AN$7*$B1797)-AN$6/$A1797+AN$5</f>
        <v>3.1792555695181773E-2</v>
      </c>
      <c r="AO1797" s="24">
        <f>(SameDayP2_Raw!AP1791-AO$7*$B1797)-AO$6/$A1797+AO$5</f>
        <v>3.1402594353593723E-2</v>
      </c>
      <c r="AP1797" s="24"/>
      <c r="AR1797" s="24">
        <f>SameDayP2_Raw!D1791-SameDayP2_lambdacor!AR$7*SameDayP2_lambdacor!$B1798</f>
        <v>7.6805552189259621E-2</v>
      </c>
    </row>
    <row r="1798" spans="1:44" x14ac:dyDescent="0.25">
      <c r="A1798" s="25">
        <v>718</v>
      </c>
      <c r="B1798" s="70">
        <v>3.1199999999998915E-4</v>
      </c>
      <c r="C1798" s="24">
        <f>(SameDayP2_Raw!C1792-C$7*$B1798)-C$6/$A1798+C$5</f>
        <v>3.1068320171564009E-2</v>
      </c>
      <c r="D1798" s="24">
        <f>(SameDayP2_Raw!E1792-D$7*$B1798)-D$6/$A1798+D$5</f>
        <v>3.6861649817436032E-2</v>
      </c>
      <c r="E1798" s="24">
        <f>(SameDayP2_Raw!F1792-E$7*$B1798)-E$6/$A1798+E$5</f>
        <v>3.1559700440686213E-2</v>
      </c>
      <c r="F1798" s="24">
        <f>(SameDayP2_Raw!G1792-F$7*$B1798)-F$6/$A1798+F$5</f>
        <v>3.5393047077564584E-2</v>
      </c>
      <c r="G1798" s="24">
        <f>(SameDayP2_Raw!H1792-G$7*$B1798)-G$6/$A1798+G$5</f>
        <v>3.5109946435464709E-2</v>
      </c>
      <c r="H1798" s="24">
        <f>(SameDayP2_Raw!I1792-H$7*$B1798)-H$6/$A1798+H$5</f>
        <v>3.3168568298868946E-2</v>
      </c>
      <c r="I1798" s="24">
        <f>(SameDayP2_Raw!J1792-I$7*$B1798)-I$6/$A1798+I$5</f>
        <v>2.9852618116869588E-2</v>
      </c>
      <c r="J1798" s="24">
        <f>(SameDayP2_Raw!K1792-J$7*$B1798)-J$6/$A1798+J$5</f>
        <v>3.1735394801413998E-2</v>
      </c>
      <c r="K1798" s="24">
        <f>(SameDayP2_Raw!L1792-K$7*$B1798)-K$6/$A1798+K$5</f>
        <v>3.1573022161460226E-2</v>
      </c>
      <c r="L1798" s="24">
        <f>(SameDayP2_Raw!M1792-L$7*$B1798)-L$6/$A1798+L$5</f>
        <v>3.3483234020853486E-2</v>
      </c>
      <c r="M1798" s="24">
        <f>(SameDayP2_Raw!N1792-M$7*$B1798)-M$6/$A1798+M$5</f>
        <v>3.1251707401115145E-2</v>
      </c>
      <c r="N1798" s="24">
        <f>(SameDayP2_Raw!O1792-N$7*$B1798)-N$6/$A1798+N$5</f>
        <v>3.3293347783916891E-2</v>
      </c>
      <c r="O1798" s="24">
        <f>(SameDayP2_Raw!P1792-O$7*$B1798)-O$6/$A1798+O$5</f>
        <v>3.2050646887787436E-2</v>
      </c>
      <c r="P1798" s="24">
        <f>(SameDayP2_Raw!Q1792-P$7*$B1798)-P$6/$A1798+P$5</f>
        <v>2.0833558351768859E-2</v>
      </c>
      <c r="Q1798" s="24">
        <f>(SameDayP2_Raw!R1792-Q$7*$B1798)-Q$6/$A1798+Q$5</f>
        <v>2.8327998350288323E-2</v>
      </c>
      <c r="R1798" s="24">
        <f>(SameDayP2_Raw!S1792-R$7*$B1798)-R$6/$A1798+R$5</f>
        <v>2.9884847120399179E-2</v>
      </c>
      <c r="S1798" s="24">
        <f>(SameDayP2_Raw!T1792-S$7*$B1798)-S$6/$A1798+S$5</f>
        <v>3.3311008973221617E-2</v>
      </c>
      <c r="T1798" s="24">
        <f>(SameDayP2_Raw!U1792-T$7*$B1798)-T$6/$A1798+T$5</f>
        <v>3.5201985275062971E-2</v>
      </c>
      <c r="U1798" s="24">
        <f>(SameDayP2_Raw!V1792-U$7*$B1798)-U$6/$A1798+U$5</f>
        <v>2.9933942306746879E-2</v>
      </c>
      <c r="V1798" s="24">
        <f>(SameDayP2_Raw!W1792-V$7*$B1798)-V$6/$A1798+V$5</f>
        <v>2.8833900421408327E-2</v>
      </c>
      <c r="W1798" s="24">
        <f>(SameDayP2_Raw!X1792-W$7*$B1798)-W$6/$A1798+W$5</f>
        <v>3.1423672497842364E-2</v>
      </c>
      <c r="X1798" s="24">
        <f>(SameDayP2_Raw!Y1792-X$7*$B1798)-X$6/$A1798+X$5</f>
        <v>2.8851967821470228E-2</v>
      </c>
      <c r="Y1798" s="24">
        <f>(SameDayP2_Raw!Z1792-Y$7*$B1798)-Y$6/$A1798+Y$5</f>
        <v>3.4036660924175226E-2</v>
      </c>
      <c r="Z1798" s="24">
        <f>(SameDayP2_Raw!AA1792-Z$7*$B1798)-Z$6/$A1798+Z$5</f>
        <v>3.3094322971956004E-2</v>
      </c>
      <c r="AA1798" s="24">
        <f>(SameDayP2_Raw!AB1792-AA$7*$B1798)-AA$6/$A1798+AA$5</f>
        <v>3.3353801076645637E-2</v>
      </c>
      <c r="AB1798" s="24">
        <f>(SameDayP2_Raw!AC1792-AB$7*$B1798)-AB$6/$A1798+AB$5</f>
        <v>3.6733180698315528E-2</v>
      </c>
      <c r="AC1798" s="24">
        <f>(SameDayP2_Raw!AD1792-AC$7*$B1798)-AC$6/$A1798+AC$5</f>
        <v>3.1026224683141111E-2</v>
      </c>
      <c r="AD1798" s="24">
        <f>(SameDayP2_Raw!AE1792-AD$7*$B1798)-AD$6/$A1798+AD$5</f>
        <v>3.277233323443577E-2</v>
      </c>
      <c r="AE1798" s="24">
        <f>(SameDayP2_Raw!AF1792-AE$7*$B1798)-AE$6/$A1798+AE$5</f>
        <v>3.5656593115747745E-2</v>
      </c>
      <c r="AF1798" s="24">
        <f>(SameDayP2_Raw!AG1792-AF$7*$B1798)-AF$6/$A1798+AF$5</f>
        <v>2.8723967082455053E-2</v>
      </c>
      <c r="AG1798" s="24">
        <f>(SameDayP2_Raw!AH1792-AG$7*$B1798)-AG$6/$A1798+AG$5</f>
        <v>2.9321929243975253E-2</v>
      </c>
      <c r="AH1798" s="24">
        <f>(SameDayP2_Raw!AI1792-AH$7*$B1798)-AH$6/$A1798+AH$5</f>
        <v>3.0352120605483101E-2</v>
      </c>
      <c r="AI1798" s="24">
        <f>(SameDayP2_Raw!AJ1792-AI$7*$B1798)-AI$6/$A1798+AI$5</f>
        <v>3.364021408125837E-2</v>
      </c>
      <c r="AJ1798" s="24">
        <f>(SameDayP2_Raw!AK1792-AJ$7*$B1798)-AJ$6/$A1798+AJ$5</f>
        <v>2.6207761768898899E-2</v>
      </c>
      <c r="AK1798" s="24">
        <f>(SameDayP2_Raw!AL1792-AK$7*$B1798)-AK$6/$A1798+AK$5</f>
        <v>2.9410164694573387E-2</v>
      </c>
      <c r="AL1798" s="24">
        <f>(SameDayP2_Raw!AM1792-AL$7*$B1798)-AL$6/$A1798+AL$5</f>
        <v>3.134507274253627E-2</v>
      </c>
      <c r="AM1798" s="24">
        <f>(SameDayP2_Raw!AN1792-AM$7*$B1798)-AM$6/$A1798+AM$5</f>
        <v>3.1409794427192786E-2</v>
      </c>
      <c r="AN1798" s="24">
        <f>(SameDayP2_Raw!AO1792-AN$7*$B1798)-AN$6/$A1798+AN$5</f>
        <v>3.1983224427350659E-2</v>
      </c>
      <c r="AO1798" s="24">
        <f>(SameDayP2_Raw!AP1792-AO$7*$B1798)-AO$6/$A1798+AO$5</f>
        <v>3.1735155713534975E-2</v>
      </c>
      <c r="AP1798" s="24"/>
      <c r="AR1798" s="24">
        <f>SameDayP2_Raw!D1792-SameDayP2_lambdacor!AR$7*SameDayP2_lambdacor!$B1799</f>
        <v>7.6452875033200682E-2</v>
      </c>
    </row>
    <row r="1799" spans="1:44" x14ac:dyDescent="0.25">
      <c r="A1799" s="25">
        <v>717</v>
      </c>
      <c r="B1799" s="70">
        <v>2.7199999999999772E-4</v>
      </c>
      <c r="C1799" s="24">
        <f>(SameDayP2_Raw!C1793-C$7*$B1799)-C$6/$A1799+C$5</f>
        <v>2.9997133396242201E-2</v>
      </c>
      <c r="D1799" s="24">
        <f>(SameDayP2_Raw!E1793-D$7*$B1799)-D$6/$A1799+D$5</f>
        <v>3.6113583179974082E-2</v>
      </c>
      <c r="E1799" s="24">
        <f>(SameDayP2_Raw!F1793-E$7*$B1799)-E$6/$A1799+E$5</f>
        <v>3.1454035774050267E-2</v>
      </c>
      <c r="F1799" s="24">
        <f>(SameDayP2_Raw!G1793-F$7*$B1799)-F$6/$A1799+F$5</f>
        <v>3.5113275913295987E-2</v>
      </c>
      <c r="G1799" s="24">
        <f>(SameDayP2_Raw!H1793-G$7*$B1799)-G$6/$A1799+G$5</f>
        <v>3.5257506892745719E-2</v>
      </c>
      <c r="H1799" s="24">
        <f>(SameDayP2_Raw!I1793-H$7*$B1799)-H$6/$A1799+H$5</f>
        <v>3.2829974963183149E-2</v>
      </c>
      <c r="I1799" s="24">
        <f>(SameDayP2_Raw!J1793-I$7*$B1799)-I$6/$A1799+I$5</f>
        <v>2.9634510031284804E-2</v>
      </c>
      <c r="J1799" s="24">
        <f>(SameDayP2_Raw!K1793-J$7*$B1799)-J$6/$A1799+J$5</f>
        <v>3.1163519312280445E-2</v>
      </c>
      <c r="K1799" s="24">
        <f>(SameDayP2_Raw!L1793-K$7*$B1799)-K$6/$A1799+K$5</f>
        <v>3.1067914314261036E-2</v>
      </c>
      <c r="L1799" s="24">
        <f>(SameDayP2_Raw!M1793-L$7*$B1799)-L$6/$A1799+L$5</f>
        <v>3.3483648135208002E-2</v>
      </c>
      <c r="M1799" s="24">
        <f>(SameDayP2_Raw!N1793-M$7*$B1799)-M$6/$A1799+M$5</f>
        <v>3.0573823338762813E-2</v>
      </c>
      <c r="N1799" s="24">
        <f>(SameDayP2_Raw!O1793-N$7*$B1799)-N$6/$A1799+N$5</f>
        <v>3.3242568615338447E-2</v>
      </c>
      <c r="O1799" s="24">
        <f>(SameDayP2_Raw!P1793-O$7*$B1799)-O$6/$A1799+O$5</f>
        <v>3.1957814661085125E-2</v>
      </c>
      <c r="P1799" s="24">
        <f>(SameDayP2_Raw!Q1793-P$7*$B1799)-P$6/$A1799+P$5</f>
        <v>1.9913903735833648E-2</v>
      </c>
      <c r="Q1799" s="24">
        <f>(SameDayP2_Raw!R1793-Q$7*$B1799)-Q$6/$A1799+Q$5</f>
        <v>2.7804917976148247E-2</v>
      </c>
      <c r="R1799" s="24">
        <f>(SameDayP2_Raw!S1793-R$7*$B1799)-R$6/$A1799+R$5</f>
        <v>2.8861347679206461E-2</v>
      </c>
      <c r="S1799" s="24">
        <f>(SameDayP2_Raw!T1793-S$7*$B1799)-S$6/$A1799+S$5</f>
        <v>3.3195133057044759E-2</v>
      </c>
      <c r="T1799" s="24">
        <f>(SameDayP2_Raw!U1793-T$7*$B1799)-T$6/$A1799+T$5</f>
        <v>3.5192653159660019E-2</v>
      </c>
      <c r="U1799" s="24">
        <f>(SameDayP2_Raw!V1793-U$7*$B1799)-U$6/$A1799+U$5</f>
        <v>2.9664371473691522E-2</v>
      </c>
      <c r="V1799" s="24">
        <f>(SameDayP2_Raw!W1793-V$7*$B1799)-V$6/$A1799+V$5</f>
        <v>2.8060722462823533E-2</v>
      </c>
      <c r="W1799" s="24">
        <f>(SameDayP2_Raw!X1793-W$7*$B1799)-W$6/$A1799+W$5</f>
        <v>3.1115669549881143E-2</v>
      </c>
      <c r="X1799" s="24">
        <f>(SameDayP2_Raw!Y1793-X$7*$B1799)-X$6/$A1799+X$5</f>
        <v>2.8258192567178705E-2</v>
      </c>
      <c r="Y1799" s="24">
        <f>(SameDayP2_Raw!Z1793-Y$7*$B1799)-Y$6/$A1799+Y$5</f>
        <v>3.4013457589993835E-2</v>
      </c>
      <c r="Z1799" s="24">
        <f>(SameDayP2_Raw!AA1793-Z$7*$B1799)-Z$6/$A1799+Z$5</f>
        <v>3.2896007012479973E-2</v>
      </c>
      <c r="AA1799" s="24">
        <f>(SameDayP2_Raw!AB1793-AA$7*$B1799)-AA$6/$A1799+AA$5</f>
        <v>3.3411784871991604E-2</v>
      </c>
      <c r="AB1799" s="24">
        <f>(SameDayP2_Raw!AC1793-AB$7*$B1799)-AB$6/$A1799+AB$5</f>
        <v>3.6529648888620363E-2</v>
      </c>
      <c r="AC1799" s="24">
        <f>(SameDayP2_Raw!AD1793-AC$7*$B1799)-AC$6/$A1799+AC$5</f>
        <v>3.0941414678867137E-2</v>
      </c>
      <c r="AD1799" s="24">
        <f>(SameDayP2_Raw!AE1793-AD$7*$B1799)-AD$6/$A1799+AD$5</f>
        <v>3.2252161197101635E-2</v>
      </c>
      <c r="AE1799" s="24">
        <f>(SameDayP2_Raw!AF1793-AE$7*$B1799)-AE$6/$A1799+AE$5</f>
        <v>3.5662113696525735E-2</v>
      </c>
      <c r="AF1799" s="24">
        <f>(SameDayP2_Raw!AG1793-AF$7*$B1799)-AF$6/$A1799+AF$5</f>
        <v>2.8187377357541558E-2</v>
      </c>
      <c r="AG1799" s="24">
        <f>(SameDayP2_Raw!AH1793-AG$7*$B1799)-AG$6/$A1799+AG$5</f>
        <v>2.9207341810176549E-2</v>
      </c>
      <c r="AH1799" s="24">
        <f>(SameDayP2_Raw!AI1793-AH$7*$B1799)-AH$6/$A1799+AH$5</f>
        <v>3.0279594466891251E-2</v>
      </c>
      <c r="AI1799" s="24">
        <f>(SameDayP2_Raw!AJ1793-AI$7*$B1799)-AI$6/$A1799+AI$5</f>
        <v>3.3451342337967004E-2</v>
      </c>
      <c r="AJ1799" s="24">
        <f>(SameDayP2_Raw!AK1793-AJ$7*$B1799)-AJ$6/$A1799+AJ$5</f>
        <v>2.5646677900024659E-2</v>
      </c>
      <c r="AK1799" s="24">
        <f>(SameDayP2_Raw!AL1793-AK$7*$B1799)-AK$6/$A1799+AK$5</f>
        <v>2.9315822897895277E-2</v>
      </c>
      <c r="AL1799" s="24">
        <f>(SameDayP2_Raw!AM1793-AL$7*$B1799)-AL$6/$A1799+AL$5</f>
        <v>3.1361906823107119E-2</v>
      </c>
      <c r="AM1799" s="24">
        <f>(SameDayP2_Raw!AN1793-AM$7*$B1799)-AM$6/$A1799+AM$5</f>
        <v>3.1386134067315205E-2</v>
      </c>
      <c r="AN1799" s="24">
        <f>(SameDayP2_Raw!AO1793-AN$7*$B1799)-AN$6/$A1799+AN$5</f>
        <v>3.2293789363894168E-2</v>
      </c>
      <c r="AO1799" s="24">
        <f>(SameDayP2_Raw!AP1793-AO$7*$B1799)-AO$6/$A1799+AO$5</f>
        <v>3.1921932429787393E-2</v>
      </c>
      <c r="AP1799" s="24"/>
      <c r="AR1799" s="24">
        <f>SameDayP2_Raw!D1793-SameDayP2_lambdacor!AR$7*SameDayP2_lambdacor!$B1800</f>
        <v>7.5902896504715406E-2</v>
      </c>
    </row>
    <row r="1800" spans="1:44" x14ac:dyDescent="0.25">
      <c r="A1800" s="25">
        <v>716</v>
      </c>
      <c r="B1800" s="70">
        <v>2.8199999999999384E-4</v>
      </c>
      <c r="C1800" s="24">
        <f>(SameDayP2_Raw!C1794-C$7*$B1800)-C$6/$A1800+C$5</f>
        <v>2.9096311661974128E-2</v>
      </c>
      <c r="D1800" s="24">
        <f>(SameDayP2_Raw!E1794-D$7*$B1800)-D$6/$A1800+D$5</f>
        <v>3.559963107344491E-2</v>
      </c>
      <c r="E1800" s="24">
        <f>(SameDayP2_Raw!F1794-E$7*$B1800)-E$6/$A1800+E$5</f>
        <v>3.1452388985924985E-2</v>
      </c>
      <c r="F1800" s="24">
        <f>(SameDayP2_Raw!G1794-F$7*$B1800)-F$6/$A1800+F$5</f>
        <v>3.4744809964354924E-2</v>
      </c>
      <c r="G1800" s="24">
        <f>(SameDayP2_Raw!H1794-G$7*$B1800)-G$6/$A1800+G$5</f>
        <v>3.5233200691824076E-2</v>
      </c>
      <c r="H1800" s="24">
        <f>(SameDayP2_Raw!I1794-H$7*$B1800)-H$6/$A1800+H$5</f>
        <v>3.2363684395659696E-2</v>
      </c>
      <c r="I1800" s="24">
        <f>(SameDayP2_Raw!J1794-I$7*$B1800)-I$6/$A1800+I$5</f>
        <v>2.9354946378931372E-2</v>
      </c>
      <c r="J1800" s="24">
        <f>(SameDayP2_Raw!K1794-J$7*$B1800)-J$6/$A1800+J$5</f>
        <v>3.0775082477117764E-2</v>
      </c>
      <c r="K1800" s="24">
        <f>(SameDayP2_Raw!L1794-K$7*$B1800)-K$6/$A1800+K$5</f>
        <v>3.0447846039764928E-2</v>
      </c>
      <c r="L1800" s="24">
        <f>(SameDayP2_Raw!M1794-L$7*$B1800)-L$6/$A1800+L$5</f>
        <v>3.3220513133412941E-2</v>
      </c>
      <c r="M1800" s="24">
        <f>(SameDayP2_Raw!N1794-M$7*$B1800)-M$6/$A1800+M$5</f>
        <v>2.9685164474173662E-2</v>
      </c>
      <c r="N1800" s="24">
        <f>(SameDayP2_Raw!O1794-N$7*$B1800)-N$6/$A1800+N$5</f>
        <v>3.3116468609667674E-2</v>
      </c>
      <c r="O1800" s="24">
        <f>(SameDayP2_Raw!P1794-O$7*$B1800)-O$6/$A1800+O$5</f>
        <v>3.1605657849980227E-2</v>
      </c>
      <c r="P1800" s="24">
        <f>(SameDayP2_Raw!Q1794-P$7*$B1800)-P$6/$A1800+P$5</f>
        <v>1.9241259247353822E-2</v>
      </c>
      <c r="Q1800" s="24">
        <f>(SameDayP2_Raw!R1794-Q$7*$B1800)-Q$6/$A1800+Q$5</f>
        <v>2.7329508320006236E-2</v>
      </c>
      <c r="R1800" s="24">
        <f>(SameDayP2_Raw!S1794-R$7*$B1800)-R$6/$A1800+R$5</f>
        <v>2.8033770587237935E-2</v>
      </c>
      <c r="S1800" s="24">
        <f>(SameDayP2_Raw!T1794-S$7*$B1800)-S$6/$A1800+S$5</f>
        <v>3.2994612755618213E-2</v>
      </c>
      <c r="T1800" s="24">
        <f>(SameDayP2_Raw!U1794-T$7*$B1800)-T$6/$A1800+T$5</f>
        <v>3.4985541478446743E-2</v>
      </c>
      <c r="U1800" s="24">
        <f>(SameDayP2_Raw!V1794-U$7*$B1800)-U$6/$A1800+U$5</f>
        <v>2.9583114323829787E-2</v>
      </c>
      <c r="V1800" s="24">
        <f>(SameDayP2_Raw!W1794-V$7*$B1800)-V$6/$A1800+V$5</f>
        <v>2.7305733160970007E-2</v>
      </c>
      <c r="W1800" s="24">
        <f>(SameDayP2_Raw!X1794-W$7*$B1800)-W$6/$A1800+W$5</f>
        <v>3.0750671281331288E-2</v>
      </c>
      <c r="X1800" s="24">
        <f>(SameDayP2_Raw!Y1794-X$7*$B1800)-X$6/$A1800+X$5</f>
        <v>2.775656715951259E-2</v>
      </c>
      <c r="Y1800" s="24">
        <f>(SameDayP2_Raw!Z1794-Y$7*$B1800)-Y$6/$A1800+Y$5</f>
        <v>3.3950969008563099E-2</v>
      </c>
      <c r="Z1800" s="24">
        <f>(SameDayP2_Raw!AA1794-Z$7*$B1800)-Z$6/$A1800+Z$5</f>
        <v>3.2801818040907073E-2</v>
      </c>
      <c r="AA1800" s="24">
        <f>(SameDayP2_Raw!AB1794-AA$7*$B1800)-AA$6/$A1800+AA$5</f>
        <v>3.3501750674461997E-2</v>
      </c>
      <c r="AB1800" s="24">
        <f>(SameDayP2_Raw!AC1794-AB$7*$B1800)-AB$6/$A1800+AB$5</f>
        <v>3.6597360148659962E-2</v>
      </c>
      <c r="AC1800" s="24">
        <f>(SameDayP2_Raw!AD1794-AC$7*$B1800)-AC$6/$A1800+AC$5</f>
        <v>3.0811069928716732E-2</v>
      </c>
      <c r="AD1800" s="24">
        <f>(SameDayP2_Raw!AE1794-AD$7*$B1800)-AD$6/$A1800+AD$5</f>
        <v>3.1966647163350799E-2</v>
      </c>
      <c r="AE1800" s="24">
        <f>(SameDayP2_Raw!AF1794-AE$7*$B1800)-AE$6/$A1800+AE$5</f>
        <v>3.5719182416384873E-2</v>
      </c>
      <c r="AF1800" s="24">
        <f>(SameDayP2_Raw!AG1794-AF$7*$B1800)-AF$6/$A1800+AF$5</f>
        <v>2.7684968351666776E-2</v>
      </c>
      <c r="AG1800" s="24">
        <f>(SameDayP2_Raw!AH1794-AG$7*$B1800)-AG$6/$A1800+AG$5</f>
        <v>2.8890291883148705E-2</v>
      </c>
      <c r="AH1800" s="24">
        <f>(SameDayP2_Raw!AI1794-AH$7*$B1800)-AH$6/$A1800+AH$5</f>
        <v>3.007877684915122E-2</v>
      </c>
      <c r="AI1800" s="24">
        <f>(SameDayP2_Raw!AJ1794-AI$7*$B1800)-AI$6/$A1800+AI$5</f>
        <v>3.3394427759052263E-2</v>
      </c>
      <c r="AJ1800" s="24">
        <f>(SameDayP2_Raw!AK1794-AJ$7*$B1800)-AJ$6/$A1800+AJ$5</f>
        <v>2.4840371009755599E-2</v>
      </c>
      <c r="AK1800" s="24">
        <f>(SameDayP2_Raw!AL1794-AK$7*$B1800)-AK$6/$A1800+AK$5</f>
        <v>2.9132653489189086E-2</v>
      </c>
      <c r="AL1800" s="24">
        <f>(SameDayP2_Raw!AM1794-AL$7*$B1800)-AL$6/$A1800+AL$5</f>
        <v>3.1443427304695945E-2</v>
      </c>
      <c r="AM1800" s="24">
        <f>(SameDayP2_Raw!AN1794-AM$7*$B1800)-AM$6/$A1800+AM$5</f>
        <v>3.1283878685825744E-2</v>
      </c>
      <c r="AN1800" s="24">
        <f>(SameDayP2_Raw!AO1794-AN$7*$B1800)-AN$6/$A1800+AN$5</f>
        <v>3.2302273304993107E-2</v>
      </c>
      <c r="AO1800" s="24">
        <f>(SameDayP2_Raw!AP1794-AO$7*$B1800)-AO$6/$A1800+AO$5</f>
        <v>3.2245455676994196E-2</v>
      </c>
      <c r="AP1800" s="24"/>
      <c r="AR1800" s="24">
        <f>SameDayP2_Raw!D1794-SameDayP2_lambdacor!AR$7*SameDayP2_lambdacor!$B1801</f>
        <v>7.5377919505380239E-2</v>
      </c>
    </row>
    <row r="1801" spans="1:44" x14ac:dyDescent="0.25">
      <c r="A1801" s="25">
        <v>715</v>
      </c>
      <c r="B1801" s="70">
        <v>3.2599999999999275E-4</v>
      </c>
      <c r="C1801" s="24">
        <f>(SameDayP2_Raw!C1795-C$7*$B1801)-C$6/$A1801+C$5</f>
        <v>2.8412968000011293E-2</v>
      </c>
      <c r="D1801" s="24">
        <f>(SameDayP2_Raw!E1795-D$7*$B1801)-D$6/$A1801+D$5</f>
        <v>3.5201164551844522E-2</v>
      </c>
      <c r="E1801" s="24">
        <f>(SameDayP2_Raw!F1795-E$7*$B1801)-E$6/$A1801+E$5</f>
        <v>3.1713702126889544E-2</v>
      </c>
      <c r="F1801" s="24">
        <f>(SameDayP2_Raw!G1795-F$7*$B1801)-F$6/$A1801+F$5</f>
        <v>3.470279424089464E-2</v>
      </c>
      <c r="G1801" s="24">
        <f>(SameDayP2_Raw!H1795-G$7*$B1801)-G$6/$A1801+G$5</f>
        <v>3.5474214266826412E-2</v>
      </c>
      <c r="H1801" s="24">
        <f>(SameDayP2_Raw!I1795-H$7*$B1801)-H$6/$A1801+H$5</f>
        <v>3.2339985370710762E-2</v>
      </c>
      <c r="I1801" s="24">
        <f>(SameDayP2_Raw!J1795-I$7*$B1801)-I$6/$A1801+I$5</f>
        <v>2.9390628591708899E-2</v>
      </c>
      <c r="J1801" s="24">
        <f>(SameDayP2_Raw!K1795-J$7*$B1801)-J$6/$A1801+J$5</f>
        <v>3.0478943809382673E-2</v>
      </c>
      <c r="K1801" s="24">
        <f>(SameDayP2_Raw!L1795-K$7*$B1801)-K$6/$A1801+K$5</f>
        <v>3.0305724418892455E-2</v>
      </c>
      <c r="L1801" s="24">
        <f>(SameDayP2_Raw!M1795-L$7*$B1801)-L$6/$A1801+L$5</f>
        <v>3.322706736019955E-2</v>
      </c>
      <c r="M1801" s="24">
        <f>(SameDayP2_Raw!N1795-M$7*$B1801)-M$6/$A1801+M$5</f>
        <v>2.9364951926599995E-2</v>
      </c>
      <c r="N1801" s="24">
        <f>(SameDayP2_Raw!O1795-N$7*$B1801)-N$6/$A1801+N$5</f>
        <v>3.3242662630601702E-2</v>
      </c>
      <c r="O1801" s="24">
        <f>(SameDayP2_Raw!P1795-O$7*$B1801)-O$6/$A1801+O$5</f>
        <v>3.1572107204742232E-2</v>
      </c>
      <c r="P1801" s="24">
        <f>(SameDayP2_Raw!Q1795-P$7*$B1801)-P$6/$A1801+P$5</f>
        <v>1.8584791271074673E-2</v>
      </c>
      <c r="Q1801" s="24">
        <f>(SameDayP2_Raw!R1795-Q$7*$B1801)-Q$6/$A1801+Q$5</f>
        <v>2.7195590943356929E-2</v>
      </c>
      <c r="R1801" s="24">
        <f>(SameDayP2_Raw!S1795-R$7*$B1801)-R$6/$A1801+R$5</f>
        <v>2.7216113101394195E-2</v>
      </c>
      <c r="S1801" s="24">
        <f>(SameDayP2_Raw!T1795-S$7*$B1801)-S$6/$A1801+S$5</f>
        <v>3.3093459423306784E-2</v>
      </c>
      <c r="T1801" s="24">
        <f>(SameDayP2_Raw!U1795-T$7*$B1801)-T$6/$A1801+T$5</f>
        <v>3.5006847401014569E-2</v>
      </c>
      <c r="U1801" s="24">
        <f>(SameDayP2_Raw!V1795-U$7*$B1801)-U$6/$A1801+U$5</f>
        <v>2.9821389561689487E-2</v>
      </c>
      <c r="V1801" s="24">
        <f>(SameDayP2_Raw!W1795-V$7*$B1801)-V$6/$A1801+V$5</f>
        <v>2.6793045243454085E-2</v>
      </c>
      <c r="W1801" s="24">
        <f>(SameDayP2_Raw!X1795-W$7*$B1801)-W$6/$A1801+W$5</f>
        <v>3.0810170957099401E-2</v>
      </c>
      <c r="X1801" s="24">
        <f>(SameDayP2_Raw!Y1795-X$7*$B1801)-X$6/$A1801+X$5</f>
        <v>2.7435094061047393E-2</v>
      </c>
      <c r="Y1801" s="24">
        <f>(SameDayP2_Raw!Z1795-Y$7*$B1801)-Y$6/$A1801+Y$5</f>
        <v>3.4251561089465955E-2</v>
      </c>
      <c r="Z1801" s="24">
        <f>(SameDayP2_Raw!AA1795-Z$7*$B1801)-Z$6/$A1801+Z$5</f>
        <v>3.2997270372590627E-2</v>
      </c>
      <c r="AA1801" s="24">
        <f>(SameDayP2_Raw!AB1795-AA$7*$B1801)-AA$6/$A1801+AA$5</f>
        <v>3.3503694469306386E-2</v>
      </c>
      <c r="AB1801" s="24">
        <f>(SameDayP2_Raw!AC1795-AB$7*$B1801)-AB$6/$A1801+AB$5</f>
        <v>3.6471429412590552E-2</v>
      </c>
      <c r="AC1801" s="24">
        <f>(SameDayP2_Raw!AD1795-AC$7*$B1801)-AC$6/$A1801+AC$5</f>
        <v>3.0295692947849277E-2</v>
      </c>
      <c r="AD1801" s="24">
        <f>(SameDayP2_Raw!AE1795-AD$7*$B1801)-AD$6/$A1801+AD$5</f>
        <v>3.1406775910329636E-2</v>
      </c>
      <c r="AE1801" s="24">
        <f>(SameDayP2_Raw!AF1795-AE$7*$B1801)-AE$6/$A1801+AE$5</f>
        <v>3.5551321488233811E-2</v>
      </c>
      <c r="AF1801" s="24">
        <f>(SameDayP2_Raw!AG1795-AF$7*$B1801)-AF$6/$A1801+AF$5</f>
        <v>2.7105669065329081E-2</v>
      </c>
      <c r="AG1801" s="24">
        <f>(SameDayP2_Raw!AH1795-AG$7*$B1801)-AG$6/$A1801+AG$5</f>
        <v>2.8716119018200967E-2</v>
      </c>
      <c r="AH1801" s="24">
        <f>(SameDayP2_Raw!AI1795-AH$7*$B1801)-AH$6/$A1801+AH$5</f>
        <v>2.9871390192192367E-2</v>
      </c>
      <c r="AI1801" s="24">
        <f>(SameDayP2_Raw!AJ1795-AI$7*$B1801)-AI$6/$A1801+AI$5</f>
        <v>3.3025436146820623E-2</v>
      </c>
      <c r="AJ1801" s="24">
        <f>(SameDayP2_Raw!AK1795-AJ$7*$B1801)-AJ$6/$A1801+AJ$5</f>
        <v>2.4095453001757069E-2</v>
      </c>
      <c r="AK1801" s="24">
        <f>(SameDayP2_Raw!AL1795-AK$7*$B1801)-AK$6/$A1801+AK$5</f>
        <v>2.9005897597236568E-2</v>
      </c>
      <c r="AL1801" s="24">
        <f>(SameDayP2_Raw!AM1795-AL$7*$B1801)-AL$6/$A1801+AL$5</f>
        <v>3.1459338127952305E-2</v>
      </c>
      <c r="AM1801" s="24">
        <f>(SameDayP2_Raw!AN1795-AM$7*$B1801)-AM$6/$A1801+AM$5</f>
        <v>3.1017910419416816E-2</v>
      </c>
      <c r="AN1801" s="24">
        <f>(SameDayP2_Raw!AO1795-AN$7*$B1801)-AN$6/$A1801+AN$5</f>
        <v>3.2260319639709517E-2</v>
      </c>
      <c r="AO1801" s="24">
        <f>(SameDayP2_Raw!AP1795-AO$7*$B1801)-AO$6/$A1801+AO$5</f>
        <v>3.2484011057284247E-2</v>
      </c>
      <c r="AP1801" s="24"/>
      <c r="AR1801" s="24">
        <f>SameDayP2_Raw!D1795-SameDayP2_lambdacor!AR$7*SameDayP2_lambdacor!$B1802</f>
        <v>7.522931235525683E-2</v>
      </c>
    </row>
    <row r="1802" spans="1:44" x14ac:dyDescent="0.25">
      <c r="A1802" s="25">
        <v>714</v>
      </c>
      <c r="B1802" s="70">
        <v>3.7799999999999965E-4</v>
      </c>
      <c r="C1802" s="24">
        <f>(SameDayP2_Raw!C1796-C$7*$B1802)-C$6/$A1802+C$5</f>
        <v>2.7722891382055401E-2</v>
      </c>
      <c r="D1802" s="24">
        <f>(SameDayP2_Raw!E1796-D$7*$B1802)-D$6/$A1802+D$5</f>
        <v>3.4448307950763438E-2</v>
      </c>
      <c r="E1802" s="24">
        <f>(SameDayP2_Raw!F1796-E$7*$B1802)-E$6/$A1802+E$5</f>
        <v>3.1878161897033304E-2</v>
      </c>
      <c r="F1802" s="24">
        <f>(SameDayP2_Raw!G1796-F$7*$B1802)-F$6/$A1802+F$5</f>
        <v>3.4724559962964398E-2</v>
      </c>
      <c r="G1802" s="24">
        <f>(SameDayP2_Raw!H1796-G$7*$B1802)-G$6/$A1802+G$5</f>
        <v>3.5781537230934801E-2</v>
      </c>
      <c r="H1802" s="24">
        <f>(SameDayP2_Raw!I1796-H$7*$B1802)-H$6/$A1802+H$5</f>
        <v>3.2122709630528108E-2</v>
      </c>
      <c r="I1802" s="24">
        <f>(SameDayP2_Raw!J1796-I$7*$B1802)-I$6/$A1802+I$5</f>
        <v>2.9272072669047834E-2</v>
      </c>
      <c r="J1802" s="24">
        <f>(SameDayP2_Raw!K1796-J$7*$B1802)-J$6/$A1802+J$5</f>
        <v>3.0469459257613317E-2</v>
      </c>
      <c r="K1802" s="24">
        <f>(SameDayP2_Raw!L1796-K$7*$B1802)-K$6/$A1802+K$5</f>
        <v>2.991869844262271E-2</v>
      </c>
      <c r="L1802" s="24">
        <f>(SameDayP2_Raw!M1796-L$7*$B1802)-L$6/$A1802+L$5</f>
        <v>3.3000397858261865E-2</v>
      </c>
      <c r="M1802" s="24">
        <f>(SameDayP2_Raw!N1796-M$7*$B1802)-M$6/$A1802+M$5</f>
        <v>2.9002473754635025E-2</v>
      </c>
      <c r="N1802" s="24">
        <f>(SameDayP2_Raw!O1796-N$7*$B1802)-N$6/$A1802+N$5</f>
        <v>3.3280672315430068E-2</v>
      </c>
      <c r="O1802" s="24">
        <f>(SameDayP2_Raw!P1796-O$7*$B1802)-O$6/$A1802+O$5</f>
        <v>3.1528524467880993E-2</v>
      </c>
      <c r="P1802" s="24">
        <f>(SameDayP2_Raw!Q1796-P$7*$B1802)-P$6/$A1802+P$5</f>
        <v>1.7734933895029691E-2</v>
      </c>
      <c r="Q1802" s="24">
        <f>(SameDayP2_Raw!R1796-Q$7*$B1802)-Q$6/$A1802+Q$5</f>
        <v>2.6619602846810798E-2</v>
      </c>
      <c r="R1802" s="24">
        <f>(SameDayP2_Raw!S1796-R$7*$B1802)-R$6/$A1802+R$5</f>
        <v>2.6491867975750091E-2</v>
      </c>
      <c r="S1802" s="24">
        <f>(SameDayP2_Raw!T1796-S$7*$B1802)-S$6/$A1802+S$5</f>
        <v>3.3253370559063286E-2</v>
      </c>
      <c r="T1802" s="24">
        <f>(SameDayP2_Raw!U1796-T$7*$B1802)-T$6/$A1802+T$5</f>
        <v>3.5156054024076393E-2</v>
      </c>
      <c r="U1802" s="24">
        <f>(SameDayP2_Raw!V1796-U$7*$B1802)-U$6/$A1802+U$5</f>
        <v>3.0146461806444088E-2</v>
      </c>
      <c r="V1802" s="24">
        <f>(SameDayP2_Raw!W1796-V$7*$B1802)-V$6/$A1802+V$5</f>
        <v>2.6096384651805811E-2</v>
      </c>
      <c r="W1802" s="24">
        <f>(SameDayP2_Raw!X1796-W$7*$B1802)-W$6/$A1802+W$5</f>
        <v>3.0718040441509973E-2</v>
      </c>
      <c r="X1802" s="24">
        <f>(SameDayP2_Raw!Y1796-X$7*$B1802)-X$6/$A1802+X$5</f>
        <v>2.707966793771235E-2</v>
      </c>
      <c r="Y1802" s="24">
        <f>(SameDayP2_Raw!Z1796-Y$7*$B1802)-Y$6/$A1802+Y$5</f>
        <v>3.4363787703294825E-2</v>
      </c>
      <c r="Z1802" s="24">
        <f>(SameDayP2_Raw!AA1796-Z$7*$B1802)-Z$6/$A1802+Z$5</f>
        <v>3.3139828689008825E-2</v>
      </c>
      <c r="AA1802" s="24">
        <f>(SameDayP2_Raw!AB1796-AA$7*$B1802)-AA$6/$A1802+AA$5</f>
        <v>3.3642202962128928E-2</v>
      </c>
      <c r="AB1802" s="24">
        <f>(SameDayP2_Raw!AC1796-AB$7*$B1802)-AB$6/$A1802+AB$5</f>
        <v>3.6593126538718664E-2</v>
      </c>
      <c r="AC1802" s="24">
        <f>(SameDayP2_Raw!AD1796-AC$7*$B1802)-AC$6/$A1802+AC$5</f>
        <v>3.0226577068855988E-2</v>
      </c>
      <c r="AD1802" s="24">
        <f>(SameDayP2_Raw!AE1796-AD$7*$B1802)-AD$6/$A1802+AD$5</f>
        <v>3.140077576547131E-2</v>
      </c>
      <c r="AE1802" s="24">
        <f>(SameDayP2_Raw!AF1796-AE$7*$B1802)-AE$6/$A1802+AE$5</f>
        <v>3.5657836126839385E-2</v>
      </c>
      <c r="AF1802" s="24">
        <f>(SameDayP2_Raw!AG1796-AF$7*$B1802)-AF$6/$A1802+AF$5</f>
        <v>2.6594462208891952E-2</v>
      </c>
      <c r="AG1802" s="24">
        <f>(SameDayP2_Raw!AH1796-AG$7*$B1802)-AG$6/$A1802+AG$5</f>
        <v>2.8579974008482875E-2</v>
      </c>
      <c r="AH1802" s="24">
        <f>(SameDayP2_Raw!AI1796-AH$7*$B1802)-AH$6/$A1802+AH$5</f>
        <v>2.9766919843117922E-2</v>
      </c>
      <c r="AI1802" s="24">
        <f>(SameDayP2_Raw!AJ1796-AI$7*$B1802)-AI$6/$A1802+AI$5</f>
        <v>3.3243488715513143E-2</v>
      </c>
      <c r="AJ1802" s="24">
        <f>(SameDayP2_Raw!AK1796-AJ$7*$B1802)-AJ$6/$A1802+AJ$5</f>
        <v>2.3530122330423828E-2</v>
      </c>
      <c r="AK1802" s="24">
        <f>(SameDayP2_Raw!AL1796-AK$7*$B1802)-AK$6/$A1802+AK$5</f>
        <v>2.8671670005512198E-2</v>
      </c>
      <c r="AL1802" s="24">
        <f>(SameDayP2_Raw!AM1796-AL$7*$B1802)-AL$6/$A1802+AL$5</f>
        <v>3.1547258216179541E-2</v>
      </c>
      <c r="AM1802" s="24">
        <f>(SameDayP2_Raw!AN1796-AM$7*$B1802)-AM$6/$A1802+AM$5</f>
        <v>3.123548360744835E-2</v>
      </c>
      <c r="AN1802" s="24">
        <f>(SameDayP2_Raw!AO1796-AN$7*$B1802)-AN$6/$A1802+AN$5</f>
        <v>3.2713850269080177E-2</v>
      </c>
      <c r="AO1802" s="24">
        <f>(SameDayP2_Raw!AP1796-AO$7*$B1802)-AO$6/$A1802+AO$5</f>
        <v>3.2634066059425086E-2</v>
      </c>
      <c r="AP1802" s="24"/>
      <c r="AR1802" s="24">
        <f>SameDayP2_Raw!D1796-SameDayP2_lambdacor!AR$7*SameDayP2_lambdacor!$B1803</f>
        <v>7.5248059620596178E-2</v>
      </c>
    </row>
    <row r="1803" spans="1:44" x14ac:dyDescent="0.25">
      <c r="A1803" s="25">
        <v>713</v>
      </c>
      <c r="B1803" s="70">
        <v>2.3499999999999541E-4</v>
      </c>
      <c r="C1803" s="24">
        <f>(SameDayP2_Raw!C1797-C$7*$B1803)-C$6/$A1803+C$5</f>
        <v>2.7298516716141821E-2</v>
      </c>
      <c r="D1803" s="24">
        <f>(SameDayP2_Raw!E1797-D$7*$B1803)-D$6/$A1803+D$5</f>
        <v>3.413767494199535E-2</v>
      </c>
      <c r="E1803" s="24">
        <f>(SameDayP2_Raw!F1797-E$7*$B1803)-E$6/$A1803+E$5</f>
        <v>3.1922569858912016E-2</v>
      </c>
      <c r="F1803" s="24">
        <f>(SameDayP2_Raw!G1797-F$7*$B1803)-F$6/$A1803+F$5</f>
        <v>3.4725353844840427E-2</v>
      </c>
      <c r="G1803" s="24">
        <f>(SameDayP2_Raw!H1797-G$7*$B1803)-G$6/$A1803+G$5</f>
        <v>3.5926332340084577E-2</v>
      </c>
      <c r="H1803" s="24">
        <f>(SameDayP2_Raw!I1797-H$7*$B1803)-H$6/$A1803+H$5</f>
        <v>3.2248308837421531E-2</v>
      </c>
      <c r="I1803" s="24">
        <f>(SameDayP2_Raw!J1797-I$7*$B1803)-I$6/$A1803+I$5</f>
        <v>2.9319513153082309E-2</v>
      </c>
      <c r="J1803" s="24">
        <f>(SameDayP2_Raw!K1797-J$7*$B1803)-J$6/$A1803+J$5</f>
        <v>3.0229956162523546E-2</v>
      </c>
      <c r="K1803" s="24">
        <f>(SameDayP2_Raw!L1797-K$7*$B1803)-K$6/$A1803+K$5</f>
        <v>2.9760599992385964E-2</v>
      </c>
      <c r="L1803" s="24">
        <f>(SameDayP2_Raw!M1797-L$7*$B1803)-L$6/$A1803+L$5</f>
        <v>3.2667746448237417E-2</v>
      </c>
      <c r="M1803" s="24">
        <f>(SameDayP2_Raw!N1797-M$7*$B1803)-M$6/$A1803+M$5</f>
        <v>2.8559331592650606E-2</v>
      </c>
      <c r="N1803" s="24">
        <f>(SameDayP2_Raw!O1797-N$7*$B1803)-N$6/$A1803+N$5</f>
        <v>3.3433978827661165E-2</v>
      </c>
      <c r="O1803" s="24">
        <f>(SameDayP2_Raw!P1797-O$7*$B1803)-O$6/$A1803+O$5</f>
        <v>3.1464044782839241E-2</v>
      </c>
      <c r="P1803" s="24">
        <f>(SameDayP2_Raw!Q1797-P$7*$B1803)-P$6/$A1803+P$5</f>
        <v>1.7387271801286859E-2</v>
      </c>
      <c r="Q1803" s="24">
        <f>(SameDayP2_Raw!R1797-Q$7*$B1803)-Q$6/$A1803+Q$5</f>
        <v>2.6421640805539468E-2</v>
      </c>
      <c r="R1803" s="24">
        <f>(SameDayP2_Raw!S1797-R$7*$B1803)-R$6/$A1803+R$5</f>
        <v>2.5744628551437245E-2</v>
      </c>
      <c r="S1803" s="24">
        <f>(SameDayP2_Raw!T1797-S$7*$B1803)-S$6/$A1803+S$5</f>
        <v>3.3384645713068151E-2</v>
      </c>
      <c r="T1803" s="24">
        <f>(SameDayP2_Raw!U1797-T$7*$B1803)-T$6/$A1803+T$5</f>
        <v>3.5120480541778999E-2</v>
      </c>
      <c r="U1803" s="24">
        <f>(SameDayP2_Raw!V1797-U$7*$B1803)-U$6/$A1803+U$5</f>
        <v>3.0292796213599173E-2</v>
      </c>
      <c r="V1803" s="24">
        <f>(SameDayP2_Raw!W1797-V$7*$B1803)-V$6/$A1803+V$5</f>
        <v>2.5728889881275467E-2</v>
      </c>
      <c r="W1803" s="24">
        <f>(SameDayP2_Raw!X1797-W$7*$B1803)-W$6/$A1803+W$5</f>
        <v>3.0692111809017115E-2</v>
      </c>
      <c r="X1803" s="24">
        <f>(SameDayP2_Raw!Y1797-X$7*$B1803)-X$6/$A1803+X$5</f>
        <v>2.6762225484717444E-2</v>
      </c>
      <c r="Y1803" s="24">
        <f>(SameDayP2_Raw!Z1797-Y$7*$B1803)-Y$6/$A1803+Y$5</f>
        <v>3.4840483677347538E-2</v>
      </c>
      <c r="Z1803" s="24">
        <f>(SameDayP2_Raw!AA1797-Z$7*$B1803)-Z$6/$A1803+Z$5</f>
        <v>3.3445905951565637E-2</v>
      </c>
      <c r="AA1803" s="24">
        <f>(SameDayP2_Raw!AB1797-AA$7*$B1803)-AA$6/$A1803+AA$5</f>
        <v>3.4009549909356618E-2</v>
      </c>
      <c r="AB1803" s="24">
        <f>(SameDayP2_Raw!AC1797-AB$7*$B1803)-AB$6/$A1803+AB$5</f>
        <v>3.6598024883087006E-2</v>
      </c>
      <c r="AC1803" s="24">
        <f>(SameDayP2_Raw!AD1797-AC$7*$B1803)-AC$6/$A1803+AC$5</f>
        <v>3.0101016359393738E-2</v>
      </c>
      <c r="AD1803" s="24">
        <f>(SameDayP2_Raw!AE1797-AD$7*$B1803)-AD$6/$A1803+AD$5</f>
        <v>3.1040804231354448E-2</v>
      </c>
      <c r="AE1803" s="24">
        <f>(SameDayP2_Raw!AF1797-AE$7*$B1803)-AE$6/$A1803+AE$5</f>
        <v>3.590055934066004E-2</v>
      </c>
      <c r="AF1803" s="24">
        <f>(SameDayP2_Raw!AG1797-AF$7*$B1803)-AF$6/$A1803+AF$5</f>
        <v>2.6339005726543928E-2</v>
      </c>
      <c r="AG1803" s="24">
        <f>(SameDayP2_Raw!AH1797-AG$7*$B1803)-AG$6/$A1803+AG$5</f>
        <v>2.8653008233296862E-2</v>
      </c>
      <c r="AH1803" s="24">
        <f>(SameDayP2_Raw!AI1797-AH$7*$B1803)-AH$6/$A1803+AH$5</f>
        <v>2.9835182806759657E-2</v>
      </c>
      <c r="AI1803" s="24">
        <f>(SameDayP2_Raw!AJ1797-AI$7*$B1803)-AI$6/$A1803+AI$5</f>
        <v>3.318361683506716E-2</v>
      </c>
      <c r="AJ1803" s="24">
        <f>(SameDayP2_Raw!AK1797-AJ$7*$B1803)-AJ$6/$A1803+AJ$5</f>
        <v>2.285335574415806E-2</v>
      </c>
      <c r="AK1803" s="24">
        <f>(SameDayP2_Raw!AL1797-AK$7*$B1803)-AK$6/$A1803+AK$5</f>
        <v>2.8610593311315963E-2</v>
      </c>
      <c r="AL1803" s="24">
        <f>(SameDayP2_Raw!AM1797-AL$7*$B1803)-AL$6/$A1803+AL$5</f>
        <v>3.1717899822067741E-2</v>
      </c>
      <c r="AM1803" s="24">
        <f>(SameDayP2_Raw!AN1797-AM$7*$B1803)-AM$6/$A1803+AM$5</f>
        <v>3.1300499350643607E-2</v>
      </c>
      <c r="AN1803" s="24">
        <f>(SameDayP2_Raw!AO1797-AN$7*$B1803)-AN$6/$A1803+AN$5</f>
        <v>3.2908903884256852E-2</v>
      </c>
      <c r="AO1803" s="24">
        <f>(SameDayP2_Raw!AP1797-AO$7*$B1803)-AO$6/$A1803+AO$5</f>
        <v>3.3020563585777742E-2</v>
      </c>
      <c r="AP1803" s="24"/>
      <c r="AR1803" s="24">
        <f>SameDayP2_Raw!D1797-SameDayP2_lambdacor!AR$7*SameDayP2_lambdacor!$B1804</f>
        <v>7.5062301985866858E-2</v>
      </c>
    </row>
    <row r="1804" spans="1:44" x14ac:dyDescent="0.25">
      <c r="A1804" s="25">
        <v>712</v>
      </c>
      <c r="B1804" s="70">
        <v>2.8300000000000525E-4</v>
      </c>
      <c r="C1804" s="24">
        <f>(SameDayP2_Raw!C1798-C$7*$B1804)-C$6/$A1804+C$5</f>
        <v>2.7088190498101836E-2</v>
      </c>
      <c r="D1804" s="24">
        <f>(SameDayP2_Raw!E1798-D$7*$B1804)-D$6/$A1804+D$5</f>
        <v>3.4017226100041181E-2</v>
      </c>
      <c r="E1804" s="24">
        <f>(SameDayP2_Raw!F1798-E$7*$B1804)-E$6/$A1804+E$5</f>
        <v>3.1924190254423453E-2</v>
      </c>
      <c r="F1804" s="24">
        <f>(SameDayP2_Raw!G1798-F$7*$B1804)-F$6/$A1804+F$5</f>
        <v>3.495212482700228E-2</v>
      </c>
      <c r="G1804" s="24">
        <f>(SameDayP2_Raw!H1798-G$7*$B1804)-G$6/$A1804+G$5</f>
        <v>3.6431478447115667E-2</v>
      </c>
      <c r="H1804" s="24">
        <f>(SameDayP2_Raw!I1798-H$7*$B1804)-H$6/$A1804+H$5</f>
        <v>3.2262067031601373E-2</v>
      </c>
      <c r="I1804" s="24">
        <f>(SameDayP2_Raw!J1798-I$7*$B1804)-I$6/$A1804+I$5</f>
        <v>2.9503705245198818E-2</v>
      </c>
      <c r="J1804" s="24">
        <f>(SameDayP2_Raw!K1798-J$7*$B1804)-J$6/$A1804+J$5</f>
        <v>3.0099123115723832E-2</v>
      </c>
      <c r="K1804" s="24">
        <f>(SameDayP2_Raw!L1798-K$7*$B1804)-K$6/$A1804+K$5</f>
        <v>2.960200259012033E-2</v>
      </c>
      <c r="L1804" s="24">
        <f>(SameDayP2_Raw!M1798-L$7*$B1804)-L$6/$A1804+L$5</f>
        <v>3.2229584098014255E-2</v>
      </c>
      <c r="M1804" s="24">
        <f>(SameDayP2_Raw!N1798-M$7*$B1804)-M$6/$A1804+M$5</f>
        <v>2.8234355011456536E-2</v>
      </c>
      <c r="N1804" s="24">
        <f>(SameDayP2_Raw!O1798-N$7*$B1804)-N$6/$A1804+N$5</f>
        <v>3.3617391288902426E-2</v>
      </c>
      <c r="O1804" s="24">
        <f>(SameDayP2_Raw!P1798-O$7*$B1804)-O$6/$A1804+O$5</f>
        <v>3.1560145922013207E-2</v>
      </c>
      <c r="P1804" s="24">
        <f>(SameDayP2_Raw!Q1798-P$7*$B1804)-P$6/$A1804+P$5</f>
        <v>1.6870067319546399E-2</v>
      </c>
      <c r="Q1804" s="24">
        <f>(SameDayP2_Raw!R1798-Q$7*$B1804)-Q$6/$A1804+Q$5</f>
        <v>2.6276212666263125E-2</v>
      </c>
      <c r="R1804" s="24">
        <f>(SameDayP2_Raw!S1798-R$7*$B1804)-R$6/$A1804+R$5</f>
        <v>2.539539897815404E-2</v>
      </c>
      <c r="S1804" s="24">
        <f>(SameDayP2_Raw!T1798-S$7*$B1804)-S$6/$A1804+S$5</f>
        <v>3.3421272927749865E-2</v>
      </c>
      <c r="T1804" s="24">
        <f>(SameDayP2_Raw!U1798-T$7*$B1804)-T$6/$A1804+T$5</f>
        <v>3.5208768700044642E-2</v>
      </c>
      <c r="U1804" s="24">
        <f>(SameDayP2_Raw!V1798-U$7*$B1804)-U$6/$A1804+U$5</f>
        <v>3.0382725638048624E-2</v>
      </c>
      <c r="V1804" s="24">
        <f>(SameDayP2_Raw!W1798-V$7*$B1804)-V$6/$A1804+V$5</f>
        <v>2.5254157724319305E-2</v>
      </c>
      <c r="W1804" s="24">
        <f>(SameDayP2_Raw!X1798-W$7*$B1804)-W$6/$A1804+W$5</f>
        <v>3.0862631738431127E-2</v>
      </c>
      <c r="X1804" s="24">
        <f>(SameDayP2_Raw!Y1798-X$7*$B1804)-X$6/$A1804+X$5</f>
        <v>2.6298697187540517E-2</v>
      </c>
      <c r="Y1804" s="24">
        <f>(SameDayP2_Raw!Z1798-Y$7*$B1804)-Y$6/$A1804+Y$5</f>
        <v>3.5216374376653599E-2</v>
      </c>
      <c r="Z1804" s="24">
        <f>(SameDayP2_Raw!AA1798-Z$7*$B1804)-Z$6/$A1804+Z$5</f>
        <v>3.3722138204379977E-2</v>
      </c>
      <c r="AA1804" s="24">
        <f>(SameDayP2_Raw!AB1798-AA$7*$B1804)-AA$6/$A1804+AA$5</f>
        <v>3.4510801016409659E-2</v>
      </c>
      <c r="AB1804" s="24">
        <f>(SameDayP2_Raw!AC1798-AB$7*$B1804)-AB$6/$A1804+AB$5</f>
        <v>3.6675520668134336E-2</v>
      </c>
      <c r="AC1804" s="24">
        <f>(SameDayP2_Raw!AD1798-AC$7*$B1804)-AC$6/$A1804+AC$5</f>
        <v>2.9798655774490389E-2</v>
      </c>
      <c r="AD1804" s="24">
        <f>(SameDayP2_Raw!AE1798-AD$7*$B1804)-AD$6/$A1804+AD$5</f>
        <v>3.0868592382094544E-2</v>
      </c>
      <c r="AE1804" s="24">
        <f>(SameDayP2_Raw!AF1798-AE$7*$B1804)-AE$6/$A1804+AE$5</f>
        <v>3.6237944585668175E-2</v>
      </c>
      <c r="AF1804" s="24">
        <f>(SameDayP2_Raw!AG1798-AF$7*$B1804)-AF$6/$A1804+AF$5</f>
        <v>2.5984750841759476E-2</v>
      </c>
      <c r="AG1804" s="24">
        <f>(SameDayP2_Raw!AH1798-AG$7*$B1804)-AG$6/$A1804+AG$5</f>
        <v>2.8543855093661877E-2</v>
      </c>
      <c r="AH1804" s="24">
        <f>(SameDayP2_Raw!AI1798-AH$7*$B1804)-AH$6/$A1804+AH$5</f>
        <v>2.969728103022903E-2</v>
      </c>
      <c r="AI1804" s="24">
        <f>(SameDayP2_Raw!AJ1798-AI$7*$B1804)-AI$6/$A1804+AI$5</f>
        <v>3.3270891388109812E-2</v>
      </c>
      <c r="AJ1804" s="24">
        <f>(SameDayP2_Raw!AK1798-AJ$7*$B1804)-AJ$6/$A1804+AJ$5</f>
        <v>2.2242563443529109E-2</v>
      </c>
      <c r="AK1804" s="24">
        <f>(SameDayP2_Raw!AL1798-AK$7*$B1804)-AK$6/$A1804+AK$5</f>
        <v>2.828701643326445E-2</v>
      </c>
      <c r="AL1804" s="24">
        <f>(SameDayP2_Raw!AM1798-AL$7*$B1804)-AL$6/$A1804+AL$5</f>
        <v>3.1880699264490497E-2</v>
      </c>
      <c r="AM1804" s="24">
        <f>(SameDayP2_Raw!AN1798-AM$7*$B1804)-AM$6/$A1804+AM$5</f>
        <v>3.1475892285235577E-2</v>
      </c>
      <c r="AN1804" s="24">
        <f>(SameDayP2_Raw!AO1798-AN$7*$B1804)-AN$6/$A1804+AN$5</f>
        <v>3.3184005829299701E-2</v>
      </c>
      <c r="AO1804" s="24">
        <f>(SameDayP2_Raw!AP1798-AO$7*$B1804)-AO$6/$A1804+AO$5</f>
        <v>3.3507492221098147E-2</v>
      </c>
      <c r="AP1804" s="24"/>
      <c r="AR1804" s="24">
        <f>SameDayP2_Raw!D1798-SameDayP2_lambdacor!AR$7*SameDayP2_lambdacor!$B1805</f>
        <v>7.5196779233625624E-2</v>
      </c>
    </row>
    <row r="1805" spans="1:44" x14ac:dyDescent="0.25">
      <c r="A1805" s="25">
        <v>711</v>
      </c>
      <c r="B1805" s="70">
        <v>2.5500000000000501E-4</v>
      </c>
      <c r="C1805" s="24">
        <f>(SameDayP2_Raw!C1799-C$7*$B1805)-C$6/$A1805+C$5</f>
        <v>2.6758321074167826E-2</v>
      </c>
      <c r="D1805" s="24">
        <f>(SameDayP2_Raw!E1799-D$7*$B1805)-D$6/$A1805+D$5</f>
        <v>3.346685832125218E-2</v>
      </c>
      <c r="E1805" s="24">
        <f>(SameDayP2_Raw!F1799-E$7*$B1805)-E$6/$A1805+E$5</f>
        <v>3.2045167481198657E-2</v>
      </c>
      <c r="F1805" s="24">
        <f>(SameDayP2_Raw!G1799-F$7*$B1805)-F$6/$A1805+F$5</f>
        <v>3.4942324048651947E-2</v>
      </c>
      <c r="G1805" s="24">
        <f>(SameDayP2_Raw!H1799-G$7*$B1805)-G$6/$A1805+G$5</f>
        <v>3.6548546716661051E-2</v>
      </c>
      <c r="H1805" s="24">
        <f>(SameDayP2_Raw!I1799-H$7*$B1805)-H$6/$A1805+H$5</f>
        <v>3.2438146588496856E-2</v>
      </c>
      <c r="I1805" s="24">
        <f>(SameDayP2_Raw!J1799-I$7*$B1805)-I$6/$A1805+I$5</f>
        <v>2.941325797565681E-2</v>
      </c>
      <c r="J1805" s="24">
        <f>(SameDayP2_Raw!K1799-J$7*$B1805)-J$6/$A1805+J$5</f>
        <v>2.9866105161992319E-2</v>
      </c>
      <c r="K1805" s="24">
        <f>(SameDayP2_Raw!L1799-K$7*$B1805)-K$6/$A1805+K$5</f>
        <v>2.9345364041482622E-2</v>
      </c>
      <c r="L1805" s="24">
        <f>(SameDayP2_Raw!M1799-L$7*$B1805)-L$6/$A1805+L$5</f>
        <v>3.1839976175458529E-2</v>
      </c>
      <c r="M1805" s="24">
        <f>(SameDayP2_Raw!N1799-M$7*$B1805)-M$6/$A1805+M$5</f>
        <v>2.7898904596281641E-2</v>
      </c>
      <c r="N1805" s="24">
        <f>(SameDayP2_Raw!O1799-N$7*$B1805)-N$6/$A1805+N$5</f>
        <v>3.4006739596438837E-2</v>
      </c>
      <c r="O1805" s="24">
        <f>(SameDayP2_Raw!P1799-O$7*$B1805)-O$6/$A1805+O$5</f>
        <v>3.1644055580568854E-2</v>
      </c>
      <c r="P1805" s="24">
        <f>(SameDayP2_Raw!Q1799-P$7*$B1805)-P$6/$A1805+P$5</f>
        <v>1.6524464874514914E-2</v>
      </c>
      <c r="Q1805" s="24">
        <f>(SameDayP2_Raw!R1799-Q$7*$B1805)-Q$6/$A1805+Q$5</f>
        <v>2.6180081089063657E-2</v>
      </c>
      <c r="R1805" s="24">
        <f>(SameDayP2_Raw!S1799-R$7*$B1805)-R$6/$A1805+R$5</f>
        <v>2.485958819740219E-2</v>
      </c>
      <c r="S1805" s="24">
        <f>(SameDayP2_Raw!T1799-S$7*$B1805)-S$6/$A1805+S$5</f>
        <v>3.3857888781015241E-2</v>
      </c>
      <c r="T1805" s="24">
        <f>(SameDayP2_Raw!U1799-T$7*$B1805)-T$6/$A1805+T$5</f>
        <v>3.5455745810363253E-2</v>
      </c>
      <c r="U1805" s="24">
        <f>(SameDayP2_Raw!V1799-U$7*$B1805)-U$6/$A1805+U$5</f>
        <v>3.0575713627493391E-2</v>
      </c>
      <c r="V1805" s="24">
        <f>(SameDayP2_Raw!W1799-V$7*$B1805)-V$6/$A1805+V$5</f>
        <v>2.4829631341191448E-2</v>
      </c>
      <c r="W1805" s="24">
        <f>(SameDayP2_Raw!X1799-W$7*$B1805)-W$6/$A1805+W$5</f>
        <v>3.1043399179814347E-2</v>
      </c>
      <c r="X1805" s="24">
        <f>(SameDayP2_Raw!Y1799-X$7*$B1805)-X$6/$A1805+X$5</f>
        <v>2.603202515943993E-2</v>
      </c>
      <c r="Y1805" s="24">
        <f>(SameDayP2_Raw!Z1799-Y$7*$B1805)-Y$6/$A1805+Y$5</f>
        <v>3.559983348259433E-2</v>
      </c>
      <c r="Z1805" s="24">
        <f>(SameDayP2_Raw!AA1799-Z$7*$B1805)-Z$6/$A1805+Z$5</f>
        <v>3.4004084673763264E-2</v>
      </c>
      <c r="AA1805" s="24">
        <f>(SameDayP2_Raw!AB1799-AA$7*$B1805)-AA$6/$A1805+AA$5</f>
        <v>3.4898097554577165E-2</v>
      </c>
      <c r="AB1805" s="24">
        <f>(SameDayP2_Raw!AC1799-AB$7*$B1805)-AB$6/$A1805+AB$5</f>
        <v>3.7123378248987059E-2</v>
      </c>
      <c r="AC1805" s="24">
        <f>(SameDayP2_Raw!AD1799-AC$7*$B1805)-AC$6/$A1805+AC$5</f>
        <v>3.0015993991677599E-2</v>
      </c>
      <c r="AD1805" s="24">
        <f>(SameDayP2_Raw!AE1799-AD$7*$B1805)-AD$6/$A1805+AD$5</f>
        <v>3.0967854842651514E-2</v>
      </c>
      <c r="AE1805" s="24">
        <f>(SameDayP2_Raw!AF1799-AE$7*$B1805)-AE$6/$A1805+AE$5</f>
        <v>3.6634555206873767E-2</v>
      </c>
      <c r="AF1805" s="24">
        <f>(SameDayP2_Raw!AG1799-AF$7*$B1805)-AF$6/$A1805+AF$5</f>
        <v>2.5575313738263529E-2</v>
      </c>
      <c r="AG1805" s="24">
        <f>(SameDayP2_Raw!AH1799-AG$7*$B1805)-AG$6/$A1805+AG$5</f>
        <v>2.9105085506717393E-2</v>
      </c>
      <c r="AH1805" s="24">
        <f>(SameDayP2_Raw!AI1799-AH$7*$B1805)-AH$6/$A1805+AH$5</f>
        <v>2.9887761881072752E-2</v>
      </c>
      <c r="AI1805" s="24">
        <f>(SameDayP2_Raw!AJ1799-AI$7*$B1805)-AI$6/$A1805+AI$5</f>
        <v>3.3699621841344791E-2</v>
      </c>
      <c r="AJ1805" s="24">
        <f>(SameDayP2_Raw!AK1799-AJ$7*$B1805)-AJ$6/$A1805+AJ$5</f>
        <v>2.1875070778486147E-2</v>
      </c>
      <c r="AK1805" s="24">
        <f>(SameDayP2_Raw!AL1799-AK$7*$B1805)-AK$6/$A1805+AK$5</f>
        <v>2.8440637974189276E-2</v>
      </c>
      <c r="AL1805" s="24">
        <f>(SameDayP2_Raw!AM1799-AL$7*$B1805)-AL$6/$A1805+AL$5</f>
        <v>3.2374891803405068E-2</v>
      </c>
      <c r="AM1805" s="24">
        <f>(SameDayP2_Raw!AN1799-AM$7*$B1805)-AM$6/$A1805+AM$5</f>
        <v>3.2033093006709895E-2</v>
      </c>
      <c r="AN1805" s="24">
        <f>(SameDayP2_Raw!AO1799-AN$7*$B1805)-AN$6/$A1805+AN$5</f>
        <v>3.3824780770738749E-2</v>
      </c>
      <c r="AO1805" s="24">
        <f>(SameDayP2_Raw!AP1799-AO$7*$B1805)-AO$6/$A1805+AO$5</f>
        <v>3.3910099604093254E-2</v>
      </c>
      <c r="AP1805" s="24"/>
      <c r="AR1805" s="24">
        <f>SameDayP2_Raw!D1799-SameDayP2_lambdacor!AR$7*SameDayP2_lambdacor!$B1806</f>
        <v>7.5123914482227369E-2</v>
      </c>
    </row>
    <row r="1806" spans="1:44" x14ac:dyDescent="0.25">
      <c r="A1806" s="25">
        <v>710</v>
      </c>
      <c r="B1806" s="70">
        <v>3.5799999999999699E-4</v>
      </c>
      <c r="C1806" s="24">
        <f>(SameDayP2_Raw!C1800-C$7*$B1806)-C$6/$A1806+C$5</f>
        <v>2.677022269700477E-2</v>
      </c>
      <c r="D1806" s="24">
        <f>(SameDayP2_Raw!E1800-D$7*$B1806)-D$6/$A1806+D$5</f>
        <v>3.3210440904475058E-2</v>
      </c>
      <c r="E1806" s="24">
        <f>(SameDayP2_Raw!F1800-E$7*$B1806)-E$6/$A1806+E$5</f>
        <v>3.2090539986127313E-2</v>
      </c>
      <c r="F1806" s="24">
        <f>(SameDayP2_Raw!G1800-F$7*$B1806)-F$6/$A1806+F$5</f>
        <v>3.4968301398445902E-2</v>
      </c>
      <c r="G1806" s="24">
        <f>(SameDayP2_Raw!H1800-G$7*$B1806)-G$6/$A1806+G$5</f>
        <v>3.7023360331873409E-2</v>
      </c>
      <c r="H1806" s="24">
        <f>(SameDayP2_Raw!I1800-H$7*$B1806)-H$6/$A1806+H$5</f>
        <v>3.2473905194399556E-2</v>
      </c>
      <c r="I1806" s="24">
        <f>(SameDayP2_Raw!J1800-I$7*$B1806)-I$6/$A1806+I$5</f>
        <v>2.9615807855116728E-2</v>
      </c>
      <c r="J1806" s="24">
        <f>(SameDayP2_Raw!K1800-J$7*$B1806)-J$6/$A1806+J$5</f>
        <v>2.9701843104497617E-2</v>
      </c>
      <c r="K1806" s="24">
        <f>(SameDayP2_Raw!L1800-K$7*$B1806)-K$6/$A1806+K$5</f>
        <v>2.9018780013180437E-2</v>
      </c>
      <c r="L1806" s="24">
        <f>(SameDayP2_Raw!M1800-L$7*$B1806)-L$6/$A1806+L$5</f>
        <v>3.1482021878220801E-2</v>
      </c>
      <c r="M1806" s="24">
        <f>(SameDayP2_Raw!N1800-M$7*$B1806)-M$6/$A1806+M$5</f>
        <v>2.7676556774039105E-2</v>
      </c>
      <c r="N1806" s="24">
        <f>(SameDayP2_Raw!O1800-N$7*$B1806)-N$6/$A1806+N$5</f>
        <v>3.4173269064555506E-2</v>
      </c>
      <c r="O1806" s="24">
        <f>(SameDayP2_Raw!P1800-O$7*$B1806)-O$6/$A1806+O$5</f>
        <v>3.1679555202293937E-2</v>
      </c>
      <c r="P1806" s="24">
        <f>(SameDayP2_Raw!Q1800-P$7*$B1806)-P$6/$A1806+P$5</f>
        <v>1.5829840614485453E-2</v>
      </c>
      <c r="Q1806" s="24">
        <f>(SameDayP2_Raw!R1800-Q$7*$B1806)-Q$6/$A1806+Q$5</f>
        <v>2.5775011196371909E-2</v>
      </c>
      <c r="R1806" s="24">
        <f>(SameDayP2_Raw!S1800-R$7*$B1806)-R$6/$A1806+R$5</f>
        <v>2.4255113177947967E-2</v>
      </c>
      <c r="S1806" s="24">
        <f>(SameDayP2_Raw!T1800-S$7*$B1806)-S$6/$A1806+S$5</f>
        <v>3.4078563867259687E-2</v>
      </c>
      <c r="T1806" s="24">
        <f>(SameDayP2_Raw!U1800-T$7*$B1806)-T$6/$A1806+T$5</f>
        <v>3.5665662713066267E-2</v>
      </c>
      <c r="U1806" s="24">
        <f>(SameDayP2_Raw!V1800-U$7*$B1806)-U$6/$A1806+U$5</f>
        <v>3.0623255748663255E-2</v>
      </c>
      <c r="V1806" s="24">
        <f>(SameDayP2_Raw!W1800-V$7*$B1806)-V$6/$A1806+V$5</f>
        <v>2.4384532393924123E-2</v>
      </c>
      <c r="W1806" s="24">
        <f>(SameDayP2_Raw!X1800-W$7*$B1806)-W$6/$A1806+W$5</f>
        <v>3.1287960134396942E-2</v>
      </c>
      <c r="X1806" s="24">
        <f>(SameDayP2_Raw!Y1800-X$7*$B1806)-X$6/$A1806+X$5</f>
        <v>2.5706538588782201E-2</v>
      </c>
      <c r="Y1806" s="24">
        <f>(SameDayP2_Raw!Z1800-Y$7*$B1806)-Y$6/$A1806+Y$5</f>
        <v>3.5986056080684996E-2</v>
      </c>
      <c r="Z1806" s="24">
        <f>(SameDayP2_Raw!AA1800-Z$7*$B1806)-Z$6/$A1806+Z$5</f>
        <v>3.4292505188933266E-2</v>
      </c>
      <c r="AA1806" s="24">
        <f>(SameDayP2_Raw!AB1800-AA$7*$B1806)-AA$6/$A1806+AA$5</f>
        <v>3.5414848795564391E-2</v>
      </c>
      <c r="AB1806" s="24">
        <f>(SameDayP2_Raw!AC1800-AB$7*$B1806)-AB$6/$A1806+AB$5</f>
        <v>3.7285979342055166E-2</v>
      </c>
      <c r="AC1806" s="24">
        <f>(SameDayP2_Raw!AD1800-AC$7*$B1806)-AC$6/$A1806+AC$5</f>
        <v>2.9657933077139285E-2</v>
      </c>
      <c r="AD1806" s="24">
        <f>(SameDayP2_Raw!AE1800-AD$7*$B1806)-AD$6/$A1806+AD$5</f>
        <v>3.0920599344516249E-2</v>
      </c>
      <c r="AE1806" s="24">
        <f>(SameDayP2_Raw!AF1800-AE$7*$B1806)-AE$6/$A1806+AE$5</f>
        <v>3.6987203885690961E-2</v>
      </c>
      <c r="AF1806" s="24">
        <f>(SameDayP2_Raw!AG1800-AF$7*$B1806)-AF$6/$A1806+AF$5</f>
        <v>2.5151502788301562E-2</v>
      </c>
      <c r="AG1806" s="24">
        <f>(SameDayP2_Raw!AH1800-AG$7*$B1806)-AG$6/$A1806+AG$5</f>
        <v>2.9071676940319313E-2</v>
      </c>
      <c r="AH1806" s="24">
        <f>(SameDayP2_Raw!AI1800-AH$7*$B1806)-AH$6/$A1806+AH$5</f>
        <v>3.0024293498460999E-2</v>
      </c>
      <c r="AI1806" s="24">
        <f>(SameDayP2_Raw!AJ1800-AI$7*$B1806)-AI$6/$A1806+AI$5</f>
        <v>3.3869814367686081E-2</v>
      </c>
      <c r="AJ1806" s="24">
        <f>(SameDayP2_Raw!AK1800-AJ$7*$B1806)-AJ$6/$A1806+AJ$5</f>
        <v>2.131121081579071E-2</v>
      </c>
      <c r="AK1806" s="24">
        <f>(SameDayP2_Raw!AL1800-AK$7*$B1806)-AK$6/$A1806+AK$5</f>
        <v>2.831196583061811E-2</v>
      </c>
      <c r="AL1806" s="24">
        <f>(SameDayP2_Raw!AM1800-AL$7*$B1806)-AL$6/$A1806+AL$5</f>
        <v>3.2652539416212017E-2</v>
      </c>
      <c r="AM1806" s="24">
        <f>(SameDayP2_Raw!AN1800-AM$7*$B1806)-AM$6/$A1806+AM$5</f>
        <v>3.2373139125920214E-2</v>
      </c>
      <c r="AN1806" s="24">
        <f>(SameDayP2_Raw!AO1800-AN$7*$B1806)-AN$6/$A1806+AN$5</f>
        <v>3.4215743917665353E-2</v>
      </c>
      <c r="AO1806" s="24">
        <f>(SameDayP2_Raw!AP1800-AO$7*$B1806)-AO$6/$A1806+AO$5</f>
        <v>3.4435376862359444E-2</v>
      </c>
      <c r="AP1806" s="24"/>
      <c r="AR1806" s="24">
        <f>SameDayP2_Raw!D1800-SameDayP2_lambdacor!AR$7*SameDayP2_lambdacor!$B1807</f>
        <v>7.5009349969622843E-2</v>
      </c>
    </row>
    <row r="1807" spans="1:44" x14ac:dyDescent="0.25">
      <c r="A1807" s="25">
        <v>709</v>
      </c>
      <c r="B1807" s="70">
        <v>3.2100000000000509E-4</v>
      </c>
      <c r="C1807" s="24">
        <f>(SameDayP2_Raw!C1801-C$7*$B1807)-C$6/$A1807+C$5</f>
        <v>2.6571088154035596E-2</v>
      </c>
      <c r="D1807" s="24">
        <f>(SameDayP2_Raw!E1801-D$7*$B1807)-D$6/$A1807+D$5</f>
        <v>3.3023889622551483E-2</v>
      </c>
      <c r="E1807" s="24">
        <f>(SameDayP2_Raw!F1801-E$7*$B1807)-E$6/$A1807+E$5</f>
        <v>3.2399042152076778E-2</v>
      </c>
      <c r="F1807" s="24">
        <f>(SameDayP2_Raw!G1801-F$7*$B1807)-F$6/$A1807+F$5</f>
        <v>3.5261192523687583E-2</v>
      </c>
      <c r="G1807" s="24">
        <f>(SameDayP2_Raw!H1801-G$7*$B1807)-G$6/$A1807+G$5</f>
        <v>3.7546291432711806E-2</v>
      </c>
      <c r="H1807" s="24">
        <f>(SameDayP2_Raw!I1801-H$7*$B1807)-H$6/$A1807+H$5</f>
        <v>3.2775903976855696E-2</v>
      </c>
      <c r="I1807" s="24">
        <f>(SameDayP2_Raw!J1801-I$7*$B1807)-I$6/$A1807+I$5</f>
        <v>2.990860644715259E-2</v>
      </c>
      <c r="J1807" s="24">
        <f>(SameDayP2_Raw!K1801-J$7*$B1807)-J$6/$A1807+J$5</f>
        <v>2.9943016626974385E-2</v>
      </c>
      <c r="K1807" s="24">
        <f>(SameDayP2_Raw!L1801-K$7*$B1807)-K$6/$A1807+K$5</f>
        <v>2.9220041319700352E-2</v>
      </c>
      <c r="L1807" s="24">
        <f>(SameDayP2_Raw!M1801-L$7*$B1807)-L$6/$A1807+L$5</f>
        <v>3.1380327278000233E-2</v>
      </c>
      <c r="M1807" s="24">
        <f>(SameDayP2_Raw!N1801-M$7*$B1807)-M$6/$A1807+M$5</f>
        <v>2.7553583690796569E-2</v>
      </c>
      <c r="N1807" s="24">
        <f>(SameDayP2_Raw!O1801-N$7*$B1807)-N$6/$A1807+N$5</f>
        <v>3.4642958723662368E-2</v>
      </c>
      <c r="O1807" s="24">
        <f>(SameDayP2_Raw!P1801-O$7*$B1807)-O$6/$A1807+O$5</f>
        <v>3.2120771123472329E-2</v>
      </c>
      <c r="P1807" s="24">
        <f>(SameDayP2_Raw!Q1801-P$7*$B1807)-P$6/$A1807+P$5</f>
        <v>1.5742956603434242E-2</v>
      </c>
      <c r="Q1807" s="24">
        <f>(SameDayP2_Raw!R1801-Q$7*$B1807)-Q$6/$A1807+Q$5</f>
        <v>2.5715432550736234E-2</v>
      </c>
      <c r="R1807" s="24">
        <f>(SameDayP2_Raw!S1801-R$7*$B1807)-R$6/$A1807+R$5</f>
        <v>2.4135532625501482E-2</v>
      </c>
      <c r="S1807" s="24">
        <f>(SameDayP2_Raw!T1801-S$7*$B1807)-S$6/$A1807+S$5</f>
        <v>3.4630346466073894E-2</v>
      </c>
      <c r="T1807" s="24">
        <f>(SameDayP2_Raw!U1801-T$7*$B1807)-T$6/$A1807+T$5</f>
        <v>3.6157913013806296E-2</v>
      </c>
      <c r="U1807" s="24">
        <f>(SameDayP2_Raw!V1801-U$7*$B1807)-U$6/$A1807+U$5</f>
        <v>3.1162485700453015E-2</v>
      </c>
      <c r="V1807" s="24">
        <f>(SameDayP2_Raw!W1801-V$7*$B1807)-V$6/$A1807+V$5</f>
        <v>2.405885507465718E-2</v>
      </c>
      <c r="W1807" s="24">
        <f>(SameDayP2_Raw!X1801-W$7*$B1807)-W$6/$A1807+W$5</f>
        <v>3.1539200777012458E-2</v>
      </c>
      <c r="X1807" s="24">
        <f>(SameDayP2_Raw!Y1801-X$7*$B1807)-X$6/$A1807+X$5</f>
        <v>2.5587395036218829E-2</v>
      </c>
      <c r="Y1807" s="24">
        <f>(SameDayP2_Raw!Z1801-Y$7*$B1807)-Y$6/$A1807+Y$5</f>
        <v>3.6589945880079071E-2</v>
      </c>
      <c r="Z1807" s="24">
        <f>(SameDayP2_Raw!AA1801-Z$7*$B1807)-Z$6/$A1807+Z$5</f>
        <v>3.4907944686749522E-2</v>
      </c>
      <c r="AA1807" s="24">
        <f>(SameDayP2_Raw!AB1801-AA$7*$B1807)-AA$6/$A1807+AA$5</f>
        <v>3.6086788041801141E-2</v>
      </c>
      <c r="AB1807" s="24">
        <f>(SameDayP2_Raw!AC1801-AB$7*$B1807)-AB$6/$A1807+AB$5</f>
        <v>3.7733106095150647E-2</v>
      </c>
      <c r="AC1807" s="24">
        <f>(SameDayP2_Raw!AD1801-AC$7*$B1807)-AC$6/$A1807+AC$5</f>
        <v>2.9724896860773571E-2</v>
      </c>
      <c r="AD1807" s="24">
        <f>(SameDayP2_Raw!AE1801-AD$7*$B1807)-AD$6/$A1807+AD$5</f>
        <v>3.1070715377305026E-2</v>
      </c>
      <c r="AE1807" s="24">
        <f>(SameDayP2_Raw!AF1801-AE$7*$B1807)-AE$6/$A1807+AE$5</f>
        <v>3.7546343830845985E-2</v>
      </c>
      <c r="AF1807" s="24">
        <f>(SameDayP2_Raw!AG1801-AF$7*$B1807)-AF$6/$A1807+AF$5</f>
        <v>2.4950830705666761E-2</v>
      </c>
      <c r="AG1807" s="24">
        <f>(SameDayP2_Raw!AH1801-AG$7*$B1807)-AG$6/$A1807+AG$5</f>
        <v>2.967911907314813E-2</v>
      </c>
      <c r="AH1807" s="24">
        <f>(SameDayP2_Raw!AI1801-AH$7*$B1807)-AH$6/$A1807+AH$5</f>
        <v>3.0325545518779345E-2</v>
      </c>
      <c r="AI1807" s="24">
        <f>(SameDayP2_Raw!AJ1801-AI$7*$B1807)-AI$6/$A1807+AI$5</f>
        <v>3.4303756703214248E-2</v>
      </c>
      <c r="AJ1807" s="24">
        <f>(SameDayP2_Raw!AK1801-AJ$7*$B1807)-AJ$6/$A1807+AJ$5</f>
        <v>2.0938022099911038E-2</v>
      </c>
      <c r="AK1807" s="24">
        <f>(SameDayP2_Raw!AL1801-AK$7*$B1807)-AK$6/$A1807+AK$5</f>
        <v>2.8351718733725828E-2</v>
      </c>
      <c r="AL1807" s="24">
        <f>(SameDayP2_Raw!AM1801-AL$7*$B1807)-AL$6/$A1807+AL$5</f>
        <v>3.3205739321334554E-2</v>
      </c>
      <c r="AM1807" s="24">
        <f>(SameDayP2_Raw!AN1801-AM$7*$B1807)-AM$6/$A1807+AM$5</f>
        <v>3.2814293665049551E-2</v>
      </c>
      <c r="AN1807" s="24">
        <f>(SameDayP2_Raw!AO1801-AN$7*$B1807)-AN$6/$A1807+AN$5</f>
        <v>3.4879012886629826E-2</v>
      </c>
      <c r="AO1807" s="24">
        <f>(SameDayP2_Raw!AP1801-AO$7*$B1807)-AO$6/$A1807+AO$5</f>
        <v>3.5222117093300566E-2</v>
      </c>
      <c r="AP1807" s="24"/>
      <c r="AR1807" s="24">
        <f>SameDayP2_Raw!D1801-SameDayP2_lambdacor!AR$7*SameDayP2_lambdacor!$B1808</f>
        <v>7.5156560267381628E-2</v>
      </c>
    </row>
    <row r="1808" spans="1:44" x14ac:dyDescent="0.25">
      <c r="A1808" s="25">
        <v>708</v>
      </c>
      <c r="B1808" s="70">
        <v>2.9299999999999444E-4</v>
      </c>
      <c r="C1808" s="24">
        <f>(SameDayP2_Raw!C1802-C$7*$B1808)-C$6/$A1808+C$5</f>
        <v>2.633166194605728E-2</v>
      </c>
      <c r="D1808" s="24">
        <f>(SameDayP2_Raw!E1802-D$7*$B1808)-D$6/$A1808+D$5</f>
        <v>3.3118755703686498E-2</v>
      </c>
      <c r="E1808" s="24">
        <f>(SameDayP2_Raw!F1802-E$7*$B1808)-E$6/$A1808+E$5</f>
        <v>3.2690455605673956E-2</v>
      </c>
      <c r="F1808" s="24">
        <f>(SameDayP2_Raw!G1802-F$7*$B1808)-F$6/$A1808+F$5</f>
        <v>3.5707321745891314E-2</v>
      </c>
      <c r="G1808" s="24">
        <f>(SameDayP2_Raw!H1802-G$7*$B1808)-G$6/$A1808+G$5</f>
        <v>3.8302077317293265E-2</v>
      </c>
      <c r="H1808" s="24">
        <f>(SameDayP2_Raw!I1802-H$7*$B1808)-H$6/$A1808+H$5</f>
        <v>3.3150497128811483E-2</v>
      </c>
      <c r="I1808" s="24">
        <f>(SameDayP2_Raw!J1802-I$7*$B1808)-I$6/$A1808+I$5</f>
        <v>3.0230636624736039E-2</v>
      </c>
      <c r="J1808" s="24">
        <f>(SameDayP2_Raw!K1802-J$7*$B1808)-J$6/$A1808+J$5</f>
        <v>3.0005042849778181E-2</v>
      </c>
      <c r="K1808" s="24">
        <f>(SameDayP2_Raw!L1802-K$7*$B1808)-K$6/$A1808+K$5</f>
        <v>2.9293246860067457E-2</v>
      </c>
      <c r="L1808" s="24">
        <f>(SameDayP2_Raw!M1802-L$7*$B1808)-L$6/$A1808+L$5</f>
        <v>3.1326176134963246E-2</v>
      </c>
      <c r="M1808" s="24">
        <f>(SameDayP2_Raw!N1802-M$7*$B1808)-M$6/$A1808+M$5</f>
        <v>2.7630053954960199E-2</v>
      </c>
      <c r="N1808" s="24">
        <f>(SameDayP2_Raw!O1802-N$7*$B1808)-N$6/$A1808+N$5</f>
        <v>3.5322440691359439E-2</v>
      </c>
      <c r="O1808" s="24">
        <f>(SameDayP2_Raw!P1802-O$7*$B1808)-O$6/$A1808+O$5</f>
        <v>3.2699233398170942E-2</v>
      </c>
      <c r="P1808" s="24">
        <f>(SameDayP2_Raw!Q1802-P$7*$B1808)-P$6/$A1808+P$5</f>
        <v>1.5728497435663173E-2</v>
      </c>
      <c r="Q1808" s="24">
        <f>(SameDayP2_Raw!R1802-Q$7*$B1808)-Q$6/$A1808+Q$5</f>
        <v>2.6063439530932962E-2</v>
      </c>
      <c r="R1808" s="24">
        <f>(SameDayP2_Raw!S1802-R$7*$B1808)-R$6/$A1808+R$5</f>
        <v>2.4229292685226455E-2</v>
      </c>
      <c r="S1808" s="24">
        <f>(SameDayP2_Raw!T1802-S$7*$B1808)-S$6/$A1808+S$5</f>
        <v>3.5149580166582706E-2</v>
      </c>
      <c r="T1808" s="24">
        <f>(SameDayP2_Raw!U1802-T$7*$B1808)-T$6/$A1808+T$5</f>
        <v>3.6603560747534299E-2</v>
      </c>
      <c r="U1808" s="24">
        <f>(SameDayP2_Raw!V1802-U$7*$B1808)-U$6/$A1808+U$5</f>
        <v>3.1639307487331181E-2</v>
      </c>
      <c r="V1808" s="24">
        <f>(SameDayP2_Raw!W1802-V$7*$B1808)-V$6/$A1808+V$5</f>
        <v>2.4131676836782252E-2</v>
      </c>
      <c r="W1808" s="24">
        <f>(SameDayP2_Raw!X1802-W$7*$B1808)-W$6/$A1808+W$5</f>
        <v>3.2136552619050962E-2</v>
      </c>
      <c r="X1808" s="24">
        <f>(SameDayP2_Raw!Y1802-X$7*$B1808)-X$6/$A1808+X$5</f>
        <v>2.5650762160760034E-2</v>
      </c>
      <c r="Y1808" s="24">
        <f>(SameDayP2_Raw!Z1802-Y$7*$B1808)-Y$6/$A1808+Y$5</f>
        <v>3.7251383797339881E-2</v>
      </c>
      <c r="Z1808" s="24">
        <f>(SameDayP2_Raw!AA1802-Z$7*$B1808)-Z$6/$A1808+Z$5</f>
        <v>3.5568704115514736E-2</v>
      </c>
      <c r="AA1808" s="24">
        <f>(SameDayP2_Raw!AB1802-AA$7*$B1808)-AA$6/$A1808+AA$5</f>
        <v>3.6547590201069277E-2</v>
      </c>
      <c r="AB1808" s="24">
        <f>(SameDayP2_Raw!AC1802-AB$7*$B1808)-AB$6/$A1808+AB$5</f>
        <v>3.8095103502714577E-2</v>
      </c>
      <c r="AC1808" s="24">
        <f>(SameDayP2_Raw!AD1802-AC$7*$B1808)-AC$6/$A1808+AC$5</f>
        <v>2.9945030162533214E-2</v>
      </c>
      <c r="AD1808" s="24">
        <f>(SameDayP2_Raw!AE1802-AD$7*$B1808)-AD$6/$A1808+AD$5</f>
        <v>3.1301243118741696E-2</v>
      </c>
      <c r="AE1808" s="24">
        <f>(SameDayP2_Raw!AF1802-AE$7*$B1808)-AE$6/$A1808+AE$5</f>
        <v>3.8196002132606988E-2</v>
      </c>
      <c r="AF1808" s="24">
        <f>(SameDayP2_Raw!AG1802-AF$7*$B1808)-AF$6/$A1808+AF$5</f>
        <v>2.4834051330856789E-2</v>
      </c>
      <c r="AG1808" s="24">
        <f>(SameDayP2_Raw!AH1802-AG$7*$B1808)-AG$6/$A1808+AG$5</f>
        <v>3.0048585442936704E-2</v>
      </c>
      <c r="AH1808" s="24">
        <f>(SameDayP2_Raw!AI1802-AH$7*$B1808)-AH$6/$A1808+AH$5</f>
        <v>3.0763789914184225E-2</v>
      </c>
      <c r="AI1808" s="24">
        <f>(SameDayP2_Raw!AJ1802-AI$7*$B1808)-AI$6/$A1808+AI$5</f>
        <v>3.475789948449632E-2</v>
      </c>
      <c r="AJ1808" s="24">
        <f>(SameDayP2_Raw!AK1802-AJ$7*$B1808)-AJ$6/$A1808+AJ$5</f>
        <v>2.0722291740166598E-2</v>
      </c>
      <c r="AK1808" s="24">
        <f>(SameDayP2_Raw!AL1802-AK$7*$B1808)-AK$6/$A1808+AK$5</f>
        <v>2.865592036752386E-2</v>
      </c>
      <c r="AL1808" s="24">
        <f>(SameDayP2_Raw!AM1802-AL$7*$B1808)-AL$6/$A1808+AL$5</f>
        <v>3.3711586588205375E-2</v>
      </c>
      <c r="AM1808" s="24">
        <f>(SameDayP2_Raw!AN1802-AM$7*$B1808)-AM$6/$A1808+AM$5</f>
        <v>3.3363579362558113E-2</v>
      </c>
      <c r="AN1808" s="24">
        <f>(SameDayP2_Raw!AO1802-AN$7*$B1808)-AN$6/$A1808+AN$5</f>
        <v>3.5364610309206901E-2</v>
      </c>
      <c r="AO1808" s="24">
        <f>(SameDayP2_Raw!AP1802-AO$7*$B1808)-AO$6/$A1808+AO$5</f>
        <v>3.5807813742706036E-2</v>
      </c>
      <c r="AP1808" s="24"/>
      <c r="AR1808" s="24">
        <f>SameDayP2_Raw!D1802-SameDayP2_lambdacor!AR$7*SameDayP2_lambdacor!$B1809</f>
        <v>7.5328406547744892E-2</v>
      </c>
    </row>
    <row r="1809" spans="1:44" x14ac:dyDescent="0.25">
      <c r="A1809" s="25">
        <v>707</v>
      </c>
      <c r="B1809" s="70">
        <v>3.0199999999998956E-4</v>
      </c>
      <c r="C1809" s="24">
        <f>(SameDayP2_Raw!C1803-C$7*$B1809)-C$6/$A1809+C$5</f>
        <v>2.603135767284584E-2</v>
      </c>
      <c r="D1809" s="24">
        <f>(SameDayP2_Raw!E1803-D$7*$B1809)-D$6/$A1809+D$5</f>
        <v>3.3038782560598778E-2</v>
      </c>
      <c r="E1809" s="24">
        <f>(SameDayP2_Raw!F1803-E$7*$B1809)-E$6/$A1809+E$5</f>
        <v>3.284198098935142E-2</v>
      </c>
      <c r="F1809" s="24">
        <f>(SameDayP2_Raw!G1803-F$7*$B1809)-F$6/$A1809+F$5</f>
        <v>3.5773253091605263E-2</v>
      </c>
      <c r="G1809" s="24">
        <f>(SameDayP2_Raw!H1803-G$7*$B1809)-G$6/$A1809+G$5</f>
        <v>3.8496588988513103E-2</v>
      </c>
      <c r="H1809" s="24">
        <f>(SameDayP2_Raw!I1803-H$7*$B1809)-H$6/$A1809+H$5</f>
        <v>3.3476165272913756E-2</v>
      </c>
      <c r="I1809" s="24">
        <f>(SameDayP2_Raw!J1803-I$7*$B1809)-I$6/$A1809+I$5</f>
        <v>3.0510163598916736E-2</v>
      </c>
      <c r="J1809" s="24">
        <f>(SameDayP2_Raw!K1803-J$7*$B1809)-J$6/$A1809+J$5</f>
        <v>3.0043375177857067E-2</v>
      </c>
      <c r="K1809" s="24">
        <f>(SameDayP2_Raw!L1803-K$7*$B1809)-K$6/$A1809+K$5</f>
        <v>2.9385068735903755E-2</v>
      </c>
      <c r="L1809" s="24">
        <f>(SameDayP2_Raw!M1803-L$7*$B1809)-L$6/$A1809+L$5</f>
        <v>3.1177508166565077E-2</v>
      </c>
      <c r="M1809" s="24">
        <f>(SameDayP2_Raw!N1803-M$7*$B1809)-M$6/$A1809+M$5</f>
        <v>2.7645144339883496E-2</v>
      </c>
      <c r="N1809" s="24">
        <f>(SameDayP2_Raw!O1803-N$7*$B1809)-N$6/$A1809+N$5</f>
        <v>3.5554254264029125E-2</v>
      </c>
      <c r="O1809" s="24">
        <f>(SameDayP2_Raw!P1803-O$7*$B1809)-O$6/$A1809+O$5</f>
        <v>3.2851440631334793E-2</v>
      </c>
      <c r="P1809" s="24">
        <f>(SameDayP2_Raw!Q1803-P$7*$B1809)-P$6/$A1809+P$5</f>
        <v>1.5454332630245015E-2</v>
      </c>
      <c r="Q1809" s="24">
        <f>(SameDayP2_Raw!R1803-Q$7*$B1809)-Q$6/$A1809+Q$5</f>
        <v>2.5906491626554801E-2</v>
      </c>
      <c r="R1809" s="24">
        <f>(SameDayP2_Raw!S1803-R$7*$B1809)-R$6/$A1809+R$5</f>
        <v>2.4060352835447229E-2</v>
      </c>
      <c r="S1809" s="24">
        <f>(SameDayP2_Raw!T1803-S$7*$B1809)-S$6/$A1809+S$5</f>
        <v>3.550595160467232E-2</v>
      </c>
      <c r="T1809" s="24">
        <f>(SameDayP2_Raw!U1803-T$7*$B1809)-T$6/$A1809+T$5</f>
        <v>3.7098395838167854E-2</v>
      </c>
      <c r="U1809" s="24">
        <f>(SameDayP2_Raw!V1803-U$7*$B1809)-U$6/$A1809+U$5</f>
        <v>3.1665332678351685E-2</v>
      </c>
      <c r="V1809" s="24">
        <f>(SameDayP2_Raw!W1803-V$7*$B1809)-V$6/$A1809+V$5</f>
        <v>2.392272700303185E-2</v>
      </c>
      <c r="W1809" s="24">
        <f>(SameDayP2_Raw!X1803-W$7*$B1809)-W$6/$A1809+W$5</f>
        <v>3.2517498874435752E-2</v>
      </c>
      <c r="X1809" s="24">
        <f>(SameDayP2_Raw!Y1803-X$7*$B1809)-X$6/$A1809+X$5</f>
        <v>2.5548037644613799E-2</v>
      </c>
      <c r="Y1809" s="24">
        <f>(SameDayP2_Raw!Z1803-Y$7*$B1809)-Y$6/$A1809+Y$5</f>
        <v>3.7465177627680847E-2</v>
      </c>
      <c r="Z1809" s="24">
        <f>(SameDayP2_Raw!AA1803-Z$7*$B1809)-Z$6/$A1809+Z$5</f>
        <v>3.5848668379231126E-2</v>
      </c>
      <c r="AA1809" s="24">
        <f>(SameDayP2_Raw!AB1803-AA$7*$B1809)-AA$6/$A1809+AA$5</f>
        <v>3.76389291003318E-2</v>
      </c>
      <c r="AB1809" s="24">
        <f>(SameDayP2_Raw!AC1803-AB$7*$B1809)-AB$6/$A1809+AB$5</f>
        <v>3.8692707664118163E-2</v>
      </c>
      <c r="AC1809" s="24">
        <f>(SameDayP2_Raw!AD1803-AC$7*$B1809)-AC$6/$A1809+AC$5</f>
        <v>3.0416745350284137E-2</v>
      </c>
      <c r="AD1809" s="24">
        <f>(SameDayP2_Raw!AE1803-AD$7*$B1809)-AD$6/$A1809+AD$5</f>
        <v>3.1905639247665867E-2</v>
      </c>
      <c r="AE1809" s="24">
        <f>(SameDayP2_Raw!AF1803-AE$7*$B1809)-AE$6/$A1809+AE$5</f>
        <v>3.9094690986785433E-2</v>
      </c>
      <c r="AF1809" s="24">
        <f>(SameDayP2_Raw!AG1803-AF$7*$B1809)-AF$6/$A1809+AF$5</f>
        <v>2.504288517588666E-2</v>
      </c>
      <c r="AG1809" s="24">
        <f>(SameDayP2_Raw!AH1803-AG$7*$B1809)-AG$6/$A1809+AG$5</f>
        <v>3.1050888675559704E-2</v>
      </c>
      <c r="AH1809" s="24">
        <f>(SameDayP2_Raw!AI1803-AH$7*$B1809)-AH$6/$A1809+AH$5</f>
        <v>3.1312691706803716E-2</v>
      </c>
      <c r="AI1809" s="24">
        <f>(SameDayP2_Raw!AJ1803-AI$7*$B1809)-AI$6/$A1809+AI$5</f>
        <v>3.5720928364746253E-2</v>
      </c>
      <c r="AJ1809" s="24">
        <f>(SameDayP2_Raw!AK1803-AJ$7*$B1809)-AJ$6/$A1809+AJ$5</f>
        <v>2.0726509321875031E-2</v>
      </c>
      <c r="AK1809" s="24">
        <f>(SameDayP2_Raw!AL1803-AK$7*$B1809)-AK$6/$A1809+AK$5</f>
        <v>2.9120115897672577E-2</v>
      </c>
      <c r="AL1809" s="24">
        <f>(SameDayP2_Raw!AM1803-AL$7*$B1809)-AL$6/$A1809+AL$5</f>
        <v>3.4475206743284942E-2</v>
      </c>
      <c r="AM1809" s="24">
        <f>(SameDayP2_Raw!AN1803-AM$7*$B1809)-AM$6/$A1809+AM$5</f>
        <v>3.4348655894599622E-2</v>
      </c>
      <c r="AN1809" s="24">
        <f>(SameDayP2_Raw!AO1803-AN$7*$B1809)-AN$6/$A1809+AN$5</f>
        <v>3.6491905549939183E-2</v>
      </c>
      <c r="AO1809" s="24">
        <f>(SameDayP2_Raw!AP1803-AO$7*$B1809)-AO$6/$A1809+AO$5</f>
        <v>3.6548618370661486E-2</v>
      </c>
      <c r="AP1809" s="24"/>
      <c r="AR1809" s="24">
        <f>SameDayP2_Raw!D1803-SameDayP2_lambdacor!AR$7*SameDayP2_lambdacor!$B1810</f>
        <v>7.5198600118169853E-2</v>
      </c>
    </row>
    <row r="1810" spans="1:44" x14ac:dyDescent="0.25">
      <c r="A1810" s="25">
        <v>706</v>
      </c>
      <c r="B1810" s="70">
        <v>2.8499999999998991E-4</v>
      </c>
      <c r="C1810" s="24">
        <f>(SameDayP2_Raw!C1804-C$7*$B1810)-C$6/$A1810+C$5</f>
        <v>2.5617644284715843E-2</v>
      </c>
      <c r="D1810" s="24">
        <f>(SameDayP2_Raw!E1804-D$7*$B1810)-D$6/$A1810+D$5</f>
        <v>3.3547515416554666E-2</v>
      </c>
      <c r="E1810" s="24">
        <f>(SameDayP2_Raw!F1804-E$7*$B1810)-E$6/$A1810+E$5</f>
        <v>3.3435830386488626E-2</v>
      </c>
      <c r="F1810" s="24">
        <f>(SameDayP2_Raw!G1804-F$7*$B1810)-F$6/$A1810+F$5</f>
        <v>3.6293533534065593E-2</v>
      </c>
      <c r="G1810" s="24">
        <f>(SameDayP2_Raw!H1804-G$7*$B1810)-G$6/$A1810+G$5</f>
        <v>3.9344555487427421E-2</v>
      </c>
      <c r="H1810" s="24">
        <f>(SameDayP2_Raw!I1804-H$7*$B1810)-H$6/$A1810+H$5</f>
        <v>3.408910933107142E-2</v>
      </c>
      <c r="I1810" s="24">
        <f>(SameDayP2_Raw!J1804-I$7*$B1810)-I$6/$A1810+I$5</f>
        <v>3.1134809391474262E-2</v>
      </c>
      <c r="J1810" s="24">
        <f>(SameDayP2_Raw!K1804-J$7*$B1810)-J$6/$A1810+J$5</f>
        <v>3.051549726826059E-2</v>
      </c>
      <c r="K1810" s="24">
        <f>(SameDayP2_Raw!L1804-K$7*$B1810)-K$6/$A1810+K$5</f>
        <v>3.0002733393793266E-2</v>
      </c>
      <c r="L1810" s="24">
        <f>(SameDayP2_Raw!M1804-L$7*$B1810)-L$6/$A1810+L$5</f>
        <v>3.1431211825916322E-2</v>
      </c>
      <c r="M1810" s="24">
        <f>(SameDayP2_Raw!N1804-M$7*$B1810)-M$6/$A1810+M$5</f>
        <v>2.816526113892039E-2</v>
      </c>
      <c r="N1810" s="24">
        <f>(SameDayP2_Raw!O1804-N$7*$B1810)-N$6/$A1810+N$5</f>
        <v>3.625379016657862E-2</v>
      </c>
      <c r="O1810" s="24">
        <f>(SameDayP2_Raw!P1804-O$7*$B1810)-O$6/$A1810+O$5</f>
        <v>3.3485303073550347E-2</v>
      </c>
      <c r="P1810" s="24">
        <f>(SameDayP2_Raw!Q1804-P$7*$B1810)-P$6/$A1810+P$5</f>
        <v>1.5749195519389268E-2</v>
      </c>
      <c r="Q1810" s="24">
        <f>(SameDayP2_Raw!R1804-Q$7*$B1810)-Q$6/$A1810+Q$5</f>
        <v>2.6312576396843996E-2</v>
      </c>
      <c r="R1810" s="24">
        <f>(SameDayP2_Raw!S1804-R$7*$B1810)-R$6/$A1810+R$5</f>
        <v>2.4133623569629403E-2</v>
      </c>
      <c r="S1810" s="24">
        <f>(SameDayP2_Raw!T1804-S$7*$B1810)-S$6/$A1810+S$5</f>
        <v>3.6248695400036363E-2</v>
      </c>
      <c r="T1810" s="24">
        <f>(SameDayP2_Raw!U1804-T$7*$B1810)-T$6/$A1810+T$5</f>
        <v>3.7940989587070879E-2</v>
      </c>
      <c r="U1810" s="24">
        <f>(SameDayP2_Raw!V1804-U$7*$B1810)-U$6/$A1810+U$5</f>
        <v>3.2352705136714593E-2</v>
      </c>
      <c r="V1810" s="24">
        <f>(SameDayP2_Raw!W1804-V$7*$B1810)-V$6/$A1810+V$5</f>
        <v>2.4053007098977335E-2</v>
      </c>
      <c r="W1810" s="24">
        <f>(SameDayP2_Raw!X1804-W$7*$B1810)-W$6/$A1810+W$5</f>
        <v>3.3205267134267233E-2</v>
      </c>
      <c r="X1810" s="24">
        <f>(SameDayP2_Raw!Y1804-X$7*$B1810)-X$6/$A1810+X$5</f>
        <v>2.5804017857916358E-2</v>
      </c>
      <c r="Y1810" s="24">
        <f>(SameDayP2_Raw!Z1804-Y$7*$B1810)-Y$6/$A1810+Y$5</f>
        <v>3.8323363931879219E-2</v>
      </c>
      <c r="Z1810" s="24">
        <f>(SameDayP2_Raw!AA1804-Z$7*$B1810)-Z$6/$A1810+Z$5</f>
        <v>3.6561652910487484E-2</v>
      </c>
      <c r="AA1810" s="24">
        <f>(SameDayP2_Raw!AB1804-AA$7*$B1810)-AA$6/$A1810+AA$5</f>
        <v>3.8056563593942966E-2</v>
      </c>
      <c r="AB1810" s="24">
        <f>(SameDayP2_Raw!AC1804-AB$7*$B1810)-AB$6/$A1810+AB$5</f>
        <v>3.9108306980534351E-2</v>
      </c>
      <c r="AC1810" s="24">
        <f>(SameDayP2_Raw!AD1804-AC$7*$B1810)-AC$6/$A1810+AC$5</f>
        <v>3.0666852261112217E-2</v>
      </c>
      <c r="AD1810" s="24">
        <f>(SameDayP2_Raw!AE1804-AD$7*$B1810)-AD$6/$A1810+AD$5</f>
        <v>3.2181984765234935E-2</v>
      </c>
      <c r="AE1810" s="24">
        <f>(SameDayP2_Raw!AF1804-AE$7*$B1810)-AE$6/$A1810+AE$5</f>
        <v>3.9607491258390012E-2</v>
      </c>
      <c r="AF1810" s="24">
        <f>(SameDayP2_Raw!AG1804-AF$7*$B1810)-AF$6/$A1810+AF$5</f>
        <v>2.5026300069612518E-2</v>
      </c>
      <c r="AG1810" s="24">
        <f>(SameDayP2_Raw!AH1804-AG$7*$B1810)-AG$6/$A1810+AG$5</f>
        <v>3.166748954694236E-2</v>
      </c>
      <c r="AH1810" s="24">
        <f>(SameDayP2_Raw!AI1804-AH$7*$B1810)-AH$6/$A1810+AH$5</f>
        <v>3.1835031221858018E-2</v>
      </c>
      <c r="AI1810" s="24">
        <f>(SameDayP2_Raw!AJ1804-AI$7*$B1810)-AI$6/$A1810+AI$5</f>
        <v>3.6298196850194329E-2</v>
      </c>
      <c r="AJ1810" s="24">
        <f>(SameDayP2_Raw!AK1804-AJ$7*$B1810)-AJ$6/$A1810+AJ$5</f>
        <v>2.0582857942887417E-2</v>
      </c>
      <c r="AK1810" s="24">
        <f>(SameDayP2_Raw!AL1804-AK$7*$B1810)-AK$6/$A1810+AK$5</f>
        <v>2.9522267782943534E-2</v>
      </c>
      <c r="AL1810" s="24">
        <f>(SameDayP2_Raw!AM1804-AL$7*$B1810)-AL$6/$A1810+AL$5</f>
        <v>3.497780229572163E-2</v>
      </c>
      <c r="AM1810" s="24">
        <f>(SameDayP2_Raw!AN1804-AM$7*$B1810)-AM$6/$A1810+AM$5</f>
        <v>3.4858204841048804E-2</v>
      </c>
      <c r="AN1810" s="24">
        <f>(SameDayP2_Raw!AO1804-AN$7*$B1810)-AN$6/$A1810+AN$5</f>
        <v>3.7096697143719715E-2</v>
      </c>
      <c r="AO1810" s="24">
        <f>(SameDayP2_Raw!AP1804-AO$7*$B1810)-AO$6/$A1810+AO$5</f>
        <v>3.7435625662790926E-2</v>
      </c>
      <c r="AP1810" s="24"/>
      <c r="AR1810" s="24">
        <f>SameDayP2_Raw!D1804-SameDayP2_lambdacor!AR$7*SameDayP2_lambdacor!$B1811</f>
        <v>7.5121734239924423E-2</v>
      </c>
    </row>
    <row r="1811" spans="1:44" x14ac:dyDescent="0.25">
      <c r="A1811" s="25">
        <v>705</v>
      </c>
      <c r="B1811" s="70">
        <v>3.5599999999999846E-4</v>
      </c>
      <c r="C1811" s="24">
        <f>(SameDayP2_Raw!C1805-C$7*$B1811)-C$6/$A1811+C$5</f>
        <v>2.5385532976981415E-2</v>
      </c>
      <c r="D1811" s="24">
        <f>(SameDayP2_Raw!E1805-D$7*$B1811)-D$6/$A1811+D$5</f>
        <v>3.4017183138508683E-2</v>
      </c>
      <c r="E1811" s="24">
        <f>(SameDayP2_Raw!F1805-E$7*$B1811)-E$6/$A1811+E$5</f>
        <v>3.4109611299857158E-2</v>
      </c>
      <c r="F1811" s="24">
        <f>(SameDayP2_Raw!G1805-F$7*$B1811)-F$6/$A1811+F$5</f>
        <v>3.6853542532534554E-2</v>
      </c>
      <c r="G1811" s="24">
        <f>(SameDayP2_Raw!H1805-G$7*$B1811)-G$6/$A1811+G$5</f>
        <v>4.0357766092045208E-2</v>
      </c>
      <c r="H1811" s="24">
        <f>(SameDayP2_Raw!I1805-H$7*$B1811)-H$6/$A1811+H$5</f>
        <v>3.4843460686401893E-2</v>
      </c>
      <c r="I1811" s="24">
        <f>(SameDayP2_Raw!J1805-I$7*$B1811)-I$6/$A1811+I$5</f>
        <v>3.1955432164426305E-2</v>
      </c>
      <c r="J1811" s="24">
        <f>(SameDayP2_Raw!K1805-J$7*$B1811)-J$6/$A1811+J$5</f>
        <v>3.1408863067087879E-2</v>
      </c>
      <c r="K1811" s="24">
        <f>(SameDayP2_Raw!L1805-K$7*$B1811)-K$6/$A1811+K$5</f>
        <v>3.0749085170947849E-2</v>
      </c>
      <c r="L1811" s="24">
        <f>(SameDayP2_Raw!M1805-L$7*$B1811)-L$6/$A1811+L$5</f>
        <v>3.1853862469065741E-2</v>
      </c>
      <c r="M1811" s="24">
        <f>(SameDayP2_Raw!N1805-M$7*$B1811)-M$6/$A1811+M$5</f>
        <v>2.9032669251094035E-2</v>
      </c>
      <c r="N1811" s="24">
        <f>(SameDayP2_Raw!O1805-N$7*$B1811)-N$6/$A1811+N$5</f>
        <v>3.704574497738275E-2</v>
      </c>
      <c r="O1811" s="24">
        <f>(SameDayP2_Raw!P1805-O$7*$B1811)-O$6/$A1811+O$5</f>
        <v>3.4529413154822226E-2</v>
      </c>
      <c r="P1811" s="24">
        <f>(SameDayP2_Raw!Q1805-P$7*$B1811)-P$6/$A1811+P$5</f>
        <v>1.6144149896270214E-2</v>
      </c>
      <c r="Q1811" s="24">
        <f>(SameDayP2_Raw!R1805-Q$7*$B1811)-Q$6/$A1811+Q$5</f>
        <v>2.6939975410068529E-2</v>
      </c>
      <c r="R1811" s="24">
        <f>(SameDayP2_Raw!S1805-R$7*$B1811)-R$6/$A1811+R$5</f>
        <v>2.4695100575923553E-2</v>
      </c>
      <c r="S1811" s="24">
        <f>(SameDayP2_Raw!T1805-S$7*$B1811)-S$6/$A1811+S$5</f>
        <v>3.722618470102726E-2</v>
      </c>
      <c r="T1811" s="24">
        <f>(SameDayP2_Raw!U1805-T$7*$B1811)-T$6/$A1811+T$5</f>
        <v>3.8878064877393988E-2</v>
      </c>
      <c r="U1811" s="24">
        <f>(SameDayP2_Raw!V1805-U$7*$B1811)-U$6/$A1811+U$5</f>
        <v>3.3125537971025923E-2</v>
      </c>
      <c r="V1811" s="24">
        <f>(SameDayP2_Raw!W1805-V$7*$B1811)-V$6/$A1811+V$5</f>
        <v>2.4726593179429109E-2</v>
      </c>
      <c r="W1811" s="24">
        <f>(SameDayP2_Raw!X1805-W$7*$B1811)-W$6/$A1811+W$5</f>
        <v>3.4220300560841355E-2</v>
      </c>
      <c r="X1811" s="24">
        <f>(SameDayP2_Raw!Y1805-X$7*$B1811)-X$6/$A1811+X$5</f>
        <v>2.6429283524152952E-2</v>
      </c>
      <c r="Y1811" s="24">
        <f>(SameDayP2_Raw!Z1805-Y$7*$B1811)-Y$6/$A1811+Y$5</f>
        <v>3.9081335893295217E-2</v>
      </c>
      <c r="Z1811" s="24">
        <f>(SameDayP2_Raw!AA1805-Z$7*$B1811)-Z$6/$A1811+Z$5</f>
        <v>3.7563166742143848E-2</v>
      </c>
      <c r="AA1811" s="24">
        <f>(SameDayP2_Raw!AB1805-AA$7*$B1811)-AA$6/$A1811+AA$5</f>
        <v>3.8980534864262326E-2</v>
      </c>
      <c r="AB1811" s="24">
        <f>(SameDayP2_Raw!AC1805-AB$7*$B1811)-AB$6/$A1811+AB$5</f>
        <v>3.9560246934261085E-2</v>
      </c>
      <c r="AC1811" s="24">
        <f>(SameDayP2_Raw!AD1805-AC$7*$B1811)-AC$6/$A1811+AC$5</f>
        <v>3.1361222878848148E-2</v>
      </c>
      <c r="AD1811" s="24">
        <f>(SameDayP2_Raw!AE1805-AD$7*$B1811)-AD$6/$A1811+AD$5</f>
        <v>3.3044112178210162E-2</v>
      </c>
      <c r="AE1811" s="24">
        <f>(SameDayP2_Raw!AF1805-AE$7*$B1811)-AE$6/$A1811+AE$5</f>
        <v>4.031775799753326E-2</v>
      </c>
      <c r="AF1811" s="24">
        <f>(SameDayP2_Raw!AG1805-AF$7*$B1811)-AF$6/$A1811+AF$5</f>
        <v>2.5551743189783184E-2</v>
      </c>
      <c r="AG1811" s="24">
        <f>(SameDayP2_Raw!AH1805-AG$7*$B1811)-AG$6/$A1811+AG$5</f>
        <v>3.2764807429926837E-2</v>
      </c>
      <c r="AH1811" s="24">
        <f>(SameDayP2_Raw!AI1805-AH$7*$B1811)-AH$6/$A1811+AH$5</f>
        <v>3.2578382809366063E-2</v>
      </c>
      <c r="AI1811" s="24">
        <f>(SameDayP2_Raw!AJ1805-AI$7*$B1811)-AI$6/$A1811+AI$5</f>
        <v>3.7114292072200357E-2</v>
      </c>
      <c r="AJ1811" s="24">
        <f>(SameDayP2_Raw!AK1805-AJ$7*$B1811)-AJ$6/$A1811+AJ$5</f>
        <v>2.080074313238657E-2</v>
      </c>
      <c r="AK1811" s="24">
        <f>(SameDayP2_Raw!AL1805-AK$7*$B1811)-AK$6/$A1811+AK$5</f>
        <v>3.0288977451428778E-2</v>
      </c>
      <c r="AL1811" s="24">
        <f>(SameDayP2_Raw!AM1805-AL$7*$B1811)-AL$6/$A1811+AL$5</f>
        <v>3.5689090207100788E-2</v>
      </c>
      <c r="AM1811" s="24">
        <f>(SameDayP2_Raw!AN1805-AM$7*$B1811)-AM$6/$A1811+AM$5</f>
        <v>3.5673446902522166E-2</v>
      </c>
      <c r="AN1811" s="24">
        <f>(SameDayP2_Raw!AO1805-AN$7*$B1811)-AN$6/$A1811+AN$5</f>
        <v>3.7887460316933644E-2</v>
      </c>
      <c r="AO1811" s="24">
        <f>(SameDayP2_Raw!AP1805-AO$7*$B1811)-AO$6/$A1811+AO$5</f>
        <v>3.8429023271251174E-2</v>
      </c>
      <c r="AP1811" s="24"/>
      <c r="AR1811" s="24">
        <f>SameDayP2_Raw!D1805-SameDayP2_lambdacor!AR$7*SameDayP2_lambdacor!$B1812</f>
        <v>7.5459457885140371E-2</v>
      </c>
    </row>
    <row r="1812" spans="1:44" x14ac:dyDescent="0.25">
      <c r="A1812" s="25">
        <v>704</v>
      </c>
      <c r="B1812" s="70">
        <v>2.6499999999999766E-4</v>
      </c>
      <c r="C1812" s="24">
        <f>(SameDayP2_Raw!C1806-C$7*$B1812)-C$6/$A1812+C$5</f>
        <v>2.5140701975559648E-2</v>
      </c>
      <c r="D1812" s="24">
        <f>(SameDayP2_Raw!E1806-D$7*$B1812)-D$6/$A1812+D$5</f>
        <v>3.4719017466252208E-2</v>
      </c>
      <c r="E1812" s="24">
        <f>(SameDayP2_Raw!F1806-E$7*$B1812)-E$6/$A1812+E$5</f>
        <v>3.4485018323665052E-2</v>
      </c>
      <c r="F1812" s="24">
        <f>(SameDayP2_Raw!G1806-F$7*$B1812)-F$6/$A1812+F$5</f>
        <v>3.727900176312169E-2</v>
      </c>
      <c r="G1812" s="24">
        <f>(SameDayP2_Raw!H1806-G$7*$B1812)-G$6/$A1812+G$5</f>
        <v>4.0651099063946927E-2</v>
      </c>
      <c r="H1812" s="24">
        <f>(SameDayP2_Raw!I1806-H$7*$B1812)-H$6/$A1812+H$5</f>
        <v>3.5303893747530145E-2</v>
      </c>
      <c r="I1812" s="24">
        <f>(SameDayP2_Raw!J1806-I$7*$B1812)-I$6/$A1812+I$5</f>
        <v>3.2562606948707544E-2</v>
      </c>
      <c r="J1812" s="24">
        <f>(SameDayP2_Raw!K1806-J$7*$B1812)-J$6/$A1812+J$5</f>
        <v>3.1777133357457667E-2</v>
      </c>
      <c r="K1812" s="24">
        <f>(SameDayP2_Raw!L1806-K$7*$B1812)-K$6/$A1812+K$5</f>
        <v>3.1485280813263947E-2</v>
      </c>
      <c r="L1812" s="24">
        <f>(SameDayP2_Raw!M1806-L$7*$B1812)-L$6/$A1812+L$5</f>
        <v>3.2271223123820442E-2</v>
      </c>
      <c r="M1812" s="24">
        <f>(SameDayP2_Raw!N1806-M$7*$B1812)-M$6/$A1812+M$5</f>
        <v>2.9731600483703897E-2</v>
      </c>
      <c r="N1812" s="24">
        <f>(SameDayP2_Raw!O1806-N$7*$B1812)-N$6/$A1812+N$5</f>
        <v>3.7679345419874541E-2</v>
      </c>
      <c r="O1812" s="24">
        <f>(SameDayP2_Raw!P1806-O$7*$B1812)-O$6/$A1812+O$5</f>
        <v>3.5292936817666702E-2</v>
      </c>
      <c r="P1812" s="24">
        <f>(SameDayP2_Raw!Q1806-P$7*$B1812)-P$6/$A1812+P$5</f>
        <v>1.685765770947082E-2</v>
      </c>
      <c r="Q1812" s="24">
        <f>(SameDayP2_Raw!R1806-Q$7*$B1812)-Q$6/$A1812+Q$5</f>
        <v>2.7334757138108932E-2</v>
      </c>
      <c r="R1812" s="24">
        <f>(SameDayP2_Raw!S1806-R$7*$B1812)-R$6/$A1812+R$5</f>
        <v>2.5439756830870904E-2</v>
      </c>
      <c r="S1812" s="24">
        <f>(SameDayP2_Raw!T1806-S$7*$B1812)-S$6/$A1812+S$5</f>
        <v>3.7832974221881477E-2</v>
      </c>
      <c r="T1812" s="24">
        <f>(SameDayP2_Raw!U1806-T$7*$B1812)-T$6/$A1812+T$5</f>
        <v>3.9677320233741591E-2</v>
      </c>
      <c r="U1812" s="24">
        <f>(SameDayP2_Raw!V1806-U$7*$B1812)-U$6/$A1812+U$5</f>
        <v>3.3883226494307916E-2</v>
      </c>
      <c r="V1812" s="24">
        <f>(SameDayP2_Raw!W1806-V$7*$B1812)-V$6/$A1812+V$5</f>
        <v>2.5038923636524164E-2</v>
      </c>
      <c r="W1812" s="24">
        <f>(SameDayP2_Raw!X1806-W$7*$B1812)-W$6/$A1812+W$5</f>
        <v>3.4955178853624438E-2</v>
      </c>
      <c r="X1812" s="24">
        <f>(SameDayP2_Raw!Y1806-X$7*$B1812)-X$6/$A1812+X$5</f>
        <v>2.6968661744995095E-2</v>
      </c>
      <c r="Y1812" s="24">
        <f>(SameDayP2_Raw!Z1806-Y$7*$B1812)-Y$6/$A1812+Y$5</f>
        <v>3.9611437189110414E-2</v>
      </c>
      <c r="Z1812" s="24">
        <f>(SameDayP2_Raw!AA1806-Z$7*$B1812)-Z$6/$A1812+Z$5</f>
        <v>3.8308762951586382E-2</v>
      </c>
      <c r="AA1812" s="24">
        <f>(SameDayP2_Raw!AB1806-AA$7*$B1812)-AA$6/$A1812+AA$5</f>
        <v>3.9925371935481763E-2</v>
      </c>
      <c r="AB1812" s="24">
        <f>(SameDayP2_Raw!AC1806-AB$7*$B1812)-AB$6/$A1812+AB$5</f>
        <v>4.0171345947020133E-2</v>
      </c>
      <c r="AC1812" s="24">
        <f>(SameDayP2_Raw!AD1806-AC$7*$B1812)-AC$6/$A1812+AC$5</f>
        <v>3.2158404791924271E-2</v>
      </c>
      <c r="AD1812" s="24">
        <f>(SameDayP2_Raw!AE1806-AD$7*$B1812)-AD$6/$A1812+AD$5</f>
        <v>3.409542941196305E-2</v>
      </c>
      <c r="AE1812" s="24">
        <f>(SameDayP2_Raw!AF1806-AE$7*$B1812)-AE$6/$A1812+AE$5</f>
        <v>4.1342527363431844E-2</v>
      </c>
      <c r="AF1812" s="24">
        <f>(SameDayP2_Raw!AG1806-AF$7*$B1812)-AF$6/$A1812+AF$5</f>
        <v>2.6383295107851333E-2</v>
      </c>
      <c r="AG1812" s="24">
        <f>(SameDayP2_Raw!AH1806-AG$7*$B1812)-AG$6/$A1812+AG$5</f>
        <v>3.38704594233602E-2</v>
      </c>
      <c r="AH1812" s="24">
        <f>(SameDayP2_Raw!AI1806-AH$7*$B1812)-AH$6/$A1812+AH$5</f>
        <v>3.3586884158344821E-2</v>
      </c>
      <c r="AI1812" s="24">
        <f>(SameDayP2_Raw!AJ1806-AI$7*$B1812)-AI$6/$A1812+AI$5</f>
        <v>3.8137472103412166E-2</v>
      </c>
      <c r="AJ1812" s="24">
        <f>(SameDayP2_Raw!AK1806-AJ$7*$B1812)-AJ$6/$A1812+AJ$5</f>
        <v>2.1624553032032659E-2</v>
      </c>
      <c r="AK1812" s="24">
        <f>(SameDayP2_Raw!AL1806-AK$7*$B1812)-AK$6/$A1812+AK$5</f>
        <v>3.1324793929351585E-2</v>
      </c>
      <c r="AL1812" s="24">
        <f>(SameDayP2_Raw!AM1806-AL$7*$B1812)-AL$6/$A1812+AL$5</f>
        <v>3.6633992797461157E-2</v>
      </c>
      <c r="AM1812" s="24">
        <f>(SameDayP2_Raw!AN1806-AM$7*$B1812)-AM$6/$A1812+AM$5</f>
        <v>3.6762519621792861E-2</v>
      </c>
      <c r="AN1812" s="24">
        <f>(SameDayP2_Raw!AO1806-AN$7*$B1812)-AN$6/$A1812+AN$5</f>
        <v>3.8818549305399838E-2</v>
      </c>
      <c r="AO1812" s="24">
        <f>(SameDayP2_Raw!AP1806-AO$7*$B1812)-AO$6/$A1812+AO$5</f>
        <v>3.9302319780640811E-2</v>
      </c>
      <c r="AP1812" s="24"/>
      <c r="AR1812" s="24">
        <f>SameDayP2_Raw!D1806-SameDayP2_lambdacor!AR$7*SameDayP2_lambdacor!$B1813</f>
        <v>7.5297808077683187E-2</v>
      </c>
    </row>
    <row r="1813" spans="1:44" x14ac:dyDescent="0.25">
      <c r="A1813" s="25">
        <v>703</v>
      </c>
      <c r="B1813" s="70">
        <v>3.2799999999999475E-4</v>
      </c>
      <c r="C1813" s="24">
        <f>(SameDayP2_Raw!C1807-C$7*$B1813)-C$6/$A1813+C$5</f>
        <v>2.4698516837318621E-2</v>
      </c>
      <c r="D1813" s="24">
        <f>(SameDayP2_Raw!E1807-D$7*$B1813)-D$6/$A1813+D$5</f>
        <v>3.566505112162506E-2</v>
      </c>
      <c r="E1813" s="24">
        <f>(SameDayP2_Raw!F1807-E$7*$B1813)-E$6/$A1813+E$5</f>
        <v>3.5106225324889502E-2</v>
      </c>
      <c r="F1813" s="24">
        <f>(SameDayP2_Raw!G1807-F$7*$B1813)-F$6/$A1813+F$5</f>
        <v>3.774420061218469E-2</v>
      </c>
      <c r="G1813" s="24">
        <f>(SameDayP2_Raw!H1807-G$7*$B1813)-G$6/$A1813+G$5</f>
        <v>4.152918458531854E-2</v>
      </c>
      <c r="H1813" s="24">
        <f>(SameDayP2_Raw!I1807-H$7*$B1813)-H$6/$A1813+H$5</f>
        <v>3.584027120700136E-2</v>
      </c>
      <c r="I1813" s="24">
        <f>(SameDayP2_Raw!J1807-I$7*$B1813)-I$6/$A1813+I$5</f>
        <v>3.3260041898211724E-2</v>
      </c>
      <c r="J1813" s="24">
        <f>(SameDayP2_Raw!K1807-J$7*$B1813)-J$6/$A1813+J$5</f>
        <v>3.2407647954308276E-2</v>
      </c>
      <c r="K1813" s="24">
        <f>(SameDayP2_Raw!L1807-K$7*$B1813)-K$6/$A1813+K$5</f>
        <v>3.2376822090674273E-2</v>
      </c>
      <c r="L1813" s="24">
        <f>(SameDayP2_Raw!M1807-L$7*$B1813)-L$6/$A1813+L$5</f>
        <v>3.2589719021158536E-2</v>
      </c>
      <c r="M1813" s="24">
        <f>(SameDayP2_Raw!N1807-M$7*$B1813)-M$6/$A1813+M$5</f>
        <v>3.0556059560967911E-2</v>
      </c>
      <c r="N1813" s="24">
        <f>(SameDayP2_Raw!O1807-N$7*$B1813)-N$6/$A1813+N$5</f>
        <v>3.8317493906743563E-2</v>
      </c>
      <c r="O1813" s="24">
        <f>(SameDayP2_Raw!P1807-O$7*$B1813)-O$6/$A1813+O$5</f>
        <v>3.5921511156884779E-2</v>
      </c>
      <c r="P1813" s="24">
        <f>(SameDayP2_Raw!Q1807-P$7*$B1813)-P$6/$A1813+P$5</f>
        <v>1.7164966893937157E-2</v>
      </c>
      <c r="Q1813" s="24">
        <f>(SameDayP2_Raw!R1807-Q$7*$B1813)-Q$6/$A1813+Q$5</f>
        <v>2.8073264882051228E-2</v>
      </c>
      <c r="R1813" s="24">
        <f>(SameDayP2_Raw!S1807-R$7*$B1813)-R$6/$A1813+R$5</f>
        <v>2.6101925542759124E-2</v>
      </c>
      <c r="S1813" s="24">
        <f>(SameDayP2_Raw!T1807-S$7*$B1813)-S$6/$A1813+S$5</f>
        <v>3.8554255393314849E-2</v>
      </c>
      <c r="T1813" s="24">
        <f>(SameDayP2_Raw!U1807-T$7*$B1813)-T$6/$A1813+T$5</f>
        <v>4.029355116726948E-2</v>
      </c>
      <c r="U1813" s="24">
        <f>(SameDayP2_Raw!V1807-U$7*$B1813)-U$6/$A1813+U$5</f>
        <v>3.4513801342339265E-2</v>
      </c>
      <c r="V1813" s="24">
        <f>(SameDayP2_Raw!W1807-V$7*$B1813)-V$6/$A1813+V$5</f>
        <v>2.5756364139997413E-2</v>
      </c>
      <c r="W1813" s="24">
        <f>(SameDayP2_Raw!X1807-W$7*$B1813)-W$6/$A1813+W$5</f>
        <v>3.5717288165228678E-2</v>
      </c>
      <c r="X1813" s="24">
        <f>(SameDayP2_Raw!Y1807-X$7*$B1813)-X$6/$A1813+X$5</f>
        <v>2.763525530881759E-2</v>
      </c>
      <c r="Y1813" s="24">
        <f>(SameDayP2_Raw!Z1807-Y$7*$B1813)-Y$6/$A1813+Y$5</f>
        <v>4.0012318586883387E-2</v>
      </c>
      <c r="Z1813" s="24">
        <f>(SameDayP2_Raw!AA1807-Z$7*$B1813)-Z$6/$A1813+Z$5</f>
        <v>3.8722524522347375E-2</v>
      </c>
      <c r="AA1813" s="24">
        <f>(SameDayP2_Raw!AB1807-AA$7*$B1813)-AA$6/$A1813+AA$5</f>
        <v>4.0411493330421905E-2</v>
      </c>
      <c r="AB1813" s="24">
        <f>(SameDayP2_Raw!AC1807-AB$7*$B1813)-AB$6/$A1813+AB$5</f>
        <v>4.0522154785258759E-2</v>
      </c>
      <c r="AC1813" s="24">
        <f>(SameDayP2_Raw!AD1807-AC$7*$B1813)-AC$6/$A1813+AC$5</f>
        <v>3.2797750255842494E-2</v>
      </c>
      <c r="AD1813" s="24">
        <f>(SameDayP2_Raw!AE1807-AD$7*$B1813)-AD$6/$A1813+AD$5</f>
        <v>3.4755745669810552E-2</v>
      </c>
      <c r="AE1813" s="24">
        <f>(SameDayP2_Raw!AF1807-AE$7*$B1813)-AE$6/$A1813+AE$5</f>
        <v>4.1916208899944032E-2</v>
      </c>
      <c r="AF1813" s="24">
        <f>(SameDayP2_Raw!AG1807-AF$7*$B1813)-AF$6/$A1813+AF$5</f>
        <v>2.6941620295872638E-2</v>
      </c>
      <c r="AG1813" s="24">
        <f>(SameDayP2_Raw!AH1807-AG$7*$B1813)-AG$6/$A1813+AG$5</f>
        <v>3.4786948673086959E-2</v>
      </c>
      <c r="AH1813" s="24">
        <f>(SameDayP2_Raw!AI1807-AH$7*$B1813)-AH$6/$A1813+AH$5</f>
        <v>3.4225136045423973E-2</v>
      </c>
      <c r="AI1813" s="24">
        <f>(SameDayP2_Raw!AJ1807-AI$7*$B1813)-AI$6/$A1813+AI$5</f>
        <v>3.8752942487283622E-2</v>
      </c>
      <c r="AJ1813" s="24">
        <f>(SameDayP2_Raw!AK1807-AJ$7*$B1813)-AJ$6/$A1813+AJ$5</f>
        <v>2.1847275810132571E-2</v>
      </c>
      <c r="AK1813" s="24">
        <f>(SameDayP2_Raw!AL1807-AK$7*$B1813)-AK$6/$A1813+AK$5</f>
        <v>3.1974318398211007E-2</v>
      </c>
      <c r="AL1813" s="24">
        <f>(SameDayP2_Raw!AM1807-AL$7*$B1813)-AL$6/$A1813+AL$5</f>
        <v>3.7240547842719698E-2</v>
      </c>
      <c r="AM1813" s="24">
        <f>(SameDayP2_Raw!AN1807-AM$7*$B1813)-AM$6/$A1813+AM$5</f>
        <v>3.7401089732566742E-2</v>
      </c>
      <c r="AN1813" s="24">
        <f>(SameDayP2_Raw!AO1807-AN$7*$B1813)-AN$6/$A1813+AN$5</f>
        <v>3.9461085215212299E-2</v>
      </c>
      <c r="AO1813" s="24">
        <f>(SameDayP2_Raw!AP1807-AO$7*$B1813)-AO$6/$A1813+AO$5</f>
        <v>4.0305117458642868E-2</v>
      </c>
      <c r="AP1813" s="24"/>
      <c r="AR1813" s="24">
        <f>SameDayP2_Raw!D1807-SameDayP2_lambdacor!AR$7*SameDayP2_lambdacor!$B1814</f>
        <v>7.5571578764591987E-2</v>
      </c>
    </row>
    <row r="1814" spans="1:44" x14ac:dyDescent="0.25">
      <c r="A1814" s="25">
        <v>702</v>
      </c>
      <c r="B1814" s="70">
        <v>3.3400000000001115E-4</v>
      </c>
      <c r="C1814" s="24">
        <f>(SameDayP2_Raw!C1808-C$7*$B1814)-C$6/$A1814+C$5</f>
        <v>2.4814208385754905E-2</v>
      </c>
      <c r="D1814" s="24">
        <f>(SameDayP2_Raw!E1808-D$7*$B1814)-D$6/$A1814+D$5</f>
        <v>3.66649681573126E-2</v>
      </c>
      <c r="E1814" s="24">
        <f>(SameDayP2_Raw!F1808-E$7*$B1814)-E$6/$A1814+E$5</f>
        <v>3.5872935571521679E-2</v>
      </c>
      <c r="F1814" s="24">
        <f>(SameDayP2_Raw!G1808-F$7*$B1814)-F$6/$A1814+F$5</f>
        <v>3.8292643839410286E-2</v>
      </c>
      <c r="G1814" s="24">
        <f>(SameDayP2_Raw!H1808-G$7*$B1814)-G$6/$A1814+G$5</f>
        <v>4.2062038489994763E-2</v>
      </c>
      <c r="H1814" s="24">
        <f>(SameDayP2_Raw!I1808-H$7*$B1814)-H$6/$A1814+H$5</f>
        <v>3.6445453964415751E-2</v>
      </c>
      <c r="I1814" s="24">
        <f>(SameDayP2_Raw!J1808-I$7*$B1814)-I$6/$A1814+I$5</f>
        <v>3.4030297160549151E-2</v>
      </c>
      <c r="J1814" s="24">
        <f>(SameDayP2_Raw!K1808-J$7*$B1814)-J$6/$A1814+J$5</f>
        <v>3.3492446408960076E-2</v>
      </c>
      <c r="K1814" s="24">
        <f>(SameDayP2_Raw!L1808-K$7*$B1814)-K$6/$A1814+K$5</f>
        <v>3.3452361034437203E-2</v>
      </c>
      <c r="L1814" s="24">
        <f>(SameDayP2_Raw!M1808-L$7*$B1814)-L$6/$A1814+L$5</f>
        <v>3.3458018320845218E-2</v>
      </c>
      <c r="M1814" s="24">
        <f>(SameDayP2_Raw!N1808-M$7*$B1814)-M$6/$A1814+M$5</f>
        <v>3.1850684472426199E-2</v>
      </c>
      <c r="N1814" s="24">
        <f>(SameDayP2_Raw!O1808-N$7*$B1814)-N$6/$A1814+N$5</f>
        <v>3.9182450494924428E-2</v>
      </c>
      <c r="O1814" s="24">
        <f>(SameDayP2_Raw!P1808-O$7*$B1814)-O$6/$A1814+O$5</f>
        <v>3.686312932771383E-2</v>
      </c>
      <c r="P1814" s="24">
        <f>(SameDayP2_Raw!Q1808-P$7*$B1814)-P$6/$A1814+P$5</f>
        <v>1.8083308126499505E-2</v>
      </c>
      <c r="Q1814" s="24">
        <f>(SameDayP2_Raw!R1808-Q$7*$B1814)-Q$6/$A1814+Q$5</f>
        <v>2.8706874163159233E-2</v>
      </c>
      <c r="R1814" s="24">
        <f>(SameDayP2_Raw!S1808-R$7*$B1814)-R$6/$A1814+R$5</f>
        <v>2.679528621568204E-2</v>
      </c>
      <c r="S1814" s="24">
        <f>(SameDayP2_Raw!T1808-S$7*$B1814)-S$6/$A1814+S$5</f>
        <v>3.9285010696768888E-2</v>
      </c>
      <c r="T1814" s="24">
        <f>(SameDayP2_Raw!U1808-T$7*$B1814)-T$6/$A1814+T$5</f>
        <v>4.1094864085956591E-2</v>
      </c>
      <c r="U1814" s="24">
        <f>(SameDayP2_Raw!V1808-U$7*$B1814)-U$6/$A1814+U$5</f>
        <v>3.5449821107544979E-2</v>
      </c>
      <c r="V1814" s="24">
        <f>(SameDayP2_Raw!W1808-V$7*$B1814)-V$6/$A1814+V$5</f>
        <v>2.655907128777945E-2</v>
      </c>
      <c r="W1814" s="24">
        <f>(SameDayP2_Raw!X1808-W$7*$B1814)-W$6/$A1814+W$5</f>
        <v>3.678973165270151E-2</v>
      </c>
      <c r="X1814" s="24">
        <f>(SameDayP2_Raw!Y1808-X$7*$B1814)-X$6/$A1814+X$5</f>
        <v>2.8473119543344774E-2</v>
      </c>
      <c r="Y1814" s="24">
        <f>(SameDayP2_Raw!Z1808-Y$7*$B1814)-Y$6/$A1814+Y$5</f>
        <v>4.0703616395205415E-2</v>
      </c>
      <c r="Z1814" s="24">
        <f>(SameDayP2_Raw!AA1808-Z$7*$B1814)-Z$6/$A1814+Z$5</f>
        <v>3.9464526165934467E-2</v>
      </c>
      <c r="AA1814" s="24">
        <f>(SameDayP2_Raw!AB1808-AA$7*$B1814)-AA$6/$A1814+AA$5</f>
        <v>4.1098547491890361E-2</v>
      </c>
      <c r="AB1814" s="24">
        <f>(SameDayP2_Raw!AC1808-AB$7*$B1814)-AB$6/$A1814+AB$5</f>
        <v>4.0909212014609168E-2</v>
      </c>
      <c r="AC1814" s="24">
        <f>(SameDayP2_Raw!AD1808-AC$7*$B1814)-AC$6/$A1814+AC$5</f>
        <v>3.3526307377783456E-2</v>
      </c>
      <c r="AD1814" s="24">
        <f>(SameDayP2_Raw!AE1808-AD$7*$B1814)-AD$6/$A1814+AD$5</f>
        <v>3.5867271714630812E-2</v>
      </c>
      <c r="AE1814" s="24">
        <f>(SameDayP2_Raw!AF1808-AE$7*$B1814)-AE$6/$A1814+AE$5</f>
        <v>4.2445474366944638E-2</v>
      </c>
      <c r="AF1814" s="24">
        <f>(SameDayP2_Raw!AG1808-AF$7*$B1814)-AF$6/$A1814+AF$5</f>
        <v>2.7798146596215483E-2</v>
      </c>
      <c r="AG1814" s="24">
        <f>(SameDayP2_Raw!AH1808-AG$7*$B1814)-AG$6/$A1814+AG$5</f>
        <v>3.5823135120796989E-2</v>
      </c>
      <c r="AH1814" s="24">
        <f>(SameDayP2_Raw!AI1808-AH$7*$B1814)-AH$6/$A1814+AH$5</f>
        <v>3.5150912350473282E-2</v>
      </c>
      <c r="AI1814" s="24">
        <f>(SameDayP2_Raw!AJ1808-AI$7*$B1814)-AI$6/$A1814+AI$5</f>
        <v>3.9662338263766549E-2</v>
      </c>
      <c r="AJ1814" s="24">
        <f>(SameDayP2_Raw!AK1808-AJ$7*$B1814)-AJ$6/$A1814+AJ$5</f>
        <v>2.2738974501568199E-2</v>
      </c>
      <c r="AK1814" s="24">
        <f>(SameDayP2_Raw!AL1808-AK$7*$B1814)-AK$6/$A1814+AK$5</f>
        <v>3.3212501251572157E-2</v>
      </c>
      <c r="AL1814" s="24">
        <f>(SameDayP2_Raw!AM1808-AL$7*$B1814)-AL$6/$A1814+AL$5</f>
        <v>3.7879565647336841E-2</v>
      </c>
      <c r="AM1814" s="24">
        <f>(SameDayP2_Raw!AN1808-AM$7*$B1814)-AM$6/$A1814+AM$5</f>
        <v>3.8279652324809108E-2</v>
      </c>
      <c r="AN1814" s="24">
        <f>(SameDayP2_Raw!AO1808-AN$7*$B1814)-AN$6/$A1814+AN$5</f>
        <v>4.020957687162488E-2</v>
      </c>
      <c r="AO1814" s="24">
        <f>(SameDayP2_Raw!AP1808-AO$7*$B1814)-AO$6/$A1814+AO$5</f>
        <v>4.1022986553765482E-2</v>
      </c>
      <c r="AP1814" s="24"/>
      <c r="AR1814" s="24">
        <f>SameDayP2_Raw!D1808-SameDayP2_lambdacor!AR$7*SameDayP2_lambdacor!$B1815</f>
        <v>7.5847226544955279E-2</v>
      </c>
    </row>
    <row r="1815" spans="1:44" x14ac:dyDescent="0.25">
      <c r="A1815" s="25">
        <v>701</v>
      </c>
      <c r="B1815" s="70">
        <v>3.429999999999924E-4</v>
      </c>
      <c r="C1815" s="24">
        <f>(SameDayP2_Raw!C1809-C$7*$B1815)-C$6/$A1815+C$5</f>
        <v>2.4847113984184391E-2</v>
      </c>
      <c r="D1815" s="24">
        <f>(SameDayP2_Raw!E1809-D$7*$B1815)-D$6/$A1815+D$5</f>
        <v>3.788948385118987E-2</v>
      </c>
      <c r="E1815" s="24">
        <f>(SameDayP2_Raw!F1809-E$7*$B1815)-E$6/$A1815+E$5</f>
        <v>3.6532566722990066E-2</v>
      </c>
      <c r="F1815" s="24">
        <f>(SameDayP2_Raw!G1809-F$7*$B1815)-F$6/$A1815+F$5</f>
        <v>3.8677324687623992E-2</v>
      </c>
      <c r="G1815" s="24">
        <f>(SameDayP2_Raw!H1809-G$7*$B1815)-G$6/$A1815+G$5</f>
        <v>4.2726922553288915E-2</v>
      </c>
      <c r="H1815" s="24">
        <f>(SameDayP2_Raw!I1809-H$7*$B1815)-H$6/$A1815+H$5</f>
        <v>3.7032708618474845E-2</v>
      </c>
      <c r="I1815" s="24">
        <f>(SameDayP2_Raw!J1809-I$7*$B1815)-I$6/$A1815+I$5</f>
        <v>3.5011055591150163E-2</v>
      </c>
      <c r="J1815" s="24">
        <f>(SameDayP2_Raw!K1809-J$7*$B1815)-J$6/$A1815+J$5</f>
        <v>3.4580653306578189E-2</v>
      </c>
      <c r="K1815" s="24">
        <f>(SameDayP2_Raw!L1809-K$7*$B1815)-K$6/$A1815+K$5</f>
        <v>3.4854570465782331E-2</v>
      </c>
      <c r="L1815" s="24">
        <f>(SameDayP2_Raw!M1809-L$7*$B1815)-L$6/$A1815+L$5</f>
        <v>3.430384489773064E-2</v>
      </c>
      <c r="M1815" s="24">
        <f>(SameDayP2_Raw!N1809-M$7*$B1815)-M$6/$A1815+M$5</f>
        <v>3.3381034099055337E-2</v>
      </c>
      <c r="N1815" s="24">
        <f>(SameDayP2_Raw!O1809-N$7*$B1815)-N$6/$A1815+N$5</f>
        <v>3.9630241290606702E-2</v>
      </c>
      <c r="O1815" s="24">
        <f>(SameDayP2_Raw!P1809-O$7*$B1815)-O$6/$A1815+O$5</f>
        <v>3.7781908488331163E-2</v>
      </c>
      <c r="P1815" s="24">
        <f>(SameDayP2_Raw!Q1809-P$7*$B1815)-P$6/$A1815+P$5</f>
        <v>1.8987762295779427E-2</v>
      </c>
      <c r="Q1815" s="24">
        <f>(SameDayP2_Raw!R1809-Q$7*$B1815)-Q$6/$A1815+Q$5</f>
        <v>2.9583306469341406E-2</v>
      </c>
      <c r="R1815" s="24">
        <f>(SameDayP2_Raw!S1809-R$7*$B1815)-R$6/$A1815+R$5</f>
        <v>2.7951207011892337E-2</v>
      </c>
      <c r="S1815" s="24">
        <f>(SameDayP2_Raw!T1809-S$7*$B1815)-S$6/$A1815+S$5</f>
        <v>4.0104535931683796E-2</v>
      </c>
      <c r="T1815" s="24">
        <f>(SameDayP2_Raw!U1809-T$7*$B1815)-T$6/$A1815+T$5</f>
        <v>4.2068755430063963E-2</v>
      </c>
      <c r="U1815" s="24">
        <f>(SameDayP2_Raw!V1809-U$7*$B1815)-U$6/$A1815+U$5</f>
        <v>3.6420883246980881E-2</v>
      </c>
      <c r="V1815" s="24">
        <f>(SameDayP2_Raw!W1809-V$7*$B1815)-V$6/$A1815+V$5</f>
        <v>2.7620445458606639E-2</v>
      </c>
      <c r="W1815" s="24">
        <f>(SameDayP2_Raw!X1809-W$7*$B1815)-W$6/$A1815+W$5</f>
        <v>3.7701833724771081E-2</v>
      </c>
      <c r="X1815" s="24">
        <f>(SameDayP2_Raw!Y1809-X$7*$B1815)-X$6/$A1815+X$5</f>
        <v>2.9669658959077552E-2</v>
      </c>
      <c r="Y1815" s="24">
        <f>(SameDayP2_Raw!Z1809-Y$7*$B1815)-Y$6/$A1815+Y$5</f>
        <v>4.1147402457507039E-2</v>
      </c>
      <c r="Z1815" s="24">
        <f>(SameDayP2_Raw!AA1809-Z$7*$B1815)-Z$6/$A1815+Z$5</f>
        <v>4.0059686182435043E-2</v>
      </c>
      <c r="AA1815" s="24">
        <f>(SameDayP2_Raw!AB1809-AA$7*$B1815)-AA$6/$A1815+AA$5</f>
        <v>4.1450453563017076E-2</v>
      </c>
      <c r="AB1815" s="24">
        <f>(SameDayP2_Raw!AC1809-AB$7*$B1815)-AB$6/$A1815+AB$5</f>
        <v>4.1139112058618511E-2</v>
      </c>
      <c r="AC1815" s="24">
        <f>(SameDayP2_Raw!AD1809-AC$7*$B1815)-AC$6/$A1815+AC$5</f>
        <v>3.432667500503616E-2</v>
      </c>
      <c r="AD1815" s="24">
        <f>(SameDayP2_Raw!AE1809-AD$7*$B1815)-AD$6/$A1815+AD$5</f>
        <v>3.6943829594604079E-2</v>
      </c>
      <c r="AE1815" s="24">
        <f>(SameDayP2_Raw!AF1809-AE$7*$B1815)-AE$6/$A1815+AE$5</f>
        <v>4.3108132215451594E-2</v>
      </c>
      <c r="AF1815" s="24">
        <f>(SameDayP2_Raw!AG1809-AF$7*$B1815)-AF$6/$A1815+AF$5</f>
        <v>2.8848968888760991E-2</v>
      </c>
      <c r="AG1815" s="24">
        <f>(SameDayP2_Raw!AH1809-AG$7*$B1815)-AG$6/$A1815+AG$5</f>
        <v>3.6947448612351066E-2</v>
      </c>
      <c r="AH1815" s="24">
        <f>(SameDayP2_Raw!AI1809-AH$7*$B1815)-AH$6/$A1815+AH$5</f>
        <v>3.5906161451210103E-2</v>
      </c>
      <c r="AI1815" s="24">
        <f>(SameDayP2_Raw!AJ1809-AI$7*$B1815)-AI$6/$A1815+AI$5</f>
        <v>4.0656941418498703E-2</v>
      </c>
      <c r="AJ1815" s="24">
        <f>(SameDayP2_Raw!AK1809-AJ$7*$B1815)-AJ$6/$A1815+AJ$5</f>
        <v>2.3564733962978202E-2</v>
      </c>
      <c r="AK1815" s="24">
        <f>(SameDayP2_Raw!AL1809-AK$7*$B1815)-AK$6/$A1815+AK$5</f>
        <v>3.4300990241509455E-2</v>
      </c>
      <c r="AL1815" s="24">
        <f>(SameDayP2_Raw!AM1809-AL$7*$B1815)-AL$6/$A1815+AL$5</f>
        <v>3.8642591368547863E-2</v>
      </c>
      <c r="AM1815" s="24">
        <f>(SameDayP2_Raw!AN1809-AM$7*$B1815)-AM$6/$A1815+AM$5</f>
        <v>3.8914425762716351E-2</v>
      </c>
      <c r="AN1815" s="24">
        <f>(SameDayP2_Raw!AO1809-AN$7*$B1815)-AN$6/$A1815+AN$5</f>
        <v>4.091423373511735E-2</v>
      </c>
      <c r="AO1815" s="24">
        <f>(SameDayP2_Raw!AP1809-AO$7*$B1815)-AO$6/$A1815+AO$5</f>
        <v>4.1787958136204485E-2</v>
      </c>
      <c r="AP1815" s="24"/>
      <c r="AR1815" s="24">
        <f>SameDayP2_Raw!D1809-SameDayP2_lambdacor!AR$7*SameDayP2_lambdacor!$B1816</f>
        <v>7.617529223271402E-2</v>
      </c>
    </row>
    <row r="1816" spans="1:44" x14ac:dyDescent="0.25">
      <c r="A1816" s="25">
        <v>700</v>
      </c>
      <c r="B1816" s="70">
        <v>3.1499999999999909E-4</v>
      </c>
      <c r="C1816" s="24">
        <f>(SameDayP2_Raw!C1810-C$7*$B1816)-C$6/$A1816+C$5</f>
        <v>2.5449247280559306E-2</v>
      </c>
      <c r="D1816" s="24">
        <f>(SameDayP2_Raw!E1810-D$7*$B1816)-D$6/$A1816+D$5</f>
        <v>3.9159319183401278E-2</v>
      </c>
      <c r="E1816" s="24">
        <f>(SameDayP2_Raw!F1810-E$7*$B1816)-E$6/$A1816+E$5</f>
        <v>3.7192503911705456E-2</v>
      </c>
      <c r="F1816" s="24">
        <f>(SameDayP2_Raw!G1810-F$7*$B1816)-F$6/$A1816+F$5</f>
        <v>3.8880133683383701E-2</v>
      </c>
      <c r="G1816" s="24">
        <f>(SameDayP2_Raw!H1810-G$7*$B1816)-G$6/$A1816+G$5</f>
        <v>4.3208544928188194E-2</v>
      </c>
      <c r="H1816" s="24">
        <f>(SameDayP2_Raw!I1810-H$7*$B1816)-H$6/$A1816+H$5</f>
        <v>3.7409716125839342E-2</v>
      </c>
      <c r="I1816" s="24">
        <f>(SameDayP2_Raw!J1810-I$7*$B1816)-I$6/$A1816+I$5</f>
        <v>3.5573818493982563E-2</v>
      </c>
      <c r="J1816" s="24">
        <f>(SameDayP2_Raw!K1810-J$7*$B1816)-J$6/$A1816+J$5</f>
        <v>3.5429071263739668E-2</v>
      </c>
      <c r="K1816" s="24">
        <f>(SameDayP2_Raw!L1810-K$7*$B1816)-K$6/$A1816+K$5</f>
        <v>3.5987042187751422E-2</v>
      </c>
      <c r="L1816" s="24">
        <f>(SameDayP2_Raw!M1810-L$7*$B1816)-L$6/$A1816+L$5</f>
        <v>3.5102492488365389E-2</v>
      </c>
      <c r="M1816" s="24">
        <f>(SameDayP2_Raw!N1810-M$7*$B1816)-M$6/$A1816+M$5</f>
        <v>3.4511954294884739E-2</v>
      </c>
      <c r="N1816" s="24">
        <f>(SameDayP2_Raw!O1810-N$7*$B1816)-N$6/$A1816+N$5</f>
        <v>4.0044944023109416E-2</v>
      </c>
      <c r="O1816" s="24">
        <f>(SameDayP2_Raw!P1810-O$7*$B1816)-O$6/$A1816+O$5</f>
        <v>3.8373263103669293E-2</v>
      </c>
      <c r="P1816" s="24">
        <f>(SameDayP2_Raw!Q1810-P$7*$B1816)-P$6/$A1816+P$5</f>
        <v>2.0084992367676253E-2</v>
      </c>
      <c r="Q1816" s="24">
        <f>(SameDayP2_Raw!R1810-Q$7*$B1816)-Q$6/$A1816+Q$5</f>
        <v>3.0263360350123909E-2</v>
      </c>
      <c r="R1816" s="24">
        <f>(SameDayP2_Raw!S1810-R$7*$B1816)-R$6/$A1816+R$5</f>
        <v>2.9063846643764848E-2</v>
      </c>
      <c r="S1816" s="24">
        <f>(SameDayP2_Raw!T1810-S$7*$B1816)-S$6/$A1816+S$5</f>
        <v>4.0631999429725396E-2</v>
      </c>
      <c r="T1816" s="24">
        <f>(SameDayP2_Raw!U1810-T$7*$B1816)-T$6/$A1816+T$5</f>
        <v>4.2771650200271481E-2</v>
      </c>
      <c r="U1816" s="24">
        <f>(SameDayP2_Raw!V1810-U$7*$B1816)-U$6/$A1816+U$5</f>
        <v>3.7183052042555745E-2</v>
      </c>
      <c r="V1816" s="24">
        <f>(SameDayP2_Raw!W1810-V$7*$B1816)-V$6/$A1816+V$5</f>
        <v>2.8656284443608258E-2</v>
      </c>
      <c r="W1816" s="24">
        <f>(SameDayP2_Raw!X1810-W$7*$B1816)-W$6/$A1816+W$5</f>
        <v>3.8221617764515006E-2</v>
      </c>
      <c r="X1816" s="24">
        <f>(SameDayP2_Raw!Y1810-X$7*$B1816)-X$6/$A1816+X$5</f>
        <v>3.0542668374621797E-2</v>
      </c>
      <c r="Y1816" s="24">
        <f>(SameDayP2_Raw!Z1810-Y$7*$B1816)-Y$6/$A1816+Y$5</f>
        <v>4.1377471816226759E-2</v>
      </c>
      <c r="Z1816" s="24">
        <f>(SameDayP2_Raw!AA1810-Z$7*$B1816)-Z$6/$A1816+Z$5</f>
        <v>4.0513899318196024E-2</v>
      </c>
      <c r="AA1816" s="24">
        <f>(SameDayP2_Raw!AB1810-AA$7*$B1816)-AA$6/$A1816+AA$5</f>
        <v>4.2101543581367862E-2</v>
      </c>
      <c r="AB1816" s="24">
        <f>(SameDayP2_Raw!AC1810-AB$7*$B1816)-AB$6/$A1816+AB$5</f>
        <v>4.145755907308258E-2</v>
      </c>
      <c r="AC1816" s="24">
        <f>(SameDayP2_Raw!AD1810-AC$7*$B1816)-AC$6/$A1816+AC$5</f>
        <v>3.5375955837294241E-2</v>
      </c>
      <c r="AD1816" s="24">
        <f>(SameDayP2_Raw!AE1810-AD$7*$B1816)-AD$6/$A1816+AD$5</f>
        <v>3.8109618643419836E-2</v>
      </c>
      <c r="AE1816" s="24">
        <f>(SameDayP2_Raw!AF1810-AE$7*$B1816)-AE$6/$A1816+AE$5</f>
        <v>4.3448317606090373E-2</v>
      </c>
      <c r="AF1816" s="24">
        <f>(SameDayP2_Raw!AG1810-AF$7*$B1816)-AF$6/$A1816+AF$5</f>
        <v>3.0280140026232284E-2</v>
      </c>
      <c r="AG1816" s="24">
        <f>(SameDayP2_Raw!AH1810-AG$7*$B1816)-AG$6/$A1816+AG$5</f>
        <v>3.7861794944694077E-2</v>
      </c>
      <c r="AH1816" s="24">
        <f>(SameDayP2_Raw!AI1810-AH$7*$B1816)-AH$6/$A1816+AH$5</f>
        <v>3.686438157210134E-2</v>
      </c>
      <c r="AI1816" s="24">
        <f>(SameDayP2_Raw!AJ1810-AI$7*$B1816)-AI$6/$A1816+AI$5</f>
        <v>4.1590979138777302E-2</v>
      </c>
      <c r="AJ1816" s="24">
        <f>(SameDayP2_Raw!AK1810-AJ$7*$B1816)-AJ$6/$A1816+AJ$5</f>
        <v>2.4814922501233017E-2</v>
      </c>
      <c r="AK1816" s="24">
        <f>(SameDayP2_Raw!AL1810-AK$7*$B1816)-AK$6/$A1816+AK$5</f>
        <v>3.545068623937761E-2</v>
      </c>
      <c r="AL1816" s="24">
        <f>(SameDayP2_Raw!AM1810-AL$7*$B1816)-AL$6/$A1816+AL$5</f>
        <v>3.9282188468154969E-2</v>
      </c>
      <c r="AM1816" s="24">
        <f>(SameDayP2_Raw!AN1810-AM$7*$B1816)-AM$6/$A1816+AM$5</f>
        <v>3.9857848313981245E-2</v>
      </c>
      <c r="AN1816" s="24">
        <f>(SameDayP2_Raw!AO1810-AN$7*$B1816)-AN$6/$A1816+AN$5</f>
        <v>4.1400550664877189E-2</v>
      </c>
      <c r="AO1816" s="24">
        <f>(SameDayP2_Raw!AP1810-AO$7*$B1816)-AO$6/$A1816+AO$5</f>
        <v>4.2445233727858987E-2</v>
      </c>
      <c r="AP1816" s="24"/>
      <c r="AR1816" s="24">
        <f>SameDayP2_Raw!D1810-SameDayP2_lambdacor!AR$7*SameDayP2_lambdacor!$B1817</f>
        <v>7.6823573554352126E-2</v>
      </c>
    </row>
    <row r="1817" spans="1:44" x14ac:dyDescent="0.25">
      <c r="A1817" s="25">
        <v>699</v>
      </c>
      <c r="B1817" s="70">
        <v>2.7300000000000566E-4</v>
      </c>
      <c r="C1817" s="24">
        <f>(SameDayP2_Raw!C1811-C$7*$B1817)-C$6/$A1817+C$5</f>
        <v>2.6014981871233606E-2</v>
      </c>
      <c r="D1817" s="24">
        <f>(SameDayP2_Raw!E1811-D$7*$B1817)-D$6/$A1817+D$5</f>
        <v>4.0424353978126826E-2</v>
      </c>
      <c r="E1817" s="24">
        <f>(SameDayP2_Raw!F1811-E$7*$B1817)-E$6/$A1817+E$5</f>
        <v>3.7744650533280376E-2</v>
      </c>
      <c r="F1817" s="24">
        <f>(SameDayP2_Raw!G1811-F$7*$B1817)-F$6/$A1817+F$5</f>
        <v>3.9370107980276535E-2</v>
      </c>
      <c r="G1817" s="24">
        <f>(SameDayP2_Raw!H1811-G$7*$B1817)-G$6/$A1817+G$5</f>
        <v>4.3577893777049112E-2</v>
      </c>
      <c r="H1817" s="24">
        <f>(SameDayP2_Raw!I1811-H$7*$B1817)-H$6/$A1817+H$5</f>
        <v>3.795766331937251E-2</v>
      </c>
      <c r="I1817" s="24">
        <f>(SameDayP2_Raw!J1811-I$7*$B1817)-I$6/$A1817+I$5</f>
        <v>3.6490900596560884E-2</v>
      </c>
      <c r="J1817" s="24">
        <f>(SameDayP2_Raw!K1811-J$7*$B1817)-J$6/$A1817+J$5</f>
        <v>3.6506229428860691E-2</v>
      </c>
      <c r="K1817" s="24">
        <f>(SameDayP2_Raw!L1811-K$7*$B1817)-K$6/$A1817+K$5</f>
        <v>3.7363668432345482E-2</v>
      </c>
      <c r="L1817" s="24">
        <f>(SameDayP2_Raw!M1811-L$7*$B1817)-L$6/$A1817+L$5</f>
        <v>3.60497217337577E-2</v>
      </c>
      <c r="M1817" s="24">
        <f>(SameDayP2_Raw!N1811-M$7*$B1817)-M$6/$A1817+M$5</f>
        <v>3.6091954629743003E-2</v>
      </c>
      <c r="N1817" s="24">
        <f>(SameDayP2_Raw!O1811-N$7*$B1817)-N$6/$A1817+N$5</f>
        <v>4.0675200645466564E-2</v>
      </c>
      <c r="O1817" s="24">
        <f>(SameDayP2_Raw!P1811-O$7*$B1817)-O$6/$A1817+O$5</f>
        <v>3.9334934797270994E-2</v>
      </c>
      <c r="P1817" s="24">
        <f>(SameDayP2_Raw!Q1811-P$7*$B1817)-P$6/$A1817+P$5</f>
        <v>2.1248934118723785E-2</v>
      </c>
      <c r="Q1817" s="24">
        <f>(SameDayP2_Raw!R1811-Q$7*$B1817)-Q$6/$A1817+Q$5</f>
        <v>3.1136681299901537E-2</v>
      </c>
      <c r="R1817" s="24">
        <f>(SameDayP2_Raw!S1811-R$7*$B1817)-R$6/$A1817+R$5</f>
        <v>3.0361036166176508E-2</v>
      </c>
      <c r="S1817" s="24">
        <f>(SameDayP2_Raw!T1811-S$7*$B1817)-S$6/$A1817+S$5</f>
        <v>4.1153446569718394E-2</v>
      </c>
      <c r="T1817" s="24">
        <f>(SameDayP2_Raw!U1811-T$7*$B1817)-T$6/$A1817+T$5</f>
        <v>4.326744850207568E-2</v>
      </c>
      <c r="U1817" s="24">
        <f>(SameDayP2_Raw!V1811-U$7*$B1817)-U$6/$A1817+U$5</f>
        <v>3.7962071248596657E-2</v>
      </c>
      <c r="V1817" s="24">
        <f>(SameDayP2_Raw!W1811-V$7*$B1817)-V$6/$A1817+V$5</f>
        <v>2.9997136355246472E-2</v>
      </c>
      <c r="W1817" s="24">
        <f>(SameDayP2_Raw!X1811-W$7*$B1817)-W$6/$A1817+W$5</f>
        <v>3.8984163661886298E-2</v>
      </c>
      <c r="X1817" s="24">
        <f>(SameDayP2_Raw!Y1811-X$7*$B1817)-X$6/$A1817+X$5</f>
        <v>3.184981775533044E-2</v>
      </c>
      <c r="Y1817" s="24">
        <f>(SameDayP2_Raw!Z1811-Y$7*$B1817)-Y$6/$A1817+Y$5</f>
        <v>4.1632071665367497E-2</v>
      </c>
      <c r="Z1817" s="24">
        <f>(SameDayP2_Raw!AA1811-Z$7*$B1817)-Z$6/$A1817+Z$5</f>
        <v>4.092626138215278E-2</v>
      </c>
      <c r="AA1817" s="24">
        <f>(SameDayP2_Raw!AB1811-AA$7*$B1817)-AA$6/$A1817+AA$5</f>
        <v>4.2228771400551951E-2</v>
      </c>
      <c r="AB1817" s="24">
        <f>(SameDayP2_Raw!AC1811-AB$7*$B1817)-AB$6/$A1817+AB$5</f>
        <v>4.157551878604774E-2</v>
      </c>
      <c r="AC1817" s="24">
        <f>(SameDayP2_Raw!AD1811-AC$7*$B1817)-AC$6/$A1817+AC$5</f>
        <v>3.6341970379375178E-2</v>
      </c>
      <c r="AD1817" s="24">
        <f>(SameDayP2_Raw!AE1811-AD$7*$B1817)-AD$6/$A1817+AD$5</f>
        <v>3.9219251339110174E-2</v>
      </c>
      <c r="AE1817" s="24">
        <f>(SameDayP2_Raw!AF1811-AE$7*$B1817)-AE$6/$A1817+AE$5</f>
        <v>4.3771534301943735E-2</v>
      </c>
      <c r="AF1817" s="24">
        <f>(SameDayP2_Raw!AG1811-AF$7*$B1817)-AF$6/$A1817+AF$5</f>
        <v>3.1472401857391884E-2</v>
      </c>
      <c r="AG1817" s="24">
        <f>(SameDayP2_Raw!AH1811-AG$7*$B1817)-AG$6/$A1817+AG$5</f>
        <v>3.8719919495824762E-2</v>
      </c>
      <c r="AH1817" s="24">
        <f>(SameDayP2_Raw!AI1811-AH$7*$B1817)-AH$6/$A1817+AH$5</f>
        <v>3.7733890919925364E-2</v>
      </c>
      <c r="AI1817" s="24">
        <f>(SameDayP2_Raw!AJ1811-AI$7*$B1817)-AI$6/$A1817+AI$5</f>
        <v>4.2218015358134194E-2</v>
      </c>
      <c r="AJ1817" s="24">
        <f>(SameDayP2_Raw!AK1811-AJ$7*$B1817)-AJ$6/$A1817+AJ$5</f>
        <v>2.6003646689172863E-2</v>
      </c>
      <c r="AK1817" s="24">
        <f>(SameDayP2_Raw!AL1811-AK$7*$B1817)-AK$6/$A1817+AK$5</f>
        <v>3.6502711321688072E-2</v>
      </c>
      <c r="AL1817" s="24">
        <f>(SameDayP2_Raw!AM1811-AL$7*$B1817)-AL$6/$A1817+AL$5</f>
        <v>3.9606826742233578E-2</v>
      </c>
      <c r="AM1817" s="24">
        <f>(SameDayP2_Raw!AN1811-AM$7*$B1817)-AM$6/$A1817+AM$5</f>
        <v>4.0291346035489492E-2</v>
      </c>
      <c r="AN1817" s="24">
        <f>(SameDayP2_Raw!AO1811-AN$7*$B1817)-AN$6/$A1817+AN$5</f>
        <v>4.1741242208867366E-2</v>
      </c>
      <c r="AO1817" s="24">
        <f>(SameDayP2_Raw!AP1811-AO$7*$B1817)-AO$6/$A1817+AO$5</f>
        <v>4.2962435253725194E-2</v>
      </c>
      <c r="AP1817" s="24"/>
      <c r="AR1817" s="24">
        <f>SameDayP2_Raw!D1811-SameDayP2_lambdacor!AR$7*SameDayP2_lambdacor!$B1818</f>
        <v>7.7293575903502221E-2</v>
      </c>
    </row>
    <row r="1818" spans="1:44" x14ac:dyDescent="0.25">
      <c r="A1818" s="25">
        <v>698</v>
      </c>
      <c r="B1818" s="70">
        <v>3.070000000000015E-4</v>
      </c>
      <c r="C1818" s="24">
        <f>(SameDayP2_Raw!C1812-C$7*$B1818)-C$6/$A1818+C$5</f>
        <v>2.6687139041108088E-2</v>
      </c>
      <c r="D1818" s="24">
        <f>(SameDayP2_Raw!E1812-D$7*$B1818)-D$6/$A1818+D$5</f>
        <v>4.1710417006985481E-2</v>
      </c>
      <c r="E1818" s="24">
        <f>(SameDayP2_Raw!F1812-E$7*$B1818)-E$6/$A1818+E$5</f>
        <v>3.8197743043153411E-2</v>
      </c>
      <c r="F1818" s="24">
        <f>(SameDayP2_Raw!G1812-F$7*$B1818)-F$6/$A1818+F$5</f>
        <v>3.9488595231073086E-2</v>
      </c>
      <c r="G1818" s="24">
        <f>(SameDayP2_Raw!H1812-G$7*$B1818)-G$6/$A1818+G$5</f>
        <v>4.3732334075980206E-2</v>
      </c>
      <c r="H1818" s="24">
        <f>(SameDayP2_Raw!I1812-H$7*$B1818)-H$6/$A1818+H$5</f>
        <v>3.8169801637352209E-2</v>
      </c>
      <c r="I1818" s="24">
        <f>(SameDayP2_Raw!J1812-I$7*$B1818)-I$6/$A1818+I$5</f>
        <v>3.70781287995759E-2</v>
      </c>
      <c r="J1818" s="24">
        <f>(SameDayP2_Raw!K1812-J$7*$B1818)-J$6/$A1818+J$5</f>
        <v>3.7307950024467747E-2</v>
      </c>
      <c r="K1818" s="24">
        <f>(SameDayP2_Raw!L1812-K$7*$B1818)-K$6/$A1818+K$5</f>
        <v>3.8326737832776375E-2</v>
      </c>
      <c r="L1818" s="24">
        <f>(SameDayP2_Raw!M1812-L$7*$B1818)-L$6/$A1818+L$5</f>
        <v>3.6840604056424572E-2</v>
      </c>
      <c r="M1818" s="24">
        <f>(SameDayP2_Raw!N1812-M$7*$B1818)-M$6/$A1818+M$5</f>
        <v>3.7517999109869207E-2</v>
      </c>
      <c r="N1818" s="24">
        <f>(SameDayP2_Raw!O1812-N$7*$B1818)-N$6/$A1818+N$5</f>
        <v>4.0812200480991143E-2</v>
      </c>
      <c r="O1818" s="24">
        <f>(SameDayP2_Raw!P1812-O$7*$B1818)-O$6/$A1818+O$5</f>
        <v>3.9792124790525164E-2</v>
      </c>
      <c r="P1818" s="24">
        <f>(SameDayP2_Raw!Q1812-P$7*$B1818)-P$6/$A1818+P$5</f>
        <v>2.2020603901821791E-2</v>
      </c>
      <c r="Q1818" s="24">
        <f>(SameDayP2_Raw!R1812-Q$7*$B1818)-Q$6/$A1818+Q$5</f>
        <v>3.1868333439060176E-2</v>
      </c>
      <c r="R1818" s="24">
        <f>(SameDayP2_Raw!S1812-R$7*$B1818)-R$6/$A1818+R$5</f>
        <v>3.1437709594042226E-2</v>
      </c>
      <c r="S1818" s="24">
        <f>(SameDayP2_Raw!T1812-S$7*$B1818)-S$6/$A1818+S$5</f>
        <v>4.1483883255851464E-2</v>
      </c>
      <c r="T1818" s="24">
        <f>(SameDayP2_Raw!U1812-T$7*$B1818)-T$6/$A1818+T$5</f>
        <v>4.3771851130850283E-2</v>
      </c>
      <c r="U1818" s="24">
        <f>(SameDayP2_Raw!V1812-U$7*$B1818)-U$6/$A1818+U$5</f>
        <v>3.8641036722395605E-2</v>
      </c>
      <c r="V1818" s="24">
        <f>(SameDayP2_Raw!W1812-V$7*$B1818)-V$6/$A1818+V$5</f>
        <v>3.0918348078392048E-2</v>
      </c>
      <c r="W1818" s="24">
        <f>(SameDayP2_Raw!X1812-W$7*$B1818)-W$6/$A1818+W$5</f>
        <v>3.9542865670269656E-2</v>
      </c>
      <c r="X1818" s="24">
        <f>(SameDayP2_Raw!Y1812-X$7*$B1818)-X$6/$A1818+X$5</f>
        <v>3.3032534148542458E-2</v>
      </c>
      <c r="Y1818" s="24">
        <f>(SameDayP2_Raw!Z1812-Y$7*$B1818)-Y$6/$A1818+Y$5</f>
        <v>4.1689114202015466E-2</v>
      </c>
      <c r="Z1818" s="24">
        <f>(SameDayP2_Raw!AA1812-Z$7*$B1818)-Z$6/$A1818+Z$5</f>
        <v>4.1131634615480812E-2</v>
      </c>
      <c r="AA1818" s="24">
        <f>(SameDayP2_Raw!AB1812-AA$7*$B1818)-AA$6/$A1818+AA$5</f>
        <v>4.250496753791265E-2</v>
      </c>
      <c r="AB1818" s="24">
        <f>(SameDayP2_Raw!AC1812-AB$7*$B1818)-AB$6/$A1818+AB$5</f>
        <v>4.1496906283989186E-2</v>
      </c>
      <c r="AC1818" s="24">
        <f>(SameDayP2_Raw!AD1812-AC$7*$B1818)-AC$6/$A1818+AC$5</f>
        <v>3.6909452970666563E-2</v>
      </c>
      <c r="AD1818" s="24">
        <f>(SameDayP2_Raw!AE1812-AD$7*$B1818)-AD$6/$A1818+AD$5</f>
        <v>4.0196397220145348E-2</v>
      </c>
      <c r="AE1818" s="24">
        <f>(SameDayP2_Raw!AF1812-AE$7*$B1818)-AE$6/$A1818+AE$5</f>
        <v>4.4067140583634243E-2</v>
      </c>
      <c r="AF1818" s="24">
        <f>(SameDayP2_Raw!AG1812-AF$7*$B1818)-AF$6/$A1818+AF$5</f>
        <v>3.2828281679693448E-2</v>
      </c>
      <c r="AG1818" s="24">
        <f>(SameDayP2_Raw!AH1812-AG$7*$B1818)-AG$6/$A1818+AG$5</f>
        <v>3.9192816746326575E-2</v>
      </c>
      <c r="AH1818" s="24">
        <f>(SameDayP2_Raw!AI1812-AH$7*$B1818)-AH$6/$A1818+AH$5</f>
        <v>3.8395135097462813E-2</v>
      </c>
      <c r="AI1818" s="24">
        <f>(SameDayP2_Raw!AJ1812-AI$7*$B1818)-AI$6/$A1818+AI$5</f>
        <v>4.2879350967787284E-2</v>
      </c>
      <c r="AJ1818" s="24">
        <f>(SameDayP2_Raw!AK1812-AJ$7*$B1818)-AJ$6/$A1818+AJ$5</f>
        <v>2.7148487136429908E-2</v>
      </c>
      <c r="AK1818" s="24">
        <f>(SameDayP2_Raw!AL1812-AK$7*$B1818)-AK$6/$A1818+AK$5</f>
        <v>3.7454064124913922E-2</v>
      </c>
      <c r="AL1818" s="24">
        <f>(SameDayP2_Raw!AM1812-AL$7*$B1818)-AL$6/$A1818+AL$5</f>
        <v>4.0094334544492391E-2</v>
      </c>
      <c r="AM1818" s="24">
        <f>(SameDayP2_Raw!AN1812-AM$7*$B1818)-AM$6/$A1818+AM$5</f>
        <v>4.0775425928730027E-2</v>
      </c>
      <c r="AN1818" s="24">
        <f>(SameDayP2_Raw!AO1812-AN$7*$B1818)-AN$6/$A1818+AN$5</f>
        <v>4.2016053735415435E-2</v>
      </c>
      <c r="AO1818" s="24">
        <f>(SameDayP2_Raw!AP1812-AO$7*$B1818)-AO$6/$A1818+AO$5</f>
        <v>4.325823076332861E-2</v>
      </c>
      <c r="AP1818" s="24"/>
      <c r="AR1818" s="24">
        <f>SameDayP2_Raw!D1812-SameDayP2_lambdacor!AR$7*SameDayP2_lambdacor!$B1819</f>
        <v>7.7950134859136197E-2</v>
      </c>
    </row>
    <row r="1819" spans="1:44" x14ac:dyDescent="0.25">
      <c r="A1819" s="25">
        <v>697</v>
      </c>
      <c r="B1819" s="70">
        <v>3.6399999999999952E-4</v>
      </c>
      <c r="C1819" s="24">
        <f>(SameDayP2_Raw!C1813-C$7*$B1819)-C$6/$A1819+C$5</f>
        <v>2.7899021302173546E-2</v>
      </c>
      <c r="D1819" s="24">
        <f>(SameDayP2_Raw!E1813-D$7*$B1819)-D$6/$A1819+D$5</f>
        <v>4.3072276206215288E-2</v>
      </c>
      <c r="E1819" s="24">
        <f>(SameDayP2_Raw!F1813-E$7*$B1819)-E$6/$A1819+E$5</f>
        <v>3.8665353780073956E-2</v>
      </c>
      <c r="F1819" s="24">
        <f>(SameDayP2_Raw!G1813-F$7*$B1819)-F$6/$A1819+F$5</f>
        <v>3.9764694995576146E-2</v>
      </c>
      <c r="G1819" s="24">
        <f>(SameDayP2_Raw!H1813-G$7*$B1819)-G$6/$A1819+G$5</f>
        <v>4.383376728057746E-2</v>
      </c>
      <c r="H1819" s="24">
        <f>(SameDayP2_Raw!I1813-H$7*$B1819)-H$6/$A1819+H$5</f>
        <v>3.8309568535999421E-2</v>
      </c>
      <c r="I1819" s="24">
        <f>(SameDayP2_Raw!J1813-I$7*$B1819)-I$6/$A1819+I$5</f>
        <v>3.774666966783722E-2</v>
      </c>
      <c r="J1819" s="24">
        <f>(SameDayP2_Raw!K1813-J$7*$B1819)-J$6/$A1819+J$5</f>
        <v>3.8577910474090087E-2</v>
      </c>
      <c r="K1819" s="24">
        <f>(SameDayP2_Raw!L1813-K$7*$B1819)-K$6/$A1819+K$5</f>
        <v>3.9792253326362825E-2</v>
      </c>
      <c r="L1819" s="24">
        <f>(SameDayP2_Raw!M1813-L$7*$B1819)-L$6/$A1819+L$5</f>
        <v>3.7947135211273006E-2</v>
      </c>
      <c r="M1819" s="24">
        <f>(SameDayP2_Raw!N1813-M$7*$B1819)-M$6/$A1819+M$5</f>
        <v>3.8958027292003219E-2</v>
      </c>
      <c r="N1819" s="24">
        <f>(SameDayP2_Raw!O1813-N$7*$B1819)-N$6/$A1819+N$5</f>
        <v>4.1033240974489502E-2</v>
      </c>
      <c r="O1819" s="24">
        <f>(SameDayP2_Raw!P1813-O$7*$B1819)-O$6/$A1819+O$5</f>
        <v>4.0589589338754249E-2</v>
      </c>
      <c r="P1819" s="24">
        <f>(SameDayP2_Raw!Q1813-P$7*$B1819)-P$6/$A1819+P$5</f>
        <v>2.3314919517240178E-2</v>
      </c>
      <c r="Q1819" s="24">
        <f>(SameDayP2_Raw!R1813-Q$7*$B1819)-Q$6/$A1819+Q$5</f>
        <v>3.2745171301668985E-2</v>
      </c>
      <c r="R1819" s="24">
        <f>(SameDayP2_Raw!S1813-R$7*$B1819)-R$6/$A1819+R$5</f>
        <v>3.280432732792278E-2</v>
      </c>
      <c r="S1819" s="24">
        <f>(SameDayP2_Raw!T1813-S$7*$B1819)-S$6/$A1819+S$5</f>
        <v>4.1964110557770676E-2</v>
      </c>
      <c r="T1819" s="24">
        <f>(SameDayP2_Raw!U1813-T$7*$B1819)-T$6/$A1819+T$5</f>
        <v>4.4235862251887616E-2</v>
      </c>
      <c r="U1819" s="24">
        <f>(SameDayP2_Raw!V1813-U$7*$B1819)-U$6/$A1819+U$5</f>
        <v>3.9389564716756434E-2</v>
      </c>
      <c r="V1819" s="24">
        <f>(SameDayP2_Raw!W1813-V$7*$B1819)-V$6/$A1819+V$5</f>
        <v>3.2171712035344115E-2</v>
      </c>
      <c r="W1819" s="24">
        <f>(SameDayP2_Raw!X1813-W$7*$B1819)-W$6/$A1819+W$5</f>
        <v>4.0049998183431398E-2</v>
      </c>
      <c r="X1819" s="24">
        <f>(SameDayP2_Raw!Y1813-X$7*$B1819)-X$6/$A1819+X$5</f>
        <v>3.424793682996502E-2</v>
      </c>
      <c r="Y1819" s="24">
        <f>(SameDayP2_Raw!Z1813-Y$7*$B1819)-Y$6/$A1819+Y$5</f>
        <v>4.1796607617343072E-2</v>
      </c>
      <c r="Z1819" s="24">
        <f>(SameDayP2_Raw!AA1813-Z$7*$B1819)-Z$6/$A1819+Z$5</f>
        <v>4.1335424980813849E-2</v>
      </c>
      <c r="AA1819" s="24">
        <f>(SameDayP2_Raw!AB1813-AA$7*$B1819)-AA$6/$A1819+AA$5</f>
        <v>4.2550357116440993E-2</v>
      </c>
      <c r="AB1819" s="24">
        <f>(SameDayP2_Raw!AC1813-AB$7*$B1819)-AB$6/$A1819+AB$5</f>
        <v>4.1658229433095294E-2</v>
      </c>
      <c r="AC1819" s="24">
        <f>(SameDayP2_Raw!AD1813-AC$7*$B1819)-AC$6/$A1819+AC$5</f>
        <v>3.7752864235451024E-2</v>
      </c>
      <c r="AD1819" s="24">
        <f>(SameDayP2_Raw!AE1813-AD$7*$B1819)-AD$6/$A1819+AD$5</f>
        <v>4.1290466536460978E-2</v>
      </c>
      <c r="AE1819" s="24">
        <f>(SameDayP2_Raw!AF1813-AE$7*$B1819)-AE$6/$A1819+AE$5</f>
        <v>4.4107199303135156E-2</v>
      </c>
      <c r="AF1819" s="24">
        <f>(SameDayP2_Raw!AG1813-AF$7*$B1819)-AF$6/$A1819+AF$5</f>
        <v>3.4136658121513543E-2</v>
      </c>
      <c r="AG1819" s="24">
        <f>(SameDayP2_Raw!AH1813-AG$7*$B1819)-AG$6/$A1819+AG$5</f>
        <v>3.9693400045515609E-2</v>
      </c>
      <c r="AH1819" s="24">
        <f>(SameDayP2_Raw!AI1813-AH$7*$B1819)-AH$6/$A1819+AH$5</f>
        <v>3.9062892531146393E-2</v>
      </c>
      <c r="AI1819" s="24">
        <f>(SameDayP2_Raw!AJ1813-AI$7*$B1819)-AI$6/$A1819+AI$5</f>
        <v>4.3462253361498025E-2</v>
      </c>
      <c r="AJ1819" s="24">
        <f>(SameDayP2_Raw!AK1813-AJ$7*$B1819)-AJ$6/$A1819+AJ$5</f>
        <v>2.8525918993256405E-2</v>
      </c>
      <c r="AK1819" s="24">
        <f>(SameDayP2_Raw!AL1813-AK$7*$B1819)-AK$6/$A1819+AK$5</f>
        <v>3.8528639464764897E-2</v>
      </c>
      <c r="AL1819" s="24">
        <f>(SameDayP2_Raw!AM1813-AL$7*$B1819)-AL$6/$A1819+AL$5</f>
        <v>4.0389275906124372E-2</v>
      </c>
      <c r="AM1819" s="24">
        <f>(SameDayP2_Raw!AN1813-AM$7*$B1819)-AM$6/$A1819+AM$5</f>
        <v>4.117689127708371E-2</v>
      </c>
      <c r="AN1819" s="24">
        <f>(SameDayP2_Raw!AO1813-AN$7*$B1819)-AN$6/$A1819+AN$5</f>
        <v>4.2106127171001581E-2</v>
      </c>
      <c r="AO1819" s="24">
        <f>(SameDayP2_Raw!AP1813-AO$7*$B1819)-AO$6/$A1819+AO$5</f>
        <v>4.3368307251452888E-2</v>
      </c>
      <c r="AP1819" s="24"/>
      <c r="AR1819" s="24">
        <f>SameDayP2_Raw!D1813-SameDayP2_lambdacor!AR$7*SameDayP2_lambdacor!$B1820</f>
        <v>7.8841918235078662E-2</v>
      </c>
    </row>
    <row r="1820" spans="1:44" x14ac:dyDescent="0.25">
      <c r="A1820" s="25">
        <v>696</v>
      </c>
      <c r="B1820" s="70">
        <v>2.9100000000000284E-4</v>
      </c>
      <c r="C1820" s="24">
        <f>(SameDayP2_Raw!C1814-C$7*$B1820)-C$6/$A1820+C$5</f>
        <v>2.9226854450769044E-2</v>
      </c>
      <c r="D1820" s="24">
        <f>(SameDayP2_Raw!E1814-D$7*$B1820)-D$6/$A1820+D$5</f>
        <v>4.4198418414013507E-2</v>
      </c>
      <c r="E1820" s="24">
        <f>(SameDayP2_Raw!F1814-E$7*$B1820)-E$6/$A1820+E$5</f>
        <v>3.8873236855493688E-2</v>
      </c>
      <c r="F1820" s="24">
        <f>(SameDayP2_Raw!G1814-F$7*$B1820)-F$6/$A1820+F$5</f>
        <v>3.962172181701596E-2</v>
      </c>
      <c r="G1820" s="24">
        <f>(SameDayP2_Raw!H1814-G$7*$B1820)-G$6/$A1820+G$5</f>
        <v>4.3630939623797479E-2</v>
      </c>
      <c r="H1820" s="24">
        <f>(SameDayP2_Raw!I1814-H$7*$B1820)-H$6/$A1820+H$5</f>
        <v>3.8312788529205992E-2</v>
      </c>
      <c r="I1820" s="24">
        <f>(SameDayP2_Raw!J1814-I$7*$B1820)-I$6/$A1820+I$5</f>
        <v>3.8073320914428437E-2</v>
      </c>
      <c r="J1820" s="24">
        <f>(SameDayP2_Raw!K1814-J$7*$B1820)-J$6/$A1820+J$5</f>
        <v>3.912208673237897E-2</v>
      </c>
      <c r="K1820" s="24">
        <f>(SameDayP2_Raw!L1814-K$7*$B1820)-K$6/$A1820+K$5</f>
        <v>4.0731707231943762E-2</v>
      </c>
      <c r="L1820" s="24">
        <f>(SameDayP2_Raw!M1814-L$7*$B1820)-L$6/$A1820+L$5</f>
        <v>3.8708722714615507E-2</v>
      </c>
      <c r="M1820" s="24">
        <f>(SameDayP2_Raw!N1814-M$7*$B1820)-M$6/$A1820+M$5</f>
        <v>4.0138734305651375E-2</v>
      </c>
      <c r="N1820" s="24">
        <f>(SameDayP2_Raw!O1814-N$7*$B1820)-N$6/$A1820+N$5</f>
        <v>4.1109189693583986E-2</v>
      </c>
      <c r="O1820" s="24">
        <f>(SameDayP2_Raw!P1814-O$7*$B1820)-O$6/$A1820+O$5</f>
        <v>4.0786446203732736E-2</v>
      </c>
      <c r="P1820" s="24">
        <f>(SameDayP2_Raw!Q1814-P$7*$B1820)-P$6/$A1820+P$5</f>
        <v>2.4237351202295233E-2</v>
      </c>
      <c r="Q1820" s="24">
        <f>(SameDayP2_Raw!R1814-Q$7*$B1820)-Q$6/$A1820+Q$5</f>
        <v>3.3104883083161465E-2</v>
      </c>
      <c r="R1820" s="24">
        <f>(SameDayP2_Raw!S1814-R$7*$B1820)-R$6/$A1820+R$5</f>
        <v>3.3719100018219345E-2</v>
      </c>
      <c r="S1820" s="24">
        <f>(SameDayP2_Raw!T1814-S$7*$B1820)-S$6/$A1820+S$5</f>
        <v>4.201875167703728E-2</v>
      </c>
      <c r="T1820" s="24">
        <f>(SameDayP2_Raw!U1814-T$7*$B1820)-T$6/$A1820+T$5</f>
        <v>4.4252385190578204E-2</v>
      </c>
      <c r="U1820" s="24">
        <f>(SameDayP2_Raw!V1814-U$7*$B1820)-U$6/$A1820+U$5</f>
        <v>3.9744704509054027E-2</v>
      </c>
      <c r="V1820" s="24">
        <f>(SameDayP2_Raw!W1814-V$7*$B1820)-V$6/$A1820+V$5</f>
        <v>3.3131040160531693E-2</v>
      </c>
      <c r="W1820" s="24">
        <f>(SameDayP2_Raw!X1814-W$7*$B1820)-W$6/$A1820+W$5</f>
        <v>4.0207273969199125E-2</v>
      </c>
      <c r="X1820" s="24">
        <f>(SameDayP2_Raw!Y1814-X$7*$B1820)-X$6/$A1820+X$5</f>
        <v>3.5265930983142069E-2</v>
      </c>
      <c r="Y1820" s="24">
        <f>(SameDayP2_Raw!Z1814-Y$7*$B1820)-Y$6/$A1820+Y$5</f>
        <v>4.1559481101210723E-2</v>
      </c>
      <c r="Z1820" s="24">
        <f>(SameDayP2_Raw!AA1814-Z$7*$B1820)-Z$6/$A1820+Z$5</f>
        <v>4.1135261286739701E-2</v>
      </c>
      <c r="AA1820" s="24">
        <f>(SameDayP2_Raw!AB1814-AA$7*$B1820)-AA$6/$A1820+AA$5</f>
        <v>4.23041706532368E-2</v>
      </c>
      <c r="AB1820" s="24">
        <f>(SameDayP2_Raw!AC1814-AB$7*$B1820)-AB$6/$A1820+AB$5</f>
        <v>4.1288154431476494E-2</v>
      </c>
      <c r="AC1820" s="24">
        <f>(SameDayP2_Raw!AD1814-AC$7*$B1820)-AC$6/$A1820+AC$5</f>
        <v>3.825207375013507E-2</v>
      </c>
      <c r="AD1820" s="24">
        <f>(SameDayP2_Raw!AE1814-AD$7*$B1820)-AD$6/$A1820+AD$5</f>
        <v>4.2147830223204709E-2</v>
      </c>
      <c r="AE1820" s="24">
        <f>(SameDayP2_Raw!AF1814-AE$7*$B1820)-AE$6/$A1820+AE$5</f>
        <v>4.3850066021700024E-2</v>
      </c>
      <c r="AF1820" s="24">
        <f>(SameDayP2_Raw!AG1814-AF$7*$B1820)-AF$6/$A1820+AF$5</f>
        <v>3.5199883983803963E-2</v>
      </c>
      <c r="AG1820" s="24">
        <f>(SameDayP2_Raw!AH1814-AG$7*$B1820)-AG$6/$A1820+AG$5</f>
        <v>3.9868192493530574E-2</v>
      </c>
      <c r="AH1820" s="24">
        <f>(SameDayP2_Raw!AI1814-AH$7*$B1820)-AH$6/$A1820+AH$5</f>
        <v>3.9486948993888549E-2</v>
      </c>
      <c r="AI1820" s="24">
        <f>(SameDayP2_Raw!AJ1814-AI$7*$B1820)-AI$6/$A1820+AI$5</f>
        <v>4.3783793734391084E-2</v>
      </c>
      <c r="AJ1820" s="24">
        <f>(SameDayP2_Raw!AK1814-AJ$7*$B1820)-AJ$6/$A1820+AJ$5</f>
        <v>2.9758105609910018E-2</v>
      </c>
      <c r="AK1820" s="24">
        <f>(SameDayP2_Raw!AL1814-AK$7*$B1820)-AK$6/$A1820+AK$5</f>
        <v>3.9181168675971004E-2</v>
      </c>
      <c r="AL1820" s="24">
        <f>(SameDayP2_Raw!AM1814-AL$7*$B1820)-AL$6/$A1820+AL$5</f>
        <v>4.0252054662608755E-2</v>
      </c>
      <c r="AM1820" s="24">
        <f>(SameDayP2_Raw!AN1814-AM$7*$B1820)-AM$6/$A1820+AM$5</f>
        <v>4.1293165767151543E-2</v>
      </c>
      <c r="AN1820" s="24">
        <f>(SameDayP2_Raw!AO1814-AN$7*$B1820)-AN$6/$A1820+AN$5</f>
        <v>4.1963868340529745E-2</v>
      </c>
      <c r="AO1820" s="24">
        <f>(SameDayP2_Raw!AP1814-AO$7*$B1820)-AO$6/$A1820+AO$5</f>
        <v>4.312683466427835E-2</v>
      </c>
      <c r="AP1820" s="24"/>
      <c r="AR1820" s="24">
        <f>SameDayP2_Raw!D1814-SameDayP2_lambdacor!AR$7*SameDayP2_lambdacor!$B1821</f>
        <v>7.9541179660959443E-2</v>
      </c>
    </row>
    <row r="1821" spans="1:44" x14ac:dyDescent="0.25">
      <c r="A1821" s="25">
        <v>695</v>
      </c>
      <c r="B1821" s="70">
        <v>2.43999999999994E-4</v>
      </c>
      <c r="C1821" s="24">
        <f>(SameDayP2_Raw!C1815-C$7*$B1821)-C$6/$A1821+C$5</f>
        <v>3.064789165468064E-2</v>
      </c>
      <c r="D1821" s="24">
        <f>(SameDayP2_Raw!E1815-D$7*$B1821)-D$6/$A1821+D$5</f>
        <v>4.4855388926368769E-2</v>
      </c>
      <c r="E1821" s="24">
        <f>(SameDayP2_Raw!F1815-E$7*$B1821)-E$6/$A1821+E$5</f>
        <v>3.8660098590476276E-2</v>
      </c>
      <c r="F1821" s="24">
        <f>(SameDayP2_Raw!G1815-F$7*$B1821)-F$6/$A1821+F$5</f>
        <v>3.9478138207489306E-2</v>
      </c>
      <c r="G1821" s="24">
        <f>(SameDayP2_Raw!H1815-G$7*$B1821)-G$6/$A1821+G$5</f>
        <v>4.3171285421982078E-2</v>
      </c>
      <c r="H1821" s="24">
        <f>(SameDayP2_Raw!I1815-H$7*$B1821)-H$6/$A1821+H$5</f>
        <v>3.799452755772887E-2</v>
      </c>
      <c r="I1821" s="24">
        <f>(SameDayP2_Raw!J1815-I$7*$B1821)-I$6/$A1821+I$5</f>
        <v>3.8143124731961457E-2</v>
      </c>
      <c r="J1821" s="24">
        <f>(SameDayP2_Raw!K1815-J$7*$B1821)-J$6/$A1821+J$5</f>
        <v>3.9805284939659229E-2</v>
      </c>
      <c r="K1821" s="24">
        <f>(SameDayP2_Raw!L1815-K$7*$B1821)-K$6/$A1821+K$5</f>
        <v>4.1380843344972829E-2</v>
      </c>
      <c r="L1821" s="24">
        <f>(SameDayP2_Raw!M1815-L$7*$B1821)-L$6/$A1821+L$5</f>
        <v>3.9341191930090932E-2</v>
      </c>
      <c r="M1821" s="24">
        <f>(SameDayP2_Raw!N1815-M$7*$B1821)-M$6/$A1821+M$5</f>
        <v>4.1008202967811686E-2</v>
      </c>
      <c r="N1821" s="24">
        <f>(SameDayP2_Raw!O1815-N$7*$B1821)-N$6/$A1821+N$5</f>
        <v>4.0758069697780619E-2</v>
      </c>
      <c r="O1821" s="24">
        <f>(SameDayP2_Raw!P1815-O$7*$B1821)-O$6/$A1821+O$5</f>
        <v>4.0897223923175956E-2</v>
      </c>
      <c r="P1821" s="24">
        <f>(SameDayP2_Raw!Q1815-P$7*$B1821)-P$6/$A1821+P$5</f>
        <v>2.4929687325745319E-2</v>
      </c>
      <c r="Q1821" s="24">
        <f>(SameDayP2_Raw!R1815-Q$7*$B1821)-Q$6/$A1821+Q$5</f>
        <v>3.3396127066498887E-2</v>
      </c>
      <c r="R1821" s="24">
        <f>(SameDayP2_Raw!S1815-R$7*$B1821)-R$6/$A1821+R$5</f>
        <v>3.451944349032722E-2</v>
      </c>
      <c r="S1821" s="24">
        <f>(SameDayP2_Raw!T1815-S$7*$B1821)-S$6/$A1821+S$5</f>
        <v>4.1753282826428789E-2</v>
      </c>
      <c r="T1821" s="24">
        <f>(SameDayP2_Raw!U1815-T$7*$B1821)-T$6/$A1821+T$5</f>
        <v>4.4097666262948469E-2</v>
      </c>
      <c r="U1821" s="24">
        <f>(SameDayP2_Raw!V1815-U$7*$B1821)-U$6/$A1821+U$5</f>
        <v>3.9784960131730787E-2</v>
      </c>
      <c r="V1821" s="24">
        <f>(SameDayP2_Raw!W1815-V$7*$B1821)-V$6/$A1821+V$5</f>
        <v>3.3954909404636573E-2</v>
      </c>
      <c r="W1821" s="24">
        <f>(SameDayP2_Raw!X1815-W$7*$B1821)-W$6/$A1821+W$5</f>
        <v>4.0011996734615876E-2</v>
      </c>
      <c r="X1821" s="24">
        <f>(SameDayP2_Raw!Y1815-X$7*$B1821)-X$6/$A1821+X$5</f>
        <v>3.5966911909396299E-2</v>
      </c>
      <c r="Y1821" s="24">
        <f>(SameDayP2_Raw!Z1815-Y$7*$B1821)-Y$6/$A1821+Y$5</f>
        <v>4.1093258168023609E-2</v>
      </c>
      <c r="Z1821" s="24">
        <f>(SameDayP2_Raw!AA1815-Z$7*$B1821)-Z$6/$A1821+Z$5</f>
        <v>4.0832372042380445E-2</v>
      </c>
      <c r="AA1821" s="24">
        <f>(SameDayP2_Raw!AB1815-AA$7*$B1821)-AA$6/$A1821+AA$5</f>
        <v>4.2283054769061412E-2</v>
      </c>
      <c r="AB1821" s="24">
        <f>(SameDayP2_Raw!AC1815-AB$7*$B1821)-AB$6/$A1821+AB$5</f>
        <v>4.0997814304136022E-2</v>
      </c>
      <c r="AC1821" s="24">
        <f>(SameDayP2_Raw!AD1815-AC$7*$B1821)-AC$6/$A1821+AC$5</f>
        <v>3.8619636611216999E-2</v>
      </c>
      <c r="AD1821" s="24">
        <f>(SameDayP2_Raw!AE1815-AD$7*$B1821)-AD$6/$A1821+AD$5</f>
        <v>4.2640777653990651E-2</v>
      </c>
      <c r="AE1821" s="24">
        <f>(SameDayP2_Raw!AF1815-AE$7*$B1821)-AE$6/$A1821+AE$5</f>
        <v>4.3824558585291842E-2</v>
      </c>
      <c r="AF1821" s="24">
        <f>(SameDayP2_Raw!AG1815-AF$7*$B1821)-AF$6/$A1821+AF$5</f>
        <v>3.6309329455451032E-2</v>
      </c>
      <c r="AG1821" s="24">
        <f>(SameDayP2_Raw!AH1815-AG$7*$B1821)-AG$6/$A1821+AG$5</f>
        <v>3.9794704999450453E-2</v>
      </c>
      <c r="AH1821" s="24">
        <f>(SameDayP2_Raw!AI1815-AH$7*$B1821)-AH$6/$A1821+AH$5</f>
        <v>3.9838975336743354E-2</v>
      </c>
      <c r="AI1821" s="24">
        <f>(SameDayP2_Raw!AJ1815-AI$7*$B1821)-AI$6/$A1821+AI$5</f>
        <v>4.3837552986321797E-2</v>
      </c>
      <c r="AJ1821" s="24">
        <f>(SameDayP2_Raw!AK1815-AJ$7*$B1821)-AJ$6/$A1821+AJ$5</f>
        <v>3.0722997726410309E-2</v>
      </c>
      <c r="AK1821" s="24">
        <f>(SameDayP2_Raw!AL1815-AK$7*$B1821)-AK$6/$A1821+AK$5</f>
        <v>3.9795797772643388E-2</v>
      </c>
      <c r="AL1821" s="24">
        <f>(SameDayP2_Raw!AM1815-AL$7*$B1821)-AL$6/$A1821+AL$5</f>
        <v>4.0197163074364384E-2</v>
      </c>
      <c r="AM1821" s="24">
        <f>(SameDayP2_Raw!AN1815-AM$7*$B1821)-AM$6/$A1821+AM$5</f>
        <v>4.1276126236400687E-2</v>
      </c>
      <c r="AN1821" s="24">
        <f>(SameDayP2_Raw!AO1815-AN$7*$B1821)-AN$6/$A1821+AN$5</f>
        <v>4.1616129904472179E-2</v>
      </c>
      <c r="AO1821" s="24">
        <f>(SameDayP2_Raw!AP1815-AO$7*$B1821)-AO$6/$A1821+AO$5</f>
        <v>4.2943692823542844E-2</v>
      </c>
      <c r="AP1821" s="24"/>
      <c r="AR1821" s="24">
        <f>SameDayP2_Raw!D1815-SameDayP2_lambdacor!AR$7*SameDayP2_lambdacor!$B1822</f>
        <v>8.0080877773077278E-2</v>
      </c>
    </row>
    <row r="1822" spans="1:44" x14ac:dyDescent="0.25">
      <c r="A1822" s="25">
        <v>694</v>
      </c>
      <c r="B1822" s="70">
        <v>3.2399999999999768E-4</v>
      </c>
      <c r="C1822" s="24">
        <f>(SameDayP2_Raw!C1816-C$7*$B1822)-C$6/$A1822+C$5</f>
        <v>3.2425546593334367E-2</v>
      </c>
      <c r="D1822" s="24">
        <f>(SameDayP2_Raw!E1816-D$7*$B1822)-D$6/$A1822+D$5</f>
        <v>4.5589533180228584E-2</v>
      </c>
      <c r="E1822" s="24">
        <f>(SameDayP2_Raw!F1816-E$7*$B1822)-E$6/$A1822+E$5</f>
        <v>3.8524628116453748E-2</v>
      </c>
      <c r="F1822" s="24">
        <f>(SameDayP2_Raw!G1816-F$7*$B1822)-F$6/$A1822+F$5</f>
        <v>3.919843157495128E-2</v>
      </c>
      <c r="G1822" s="24">
        <f>(SameDayP2_Raw!H1816-G$7*$B1822)-G$6/$A1822+G$5</f>
        <v>4.2776932368855547E-2</v>
      </c>
      <c r="H1822" s="24">
        <f>(SameDayP2_Raw!I1816-H$7*$B1822)-H$6/$A1822+H$5</f>
        <v>3.7868476324290516E-2</v>
      </c>
      <c r="I1822" s="24">
        <f>(SameDayP2_Raw!J1816-I$7*$B1822)-I$6/$A1822+I$5</f>
        <v>3.8299418870256778E-2</v>
      </c>
      <c r="J1822" s="24">
        <f>(SameDayP2_Raw!K1816-J$7*$B1822)-J$6/$A1822+J$5</f>
        <v>4.0300075768593673E-2</v>
      </c>
      <c r="K1822" s="24">
        <f>(SameDayP2_Raw!L1816-K$7*$B1822)-K$6/$A1822+K$5</f>
        <v>4.1882087555923389E-2</v>
      </c>
      <c r="L1822" s="24">
        <f>(SameDayP2_Raw!M1816-L$7*$B1822)-L$6/$A1822+L$5</f>
        <v>4.0048841250244535E-2</v>
      </c>
      <c r="M1822" s="24">
        <f>(SameDayP2_Raw!N1816-M$7*$B1822)-M$6/$A1822+M$5</f>
        <v>4.1857367300781351E-2</v>
      </c>
      <c r="N1822" s="24">
        <f>(SameDayP2_Raw!O1816-N$7*$B1822)-N$6/$A1822+N$5</f>
        <v>4.0510474893963436E-2</v>
      </c>
      <c r="O1822" s="24">
        <f>(SameDayP2_Raw!P1816-O$7*$B1822)-O$6/$A1822+O$5</f>
        <v>4.1036086933346171E-2</v>
      </c>
      <c r="P1822" s="24">
        <f>(SameDayP2_Raw!Q1816-P$7*$B1822)-P$6/$A1822+P$5</f>
        <v>2.5633235770905809E-2</v>
      </c>
      <c r="Q1822" s="24">
        <f>(SameDayP2_Raw!R1816-Q$7*$B1822)-Q$6/$A1822+Q$5</f>
        <v>3.3795652434214923E-2</v>
      </c>
      <c r="R1822" s="24">
        <f>(SameDayP2_Raw!S1816-R$7*$B1822)-R$6/$A1822+R$5</f>
        <v>3.531989304240632E-2</v>
      </c>
      <c r="S1822" s="24">
        <f>(SameDayP2_Raw!T1816-S$7*$B1822)-S$6/$A1822+S$5</f>
        <v>4.1685407106156119E-2</v>
      </c>
      <c r="T1822" s="24">
        <f>(SameDayP2_Raw!U1816-T$7*$B1822)-T$6/$A1822+T$5</f>
        <v>4.3855489127789436E-2</v>
      </c>
      <c r="U1822" s="24">
        <f>(SameDayP2_Raw!V1816-U$7*$B1822)-U$6/$A1822+U$5</f>
        <v>3.9857564186094679E-2</v>
      </c>
      <c r="V1822" s="24">
        <f>(SameDayP2_Raw!W1816-V$7*$B1822)-V$6/$A1822+V$5</f>
        <v>3.4777649180674101E-2</v>
      </c>
      <c r="W1822" s="24">
        <f>(SameDayP2_Raw!X1816-W$7*$B1822)-W$6/$A1822+W$5</f>
        <v>3.9781912672704867E-2</v>
      </c>
      <c r="X1822" s="24">
        <f>(SameDayP2_Raw!Y1816-X$7*$B1822)-X$6/$A1822+X$5</f>
        <v>3.6575673414938961E-2</v>
      </c>
      <c r="Y1822" s="24">
        <f>(SameDayP2_Raw!Z1816-Y$7*$B1822)-Y$6/$A1822+Y$5</f>
        <v>4.0659333461193152E-2</v>
      </c>
      <c r="Z1822" s="24">
        <f>(SameDayP2_Raw!AA1816-Z$7*$B1822)-Z$6/$A1822+Z$5</f>
        <v>4.0655540012091977E-2</v>
      </c>
      <c r="AA1822" s="24">
        <f>(SameDayP2_Raw!AB1816-AA$7*$B1822)-AA$6/$A1822+AA$5</f>
        <v>4.1897067341046645E-2</v>
      </c>
      <c r="AB1822" s="24">
        <f>(SameDayP2_Raw!AC1816-AB$7*$B1822)-AB$6/$A1822+AB$5</f>
        <v>4.062860925325331E-2</v>
      </c>
      <c r="AC1822" s="24">
        <f>(SameDayP2_Raw!AD1816-AC$7*$B1822)-AC$6/$A1822+AC$5</f>
        <v>3.8720466849232964E-2</v>
      </c>
      <c r="AD1822" s="24">
        <f>(SameDayP2_Raw!AE1816-AD$7*$B1822)-AD$6/$A1822+AD$5</f>
        <v>4.29936536693993E-2</v>
      </c>
      <c r="AE1822" s="24">
        <f>(SameDayP2_Raw!AF1816-AE$7*$B1822)-AE$6/$A1822+AE$5</f>
        <v>4.339911004458015E-2</v>
      </c>
      <c r="AF1822" s="24">
        <f>(SameDayP2_Raw!AG1816-AF$7*$B1822)-AF$6/$A1822+AF$5</f>
        <v>3.7144807515858323E-2</v>
      </c>
      <c r="AG1822" s="24">
        <f>(SameDayP2_Raw!AH1816-AG$7*$B1822)-AG$6/$A1822+AG$5</f>
        <v>3.9463926715997105E-2</v>
      </c>
      <c r="AH1822" s="24">
        <f>(SameDayP2_Raw!AI1816-AH$7*$B1822)-AH$6/$A1822+AH$5</f>
        <v>4.0013962436881143E-2</v>
      </c>
      <c r="AI1822" s="24">
        <f>(SameDayP2_Raw!AJ1816-AI$7*$B1822)-AI$6/$A1822+AI$5</f>
        <v>4.3839867973014417E-2</v>
      </c>
      <c r="AJ1822" s="24">
        <f>(SameDayP2_Raw!AK1816-AJ$7*$B1822)-AJ$6/$A1822+AJ$5</f>
        <v>3.1574479562547914E-2</v>
      </c>
      <c r="AK1822" s="24">
        <f>(SameDayP2_Raw!AL1816-AK$7*$B1822)-AK$6/$A1822+AK$5</f>
        <v>3.9884644055064047E-2</v>
      </c>
      <c r="AL1822" s="24">
        <f>(SameDayP2_Raw!AM1816-AL$7*$B1822)-AL$6/$A1822+AL$5</f>
        <v>3.9986591694540802E-2</v>
      </c>
      <c r="AM1822" s="24">
        <f>(SameDayP2_Raw!AN1816-AM$7*$B1822)-AM$6/$A1822+AM$5</f>
        <v>4.1182249824514169E-2</v>
      </c>
      <c r="AN1822" s="24">
        <f>(SameDayP2_Raw!AO1816-AN$7*$B1822)-AN$6/$A1822+AN$5</f>
        <v>4.1326950777752156E-2</v>
      </c>
      <c r="AO1822" s="24">
        <f>(SameDayP2_Raw!AP1816-AO$7*$B1822)-AO$6/$A1822+AO$5</f>
        <v>4.2395130269193608E-2</v>
      </c>
      <c r="AP1822" s="24"/>
      <c r="AR1822" s="24">
        <f>SameDayP2_Raw!D1816-SameDayP2_lambdacor!AR$7*SameDayP2_lambdacor!$B1823</f>
        <v>8.0840727731075882E-2</v>
      </c>
    </row>
    <row r="1823" spans="1:44" x14ac:dyDescent="0.25">
      <c r="A1823" s="25">
        <v>693</v>
      </c>
      <c r="B1823" s="70">
        <v>3.5700000000000293E-4</v>
      </c>
      <c r="C1823" s="24">
        <f>(SameDayP2_Raw!C1817-C$7*$B1823)-C$6/$A1823+C$5</f>
        <v>3.4075754045794576E-2</v>
      </c>
      <c r="D1823" s="24">
        <f>(SameDayP2_Raw!E1817-D$7*$B1823)-D$6/$A1823+D$5</f>
        <v>4.5939289661974719E-2</v>
      </c>
      <c r="E1823" s="24">
        <f>(SameDayP2_Raw!F1817-E$7*$B1823)-E$6/$A1823+E$5</f>
        <v>3.8176586756973142E-2</v>
      </c>
      <c r="F1823" s="24">
        <f>(SameDayP2_Raw!G1817-F$7*$B1823)-F$6/$A1823+F$5</f>
        <v>3.8973212350486765E-2</v>
      </c>
      <c r="G1823" s="24">
        <f>(SameDayP2_Raw!H1817-G$7*$B1823)-G$6/$A1823+G$5</f>
        <v>4.2367077290105817E-2</v>
      </c>
      <c r="H1823" s="24">
        <f>(SameDayP2_Raw!I1817-H$7*$B1823)-H$6/$A1823+H$5</f>
        <v>3.7537836582895702E-2</v>
      </c>
      <c r="I1823" s="24">
        <f>(SameDayP2_Raw!J1817-I$7*$B1823)-I$6/$A1823+I$5</f>
        <v>3.8376021103045894E-2</v>
      </c>
      <c r="J1823" s="24">
        <f>(SameDayP2_Raw!K1817-J$7*$B1823)-J$6/$A1823+J$5</f>
        <v>4.0527927895214151E-2</v>
      </c>
      <c r="K1823" s="24">
        <f>(SameDayP2_Raw!L1817-K$7*$B1823)-K$6/$A1823+K$5</f>
        <v>4.2379171572371019E-2</v>
      </c>
      <c r="L1823" s="24">
        <f>(SameDayP2_Raw!M1817-L$7*$B1823)-L$6/$A1823+L$5</f>
        <v>4.0566791954595144E-2</v>
      </c>
      <c r="M1823" s="24">
        <f>(SameDayP2_Raw!N1817-M$7*$B1823)-M$6/$A1823+M$5</f>
        <v>4.2382939094537692E-2</v>
      </c>
      <c r="N1823" s="24">
        <f>(SameDayP2_Raw!O1817-N$7*$B1823)-N$6/$A1823+N$5</f>
        <v>4.0153246671000883E-2</v>
      </c>
      <c r="O1823" s="24">
        <f>(SameDayP2_Raw!P1817-O$7*$B1823)-O$6/$A1823+O$5</f>
        <v>4.0978808906859683E-2</v>
      </c>
      <c r="P1823" s="24">
        <f>(SameDayP2_Raw!Q1817-P$7*$B1823)-P$6/$A1823+P$5</f>
        <v>2.6106085197178129E-2</v>
      </c>
      <c r="Q1823" s="24">
        <f>(SameDayP2_Raw!R1817-Q$7*$B1823)-Q$6/$A1823+Q$5</f>
        <v>3.386697950314152E-2</v>
      </c>
      <c r="R1823" s="24">
        <f>(SameDayP2_Raw!S1817-R$7*$B1823)-R$6/$A1823+R$5</f>
        <v>3.5913882076971243E-2</v>
      </c>
      <c r="S1823" s="24">
        <f>(SameDayP2_Raw!T1817-S$7*$B1823)-S$6/$A1823+S$5</f>
        <v>4.1373955398248119E-2</v>
      </c>
      <c r="T1823" s="24">
        <f>(SameDayP2_Raw!U1817-T$7*$B1823)-T$6/$A1823+T$5</f>
        <v>4.3489566903843958E-2</v>
      </c>
      <c r="U1823" s="24">
        <f>(SameDayP2_Raw!V1817-U$7*$B1823)-U$6/$A1823+U$5</f>
        <v>3.9845373758321562E-2</v>
      </c>
      <c r="V1823" s="24">
        <f>(SameDayP2_Raw!W1817-V$7*$B1823)-V$6/$A1823+V$5</f>
        <v>3.5385221951157876E-2</v>
      </c>
      <c r="W1823" s="24">
        <f>(SameDayP2_Raw!X1817-W$7*$B1823)-W$6/$A1823+W$5</f>
        <v>3.9431745547846078E-2</v>
      </c>
      <c r="X1823" s="24">
        <f>(SameDayP2_Raw!Y1817-X$7*$B1823)-X$6/$A1823+X$5</f>
        <v>3.7106663968985501E-2</v>
      </c>
      <c r="Y1823" s="24">
        <f>(SameDayP2_Raw!Z1817-Y$7*$B1823)-Y$6/$A1823+Y$5</f>
        <v>4.0292487015141022E-2</v>
      </c>
      <c r="Z1823" s="24">
        <f>(SameDayP2_Raw!AA1817-Z$7*$B1823)-Z$6/$A1823+Z$5</f>
        <v>4.0097923580360538E-2</v>
      </c>
      <c r="AA1823" s="24">
        <f>(SameDayP2_Raw!AB1817-AA$7*$B1823)-AA$6/$A1823+AA$5</f>
        <v>4.1276685275177166E-2</v>
      </c>
      <c r="AB1823" s="24">
        <f>(SameDayP2_Raw!AC1817-AB$7*$B1823)-AB$6/$A1823+AB$5</f>
        <v>4.0270093413816078E-2</v>
      </c>
      <c r="AC1823" s="24">
        <f>(SameDayP2_Raw!AD1817-AC$7*$B1823)-AC$6/$A1823+AC$5</f>
        <v>3.8771905905288929E-2</v>
      </c>
      <c r="AD1823" s="24">
        <f>(SameDayP2_Raw!AE1817-AD$7*$B1823)-AD$6/$A1823+AD$5</f>
        <v>4.3177814187578399E-2</v>
      </c>
      <c r="AE1823" s="24">
        <f>(SameDayP2_Raw!AF1817-AE$7*$B1823)-AE$6/$A1823+AE$5</f>
        <v>4.2745467620839375E-2</v>
      </c>
      <c r="AF1823" s="24">
        <f>(SameDayP2_Raw!AG1817-AF$7*$B1823)-AF$6/$A1823+AF$5</f>
        <v>3.7737120335380507E-2</v>
      </c>
      <c r="AG1823" s="24">
        <f>(SameDayP2_Raw!AH1817-AG$7*$B1823)-AG$6/$A1823+AG$5</f>
        <v>3.8867653451690853E-2</v>
      </c>
      <c r="AH1823" s="24">
        <f>(SameDayP2_Raw!AI1817-AH$7*$B1823)-AH$6/$A1823+AH$5</f>
        <v>4.0030470340841381E-2</v>
      </c>
      <c r="AI1823" s="24">
        <f>(SameDayP2_Raw!AJ1817-AI$7*$B1823)-AI$6/$A1823+AI$5</f>
        <v>4.3574532472104292E-2</v>
      </c>
      <c r="AJ1823" s="24">
        <f>(SameDayP2_Raw!AK1817-AJ$7*$B1823)-AJ$6/$A1823+AJ$5</f>
        <v>3.2328851669514838E-2</v>
      </c>
      <c r="AK1823" s="24">
        <f>(SameDayP2_Raw!AL1817-AK$7*$B1823)-AK$6/$A1823+AK$5</f>
        <v>4.0066842391784527E-2</v>
      </c>
      <c r="AL1823" s="24">
        <f>(SameDayP2_Raw!AM1817-AL$7*$B1823)-AL$6/$A1823+AL$5</f>
        <v>3.964250598029144E-2</v>
      </c>
      <c r="AM1823" s="24">
        <f>(SameDayP2_Raw!AN1817-AM$7*$B1823)-AM$6/$A1823+AM$5</f>
        <v>4.0758818521980253E-2</v>
      </c>
      <c r="AN1823" s="24">
        <f>(SameDayP2_Raw!AO1817-AN$7*$B1823)-AN$6/$A1823+AN$5</f>
        <v>4.0718586088380096E-2</v>
      </c>
      <c r="AO1823" s="24">
        <f>(SameDayP2_Raw!AP1817-AO$7*$B1823)-AO$6/$A1823+AO$5</f>
        <v>4.1852009376342182E-2</v>
      </c>
      <c r="AP1823" s="24"/>
      <c r="AR1823" s="24">
        <f>SameDayP2_Raw!D1817-SameDayP2_lambdacor!AR$7*SameDayP2_lambdacor!$B1824</f>
        <v>8.1690637197683144E-2</v>
      </c>
    </row>
    <row r="1824" spans="1:44" x14ac:dyDescent="0.25">
      <c r="A1824" s="25">
        <v>692</v>
      </c>
      <c r="B1824" s="70">
        <v>3.2800000000001209E-4</v>
      </c>
      <c r="C1824" s="24">
        <f>(SameDayP2_Raw!C1818-C$7*$B1824)-C$6/$A1824+C$5</f>
        <v>3.5599426904216427E-2</v>
      </c>
      <c r="D1824" s="24">
        <f>(SameDayP2_Raw!E1818-D$7*$B1824)-D$6/$A1824+D$5</f>
        <v>4.6158953385008458E-2</v>
      </c>
      <c r="E1824" s="24">
        <f>(SameDayP2_Raw!F1818-E$7*$B1824)-E$6/$A1824+E$5</f>
        <v>3.7839148918942932E-2</v>
      </c>
      <c r="F1824" s="24">
        <f>(SameDayP2_Raw!G1818-F$7*$B1824)-F$6/$A1824+F$5</f>
        <v>3.8586658325184674E-2</v>
      </c>
      <c r="G1824" s="24">
        <f>(SameDayP2_Raw!H1818-G$7*$B1824)-G$6/$A1824+G$5</f>
        <v>4.1728796727286188E-2</v>
      </c>
      <c r="H1824" s="24">
        <f>(SameDayP2_Raw!I1818-H$7*$B1824)-H$6/$A1824+H$5</f>
        <v>3.7114210266047241E-2</v>
      </c>
      <c r="I1824" s="24">
        <f>(SameDayP2_Raw!J1818-I$7*$B1824)-I$6/$A1824+I$5</f>
        <v>3.8036240519818028E-2</v>
      </c>
      <c r="J1824" s="24">
        <f>(SameDayP2_Raw!K1818-J$7*$B1824)-J$6/$A1824+J$5</f>
        <v>4.0595591743117755E-2</v>
      </c>
      <c r="K1824" s="24">
        <f>(SameDayP2_Raw!L1818-K$7*$B1824)-K$6/$A1824+K$5</f>
        <v>4.2505416066113605E-2</v>
      </c>
      <c r="L1824" s="24">
        <f>(SameDayP2_Raw!M1818-L$7*$B1824)-L$6/$A1824+L$5</f>
        <v>4.0739091177583078E-2</v>
      </c>
      <c r="M1824" s="24">
        <f>(SameDayP2_Raw!N1818-M$7*$B1824)-M$6/$A1824+M$5</f>
        <v>4.2576657250728178E-2</v>
      </c>
      <c r="N1824" s="24">
        <f>(SameDayP2_Raw!O1818-N$7*$B1824)-N$6/$A1824+N$5</f>
        <v>3.9642120060324443E-2</v>
      </c>
      <c r="O1824" s="24">
        <f>(SameDayP2_Raw!P1818-O$7*$B1824)-O$6/$A1824+O$5</f>
        <v>4.0621635317868658E-2</v>
      </c>
      <c r="P1824" s="24">
        <f>(SameDayP2_Raw!Q1818-P$7*$B1824)-P$6/$A1824+P$5</f>
        <v>2.6442202653126932E-2</v>
      </c>
      <c r="Q1824" s="24">
        <f>(SameDayP2_Raw!R1818-Q$7*$B1824)-Q$6/$A1824+Q$5</f>
        <v>3.3814933282980672E-2</v>
      </c>
      <c r="R1824" s="24">
        <f>(SameDayP2_Raw!S1818-R$7*$B1824)-R$6/$A1824+R$5</f>
        <v>3.6261586461081519E-2</v>
      </c>
      <c r="S1824" s="24">
        <f>(SameDayP2_Raw!T1818-S$7*$B1824)-S$6/$A1824+S$5</f>
        <v>4.1050878810116126E-2</v>
      </c>
      <c r="T1824" s="24">
        <f>(SameDayP2_Raw!U1818-T$7*$B1824)-T$6/$A1824+T$5</f>
        <v>4.3109357757470552E-2</v>
      </c>
      <c r="U1824" s="24">
        <f>(SameDayP2_Raw!V1818-U$7*$B1824)-U$6/$A1824+U$5</f>
        <v>3.9477941541304809E-2</v>
      </c>
      <c r="V1824" s="24">
        <f>(SameDayP2_Raw!W1818-V$7*$B1824)-V$6/$A1824+V$5</f>
        <v>3.5651512426853209E-2</v>
      </c>
      <c r="W1824" s="24">
        <f>(SameDayP2_Raw!X1818-W$7*$B1824)-W$6/$A1824+W$5</f>
        <v>3.8884038989854958E-2</v>
      </c>
      <c r="X1824" s="24">
        <f>(SameDayP2_Raw!Y1818-X$7*$B1824)-X$6/$A1824+X$5</f>
        <v>3.7370839834356212E-2</v>
      </c>
      <c r="Y1824" s="24">
        <f>(SameDayP2_Raw!Z1818-Y$7*$B1824)-Y$6/$A1824+Y$5</f>
        <v>3.966174955364369E-2</v>
      </c>
      <c r="Z1824" s="24">
        <f>(SameDayP2_Raw!AA1818-Z$7*$B1824)-Z$6/$A1824+Z$5</f>
        <v>3.9678074067179055E-2</v>
      </c>
      <c r="AA1824" s="24">
        <f>(SameDayP2_Raw!AB1818-AA$7*$B1824)-AA$6/$A1824+AA$5</f>
        <v>4.085978723941304E-2</v>
      </c>
      <c r="AB1824" s="24">
        <f>(SameDayP2_Raw!AC1818-AB$7*$B1824)-AB$6/$A1824+AB$5</f>
        <v>3.98721376627117E-2</v>
      </c>
      <c r="AC1824" s="24">
        <f>(SameDayP2_Raw!AD1818-AC$7*$B1824)-AC$6/$A1824+AC$5</f>
        <v>3.8589459333503086E-2</v>
      </c>
      <c r="AD1824" s="24">
        <f>(SameDayP2_Raw!AE1818-AD$7*$B1824)-AD$6/$A1824+AD$5</f>
        <v>4.3294742658554632E-2</v>
      </c>
      <c r="AE1824" s="24">
        <f>(SameDayP2_Raw!AF1818-AE$7*$B1824)-AE$6/$A1824+AE$5</f>
        <v>4.2497082801150471E-2</v>
      </c>
      <c r="AF1824" s="24">
        <f>(SameDayP2_Raw!AG1818-AF$7*$B1824)-AF$6/$A1824+AF$5</f>
        <v>3.8117517245169492E-2</v>
      </c>
      <c r="AG1824" s="24">
        <f>(SameDayP2_Raw!AH1818-AG$7*$B1824)-AG$6/$A1824+AG$5</f>
        <v>3.8364863813941066E-2</v>
      </c>
      <c r="AH1824" s="24">
        <f>(SameDayP2_Raw!AI1818-AH$7*$B1824)-AH$6/$A1824+AH$5</f>
        <v>3.9708970907179064E-2</v>
      </c>
      <c r="AI1824" s="24">
        <f>(SameDayP2_Raw!AJ1818-AI$7*$B1824)-AI$6/$A1824+AI$5</f>
        <v>4.3267228983534682E-2</v>
      </c>
      <c r="AJ1824" s="24">
        <f>(SameDayP2_Raw!AK1818-AJ$7*$B1824)-AJ$6/$A1824+AJ$5</f>
        <v>3.2730273695149317E-2</v>
      </c>
      <c r="AK1824" s="24">
        <f>(SameDayP2_Raw!AL1818-AK$7*$B1824)-AK$6/$A1824+AK$5</f>
        <v>4.0061596872920643E-2</v>
      </c>
      <c r="AL1824" s="24">
        <f>(SameDayP2_Raw!AM1818-AL$7*$B1824)-AL$6/$A1824+AL$5</f>
        <v>3.945598338486285E-2</v>
      </c>
      <c r="AM1824" s="24">
        <f>(SameDayP2_Raw!AN1818-AM$7*$B1824)-AM$6/$A1824+AM$5</f>
        <v>4.0421345339479484E-2</v>
      </c>
      <c r="AN1824" s="24">
        <f>(SameDayP2_Raw!AO1818-AN$7*$B1824)-AN$6/$A1824+AN$5</f>
        <v>3.9943995212469899E-2</v>
      </c>
      <c r="AO1824" s="24">
        <f>(SameDayP2_Raw!AP1818-AO$7*$B1824)-AO$6/$A1824+AO$5</f>
        <v>4.1246500538851601E-2</v>
      </c>
      <c r="AP1824" s="24"/>
      <c r="AR1824" s="24">
        <f>SameDayP2_Raw!D1818-SameDayP2_lambdacor!AR$7*SameDayP2_lambdacor!$B1825</f>
        <v>8.2281501438772928E-2</v>
      </c>
    </row>
    <row r="1825" spans="1:44" x14ac:dyDescent="0.25">
      <c r="A1825" s="25">
        <v>691</v>
      </c>
      <c r="B1825" s="70">
        <v>3.550000000000044E-4</v>
      </c>
      <c r="C1825" s="24">
        <f>(SameDayP2_Raw!C1819-C$7*$B1825)-C$6/$A1825+C$5</f>
        <v>3.7226186862360067E-2</v>
      </c>
      <c r="D1825" s="24">
        <f>(SameDayP2_Raw!E1819-D$7*$B1825)-D$6/$A1825+D$5</f>
        <v>4.5934915867043277E-2</v>
      </c>
      <c r="E1825" s="24">
        <f>(SameDayP2_Raw!F1819-E$7*$B1825)-E$6/$A1825+E$5</f>
        <v>3.7178088664046781E-2</v>
      </c>
      <c r="F1825" s="24">
        <f>(SameDayP2_Raw!G1819-F$7*$B1825)-F$6/$A1825+F$5</f>
        <v>3.7855953480562303E-2</v>
      </c>
      <c r="G1825" s="24">
        <f>(SameDayP2_Raw!H1819-G$7*$B1825)-G$6/$A1825+G$5</f>
        <v>4.1039419308738154E-2</v>
      </c>
      <c r="H1825" s="24">
        <f>(SameDayP2_Raw!I1819-H$7*$B1825)-H$6/$A1825+H$5</f>
        <v>3.646950364432517E-2</v>
      </c>
      <c r="I1825" s="24">
        <f>(SameDayP2_Raw!J1819-I$7*$B1825)-I$6/$A1825+I$5</f>
        <v>3.7812852502732384E-2</v>
      </c>
      <c r="J1825" s="24">
        <f>(SameDayP2_Raw!K1819-J$7*$B1825)-J$6/$A1825+J$5</f>
        <v>4.0346621558157457E-2</v>
      </c>
      <c r="K1825" s="24">
        <f>(SameDayP2_Raw!L1819-K$7*$B1825)-K$6/$A1825+K$5</f>
        <v>4.2317756102985535E-2</v>
      </c>
      <c r="L1825" s="24">
        <f>(SameDayP2_Raw!M1819-L$7*$B1825)-L$6/$A1825+L$5</f>
        <v>4.07010595071821E-2</v>
      </c>
      <c r="M1825" s="24">
        <f>(SameDayP2_Raw!N1819-M$7*$B1825)-M$6/$A1825+M$5</f>
        <v>4.2413666548157425E-2</v>
      </c>
      <c r="N1825" s="24">
        <f>(SameDayP2_Raw!O1819-N$7*$B1825)-N$6/$A1825+N$5</f>
        <v>3.9072256732672658E-2</v>
      </c>
      <c r="O1825" s="24">
        <f>(SameDayP2_Raw!P1819-O$7*$B1825)-O$6/$A1825+O$5</f>
        <v>4.0187203286458285E-2</v>
      </c>
      <c r="P1825" s="24">
        <f>(SameDayP2_Raw!Q1819-P$7*$B1825)-P$6/$A1825+P$5</f>
        <v>2.6433319563788353E-2</v>
      </c>
      <c r="Q1825" s="24">
        <f>(SameDayP2_Raw!R1819-Q$7*$B1825)-Q$6/$A1825+Q$5</f>
        <v>3.3538690398530982E-2</v>
      </c>
      <c r="R1825" s="24">
        <f>(SameDayP2_Raw!S1819-R$7*$B1825)-R$6/$A1825+R$5</f>
        <v>3.627797356182727E-2</v>
      </c>
      <c r="S1825" s="24">
        <f>(SameDayP2_Raw!T1819-S$7*$B1825)-S$6/$A1825+S$5</f>
        <v>4.036242661563573E-2</v>
      </c>
      <c r="T1825" s="24">
        <f>(SameDayP2_Raw!U1819-T$7*$B1825)-T$6/$A1825+T$5</f>
        <v>4.2338710299145411E-2</v>
      </c>
      <c r="U1825" s="24">
        <f>(SameDayP2_Raw!V1819-U$7*$B1825)-U$6/$A1825+U$5</f>
        <v>3.8872360435571574E-2</v>
      </c>
      <c r="V1825" s="24">
        <f>(SameDayP2_Raw!W1819-V$7*$B1825)-V$6/$A1825+V$5</f>
        <v>3.5661446584289665E-2</v>
      </c>
      <c r="W1825" s="24">
        <f>(SameDayP2_Raw!X1819-W$7*$B1825)-W$6/$A1825+W$5</f>
        <v>3.8279803075823043E-2</v>
      </c>
      <c r="X1825" s="24">
        <f>(SameDayP2_Raw!Y1819-X$7*$B1825)-X$6/$A1825+X$5</f>
        <v>3.7255258837918331E-2</v>
      </c>
      <c r="Y1825" s="24">
        <f>(SameDayP2_Raw!Z1819-Y$7*$B1825)-Y$6/$A1825+Y$5</f>
        <v>3.9116079054357995E-2</v>
      </c>
      <c r="Z1825" s="24">
        <f>(SameDayP2_Raw!AA1819-Z$7*$B1825)-Z$6/$A1825+Z$5</f>
        <v>3.9054088524736484E-2</v>
      </c>
      <c r="AA1825" s="24">
        <f>(SameDayP2_Raw!AB1819-AA$7*$B1825)-AA$6/$A1825+AA$5</f>
        <v>4.0258537103088396E-2</v>
      </c>
      <c r="AB1825" s="24">
        <f>(SameDayP2_Raw!AC1819-AB$7*$B1825)-AB$6/$A1825+AB$5</f>
        <v>3.9136466907953006E-2</v>
      </c>
      <c r="AC1825" s="24">
        <f>(SameDayP2_Raw!AD1819-AC$7*$B1825)-AC$6/$A1825+AC$5</f>
        <v>3.8148671909076011E-2</v>
      </c>
      <c r="AD1825" s="24">
        <f>(SameDayP2_Raw!AE1819-AD$7*$B1825)-AD$6/$A1825+AD$5</f>
        <v>4.312163225905339E-2</v>
      </c>
      <c r="AE1825" s="24">
        <f>(SameDayP2_Raw!AF1819-AE$7*$B1825)-AE$6/$A1825+AE$5</f>
        <v>4.1678205789748748E-2</v>
      </c>
      <c r="AF1825" s="24">
        <f>(SameDayP2_Raw!AG1819-AF$7*$B1825)-AF$6/$A1825+AF$5</f>
        <v>3.8116286044436183E-2</v>
      </c>
      <c r="AG1825" s="24">
        <f>(SameDayP2_Raw!AH1819-AG$7*$B1825)-AG$6/$A1825+AG$5</f>
        <v>3.7523001868603301E-2</v>
      </c>
      <c r="AH1825" s="24">
        <f>(SameDayP2_Raw!AI1819-AH$7*$B1825)-AH$6/$A1825+AH$5</f>
        <v>3.9417807666967883E-2</v>
      </c>
      <c r="AI1825" s="24">
        <f>(SameDayP2_Raw!AJ1819-AI$7*$B1825)-AI$6/$A1825+AI$5</f>
        <v>4.2630373704565565E-2</v>
      </c>
      <c r="AJ1825" s="24">
        <f>(SameDayP2_Raw!AK1819-AJ$7*$B1825)-AJ$6/$A1825+AJ$5</f>
        <v>3.2972661868166483E-2</v>
      </c>
      <c r="AK1825" s="24">
        <f>(SameDayP2_Raw!AL1819-AK$7*$B1825)-AK$6/$A1825+AK$5</f>
        <v>3.9609311753430729E-2</v>
      </c>
      <c r="AL1825" s="24">
        <f>(SameDayP2_Raw!AM1819-AL$7*$B1825)-AL$6/$A1825+AL$5</f>
        <v>3.8755864355224948E-2</v>
      </c>
      <c r="AM1825" s="24">
        <f>(SameDayP2_Raw!AN1819-AM$7*$B1825)-AM$6/$A1825+AM$5</f>
        <v>3.9863908797199019E-2</v>
      </c>
      <c r="AN1825" s="24">
        <f>(SameDayP2_Raw!AO1819-AN$7*$B1825)-AN$6/$A1825+AN$5</f>
        <v>3.9181249468375021E-2</v>
      </c>
      <c r="AO1825" s="24">
        <f>(SameDayP2_Raw!AP1819-AO$7*$B1825)-AO$6/$A1825+AO$5</f>
        <v>4.0251753579450288E-2</v>
      </c>
      <c r="AP1825" s="24"/>
      <c r="AR1825" s="24">
        <f>SameDayP2_Raw!D1819-SameDayP2_lambdacor!AR$7*SameDayP2_lambdacor!$B1826</f>
        <v>8.3104541092412443E-2</v>
      </c>
    </row>
    <row r="1826" spans="1:44" x14ac:dyDescent="0.25">
      <c r="A1826" s="25">
        <v>690</v>
      </c>
      <c r="B1826" s="70">
        <v>2.8000000000000919E-4</v>
      </c>
      <c r="C1826" s="24">
        <f>(SameDayP2_Raw!C1820-C$7*$B1826)-C$6/$A1826+C$5</f>
        <v>3.8544510428341325E-2</v>
      </c>
      <c r="D1826" s="24">
        <f>(SameDayP2_Raw!E1820-D$7*$B1826)-D$6/$A1826+D$5</f>
        <v>4.5565744974110686E-2</v>
      </c>
      <c r="E1826" s="24">
        <f>(SameDayP2_Raw!F1820-E$7*$B1826)-E$6/$A1826+E$5</f>
        <v>3.6475818471687647E-2</v>
      </c>
      <c r="F1826" s="24">
        <f>(SameDayP2_Raw!G1820-F$7*$B1826)-F$6/$A1826+F$5</f>
        <v>3.7489336702967301E-2</v>
      </c>
      <c r="G1826" s="24">
        <f>(SameDayP2_Raw!H1820-G$7*$B1826)-G$6/$A1826+G$5</f>
        <v>4.0182010643403113E-2</v>
      </c>
      <c r="H1826" s="24">
        <f>(SameDayP2_Raw!I1820-H$7*$B1826)-H$6/$A1826+H$5</f>
        <v>3.5813484757042095E-2</v>
      </c>
      <c r="I1826" s="24">
        <f>(SameDayP2_Raw!J1820-I$7*$B1826)-I$6/$A1826+I$5</f>
        <v>3.7333605095226617E-2</v>
      </c>
      <c r="J1826" s="24">
        <f>(SameDayP2_Raw!K1820-J$7*$B1826)-J$6/$A1826+J$5</f>
        <v>4.0040030253739346E-2</v>
      </c>
      <c r="K1826" s="24">
        <f>(SameDayP2_Raw!L1820-K$7*$B1826)-K$6/$A1826+K$5</f>
        <v>4.1717735847610571E-2</v>
      </c>
      <c r="L1826" s="24">
        <f>(SameDayP2_Raw!M1820-L$7*$B1826)-L$6/$A1826+L$5</f>
        <v>4.0673243798824074E-2</v>
      </c>
      <c r="M1826" s="24">
        <f>(SameDayP2_Raw!N1820-M$7*$B1826)-M$6/$A1826+M$5</f>
        <v>4.2087732827912533E-2</v>
      </c>
      <c r="N1826" s="24">
        <f>(SameDayP2_Raw!O1820-N$7*$B1826)-N$6/$A1826+N$5</f>
        <v>3.842529402885915E-2</v>
      </c>
      <c r="O1826" s="24">
        <f>(SameDayP2_Raw!P1820-O$7*$B1826)-O$6/$A1826+O$5</f>
        <v>3.9585175008999461E-2</v>
      </c>
      <c r="P1826" s="24">
        <f>(SameDayP2_Raw!Q1820-P$7*$B1826)-P$6/$A1826+P$5</f>
        <v>2.6422542276153614E-2</v>
      </c>
      <c r="Q1826" s="24">
        <f>(SameDayP2_Raw!R1820-Q$7*$B1826)-Q$6/$A1826+Q$5</f>
        <v>3.3147472163391978E-2</v>
      </c>
      <c r="R1826" s="24">
        <f>(SameDayP2_Raw!S1820-R$7*$B1826)-R$6/$A1826+R$5</f>
        <v>3.6092331421028259E-2</v>
      </c>
      <c r="S1826" s="24">
        <f>(SameDayP2_Raw!T1820-S$7*$B1826)-S$6/$A1826+S$5</f>
        <v>3.9678080275683605E-2</v>
      </c>
      <c r="T1826" s="24">
        <f>(SameDayP2_Raw!U1820-T$7*$B1826)-T$6/$A1826+T$5</f>
        <v>4.1615347852756814E-2</v>
      </c>
      <c r="U1826" s="24">
        <f>(SameDayP2_Raw!V1820-U$7*$B1826)-U$6/$A1826+U$5</f>
        <v>3.8319697118639043E-2</v>
      </c>
      <c r="V1826" s="24">
        <f>(SameDayP2_Raw!W1820-V$7*$B1826)-V$6/$A1826+V$5</f>
        <v>3.5642455061501009E-2</v>
      </c>
      <c r="W1826" s="24">
        <f>(SameDayP2_Raw!X1820-W$7*$B1826)-W$6/$A1826+W$5</f>
        <v>3.7426032764813169E-2</v>
      </c>
      <c r="X1826" s="24">
        <f>(SameDayP2_Raw!Y1820-X$7*$B1826)-X$6/$A1826+X$5</f>
        <v>3.7005831660504029E-2</v>
      </c>
      <c r="Y1826" s="24">
        <f>(SameDayP2_Raw!Z1820-Y$7*$B1826)-Y$6/$A1826+Y$5</f>
        <v>3.8431177722797964E-2</v>
      </c>
      <c r="Z1826" s="24">
        <f>(SameDayP2_Raw!AA1820-Z$7*$B1826)-Z$6/$A1826+Z$5</f>
        <v>3.8380881882677541E-2</v>
      </c>
      <c r="AA1826" s="24">
        <f>(SameDayP2_Raw!AB1820-AA$7*$B1826)-AA$6/$A1826+AA$5</f>
        <v>3.9499896727188136E-2</v>
      </c>
      <c r="AB1826" s="24">
        <f>(SameDayP2_Raw!AC1820-AB$7*$B1826)-AB$6/$A1826+AB$5</f>
        <v>3.8485166593537241E-2</v>
      </c>
      <c r="AC1826" s="24">
        <f>(SameDayP2_Raw!AD1820-AC$7*$B1826)-AC$6/$A1826+AC$5</f>
        <v>3.7571087960176115E-2</v>
      </c>
      <c r="AD1826" s="24">
        <f>(SameDayP2_Raw!AE1820-AD$7*$B1826)-AD$6/$A1826+AD$5</f>
        <v>4.2444316439089171E-2</v>
      </c>
      <c r="AE1826" s="24">
        <f>(SameDayP2_Raw!AF1820-AE$7*$B1826)-AE$6/$A1826+AE$5</f>
        <v>4.0925469832423789E-2</v>
      </c>
      <c r="AF1826" s="24">
        <f>(SameDayP2_Raw!AG1820-AF$7*$B1826)-AF$6/$A1826+AF$5</f>
        <v>3.7938971084951457E-2</v>
      </c>
      <c r="AG1826" s="24">
        <f>(SameDayP2_Raw!AH1820-AG$7*$B1826)-AG$6/$A1826+AG$5</f>
        <v>3.6466410081725395E-2</v>
      </c>
      <c r="AH1826" s="24">
        <f>(SameDayP2_Raw!AI1820-AH$7*$B1826)-AH$6/$A1826+AH$5</f>
        <v>3.8792472691997371E-2</v>
      </c>
      <c r="AI1826" s="24">
        <f>(SameDayP2_Raw!AJ1820-AI$7*$B1826)-AI$6/$A1826+AI$5</f>
        <v>4.1833313026251685E-2</v>
      </c>
      <c r="AJ1826" s="24">
        <f>(SameDayP2_Raw!AK1820-AJ$7*$B1826)-AJ$6/$A1826+AJ$5</f>
        <v>3.2833742338283789E-2</v>
      </c>
      <c r="AK1826" s="24">
        <f>(SameDayP2_Raw!AL1820-AK$7*$B1826)-AK$6/$A1826+AK$5</f>
        <v>3.9027596092618785E-2</v>
      </c>
      <c r="AL1826" s="24">
        <f>(SameDayP2_Raw!AM1820-AL$7*$B1826)-AL$6/$A1826+AL$5</f>
        <v>3.799608211127159E-2</v>
      </c>
      <c r="AM1826" s="24">
        <f>(SameDayP2_Raw!AN1820-AM$7*$B1826)-AM$6/$A1826+AM$5</f>
        <v>3.919721597704233E-2</v>
      </c>
      <c r="AN1826" s="24">
        <f>(SameDayP2_Raw!AO1820-AN$7*$B1826)-AN$6/$A1826+AN$5</f>
        <v>3.8405782379395792E-2</v>
      </c>
      <c r="AO1826" s="24">
        <f>(SameDayP2_Raw!AP1820-AO$7*$B1826)-AO$6/$A1826+AO$5</f>
        <v>3.9261770825410651E-2</v>
      </c>
      <c r="AP1826" s="24"/>
      <c r="AR1826" s="24">
        <f>SameDayP2_Raw!D1820-SameDayP2_lambdacor!AR$7*SameDayP2_lambdacor!$B1827</f>
        <v>8.3514298944653703E-2</v>
      </c>
    </row>
    <row r="1827" spans="1:44" x14ac:dyDescent="0.25">
      <c r="A1827" s="25">
        <v>689</v>
      </c>
      <c r="B1827" s="70">
        <v>3.080000000000025E-4</v>
      </c>
      <c r="C1827" s="24">
        <f>(SameDayP2_Raw!C1821-C$7*$B1827)-C$6/$A1827+C$5</f>
        <v>3.9542441274195345E-2</v>
      </c>
      <c r="D1827" s="24">
        <f>(SameDayP2_Raw!E1821-D$7*$B1827)-D$6/$A1827+D$5</f>
        <v>4.4869415076533803E-2</v>
      </c>
      <c r="E1827" s="24">
        <f>(SameDayP2_Raw!F1821-E$7*$B1827)-E$6/$A1827+E$5</f>
        <v>3.5842714135809604E-2</v>
      </c>
      <c r="F1827" s="24">
        <f>(SameDayP2_Raw!G1821-F$7*$B1827)-F$6/$A1827+F$5</f>
        <v>3.6920400522237239E-2</v>
      </c>
      <c r="G1827" s="24">
        <f>(SameDayP2_Raw!H1821-G$7*$B1827)-G$6/$A1827+G$5</f>
        <v>3.962268738333212E-2</v>
      </c>
      <c r="H1827" s="24">
        <f>(SameDayP2_Raw!I1821-H$7*$B1827)-H$6/$A1827+H$5</f>
        <v>3.5362925215251438E-2</v>
      </c>
      <c r="I1827" s="24">
        <f>(SameDayP2_Raw!J1821-I$7*$B1827)-I$6/$A1827+I$5</f>
        <v>3.6883375690734084E-2</v>
      </c>
      <c r="J1827" s="24">
        <f>(SameDayP2_Raw!K1821-J$7*$B1827)-J$6/$A1827+J$5</f>
        <v>3.9579975350122802E-2</v>
      </c>
      <c r="K1827" s="24">
        <f>(SameDayP2_Raw!L1821-K$7*$B1827)-K$6/$A1827+K$5</f>
        <v>4.1238689317145236E-2</v>
      </c>
      <c r="L1827" s="24">
        <f>(SameDayP2_Raw!M1821-L$7*$B1827)-L$6/$A1827+L$5</f>
        <v>4.0427499895984015E-2</v>
      </c>
      <c r="M1827" s="24">
        <f>(SameDayP2_Raw!N1821-M$7*$B1827)-M$6/$A1827+M$5</f>
        <v>4.1562647697335406E-2</v>
      </c>
      <c r="N1827" s="24">
        <f>(SameDayP2_Raw!O1821-N$7*$B1827)-N$6/$A1827+N$5</f>
        <v>3.7891334010753563E-2</v>
      </c>
      <c r="O1827" s="24">
        <f>(SameDayP2_Raw!P1821-O$7*$B1827)-O$6/$A1827+O$5</f>
        <v>3.8982132788025474E-2</v>
      </c>
      <c r="P1827" s="24">
        <f>(SameDayP2_Raw!Q1821-P$7*$B1827)-P$6/$A1827+P$5</f>
        <v>2.6115453351445474E-2</v>
      </c>
      <c r="Q1827" s="24">
        <f>(SameDayP2_Raw!R1821-Q$7*$B1827)-Q$6/$A1827+Q$5</f>
        <v>3.2733750024296376E-2</v>
      </c>
      <c r="R1827" s="24">
        <f>(SameDayP2_Raw!S1821-R$7*$B1827)-R$6/$A1827+R$5</f>
        <v>3.5768816642735818E-2</v>
      </c>
      <c r="S1827" s="24">
        <f>(SameDayP2_Raw!T1821-S$7*$B1827)-S$6/$A1827+S$5</f>
        <v>3.9190479068675371E-2</v>
      </c>
      <c r="T1827" s="24">
        <f>(SameDayP2_Raw!U1821-T$7*$B1827)-T$6/$A1827+T$5</f>
        <v>4.100375413171959E-2</v>
      </c>
      <c r="U1827" s="24">
        <f>(SameDayP2_Raw!V1821-U$7*$B1827)-U$6/$A1827+U$5</f>
        <v>3.7575420835973566E-2</v>
      </c>
      <c r="V1827" s="24">
        <f>(SameDayP2_Raw!W1821-V$7*$B1827)-V$6/$A1827+V$5</f>
        <v>3.5216948252764592E-2</v>
      </c>
      <c r="W1827" s="24">
        <f>(SameDayP2_Raw!X1821-W$7*$B1827)-W$6/$A1827+W$5</f>
        <v>3.6766407869128354E-2</v>
      </c>
      <c r="X1827" s="24">
        <f>(SameDayP2_Raw!Y1821-X$7*$B1827)-X$6/$A1827+X$5</f>
        <v>3.6645173876927867E-2</v>
      </c>
      <c r="Y1827" s="24">
        <f>(SameDayP2_Raw!Z1821-Y$7*$B1827)-Y$6/$A1827+Y$5</f>
        <v>3.792897138509576E-2</v>
      </c>
      <c r="Z1827" s="24">
        <f>(SameDayP2_Raw!AA1821-Z$7*$B1827)-Z$6/$A1827+Z$5</f>
        <v>3.7791498862022523E-2</v>
      </c>
      <c r="AA1827" s="24">
        <f>(SameDayP2_Raw!AB1821-AA$7*$B1827)-AA$6/$A1827+AA$5</f>
        <v>3.8900815870757693E-2</v>
      </c>
      <c r="AB1827" s="24">
        <f>(SameDayP2_Raw!AC1821-AB$7*$B1827)-AB$6/$A1827+AB$5</f>
        <v>3.8020437504344799E-2</v>
      </c>
      <c r="AC1827" s="24">
        <f>(SameDayP2_Raw!AD1821-AC$7*$B1827)-AC$6/$A1827+AC$5</f>
        <v>3.6984649033089699E-2</v>
      </c>
      <c r="AD1827" s="24">
        <f>(SameDayP2_Raw!AE1821-AD$7*$B1827)-AD$6/$A1827+AD$5</f>
        <v>4.1915351104961633E-2</v>
      </c>
      <c r="AE1827" s="24">
        <f>(SameDayP2_Raw!AF1821-AE$7*$B1827)-AE$6/$A1827+AE$5</f>
        <v>4.0172752413870735E-2</v>
      </c>
      <c r="AF1827" s="24">
        <f>(SameDayP2_Raw!AG1821-AF$7*$B1827)-AF$6/$A1827+AF$5</f>
        <v>3.7463437867694106E-2</v>
      </c>
      <c r="AG1827" s="24">
        <f>(SameDayP2_Raw!AH1821-AG$7*$B1827)-AG$6/$A1827+AG$5</f>
        <v>3.5731055419427699E-2</v>
      </c>
      <c r="AH1827" s="24">
        <f>(SameDayP2_Raw!AI1821-AH$7*$B1827)-AH$6/$A1827+AH$5</f>
        <v>3.8247051167502488E-2</v>
      </c>
      <c r="AI1827" s="24">
        <f>(SameDayP2_Raw!AJ1821-AI$7*$B1827)-AI$6/$A1827+AI$5</f>
        <v>4.1293230249499789E-2</v>
      </c>
      <c r="AJ1827" s="24">
        <f>(SameDayP2_Raw!AK1821-AJ$7*$B1827)-AJ$6/$A1827+AJ$5</f>
        <v>3.2590542586481169E-2</v>
      </c>
      <c r="AK1827" s="24">
        <f>(SameDayP2_Raw!AL1821-AK$7*$B1827)-AK$6/$A1827+AK$5</f>
        <v>3.828199146950001E-2</v>
      </c>
      <c r="AL1827" s="24">
        <f>(SameDayP2_Raw!AM1821-AL$7*$B1827)-AL$6/$A1827+AL$5</f>
        <v>3.7588514963698735E-2</v>
      </c>
      <c r="AM1827" s="24">
        <f>(SameDayP2_Raw!AN1821-AM$7*$B1827)-AM$6/$A1827+AM$5</f>
        <v>3.8548972910307622E-2</v>
      </c>
      <c r="AN1827" s="24">
        <f>(SameDayP2_Raw!AO1821-AN$7*$B1827)-AN$6/$A1827+AN$5</f>
        <v>3.7728281631359883E-2</v>
      </c>
      <c r="AO1827" s="24">
        <f>(SameDayP2_Raw!AP1821-AO$7*$B1827)-AO$6/$A1827+AO$5</f>
        <v>3.8410652319442344E-2</v>
      </c>
      <c r="AP1827" s="24"/>
      <c r="AR1827" s="24">
        <f>SameDayP2_Raw!D1821-SameDayP2_lambdacor!AR$7*SameDayP2_lambdacor!$B1828</f>
        <v>8.397045366277571E-2</v>
      </c>
    </row>
    <row r="1828" spans="1:44" x14ac:dyDescent="0.25">
      <c r="A1828" s="25">
        <v>688</v>
      </c>
      <c r="B1828" s="70">
        <v>2.8900000000000778E-4</v>
      </c>
      <c r="C1828" s="24">
        <f>(SameDayP2_Raw!C1822-C$7*$B1828)-C$6/$A1828+C$5</f>
        <v>4.0290405366874449E-2</v>
      </c>
      <c r="D1828" s="24">
        <f>(SameDayP2_Raw!E1822-D$7*$B1828)-D$6/$A1828+D$5</f>
        <v>4.4125811224040259E-2</v>
      </c>
      <c r="E1828" s="24">
        <f>(SameDayP2_Raw!F1822-E$7*$B1828)-E$6/$A1828+E$5</f>
        <v>3.4878901108214518E-2</v>
      </c>
      <c r="F1828" s="24">
        <f>(SameDayP2_Raw!G1822-F$7*$B1828)-F$6/$A1828+F$5</f>
        <v>3.6178818346332846E-2</v>
      </c>
      <c r="G1828" s="24">
        <f>(SameDayP2_Raw!H1822-G$7*$B1828)-G$6/$A1828+G$5</f>
        <v>3.8785159322908269E-2</v>
      </c>
      <c r="H1828" s="24">
        <f>(SameDayP2_Raw!I1822-H$7*$B1828)-H$6/$A1828+H$5</f>
        <v>3.4525384995228621E-2</v>
      </c>
      <c r="I1828" s="24">
        <f>(SameDayP2_Raw!J1822-I$7*$B1828)-I$6/$A1828+I$5</f>
        <v>3.6116830412346666E-2</v>
      </c>
      <c r="J1828" s="24">
        <f>(SameDayP2_Raw!K1822-J$7*$B1828)-J$6/$A1828+J$5</f>
        <v>3.8746443923679118E-2</v>
      </c>
      <c r="K1828" s="24">
        <f>(SameDayP2_Raw!L1822-K$7*$B1828)-K$6/$A1828+K$5</f>
        <v>4.0296293998970806E-2</v>
      </c>
      <c r="L1828" s="24">
        <f>(SameDayP2_Raw!M1822-L$7*$B1828)-L$6/$A1828+L$5</f>
        <v>3.9694710186223642E-2</v>
      </c>
      <c r="M1828" s="24">
        <f>(SameDayP2_Raw!N1822-M$7*$B1828)-M$6/$A1828+M$5</f>
        <v>4.0460119417413731E-2</v>
      </c>
      <c r="N1828" s="24">
        <f>(SameDayP2_Raw!O1822-N$7*$B1828)-N$6/$A1828+N$5</f>
        <v>3.7194056588951196E-2</v>
      </c>
      <c r="O1828" s="24">
        <f>(SameDayP2_Raw!P1822-O$7*$B1828)-O$6/$A1828+O$5</f>
        <v>3.8131128575796071E-2</v>
      </c>
      <c r="P1828" s="24">
        <f>(SameDayP2_Raw!Q1822-P$7*$B1828)-P$6/$A1828+P$5</f>
        <v>2.5414378490878207E-2</v>
      </c>
      <c r="Q1828" s="24">
        <f>(SameDayP2_Raw!R1822-Q$7*$B1828)-Q$6/$A1828+Q$5</f>
        <v>3.1911861738225147E-2</v>
      </c>
      <c r="R1828" s="24">
        <f>(SameDayP2_Raw!S1822-R$7*$B1828)-R$6/$A1828+R$5</f>
        <v>3.4993000382857686E-2</v>
      </c>
      <c r="S1828" s="24">
        <f>(SameDayP2_Raw!T1822-S$7*$B1828)-S$6/$A1828+S$5</f>
        <v>3.8495516688781525E-2</v>
      </c>
      <c r="T1828" s="24">
        <f>(SameDayP2_Raw!U1822-T$7*$B1828)-T$6/$A1828+T$5</f>
        <v>3.9933128906161831E-2</v>
      </c>
      <c r="U1828" s="24">
        <f>(SameDayP2_Raw!V1822-U$7*$B1828)-U$6/$A1828+U$5</f>
        <v>3.6786432605197275E-2</v>
      </c>
      <c r="V1828" s="24">
        <f>(SameDayP2_Raw!W1822-V$7*$B1828)-V$6/$A1828+V$5</f>
        <v>3.4545599278680665E-2</v>
      </c>
      <c r="W1828" s="24">
        <f>(SameDayP2_Raw!X1822-W$7*$B1828)-W$6/$A1828+W$5</f>
        <v>3.5962603139481186E-2</v>
      </c>
      <c r="X1828" s="24">
        <f>(SameDayP2_Raw!Y1822-X$7*$B1828)-X$6/$A1828+X$5</f>
        <v>3.5840279818536422E-2</v>
      </c>
      <c r="Y1828" s="24">
        <f>(SameDayP2_Raw!Z1822-Y$7*$B1828)-Y$6/$A1828+Y$5</f>
        <v>3.7134163825999093E-2</v>
      </c>
      <c r="Z1828" s="24">
        <f>(SameDayP2_Raw!AA1822-Z$7*$B1828)-Z$6/$A1828+Z$5</f>
        <v>3.7038640308960043E-2</v>
      </c>
      <c r="AA1828" s="24">
        <f>(SameDayP2_Raw!AB1822-AA$7*$B1828)-AA$6/$A1828+AA$5</f>
        <v>3.8264859665829459E-2</v>
      </c>
      <c r="AB1828" s="24">
        <f>(SameDayP2_Raw!AC1822-AB$7*$B1828)-AB$6/$A1828+AB$5</f>
        <v>3.7344926132435168E-2</v>
      </c>
      <c r="AC1828" s="24">
        <f>(SameDayP2_Raw!AD1822-AC$7*$B1828)-AC$6/$A1828+AC$5</f>
        <v>3.6215623093972756E-2</v>
      </c>
      <c r="AD1828" s="24">
        <f>(SameDayP2_Raw!AE1822-AD$7*$B1828)-AD$6/$A1828+AD$5</f>
        <v>4.1074341216751555E-2</v>
      </c>
      <c r="AE1828" s="24">
        <f>(SameDayP2_Raw!AF1822-AE$7*$B1828)-AE$6/$A1828+AE$5</f>
        <v>3.9564434185674222E-2</v>
      </c>
      <c r="AF1828" s="24">
        <f>(SameDayP2_Raw!AG1822-AF$7*$B1828)-AF$6/$A1828+AF$5</f>
        <v>3.6691012429875901E-2</v>
      </c>
      <c r="AG1828" s="24">
        <f>(SameDayP2_Raw!AH1822-AG$7*$B1828)-AG$6/$A1828+AG$5</f>
        <v>3.4545654071361884E-2</v>
      </c>
      <c r="AH1828" s="24">
        <f>(SameDayP2_Raw!AI1822-AH$7*$B1828)-AH$6/$A1828+AH$5</f>
        <v>3.7506850172572534E-2</v>
      </c>
      <c r="AI1828" s="24">
        <f>(SameDayP2_Raw!AJ1822-AI$7*$B1828)-AI$6/$A1828+AI$5</f>
        <v>4.0458680066230664E-2</v>
      </c>
      <c r="AJ1828" s="24">
        <f>(SameDayP2_Raw!AK1822-AJ$7*$B1828)-AJ$6/$A1828+AJ$5</f>
        <v>3.1995103007270514E-2</v>
      </c>
      <c r="AK1828" s="24">
        <f>(SameDayP2_Raw!AL1822-AK$7*$B1828)-AK$6/$A1828+AK$5</f>
        <v>3.7483498033618001E-2</v>
      </c>
      <c r="AL1828" s="24">
        <f>(SameDayP2_Raw!AM1822-AL$7*$B1828)-AL$6/$A1828+AL$5</f>
        <v>3.6925644958230766E-2</v>
      </c>
      <c r="AM1828" s="24">
        <f>(SameDayP2_Raw!AN1822-AM$7*$B1828)-AM$6/$A1828+AM$5</f>
        <v>3.7906933969152082E-2</v>
      </c>
      <c r="AN1828" s="24">
        <f>(SameDayP2_Raw!AO1822-AN$7*$B1828)-AN$6/$A1828+AN$5</f>
        <v>3.6950596089606963E-2</v>
      </c>
      <c r="AO1828" s="24">
        <f>(SameDayP2_Raw!AP1822-AO$7*$B1828)-AO$6/$A1828+AO$5</f>
        <v>3.7427904808841152E-2</v>
      </c>
      <c r="AP1828" s="24"/>
      <c r="AR1828" s="24">
        <f>SameDayP2_Raw!D1822-SameDayP2_lambdacor!AR$7*SameDayP2_lambdacor!$B1829</f>
        <v>8.4372589864715394E-2</v>
      </c>
    </row>
    <row r="1829" spans="1:44" x14ac:dyDescent="0.25">
      <c r="A1829" s="25">
        <v>687</v>
      </c>
      <c r="B1829" s="70">
        <v>2.8200000000000425E-4</v>
      </c>
      <c r="C1829" s="24">
        <f>(SameDayP2_Raw!C1823-C$7*$B1829)-C$6/$A1829+C$5</f>
        <v>4.0920751438744768E-2</v>
      </c>
      <c r="D1829" s="24">
        <f>(SameDayP2_Raw!E1823-D$7*$B1829)-D$6/$A1829+D$5</f>
        <v>4.2868548936469603E-2</v>
      </c>
      <c r="E1829" s="24">
        <f>(SameDayP2_Raw!F1823-E$7*$B1829)-E$6/$A1829+E$5</f>
        <v>3.3911860932366374E-2</v>
      </c>
      <c r="F1829" s="24">
        <f>(SameDayP2_Raw!G1823-F$7*$B1829)-F$6/$A1829+F$5</f>
        <v>3.56424932456837E-2</v>
      </c>
      <c r="G1829" s="24">
        <f>(SameDayP2_Raw!H1823-G$7*$B1829)-G$6/$A1829+G$5</f>
        <v>3.7916429327717383E-2</v>
      </c>
      <c r="H1829" s="24">
        <f>(SameDayP2_Raw!I1823-H$7*$B1829)-H$6/$A1829+H$5</f>
        <v>3.388076996740675E-2</v>
      </c>
      <c r="I1829" s="24">
        <f>(SameDayP2_Raw!J1823-I$7*$B1829)-I$6/$A1829+I$5</f>
        <v>3.5318315719748007E-2</v>
      </c>
      <c r="J1829" s="24">
        <f>(SameDayP2_Raw!K1823-J$7*$B1829)-J$6/$A1829+J$5</f>
        <v>3.7922015577249037E-2</v>
      </c>
      <c r="K1829" s="24">
        <f>(SameDayP2_Raw!L1823-K$7*$B1829)-K$6/$A1829+K$5</f>
        <v>3.9082139448352829E-2</v>
      </c>
      <c r="L1829" s="24">
        <f>(SameDayP2_Raw!M1823-L$7*$B1829)-L$6/$A1829+L$5</f>
        <v>3.8824873775687552E-2</v>
      </c>
      <c r="M1829" s="24">
        <f>(SameDayP2_Raw!N1823-M$7*$B1829)-M$6/$A1829+M$5</f>
        <v>3.9308132318952763E-2</v>
      </c>
      <c r="N1829" s="24">
        <f>(SameDayP2_Raw!O1823-N$7*$B1829)-N$6/$A1829+N$5</f>
        <v>3.6347610599213931E-2</v>
      </c>
      <c r="O1829" s="24">
        <f>(SameDayP2_Raw!P1823-O$7*$B1829)-O$6/$A1829+O$5</f>
        <v>3.7324901417088198E-2</v>
      </c>
      <c r="P1829" s="24">
        <f>(SameDayP2_Raw!Q1823-P$7*$B1829)-P$6/$A1829+P$5</f>
        <v>2.4677375441883857E-2</v>
      </c>
      <c r="Q1829" s="24">
        <f>(SameDayP2_Raw!R1823-Q$7*$B1829)-Q$6/$A1829+Q$5</f>
        <v>3.1086197019508575E-2</v>
      </c>
      <c r="R1829" s="24">
        <f>(SameDayP2_Raw!S1823-R$7*$B1829)-R$6/$A1829+R$5</f>
        <v>3.4243935731543926E-2</v>
      </c>
      <c r="S1829" s="24">
        <f>(SameDayP2_Raw!T1823-S$7*$B1829)-S$6/$A1829+S$5</f>
        <v>3.7604004283667947E-2</v>
      </c>
      <c r="T1829" s="24">
        <f>(SameDayP2_Raw!U1823-T$7*$B1829)-T$6/$A1829+T$5</f>
        <v>3.9146308407652645E-2</v>
      </c>
      <c r="U1829" s="24">
        <f>(SameDayP2_Raw!V1823-U$7*$B1829)-U$6/$A1829+U$5</f>
        <v>3.5852647832980741E-2</v>
      </c>
      <c r="V1829" s="24">
        <f>(SameDayP2_Raw!W1823-V$7*$B1829)-V$6/$A1829+V$5</f>
        <v>3.3751746197012635E-2</v>
      </c>
      <c r="W1829" s="24">
        <f>(SameDayP2_Raw!X1823-W$7*$B1829)-W$6/$A1829+W$5</f>
        <v>3.4940551549483626E-2</v>
      </c>
      <c r="X1829" s="24">
        <f>(SameDayP2_Raw!Y1823-X$7*$B1829)-X$6/$A1829+X$5</f>
        <v>3.4819133151242104E-2</v>
      </c>
      <c r="Y1829" s="24">
        <f>(SameDayP2_Raw!Z1823-Y$7*$B1829)-Y$6/$A1829+Y$5</f>
        <v>3.651000996416056E-2</v>
      </c>
      <c r="Z1829" s="24">
        <f>(SameDayP2_Raw!AA1823-Z$7*$B1829)-Z$6/$A1829+Z$5</f>
        <v>3.6246724426370801E-2</v>
      </c>
      <c r="AA1829" s="24">
        <f>(SameDayP2_Raw!AB1823-AA$7*$B1829)-AA$6/$A1829+AA$5</f>
        <v>3.7561336453115213E-2</v>
      </c>
      <c r="AB1829" s="24">
        <f>(SameDayP2_Raw!AC1823-AB$7*$B1829)-AB$6/$A1829+AB$5</f>
        <v>3.6601638639574906E-2</v>
      </c>
      <c r="AC1829" s="24">
        <f>(SameDayP2_Raw!AD1823-AC$7*$B1829)-AC$6/$A1829+AC$5</f>
        <v>3.5389189090569408E-2</v>
      </c>
      <c r="AD1829" s="24">
        <f>(SameDayP2_Raw!AE1823-AD$7*$B1829)-AD$6/$A1829+AD$5</f>
        <v>4.0231965568137552E-2</v>
      </c>
      <c r="AE1829" s="24">
        <f>(SameDayP2_Raw!AF1823-AE$7*$B1829)-AE$6/$A1829+AE$5</f>
        <v>3.8894628804334405E-2</v>
      </c>
      <c r="AF1829" s="24">
        <f>(SameDayP2_Raw!AG1823-AF$7*$B1829)-AF$6/$A1829+AF$5</f>
        <v>3.5716921778123571E-2</v>
      </c>
      <c r="AG1829" s="24">
        <f>(SameDayP2_Raw!AH1823-AG$7*$B1829)-AG$6/$A1829+AG$5</f>
        <v>3.372607449566617E-2</v>
      </c>
      <c r="AH1829" s="24">
        <f>(SameDayP2_Raw!AI1823-AH$7*$B1829)-AH$6/$A1829+AH$5</f>
        <v>3.6707622719921451E-2</v>
      </c>
      <c r="AI1829" s="24">
        <f>(SameDayP2_Raw!AJ1823-AI$7*$B1829)-AI$6/$A1829+AI$5</f>
        <v>3.9498786784338831E-2</v>
      </c>
      <c r="AJ1829" s="24">
        <f>(SameDayP2_Raw!AK1823-AJ$7*$B1829)-AJ$6/$A1829+AJ$5</f>
        <v>3.1191580612485267E-2</v>
      </c>
      <c r="AK1829" s="24">
        <f>(SameDayP2_Raw!AL1823-AK$7*$B1829)-AK$6/$A1829+AK$5</f>
        <v>3.6559917441602016E-2</v>
      </c>
      <c r="AL1829" s="24">
        <f>(SameDayP2_Raw!AM1823-AL$7*$B1829)-AL$6/$A1829+AL$5</f>
        <v>3.6186398679183468E-2</v>
      </c>
      <c r="AM1829" s="24">
        <f>(SameDayP2_Raw!AN1823-AM$7*$B1829)-AM$6/$A1829+AM$5</f>
        <v>3.7275258789039839E-2</v>
      </c>
      <c r="AN1829" s="24">
        <f>(SameDayP2_Raw!AO1823-AN$7*$B1829)-AN$6/$A1829+AN$5</f>
        <v>3.6208769962945975E-2</v>
      </c>
      <c r="AO1829" s="24">
        <f>(SameDayP2_Raw!AP1823-AO$7*$B1829)-AO$6/$A1829+AO$5</f>
        <v>3.6686446978097413E-2</v>
      </c>
      <c r="AP1829" s="24"/>
      <c r="AR1829" s="24">
        <f>SameDayP2_Raw!D1823-SameDayP2_lambdacor!AR$7*SameDayP2_lambdacor!$B1830</f>
        <v>8.4492935948896342E-2</v>
      </c>
    </row>
    <row r="1830" spans="1:44" x14ac:dyDescent="0.25">
      <c r="A1830" s="25">
        <v>686</v>
      </c>
      <c r="B1830" s="70">
        <v>3.029999999999975E-4</v>
      </c>
      <c r="C1830" s="24">
        <f>(SameDayP2_Raw!C1824-C$7*$B1830)-C$6/$A1830+C$5</f>
        <v>4.0767852953845107E-2</v>
      </c>
      <c r="D1830" s="24">
        <f>(SameDayP2_Raw!E1824-D$7*$B1830)-D$6/$A1830+D$5</f>
        <v>4.1850648084397257E-2</v>
      </c>
      <c r="E1830" s="24">
        <f>(SameDayP2_Raw!F1824-E$7*$B1830)-E$6/$A1830+E$5</f>
        <v>3.3138644251579787E-2</v>
      </c>
      <c r="F1830" s="24">
        <f>(SameDayP2_Raw!G1824-F$7*$B1830)-F$6/$A1830+F$5</f>
        <v>3.4911393802614675E-2</v>
      </c>
      <c r="G1830" s="24">
        <f>(SameDayP2_Raw!H1824-G$7*$B1830)-G$6/$A1830+G$5</f>
        <v>3.7278387853438122E-2</v>
      </c>
      <c r="H1830" s="24">
        <f>(SameDayP2_Raw!I1824-H$7*$B1830)-H$6/$A1830+H$5</f>
        <v>3.3202200251418144E-2</v>
      </c>
      <c r="I1830" s="24">
        <f>(SameDayP2_Raw!J1824-I$7*$B1830)-I$6/$A1830+I$5</f>
        <v>3.4431688178351218E-2</v>
      </c>
      <c r="J1830" s="24">
        <f>(SameDayP2_Raw!K1824-J$7*$B1830)-J$6/$A1830+J$5</f>
        <v>3.6990865172420971E-2</v>
      </c>
      <c r="K1830" s="24">
        <f>(SameDayP2_Raw!L1824-K$7*$B1830)-K$6/$A1830+K$5</f>
        <v>3.7910266631923845E-2</v>
      </c>
      <c r="L1830" s="24">
        <f>(SameDayP2_Raw!M1824-L$7*$B1830)-L$6/$A1830+L$5</f>
        <v>3.7950837830168199E-2</v>
      </c>
      <c r="M1830" s="24">
        <f>(SameDayP2_Raw!N1824-M$7*$B1830)-M$6/$A1830+M$5</f>
        <v>3.8135156999491035E-2</v>
      </c>
      <c r="N1830" s="24">
        <f>(SameDayP2_Raw!O1824-N$7*$B1830)-N$6/$A1830+N$5</f>
        <v>3.5861994463935565E-2</v>
      </c>
      <c r="O1830" s="24">
        <f>(SameDayP2_Raw!P1824-O$7*$B1830)-O$6/$A1830+O$5</f>
        <v>3.6590720172509174E-2</v>
      </c>
      <c r="P1830" s="24">
        <f>(SameDayP2_Raw!Q1824-P$7*$B1830)-P$6/$A1830+P$5</f>
        <v>2.3934630973323108E-2</v>
      </c>
      <c r="Q1830" s="24">
        <f>(SameDayP2_Raw!R1824-Q$7*$B1830)-Q$6/$A1830+Q$5</f>
        <v>3.0285876725063155E-2</v>
      </c>
      <c r="R1830" s="24">
        <f>(SameDayP2_Raw!S1824-R$7*$B1830)-R$6/$A1830+R$5</f>
        <v>3.3416386503923437E-2</v>
      </c>
      <c r="S1830" s="24">
        <f>(SameDayP2_Raw!T1824-S$7*$B1830)-S$6/$A1830+S$5</f>
        <v>3.6930308722615712E-2</v>
      </c>
      <c r="T1830" s="24">
        <f>(SameDayP2_Raw!U1824-T$7*$B1830)-T$6/$A1830+T$5</f>
        <v>3.831707836525982E-2</v>
      </c>
      <c r="U1830" s="24">
        <f>(SameDayP2_Raw!V1824-U$7*$B1830)-U$6/$A1830+U$5</f>
        <v>3.4906266986106244E-2</v>
      </c>
      <c r="V1830" s="24">
        <f>(SameDayP2_Raw!W1824-V$7*$B1830)-V$6/$A1830+V$5</f>
        <v>3.2858885680717508E-2</v>
      </c>
      <c r="W1830" s="24">
        <f>(SameDayP2_Raw!X1824-W$7*$B1830)-W$6/$A1830+W$5</f>
        <v>3.4115508227994182E-2</v>
      </c>
      <c r="X1830" s="24">
        <f>(SameDayP2_Raw!Y1824-X$7*$B1830)-X$6/$A1830+X$5</f>
        <v>3.3970967751188408E-2</v>
      </c>
      <c r="Y1830" s="24">
        <f>(SameDayP2_Raw!Z1824-Y$7*$B1830)-Y$6/$A1830+Y$5</f>
        <v>3.5906804201349042E-2</v>
      </c>
      <c r="Z1830" s="24">
        <f>(SameDayP2_Raw!AA1824-Z$7*$B1830)-Z$6/$A1830+Z$5</f>
        <v>3.5602829180897196E-2</v>
      </c>
      <c r="AA1830" s="24">
        <f>(SameDayP2_Raw!AB1824-AA$7*$B1830)-AA$6/$A1830+AA$5</f>
        <v>3.6820869372311382E-2</v>
      </c>
      <c r="AB1830" s="24">
        <f>(SameDayP2_Raw!AC1824-AB$7*$B1830)-AB$6/$A1830+AB$5</f>
        <v>3.6048866422786409E-2</v>
      </c>
      <c r="AC1830" s="24">
        <f>(SameDayP2_Raw!AD1824-AC$7*$B1830)-AC$6/$A1830+AC$5</f>
        <v>3.4382636692608708E-2</v>
      </c>
      <c r="AD1830" s="24">
        <f>(SameDayP2_Raw!AE1824-AD$7*$B1830)-AD$6/$A1830+AD$5</f>
        <v>3.9002338667636173E-2</v>
      </c>
      <c r="AE1830" s="24">
        <f>(SameDayP2_Raw!AF1824-AE$7*$B1830)-AE$6/$A1830+AE$5</f>
        <v>3.795561157584823E-2</v>
      </c>
      <c r="AF1830" s="24">
        <f>(SameDayP2_Raw!AG1824-AF$7*$B1830)-AF$6/$A1830+AF$5</f>
        <v>3.4674130967163382E-2</v>
      </c>
      <c r="AG1830" s="24">
        <f>(SameDayP2_Raw!AH1824-AG$7*$B1830)-AG$6/$A1830+AG$5</f>
        <v>3.2528025258349261E-2</v>
      </c>
      <c r="AH1830" s="24">
        <f>(SameDayP2_Raw!AI1824-AH$7*$B1830)-AH$6/$A1830+AH$5</f>
        <v>3.5653055489074464E-2</v>
      </c>
      <c r="AI1830" s="24">
        <f>(SameDayP2_Raw!AJ1824-AI$7*$B1830)-AI$6/$A1830+AI$5</f>
        <v>3.8606548301528841E-2</v>
      </c>
      <c r="AJ1830" s="24">
        <f>(SameDayP2_Raw!AK1824-AJ$7*$B1830)-AJ$6/$A1830+AJ$5</f>
        <v>3.0099627335880036E-2</v>
      </c>
      <c r="AK1830" s="24">
        <f>(SameDayP2_Raw!AL1824-AK$7*$B1830)-AK$6/$A1830+AK$5</f>
        <v>3.5436420800303722E-2</v>
      </c>
      <c r="AL1830" s="24">
        <f>(SameDayP2_Raw!AM1824-AL$7*$B1830)-AL$6/$A1830+AL$5</f>
        <v>3.5409113773292339E-2</v>
      </c>
      <c r="AM1830" s="24">
        <f>(SameDayP2_Raw!AN1824-AM$7*$B1830)-AM$6/$A1830+AM$5</f>
        <v>3.6444331973495489E-2</v>
      </c>
      <c r="AN1830" s="24">
        <f>(SameDayP2_Raw!AO1824-AN$7*$B1830)-AN$6/$A1830+AN$5</f>
        <v>3.5376892309007965E-2</v>
      </c>
      <c r="AO1830" s="24">
        <f>(SameDayP2_Raw!AP1824-AO$7*$B1830)-AO$6/$A1830+AO$5</f>
        <v>3.5874483293778438E-2</v>
      </c>
      <c r="AP1830" s="24"/>
      <c r="AR1830" s="24">
        <f>SameDayP2_Raw!D1824-SameDayP2_lambdacor!AR$7*SameDayP2_lambdacor!$B1831</f>
        <v>8.437718245768315E-2</v>
      </c>
    </row>
    <row r="1831" spans="1:44" x14ac:dyDescent="0.25">
      <c r="A1831" s="25">
        <v>685</v>
      </c>
      <c r="B1831" s="70">
        <v>3.2800000000000515E-4</v>
      </c>
      <c r="C1831" s="24">
        <f>(SameDayP2_Raw!C1825-C$7*$B1831)-C$6/$A1831+C$5</f>
        <v>4.0548658262969467E-2</v>
      </c>
      <c r="D1831" s="24">
        <f>(SameDayP2_Raw!E1825-D$7*$B1831)-D$6/$A1831+D$5</f>
        <v>4.0418650991658714E-2</v>
      </c>
      <c r="E1831" s="24">
        <f>(SameDayP2_Raw!F1825-E$7*$B1831)-E$6/$A1831+E$5</f>
        <v>3.2040764031462769E-2</v>
      </c>
      <c r="F1831" s="24">
        <f>(SameDayP2_Raw!G1825-F$7*$B1831)-F$6/$A1831+F$5</f>
        <v>3.4112167065433248E-2</v>
      </c>
      <c r="G1831" s="24">
        <f>(SameDayP2_Raw!H1825-G$7*$B1831)-G$6/$A1831+G$5</f>
        <v>3.6375785899100746E-2</v>
      </c>
      <c r="H1831" s="24">
        <f>(SameDayP2_Raw!I1825-H$7*$B1831)-H$6/$A1831+H$5</f>
        <v>3.2336054662976906E-2</v>
      </c>
      <c r="I1831" s="24">
        <f>(SameDayP2_Raw!J1825-I$7*$B1831)-I$6/$A1831+I$5</f>
        <v>3.3534389646496819E-2</v>
      </c>
      <c r="J1831" s="24">
        <f>(SameDayP2_Raw!K1825-J$7*$B1831)-J$6/$A1831+J$5</f>
        <v>3.575413713620753E-2</v>
      </c>
      <c r="K1831" s="24">
        <f>(SameDayP2_Raw!L1825-K$7*$B1831)-K$6/$A1831+K$5</f>
        <v>3.6602856581845131E-2</v>
      </c>
      <c r="L1831" s="24">
        <f>(SameDayP2_Raw!M1825-L$7*$B1831)-L$6/$A1831+L$5</f>
        <v>3.6817708132867152E-2</v>
      </c>
      <c r="M1831" s="24">
        <f>(SameDayP2_Raw!N1825-M$7*$B1831)-M$6/$A1831+M$5</f>
        <v>3.6590081038732195E-2</v>
      </c>
      <c r="N1831" s="24">
        <f>(SameDayP2_Raw!O1825-N$7*$B1831)-N$6/$A1831+N$5</f>
        <v>3.4959867427036037E-2</v>
      </c>
      <c r="O1831" s="24">
        <f>(SameDayP2_Raw!P1825-O$7*$B1831)-O$6/$A1831+O$5</f>
        <v>3.5470459097895431E-2</v>
      </c>
      <c r="P1831" s="24">
        <f>(SameDayP2_Raw!Q1825-P$7*$B1831)-P$6/$A1831+P$5</f>
        <v>2.2727327947262697E-2</v>
      </c>
      <c r="Q1831" s="24">
        <f>(SameDayP2_Raw!R1825-Q$7*$B1831)-Q$6/$A1831+Q$5</f>
        <v>2.9316478790210116E-2</v>
      </c>
      <c r="R1831" s="24">
        <f>(SameDayP2_Raw!S1825-R$7*$B1831)-R$6/$A1831+R$5</f>
        <v>3.2133030928230083E-2</v>
      </c>
      <c r="S1831" s="24">
        <f>(SameDayP2_Raw!T1825-S$7*$B1831)-S$6/$A1831+S$5</f>
        <v>3.6068025080146532E-2</v>
      </c>
      <c r="T1831" s="24">
        <f>(SameDayP2_Raw!U1825-T$7*$B1831)-T$6/$A1831+T$5</f>
        <v>3.7400726844315883E-2</v>
      </c>
      <c r="U1831" s="24">
        <f>(SameDayP2_Raw!V1825-U$7*$B1831)-U$6/$A1831+U$5</f>
        <v>3.382820291435186E-2</v>
      </c>
      <c r="V1831" s="24">
        <f>(SameDayP2_Raw!W1825-V$7*$B1831)-V$6/$A1831+V$5</f>
        <v>3.168374038122846E-2</v>
      </c>
      <c r="W1831" s="24">
        <f>(SameDayP2_Raw!X1825-W$7*$B1831)-W$6/$A1831+W$5</f>
        <v>3.3193379826508676E-2</v>
      </c>
      <c r="X1831" s="24">
        <f>(SameDayP2_Raw!Y1825-X$7*$B1831)-X$6/$A1831+X$5</f>
        <v>3.2701989331154563E-2</v>
      </c>
      <c r="Y1831" s="24">
        <f>(SameDayP2_Raw!Z1825-Y$7*$B1831)-Y$6/$A1831+Y$5</f>
        <v>3.5122896811059366E-2</v>
      </c>
      <c r="Z1831" s="24">
        <f>(SameDayP2_Raw!AA1825-Z$7*$B1831)-Z$6/$A1831+Z$5</f>
        <v>3.4858317830154105E-2</v>
      </c>
      <c r="AA1831" s="24">
        <f>(SameDayP2_Raw!AB1825-AA$7*$B1831)-AA$6/$A1831+AA$5</f>
        <v>3.6055401872836415E-2</v>
      </c>
      <c r="AB1831" s="24">
        <f>(SameDayP2_Raw!AC1825-AB$7*$B1831)-AB$6/$A1831+AB$5</f>
        <v>3.5394437503952041E-2</v>
      </c>
      <c r="AC1831" s="24">
        <f>(SameDayP2_Raw!AD1825-AC$7*$B1831)-AC$6/$A1831+AC$5</f>
        <v>3.3474905963863801E-2</v>
      </c>
      <c r="AD1831" s="24">
        <f>(SameDayP2_Raw!AE1825-AD$7*$B1831)-AD$6/$A1831+AD$5</f>
        <v>3.7847801150646211E-2</v>
      </c>
      <c r="AE1831" s="24">
        <f>(SameDayP2_Raw!AF1825-AE$7*$B1831)-AE$6/$A1831+AE$5</f>
        <v>3.7339068641991491E-2</v>
      </c>
      <c r="AF1831" s="24">
        <f>(SameDayP2_Raw!AG1825-AF$7*$B1831)-AF$6/$A1831+AF$5</f>
        <v>3.34718325142856E-2</v>
      </c>
      <c r="AG1831" s="24">
        <f>(SameDayP2_Raw!AH1825-AG$7*$B1831)-AG$6/$A1831+AG$5</f>
        <v>3.1493078699414589E-2</v>
      </c>
      <c r="AH1831" s="24">
        <f>(SameDayP2_Raw!AI1825-AH$7*$B1831)-AH$6/$A1831+AH$5</f>
        <v>3.4776500611611291E-2</v>
      </c>
      <c r="AI1831" s="24">
        <f>(SameDayP2_Raw!AJ1825-AI$7*$B1831)-AI$6/$A1831+AI$5</f>
        <v>3.7716836888876636E-2</v>
      </c>
      <c r="AJ1831" s="24">
        <f>(SameDayP2_Raw!AK1825-AJ$7*$B1831)-AJ$6/$A1831+AJ$5</f>
        <v>2.9087929063726287E-2</v>
      </c>
      <c r="AK1831" s="24">
        <f>(SameDayP2_Raw!AL1825-AK$7*$B1831)-AK$6/$A1831+AK$5</f>
        <v>3.4361413957876979E-2</v>
      </c>
      <c r="AL1831" s="24">
        <f>(SameDayP2_Raw!AM1825-AL$7*$B1831)-AL$6/$A1831+AL$5</f>
        <v>3.4694764142206749E-2</v>
      </c>
      <c r="AM1831" s="24">
        <f>(SameDayP2_Raw!AN1825-AM$7*$B1831)-AM$6/$A1831+AM$5</f>
        <v>3.5656819560636432E-2</v>
      </c>
      <c r="AN1831" s="24">
        <f>(SameDayP2_Raw!AO1825-AN$7*$B1831)-AN$6/$A1831+AN$5</f>
        <v>3.4680179957911797E-2</v>
      </c>
      <c r="AO1831" s="24">
        <f>(SameDayP2_Raw!AP1825-AO$7*$B1831)-AO$6/$A1831+AO$5</f>
        <v>3.5086077895574518E-2</v>
      </c>
      <c r="AP1831" s="24"/>
      <c r="AR1831" s="24">
        <f>SameDayP2_Raw!D1825-SameDayP2_lambdacor!AR$7*SameDayP2_lambdacor!$B1832</f>
        <v>8.3939397713742078E-2</v>
      </c>
    </row>
    <row r="1832" spans="1:44" x14ac:dyDescent="0.25">
      <c r="A1832" s="25">
        <v>684</v>
      </c>
      <c r="B1832" s="70">
        <v>3.6800000000000352E-4</v>
      </c>
      <c r="C1832" s="24">
        <f>(SameDayP2_Raw!C1826-C$7*$B1832)-C$6/$A1832+C$5</f>
        <v>3.9772184282651932E-2</v>
      </c>
      <c r="D1832" s="24">
        <f>(SameDayP2_Raw!E1826-D$7*$B1832)-D$6/$A1832+D$5</f>
        <v>3.9237032900527241E-2</v>
      </c>
      <c r="E1832" s="24">
        <f>(SameDayP2_Raw!F1826-E$7*$B1832)-E$6/$A1832+E$5</f>
        <v>3.1445525922854094E-2</v>
      </c>
      <c r="F1832" s="24">
        <f>(SameDayP2_Raw!G1826-F$7*$B1832)-F$6/$A1832+F$5</f>
        <v>3.3713964202656342E-2</v>
      </c>
      <c r="G1832" s="24">
        <f>(SameDayP2_Raw!H1826-G$7*$B1832)-G$6/$A1832+G$5</f>
        <v>3.5988672440636485E-2</v>
      </c>
      <c r="H1832" s="24">
        <f>(SameDayP2_Raw!I1826-H$7*$B1832)-H$6/$A1832+H$5</f>
        <v>3.1893621887868963E-2</v>
      </c>
      <c r="I1832" s="24">
        <f>(SameDayP2_Raw!J1826-I$7*$B1832)-I$6/$A1832+I$5</f>
        <v>3.2833047257161373E-2</v>
      </c>
      <c r="J1832" s="24">
        <f>(SameDayP2_Raw!K1826-J$7*$B1832)-J$6/$A1832+J$5</f>
        <v>3.4943087529905527E-2</v>
      </c>
      <c r="K1832" s="24">
        <f>(SameDayP2_Raw!L1826-K$7*$B1832)-K$6/$A1832+K$5</f>
        <v>3.5486485651807162E-2</v>
      </c>
      <c r="L1832" s="24">
        <f>(SameDayP2_Raw!M1826-L$7*$B1832)-L$6/$A1832+L$5</f>
        <v>3.5882890530399572E-2</v>
      </c>
      <c r="M1832" s="24">
        <f>(SameDayP2_Raw!N1826-M$7*$B1832)-M$6/$A1832+M$5</f>
        <v>3.5559332786264136E-2</v>
      </c>
      <c r="N1832" s="24">
        <f>(SameDayP2_Raw!O1826-N$7*$B1832)-N$6/$A1832+N$5</f>
        <v>3.4478405328411357E-2</v>
      </c>
      <c r="O1832" s="24">
        <f>(SameDayP2_Raw!P1826-O$7*$B1832)-O$6/$A1832+O$5</f>
        <v>3.4813351131311683E-2</v>
      </c>
      <c r="P1832" s="24">
        <f>(SameDayP2_Raw!Q1826-P$7*$B1832)-P$6/$A1832+P$5</f>
        <v>2.199630581495967E-2</v>
      </c>
      <c r="Q1832" s="24">
        <f>(SameDayP2_Raw!R1826-Q$7*$B1832)-Q$6/$A1832+Q$5</f>
        <v>2.8686572525834512E-2</v>
      </c>
      <c r="R1832" s="24">
        <f>(SameDayP2_Raw!S1826-R$7*$B1832)-R$6/$A1832+R$5</f>
        <v>3.1325537950838242E-2</v>
      </c>
      <c r="S1832" s="24">
        <f>(SameDayP2_Raw!T1826-S$7*$B1832)-S$6/$A1832+S$5</f>
        <v>3.5428724128731492E-2</v>
      </c>
      <c r="T1832" s="24">
        <f>(SameDayP2_Raw!U1826-T$7*$B1832)-T$6/$A1832+T$5</f>
        <v>3.6859026817713088E-2</v>
      </c>
      <c r="U1832" s="24">
        <f>(SameDayP2_Raw!V1826-U$7*$B1832)-U$6/$A1832+U$5</f>
        <v>3.3228592024477421E-2</v>
      </c>
      <c r="V1832" s="24">
        <f>(SameDayP2_Raw!W1826-V$7*$B1832)-V$6/$A1832+V$5</f>
        <v>3.0871489012278854E-2</v>
      </c>
      <c r="W1832" s="24">
        <f>(SameDayP2_Raw!X1826-W$7*$B1832)-W$6/$A1832+W$5</f>
        <v>3.2632327405857073E-2</v>
      </c>
      <c r="X1832" s="24">
        <f>(SameDayP2_Raw!Y1826-X$7*$B1832)-X$6/$A1832+X$5</f>
        <v>3.1751850502462542E-2</v>
      </c>
      <c r="Y1832" s="24">
        <f>(SameDayP2_Raw!Z1826-Y$7*$B1832)-Y$6/$A1832+Y$5</f>
        <v>3.4745822655893134E-2</v>
      </c>
      <c r="Z1832" s="24">
        <f>(SameDayP2_Raw!AA1826-Z$7*$B1832)-Z$6/$A1832+Z$5</f>
        <v>3.4401044405037474E-2</v>
      </c>
      <c r="AA1832" s="24">
        <f>(SameDayP2_Raw!AB1826-AA$7*$B1832)-AA$6/$A1832+AA$5</f>
        <v>3.563009638445476E-2</v>
      </c>
      <c r="AB1832" s="24">
        <f>(SameDayP2_Raw!AC1826-AB$7*$B1832)-AB$6/$A1832+AB$5</f>
        <v>3.4796120172091695E-2</v>
      </c>
      <c r="AC1832" s="24">
        <f>(SameDayP2_Raw!AD1826-AC$7*$B1832)-AC$6/$A1832+AC$5</f>
        <v>3.2660267965503108E-2</v>
      </c>
      <c r="AD1832" s="24">
        <f>(SameDayP2_Raw!AE1826-AD$7*$B1832)-AD$6/$A1832+AD$5</f>
        <v>3.687483488254311E-2</v>
      </c>
      <c r="AE1832" s="24">
        <f>(SameDayP2_Raw!AF1826-AE$7*$B1832)-AE$6/$A1832+AE$5</f>
        <v>3.6850648339550235E-2</v>
      </c>
      <c r="AF1832" s="24">
        <f>(SameDayP2_Raw!AG1826-AF$7*$B1832)-AF$6/$A1832+AF$5</f>
        <v>3.2330881962734197E-2</v>
      </c>
      <c r="AG1832" s="24">
        <f>(SameDayP2_Raw!AH1826-AG$7*$B1832)-AG$6/$A1832+AG$5</f>
        <v>3.0747713587710543E-2</v>
      </c>
      <c r="AH1832" s="24">
        <f>(SameDayP2_Raw!AI1826-AH$7*$B1832)-AH$6/$A1832+AH$5</f>
        <v>3.3977732904048347E-2</v>
      </c>
      <c r="AI1832" s="24">
        <f>(SameDayP2_Raw!AJ1826-AI$7*$B1832)-AI$6/$A1832+AI$5</f>
        <v>3.6933389781842192E-2</v>
      </c>
      <c r="AJ1832" s="24">
        <f>(SameDayP2_Raw!AK1826-AJ$7*$B1832)-AJ$6/$A1832+AJ$5</f>
        <v>2.7990860631218348E-2</v>
      </c>
      <c r="AK1832" s="24">
        <f>(SameDayP2_Raw!AL1826-AK$7*$B1832)-AK$6/$A1832+AK$5</f>
        <v>3.3349418882511764E-2</v>
      </c>
      <c r="AL1832" s="24">
        <f>(SameDayP2_Raw!AM1826-AL$7*$B1832)-AL$6/$A1832+AL$5</f>
        <v>3.4081448956725102E-2</v>
      </c>
      <c r="AM1832" s="24">
        <f>(SameDayP2_Raw!AN1826-AM$7*$B1832)-AM$6/$A1832+AM$5</f>
        <v>3.511071328832438E-2</v>
      </c>
      <c r="AN1832" s="24">
        <f>(SameDayP2_Raw!AO1826-AN$7*$B1832)-AN$6/$A1832+AN$5</f>
        <v>3.409082150580614E-2</v>
      </c>
      <c r="AO1832" s="24">
        <f>(SameDayP2_Raw!AP1826-AO$7*$B1832)-AO$6/$A1832+AO$5</f>
        <v>3.425299037449623E-2</v>
      </c>
      <c r="AP1832" s="24"/>
      <c r="AR1832" s="24">
        <f>SameDayP2_Raw!D1826-SameDayP2_lambdacor!AR$7*SameDayP2_lambdacor!$B1833</f>
        <v>8.3874006751439134E-2</v>
      </c>
    </row>
    <row r="1833" spans="1:44" x14ac:dyDescent="0.25">
      <c r="A1833" s="25">
        <v>683</v>
      </c>
      <c r="B1833" s="70">
        <v>3.6600000000000152E-4</v>
      </c>
      <c r="C1833" s="24">
        <f>(SameDayP2_Raw!C1827-C$7*$B1833)-C$6/$A1833+C$5</f>
        <v>3.8645000334501189E-2</v>
      </c>
      <c r="D1833" s="24">
        <f>(SameDayP2_Raw!E1827-D$7*$B1833)-D$6/$A1833+D$5</f>
        <v>3.8226091781995458E-2</v>
      </c>
      <c r="E1833" s="24">
        <f>(SameDayP2_Raw!F1827-E$7*$B1833)-E$6/$A1833+E$5</f>
        <v>3.0770398021868407E-2</v>
      </c>
      <c r="F1833" s="24">
        <f>(SameDayP2_Raw!G1827-F$7*$B1833)-F$6/$A1833+F$5</f>
        <v>3.3047814643001584E-2</v>
      </c>
      <c r="G1833" s="24">
        <f>(SameDayP2_Raw!H1827-G$7*$B1833)-G$6/$A1833+G$5</f>
        <v>3.5396224865926362E-2</v>
      </c>
      <c r="H1833" s="24">
        <f>(SameDayP2_Raw!I1827-H$7*$B1833)-H$6/$A1833+H$5</f>
        <v>3.1430208102812864E-2</v>
      </c>
      <c r="I1833" s="24">
        <f>(SameDayP2_Raw!J1827-I$7*$B1833)-I$6/$A1833+I$5</f>
        <v>3.2122482288234701E-2</v>
      </c>
      <c r="J1833" s="24">
        <f>(SameDayP2_Raw!K1827-J$7*$B1833)-J$6/$A1833+J$5</f>
        <v>3.4018544783667871E-2</v>
      </c>
      <c r="K1833" s="24">
        <f>(SameDayP2_Raw!L1827-K$7*$B1833)-K$6/$A1833+K$5</f>
        <v>3.4331428354593546E-2</v>
      </c>
      <c r="L1833" s="24">
        <f>(SameDayP2_Raw!M1827-L$7*$B1833)-L$6/$A1833+L$5</f>
        <v>3.4769012946750555E-2</v>
      </c>
      <c r="M1833" s="24">
        <f>(SameDayP2_Raw!N1827-M$7*$B1833)-M$6/$A1833+M$5</f>
        <v>3.4219992328899967E-2</v>
      </c>
      <c r="N1833" s="24">
        <f>(SameDayP2_Raw!O1827-N$7*$B1833)-N$6/$A1833+N$5</f>
        <v>3.3986091202812416E-2</v>
      </c>
      <c r="O1833" s="24">
        <f>(SameDayP2_Raw!P1827-O$7*$B1833)-O$6/$A1833+O$5</f>
        <v>3.4064508430702474E-2</v>
      </c>
      <c r="P1833" s="24">
        <f>(SameDayP2_Raw!Q1827-P$7*$B1833)-P$6/$A1833+P$5</f>
        <v>2.1002042140221396E-2</v>
      </c>
      <c r="Q1833" s="24">
        <f>(SameDayP2_Raw!R1827-Q$7*$B1833)-Q$6/$A1833+Q$5</f>
        <v>2.780799035278388E-2</v>
      </c>
      <c r="R1833" s="24">
        <f>(SameDayP2_Raw!S1827-R$7*$B1833)-R$6/$A1833+R$5</f>
        <v>3.022057170782531E-2</v>
      </c>
      <c r="S1833" s="24">
        <f>(SameDayP2_Raw!T1827-S$7*$B1833)-S$6/$A1833+S$5</f>
        <v>3.4964201497929809E-2</v>
      </c>
      <c r="T1833" s="24">
        <f>(SameDayP2_Raw!U1827-T$7*$B1833)-T$6/$A1833+T$5</f>
        <v>3.6026326398443574E-2</v>
      </c>
      <c r="U1833" s="24">
        <f>(SameDayP2_Raw!V1827-U$7*$B1833)-U$6/$A1833+U$5</f>
        <v>3.2402253691761848E-2</v>
      </c>
      <c r="V1833" s="24">
        <f>(SameDayP2_Raw!W1827-V$7*$B1833)-V$6/$A1833+V$5</f>
        <v>2.9780427107941286E-2</v>
      </c>
      <c r="W1833" s="24">
        <f>(SameDayP2_Raw!X1827-W$7*$B1833)-W$6/$A1833+W$5</f>
        <v>3.2057249052946865E-2</v>
      </c>
      <c r="X1833" s="24">
        <f>(SameDayP2_Raw!Y1827-X$7*$B1833)-X$6/$A1833+X$5</f>
        <v>3.0659338665778562E-2</v>
      </c>
      <c r="Y1833" s="24">
        <f>(SameDayP2_Raw!Z1827-Y$7*$B1833)-Y$6/$A1833+Y$5</f>
        <v>3.4299484508808327E-2</v>
      </c>
      <c r="Z1833" s="24">
        <f>(SameDayP2_Raw!AA1827-Z$7*$B1833)-Z$6/$A1833+Z$5</f>
        <v>3.3877457939149112E-2</v>
      </c>
      <c r="AA1833" s="24">
        <f>(SameDayP2_Raw!AB1827-AA$7*$B1833)-AA$6/$A1833+AA$5</f>
        <v>3.4907647712067932E-2</v>
      </c>
      <c r="AB1833" s="24">
        <f>(SameDayP2_Raw!AC1827-AB$7*$B1833)-AB$6/$A1833+AB$5</f>
        <v>3.4326756237082957E-2</v>
      </c>
      <c r="AC1833" s="24">
        <f>(SameDayP2_Raw!AD1827-AC$7*$B1833)-AC$6/$A1833+AC$5</f>
        <v>3.177803394596667E-2</v>
      </c>
      <c r="AD1833" s="24">
        <f>(SameDayP2_Raw!AE1827-AD$7*$B1833)-AD$6/$A1833+AD$5</f>
        <v>3.5721165242230533E-2</v>
      </c>
      <c r="AE1833" s="24">
        <f>(SameDayP2_Raw!AF1827-AE$7*$B1833)-AE$6/$A1833+AE$5</f>
        <v>3.6156849734757079E-2</v>
      </c>
      <c r="AF1833" s="24">
        <f>(SameDayP2_Raw!AG1827-AF$7*$B1833)-AF$6/$A1833+AF$5</f>
        <v>3.1149848249139654E-2</v>
      </c>
      <c r="AG1833" s="24">
        <f>(SameDayP2_Raw!AH1827-AG$7*$B1833)-AG$6/$A1833+AG$5</f>
        <v>2.9918751114761152E-2</v>
      </c>
      <c r="AH1833" s="24">
        <f>(SameDayP2_Raw!AI1827-AH$7*$B1833)-AH$6/$A1833+AH$5</f>
        <v>3.3138643838499959E-2</v>
      </c>
      <c r="AI1833" s="24">
        <f>(SameDayP2_Raw!AJ1827-AI$7*$B1833)-AI$6/$A1833+AI$5</f>
        <v>3.6059569708413987E-2</v>
      </c>
      <c r="AJ1833" s="24">
        <f>(SameDayP2_Raw!AK1827-AJ$7*$B1833)-AJ$6/$A1833+AJ$5</f>
        <v>2.6689824289791136E-2</v>
      </c>
      <c r="AK1833" s="24">
        <f>(SameDayP2_Raw!AL1827-AK$7*$B1833)-AK$6/$A1833+AK$5</f>
        <v>3.2230707299465394E-2</v>
      </c>
      <c r="AL1833" s="24">
        <f>(SameDayP2_Raw!AM1827-AL$7*$B1833)-AL$6/$A1833+AL$5</f>
        <v>3.3495414778390839E-2</v>
      </c>
      <c r="AM1833" s="24">
        <f>(SameDayP2_Raw!AN1827-AM$7*$B1833)-AM$6/$A1833+AM$5</f>
        <v>3.4351880240505644E-2</v>
      </c>
      <c r="AN1833" s="24">
        <f>(SameDayP2_Raw!AO1827-AN$7*$B1833)-AN$6/$A1833+AN$5</f>
        <v>3.3385475899548475E-2</v>
      </c>
      <c r="AO1833" s="24">
        <f>(SameDayP2_Raw!AP1827-AO$7*$B1833)-AO$6/$A1833+AO$5</f>
        <v>3.3671108443944699E-2</v>
      </c>
      <c r="AP1833" s="24"/>
      <c r="AR1833" s="24">
        <f>SameDayP2_Raw!D1827-SameDayP2_lambdacor!AR$7*SameDayP2_lambdacor!$B1834</f>
        <v>8.3612067192412445E-2</v>
      </c>
    </row>
    <row r="1834" spans="1:44" x14ac:dyDescent="0.25">
      <c r="A1834" s="25">
        <v>682</v>
      </c>
      <c r="B1834" s="70">
        <v>2.8000000000000919E-4</v>
      </c>
      <c r="C1834" s="24">
        <f>(SameDayP2_Raw!C1828-C$7*$B1834)-C$6/$A1834+C$5</f>
        <v>3.752380670461769E-2</v>
      </c>
      <c r="D1834" s="24">
        <f>(SameDayP2_Raw!E1828-D$7*$B1834)-D$6/$A1834+D$5</f>
        <v>3.6987068307912971E-2</v>
      </c>
      <c r="E1834" s="24">
        <f>(SameDayP2_Raw!F1828-E$7*$B1834)-E$6/$A1834+E$5</f>
        <v>2.9972432926220711E-2</v>
      </c>
      <c r="F1834" s="24">
        <f>(SameDayP2_Raw!G1828-F$7*$B1834)-F$6/$A1834+F$5</f>
        <v>3.2511275474072572E-2</v>
      </c>
      <c r="G1834" s="24">
        <f>(SameDayP2_Raw!H1828-G$7*$B1834)-G$6/$A1834+G$5</f>
        <v>3.4784667917270723E-2</v>
      </c>
      <c r="H1834" s="24">
        <f>(SameDayP2_Raw!I1828-H$7*$B1834)-H$6/$A1834+H$5</f>
        <v>3.0813386508015857E-2</v>
      </c>
      <c r="I1834" s="24">
        <f>(SameDayP2_Raw!J1828-I$7*$B1834)-I$6/$A1834+I$5</f>
        <v>3.1269531343617422E-2</v>
      </c>
      <c r="J1834" s="24">
        <f>(SameDayP2_Raw!K1828-J$7*$B1834)-J$6/$A1834+J$5</f>
        <v>3.2989766150048859E-2</v>
      </c>
      <c r="K1834" s="24">
        <f>(SameDayP2_Raw!L1828-K$7*$B1834)-K$6/$A1834+K$5</f>
        <v>3.320894516272882E-2</v>
      </c>
      <c r="L1834" s="24">
        <f>(SameDayP2_Raw!M1828-L$7*$B1834)-L$6/$A1834+L$5</f>
        <v>3.3534267383527439E-2</v>
      </c>
      <c r="M1834" s="24">
        <f>(SameDayP2_Raw!N1828-M$7*$B1834)-M$6/$A1834+M$5</f>
        <v>3.2898381019760697E-2</v>
      </c>
      <c r="N1834" s="24">
        <f>(SameDayP2_Raw!O1828-N$7*$B1834)-N$6/$A1834+N$5</f>
        <v>3.3346725947577358E-2</v>
      </c>
      <c r="O1834" s="24">
        <f>(SameDayP2_Raw!P1828-O$7*$B1834)-O$6/$A1834+O$5</f>
        <v>3.3216671439512034E-2</v>
      </c>
      <c r="P1834" s="24">
        <f>(SameDayP2_Raw!Q1828-P$7*$B1834)-P$6/$A1834+P$5</f>
        <v>2.0109710106967139E-2</v>
      </c>
      <c r="Q1834" s="24">
        <f>(SameDayP2_Raw!R1828-Q$7*$B1834)-Q$6/$A1834+Q$5</f>
        <v>2.6946890761397242E-2</v>
      </c>
      <c r="R1834" s="24">
        <f>(SameDayP2_Raw!S1828-R$7*$B1834)-R$6/$A1834+R$5</f>
        <v>2.922715056521814E-2</v>
      </c>
      <c r="S1834" s="24">
        <f>(SameDayP2_Raw!T1828-S$7*$B1834)-S$6/$A1834+S$5</f>
        <v>3.4215276923661025E-2</v>
      </c>
      <c r="T1834" s="24">
        <f>(SameDayP2_Raw!U1828-T$7*$B1834)-T$6/$A1834+T$5</f>
        <v>3.5241420281173837E-2</v>
      </c>
      <c r="U1834" s="24">
        <f>(SameDayP2_Raw!V1828-U$7*$B1834)-U$6/$A1834+U$5</f>
        <v>3.1651017295221143E-2</v>
      </c>
      <c r="V1834" s="24">
        <f>(SameDayP2_Raw!W1828-V$7*$B1834)-V$6/$A1834+V$5</f>
        <v>2.8857973308732583E-2</v>
      </c>
      <c r="W1834" s="24">
        <f>(SameDayP2_Raw!X1828-W$7*$B1834)-W$6/$A1834+W$5</f>
        <v>3.1203965880714769E-2</v>
      </c>
      <c r="X1834" s="24">
        <f>(SameDayP2_Raw!Y1828-X$7*$B1834)-X$6/$A1834+X$5</f>
        <v>2.9480041943630266E-2</v>
      </c>
      <c r="Y1834" s="24">
        <f>(SameDayP2_Raw!Z1828-Y$7*$B1834)-Y$6/$A1834+Y$5</f>
        <v>3.3687836673695494E-2</v>
      </c>
      <c r="Z1834" s="24">
        <f>(SameDayP2_Raw!AA1828-Z$7*$B1834)-Z$6/$A1834+Z$5</f>
        <v>3.3141856590559425E-2</v>
      </c>
      <c r="AA1834" s="24">
        <f>(SameDayP2_Raw!AB1828-AA$7*$B1834)-AA$6/$A1834+AA$5</f>
        <v>3.442648720187981E-2</v>
      </c>
      <c r="AB1834" s="24">
        <f>(SameDayP2_Raw!AC1828-AB$7*$B1834)-AB$6/$A1834+AB$5</f>
        <v>3.3842643344456753E-2</v>
      </c>
      <c r="AC1834" s="24">
        <f>(SameDayP2_Raw!AD1828-AC$7*$B1834)-AC$6/$A1834+AC$5</f>
        <v>3.1043092603348567E-2</v>
      </c>
      <c r="AD1834" s="24">
        <f>(SameDayP2_Raw!AE1828-AD$7*$B1834)-AD$6/$A1834+AD$5</f>
        <v>3.4863623957572108E-2</v>
      </c>
      <c r="AE1834" s="24">
        <f>(SameDayP2_Raw!AF1828-AE$7*$B1834)-AE$6/$A1834+AE$5</f>
        <v>3.5766350712849046E-2</v>
      </c>
      <c r="AF1834" s="24">
        <f>(SameDayP2_Raw!AG1828-AF$7*$B1834)-AF$6/$A1834+AF$5</f>
        <v>3.0061312372343697E-2</v>
      </c>
      <c r="AG1834" s="24">
        <f>(SameDayP2_Raw!AH1828-AG$7*$B1834)-AG$6/$A1834+AG$5</f>
        <v>2.9497938492806935E-2</v>
      </c>
      <c r="AH1834" s="24">
        <f>(SameDayP2_Raw!AI1828-AH$7*$B1834)-AH$6/$A1834+AH$5</f>
        <v>3.2569388603074803E-2</v>
      </c>
      <c r="AI1834" s="24">
        <f>(SameDayP2_Raw!AJ1828-AI$7*$B1834)-AI$6/$A1834+AI$5</f>
        <v>3.5388228703170578E-2</v>
      </c>
      <c r="AJ1834" s="24">
        <f>(SameDayP2_Raw!AK1828-AJ$7*$B1834)-AJ$6/$A1834+AJ$5</f>
        <v>2.5770698035281592E-2</v>
      </c>
      <c r="AK1834" s="24">
        <f>(SameDayP2_Raw!AL1828-AK$7*$B1834)-AK$6/$A1834+AK$5</f>
        <v>3.1413034379534646E-2</v>
      </c>
      <c r="AL1834" s="24">
        <f>(SameDayP2_Raw!AM1828-AL$7*$B1834)-AL$6/$A1834+AL$5</f>
        <v>3.2892278520586321E-2</v>
      </c>
      <c r="AM1834" s="24">
        <f>(SameDayP2_Raw!AN1828-AM$7*$B1834)-AM$6/$A1834+AM$5</f>
        <v>3.3747357323319113E-2</v>
      </c>
      <c r="AN1834" s="24">
        <f>(SameDayP2_Raw!AO1828-AN$7*$B1834)-AN$6/$A1834+AN$5</f>
        <v>3.2951234893565218E-2</v>
      </c>
      <c r="AO1834" s="24">
        <f>(SameDayP2_Raw!AP1828-AO$7*$B1834)-AO$6/$A1834+AO$5</f>
        <v>3.31150746609244E-2</v>
      </c>
      <c r="AP1834" s="24"/>
      <c r="AR1834" s="24">
        <f>SameDayP2_Raw!D1828-SameDayP2_lambdacor!AR$7*SameDayP2_lambdacor!$B1835</f>
        <v>8.2816155923440535E-2</v>
      </c>
    </row>
    <row r="1835" spans="1:44" x14ac:dyDescent="0.25">
      <c r="A1835" s="25">
        <v>681</v>
      </c>
      <c r="B1835" s="70">
        <v>3.3299999999999975E-4</v>
      </c>
      <c r="C1835" s="24">
        <f>(SameDayP2_Raw!C1829-C$7*$B1835)-C$6/$A1835+C$5</f>
        <v>3.6135710307063348E-2</v>
      </c>
      <c r="D1835" s="24">
        <f>(SameDayP2_Raw!E1829-D$7*$B1835)-D$6/$A1835+D$5</f>
        <v>3.6022130968446836E-2</v>
      </c>
      <c r="E1835" s="24">
        <f>(SameDayP2_Raw!F1829-E$7*$B1835)-E$6/$A1835+E$5</f>
        <v>2.931157057853253E-2</v>
      </c>
      <c r="F1835" s="24">
        <f>(SameDayP2_Raw!G1829-F$7*$B1835)-F$6/$A1835+F$5</f>
        <v>3.2044064756645431E-2</v>
      </c>
      <c r="G1835" s="24">
        <f>(SameDayP2_Raw!H1829-G$7*$B1835)-G$6/$A1835+G$5</f>
        <v>3.4271566270091466E-2</v>
      </c>
      <c r="H1835" s="24">
        <f>(SameDayP2_Raw!I1829-H$7*$B1835)-H$6/$A1835+H$5</f>
        <v>3.033480220732785E-2</v>
      </c>
      <c r="I1835" s="24">
        <f>(SameDayP2_Raw!J1829-I$7*$B1835)-I$6/$A1835+I$5</f>
        <v>3.0659006359087006E-2</v>
      </c>
      <c r="J1835" s="24">
        <f>(SameDayP2_Raw!K1829-J$7*$B1835)-J$6/$A1835+J$5</f>
        <v>3.2156680300390851E-2</v>
      </c>
      <c r="K1835" s="24">
        <f>(SameDayP2_Raw!L1829-K$7*$B1835)-K$6/$A1835+K$5</f>
        <v>3.2258883528668666E-2</v>
      </c>
      <c r="L1835" s="24">
        <f>(SameDayP2_Raw!M1829-L$7*$B1835)-L$6/$A1835+L$5</f>
        <v>3.2611951740165818E-2</v>
      </c>
      <c r="M1835" s="24">
        <f>(SameDayP2_Raw!N1829-M$7*$B1835)-M$6/$A1835+M$5</f>
        <v>3.1765754770856747E-2</v>
      </c>
      <c r="N1835" s="24">
        <f>(SameDayP2_Raw!O1829-N$7*$B1835)-N$6/$A1835+N$5</f>
        <v>3.2881567437668707E-2</v>
      </c>
      <c r="O1835" s="24">
        <f>(SameDayP2_Raw!P1829-O$7*$B1835)-O$6/$A1835+O$5</f>
        <v>3.2632720943544587E-2</v>
      </c>
      <c r="P1835" s="24">
        <f>(SameDayP2_Raw!Q1829-P$7*$B1835)-P$6/$A1835+P$5</f>
        <v>1.922490940599194E-2</v>
      </c>
      <c r="Q1835" s="24">
        <f>(SameDayP2_Raw!R1829-Q$7*$B1835)-Q$6/$A1835+Q$5</f>
        <v>2.6367480435532293E-2</v>
      </c>
      <c r="R1835" s="24">
        <f>(SameDayP2_Raw!S1829-R$7*$B1835)-R$6/$A1835+R$5</f>
        <v>2.8493088069294206E-2</v>
      </c>
      <c r="S1835" s="24">
        <f>(SameDayP2_Raw!T1829-S$7*$B1835)-S$6/$A1835+S$5</f>
        <v>3.3568404390768469E-2</v>
      </c>
      <c r="T1835" s="24">
        <f>(SameDayP2_Raw!U1829-T$7*$B1835)-T$6/$A1835+T$5</f>
        <v>3.4708211913435684E-2</v>
      </c>
      <c r="U1835" s="24">
        <f>(SameDayP2_Raw!V1829-U$7*$B1835)-U$6/$A1835+U$5</f>
        <v>3.0962352131077699E-2</v>
      </c>
      <c r="V1835" s="24">
        <f>(SameDayP2_Raw!W1829-V$7*$B1835)-V$6/$A1835+V$5</f>
        <v>2.7962619707864365E-2</v>
      </c>
      <c r="W1835" s="24">
        <f>(SameDayP2_Raw!X1829-W$7*$B1835)-W$6/$A1835+W$5</f>
        <v>3.0809688017302817E-2</v>
      </c>
      <c r="X1835" s="24">
        <f>(SameDayP2_Raw!Y1829-X$7*$B1835)-X$6/$A1835+X$5</f>
        <v>2.8592999386937209E-2</v>
      </c>
      <c r="Y1835" s="24">
        <f>(SameDayP2_Raw!Z1829-Y$7*$B1835)-Y$6/$A1835+Y$5</f>
        <v>3.3150163310186463E-2</v>
      </c>
      <c r="Z1835" s="24">
        <f>(SameDayP2_Raw!AA1829-Z$7*$B1835)-Z$6/$A1835+Z$5</f>
        <v>3.2780536649700966E-2</v>
      </c>
      <c r="AA1835" s="24">
        <f>(SameDayP2_Raw!AB1829-AA$7*$B1835)-AA$6/$A1835+AA$5</f>
        <v>3.4141182977021331E-2</v>
      </c>
      <c r="AB1835" s="24">
        <f>(SameDayP2_Raw!AC1829-AB$7*$B1835)-AB$6/$A1835+AB$5</f>
        <v>3.3507291416533989E-2</v>
      </c>
      <c r="AC1835" s="24">
        <f>(SameDayP2_Raw!AD1829-AC$7*$B1835)-AC$6/$A1835+AC$5</f>
        <v>3.0434856430083347E-2</v>
      </c>
      <c r="AD1835" s="24">
        <f>(SameDayP2_Raw!AE1829-AD$7*$B1835)-AD$6/$A1835+AD$5</f>
        <v>3.3926683715898805E-2</v>
      </c>
      <c r="AE1835" s="24">
        <f>(SameDayP2_Raw!AF1829-AE$7*$B1835)-AE$6/$A1835+AE$5</f>
        <v>3.5240821375719392E-2</v>
      </c>
      <c r="AF1835" s="24">
        <f>(SameDayP2_Raw!AG1829-AF$7*$B1835)-AF$6/$A1835+AF$5</f>
        <v>2.9056778238204732E-2</v>
      </c>
      <c r="AG1835" s="24">
        <f>(SameDayP2_Raw!AH1829-AG$7*$B1835)-AG$6/$A1835+AG$5</f>
        <v>2.8843346204475526E-2</v>
      </c>
      <c r="AH1835" s="24">
        <f>(SameDayP2_Raw!AI1829-AH$7*$B1835)-AH$6/$A1835+AH$5</f>
        <v>3.1745042111657948E-2</v>
      </c>
      <c r="AI1835" s="24">
        <f>(SameDayP2_Raw!AJ1829-AI$7*$B1835)-AI$6/$A1835+AI$5</f>
        <v>3.4989023077514524E-2</v>
      </c>
      <c r="AJ1835" s="24">
        <f>(SameDayP2_Raw!AK1829-AJ$7*$B1835)-AJ$6/$A1835+AJ$5</f>
        <v>2.478161868276238E-2</v>
      </c>
      <c r="AK1835" s="24">
        <f>(SameDayP2_Raw!AL1829-AK$7*$B1835)-AK$6/$A1835+AK$5</f>
        <v>3.0728893068337246E-2</v>
      </c>
      <c r="AL1835" s="24">
        <f>(SameDayP2_Raw!AM1829-AL$7*$B1835)-AL$6/$A1835+AL$5</f>
        <v>3.2437687662831241E-2</v>
      </c>
      <c r="AM1835" s="24">
        <f>(SameDayP2_Raw!AN1829-AM$7*$B1835)-AM$6/$A1835+AM$5</f>
        <v>3.340223248244728E-2</v>
      </c>
      <c r="AN1835" s="24">
        <f>(SameDayP2_Raw!AO1829-AN$7*$B1835)-AN$6/$A1835+AN$5</f>
        <v>3.2552173928508843E-2</v>
      </c>
      <c r="AO1835" s="24">
        <f>(SameDayP2_Raw!AP1829-AO$7*$B1835)-AO$6/$A1835+AO$5</f>
        <v>3.2557981920233119E-2</v>
      </c>
      <c r="AP1835" s="24"/>
      <c r="AR1835" s="24">
        <f>SameDayP2_Raw!D1829-SameDayP2_lambdacor!AR$7*SameDayP2_lambdacor!$B1836</f>
        <v>8.2292752721864107E-2</v>
      </c>
    </row>
    <row r="1836" spans="1:44" x14ac:dyDescent="0.25">
      <c r="A1836" s="25">
        <v>680</v>
      </c>
      <c r="B1836" s="70">
        <v>3.489999999999984E-4</v>
      </c>
      <c r="C1836" s="24">
        <f>(SameDayP2_Raw!C1830-C$7*$B1836)-C$6/$A1836+C$5</f>
        <v>3.4672545307781327E-2</v>
      </c>
      <c r="D1836" s="24">
        <f>(SameDayP2_Raw!E1830-D$7*$B1836)-D$6/$A1836+D$5</f>
        <v>3.5178558494178669E-2</v>
      </c>
      <c r="E1836" s="24">
        <f>(SameDayP2_Raw!F1830-E$7*$B1836)-E$6/$A1836+E$5</f>
        <v>2.8863297315014573E-2</v>
      </c>
      <c r="F1836" s="24">
        <f>(SameDayP2_Raw!G1830-F$7*$B1836)-F$6/$A1836+F$5</f>
        <v>3.1716241634401239E-2</v>
      </c>
      <c r="G1836" s="24">
        <f>(SameDayP2_Raw!H1830-G$7*$B1836)-G$6/$A1836+G$5</f>
        <v>3.4031003992367706E-2</v>
      </c>
      <c r="H1836" s="24">
        <f>(SameDayP2_Raw!I1830-H$7*$B1836)-H$6/$A1836+H$5</f>
        <v>2.9925054647048012E-2</v>
      </c>
      <c r="I1836" s="24">
        <f>(SameDayP2_Raw!J1830-I$7*$B1836)-I$6/$A1836+I$5</f>
        <v>3.0303731052838935E-2</v>
      </c>
      <c r="J1836" s="24">
        <f>(SameDayP2_Raw!K1830-J$7*$B1836)-J$6/$A1836+J$5</f>
        <v>3.1416451395714938E-2</v>
      </c>
      <c r="K1836" s="24">
        <f>(SameDayP2_Raw!L1830-K$7*$B1836)-K$6/$A1836+K$5</f>
        <v>3.1464370278865644E-2</v>
      </c>
      <c r="L1836" s="24">
        <f>(SameDayP2_Raw!M1830-L$7*$B1836)-L$6/$A1836+L$5</f>
        <v>3.1795506311150357E-2</v>
      </c>
      <c r="M1836" s="24">
        <f>(SameDayP2_Raw!N1830-M$7*$B1836)-M$6/$A1836+M$5</f>
        <v>3.1007971119688647E-2</v>
      </c>
      <c r="N1836" s="24">
        <f>(SameDayP2_Raw!O1830-N$7*$B1836)-N$6/$A1836+N$5</f>
        <v>3.246143708300378E-2</v>
      </c>
      <c r="O1836" s="24">
        <f>(SameDayP2_Raw!P1830-O$7*$B1836)-O$6/$A1836+O$5</f>
        <v>3.2161621045222862E-2</v>
      </c>
      <c r="P1836" s="24">
        <f>(SameDayP2_Raw!Q1830-P$7*$B1836)-P$6/$A1836+P$5</f>
        <v>1.8758152823877015E-2</v>
      </c>
      <c r="Q1836" s="24">
        <f>(SameDayP2_Raw!R1830-Q$7*$B1836)-Q$6/$A1836+Q$5</f>
        <v>2.5949398775681174E-2</v>
      </c>
      <c r="R1836" s="24">
        <f>(SameDayP2_Raw!S1830-R$7*$B1836)-R$6/$A1836+R$5</f>
        <v>2.771874782388364E-2</v>
      </c>
      <c r="S1836" s="24">
        <f>(SameDayP2_Raw!T1830-S$7*$B1836)-S$6/$A1836+S$5</f>
        <v>3.3218308938042257E-2</v>
      </c>
      <c r="T1836" s="24">
        <f>(SameDayP2_Raw!U1830-T$7*$B1836)-T$6/$A1836+T$5</f>
        <v>3.4365350162203885E-2</v>
      </c>
      <c r="U1836" s="24">
        <f>(SameDayP2_Raw!V1830-U$7*$B1836)-U$6/$A1836+U$5</f>
        <v>3.0767585430288149E-2</v>
      </c>
      <c r="V1836" s="24">
        <f>(SameDayP2_Raw!W1830-V$7*$B1836)-V$6/$A1836+V$5</f>
        <v>2.7288601861723709E-2</v>
      </c>
      <c r="W1836" s="24">
        <f>(SameDayP2_Raw!X1830-W$7*$B1836)-W$6/$A1836+W$5</f>
        <v>3.0383327705701822E-2</v>
      </c>
      <c r="X1836" s="24">
        <f>(SameDayP2_Raw!Y1830-X$7*$B1836)-X$6/$A1836+X$5</f>
        <v>2.7705501614182376E-2</v>
      </c>
      <c r="Y1836" s="24">
        <f>(SameDayP2_Raw!Z1830-Y$7*$B1836)-Y$6/$A1836+Y$5</f>
        <v>3.2975332368223857E-2</v>
      </c>
      <c r="Z1836" s="24">
        <f>(SameDayP2_Raw!AA1830-Z$7*$B1836)-Z$6/$A1836+Z$5</f>
        <v>3.2405709664479525E-2</v>
      </c>
      <c r="AA1836" s="24">
        <f>(SameDayP2_Raw!AB1830-AA$7*$B1836)-AA$6/$A1836+AA$5</f>
        <v>3.3574650007385784E-2</v>
      </c>
      <c r="AB1836" s="24">
        <f>(SameDayP2_Raw!AC1830-AB$7*$B1836)-AB$6/$A1836+AB$5</f>
        <v>3.2860571633221251E-2</v>
      </c>
      <c r="AC1836" s="24">
        <f>(SameDayP2_Raw!AD1830-AC$7*$B1836)-AC$6/$A1836+AC$5</f>
        <v>2.979526601316209E-2</v>
      </c>
      <c r="AD1836" s="24">
        <f>(SameDayP2_Raw!AE1830-AD$7*$B1836)-AD$6/$A1836+AD$5</f>
        <v>3.3191469679787401E-2</v>
      </c>
      <c r="AE1836" s="24">
        <f>(SameDayP2_Raw!AF1830-AE$7*$B1836)-AE$6/$A1836+AE$5</f>
        <v>3.4816357724608407E-2</v>
      </c>
      <c r="AF1836" s="24">
        <f>(SameDayP2_Raw!AG1830-AF$7*$B1836)-AF$6/$A1836+AF$5</f>
        <v>2.8209160108312391E-2</v>
      </c>
      <c r="AG1836" s="24">
        <f>(SameDayP2_Raw!AH1830-AG$7*$B1836)-AG$6/$A1836+AG$5</f>
        <v>2.8398593317780302E-2</v>
      </c>
      <c r="AH1836" s="24">
        <f>(SameDayP2_Raw!AI1830-AH$7*$B1836)-AH$6/$A1836+AH$5</f>
        <v>3.1181373620044469E-2</v>
      </c>
      <c r="AI1836" s="24">
        <f>(SameDayP2_Raw!AJ1830-AI$7*$B1836)-AI$6/$A1836+AI$5</f>
        <v>3.4280014406417751E-2</v>
      </c>
      <c r="AJ1836" s="24">
        <f>(SameDayP2_Raw!AK1830-AJ$7*$B1836)-AJ$6/$A1836+AJ$5</f>
        <v>2.3857605130664719E-2</v>
      </c>
      <c r="AK1836" s="24">
        <f>(SameDayP2_Raw!AL1830-AK$7*$B1836)-AK$6/$A1836+AK$5</f>
        <v>2.9957278477865001E-2</v>
      </c>
      <c r="AL1836" s="24">
        <f>(SameDayP2_Raw!AM1830-AL$7*$B1836)-AL$6/$A1836+AL$5</f>
        <v>3.1936380461309158E-2</v>
      </c>
      <c r="AM1836" s="24">
        <f>(SameDayP2_Raw!AN1830-AM$7*$B1836)-AM$6/$A1836+AM$5</f>
        <v>3.2792458493539914E-2</v>
      </c>
      <c r="AN1836" s="24">
        <f>(SameDayP2_Raw!AO1830-AN$7*$B1836)-AN$6/$A1836+AN$5</f>
        <v>3.2117089375644559E-2</v>
      </c>
      <c r="AO1836" s="24">
        <f>(SameDayP2_Raw!AP1830-AO$7*$B1836)-AO$6/$A1836+AO$5</f>
        <v>3.1956870983968981E-2</v>
      </c>
      <c r="AP1836" s="24"/>
      <c r="AR1836" s="24">
        <f>SameDayP2_Raw!D1830-SameDayP2_lambdacor!AR$7*SameDayP2_lambdacor!$B1837</f>
        <v>8.1653676384167054E-2</v>
      </c>
    </row>
    <row r="1837" spans="1:44" x14ac:dyDescent="0.25">
      <c r="A1837" s="25">
        <v>679</v>
      </c>
      <c r="B1837" s="70">
        <v>3.5099999999999346E-4</v>
      </c>
      <c r="C1837" s="24">
        <f>(SameDayP2_Raw!C1831-C$7*$B1837)-C$6/$A1837+C$5</f>
        <v>3.3210003286929912E-2</v>
      </c>
      <c r="D1837" s="24">
        <f>(SameDayP2_Raw!E1831-D$7*$B1837)-D$6/$A1837+D$5</f>
        <v>3.40645915763928E-2</v>
      </c>
      <c r="E1837" s="24">
        <f>(SameDayP2_Raw!F1831-E$7*$B1837)-E$6/$A1837+E$5</f>
        <v>2.8252360821166229E-2</v>
      </c>
      <c r="F1837" s="24">
        <f>(SameDayP2_Raw!G1831-F$7*$B1837)-F$6/$A1837+F$5</f>
        <v>3.1249430732220453E-2</v>
      </c>
      <c r="G1837" s="24">
        <f>(SameDayP2_Raw!H1831-G$7*$B1837)-G$6/$A1837+G$5</f>
        <v>3.3461941411415758E-2</v>
      </c>
      <c r="H1837" s="24">
        <f>(SameDayP2_Raw!I1831-H$7*$B1837)-H$6/$A1837+H$5</f>
        <v>2.9328499443767052E-2</v>
      </c>
      <c r="I1837" s="24">
        <f>(SameDayP2_Raw!J1831-I$7*$B1837)-I$6/$A1837+I$5</f>
        <v>2.9611855954822998E-2</v>
      </c>
      <c r="J1837" s="24">
        <f>(SameDayP2_Raw!K1831-J$7*$B1837)-J$6/$A1837+J$5</f>
        <v>3.0660762066992635E-2</v>
      </c>
      <c r="K1837" s="24">
        <f>(SameDayP2_Raw!L1831-K$7*$B1837)-K$6/$A1837+K$5</f>
        <v>3.0626276926180265E-2</v>
      </c>
      <c r="L1837" s="24">
        <f>(SameDayP2_Raw!M1831-L$7*$B1837)-L$6/$A1837+L$5</f>
        <v>3.0781315916064509E-2</v>
      </c>
      <c r="M1837" s="24">
        <f>(SameDayP2_Raw!N1831-M$7*$B1837)-M$6/$A1837+M$5</f>
        <v>3.0090503121215615E-2</v>
      </c>
      <c r="N1837" s="24">
        <f>(SameDayP2_Raw!O1831-N$7*$B1837)-N$6/$A1837+N$5</f>
        <v>3.2045685401347349E-2</v>
      </c>
      <c r="O1837" s="24">
        <f>(SameDayP2_Raw!P1831-O$7*$B1837)-O$6/$A1837+O$5</f>
        <v>3.148210494051807E-2</v>
      </c>
      <c r="P1837" s="24">
        <f>(SameDayP2_Raw!Q1831-P$7*$B1837)-P$6/$A1837+P$5</f>
        <v>1.7906095843420726E-2</v>
      </c>
      <c r="Q1837" s="24">
        <f>(SameDayP2_Raw!R1831-Q$7*$B1837)-Q$6/$A1837+Q$5</f>
        <v>2.5279267286144051E-2</v>
      </c>
      <c r="R1837" s="24">
        <f>(SameDayP2_Raw!S1831-R$7*$B1837)-R$6/$A1837+R$5</f>
        <v>2.6959300872401486E-2</v>
      </c>
      <c r="S1837" s="24">
        <f>(SameDayP2_Raw!T1831-S$7*$B1837)-S$6/$A1837+S$5</f>
        <v>3.2749489111354418E-2</v>
      </c>
      <c r="T1837" s="24">
        <f>(SameDayP2_Raw!U1831-T$7*$B1837)-T$6/$A1837+T$5</f>
        <v>3.3781867392312169E-2</v>
      </c>
      <c r="U1837" s="24">
        <f>(SameDayP2_Raw!V1831-U$7*$B1837)-U$6/$A1837+U$5</f>
        <v>3.0115477635673332E-2</v>
      </c>
      <c r="V1837" s="24">
        <f>(SameDayP2_Raw!W1831-V$7*$B1837)-V$6/$A1837+V$5</f>
        <v>2.6478525485408515E-2</v>
      </c>
      <c r="W1837" s="24">
        <f>(SameDayP2_Raw!X1831-W$7*$B1837)-W$6/$A1837+W$5</f>
        <v>2.9770963119575059E-2</v>
      </c>
      <c r="X1837" s="24">
        <f>(SameDayP2_Raw!Y1831-X$7*$B1837)-X$6/$A1837+X$5</f>
        <v>2.6927613789539461E-2</v>
      </c>
      <c r="Y1837" s="24">
        <f>(SameDayP2_Raw!Z1831-Y$7*$B1837)-Y$6/$A1837+Y$5</f>
        <v>3.2340985801930823E-2</v>
      </c>
      <c r="Z1837" s="24">
        <f>(SameDayP2_Raw!AA1831-Z$7*$B1837)-Z$6/$A1837+Z$5</f>
        <v>3.1773014614477298E-2</v>
      </c>
      <c r="AA1837" s="24">
        <f>(SameDayP2_Raw!AB1831-AA$7*$B1837)-AA$6/$A1837+AA$5</f>
        <v>3.3051067501372558E-2</v>
      </c>
      <c r="AB1837" s="24">
        <f>(SameDayP2_Raw!AC1831-AB$7*$B1837)-AB$6/$A1837+AB$5</f>
        <v>3.259977227773931E-2</v>
      </c>
      <c r="AC1837" s="24">
        <f>(SameDayP2_Raw!AD1831-AC$7*$B1837)-AC$6/$A1837+AC$5</f>
        <v>2.92801099467336E-2</v>
      </c>
      <c r="AD1837" s="24">
        <f>(SameDayP2_Raw!AE1831-AD$7*$B1837)-AD$6/$A1837+AD$5</f>
        <v>3.2490227704311696E-2</v>
      </c>
      <c r="AE1837" s="24">
        <f>(SameDayP2_Raw!AF1831-AE$7*$B1837)-AE$6/$A1837+AE$5</f>
        <v>3.4374957377016416E-2</v>
      </c>
      <c r="AF1837" s="24">
        <f>(SameDayP2_Raw!AG1831-AF$7*$B1837)-AF$6/$A1837+AF$5</f>
        <v>2.7429413131268142E-2</v>
      </c>
      <c r="AG1837" s="24">
        <f>(SameDayP2_Raw!AH1831-AG$7*$B1837)-AG$6/$A1837+AG$5</f>
        <v>2.813133171463604E-2</v>
      </c>
      <c r="AH1837" s="24">
        <f>(SameDayP2_Raw!AI1831-AH$7*$B1837)-AH$6/$A1837+AH$5</f>
        <v>3.0623134932645107E-2</v>
      </c>
      <c r="AI1837" s="24">
        <f>(SameDayP2_Raw!AJ1831-AI$7*$B1837)-AI$6/$A1837+AI$5</f>
        <v>3.3911257201338925E-2</v>
      </c>
      <c r="AJ1837" s="24">
        <f>(SameDayP2_Raw!AK1831-AJ$7*$B1837)-AJ$6/$A1837+AJ$5</f>
        <v>2.3136273082029979E-2</v>
      </c>
      <c r="AK1837" s="24">
        <f>(SameDayP2_Raw!AL1831-AK$7*$B1837)-AK$6/$A1837+AK$5</f>
        <v>2.9434776389428444E-2</v>
      </c>
      <c r="AL1837" s="24">
        <f>(SameDayP2_Raw!AM1831-AL$7*$B1837)-AL$6/$A1837+AL$5</f>
        <v>3.1607889801580816E-2</v>
      </c>
      <c r="AM1837" s="24">
        <f>(SameDayP2_Raw!AN1831-AM$7*$B1837)-AM$6/$A1837+AM$5</f>
        <v>3.2508567206227204E-2</v>
      </c>
      <c r="AN1837" s="24">
        <f>(SameDayP2_Raw!AO1831-AN$7*$B1837)-AN$6/$A1837+AN$5</f>
        <v>3.1793469569910499E-2</v>
      </c>
      <c r="AO1837" s="24">
        <f>(SameDayP2_Raw!AP1831-AO$7*$B1837)-AO$6/$A1837+AO$5</f>
        <v>3.1643451046954561E-2</v>
      </c>
      <c r="AP1837" s="24"/>
      <c r="AR1837" s="24">
        <f>SameDayP2_Raw!D1831-SameDayP2_lambdacor!AR$7*SameDayP2_lambdacor!$B1838</f>
        <v>8.1046199070836031E-2</v>
      </c>
    </row>
    <row r="1838" spans="1:44" x14ac:dyDescent="0.25">
      <c r="A1838" s="25">
        <v>678</v>
      </c>
      <c r="B1838" s="70">
        <v>2.9600000000000091E-4</v>
      </c>
      <c r="C1838" s="24">
        <f>(SameDayP2_Raw!C1832-C$7*$B1838)-C$6/$A1838+C$5</f>
        <v>3.1569272999431019E-2</v>
      </c>
      <c r="D1838" s="24">
        <f>(SameDayP2_Raw!E1832-D$7*$B1838)-D$6/$A1838+D$5</f>
        <v>3.3466783436381597E-2</v>
      </c>
      <c r="E1838" s="24">
        <f>(SameDayP2_Raw!F1832-E$7*$B1838)-E$6/$A1838+E$5</f>
        <v>2.7913715475702365E-2</v>
      </c>
      <c r="F1838" s="24">
        <f>(SameDayP2_Raw!G1832-F$7*$B1838)-F$6/$A1838+F$5</f>
        <v>3.0792622370855831E-2</v>
      </c>
      <c r="G1838" s="24">
        <f>(SameDayP2_Raw!H1832-G$7*$B1838)-G$6/$A1838+G$5</f>
        <v>3.3241679868276156E-2</v>
      </c>
      <c r="H1838" s="24">
        <f>(SameDayP2_Raw!I1832-H$7*$B1838)-H$6/$A1838+H$5</f>
        <v>2.9042610269230613E-2</v>
      </c>
      <c r="I1838" s="24">
        <f>(SameDayP2_Raw!J1832-I$7*$B1838)-I$6/$A1838+I$5</f>
        <v>2.9066506164366478E-2</v>
      </c>
      <c r="J1838" s="24">
        <f>(SameDayP2_Raw!K1832-J$7*$B1838)-J$6/$A1838+J$5</f>
        <v>3.0231944184801691E-2</v>
      </c>
      <c r="K1838" s="24">
        <f>(SameDayP2_Raw!L1832-K$7*$B1838)-K$6/$A1838+K$5</f>
        <v>2.9925495278303391E-2</v>
      </c>
      <c r="L1838" s="24">
        <f>(SameDayP2_Raw!M1832-L$7*$B1838)-L$6/$A1838+L$5</f>
        <v>2.9934429989994588E-2</v>
      </c>
      <c r="M1838" s="24">
        <f>(SameDayP2_Raw!N1832-M$7*$B1838)-M$6/$A1838+M$5</f>
        <v>2.9434793577546681E-2</v>
      </c>
      <c r="N1838" s="24">
        <f>(SameDayP2_Raw!O1832-N$7*$B1838)-N$6/$A1838+N$5</f>
        <v>3.1653650028183544E-2</v>
      </c>
      <c r="O1838" s="24">
        <f>(SameDayP2_Raw!P1832-O$7*$B1838)-O$6/$A1838+O$5</f>
        <v>3.0986019964495397E-2</v>
      </c>
      <c r="P1838" s="24">
        <f>(SameDayP2_Raw!Q1832-P$7*$B1838)-P$6/$A1838+P$5</f>
        <v>1.7519040897529446E-2</v>
      </c>
      <c r="Q1838" s="24">
        <f>(SameDayP2_Raw!R1832-Q$7*$B1838)-Q$6/$A1838+Q$5</f>
        <v>2.480712377140783E-2</v>
      </c>
      <c r="R1838" s="24">
        <f>(SameDayP2_Raw!S1832-R$7*$B1838)-R$6/$A1838+R$5</f>
        <v>2.6370357906358704E-2</v>
      </c>
      <c r="S1838" s="24">
        <f>(SameDayP2_Raw!T1832-S$7*$B1838)-S$6/$A1838+S$5</f>
        <v>3.2220521702354538E-2</v>
      </c>
      <c r="T1838" s="24">
        <f>(SameDayP2_Raw!U1832-T$7*$B1838)-T$6/$A1838+T$5</f>
        <v>3.3280300800797739E-2</v>
      </c>
      <c r="U1838" s="24">
        <f>(SameDayP2_Raw!V1832-U$7*$B1838)-U$6/$A1838+U$5</f>
        <v>2.9756105173471308E-2</v>
      </c>
      <c r="V1838" s="24">
        <f>(SameDayP2_Raw!W1832-V$7*$B1838)-V$6/$A1838+V$5</f>
        <v>2.6011271389543601E-2</v>
      </c>
      <c r="W1838" s="24">
        <f>(SameDayP2_Raw!X1832-W$7*$B1838)-W$6/$A1838+W$5</f>
        <v>2.9463546036557837E-2</v>
      </c>
      <c r="X1838" s="24">
        <f>(SameDayP2_Raw!Y1832-X$7*$B1838)-X$6/$A1838+X$5</f>
        <v>2.6331996983789099E-2</v>
      </c>
      <c r="Y1838" s="24">
        <f>(SameDayP2_Raw!Z1832-Y$7*$B1838)-Y$6/$A1838+Y$5</f>
        <v>3.2000582401121101E-2</v>
      </c>
      <c r="Z1838" s="24">
        <f>(SameDayP2_Raw!AA1832-Z$7*$B1838)-Z$6/$A1838+Z$5</f>
        <v>3.1525777266401316E-2</v>
      </c>
      <c r="AA1838" s="24">
        <f>(SameDayP2_Raw!AB1832-AA$7*$B1838)-AA$6/$A1838+AA$5</f>
        <v>3.28014276159284E-2</v>
      </c>
      <c r="AB1838" s="24">
        <f>(SameDayP2_Raw!AC1832-AB$7*$B1838)-AB$6/$A1838+AB$5</f>
        <v>3.224876404682183E-2</v>
      </c>
      <c r="AC1838" s="24">
        <f>(SameDayP2_Raw!AD1832-AC$7*$B1838)-AC$6/$A1838+AC$5</f>
        <v>2.878088302656779E-2</v>
      </c>
      <c r="AD1838" s="24">
        <f>(SameDayP2_Raw!AE1832-AD$7*$B1838)-AD$6/$A1838+AD$5</f>
        <v>3.1769660365725878E-2</v>
      </c>
      <c r="AE1838" s="24">
        <f>(SameDayP2_Raw!AF1832-AE$7*$B1838)-AE$6/$A1838+AE$5</f>
        <v>3.4006466736995547E-2</v>
      </c>
      <c r="AF1838" s="24">
        <f>(SameDayP2_Raw!AG1832-AF$7*$B1838)-AF$6/$A1838+AF$5</f>
        <v>2.6779047825030815E-2</v>
      </c>
      <c r="AG1838" s="24">
        <f>(SameDayP2_Raw!AH1832-AG$7*$B1838)-AG$6/$A1838+AG$5</f>
        <v>2.7854302910050768E-2</v>
      </c>
      <c r="AH1838" s="24">
        <f>(SameDayP2_Raw!AI1832-AH$7*$B1838)-AH$6/$A1838+AH$5</f>
        <v>3.019733226595497E-2</v>
      </c>
      <c r="AI1838" s="24">
        <f>(SameDayP2_Raw!AJ1832-AI$7*$B1838)-AI$6/$A1838+AI$5</f>
        <v>3.3455900821597016E-2</v>
      </c>
      <c r="AJ1838" s="24">
        <f>(SameDayP2_Raw!AK1832-AJ$7*$B1838)-AJ$6/$A1838+AJ$5</f>
        <v>2.2438184746249756E-2</v>
      </c>
      <c r="AK1838" s="24">
        <f>(SameDayP2_Raw!AL1832-AK$7*$B1838)-AK$6/$A1838+AK$5</f>
        <v>2.891684896846182E-2</v>
      </c>
      <c r="AL1838" s="24">
        <f>(SameDayP2_Raw!AM1832-AL$7*$B1838)-AL$6/$A1838+AL$5</f>
        <v>3.12486451212588E-2</v>
      </c>
      <c r="AM1838" s="24">
        <f>(SameDayP2_Raw!AN1832-AM$7*$B1838)-AM$6/$A1838+AM$5</f>
        <v>3.2189199893561365E-2</v>
      </c>
      <c r="AN1838" s="24">
        <f>(SameDayP2_Raw!AO1832-AN$7*$B1838)-AN$6/$A1838+AN$5</f>
        <v>3.1407892512370361E-2</v>
      </c>
      <c r="AO1838" s="24">
        <f>(SameDayP2_Raw!AP1832-AO$7*$B1838)-AO$6/$A1838+AO$5</f>
        <v>3.1211962986710799E-2</v>
      </c>
      <c r="AP1838" s="24"/>
      <c r="AR1838" s="24">
        <f>SameDayP2_Raw!D1832-SameDayP2_lambdacor!AR$7*SameDayP2_lambdacor!$B1839</f>
        <v>8.0468743995140368E-2</v>
      </c>
    </row>
    <row r="1839" spans="1:44" x14ac:dyDescent="0.25">
      <c r="A1839" s="25">
        <v>677</v>
      </c>
      <c r="B1839" s="70">
        <v>2.6499999999999766E-4</v>
      </c>
      <c r="C1839" s="24">
        <f>(SameDayP2_Raw!C1833-C$7*$B1839)-C$6/$A1839+C$5</f>
        <v>3.0362276235184407E-2</v>
      </c>
      <c r="D1839" s="24">
        <f>(SameDayP2_Raw!E1833-D$7*$B1839)-D$6/$A1839+D$5</f>
        <v>3.2942913190690482E-2</v>
      </c>
      <c r="E1839" s="24">
        <f>(SameDayP2_Raw!F1833-E$7*$B1839)-E$6/$A1839+E$5</f>
        <v>2.7612134943443771E-2</v>
      </c>
      <c r="F1839" s="24">
        <f>(SameDayP2_Raw!G1833-F$7*$B1839)-F$6/$A1839+F$5</f>
        <v>3.0508414797765705E-2</v>
      </c>
      <c r="G1839" s="24">
        <f>(SameDayP2_Raw!H1833-G$7*$B1839)-G$6/$A1839+G$5</f>
        <v>3.2796133329502417E-2</v>
      </c>
      <c r="H1839" s="24">
        <f>(SameDayP2_Raw!I1833-H$7*$B1839)-H$6/$A1839+H$5</f>
        <v>2.8727377591233332E-2</v>
      </c>
      <c r="I1839" s="24">
        <f>(SameDayP2_Raw!J1833-I$7*$B1839)-I$6/$A1839+I$5</f>
        <v>2.8797022210611749E-2</v>
      </c>
      <c r="J1839" s="24">
        <f>(SameDayP2_Raw!K1833-J$7*$B1839)-J$6/$A1839+J$5</f>
        <v>2.9625418820556783E-2</v>
      </c>
      <c r="K1839" s="24">
        <f>(SameDayP2_Raw!L1833-K$7*$B1839)-K$6/$A1839+K$5</f>
        <v>2.9411719673077721E-2</v>
      </c>
      <c r="L1839" s="24">
        <f>(SameDayP2_Raw!M1833-L$7*$B1839)-L$6/$A1839+L$5</f>
        <v>2.9322406846862884E-2</v>
      </c>
      <c r="M1839" s="24">
        <f>(SameDayP2_Raw!N1833-M$7*$B1839)-M$6/$A1839+M$5</f>
        <v>2.8936751620279911E-2</v>
      </c>
      <c r="N1839" s="24">
        <f>(SameDayP2_Raw!O1833-N$7*$B1839)-N$6/$A1839+N$5</f>
        <v>3.1316424232119111E-2</v>
      </c>
      <c r="O1839" s="24">
        <f>(SameDayP2_Raw!P1833-O$7*$B1839)-O$6/$A1839+O$5</f>
        <v>3.0650065158503666E-2</v>
      </c>
      <c r="P1839" s="24">
        <f>(SameDayP2_Raw!Q1833-P$7*$B1839)-P$6/$A1839+P$5</f>
        <v>1.7150219779139657E-2</v>
      </c>
      <c r="Q1839" s="24">
        <f>(SameDayP2_Raw!R1833-Q$7*$B1839)-Q$6/$A1839+Q$5</f>
        <v>2.443184634238663E-2</v>
      </c>
      <c r="R1839" s="24">
        <f>(SameDayP2_Raw!S1833-R$7*$B1839)-R$6/$A1839+R$5</f>
        <v>2.5993693151568711E-2</v>
      </c>
      <c r="S1839" s="24">
        <f>(SameDayP2_Raw!T1833-S$7*$B1839)-S$6/$A1839+S$5</f>
        <v>3.1743938716793513E-2</v>
      </c>
      <c r="T1839" s="24">
        <f>(SameDayP2_Raw!U1833-T$7*$B1839)-T$6/$A1839+T$5</f>
        <v>3.295560451098082E-2</v>
      </c>
      <c r="U1839" s="24">
        <f>(SameDayP2_Raw!V1833-U$7*$B1839)-U$6/$A1839+U$5</f>
        <v>2.9506746807551467E-2</v>
      </c>
      <c r="V1839" s="24">
        <f>(SameDayP2_Raw!W1833-V$7*$B1839)-V$6/$A1839+V$5</f>
        <v>2.5424832759410314E-2</v>
      </c>
      <c r="W1839" s="24">
        <f>(SameDayP2_Raw!X1833-W$7*$B1839)-W$6/$A1839+W$5</f>
        <v>2.9223954678008496E-2</v>
      </c>
      <c r="X1839" s="24">
        <f>(SameDayP2_Raw!Y1833-X$7*$B1839)-X$6/$A1839+X$5</f>
        <v>2.5782081151260679E-2</v>
      </c>
      <c r="Y1839" s="24">
        <f>(SameDayP2_Raw!Z1833-Y$7*$B1839)-Y$6/$A1839+Y$5</f>
        <v>3.1719196642128432E-2</v>
      </c>
      <c r="Z1839" s="24">
        <f>(SameDayP2_Raw!AA1833-Z$7*$B1839)-Z$6/$A1839+Z$5</f>
        <v>3.1188094536058426E-2</v>
      </c>
      <c r="AA1839" s="24">
        <f>(SameDayP2_Raw!AB1833-AA$7*$B1839)-AA$6/$A1839+AA$5</f>
        <v>3.2204916175596052E-2</v>
      </c>
      <c r="AB1839" s="24">
        <f>(SameDayP2_Raw!AC1833-AB$7*$B1839)-AB$6/$A1839+AB$5</f>
        <v>3.1796066197953395E-2</v>
      </c>
      <c r="AC1839" s="24">
        <f>(SameDayP2_Raw!AD1833-AC$7*$B1839)-AC$6/$A1839+AC$5</f>
        <v>2.8307016251995033E-2</v>
      </c>
      <c r="AD1839" s="24">
        <f>(SameDayP2_Raw!AE1833-AD$7*$B1839)-AD$6/$A1839+AD$5</f>
        <v>3.1172397629426564E-2</v>
      </c>
      <c r="AE1839" s="24">
        <f>(SameDayP2_Raw!AF1833-AE$7*$B1839)-AE$6/$A1839+AE$5</f>
        <v>3.3651981865339367E-2</v>
      </c>
      <c r="AF1839" s="24">
        <f>(SameDayP2_Raw!AG1833-AF$7*$B1839)-AF$6/$A1839+AF$5</f>
        <v>2.6101073830947515E-2</v>
      </c>
      <c r="AG1839" s="24">
        <f>(SameDayP2_Raw!AH1833-AG$7*$B1839)-AG$6/$A1839+AG$5</f>
        <v>2.7482390777854554E-2</v>
      </c>
      <c r="AH1839" s="24">
        <f>(SameDayP2_Raw!AI1833-AH$7*$B1839)-AH$6/$A1839+AH$5</f>
        <v>2.9705951751966411E-2</v>
      </c>
      <c r="AI1839" s="24">
        <f>(SameDayP2_Raw!AJ1833-AI$7*$B1839)-AI$6/$A1839+AI$5</f>
        <v>3.3034575271725826E-2</v>
      </c>
      <c r="AJ1839" s="24">
        <f>(SameDayP2_Raw!AK1833-AJ$7*$B1839)-AJ$6/$A1839+AJ$5</f>
        <v>2.1910735890721525E-2</v>
      </c>
      <c r="AK1839" s="24">
        <f>(SameDayP2_Raw!AL1833-AK$7*$B1839)-AK$6/$A1839+AK$5</f>
        <v>2.8337829470756221E-2</v>
      </c>
      <c r="AL1839" s="24">
        <f>(SameDayP2_Raw!AM1833-AL$7*$B1839)-AL$6/$A1839+AL$5</f>
        <v>3.0712799572852029E-2</v>
      </c>
      <c r="AM1839" s="24">
        <f>(SameDayP2_Raw!AN1833-AM$7*$B1839)-AM$6/$A1839+AM$5</f>
        <v>3.1653604437181515E-2</v>
      </c>
      <c r="AN1839" s="24">
        <f>(SameDayP2_Raw!AO1833-AN$7*$B1839)-AN$6/$A1839+AN$5</f>
        <v>3.101669567397021E-2</v>
      </c>
      <c r="AO1839" s="24">
        <f>(SameDayP2_Raw!AP1833-AO$7*$B1839)-AO$6/$A1839+AO$5</f>
        <v>3.0900704335017036E-2</v>
      </c>
      <c r="AP1839" s="24"/>
      <c r="AR1839" s="24">
        <f>SameDayP2_Raw!D1833-SameDayP2_lambdacor!AR$7*SameDayP2_lambdacor!$B1840</f>
        <v>7.9971850935078664E-2</v>
      </c>
    </row>
    <row r="1840" spans="1:44" x14ac:dyDescent="0.25">
      <c r="A1840" s="25">
        <v>676</v>
      </c>
      <c r="B1840" s="70">
        <v>2.9099999999999591E-4</v>
      </c>
      <c r="C1840" s="24">
        <f>(SameDayP2_Raw!C1834-C$7*$B1840)-C$6/$A1840+C$5</f>
        <v>2.913516568965635E-2</v>
      </c>
      <c r="D1840" s="24">
        <f>(SameDayP2_Raw!E1834-D$7*$B1840)-D$6/$A1840+D$5</f>
        <v>3.258333790135011E-2</v>
      </c>
      <c r="E1840" s="24">
        <f>(SameDayP2_Raw!F1834-E$7*$B1840)-E$6/$A1840+E$5</f>
        <v>2.7154669417382503E-2</v>
      </c>
      <c r="F1840" s="24">
        <f>(SameDayP2_Raw!G1834-F$7*$B1840)-F$6/$A1840+F$5</f>
        <v>3.024781648113254E-2</v>
      </c>
      <c r="G1840" s="24">
        <f>(SameDayP2_Raw!H1834-G$7*$B1840)-G$6/$A1840+G$5</f>
        <v>3.2623281295257239E-2</v>
      </c>
      <c r="H1840" s="24">
        <f>(SameDayP2_Raw!I1834-H$7*$B1840)-H$6/$A1840+H$5</f>
        <v>2.8320408814328756E-2</v>
      </c>
      <c r="I1840" s="24">
        <f>(SameDayP2_Raw!J1834-I$7*$B1840)-I$6/$A1840+I$5</f>
        <v>2.8471752315548458E-2</v>
      </c>
      <c r="J1840" s="24">
        <f>(SameDayP2_Raw!K1834-J$7*$B1840)-J$6/$A1840+J$5</f>
        <v>2.9234049225650628E-2</v>
      </c>
      <c r="K1840" s="24">
        <f>(SameDayP2_Raw!L1834-K$7*$B1840)-K$6/$A1840+K$5</f>
        <v>2.8925615668460705E-2</v>
      </c>
      <c r="L1840" s="24">
        <f>(SameDayP2_Raw!M1834-L$7*$B1840)-L$6/$A1840+L$5</f>
        <v>2.8711249262978234E-2</v>
      </c>
      <c r="M1840" s="24">
        <f>(SameDayP2_Raw!N1834-M$7*$B1840)-M$6/$A1840+M$5</f>
        <v>2.84852493210631E-2</v>
      </c>
      <c r="N1840" s="24">
        <f>(SameDayP2_Raw!O1834-N$7*$B1840)-N$6/$A1840+N$5</f>
        <v>3.1036481909181252E-2</v>
      </c>
      <c r="O1840" s="24">
        <f>(SameDayP2_Raw!P1834-O$7*$B1840)-O$6/$A1840+O$5</f>
        <v>3.0330816079703928E-2</v>
      </c>
      <c r="P1840" s="24">
        <f>(SameDayP2_Raw!Q1834-P$7*$B1840)-P$6/$A1840+P$5</f>
        <v>1.6888602942208709E-2</v>
      </c>
      <c r="Q1840" s="24">
        <f>(SameDayP2_Raw!R1834-Q$7*$B1840)-Q$6/$A1840+Q$5</f>
        <v>2.4192009525364353E-2</v>
      </c>
      <c r="R1840" s="24">
        <f>(SameDayP2_Raw!S1834-R$7*$B1840)-R$6/$A1840+R$5</f>
        <v>2.5538956310999252E-2</v>
      </c>
      <c r="S1840" s="24">
        <f>(SameDayP2_Raw!T1834-S$7*$B1840)-S$6/$A1840+S$5</f>
        <v>3.1468609308284379E-2</v>
      </c>
      <c r="T1840" s="24">
        <f>(SameDayP2_Raw!U1834-T$7*$B1840)-T$6/$A1840+T$5</f>
        <v>3.2593044111324833E-2</v>
      </c>
      <c r="U1840" s="24">
        <f>(SameDayP2_Raw!V1834-U$7*$B1840)-U$6/$A1840+U$5</f>
        <v>2.9164738422806796E-2</v>
      </c>
      <c r="V1840" s="24">
        <f>(SameDayP2_Raw!W1834-V$7*$B1840)-V$6/$A1840+V$5</f>
        <v>2.5051824255794504E-2</v>
      </c>
      <c r="W1840" s="24">
        <f>(SameDayP2_Raw!X1834-W$7*$B1840)-W$6/$A1840+W$5</f>
        <v>2.894632767391123E-2</v>
      </c>
      <c r="X1840" s="24">
        <f>(SameDayP2_Raw!Y1834-X$7*$B1840)-X$6/$A1840+X$5</f>
        <v>2.5353086711605407E-2</v>
      </c>
      <c r="Y1840" s="24">
        <f>(SameDayP2_Raw!Z1834-Y$7*$B1840)-Y$6/$A1840+Y$5</f>
        <v>3.1417669168977959E-2</v>
      </c>
      <c r="Z1840" s="24">
        <f>(SameDayP2_Raw!AA1834-Z$7*$B1840)-Z$6/$A1840+Z$5</f>
        <v>3.078457608997167E-2</v>
      </c>
      <c r="AA1840" s="24">
        <f>(SameDayP2_Raw!AB1834-AA$7*$B1840)-AA$6/$A1840+AA$5</f>
        <v>3.1922849518241009E-2</v>
      </c>
      <c r="AB1840" s="24">
        <f>(SameDayP2_Raw!AC1834-AB$7*$B1840)-AB$6/$A1840+AB$5</f>
        <v>3.13811268401041E-2</v>
      </c>
      <c r="AC1840" s="24">
        <f>(SameDayP2_Raw!AD1834-AC$7*$B1840)-AC$6/$A1840+AC$5</f>
        <v>2.7889017456621486E-2</v>
      </c>
      <c r="AD1840" s="24">
        <f>(SameDayP2_Raw!AE1834-AD$7*$B1840)-AD$6/$A1840+AD$5</f>
        <v>3.0532967354575051E-2</v>
      </c>
      <c r="AE1840" s="24">
        <f>(SameDayP2_Raw!AF1834-AE$7*$B1840)-AE$6/$A1840+AE$5</f>
        <v>3.3204260727434598E-2</v>
      </c>
      <c r="AF1840" s="24">
        <f>(SameDayP2_Raw!AG1834-AF$7*$B1840)-AF$6/$A1840+AF$5</f>
        <v>2.5812363146794103E-2</v>
      </c>
      <c r="AG1840" s="24">
        <f>(SameDayP2_Raw!AH1834-AG$7*$B1840)-AG$6/$A1840+AG$5</f>
        <v>2.7403618821995615E-2</v>
      </c>
      <c r="AH1840" s="24">
        <f>(SameDayP2_Raw!AI1834-AH$7*$B1840)-AH$6/$A1840+AH$5</f>
        <v>2.9413128146504135E-2</v>
      </c>
      <c r="AI1840" s="24">
        <f>(SameDayP2_Raw!AJ1834-AI$7*$B1840)-AI$6/$A1840+AI$5</f>
        <v>3.2736930805804774E-2</v>
      </c>
      <c r="AJ1840" s="24">
        <f>(SameDayP2_Raw!AK1834-AJ$7*$B1840)-AJ$6/$A1840+AJ$5</f>
        <v>2.1433859553009832E-2</v>
      </c>
      <c r="AK1840" s="24">
        <f>(SameDayP2_Raw!AL1834-AK$7*$B1840)-AK$6/$A1840+AK$5</f>
        <v>2.8080050382983973E-2</v>
      </c>
      <c r="AL1840" s="24">
        <f>(SameDayP2_Raw!AM1834-AL$7*$B1840)-AL$6/$A1840+AL$5</f>
        <v>3.0496735016188214E-2</v>
      </c>
      <c r="AM1840" s="24">
        <f>(SameDayP2_Raw!AN1834-AM$7*$B1840)-AM$6/$A1840+AM$5</f>
        <v>3.1314032841637904E-2</v>
      </c>
      <c r="AN1840" s="24">
        <f>(SameDayP2_Raw!AO1834-AN$7*$B1840)-AN$6/$A1840+AN$5</f>
        <v>3.0527060834080438E-2</v>
      </c>
      <c r="AO1840" s="24">
        <f>(SameDayP2_Raw!AP1834-AO$7*$B1840)-AO$6/$A1840+AO$5</f>
        <v>3.0562178852954848E-2</v>
      </c>
      <c r="AP1840" s="24"/>
      <c r="AR1840" s="24">
        <f>SameDayP2_Raw!D1834-SameDayP2_lambdacor!AR$7*SameDayP2_lambdacor!$B1841</f>
        <v>7.9480944375805176E-2</v>
      </c>
    </row>
    <row r="1841" spans="1:44" x14ac:dyDescent="0.25">
      <c r="A1841" s="25">
        <v>675</v>
      </c>
      <c r="B1841" s="70">
        <v>3.090000000000035E-4</v>
      </c>
      <c r="C1841" s="24">
        <f>(SameDayP2_Raw!C1835-C$7*$B1841)-C$6/$A1841+C$5</f>
        <v>2.8172636011081456E-2</v>
      </c>
      <c r="D1841" s="24">
        <f>(SameDayP2_Raw!E1835-D$7*$B1841)-D$6/$A1841+D$5</f>
        <v>3.2012638832271942E-2</v>
      </c>
      <c r="E1841" s="24">
        <f>(SameDayP2_Raw!F1835-E$7*$B1841)-E$6/$A1841+E$5</f>
        <v>2.6939373109919305E-2</v>
      </c>
      <c r="F1841" s="24">
        <f>(SameDayP2_Raw!G1835-F$7*$B1841)-F$6/$A1841+F$5</f>
        <v>2.9927469006895295E-2</v>
      </c>
      <c r="G1841" s="24">
        <f>(SameDayP2_Raw!H1835-G$7*$B1841)-G$6/$A1841+G$5</f>
        <v>3.2298772643458901E-2</v>
      </c>
      <c r="H1841" s="24">
        <f>(SameDayP2_Raw!I1835-H$7*$B1841)-H$6/$A1841+H$5</f>
        <v>2.7913247463694356E-2</v>
      </c>
      <c r="I1841" s="24">
        <f>(SameDayP2_Raw!J1835-I$7*$B1841)-I$6/$A1841+I$5</f>
        <v>2.8178028272745147E-2</v>
      </c>
      <c r="J1841" s="24">
        <f>(SameDayP2_Raw!K1835-J$7*$B1841)-J$6/$A1841+J$5</f>
        <v>2.8857752352071823E-2</v>
      </c>
      <c r="K1841" s="24">
        <f>(SameDayP2_Raw!L1835-K$7*$B1841)-K$6/$A1841+K$5</f>
        <v>2.8462286138380893E-2</v>
      </c>
      <c r="L1841" s="24">
        <f>(SameDayP2_Raw!M1835-L$7*$B1841)-L$6/$A1841+L$5</f>
        <v>2.8306620212888118E-2</v>
      </c>
      <c r="M1841" s="24">
        <f>(SameDayP2_Raw!N1835-M$7*$B1841)-M$6/$A1841+M$5</f>
        <v>2.820692273297393E-2</v>
      </c>
      <c r="N1841" s="24">
        <f>(SameDayP2_Raw!O1835-N$7*$B1841)-N$6/$A1841+N$5</f>
        <v>3.0681241599696766E-2</v>
      </c>
      <c r="O1841" s="24">
        <f>(SameDayP2_Raw!P1835-O$7*$B1841)-O$6/$A1841+O$5</f>
        <v>2.9968430409587569E-2</v>
      </c>
      <c r="P1841" s="24">
        <f>(SameDayP2_Raw!Q1835-P$7*$B1841)-P$6/$A1841+P$5</f>
        <v>1.6843517014278282E-2</v>
      </c>
      <c r="Q1841" s="24">
        <f>(SameDayP2_Raw!R1835-Q$7*$B1841)-Q$6/$A1841+Q$5</f>
        <v>2.3887569897097592E-2</v>
      </c>
      <c r="R1841" s="24">
        <f>(SameDayP2_Raw!S1835-R$7*$B1841)-R$6/$A1841+R$5</f>
        <v>2.5301989794610107E-2</v>
      </c>
      <c r="S1841" s="24">
        <f>(SameDayP2_Raw!T1835-S$7*$B1841)-S$6/$A1841+S$5</f>
        <v>3.1257779949677461E-2</v>
      </c>
      <c r="T1841" s="24">
        <f>(SameDayP2_Raw!U1835-T$7*$B1841)-T$6/$A1841+T$5</f>
        <v>3.2350001441082389E-2</v>
      </c>
      <c r="U1841" s="24">
        <f>(SameDayP2_Raw!V1835-U$7*$B1841)-U$6/$A1841+U$5</f>
        <v>2.915347984235812E-2</v>
      </c>
      <c r="V1841" s="24">
        <f>(SameDayP2_Raw!W1835-V$7*$B1841)-V$6/$A1841+V$5</f>
        <v>2.482221732564132E-2</v>
      </c>
      <c r="W1841" s="24">
        <f>(SameDayP2_Raw!X1835-W$7*$B1841)-W$6/$A1841+W$5</f>
        <v>2.8757088104936396E-2</v>
      </c>
      <c r="X1841" s="24">
        <f>(SameDayP2_Raw!Y1835-X$7*$B1841)-X$6/$A1841+X$5</f>
        <v>2.499842470839304E-2</v>
      </c>
      <c r="Y1841" s="24">
        <f>(SameDayP2_Raw!Z1835-Y$7*$B1841)-Y$6/$A1841+Y$5</f>
        <v>3.1152383848309047E-2</v>
      </c>
      <c r="Z1841" s="24">
        <f>(SameDayP2_Raw!AA1835-Z$7*$B1841)-Z$6/$A1841+Z$5</f>
        <v>3.0629349423690784E-2</v>
      </c>
      <c r="AA1841" s="24">
        <f>(SameDayP2_Raw!AB1835-AA$7*$B1841)-AA$6/$A1841+AA$5</f>
        <v>3.1554938447808573E-2</v>
      </c>
      <c r="AB1841" s="24">
        <f>(SameDayP2_Raw!AC1835-AB$7*$B1841)-AB$6/$A1841+AB$5</f>
        <v>3.1061493205384226E-2</v>
      </c>
      <c r="AC1841" s="24">
        <f>(SameDayP2_Raw!AD1835-AC$7*$B1841)-AC$6/$A1841+AC$5</f>
        <v>2.7653517039290275E-2</v>
      </c>
      <c r="AD1841" s="24">
        <f>(SameDayP2_Raw!AE1835-AD$7*$B1841)-AD$6/$A1841+AD$5</f>
        <v>3.029865429188839E-2</v>
      </c>
      <c r="AE1841" s="24">
        <f>(SameDayP2_Raw!AF1835-AE$7*$B1841)-AE$6/$A1841+AE$5</f>
        <v>3.3054378753612418E-2</v>
      </c>
      <c r="AF1841" s="24">
        <f>(SameDayP2_Raw!AG1835-AF$7*$B1841)-AF$6/$A1841+AF$5</f>
        <v>2.5450479817717593E-2</v>
      </c>
      <c r="AG1841" s="24">
        <f>(SameDayP2_Raw!AH1835-AG$7*$B1841)-AG$6/$A1841+AG$5</f>
        <v>2.7306483206511509E-2</v>
      </c>
      <c r="AH1841" s="24">
        <f>(SameDayP2_Raw!AI1835-AH$7*$B1841)-AH$6/$A1841+AH$5</f>
        <v>2.9050327207171139E-2</v>
      </c>
      <c r="AI1841" s="24">
        <f>(SameDayP2_Raw!AJ1835-AI$7*$B1841)-AI$6/$A1841+AI$5</f>
        <v>3.2315971333305098E-2</v>
      </c>
      <c r="AJ1841" s="24">
        <f>(SameDayP2_Raw!AK1835-AJ$7*$B1841)-AJ$6/$A1841+AJ$5</f>
        <v>2.1272018049797892E-2</v>
      </c>
      <c r="AK1841" s="24">
        <f>(SameDayP2_Raw!AL1835-AK$7*$B1841)-AK$6/$A1841+AK$5</f>
        <v>2.783814223674809E-2</v>
      </c>
      <c r="AL1841" s="24">
        <f>(SameDayP2_Raw!AM1835-AL$7*$B1841)-AL$6/$A1841+AL$5</f>
        <v>3.0234453175452536E-2</v>
      </c>
      <c r="AM1841" s="24">
        <f>(SameDayP2_Raw!AN1835-AM$7*$B1841)-AM$6/$A1841+AM$5</f>
        <v>3.1058977690821998E-2</v>
      </c>
      <c r="AN1841" s="24">
        <f>(SameDayP2_Raw!AO1835-AN$7*$B1841)-AN$6/$A1841+AN$5</f>
        <v>3.0363654484661592E-2</v>
      </c>
      <c r="AO1841" s="24">
        <f>(SameDayP2_Raw!AP1835-AO$7*$B1841)-AO$6/$A1841+AO$5</f>
        <v>3.0193610911959122E-2</v>
      </c>
      <c r="AP1841" s="24"/>
      <c r="AR1841" s="24">
        <f>SameDayP2_Raw!D1835-SameDayP2_lambdacor!AR$7*SameDayP2_lambdacor!$B1842</f>
        <v>7.9234587613138993E-2</v>
      </c>
    </row>
    <row r="1842" spans="1:44" x14ac:dyDescent="0.25">
      <c r="A1842" s="25">
        <v>674</v>
      </c>
      <c r="B1842" s="70">
        <v>2.9799999999999597E-4</v>
      </c>
      <c r="C1842" s="24">
        <f>(SameDayP2_Raw!C1836-C$7*$B1842)-C$6/$A1842+C$5</f>
        <v>2.7234768178072272E-2</v>
      </c>
      <c r="D1842" s="24">
        <f>(SameDayP2_Raw!E1836-D$7*$B1842)-D$6/$A1842+D$5</f>
        <v>3.1798986572721372E-2</v>
      </c>
      <c r="E1842" s="24">
        <f>(SameDayP2_Raw!F1836-E$7*$B1842)-E$6/$A1842+E$5</f>
        <v>2.6747014185421476E-2</v>
      </c>
      <c r="F1842" s="24">
        <f>(SameDayP2_Raw!G1836-F$7*$B1842)-F$6/$A1842+F$5</f>
        <v>2.9579211942820656E-2</v>
      </c>
      <c r="G1842" s="24">
        <f>(SameDayP2_Raw!H1836-G$7*$B1842)-G$6/$A1842+G$5</f>
        <v>3.196241868803909E-2</v>
      </c>
      <c r="H1842" s="24">
        <f>(SameDayP2_Raw!I1836-H$7*$B1842)-H$6/$A1842+H$5</f>
        <v>2.7662503274617729E-2</v>
      </c>
      <c r="I1842" s="24">
        <f>(SameDayP2_Raw!J1836-I$7*$B1842)-I$6/$A1842+I$5</f>
        <v>2.7716036111443541E-2</v>
      </c>
      <c r="J1842" s="24">
        <f>(SameDayP2_Raw!K1836-J$7*$B1842)-J$6/$A1842+J$5</f>
        <v>2.8614200005510994E-2</v>
      </c>
      <c r="K1842" s="24">
        <f>(SameDayP2_Raw!L1836-K$7*$B1842)-K$6/$A1842+K$5</f>
        <v>2.8183431340164267E-2</v>
      </c>
      <c r="L1842" s="24">
        <f>(SameDayP2_Raw!M1836-L$7*$B1842)-L$6/$A1842+L$5</f>
        <v>2.7800777607213504E-2</v>
      </c>
      <c r="M1842" s="24">
        <f>(SameDayP2_Raw!N1836-M$7*$B1842)-M$6/$A1842+M$5</f>
        <v>2.7805562224665199E-2</v>
      </c>
      <c r="N1842" s="24">
        <f>(SameDayP2_Raw!O1836-N$7*$B1842)-N$6/$A1842+N$5</f>
        <v>3.0434283143988137E-2</v>
      </c>
      <c r="O1842" s="24">
        <f>(SameDayP2_Raw!P1836-O$7*$B1842)-O$6/$A1842+O$5</f>
        <v>2.9689066249429609E-2</v>
      </c>
      <c r="P1842" s="24">
        <f>(SameDayP2_Raw!Q1836-P$7*$B1842)-P$6/$A1842+P$5</f>
        <v>1.6624974346923026E-2</v>
      </c>
      <c r="Q1842" s="24">
        <f>(SameDayP2_Raw!R1836-Q$7*$B1842)-Q$6/$A1842+Q$5</f>
        <v>2.3541799116826887E-2</v>
      </c>
      <c r="R1842" s="24">
        <f>(SameDayP2_Raw!S1836-R$7*$B1842)-R$6/$A1842+R$5</f>
        <v>2.5051357094283976E-2</v>
      </c>
      <c r="S1842" s="24">
        <f>(SameDayP2_Raw!T1836-S$7*$B1842)-S$6/$A1842+S$5</f>
        <v>3.0763961361992012E-2</v>
      </c>
      <c r="T1842" s="24">
        <f>(SameDayP2_Raw!U1836-T$7*$B1842)-T$6/$A1842+T$5</f>
        <v>3.1962584162685694E-2</v>
      </c>
      <c r="U1842" s="24">
        <f>(SameDayP2_Raw!V1836-U$7*$B1842)-U$6/$A1842+U$5</f>
        <v>2.9020805214364242E-2</v>
      </c>
      <c r="V1842" s="24">
        <f>(SameDayP2_Raw!W1836-V$7*$B1842)-V$6/$A1842+V$5</f>
        <v>2.4563215267487927E-2</v>
      </c>
      <c r="W1842" s="24">
        <f>(SameDayP2_Raw!X1836-W$7*$B1842)-W$6/$A1842+W$5</f>
        <v>2.8386589162651386E-2</v>
      </c>
      <c r="X1842" s="24">
        <f>(SameDayP2_Raw!Y1836-X$7*$B1842)-X$6/$A1842+X$5</f>
        <v>2.4716633462383061E-2</v>
      </c>
      <c r="Y1842" s="24">
        <f>(SameDayP2_Raw!Z1836-Y$7*$B1842)-Y$6/$A1842+Y$5</f>
        <v>3.0820174901020882E-2</v>
      </c>
      <c r="Z1842" s="24">
        <f>(SameDayP2_Raw!AA1836-Z$7*$B1842)-Z$6/$A1842+Z$5</f>
        <v>3.0287181287032165E-2</v>
      </c>
      <c r="AA1842" s="24">
        <f>(SameDayP2_Raw!AB1836-AA$7*$B1842)-AA$6/$A1842+AA$5</f>
        <v>3.0967760580111591E-2</v>
      </c>
      <c r="AB1842" s="24">
        <f>(SameDayP2_Raw!AC1836-AB$7*$B1842)-AB$6/$A1842+AB$5</f>
        <v>3.0665683861163161E-2</v>
      </c>
      <c r="AC1842" s="24">
        <f>(SameDayP2_Raw!AD1836-AC$7*$B1842)-AC$6/$A1842+AC$5</f>
        <v>2.7468612111823131E-2</v>
      </c>
      <c r="AD1842" s="24">
        <f>(SameDayP2_Raw!AE1836-AD$7*$B1842)-AD$6/$A1842+AD$5</f>
        <v>2.9778405557565092E-2</v>
      </c>
      <c r="AE1842" s="24">
        <f>(SameDayP2_Raw!AF1836-AE$7*$B1842)-AE$6/$A1842+AE$5</f>
        <v>3.2751595727367827E-2</v>
      </c>
      <c r="AF1842" s="24">
        <f>(SameDayP2_Raw!AG1836-AF$7*$B1842)-AF$6/$A1842+AF$5</f>
        <v>2.5195979157647423E-2</v>
      </c>
      <c r="AG1842" s="24">
        <f>(SameDayP2_Raw!AH1836-AG$7*$B1842)-AG$6/$A1842+AG$5</f>
        <v>2.7187254922104775E-2</v>
      </c>
      <c r="AH1842" s="24">
        <f>(SameDayP2_Raw!AI1836-AH$7*$B1842)-AH$6/$A1842+AH$5</f>
        <v>2.8795029631666354E-2</v>
      </c>
      <c r="AI1842" s="24">
        <f>(SameDayP2_Raw!AJ1836-AI$7*$B1842)-AI$6/$A1842+AI$5</f>
        <v>3.2102221978140479E-2</v>
      </c>
      <c r="AJ1842" s="24">
        <f>(SameDayP2_Raw!AK1836-AJ$7*$B1842)-AJ$6/$A1842+AJ$5</f>
        <v>2.1214985768000613E-2</v>
      </c>
      <c r="AK1842" s="24">
        <f>(SameDayP2_Raw!AL1836-AK$7*$B1842)-AK$6/$A1842+AK$5</f>
        <v>2.7572366356377026E-2</v>
      </c>
      <c r="AL1842" s="24">
        <f>(SameDayP2_Raw!AM1836-AL$7*$B1842)-AL$6/$A1842+AL$5</f>
        <v>2.9880683320869086E-2</v>
      </c>
      <c r="AM1842" s="24">
        <f>(SameDayP2_Raw!AN1836-AM$7*$B1842)-AM$6/$A1842+AM$5</f>
        <v>3.0816733067382127E-2</v>
      </c>
      <c r="AN1842" s="24">
        <f>(SameDayP2_Raw!AO1836-AN$7*$B1842)-AN$6/$A1842+AN$5</f>
        <v>3.0020087754101046E-2</v>
      </c>
      <c r="AO1842" s="24">
        <f>(SameDayP2_Raw!AP1836-AO$7*$B1842)-AO$6/$A1842+AO$5</f>
        <v>2.982072260727401E-2</v>
      </c>
      <c r="AP1842" s="24"/>
      <c r="AR1842" s="24">
        <f>SameDayP2_Raw!D1836-SameDayP2_lambdacor!AR$7*SameDayP2_lambdacor!$B1843</f>
        <v>7.8896666366291834E-2</v>
      </c>
    </row>
    <row r="1843" spans="1:44" x14ac:dyDescent="0.25">
      <c r="A1843" s="25">
        <v>673</v>
      </c>
      <c r="B1843" s="70">
        <v>2.6599999999999866E-4</v>
      </c>
      <c r="C1843" s="24">
        <f>(SameDayP2_Raw!C1837-C$7*$B1843)-C$6/$A1843+C$5</f>
        <v>2.6573443123716872E-2</v>
      </c>
      <c r="D1843" s="24">
        <f>(SameDayP2_Raw!E1837-D$7*$B1843)-D$6/$A1843+D$5</f>
        <v>3.1554087724168581E-2</v>
      </c>
      <c r="E1843" s="24">
        <f>(SameDayP2_Raw!F1837-E$7*$B1843)-E$6/$A1843+E$5</f>
        <v>2.6505982847532965E-2</v>
      </c>
      <c r="F1843" s="24">
        <f>(SameDayP2_Raw!G1837-F$7*$B1843)-F$6/$A1843+F$5</f>
        <v>2.9129695867546136E-2</v>
      </c>
      <c r="G1843" s="24">
        <f>(SameDayP2_Raw!H1837-G$7*$B1843)-G$6/$A1843+G$5</f>
        <v>3.1792318112118523E-2</v>
      </c>
      <c r="H1843" s="24">
        <f>(SameDayP2_Raw!I1837-H$7*$B1843)-H$6/$A1843+H$5</f>
        <v>2.7248332057593035E-2</v>
      </c>
      <c r="I1843" s="24">
        <f>(SameDayP2_Raw!J1837-I$7*$B1843)-I$6/$A1843+I$5</f>
        <v>2.7449227360120544E-2</v>
      </c>
      <c r="J1843" s="24">
        <f>(SameDayP2_Raw!K1837-J$7*$B1843)-J$6/$A1843+J$5</f>
        <v>2.8169225711482872E-2</v>
      </c>
      <c r="K1843" s="24">
        <f>(SameDayP2_Raw!L1837-K$7*$B1843)-K$6/$A1843+K$5</f>
        <v>2.7918617643227256E-2</v>
      </c>
      <c r="L1843" s="24">
        <f>(SameDayP2_Raw!M1837-L$7*$B1843)-L$6/$A1843+L$5</f>
        <v>2.7423773503339997E-2</v>
      </c>
      <c r="M1843" s="24">
        <f>(SameDayP2_Raw!N1837-M$7*$B1843)-M$6/$A1843+M$5</f>
        <v>2.7611567302716428E-2</v>
      </c>
      <c r="N1843" s="24">
        <f>(SameDayP2_Raw!O1837-N$7*$B1843)-N$6/$A1843+N$5</f>
        <v>3.0024891507368912E-2</v>
      </c>
      <c r="O1843" s="24">
        <f>(SameDayP2_Raw!P1837-O$7*$B1843)-O$6/$A1843+O$5</f>
        <v>2.9473417822777938E-2</v>
      </c>
      <c r="P1843" s="24">
        <f>(SameDayP2_Raw!Q1837-P$7*$B1843)-P$6/$A1843+P$5</f>
        <v>1.6611860606469152E-2</v>
      </c>
      <c r="Q1843" s="24">
        <f>(SameDayP2_Raw!R1837-Q$7*$B1843)-Q$6/$A1843+Q$5</f>
        <v>2.3361857746752205E-2</v>
      </c>
      <c r="R1843" s="24">
        <f>(SameDayP2_Raw!S1837-R$7*$B1843)-R$6/$A1843+R$5</f>
        <v>2.4986548042716172E-2</v>
      </c>
      <c r="S1843" s="24">
        <f>(SameDayP2_Raw!T1837-S$7*$B1843)-S$6/$A1843+S$5</f>
        <v>3.0462415195760831E-2</v>
      </c>
      <c r="T1843" s="24">
        <f>(SameDayP2_Raw!U1837-T$7*$B1843)-T$6/$A1843+T$5</f>
        <v>3.1638886867370229E-2</v>
      </c>
      <c r="U1843" s="24">
        <f>(SameDayP2_Raw!V1837-U$7*$B1843)-U$6/$A1843+U$5</f>
        <v>2.8978096097121566E-2</v>
      </c>
      <c r="V1843" s="24">
        <f>(SameDayP2_Raw!W1837-V$7*$B1843)-V$6/$A1843+V$5</f>
        <v>2.4314706214602334E-2</v>
      </c>
      <c r="W1843" s="24">
        <f>(SameDayP2_Raw!X1837-W$7*$B1843)-W$6/$A1843+W$5</f>
        <v>2.8069026112075863E-2</v>
      </c>
      <c r="X1843" s="24">
        <f>(SameDayP2_Raw!Y1837-X$7*$B1843)-X$6/$A1843+X$5</f>
        <v>2.4533647839045016E-2</v>
      </c>
      <c r="Y1843" s="24">
        <f>(SameDayP2_Raw!Z1837-Y$7*$B1843)-Y$6/$A1843+Y$5</f>
        <v>3.0501339258679393E-2</v>
      </c>
      <c r="Z1843" s="24">
        <f>(SameDayP2_Raw!AA1837-Z$7*$B1843)-Z$6/$A1843+Z$5</f>
        <v>2.9915438347505451E-2</v>
      </c>
      <c r="AA1843" s="24">
        <f>(SameDayP2_Raw!AB1837-AA$7*$B1843)-AA$6/$A1843+AA$5</f>
        <v>3.0809545688586539E-2</v>
      </c>
      <c r="AB1843" s="24">
        <f>(SameDayP2_Raw!AC1837-AB$7*$B1843)-AB$6/$A1843+AB$5</f>
        <v>3.0291409261494727E-2</v>
      </c>
      <c r="AC1843" s="24">
        <f>(SameDayP2_Raw!AD1837-AC$7*$B1843)-AC$6/$A1843+AC$5</f>
        <v>2.7146663038247552E-2</v>
      </c>
      <c r="AD1843" s="24">
        <f>(SameDayP2_Raw!AE1837-AD$7*$B1843)-AD$6/$A1843+AD$5</f>
        <v>2.9564293072557431E-2</v>
      </c>
      <c r="AE1843" s="24">
        <f>(SameDayP2_Raw!AF1837-AE$7*$B1843)-AE$6/$A1843+AE$5</f>
        <v>3.2311592353393551E-2</v>
      </c>
      <c r="AF1843" s="24">
        <f>(SameDayP2_Raw!AG1837-AF$7*$B1843)-AF$6/$A1843+AF$5</f>
        <v>2.5020280876520078E-2</v>
      </c>
      <c r="AG1843" s="24">
        <f>(SameDayP2_Raw!AH1837-AG$7*$B1843)-AG$6/$A1843+AG$5</f>
        <v>2.7185094455077108E-2</v>
      </c>
      <c r="AH1843" s="24">
        <f>(SameDayP2_Raw!AI1837-AH$7*$B1843)-AH$6/$A1843+AH$5</f>
        <v>2.8461332131109626E-2</v>
      </c>
      <c r="AI1843" s="24">
        <f>(SameDayP2_Raw!AJ1837-AI$7*$B1843)-AI$6/$A1843+AI$5</f>
        <v>3.1848641860356179E-2</v>
      </c>
      <c r="AJ1843" s="24">
        <f>(SameDayP2_Raw!AK1837-AJ$7*$B1843)-AJ$6/$A1843+AJ$5</f>
        <v>2.1073013731400525E-2</v>
      </c>
      <c r="AK1843" s="24">
        <f>(SameDayP2_Raw!AL1837-AK$7*$B1843)-AK$6/$A1843+AK$5</f>
        <v>2.7344705503082711E-2</v>
      </c>
      <c r="AL1843" s="24">
        <f>(SameDayP2_Raw!AM1837-AL$7*$B1843)-AL$6/$A1843+AL$5</f>
        <v>2.9774234305751296E-2</v>
      </c>
      <c r="AM1843" s="24">
        <f>(SameDayP2_Raw!AN1837-AM$7*$B1843)-AM$6/$A1843+AM$5</f>
        <v>3.0532420119592285E-2</v>
      </c>
      <c r="AN1843" s="24">
        <f>(SameDayP2_Raw!AO1837-AN$7*$B1843)-AN$6/$A1843+AN$5</f>
        <v>2.9836186288400721E-2</v>
      </c>
      <c r="AO1843" s="24">
        <f>(SameDayP2_Raw!AP1837-AO$7*$B1843)-AO$6/$A1843+AO$5</f>
        <v>2.9549383702201344E-2</v>
      </c>
      <c r="AP1843" s="24"/>
      <c r="AR1843" s="24">
        <f>SameDayP2_Raw!D1837-SameDayP2_lambdacor!AR$7*SameDayP2_lambdacor!$B1844</f>
        <v>7.8507701925256815E-2</v>
      </c>
    </row>
    <row r="1844" spans="1:44" x14ac:dyDescent="0.25">
      <c r="A1844" s="25">
        <v>672</v>
      </c>
      <c r="B1844" s="70">
        <v>3.7800000000000659E-4</v>
      </c>
      <c r="C1844" s="24">
        <f>(SameDayP2_Raw!C1838-C$7*$B1844)-C$6/$A1844+C$5</f>
        <v>2.610213932242797E-2</v>
      </c>
      <c r="D1844" s="24">
        <f>(SameDayP2_Raw!E1838-D$7*$B1844)-D$6/$A1844+D$5</f>
        <v>3.1034179511577175E-2</v>
      </c>
      <c r="E1844" s="24">
        <f>(SameDayP2_Raw!F1838-E$7*$B1844)-E$6/$A1844+E$5</f>
        <v>2.6084802933300989E-2</v>
      </c>
      <c r="F1844" s="24">
        <f>(SameDayP2_Raw!G1838-F$7*$B1844)-F$6/$A1844+F$5</f>
        <v>2.8537052981844745E-2</v>
      </c>
      <c r="G1844" s="24">
        <f>(SameDayP2_Raw!H1838-G$7*$B1844)-G$6/$A1844+G$5</f>
        <v>3.1373097910650891E-2</v>
      </c>
      <c r="H1844" s="24">
        <f>(SameDayP2_Raw!I1838-H$7*$B1844)-H$6/$A1844+H$5</f>
        <v>2.673543593531235E-2</v>
      </c>
      <c r="I1844" s="24">
        <f>(SameDayP2_Raw!J1838-I$7*$B1844)-I$6/$A1844+I$5</f>
        <v>2.7013150436648335E-2</v>
      </c>
      <c r="J1844" s="24">
        <f>(SameDayP2_Raw!K1838-J$7*$B1844)-J$6/$A1844+J$5</f>
        <v>2.7798955770228541E-2</v>
      </c>
      <c r="K1844" s="24">
        <f>(SameDayP2_Raw!L1838-K$7*$B1844)-K$6/$A1844+K$5</f>
        <v>2.7437812543366177E-2</v>
      </c>
      <c r="L1844" s="24">
        <f>(SameDayP2_Raw!M1838-L$7*$B1844)-L$6/$A1844+L$5</f>
        <v>2.7077090473314695E-2</v>
      </c>
      <c r="M1844" s="24">
        <f>(SameDayP2_Raw!N1838-M$7*$B1844)-M$6/$A1844+M$5</f>
        <v>2.7188858773388339E-2</v>
      </c>
      <c r="N1844" s="24">
        <f>(SameDayP2_Raw!O1838-N$7*$B1844)-N$6/$A1844+N$5</f>
        <v>2.9625796272590658E-2</v>
      </c>
      <c r="O1844" s="24">
        <f>(SameDayP2_Raw!P1838-O$7*$B1844)-O$6/$A1844+O$5</f>
        <v>2.9050013733315762E-2</v>
      </c>
      <c r="P1844" s="24">
        <f>(SameDayP2_Raw!Q1838-P$7*$B1844)-P$6/$A1844+P$5</f>
        <v>1.6408087499179262E-2</v>
      </c>
      <c r="Q1844" s="24">
        <f>(SameDayP2_Raw!R1838-Q$7*$B1844)-Q$6/$A1844+Q$5</f>
        <v>2.2910954549893298E-2</v>
      </c>
      <c r="R1844" s="24">
        <f>(SameDayP2_Raw!S1838-R$7*$B1844)-R$6/$A1844+R$5</f>
        <v>2.4621190776722503E-2</v>
      </c>
      <c r="S1844" s="24">
        <f>(SameDayP2_Raw!T1838-S$7*$B1844)-S$6/$A1844+S$5</f>
        <v>2.9948615635971676E-2</v>
      </c>
      <c r="T1844" s="24">
        <f>(SameDayP2_Raw!U1838-T$7*$B1844)-T$6/$A1844+T$5</f>
        <v>3.1094263199571863E-2</v>
      </c>
      <c r="U1844" s="24">
        <f>(SameDayP2_Raw!V1838-U$7*$B1844)-U$6/$A1844+U$5</f>
        <v>2.852268693871397E-2</v>
      </c>
      <c r="V1844" s="24">
        <f>(SameDayP2_Raw!W1838-V$7*$B1844)-V$6/$A1844+V$5</f>
        <v>2.4040048171420504E-2</v>
      </c>
      <c r="W1844" s="24">
        <f>(SameDayP2_Raw!X1838-W$7*$B1844)-W$6/$A1844+W$5</f>
        <v>2.7498608903692382E-2</v>
      </c>
      <c r="X1844" s="24">
        <f>(SameDayP2_Raw!Y1838-X$7*$B1844)-X$6/$A1844+X$5</f>
        <v>2.4178859478257996E-2</v>
      </c>
      <c r="Y1844" s="24">
        <f>(SameDayP2_Raw!Z1838-Y$7*$B1844)-Y$6/$A1844+Y$5</f>
        <v>2.9933678114566757E-2</v>
      </c>
      <c r="Z1844" s="24">
        <f>(SameDayP2_Raw!AA1838-Z$7*$B1844)-Z$6/$A1844+Z$5</f>
        <v>2.9342216421504606E-2</v>
      </c>
      <c r="AA1844" s="24">
        <f>(SameDayP2_Raw!AB1838-AA$7*$B1844)-AA$6/$A1844+AA$5</f>
        <v>3.0460949932879202E-2</v>
      </c>
      <c r="AB1844" s="24">
        <f>(SameDayP2_Raw!AC1838-AB$7*$B1844)-AB$6/$A1844+AB$5</f>
        <v>2.9961358107325357E-2</v>
      </c>
      <c r="AC1844" s="24">
        <f>(SameDayP2_Raw!AD1838-AC$7*$B1844)-AC$6/$A1844+AC$5</f>
        <v>2.6978864679229879E-2</v>
      </c>
      <c r="AD1844" s="24">
        <f>(SameDayP2_Raw!AE1838-AD$7*$B1844)-AD$6/$A1844+AD$5</f>
        <v>2.9184325979902427E-2</v>
      </c>
      <c r="AE1844" s="24">
        <f>(SameDayP2_Raw!AF1838-AE$7*$B1844)-AE$6/$A1844+AE$5</f>
        <v>3.1893947242723861E-2</v>
      </c>
      <c r="AF1844" s="24">
        <f>(SameDayP2_Raw!AG1838-AF$7*$B1844)-AF$6/$A1844+AF$5</f>
        <v>2.4818086867175453E-2</v>
      </c>
      <c r="AG1844" s="24">
        <f>(SameDayP2_Raw!AH1838-AG$7*$B1844)-AG$6/$A1844+AG$5</f>
        <v>2.6903384978317818E-2</v>
      </c>
      <c r="AH1844" s="24">
        <f>(SameDayP2_Raw!AI1838-AH$7*$B1844)-AH$6/$A1844+AH$5</f>
        <v>2.8213257970205779E-2</v>
      </c>
      <c r="AI1844" s="24">
        <f>(SameDayP2_Raw!AJ1838-AI$7*$B1844)-AI$6/$A1844+AI$5</f>
        <v>3.165814046484023E-2</v>
      </c>
      <c r="AJ1844" s="24">
        <f>(SameDayP2_Raw!AK1838-AJ$7*$B1844)-AJ$6/$A1844+AJ$5</f>
        <v>2.0937269308685266E-2</v>
      </c>
      <c r="AK1844" s="24">
        <f>(SameDayP2_Raw!AL1838-AK$7*$B1844)-AK$6/$A1844+AK$5</f>
        <v>2.7096627230709894E-2</v>
      </c>
      <c r="AL1844" s="24">
        <f>(SameDayP2_Raw!AM1838-AL$7*$B1844)-AL$6/$A1844+AL$5</f>
        <v>2.9376870416176579E-2</v>
      </c>
      <c r="AM1844" s="24">
        <f>(SameDayP2_Raw!AN1838-AM$7*$B1844)-AM$6/$A1844+AM$5</f>
        <v>3.0068796636590234E-2</v>
      </c>
      <c r="AN1844" s="24">
        <f>(SameDayP2_Raw!AO1838-AN$7*$B1844)-AN$6/$A1844+AN$5</f>
        <v>2.9497012564202812E-2</v>
      </c>
      <c r="AO1844" s="24">
        <f>(SameDayP2_Raw!AP1838-AO$7*$B1844)-AO$6/$A1844+AO$5</f>
        <v>2.9295448316275334E-2</v>
      </c>
      <c r="AP1844" s="24"/>
      <c r="AR1844" s="24">
        <f>SameDayP2_Raw!D1838-SameDayP2_lambdacor!AR$7*SameDayP2_lambdacor!$B1845</f>
        <v>7.8287905422652307E-2</v>
      </c>
    </row>
    <row r="1845" spans="1:44" x14ac:dyDescent="0.25">
      <c r="A1845" s="25">
        <v>671</v>
      </c>
      <c r="B1845" s="70">
        <v>3.4100000000000428E-4</v>
      </c>
      <c r="C1845" s="24">
        <f>(SameDayP2_Raw!C1839-C$7*$B1845)-C$6/$A1845+C$5</f>
        <v>2.5726295081512085E-2</v>
      </c>
      <c r="D1845" s="24">
        <f>(SameDayP2_Raw!E1839-D$7*$B1845)-D$6/$A1845+D$5</f>
        <v>3.072184864813365E-2</v>
      </c>
      <c r="E1845" s="24">
        <f>(SameDayP2_Raw!F1839-E$7*$B1845)-E$6/$A1845+E$5</f>
        <v>2.5739867496355963E-2</v>
      </c>
      <c r="F1845" s="24">
        <f>(SameDayP2_Raw!G1839-F$7*$B1845)-F$6/$A1845+F$5</f>
        <v>2.8278613103167323E-2</v>
      </c>
      <c r="G1845" s="24">
        <f>(SameDayP2_Raw!H1839-G$7*$B1845)-G$6/$A1845+G$5</f>
        <v>3.1022324754494152E-2</v>
      </c>
      <c r="H1845" s="24">
        <f>(SameDayP2_Raw!I1839-H$7*$B1845)-H$6/$A1845+H$5</f>
        <v>2.6207184115191857E-2</v>
      </c>
      <c r="I1845" s="24">
        <f>(SameDayP2_Raw!J1839-I$7*$B1845)-I$6/$A1845+I$5</f>
        <v>2.6678128057593641E-2</v>
      </c>
      <c r="J1845" s="24">
        <f>(SameDayP2_Raw!K1839-J$7*$B1845)-J$6/$A1845+J$5</f>
        <v>2.7466566971307206E-2</v>
      </c>
      <c r="K1845" s="24">
        <f>(SameDayP2_Raw!L1839-K$7*$B1845)-K$6/$A1845+K$5</f>
        <v>2.7142809742789764E-2</v>
      </c>
      <c r="L1845" s="24">
        <f>(SameDayP2_Raw!M1839-L$7*$B1845)-L$6/$A1845+L$5</f>
        <v>2.6812402745836936E-2</v>
      </c>
      <c r="M1845" s="24">
        <f>(SameDayP2_Raw!N1839-M$7*$B1845)-M$6/$A1845+M$5</f>
        <v>2.6899252462578991E-2</v>
      </c>
      <c r="N1845" s="24">
        <f>(SameDayP2_Raw!O1839-N$7*$B1845)-N$6/$A1845+N$5</f>
        <v>2.9366320568531463E-2</v>
      </c>
      <c r="O1845" s="24">
        <f>(SameDayP2_Raw!P1839-O$7*$B1845)-O$6/$A1845+O$5</f>
        <v>2.8632156170674668E-2</v>
      </c>
      <c r="P1845" s="24">
        <f>(SameDayP2_Raw!Q1839-P$7*$B1845)-P$6/$A1845+P$5</f>
        <v>1.6307016433576245E-2</v>
      </c>
      <c r="Q1845" s="24">
        <f>(SameDayP2_Raw!R1839-Q$7*$B1845)-Q$6/$A1845+Q$5</f>
        <v>2.2726973632722861E-2</v>
      </c>
      <c r="R1845" s="24">
        <f>(SameDayP2_Raw!S1839-R$7*$B1845)-R$6/$A1845+R$5</f>
        <v>2.4431361755209446E-2</v>
      </c>
      <c r="S1845" s="24">
        <f>(SameDayP2_Raw!T1839-S$7*$B1845)-S$6/$A1845+S$5</f>
        <v>2.9564937341042999E-2</v>
      </c>
      <c r="T1845" s="24">
        <f>(SameDayP2_Raw!U1839-T$7*$B1845)-T$6/$A1845+T$5</f>
        <v>3.0805963991468115E-2</v>
      </c>
      <c r="U1845" s="24">
        <f>(SameDayP2_Raw!V1839-U$7*$B1845)-U$6/$A1845+U$5</f>
        <v>2.8343255969589861E-2</v>
      </c>
      <c r="V1845" s="24">
        <f>(SameDayP2_Raw!W1839-V$7*$B1845)-V$6/$A1845+V$5</f>
        <v>2.3863824525500503E-2</v>
      </c>
      <c r="W1845" s="24">
        <f>(SameDayP2_Raw!X1839-W$7*$B1845)-W$6/$A1845+W$5</f>
        <v>2.7070553741777834E-2</v>
      </c>
      <c r="X1845" s="24">
        <f>(SameDayP2_Raw!Y1839-X$7*$B1845)-X$6/$A1845+X$5</f>
        <v>2.3961417765971074E-2</v>
      </c>
      <c r="Y1845" s="24">
        <f>(SameDayP2_Raw!Z1839-Y$7*$B1845)-Y$6/$A1845+Y$5</f>
        <v>2.9724145840324033E-2</v>
      </c>
      <c r="Z1845" s="24">
        <f>(SameDayP2_Raw!AA1839-Z$7*$B1845)-Z$6/$A1845+Z$5</f>
        <v>2.9068809478576062E-2</v>
      </c>
      <c r="AA1845" s="24">
        <f>(SameDayP2_Raw!AB1839-AA$7*$B1845)-AA$6/$A1845+AA$5</f>
        <v>2.9974356038873242E-2</v>
      </c>
      <c r="AB1845" s="24">
        <f>(SameDayP2_Raw!AC1839-AB$7*$B1845)-AB$6/$A1845+AB$5</f>
        <v>2.9451176258963131E-2</v>
      </c>
      <c r="AC1845" s="24">
        <f>(SameDayP2_Raw!AD1839-AC$7*$B1845)-AC$6/$A1845+AC$5</f>
        <v>2.6510082903859082E-2</v>
      </c>
      <c r="AD1845" s="24">
        <f>(SameDayP2_Raw!AE1839-AD$7*$B1845)-AD$6/$A1845+AD$5</f>
        <v>2.870350355856912E-2</v>
      </c>
      <c r="AE1845" s="24">
        <f>(SameDayP2_Raw!AF1839-AE$7*$B1845)-AE$6/$A1845+AE$5</f>
        <v>3.1464443806175815E-2</v>
      </c>
      <c r="AF1845" s="24">
        <f>(SameDayP2_Raw!AG1839-AF$7*$B1845)-AF$6/$A1845+AF$5</f>
        <v>2.4641256324861922E-2</v>
      </c>
      <c r="AG1845" s="24">
        <f>(SameDayP2_Raw!AH1839-AG$7*$B1845)-AG$6/$A1845+AG$5</f>
        <v>2.682540568084632E-2</v>
      </c>
      <c r="AH1845" s="24">
        <f>(SameDayP2_Raw!AI1839-AH$7*$B1845)-AH$6/$A1845+AH$5</f>
        <v>2.7735288076904032E-2</v>
      </c>
      <c r="AI1845" s="24">
        <f>(SameDayP2_Raw!AJ1839-AI$7*$B1845)-AI$6/$A1845+AI$5</f>
        <v>3.1055713394244212E-2</v>
      </c>
      <c r="AJ1845" s="24">
        <f>(SameDayP2_Raw!AK1839-AJ$7*$B1845)-AJ$6/$A1845+AJ$5</f>
        <v>2.0803167858325436E-2</v>
      </c>
      <c r="AK1845" s="24">
        <f>(SameDayP2_Raw!AL1839-AK$7*$B1845)-AK$6/$A1845+AK$5</f>
        <v>2.671566259943689E-2</v>
      </c>
      <c r="AL1845" s="24">
        <f>(SameDayP2_Raw!AM1839-AL$7*$B1845)-AL$6/$A1845+AL$5</f>
        <v>2.9055267993524356E-2</v>
      </c>
      <c r="AM1845" s="24">
        <f>(SameDayP2_Raw!AN1839-AM$7*$B1845)-AM$6/$A1845+AM$5</f>
        <v>2.9686848593411128E-2</v>
      </c>
      <c r="AN1845" s="24">
        <f>(SameDayP2_Raw!AO1839-AN$7*$B1845)-AN$6/$A1845+AN$5</f>
        <v>2.9100053221002328E-2</v>
      </c>
      <c r="AO1845" s="24">
        <f>(SameDayP2_Raw!AP1839-AO$7*$B1845)-AO$6/$A1845+AO$5</f>
        <v>2.9020896143240819E-2</v>
      </c>
      <c r="AP1845" s="24"/>
      <c r="AR1845" s="24">
        <f>SameDayP2_Raw!D1839-SameDayP2_lambdacor!AR$7*SameDayP2_lambdacor!$B1846</f>
        <v>7.8233634857683171E-2</v>
      </c>
    </row>
    <row r="1846" spans="1:44" x14ac:dyDescent="0.25">
      <c r="A1846" s="25">
        <v>670</v>
      </c>
      <c r="B1846" s="70">
        <v>3.2800000000000168E-4</v>
      </c>
      <c r="C1846" s="24">
        <f>(SameDayP2_Raw!C1840-C$7*$B1846)-C$6/$A1846+C$5</f>
        <v>2.5231784131169152E-2</v>
      </c>
      <c r="D1846" s="24">
        <f>(SameDayP2_Raw!E1840-D$7*$B1846)-D$6/$A1846+D$5</f>
        <v>3.0501366339213003E-2</v>
      </c>
      <c r="E1846" s="24">
        <f>(SameDayP2_Raw!F1840-E$7*$B1846)-E$6/$A1846+E$5</f>
        <v>2.5567211143180467E-2</v>
      </c>
      <c r="F1846" s="24">
        <f>(SameDayP2_Raw!G1840-F$7*$B1846)-F$6/$A1846+F$5</f>
        <v>2.7793929250674192E-2</v>
      </c>
      <c r="G1846" s="24">
        <f>(SameDayP2_Raw!H1840-G$7*$B1846)-G$6/$A1846+G$5</f>
        <v>3.0651708120728691E-2</v>
      </c>
      <c r="H1846" s="24">
        <f>(SameDayP2_Raw!I1840-H$7*$B1846)-H$6/$A1846+H$5</f>
        <v>2.571945345383609E-2</v>
      </c>
      <c r="I1846" s="24">
        <f>(SameDayP2_Raw!J1840-I$7*$B1846)-I$6/$A1846+I$5</f>
        <v>2.6463636217696339E-2</v>
      </c>
      <c r="J1846" s="24">
        <f>(SameDayP2_Raw!K1840-J$7*$B1846)-J$6/$A1846+J$5</f>
        <v>2.7283268574858237E-2</v>
      </c>
      <c r="K1846" s="24">
        <f>(SameDayP2_Raw!L1840-K$7*$B1846)-K$6/$A1846+K$5</f>
        <v>2.6880281056960928E-2</v>
      </c>
      <c r="L1846" s="24">
        <f>(SameDayP2_Raw!M1840-L$7*$B1846)-L$6/$A1846+L$5</f>
        <v>2.6710337121960612E-2</v>
      </c>
      <c r="M1846" s="24">
        <f>(SameDayP2_Raw!N1840-M$7*$B1846)-M$6/$A1846+M$5</f>
        <v>2.680410519341914E-2</v>
      </c>
      <c r="N1846" s="24">
        <f>(SameDayP2_Raw!O1840-N$7*$B1846)-N$6/$A1846+N$5</f>
        <v>2.8911641944406225E-2</v>
      </c>
      <c r="O1846" s="24">
        <f>(SameDayP2_Raw!P1840-O$7*$B1846)-O$6/$A1846+O$5</f>
        <v>2.8436186391216929E-2</v>
      </c>
      <c r="P1846" s="24">
        <f>(SameDayP2_Raw!Q1840-P$7*$B1846)-P$6/$A1846+P$5</f>
        <v>1.6249536897695364E-2</v>
      </c>
      <c r="Q1846" s="24">
        <f>(SameDayP2_Raw!R1840-Q$7*$B1846)-Q$6/$A1846+Q$5</f>
        <v>2.2473862298960996E-2</v>
      </c>
      <c r="R1846" s="24">
        <f>(SameDayP2_Raw!S1840-R$7*$B1846)-R$6/$A1846+R$5</f>
        <v>2.4266019826098325E-2</v>
      </c>
      <c r="S1846" s="24">
        <f>(SameDayP2_Raw!T1840-S$7*$B1846)-S$6/$A1846+S$5</f>
        <v>2.929920802597076E-2</v>
      </c>
      <c r="T1846" s="24">
        <f>(SameDayP2_Raw!U1840-T$7*$B1846)-T$6/$A1846+T$5</f>
        <v>3.0377630930340287E-2</v>
      </c>
      <c r="U1846" s="24">
        <f>(SameDayP2_Raw!V1840-U$7*$B1846)-U$6/$A1846+U$5</f>
        <v>2.8230589474954906E-2</v>
      </c>
      <c r="V1846" s="24">
        <f>(SameDayP2_Raw!W1840-V$7*$B1846)-V$6/$A1846+V$5</f>
        <v>2.3769114361061057E-2</v>
      </c>
      <c r="W1846" s="24">
        <f>(SameDayP2_Raw!X1840-W$7*$B1846)-W$6/$A1846+W$5</f>
        <v>2.6702516865413976E-2</v>
      </c>
      <c r="X1846" s="24">
        <f>(SameDayP2_Raw!Y1840-X$7*$B1846)-X$6/$A1846+X$5</f>
        <v>2.3705658389740269E-2</v>
      </c>
      <c r="Y1846" s="24">
        <f>(SameDayP2_Raw!Z1840-Y$7*$B1846)-Y$6/$A1846+Y$5</f>
        <v>2.9269229205083895E-2</v>
      </c>
      <c r="Z1846" s="24">
        <f>(SameDayP2_Raw!AA1840-Z$7*$B1846)-Z$6/$A1846+Z$5</f>
        <v>2.8747559148422912E-2</v>
      </c>
      <c r="AA1846" s="24">
        <f>(SameDayP2_Raw!AB1840-AA$7*$B1846)-AA$6/$A1846+AA$5</f>
        <v>2.9452487233803362E-2</v>
      </c>
      <c r="AB1846" s="24">
        <f>(SameDayP2_Raw!AC1840-AB$7*$B1846)-AB$6/$A1846+AB$5</f>
        <v>2.8958169961963674E-2</v>
      </c>
      <c r="AC1846" s="24">
        <f>(SameDayP2_Raw!AD1840-AC$7*$B1846)-AC$6/$A1846+AC$5</f>
        <v>2.626337250781776E-2</v>
      </c>
      <c r="AD1846" s="24">
        <f>(SameDayP2_Raw!AE1840-AD$7*$B1846)-AD$6/$A1846+AD$5</f>
        <v>2.8523429058516146E-2</v>
      </c>
      <c r="AE1846" s="24">
        <f>(SameDayP2_Raw!AF1840-AE$7*$B1846)-AE$6/$A1846+AE$5</f>
        <v>3.1016758157115052E-2</v>
      </c>
      <c r="AF1846" s="24">
        <f>(SameDayP2_Raw!AG1840-AF$7*$B1846)-AF$6/$A1846+AF$5</f>
        <v>2.4403872325037219E-2</v>
      </c>
      <c r="AG1846" s="24">
        <f>(SameDayP2_Raw!AH1840-AG$7*$B1846)-AG$6/$A1846+AG$5</f>
        <v>2.6652336456390105E-2</v>
      </c>
      <c r="AH1846" s="24">
        <f>(SameDayP2_Raw!AI1840-AH$7*$B1846)-AH$6/$A1846+AH$5</f>
        <v>2.7581042120354681E-2</v>
      </c>
      <c r="AI1846" s="24">
        <f>(SameDayP2_Raw!AJ1840-AI$7*$B1846)-AI$6/$A1846+AI$5</f>
        <v>3.0766363931189943E-2</v>
      </c>
      <c r="AJ1846" s="24">
        <f>(SameDayP2_Raw!AK1840-AJ$7*$B1846)-AJ$6/$A1846+AJ$5</f>
        <v>2.0829412821408336E-2</v>
      </c>
      <c r="AK1846" s="24">
        <f>(SameDayP2_Raw!AL1840-AK$7*$B1846)-AK$6/$A1846+AK$5</f>
        <v>2.6495732050594883E-2</v>
      </c>
      <c r="AL1846" s="24">
        <f>(SameDayP2_Raw!AM1840-AL$7*$B1846)-AL$6/$A1846+AL$5</f>
        <v>2.8585757846733381E-2</v>
      </c>
      <c r="AM1846" s="24">
        <f>(SameDayP2_Raw!AN1840-AM$7*$B1846)-AM$6/$A1846+AM$5</f>
        <v>2.9417840266523249E-2</v>
      </c>
      <c r="AN1846" s="24">
        <f>(SameDayP2_Raw!AO1840-AN$7*$B1846)-AN$6/$A1846+AN$5</f>
        <v>2.8672522874476164E-2</v>
      </c>
      <c r="AO1846" s="24">
        <f>(SameDayP2_Raw!AP1840-AO$7*$B1846)-AO$6/$A1846+AO$5</f>
        <v>2.8500078819409046E-2</v>
      </c>
      <c r="AP1846" s="24"/>
      <c r="AR1846" s="24">
        <f>SameDayP2_Raw!D1840-SameDayP2_lambdacor!AR$7*SameDayP2_lambdacor!$B1847</f>
        <v>7.8218030113440529E-2</v>
      </c>
    </row>
    <row r="1847" spans="1:44" x14ac:dyDescent="0.25">
      <c r="A1847" s="25">
        <v>669</v>
      </c>
      <c r="B1847" s="70">
        <v>3.3299999999999975E-4</v>
      </c>
      <c r="C1847" s="24">
        <f>(SameDayP2_Raw!C1841-C$7*$B1847)-C$6/$A1847+C$5</f>
        <v>2.5055819964433915E-2</v>
      </c>
      <c r="D1847" s="24">
        <f>(SameDayP2_Raw!E1841-D$7*$B1847)-D$6/$A1847+D$5</f>
        <v>3.0284900521000409E-2</v>
      </c>
      <c r="E1847" s="24">
        <f>(SameDayP2_Raw!F1841-E$7*$B1847)-E$6/$A1847+E$5</f>
        <v>2.5288807891081254E-2</v>
      </c>
      <c r="F1847" s="24">
        <f>(SameDayP2_Raw!G1841-F$7*$B1847)-F$6/$A1847+F$5</f>
        <v>2.7423897998050888E-2</v>
      </c>
      <c r="G1847" s="24">
        <f>(SameDayP2_Raw!H1841-G$7*$B1847)-G$6/$A1847+G$5</f>
        <v>3.0329621923271669E-2</v>
      </c>
      <c r="H1847" s="24">
        <f>(SameDayP2_Raw!I1841-H$7*$B1847)-H$6/$A1847+H$5</f>
        <v>2.5295181359933951E-2</v>
      </c>
      <c r="I1847" s="24">
        <f>(SameDayP2_Raw!J1841-I$7*$B1847)-I$6/$A1847+I$5</f>
        <v>2.6100009026454131E-2</v>
      </c>
      <c r="J1847" s="24">
        <f>(SameDayP2_Raw!K1841-J$7*$B1847)-J$6/$A1847+J$5</f>
        <v>2.6837256258614807E-2</v>
      </c>
      <c r="K1847" s="24">
        <f>(SameDayP2_Raw!L1841-K$7*$B1847)-K$6/$A1847+K$5</f>
        <v>2.659616985219497E-2</v>
      </c>
      <c r="L1847" s="24">
        <f>(SameDayP2_Raw!M1841-L$7*$B1847)-L$6/$A1847+L$5</f>
        <v>2.6398878438648372E-2</v>
      </c>
      <c r="M1847" s="24">
        <f>(SameDayP2_Raw!N1841-M$7*$B1847)-M$6/$A1847+M$5</f>
        <v>2.6418689151107056E-2</v>
      </c>
      <c r="N1847" s="24">
        <f>(SameDayP2_Raw!O1841-N$7*$B1847)-N$6/$A1847+N$5</f>
        <v>2.8397082048637865E-2</v>
      </c>
      <c r="O1847" s="24">
        <f>(SameDayP2_Raw!P1841-O$7*$B1847)-O$6/$A1847+O$5</f>
        <v>2.8128557729013105E-2</v>
      </c>
      <c r="P1847" s="24">
        <f>(SameDayP2_Raw!Q1841-P$7*$B1847)-P$6/$A1847+P$5</f>
        <v>1.6058105122987172E-2</v>
      </c>
      <c r="Q1847" s="24">
        <f>(SameDayP2_Raw!R1841-Q$7*$B1847)-Q$6/$A1847+Q$5</f>
        <v>2.2073203733314884E-2</v>
      </c>
      <c r="R1847" s="24">
        <f>(SameDayP2_Raw!S1841-R$7*$B1847)-R$6/$A1847+R$5</f>
        <v>2.4045033962247966E-2</v>
      </c>
      <c r="S1847" s="24">
        <f>(SameDayP2_Raw!T1841-S$7*$B1847)-S$6/$A1847+S$5</f>
        <v>2.8742588964184038E-2</v>
      </c>
      <c r="T1847" s="24">
        <f>(SameDayP2_Raw!U1841-T$7*$B1847)-T$6/$A1847+T$5</f>
        <v>3.0035623604558893E-2</v>
      </c>
      <c r="U1847" s="24">
        <f>(SameDayP2_Raw!V1841-U$7*$B1847)-U$6/$A1847+U$5</f>
        <v>2.7982082957721473E-2</v>
      </c>
      <c r="V1847" s="24">
        <f>(SameDayP2_Raw!W1841-V$7*$B1847)-V$6/$A1847+V$5</f>
        <v>2.3640674237375266E-2</v>
      </c>
      <c r="W1847" s="24">
        <f>(SameDayP2_Raw!X1841-W$7*$B1847)-W$6/$A1847+W$5</f>
        <v>2.6332683542105998E-2</v>
      </c>
      <c r="X1847" s="24">
        <f>(SameDayP2_Raw!Y1841-X$7*$B1847)-X$6/$A1847+X$5</f>
        <v>2.337063754559451E-2</v>
      </c>
      <c r="Y1847" s="24">
        <f>(SameDayP2_Raw!Z1841-Y$7*$B1847)-Y$6/$A1847+Y$5</f>
        <v>2.8851327705123227E-2</v>
      </c>
      <c r="Z1847" s="24">
        <f>(SameDayP2_Raw!AA1841-Z$7*$B1847)-Z$6/$A1847+Z$5</f>
        <v>2.8203905252213259E-2</v>
      </c>
      <c r="AA1847" s="24">
        <f>(SameDayP2_Raw!AB1841-AA$7*$B1847)-AA$6/$A1847+AA$5</f>
        <v>2.9006961017995794E-2</v>
      </c>
      <c r="AB1847" s="24">
        <f>(SameDayP2_Raw!AC1841-AB$7*$B1847)-AB$6/$A1847+AB$5</f>
        <v>2.8504170162649591E-2</v>
      </c>
      <c r="AC1847" s="24">
        <f>(SameDayP2_Raw!AD1841-AC$7*$B1847)-AC$6/$A1847+AC$5</f>
        <v>2.595701560379219E-2</v>
      </c>
      <c r="AD1847" s="24">
        <f>(SameDayP2_Raw!AE1841-AD$7*$B1847)-AD$6/$A1847+AD$5</f>
        <v>2.8089498793266214E-2</v>
      </c>
      <c r="AE1847" s="24">
        <f>(SameDayP2_Raw!AF1841-AE$7*$B1847)-AE$6/$A1847+AE$5</f>
        <v>3.05403997411656E-2</v>
      </c>
      <c r="AF1847" s="24">
        <f>(SameDayP2_Raw!AG1841-AF$7*$B1847)-AF$6/$A1847+AF$5</f>
        <v>2.4217740297485933E-2</v>
      </c>
      <c r="AG1847" s="24">
        <f>(SameDayP2_Raw!AH1841-AG$7*$B1847)-AG$6/$A1847+AG$5</f>
        <v>2.6421765170956346E-2</v>
      </c>
      <c r="AH1847" s="24">
        <f>(SameDayP2_Raw!AI1841-AH$7*$B1847)-AH$6/$A1847+AH$5</f>
        <v>2.7236673567383875E-2</v>
      </c>
      <c r="AI1847" s="24">
        <f>(SameDayP2_Raw!AJ1841-AI$7*$B1847)-AI$6/$A1847+AI$5</f>
        <v>3.0450736554750259E-2</v>
      </c>
      <c r="AJ1847" s="24">
        <f>(SameDayP2_Raw!AK1841-AJ$7*$B1847)-AJ$6/$A1847+AJ$5</f>
        <v>2.0900543479926564E-2</v>
      </c>
      <c r="AK1847" s="24">
        <f>(SameDayP2_Raw!AL1841-AK$7*$B1847)-AK$6/$A1847+AK$5</f>
        <v>2.6232838208844367E-2</v>
      </c>
      <c r="AL1847" s="24">
        <f>(SameDayP2_Raw!AM1841-AL$7*$B1847)-AL$6/$A1847+AL$5</f>
        <v>2.8265915549112716E-2</v>
      </c>
      <c r="AM1847" s="24">
        <f>(SameDayP2_Raw!AN1841-AM$7*$B1847)-AM$6/$A1847+AM$5</f>
        <v>2.9023094512768466E-2</v>
      </c>
      <c r="AN1847" s="24">
        <f>(SameDayP2_Raw!AO1841-AN$7*$B1847)-AN$6/$A1847+AN$5</f>
        <v>2.8362386711245413E-2</v>
      </c>
      <c r="AO1847" s="24">
        <f>(SameDayP2_Raw!AP1841-AO$7*$B1847)-AO$6/$A1847+AO$5</f>
        <v>2.8146906330320708E-2</v>
      </c>
      <c r="AP1847" s="24"/>
      <c r="AR1847" s="24">
        <f>SameDayP2_Raw!D1841-SameDayP2_lambdacor!AR$7*SameDayP2_lambdacor!$B1848</f>
        <v>7.8333093237080056E-2</v>
      </c>
    </row>
    <row r="1848" spans="1:44" x14ac:dyDescent="0.25">
      <c r="A1848" s="25">
        <v>668</v>
      </c>
      <c r="B1848" s="70">
        <v>2.5799999999999413E-4</v>
      </c>
      <c r="C1848" s="24">
        <f>(SameDayP2_Raw!C1842-C$7*$B1848)-C$6/$A1848+C$5</f>
        <v>2.5091383736798853E-2</v>
      </c>
      <c r="D1848" s="24">
        <f>(SameDayP2_Raw!E1842-D$7*$B1848)-D$6/$A1848+D$5</f>
        <v>2.9803785736098359E-2</v>
      </c>
      <c r="E1848" s="24">
        <f>(SameDayP2_Raw!F1842-E$7*$B1848)-E$6/$A1848+E$5</f>
        <v>2.4825800421197121E-2</v>
      </c>
      <c r="F1848" s="24">
        <f>(SameDayP2_Raw!G1842-F$7*$B1848)-F$6/$A1848+F$5</f>
        <v>2.6832593444411808E-2</v>
      </c>
      <c r="G1848" s="24">
        <f>(SameDayP2_Raw!H1842-G$7*$B1848)-G$6/$A1848+G$5</f>
        <v>2.974550025979554E-2</v>
      </c>
      <c r="H1848" s="24">
        <f>(SameDayP2_Raw!I1842-H$7*$B1848)-H$6/$A1848+H$5</f>
        <v>2.4846820656088016E-2</v>
      </c>
      <c r="I1848" s="24">
        <f>(SameDayP2_Raw!J1842-I$7*$B1848)-I$6/$A1848+I$5</f>
        <v>2.5743848938905127E-2</v>
      </c>
      <c r="J1848" s="24">
        <f>(SameDayP2_Raw!K1842-J$7*$B1848)-J$6/$A1848+J$5</f>
        <v>2.648504661378185E-2</v>
      </c>
      <c r="K1848" s="24">
        <f>(SameDayP2_Raw!L1842-K$7*$B1848)-K$6/$A1848+K$5</f>
        <v>2.6102519818620259E-2</v>
      </c>
      <c r="L1848" s="24">
        <f>(SameDayP2_Raw!M1842-L$7*$B1848)-L$6/$A1848+L$5</f>
        <v>2.6208295346137198E-2</v>
      </c>
      <c r="M1848" s="24">
        <f>(SameDayP2_Raw!N1842-M$7*$B1848)-M$6/$A1848+M$5</f>
        <v>2.6112663832662922E-2</v>
      </c>
      <c r="N1848" s="24">
        <f>(SameDayP2_Raw!O1842-N$7*$B1848)-N$6/$A1848+N$5</f>
        <v>2.8031934043220231E-2</v>
      </c>
      <c r="O1848" s="24">
        <f>(SameDayP2_Raw!P1842-O$7*$B1848)-O$6/$A1848+O$5</f>
        <v>2.7651393000761644E-2</v>
      </c>
      <c r="P1848" s="24">
        <f>(SameDayP2_Raw!Q1842-P$7*$B1848)-P$6/$A1848+P$5</f>
        <v>1.602629581765954E-2</v>
      </c>
      <c r="Q1848" s="24">
        <f>(SameDayP2_Raw!R1842-Q$7*$B1848)-Q$6/$A1848+Q$5</f>
        <v>2.1674903542183824E-2</v>
      </c>
      <c r="R1848" s="24">
        <f>(SameDayP2_Raw!S1842-R$7*$B1848)-R$6/$A1848+R$5</f>
        <v>2.379672511929656E-2</v>
      </c>
      <c r="S1848" s="24">
        <f>(SameDayP2_Raw!T1842-S$7*$B1848)-S$6/$A1848+S$5</f>
        <v>2.8243052815087696E-2</v>
      </c>
      <c r="T1848" s="24">
        <f>(SameDayP2_Raw!U1842-T$7*$B1848)-T$6/$A1848+T$5</f>
        <v>2.9374692330286466E-2</v>
      </c>
      <c r="U1848" s="24">
        <f>(SameDayP2_Raw!V1842-U$7*$B1848)-U$6/$A1848+U$5</f>
        <v>2.7662836904333073E-2</v>
      </c>
      <c r="V1848" s="24">
        <f>(SameDayP2_Raw!W1842-V$7*$B1848)-V$6/$A1848+V$5</f>
        <v>2.3305426126006924E-2</v>
      </c>
      <c r="W1848" s="24">
        <f>(SameDayP2_Raw!X1842-W$7*$B1848)-W$6/$A1848+W$5</f>
        <v>2.5611468824351561E-2</v>
      </c>
      <c r="X1848" s="24">
        <f>(SameDayP2_Raw!Y1842-X$7*$B1848)-X$6/$A1848+X$5</f>
        <v>2.3291890305848422E-2</v>
      </c>
      <c r="Y1848" s="24">
        <f>(SameDayP2_Raw!Z1842-Y$7*$B1848)-Y$6/$A1848+Y$5</f>
        <v>2.8352677336025124E-2</v>
      </c>
      <c r="Z1848" s="24">
        <f>(SameDayP2_Raw!AA1842-Z$7*$B1848)-Z$6/$A1848+Z$5</f>
        <v>2.7738472494059065E-2</v>
      </c>
      <c r="AA1848" s="24">
        <f>(SameDayP2_Raw!AB1842-AA$7*$B1848)-AA$6/$A1848+AA$5</f>
        <v>2.8603217078792511E-2</v>
      </c>
      <c r="AB1848" s="24">
        <f>(SameDayP2_Raw!AC1842-AB$7*$B1848)-AB$6/$A1848+AB$5</f>
        <v>2.7971391809153152E-2</v>
      </c>
      <c r="AC1848" s="24">
        <f>(SameDayP2_Raw!AD1842-AC$7*$B1848)-AC$6/$A1848+AC$5</f>
        <v>2.5604900413360422E-2</v>
      </c>
      <c r="AD1848" s="24">
        <f>(SameDayP2_Raw!AE1842-AD$7*$B1848)-AD$6/$A1848+AD$5</f>
        <v>2.7721510891496388E-2</v>
      </c>
      <c r="AE1848" s="24">
        <f>(SameDayP2_Raw!AF1842-AE$7*$B1848)-AE$6/$A1848+AE$5</f>
        <v>3.0069065440919713E-2</v>
      </c>
      <c r="AF1848" s="24">
        <f>(SameDayP2_Raw!AG1842-AF$7*$B1848)-AF$6/$A1848+AF$5</f>
        <v>2.4020081847852336E-2</v>
      </c>
      <c r="AG1848" s="24">
        <f>(SameDayP2_Raw!AH1842-AG$7*$B1848)-AG$6/$A1848+AG$5</f>
        <v>2.6234824682458885E-2</v>
      </c>
      <c r="AH1848" s="24">
        <f>(SameDayP2_Raw!AI1842-AH$7*$B1848)-AH$6/$A1848+AH$5</f>
        <v>2.6869851156637644E-2</v>
      </c>
      <c r="AI1848" s="24">
        <f>(SameDayP2_Raw!AJ1842-AI$7*$B1848)-AI$6/$A1848+AI$5</f>
        <v>2.9996393066024342E-2</v>
      </c>
      <c r="AJ1848" s="24">
        <f>(SameDayP2_Raw!AK1842-AJ$7*$B1848)-AJ$6/$A1848+AJ$5</f>
        <v>2.0969944705809582E-2</v>
      </c>
      <c r="AK1848" s="24">
        <f>(SameDayP2_Raw!AL1842-AK$7*$B1848)-AK$6/$A1848+AK$5</f>
        <v>2.5888260025507134E-2</v>
      </c>
      <c r="AL1848" s="24">
        <f>(SameDayP2_Raw!AM1842-AL$7*$B1848)-AL$6/$A1848+AL$5</f>
        <v>2.7997512922854975E-2</v>
      </c>
      <c r="AM1848" s="24">
        <f>(SameDayP2_Raw!AN1842-AM$7*$B1848)-AM$6/$A1848+AM$5</f>
        <v>2.8593843400938568E-2</v>
      </c>
      <c r="AN1848" s="24">
        <f>(SameDayP2_Raw!AO1842-AN$7*$B1848)-AN$6/$A1848+AN$5</f>
        <v>2.7993545577384676E-2</v>
      </c>
      <c r="AO1848" s="24">
        <f>(SameDayP2_Raw!AP1842-AO$7*$B1848)-AO$6/$A1848+AO$5</f>
        <v>2.764643335345552E-2</v>
      </c>
      <c r="AP1848" s="24"/>
      <c r="AR1848" s="24">
        <f>SameDayP2_Raw!D1842-SameDayP2_lambdacor!AR$7*SameDayP2_lambdacor!$B1849</f>
        <v>7.8108363585380244E-2</v>
      </c>
    </row>
    <row r="1849" spans="1:44" x14ac:dyDescent="0.25">
      <c r="A1849" s="25">
        <v>667</v>
      </c>
      <c r="B1849" s="70">
        <v>3.2599999999999275E-4</v>
      </c>
      <c r="C1849" s="24">
        <f>(SameDayP2_Raw!C1843-C$7*$B1849)-C$6/$A1849+C$5</f>
        <v>2.4948078893509543E-2</v>
      </c>
      <c r="D1849" s="24">
        <f>(SameDayP2_Raw!E1843-D$7*$B1849)-D$6/$A1849+D$5</f>
        <v>2.9466745092817308E-2</v>
      </c>
      <c r="E1849" s="24">
        <f>(SameDayP2_Raw!F1843-E$7*$B1849)-E$6/$A1849+E$5</f>
        <v>2.4501510812082745E-2</v>
      </c>
      <c r="F1849" s="24">
        <f>(SameDayP2_Raw!G1843-F$7*$B1849)-F$6/$A1849+F$5</f>
        <v>2.6314694371947535E-2</v>
      </c>
      <c r="G1849" s="24">
        <f>(SameDayP2_Raw!H1843-G$7*$B1849)-G$6/$A1849+G$5</f>
        <v>2.9330383222191045E-2</v>
      </c>
      <c r="H1849" s="24">
        <f>(SameDayP2_Raw!I1843-H$7*$B1849)-H$6/$A1849+H$5</f>
        <v>2.4200809377271724E-2</v>
      </c>
      <c r="I1849" s="24">
        <f>(SameDayP2_Raw!J1843-I$7*$B1849)-I$6/$A1849+I$5</f>
        <v>2.5412527836558445E-2</v>
      </c>
      <c r="J1849" s="24">
        <f>(SameDayP2_Raw!K1843-J$7*$B1849)-J$6/$A1849+J$5</f>
        <v>2.6136500441910078E-2</v>
      </c>
      <c r="K1849" s="24">
        <f>(SameDayP2_Raw!L1843-K$7*$B1849)-K$6/$A1849+K$5</f>
        <v>2.5834027637576654E-2</v>
      </c>
      <c r="L1849" s="24">
        <f>(SameDayP2_Raw!M1843-L$7*$B1849)-L$6/$A1849+L$5</f>
        <v>2.6078753970963226E-2</v>
      </c>
      <c r="M1849" s="24">
        <f>(SameDayP2_Raw!N1843-M$7*$B1849)-M$6/$A1849+M$5</f>
        <v>2.5876973482316355E-2</v>
      </c>
      <c r="N1849" s="24">
        <f>(SameDayP2_Raw!O1843-N$7*$B1849)-N$6/$A1849+N$5</f>
        <v>2.7433256919405586E-2</v>
      </c>
      <c r="O1849" s="24">
        <f>(SameDayP2_Raw!P1843-O$7*$B1849)-O$6/$A1849+O$5</f>
        <v>2.7175161614567421E-2</v>
      </c>
      <c r="P1849" s="24">
        <f>(SameDayP2_Raw!Q1843-P$7*$B1849)-P$6/$A1849+P$5</f>
        <v>1.5779976496846128E-2</v>
      </c>
      <c r="Q1849" s="24">
        <f>(SameDayP2_Raw!R1843-Q$7*$B1849)-Q$6/$A1849+Q$5</f>
        <v>2.1370158660990183E-2</v>
      </c>
      <c r="R1849" s="24">
        <f>(SameDayP2_Raw!S1843-R$7*$B1849)-R$6/$A1849+R$5</f>
        <v>2.3531592278401636E-2</v>
      </c>
      <c r="S1849" s="24">
        <f>(SameDayP2_Raw!T1843-S$7*$B1849)-S$6/$A1849+S$5</f>
        <v>2.7850569881624002E-2</v>
      </c>
      <c r="T1849" s="24">
        <f>(SameDayP2_Raw!U1843-T$7*$B1849)-T$6/$A1849+T$5</f>
        <v>2.8907462467133375E-2</v>
      </c>
      <c r="U1849" s="24">
        <f>(SameDayP2_Raw!V1843-U$7*$B1849)-U$6/$A1849+U$5</f>
        <v>2.7390638645857331E-2</v>
      </c>
      <c r="V1849" s="24">
        <f>(SameDayP2_Raw!W1843-V$7*$B1849)-V$6/$A1849+V$5</f>
        <v>2.3097626166055783E-2</v>
      </c>
      <c r="W1849" s="24">
        <f>(SameDayP2_Raw!X1843-W$7*$B1849)-W$6/$A1849+W$5</f>
        <v>2.5217088771402777E-2</v>
      </c>
      <c r="X1849" s="24">
        <f>(SameDayP2_Raw!Y1843-X$7*$B1849)-X$6/$A1849+X$5</f>
        <v>2.2951010764330631E-2</v>
      </c>
      <c r="Y1849" s="24">
        <f>(SameDayP2_Raw!Z1843-Y$7*$B1849)-Y$6/$A1849+Y$5</f>
        <v>2.7870747570111327E-2</v>
      </c>
      <c r="Z1849" s="24">
        <f>(SameDayP2_Raw!AA1843-Z$7*$B1849)-Z$6/$A1849+Z$5</f>
        <v>2.7244228085302434E-2</v>
      </c>
      <c r="AA1849" s="24">
        <f>(SameDayP2_Raw!AB1843-AA$7*$B1849)-AA$6/$A1849+AA$5</f>
        <v>2.7901078447852331E-2</v>
      </c>
      <c r="AB1849" s="24">
        <f>(SameDayP2_Raw!AC1843-AB$7*$B1849)-AB$6/$A1849+AB$5</f>
        <v>2.7317633832623332E-2</v>
      </c>
      <c r="AC1849" s="24">
        <f>(SameDayP2_Raw!AD1843-AC$7*$B1849)-AC$6/$A1849+AC$5</f>
        <v>2.506344496445647E-2</v>
      </c>
      <c r="AD1849" s="24">
        <f>(SameDayP2_Raw!AE1843-AD$7*$B1849)-AD$6/$A1849+AD$5</f>
        <v>2.7253038566440659E-2</v>
      </c>
      <c r="AE1849" s="24">
        <f>(SameDayP2_Raw!AF1843-AE$7*$B1849)-AE$6/$A1849+AE$5</f>
        <v>2.9371804666507465E-2</v>
      </c>
      <c r="AF1849" s="24">
        <f>(SameDayP2_Raw!AG1843-AF$7*$B1849)-AF$6/$A1849+AF$5</f>
        <v>2.3703114225699103E-2</v>
      </c>
      <c r="AG1849" s="24">
        <f>(SameDayP2_Raw!AH1843-AG$7*$B1849)-AG$6/$A1849+AG$5</f>
        <v>2.588017652041319E-2</v>
      </c>
      <c r="AH1849" s="24">
        <f>(SameDayP2_Raw!AI1843-AH$7*$B1849)-AH$6/$A1849+AH$5</f>
        <v>2.6409002443982307E-2</v>
      </c>
      <c r="AI1849" s="24">
        <f>(SameDayP2_Raw!AJ1843-AI$7*$B1849)-AI$6/$A1849+AI$5</f>
        <v>2.9320998203008965E-2</v>
      </c>
      <c r="AJ1849" s="24">
        <f>(SameDayP2_Raw!AK1843-AJ$7*$B1849)-AJ$6/$A1849+AJ$5</f>
        <v>2.073271585154253E-2</v>
      </c>
      <c r="AK1849" s="24">
        <f>(SameDayP2_Raw!AL1843-AK$7*$B1849)-AK$6/$A1849+AK$5</f>
        <v>2.5484673593778248E-2</v>
      </c>
      <c r="AL1849" s="24">
        <f>(SameDayP2_Raw!AM1843-AL$7*$B1849)-AL$6/$A1849+AL$5</f>
        <v>2.7500614983099511E-2</v>
      </c>
      <c r="AM1849" s="24">
        <f>(SameDayP2_Raw!AN1843-AM$7*$B1849)-AM$6/$A1849+AM$5</f>
        <v>2.8016641714880497E-2</v>
      </c>
      <c r="AN1849" s="24">
        <f>(SameDayP2_Raw!AO1843-AN$7*$B1849)-AN$6/$A1849+AN$5</f>
        <v>2.7388136847205952E-2</v>
      </c>
      <c r="AO1849" s="24">
        <f>(SameDayP2_Raw!AP1843-AO$7*$B1849)-AO$6/$A1849+AO$5</f>
        <v>2.728188310388021E-2</v>
      </c>
      <c r="AP1849" s="24"/>
      <c r="AR1849" s="24">
        <f>SameDayP2_Raw!D1843-SameDayP2_lambdacor!AR$7*SameDayP2_lambdacor!$B1850</f>
        <v>7.8371990096230124E-2</v>
      </c>
    </row>
    <row r="1850" spans="1:44" x14ac:dyDescent="0.25">
      <c r="A1850" s="25">
        <v>666</v>
      </c>
      <c r="B1850" s="70">
        <v>2.9200000000000038E-4</v>
      </c>
      <c r="C1850" s="24">
        <f>(SameDayP2_Raw!C1844-C$7*$B1850)-C$6/$A1850+C$5</f>
        <v>2.4865264861696726E-2</v>
      </c>
      <c r="D1850" s="24">
        <f>(SameDayP2_Raw!E1844-D$7*$B1850)-D$6/$A1850+D$5</f>
        <v>2.9060977278486288E-2</v>
      </c>
      <c r="E1850" s="24">
        <f>(SameDayP2_Raw!F1844-E$7*$B1850)-E$6/$A1850+E$5</f>
        <v>2.3913892616687145E-2</v>
      </c>
      <c r="F1850" s="24">
        <f>(SameDayP2_Raw!G1844-F$7*$B1850)-F$6/$A1850+F$5</f>
        <v>2.5689672898458145E-2</v>
      </c>
      <c r="G1850" s="24">
        <f>(SameDayP2_Raw!H1844-G$7*$B1850)-G$6/$A1850+G$5</f>
        <v>2.8621119066594619E-2</v>
      </c>
      <c r="H1850" s="24">
        <f>(SameDayP2_Raw!I1844-H$7*$B1850)-H$6/$A1850+H$5</f>
        <v>2.3699728619506609E-2</v>
      </c>
      <c r="I1850" s="24">
        <f>(SameDayP2_Raw!J1844-I$7*$B1850)-I$6/$A1850+I$5</f>
        <v>2.4824245374953861E-2</v>
      </c>
      <c r="J1850" s="24">
        <f>(SameDayP2_Raw!K1844-J$7*$B1850)-J$6/$A1850+J$5</f>
        <v>2.56359009775406E-2</v>
      </c>
      <c r="K1850" s="24">
        <f>(SameDayP2_Raw!L1844-K$7*$B1850)-K$6/$A1850+K$5</f>
        <v>2.5337692415532645E-2</v>
      </c>
      <c r="L1850" s="24">
        <f>(SameDayP2_Raw!M1844-L$7*$B1850)-L$6/$A1850+L$5</f>
        <v>2.5625072003025499E-2</v>
      </c>
      <c r="M1850" s="24">
        <f>(SameDayP2_Raw!N1844-M$7*$B1850)-M$6/$A1850+M$5</f>
        <v>2.5456171711764206E-2</v>
      </c>
      <c r="N1850" s="24">
        <f>(SameDayP2_Raw!O1844-N$7*$B1850)-N$6/$A1850+N$5</f>
        <v>2.6716867197460168E-2</v>
      </c>
      <c r="O1850" s="24">
        <f>(SameDayP2_Raw!P1844-O$7*$B1850)-O$6/$A1850+O$5</f>
        <v>2.6561108165714865E-2</v>
      </c>
      <c r="P1850" s="24">
        <f>(SameDayP2_Raw!Q1844-P$7*$B1850)-P$6/$A1850+P$5</f>
        <v>1.5486998808092822E-2</v>
      </c>
      <c r="Q1850" s="24">
        <f>(SameDayP2_Raw!R1844-Q$7*$B1850)-Q$6/$A1850+Q$5</f>
        <v>2.096719001523523E-2</v>
      </c>
      <c r="R1850" s="24">
        <f>(SameDayP2_Raw!S1844-R$7*$B1850)-R$6/$A1850+R$5</f>
        <v>2.3059272348339845E-2</v>
      </c>
      <c r="S1850" s="24">
        <f>(SameDayP2_Raw!T1844-S$7*$B1850)-S$6/$A1850+S$5</f>
        <v>2.7181671593957096E-2</v>
      </c>
      <c r="T1850" s="24">
        <f>(SameDayP2_Raw!U1844-T$7*$B1850)-T$6/$A1850+T$5</f>
        <v>2.8205429999081176E-2</v>
      </c>
      <c r="U1850" s="24">
        <f>(SameDayP2_Raw!V1844-U$7*$B1850)-U$6/$A1850+U$5</f>
        <v>2.7012330718728213E-2</v>
      </c>
      <c r="V1850" s="24">
        <f>(SameDayP2_Raw!W1844-V$7*$B1850)-V$6/$A1850+V$5</f>
        <v>2.2640915701464877E-2</v>
      </c>
      <c r="W1850" s="24">
        <f>(SameDayP2_Raw!X1844-W$7*$B1850)-W$6/$A1850+W$5</f>
        <v>2.4491006204269212E-2</v>
      </c>
      <c r="X1850" s="24">
        <f>(SameDayP2_Raw!Y1844-X$7*$B1850)-X$6/$A1850+X$5</f>
        <v>2.2622480572241473E-2</v>
      </c>
      <c r="Y1850" s="24">
        <f>(SameDayP2_Raw!Z1844-Y$7*$B1850)-Y$6/$A1850+Y$5</f>
        <v>2.7184326328548718E-2</v>
      </c>
      <c r="Z1850" s="24">
        <f>(SameDayP2_Raw!AA1844-Z$7*$B1850)-Z$6/$A1850+Z$5</f>
        <v>2.6703110765623921E-2</v>
      </c>
      <c r="AA1850" s="24">
        <f>(SameDayP2_Raw!AB1844-AA$7*$B1850)-AA$6/$A1850+AA$5</f>
        <v>2.7332589553114028E-2</v>
      </c>
      <c r="AB1850" s="24">
        <f>(SameDayP2_Raw!AC1844-AB$7*$B1850)-AB$6/$A1850+AB$5</f>
        <v>2.6668843257393403E-2</v>
      </c>
      <c r="AC1850" s="24">
        <f>(SameDayP2_Raw!AD1844-AC$7*$B1850)-AC$6/$A1850+AC$5</f>
        <v>2.4578950919191649E-2</v>
      </c>
      <c r="AD1850" s="24">
        <f>(SameDayP2_Raw!AE1844-AD$7*$B1850)-AD$6/$A1850+AD$5</f>
        <v>2.6864854226360486E-2</v>
      </c>
      <c r="AE1850" s="24">
        <f>(SameDayP2_Raw!AF1844-AE$7*$B1850)-AE$6/$A1850+AE$5</f>
        <v>2.8739274639402197E-2</v>
      </c>
      <c r="AF1850" s="24">
        <f>(SameDayP2_Raw!AG1844-AF$7*$B1850)-AF$6/$A1850+AF$5</f>
        <v>2.3438706700770286E-2</v>
      </c>
      <c r="AG1850" s="24">
        <f>(SameDayP2_Raw!AH1844-AG$7*$B1850)-AG$6/$A1850+AG$5</f>
        <v>2.5470875476052007E-2</v>
      </c>
      <c r="AH1850" s="24">
        <f>(SameDayP2_Raw!AI1844-AH$7*$B1850)-AH$6/$A1850+AH$5</f>
        <v>2.6051599163697686E-2</v>
      </c>
      <c r="AI1850" s="24">
        <f>(SameDayP2_Raw!AJ1844-AI$7*$B1850)-AI$6/$A1850+AI$5</f>
        <v>2.8839303442172497E-2</v>
      </c>
      <c r="AJ1850" s="24">
        <f>(SameDayP2_Raw!AK1844-AJ$7*$B1850)-AJ$6/$A1850+AJ$5</f>
        <v>2.0669597366831133E-2</v>
      </c>
      <c r="AK1850" s="24">
        <f>(SameDayP2_Raw!AL1844-AK$7*$B1850)-AK$6/$A1850+AK$5</f>
        <v>2.5237983775591055E-2</v>
      </c>
      <c r="AL1850" s="24">
        <f>(SameDayP2_Raw!AM1844-AL$7*$B1850)-AL$6/$A1850+AL$5</f>
        <v>2.6959169191258431E-2</v>
      </c>
      <c r="AM1850" s="24">
        <f>(SameDayP2_Raw!AN1844-AM$7*$B1850)-AM$6/$A1850+AM$5</f>
        <v>2.7478538535194205E-2</v>
      </c>
      <c r="AN1850" s="24">
        <f>(SameDayP2_Raw!AO1844-AN$7*$B1850)-AN$6/$A1850+AN$5</f>
        <v>2.6776597978265121E-2</v>
      </c>
      <c r="AO1850" s="24">
        <f>(SameDayP2_Raw!AP1844-AO$7*$B1850)-AO$6/$A1850+AO$5</f>
        <v>2.6516496066604382E-2</v>
      </c>
      <c r="AP1850" s="24"/>
      <c r="AR1850" s="24">
        <f>SameDayP2_Raw!D1844-SameDayP2_lambdacor!AR$7*SameDayP2_lambdacor!$B1851</f>
        <v>7.8065095969499454E-2</v>
      </c>
    </row>
    <row r="1851" spans="1:44" x14ac:dyDescent="0.25">
      <c r="A1851" s="25">
        <v>665</v>
      </c>
      <c r="B1851" s="70">
        <v>3.7299999999999465E-4</v>
      </c>
      <c r="C1851" s="24">
        <f>(SameDayP2_Raw!C1845-C$7*$B1851)-C$6/$A1851+C$5</f>
        <v>2.4689772550697278E-2</v>
      </c>
      <c r="D1851" s="24">
        <f>(SameDayP2_Raw!E1845-D$7*$B1851)-D$6/$A1851+D$5</f>
        <v>2.8563337468634983E-2</v>
      </c>
      <c r="E1851" s="24">
        <f>(SameDayP2_Raw!F1845-E$7*$B1851)-E$6/$A1851+E$5</f>
        <v>2.3511320543660126E-2</v>
      </c>
      <c r="F1851" s="24">
        <f>(SameDayP2_Raw!G1845-F$7*$B1851)-F$6/$A1851+F$5</f>
        <v>2.5035013170725311E-2</v>
      </c>
      <c r="G1851" s="24">
        <f>(SameDayP2_Raw!H1845-G$7*$B1851)-G$6/$A1851+G$5</f>
        <v>2.8160382150392668E-2</v>
      </c>
      <c r="H1851" s="24">
        <f>(SameDayP2_Raw!I1845-H$7*$B1851)-H$6/$A1851+H$5</f>
        <v>2.301750959824795E-2</v>
      </c>
      <c r="I1851" s="24">
        <f>(SameDayP2_Raw!J1845-I$7*$B1851)-I$6/$A1851+I$5</f>
        <v>2.4459302937679055E-2</v>
      </c>
      <c r="J1851" s="24">
        <f>(SameDayP2_Raw!K1845-J$7*$B1851)-J$6/$A1851+J$5</f>
        <v>2.5209027382977638E-2</v>
      </c>
      <c r="K1851" s="24">
        <f>(SameDayP2_Raw!L1845-K$7*$B1851)-K$6/$A1851+K$5</f>
        <v>2.5092951199409533E-2</v>
      </c>
      <c r="L1851" s="24">
        <f>(SameDayP2_Raw!M1845-L$7*$B1851)-L$6/$A1851+L$5</f>
        <v>2.5435744526970953E-2</v>
      </c>
      <c r="M1851" s="24">
        <f>(SameDayP2_Raw!N1845-M$7*$B1851)-M$6/$A1851+M$5</f>
        <v>2.4943664708785663E-2</v>
      </c>
      <c r="N1851" s="24">
        <f>(SameDayP2_Raw!O1845-N$7*$B1851)-N$6/$A1851+N$5</f>
        <v>2.6138866370832643E-2</v>
      </c>
      <c r="O1851" s="24">
        <f>(SameDayP2_Raw!P1845-O$7*$B1851)-O$6/$A1851+O$5</f>
        <v>2.6120722376412504E-2</v>
      </c>
      <c r="P1851" s="24">
        <f>(SameDayP2_Raw!Q1845-P$7*$B1851)-P$6/$A1851+P$5</f>
        <v>1.5059248372290465E-2</v>
      </c>
      <c r="Q1851" s="24">
        <f>(SameDayP2_Raw!R1845-Q$7*$B1851)-Q$6/$A1851+Q$5</f>
        <v>2.0350368746068163E-2</v>
      </c>
      <c r="R1851" s="24">
        <f>(SameDayP2_Raw!S1845-R$7*$B1851)-R$6/$A1851+R$5</f>
        <v>2.2612919208836232E-2</v>
      </c>
      <c r="S1851" s="24">
        <f>(SameDayP2_Raw!T1845-S$7*$B1851)-S$6/$A1851+S$5</f>
        <v>2.665683726003909E-2</v>
      </c>
      <c r="T1851" s="24">
        <f>(SameDayP2_Raw!U1845-T$7*$B1851)-T$6/$A1851+T$5</f>
        <v>2.7681455779550619E-2</v>
      </c>
      <c r="U1851" s="24">
        <f>(SameDayP2_Raw!V1845-U$7*$B1851)-U$6/$A1851+U$5</f>
        <v>2.6623416983059697E-2</v>
      </c>
      <c r="V1851" s="24">
        <f>(SameDayP2_Raw!W1845-V$7*$B1851)-V$6/$A1851+V$5</f>
        <v>2.2480302221267144E-2</v>
      </c>
      <c r="W1851" s="24">
        <f>(SameDayP2_Raw!X1845-W$7*$B1851)-W$6/$A1851+W$5</f>
        <v>2.3856021421666155E-2</v>
      </c>
      <c r="X1851" s="24">
        <f>(SameDayP2_Raw!Y1845-X$7*$B1851)-X$6/$A1851+X$5</f>
        <v>2.2343363346644548E-2</v>
      </c>
      <c r="Y1851" s="24">
        <f>(SameDayP2_Raw!Z1845-Y$7*$B1851)-Y$6/$A1851+Y$5</f>
        <v>2.6623589577875285E-2</v>
      </c>
      <c r="Z1851" s="24">
        <f>(SameDayP2_Raw!AA1845-Z$7*$B1851)-Z$6/$A1851+Z$5</f>
        <v>2.598705646463368E-2</v>
      </c>
      <c r="AA1851" s="24">
        <f>(SameDayP2_Raw!AB1845-AA$7*$B1851)-AA$6/$A1851+AA$5</f>
        <v>2.6639390675562254E-2</v>
      </c>
      <c r="AB1851" s="24">
        <f>(SameDayP2_Raw!AC1845-AB$7*$B1851)-AB$6/$A1851+AB$5</f>
        <v>2.6143665406251439E-2</v>
      </c>
      <c r="AC1851" s="24">
        <f>(SameDayP2_Raw!AD1845-AC$7*$B1851)-AC$6/$A1851+AC$5</f>
        <v>2.4257205236296174E-2</v>
      </c>
      <c r="AD1851" s="24">
        <f>(SameDayP2_Raw!AE1845-AD$7*$B1851)-AD$6/$A1851+AD$5</f>
        <v>2.6476753933851911E-2</v>
      </c>
      <c r="AE1851" s="24">
        <f>(SameDayP2_Raw!AF1845-AE$7*$B1851)-AE$6/$A1851+AE$5</f>
        <v>2.8089582867927235E-2</v>
      </c>
      <c r="AF1851" s="24">
        <f>(SameDayP2_Raw!AG1845-AF$7*$B1851)-AF$6/$A1851+AF$5</f>
        <v>2.3116830669865369E-2</v>
      </c>
      <c r="AG1851" s="24">
        <f>(SameDayP2_Raw!AH1845-AG$7*$B1851)-AG$6/$A1851+AG$5</f>
        <v>2.4975605523293365E-2</v>
      </c>
      <c r="AH1851" s="24">
        <f>(SameDayP2_Raw!AI1845-AH$7*$B1851)-AH$6/$A1851+AH$5</f>
        <v>2.5602709277066409E-2</v>
      </c>
      <c r="AI1851" s="24">
        <f>(SameDayP2_Raw!AJ1845-AI$7*$B1851)-AI$6/$A1851+AI$5</f>
        <v>2.8479491627945018E-2</v>
      </c>
      <c r="AJ1851" s="24">
        <f>(SameDayP2_Raw!AK1845-AJ$7*$B1851)-AJ$6/$A1851+AJ$5</f>
        <v>2.0558854552749861E-2</v>
      </c>
      <c r="AK1851" s="24">
        <f>(SameDayP2_Raw!AL1845-AK$7*$B1851)-AK$6/$A1851+AK$5</f>
        <v>2.4742459558737093E-2</v>
      </c>
      <c r="AL1851" s="24">
        <f>(SameDayP2_Raw!AM1845-AL$7*$B1851)-AL$6/$A1851+AL$5</f>
        <v>2.6494344152414778E-2</v>
      </c>
      <c r="AM1851" s="24">
        <f>(SameDayP2_Raw!AN1845-AM$7*$B1851)-AM$6/$A1851+AM$5</f>
        <v>2.715917638798282E-2</v>
      </c>
      <c r="AN1851" s="24">
        <f>(SameDayP2_Raw!AO1845-AN$7*$B1851)-AN$6/$A1851+AN$5</f>
        <v>2.6256587872176287E-2</v>
      </c>
      <c r="AO1851" s="24">
        <f>(SameDayP2_Raw!AP1845-AO$7*$B1851)-AO$6/$A1851+AO$5</f>
        <v>2.5886080147194547E-2</v>
      </c>
      <c r="AP1851" s="24"/>
      <c r="AR1851" s="24">
        <f>SameDayP2_Raw!D1845-SameDayP2_lambdacor!AR$7*SameDayP2_lambdacor!$B1852</f>
        <v>7.8261541415016941E-2</v>
      </c>
    </row>
    <row r="1852" spans="1:44" x14ac:dyDescent="0.25">
      <c r="A1852" s="25">
        <v>664</v>
      </c>
      <c r="B1852" s="70">
        <v>3.1700000000000803E-4</v>
      </c>
      <c r="C1852" s="24">
        <f>(SameDayP2_Raw!C1846-C$7*$B1852)-C$6/$A1852+C$5</f>
        <v>2.4660953466486543E-2</v>
      </c>
      <c r="D1852" s="24">
        <f>(SameDayP2_Raw!E1846-D$7*$B1852)-D$6/$A1852+D$5</f>
        <v>2.8131777316733966E-2</v>
      </c>
      <c r="E1852" s="24">
        <f>(SameDayP2_Raw!F1846-E$7*$B1852)-E$6/$A1852+E$5</f>
        <v>2.2940721901685064E-2</v>
      </c>
      <c r="F1852" s="24">
        <f>(SameDayP2_Raw!G1846-F$7*$B1852)-F$6/$A1852+F$5</f>
        <v>2.4345153752879108E-2</v>
      </c>
      <c r="G1852" s="24">
        <f>(SameDayP2_Raw!H1846-G$7*$B1852)-G$6/$A1852+G$5</f>
        <v>2.7402471943892601E-2</v>
      </c>
      <c r="H1852" s="24">
        <f>(SameDayP2_Raw!I1846-H$7*$B1852)-H$6/$A1852+H$5</f>
        <v>2.2352808507485507E-2</v>
      </c>
      <c r="I1852" s="24">
        <f>(SameDayP2_Raw!J1846-I$7*$B1852)-I$6/$A1852+I$5</f>
        <v>2.4047792919752765E-2</v>
      </c>
      <c r="J1852" s="24">
        <f>(SameDayP2_Raw!K1846-J$7*$B1852)-J$6/$A1852+J$5</f>
        <v>2.4732739017736281E-2</v>
      </c>
      <c r="K1852" s="24">
        <f>(SameDayP2_Raw!L1846-K$7*$B1852)-K$6/$A1852+K$5</f>
        <v>2.4718875742981108E-2</v>
      </c>
      <c r="L1852" s="24">
        <f>(SameDayP2_Raw!M1846-L$7*$B1852)-L$6/$A1852+L$5</f>
        <v>2.5142419771331099E-2</v>
      </c>
      <c r="M1852" s="24">
        <f>(SameDayP2_Raw!N1846-M$7*$B1852)-M$6/$A1852+M$5</f>
        <v>2.4560755423265138E-2</v>
      </c>
      <c r="N1852" s="24">
        <f>(SameDayP2_Raw!O1846-N$7*$B1852)-N$6/$A1852+N$5</f>
        <v>2.565241485011566E-2</v>
      </c>
      <c r="O1852" s="24">
        <f>(SameDayP2_Raw!P1846-O$7*$B1852)-O$6/$A1852+O$5</f>
        <v>2.5561183196018002E-2</v>
      </c>
      <c r="P1852" s="24">
        <f>(SameDayP2_Raw!Q1846-P$7*$B1852)-P$6/$A1852+P$5</f>
        <v>1.48784133386401E-2</v>
      </c>
      <c r="Q1852" s="24">
        <f>(SameDayP2_Raw!R1846-Q$7*$B1852)-Q$6/$A1852+Q$5</f>
        <v>1.9835562939251389E-2</v>
      </c>
      <c r="R1852" s="24">
        <f>(SameDayP2_Raw!S1846-R$7*$B1852)-R$6/$A1852+R$5</f>
        <v>2.2266817737645214E-2</v>
      </c>
      <c r="S1852" s="24">
        <f>(SameDayP2_Raw!T1846-S$7*$B1852)-S$6/$A1852+S$5</f>
        <v>2.6075629420266061E-2</v>
      </c>
      <c r="T1852" s="24">
        <f>(SameDayP2_Raw!U1846-T$7*$B1852)-T$6/$A1852+T$5</f>
        <v>2.7058414639834362E-2</v>
      </c>
      <c r="U1852" s="24">
        <f>(SameDayP2_Raw!V1846-U$7*$B1852)-U$6/$A1852+U$5</f>
        <v>2.6296535896489458E-2</v>
      </c>
      <c r="V1852" s="24">
        <f>(SameDayP2_Raw!W1846-V$7*$B1852)-V$6/$A1852+V$5</f>
        <v>2.2041511931377704E-2</v>
      </c>
      <c r="W1852" s="24">
        <f>(SameDayP2_Raw!X1846-W$7*$B1852)-W$6/$A1852+W$5</f>
        <v>2.3270852494716752E-2</v>
      </c>
      <c r="X1852" s="24">
        <f>(SameDayP2_Raw!Y1846-X$7*$B1852)-X$6/$A1852+X$5</f>
        <v>2.1987346752969521E-2</v>
      </c>
      <c r="Y1852" s="24">
        <f>(SameDayP2_Raw!Z1846-Y$7*$B1852)-Y$6/$A1852+Y$5</f>
        <v>2.610325257036105E-2</v>
      </c>
      <c r="Z1852" s="24">
        <f>(SameDayP2_Raw!AA1846-Z$7*$B1852)-Z$6/$A1852+Z$5</f>
        <v>2.5495778397644074E-2</v>
      </c>
      <c r="AA1852" s="24">
        <f>(SameDayP2_Raw!AB1846-AA$7*$B1852)-AA$6/$A1852+AA$5</f>
        <v>2.6197673155300579E-2</v>
      </c>
      <c r="AB1852" s="24">
        <f>(SameDayP2_Raw!AC1846-AB$7*$B1852)-AB$6/$A1852+AB$5</f>
        <v>2.5540317298386843E-2</v>
      </c>
      <c r="AC1852" s="24">
        <f>(SameDayP2_Raw!AD1846-AC$7*$B1852)-AC$6/$A1852+AC$5</f>
        <v>2.3705715551110916E-2</v>
      </c>
      <c r="AD1852" s="24">
        <f>(SameDayP2_Raw!AE1846-AD$7*$B1852)-AD$6/$A1852+AD$5</f>
        <v>2.6019125542297579E-2</v>
      </c>
      <c r="AE1852" s="24">
        <f>(SameDayP2_Raw!AF1846-AE$7*$B1852)-AE$6/$A1852+AE$5</f>
        <v>2.7451376942739306E-2</v>
      </c>
      <c r="AF1852" s="24">
        <f>(SameDayP2_Raw!AG1846-AF$7*$B1852)-AF$6/$A1852+AF$5</f>
        <v>2.2847803511607485E-2</v>
      </c>
      <c r="AG1852" s="24">
        <f>(SameDayP2_Raw!AH1846-AG$7*$B1852)-AG$6/$A1852+AG$5</f>
        <v>2.4457193842199007E-2</v>
      </c>
      <c r="AH1852" s="24">
        <f>(SameDayP2_Raw!AI1846-AH$7*$B1852)-AH$6/$A1852+AH$5</f>
        <v>2.5202405895164936E-2</v>
      </c>
      <c r="AI1852" s="24">
        <f>(SameDayP2_Raw!AJ1846-AI$7*$B1852)-AI$6/$A1852+AI$5</f>
        <v>2.780797531514926E-2</v>
      </c>
      <c r="AJ1852" s="24">
        <f>(SameDayP2_Raw!AK1846-AJ$7*$B1852)-AJ$6/$A1852+AJ$5</f>
        <v>2.0307789437223042E-2</v>
      </c>
      <c r="AK1852" s="24">
        <f>(SameDayP2_Raw!AL1846-AK$7*$B1852)-AK$6/$A1852+AK$5</f>
        <v>2.4430570835854856E-2</v>
      </c>
      <c r="AL1852" s="24">
        <f>(SameDayP2_Raw!AM1846-AL$7*$B1852)-AL$6/$A1852+AL$5</f>
        <v>2.6015990386879434E-2</v>
      </c>
      <c r="AM1852" s="24">
        <f>(SameDayP2_Raw!AN1846-AM$7*$B1852)-AM$6/$A1852+AM$5</f>
        <v>2.6705258407048155E-2</v>
      </c>
      <c r="AN1852" s="24">
        <f>(SameDayP2_Raw!AO1846-AN$7*$B1852)-AN$6/$A1852+AN$5</f>
        <v>2.5589805205692734E-2</v>
      </c>
      <c r="AO1852" s="24">
        <f>(SameDayP2_Raw!AP1846-AO$7*$B1852)-AO$6/$A1852+AO$5</f>
        <v>2.5309673990578048E-2</v>
      </c>
      <c r="AP1852" s="24"/>
      <c r="AR1852" s="24">
        <f>SameDayP2_Raw!D1846-SameDayP2_lambdacor!AR$7*SameDayP2_lambdacor!$B1853</f>
        <v>7.8344036051199301E-2</v>
      </c>
    </row>
    <row r="1853" spans="1:44" x14ac:dyDescent="0.25">
      <c r="A1853" s="25">
        <v>663</v>
      </c>
      <c r="B1853" s="70">
        <v>3.0499999999999603E-4</v>
      </c>
      <c r="C1853" s="24">
        <f>(SameDayP2_Raw!C1847-C$7*$B1853)-C$6/$A1853+C$5</f>
        <v>2.4560696630479592E-2</v>
      </c>
      <c r="D1853" s="24">
        <f>(SameDayP2_Raw!E1847-D$7*$B1853)-D$6/$A1853+D$5</f>
        <v>2.7682459839009656E-2</v>
      </c>
      <c r="E1853" s="24">
        <f>(SameDayP2_Raw!F1847-E$7*$B1853)-E$6/$A1853+E$5</f>
        <v>2.2467072903924558E-2</v>
      </c>
      <c r="F1853" s="24">
        <f>(SameDayP2_Raw!G1847-F$7*$B1853)-F$6/$A1853+F$5</f>
        <v>2.3869961514158218E-2</v>
      </c>
      <c r="G1853" s="24">
        <f>(SameDayP2_Raw!H1847-G$7*$B1853)-G$6/$A1853+G$5</f>
        <v>2.7045985736101008E-2</v>
      </c>
      <c r="H1853" s="24">
        <f>(SameDayP2_Raw!I1847-H$7*$B1853)-H$6/$A1853+H$5</f>
        <v>2.1944357773141056E-2</v>
      </c>
      <c r="I1853" s="24">
        <f>(SameDayP2_Raw!J1847-I$7*$B1853)-I$6/$A1853+I$5</f>
        <v>2.3614338933774882E-2</v>
      </c>
      <c r="J1853" s="24">
        <f>(SameDayP2_Raw!K1847-J$7*$B1853)-J$6/$A1853+J$5</f>
        <v>2.437686063690888E-2</v>
      </c>
      <c r="K1853" s="24">
        <f>(SameDayP2_Raw!L1847-K$7*$B1853)-K$6/$A1853+K$5</f>
        <v>2.4263571915925278E-2</v>
      </c>
      <c r="L1853" s="24">
        <f>(SameDayP2_Raw!M1847-L$7*$B1853)-L$6/$A1853+L$5</f>
        <v>2.4969977700032623E-2</v>
      </c>
      <c r="M1853" s="24">
        <f>(SameDayP2_Raw!N1847-M$7*$B1853)-M$6/$A1853+M$5</f>
        <v>2.4187772131027355E-2</v>
      </c>
      <c r="N1853" s="24">
        <f>(SameDayP2_Raw!O1847-N$7*$B1853)-N$6/$A1853+N$5</f>
        <v>2.4998049480718269E-2</v>
      </c>
      <c r="O1853" s="24">
        <f>(SameDayP2_Raw!P1847-O$7*$B1853)-O$6/$A1853+O$5</f>
        <v>2.4925427865602749E-2</v>
      </c>
      <c r="P1853" s="24">
        <f>(SameDayP2_Raw!Q1847-P$7*$B1853)-P$6/$A1853+P$5</f>
        <v>1.4477265635059263E-2</v>
      </c>
      <c r="Q1853" s="24">
        <f>(SameDayP2_Raw!R1847-Q$7*$B1853)-Q$6/$A1853+Q$5</f>
        <v>1.9507661542428865E-2</v>
      </c>
      <c r="R1853" s="24">
        <f>(SameDayP2_Raw!S1847-R$7*$B1853)-R$6/$A1853+R$5</f>
        <v>2.1704585930635217E-2</v>
      </c>
      <c r="S1853" s="24">
        <f>(SameDayP2_Raw!T1847-S$7*$B1853)-S$6/$A1853+S$5</f>
        <v>2.5333792650065079E-2</v>
      </c>
      <c r="T1853" s="24">
        <f>(SameDayP2_Raw!U1847-T$7*$B1853)-T$6/$A1853+T$5</f>
        <v>2.6495152838179097E-2</v>
      </c>
      <c r="U1853" s="24">
        <f>(SameDayP2_Raw!V1847-U$7*$B1853)-U$6/$A1853+U$5</f>
        <v>2.5723153518173402E-2</v>
      </c>
      <c r="V1853" s="24">
        <f>(SameDayP2_Raw!W1847-V$7*$B1853)-V$6/$A1853+V$5</f>
        <v>2.1564482236850459E-2</v>
      </c>
      <c r="W1853" s="24">
        <f>(SameDayP2_Raw!X1847-W$7*$B1853)-W$6/$A1853+W$5</f>
        <v>2.2711705286501561E-2</v>
      </c>
      <c r="X1853" s="24">
        <f>(SameDayP2_Raw!Y1847-X$7*$B1853)-X$6/$A1853+X$5</f>
        <v>2.1705401166362156E-2</v>
      </c>
      <c r="Y1853" s="24">
        <f>(SameDayP2_Raw!Z1847-Y$7*$B1853)-Y$6/$A1853+Y$5</f>
        <v>2.5462274079342991E-2</v>
      </c>
      <c r="Z1853" s="24">
        <f>(SameDayP2_Raw!AA1847-Z$7*$B1853)-Z$6/$A1853+Z$5</f>
        <v>2.4906880839165195E-2</v>
      </c>
      <c r="AA1853" s="24">
        <f>(SameDayP2_Raw!AB1847-AA$7*$B1853)-AA$6/$A1853+AA$5</f>
        <v>2.528919751391474E-2</v>
      </c>
      <c r="AB1853" s="24">
        <f>(SameDayP2_Raw!AC1847-AB$7*$B1853)-AB$6/$A1853+AB$5</f>
        <v>2.4601968350841337E-2</v>
      </c>
      <c r="AC1853" s="24">
        <f>(SameDayP2_Raw!AD1847-AC$7*$B1853)-AC$6/$A1853+AC$5</f>
        <v>2.3100046631413317E-2</v>
      </c>
      <c r="AD1853" s="24">
        <f>(SameDayP2_Raw!AE1847-AD$7*$B1853)-AD$6/$A1853+AD$5</f>
        <v>2.5271700341985663E-2</v>
      </c>
      <c r="AE1853" s="24">
        <f>(SameDayP2_Raw!AF1847-AE$7*$B1853)-AE$6/$A1853+AE$5</f>
        <v>2.6554023306186104E-2</v>
      </c>
      <c r="AF1853" s="24">
        <f>(SameDayP2_Raw!AG1847-AF$7*$B1853)-AF$6/$A1853+AF$5</f>
        <v>2.2232673724289047E-2</v>
      </c>
      <c r="AG1853" s="24">
        <f>(SameDayP2_Raw!AH1847-AG$7*$B1853)-AG$6/$A1853+AG$5</f>
        <v>2.35179365887693E-2</v>
      </c>
      <c r="AH1853" s="24">
        <f>(SameDayP2_Raw!AI1847-AH$7*$B1853)-AH$6/$A1853+AH$5</f>
        <v>2.464313293114696E-2</v>
      </c>
      <c r="AI1853" s="24">
        <f>(SameDayP2_Raw!AJ1847-AI$7*$B1853)-AI$6/$A1853+AI$5</f>
        <v>2.7091755817813194E-2</v>
      </c>
      <c r="AJ1853" s="24">
        <f>(SameDayP2_Raw!AK1847-AJ$7*$B1853)-AJ$6/$A1853+AJ$5</f>
        <v>1.981673817302286E-2</v>
      </c>
      <c r="AK1853" s="24">
        <f>(SameDayP2_Raw!AL1847-AK$7*$B1853)-AK$6/$A1853+AK$5</f>
        <v>2.3800631077460319E-2</v>
      </c>
      <c r="AL1853" s="24">
        <f>(SameDayP2_Raw!AM1847-AL$7*$B1853)-AL$6/$A1853+AL$5</f>
        <v>2.5346754863577084E-2</v>
      </c>
      <c r="AM1853" s="24">
        <f>(SameDayP2_Raw!AN1847-AM$7*$B1853)-AM$6/$A1853+AM$5</f>
        <v>2.5900283694287082E-2</v>
      </c>
      <c r="AN1853" s="24">
        <f>(SameDayP2_Raw!AO1847-AN$7*$B1853)-AN$6/$A1853+AN$5</f>
        <v>2.4847600869900885E-2</v>
      </c>
      <c r="AO1853" s="24">
        <f>(SameDayP2_Raw!AP1847-AO$7*$B1853)-AO$6/$A1853+AO$5</f>
        <v>2.445504798109608E-2</v>
      </c>
      <c r="AP1853" s="24"/>
      <c r="AR1853" s="24">
        <f>SameDayP2_Raw!D1847-SameDayP2_lambdacor!AR$7*SameDayP2_lambdacor!$B1854</f>
        <v>7.829297415380379E-2</v>
      </c>
    </row>
    <row r="1854" spans="1:44" x14ac:dyDescent="0.25">
      <c r="A1854" s="25">
        <v>662</v>
      </c>
      <c r="B1854" s="70">
        <v>3.4199999999999834E-4</v>
      </c>
      <c r="C1854" s="24">
        <f>(SameDayP2_Raw!C1848-C$7*$B1854)-C$6/$A1854+C$5</f>
        <v>2.4529739381417962E-2</v>
      </c>
      <c r="D1854" s="24">
        <f>(SameDayP2_Raw!E1848-D$7*$B1854)-D$6/$A1854+D$5</f>
        <v>2.6806273284386461E-2</v>
      </c>
      <c r="E1854" s="24">
        <f>(SameDayP2_Raw!F1848-E$7*$B1854)-E$6/$A1854+E$5</f>
        <v>2.1680035096233806E-2</v>
      </c>
      <c r="F1854" s="24">
        <f>(SameDayP2_Raw!G1848-F$7*$B1854)-F$6/$A1854+F$5</f>
        <v>2.3060201831789411E-2</v>
      </c>
      <c r="G1854" s="24">
        <f>(SameDayP2_Raw!H1848-G$7*$B1854)-G$6/$A1854+G$5</f>
        <v>2.6050246105477154E-2</v>
      </c>
      <c r="H1854" s="24">
        <f>(SameDayP2_Raw!I1848-H$7*$B1854)-H$6/$A1854+H$5</f>
        <v>2.1214436719512487E-2</v>
      </c>
      <c r="I1854" s="24">
        <f>(SameDayP2_Raw!J1848-I$7*$B1854)-I$6/$A1854+I$5</f>
        <v>2.2942026893761368E-2</v>
      </c>
      <c r="J1854" s="24">
        <f>(SameDayP2_Raw!K1848-J$7*$B1854)-J$6/$A1854+J$5</f>
        <v>2.3688764519264584E-2</v>
      </c>
      <c r="K1854" s="24">
        <f>(SameDayP2_Raw!L1848-K$7*$B1854)-K$6/$A1854+K$5</f>
        <v>2.3664687592335462E-2</v>
      </c>
      <c r="L1854" s="24">
        <f>(SameDayP2_Raw!M1848-L$7*$B1854)-L$6/$A1854+L$5</f>
        <v>2.4338645270067353E-2</v>
      </c>
      <c r="M1854" s="24">
        <f>(SameDayP2_Raw!N1848-M$7*$B1854)-M$6/$A1854+M$5</f>
        <v>2.3440015384809765E-2</v>
      </c>
      <c r="N1854" s="24">
        <f>(SameDayP2_Raw!O1848-N$7*$B1854)-N$6/$A1854+N$5</f>
        <v>2.4305265941509186E-2</v>
      </c>
      <c r="O1854" s="24">
        <f>(SameDayP2_Raw!P1848-O$7*$B1854)-O$6/$A1854+O$5</f>
        <v>2.421080028272362E-2</v>
      </c>
      <c r="P1854" s="24">
        <f>(SameDayP2_Raw!Q1848-P$7*$B1854)-P$6/$A1854+P$5</f>
        <v>1.373095595418356E-2</v>
      </c>
      <c r="Q1854" s="24">
        <f>(SameDayP2_Raw!R1848-Q$7*$B1854)-Q$6/$A1854+Q$5</f>
        <v>1.8726870499531038E-2</v>
      </c>
      <c r="R1854" s="24">
        <f>(SameDayP2_Raw!S1848-R$7*$B1854)-R$6/$A1854+R$5</f>
        <v>2.1020657396160641E-2</v>
      </c>
      <c r="S1854" s="24">
        <f>(SameDayP2_Raw!T1848-S$7*$B1854)-S$6/$A1854+S$5</f>
        <v>2.4684631566285281E-2</v>
      </c>
      <c r="T1854" s="24">
        <f>(SameDayP2_Raw!U1848-T$7*$B1854)-T$6/$A1854+T$5</f>
        <v>2.5750419372029425E-2</v>
      </c>
      <c r="U1854" s="24">
        <f>(SameDayP2_Raw!V1848-U$7*$B1854)-U$6/$A1854+U$5</f>
        <v>2.4962980547280366E-2</v>
      </c>
      <c r="V1854" s="24">
        <f>(SameDayP2_Raw!W1848-V$7*$B1854)-V$6/$A1854+V$5</f>
        <v>2.090348718053698E-2</v>
      </c>
      <c r="W1854" s="24">
        <f>(SameDayP2_Raw!X1848-W$7*$B1854)-W$6/$A1854+W$5</f>
        <v>2.1952111655324572E-2</v>
      </c>
      <c r="X1854" s="24">
        <f>(SameDayP2_Raw!Y1848-X$7*$B1854)-X$6/$A1854+X$5</f>
        <v>2.1169606396296167E-2</v>
      </c>
      <c r="Y1854" s="24">
        <f>(SameDayP2_Raw!Z1848-Y$7*$B1854)-Y$6/$A1854+Y$5</f>
        <v>2.4863590193256867E-2</v>
      </c>
      <c r="Z1854" s="24">
        <f>(SameDayP2_Raw!AA1848-Z$7*$B1854)-Z$6/$A1854+Z$5</f>
        <v>2.4171771281756231E-2</v>
      </c>
      <c r="AA1854" s="24">
        <f>(SameDayP2_Raw!AB1848-AA$7*$B1854)-AA$6/$A1854+AA$5</f>
        <v>2.4704176656149501E-2</v>
      </c>
      <c r="AB1854" s="24">
        <f>(SameDayP2_Raw!AC1848-AB$7*$B1854)-AB$6/$A1854+AB$5</f>
        <v>2.3984341570358413E-2</v>
      </c>
      <c r="AC1854" s="24">
        <f>(SameDayP2_Raw!AD1848-AC$7*$B1854)-AC$6/$A1854+AC$5</f>
        <v>2.2572496533467899E-2</v>
      </c>
      <c r="AD1854" s="24">
        <f>(SameDayP2_Raw!AE1848-AD$7*$B1854)-AD$6/$A1854+AD$5</f>
        <v>2.4693652798203757E-2</v>
      </c>
      <c r="AE1854" s="24">
        <f>(SameDayP2_Raw!AF1848-AE$7*$B1854)-AE$6/$A1854+AE$5</f>
        <v>2.5970760618484624E-2</v>
      </c>
      <c r="AF1854" s="24">
        <f>(SameDayP2_Raw!AG1848-AF$7*$B1854)-AF$6/$A1854+AF$5</f>
        <v>2.18669158744468E-2</v>
      </c>
      <c r="AG1854" s="24">
        <f>(SameDayP2_Raw!AH1848-AG$7*$B1854)-AG$6/$A1854+AG$5</f>
        <v>2.2776067256872742E-2</v>
      </c>
      <c r="AH1854" s="24">
        <f>(SameDayP2_Raw!AI1848-AH$7*$B1854)-AH$6/$A1854+AH$5</f>
        <v>2.4191285580532389E-2</v>
      </c>
      <c r="AI1854" s="24">
        <f>(SameDayP2_Raw!AJ1848-AI$7*$B1854)-AI$6/$A1854+AI$5</f>
        <v>2.6388165929370426E-2</v>
      </c>
      <c r="AJ1854" s="24">
        <f>(SameDayP2_Raw!AK1848-AJ$7*$B1854)-AJ$6/$A1854+AJ$5</f>
        <v>1.9456959313958758E-2</v>
      </c>
      <c r="AK1854" s="24">
        <f>(SameDayP2_Raw!AL1848-AK$7*$B1854)-AK$6/$A1854+AK$5</f>
        <v>2.326174602794541E-2</v>
      </c>
      <c r="AL1854" s="24">
        <f>(SameDayP2_Raw!AM1848-AL$7*$B1854)-AL$6/$A1854+AL$5</f>
        <v>2.4768759107722096E-2</v>
      </c>
      <c r="AM1854" s="24">
        <f>(SameDayP2_Raw!AN1848-AM$7*$B1854)-AM$6/$A1854+AM$5</f>
        <v>2.548336889793601E-2</v>
      </c>
      <c r="AN1854" s="24">
        <f>(SameDayP2_Raw!AO1848-AN$7*$B1854)-AN$6/$A1854+AN$5</f>
        <v>2.4262723649915219E-2</v>
      </c>
      <c r="AO1854" s="24">
        <f>(SameDayP2_Raw!AP1848-AO$7*$B1854)-AO$6/$A1854+AO$5</f>
        <v>2.3682022242736307E-2</v>
      </c>
      <c r="AP1854" s="24"/>
      <c r="AR1854" s="24">
        <f>SameDayP2_Raw!D1848-SameDayP2_lambdacor!AR$7*SameDayP2_lambdacor!$B1855</f>
        <v>7.8209300899561157E-2</v>
      </c>
    </row>
    <row r="1855" spans="1:44" x14ac:dyDescent="0.25">
      <c r="A1855" s="25">
        <v>661</v>
      </c>
      <c r="B1855" s="70">
        <v>3.4699999999999987E-4</v>
      </c>
      <c r="C1855" s="24">
        <f>(SameDayP2_Raw!C1849-C$7*$B1855)-C$6/$A1855+C$5</f>
        <v>2.4131788130149351E-2</v>
      </c>
      <c r="D1855" s="24">
        <f>(SameDayP2_Raw!E1849-D$7*$B1855)-D$6/$A1855+D$5</f>
        <v>2.6176707212698085E-2</v>
      </c>
      <c r="E1855" s="24">
        <f>(SameDayP2_Raw!F1849-E$7*$B1855)-E$6/$A1855+E$5</f>
        <v>2.1012330532683594E-2</v>
      </c>
      <c r="F1855" s="24">
        <f>(SameDayP2_Raw!G1849-F$7*$B1855)-F$6/$A1855+F$5</f>
        <v>2.2428272216057178E-2</v>
      </c>
      <c r="G1855" s="24">
        <f>(SameDayP2_Raw!H1849-G$7*$B1855)-G$6/$A1855+G$5</f>
        <v>2.5420253720190897E-2</v>
      </c>
      <c r="H1855" s="24">
        <f>(SameDayP2_Raw!I1849-H$7*$B1855)-H$6/$A1855+H$5</f>
        <v>2.051927037805986E-2</v>
      </c>
      <c r="I1855" s="24">
        <f>(SameDayP2_Raw!J1849-I$7*$B1855)-I$6/$A1855+I$5</f>
        <v>2.2431047533192729E-2</v>
      </c>
      <c r="J1855" s="24">
        <f>(SameDayP2_Raw!K1849-J$7*$B1855)-J$6/$A1855+J$5</f>
        <v>2.3097640269878698E-2</v>
      </c>
      <c r="K1855" s="24">
        <f>(SameDayP2_Raw!L1849-K$7*$B1855)-K$6/$A1855+K$5</f>
        <v>2.307082867791875E-2</v>
      </c>
      <c r="L1855" s="24">
        <f>(SameDayP2_Raw!M1849-L$7*$B1855)-L$6/$A1855+L$5</f>
        <v>2.3676882166695227E-2</v>
      </c>
      <c r="M1855" s="24">
        <f>(SameDayP2_Raw!N1849-M$7*$B1855)-M$6/$A1855+M$5</f>
        <v>2.2749680979522919E-2</v>
      </c>
      <c r="N1855" s="24">
        <f>(SameDayP2_Raw!O1849-N$7*$B1855)-N$6/$A1855+N$5</f>
        <v>2.3702707094154275E-2</v>
      </c>
      <c r="O1855" s="24">
        <f>(SameDayP2_Raw!P1849-O$7*$B1855)-O$6/$A1855+O$5</f>
        <v>2.3481448685819604E-2</v>
      </c>
      <c r="P1855" s="24">
        <f>(SameDayP2_Raw!Q1849-P$7*$B1855)-P$6/$A1855+P$5</f>
        <v>1.3199170138545968E-2</v>
      </c>
      <c r="Q1855" s="24">
        <f>(SameDayP2_Raw!R1849-Q$7*$B1855)-Q$6/$A1855+Q$5</f>
        <v>1.8138699537363596E-2</v>
      </c>
      <c r="R1855" s="24">
        <f>(SameDayP2_Raw!S1849-R$7*$B1855)-R$6/$A1855+R$5</f>
        <v>2.0383151601102361E-2</v>
      </c>
      <c r="S1855" s="24">
        <f>(SameDayP2_Raw!T1849-S$7*$B1855)-S$6/$A1855+S$5</f>
        <v>2.4177167638445907E-2</v>
      </c>
      <c r="T1855" s="24">
        <f>(SameDayP2_Raw!U1849-T$7*$B1855)-T$6/$A1855+T$5</f>
        <v>2.5058817043579366E-2</v>
      </c>
      <c r="U1855" s="24">
        <f>(SameDayP2_Raw!V1849-U$7*$B1855)-U$6/$A1855+U$5</f>
        <v>2.4358094411773331E-2</v>
      </c>
      <c r="V1855" s="24">
        <f>(SameDayP2_Raw!W1849-V$7*$B1855)-V$6/$A1855+V$5</f>
        <v>2.0381583443673544E-2</v>
      </c>
      <c r="W1855" s="24">
        <f>(SameDayP2_Raw!X1849-W$7*$B1855)-W$6/$A1855+W$5</f>
        <v>2.1375481278747253E-2</v>
      </c>
      <c r="X1855" s="24">
        <f>(SameDayP2_Raw!Y1849-X$7*$B1855)-X$6/$A1855+X$5</f>
        <v>2.0630515080859581E-2</v>
      </c>
      <c r="Y1855" s="24">
        <f>(SameDayP2_Raw!Z1849-Y$7*$B1855)-Y$6/$A1855+Y$5</f>
        <v>2.4137599776491207E-2</v>
      </c>
      <c r="Z1855" s="24">
        <f>(SameDayP2_Raw!AA1849-Z$7*$B1855)-Z$6/$A1855+Z$5</f>
        <v>2.3634614854793672E-2</v>
      </c>
      <c r="AA1855" s="24">
        <f>(SameDayP2_Raw!AB1849-AA$7*$B1855)-AA$6/$A1855+AA$5</f>
        <v>2.4134302594655068E-2</v>
      </c>
      <c r="AB1855" s="24">
        <f>(SameDayP2_Raw!AC1849-AB$7*$B1855)-AB$6/$A1855+AB$5</f>
        <v>2.355446114411449E-2</v>
      </c>
      <c r="AC1855" s="24">
        <f>(SameDayP2_Raw!AD1849-AC$7*$B1855)-AC$6/$A1855+AC$5</f>
        <v>2.1853783866045924E-2</v>
      </c>
      <c r="AD1855" s="24">
        <f>(SameDayP2_Raw!AE1849-AD$7*$B1855)-AD$6/$A1855+AD$5</f>
        <v>2.4063111314949877E-2</v>
      </c>
      <c r="AE1855" s="24">
        <f>(SameDayP2_Raw!AF1849-AE$7*$B1855)-AE$6/$A1855+AE$5</f>
        <v>2.5390626248796972E-2</v>
      </c>
      <c r="AF1855" s="24">
        <f>(SameDayP2_Raw!AG1849-AF$7*$B1855)-AF$6/$A1855+AF$5</f>
        <v>2.1325499632927743E-2</v>
      </c>
      <c r="AG1855" s="24">
        <f>(SameDayP2_Raw!AH1849-AG$7*$B1855)-AG$6/$A1855+AG$5</f>
        <v>2.2022012664064505E-2</v>
      </c>
      <c r="AH1855" s="24">
        <f>(SameDayP2_Raw!AI1849-AH$7*$B1855)-AH$6/$A1855+AH$5</f>
        <v>2.3571471280663999E-2</v>
      </c>
      <c r="AI1855" s="24">
        <f>(SameDayP2_Raw!AJ1849-AI$7*$B1855)-AI$6/$A1855+AI$5</f>
        <v>2.5880674031873351E-2</v>
      </c>
      <c r="AJ1855" s="24">
        <f>(SameDayP2_Raw!AK1849-AJ$7*$B1855)-AJ$6/$A1855+AJ$5</f>
        <v>1.887787649456299E-2</v>
      </c>
      <c r="AK1855" s="24">
        <f>(SameDayP2_Raw!AL1849-AK$7*$B1855)-AK$6/$A1855+AK$5</f>
        <v>2.2658132340056619E-2</v>
      </c>
      <c r="AL1855" s="24">
        <f>(SameDayP2_Raw!AM1849-AL$7*$B1855)-AL$6/$A1855+AL$5</f>
        <v>2.4311095277898292E-2</v>
      </c>
      <c r="AM1855" s="24">
        <f>(SameDayP2_Raw!AN1849-AM$7*$B1855)-AM$6/$A1855+AM$5</f>
        <v>2.4915044510750675E-2</v>
      </c>
      <c r="AN1855" s="24">
        <f>(SameDayP2_Raw!AO1849-AN$7*$B1855)-AN$6/$A1855+AN$5</f>
        <v>2.3545323437126522E-2</v>
      </c>
      <c r="AO1855" s="24">
        <f>(SameDayP2_Raw!AP1849-AO$7*$B1855)-AO$6/$A1855+AO$5</f>
        <v>2.2982748772967555E-2</v>
      </c>
      <c r="AP1855" s="24"/>
      <c r="AR1855" s="24">
        <f>SameDayP2_Raw!D1849-SameDayP2_lambdacor!AR$7*SameDayP2_lambdacor!$B1856</f>
        <v>7.8195939958108127E-2</v>
      </c>
    </row>
    <row r="1856" spans="1:44" x14ac:dyDescent="0.25">
      <c r="A1856" s="25">
        <v>660</v>
      </c>
      <c r="B1856" s="70">
        <v>3.1100000000000203E-4</v>
      </c>
      <c r="C1856" s="24">
        <f>(SameDayP2_Raw!C1850-C$7*$B1856)-C$6/$A1856+C$5</f>
        <v>2.4264051898092789E-2</v>
      </c>
      <c r="D1856" s="24">
        <f>(SameDayP2_Raw!E1850-D$7*$B1856)-D$6/$A1856+D$5</f>
        <v>2.5300572032070794E-2</v>
      </c>
      <c r="E1856" s="24">
        <f>(SameDayP2_Raw!F1850-E$7*$B1856)-E$6/$A1856+E$5</f>
        <v>2.0191637794883317E-2</v>
      </c>
      <c r="F1856" s="24">
        <f>(SameDayP2_Raw!G1850-F$7*$B1856)-F$6/$A1856+F$5</f>
        <v>2.1775675363282641E-2</v>
      </c>
      <c r="G1856" s="24">
        <f>(SameDayP2_Raw!H1850-G$7*$B1856)-G$6/$A1856+G$5</f>
        <v>2.478190441421034E-2</v>
      </c>
      <c r="H1856" s="24">
        <f>(SameDayP2_Raw!I1850-H$7*$B1856)-H$6/$A1856+H$5</f>
        <v>1.983840749401488E-2</v>
      </c>
      <c r="I1856" s="24">
        <f>(SameDayP2_Raw!J1850-I$7*$B1856)-I$6/$A1856+I$5</f>
        <v>2.1737472667877809E-2</v>
      </c>
      <c r="J1856" s="24">
        <f>(SameDayP2_Raw!K1850-J$7*$B1856)-J$6/$A1856+J$5</f>
        <v>2.2272294242601028E-2</v>
      </c>
      <c r="K1856" s="24">
        <f>(SameDayP2_Raw!L1850-K$7*$B1856)-K$6/$A1856+K$5</f>
        <v>2.2269557866707854E-2</v>
      </c>
      <c r="L1856" s="24">
        <f>(SameDayP2_Raw!M1850-L$7*$B1856)-L$6/$A1856+L$5</f>
        <v>2.2877214249765718E-2</v>
      </c>
      <c r="M1856" s="24">
        <f>(SameDayP2_Raw!N1850-M$7*$B1856)-M$6/$A1856+M$5</f>
        <v>2.1930906469114487E-2</v>
      </c>
      <c r="N1856" s="24">
        <f>(SameDayP2_Raw!O1850-N$7*$B1856)-N$6/$A1856+N$5</f>
        <v>2.3022481025368028E-2</v>
      </c>
      <c r="O1856" s="24">
        <f>(SameDayP2_Raw!P1850-O$7*$B1856)-O$6/$A1856+O$5</f>
        <v>2.2622193206897255E-2</v>
      </c>
      <c r="P1856" s="24">
        <f>(SameDayP2_Raw!Q1850-P$7*$B1856)-P$6/$A1856+P$5</f>
        <v>1.2510357534173086E-2</v>
      </c>
      <c r="Q1856" s="24">
        <f>(SameDayP2_Raw!R1850-Q$7*$B1856)-Q$6/$A1856+Q$5</f>
        <v>1.7410485812350818E-2</v>
      </c>
      <c r="R1856" s="24">
        <f>(SameDayP2_Raw!S1850-R$7*$B1856)-R$6/$A1856+R$5</f>
        <v>1.9514471916211456E-2</v>
      </c>
      <c r="S1856" s="24">
        <f>(SameDayP2_Raw!T1850-S$7*$B1856)-S$6/$A1856+S$5</f>
        <v>2.3369998930785077E-2</v>
      </c>
      <c r="T1856" s="24">
        <f>(SameDayP2_Raw!U1850-T$7*$B1856)-T$6/$A1856+T$5</f>
        <v>2.4215211672711935E-2</v>
      </c>
      <c r="U1856" s="24">
        <f>(SameDayP2_Raw!V1850-U$7*$B1856)-U$6/$A1856+U$5</f>
        <v>2.3619412177674975E-2</v>
      </c>
      <c r="V1856" s="24">
        <f>(SameDayP2_Raw!W1850-V$7*$B1856)-V$6/$A1856+V$5</f>
        <v>1.9651861315867776E-2</v>
      </c>
      <c r="W1856" s="24">
        <f>(SameDayP2_Raw!X1850-W$7*$B1856)-W$6/$A1856+W$5</f>
        <v>2.0642494040300028E-2</v>
      </c>
      <c r="X1856" s="24">
        <f>(SameDayP2_Raw!Y1850-X$7*$B1856)-X$6/$A1856+X$5</f>
        <v>1.978276548123761E-2</v>
      </c>
      <c r="Y1856" s="24">
        <f>(SameDayP2_Raw!Z1850-Y$7*$B1856)-Y$6/$A1856+Y$5</f>
        <v>2.3483596007413655E-2</v>
      </c>
      <c r="Z1856" s="24">
        <f>(SameDayP2_Raw!AA1850-Z$7*$B1856)-Z$6/$A1856+Z$5</f>
        <v>2.2870583028609594E-2</v>
      </c>
      <c r="AA1856" s="24">
        <f>(SameDayP2_Raw!AB1850-AA$7*$B1856)-AA$6/$A1856+AA$5</f>
        <v>2.3430039686847533E-2</v>
      </c>
      <c r="AB1856" s="24">
        <f>(SameDayP2_Raw!AC1850-AB$7*$B1856)-AB$6/$A1856+AB$5</f>
        <v>2.2769368096862995E-2</v>
      </c>
      <c r="AC1856" s="24">
        <f>(SameDayP2_Raw!AD1850-AC$7*$B1856)-AC$6/$A1856+AC$5</f>
        <v>2.1214675956220501E-2</v>
      </c>
      <c r="AD1856" s="24">
        <f>(SameDayP2_Raw!AE1850-AD$7*$B1856)-AD$6/$A1856+AD$5</f>
        <v>2.3112631073524008E-2</v>
      </c>
      <c r="AE1856" s="24">
        <f>(SameDayP2_Raw!AF1850-AE$7*$B1856)-AE$6/$A1856+AE$5</f>
        <v>2.4528442324092199E-2</v>
      </c>
      <c r="AF1856" s="24">
        <f>(SameDayP2_Raw!AG1850-AF$7*$B1856)-AF$6/$A1856+AF$5</f>
        <v>2.0575907507161852E-2</v>
      </c>
      <c r="AG1856" s="24">
        <f>(SameDayP2_Raw!AH1850-AG$7*$B1856)-AG$6/$A1856+AG$5</f>
        <v>2.117433070453488E-2</v>
      </c>
      <c r="AH1856" s="24">
        <f>(SameDayP2_Raw!AI1850-AH$7*$B1856)-AH$6/$A1856+AH$5</f>
        <v>2.285883010404503E-2</v>
      </c>
      <c r="AI1856" s="24">
        <f>(SameDayP2_Raw!AJ1850-AI$7*$B1856)-AI$6/$A1856+AI$5</f>
        <v>2.5063190601132067E-2</v>
      </c>
      <c r="AJ1856" s="24">
        <f>(SameDayP2_Raw!AK1850-AJ$7*$B1856)-AJ$6/$A1856+AJ$5</f>
        <v>1.8184634414707745E-2</v>
      </c>
      <c r="AK1856" s="24">
        <f>(SameDayP2_Raw!AL1850-AK$7*$B1856)-AK$6/$A1856+AK$5</f>
        <v>2.1730286342157984E-2</v>
      </c>
      <c r="AL1856" s="24">
        <f>(SameDayP2_Raw!AM1850-AL$7*$B1856)-AL$6/$A1856+AL$5</f>
        <v>2.3579593941449234E-2</v>
      </c>
      <c r="AM1856" s="24">
        <f>(SameDayP2_Raw!AN1850-AM$7*$B1856)-AM$6/$A1856+AM$5</f>
        <v>2.4322175911326308E-2</v>
      </c>
      <c r="AN1856" s="24">
        <f>(SameDayP2_Raw!AO1850-AN$7*$B1856)-AN$6/$A1856+AN$5</f>
        <v>2.2758208279665959E-2</v>
      </c>
      <c r="AO1856" s="24">
        <f>(SameDayP2_Raw!AP1850-AO$7*$B1856)-AO$6/$A1856+AO$5</f>
        <v>2.2242054142216951E-2</v>
      </c>
      <c r="AP1856" s="24"/>
      <c r="AR1856" s="24">
        <f>SameDayP2_Raw!D1850-SameDayP2_lambdacor!AR$7*SameDayP2_lambdacor!$B1857</f>
        <v>7.8142956257258214E-2</v>
      </c>
    </row>
    <row r="1857" spans="1:44" x14ac:dyDescent="0.25">
      <c r="A1857" s="25">
        <v>659</v>
      </c>
      <c r="B1857" s="70">
        <v>3.4499999999999787E-4</v>
      </c>
      <c r="C1857" s="24">
        <f>(SameDayP2_Raw!C1851-C$7*$B1857)-C$6/$A1857+C$5</f>
        <v>2.4183061199739675E-2</v>
      </c>
      <c r="D1857" s="24">
        <f>(SameDayP2_Raw!E1851-D$7*$B1857)-D$6/$A1857+D$5</f>
        <v>2.4474339240584186E-2</v>
      </c>
      <c r="E1857" s="24">
        <f>(SameDayP2_Raw!F1851-E$7*$B1857)-E$6/$A1857+E$5</f>
        <v>1.9424219252213014E-2</v>
      </c>
      <c r="F1857" s="24">
        <f>(SameDayP2_Raw!G1851-F$7*$B1857)-F$6/$A1857+F$5</f>
        <v>2.0992264522476232E-2</v>
      </c>
      <c r="G1857" s="24">
        <f>(SameDayP2_Raw!H1851-G$7*$B1857)-G$6/$A1857+G$5</f>
        <v>2.4095688240720142E-2</v>
      </c>
      <c r="H1857" s="24">
        <f>(SameDayP2_Raw!I1851-H$7*$B1857)-H$6/$A1857+H$5</f>
        <v>1.9306689977685136E-2</v>
      </c>
      <c r="I1857" s="24">
        <f>(SameDayP2_Raw!J1851-I$7*$B1857)-I$6/$A1857+I$5</f>
        <v>2.1006693692202226E-2</v>
      </c>
      <c r="J1857" s="24">
        <f>(SameDayP2_Raw!K1851-J$7*$B1857)-J$6/$A1857+J$5</f>
        <v>2.1404269148076506E-2</v>
      </c>
      <c r="K1857" s="24">
        <f>(SameDayP2_Raw!L1851-K$7*$B1857)-K$6/$A1857+K$5</f>
        <v>2.138221580885126E-2</v>
      </c>
      <c r="L1857" s="24">
        <f>(SameDayP2_Raw!M1851-L$7*$B1857)-L$6/$A1857+L$5</f>
        <v>2.2106946479110132E-2</v>
      </c>
      <c r="M1857" s="24">
        <f>(SameDayP2_Raw!N1851-M$7*$B1857)-M$6/$A1857+M$5</f>
        <v>2.1022830914660302E-2</v>
      </c>
      <c r="N1857" s="24">
        <f>(SameDayP2_Raw!O1851-N$7*$B1857)-N$6/$A1857+N$5</f>
        <v>2.2205378006507823E-2</v>
      </c>
      <c r="O1857" s="24">
        <f>(SameDayP2_Raw!P1851-O$7*$B1857)-O$6/$A1857+O$5</f>
        <v>2.2005677943158115E-2</v>
      </c>
      <c r="P1857" s="24">
        <f>(SameDayP2_Raw!Q1851-P$7*$B1857)-P$6/$A1857+P$5</f>
        <v>1.1735762419975376E-2</v>
      </c>
      <c r="Q1857" s="24">
        <f>(SameDayP2_Raw!R1851-Q$7*$B1857)-Q$6/$A1857+Q$5</f>
        <v>1.6752901374673852E-2</v>
      </c>
      <c r="R1857" s="24">
        <f>(SameDayP2_Raw!S1851-R$7*$B1857)-R$6/$A1857+R$5</f>
        <v>1.8763845727283703E-2</v>
      </c>
      <c r="S1857" s="24">
        <f>(SameDayP2_Raw!T1851-S$7*$B1857)-S$6/$A1857+S$5</f>
        <v>2.2764656441540215E-2</v>
      </c>
      <c r="T1857" s="24">
        <f>(SameDayP2_Raw!U1851-T$7*$B1857)-T$6/$A1857+T$5</f>
        <v>2.3599795518572907E-2</v>
      </c>
      <c r="U1857" s="24">
        <f>(SameDayP2_Raw!V1851-U$7*$B1857)-U$6/$A1857+U$5</f>
        <v>2.3053844016370614E-2</v>
      </c>
      <c r="V1857" s="24">
        <f>(SameDayP2_Raw!W1851-V$7*$B1857)-V$6/$A1857+V$5</f>
        <v>1.8834772608700971E-2</v>
      </c>
      <c r="W1857" s="24">
        <f>(SameDayP2_Raw!X1851-W$7*$B1857)-W$6/$A1857+W$5</f>
        <v>1.9935030708918836E-2</v>
      </c>
      <c r="X1857" s="24">
        <f>(SameDayP2_Raw!Y1851-X$7*$B1857)-X$6/$A1857+X$5</f>
        <v>1.9082224905287156E-2</v>
      </c>
      <c r="Y1857" s="24">
        <f>(SameDayP2_Raw!Z1851-Y$7*$B1857)-Y$6/$A1857+Y$5</f>
        <v>2.2891141797439903E-2</v>
      </c>
      <c r="Z1857" s="24">
        <f>(SameDayP2_Raw!AA1851-Z$7*$B1857)-Z$6/$A1857+Z$5</f>
        <v>2.2250292051116789E-2</v>
      </c>
      <c r="AA1857" s="24">
        <f>(SameDayP2_Raw!AB1851-AA$7*$B1857)-AA$6/$A1857+AA$5</f>
        <v>2.2711633208052358E-2</v>
      </c>
      <c r="AB1857" s="24">
        <f>(SameDayP2_Raw!AC1851-AB$7*$B1857)-AB$6/$A1857+AB$5</f>
        <v>2.1990035325936429E-2</v>
      </c>
      <c r="AC1857" s="24">
        <f>(SameDayP2_Raw!AD1851-AC$7*$B1857)-AC$6/$A1857+AC$5</f>
        <v>2.0398769603463575E-2</v>
      </c>
      <c r="AD1857" s="24">
        <f>(SameDayP2_Raw!AE1851-AD$7*$B1857)-AD$6/$A1857+AD$5</f>
        <v>2.2357876026457522E-2</v>
      </c>
      <c r="AE1857" s="24">
        <f>(SameDayP2_Raw!AF1851-AE$7*$B1857)-AE$6/$A1857+AE$5</f>
        <v>2.3821950210998425E-2</v>
      </c>
      <c r="AF1857" s="24">
        <f>(SameDayP2_Raw!AG1851-AF$7*$B1857)-AF$6/$A1857+AF$5</f>
        <v>1.9571098173685943E-2</v>
      </c>
      <c r="AG1857" s="24">
        <f>(SameDayP2_Raw!AH1851-AG$7*$B1857)-AG$6/$A1857+AG$5</f>
        <v>2.0271621908168849E-2</v>
      </c>
      <c r="AH1857" s="24">
        <f>(SameDayP2_Raw!AI1851-AH$7*$B1857)-AH$6/$A1857+AH$5</f>
        <v>2.2185746223337684E-2</v>
      </c>
      <c r="AI1857" s="24">
        <f>(SameDayP2_Raw!AJ1851-AI$7*$B1857)-AI$6/$A1857+AI$5</f>
        <v>2.4274634944911756E-2</v>
      </c>
      <c r="AJ1857" s="24">
        <f>(SameDayP2_Raw!AK1851-AJ$7*$B1857)-AJ$6/$A1857+AJ$5</f>
        <v>1.737765309006653E-2</v>
      </c>
      <c r="AK1857" s="24">
        <f>(SameDayP2_Raw!AL1851-AK$7*$B1857)-AK$6/$A1857+AK$5</f>
        <v>2.0865201996576099E-2</v>
      </c>
      <c r="AL1857" s="24">
        <f>(SameDayP2_Raw!AM1851-AL$7*$B1857)-AL$6/$A1857+AL$5</f>
        <v>2.290966425554064E-2</v>
      </c>
      <c r="AM1857" s="24">
        <f>(SameDayP2_Raw!AN1851-AM$7*$B1857)-AM$6/$A1857+AM$5</f>
        <v>2.3652049429747302E-2</v>
      </c>
      <c r="AN1857" s="24">
        <f>(SameDayP2_Raw!AO1851-AN$7*$B1857)-AN$6/$A1857+AN$5</f>
        <v>2.2050071362223395E-2</v>
      </c>
      <c r="AO1857" s="24">
        <f>(SameDayP2_Raw!AP1851-AO$7*$B1857)-AO$6/$A1857+AO$5</f>
        <v>2.140876805186382E-2</v>
      </c>
      <c r="AP1857" s="24"/>
      <c r="AR1857" s="24">
        <f>SameDayP2_Raw!D1851-SameDayP2_lambdacor!AR$7*SameDayP2_lambdacor!$B1858</f>
        <v>7.8069319679259605E-2</v>
      </c>
    </row>
    <row r="1858" spans="1:44" x14ac:dyDescent="0.25">
      <c r="A1858" s="25">
        <v>658</v>
      </c>
      <c r="B1858" s="70">
        <v>3.1199999999999609E-4</v>
      </c>
      <c r="C1858" s="24">
        <f>(SameDayP2_Raw!C1852-C$7*$B1858)-C$6/$A1858+C$5</f>
        <v>2.3843138842601808E-2</v>
      </c>
      <c r="D1858" s="24">
        <f>(SameDayP2_Raw!E1852-D$7*$B1858)-D$6/$A1858+D$5</f>
        <v>2.3553744705927717E-2</v>
      </c>
      <c r="E1858" s="24">
        <f>(SameDayP2_Raw!F1852-E$7*$B1858)-E$6/$A1858+E$5</f>
        <v>1.8643416065858558E-2</v>
      </c>
      <c r="F1858" s="24">
        <f>(SameDayP2_Raw!G1852-F$7*$B1858)-F$6/$A1858+F$5</f>
        <v>2.04026053500704E-2</v>
      </c>
      <c r="G1858" s="24">
        <f>(SameDayP2_Raw!H1852-G$7*$B1858)-G$6/$A1858+G$5</f>
        <v>2.3458714761627794E-2</v>
      </c>
      <c r="H1858" s="24">
        <f>(SameDayP2_Raw!I1852-H$7*$B1858)-H$6/$A1858+H$5</f>
        <v>1.8741842410243244E-2</v>
      </c>
      <c r="I1858" s="24">
        <f>(SameDayP2_Raw!J1852-I$7*$B1858)-I$6/$A1858+I$5</f>
        <v>2.0578646707088304E-2</v>
      </c>
      <c r="J1858" s="24">
        <f>(SameDayP2_Raw!K1852-J$7*$B1858)-J$6/$A1858+J$5</f>
        <v>2.0604207658038227E-2</v>
      </c>
      <c r="K1858" s="24">
        <f>(SameDayP2_Raw!L1852-K$7*$B1858)-K$6/$A1858+K$5</f>
        <v>2.0573610056665595E-2</v>
      </c>
      <c r="L1858" s="24">
        <f>(SameDayP2_Raw!M1852-L$7*$B1858)-L$6/$A1858+L$5</f>
        <v>2.1324396118968404E-2</v>
      </c>
      <c r="M1858" s="24">
        <f>(SameDayP2_Raw!N1852-M$7*$B1858)-M$6/$A1858+M$5</f>
        <v>2.0120546781461333E-2</v>
      </c>
      <c r="N1858" s="24">
        <f>(SameDayP2_Raw!O1852-N$7*$B1858)-N$6/$A1858+N$5</f>
        <v>2.168135880239561E-2</v>
      </c>
      <c r="O1858" s="24">
        <f>(SameDayP2_Raw!P1852-O$7*$B1858)-O$6/$A1858+O$5</f>
        <v>2.1298303540264359E-2</v>
      </c>
      <c r="P1858" s="24">
        <f>(SameDayP2_Raw!Q1852-P$7*$B1858)-P$6/$A1858+P$5</f>
        <v>1.1123369835050528E-2</v>
      </c>
      <c r="Q1858" s="24">
        <f>(SameDayP2_Raw!R1852-Q$7*$B1858)-Q$6/$A1858+Q$5</f>
        <v>1.6144538439105325E-2</v>
      </c>
      <c r="R1858" s="24">
        <f>(SameDayP2_Raw!S1852-R$7*$B1858)-R$6/$A1858+R$5</f>
        <v>1.7892372615296647E-2</v>
      </c>
      <c r="S1858" s="24">
        <f>(SameDayP2_Raw!T1852-S$7*$B1858)-S$6/$A1858+S$5</f>
        <v>2.2260131200852601E-2</v>
      </c>
      <c r="T1858" s="24">
        <f>(SameDayP2_Raw!U1852-T$7*$B1858)-T$6/$A1858+T$5</f>
        <v>2.2924058846527963E-2</v>
      </c>
      <c r="U1858" s="24">
        <f>(SameDayP2_Raw!V1852-U$7*$B1858)-U$6/$A1858+U$5</f>
        <v>2.2322490187761956E-2</v>
      </c>
      <c r="V1858" s="24">
        <f>(SameDayP2_Raw!W1852-V$7*$B1858)-V$6/$A1858+V$5</f>
        <v>1.8029554150642481E-2</v>
      </c>
      <c r="W1858" s="24">
        <f>(SameDayP2_Raw!X1852-W$7*$B1858)-W$6/$A1858+W$5</f>
        <v>1.9323450029053505E-2</v>
      </c>
      <c r="X1858" s="24">
        <f>(SameDayP2_Raw!Y1852-X$7*$B1858)-X$6/$A1858+X$5</f>
        <v>1.8466155259315189E-2</v>
      </c>
      <c r="Y1858" s="24">
        <f>(SameDayP2_Raw!Z1852-Y$7*$B1858)-Y$6/$A1858+Y$5</f>
        <v>2.2322079643865685E-2</v>
      </c>
      <c r="Z1858" s="24">
        <f>(SameDayP2_Raw!AA1852-Z$7*$B1858)-Z$6/$A1858+Z$5</f>
        <v>2.1678680032751148E-2</v>
      </c>
      <c r="AA1858" s="24">
        <f>(SameDayP2_Raw!AB1852-AA$7*$B1858)-AA$6/$A1858+AA$5</f>
        <v>2.2162308256410159E-2</v>
      </c>
      <c r="AB1858" s="24">
        <f>(SameDayP2_Raw!AC1852-AB$7*$B1858)-AB$6/$A1858+AB$5</f>
        <v>2.1548928865238563E-2</v>
      </c>
      <c r="AC1858" s="24">
        <f>(SameDayP2_Raw!AD1852-AC$7*$B1858)-AC$6/$A1858+AC$5</f>
        <v>1.9694594464048649E-2</v>
      </c>
      <c r="AD1858" s="24">
        <f>(SameDayP2_Raw!AE1852-AD$7*$B1858)-AD$6/$A1858+AD$5</f>
        <v>2.1566047409814985E-2</v>
      </c>
      <c r="AE1858" s="24">
        <f>(SameDayP2_Raw!AF1852-AE$7*$B1858)-AE$6/$A1858+AE$5</f>
        <v>2.3328329320604749E-2</v>
      </c>
      <c r="AF1858" s="24">
        <f>(SameDayP2_Raw!AG1852-AF$7*$B1858)-AF$6/$A1858+AF$5</f>
        <v>1.8863246527982221E-2</v>
      </c>
      <c r="AG1858" s="24">
        <f>(SameDayP2_Raw!AH1852-AG$7*$B1858)-AG$6/$A1858+AG$5</f>
        <v>1.9408837653627303E-2</v>
      </c>
      <c r="AH1858" s="24">
        <f>(SameDayP2_Raw!AI1852-AH$7*$B1858)-AH$6/$A1858+AH$5</f>
        <v>2.1540322645553691E-2</v>
      </c>
      <c r="AI1858" s="24">
        <f>(SameDayP2_Raw!AJ1852-AI$7*$B1858)-AI$6/$A1858+AI$5</f>
        <v>2.3583117342517591E-2</v>
      </c>
      <c r="AJ1858" s="24">
        <f>(SameDayP2_Raw!AK1852-AJ$7*$B1858)-AJ$6/$A1858+AJ$5</f>
        <v>1.6793346001222731E-2</v>
      </c>
      <c r="AK1858" s="24">
        <f>(SameDayP2_Raw!AL1852-AK$7*$B1858)-AK$6/$A1858+AK$5</f>
        <v>2.0088644151495083E-2</v>
      </c>
      <c r="AL1858" s="24">
        <f>(SameDayP2_Raw!AM1852-AL$7*$B1858)-AL$6/$A1858+AL$5</f>
        <v>2.2301750811494214E-2</v>
      </c>
      <c r="AM1858" s="24">
        <f>(SameDayP2_Raw!AN1852-AM$7*$B1858)-AM$6/$A1858+AM$5</f>
        <v>2.319216614343135E-2</v>
      </c>
      <c r="AN1858" s="24">
        <f>(SameDayP2_Raw!AO1852-AN$7*$B1858)-AN$6/$A1858+AN$5</f>
        <v>2.1542444893243057E-2</v>
      </c>
      <c r="AO1858" s="24">
        <f>(SameDayP2_Raw!AP1852-AO$7*$B1858)-AO$6/$A1858+AO$5</f>
        <v>2.0758512955352922E-2</v>
      </c>
      <c r="AP1858" s="24"/>
      <c r="AR1858" s="24">
        <f>SameDayP2_Raw!D1852-SameDayP2_lambdacor!AR$7*SameDayP2_lambdacor!$B1859</f>
        <v>7.8002677463502229E-2</v>
      </c>
    </row>
    <row r="1859" spans="1:44" x14ac:dyDescent="0.25">
      <c r="A1859" s="25">
        <v>657</v>
      </c>
      <c r="B1859" s="70">
        <v>3.0700000000000497E-4</v>
      </c>
      <c r="C1859" s="24">
        <f>(SameDayP2_Raw!C1853-C$7*$B1859)-C$6/$A1859+C$5</f>
        <v>2.3641585853129962E-2</v>
      </c>
      <c r="D1859" s="24">
        <f>(SameDayP2_Raw!E1853-D$7*$B1859)-D$6/$A1859+D$5</f>
        <v>2.2745108882985584E-2</v>
      </c>
      <c r="E1859" s="24">
        <f>(SameDayP2_Raw!F1853-E$7*$B1859)-E$6/$A1859+E$5</f>
        <v>1.798098549201451E-2</v>
      </c>
      <c r="F1859" s="24">
        <f>(SameDayP2_Raw!G1853-F$7*$B1859)-F$6/$A1859+F$5</f>
        <v>1.9909619577409977E-2</v>
      </c>
      <c r="G1859" s="24">
        <f>(SameDayP2_Raw!H1853-G$7*$B1859)-G$6/$A1859+G$5</f>
        <v>2.3044138782733425E-2</v>
      </c>
      <c r="H1859" s="24">
        <f>(SameDayP2_Raw!I1853-H$7*$B1859)-H$6/$A1859+H$5</f>
        <v>1.8294815357678747E-2</v>
      </c>
      <c r="I1859" s="24">
        <f>(SameDayP2_Raw!J1853-I$7*$B1859)-I$6/$A1859+I$5</f>
        <v>1.9925124983309804E-2</v>
      </c>
      <c r="J1859" s="24">
        <f>(SameDayP2_Raw!K1853-J$7*$B1859)-J$6/$A1859+J$5</f>
        <v>1.9992287386426839E-2</v>
      </c>
      <c r="K1859" s="24">
        <f>(SameDayP2_Raw!L1853-K$7*$B1859)-K$6/$A1859+K$5</f>
        <v>1.9725447543458424E-2</v>
      </c>
      <c r="L1859" s="24">
        <f>(SameDayP2_Raw!M1853-L$7*$B1859)-L$6/$A1859+L$5</f>
        <v>2.0484171492842835E-2</v>
      </c>
      <c r="M1859" s="24">
        <f>(SameDayP2_Raw!N1853-M$7*$B1859)-M$6/$A1859+M$5</f>
        <v>1.9359480720856363E-2</v>
      </c>
      <c r="N1859" s="24">
        <f>(SameDayP2_Raw!O1853-N$7*$B1859)-N$6/$A1859+N$5</f>
        <v>2.1232523168250018E-2</v>
      </c>
      <c r="O1859" s="24">
        <f>(SameDayP2_Raw!P1853-O$7*$B1859)-O$6/$A1859+O$5</f>
        <v>2.0695999809569786E-2</v>
      </c>
      <c r="P1859" s="24">
        <f>(SameDayP2_Raw!Q1853-P$7*$B1859)-P$6/$A1859+P$5</f>
        <v>1.0587359903315335E-2</v>
      </c>
      <c r="Q1859" s="24">
        <f>(SameDayP2_Raw!R1853-Q$7*$B1859)-Q$6/$A1859+Q$5</f>
        <v>1.5455460087191317E-2</v>
      </c>
      <c r="R1859" s="24">
        <f>(SameDayP2_Raw!S1853-R$7*$B1859)-R$6/$A1859+R$5</f>
        <v>1.7247561569043359E-2</v>
      </c>
      <c r="S1859" s="24">
        <f>(SameDayP2_Raw!T1853-S$7*$B1859)-S$6/$A1859+S$5</f>
        <v>2.1796764264550517E-2</v>
      </c>
      <c r="T1859" s="24">
        <f>(SameDayP2_Raw!U1853-T$7*$B1859)-T$6/$A1859+T$5</f>
        <v>2.234198274491233E-2</v>
      </c>
      <c r="U1859" s="24">
        <f>(SameDayP2_Raw!V1853-U$7*$B1859)-U$6/$A1859+U$5</f>
        <v>2.1722672614183199E-2</v>
      </c>
      <c r="V1859" s="24">
        <f>(SameDayP2_Raw!W1853-V$7*$B1859)-V$6/$A1859+V$5</f>
        <v>1.7388748223902399E-2</v>
      </c>
      <c r="W1859" s="24">
        <f>(SameDayP2_Raw!X1853-W$7*$B1859)-W$6/$A1859+W$5</f>
        <v>1.8897738415942337E-2</v>
      </c>
      <c r="X1859" s="24">
        <f>(SameDayP2_Raw!Y1853-X$7*$B1859)-X$6/$A1859+X$5</f>
        <v>1.7688807684669901E-2</v>
      </c>
      <c r="Y1859" s="24">
        <f>(SameDayP2_Raw!Z1853-Y$7*$B1859)-Y$6/$A1859+Y$5</f>
        <v>2.2008376021562949E-2</v>
      </c>
      <c r="Z1859" s="24">
        <f>(SameDayP2_Raw!AA1853-Z$7*$B1859)-Z$6/$A1859+Z$5</f>
        <v>2.1255427213687665E-2</v>
      </c>
      <c r="AA1859" s="24">
        <f>(SameDayP2_Raw!AB1853-AA$7*$B1859)-AA$6/$A1859+AA$5</f>
        <v>2.1554036585340396E-2</v>
      </c>
      <c r="AB1859" s="24">
        <f>(SameDayP2_Raw!AC1853-AB$7*$B1859)-AB$6/$A1859+AB$5</f>
        <v>2.0996431436291423E-2</v>
      </c>
      <c r="AC1859" s="24">
        <f>(SameDayP2_Raw!AD1853-AC$7*$B1859)-AC$6/$A1859+AC$5</f>
        <v>1.9095532592903967E-2</v>
      </c>
      <c r="AD1859" s="24">
        <f>(SameDayP2_Raw!AE1853-AD$7*$B1859)-AD$6/$A1859+AD$5</f>
        <v>2.0795912483426625E-2</v>
      </c>
      <c r="AE1859" s="24">
        <f>(SameDayP2_Raw!AF1853-AE$7*$B1859)-AE$6/$A1859+AE$5</f>
        <v>2.2669125428016846E-2</v>
      </c>
      <c r="AF1859" s="24">
        <f>(SameDayP2_Raw!AG1853-AF$7*$B1859)-AF$6/$A1859+AF$5</f>
        <v>1.8017877710557122E-2</v>
      </c>
      <c r="AG1859" s="24">
        <f>(SameDayP2_Raw!AH1853-AG$7*$B1859)-AG$6/$A1859+AG$5</f>
        <v>1.8742930059766086E-2</v>
      </c>
      <c r="AH1859" s="24">
        <f>(SameDayP2_Raw!AI1853-AH$7*$B1859)-AH$6/$A1859+AH$5</f>
        <v>2.0956547562888974E-2</v>
      </c>
      <c r="AI1859" s="24">
        <f>(SameDayP2_Raw!AJ1853-AI$7*$B1859)-AI$6/$A1859+AI$5</f>
        <v>2.2780378827702376E-2</v>
      </c>
      <c r="AJ1859" s="24">
        <f>(SameDayP2_Raw!AK1853-AJ$7*$B1859)-AJ$6/$A1859+AJ$5</f>
        <v>1.608180625899458E-2</v>
      </c>
      <c r="AK1859" s="24">
        <f>(SameDayP2_Raw!AL1853-AK$7*$B1859)-AK$6/$A1859+AK$5</f>
        <v>1.9236697125228366E-2</v>
      </c>
      <c r="AL1859" s="24">
        <f>(SameDayP2_Raw!AM1853-AL$7*$B1859)-AL$6/$A1859+AL$5</f>
        <v>2.1727213746296242E-2</v>
      </c>
      <c r="AM1859" s="24">
        <f>(SameDayP2_Raw!AN1853-AM$7*$B1859)-AM$6/$A1859+AM$5</f>
        <v>2.263681953449774E-2</v>
      </c>
      <c r="AN1859" s="24">
        <f>(SameDayP2_Raw!AO1853-AN$7*$B1859)-AN$6/$A1859+AN$5</f>
        <v>2.1049015704000876E-2</v>
      </c>
      <c r="AO1859" s="24">
        <f>(SameDayP2_Raw!AP1853-AO$7*$B1859)-AO$6/$A1859+AO$5</f>
        <v>2.0222380539099645E-2</v>
      </c>
      <c r="AP1859" s="24"/>
      <c r="AR1859" s="24">
        <f>SameDayP2_Raw!D1853-SameDayP2_lambdacor!AR$7*SameDayP2_lambdacor!$B1860</f>
        <v>7.7765049625016971E-2</v>
      </c>
    </row>
    <row r="1860" spans="1:44" x14ac:dyDescent="0.25">
      <c r="A1860" s="25">
        <v>656</v>
      </c>
      <c r="B1860" s="70">
        <v>3.1699999999999762E-4</v>
      </c>
      <c r="C1860" s="24">
        <f>(SameDayP2_Raw!C1854-C$7*$B1860)-C$6/$A1860+C$5</f>
        <v>2.3136521458178003E-2</v>
      </c>
      <c r="D1860" s="24">
        <f>(SameDayP2_Raw!E1854-D$7*$B1860)-D$6/$A1860+D$5</f>
        <v>2.1940867417856818E-2</v>
      </c>
      <c r="E1860" s="24">
        <f>(SameDayP2_Raw!F1854-E$7*$B1860)-E$6/$A1860+E$5</f>
        <v>1.730807816277679E-2</v>
      </c>
      <c r="F1860" s="24">
        <f>(SameDayP2_Raw!G1854-F$7*$B1860)-F$6/$A1860+F$5</f>
        <v>1.9325760371092619E-2</v>
      </c>
      <c r="G1860" s="24">
        <f>(SameDayP2_Raw!H1854-G$7*$B1860)-G$6/$A1860+G$5</f>
        <v>2.2413154274458988E-2</v>
      </c>
      <c r="H1860" s="24">
        <f>(SameDayP2_Raw!I1854-H$7*$B1860)-H$6/$A1860+H$5</f>
        <v>1.7731714881571915E-2</v>
      </c>
      <c r="I1860" s="24">
        <f>(SameDayP2_Raw!J1854-I$7*$B1860)-I$6/$A1860+I$5</f>
        <v>1.9355292637315731E-2</v>
      </c>
      <c r="J1860" s="24">
        <f>(SameDayP2_Raw!K1854-J$7*$B1860)-J$6/$A1860+J$5</f>
        <v>1.9231278790086355E-2</v>
      </c>
      <c r="K1860" s="24">
        <f>(SameDayP2_Raw!L1854-K$7*$B1860)-K$6/$A1860+K$5</f>
        <v>1.8885338035849422E-2</v>
      </c>
      <c r="L1860" s="24">
        <f>(SameDayP2_Raw!M1854-L$7*$B1860)-L$6/$A1860+L$5</f>
        <v>1.9623494427795308E-2</v>
      </c>
      <c r="M1860" s="24">
        <f>(SameDayP2_Raw!N1854-M$7*$B1860)-M$6/$A1860+M$5</f>
        <v>1.8495425812095543E-2</v>
      </c>
      <c r="N1860" s="24">
        <f>(SameDayP2_Raw!O1854-N$7*$B1860)-N$6/$A1860+N$5</f>
        <v>2.0727309885000367E-2</v>
      </c>
      <c r="O1860" s="24">
        <f>(SameDayP2_Raw!P1854-O$7*$B1860)-O$6/$A1860+O$5</f>
        <v>1.9961568086561778E-2</v>
      </c>
      <c r="P1860" s="24">
        <f>(SameDayP2_Raw!Q1854-P$7*$B1860)-P$6/$A1860+P$5</f>
        <v>9.8695932013326878E-3</v>
      </c>
      <c r="Q1860" s="24">
        <f>(SameDayP2_Raw!R1854-Q$7*$B1860)-Q$6/$A1860+Q$5</f>
        <v>1.4786549466383598E-2</v>
      </c>
      <c r="R1860" s="24">
        <f>(SameDayP2_Raw!S1854-R$7*$B1860)-R$6/$A1860+R$5</f>
        <v>1.6454979288510415E-2</v>
      </c>
      <c r="S1860" s="24">
        <f>(SameDayP2_Raw!T1854-S$7*$B1860)-S$6/$A1860+S$5</f>
        <v>2.1285324460028801E-2</v>
      </c>
      <c r="T1860" s="24">
        <f>(SameDayP2_Raw!U1854-T$7*$B1860)-T$6/$A1860+T$5</f>
        <v>2.1744089787969482E-2</v>
      </c>
      <c r="U1860" s="24">
        <f>(SameDayP2_Raw!V1854-U$7*$B1860)-U$6/$A1860+U$5</f>
        <v>2.1104751577870808E-2</v>
      </c>
      <c r="V1860" s="24">
        <f>(SameDayP2_Raw!W1854-V$7*$B1860)-V$6/$A1860+V$5</f>
        <v>1.661490201733274E-2</v>
      </c>
      <c r="W1860" s="24">
        <f>(SameDayP2_Raw!X1854-W$7*$B1860)-W$6/$A1860+W$5</f>
        <v>1.8349419442115603E-2</v>
      </c>
      <c r="X1860" s="24">
        <f>(SameDayP2_Raw!Y1854-X$7*$B1860)-X$6/$A1860+X$5</f>
        <v>1.6890461356657348E-2</v>
      </c>
      <c r="Y1860" s="24">
        <f>(SameDayP2_Raw!Z1854-Y$7*$B1860)-Y$6/$A1860+Y$5</f>
        <v>2.1464132996998765E-2</v>
      </c>
      <c r="Z1860" s="24">
        <f>(SameDayP2_Raw!AA1854-Z$7*$B1860)-Z$6/$A1860+Z$5</f>
        <v>2.0806038036874759E-2</v>
      </c>
      <c r="AA1860" s="24">
        <f>(SameDayP2_Raw!AB1854-AA$7*$B1860)-AA$6/$A1860+AA$5</f>
        <v>2.1154432142845608E-2</v>
      </c>
      <c r="AB1860" s="24">
        <f>(SameDayP2_Raw!AC1854-AB$7*$B1860)-AB$6/$A1860+AB$5</f>
        <v>2.0499666316043393E-2</v>
      </c>
      <c r="AC1860" s="24">
        <f>(SameDayP2_Raw!AD1854-AC$7*$B1860)-AC$6/$A1860+AC$5</f>
        <v>1.8544765534627521E-2</v>
      </c>
      <c r="AD1860" s="24">
        <f>(SameDayP2_Raw!AE1854-AD$7*$B1860)-AD$6/$A1860+AD$5</f>
        <v>1.9986102856374525E-2</v>
      </c>
      <c r="AE1860" s="24">
        <f>(SameDayP2_Raw!AF1854-AE$7*$B1860)-AE$6/$A1860+AE$5</f>
        <v>2.2288777283303963E-2</v>
      </c>
      <c r="AF1860" s="24">
        <f>(SameDayP2_Raw!AG1854-AF$7*$B1860)-AF$6/$A1860+AF$5</f>
        <v>1.710857312580507E-2</v>
      </c>
      <c r="AG1860" s="24">
        <f>(SameDayP2_Raw!AH1854-AG$7*$B1860)-AG$6/$A1860+AG$5</f>
        <v>1.8074242249886963E-2</v>
      </c>
      <c r="AH1860" s="24">
        <f>(SameDayP2_Raw!AI1854-AH$7*$B1860)-AH$6/$A1860+AH$5</f>
        <v>2.0281100983216862E-2</v>
      </c>
      <c r="AI1860" s="24">
        <f>(SameDayP2_Raw!AJ1854-AI$7*$B1860)-AI$6/$A1860+AI$5</f>
        <v>2.2356722008925196E-2</v>
      </c>
      <c r="AJ1860" s="24">
        <f>(SameDayP2_Raw!AK1854-AJ$7*$B1860)-AJ$6/$A1860+AJ$5</f>
        <v>1.5538214759691055E-2</v>
      </c>
      <c r="AK1860" s="24">
        <f>(SameDayP2_Raw!AL1854-AK$7*$B1860)-AK$6/$A1860+AK$5</f>
        <v>1.8622387842199592E-2</v>
      </c>
      <c r="AL1860" s="24">
        <f>(SameDayP2_Raw!AM1854-AL$7*$B1860)-AL$6/$A1860+AL$5</f>
        <v>2.142241715093994E-2</v>
      </c>
      <c r="AM1860" s="24">
        <f>(SameDayP2_Raw!AN1854-AM$7*$B1860)-AM$6/$A1860+AM$5</f>
        <v>2.2332449173961849E-2</v>
      </c>
      <c r="AN1860" s="24">
        <f>(SameDayP2_Raw!AO1854-AN$7*$B1860)-AN$6/$A1860+AN$5</f>
        <v>2.0683423857416963E-2</v>
      </c>
      <c r="AO1860" s="24">
        <f>(SameDayP2_Raw!AP1854-AO$7*$B1860)-AO$6/$A1860+AO$5</f>
        <v>1.986625029416051E-2</v>
      </c>
      <c r="AP1860" s="24"/>
      <c r="AR1860" s="24">
        <f>SameDayP2_Raw!D1854-SameDayP2_lambdacor!AR$7*SameDayP2_lambdacor!$B1861</f>
        <v>7.7541243362775708E-2</v>
      </c>
    </row>
    <row r="1861" spans="1:44" x14ac:dyDescent="0.25">
      <c r="A1861" s="25">
        <v>655</v>
      </c>
      <c r="B1861" s="70">
        <v>2.8900000000000431E-4</v>
      </c>
      <c r="C1861" s="24">
        <f>(SameDayP2_Raw!C1855-C$7*$B1861)-C$6/$A1861+C$5</f>
        <v>2.2294096168584326E-2</v>
      </c>
      <c r="D1861" s="24">
        <f>(SameDayP2_Raw!E1855-D$7*$B1861)-D$6/$A1861+D$5</f>
        <v>2.1271023806915961E-2</v>
      </c>
      <c r="E1861" s="24">
        <f>(SameDayP2_Raw!F1855-E$7*$B1861)-E$6/$A1861+E$5</f>
        <v>1.6731858229842057E-2</v>
      </c>
      <c r="F1861" s="24">
        <f>(SameDayP2_Raw!G1855-F$7*$B1861)-F$6/$A1861+F$5</f>
        <v>1.895551426076774E-2</v>
      </c>
      <c r="G1861" s="24">
        <f>(SameDayP2_Raw!H1855-G$7*$B1861)-G$6/$A1861+G$5</f>
        <v>2.215633844756551E-2</v>
      </c>
      <c r="H1861" s="24">
        <f>(SameDayP2_Raw!I1855-H$7*$B1861)-H$6/$A1861+H$5</f>
        <v>1.7390617936813103E-2</v>
      </c>
      <c r="I1861" s="24">
        <f>(SameDayP2_Raw!J1855-I$7*$B1861)-I$6/$A1861+I$5</f>
        <v>1.876539127595054E-2</v>
      </c>
      <c r="J1861" s="24">
        <f>(SameDayP2_Raw!K1855-J$7*$B1861)-J$6/$A1861+J$5</f>
        <v>1.8553808588498553E-2</v>
      </c>
      <c r="K1861" s="24">
        <f>(SameDayP2_Raw!L1855-K$7*$B1861)-K$6/$A1861+K$5</f>
        <v>1.8314571663178764E-2</v>
      </c>
      <c r="L1861" s="24">
        <f>(SameDayP2_Raw!M1855-L$7*$B1861)-L$6/$A1861+L$5</f>
        <v>1.9073819965459374E-2</v>
      </c>
      <c r="M1861" s="24">
        <f>(SameDayP2_Raw!N1855-M$7*$B1861)-M$6/$A1861+M$5</f>
        <v>1.7846092713840706E-2</v>
      </c>
      <c r="N1861" s="24">
        <f>(SameDayP2_Raw!O1855-N$7*$B1861)-N$6/$A1861+N$5</f>
        <v>2.0278971552086928E-2</v>
      </c>
      <c r="O1861" s="24">
        <f>(SameDayP2_Raw!P1855-O$7*$B1861)-O$6/$A1861+O$5</f>
        <v>1.9593930599040306E-2</v>
      </c>
      <c r="P1861" s="24">
        <f>(SameDayP2_Raw!Q1855-P$7*$B1861)-P$6/$A1861+P$5</f>
        <v>9.4761663266450299E-3</v>
      </c>
      <c r="Q1861" s="24">
        <f>(SameDayP2_Raw!R1855-Q$7*$B1861)-Q$6/$A1861+Q$5</f>
        <v>1.4247277300102643E-2</v>
      </c>
      <c r="R1861" s="24">
        <f>(SameDayP2_Raw!S1855-R$7*$B1861)-R$6/$A1861+R$5</f>
        <v>1.6011093484079499E-2</v>
      </c>
      <c r="S1861" s="24">
        <f>(SameDayP2_Raw!T1855-S$7*$B1861)-S$6/$A1861+S$5</f>
        <v>2.0757264116937624E-2</v>
      </c>
      <c r="T1861" s="24">
        <f>(SameDayP2_Raw!U1855-T$7*$B1861)-T$6/$A1861+T$5</f>
        <v>2.1302866983123468E-2</v>
      </c>
      <c r="U1861" s="24">
        <f>(SameDayP2_Raw!V1855-U$7*$B1861)-U$6/$A1861+U$5</f>
        <v>2.0535331141346518E-2</v>
      </c>
      <c r="V1861" s="24">
        <f>(SameDayP2_Raw!W1855-V$7*$B1861)-V$6/$A1861+V$5</f>
        <v>1.6018256035732363E-2</v>
      </c>
      <c r="W1861" s="24">
        <f>(SameDayP2_Raw!X1855-W$7*$B1861)-W$6/$A1861+W$5</f>
        <v>1.7932802699969098E-2</v>
      </c>
      <c r="X1861" s="24">
        <f>(SameDayP2_Raw!Y1855-X$7*$B1861)-X$6/$A1861+X$5</f>
        <v>1.620074998464106E-2</v>
      </c>
      <c r="Y1861" s="24">
        <f>(SameDayP2_Raw!Z1855-Y$7*$B1861)-Y$6/$A1861+Y$5</f>
        <v>2.1109041805292182E-2</v>
      </c>
      <c r="Z1861" s="24">
        <f>(SameDayP2_Raw!AA1855-Z$7*$B1861)-Z$6/$A1861+Z$5</f>
        <v>2.0338477633293987E-2</v>
      </c>
      <c r="AA1861" s="24">
        <f>(SameDayP2_Raw!AB1855-AA$7*$B1861)-AA$6/$A1861+AA$5</f>
        <v>2.074991228350807E-2</v>
      </c>
      <c r="AB1861" s="24">
        <f>(SameDayP2_Raw!AC1855-AB$7*$B1861)-AB$6/$A1861+AB$5</f>
        <v>2.0018765303165216E-2</v>
      </c>
      <c r="AC1861" s="24">
        <f>(SameDayP2_Raw!AD1855-AC$7*$B1861)-AC$6/$A1861+AC$5</f>
        <v>1.7949582225161471E-2</v>
      </c>
      <c r="AD1861" s="24">
        <f>(SameDayP2_Raw!AE1855-AD$7*$B1861)-AD$6/$A1861+AD$5</f>
        <v>1.9121070761765786E-2</v>
      </c>
      <c r="AE1861" s="24">
        <f>(SameDayP2_Raw!AF1855-AE$7*$B1861)-AE$6/$A1861+AE$5</f>
        <v>2.1704701169166871E-2</v>
      </c>
      <c r="AF1861" s="24">
        <f>(SameDayP2_Raw!AG1855-AF$7*$B1861)-AF$6/$A1861+AF$5</f>
        <v>1.6260880438119317E-2</v>
      </c>
      <c r="AG1861" s="24">
        <f>(SameDayP2_Raw!AH1855-AG$7*$B1861)-AG$6/$A1861+AG$5</f>
        <v>1.7539732518773596E-2</v>
      </c>
      <c r="AH1861" s="24">
        <f>(SameDayP2_Raw!AI1855-AH$7*$B1861)-AH$6/$A1861+AH$5</f>
        <v>1.9632007963871819E-2</v>
      </c>
      <c r="AI1861" s="24">
        <f>(SameDayP2_Raw!AJ1855-AI$7*$B1861)-AI$6/$A1861+AI$5</f>
        <v>2.1816424165170635E-2</v>
      </c>
      <c r="AJ1861" s="24">
        <f>(SameDayP2_Raw!AK1855-AJ$7*$B1861)-AJ$6/$A1861+AJ$5</f>
        <v>1.4828389199962003E-2</v>
      </c>
      <c r="AK1861" s="24">
        <f>(SameDayP2_Raw!AL1855-AK$7*$B1861)-AK$6/$A1861+AK$5</f>
        <v>1.7819569965633206E-2</v>
      </c>
      <c r="AL1861" s="24">
        <f>(SameDayP2_Raw!AM1855-AL$7*$B1861)-AL$6/$A1861+AL$5</f>
        <v>2.077371726863482E-2</v>
      </c>
      <c r="AM1861" s="24">
        <f>(SameDayP2_Raw!AN1855-AM$7*$B1861)-AM$6/$A1861+AM$5</f>
        <v>2.1878016564775768E-2</v>
      </c>
      <c r="AN1861" s="24">
        <f>(SameDayP2_Raw!AO1855-AN$7*$B1861)-AN$6/$A1861+AN$5</f>
        <v>2.0242731086169363E-2</v>
      </c>
      <c r="AO1861" s="24">
        <f>(SameDayP2_Raw!AP1855-AO$7*$B1861)-AO$6/$A1861+AO$5</f>
        <v>1.9303822881765208E-2</v>
      </c>
      <c r="AP1861" s="24"/>
      <c r="AR1861" s="24">
        <f>SameDayP2_Raw!D1855-SameDayP2_lambdacor!AR$7*SameDayP2_lambdacor!$B1862</f>
        <v>7.7228041339746256E-2</v>
      </c>
    </row>
    <row r="1862" spans="1:44" x14ac:dyDescent="0.25">
      <c r="A1862" s="25">
        <v>654</v>
      </c>
      <c r="B1862" s="70">
        <v>2.6899999999999819E-4</v>
      </c>
      <c r="C1862" s="24">
        <f>(SameDayP2_Raw!C1856-C$7*$B1862)-C$6/$A1862+C$5</f>
        <v>2.1327959301601501E-2</v>
      </c>
      <c r="D1862" s="24">
        <f>(SameDayP2_Raw!E1856-D$7*$B1862)-D$6/$A1862+D$5</f>
        <v>2.056670461765665E-2</v>
      </c>
      <c r="E1862" s="24">
        <f>(SameDayP2_Raw!F1856-E$7*$B1862)-E$6/$A1862+E$5</f>
        <v>1.6056906174527881E-2</v>
      </c>
      <c r="F1862" s="24">
        <f>(SameDayP2_Raw!G1856-F$7*$B1862)-F$6/$A1862+F$5</f>
        <v>1.8258188649016856E-2</v>
      </c>
      <c r="G1862" s="24">
        <f>(SameDayP2_Raw!H1856-G$7*$B1862)-G$6/$A1862+G$5</f>
        <v>2.1541730458047012E-2</v>
      </c>
      <c r="H1862" s="24">
        <f>(SameDayP2_Raw!I1856-H$7*$B1862)-H$6/$A1862+H$5</f>
        <v>1.6843028014108814E-2</v>
      </c>
      <c r="I1862" s="24">
        <f>(SameDayP2_Raw!J1856-I$7*$B1862)-I$6/$A1862+I$5</f>
        <v>1.8180409173261448E-2</v>
      </c>
      <c r="J1862" s="24">
        <f>(SameDayP2_Raw!K1856-J$7*$B1862)-J$6/$A1862+J$5</f>
        <v>1.7788178510114085E-2</v>
      </c>
      <c r="K1862" s="24">
        <f>(SameDayP2_Raw!L1856-K$7*$B1862)-K$6/$A1862+K$5</f>
        <v>1.7462595630672512E-2</v>
      </c>
      <c r="L1862" s="24">
        <f>(SameDayP2_Raw!M1856-L$7*$B1862)-L$6/$A1862+L$5</f>
        <v>1.8338545942013566E-2</v>
      </c>
      <c r="M1862" s="24">
        <f>(SameDayP2_Raw!N1856-M$7*$B1862)-M$6/$A1862+M$5</f>
        <v>1.7179188882781474E-2</v>
      </c>
      <c r="N1862" s="24">
        <f>(SameDayP2_Raw!O1856-N$7*$B1862)-N$6/$A1862+N$5</f>
        <v>1.9664091208156587E-2</v>
      </c>
      <c r="O1862" s="24">
        <f>(SameDayP2_Raw!P1856-O$7*$B1862)-O$6/$A1862+O$5</f>
        <v>1.8862660783069786E-2</v>
      </c>
      <c r="P1862" s="24">
        <f>(SameDayP2_Raw!Q1856-P$7*$B1862)-P$6/$A1862+P$5</f>
        <v>8.9542853263672641E-3</v>
      </c>
      <c r="Q1862" s="24">
        <f>(SameDayP2_Raw!R1856-Q$7*$B1862)-Q$6/$A1862+Q$5</f>
        <v>1.373232053384434E-2</v>
      </c>
      <c r="R1862" s="24">
        <f>(SameDayP2_Raw!S1856-R$7*$B1862)-R$6/$A1862+R$5</f>
        <v>1.5233871163236389E-2</v>
      </c>
      <c r="S1862" s="24">
        <f>(SameDayP2_Raw!T1856-S$7*$B1862)-S$6/$A1862+S$5</f>
        <v>2.0206085512383468E-2</v>
      </c>
      <c r="T1862" s="24">
        <f>(SameDayP2_Raw!U1856-T$7*$B1862)-T$6/$A1862+T$5</f>
        <v>2.0676647704494726E-2</v>
      </c>
      <c r="U1862" s="24">
        <f>(SameDayP2_Raw!V1856-U$7*$B1862)-U$6/$A1862+U$5</f>
        <v>1.9943391011247879E-2</v>
      </c>
      <c r="V1862" s="24">
        <f>(SameDayP2_Raw!W1856-V$7*$B1862)-V$6/$A1862+V$5</f>
        <v>1.5223300691907991E-2</v>
      </c>
      <c r="W1862" s="24">
        <f>(SameDayP2_Raw!X1856-W$7*$B1862)-W$6/$A1862+W$5</f>
        <v>1.7315660594486405E-2</v>
      </c>
      <c r="X1862" s="24">
        <f>(SameDayP2_Raw!Y1856-X$7*$B1862)-X$6/$A1862+X$5</f>
        <v>1.5488920638817665E-2</v>
      </c>
      <c r="Y1862" s="24">
        <f>(SameDayP2_Raw!Z1856-Y$7*$B1862)-Y$6/$A1862+Y$5</f>
        <v>2.0489542293141698E-2</v>
      </c>
      <c r="Z1862" s="24">
        <f>(SameDayP2_Raw!AA1856-Z$7*$B1862)-Z$6/$A1862+Z$5</f>
        <v>1.9726138619885793E-2</v>
      </c>
      <c r="AA1862" s="24">
        <f>(SameDayP2_Raw!AB1856-AA$7*$B1862)-AA$6/$A1862+AA$5</f>
        <v>2.0239457903429302E-2</v>
      </c>
      <c r="AB1862" s="24">
        <f>(SameDayP2_Raw!AC1856-AB$7*$B1862)-AB$6/$A1862+AB$5</f>
        <v>1.9544021340454583E-2</v>
      </c>
      <c r="AC1862" s="24">
        <f>(SameDayP2_Raw!AD1856-AC$7*$B1862)-AC$6/$A1862+AC$5</f>
        <v>1.7330780167379801E-2</v>
      </c>
      <c r="AD1862" s="24">
        <f>(SameDayP2_Raw!AE1856-AD$7*$B1862)-AD$6/$A1862+AD$5</f>
        <v>1.8710175518513096E-2</v>
      </c>
      <c r="AE1862" s="24">
        <f>(SameDayP2_Raw!AF1856-AE$7*$B1862)-AE$6/$A1862+AE$5</f>
        <v>2.1232073302764391E-2</v>
      </c>
      <c r="AF1862" s="24">
        <f>(SameDayP2_Raw!AG1856-AF$7*$B1862)-AF$6/$A1862+AF$5</f>
        <v>1.5592216178748499E-2</v>
      </c>
      <c r="AG1862" s="24">
        <f>(SameDayP2_Raw!AH1856-AG$7*$B1862)-AG$6/$A1862+AG$5</f>
        <v>1.6989821503054114E-2</v>
      </c>
      <c r="AH1862" s="24">
        <f>(SameDayP2_Raw!AI1856-AH$7*$B1862)-AH$6/$A1862+AH$5</f>
        <v>1.9138271364632361E-2</v>
      </c>
      <c r="AI1862" s="24">
        <f>(SameDayP2_Raw!AJ1856-AI$7*$B1862)-AI$6/$A1862+AI$5</f>
        <v>2.1190785221337625E-2</v>
      </c>
      <c r="AJ1862" s="24">
        <f>(SameDayP2_Raw!AK1856-AJ$7*$B1862)-AJ$6/$A1862+AJ$5</f>
        <v>1.4256090587238701E-2</v>
      </c>
      <c r="AK1862" s="24">
        <f>(SameDayP2_Raw!AL1856-AK$7*$B1862)-AK$6/$A1862+AK$5</f>
        <v>1.7182300454180899E-2</v>
      </c>
      <c r="AL1862" s="24">
        <f>(SameDayP2_Raw!AM1856-AL$7*$B1862)-AL$6/$A1862+AL$5</f>
        <v>2.0356974383898399E-2</v>
      </c>
      <c r="AM1862" s="24">
        <f>(SameDayP2_Raw!AN1856-AM$7*$B1862)-AM$6/$A1862+AM$5</f>
        <v>2.1625389494618327E-2</v>
      </c>
      <c r="AN1862" s="24">
        <f>(SameDayP2_Raw!AO1856-AN$7*$B1862)-AN$6/$A1862+AN$5</f>
        <v>1.9828215192768534E-2</v>
      </c>
      <c r="AO1862" s="24">
        <f>(SameDayP2_Raw!AP1856-AO$7*$B1862)-AO$6/$A1862+AO$5</f>
        <v>1.9055519955622775E-2</v>
      </c>
      <c r="AP1862" s="24"/>
      <c r="AR1862" s="24">
        <f>SameDayP2_Raw!D1856-SameDayP2_lambdacor!AR$7*SameDayP2_lambdacor!$B1863</f>
        <v>7.6601459788896334E-2</v>
      </c>
    </row>
    <row r="1863" spans="1:44" x14ac:dyDescent="0.25">
      <c r="A1863" s="25">
        <v>653</v>
      </c>
      <c r="B1863" s="70">
        <v>3.0300000000000097E-4</v>
      </c>
      <c r="C1863" s="24">
        <f>(SameDayP2_Raw!C1857-C$7*$B1863)-C$6/$A1863+C$5</f>
        <v>2.0382827560422367E-2</v>
      </c>
      <c r="D1863" s="24">
        <f>(SameDayP2_Raw!E1857-D$7*$B1863)-D$6/$A1863+D$5</f>
        <v>2.0120286802426831E-2</v>
      </c>
      <c r="E1863" s="24">
        <f>(SameDayP2_Raw!F1857-E$7*$B1863)-E$6/$A1863+E$5</f>
        <v>1.5637006964487769E-2</v>
      </c>
      <c r="F1863" s="24">
        <f>(SameDayP2_Raw!G1857-F$7*$B1863)-F$6/$A1863+F$5</f>
        <v>1.7909874523548218E-2</v>
      </c>
      <c r="G1863" s="24">
        <f>(SameDayP2_Raw!H1857-G$7*$B1863)-G$6/$A1863+G$5</f>
        <v>2.1113437846612321E-2</v>
      </c>
      <c r="H1863" s="24">
        <f>(SameDayP2_Raw!I1857-H$7*$B1863)-H$6/$A1863+H$5</f>
        <v>1.661773659010083E-2</v>
      </c>
      <c r="I1863" s="24">
        <f>(SameDayP2_Raw!J1857-I$7*$B1863)-I$6/$A1863+I$5</f>
        <v>1.7871575890447557E-2</v>
      </c>
      <c r="J1863" s="24">
        <f>(SameDayP2_Raw!K1857-J$7*$B1863)-J$6/$A1863+J$5</f>
        <v>1.7360763169242628E-2</v>
      </c>
      <c r="K1863" s="24">
        <f>(SameDayP2_Raw!L1857-K$7*$B1863)-K$6/$A1863+K$5</f>
        <v>1.6915078129305483E-2</v>
      </c>
      <c r="L1863" s="24">
        <f>(SameDayP2_Raw!M1857-L$7*$B1863)-L$6/$A1863+L$5</f>
        <v>1.7774668479236633E-2</v>
      </c>
      <c r="M1863" s="24">
        <f>(SameDayP2_Raw!N1857-M$7*$B1863)-M$6/$A1863+M$5</f>
        <v>1.6705768461634036E-2</v>
      </c>
      <c r="N1863" s="24">
        <f>(SameDayP2_Raw!O1857-N$7*$B1863)-N$6/$A1863+N$5</f>
        <v>1.9304882176556144E-2</v>
      </c>
      <c r="O1863" s="24">
        <f>(SameDayP2_Raw!P1857-O$7*$B1863)-O$6/$A1863+O$5</f>
        <v>1.8452115359915124E-2</v>
      </c>
      <c r="P1863" s="24">
        <f>(SameDayP2_Raw!Q1857-P$7*$B1863)-P$6/$A1863+P$5</f>
        <v>8.5479419963158717E-3</v>
      </c>
      <c r="Q1863" s="24">
        <f>(SameDayP2_Raw!R1857-Q$7*$B1863)-Q$6/$A1863+Q$5</f>
        <v>1.3250677800742284E-2</v>
      </c>
      <c r="R1863" s="24">
        <f>(SameDayP2_Raw!S1857-R$7*$B1863)-R$6/$A1863+R$5</f>
        <v>1.4875806919715084E-2</v>
      </c>
      <c r="S1863" s="24">
        <f>(SameDayP2_Raw!T1857-S$7*$B1863)-S$6/$A1863+S$5</f>
        <v>1.9985795008323412E-2</v>
      </c>
      <c r="T1863" s="24">
        <f>(SameDayP2_Raw!U1857-T$7*$B1863)-T$6/$A1863+T$5</f>
        <v>2.0319188910552864E-2</v>
      </c>
      <c r="U1863" s="24">
        <f>(SameDayP2_Raw!V1857-U$7*$B1863)-U$6/$A1863+U$5</f>
        <v>1.9567623980457704E-2</v>
      </c>
      <c r="V1863" s="24">
        <f>(SameDayP2_Raw!W1857-V$7*$B1863)-V$6/$A1863+V$5</f>
        <v>1.4961764425831255E-2</v>
      </c>
      <c r="W1863" s="24">
        <f>(SameDayP2_Raw!X1857-W$7*$B1863)-W$6/$A1863+W$5</f>
        <v>1.7063053616585239E-2</v>
      </c>
      <c r="X1863" s="24">
        <f>(SameDayP2_Raw!Y1857-X$7*$B1863)-X$6/$A1863+X$5</f>
        <v>1.5051481576300565E-2</v>
      </c>
      <c r="Y1863" s="24">
        <f>(SameDayP2_Raw!Z1857-Y$7*$B1863)-Y$6/$A1863+Y$5</f>
        <v>2.0201585291645945E-2</v>
      </c>
      <c r="Z1863" s="24">
        <f>(SameDayP2_Raw!AA1857-Z$7*$B1863)-Z$6/$A1863+Z$5</f>
        <v>1.9538774798675308E-2</v>
      </c>
      <c r="AA1863" s="24">
        <f>(SameDayP2_Raw!AB1857-AA$7*$B1863)-AA$6/$A1863+AA$5</f>
        <v>1.9885384882764336E-2</v>
      </c>
      <c r="AB1863" s="24">
        <f>(SameDayP2_Raw!AC1857-AB$7*$B1863)-AB$6/$A1863+AB$5</f>
        <v>1.9172374854787573E-2</v>
      </c>
      <c r="AC1863" s="24">
        <f>(SameDayP2_Raw!AD1857-AC$7*$B1863)-AC$6/$A1863+AC$5</f>
        <v>1.6910523650456262E-2</v>
      </c>
      <c r="AD1863" s="24">
        <f>(SameDayP2_Raw!AE1857-AD$7*$B1863)-AD$6/$A1863+AD$5</f>
        <v>1.8111811131029644E-2</v>
      </c>
      <c r="AE1863" s="24">
        <f>(SameDayP2_Raw!AF1857-AE$7*$B1863)-AE$6/$A1863+AE$5</f>
        <v>2.0812706485284677E-2</v>
      </c>
      <c r="AF1863" s="24">
        <f>(SameDayP2_Raw!AG1857-AF$7*$B1863)-AF$6/$A1863+AF$5</f>
        <v>1.4955031765924448E-2</v>
      </c>
      <c r="AG1863" s="24">
        <f>(SameDayP2_Raw!AH1857-AG$7*$B1863)-AG$6/$A1863+AG$5</f>
        <v>1.6714871466604886E-2</v>
      </c>
      <c r="AH1863" s="24">
        <f>(SameDayP2_Raw!AI1857-AH$7*$B1863)-AH$6/$A1863+AH$5</f>
        <v>1.877731963211669E-2</v>
      </c>
      <c r="AI1863" s="24">
        <f>(SameDayP2_Raw!AJ1857-AI$7*$B1863)-AI$6/$A1863+AI$5</f>
        <v>2.0746923387883191E-2</v>
      </c>
      <c r="AJ1863" s="24">
        <f>(SameDayP2_Raw!AK1857-AJ$7*$B1863)-AJ$6/$A1863+AJ$5</f>
        <v>1.3972469617910044E-2</v>
      </c>
      <c r="AK1863" s="24">
        <f>(SameDayP2_Raw!AL1857-AK$7*$B1863)-AK$6/$A1863+AK$5</f>
        <v>1.6641353623800093E-2</v>
      </c>
      <c r="AL1863" s="24">
        <f>(SameDayP2_Raw!AM1857-AL$7*$B1863)-AL$6/$A1863+AL$5</f>
        <v>2.0097813967558054E-2</v>
      </c>
      <c r="AM1863" s="24">
        <f>(SameDayP2_Raw!AN1857-AM$7*$B1863)-AM$6/$A1863+AM$5</f>
        <v>2.1314169337690023E-2</v>
      </c>
      <c r="AN1863" s="24">
        <f>(SameDayP2_Raw!AO1857-AN$7*$B1863)-AN$6/$A1863+AN$5</f>
        <v>1.9578235765871491E-2</v>
      </c>
      <c r="AO1863" s="24">
        <f>(SameDayP2_Raw!AP1857-AO$7*$B1863)-AO$6/$A1863+AO$5</f>
        <v>1.8605975854473607E-2</v>
      </c>
      <c r="AP1863" s="24"/>
      <c r="AR1863" s="24">
        <f>SameDayP2_Raw!D1857-SameDayP2_lambdacor!AR$7*SameDayP2_lambdacor!$B1864</f>
        <v>7.6200104915441921E-2</v>
      </c>
    </row>
    <row r="1864" spans="1:44" x14ac:dyDescent="0.25">
      <c r="A1864" s="25">
        <v>652</v>
      </c>
      <c r="B1864" s="70">
        <v>3.0000000000000144E-4</v>
      </c>
      <c r="C1864" s="24">
        <f>(SameDayP2_Raw!C1858-C$7*$B1864)-C$6/$A1864+C$5</f>
        <v>1.9033072781645302E-2</v>
      </c>
      <c r="D1864" s="24">
        <f>(SameDayP2_Raw!E1858-D$7*$B1864)-D$6/$A1864+D$5</f>
        <v>1.9814212879095305E-2</v>
      </c>
      <c r="E1864" s="24">
        <f>(SameDayP2_Raw!F1858-E$7*$B1864)-E$6/$A1864+E$5</f>
        <v>1.5300467691830251E-2</v>
      </c>
      <c r="F1864" s="24">
        <f>(SameDayP2_Raw!G1858-F$7*$B1864)-F$6/$A1864+F$5</f>
        <v>1.7516616683205456E-2</v>
      </c>
      <c r="G1864" s="24">
        <f>(SameDayP2_Raw!H1858-G$7*$B1864)-G$6/$A1864+G$5</f>
        <v>2.0661026535789467E-2</v>
      </c>
      <c r="H1864" s="24">
        <f>(SameDayP2_Raw!I1858-H$7*$B1864)-H$6/$A1864+H$5</f>
        <v>1.6417010149288598E-2</v>
      </c>
      <c r="I1864" s="24">
        <f>(SameDayP2_Raw!J1858-I$7*$B1864)-I$6/$A1864+I$5</f>
        <v>1.7629333423705075E-2</v>
      </c>
      <c r="J1864" s="24">
        <f>(SameDayP2_Raw!K1858-J$7*$B1864)-J$6/$A1864+J$5</f>
        <v>1.6987669590678843E-2</v>
      </c>
      <c r="K1864" s="24">
        <f>(SameDayP2_Raw!L1858-K$7*$B1864)-K$6/$A1864+K$5</f>
        <v>1.6606062558581589E-2</v>
      </c>
      <c r="L1864" s="24">
        <f>(SameDayP2_Raw!M1858-L$7*$B1864)-L$6/$A1864+L$5</f>
        <v>1.7239374342877662E-2</v>
      </c>
      <c r="M1864" s="24">
        <f>(SameDayP2_Raw!N1858-M$7*$B1864)-M$6/$A1864+M$5</f>
        <v>1.6343648670654024E-2</v>
      </c>
      <c r="N1864" s="24">
        <f>(SameDayP2_Raw!O1858-N$7*$B1864)-N$6/$A1864+N$5</f>
        <v>1.9012816267725292E-2</v>
      </c>
      <c r="O1864" s="24">
        <f>(SameDayP2_Raw!P1858-O$7*$B1864)-O$6/$A1864+O$5</f>
        <v>1.8219348739520823E-2</v>
      </c>
      <c r="P1864" s="24">
        <f>(SameDayP2_Raw!Q1858-P$7*$B1864)-P$6/$A1864+P$5</f>
        <v>8.3921278501391441E-3</v>
      </c>
      <c r="Q1864" s="24">
        <f>(SameDayP2_Raw!R1858-Q$7*$B1864)-Q$6/$A1864+Q$5</f>
        <v>1.2967623375866089E-2</v>
      </c>
      <c r="R1864" s="24">
        <f>(SameDayP2_Raw!S1858-R$7*$B1864)-R$6/$A1864+R$5</f>
        <v>1.4518205505382641E-2</v>
      </c>
      <c r="S1864" s="24">
        <f>(SameDayP2_Raw!T1858-S$7*$B1864)-S$6/$A1864+S$5</f>
        <v>1.9851067395275063E-2</v>
      </c>
      <c r="T1864" s="24">
        <f>(SameDayP2_Raw!U1858-T$7*$B1864)-T$6/$A1864+T$5</f>
        <v>2.0039282702933335E-2</v>
      </c>
      <c r="U1864" s="24">
        <f>(SameDayP2_Raw!V1858-U$7*$B1864)-U$6/$A1864+U$5</f>
        <v>1.9143473179372993E-2</v>
      </c>
      <c r="V1864" s="24">
        <f>(SameDayP2_Raw!W1858-V$7*$B1864)-V$6/$A1864+V$5</f>
        <v>1.4704011717953498E-2</v>
      </c>
      <c r="W1864" s="24">
        <f>(SameDayP2_Raw!X1858-W$7*$B1864)-W$6/$A1864+W$5</f>
        <v>1.683195572849568E-2</v>
      </c>
      <c r="X1864" s="24">
        <f>(SameDayP2_Raw!Y1858-X$7*$B1864)-X$6/$A1864+X$5</f>
        <v>1.4701075531798734E-2</v>
      </c>
      <c r="Y1864" s="24">
        <f>(SameDayP2_Raw!Z1858-Y$7*$B1864)-Y$6/$A1864+Y$5</f>
        <v>1.983817589893818E-2</v>
      </c>
      <c r="Z1864" s="24">
        <f>(SameDayP2_Raw!AA1858-Z$7*$B1864)-Z$6/$A1864+Z$5</f>
        <v>1.9174590543483798E-2</v>
      </c>
      <c r="AA1864" s="24">
        <f>(SameDayP2_Raw!AB1858-AA$7*$B1864)-AA$6/$A1864+AA$5</f>
        <v>1.9612970024425549E-2</v>
      </c>
      <c r="AB1864" s="24">
        <f>(SameDayP2_Raw!AC1858-AB$7*$B1864)-AB$6/$A1864+AB$5</f>
        <v>1.8859139327602213E-2</v>
      </c>
      <c r="AC1864" s="24">
        <f>(SameDayP2_Raw!AD1858-AC$7*$B1864)-AC$6/$A1864+AC$5</f>
        <v>1.6727820488826754E-2</v>
      </c>
      <c r="AD1864" s="24">
        <f>(SameDayP2_Raw!AE1858-AD$7*$B1864)-AD$6/$A1864+AD$5</f>
        <v>1.7772554935312997E-2</v>
      </c>
      <c r="AE1864" s="24">
        <f>(SameDayP2_Raw!AF1858-AE$7*$B1864)-AE$6/$A1864+AE$5</f>
        <v>2.0483027257457615E-2</v>
      </c>
      <c r="AF1864" s="24">
        <f>(SameDayP2_Raw!AG1858-AF$7*$B1864)-AF$6/$A1864+AF$5</f>
        <v>1.4599989274166563E-2</v>
      </c>
      <c r="AG1864" s="24">
        <f>(SameDayP2_Raw!AH1858-AG$7*$B1864)-AG$6/$A1864+AG$5</f>
        <v>1.6461258940791992E-2</v>
      </c>
      <c r="AH1864" s="24">
        <f>(SameDayP2_Raw!AI1858-AH$7*$B1864)-AH$6/$A1864+AH$5</f>
        <v>1.8316038903478365E-2</v>
      </c>
      <c r="AI1864" s="24">
        <f>(SameDayP2_Raw!AJ1858-AI$7*$B1864)-AI$6/$A1864+AI$5</f>
        <v>2.0384009340976623E-2</v>
      </c>
      <c r="AJ1864" s="24">
        <f>(SameDayP2_Raw!AK1858-AJ$7*$B1864)-AJ$6/$A1864+AJ$5</f>
        <v>1.3707696047153314E-2</v>
      </c>
      <c r="AK1864" s="24">
        <f>(SameDayP2_Raw!AL1858-AK$7*$B1864)-AK$6/$A1864+AK$5</f>
        <v>1.637858377836908E-2</v>
      </c>
      <c r="AL1864" s="24">
        <f>(SameDayP2_Raw!AM1858-AL$7*$B1864)-AL$6/$A1864+AL$5</f>
        <v>1.9708372549165937E-2</v>
      </c>
      <c r="AM1864" s="24">
        <f>(SameDayP2_Raw!AN1858-AM$7*$B1864)-AM$6/$A1864+AM$5</f>
        <v>2.1088501679457763E-2</v>
      </c>
      <c r="AN1864" s="24">
        <f>(SameDayP2_Raw!AO1858-AN$7*$B1864)-AN$6/$A1864+AN$5</f>
        <v>1.9322028195826582E-2</v>
      </c>
      <c r="AO1864" s="24">
        <f>(SameDayP2_Raw!AP1858-AO$7*$B1864)-AO$6/$A1864+AO$5</f>
        <v>1.8299649640309966E-2</v>
      </c>
      <c r="AP1864" s="24"/>
      <c r="AR1864" s="24">
        <f>SameDayP2_Raw!D1858-SameDayP2_lambdacor!AR$7*SameDayP2_lambdacor!$B1865</f>
        <v>7.5827630656291847E-2</v>
      </c>
    </row>
    <row r="1865" spans="1:44" x14ac:dyDescent="0.25">
      <c r="A1865" s="25">
        <v>651</v>
      </c>
      <c r="B1865" s="70">
        <v>2.6599999999999519E-4</v>
      </c>
      <c r="C1865" s="24">
        <f>(SameDayP2_Raw!C1859-C$7*$B1865)-C$6/$A1865+C$5</f>
        <v>1.8022021237850919E-2</v>
      </c>
      <c r="D1865" s="24">
        <f>(SameDayP2_Raw!E1859-D$7*$B1865)-D$6/$A1865+D$5</f>
        <v>1.9620312034561101E-2</v>
      </c>
      <c r="E1865" s="24">
        <f>(SameDayP2_Raw!F1859-E$7*$B1865)-E$6/$A1865+E$5</f>
        <v>1.4975765929623346E-2</v>
      </c>
      <c r="F1865" s="24">
        <f>(SameDayP2_Raw!G1859-F$7*$B1865)-F$6/$A1865+F$5</f>
        <v>1.7176673563307064E-2</v>
      </c>
      <c r="G1865" s="24">
        <f>(SameDayP2_Raw!H1859-G$7*$B1865)-G$6/$A1865+G$5</f>
        <v>2.0441939390757363E-2</v>
      </c>
      <c r="H1865" s="24">
        <f>(SameDayP2_Raw!I1859-H$7*$B1865)-H$6/$A1865+H$5</f>
        <v>1.6065669147022059E-2</v>
      </c>
      <c r="I1865" s="24">
        <f>(SameDayP2_Raw!J1859-I$7*$B1865)-I$6/$A1865+I$5</f>
        <v>1.7309210311289742E-2</v>
      </c>
      <c r="J1865" s="24">
        <f>(SameDayP2_Raw!K1859-J$7*$B1865)-J$6/$A1865+J$5</f>
        <v>1.6614745836689183E-2</v>
      </c>
      <c r="K1865" s="24">
        <f>(SameDayP2_Raw!L1859-K$7*$B1865)-K$6/$A1865+K$5</f>
        <v>1.6338456757400588E-2</v>
      </c>
      <c r="L1865" s="24">
        <f>(SameDayP2_Raw!M1859-L$7*$B1865)-L$6/$A1865+L$5</f>
        <v>1.6946871054337082E-2</v>
      </c>
      <c r="M1865" s="24">
        <f>(SameDayP2_Raw!N1859-M$7*$B1865)-M$6/$A1865+M$5</f>
        <v>1.6149986617462146E-2</v>
      </c>
      <c r="N1865" s="24">
        <f>(SameDayP2_Raw!O1859-N$7*$B1865)-N$6/$A1865+N$5</f>
        <v>1.8732824807637233E-2</v>
      </c>
      <c r="O1865" s="24">
        <f>(SameDayP2_Raw!P1859-O$7*$B1865)-O$6/$A1865+O$5</f>
        <v>1.7911028220099663E-2</v>
      </c>
      <c r="P1865" s="24">
        <f>(SameDayP2_Raw!Q1859-P$7*$B1865)-P$6/$A1865+P$5</f>
        <v>8.2572461029031315E-3</v>
      </c>
      <c r="Q1865" s="24">
        <f>(SameDayP2_Raw!R1859-Q$7*$B1865)-Q$6/$A1865+Q$5</f>
        <v>1.2780565615483509E-2</v>
      </c>
      <c r="R1865" s="24">
        <f>(SameDayP2_Raw!S1859-R$7*$B1865)-R$6/$A1865+R$5</f>
        <v>1.4389669010090835E-2</v>
      </c>
      <c r="S1865" s="24">
        <f>(SameDayP2_Raw!T1859-S$7*$B1865)-S$6/$A1865+S$5</f>
        <v>1.9591139221722551E-2</v>
      </c>
      <c r="T1865" s="24">
        <f>(SameDayP2_Raw!U1859-T$7*$B1865)-T$6/$A1865+T$5</f>
        <v>1.98623268570376E-2</v>
      </c>
      <c r="U1865" s="24">
        <f>(SameDayP2_Raw!V1859-U$7*$B1865)-U$6/$A1865+U$5</f>
        <v>1.8882494266881735E-2</v>
      </c>
      <c r="V1865" s="24">
        <f>(SameDayP2_Raw!W1859-V$7*$B1865)-V$6/$A1865+V$5</f>
        <v>1.4440864770867916E-2</v>
      </c>
      <c r="W1865" s="24">
        <f>(SameDayP2_Raw!X1859-W$7*$B1865)-W$6/$A1865+W$5</f>
        <v>1.6619148426397837E-2</v>
      </c>
      <c r="X1865" s="24">
        <f>(SameDayP2_Raw!Y1859-X$7*$B1865)-X$6/$A1865+X$5</f>
        <v>1.4479283182900187E-2</v>
      </c>
      <c r="Y1865" s="24">
        <f>(SameDayP2_Raw!Z1859-Y$7*$B1865)-Y$6/$A1865+Y$5</f>
        <v>1.9472429098573101E-2</v>
      </c>
      <c r="Z1865" s="24">
        <f>(SameDayP2_Raw!AA1859-Z$7*$B1865)-Z$6/$A1865+Z$5</f>
        <v>1.8879048728884427E-2</v>
      </c>
      <c r="AA1865" s="24">
        <f>(SameDayP2_Raw!AB1859-AA$7*$B1865)-AA$6/$A1865+AA$5</f>
        <v>1.9322452598591788E-2</v>
      </c>
      <c r="AB1865" s="24">
        <f>(SameDayP2_Raw!AC1859-AB$7*$B1865)-AB$6/$A1865+AB$5</f>
        <v>1.8457458090967264E-2</v>
      </c>
      <c r="AC1865" s="24">
        <f>(SameDayP2_Raw!AD1859-AC$7*$B1865)-AC$6/$A1865+AC$5</f>
        <v>1.6421145548785564E-2</v>
      </c>
      <c r="AD1865" s="24">
        <f>(SameDayP2_Raw!AE1859-AD$7*$B1865)-AD$6/$A1865+AD$5</f>
        <v>1.763682594474799E-2</v>
      </c>
      <c r="AE1865" s="24">
        <f>(SameDayP2_Raw!AF1859-AE$7*$B1865)-AE$6/$A1865+AE$5</f>
        <v>2.014457893652186E-2</v>
      </c>
      <c r="AF1865" s="24">
        <f>(SameDayP2_Raw!AG1859-AF$7*$B1865)-AF$6/$A1865+AF$5</f>
        <v>1.4193408168191304E-2</v>
      </c>
      <c r="AG1865" s="24">
        <f>(SameDayP2_Raw!AH1859-AG$7*$B1865)-AG$6/$A1865+AG$5</f>
        <v>1.6316770427734675E-2</v>
      </c>
      <c r="AH1865" s="24">
        <f>(SameDayP2_Raw!AI1859-AH$7*$B1865)-AH$6/$A1865+AH$5</f>
        <v>1.8072023461133482E-2</v>
      </c>
      <c r="AI1865" s="24">
        <f>(SameDayP2_Raw!AJ1859-AI$7*$B1865)-AI$6/$A1865+AI$5</f>
        <v>2.0033042946606787E-2</v>
      </c>
      <c r="AJ1865" s="24">
        <f>(SameDayP2_Raw!AK1859-AJ$7*$B1865)-AJ$6/$A1865+AJ$5</f>
        <v>1.3674472110233996E-2</v>
      </c>
      <c r="AK1865" s="24">
        <f>(SameDayP2_Raw!AL1859-AK$7*$B1865)-AK$6/$A1865+AK$5</f>
        <v>1.6161350529466559E-2</v>
      </c>
      <c r="AL1865" s="24">
        <f>(SameDayP2_Raw!AM1859-AL$7*$B1865)-AL$6/$A1865+AL$5</f>
        <v>1.9455146537552329E-2</v>
      </c>
      <c r="AM1865" s="24">
        <f>(SameDayP2_Raw!AN1859-AM$7*$B1865)-AM$6/$A1865+AM$5</f>
        <v>2.090553911206558E-2</v>
      </c>
      <c r="AN1865" s="24">
        <f>(SameDayP2_Raw!AO1859-AN$7*$B1865)-AN$6/$A1865+AN$5</f>
        <v>1.9155606726665969E-2</v>
      </c>
      <c r="AO1865" s="24">
        <f>(SameDayP2_Raw!AP1859-AO$7*$B1865)-AO$6/$A1865+AO$5</f>
        <v>1.7977622906504835E-2</v>
      </c>
      <c r="AP1865" s="24"/>
      <c r="AR1865" s="24">
        <f>SameDayP2_Raw!D1859-SameDayP2_lambdacor!AR$7*SameDayP2_lambdacor!$B1866</f>
        <v>7.5250730198834645E-2</v>
      </c>
    </row>
    <row r="1866" spans="1:44" x14ac:dyDescent="0.25">
      <c r="A1866" s="25">
        <v>650</v>
      </c>
      <c r="B1866" s="70">
        <v>3.2899999999999228E-4</v>
      </c>
      <c r="C1866" s="24">
        <f>(SameDayP2_Raw!C1860-C$7*$B1866)-C$6/$A1866+C$5</f>
        <v>1.6817848563847534E-2</v>
      </c>
      <c r="D1866" s="24">
        <f>(SameDayP2_Raw!E1860-D$7*$B1866)-D$6/$A1866+D$5</f>
        <v>1.9518249046390265E-2</v>
      </c>
      <c r="E1866" s="24">
        <f>(SameDayP2_Raw!F1860-E$7*$B1866)-E$6/$A1866+E$5</f>
        <v>1.4648544986126576E-2</v>
      </c>
      <c r="F1866" s="24">
        <f>(SameDayP2_Raw!G1860-F$7*$B1866)-F$6/$A1866+F$5</f>
        <v>1.6992865686967722E-2</v>
      </c>
      <c r="G1866" s="24">
        <f>(SameDayP2_Raw!H1860-G$7*$B1866)-G$6/$A1866+G$5</f>
        <v>2.0234807897105703E-2</v>
      </c>
      <c r="H1866" s="24">
        <f>(SameDayP2_Raw!I1860-H$7*$B1866)-H$6/$A1866+H$5</f>
        <v>1.5791256567415611E-2</v>
      </c>
      <c r="I1866" s="24">
        <f>(SameDayP2_Raw!J1860-I$7*$B1866)-I$6/$A1866+I$5</f>
        <v>1.7006543994010727E-2</v>
      </c>
      <c r="J1866" s="24">
        <f>(SameDayP2_Raw!K1860-J$7*$B1866)-J$6/$A1866+J$5</f>
        <v>1.6440716896548198E-2</v>
      </c>
      <c r="K1866" s="24">
        <f>(SameDayP2_Raw!L1860-K$7*$B1866)-K$6/$A1866+K$5</f>
        <v>1.6049204155974009E-2</v>
      </c>
      <c r="L1866" s="24">
        <f>(SameDayP2_Raw!M1860-L$7*$B1866)-L$6/$A1866+L$5</f>
        <v>1.6850266872583414E-2</v>
      </c>
      <c r="M1866" s="24">
        <f>(SameDayP2_Raw!N1860-M$7*$B1866)-M$6/$A1866+M$5</f>
        <v>1.5989320126201179E-2</v>
      </c>
      <c r="N1866" s="24">
        <f>(SameDayP2_Raw!O1860-N$7*$B1866)-N$6/$A1866+N$5</f>
        <v>1.841558682919198E-2</v>
      </c>
      <c r="O1866" s="24">
        <f>(SameDayP2_Raw!P1860-O$7*$B1866)-O$6/$A1866+O$5</f>
        <v>1.7681279683711866E-2</v>
      </c>
      <c r="P1866" s="24">
        <f>(SameDayP2_Raw!Q1860-P$7*$B1866)-P$6/$A1866+P$5</f>
        <v>8.2074617096865501E-3</v>
      </c>
      <c r="Q1866" s="24">
        <f>(SameDayP2_Raw!R1860-Q$7*$B1866)-Q$6/$A1866+Q$5</f>
        <v>1.2570524509374018E-2</v>
      </c>
      <c r="R1866" s="24">
        <f>(SameDayP2_Raw!S1860-R$7*$B1866)-R$6/$A1866+R$5</f>
        <v>1.4364736796607044E-2</v>
      </c>
      <c r="S1866" s="24">
        <f>(SameDayP2_Raw!T1860-S$7*$B1866)-S$6/$A1866+S$5</f>
        <v>1.9214003658263604E-2</v>
      </c>
      <c r="T1866" s="24">
        <f>(SameDayP2_Raw!U1860-T$7*$B1866)-T$6/$A1866+T$5</f>
        <v>1.9607109279039227E-2</v>
      </c>
      <c r="U1866" s="24">
        <f>(SameDayP2_Raw!V1860-U$7*$B1866)-U$6/$A1866+U$5</f>
        <v>1.857946082161031E-2</v>
      </c>
      <c r="V1866" s="24">
        <f>(SameDayP2_Raw!W1860-V$7*$B1866)-V$6/$A1866+V$5</f>
        <v>1.4308340813841934E-2</v>
      </c>
      <c r="W1866" s="24">
        <f>(SameDayP2_Raw!X1860-W$7*$B1866)-W$6/$A1866+W$5</f>
        <v>1.6468512069237915E-2</v>
      </c>
      <c r="X1866" s="24">
        <f>(SameDayP2_Raw!Y1860-X$7*$B1866)-X$6/$A1866+X$5</f>
        <v>1.4431458270630703E-2</v>
      </c>
      <c r="Y1866" s="24">
        <f>(SameDayP2_Raw!Z1860-Y$7*$B1866)-Y$6/$A1866+Y$5</f>
        <v>1.9131857931894918E-2</v>
      </c>
      <c r="Z1866" s="24">
        <f>(SameDayP2_Raw!AA1860-Z$7*$B1866)-Z$6/$A1866+Z$5</f>
        <v>1.8594289190883857E-2</v>
      </c>
      <c r="AA1866" s="24">
        <f>(SameDayP2_Raw!AB1860-AA$7*$B1866)-AA$6/$A1866+AA$5</f>
        <v>1.8736590666156166E-2</v>
      </c>
      <c r="AB1866" s="24">
        <f>(SameDayP2_Raw!AC1860-AB$7*$B1866)-AB$6/$A1866+AB$5</f>
        <v>1.8063638241580894E-2</v>
      </c>
      <c r="AC1866" s="24">
        <f>(SameDayP2_Raw!AD1860-AC$7*$B1866)-AC$6/$A1866+AC$5</f>
        <v>1.6260237582855226E-2</v>
      </c>
      <c r="AD1866" s="24">
        <f>(SameDayP2_Raw!AE1860-AD$7*$B1866)-AD$6/$A1866+AD$5</f>
        <v>1.7408669151052693E-2</v>
      </c>
      <c r="AE1866" s="24">
        <f>(SameDayP2_Raw!AF1860-AE$7*$B1866)-AE$6/$A1866+AE$5</f>
        <v>1.9873545235874566E-2</v>
      </c>
      <c r="AF1866" s="24">
        <f>(SameDayP2_Raw!AG1860-AF$7*$B1866)-AF$6/$A1866+AF$5</f>
        <v>1.3824141157298525E-2</v>
      </c>
      <c r="AG1866" s="24">
        <f>(SameDayP2_Raw!AH1860-AG$7*$B1866)-AG$6/$A1866+AG$5</f>
        <v>1.6054934945180344E-2</v>
      </c>
      <c r="AH1866" s="24">
        <f>(SameDayP2_Raw!AI1860-AH$7*$B1866)-AH$6/$A1866+AH$5</f>
        <v>1.7716714543643802E-2</v>
      </c>
      <c r="AI1866" s="24">
        <f>(SameDayP2_Raw!AJ1860-AI$7*$B1866)-AI$6/$A1866+AI$5</f>
        <v>1.9731223657501178E-2</v>
      </c>
      <c r="AJ1866" s="24">
        <f>(SameDayP2_Raw!AK1860-AJ$7*$B1866)-AJ$6/$A1866+AJ$5</f>
        <v>1.3543931977909374E-2</v>
      </c>
      <c r="AK1866" s="24">
        <f>(SameDayP2_Raw!AL1860-AK$7*$B1866)-AK$6/$A1866+AK$5</f>
        <v>1.5909110299208218E-2</v>
      </c>
      <c r="AL1866" s="24">
        <f>(SameDayP2_Raw!AM1860-AL$7*$B1866)-AL$6/$A1866+AL$5</f>
        <v>1.9172855592156493E-2</v>
      </c>
      <c r="AM1866" s="24">
        <f>(SameDayP2_Raw!AN1860-AM$7*$B1866)-AM$6/$A1866+AM$5</f>
        <v>2.0657662155972395E-2</v>
      </c>
      <c r="AN1866" s="24">
        <f>(SameDayP2_Raw!AO1860-AN$7*$B1866)-AN$6/$A1866+AN$5</f>
        <v>1.8880338453871298E-2</v>
      </c>
      <c r="AO1866" s="24">
        <f>(SameDayP2_Raw!AP1860-AO$7*$B1866)-AO$6/$A1866+AO$5</f>
        <v>1.7880444737122893E-2</v>
      </c>
      <c r="AP1866" s="24"/>
      <c r="AR1866" s="24">
        <f>SameDayP2_Raw!D1860-SameDayP2_lambdacor!AR$7*SameDayP2_lambdacor!$B1867</f>
        <v>7.4899512081562536E-2</v>
      </c>
    </row>
    <row r="1867" spans="1:44" x14ac:dyDescent="0.25">
      <c r="A1867" s="25">
        <v>649</v>
      </c>
      <c r="B1867" s="70">
        <v>3.1400000000000156E-4</v>
      </c>
      <c r="C1867" s="24">
        <f>(SameDayP2_Raw!C1861-C$7*$B1867)-C$6/$A1867+C$5</f>
        <v>1.598038130852035E-2</v>
      </c>
      <c r="D1867" s="24">
        <f>(SameDayP2_Raw!E1861-D$7*$B1867)-D$6/$A1867+D$5</f>
        <v>1.9612660712861576E-2</v>
      </c>
      <c r="E1867" s="24">
        <f>(SameDayP2_Raw!F1861-E$7*$B1867)-E$6/$A1867+E$5</f>
        <v>1.455842028092532E-2</v>
      </c>
      <c r="F1867" s="24">
        <f>(SameDayP2_Raw!G1861-F$7*$B1867)-F$6/$A1867+F$5</f>
        <v>1.6612498890544246E-2</v>
      </c>
      <c r="G1867" s="24">
        <f>(SameDayP2_Raw!H1861-G$7*$B1867)-G$6/$A1867+G$5</f>
        <v>1.9903985836766863E-2</v>
      </c>
      <c r="H1867" s="24">
        <f>(SameDayP2_Raw!I1861-H$7*$B1867)-H$6/$A1867+H$5</f>
        <v>1.5712038336834301E-2</v>
      </c>
      <c r="I1867" s="24">
        <f>(SameDayP2_Raw!J1861-I$7*$B1867)-I$6/$A1867+I$5</f>
        <v>1.6919193685027596E-2</v>
      </c>
      <c r="J1867" s="24">
        <f>(SameDayP2_Raw!K1861-J$7*$B1867)-J$6/$A1867+J$5</f>
        <v>1.6323374162427913E-2</v>
      </c>
      <c r="K1867" s="24">
        <f>(SameDayP2_Raw!L1861-K$7*$B1867)-K$6/$A1867+K$5</f>
        <v>1.6071269691246323E-2</v>
      </c>
      <c r="L1867" s="24">
        <f>(SameDayP2_Raw!M1861-L$7*$B1867)-L$6/$A1867+L$5</f>
        <v>1.6606643099544603E-2</v>
      </c>
      <c r="M1867" s="24">
        <f>(SameDayP2_Raw!N1861-M$7*$B1867)-M$6/$A1867+M$5</f>
        <v>1.6082658039897075E-2</v>
      </c>
      <c r="N1867" s="24">
        <f>(SameDayP2_Raw!O1861-N$7*$B1867)-N$6/$A1867+N$5</f>
        <v>1.8155009716379417E-2</v>
      </c>
      <c r="O1867" s="24">
        <f>(SameDayP2_Raw!P1861-O$7*$B1867)-O$6/$A1867+O$5</f>
        <v>1.7350685769337133E-2</v>
      </c>
      <c r="P1867" s="24">
        <f>(SameDayP2_Raw!Q1861-P$7*$B1867)-P$6/$A1867+P$5</f>
        <v>8.3892388978795886E-3</v>
      </c>
      <c r="Q1867" s="24">
        <f>(SameDayP2_Raw!R1861-Q$7*$B1867)-Q$6/$A1867+Q$5</f>
        <v>1.2618055469760667E-2</v>
      </c>
      <c r="R1867" s="24">
        <f>(SameDayP2_Raw!S1861-R$7*$B1867)-R$6/$A1867+R$5</f>
        <v>1.4460770504855416E-2</v>
      </c>
      <c r="S1867" s="24">
        <f>(SameDayP2_Raw!T1861-S$7*$B1867)-S$6/$A1867+S$5</f>
        <v>1.9093451804979747E-2</v>
      </c>
      <c r="T1867" s="24">
        <f>(SameDayP2_Raw!U1861-T$7*$B1867)-T$6/$A1867+T$5</f>
        <v>1.9393886434578643E-2</v>
      </c>
      <c r="U1867" s="24">
        <f>(SameDayP2_Raw!V1861-U$7*$B1867)-U$6/$A1867+U$5</f>
        <v>1.8425405788779641E-2</v>
      </c>
      <c r="V1867" s="24">
        <f>(SameDayP2_Raw!W1861-V$7*$B1867)-V$6/$A1867+V$5</f>
        <v>1.4397411723961202E-2</v>
      </c>
      <c r="W1867" s="24">
        <f>(SameDayP2_Raw!X1861-W$7*$B1867)-W$6/$A1867+W$5</f>
        <v>1.6312323186876729E-2</v>
      </c>
      <c r="X1867" s="24">
        <f>(SameDayP2_Raw!Y1861-X$7*$B1867)-X$6/$A1867+X$5</f>
        <v>1.4308435948117367E-2</v>
      </c>
      <c r="Y1867" s="24">
        <f>(SameDayP2_Raw!Z1861-Y$7*$B1867)-Y$6/$A1867+Y$5</f>
        <v>1.8848094565582722E-2</v>
      </c>
      <c r="Z1867" s="24">
        <f>(SameDayP2_Raw!AA1861-Z$7*$B1867)-Z$6/$A1867+Z$5</f>
        <v>1.8392369093235404E-2</v>
      </c>
      <c r="AA1867" s="24">
        <f>(SameDayP2_Raw!AB1861-AA$7*$B1867)-AA$6/$A1867+AA$5</f>
        <v>1.8666748477877786E-2</v>
      </c>
      <c r="AB1867" s="24">
        <f>(SameDayP2_Raw!AC1861-AB$7*$B1867)-AB$6/$A1867+AB$5</f>
        <v>1.7834351300552713E-2</v>
      </c>
      <c r="AC1867" s="24">
        <f>(SameDayP2_Raw!AD1861-AC$7*$B1867)-AC$6/$A1867+AC$5</f>
        <v>1.5998033543573729E-2</v>
      </c>
      <c r="AD1867" s="24">
        <f>(SameDayP2_Raw!AE1861-AD$7*$B1867)-AD$6/$A1867+AD$5</f>
        <v>1.7335642206156042E-2</v>
      </c>
      <c r="AE1867" s="24">
        <f>(SameDayP2_Raw!AF1861-AE$7*$B1867)-AE$6/$A1867+AE$5</f>
        <v>1.9530725928777002E-2</v>
      </c>
      <c r="AF1867" s="24">
        <f>(SameDayP2_Raw!AG1861-AF$7*$B1867)-AF$6/$A1867+AF$5</f>
        <v>1.3819777168968808E-2</v>
      </c>
      <c r="AG1867" s="24">
        <f>(SameDayP2_Raw!AH1861-AG$7*$B1867)-AG$6/$A1867+AG$5</f>
        <v>1.6106210931835951E-2</v>
      </c>
      <c r="AH1867" s="24">
        <f>(SameDayP2_Raw!AI1861-AH$7*$B1867)-AH$6/$A1867+AH$5</f>
        <v>1.7680012058851068E-2</v>
      </c>
      <c r="AI1867" s="24">
        <f>(SameDayP2_Raw!AJ1861-AI$7*$B1867)-AI$6/$A1867+AI$5</f>
        <v>1.94776076634691E-2</v>
      </c>
      <c r="AJ1867" s="24">
        <f>(SameDayP2_Raw!AK1861-AJ$7*$B1867)-AJ$6/$A1867+AJ$5</f>
        <v>1.3631152003013652E-2</v>
      </c>
      <c r="AK1867" s="24">
        <f>(SameDayP2_Raw!AL1861-AK$7*$B1867)-AK$6/$A1867+AK$5</f>
        <v>1.5731450070240377E-2</v>
      </c>
      <c r="AL1867" s="24">
        <f>(SameDayP2_Raw!AM1861-AL$7*$B1867)-AL$6/$A1867+AL$5</f>
        <v>1.8862745308473927E-2</v>
      </c>
      <c r="AM1867" s="24">
        <f>(SameDayP2_Raw!AN1861-AM$7*$B1867)-AM$6/$A1867+AM$5</f>
        <v>2.049610339021378E-2</v>
      </c>
      <c r="AN1867" s="24">
        <f>(SameDayP2_Raw!AO1861-AN$7*$B1867)-AN$6/$A1867+AN$5</f>
        <v>1.8548392160408267E-2</v>
      </c>
      <c r="AO1867" s="24">
        <f>(SameDayP2_Raw!AP1861-AO$7*$B1867)-AO$6/$A1867+AO$5</f>
        <v>1.7690043496529008E-2</v>
      </c>
      <c r="AP1867" s="24"/>
      <c r="AR1867" s="24">
        <f>SameDayP2_Raw!D1861-SameDayP2_lambdacor!AR$7*SameDayP2_lambdacor!$B1868</f>
        <v>7.4655295680349384E-2</v>
      </c>
    </row>
    <row r="1868" spans="1:44" x14ac:dyDescent="0.25">
      <c r="A1868" s="25">
        <v>648</v>
      </c>
      <c r="B1868" s="70">
        <v>3.3899999999999881E-4</v>
      </c>
      <c r="C1868" s="24">
        <f>(SameDayP2_Raw!C1862-C$7*$B1868)-C$6/$A1868+C$5</f>
        <v>1.5208595227029803E-2</v>
      </c>
      <c r="D1868" s="24">
        <f>(SameDayP2_Raw!E1862-D$7*$B1868)-D$6/$A1868+D$5</f>
        <v>1.9540510671485111E-2</v>
      </c>
      <c r="E1868" s="24">
        <f>(SameDayP2_Raw!F1862-E$7*$B1868)-E$6/$A1868+E$5</f>
        <v>1.4286519352256742E-2</v>
      </c>
      <c r="F1868" s="24">
        <f>(SameDayP2_Raw!G1862-F$7*$B1868)-F$6/$A1868+F$5</f>
        <v>1.6486435485786231E-2</v>
      </c>
      <c r="G1868" s="24">
        <f>(SameDayP2_Raw!H1862-G$7*$B1868)-G$6/$A1868+G$5</f>
        <v>1.9635525852536015E-2</v>
      </c>
      <c r="H1868" s="24">
        <f>(SameDayP2_Raw!I1862-H$7*$B1868)-H$6/$A1868+H$5</f>
        <v>1.5592289087066939E-2</v>
      </c>
      <c r="I1868" s="24">
        <f>(SameDayP2_Raw!J1862-I$7*$B1868)-I$6/$A1868+I$5</f>
        <v>1.6888028874314266E-2</v>
      </c>
      <c r="J1868" s="24">
        <f>(SameDayP2_Raw!K1862-J$7*$B1868)-J$6/$A1868+J$5</f>
        <v>1.6333230838470249E-2</v>
      </c>
      <c r="K1868" s="24">
        <f>(SameDayP2_Raw!L1862-K$7*$B1868)-K$6/$A1868+K$5</f>
        <v>1.602784468311591E-2</v>
      </c>
      <c r="L1868" s="24">
        <f>(SameDayP2_Raw!M1862-L$7*$B1868)-L$6/$A1868+L$5</f>
        <v>1.6623467271567719E-2</v>
      </c>
      <c r="M1868" s="24">
        <f>(SameDayP2_Raw!N1862-M$7*$B1868)-M$6/$A1868+M$5</f>
        <v>1.6153024302058925E-2</v>
      </c>
      <c r="N1868" s="24">
        <f>(SameDayP2_Raw!O1862-N$7*$B1868)-N$6/$A1868+N$5</f>
        <v>1.792875895382082E-2</v>
      </c>
      <c r="O1868" s="24">
        <f>(SameDayP2_Raw!P1862-O$7*$B1868)-O$6/$A1868+O$5</f>
        <v>1.7303329630120469E-2</v>
      </c>
      <c r="P1868" s="24">
        <f>(SameDayP2_Raw!Q1862-P$7*$B1868)-P$6/$A1868+P$5</f>
        <v>8.4849040796982408E-3</v>
      </c>
      <c r="Q1868" s="24">
        <f>(SameDayP2_Raw!R1862-Q$7*$B1868)-Q$6/$A1868+Q$5</f>
        <v>1.2534563567867061E-2</v>
      </c>
      <c r="R1868" s="24">
        <f>(SameDayP2_Raw!S1862-R$7*$B1868)-R$6/$A1868+R$5</f>
        <v>1.4660187075119537E-2</v>
      </c>
      <c r="S1868" s="24">
        <f>(SameDayP2_Raw!T1862-S$7*$B1868)-S$6/$A1868+S$5</f>
        <v>1.8825739055400886E-2</v>
      </c>
      <c r="T1868" s="24">
        <f>(SameDayP2_Raw!U1862-T$7*$B1868)-T$6/$A1868+T$5</f>
        <v>1.9300872734578402E-2</v>
      </c>
      <c r="U1868" s="24">
        <f>(SameDayP2_Raw!V1862-U$7*$B1868)-U$6/$A1868+U$5</f>
        <v>1.8271443241999693E-2</v>
      </c>
      <c r="V1868" s="24">
        <f>(SameDayP2_Raw!W1862-V$7*$B1868)-V$6/$A1868+V$5</f>
        <v>1.4479504726069535E-2</v>
      </c>
      <c r="W1868" s="24">
        <f>(SameDayP2_Raw!X1862-W$7*$B1868)-W$6/$A1868+W$5</f>
        <v>1.6166332417571695E-2</v>
      </c>
      <c r="X1868" s="24">
        <f>(SameDayP2_Raw!Y1862-X$7*$B1868)-X$6/$A1868+X$5</f>
        <v>1.4496574341037429E-2</v>
      </c>
      <c r="Y1868" s="24">
        <f>(SameDayP2_Raw!Z1862-Y$7*$B1868)-Y$6/$A1868+Y$5</f>
        <v>1.8494540779690434E-2</v>
      </c>
      <c r="Z1868" s="24">
        <f>(SameDayP2_Raw!AA1862-Z$7*$B1868)-Z$6/$A1868+Z$5</f>
        <v>1.821990871674934E-2</v>
      </c>
      <c r="AA1868" s="24">
        <f>(SameDayP2_Raw!AB1862-AA$7*$B1868)-AA$6/$A1868+AA$5</f>
        <v>1.8358252792209092E-2</v>
      </c>
      <c r="AB1868" s="24">
        <f>(SameDayP2_Raw!AC1862-AB$7*$B1868)-AB$6/$A1868+AB$5</f>
        <v>1.7463319665971637E-2</v>
      </c>
      <c r="AC1868" s="24">
        <f>(SameDayP2_Raw!AD1862-AC$7*$B1868)-AC$6/$A1868+AC$5</f>
        <v>1.5910872381311204E-2</v>
      </c>
      <c r="AD1868" s="24">
        <f>(SameDayP2_Raw!AE1862-AD$7*$B1868)-AD$6/$A1868+AD$5</f>
        <v>1.7392147531336159E-2</v>
      </c>
      <c r="AE1868" s="24">
        <f>(SameDayP2_Raw!AF1862-AE$7*$B1868)-AE$6/$A1868+AE$5</f>
        <v>1.9260148007654621E-2</v>
      </c>
      <c r="AF1868" s="24">
        <f>(SameDayP2_Raw!AG1862-AF$7*$B1868)-AF$6/$A1868+AF$5</f>
        <v>1.3899649603759672E-2</v>
      </c>
      <c r="AG1868" s="24">
        <f>(SameDayP2_Raw!AH1862-AG$7*$B1868)-AG$6/$A1868+AG$5</f>
        <v>1.6073506725060929E-2</v>
      </c>
      <c r="AH1868" s="24">
        <f>(SameDayP2_Raw!AI1862-AH$7*$B1868)-AH$6/$A1868+AH$5</f>
        <v>1.7501568133678518E-2</v>
      </c>
      <c r="AI1868" s="24">
        <f>(SameDayP2_Raw!AJ1862-AI$7*$B1868)-AI$6/$A1868+AI$5</f>
        <v>1.9214148008528172E-2</v>
      </c>
      <c r="AJ1868" s="24">
        <f>(SameDayP2_Raw!AK1862-AJ$7*$B1868)-AJ$6/$A1868+AJ$5</f>
        <v>1.3883500931248641E-2</v>
      </c>
      <c r="AK1868" s="24">
        <f>(SameDayP2_Raw!AL1862-AK$7*$B1868)-AK$6/$A1868+AK$5</f>
        <v>1.5716969031225117E-2</v>
      </c>
      <c r="AL1868" s="24">
        <f>(SameDayP2_Raw!AM1862-AL$7*$B1868)-AL$6/$A1868+AL$5</f>
        <v>1.8669285609027822E-2</v>
      </c>
      <c r="AM1868" s="24">
        <f>(SameDayP2_Raw!AN1862-AM$7*$B1868)-AM$6/$A1868+AM$5</f>
        <v>2.0294969118649281E-2</v>
      </c>
      <c r="AN1868" s="24">
        <f>(SameDayP2_Raw!AO1862-AN$7*$B1868)-AN$6/$A1868+AN$5</f>
        <v>1.8439286133930088E-2</v>
      </c>
      <c r="AO1868" s="24">
        <f>(SameDayP2_Raw!AP1862-AO$7*$B1868)-AO$6/$A1868+AO$5</f>
        <v>1.7416796334029157E-2</v>
      </c>
      <c r="AP1868" s="24"/>
      <c r="AR1868" s="24">
        <f>SameDayP2_Raw!D1862-SameDayP2_lambdacor!AR$7*SameDayP2_lambdacor!$B1869</f>
        <v>7.4548890828958034E-2</v>
      </c>
    </row>
    <row r="1869" spans="1:44" x14ac:dyDescent="0.25">
      <c r="A1869" s="25">
        <v>647</v>
      </c>
      <c r="B1869" s="70">
        <v>2.7700000000000272E-4</v>
      </c>
      <c r="C1869" s="24">
        <f>(SameDayP2_Raw!C1863-C$7*$B1869)-C$6/$A1869+C$5</f>
        <v>1.4597483821532725E-2</v>
      </c>
      <c r="D1869" s="24">
        <f>(SameDayP2_Raw!E1863-D$7*$B1869)-D$6/$A1869+D$5</f>
        <v>1.9559102730713065E-2</v>
      </c>
      <c r="E1869" s="24">
        <f>(SameDayP2_Raw!F1863-E$7*$B1869)-E$6/$A1869+E$5</f>
        <v>1.413318565153119E-2</v>
      </c>
      <c r="F1869" s="24">
        <f>(SameDayP2_Raw!G1863-F$7*$B1869)-F$6/$A1869+F$5</f>
        <v>1.6262360144782627E-2</v>
      </c>
      <c r="G1869" s="24">
        <f>(SameDayP2_Raw!H1863-G$7*$B1869)-G$6/$A1869+G$5</f>
        <v>1.929935324798672E-2</v>
      </c>
      <c r="H1869" s="24">
        <f>(SameDayP2_Raw!I1863-H$7*$B1869)-H$6/$A1869+H$5</f>
        <v>1.5336076666543123E-2</v>
      </c>
      <c r="I1869" s="24">
        <f>(SameDayP2_Raw!J1863-I$7*$B1869)-I$6/$A1869+I$5</f>
        <v>1.6672146444568277E-2</v>
      </c>
      <c r="J1869" s="24">
        <f>(SameDayP2_Raw!K1863-J$7*$B1869)-J$6/$A1869+J$5</f>
        <v>1.6169503095469502E-2</v>
      </c>
      <c r="K1869" s="24">
        <f>(SameDayP2_Raw!L1863-K$7*$B1869)-K$6/$A1869+K$5</f>
        <v>1.6036396306689904E-2</v>
      </c>
      <c r="L1869" s="24">
        <f>(SameDayP2_Raw!M1863-L$7*$B1869)-L$6/$A1869+L$5</f>
        <v>1.6428524086036778E-2</v>
      </c>
      <c r="M1869" s="24">
        <f>(SameDayP2_Raw!N1863-M$7*$B1869)-M$6/$A1869+M$5</f>
        <v>1.6295098874753531E-2</v>
      </c>
      <c r="N1869" s="24">
        <f>(SameDayP2_Raw!O1863-N$7*$B1869)-N$6/$A1869+N$5</f>
        <v>1.7831004453292349E-2</v>
      </c>
      <c r="O1869" s="24">
        <f>(SameDayP2_Raw!P1863-O$7*$B1869)-O$6/$A1869+O$5</f>
        <v>1.7100340045901739E-2</v>
      </c>
      <c r="P1869" s="24">
        <f>(SameDayP2_Raw!Q1863-P$7*$B1869)-P$6/$A1869+P$5</f>
        <v>8.6539180684341351E-3</v>
      </c>
      <c r="Q1869" s="24">
        <f>(SameDayP2_Raw!R1863-Q$7*$B1869)-Q$6/$A1869+Q$5</f>
        <v>1.2531502074354068E-2</v>
      </c>
      <c r="R1869" s="24">
        <f>(SameDayP2_Raw!S1863-R$7*$B1869)-R$6/$A1869+R$5</f>
        <v>1.4767872129908734E-2</v>
      </c>
      <c r="S1869" s="24">
        <f>(SameDayP2_Raw!T1863-S$7*$B1869)-S$6/$A1869+S$5</f>
        <v>1.8589547417394048E-2</v>
      </c>
      <c r="T1869" s="24">
        <f>(SameDayP2_Raw!U1863-T$7*$B1869)-T$6/$A1869+T$5</f>
        <v>1.9120280433715491E-2</v>
      </c>
      <c r="U1869" s="24">
        <f>(SameDayP2_Raw!V1863-U$7*$B1869)-U$6/$A1869+U$5</f>
        <v>1.8139922865198648E-2</v>
      </c>
      <c r="V1869" s="24">
        <f>(SameDayP2_Raw!W1863-V$7*$B1869)-V$6/$A1869+V$5</f>
        <v>1.4651765974171498E-2</v>
      </c>
      <c r="W1869" s="24">
        <f>(SameDayP2_Raw!X1863-W$7*$B1869)-W$6/$A1869+W$5</f>
        <v>1.602427284137806E-2</v>
      </c>
      <c r="X1869" s="24">
        <f>(SameDayP2_Raw!Y1863-X$7*$B1869)-X$6/$A1869+X$5</f>
        <v>1.4564578798893443E-2</v>
      </c>
      <c r="Y1869" s="24">
        <f>(SameDayP2_Raw!Z1863-Y$7*$B1869)-Y$6/$A1869+Y$5</f>
        <v>1.8201760627534487E-2</v>
      </c>
      <c r="Z1869" s="24">
        <f>(SameDayP2_Raw!AA1863-Z$7*$B1869)-Z$6/$A1869+Z$5</f>
        <v>1.7857314430795961E-2</v>
      </c>
      <c r="AA1869" s="24">
        <f>(SameDayP2_Raw!AB1863-AA$7*$B1869)-AA$6/$A1869+AA$5</f>
        <v>1.8076208699900492E-2</v>
      </c>
      <c r="AB1869" s="24">
        <f>(SameDayP2_Raw!AC1863-AB$7*$B1869)-AB$6/$A1869+AB$5</f>
        <v>1.7230616460848967E-2</v>
      </c>
      <c r="AC1869" s="24">
        <f>(SameDayP2_Raw!AD1863-AC$7*$B1869)-AC$6/$A1869+AC$5</f>
        <v>1.5984373774220344E-2</v>
      </c>
      <c r="AD1869" s="24">
        <f>(SameDayP2_Raw!AE1863-AD$7*$B1869)-AD$6/$A1869+AD$5</f>
        <v>1.7374936742307882E-2</v>
      </c>
      <c r="AE1869" s="24">
        <f>(SameDayP2_Raw!AF1863-AE$7*$B1869)-AE$6/$A1869+AE$5</f>
        <v>1.8958030094418491E-2</v>
      </c>
      <c r="AF1869" s="24">
        <f>(SameDayP2_Raw!AG1863-AF$7*$B1869)-AF$6/$A1869+AF$5</f>
        <v>1.4018717294614005E-2</v>
      </c>
      <c r="AG1869" s="24">
        <f>(SameDayP2_Raw!AH1863-AG$7*$B1869)-AG$6/$A1869+AG$5</f>
        <v>1.5990278936111407E-2</v>
      </c>
      <c r="AH1869" s="24">
        <f>(SameDayP2_Raw!AI1863-AH$7*$B1869)-AH$6/$A1869+AH$5</f>
        <v>1.7399302413606498E-2</v>
      </c>
      <c r="AI1869" s="24">
        <f>(SameDayP2_Raw!AJ1863-AI$7*$B1869)-AI$6/$A1869+AI$5</f>
        <v>1.9207816790661143E-2</v>
      </c>
      <c r="AJ1869" s="24">
        <f>(SameDayP2_Raw!AK1863-AJ$7*$B1869)-AJ$6/$A1869+AJ$5</f>
        <v>1.4055244182953022E-2</v>
      </c>
      <c r="AK1869" s="24">
        <f>(SameDayP2_Raw!AL1863-AK$7*$B1869)-AK$6/$A1869+AK$5</f>
        <v>1.5736087456763012E-2</v>
      </c>
      <c r="AL1869" s="24">
        <f>(SameDayP2_Raw!AM1863-AL$7*$B1869)-AL$6/$A1869+AL$5</f>
        <v>1.8453260341914648E-2</v>
      </c>
      <c r="AM1869" s="24">
        <f>(SameDayP2_Raw!AN1863-AM$7*$B1869)-AM$6/$A1869+AM$5</f>
        <v>2.0281438257943471E-2</v>
      </c>
      <c r="AN1869" s="24">
        <f>(SameDayP2_Raw!AO1863-AN$7*$B1869)-AN$6/$A1869+AN$5</f>
        <v>1.8249195508419969E-2</v>
      </c>
      <c r="AO1869" s="24">
        <f>(SameDayP2_Raw!AP1863-AO$7*$B1869)-AO$6/$A1869+AO$5</f>
        <v>1.7382289040862801E-2</v>
      </c>
      <c r="AP1869" s="24"/>
      <c r="AR1869" s="24">
        <f>SameDayP2_Raw!D1863-SameDayP2_lambdacor!AR$7*SameDayP2_lambdacor!$B1870</f>
        <v>7.4423586267141753E-2</v>
      </c>
    </row>
    <row r="1870" spans="1:44" x14ac:dyDescent="0.25">
      <c r="A1870" s="25">
        <v>646</v>
      </c>
      <c r="B1870" s="70">
        <v>2.3199999999999588E-4</v>
      </c>
      <c r="C1870" s="24">
        <f>(SameDayP2_Raw!C1864-C$7*$B1870)-C$6/$A1870+C$5</f>
        <v>1.4178422626873285E-2</v>
      </c>
      <c r="D1870" s="24">
        <f>(SameDayP2_Raw!E1864-D$7*$B1870)-D$6/$A1870+D$5</f>
        <v>1.9602732584032206E-2</v>
      </c>
      <c r="E1870" s="24">
        <f>(SameDayP2_Raw!F1864-E$7*$B1870)-E$6/$A1870+E$5</f>
        <v>1.4034218949830389E-2</v>
      </c>
      <c r="F1870" s="24">
        <f>(SameDayP2_Raw!G1864-F$7*$B1870)-F$6/$A1870+F$5</f>
        <v>1.5957177695210233E-2</v>
      </c>
      <c r="G1870" s="24">
        <f>(SameDayP2_Raw!H1864-G$7*$B1870)-G$6/$A1870+G$5</f>
        <v>1.8908890318168045E-2</v>
      </c>
      <c r="H1870" s="24">
        <f>(SameDayP2_Raw!I1864-H$7*$B1870)-H$6/$A1870+H$5</f>
        <v>1.5216799324990558E-2</v>
      </c>
      <c r="I1870" s="24">
        <f>(SameDayP2_Raw!J1864-I$7*$B1870)-I$6/$A1870+I$5</f>
        <v>1.6586112184820555E-2</v>
      </c>
      <c r="J1870" s="24">
        <f>(SameDayP2_Raw!K1864-J$7*$B1870)-J$6/$A1870+J$5</f>
        <v>1.6213494409637159E-2</v>
      </c>
      <c r="K1870" s="24">
        <f>(SameDayP2_Raw!L1864-K$7*$B1870)-K$6/$A1870+K$5</f>
        <v>1.6040296398771386E-2</v>
      </c>
      <c r="L1870" s="24">
        <f>(SameDayP2_Raw!M1864-L$7*$B1870)-L$6/$A1870+L$5</f>
        <v>1.6544518179090268E-2</v>
      </c>
      <c r="M1870" s="24">
        <f>(SameDayP2_Raw!N1864-M$7*$B1870)-M$6/$A1870+M$5</f>
        <v>1.6421027199724787E-2</v>
      </c>
      <c r="N1870" s="24">
        <f>(SameDayP2_Raw!O1864-N$7*$B1870)-N$6/$A1870+N$5</f>
        <v>1.743093590400312E-2</v>
      </c>
      <c r="O1870" s="24">
        <f>(SameDayP2_Raw!P1864-O$7*$B1870)-O$6/$A1870+O$5</f>
        <v>1.6938941801124201E-2</v>
      </c>
      <c r="P1870" s="24">
        <f>(SameDayP2_Raw!Q1864-P$7*$B1870)-P$6/$A1870+P$5</f>
        <v>8.9340171472883697E-3</v>
      </c>
      <c r="Q1870" s="24">
        <f>(SameDayP2_Raw!R1864-Q$7*$B1870)-Q$6/$A1870+Q$5</f>
        <v>1.2498074370306717E-2</v>
      </c>
      <c r="R1870" s="24">
        <f>(SameDayP2_Raw!S1864-R$7*$B1870)-R$6/$A1870+R$5</f>
        <v>1.4884475468974975E-2</v>
      </c>
      <c r="S1870" s="24">
        <f>(SameDayP2_Raw!T1864-S$7*$B1870)-S$6/$A1870+S$5</f>
        <v>1.8404579228652254E-2</v>
      </c>
      <c r="T1870" s="24">
        <f>(SameDayP2_Raw!U1864-T$7*$B1870)-T$6/$A1870+T$5</f>
        <v>1.8807318762018153E-2</v>
      </c>
      <c r="U1870" s="24">
        <f>(SameDayP2_Raw!V1864-U$7*$B1870)-U$6/$A1870+U$5</f>
        <v>1.7915290695911534E-2</v>
      </c>
      <c r="V1870" s="24">
        <f>(SameDayP2_Raw!W1864-V$7*$B1870)-V$6/$A1870+V$5</f>
        <v>1.4769103367133864E-2</v>
      </c>
      <c r="W1870" s="24">
        <f>(SameDayP2_Raw!X1864-W$7*$B1870)-W$6/$A1870+W$5</f>
        <v>1.5955526018784544E-2</v>
      </c>
      <c r="X1870" s="24">
        <f>(SameDayP2_Raw!Y1864-X$7*$B1870)-X$6/$A1870+X$5</f>
        <v>1.4586812196288223E-2</v>
      </c>
      <c r="Y1870" s="24">
        <f>(SameDayP2_Raw!Z1864-Y$7*$B1870)-Y$6/$A1870+Y$5</f>
        <v>1.7809238875778989E-2</v>
      </c>
      <c r="Z1870" s="24">
        <f>(SameDayP2_Raw!AA1864-Z$7*$B1870)-Z$6/$A1870+Z$5</f>
        <v>1.7516651890782352E-2</v>
      </c>
      <c r="AA1870" s="24">
        <f>(SameDayP2_Raw!AB1864-AA$7*$B1870)-AA$6/$A1870+AA$5</f>
        <v>1.7675997208680082E-2</v>
      </c>
      <c r="AB1870" s="24">
        <f>(SameDayP2_Raw!AC1864-AB$7*$B1870)-AB$6/$A1870+AB$5</f>
        <v>1.6849317997893153E-2</v>
      </c>
      <c r="AC1870" s="24">
        <f>(SameDayP2_Raw!AD1864-AC$7*$B1870)-AC$6/$A1870+AC$5</f>
        <v>1.5919110840562585E-2</v>
      </c>
      <c r="AD1870" s="24">
        <f>(SameDayP2_Raw!AE1864-AD$7*$B1870)-AD$6/$A1870+AD$5</f>
        <v>1.7399748273274222E-2</v>
      </c>
      <c r="AE1870" s="24">
        <f>(SameDayP2_Raw!AF1864-AE$7*$B1870)-AE$6/$A1870+AE$5</f>
        <v>1.8600934744845272E-2</v>
      </c>
      <c r="AF1870" s="24">
        <f>(SameDayP2_Raw!AG1864-AF$7*$B1870)-AF$6/$A1870+AF$5</f>
        <v>1.4123789780210691E-2</v>
      </c>
      <c r="AG1870" s="24">
        <f>(SameDayP2_Raw!AH1864-AG$7*$B1870)-AG$6/$A1870+AG$5</f>
        <v>1.5934314679953238E-2</v>
      </c>
      <c r="AH1870" s="24">
        <f>(SameDayP2_Raw!AI1864-AH$7*$B1870)-AH$6/$A1870+AH$5</f>
        <v>1.7255088399739268E-2</v>
      </c>
      <c r="AI1870" s="24">
        <f>(SameDayP2_Raw!AJ1864-AI$7*$B1870)-AI$6/$A1870+AI$5</f>
        <v>1.88832935331869E-2</v>
      </c>
      <c r="AJ1870" s="24">
        <f>(SameDayP2_Raw!AK1864-AJ$7*$B1870)-AJ$6/$A1870+AJ$5</f>
        <v>1.4364331757540122E-2</v>
      </c>
      <c r="AK1870" s="24">
        <f>(SameDayP2_Raw!AL1864-AK$7*$B1870)-AK$6/$A1870+AK$5</f>
        <v>1.5661767896785125E-2</v>
      </c>
      <c r="AL1870" s="24">
        <f>(SameDayP2_Raw!AM1864-AL$7*$B1870)-AL$6/$A1870+AL$5</f>
        <v>1.8156146668871678E-2</v>
      </c>
      <c r="AM1870" s="24">
        <f>(SameDayP2_Raw!AN1864-AM$7*$B1870)-AM$6/$A1870+AM$5</f>
        <v>2.0013153839444658E-2</v>
      </c>
      <c r="AN1870" s="24">
        <f>(SameDayP2_Raw!AO1864-AN$7*$B1870)-AN$6/$A1870+AN$5</f>
        <v>1.79904378315979E-2</v>
      </c>
      <c r="AO1870" s="24">
        <f>(SameDayP2_Raw!AP1864-AO$7*$B1870)-AO$6/$A1870+AO$5</f>
        <v>1.7078915409587912E-2</v>
      </c>
      <c r="AP1870" s="24"/>
      <c r="AR1870" s="24">
        <f>SameDayP2_Raw!D1864-SameDayP2_lambdacor!AR$7*SameDayP2_lambdacor!$B1871</f>
        <v>7.4301373906168422E-2</v>
      </c>
    </row>
    <row r="1871" spans="1:44" x14ac:dyDescent="0.25">
      <c r="A1871" s="25">
        <v>645</v>
      </c>
      <c r="B1871" s="70">
        <v>3.1800000000000903E-4</v>
      </c>
      <c r="C1871" s="24">
        <f>(SameDayP2_Raw!C1865-C$7*$B1871)-C$6/$A1871+C$5</f>
        <v>1.3950976513486937E-2</v>
      </c>
      <c r="D1871" s="24">
        <f>(SameDayP2_Raw!E1865-D$7*$B1871)-D$6/$A1871+D$5</f>
        <v>1.9701797717525709E-2</v>
      </c>
      <c r="E1871" s="24">
        <f>(SameDayP2_Raw!F1865-E$7*$B1871)-E$6/$A1871+E$5</f>
        <v>1.3866739745441413E-2</v>
      </c>
      <c r="F1871" s="24">
        <f>(SameDayP2_Raw!G1865-F$7*$B1871)-F$6/$A1871+F$5</f>
        <v>1.5672606929505041E-2</v>
      </c>
      <c r="G1871" s="24">
        <f>(SameDayP2_Raw!H1865-G$7*$B1871)-G$6/$A1871+G$5</f>
        <v>1.8601796953026967E-2</v>
      </c>
      <c r="H1871" s="24">
        <f>(SameDayP2_Raw!I1865-H$7*$B1871)-H$6/$A1871+H$5</f>
        <v>1.5019952820390307E-2</v>
      </c>
      <c r="I1871" s="24">
        <f>(SameDayP2_Raw!J1865-I$7*$B1871)-I$6/$A1871+I$5</f>
        <v>1.6503708894677456E-2</v>
      </c>
      <c r="J1871" s="24">
        <f>(SameDayP2_Raw!K1865-J$7*$B1871)-J$6/$A1871+J$5</f>
        <v>1.6074526198006499E-2</v>
      </c>
      <c r="K1871" s="24">
        <f>(SameDayP2_Raw!L1865-K$7*$B1871)-K$6/$A1871+K$5</f>
        <v>1.5993728261820064E-2</v>
      </c>
      <c r="L1871" s="24">
        <f>(SameDayP2_Raw!M1865-L$7*$B1871)-L$6/$A1871+L$5</f>
        <v>1.6489756064366121E-2</v>
      </c>
      <c r="M1871" s="24">
        <f>(SameDayP2_Raw!N1865-M$7*$B1871)-M$6/$A1871+M$5</f>
        <v>1.6553250655564112E-2</v>
      </c>
      <c r="N1871" s="24">
        <f>(SameDayP2_Raw!O1865-N$7*$B1871)-N$6/$A1871+N$5</f>
        <v>1.7152256795497676E-2</v>
      </c>
      <c r="O1871" s="24">
        <f>(SameDayP2_Raw!P1865-O$7*$B1871)-O$6/$A1871+O$5</f>
        <v>1.6688308062771655E-2</v>
      </c>
      <c r="P1871" s="24">
        <f>(SameDayP2_Raw!Q1865-P$7*$B1871)-P$6/$A1871+P$5</f>
        <v>9.0802736969207761E-3</v>
      </c>
      <c r="Q1871" s="24">
        <f>(SameDayP2_Raw!R1865-Q$7*$B1871)-Q$6/$A1871+Q$5</f>
        <v>1.2553089146628383E-2</v>
      </c>
      <c r="R1871" s="24">
        <f>(SameDayP2_Raw!S1865-R$7*$B1871)-R$6/$A1871+R$5</f>
        <v>1.512004867146224E-2</v>
      </c>
      <c r="S1871" s="24">
        <f>(SameDayP2_Raw!T1865-S$7*$B1871)-S$6/$A1871+S$5</f>
        <v>1.7866125456465112E-2</v>
      </c>
      <c r="T1871" s="24">
        <f>(SameDayP2_Raw!U1865-T$7*$B1871)-T$6/$A1871+T$5</f>
        <v>1.8554157395723379E-2</v>
      </c>
      <c r="U1871" s="24">
        <f>(SameDayP2_Raw!V1865-U$7*$B1871)-U$6/$A1871+U$5</f>
        <v>1.7713475133588823E-2</v>
      </c>
      <c r="V1871" s="24">
        <f>(SameDayP2_Raw!W1865-V$7*$B1871)-V$6/$A1871+V$5</f>
        <v>1.5014752748027986E-2</v>
      </c>
      <c r="W1871" s="24">
        <f>(SameDayP2_Raw!X1865-W$7*$B1871)-W$6/$A1871+W$5</f>
        <v>1.5754797086893011E-2</v>
      </c>
      <c r="X1871" s="24">
        <f>(SameDayP2_Raw!Y1865-X$7*$B1871)-X$6/$A1871+X$5</f>
        <v>1.4781211382176748E-2</v>
      </c>
      <c r="Y1871" s="24">
        <f>(SameDayP2_Raw!Z1865-Y$7*$B1871)-Y$6/$A1871+Y$5</f>
        <v>1.7458882803495633E-2</v>
      </c>
      <c r="Z1871" s="24">
        <f>(SameDayP2_Raw!AA1865-Z$7*$B1871)-Z$6/$A1871+Z$5</f>
        <v>1.7147753760574279E-2</v>
      </c>
      <c r="AA1871" s="24">
        <f>(SameDayP2_Raw!AB1865-AA$7*$B1871)-AA$6/$A1871+AA$5</f>
        <v>1.7594679378747573E-2</v>
      </c>
      <c r="AB1871" s="24">
        <f>(SameDayP2_Raw!AC1865-AB$7*$B1871)-AB$6/$A1871+AB$5</f>
        <v>1.6583217538531474E-2</v>
      </c>
      <c r="AC1871" s="24">
        <f>(SameDayP2_Raw!AD1865-AC$7*$B1871)-AC$6/$A1871+AC$5</f>
        <v>1.5952777457821539E-2</v>
      </c>
      <c r="AD1871" s="24">
        <f>(SameDayP2_Raw!AE1865-AD$7*$B1871)-AD$6/$A1871+AD$5</f>
        <v>1.7491090283443637E-2</v>
      </c>
      <c r="AE1871" s="24">
        <f>(SameDayP2_Raw!AF1865-AE$7*$B1871)-AE$6/$A1871+AE$5</f>
        <v>1.8432842485638413E-2</v>
      </c>
      <c r="AF1871" s="24">
        <f>(SameDayP2_Raw!AG1865-AF$7*$B1871)-AF$6/$A1871+AF$5</f>
        <v>1.4518984167182133E-2</v>
      </c>
      <c r="AG1871" s="24">
        <f>(SameDayP2_Raw!AH1865-AG$7*$B1871)-AG$6/$A1871+AG$5</f>
        <v>1.6023405671982252E-2</v>
      </c>
      <c r="AH1871" s="24">
        <f>(SameDayP2_Raw!AI1865-AH$7*$B1871)-AH$6/$A1871+AH$5</f>
        <v>1.7366947863581002E-2</v>
      </c>
      <c r="AI1871" s="24">
        <f>(SameDayP2_Raw!AJ1865-AI$7*$B1871)-AI$6/$A1871+AI$5</f>
        <v>1.8882837522880037E-2</v>
      </c>
      <c r="AJ1871" s="24">
        <f>(SameDayP2_Raw!AK1865-AJ$7*$B1871)-AJ$6/$A1871+AJ$5</f>
        <v>1.4833720214877E-2</v>
      </c>
      <c r="AK1871" s="24">
        <f>(SameDayP2_Raw!AL1865-AK$7*$B1871)-AK$6/$A1871+AK$5</f>
        <v>1.5826182234898026E-2</v>
      </c>
      <c r="AL1871" s="24">
        <f>(SameDayP2_Raw!AM1865-AL$7*$B1871)-AL$6/$A1871+AL$5</f>
        <v>1.8046919545653642E-2</v>
      </c>
      <c r="AM1871" s="24">
        <f>(SameDayP2_Raw!AN1865-AM$7*$B1871)-AM$6/$A1871+AM$5</f>
        <v>1.9982246068865991E-2</v>
      </c>
      <c r="AN1871" s="24">
        <f>(SameDayP2_Raw!AO1865-AN$7*$B1871)-AN$6/$A1871+AN$5</f>
        <v>1.7815219815602037E-2</v>
      </c>
      <c r="AO1871" s="24">
        <f>(SameDayP2_Raw!AP1865-AO$7*$B1871)-AO$6/$A1871+AO$5</f>
        <v>1.6868031420616332E-2</v>
      </c>
      <c r="AP1871" s="24"/>
      <c r="AR1871" s="24">
        <f>SameDayP2_Raw!D1865-SameDayP2_lambdacor!AR$7*SameDayP2_lambdacor!$B1872</f>
        <v>7.4344411077018349E-2</v>
      </c>
    </row>
    <row r="1872" spans="1:44" x14ac:dyDescent="0.25">
      <c r="A1872" s="25">
        <v>644</v>
      </c>
      <c r="B1872" s="70">
        <v>2.8399999999999931E-4</v>
      </c>
      <c r="C1872" s="24">
        <f>(SameDayP2_Raw!C1866-C$7*$B1872)-C$6/$A1872+C$5</f>
        <v>1.3726119591955299E-2</v>
      </c>
      <c r="D1872" s="24">
        <f>(SameDayP2_Raw!E1866-D$7*$B1872)-D$6/$A1872+D$5</f>
        <v>1.9641817883423379E-2</v>
      </c>
      <c r="E1872" s="24">
        <f>(SameDayP2_Raw!F1866-E$7*$B1872)-E$6/$A1872+E$5</f>
        <v>1.3777021548663636E-2</v>
      </c>
      <c r="F1872" s="24">
        <f>(SameDayP2_Raw!G1866-F$7*$B1872)-F$6/$A1872+F$5</f>
        <v>1.5499884733177559E-2</v>
      </c>
      <c r="G1872" s="24">
        <f>(SameDayP2_Raw!H1866-G$7*$B1872)-G$6/$A1872+G$5</f>
        <v>1.8184723569093258E-2</v>
      </c>
      <c r="H1872" s="24">
        <f>(SameDayP2_Raw!I1866-H$7*$B1872)-H$6/$A1872+H$5</f>
        <v>1.4702125048505522E-2</v>
      </c>
      <c r="I1872" s="24">
        <f>(SameDayP2_Raw!J1866-I$7*$B1872)-I$6/$A1872+I$5</f>
        <v>1.64577840753014E-2</v>
      </c>
      <c r="J1872" s="24">
        <f>(SameDayP2_Raw!K1866-J$7*$B1872)-J$6/$A1872+J$5</f>
        <v>1.6140020173610443E-2</v>
      </c>
      <c r="K1872" s="24">
        <f>(SameDayP2_Raw!L1866-K$7*$B1872)-K$6/$A1872+K$5</f>
        <v>1.5936240783422914E-2</v>
      </c>
      <c r="L1872" s="24">
        <f>(SameDayP2_Raw!M1866-L$7*$B1872)-L$6/$A1872+L$5</f>
        <v>1.6333288802445989E-2</v>
      </c>
      <c r="M1872" s="24">
        <f>(SameDayP2_Raw!N1866-M$7*$B1872)-M$6/$A1872+M$5</f>
        <v>1.6587779218599098E-2</v>
      </c>
      <c r="N1872" s="24">
        <f>(SameDayP2_Raw!O1866-N$7*$B1872)-N$6/$A1872+N$5</f>
        <v>1.6902792044838941E-2</v>
      </c>
      <c r="O1872" s="24">
        <f>(SameDayP2_Raw!P1866-O$7*$B1872)-O$6/$A1872+O$5</f>
        <v>1.6542421944824769E-2</v>
      </c>
      <c r="P1872" s="24">
        <f>(SameDayP2_Raw!Q1866-P$7*$B1872)-P$6/$A1872+P$5</f>
        <v>9.1906131951110994E-3</v>
      </c>
      <c r="Q1872" s="24">
        <f>(SameDayP2_Raw!R1866-Q$7*$B1872)-Q$6/$A1872+Q$5</f>
        <v>1.2495679887788189E-2</v>
      </c>
      <c r="R1872" s="24">
        <f>(SameDayP2_Raw!S1866-R$7*$B1872)-R$6/$A1872+R$5</f>
        <v>1.5240115070219159E-2</v>
      </c>
      <c r="S1872" s="24">
        <f>(SameDayP2_Raw!T1866-S$7*$B1872)-S$6/$A1872+S$5</f>
        <v>1.7781080533614255E-2</v>
      </c>
      <c r="T1872" s="24">
        <f>(SameDayP2_Raw!U1866-T$7*$B1872)-T$6/$A1872+T$5</f>
        <v>1.8278161300222452E-2</v>
      </c>
      <c r="U1872" s="24">
        <f>(SameDayP2_Raw!V1866-U$7*$B1872)-U$6/$A1872+U$5</f>
        <v>1.7559604469157646E-2</v>
      </c>
      <c r="V1872" s="24">
        <f>(SameDayP2_Raw!W1866-V$7*$B1872)-V$6/$A1872+V$5</f>
        <v>1.5120735364534406E-2</v>
      </c>
      <c r="W1872" s="24">
        <f>(SameDayP2_Raw!X1866-W$7*$B1872)-W$6/$A1872+W$5</f>
        <v>1.5580941625413573E-2</v>
      </c>
      <c r="X1872" s="24">
        <f>(SameDayP2_Raw!Y1866-X$7*$B1872)-X$6/$A1872+X$5</f>
        <v>1.4856705569846373E-2</v>
      </c>
      <c r="Y1872" s="24">
        <f>(SameDayP2_Raw!Z1866-Y$7*$B1872)-Y$6/$A1872+Y$5</f>
        <v>1.6949435314683188E-2</v>
      </c>
      <c r="Z1872" s="24">
        <f>(SameDayP2_Raw!AA1866-Z$7*$B1872)-Z$6/$A1872+Z$5</f>
        <v>1.6964555900400267E-2</v>
      </c>
      <c r="AA1872" s="24">
        <f>(SameDayP2_Raw!AB1866-AA$7*$B1872)-AA$6/$A1872+AA$5</f>
        <v>1.7242871769064316E-2</v>
      </c>
      <c r="AB1872" s="24">
        <f>(SameDayP2_Raw!AC1866-AB$7*$B1872)-AB$6/$A1872+AB$5</f>
        <v>1.6338636780931844E-2</v>
      </c>
      <c r="AC1872" s="24">
        <f>(SameDayP2_Raw!AD1866-AC$7*$B1872)-AC$6/$A1872+AC$5</f>
        <v>1.59443397454389E-2</v>
      </c>
      <c r="AD1872" s="24">
        <f>(SameDayP2_Raw!AE1866-AD$7*$B1872)-AD$6/$A1872+AD$5</f>
        <v>1.7619119241020699E-2</v>
      </c>
      <c r="AE1872" s="24">
        <f>(SameDayP2_Raw!AF1866-AE$7*$B1872)-AE$6/$A1872+AE$5</f>
        <v>1.8050092517677242E-2</v>
      </c>
      <c r="AF1872" s="24">
        <f>(SameDayP2_Raw!AG1866-AF$7*$B1872)-AF$6/$A1872+AF$5</f>
        <v>1.4682032912683085E-2</v>
      </c>
      <c r="AG1872" s="24">
        <f>(SameDayP2_Raw!AH1866-AG$7*$B1872)-AG$6/$A1872+AG$5</f>
        <v>1.5948852883300044E-2</v>
      </c>
      <c r="AH1872" s="24">
        <f>(SameDayP2_Raw!AI1866-AH$7*$B1872)-AH$6/$A1872+AH$5</f>
        <v>1.7370026682137298E-2</v>
      </c>
      <c r="AI1872" s="24">
        <f>(SameDayP2_Raw!AJ1866-AI$7*$B1872)-AI$6/$A1872+AI$5</f>
        <v>1.8608544854372293E-2</v>
      </c>
      <c r="AJ1872" s="24">
        <f>(SameDayP2_Raw!AK1866-AJ$7*$B1872)-AJ$6/$A1872+AJ$5</f>
        <v>1.5332951402845268E-2</v>
      </c>
      <c r="AK1872" s="24">
        <f>(SameDayP2_Raw!AL1866-AK$7*$B1872)-AK$6/$A1872+AK$5</f>
        <v>1.5797639564244043E-2</v>
      </c>
      <c r="AL1872" s="24">
        <f>(SameDayP2_Raw!AM1866-AL$7*$B1872)-AL$6/$A1872+AL$5</f>
        <v>1.7815516650350333E-2</v>
      </c>
      <c r="AM1872" s="24">
        <f>(SameDayP2_Raw!AN1866-AM$7*$B1872)-AM$6/$A1872+AM$5</f>
        <v>1.9754501100028146E-2</v>
      </c>
      <c r="AN1872" s="24">
        <f>(SameDayP2_Raw!AO1866-AN$7*$B1872)-AN$6/$A1872+AN$5</f>
        <v>1.7557002768765859E-2</v>
      </c>
      <c r="AO1872" s="24">
        <f>(SameDayP2_Raw!AP1866-AO$7*$B1872)-AO$6/$A1872+AO$5</f>
        <v>1.6450806450672463E-2</v>
      </c>
      <c r="AP1872" s="24"/>
      <c r="AR1872" s="24">
        <f>SameDayP2_Raw!D1866-SameDayP2_lambdacor!AR$7*SameDayP2_lambdacor!$B1873</f>
        <v>7.4396131367683166E-2</v>
      </c>
    </row>
    <row r="1873" spans="1:44" x14ac:dyDescent="0.25">
      <c r="A1873" s="25">
        <v>643</v>
      </c>
      <c r="B1873" s="70">
        <v>3.2800000000000168E-4</v>
      </c>
      <c r="C1873" s="24">
        <f>(SameDayP2_Raw!C1867-C$7*$B1873)-C$6/$A1873+C$5</f>
        <v>1.3611319747017056E-2</v>
      </c>
      <c r="D1873" s="24">
        <f>(SameDayP2_Raw!E1867-D$7*$B1873)-D$6/$A1873+D$5</f>
        <v>1.9653980408317877E-2</v>
      </c>
      <c r="E1873" s="24">
        <f>(SameDayP2_Raw!F1867-E$7*$B1873)-E$6/$A1873+E$5</f>
        <v>1.3515518258962599E-2</v>
      </c>
      <c r="F1873" s="24">
        <f>(SameDayP2_Raw!G1867-F$7*$B1873)-F$6/$A1873+F$5</f>
        <v>1.5112888283492408E-2</v>
      </c>
      <c r="G1873" s="24">
        <f>(SameDayP2_Raw!H1867-G$7*$B1873)-G$6/$A1873+G$5</f>
        <v>1.76933248171008E-2</v>
      </c>
      <c r="H1873" s="24">
        <f>(SameDayP2_Raw!I1867-H$7*$B1873)-H$6/$A1873+H$5</f>
        <v>1.4314234952015552E-2</v>
      </c>
      <c r="I1873" s="24">
        <f>(SameDayP2_Raw!J1867-I$7*$B1873)-I$6/$A1873+I$5</f>
        <v>1.618743164225158E-2</v>
      </c>
      <c r="J1873" s="24">
        <f>(SameDayP2_Raw!K1867-J$7*$B1873)-J$6/$A1873+J$5</f>
        <v>1.5957714312270881E-2</v>
      </c>
      <c r="K1873" s="24">
        <f>(SameDayP2_Raw!L1867-K$7*$B1873)-K$6/$A1873+K$5</f>
        <v>1.5945746454189239E-2</v>
      </c>
      <c r="L1873" s="24">
        <f>(SameDayP2_Raw!M1867-L$7*$B1873)-L$6/$A1873+L$5</f>
        <v>1.6338694495603327E-2</v>
      </c>
      <c r="M1873" s="24">
        <f>(SameDayP2_Raw!N1867-M$7*$B1873)-M$6/$A1873+M$5</f>
        <v>1.6658159771691276E-2</v>
      </c>
      <c r="N1873" s="24">
        <f>(SameDayP2_Raw!O1867-N$7*$B1873)-N$6/$A1873+N$5</f>
        <v>1.6479488188134706E-2</v>
      </c>
      <c r="O1873" s="24">
        <f>(SameDayP2_Raw!P1867-O$7*$B1873)-O$6/$A1873+O$5</f>
        <v>1.6286035207959411E-2</v>
      </c>
      <c r="P1873" s="24">
        <f>(SameDayP2_Raw!Q1867-P$7*$B1873)-P$6/$A1873+P$5</f>
        <v>9.1947954197847594E-3</v>
      </c>
      <c r="Q1873" s="24">
        <f>(SameDayP2_Raw!R1867-Q$7*$B1873)-Q$6/$A1873+Q$5</f>
        <v>1.2331229272988731E-2</v>
      </c>
      <c r="R1873" s="24">
        <f>(SameDayP2_Raw!S1867-R$7*$B1873)-R$6/$A1873+R$5</f>
        <v>1.5300452384529994E-2</v>
      </c>
      <c r="S1873" s="24">
        <f>(SameDayP2_Raw!T1867-S$7*$B1873)-S$6/$A1873+S$5</f>
        <v>1.7356214938725439E-2</v>
      </c>
      <c r="T1873" s="24">
        <f>(SameDayP2_Raw!U1867-T$7*$B1873)-T$6/$A1873+T$5</f>
        <v>1.7977769806029407E-2</v>
      </c>
      <c r="U1873" s="24">
        <f>(SameDayP2_Raw!V1867-U$7*$B1873)-U$6/$A1873+U$5</f>
        <v>1.7308738315427005E-2</v>
      </c>
      <c r="V1873" s="24">
        <f>(SameDayP2_Raw!W1867-V$7*$B1873)-V$6/$A1873+V$5</f>
        <v>1.5297649136074447E-2</v>
      </c>
      <c r="W1873" s="24">
        <f>(SameDayP2_Raw!X1867-W$7*$B1873)-W$6/$A1873+W$5</f>
        <v>1.5320019830375429E-2</v>
      </c>
      <c r="X1873" s="24">
        <f>(SameDayP2_Raw!Y1867-X$7*$B1873)-X$6/$A1873+X$5</f>
        <v>1.4901998921522785E-2</v>
      </c>
      <c r="Y1873" s="24">
        <f>(SameDayP2_Raw!Z1867-Y$7*$B1873)-Y$6/$A1873+Y$5</f>
        <v>1.6642800138415563E-2</v>
      </c>
      <c r="Z1873" s="24">
        <f>(SameDayP2_Raw!AA1867-Z$7*$B1873)-Z$6/$A1873+Z$5</f>
        <v>1.6566214806316322E-2</v>
      </c>
      <c r="AA1873" s="24">
        <f>(SameDayP2_Raw!AB1867-AA$7*$B1873)-AA$6/$A1873+AA$5</f>
        <v>1.6881282908721273E-2</v>
      </c>
      <c r="AB1873" s="24">
        <f>(SameDayP2_Raw!AC1867-AB$7*$B1873)-AB$6/$A1873+AB$5</f>
        <v>1.5875800163718541E-2</v>
      </c>
      <c r="AC1873" s="24">
        <f>(SameDayP2_Raw!AD1867-AC$7*$B1873)-AC$6/$A1873+AC$5</f>
        <v>1.5740877771262922E-2</v>
      </c>
      <c r="AD1873" s="24">
        <f>(SameDayP2_Raw!AE1867-AD$7*$B1873)-AD$6/$A1873+AD$5</f>
        <v>1.7554859213576253E-2</v>
      </c>
      <c r="AE1873" s="24">
        <f>(SameDayP2_Raw!AF1867-AE$7*$B1873)-AE$6/$A1873+AE$5</f>
        <v>1.7672244051745504E-2</v>
      </c>
      <c r="AF1873" s="24">
        <f>(SameDayP2_Raw!AG1867-AF$7*$B1873)-AF$6/$A1873+AF$5</f>
        <v>1.4688156802419422E-2</v>
      </c>
      <c r="AG1873" s="24">
        <f>(SameDayP2_Raw!AH1867-AG$7*$B1873)-AG$6/$A1873+AG$5</f>
        <v>1.5720623755380497E-2</v>
      </c>
      <c r="AH1873" s="24">
        <f>(SameDayP2_Raw!AI1867-AH$7*$B1873)-AH$6/$A1873+AH$5</f>
        <v>1.7114691887509564E-2</v>
      </c>
      <c r="AI1873" s="24">
        <f>(SameDayP2_Raw!AJ1867-AI$7*$B1873)-AI$6/$A1873+AI$5</f>
        <v>1.824753072539257E-2</v>
      </c>
      <c r="AJ1873" s="24">
        <f>(SameDayP2_Raw!AK1867-AJ$7*$B1873)-AJ$6/$A1873+AJ$5</f>
        <v>1.5356073785999277E-2</v>
      </c>
      <c r="AK1873" s="24">
        <f>(SameDayP2_Raw!AL1867-AK$7*$B1873)-AK$6/$A1873+AK$5</f>
        <v>1.5658281463380525E-2</v>
      </c>
      <c r="AL1873" s="24">
        <f>(SameDayP2_Raw!AM1867-AL$7*$B1873)-AL$6/$A1873+AL$5</f>
        <v>1.7464938101292196E-2</v>
      </c>
      <c r="AM1873" s="24">
        <f>(SameDayP2_Raw!AN1867-AM$7*$B1873)-AM$6/$A1873+AM$5</f>
        <v>1.9381226674701241E-2</v>
      </c>
      <c r="AN1873" s="24">
        <f>(SameDayP2_Raw!AO1867-AN$7*$B1873)-AN$6/$A1873+AN$5</f>
        <v>1.7066232338276893E-2</v>
      </c>
      <c r="AO1873" s="24">
        <f>(SameDayP2_Raw!AP1867-AO$7*$B1873)-AO$6/$A1873+AO$5</f>
        <v>1.6097567999639191E-2</v>
      </c>
      <c r="AP1873" s="24"/>
      <c r="AR1873" s="24">
        <f>SameDayP2_Raw!D1867-SameDayP2_lambdacor!AR$7*SameDayP2_lambdacor!$B1874</f>
        <v>7.4567959813502227E-2</v>
      </c>
    </row>
    <row r="1874" spans="1:44" x14ac:dyDescent="0.25">
      <c r="A1874" s="25">
        <v>642</v>
      </c>
      <c r="B1874" s="70">
        <v>3.070000000000015E-4</v>
      </c>
      <c r="C1874" s="24">
        <f>(SameDayP2_Raw!C1868-C$7*$B1874)-C$6/$A1874+C$5</f>
        <v>1.3747694044622588E-2</v>
      </c>
      <c r="D1874" s="24">
        <f>(SameDayP2_Raw!E1868-D$7*$B1874)-D$6/$A1874+D$5</f>
        <v>1.9477387205579646E-2</v>
      </c>
      <c r="E1874" s="24">
        <f>(SameDayP2_Raw!F1868-E$7*$B1874)-E$6/$A1874+E$5</f>
        <v>1.3232712867752509E-2</v>
      </c>
      <c r="F1874" s="24">
        <f>(SameDayP2_Raw!G1868-F$7*$B1874)-F$6/$A1874+F$5</f>
        <v>1.4780680883919657E-2</v>
      </c>
      <c r="G1874" s="24">
        <f>(SameDayP2_Raw!H1868-G$7*$B1874)-G$6/$A1874+G$5</f>
        <v>1.7378753000874395E-2</v>
      </c>
      <c r="H1874" s="24">
        <f>(SameDayP2_Raw!I1868-H$7*$B1874)-H$6/$A1874+H$5</f>
        <v>1.4026820786848977E-2</v>
      </c>
      <c r="I1874" s="24">
        <f>(SameDayP2_Raw!J1868-I$7*$B1874)-I$6/$A1874+I$5</f>
        <v>1.5939681110598534E-2</v>
      </c>
      <c r="J1874" s="24">
        <f>(SameDayP2_Raw!K1868-J$7*$B1874)-J$6/$A1874+J$5</f>
        <v>1.5831979939633721E-2</v>
      </c>
      <c r="K1874" s="24">
        <f>(SameDayP2_Raw!L1868-K$7*$B1874)-K$6/$A1874+K$5</f>
        <v>1.5879730683563298E-2</v>
      </c>
      <c r="L1874" s="24">
        <f>(SameDayP2_Raw!M1868-L$7*$B1874)-L$6/$A1874+L$5</f>
        <v>1.6104846055562189E-2</v>
      </c>
      <c r="M1874" s="24">
        <f>(SameDayP2_Raw!N1868-M$7*$B1874)-M$6/$A1874+M$5</f>
        <v>1.6521236819300084E-2</v>
      </c>
      <c r="N1874" s="24">
        <f>(SameDayP2_Raw!O1868-N$7*$B1874)-N$6/$A1874+N$5</f>
        <v>1.6084287468607159E-2</v>
      </c>
      <c r="O1874" s="24">
        <f>(SameDayP2_Raw!P1868-O$7*$B1874)-O$6/$A1874+O$5</f>
        <v>1.5905658095467436E-2</v>
      </c>
      <c r="P1874" s="24">
        <f>(SameDayP2_Raw!Q1868-P$7*$B1874)-P$6/$A1874+P$5</f>
        <v>9.2669826705335297E-3</v>
      </c>
      <c r="Q1874" s="24">
        <f>(SameDayP2_Raw!R1868-Q$7*$B1874)-Q$6/$A1874+Q$5</f>
        <v>1.2286503221904974E-2</v>
      </c>
      <c r="R1874" s="24">
        <f>(SameDayP2_Raw!S1868-R$7*$B1874)-R$6/$A1874+R$5</f>
        <v>1.5265398492790096E-2</v>
      </c>
      <c r="S1874" s="24">
        <f>(SameDayP2_Raw!T1868-S$7*$B1874)-S$6/$A1874+S$5</f>
        <v>1.6929842285357405E-2</v>
      </c>
      <c r="T1874" s="24">
        <f>(SameDayP2_Raw!U1868-T$7*$B1874)-T$6/$A1874+T$5</f>
        <v>1.7603091243393827E-2</v>
      </c>
      <c r="U1874" s="24">
        <f>(SameDayP2_Raw!V1868-U$7*$B1874)-U$6/$A1874+U$5</f>
        <v>1.7107860360152976E-2</v>
      </c>
      <c r="V1874" s="24">
        <f>(SameDayP2_Raw!W1868-V$7*$B1874)-V$6/$A1874+V$5</f>
        <v>1.5316864253311017E-2</v>
      </c>
      <c r="W1874" s="24">
        <f>(SameDayP2_Raw!X1868-W$7*$B1874)-W$6/$A1874+W$5</f>
        <v>1.5010901579949363E-2</v>
      </c>
      <c r="X1874" s="24">
        <f>(SameDayP2_Raw!Y1868-X$7*$B1874)-X$6/$A1874+X$5</f>
        <v>1.4806676175379379E-2</v>
      </c>
      <c r="Y1874" s="24">
        <f>(SameDayP2_Raw!Z1868-Y$7*$B1874)-Y$6/$A1874+Y$5</f>
        <v>1.6153245038023019E-2</v>
      </c>
      <c r="Z1874" s="24">
        <f>(SameDayP2_Raw!AA1868-Z$7*$B1874)-Z$6/$A1874+Z$5</f>
        <v>1.6144487288857721E-2</v>
      </c>
      <c r="AA1874" s="24">
        <f>(SameDayP2_Raw!AB1868-AA$7*$B1874)-AA$6/$A1874+AA$5</f>
        <v>1.6489731911932922E-2</v>
      </c>
      <c r="AB1874" s="24">
        <f>(SameDayP2_Raw!AC1868-AB$7*$B1874)-AB$6/$A1874+AB$5</f>
        <v>1.5409770379548207E-2</v>
      </c>
      <c r="AC1874" s="24">
        <f>(SameDayP2_Raw!AD1868-AC$7*$B1874)-AC$6/$A1874+AC$5</f>
        <v>1.5668559321968083E-2</v>
      </c>
      <c r="AD1874" s="24">
        <f>(SameDayP2_Raw!AE1868-AD$7*$B1874)-AD$6/$A1874+AD$5</f>
        <v>1.7319394274451429E-2</v>
      </c>
      <c r="AE1874" s="24">
        <f>(SameDayP2_Raw!AF1868-AE$7*$B1874)-AE$6/$A1874+AE$5</f>
        <v>1.7137475763518931E-2</v>
      </c>
      <c r="AF1874" s="24">
        <f>(SameDayP2_Raw!AG1868-AF$7*$B1874)-AF$6/$A1874+AF$5</f>
        <v>1.4880315188710099E-2</v>
      </c>
      <c r="AG1874" s="24">
        <f>(SameDayP2_Raw!AH1868-AG$7*$B1874)-AG$6/$A1874+AG$5</f>
        <v>1.548869352476538E-2</v>
      </c>
      <c r="AH1874" s="24">
        <f>(SameDayP2_Raw!AI1868-AH$7*$B1874)-AH$6/$A1874+AH$5</f>
        <v>1.6998425599626759E-2</v>
      </c>
      <c r="AI1874" s="24">
        <f>(SameDayP2_Raw!AJ1868-AI$7*$B1874)-AI$6/$A1874+AI$5</f>
        <v>1.8138143510435863E-2</v>
      </c>
      <c r="AJ1874" s="24">
        <f>(SameDayP2_Raw!AK1868-AJ$7*$B1874)-AJ$6/$A1874+AJ$5</f>
        <v>1.5493620201993297E-2</v>
      </c>
      <c r="AK1874" s="24">
        <f>(SameDayP2_Raw!AL1868-AK$7*$B1874)-AK$6/$A1874+AK$5</f>
        <v>1.5531401989406319E-2</v>
      </c>
      <c r="AL1874" s="24">
        <f>(SameDayP2_Raw!AM1868-AL$7*$B1874)-AL$6/$A1874+AL$5</f>
        <v>1.7219795479496064E-2</v>
      </c>
      <c r="AM1874" s="24">
        <f>(SameDayP2_Raw!AN1868-AM$7*$B1874)-AM$6/$A1874+AM$5</f>
        <v>1.9139161615410599E-2</v>
      </c>
      <c r="AN1874" s="24">
        <f>(SameDayP2_Raw!AO1868-AN$7*$B1874)-AN$6/$A1874+AN$5</f>
        <v>1.6769696857244915E-2</v>
      </c>
      <c r="AO1874" s="24">
        <f>(SameDayP2_Raw!AP1868-AO$7*$B1874)-AO$6/$A1874+AO$5</f>
        <v>1.5721112292512114E-2</v>
      </c>
      <c r="AP1874" s="24"/>
      <c r="AR1874" s="24">
        <f>SameDayP2_Raw!D1868-SameDayP2_lambdacor!AR$7*SameDayP2_lambdacor!$B1875</f>
        <v>7.4567051825016953E-2</v>
      </c>
    </row>
    <row r="1875" spans="1:44" x14ac:dyDescent="0.25">
      <c r="A1875" s="25">
        <v>641</v>
      </c>
      <c r="B1875" s="70">
        <v>3.1700000000000109E-4</v>
      </c>
      <c r="C1875" s="24">
        <f>(SameDayP2_Raw!C1869-C$7*$B1875)-C$6/$A1875+C$5</f>
        <v>1.3876051163257352E-2</v>
      </c>
      <c r="D1875" s="24">
        <f>(SameDayP2_Raw!E1869-D$7*$B1875)-D$6/$A1875+D$5</f>
        <v>1.9305886479944075E-2</v>
      </c>
      <c r="E1875" s="24">
        <f>(SameDayP2_Raw!F1869-E$7*$B1875)-E$6/$A1875+E$5</f>
        <v>1.3175005078937797E-2</v>
      </c>
      <c r="F1875" s="24">
        <f>(SameDayP2_Raw!G1869-F$7*$B1875)-F$6/$A1875+F$5</f>
        <v>1.4521072337357534E-2</v>
      </c>
      <c r="G1875" s="24">
        <f>(SameDayP2_Raw!H1869-G$7*$B1875)-G$6/$A1875+G$5</f>
        <v>1.6815052523998925E-2</v>
      </c>
      <c r="H1875" s="24">
        <f>(SameDayP2_Raw!I1869-H$7*$B1875)-H$6/$A1875+H$5</f>
        <v>1.3740561868213923E-2</v>
      </c>
      <c r="I1875" s="24">
        <f>(SameDayP2_Raw!J1869-I$7*$B1875)-I$6/$A1875+I$5</f>
        <v>1.5688212700601049E-2</v>
      </c>
      <c r="J1875" s="24">
        <f>(SameDayP2_Raw!K1869-J$7*$B1875)-J$6/$A1875+J$5</f>
        <v>1.5654965670859881E-2</v>
      </c>
      <c r="K1875" s="24">
        <f>(SameDayP2_Raw!L1869-K$7*$B1875)-K$6/$A1875+K$5</f>
        <v>1.5671879186740276E-2</v>
      </c>
      <c r="L1875" s="24">
        <f>(SameDayP2_Raw!M1869-L$7*$B1875)-L$6/$A1875+L$5</f>
        <v>1.6102000986450458E-2</v>
      </c>
      <c r="M1875" s="24">
        <f>(SameDayP2_Raw!N1869-M$7*$B1875)-M$6/$A1875+M$5</f>
        <v>1.638160028634492E-2</v>
      </c>
      <c r="N1875" s="24">
        <f>(SameDayP2_Raw!O1869-N$7*$B1875)-N$6/$A1875+N$5</f>
        <v>1.5665728899558046E-2</v>
      </c>
      <c r="O1875" s="24">
        <f>(SameDayP2_Raw!P1869-O$7*$B1875)-O$6/$A1875+O$5</f>
        <v>1.5740038333249724E-2</v>
      </c>
      <c r="P1875" s="24">
        <f>(SameDayP2_Raw!Q1869-P$7*$B1875)-P$6/$A1875+P$5</f>
        <v>9.1813811979664286E-3</v>
      </c>
      <c r="Q1875" s="24">
        <f>(SameDayP2_Raw!R1869-Q$7*$B1875)-Q$6/$A1875+Q$5</f>
        <v>1.225433442649217E-2</v>
      </c>
      <c r="R1875" s="24">
        <f>(SameDayP2_Raw!S1869-R$7*$B1875)-R$6/$A1875+R$5</f>
        <v>1.5249317185276706E-2</v>
      </c>
      <c r="S1875" s="24">
        <f>(SameDayP2_Raw!T1869-S$7*$B1875)-S$6/$A1875+S$5</f>
        <v>1.6652386172828507E-2</v>
      </c>
      <c r="T1875" s="24">
        <f>(SameDayP2_Raw!U1869-T$7*$B1875)-T$6/$A1875+T$5</f>
        <v>1.7237087587545476E-2</v>
      </c>
      <c r="U1875" s="24">
        <f>(SameDayP2_Raw!V1869-U$7*$B1875)-U$6/$A1875+U$5</f>
        <v>1.677442470535875E-2</v>
      </c>
      <c r="V1875" s="24">
        <f>(SameDayP2_Raw!W1869-V$7*$B1875)-V$6/$A1875+V$5</f>
        <v>1.5145926773516803E-2</v>
      </c>
      <c r="W1875" s="24">
        <f>(SameDayP2_Raw!X1869-W$7*$B1875)-W$6/$A1875+W$5</f>
        <v>1.4576412245409748E-2</v>
      </c>
      <c r="X1875" s="24">
        <f>(SameDayP2_Raw!Y1869-X$7*$B1875)-X$6/$A1875+X$5</f>
        <v>1.4808206964756109E-2</v>
      </c>
      <c r="Y1875" s="24">
        <f>(SameDayP2_Raw!Z1869-Y$7*$B1875)-Y$6/$A1875+Y$5</f>
        <v>1.5807033992730361E-2</v>
      </c>
      <c r="Z1875" s="24">
        <f>(SameDayP2_Raw!AA1869-Z$7*$B1875)-Z$6/$A1875+Z$5</f>
        <v>1.573504878343044E-2</v>
      </c>
      <c r="AA1875" s="24">
        <f>(SameDayP2_Raw!AB1869-AA$7*$B1875)-AA$6/$A1875+AA$5</f>
        <v>1.6135686004770038E-2</v>
      </c>
      <c r="AB1875" s="24">
        <f>(SameDayP2_Raw!AC1869-AB$7*$B1875)-AB$6/$A1875+AB$5</f>
        <v>1.5071729482630572E-2</v>
      </c>
      <c r="AC1875" s="24">
        <f>(SameDayP2_Raw!AD1869-AC$7*$B1875)-AC$6/$A1875+AC$5</f>
        <v>1.5305807782799365E-2</v>
      </c>
      <c r="AD1875" s="24">
        <f>(SameDayP2_Raw!AE1869-AD$7*$B1875)-AD$6/$A1875+AD$5</f>
        <v>1.716028014721039E-2</v>
      </c>
      <c r="AE1875" s="24">
        <f>(SameDayP2_Raw!AF1869-AE$7*$B1875)-AE$6/$A1875+AE$5</f>
        <v>1.6698774392200997E-2</v>
      </c>
      <c r="AF1875" s="24">
        <f>(SameDayP2_Raw!AG1869-AF$7*$B1875)-AF$6/$A1875+AF$5</f>
        <v>1.4876707534503991E-2</v>
      </c>
      <c r="AG1875" s="24">
        <f>(SameDayP2_Raw!AH1869-AG$7*$B1875)-AG$6/$A1875+AG$5</f>
        <v>1.5103099454366718E-2</v>
      </c>
      <c r="AH1875" s="24">
        <f>(SameDayP2_Raw!AI1869-AH$7*$B1875)-AH$6/$A1875+AH$5</f>
        <v>1.6806298021008855E-2</v>
      </c>
      <c r="AI1875" s="24">
        <f>(SameDayP2_Raw!AJ1869-AI$7*$B1875)-AI$6/$A1875+AI$5</f>
        <v>1.775172553178176E-2</v>
      </c>
      <c r="AJ1875" s="24">
        <f>(SameDayP2_Raw!AK1869-AJ$7*$B1875)-AJ$6/$A1875+AJ$5</f>
        <v>1.56400025888528E-2</v>
      </c>
      <c r="AK1875" s="24">
        <f>(SameDayP2_Raw!AL1869-AK$7*$B1875)-AK$6/$A1875+AK$5</f>
        <v>1.5310680513961212E-2</v>
      </c>
      <c r="AL1875" s="24">
        <f>(SameDayP2_Raw!AM1869-AL$7*$B1875)-AL$6/$A1875+AL$5</f>
        <v>1.6683298925909251E-2</v>
      </c>
      <c r="AM1875" s="24">
        <f>(SameDayP2_Raw!AN1869-AM$7*$B1875)-AM$6/$A1875+AM$5</f>
        <v>1.8732535269761458E-2</v>
      </c>
      <c r="AN1875" s="24">
        <f>(SameDayP2_Raw!AO1869-AN$7*$B1875)-AN$6/$A1875+AN$5</f>
        <v>1.6346114735258876E-2</v>
      </c>
      <c r="AO1875" s="24">
        <f>(SameDayP2_Raw!AP1869-AO$7*$B1875)-AO$6/$A1875+AO$5</f>
        <v>1.5313156897998496E-2</v>
      </c>
      <c r="AP1875" s="24"/>
      <c r="AR1875" s="24">
        <f>SameDayP2_Raw!D1869-SameDayP2_lambdacor!AR$7*SameDayP2_lambdacor!$B1876</f>
        <v>7.4598914274228753E-2</v>
      </c>
    </row>
    <row r="1876" spans="1:44" x14ac:dyDescent="0.25">
      <c r="A1876" s="25">
        <v>640</v>
      </c>
      <c r="B1876" s="70">
        <v>3.2500000000000215E-4</v>
      </c>
      <c r="C1876" s="24">
        <f>(SameDayP2_Raw!C1870-C$7*$B1876)-C$6/$A1876+C$5</f>
        <v>1.4148276993871445E-2</v>
      </c>
      <c r="D1876" s="24">
        <f>(SameDayP2_Raw!E1870-D$7*$B1876)-D$6/$A1876+D$5</f>
        <v>1.8822320807148293E-2</v>
      </c>
      <c r="E1876" s="24">
        <f>(SameDayP2_Raw!F1870-E$7*$B1876)-E$6/$A1876+E$5</f>
        <v>1.2688559612930507E-2</v>
      </c>
      <c r="F1876" s="24">
        <f>(SameDayP2_Raw!G1870-F$7*$B1876)-F$6/$A1876+F$5</f>
        <v>1.4139957800845641E-2</v>
      </c>
      <c r="G1876" s="24">
        <f>(SameDayP2_Raw!H1870-G$7*$B1876)-G$6/$A1876+G$5</f>
        <v>1.6427492379305519E-2</v>
      </c>
      <c r="H1876" s="24">
        <f>(SameDayP2_Raw!I1870-H$7*$B1876)-H$6/$A1876+H$5</f>
        <v>1.3376538476368723E-2</v>
      </c>
      <c r="I1876" s="24">
        <f>(SameDayP2_Raw!J1870-I$7*$B1876)-I$6/$A1876+I$5</f>
        <v>1.5368854465649028E-2</v>
      </c>
      <c r="J1876" s="24">
        <f>(SameDayP2_Raw!K1870-J$7*$B1876)-J$6/$A1876+J$5</f>
        <v>1.5333667514899764E-2</v>
      </c>
      <c r="K1876" s="24">
        <f>(SameDayP2_Raw!L1870-K$7*$B1876)-K$6/$A1876+K$5</f>
        <v>1.5331795030699953E-2</v>
      </c>
      <c r="L1876" s="24">
        <f>(SameDayP2_Raw!M1870-L$7*$B1876)-L$6/$A1876+L$5</f>
        <v>1.5669567889207859E-2</v>
      </c>
      <c r="M1876" s="24">
        <f>(SameDayP2_Raw!N1870-M$7*$B1876)-M$6/$A1876+M$5</f>
        <v>1.6048751815283886E-2</v>
      </c>
      <c r="N1876" s="24">
        <f>(SameDayP2_Raw!O1870-N$7*$B1876)-N$6/$A1876+N$5</f>
        <v>1.52377102731702E-2</v>
      </c>
      <c r="O1876" s="24">
        <f>(SameDayP2_Raw!P1870-O$7*$B1876)-O$6/$A1876+O$5</f>
        <v>1.5172092513062389E-2</v>
      </c>
      <c r="P1876" s="24">
        <f>(SameDayP2_Raw!Q1870-P$7*$B1876)-P$6/$A1876+P$5</f>
        <v>8.8971178509983286E-3</v>
      </c>
      <c r="Q1876" s="24">
        <f>(SameDayP2_Raw!R1870-Q$7*$B1876)-Q$6/$A1876+Q$5</f>
        <v>1.1795914091804142E-2</v>
      </c>
      <c r="R1876" s="24">
        <f>(SameDayP2_Raw!S1870-R$7*$B1876)-R$6/$A1876+R$5</f>
        <v>1.4935227644267964E-2</v>
      </c>
      <c r="S1876" s="24">
        <f>(SameDayP2_Raw!T1870-S$7*$B1876)-S$6/$A1876+S$5</f>
        <v>1.5986603784101369E-2</v>
      </c>
      <c r="T1876" s="24">
        <f>(SameDayP2_Raw!U1870-T$7*$B1876)-T$6/$A1876+T$5</f>
        <v>1.6670192325630905E-2</v>
      </c>
      <c r="U1876" s="24">
        <f>(SameDayP2_Raw!V1870-U$7*$B1876)-U$6/$A1876+U$5</f>
        <v>1.6416446650470703E-2</v>
      </c>
      <c r="V1876" s="24">
        <f>(SameDayP2_Raw!W1870-V$7*$B1876)-V$6/$A1876+V$5</f>
        <v>1.4917752515471817E-2</v>
      </c>
      <c r="W1876" s="24">
        <f>(SameDayP2_Raw!X1870-W$7*$B1876)-W$6/$A1876+W$5</f>
        <v>1.420701028122447E-2</v>
      </c>
      <c r="X1876" s="24">
        <f>(SameDayP2_Raw!Y1870-X$7*$B1876)-X$6/$A1876+X$5</f>
        <v>1.4545249369920975E-2</v>
      </c>
      <c r="Y1876" s="24">
        <f>(SameDayP2_Raw!Z1870-Y$7*$B1876)-Y$6/$A1876+Y$5</f>
        <v>1.5155470250468851E-2</v>
      </c>
      <c r="Z1876" s="24">
        <f>(SameDayP2_Raw!AA1870-Z$7*$B1876)-Z$6/$A1876+Z$5</f>
        <v>1.5188092635233817E-2</v>
      </c>
      <c r="AA1876" s="24">
        <f>(SameDayP2_Raw!AB1870-AA$7*$B1876)-AA$6/$A1876+AA$5</f>
        <v>1.5455794930044547E-2</v>
      </c>
      <c r="AB1876" s="24">
        <f>(SameDayP2_Raw!AC1870-AB$7*$B1876)-AB$6/$A1876+AB$5</f>
        <v>1.4552976952700128E-2</v>
      </c>
      <c r="AC1876" s="24">
        <f>(SameDayP2_Raw!AD1870-AC$7*$B1876)-AC$6/$A1876+AC$5</f>
        <v>1.4930259421956991E-2</v>
      </c>
      <c r="AD1876" s="24">
        <f>(SameDayP2_Raw!AE1870-AD$7*$B1876)-AD$6/$A1876+AD$5</f>
        <v>1.6605520117923149E-2</v>
      </c>
      <c r="AE1876" s="24">
        <f>(SameDayP2_Raw!AF1870-AE$7*$B1876)-AE$6/$A1876+AE$5</f>
        <v>1.6151853345303478E-2</v>
      </c>
      <c r="AF1876" s="24">
        <f>(SameDayP2_Raw!AG1870-AF$7*$B1876)-AF$6/$A1876+AF$5</f>
        <v>1.4799983963201332E-2</v>
      </c>
      <c r="AG1876" s="24">
        <f>(SameDayP2_Raw!AH1870-AG$7*$B1876)-AG$6/$A1876+AG$5</f>
        <v>1.4735315766531391E-2</v>
      </c>
      <c r="AH1876" s="24">
        <f>(SameDayP2_Raw!AI1870-AH$7*$B1876)-AH$6/$A1876+AH$5</f>
        <v>1.6463496770940163E-2</v>
      </c>
      <c r="AI1876" s="24">
        <f>(SameDayP2_Raw!AJ1870-AI$7*$B1876)-AI$6/$A1876+AI$5</f>
        <v>1.7341758599060529E-2</v>
      </c>
      <c r="AJ1876" s="24">
        <f>(SameDayP2_Raw!AK1870-AJ$7*$B1876)-AJ$6/$A1876+AJ$5</f>
        <v>1.5471624614068938E-2</v>
      </c>
      <c r="AK1876" s="24">
        <f>(SameDayP2_Raw!AL1870-AK$7*$B1876)-AK$6/$A1876+AK$5</f>
        <v>1.4906454195104347E-2</v>
      </c>
      <c r="AL1876" s="24">
        <f>(SameDayP2_Raw!AM1870-AL$7*$B1876)-AL$6/$A1876+AL$5</f>
        <v>1.6218464185725617E-2</v>
      </c>
      <c r="AM1876" s="24">
        <f>(SameDayP2_Raw!AN1870-AM$7*$B1876)-AM$6/$A1876+AM$5</f>
        <v>1.8371125506265532E-2</v>
      </c>
      <c r="AN1876" s="24">
        <f>(SameDayP2_Raw!AO1870-AN$7*$B1876)-AN$6/$A1876+AN$5</f>
        <v>1.5852738245564379E-2</v>
      </c>
      <c r="AO1876" s="24">
        <f>(SameDayP2_Raw!AP1870-AO$7*$B1876)-AO$6/$A1876+AO$5</f>
        <v>1.4802034249611011E-2</v>
      </c>
      <c r="AP1876" s="24"/>
      <c r="AR1876" s="24">
        <f>SameDayP2_Raw!D1870-SameDayP2_lambdacor!AR$7*SameDayP2_lambdacor!$B1877</f>
        <v>7.4602909055441938E-2</v>
      </c>
    </row>
    <row r="1877" spans="1:44" x14ac:dyDescent="0.25">
      <c r="A1877" s="25">
        <v>639</v>
      </c>
      <c r="B1877" s="70">
        <v>2.9999999999999797E-4</v>
      </c>
      <c r="C1877" s="24">
        <f>(SameDayP2_Raw!C1871-C$7*$B1877)-C$6/$A1877+C$5</f>
        <v>1.4181449181859915E-2</v>
      </c>
      <c r="D1877" s="24">
        <f>(SameDayP2_Raw!E1871-D$7*$B1877)-D$6/$A1877+D$5</f>
        <v>1.8511044547796337E-2</v>
      </c>
      <c r="E1877" s="24">
        <f>(SameDayP2_Raw!F1871-E$7*$B1877)-E$6/$A1877+E$5</f>
        <v>1.2448197523266903E-2</v>
      </c>
      <c r="F1877" s="24">
        <f>(SameDayP2_Raw!G1871-F$7*$B1877)-F$6/$A1877+F$5</f>
        <v>1.3600820250968447E-2</v>
      </c>
      <c r="G1877" s="24">
        <f>(SameDayP2_Raw!H1871-G$7*$B1877)-G$6/$A1877+G$5</f>
        <v>1.5775566344826769E-2</v>
      </c>
      <c r="H1877" s="24">
        <f>(SameDayP2_Raw!I1871-H$7*$B1877)-H$6/$A1877+H$5</f>
        <v>1.2886552240544392E-2</v>
      </c>
      <c r="I1877" s="24">
        <f>(SameDayP2_Raw!J1871-I$7*$B1877)-I$6/$A1877+I$5</f>
        <v>1.4902833369666184E-2</v>
      </c>
      <c r="J1877" s="24">
        <f>(SameDayP2_Raw!K1871-J$7*$B1877)-J$6/$A1877+J$5</f>
        <v>1.5014461436121569E-2</v>
      </c>
      <c r="K1877" s="24">
        <f>(SameDayP2_Raw!L1871-K$7*$B1877)-K$6/$A1877+K$5</f>
        <v>1.4965238302707325E-2</v>
      </c>
      <c r="L1877" s="24">
        <f>(SameDayP2_Raw!M1871-L$7*$B1877)-L$6/$A1877+L$5</f>
        <v>1.5174663487294075E-2</v>
      </c>
      <c r="M1877" s="24">
        <f>(SameDayP2_Raw!N1871-M$7*$B1877)-M$6/$A1877+M$5</f>
        <v>1.5774011743348849E-2</v>
      </c>
      <c r="N1877" s="24">
        <f>(SameDayP2_Raw!O1871-N$7*$B1877)-N$6/$A1877+N$5</f>
        <v>1.4908933087902119E-2</v>
      </c>
      <c r="O1877" s="24">
        <f>(SameDayP2_Raw!P1871-O$7*$B1877)-O$6/$A1877+O$5</f>
        <v>1.4766932029829309E-2</v>
      </c>
      <c r="P1877" s="24">
        <f>(SameDayP2_Raw!Q1871-P$7*$B1877)-P$6/$A1877+P$5</f>
        <v>8.5760430638513793E-3</v>
      </c>
      <c r="Q1877" s="24">
        <f>(SameDayP2_Raw!R1871-Q$7*$B1877)-Q$6/$A1877+Q$5</f>
        <v>1.1507350519714955E-2</v>
      </c>
      <c r="R1877" s="24">
        <f>(SameDayP2_Raw!S1871-R$7*$B1877)-R$6/$A1877+R$5</f>
        <v>1.453008569552448E-2</v>
      </c>
      <c r="S1877" s="24">
        <f>(SameDayP2_Raw!T1871-S$7*$B1877)-S$6/$A1877+S$5</f>
        <v>1.5507822974402299E-2</v>
      </c>
      <c r="T1877" s="24">
        <f>(SameDayP2_Raw!U1871-T$7*$B1877)-T$6/$A1877+T$5</f>
        <v>1.6145827619930712E-2</v>
      </c>
      <c r="U1877" s="24">
        <f>(SameDayP2_Raw!V1871-U$7*$B1877)-U$6/$A1877+U$5</f>
        <v>1.6066136094899732E-2</v>
      </c>
      <c r="V1877" s="24">
        <f>(SameDayP2_Raw!W1871-V$7*$B1877)-V$6/$A1877+V$5</f>
        <v>1.4763189359227484E-2</v>
      </c>
      <c r="W1877" s="24">
        <f>(SameDayP2_Raw!X1871-W$7*$B1877)-W$6/$A1877+W$5</f>
        <v>1.3748841204505067E-2</v>
      </c>
      <c r="X1877" s="24">
        <f>(SameDayP2_Raw!Y1871-X$7*$B1877)-X$6/$A1877+X$5</f>
        <v>1.4223935374219118E-2</v>
      </c>
      <c r="Y1877" s="24">
        <f>(SameDayP2_Raw!Z1871-Y$7*$B1877)-Y$6/$A1877+Y$5</f>
        <v>1.4682981367589394E-2</v>
      </c>
      <c r="Z1877" s="24">
        <f>(SameDayP2_Raw!AA1871-Z$7*$B1877)-Z$6/$A1877+Z$5</f>
        <v>1.4813766057714277E-2</v>
      </c>
      <c r="AA1877" s="24">
        <f>(SameDayP2_Raw!AB1871-AA$7*$B1877)-AA$6/$A1877+AA$5</f>
        <v>1.5033696186688466E-2</v>
      </c>
      <c r="AB1877" s="24">
        <f>(SameDayP2_Raw!AC1871-AB$7*$B1877)-AB$6/$A1877+AB$5</f>
        <v>1.4164843444883132E-2</v>
      </c>
      <c r="AC1877" s="24">
        <f>(SameDayP2_Raw!AD1871-AC$7*$B1877)-AC$6/$A1877+AC$5</f>
        <v>1.4513312407136235E-2</v>
      </c>
      <c r="AD1877" s="24">
        <f>(SameDayP2_Raw!AE1871-AD$7*$B1877)-AD$6/$A1877+AD$5</f>
        <v>1.6165994164590906E-2</v>
      </c>
      <c r="AE1877" s="24">
        <f>(SameDayP2_Raw!AF1871-AE$7*$B1877)-AE$6/$A1877+AE$5</f>
        <v>1.5758200570127532E-2</v>
      </c>
      <c r="AF1877" s="24">
        <f>(SameDayP2_Raw!AG1871-AF$7*$B1877)-AF$6/$A1877+AF$5</f>
        <v>1.44711786600595E-2</v>
      </c>
      <c r="AG1877" s="24">
        <f>(SameDayP2_Raw!AH1871-AG$7*$B1877)-AG$6/$A1877+AG$5</f>
        <v>1.42231588301977E-2</v>
      </c>
      <c r="AH1877" s="24">
        <f>(SameDayP2_Raw!AI1871-AH$7*$B1877)-AH$6/$A1877+AH$5</f>
        <v>1.6191427610922109E-2</v>
      </c>
      <c r="AI1877" s="24">
        <f>(SameDayP2_Raw!AJ1871-AI$7*$B1877)-AI$6/$A1877+AI$5</f>
        <v>1.7002406761575488E-2</v>
      </c>
      <c r="AJ1877" s="24">
        <f>(SameDayP2_Raw!AK1871-AJ$7*$B1877)-AJ$6/$A1877+AJ$5</f>
        <v>1.5354730903269956E-2</v>
      </c>
      <c r="AK1877" s="24">
        <f>(SameDayP2_Raw!AL1871-AK$7*$B1877)-AK$6/$A1877+AK$5</f>
        <v>1.4553306604187117E-2</v>
      </c>
      <c r="AL1877" s="24">
        <f>(SameDayP2_Raw!AM1871-AL$7*$B1877)-AL$6/$A1877+AL$5</f>
        <v>1.5865269650602143E-2</v>
      </c>
      <c r="AM1877" s="24">
        <f>(SameDayP2_Raw!AN1871-AM$7*$B1877)-AM$6/$A1877+AM$5</f>
        <v>1.7951987756158111E-2</v>
      </c>
      <c r="AN1877" s="24">
        <f>(SameDayP2_Raw!AO1871-AN$7*$B1877)-AN$6/$A1877+AN$5</f>
        <v>1.539184866180307E-2</v>
      </c>
      <c r="AO1877" s="24">
        <f>(SameDayP2_Raw!AP1871-AO$7*$B1877)-AO$6/$A1877+AO$5</f>
        <v>1.444253342494025E-2</v>
      </c>
      <c r="AP1877" s="24"/>
      <c r="AR1877" s="24">
        <f>SameDayP2_Raw!D1871-SameDayP2_lambdacor!AR$7*SameDayP2_lambdacor!$B1878</f>
        <v>7.4843939708046425E-2</v>
      </c>
    </row>
    <row r="1878" spans="1:44" x14ac:dyDescent="0.25">
      <c r="A1878" s="25">
        <v>638</v>
      </c>
      <c r="B1878" s="70">
        <v>3.3700000000000028E-4</v>
      </c>
      <c r="C1878" s="24">
        <f>(SameDayP2_Raw!C1872-C$7*$B1878)-C$6/$A1878+C$5</f>
        <v>1.4266503973661956E-2</v>
      </c>
      <c r="D1878" s="24">
        <f>(SameDayP2_Raw!E1872-D$7*$B1878)-D$6/$A1878+D$5</f>
        <v>1.7940243055131529E-2</v>
      </c>
      <c r="E1878" s="24">
        <f>(SameDayP2_Raw!F1872-E$7*$B1878)-E$6/$A1878+E$5</f>
        <v>1.1942571094008002E-2</v>
      </c>
      <c r="F1878" s="24">
        <f>(SameDayP2_Raw!G1872-F$7*$B1878)-F$6/$A1878+F$5</f>
        <v>1.3445677122855416E-2</v>
      </c>
      <c r="G1878" s="24">
        <f>(SameDayP2_Raw!H1872-G$7*$B1878)-G$6/$A1878+G$5</f>
        <v>1.5399638121944406E-2</v>
      </c>
      <c r="H1878" s="24">
        <f>(SameDayP2_Raw!I1872-H$7*$B1878)-H$6/$A1878+H$5</f>
        <v>1.2515900146619456E-2</v>
      </c>
      <c r="I1878" s="24">
        <f>(SameDayP2_Raw!J1872-I$7*$B1878)-I$6/$A1878+I$5</f>
        <v>1.4527377927545125E-2</v>
      </c>
      <c r="J1878" s="24">
        <f>(SameDayP2_Raw!K1872-J$7*$B1878)-J$6/$A1878+J$5</f>
        <v>1.4660213366836865E-2</v>
      </c>
      <c r="K1878" s="24">
        <f>(SameDayP2_Raw!L1872-K$7*$B1878)-K$6/$A1878+K$5</f>
        <v>1.4426341152244506E-2</v>
      </c>
      <c r="L1878" s="24">
        <f>(SameDayP2_Raw!M1872-L$7*$B1878)-L$6/$A1878+L$5</f>
        <v>1.4768248117427291E-2</v>
      </c>
      <c r="M1878" s="24">
        <f>(SameDayP2_Raw!N1872-M$7*$B1878)-M$6/$A1878+M$5</f>
        <v>1.5276415943584896E-2</v>
      </c>
      <c r="N1878" s="24">
        <f>(SameDayP2_Raw!O1872-N$7*$B1878)-N$6/$A1878+N$5</f>
        <v>1.4370979594257181E-2</v>
      </c>
      <c r="O1878" s="24">
        <f>(SameDayP2_Raw!P1872-O$7*$B1878)-O$6/$A1878+O$5</f>
        <v>1.429894720015893E-2</v>
      </c>
      <c r="P1878" s="24">
        <f>(SameDayP2_Raw!Q1872-P$7*$B1878)-P$6/$A1878+P$5</f>
        <v>8.2392898154244245E-3</v>
      </c>
      <c r="Q1878" s="24">
        <f>(SameDayP2_Raw!R1872-Q$7*$B1878)-Q$6/$A1878+Q$5</f>
        <v>1.1180631895564789E-2</v>
      </c>
      <c r="R1878" s="24">
        <f>(SameDayP2_Raw!S1872-R$7*$B1878)-R$6/$A1878+R$5</f>
        <v>1.4208345353958925E-2</v>
      </c>
      <c r="S1878" s="24">
        <f>(SameDayP2_Raw!T1872-S$7*$B1878)-S$6/$A1878+S$5</f>
        <v>1.5100564697844696E-2</v>
      </c>
      <c r="T1878" s="24">
        <f>(SameDayP2_Raw!U1872-T$7*$B1878)-T$6/$A1878+T$5</f>
        <v>1.5782725347079453E-2</v>
      </c>
      <c r="U1878" s="24">
        <f>(SameDayP2_Raw!V1872-U$7*$B1878)-U$6/$A1878+U$5</f>
        <v>1.5699798887042187E-2</v>
      </c>
      <c r="V1878" s="24">
        <f>(SameDayP2_Raw!W1872-V$7*$B1878)-V$6/$A1878+V$5</f>
        <v>1.441538643137235E-2</v>
      </c>
      <c r="W1878" s="24">
        <f>(SameDayP2_Raw!X1872-W$7*$B1878)-W$6/$A1878+W$5</f>
        <v>1.3284947350356433E-2</v>
      </c>
      <c r="X1878" s="24">
        <f>(SameDayP2_Raw!Y1872-X$7*$B1878)-X$6/$A1878+X$5</f>
        <v>1.3844720258436093E-2</v>
      </c>
      <c r="Y1878" s="24">
        <f>(SameDayP2_Raw!Z1872-Y$7*$B1878)-Y$6/$A1878+Y$5</f>
        <v>1.4264055008277286E-2</v>
      </c>
      <c r="Z1878" s="24">
        <f>(SameDayP2_Raw!AA1872-Z$7*$B1878)-Z$6/$A1878+Z$5</f>
        <v>1.4328200293993919E-2</v>
      </c>
      <c r="AA1878" s="24">
        <f>(SameDayP2_Raw!AB1872-AA$7*$B1878)-AA$6/$A1878+AA$5</f>
        <v>1.4575401210531119E-2</v>
      </c>
      <c r="AB1878" s="24">
        <f>(SameDayP2_Raw!AC1872-AB$7*$B1878)-AB$6/$A1878+AB$5</f>
        <v>1.3667959463609691E-2</v>
      </c>
      <c r="AC1878" s="24">
        <f>(SameDayP2_Raw!AD1872-AC$7*$B1878)-AC$6/$A1878+AC$5</f>
        <v>1.412354712041234E-2</v>
      </c>
      <c r="AD1878" s="24">
        <f>(SameDayP2_Raw!AE1872-AD$7*$B1878)-AD$6/$A1878+AD$5</f>
        <v>1.5808156958273596E-2</v>
      </c>
      <c r="AE1878" s="24">
        <f>(SameDayP2_Raw!AF1872-AE$7*$B1878)-AE$6/$A1878+AE$5</f>
        <v>1.5274768423706096E-2</v>
      </c>
      <c r="AF1878" s="24">
        <f>(SameDayP2_Raw!AG1872-AF$7*$B1878)-AF$6/$A1878+AF$5</f>
        <v>1.4236488106341141E-2</v>
      </c>
      <c r="AG1878" s="24">
        <f>(SameDayP2_Raw!AH1872-AG$7*$B1878)-AG$6/$A1878+AG$5</f>
        <v>1.3794204530258215E-2</v>
      </c>
      <c r="AH1878" s="24">
        <f>(SameDayP2_Raw!AI1872-AH$7*$B1878)-AH$6/$A1878+AH$5</f>
        <v>1.5805008771048939E-2</v>
      </c>
      <c r="AI1878" s="24">
        <f>(SameDayP2_Raw!AJ1872-AI$7*$B1878)-AI$6/$A1878+AI$5</f>
        <v>1.6414754565455554E-2</v>
      </c>
      <c r="AJ1878" s="24">
        <f>(SameDayP2_Raw!AK1872-AJ$7*$B1878)-AJ$6/$A1878+AJ$5</f>
        <v>1.5039386207354455E-2</v>
      </c>
      <c r="AK1878" s="24">
        <f>(SameDayP2_Raw!AL1872-AK$7*$B1878)-AK$6/$A1878+AK$5</f>
        <v>1.4128404266703363E-2</v>
      </c>
      <c r="AL1878" s="24">
        <f>(SameDayP2_Raw!AM1872-AL$7*$B1878)-AL$6/$A1878+AL$5</f>
        <v>1.5408445184871456E-2</v>
      </c>
      <c r="AM1878" s="24">
        <f>(SameDayP2_Raw!AN1872-AM$7*$B1878)-AM$6/$A1878+AM$5</f>
        <v>1.7406515233125974E-2</v>
      </c>
      <c r="AN1878" s="24">
        <f>(SameDayP2_Raw!AO1872-AN$7*$B1878)-AN$6/$A1878+AN$5</f>
        <v>1.5049965639346186E-2</v>
      </c>
      <c r="AO1878" s="24">
        <f>(SameDayP2_Raw!AP1872-AO$7*$B1878)-AO$6/$A1878+AO$5</f>
        <v>1.3855443812286143E-2</v>
      </c>
      <c r="AP1878" s="24"/>
      <c r="AR1878" s="24">
        <f>SameDayP2_Raw!D1872-SameDayP2_lambdacor!AR$7*SameDayP2_lambdacor!$B1879</f>
        <v>7.4887729030774342E-2</v>
      </c>
    </row>
    <row r="1879" spans="1:44" x14ac:dyDescent="0.25">
      <c r="A1879" s="25">
        <v>637</v>
      </c>
      <c r="B1879" s="70">
        <v>3.2199999999999568E-4</v>
      </c>
      <c r="C1879" s="24">
        <f>(SameDayP2_Raw!C1873-C$7*$B1879)-C$6/$A1879+C$5</f>
        <v>1.4282918523476407E-2</v>
      </c>
      <c r="D1879" s="24">
        <f>(SameDayP2_Raw!E1873-D$7*$B1879)-D$6/$A1879+D$5</f>
        <v>1.7425257683386344E-2</v>
      </c>
      <c r="E1879" s="24">
        <f>(SameDayP2_Raw!F1873-E$7*$B1879)-E$6/$A1879+E$5</f>
        <v>1.1529822191480722E-2</v>
      </c>
      <c r="F1879" s="24">
        <f>(SameDayP2_Raw!G1873-F$7*$B1879)-F$6/$A1879+F$5</f>
        <v>1.2853390860787815E-2</v>
      </c>
      <c r="G1879" s="24">
        <f>(SameDayP2_Raw!H1873-G$7*$B1879)-G$6/$A1879+G$5</f>
        <v>1.4787323111672385E-2</v>
      </c>
      <c r="H1879" s="24">
        <f>(SameDayP2_Raw!I1873-H$7*$B1879)-H$6/$A1879+H$5</f>
        <v>1.2071758259478406E-2</v>
      </c>
      <c r="I1879" s="24">
        <f>(SameDayP2_Raw!J1873-I$7*$B1879)-I$6/$A1879+I$5</f>
        <v>1.3997050853071603E-2</v>
      </c>
      <c r="J1879" s="24">
        <f>(SameDayP2_Raw!K1873-J$7*$B1879)-J$6/$A1879+J$5</f>
        <v>1.4068753985905937E-2</v>
      </c>
      <c r="K1879" s="24">
        <f>(SameDayP2_Raw!L1873-K$7*$B1879)-K$6/$A1879+K$5</f>
        <v>1.3880176533716941E-2</v>
      </c>
      <c r="L1879" s="24">
        <f>(SameDayP2_Raw!M1873-L$7*$B1879)-L$6/$A1879+L$5</f>
        <v>1.4317143770267163E-2</v>
      </c>
      <c r="M1879" s="24">
        <f>(SameDayP2_Raw!N1873-M$7*$B1879)-M$6/$A1879+M$5</f>
        <v>1.4632424392557231E-2</v>
      </c>
      <c r="N1879" s="24">
        <f>(SameDayP2_Raw!O1873-N$7*$B1879)-N$6/$A1879+N$5</f>
        <v>1.3889282288378563E-2</v>
      </c>
      <c r="O1879" s="24">
        <f>(SameDayP2_Raw!P1873-O$7*$B1879)-O$6/$A1879+O$5</f>
        <v>1.3779213919904061E-2</v>
      </c>
      <c r="P1879" s="24">
        <f>(SameDayP2_Raw!Q1873-P$7*$B1879)-P$6/$A1879+P$5</f>
        <v>7.6986347768403709E-3</v>
      </c>
      <c r="Q1879" s="24">
        <f>(SameDayP2_Raw!R1873-Q$7*$B1879)-Q$6/$A1879+Q$5</f>
        <v>1.0825408113756489E-2</v>
      </c>
      <c r="R1879" s="24">
        <f>(SameDayP2_Raw!S1873-R$7*$B1879)-R$6/$A1879+R$5</f>
        <v>1.3733029574002267E-2</v>
      </c>
      <c r="S1879" s="24">
        <f>(SameDayP2_Raw!T1873-S$7*$B1879)-S$6/$A1879+S$5</f>
        <v>1.4549703726140631E-2</v>
      </c>
      <c r="T1879" s="24">
        <f>(SameDayP2_Raw!U1873-T$7*$B1879)-T$6/$A1879+T$5</f>
        <v>1.5105282492407814E-2</v>
      </c>
      <c r="U1879" s="24">
        <f>(SameDayP2_Raw!V1873-U$7*$B1879)-U$6/$A1879+U$5</f>
        <v>1.525348436000112E-2</v>
      </c>
      <c r="V1879" s="24">
        <f>(SameDayP2_Raw!W1873-V$7*$B1879)-V$6/$A1879+V$5</f>
        <v>1.3979656796841745E-2</v>
      </c>
      <c r="W1879" s="24">
        <f>(SameDayP2_Raw!X1873-W$7*$B1879)-W$6/$A1879+W$5</f>
        <v>1.2767641604145636E-2</v>
      </c>
      <c r="X1879" s="24">
        <f>(SameDayP2_Raw!Y1873-X$7*$B1879)-X$6/$A1879+X$5</f>
        <v>1.3362262543828215E-2</v>
      </c>
      <c r="Y1879" s="24">
        <f>(SameDayP2_Raw!Z1873-Y$7*$B1879)-Y$6/$A1879+Y$5</f>
        <v>1.372187227304731E-2</v>
      </c>
      <c r="Z1879" s="24">
        <f>(SameDayP2_Raw!AA1873-Z$7*$B1879)-Z$6/$A1879+Z$5</f>
        <v>1.3784530402043464E-2</v>
      </c>
      <c r="AA1879" s="24">
        <f>(SameDayP2_Raw!AB1873-AA$7*$B1879)-AA$6/$A1879+AA$5</f>
        <v>1.4122252698295475E-2</v>
      </c>
      <c r="AB1879" s="24">
        <f>(SameDayP2_Raw!AC1873-AB$7*$B1879)-AB$6/$A1879+AB$5</f>
        <v>1.3311729513223352E-2</v>
      </c>
      <c r="AC1879" s="24">
        <f>(SameDayP2_Raw!AD1873-AC$7*$B1879)-AC$6/$A1879+AC$5</f>
        <v>1.362476413613143E-2</v>
      </c>
      <c r="AD1879" s="24">
        <f>(SameDayP2_Raw!AE1873-AD$7*$B1879)-AD$6/$A1879+AD$5</f>
        <v>1.5311403408767429E-2</v>
      </c>
      <c r="AE1879" s="24">
        <f>(SameDayP2_Raw!AF1873-AE$7*$B1879)-AE$6/$A1879+AE$5</f>
        <v>1.4863068527683477E-2</v>
      </c>
      <c r="AF1879" s="24">
        <f>(SameDayP2_Raw!AG1873-AF$7*$B1879)-AF$6/$A1879+AF$5</f>
        <v>1.3895718589056907E-2</v>
      </c>
      <c r="AG1879" s="24">
        <f>(SameDayP2_Raw!AH1873-AG$7*$B1879)-AG$6/$A1879+AG$5</f>
        <v>1.3393934478787587E-2</v>
      </c>
      <c r="AH1879" s="24">
        <f>(SameDayP2_Raw!AI1873-AH$7*$B1879)-AH$6/$A1879+AH$5</f>
        <v>1.539454562267922E-2</v>
      </c>
      <c r="AI1879" s="24">
        <f>(SameDayP2_Raw!AJ1873-AI$7*$B1879)-AI$6/$A1879+AI$5</f>
        <v>1.6047374613299671E-2</v>
      </c>
      <c r="AJ1879" s="24">
        <f>(SameDayP2_Raw!AK1873-AJ$7*$B1879)-AJ$6/$A1879+AJ$5</f>
        <v>1.4759056698829945E-2</v>
      </c>
      <c r="AK1879" s="24">
        <f>(SameDayP2_Raw!AL1873-AK$7*$B1879)-AK$6/$A1879+AK$5</f>
        <v>1.3666869506839567E-2</v>
      </c>
      <c r="AL1879" s="24">
        <f>(SameDayP2_Raw!AM1873-AL$7*$B1879)-AL$6/$A1879+AL$5</f>
        <v>1.5060042688152806E-2</v>
      </c>
      <c r="AM1879" s="24">
        <f>(SameDayP2_Raw!AN1873-AM$7*$B1879)-AM$6/$A1879+AM$5</f>
        <v>1.7205612761831482E-2</v>
      </c>
      <c r="AN1879" s="24">
        <f>(SameDayP2_Raw!AO1873-AN$7*$B1879)-AN$6/$A1879+AN$5</f>
        <v>1.4592220863662256E-2</v>
      </c>
      <c r="AO1879" s="24">
        <f>(SameDayP2_Raw!AP1873-AO$7*$B1879)-AO$6/$A1879+AO$5</f>
        <v>1.3398660934192903E-2</v>
      </c>
      <c r="AP1879" s="24"/>
      <c r="AR1879" s="24">
        <f>SameDayP2_Raw!D1873-SameDayP2_lambdacor!AR$7*SameDayP2_lambdacor!$B1880</f>
        <v>7.492544664847138E-2</v>
      </c>
    </row>
    <row r="1880" spans="1:44" x14ac:dyDescent="0.25">
      <c r="A1880" s="25">
        <v>636</v>
      </c>
      <c r="B1880" s="70">
        <v>3.1999999999999715E-4</v>
      </c>
      <c r="C1880" s="24">
        <f>(SameDayP2_Raw!C1874-C$7*$B1880)-C$6/$A1880+C$5</f>
        <v>1.4191236894170539E-2</v>
      </c>
      <c r="D1880" s="24">
        <f>(SameDayP2_Raw!E1874-D$7*$B1880)-D$6/$A1880+D$5</f>
        <v>1.6654007325284891E-2</v>
      </c>
      <c r="E1880" s="24">
        <f>(SameDayP2_Raw!F1874-E$7*$B1880)-E$6/$A1880+E$5</f>
        <v>1.0996361043492824E-2</v>
      </c>
      <c r="F1880" s="24">
        <f>(SameDayP2_Raw!G1874-F$7*$B1880)-F$6/$A1880+F$5</f>
        <v>1.2445858124375854E-2</v>
      </c>
      <c r="G1880" s="24">
        <f>(SameDayP2_Raw!H1874-G$7*$B1880)-G$6/$A1880+G$5</f>
        <v>1.4307490547207216E-2</v>
      </c>
      <c r="H1880" s="24">
        <f>(SameDayP2_Raw!I1874-H$7*$B1880)-H$6/$A1880+H$5</f>
        <v>1.1701623263414278E-2</v>
      </c>
      <c r="I1880" s="24">
        <f>(SameDayP2_Raw!J1874-I$7*$B1880)-I$6/$A1880+I$5</f>
        <v>1.3530168629232502E-2</v>
      </c>
      <c r="J1880" s="24">
        <f>(SameDayP2_Raw!K1874-J$7*$B1880)-J$6/$A1880+J$5</f>
        <v>1.3535447325933779E-2</v>
      </c>
      <c r="K1880" s="24">
        <f>(SameDayP2_Raw!L1874-K$7*$B1880)-K$6/$A1880+K$5</f>
        <v>1.326848602179301E-2</v>
      </c>
      <c r="L1880" s="24">
        <f>(SameDayP2_Raw!M1874-L$7*$B1880)-L$6/$A1880+L$5</f>
        <v>1.3543427071378736E-2</v>
      </c>
      <c r="M1880" s="24">
        <f>(SameDayP2_Raw!N1874-M$7*$B1880)-M$6/$A1880+M$5</f>
        <v>1.4062958676441587E-2</v>
      </c>
      <c r="N1880" s="24">
        <f>(SameDayP2_Raw!O1874-N$7*$B1880)-N$6/$A1880+N$5</f>
        <v>1.3317825436190398E-2</v>
      </c>
      <c r="O1880" s="24">
        <f>(SameDayP2_Raw!P1874-O$7*$B1880)-O$6/$A1880+O$5</f>
        <v>1.3252162077212838E-2</v>
      </c>
      <c r="P1880" s="24">
        <f>(SameDayP2_Raw!Q1874-P$7*$B1880)-P$6/$A1880+P$5</f>
        <v>7.2510501529068124E-3</v>
      </c>
      <c r="Q1880" s="24">
        <f>(SameDayP2_Raw!R1874-Q$7*$B1880)-Q$6/$A1880+Q$5</f>
        <v>1.0270195352649326E-2</v>
      </c>
      <c r="R1880" s="24">
        <f>(SameDayP2_Raw!S1874-R$7*$B1880)-R$6/$A1880+R$5</f>
        <v>1.3113124457275149E-2</v>
      </c>
      <c r="S1880" s="24">
        <f>(SameDayP2_Raw!T1874-S$7*$B1880)-S$6/$A1880+S$5</f>
        <v>1.3940624441863517E-2</v>
      </c>
      <c r="T1880" s="24">
        <f>(SameDayP2_Raw!U1874-T$7*$B1880)-T$6/$A1880+T$5</f>
        <v>1.4614251608435373E-2</v>
      </c>
      <c r="U1880" s="24">
        <f>(SameDayP2_Raw!V1874-U$7*$B1880)-U$6/$A1880+U$5</f>
        <v>1.4701984201294146E-2</v>
      </c>
      <c r="V1880" s="24">
        <f>(SameDayP2_Raw!W1874-V$7*$B1880)-V$6/$A1880+V$5</f>
        <v>1.3284298319502043E-2</v>
      </c>
      <c r="W1880" s="24">
        <f>(SameDayP2_Raw!X1874-W$7*$B1880)-W$6/$A1880+W$5</f>
        <v>1.2142997694306951E-2</v>
      </c>
      <c r="X1880" s="24">
        <f>(SameDayP2_Raw!Y1874-X$7*$B1880)-X$6/$A1880+X$5</f>
        <v>1.26584370166614E-2</v>
      </c>
      <c r="Y1880" s="24">
        <f>(SameDayP2_Raw!Z1874-Y$7*$B1880)-Y$6/$A1880+Y$5</f>
        <v>1.3235549603651371E-2</v>
      </c>
      <c r="Z1880" s="24">
        <f>(SameDayP2_Raw!AA1874-Z$7*$B1880)-Z$6/$A1880+Z$5</f>
        <v>1.3249735818137397E-2</v>
      </c>
      <c r="AA1880" s="24">
        <f>(SameDayP2_Raw!AB1874-AA$7*$B1880)-AA$6/$A1880+AA$5</f>
        <v>1.3525441441291763E-2</v>
      </c>
      <c r="AB1880" s="24">
        <f>(SameDayP2_Raw!AC1874-AB$7*$B1880)-AB$6/$A1880+AB$5</f>
        <v>1.2711818565030402E-2</v>
      </c>
      <c r="AC1880" s="24">
        <f>(SameDayP2_Raw!AD1874-AC$7*$B1880)-AC$6/$A1880+AC$5</f>
        <v>1.3107162983867764E-2</v>
      </c>
      <c r="AD1880" s="24">
        <f>(SameDayP2_Raw!AE1874-AD$7*$B1880)-AD$6/$A1880+AD$5</f>
        <v>1.4555286132916281E-2</v>
      </c>
      <c r="AE1880" s="24">
        <f>(SameDayP2_Raw!AF1874-AE$7*$B1880)-AE$6/$A1880+AE$5</f>
        <v>1.4200215239075237E-2</v>
      </c>
      <c r="AF1880" s="24">
        <f>(SameDayP2_Raw!AG1874-AF$7*$B1880)-AF$6/$A1880+AF$5</f>
        <v>1.3307760214507211E-2</v>
      </c>
      <c r="AG1880" s="24">
        <f>(SameDayP2_Raw!AH1874-AG$7*$B1880)-AG$6/$A1880+AG$5</f>
        <v>1.2943564399734901E-2</v>
      </c>
      <c r="AH1880" s="24">
        <f>(SameDayP2_Raw!AI1874-AH$7*$B1880)-AH$6/$A1880+AH$5</f>
        <v>1.4953403212821691E-2</v>
      </c>
      <c r="AI1880" s="24">
        <f>(SameDayP2_Raw!AJ1874-AI$7*$B1880)-AI$6/$A1880+AI$5</f>
        <v>1.5510136681984234E-2</v>
      </c>
      <c r="AJ1880" s="24">
        <f>(SameDayP2_Raw!AK1874-AJ$7*$B1880)-AJ$6/$A1880+AJ$5</f>
        <v>1.4221627356917316E-2</v>
      </c>
      <c r="AK1880" s="24">
        <f>(SameDayP2_Raw!AL1874-AK$7*$B1880)-AK$6/$A1880+AK$5</f>
        <v>1.3129679509723378E-2</v>
      </c>
      <c r="AL1880" s="24">
        <f>(SameDayP2_Raw!AM1874-AL$7*$B1880)-AL$6/$A1880+AL$5</f>
        <v>1.4487765367947143E-2</v>
      </c>
      <c r="AM1880" s="24">
        <f>(SameDayP2_Raw!AN1874-AM$7*$B1880)-AM$6/$A1880+AM$5</f>
        <v>1.6593953059245131E-2</v>
      </c>
      <c r="AN1880" s="24">
        <f>(SameDayP2_Raw!AO1874-AN$7*$B1880)-AN$6/$A1880+AN$5</f>
        <v>1.409356432119678E-2</v>
      </c>
      <c r="AO1880" s="24">
        <f>(SameDayP2_Raw!AP1874-AO$7*$B1880)-AO$6/$A1880+AO$5</f>
        <v>1.2871271633635988E-2</v>
      </c>
      <c r="AP1880" s="24"/>
      <c r="AR1880" s="24">
        <f>SameDayP2_Raw!D1874-SameDayP2_lambdacor!AR$7*SameDayP2_lambdacor!$B1881</f>
        <v>7.4817723738896322E-2</v>
      </c>
    </row>
    <row r="1881" spans="1:44" x14ac:dyDescent="0.25">
      <c r="A1881" s="25">
        <v>635</v>
      </c>
      <c r="B1881" s="70">
        <v>3.0300000000000444E-4</v>
      </c>
      <c r="C1881" s="24">
        <f>(SameDayP2_Raw!C1875-C$7*$B1881)-C$6/$A1881+C$5</f>
        <v>1.4192233622408346E-2</v>
      </c>
      <c r="D1881" s="24">
        <f>(SameDayP2_Raw!E1875-D$7*$B1881)-D$6/$A1881+D$5</f>
        <v>1.6073915075212771E-2</v>
      </c>
      <c r="E1881" s="24">
        <f>(SameDayP2_Raw!F1875-E$7*$B1881)-E$6/$A1881+E$5</f>
        <v>1.0564172464005199E-2</v>
      </c>
      <c r="F1881" s="24">
        <f>(SameDayP2_Raw!G1875-F$7*$B1881)-F$6/$A1881+F$5</f>
        <v>1.1940001076785507E-2</v>
      </c>
      <c r="G1881" s="24">
        <f>(SameDayP2_Raw!H1875-G$7*$B1881)-G$6/$A1881+G$5</f>
        <v>1.3815156490464151E-2</v>
      </c>
      <c r="H1881" s="24">
        <f>(SameDayP2_Raw!I1875-H$7*$B1881)-H$6/$A1881+H$5</f>
        <v>1.1202276570704696E-2</v>
      </c>
      <c r="I1881" s="24">
        <f>(SameDayP2_Raw!J1875-I$7*$B1881)-I$6/$A1881+I$5</f>
        <v>1.3095361048835318E-2</v>
      </c>
      <c r="J1881" s="24">
        <f>(SameDayP2_Raw!K1875-J$7*$B1881)-J$6/$A1881+J$5</f>
        <v>1.3006707393783491E-2</v>
      </c>
      <c r="K1881" s="24">
        <f>(SameDayP2_Raw!L1875-K$7*$B1881)-K$6/$A1881+K$5</f>
        <v>1.2704670493217123E-2</v>
      </c>
      <c r="L1881" s="24">
        <f>(SameDayP2_Raw!M1875-L$7*$B1881)-L$6/$A1881+L$5</f>
        <v>1.3023977136626123E-2</v>
      </c>
      <c r="M1881" s="24">
        <f>(SameDayP2_Raw!N1875-M$7*$B1881)-M$6/$A1881+M$5</f>
        <v>1.3413602184480195E-2</v>
      </c>
      <c r="N1881" s="24">
        <f>(SameDayP2_Raw!O1875-N$7*$B1881)-N$6/$A1881+N$5</f>
        <v>1.2910958701602141E-2</v>
      </c>
      <c r="O1881" s="24">
        <f>(SameDayP2_Raw!P1875-O$7*$B1881)-O$6/$A1881+O$5</f>
        <v>1.2582066379236916E-2</v>
      </c>
      <c r="P1881" s="24">
        <f>(SameDayP2_Raw!Q1875-P$7*$B1881)-P$6/$A1881+P$5</f>
        <v>6.851104818342826E-3</v>
      </c>
      <c r="Q1881" s="24">
        <f>(SameDayP2_Raw!R1875-Q$7*$B1881)-Q$6/$A1881+Q$5</f>
        <v>9.8756883138267811E-3</v>
      </c>
      <c r="R1881" s="24">
        <f>(SameDayP2_Raw!S1875-R$7*$B1881)-R$6/$A1881+R$5</f>
        <v>1.2553316155248139E-2</v>
      </c>
      <c r="S1881" s="24">
        <f>(SameDayP2_Raw!T1875-S$7*$B1881)-S$6/$A1881+S$5</f>
        <v>1.3450007815105511E-2</v>
      </c>
      <c r="T1881" s="24">
        <f>(SameDayP2_Raw!U1875-T$7*$B1881)-T$6/$A1881+T$5</f>
        <v>1.4138609625173666E-2</v>
      </c>
      <c r="U1881" s="24">
        <f>(SameDayP2_Raw!V1875-U$7*$B1881)-U$6/$A1881+U$5</f>
        <v>1.4198259470787077E-2</v>
      </c>
      <c r="V1881" s="24">
        <f>(SameDayP2_Raw!W1875-V$7*$B1881)-V$6/$A1881+V$5</f>
        <v>1.267100848443229E-2</v>
      </c>
      <c r="W1881" s="24">
        <f>(SameDayP2_Raw!X1875-W$7*$B1881)-W$6/$A1881+W$5</f>
        <v>1.165396534150161E-2</v>
      </c>
      <c r="X1881" s="24">
        <f>(SameDayP2_Raw!Y1875-X$7*$B1881)-X$6/$A1881+X$5</f>
        <v>1.2154232027304392E-2</v>
      </c>
      <c r="Y1881" s="24">
        <f>(SameDayP2_Raw!Z1875-Y$7*$B1881)-Y$6/$A1881+Y$5</f>
        <v>1.2842750674246096E-2</v>
      </c>
      <c r="Z1881" s="24">
        <f>(SameDayP2_Raw!AA1875-Z$7*$B1881)-Z$6/$A1881+Z$5</f>
        <v>1.2783813315235738E-2</v>
      </c>
      <c r="AA1881" s="24">
        <f>(SameDayP2_Raw!AB1875-AA$7*$B1881)-AA$6/$A1881+AA$5</f>
        <v>1.3096005576812241E-2</v>
      </c>
      <c r="AB1881" s="24">
        <f>(SameDayP2_Raw!AC1875-AB$7*$B1881)-AB$6/$A1881+AB$5</f>
        <v>1.2307631391497214E-2</v>
      </c>
      <c r="AC1881" s="24">
        <f>(SameDayP2_Raw!AD1875-AC$7*$B1881)-AC$6/$A1881+AC$5</f>
        <v>1.2597437341193639E-2</v>
      </c>
      <c r="AD1881" s="24">
        <f>(SameDayP2_Raw!AE1875-AD$7*$B1881)-AD$6/$A1881+AD$5</f>
        <v>1.4077024254956277E-2</v>
      </c>
      <c r="AE1881" s="24">
        <f>(SameDayP2_Raw!AF1875-AE$7*$B1881)-AE$6/$A1881+AE$5</f>
        <v>1.377786641897694E-2</v>
      </c>
      <c r="AF1881" s="24">
        <f>(SameDayP2_Raw!AG1875-AF$7*$B1881)-AF$6/$A1881+AF$5</f>
        <v>1.282293412333326E-2</v>
      </c>
      <c r="AG1881" s="24">
        <f>(SameDayP2_Raw!AH1875-AG$7*$B1881)-AG$6/$A1881+AG$5</f>
        <v>1.2359051720285645E-2</v>
      </c>
      <c r="AH1881" s="24">
        <f>(SameDayP2_Raw!AI1875-AH$7*$B1881)-AH$6/$A1881+AH$5</f>
        <v>1.4295928628489159E-2</v>
      </c>
      <c r="AI1881" s="24">
        <f>(SameDayP2_Raw!AJ1875-AI$7*$B1881)-AI$6/$A1881+AI$5</f>
        <v>1.4941406438825848E-2</v>
      </c>
      <c r="AJ1881" s="24">
        <f>(SameDayP2_Raw!AK1875-AJ$7*$B1881)-AJ$6/$A1881+AJ$5</f>
        <v>1.3659789797721852E-2</v>
      </c>
      <c r="AK1881" s="24">
        <f>(SameDayP2_Raw!AL1875-AK$7*$B1881)-AK$6/$A1881+AK$5</f>
        <v>1.2573452550169615E-2</v>
      </c>
      <c r="AL1881" s="24">
        <f>(SameDayP2_Raw!AM1875-AL$7*$B1881)-AL$6/$A1881+AL$5</f>
        <v>1.4091785146269254E-2</v>
      </c>
      <c r="AM1881" s="24">
        <f>(SameDayP2_Raw!AN1875-AM$7*$B1881)-AM$6/$A1881+AM$5</f>
        <v>1.6071959661959845E-2</v>
      </c>
      <c r="AN1881" s="24">
        <f>(SameDayP2_Raw!AO1875-AN$7*$B1881)-AN$6/$A1881+AN$5</f>
        <v>1.3615057746379763E-2</v>
      </c>
      <c r="AO1881" s="24">
        <f>(SameDayP2_Raw!AP1875-AO$7*$B1881)-AO$6/$A1881+AO$5</f>
        <v>1.2126637211312734E-2</v>
      </c>
      <c r="AP1881" s="24"/>
      <c r="AR1881" s="24">
        <f>SameDayP2_Raw!D1875-SameDayP2_lambdacor!AR$7*SameDayP2_lambdacor!$B1882</f>
        <v>7.4704116184530309E-2</v>
      </c>
    </row>
    <row r="1882" spans="1:44" x14ac:dyDescent="0.25">
      <c r="A1882" s="25">
        <v>634</v>
      </c>
      <c r="B1882" s="70">
        <v>3.6000000000000246E-4</v>
      </c>
      <c r="C1882" s="24">
        <f>(SameDayP2_Raw!C1876-C$7*$B1882)-C$6/$A1882+C$5</f>
        <v>1.376064197990752E-2</v>
      </c>
      <c r="D1882" s="24">
        <f>(SameDayP2_Raw!E1876-D$7*$B1882)-D$6/$A1882+D$5</f>
        <v>1.5514455411821611E-2</v>
      </c>
      <c r="E1882" s="24">
        <f>(SameDayP2_Raw!F1876-E$7*$B1882)-E$6/$A1882+E$5</f>
        <v>1.0131074429453067E-2</v>
      </c>
      <c r="F1882" s="24">
        <f>(SameDayP2_Raw!G1876-F$7*$B1882)-F$6/$A1882+F$5</f>
        <v>1.1610999276678406E-2</v>
      </c>
      <c r="G1882" s="24">
        <f>(SameDayP2_Raw!H1876-G$7*$B1882)-G$6/$A1882+G$5</f>
        <v>1.3312121466124482E-2</v>
      </c>
      <c r="H1882" s="24">
        <f>(SameDayP2_Raw!I1876-H$7*$B1882)-H$6/$A1882+H$5</f>
        <v>1.0913480308883262E-2</v>
      </c>
      <c r="I1882" s="24">
        <f>(SameDayP2_Raw!J1876-I$7*$B1882)-I$6/$A1882+I$5</f>
        <v>1.2588242483383159E-2</v>
      </c>
      <c r="J1882" s="24">
        <f>(SameDayP2_Raw!K1876-J$7*$B1882)-J$6/$A1882+J$5</f>
        <v>1.242292024348305E-2</v>
      </c>
      <c r="K1882" s="24">
        <f>(SameDayP2_Raw!L1876-K$7*$B1882)-K$6/$A1882+K$5</f>
        <v>1.2141641423711285E-2</v>
      </c>
      <c r="L1882" s="24">
        <f>(SameDayP2_Raw!M1876-L$7*$B1882)-L$6/$A1882+L$5</f>
        <v>1.2389713121086738E-2</v>
      </c>
      <c r="M1882" s="24">
        <f>(SameDayP2_Raw!N1876-M$7*$B1882)-M$6/$A1882+M$5</f>
        <v>1.2782194394692945E-2</v>
      </c>
      <c r="N1882" s="24">
        <f>(SameDayP2_Raw!O1876-N$7*$B1882)-N$6/$A1882+N$5</f>
        <v>1.2459601895076503E-2</v>
      </c>
      <c r="O1882" s="24">
        <f>(SameDayP2_Raw!P1876-O$7*$B1882)-O$6/$A1882+O$5</f>
        <v>1.2074926515833299E-2</v>
      </c>
      <c r="P1882" s="24">
        <f>(SameDayP2_Raw!Q1876-P$7*$B1882)-P$6/$A1882+P$5</f>
        <v>6.2725776766142573E-3</v>
      </c>
      <c r="Q1882" s="24">
        <f>(SameDayP2_Raw!R1876-Q$7*$B1882)-Q$6/$A1882+Q$5</f>
        <v>9.3600349742288709E-3</v>
      </c>
      <c r="R1882" s="24">
        <f>(SameDayP2_Raw!S1876-R$7*$B1882)-R$6/$A1882+R$5</f>
        <v>1.2010682343438477E-2</v>
      </c>
      <c r="S1882" s="24">
        <f>(SameDayP2_Raw!T1876-S$7*$B1882)-S$6/$A1882+S$5</f>
        <v>1.2996631763168856E-2</v>
      </c>
      <c r="T1882" s="24">
        <f>(SameDayP2_Raw!U1876-T$7*$B1882)-T$6/$A1882+T$5</f>
        <v>1.3588865169862262E-2</v>
      </c>
      <c r="U1882" s="24">
        <f>(SameDayP2_Raw!V1876-U$7*$B1882)-U$6/$A1882+U$5</f>
        <v>1.3781388207951519E-2</v>
      </c>
      <c r="V1882" s="24">
        <f>(SameDayP2_Raw!W1876-V$7*$B1882)-V$6/$A1882+V$5</f>
        <v>1.2099482522722076E-2</v>
      </c>
      <c r="W1882" s="24">
        <f>(SameDayP2_Raw!X1876-W$7*$B1882)-W$6/$A1882+W$5</f>
        <v>1.1172956281467989E-2</v>
      </c>
      <c r="X1882" s="24">
        <f>(SameDayP2_Raw!Y1876-X$7*$B1882)-X$6/$A1882+X$5</f>
        <v>1.1619484043660654E-2</v>
      </c>
      <c r="Y1882" s="24">
        <f>(SameDayP2_Raw!Z1876-Y$7*$B1882)-Y$6/$A1882+Y$5</f>
        <v>1.2390636500168299E-2</v>
      </c>
      <c r="Z1882" s="24">
        <f>(SameDayP2_Raw!AA1876-Z$7*$B1882)-Z$6/$A1882+Z$5</f>
        <v>1.2380437113553668E-2</v>
      </c>
      <c r="AA1882" s="24">
        <f>(SameDayP2_Raw!AB1876-AA$7*$B1882)-AA$6/$A1882+AA$5</f>
        <v>1.2588395245990574E-2</v>
      </c>
      <c r="AB1882" s="24">
        <f>(SameDayP2_Raw!AC1876-AB$7*$B1882)-AB$6/$A1882+AB$5</f>
        <v>1.1954714344740233E-2</v>
      </c>
      <c r="AC1882" s="24">
        <f>(SameDayP2_Raw!AD1876-AC$7*$B1882)-AC$6/$A1882+AC$5</f>
        <v>1.1976634383159844E-2</v>
      </c>
      <c r="AD1882" s="24">
        <f>(SameDayP2_Raw!AE1876-AD$7*$B1882)-AD$6/$A1882+AD$5</f>
        <v>1.3338933355282445E-2</v>
      </c>
      <c r="AE1882" s="24">
        <f>(SameDayP2_Raw!AF1876-AE$7*$B1882)-AE$6/$A1882+AE$5</f>
        <v>1.3290965078526191E-2</v>
      </c>
      <c r="AF1882" s="24">
        <f>(SameDayP2_Raw!AG1876-AF$7*$B1882)-AF$6/$A1882+AF$5</f>
        <v>1.2201184608100274E-2</v>
      </c>
      <c r="AG1882" s="24">
        <f>(SameDayP2_Raw!AH1876-AG$7*$B1882)-AG$6/$A1882+AG$5</f>
        <v>1.1755231574532591E-2</v>
      </c>
      <c r="AH1882" s="24">
        <f>(SameDayP2_Raw!AI1876-AH$7*$B1882)-AH$6/$A1882+AH$5</f>
        <v>1.3895447368861748E-2</v>
      </c>
      <c r="AI1882" s="24">
        <f>(SameDayP2_Raw!AJ1876-AI$7*$B1882)-AI$6/$A1882+AI$5</f>
        <v>1.4445705096518706E-2</v>
      </c>
      <c r="AJ1882" s="24">
        <f>(SameDayP2_Raw!AK1876-AJ$7*$B1882)-AJ$6/$A1882+AJ$5</f>
        <v>1.3084649850248153E-2</v>
      </c>
      <c r="AK1882" s="24">
        <f>(SameDayP2_Raw!AL1876-AK$7*$B1882)-AK$6/$A1882+AK$5</f>
        <v>1.2051778723224797E-2</v>
      </c>
      <c r="AL1882" s="24">
        <f>(SameDayP2_Raw!AM1876-AL$7*$B1882)-AL$6/$A1882+AL$5</f>
        <v>1.3600201439602595E-2</v>
      </c>
      <c r="AM1882" s="24">
        <f>(SameDayP2_Raw!AN1876-AM$7*$B1882)-AM$6/$A1882+AM$5</f>
        <v>1.5674198288710722E-2</v>
      </c>
      <c r="AN1882" s="24">
        <f>(SameDayP2_Raw!AO1876-AN$7*$B1882)-AN$6/$A1882+AN$5</f>
        <v>1.3183316583640914E-2</v>
      </c>
      <c r="AO1882" s="24">
        <f>(SameDayP2_Raw!AP1876-AO$7*$B1882)-AO$6/$A1882+AO$5</f>
        <v>1.1811606504700638E-2</v>
      </c>
      <c r="AP1882" s="24"/>
      <c r="AR1882" s="24">
        <f>SameDayP2_Raw!D1876-SameDayP2_lambdacor!AR$7*SameDayP2_lambdacor!$B1883</f>
        <v>7.4720923379321305E-2</v>
      </c>
    </row>
    <row r="1883" spans="1:44" x14ac:dyDescent="0.25">
      <c r="A1883" s="25">
        <v>633</v>
      </c>
      <c r="B1883" s="70">
        <v>2.8599999999999784E-4</v>
      </c>
      <c r="C1883" s="24">
        <f>(SameDayP2_Raw!C1877-C$7*$B1883)-C$6/$A1883+C$5</f>
        <v>1.3302147116029811E-2</v>
      </c>
      <c r="D1883" s="24">
        <f>(SameDayP2_Raw!E1877-D$7*$B1883)-D$6/$A1883+D$5</f>
        <v>1.4764854840238453E-2</v>
      </c>
      <c r="E1883" s="24">
        <f>(SameDayP2_Raw!F1877-E$7*$B1883)-E$6/$A1883+E$5</f>
        <v>9.4103538132927142E-3</v>
      </c>
      <c r="F1883" s="24">
        <f>(SameDayP2_Raw!G1877-F$7*$B1883)-F$6/$A1883+F$5</f>
        <v>1.1070642656443815E-2</v>
      </c>
      <c r="G1883" s="24">
        <f>(SameDayP2_Raw!H1877-G$7*$B1883)-G$6/$A1883+G$5</f>
        <v>1.2829612853160657E-2</v>
      </c>
      <c r="H1883" s="24">
        <f>(SameDayP2_Raw!I1877-H$7*$B1883)-H$6/$A1883+H$5</f>
        <v>1.038502408670134E-2</v>
      </c>
      <c r="I1883" s="24">
        <f>(SameDayP2_Raw!J1877-I$7*$B1883)-I$6/$A1883+I$5</f>
        <v>1.1911067526788215E-2</v>
      </c>
      <c r="J1883" s="24">
        <f>(SameDayP2_Raw!K1877-J$7*$B1883)-J$6/$A1883+J$5</f>
        <v>1.1782135050298868E-2</v>
      </c>
      <c r="K1883" s="24">
        <f>(SameDayP2_Raw!L1877-K$7*$B1883)-K$6/$A1883+K$5</f>
        <v>1.1439562356513252E-2</v>
      </c>
      <c r="L1883" s="24">
        <f>(SameDayP2_Raw!M1877-L$7*$B1883)-L$6/$A1883+L$5</f>
        <v>1.1766947694360697E-2</v>
      </c>
      <c r="M1883" s="24">
        <f>(SameDayP2_Raw!N1877-M$7*$B1883)-M$6/$A1883+M$5</f>
        <v>1.2124026148609694E-2</v>
      </c>
      <c r="N1883" s="24">
        <f>(SameDayP2_Raw!O1877-N$7*$B1883)-N$6/$A1883+N$5</f>
        <v>1.1949481581020497E-2</v>
      </c>
      <c r="O1883" s="24">
        <f>(SameDayP2_Raw!P1877-O$7*$B1883)-O$6/$A1883+O$5</f>
        <v>1.15286313702068E-2</v>
      </c>
      <c r="P1883" s="24">
        <f>(SameDayP2_Raw!Q1877-P$7*$B1883)-P$6/$A1883+P$5</f>
        <v>5.8787857774808602E-3</v>
      </c>
      <c r="Q1883" s="24">
        <f>(SameDayP2_Raw!R1877-Q$7*$B1883)-Q$6/$A1883+Q$5</f>
        <v>8.9879335092178693E-3</v>
      </c>
      <c r="R1883" s="24">
        <f>(SameDayP2_Raw!S1877-R$7*$B1883)-R$6/$A1883+R$5</f>
        <v>1.1370904737255227E-2</v>
      </c>
      <c r="S1883" s="24">
        <f>(SameDayP2_Raw!T1877-S$7*$B1883)-S$6/$A1883+S$5</f>
        <v>1.2383702281905482E-2</v>
      </c>
      <c r="T1883" s="24">
        <f>(SameDayP2_Raw!U1877-T$7*$B1883)-T$6/$A1883+T$5</f>
        <v>1.3015350743635724E-2</v>
      </c>
      <c r="U1883" s="24">
        <f>(SameDayP2_Raw!V1877-U$7*$B1883)-U$6/$A1883+U$5</f>
        <v>1.3305411585862261E-2</v>
      </c>
      <c r="V1883" s="24">
        <f>(SameDayP2_Raw!W1877-V$7*$B1883)-V$6/$A1883+V$5</f>
        <v>1.15872791415935E-2</v>
      </c>
      <c r="W1883" s="24">
        <f>(SameDayP2_Raw!X1877-W$7*$B1883)-W$6/$A1883+W$5</f>
        <v>1.0692853021350746E-2</v>
      </c>
      <c r="X1883" s="24">
        <f>(SameDayP2_Raw!Y1877-X$7*$B1883)-X$6/$A1883+X$5</f>
        <v>1.1007754023385562E-2</v>
      </c>
      <c r="Y1883" s="24">
        <f>(SameDayP2_Raw!Z1877-Y$7*$B1883)-Y$6/$A1883+Y$5</f>
        <v>1.1800642186054804E-2</v>
      </c>
      <c r="Z1883" s="24">
        <f>(SameDayP2_Raw!AA1877-Z$7*$B1883)-Z$6/$A1883+Z$5</f>
        <v>1.1817776640902632E-2</v>
      </c>
      <c r="AA1883" s="24">
        <f>(SameDayP2_Raw!AB1877-AA$7*$B1883)-AA$6/$A1883+AA$5</f>
        <v>1.2121216910133761E-2</v>
      </c>
      <c r="AB1883" s="24">
        <f>(SameDayP2_Raw!AC1877-AB$7*$B1883)-AB$6/$A1883+AB$5</f>
        <v>1.1423322268196373E-2</v>
      </c>
      <c r="AC1883" s="24">
        <f>(SameDayP2_Raw!AD1877-AC$7*$B1883)-AC$6/$A1883+AC$5</f>
        <v>1.1477379299372682E-2</v>
      </c>
      <c r="AD1883" s="24">
        <f>(SameDayP2_Raw!AE1877-AD$7*$B1883)-AD$6/$A1883+AD$5</f>
        <v>1.2654443508901219E-2</v>
      </c>
      <c r="AE1883" s="24">
        <f>(SameDayP2_Raw!AF1877-AE$7*$B1883)-AE$6/$A1883+AE$5</f>
        <v>1.2881646945661688E-2</v>
      </c>
      <c r="AF1883" s="24">
        <f>(SameDayP2_Raw!AG1877-AF$7*$B1883)-AF$6/$A1883+AF$5</f>
        <v>1.1628165721391656E-2</v>
      </c>
      <c r="AG1883" s="24">
        <f>(SameDayP2_Raw!AH1877-AG$7*$B1883)-AG$6/$A1883+AG$5</f>
        <v>1.1210805694376809E-2</v>
      </c>
      <c r="AH1883" s="24">
        <f>(SameDayP2_Raw!AI1877-AH$7*$B1883)-AH$6/$A1883+AH$5</f>
        <v>1.3255101656556547E-2</v>
      </c>
      <c r="AI1883" s="24">
        <f>(SameDayP2_Raw!AJ1877-AI$7*$B1883)-AI$6/$A1883+AI$5</f>
        <v>1.3945807553797186E-2</v>
      </c>
      <c r="AJ1883" s="24">
        <f>(SameDayP2_Raw!AK1877-AJ$7*$B1883)-AJ$6/$A1883+AJ$5</f>
        <v>1.2507856756045446E-2</v>
      </c>
      <c r="AK1883" s="24">
        <f>(SameDayP2_Raw!AL1877-AK$7*$B1883)-AK$6/$A1883+AK$5</f>
        <v>1.1585060436188633E-2</v>
      </c>
      <c r="AL1883" s="24">
        <f>(SameDayP2_Raw!AM1877-AL$7*$B1883)-AL$6/$A1883+AL$5</f>
        <v>1.3076530876333965E-2</v>
      </c>
      <c r="AM1883" s="24">
        <f>(SameDayP2_Raw!AN1877-AM$7*$B1883)-AM$6/$A1883+AM$5</f>
        <v>1.5173359014795454E-2</v>
      </c>
      <c r="AN1883" s="24">
        <f>(SameDayP2_Raw!AO1877-AN$7*$B1883)-AN$6/$A1883+AN$5</f>
        <v>1.275340003423589E-2</v>
      </c>
      <c r="AO1883" s="24">
        <f>(SameDayP2_Raw!AP1877-AO$7*$B1883)-AO$6/$A1883+AO$5</f>
        <v>1.1303078102926377E-2</v>
      </c>
      <c r="AP1883" s="24"/>
      <c r="AR1883" s="24">
        <f>SameDayP2_Raw!D1877-SameDayP2_lambdacor!AR$7*SameDayP2_lambdacor!$B1884</f>
        <v>7.4440044474290451E-2</v>
      </c>
    </row>
    <row r="1884" spans="1:44" x14ac:dyDescent="0.25">
      <c r="A1884" s="25">
        <v>632</v>
      </c>
      <c r="B1884" s="70">
        <v>2.9900000000000044E-4</v>
      </c>
      <c r="C1884" s="24">
        <f>(SameDayP2_Raw!C1878-C$7*$B1884)-C$6/$A1884+C$5</f>
        <v>1.2902535641520815E-2</v>
      </c>
      <c r="D1884" s="24">
        <f>(SameDayP2_Raw!E1878-D$7*$B1884)-D$6/$A1884+D$5</f>
        <v>1.4261676415858873E-2</v>
      </c>
      <c r="E1884" s="24">
        <f>(SameDayP2_Raw!F1878-E$7*$B1884)-E$6/$A1884+E$5</f>
        <v>8.9786100483091255E-3</v>
      </c>
      <c r="F1884" s="24">
        <f>(SameDayP2_Raw!G1878-F$7*$B1884)-F$6/$A1884+F$5</f>
        <v>1.0726796269287568E-2</v>
      </c>
      <c r="G1884" s="24">
        <f>(SameDayP2_Raw!H1878-G$7*$B1884)-G$6/$A1884+G$5</f>
        <v>1.2453537534272252E-2</v>
      </c>
      <c r="H1884" s="24">
        <f>(SameDayP2_Raw!I1878-H$7*$B1884)-H$6/$A1884+H$5</f>
        <v>1.0062563718117722E-2</v>
      </c>
      <c r="I1884" s="24">
        <f>(SameDayP2_Raw!J1878-I$7*$B1884)-I$6/$A1884+I$5</f>
        <v>1.1591046513095206E-2</v>
      </c>
      <c r="J1884" s="24">
        <f>(SameDayP2_Raw!K1878-J$7*$B1884)-J$6/$A1884+J$5</f>
        <v>1.1443484725681845E-2</v>
      </c>
      <c r="K1884" s="24">
        <f>(SameDayP2_Raw!L1878-K$7*$B1884)-K$6/$A1884+K$5</f>
        <v>1.0997191466392291E-2</v>
      </c>
      <c r="L1884" s="24">
        <f>(SameDayP2_Raw!M1878-L$7*$B1884)-L$6/$A1884+L$5</f>
        <v>1.1193244465032937E-2</v>
      </c>
      <c r="M1884" s="24">
        <f>(SameDayP2_Raw!N1878-M$7*$B1884)-M$6/$A1884+M$5</f>
        <v>1.1560531758501833E-2</v>
      </c>
      <c r="N1884" s="24">
        <f>(SameDayP2_Raw!O1878-N$7*$B1884)-N$6/$A1884+N$5</f>
        <v>1.1612664338228832E-2</v>
      </c>
      <c r="O1884" s="24">
        <f>(SameDayP2_Raw!P1878-O$7*$B1884)-O$6/$A1884+O$5</f>
        <v>1.097384061529947E-2</v>
      </c>
      <c r="P1884" s="24">
        <f>(SameDayP2_Raw!Q1878-P$7*$B1884)-P$6/$A1884+P$5</f>
        <v>5.4865080671219948E-3</v>
      </c>
      <c r="Q1884" s="24">
        <f>(SameDayP2_Raw!R1878-Q$7*$B1884)-Q$6/$A1884+Q$5</f>
        <v>8.497068509984055E-3</v>
      </c>
      <c r="R1884" s="24">
        <f>(SameDayP2_Raw!S1878-R$7*$B1884)-R$6/$A1884+R$5</f>
        <v>1.0936358872769416E-2</v>
      </c>
      <c r="S1884" s="24">
        <f>(SameDayP2_Raw!T1878-S$7*$B1884)-S$6/$A1884+S$5</f>
        <v>1.1885464452706163E-2</v>
      </c>
      <c r="T1884" s="24">
        <f>(SameDayP2_Raw!U1878-T$7*$B1884)-T$6/$A1884+T$5</f>
        <v>1.2542305907819871E-2</v>
      </c>
      <c r="U1884" s="24">
        <f>(SameDayP2_Raw!V1878-U$7*$B1884)-U$6/$A1884+U$5</f>
        <v>1.2745702199132566E-2</v>
      </c>
      <c r="V1884" s="24">
        <f>(SameDayP2_Raw!W1878-V$7*$B1884)-V$6/$A1884+V$5</f>
        <v>1.1124353736346564E-2</v>
      </c>
      <c r="W1884" s="24">
        <f>(SameDayP2_Raw!X1878-W$7*$B1884)-W$6/$A1884+W$5</f>
        <v>1.0311826665166283E-2</v>
      </c>
      <c r="X1884" s="24">
        <f>(SameDayP2_Raw!Y1878-X$7*$B1884)-X$6/$A1884+X$5</f>
        <v>1.0488058642316566E-2</v>
      </c>
      <c r="Y1884" s="24">
        <f>(SameDayP2_Raw!Z1878-Y$7*$B1884)-Y$6/$A1884+Y$5</f>
        <v>1.1362452424714654E-2</v>
      </c>
      <c r="Z1884" s="24">
        <f>(SameDayP2_Raw!AA1878-Z$7*$B1884)-Z$6/$A1884+Z$5</f>
        <v>1.1453019356244841E-2</v>
      </c>
      <c r="AA1884" s="24">
        <f>(SameDayP2_Raw!AB1878-AA$7*$B1884)-AA$6/$A1884+AA$5</f>
        <v>1.1739168338617014E-2</v>
      </c>
      <c r="AB1884" s="24">
        <f>(SameDayP2_Raw!AC1878-AB$7*$B1884)-AB$6/$A1884+AB$5</f>
        <v>1.0955672333526378E-2</v>
      </c>
      <c r="AC1884" s="24">
        <f>(SameDayP2_Raw!AD1878-AC$7*$B1884)-AC$6/$A1884+AC$5</f>
        <v>1.0924327334660346E-2</v>
      </c>
      <c r="AD1884" s="24">
        <f>(SameDayP2_Raw!AE1878-AD$7*$B1884)-AD$6/$A1884+AD$5</f>
        <v>1.2163497783677096E-2</v>
      </c>
      <c r="AE1884" s="24">
        <f>(SameDayP2_Raw!AF1878-AE$7*$B1884)-AE$6/$A1884+AE$5</f>
        <v>1.2315838108111796E-2</v>
      </c>
      <c r="AF1884" s="24">
        <f>(SameDayP2_Raw!AG1878-AF$7*$B1884)-AF$6/$A1884+AF$5</f>
        <v>1.0921487650411529E-2</v>
      </c>
      <c r="AG1884" s="24">
        <f>(SameDayP2_Raw!AH1878-AG$7*$B1884)-AG$6/$A1884+AG$5</f>
        <v>1.078483787048126E-2</v>
      </c>
      <c r="AH1884" s="24">
        <f>(SameDayP2_Raw!AI1878-AH$7*$B1884)-AH$6/$A1884+AH$5</f>
        <v>1.2754151728584569E-2</v>
      </c>
      <c r="AI1884" s="24">
        <f>(SameDayP2_Raw!AJ1878-AI$7*$B1884)-AI$6/$A1884+AI$5</f>
        <v>1.3442903386178769E-2</v>
      </c>
      <c r="AJ1884" s="24">
        <f>(SameDayP2_Raw!AK1878-AJ$7*$B1884)-AJ$6/$A1884+AJ$5</f>
        <v>1.2050938156555252E-2</v>
      </c>
      <c r="AK1884" s="24">
        <f>(SameDayP2_Raw!AL1878-AK$7*$B1884)-AK$6/$A1884+AK$5</f>
        <v>1.1042733343891496E-2</v>
      </c>
      <c r="AL1884" s="24">
        <f>(SameDayP2_Raw!AM1878-AL$7*$B1884)-AL$6/$A1884+AL$5</f>
        <v>1.2701984321467462E-2</v>
      </c>
      <c r="AM1884" s="24">
        <f>(SameDayP2_Raw!AN1878-AM$7*$B1884)-AM$6/$A1884+AM$5</f>
        <v>1.4604792991541146E-2</v>
      </c>
      <c r="AN1884" s="24">
        <f>(SameDayP2_Raw!AO1878-AN$7*$B1884)-AN$6/$A1884+AN$5</f>
        <v>1.2351492231141861E-2</v>
      </c>
      <c r="AO1884" s="24">
        <f>(SameDayP2_Raw!AP1878-AO$7*$B1884)-AO$6/$A1884+AO$5</f>
        <v>1.09316935270184E-2</v>
      </c>
      <c r="AP1884" s="24"/>
      <c r="AR1884" s="24">
        <f>SameDayP2_Raw!D1878-SameDayP2_lambdacor!AR$7*SameDayP2_lambdacor!$B1885</f>
        <v>7.4131002290836037E-2</v>
      </c>
    </row>
    <row r="1885" spans="1:44" x14ac:dyDescent="0.25">
      <c r="A1885" s="25">
        <v>631</v>
      </c>
      <c r="B1885" s="70">
        <v>2.9600000000000091E-4</v>
      </c>
      <c r="C1885" s="24">
        <f>(SameDayP2_Raw!C1879-C$7*$B1885)-C$6/$A1885+C$5</f>
        <v>1.2253184548045526E-2</v>
      </c>
      <c r="D1885" s="24">
        <f>(SameDayP2_Raw!E1879-D$7*$B1885)-D$6/$A1885+D$5</f>
        <v>1.3770942196777391E-2</v>
      </c>
      <c r="E1885" s="24">
        <f>(SameDayP2_Raw!F1879-E$7*$B1885)-E$6/$A1885+E$5</f>
        <v>8.5153509713689415E-3</v>
      </c>
      <c r="F1885" s="24">
        <f>(SameDayP2_Raw!G1879-F$7*$B1885)-F$6/$A1885+F$5</f>
        <v>1.037534725431468E-2</v>
      </c>
      <c r="G1885" s="24">
        <f>(SameDayP2_Raw!H1879-G$7*$B1885)-G$6/$A1885+G$5</f>
        <v>1.203718246605652E-2</v>
      </c>
      <c r="H1885" s="24">
        <f>(SameDayP2_Raw!I1879-H$7*$B1885)-H$6/$A1885+H$5</f>
        <v>9.7574476753822872E-3</v>
      </c>
      <c r="I1885" s="24">
        <f>(SameDayP2_Raw!J1879-I$7*$B1885)-I$6/$A1885+I$5</f>
        <v>1.1088818463077681E-2</v>
      </c>
      <c r="J1885" s="24">
        <f>(SameDayP2_Raw!K1879-J$7*$B1885)-J$6/$A1885+J$5</f>
        <v>1.0880370741239855E-2</v>
      </c>
      <c r="K1885" s="24">
        <f>(SameDayP2_Raw!L1879-K$7*$B1885)-K$6/$A1885+K$5</f>
        <v>1.0587072207179209E-2</v>
      </c>
      <c r="L1885" s="24">
        <f>(SameDayP2_Raw!M1879-L$7*$B1885)-L$6/$A1885+L$5</f>
        <v>1.0581575835352412E-2</v>
      </c>
      <c r="M1885" s="24">
        <f>(SameDayP2_Raw!N1879-M$7*$B1885)-M$6/$A1885+M$5</f>
        <v>1.1136064260283688E-2</v>
      </c>
      <c r="N1885" s="24">
        <f>(SameDayP2_Raw!O1879-N$7*$B1885)-N$6/$A1885+N$5</f>
        <v>1.1253318084322662E-2</v>
      </c>
      <c r="O1885" s="24">
        <f>(SameDayP2_Raw!P1879-O$7*$B1885)-O$6/$A1885+O$5</f>
        <v>1.0462537001776122E-2</v>
      </c>
      <c r="P1885" s="24">
        <f>(SameDayP2_Raw!Q1879-P$7*$B1885)-P$6/$A1885+P$5</f>
        <v>5.0501665612234844E-3</v>
      </c>
      <c r="Q1885" s="24">
        <f>(SameDayP2_Raw!R1879-Q$7*$B1885)-Q$6/$A1885+Q$5</f>
        <v>8.1633825129077166E-3</v>
      </c>
      <c r="R1885" s="24">
        <f>(SameDayP2_Raw!S1879-R$7*$B1885)-R$6/$A1885+R$5</f>
        <v>1.0457317131847398E-2</v>
      </c>
      <c r="S1885" s="24">
        <f>(SameDayP2_Raw!T1879-S$7*$B1885)-S$6/$A1885+S$5</f>
        <v>1.1532546081823566E-2</v>
      </c>
      <c r="T1885" s="24">
        <f>(SameDayP2_Raw!U1879-T$7*$B1885)-T$6/$A1885+T$5</f>
        <v>1.2117733447646252E-2</v>
      </c>
      <c r="U1885" s="24">
        <f>(SameDayP2_Raw!V1879-U$7*$B1885)-U$6/$A1885+U$5</f>
        <v>1.2425764469060126E-2</v>
      </c>
      <c r="V1885" s="24">
        <f>(SameDayP2_Raw!W1879-V$7*$B1885)-V$6/$A1885+V$5</f>
        <v>1.0528491627972293E-2</v>
      </c>
      <c r="W1885" s="24">
        <f>(SameDayP2_Raw!X1879-W$7*$B1885)-W$6/$A1885+W$5</f>
        <v>9.8941360808361863E-3</v>
      </c>
      <c r="X1885" s="24">
        <f>(SameDayP2_Raw!Y1879-X$7*$B1885)-X$6/$A1885+X$5</f>
        <v>1.0009846627486437E-2</v>
      </c>
      <c r="Y1885" s="24">
        <f>(SameDayP2_Raw!Z1879-Y$7*$B1885)-Y$6/$A1885+Y$5</f>
        <v>1.0956013599678023E-2</v>
      </c>
      <c r="Z1885" s="24">
        <f>(SameDayP2_Raw!AA1879-Z$7*$B1885)-Z$6/$A1885+Z$5</f>
        <v>1.1114688480199912E-2</v>
      </c>
      <c r="AA1885" s="24">
        <f>(SameDayP2_Raw!AB1879-AA$7*$B1885)-AA$6/$A1885+AA$5</f>
        <v>1.1254840923235278E-2</v>
      </c>
      <c r="AB1885" s="24">
        <f>(SameDayP2_Raw!AC1879-AB$7*$B1885)-AB$6/$A1885+AB$5</f>
        <v>1.0534919396163056E-2</v>
      </c>
      <c r="AC1885" s="24">
        <f>(SameDayP2_Raw!AD1879-AC$7*$B1885)-AC$6/$A1885+AC$5</f>
        <v>1.036719579891731E-2</v>
      </c>
      <c r="AD1885" s="24">
        <f>(SameDayP2_Raw!AE1879-AD$7*$B1885)-AD$6/$A1885+AD$5</f>
        <v>1.1595669132672728E-2</v>
      </c>
      <c r="AE1885" s="24">
        <f>(SameDayP2_Raw!AF1879-AE$7*$B1885)-AE$6/$A1885+AE$5</f>
        <v>1.1839672892752968E-2</v>
      </c>
      <c r="AF1885" s="24">
        <f>(SameDayP2_Raw!AG1879-AF$7*$B1885)-AF$6/$A1885+AF$5</f>
        <v>1.0444622611293286E-2</v>
      </c>
      <c r="AG1885" s="24">
        <f>(SameDayP2_Raw!AH1879-AG$7*$B1885)-AG$6/$A1885+AG$5</f>
        <v>1.019347293530788E-2</v>
      </c>
      <c r="AH1885" s="24">
        <f>(SameDayP2_Raw!AI1879-AH$7*$B1885)-AH$6/$A1885+AH$5</f>
        <v>1.2284406277284634E-2</v>
      </c>
      <c r="AI1885" s="24">
        <f>(SameDayP2_Raw!AJ1879-AI$7*$B1885)-AI$6/$A1885+AI$5</f>
        <v>1.2829789002158594E-2</v>
      </c>
      <c r="AJ1885" s="24">
        <f>(SameDayP2_Raw!AK1879-AJ$7*$B1885)-AJ$6/$A1885+AJ$5</f>
        <v>1.1513895529629697E-2</v>
      </c>
      <c r="AK1885" s="24">
        <f>(SameDayP2_Raw!AL1879-AK$7*$B1885)-AK$6/$A1885+AK$5</f>
        <v>1.0526821002810894E-2</v>
      </c>
      <c r="AL1885" s="24">
        <f>(SameDayP2_Raw!AM1879-AL$7*$B1885)-AL$6/$A1885+AL$5</f>
        <v>1.2237039918503443E-2</v>
      </c>
      <c r="AM1885" s="24">
        <f>(SameDayP2_Raw!AN1879-AM$7*$B1885)-AM$6/$A1885+AM$5</f>
        <v>1.4140690727104832E-2</v>
      </c>
      <c r="AN1885" s="24">
        <f>(SameDayP2_Raw!AO1879-AN$7*$B1885)-AN$6/$A1885+AN$5</f>
        <v>1.1881025850200955E-2</v>
      </c>
      <c r="AO1885" s="24">
        <f>(SameDayP2_Raw!AP1879-AO$7*$B1885)-AO$6/$A1885+AO$5</f>
        <v>1.0415560929194496E-2</v>
      </c>
      <c r="AP1885" s="24"/>
      <c r="AR1885" s="24">
        <f>SameDayP2_Raw!D1879-SameDayP2_lambdacor!AR$7*SameDayP2_lambdacor!$B1886</f>
        <v>7.3900443869561155E-2</v>
      </c>
    </row>
    <row r="1886" spans="1:44" x14ac:dyDescent="0.25">
      <c r="A1886" s="25">
        <v>630</v>
      </c>
      <c r="B1886" s="70">
        <v>3.4700000000000334E-4</v>
      </c>
      <c r="C1886" s="24">
        <f>(SameDayP2_Raw!C1880-C$7*$B1886)-C$6/$A1886+C$5</f>
        <v>1.1774947824836346E-2</v>
      </c>
      <c r="D1886" s="24">
        <f>(SameDayP2_Raw!E1880-D$7*$B1886)-D$6/$A1886+D$5</f>
        <v>1.3276986773523246E-2</v>
      </c>
      <c r="E1886" s="24">
        <f>(SameDayP2_Raw!F1880-E$7*$B1886)-E$6/$A1886+E$5</f>
        <v>7.9269680250244126E-3</v>
      </c>
      <c r="F1886" s="24">
        <f>(SameDayP2_Raw!G1880-F$7*$B1886)-F$6/$A1886+F$5</f>
        <v>9.8836590567933716E-3</v>
      </c>
      <c r="G1886" s="24">
        <f>(SameDayP2_Raw!H1880-G$7*$B1886)-G$6/$A1886+G$5</f>
        <v>1.1651825329758822E-2</v>
      </c>
      <c r="H1886" s="24">
        <f>(SameDayP2_Raw!I1880-H$7*$B1886)-H$6/$A1886+H$5</f>
        <v>9.2793998554517795E-3</v>
      </c>
      <c r="I1886" s="24">
        <f>(SameDayP2_Raw!J1880-I$7*$B1886)-I$6/$A1886+I$5</f>
        <v>1.0671482781458734E-2</v>
      </c>
      <c r="J1886" s="24">
        <f>(SameDayP2_Raw!K1880-J$7*$B1886)-J$6/$A1886+J$5</f>
        <v>1.0413568108030131E-2</v>
      </c>
      <c r="K1886" s="24">
        <f>(SameDayP2_Raw!L1880-K$7*$B1886)-K$6/$A1886+K$5</f>
        <v>9.988207043694743E-3</v>
      </c>
      <c r="L1886" s="24">
        <f>(SameDayP2_Raw!M1880-L$7*$B1886)-L$6/$A1886+L$5</f>
        <v>1.006583032599179E-2</v>
      </c>
      <c r="M1886" s="24">
        <f>(SameDayP2_Raw!N1880-M$7*$B1886)-M$6/$A1886+M$5</f>
        <v>1.0633069767685095E-2</v>
      </c>
      <c r="N1886" s="24">
        <f>(SameDayP2_Raw!O1880-N$7*$B1886)-N$6/$A1886+N$5</f>
        <v>1.0845075535896895E-2</v>
      </c>
      <c r="O1886" s="24">
        <f>(SameDayP2_Raw!P1880-O$7*$B1886)-O$6/$A1886+O$5</f>
        <v>1.0070627412813664E-2</v>
      </c>
      <c r="P1886" s="24">
        <f>(SameDayP2_Raw!Q1880-P$7*$B1886)-P$6/$A1886+P$5</f>
        <v>4.7057132648484542E-3</v>
      </c>
      <c r="Q1886" s="24">
        <f>(SameDayP2_Raw!R1880-Q$7*$B1886)-Q$6/$A1886+Q$5</f>
        <v>7.7756095958650025E-3</v>
      </c>
      <c r="R1886" s="24">
        <f>(SameDayP2_Raw!S1880-R$7*$B1886)-R$6/$A1886+R$5</f>
        <v>9.972135566377157E-3</v>
      </c>
      <c r="S1886" s="24">
        <f>(SameDayP2_Raw!T1880-S$7*$B1886)-S$6/$A1886+S$5</f>
        <v>1.1171482318112255E-2</v>
      </c>
      <c r="T1886" s="24">
        <f>(SameDayP2_Raw!U1880-T$7*$B1886)-T$6/$A1886+T$5</f>
        <v>1.163129793696089E-2</v>
      </c>
      <c r="U1886" s="24">
        <f>(SameDayP2_Raw!V1880-U$7*$B1886)-U$6/$A1886+U$5</f>
        <v>1.1901038224672946E-2</v>
      </c>
      <c r="V1886" s="24">
        <f>(SameDayP2_Raw!W1880-V$7*$B1886)-V$6/$A1886+V$5</f>
        <v>1.0109031548972712E-2</v>
      </c>
      <c r="W1886" s="24">
        <f>(SameDayP2_Raw!X1880-W$7*$B1886)-W$6/$A1886+W$5</f>
        <v>9.3590347436309819E-3</v>
      </c>
      <c r="X1886" s="24">
        <f>(SameDayP2_Raw!Y1880-X$7*$B1886)-X$6/$A1886+X$5</f>
        <v>9.47473351725708E-3</v>
      </c>
      <c r="Y1886" s="24">
        <f>(SameDayP2_Raw!Z1880-Y$7*$B1886)-Y$6/$A1886+Y$5</f>
        <v>1.0574581557453867E-2</v>
      </c>
      <c r="Z1886" s="24">
        <f>(SameDayP2_Raw!AA1880-Z$7*$B1886)-Z$6/$A1886+Z$5</f>
        <v>1.0663168656276721E-2</v>
      </c>
      <c r="AA1886" s="24">
        <f>(SameDayP2_Raw!AB1880-AA$7*$B1886)-AA$6/$A1886+AA$5</f>
        <v>1.080741192783374E-2</v>
      </c>
      <c r="AB1886" s="24">
        <f>(SameDayP2_Raw!AC1880-AB$7*$B1886)-AB$6/$A1886+AB$5</f>
        <v>1.0192768498233659E-2</v>
      </c>
      <c r="AC1886" s="24">
        <f>(SameDayP2_Raw!AD1880-AC$7*$B1886)-AC$6/$A1886+AC$5</f>
        <v>9.7637727122358089E-3</v>
      </c>
      <c r="AD1886" s="24">
        <f>(SameDayP2_Raw!AE1880-AD$7*$B1886)-AD$6/$A1886+AD$5</f>
        <v>1.098308749094414E-2</v>
      </c>
      <c r="AE1886" s="24">
        <f>(SameDayP2_Raw!AF1880-AE$7*$B1886)-AE$6/$A1886+AE$5</f>
        <v>1.1535637188205775E-2</v>
      </c>
      <c r="AF1886" s="24">
        <f>(SameDayP2_Raw!AG1880-AF$7*$B1886)-AF$6/$A1886+AF$5</f>
        <v>9.9311084096646348E-3</v>
      </c>
      <c r="AG1886" s="24">
        <f>(SameDayP2_Raw!AH1880-AG$7*$B1886)-AG$6/$A1886+AG$5</f>
        <v>9.7662195300955972E-3</v>
      </c>
      <c r="AH1886" s="24">
        <f>(SameDayP2_Raw!AI1880-AH$7*$B1886)-AH$6/$A1886+AH$5</f>
        <v>1.1779076099282731E-2</v>
      </c>
      <c r="AI1886" s="24">
        <f>(SameDayP2_Raw!AJ1880-AI$7*$B1886)-AI$6/$A1886+AI$5</f>
        <v>1.2467899316424634E-2</v>
      </c>
      <c r="AJ1886" s="24">
        <f>(SameDayP2_Raw!AK1880-AJ$7*$B1886)-AJ$6/$A1886+AJ$5</f>
        <v>1.1023870717907461E-2</v>
      </c>
      <c r="AK1886" s="24">
        <f>(SameDayP2_Raw!AL1880-AK$7*$B1886)-AK$6/$A1886+AK$5</f>
        <v>1.0066872077360412E-2</v>
      </c>
      <c r="AL1886" s="24">
        <f>(SameDayP2_Raw!AM1880-AL$7*$B1886)-AL$6/$A1886+AL$5</f>
        <v>1.17968157329235E-2</v>
      </c>
      <c r="AM1886" s="24">
        <f>(SameDayP2_Raw!AN1880-AM$7*$B1886)-AM$6/$A1886+AM$5</f>
        <v>1.3639696087989636E-2</v>
      </c>
      <c r="AN1886" s="24">
        <f>(SameDayP2_Raw!AO1880-AN$7*$B1886)-AN$6/$A1886+AN$5</f>
        <v>1.1511180519978167E-2</v>
      </c>
      <c r="AO1886" s="24">
        <f>(SameDayP2_Raw!AP1880-AO$7*$B1886)-AO$6/$A1886+AO$5</f>
        <v>9.9789013990150763E-3</v>
      </c>
      <c r="AP1886" s="24"/>
      <c r="AR1886" s="24">
        <f>SameDayP2_Raw!D1880-SameDayP2_lambdacor!AR$7*SameDayP2_lambdacor!$B1887</f>
        <v>7.3709727345078663E-2</v>
      </c>
    </row>
    <row r="1887" spans="1:44" x14ac:dyDescent="0.25">
      <c r="A1887" s="25">
        <v>629</v>
      </c>
      <c r="B1887" s="70">
        <v>2.9099999999999938E-4</v>
      </c>
      <c r="C1887" s="24">
        <f>(SameDayP2_Raw!C1881-C$7*$B1887)-C$6/$A1887+C$5</f>
        <v>1.1090257396658088E-2</v>
      </c>
      <c r="D1887" s="24">
        <f>(SameDayP2_Raw!E1881-D$7*$B1887)-D$6/$A1887+D$5</f>
        <v>1.2711166617356075E-2</v>
      </c>
      <c r="E1887" s="24">
        <f>(SameDayP2_Raw!F1881-E$7*$B1887)-E$6/$A1887+E$5</f>
        <v>7.5240854712701963E-3</v>
      </c>
      <c r="F1887" s="24">
        <f>(SameDayP2_Raw!G1881-F$7*$B1887)-F$6/$A1887+F$5</f>
        <v>9.5659967327844306E-3</v>
      </c>
      <c r="G1887" s="24">
        <f>(SameDayP2_Raw!H1881-G$7*$B1887)-G$6/$A1887+G$5</f>
        <v>1.1064358880598382E-2</v>
      </c>
      <c r="H1887" s="24">
        <f>(SameDayP2_Raw!I1881-H$7*$B1887)-H$6/$A1887+H$5</f>
        <v>9.0370764221931951E-3</v>
      </c>
      <c r="I1887" s="24">
        <f>(SameDayP2_Raw!J1881-I$7*$B1887)-I$6/$A1887+I$5</f>
        <v>1.0275111457586465E-2</v>
      </c>
      <c r="J1887" s="24">
        <f>(SameDayP2_Raw!K1881-J$7*$B1887)-J$6/$A1887+J$5</f>
        <v>9.9280801997286353E-3</v>
      </c>
      <c r="K1887" s="24">
        <f>(SameDayP2_Raw!L1881-K$7*$B1887)-K$6/$A1887+K$5</f>
        <v>9.5714026468503733E-3</v>
      </c>
      <c r="L1887" s="24">
        <f>(SameDayP2_Raw!M1881-L$7*$B1887)-L$6/$A1887+L$5</f>
        <v>9.6534608863201622E-3</v>
      </c>
      <c r="M1887" s="24">
        <f>(SameDayP2_Raw!N1881-M$7*$B1887)-M$6/$A1887+M$5</f>
        <v>1.0087570083173476E-2</v>
      </c>
      <c r="N1887" s="24">
        <f>(SameDayP2_Raw!O1881-N$7*$B1887)-N$6/$A1887+N$5</f>
        <v>1.0527878697529251E-2</v>
      </c>
      <c r="O1887" s="24">
        <f>(SameDayP2_Raw!P1881-O$7*$B1887)-O$6/$A1887+O$5</f>
        <v>9.6352472935329544E-3</v>
      </c>
      <c r="P1887" s="24">
        <f>(SameDayP2_Raw!Q1881-P$7*$B1887)-P$6/$A1887+P$5</f>
        <v>4.3926551076117395E-3</v>
      </c>
      <c r="Q1887" s="24">
        <f>(SameDayP2_Raw!R1881-Q$7*$B1887)-Q$6/$A1887+Q$5</f>
        <v>7.429132178364415E-3</v>
      </c>
      <c r="R1887" s="24">
        <f>(SameDayP2_Raw!S1881-R$7*$B1887)-R$6/$A1887+R$5</f>
        <v>9.561267519919505E-3</v>
      </c>
      <c r="S1887" s="24">
        <f>(SameDayP2_Raw!T1881-S$7*$B1887)-S$6/$A1887+S$5</f>
        <v>1.0867065546357121E-2</v>
      </c>
      <c r="T1887" s="24">
        <f>(SameDayP2_Raw!U1881-T$7*$B1887)-T$6/$A1887+T$5</f>
        <v>1.1213526038881559E-2</v>
      </c>
      <c r="U1887" s="24">
        <f>(SameDayP2_Raw!V1881-U$7*$B1887)-U$6/$A1887+U$5</f>
        <v>1.1510817210301293E-2</v>
      </c>
      <c r="V1887" s="24">
        <f>(SameDayP2_Raw!W1881-V$7*$B1887)-V$6/$A1887+V$5</f>
        <v>9.746998257975488E-3</v>
      </c>
      <c r="W1887" s="24">
        <f>(SameDayP2_Raw!X1881-W$7*$B1887)-W$6/$A1887+W$5</f>
        <v>9.0492495165935168E-3</v>
      </c>
      <c r="X1887" s="24">
        <f>(SameDayP2_Raw!Y1881-X$7*$B1887)-X$6/$A1887+X$5</f>
        <v>9.0665916953169938E-3</v>
      </c>
      <c r="Y1887" s="24">
        <f>(SameDayP2_Raw!Z1881-Y$7*$B1887)-Y$6/$A1887+Y$5</f>
        <v>1.0165978295941534E-2</v>
      </c>
      <c r="Z1887" s="24">
        <f>(SameDayP2_Raw!AA1881-Z$7*$B1887)-Z$6/$A1887+Z$5</f>
        <v>1.0109418308232788E-2</v>
      </c>
      <c r="AA1887" s="24">
        <f>(SameDayP2_Raw!AB1881-AA$7*$B1887)-AA$6/$A1887+AA$5</f>
        <v>1.0524095063234481E-2</v>
      </c>
      <c r="AB1887" s="24">
        <f>(SameDayP2_Raw!AC1881-AB$7*$B1887)-AB$6/$A1887+AB$5</f>
        <v>9.8922904561793892E-3</v>
      </c>
      <c r="AC1887" s="24">
        <f>(SameDayP2_Raw!AD1881-AC$7*$B1887)-AC$6/$A1887+AC$5</f>
        <v>9.46817452363128E-3</v>
      </c>
      <c r="AD1887" s="24">
        <f>(SameDayP2_Raw!AE1881-AD$7*$B1887)-AD$6/$A1887+AD$5</f>
        <v>1.0617896042284627E-2</v>
      </c>
      <c r="AE1887" s="24">
        <f>(SameDayP2_Raw!AF1881-AE$7*$B1887)-AE$6/$A1887+AE$5</f>
        <v>1.1201213313125322E-2</v>
      </c>
      <c r="AF1887" s="24">
        <f>(SameDayP2_Raw!AG1881-AF$7*$B1887)-AF$6/$A1887+AF$5</f>
        <v>9.5460639159939045E-3</v>
      </c>
      <c r="AG1887" s="24">
        <f>(SameDayP2_Raw!AH1881-AG$7*$B1887)-AG$6/$A1887+AG$5</f>
        <v>9.5151621535495261E-3</v>
      </c>
      <c r="AH1887" s="24">
        <f>(SameDayP2_Raw!AI1881-AH$7*$B1887)-AH$6/$A1887+AH$5</f>
        <v>1.1410701205833398E-2</v>
      </c>
      <c r="AI1887" s="24">
        <f>(SameDayP2_Raw!AJ1881-AI$7*$B1887)-AI$6/$A1887+AI$5</f>
        <v>1.2056510585684292E-2</v>
      </c>
      <c r="AJ1887" s="24">
        <f>(SameDayP2_Raw!AK1881-AJ$7*$B1887)-AJ$6/$A1887+AJ$5</f>
        <v>1.0519567729992449E-2</v>
      </c>
      <c r="AK1887" s="24">
        <f>(SameDayP2_Raw!AL1881-AK$7*$B1887)-AK$6/$A1887+AK$5</f>
        <v>9.7159625179289704E-3</v>
      </c>
      <c r="AL1887" s="24">
        <f>(SameDayP2_Raw!AM1881-AL$7*$B1887)-AL$6/$A1887+AL$5</f>
        <v>1.1435301385623152E-2</v>
      </c>
      <c r="AM1887" s="24">
        <f>(SameDayP2_Raw!AN1881-AM$7*$B1887)-AM$6/$A1887+AM$5</f>
        <v>1.3236247595548714E-2</v>
      </c>
      <c r="AN1887" s="24">
        <f>(SameDayP2_Raw!AO1881-AN$7*$B1887)-AN$6/$A1887+AN$5</f>
        <v>1.1124423723987406E-2</v>
      </c>
      <c r="AO1887" s="24">
        <f>(SameDayP2_Raw!AP1881-AO$7*$B1887)-AO$6/$A1887+AO$5</f>
        <v>9.6795212908869707E-3</v>
      </c>
      <c r="AP1887" s="24"/>
      <c r="AR1887" s="24">
        <f>SameDayP2_Raw!D1881-SameDayP2_lambdacor!AR$7*SameDayP2_lambdacor!$B1888</f>
        <v>7.3181181682590621E-2</v>
      </c>
    </row>
    <row r="1888" spans="1:44" x14ac:dyDescent="0.25">
      <c r="A1888" s="25">
        <v>628</v>
      </c>
      <c r="B1888" s="70">
        <v>3.6699999999999905E-4</v>
      </c>
      <c r="C1888" s="24">
        <f>(SameDayP2_Raw!C1882-C$7*$B1888)-C$6/$A1888+C$5</f>
        <v>1.0401710992880508E-2</v>
      </c>
      <c r="D1888" s="24">
        <f>(SameDayP2_Raw!E1882-D$7*$B1888)-D$6/$A1888+D$5</f>
        <v>1.2228913129216267E-2</v>
      </c>
      <c r="E1888" s="24">
        <f>(SameDayP2_Raw!F1882-E$7*$B1888)-E$6/$A1888+E$5</f>
        <v>7.0620366549210209E-3</v>
      </c>
      <c r="F1888" s="24">
        <f>(SameDayP2_Raw!G1882-F$7*$B1888)-F$6/$A1888+F$5</f>
        <v>9.1232715432799441E-3</v>
      </c>
      <c r="G1888" s="24">
        <f>(SameDayP2_Raw!H1882-G$7*$B1888)-G$6/$A1888+G$5</f>
        <v>1.0870425201294248E-2</v>
      </c>
      <c r="H1888" s="24">
        <f>(SameDayP2_Raw!I1882-H$7*$B1888)-H$6/$A1888+H$5</f>
        <v>8.5535118507669913E-3</v>
      </c>
      <c r="I1888" s="24">
        <f>(SameDayP2_Raw!J1882-I$7*$B1888)-I$6/$A1888+I$5</f>
        <v>9.8222579947084901E-3</v>
      </c>
      <c r="J1888" s="24">
        <f>(SameDayP2_Raw!K1882-J$7*$B1888)-J$6/$A1888+J$5</f>
        <v>9.5328951071854059E-3</v>
      </c>
      <c r="K1888" s="24">
        <f>(SameDayP2_Raw!L1882-K$7*$B1888)-K$6/$A1888+K$5</f>
        <v>9.1990621026845094E-3</v>
      </c>
      <c r="L1888" s="24">
        <f>(SameDayP2_Raw!M1882-L$7*$B1888)-L$6/$A1888+L$5</f>
        <v>9.231016560679723E-3</v>
      </c>
      <c r="M1888" s="24">
        <f>(SameDayP2_Raw!N1882-M$7*$B1888)-M$6/$A1888+M$5</f>
        <v>9.7432664605039306E-3</v>
      </c>
      <c r="N1888" s="24">
        <f>(SameDayP2_Raw!O1882-N$7*$B1888)-N$6/$A1888+N$5</f>
        <v>1.0030112919414445E-2</v>
      </c>
      <c r="O1888" s="24">
        <f>(SameDayP2_Raw!P1882-O$7*$B1888)-O$6/$A1888+O$5</f>
        <v>9.2439196021928752E-3</v>
      </c>
      <c r="P1888" s="24">
        <f>(SameDayP2_Raw!Q1882-P$7*$B1888)-P$6/$A1888+P$5</f>
        <v>4.135158184331791E-3</v>
      </c>
      <c r="Q1888" s="24">
        <f>(SameDayP2_Raw!R1882-Q$7*$B1888)-Q$6/$A1888+Q$5</f>
        <v>7.0360626034572556E-3</v>
      </c>
      <c r="R1888" s="24">
        <f>(SameDayP2_Raw!S1882-R$7*$B1888)-R$6/$A1888+R$5</f>
        <v>9.2347691799416314E-3</v>
      </c>
      <c r="S1888" s="24">
        <f>(SameDayP2_Raw!T1882-S$7*$B1888)-S$6/$A1888+S$5</f>
        <v>1.0156245761184596E-2</v>
      </c>
      <c r="T1888" s="24">
        <f>(SameDayP2_Raw!U1882-T$7*$B1888)-T$6/$A1888+T$5</f>
        <v>1.078173801156692E-2</v>
      </c>
      <c r="U1888" s="24">
        <f>(SameDayP2_Raw!V1882-U$7*$B1888)-U$6/$A1888+U$5</f>
        <v>1.1167363415246861E-2</v>
      </c>
      <c r="V1888" s="24">
        <f>(SameDayP2_Raw!W1882-V$7*$B1888)-V$6/$A1888+V$5</f>
        <v>9.2030191121385205E-3</v>
      </c>
      <c r="W1888" s="24">
        <f>(SameDayP2_Raw!X1882-W$7*$B1888)-W$6/$A1888+W$5</f>
        <v>8.7559290084943432E-3</v>
      </c>
      <c r="X1888" s="24">
        <f>(SameDayP2_Raw!Y1882-X$7*$B1888)-X$6/$A1888+X$5</f>
        <v>8.7208094600337814E-3</v>
      </c>
      <c r="Y1888" s="24">
        <f>(SameDayP2_Raw!Z1882-Y$7*$B1888)-Y$6/$A1888+Y$5</f>
        <v>9.7300266539312938E-3</v>
      </c>
      <c r="Z1888" s="24">
        <f>(SameDayP2_Raw!AA1882-Z$7*$B1888)-Z$6/$A1888+Z$5</f>
        <v>9.801302614477668E-3</v>
      </c>
      <c r="AA1888" s="24">
        <f>(SameDayP2_Raw!AB1882-AA$7*$B1888)-AA$6/$A1888+AA$5</f>
        <v>1.0132285098038176E-2</v>
      </c>
      <c r="AB1888" s="24">
        <f>(SameDayP2_Raw!AC1882-AB$7*$B1888)-AB$6/$A1888+AB$5</f>
        <v>9.5729815930695236E-3</v>
      </c>
      <c r="AC1888" s="24">
        <f>(SameDayP2_Raw!AD1882-AC$7*$B1888)-AC$6/$A1888+AC$5</f>
        <v>9.0012025171041718E-3</v>
      </c>
      <c r="AD1888" s="24">
        <f>(SameDayP2_Raw!AE1882-AD$7*$B1888)-AD$6/$A1888+AD$5</f>
        <v>1.0076708869822431E-2</v>
      </c>
      <c r="AE1888" s="24">
        <f>(SameDayP2_Raw!AF1882-AE$7*$B1888)-AE$6/$A1888+AE$5</f>
        <v>1.0792689883159363E-2</v>
      </c>
      <c r="AF1888" s="24">
        <f>(SameDayP2_Raw!AG1882-AF$7*$B1888)-AF$6/$A1888+AF$5</f>
        <v>9.1025323567484658E-3</v>
      </c>
      <c r="AG1888" s="24">
        <f>(SameDayP2_Raw!AH1882-AG$7*$B1888)-AG$6/$A1888+AG$5</f>
        <v>9.0597822984776182E-3</v>
      </c>
      <c r="AH1888" s="24">
        <f>(SameDayP2_Raw!AI1882-AH$7*$B1888)-AH$6/$A1888+AH$5</f>
        <v>1.1007427467979804E-2</v>
      </c>
      <c r="AI1888" s="24">
        <f>(SameDayP2_Raw!AJ1882-AI$7*$B1888)-AI$6/$A1888+AI$5</f>
        <v>1.1607410201612191E-2</v>
      </c>
      <c r="AJ1888" s="24">
        <f>(SameDayP2_Raw!AK1882-AJ$7*$B1888)-AJ$6/$A1888+AJ$5</f>
        <v>1.0084432668912319E-2</v>
      </c>
      <c r="AK1888" s="24">
        <f>(SameDayP2_Raw!AL1882-AK$7*$B1888)-AK$6/$A1888+AK$5</f>
        <v>9.2051958464549732E-3</v>
      </c>
      <c r="AL1888" s="24">
        <f>(SameDayP2_Raw!AM1882-AL$7*$B1888)-AL$6/$A1888+AL$5</f>
        <v>1.0904031523874117E-2</v>
      </c>
      <c r="AM1888" s="24">
        <f>(SameDayP2_Raw!AN1882-AM$7*$B1888)-AM$6/$A1888+AM$5</f>
        <v>1.2739034302650887E-2</v>
      </c>
      <c r="AN1888" s="24">
        <f>(SameDayP2_Raw!AO1882-AN$7*$B1888)-AN$6/$A1888+AN$5</f>
        <v>1.0823427394895835E-2</v>
      </c>
      <c r="AO1888" s="24">
        <f>(SameDayP2_Raw!AP1882-AO$7*$B1888)-AO$6/$A1888+AO$5</f>
        <v>9.287333891878656E-3</v>
      </c>
      <c r="AP1888" s="24"/>
      <c r="AR1888" s="24">
        <f>SameDayP2_Raw!D1882-SameDayP2_lambdacor!AR$7*SameDayP2_lambdacor!$B1889</f>
        <v>7.3072464898471384E-2</v>
      </c>
    </row>
    <row r="1889" spans="1:44" x14ac:dyDescent="0.25">
      <c r="A1889" s="25">
        <v>627</v>
      </c>
      <c r="B1889" s="70">
        <v>3.2000000000000062E-4</v>
      </c>
      <c r="C1889" s="24">
        <f>(SameDayP2_Raw!C1883-C$7*$B1889)-C$6/$A1889+C$5</f>
        <v>9.9026713088770368E-3</v>
      </c>
      <c r="D1889" s="24">
        <f>(SameDayP2_Raw!E1883-D$7*$B1889)-D$6/$A1889+D$5</f>
        <v>1.1841884361619991E-2</v>
      </c>
      <c r="E1889" s="24">
        <f>(SameDayP2_Raw!F1883-E$7*$B1889)-E$6/$A1889+E$5</f>
        <v>6.7997141523273782E-3</v>
      </c>
      <c r="F1889" s="24">
        <f>(SameDayP2_Raw!G1883-F$7*$B1889)-F$6/$A1889+F$5</f>
        <v>8.8517356106557268E-3</v>
      </c>
      <c r="G1889" s="24">
        <f>(SameDayP2_Raw!H1883-G$7*$B1889)-G$6/$A1889+G$5</f>
        <v>1.0455536904954724E-2</v>
      </c>
      <c r="H1889" s="24">
        <f>(SameDayP2_Raw!I1883-H$7*$B1889)-H$6/$A1889+H$5</f>
        <v>8.4185652325633117E-3</v>
      </c>
      <c r="I1889" s="24">
        <f>(SameDayP2_Raw!J1883-I$7*$B1889)-I$6/$A1889+I$5</f>
        <v>9.5717275729986021E-3</v>
      </c>
      <c r="J1889" s="24">
        <f>(SameDayP2_Raw!K1883-J$7*$B1889)-J$6/$A1889+J$5</f>
        <v>9.3160316245100364E-3</v>
      </c>
      <c r="K1889" s="24">
        <f>(SameDayP2_Raw!L1883-K$7*$B1889)-K$6/$A1889+K$5</f>
        <v>8.8420767477227231E-3</v>
      </c>
      <c r="L1889" s="24">
        <f>(SameDayP2_Raw!M1883-L$7*$B1889)-L$6/$A1889+L$5</f>
        <v>8.7861269508849905E-3</v>
      </c>
      <c r="M1889" s="24">
        <f>(SameDayP2_Raw!N1883-M$7*$B1889)-M$6/$A1889+M$5</f>
        <v>9.3422106820170471E-3</v>
      </c>
      <c r="N1889" s="24">
        <f>(SameDayP2_Raw!O1883-N$7*$B1889)-N$6/$A1889+N$5</f>
        <v>9.7879472727211182E-3</v>
      </c>
      <c r="O1889" s="24">
        <f>(SameDayP2_Raw!P1883-O$7*$B1889)-O$6/$A1889+O$5</f>
        <v>8.8675563240018032E-3</v>
      </c>
      <c r="P1889" s="24">
        <f>(SameDayP2_Raw!Q1883-P$7*$B1889)-P$6/$A1889+P$5</f>
        <v>3.967250086015164E-3</v>
      </c>
      <c r="Q1889" s="24">
        <f>(SameDayP2_Raw!R1883-Q$7*$B1889)-Q$6/$A1889+Q$5</f>
        <v>6.9873528326351887E-3</v>
      </c>
      <c r="R1889" s="24">
        <f>(SameDayP2_Raw!S1883-R$7*$B1889)-R$6/$A1889+R$5</f>
        <v>8.932893592715898E-3</v>
      </c>
      <c r="S1889" s="24">
        <f>(SameDayP2_Raw!T1883-S$7*$B1889)-S$6/$A1889+S$5</f>
        <v>9.898381020788341E-3</v>
      </c>
      <c r="T1889" s="24">
        <f>(SameDayP2_Raw!U1883-T$7*$B1889)-T$6/$A1889+T$5</f>
        <v>1.0447295629155341E-2</v>
      </c>
      <c r="U1889" s="24">
        <f>(SameDayP2_Raw!V1883-U$7*$B1889)-U$6/$A1889+U$5</f>
        <v>1.0800636630793361E-2</v>
      </c>
      <c r="V1889" s="24">
        <f>(SameDayP2_Raw!W1883-V$7*$B1889)-V$6/$A1889+V$5</f>
        <v>8.969953646962521E-3</v>
      </c>
      <c r="W1889" s="24">
        <f>(SameDayP2_Raw!X1883-W$7*$B1889)-W$6/$A1889+W$5</f>
        <v>8.555292467304413E-3</v>
      </c>
      <c r="X1889" s="24">
        <f>(SameDayP2_Raw!Y1883-X$7*$B1889)-X$6/$A1889+X$5</f>
        <v>8.4107363334979639E-3</v>
      </c>
      <c r="Y1889" s="24">
        <f>(SameDayP2_Raw!Z1883-Y$7*$B1889)-Y$6/$A1889+Y$5</f>
        <v>9.4567896787071323E-3</v>
      </c>
      <c r="Z1889" s="24">
        <f>(SameDayP2_Raw!AA1883-Z$7*$B1889)-Z$6/$A1889+Z$5</f>
        <v>9.513203873784952E-3</v>
      </c>
      <c r="AA1889" s="24">
        <f>(SameDayP2_Raw!AB1883-AA$7*$B1889)-AA$6/$A1889+AA$5</f>
        <v>9.6142136315384673E-3</v>
      </c>
      <c r="AB1889" s="24">
        <f>(SameDayP2_Raw!AC1883-AB$7*$B1889)-AB$6/$A1889+AB$5</f>
        <v>9.0623481094052934E-3</v>
      </c>
      <c r="AC1889" s="24">
        <f>(SameDayP2_Raw!AD1883-AC$7*$B1889)-AC$6/$A1889+AC$5</f>
        <v>8.633706814618676E-3</v>
      </c>
      <c r="AD1889" s="24">
        <f>(SameDayP2_Raw!AE1883-AD$7*$B1889)-AD$6/$A1889+AD$5</f>
        <v>9.7343685419995409E-3</v>
      </c>
      <c r="AE1889" s="24">
        <f>(SameDayP2_Raw!AF1883-AE$7*$B1889)-AE$6/$A1889+AE$5</f>
        <v>1.0383328771653214E-2</v>
      </c>
      <c r="AF1889" s="24">
        <f>(SameDayP2_Raw!AG1883-AF$7*$B1889)-AF$6/$A1889+AF$5</f>
        <v>8.7315675817688839E-3</v>
      </c>
      <c r="AG1889" s="24">
        <f>(SameDayP2_Raw!AH1883-AG$7*$B1889)-AG$6/$A1889+AG$5</f>
        <v>8.6941362149753603E-3</v>
      </c>
      <c r="AH1889" s="24">
        <f>(SameDayP2_Raw!AI1883-AH$7*$B1889)-AH$6/$A1889+AH$5</f>
        <v>1.0464609391567094E-2</v>
      </c>
      <c r="AI1889" s="24">
        <f>(SameDayP2_Raw!AJ1883-AI$7*$B1889)-AI$6/$A1889+AI$5</f>
        <v>1.1150476064847654E-2</v>
      </c>
      <c r="AJ1889" s="24">
        <f>(SameDayP2_Raw!AK1883-AJ$7*$B1889)-AJ$6/$A1889+AJ$5</f>
        <v>9.8124203656935749E-3</v>
      </c>
      <c r="AK1889" s="24">
        <f>(SameDayP2_Raw!AL1883-AK$7*$B1889)-AK$6/$A1889+AK$5</f>
        <v>8.908122972924119E-3</v>
      </c>
      <c r="AL1889" s="24">
        <f>(SameDayP2_Raw!AM1883-AL$7*$B1889)-AL$6/$A1889+AL$5</f>
        <v>1.0587589534570908E-2</v>
      </c>
      <c r="AM1889" s="24">
        <f>(SameDayP2_Raw!AN1883-AM$7*$B1889)-AM$6/$A1889+AM$5</f>
        <v>1.2320607944018E-2</v>
      </c>
      <c r="AN1889" s="24">
        <f>(SameDayP2_Raw!AO1883-AN$7*$B1889)-AN$6/$A1889+AN$5</f>
        <v>1.0340597238418972E-2</v>
      </c>
      <c r="AO1889" s="24">
        <f>(SameDayP2_Raw!AP1883-AO$7*$B1889)-AO$6/$A1889+AO$5</f>
        <v>8.7647671644353262E-3</v>
      </c>
      <c r="AP1889" s="24"/>
      <c r="AR1889" s="24">
        <f>SameDayP2_Raw!D1883-SameDayP2_lambdacor!AR$7*SameDayP2_lambdacor!$B1890</f>
        <v>7.283061087222735E-2</v>
      </c>
    </row>
    <row r="1890" spans="1:44" x14ac:dyDescent="0.25">
      <c r="A1890" s="25">
        <v>626</v>
      </c>
      <c r="B1890" s="70">
        <v>3.5800000000000393E-4</v>
      </c>
      <c r="C1890" s="24">
        <f>(SameDayP2_Raw!C1884-C$7*$B1890)-C$6/$A1890+C$5</f>
        <v>9.2924520027676399E-3</v>
      </c>
      <c r="D1890" s="24">
        <f>(SameDayP2_Raw!E1884-D$7*$B1890)-D$6/$A1890+D$5</f>
        <v>1.1350754351291969E-2</v>
      </c>
      <c r="E1890" s="24">
        <f>(SameDayP2_Raw!F1884-E$7*$B1890)-E$6/$A1890+E$5</f>
        <v>6.3626492753273908E-3</v>
      </c>
      <c r="F1890" s="24">
        <f>(SameDayP2_Raw!G1884-F$7*$B1890)-F$6/$A1890+F$5</f>
        <v>8.378376399551711E-3</v>
      </c>
      <c r="G1890" s="24">
        <f>(SameDayP2_Raw!H1884-G$7*$B1890)-G$6/$A1890+G$5</f>
        <v>1.0079542752146148E-2</v>
      </c>
      <c r="H1890" s="24">
        <f>(SameDayP2_Raw!I1884-H$7*$B1890)-H$6/$A1890+H$5</f>
        <v>7.9778151562117441E-3</v>
      </c>
      <c r="I1890" s="24">
        <f>(SameDayP2_Raw!J1884-I$7*$B1890)-I$6/$A1890+I$5</f>
        <v>9.0736157689774374E-3</v>
      </c>
      <c r="J1890" s="24">
        <f>(SameDayP2_Raw!K1884-J$7*$B1890)-J$6/$A1890+J$5</f>
        <v>8.8217578046212927E-3</v>
      </c>
      <c r="K1890" s="24">
        <f>(SameDayP2_Raw!L1884-K$7*$B1890)-K$6/$A1890+K$5</f>
        <v>8.4489650724493288E-3</v>
      </c>
      <c r="L1890" s="24">
        <f>(SameDayP2_Raw!M1884-L$7*$B1890)-L$6/$A1890+L$5</f>
        <v>8.3627040681567462E-3</v>
      </c>
      <c r="M1890" s="24">
        <f>(SameDayP2_Raw!N1884-M$7*$B1890)-M$6/$A1890+M$5</f>
        <v>8.9886884068204088E-3</v>
      </c>
      <c r="N1890" s="24">
        <f>(SameDayP2_Raw!O1884-N$7*$B1890)-N$6/$A1890+N$5</f>
        <v>9.4385427085491476E-3</v>
      </c>
      <c r="O1890" s="24">
        <f>(SameDayP2_Raw!P1884-O$7*$B1890)-O$6/$A1890+O$5</f>
        <v>8.3308487261688838E-3</v>
      </c>
      <c r="P1890" s="24">
        <f>(SameDayP2_Raw!Q1884-P$7*$B1890)-P$6/$A1890+P$5</f>
        <v>3.5721990573334191E-3</v>
      </c>
      <c r="Q1890" s="24">
        <f>(SameDayP2_Raw!R1884-Q$7*$B1890)-Q$6/$A1890+Q$5</f>
        <v>6.6147566643654267E-3</v>
      </c>
      <c r="R1890" s="24">
        <f>(SameDayP2_Raw!S1884-R$7*$B1890)-R$6/$A1890+R$5</f>
        <v>8.5026522004497916E-3</v>
      </c>
      <c r="S1890" s="24">
        <f>(SameDayP2_Raw!T1884-S$7*$B1890)-S$6/$A1890+S$5</f>
        <v>9.4554709508571783E-3</v>
      </c>
      <c r="T1890" s="24">
        <f>(SameDayP2_Raw!U1884-T$7*$B1890)-T$6/$A1890+T$5</f>
        <v>1.0033670976484908E-2</v>
      </c>
      <c r="U1890" s="24">
        <f>(SameDayP2_Raw!V1884-U$7*$B1890)-U$6/$A1890+U$5</f>
        <v>1.0251458875142821E-2</v>
      </c>
      <c r="V1890" s="24">
        <f>(SameDayP2_Raw!W1884-V$7*$B1890)-V$6/$A1890+V$5</f>
        <v>8.5500016467027415E-3</v>
      </c>
      <c r="W1890" s="24">
        <f>(SameDayP2_Raw!X1884-W$7*$B1890)-W$6/$A1890+W$5</f>
        <v>7.8609178033418221E-3</v>
      </c>
      <c r="X1890" s="24">
        <f>(SameDayP2_Raw!Y1884-X$7*$B1890)-X$6/$A1890+X$5</f>
        <v>8.0625954682896316E-3</v>
      </c>
      <c r="Y1890" s="24">
        <f>(SameDayP2_Raw!Z1884-Y$7*$B1890)-Y$6/$A1890+Y$5</f>
        <v>8.9778763208153076E-3</v>
      </c>
      <c r="Z1890" s="24">
        <f>(SameDayP2_Raw!AA1884-Z$7*$B1890)-Z$6/$A1890+Z$5</f>
        <v>9.0211522125013474E-3</v>
      </c>
      <c r="AA1890" s="24">
        <f>(SameDayP2_Raw!AB1884-AA$7*$B1890)-AA$6/$A1890+AA$5</f>
        <v>9.1879400478982708E-3</v>
      </c>
      <c r="AB1890" s="24">
        <f>(SameDayP2_Raw!AC1884-AB$7*$B1890)-AB$6/$A1890+AB$5</f>
        <v>8.758592495596287E-3</v>
      </c>
      <c r="AC1890" s="24">
        <f>(SameDayP2_Raw!AD1884-AC$7*$B1890)-AC$6/$A1890+AC$5</f>
        <v>8.2013535877385538E-3</v>
      </c>
      <c r="AD1890" s="24">
        <f>(SameDayP2_Raw!AE1884-AD$7*$B1890)-AD$6/$A1890+AD$5</f>
        <v>9.1804866809801124E-3</v>
      </c>
      <c r="AE1890" s="24">
        <f>(SameDayP2_Raw!AF1884-AE$7*$B1890)-AE$6/$A1890+AE$5</f>
        <v>9.8714363624659747E-3</v>
      </c>
      <c r="AF1890" s="24">
        <f>(SameDayP2_Raw!AG1884-AF$7*$B1890)-AF$6/$A1890+AF$5</f>
        <v>8.3689606019517662E-3</v>
      </c>
      <c r="AG1890" s="24">
        <f>(SameDayP2_Raw!AH1884-AG$7*$B1890)-AG$6/$A1890+AG$5</f>
        <v>8.2798225271287478E-3</v>
      </c>
      <c r="AH1890" s="24">
        <f>(SameDayP2_Raw!AI1884-AH$7*$B1890)-AH$6/$A1890+AH$5</f>
        <v>1.0075158833657737E-2</v>
      </c>
      <c r="AI1890" s="24">
        <f>(SameDayP2_Raw!AJ1884-AI$7*$B1890)-AI$6/$A1890+AI$5</f>
        <v>1.0700519367236684E-2</v>
      </c>
      <c r="AJ1890" s="24">
        <f>(SameDayP2_Raw!AK1884-AJ$7*$B1890)-AJ$6/$A1890+AJ$5</f>
        <v>9.3128203694058942E-3</v>
      </c>
      <c r="AK1890" s="24">
        <f>(SameDayP2_Raw!AL1884-AK$7*$B1890)-AK$6/$A1890+AK$5</f>
        <v>8.4562076228223964E-3</v>
      </c>
      <c r="AL1890" s="24">
        <f>(SameDayP2_Raw!AM1884-AL$7*$B1890)-AL$6/$A1890+AL$5</f>
        <v>1.0156835974741386E-2</v>
      </c>
      <c r="AM1890" s="24">
        <f>(SameDayP2_Raw!AN1884-AM$7*$B1890)-AM$6/$A1890+AM$5</f>
        <v>1.1823940484417761E-2</v>
      </c>
      <c r="AN1890" s="24">
        <f>(SameDayP2_Raw!AO1884-AN$7*$B1890)-AN$6/$A1890+AN$5</f>
        <v>9.8436586077981086E-3</v>
      </c>
      <c r="AO1890" s="24">
        <f>(SameDayP2_Raw!AP1884-AO$7*$B1890)-AO$6/$A1890+AO$5</f>
        <v>8.2920866171306493E-3</v>
      </c>
      <c r="AP1890" s="24"/>
      <c r="AR1890" s="24">
        <f>SameDayP2_Raw!D1884-SameDayP2_lambdacor!AR$7*SameDayP2_lambdacor!$B1891</f>
        <v>7.2799163444715403E-2</v>
      </c>
    </row>
    <row r="1891" spans="1:44" x14ac:dyDescent="0.25">
      <c r="A1891" s="25">
        <v>625</v>
      </c>
      <c r="B1891" s="70">
        <v>2.8200000000000078E-4</v>
      </c>
      <c r="C1891" s="24">
        <f>(SameDayP2_Raw!C1885-C$7*$B1891)-C$6/$A1891+C$5</f>
        <v>8.8164008981159586E-3</v>
      </c>
      <c r="D1891" s="24">
        <f>(SameDayP2_Raw!E1885-D$7*$B1891)-D$6/$A1891+D$5</f>
        <v>1.1050556861942337E-2</v>
      </c>
      <c r="E1891" s="24">
        <f>(SameDayP2_Raw!F1885-E$7*$B1891)-E$6/$A1891+E$5</f>
        <v>5.9846539201250312E-3</v>
      </c>
      <c r="F1891" s="24">
        <f>(SameDayP2_Raw!G1885-F$7*$B1891)-F$6/$A1891+F$5</f>
        <v>8.1543613067015588E-3</v>
      </c>
      <c r="G1891" s="24">
        <f>(SameDayP2_Raw!H1885-G$7*$B1891)-G$6/$A1891+G$5</f>
        <v>9.8826250805435362E-3</v>
      </c>
      <c r="H1891" s="24">
        <f>(SameDayP2_Raw!I1885-H$7*$B1891)-H$6/$A1891+H$5</f>
        <v>7.6955809882175222E-3</v>
      </c>
      <c r="I1891" s="24">
        <f>(SameDayP2_Raw!J1885-I$7*$B1891)-I$6/$A1891+I$5</f>
        <v>8.7245056767070242E-3</v>
      </c>
      <c r="J1891" s="24">
        <f>(SameDayP2_Raw!K1885-J$7*$B1891)-J$6/$A1891+J$5</f>
        <v>8.5126230993912491E-3</v>
      </c>
      <c r="K1891" s="24">
        <f>(SameDayP2_Raw!L1885-K$7*$B1891)-K$6/$A1891+K$5</f>
        <v>8.0522155906112298E-3</v>
      </c>
      <c r="L1891" s="24">
        <f>(SameDayP2_Raw!M1885-L$7*$B1891)-L$6/$A1891+L$5</f>
        <v>8.1583829583664232E-3</v>
      </c>
      <c r="M1891" s="24">
        <f>(SameDayP2_Raw!N1885-M$7*$B1891)-M$6/$A1891+M$5</f>
        <v>8.6293236721795737E-3</v>
      </c>
      <c r="N1891" s="24">
        <f>(SameDayP2_Raw!O1885-N$7*$B1891)-N$6/$A1891+N$5</f>
        <v>9.1807952131359206E-3</v>
      </c>
      <c r="O1891" s="24">
        <f>(SameDayP2_Raw!P1885-O$7*$B1891)-O$6/$A1891+O$5</f>
        <v>8.2054250075796545E-3</v>
      </c>
      <c r="P1891" s="24">
        <f>(SameDayP2_Raw!Q1885-P$7*$B1891)-P$6/$A1891+P$5</f>
        <v>3.3532295623411503E-3</v>
      </c>
      <c r="Q1891" s="24">
        <f>(SameDayP2_Raw!R1885-Q$7*$B1891)-Q$6/$A1891+Q$5</f>
        <v>6.3050771660994077E-3</v>
      </c>
      <c r="R1891" s="24">
        <f>(SameDayP2_Raw!S1885-R$7*$B1891)-R$6/$A1891+R$5</f>
        <v>8.3327057618187671E-3</v>
      </c>
      <c r="S1891" s="24">
        <f>(SameDayP2_Raw!T1885-S$7*$B1891)-S$6/$A1891+S$5</f>
        <v>9.2331687679926E-3</v>
      </c>
      <c r="T1891" s="24">
        <f>(SameDayP2_Raw!U1885-T$7*$B1891)-T$6/$A1891+T$5</f>
        <v>9.6539688808724086E-3</v>
      </c>
      <c r="U1891" s="24">
        <f>(SameDayP2_Raw!V1885-U$7*$B1891)-U$6/$A1891+U$5</f>
        <v>9.9474008341244556E-3</v>
      </c>
      <c r="V1891" s="24">
        <f>(SameDayP2_Raw!W1885-V$7*$B1891)-V$6/$A1891+V$5</f>
        <v>8.3311084010266254E-3</v>
      </c>
      <c r="W1891" s="24">
        <f>(SameDayP2_Raw!X1885-W$7*$B1891)-W$6/$A1891+W$5</f>
        <v>7.7658425225108386E-3</v>
      </c>
      <c r="X1891" s="24">
        <f>(SameDayP2_Raw!Y1885-X$7*$B1891)-X$6/$A1891+X$5</f>
        <v>7.7839967483542237E-3</v>
      </c>
      <c r="Y1891" s="24">
        <f>(SameDayP2_Raw!Z1885-Y$7*$B1891)-Y$6/$A1891+Y$5</f>
        <v>8.7290697112547902E-3</v>
      </c>
      <c r="Z1891" s="24">
        <f>(SameDayP2_Raw!AA1885-Z$7*$B1891)-Z$6/$A1891+Z$5</f>
        <v>8.7681452686221364E-3</v>
      </c>
      <c r="AA1891" s="24">
        <f>(SameDayP2_Raw!AB1885-AA$7*$B1891)-AA$6/$A1891+AA$5</f>
        <v>9.0490400756902921E-3</v>
      </c>
      <c r="AB1891" s="24">
        <f>(SameDayP2_Raw!AC1885-AB$7*$B1891)-AB$6/$A1891+AB$5</f>
        <v>8.5194139203194959E-3</v>
      </c>
      <c r="AC1891" s="24">
        <f>(SameDayP2_Raw!AD1885-AC$7*$B1891)-AC$6/$A1891+AC$5</f>
        <v>7.920579737701168E-3</v>
      </c>
      <c r="AD1891" s="24">
        <f>(SameDayP2_Raw!AE1885-AD$7*$B1891)-AD$6/$A1891+AD$5</f>
        <v>8.9274709456434367E-3</v>
      </c>
      <c r="AE1891" s="24">
        <f>(SameDayP2_Raw!AF1885-AE$7*$B1891)-AE$6/$A1891+AE$5</f>
        <v>9.6623306016560724E-3</v>
      </c>
      <c r="AF1891" s="24">
        <f>(SameDayP2_Raw!AG1885-AF$7*$B1891)-AF$6/$A1891+AF$5</f>
        <v>7.9879448729301885E-3</v>
      </c>
      <c r="AG1891" s="24">
        <f>(SameDayP2_Raw!AH1885-AG$7*$B1891)-AG$6/$A1891+AG$5</f>
        <v>7.8859672557723536E-3</v>
      </c>
      <c r="AH1891" s="24">
        <f>(SameDayP2_Raw!AI1885-AH$7*$B1891)-AH$6/$A1891+AH$5</f>
        <v>9.7991328600886933E-3</v>
      </c>
      <c r="AI1891" s="24">
        <f>(SameDayP2_Raw!AJ1885-AI$7*$B1891)-AI$6/$A1891+AI$5</f>
        <v>1.0367847534977277E-2</v>
      </c>
      <c r="AJ1891" s="24">
        <f>(SameDayP2_Raw!AK1885-AJ$7*$B1891)-AJ$6/$A1891+AJ$5</f>
        <v>8.9718348060055658E-3</v>
      </c>
      <c r="AK1891" s="24">
        <f>(SameDayP2_Raw!AL1885-AK$7*$B1891)-AK$6/$A1891+AK$5</f>
        <v>8.0059877828497199E-3</v>
      </c>
      <c r="AL1891" s="24">
        <f>(SameDayP2_Raw!AM1885-AL$7*$B1891)-AL$6/$A1891+AL$5</f>
        <v>9.8281346253710749E-3</v>
      </c>
      <c r="AM1891" s="24">
        <f>(SameDayP2_Raw!AN1885-AM$7*$B1891)-AM$6/$A1891+AM$5</f>
        <v>1.1349595101871848E-2</v>
      </c>
      <c r="AN1891" s="24">
        <f>(SameDayP2_Raw!AO1885-AN$7*$B1891)-AN$6/$A1891+AN$5</f>
        <v>9.6628608176518166E-3</v>
      </c>
      <c r="AO1891" s="24">
        <f>(SameDayP2_Raw!AP1885-AO$7*$B1891)-AO$6/$A1891+AO$5</f>
        <v>7.9937569764297542E-3</v>
      </c>
      <c r="AP1891" s="24"/>
      <c r="AR1891" s="24">
        <f>SameDayP2_Raw!D1885-SameDayP2_lambdacor!AR$7*SameDayP2_lambdacor!$B1892</f>
        <v>7.2622225950349381E-2</v>
      </c>
    </row>
    <row r="1892" spans="1:44" x14ac:dyDescent="0.25">
      <c r="A1892" s="25">
        <v>624</v>
      </c>
      <c r="B1892" s="70">
        <v>3.3899999999999534E-4</v>
      </c>
      <c r="C1892" s="24">
        <f>(SameDayP2_Raw!C1886-C$7*$B1892)-C$6/$A1892+C$5</f>
        <v>8.4264050350317116E-3</v>
      </c>
      <c r="D1892" s="24">
        <f>(SameDayP2_Raw!E1886-D$7*$B1892)-D$6/$A1892+D$5</f>
        <v>1.0603840826395854E-2</v>
      </c>
      <c r="E1892" s="24">
        <f>(SameDayP2_Raw!F1886-E$7*$B1892)-E$6/$A1892+E$5</f>
        <v>5.5094696871903978E-3</v>
      </c>
      <c r="F1892" s="24">
        <f>(SameDayP2_Raw!G1886-F$7*$B1892)-F$6/$A1892+F$5</f>
        <v>7.7888882638304721E-3</v>
      </c>
      <c r="G1892" s="24">
        <f>(SameDayP2_Raw!H1886-G$7*$B1892)-G$6/$A1892+G$5</f>
        <v>9.4806322060187187E-3</v>
      </c>
      <c r="H1892" s="24">
        <f>(SameDayP2_Raw!I1886-H$7*$B1892)-H$6/$A1892+H$5</f>
        <v>7.3890048925901661E-3</v>
      </c>
      <c r="I1892" s="24">
        <f>(SameDayP2_Raw!J1886-I$7*$B1892)-I$6/$A1892+I$5</f>
        <v>8.2325967151373955E-3</v>
      </c>
      <c r="J1892" s="24">
        <f>(SameDayP2_Raw!K1886-J$7*$B1892)-J$6/$A1892+J$5</f>
        <v>8.0814053142606243E-3</v>
      </c>
      <c r="K1892" s="24">
        <f>(SameDayP2_Raw!L1886-K$7*$B1892)-K$6/$A1892+K$5</f>
        <v>7.618219662252514E-3</v>
      </c>
      <c r="L1892" s="24">
        <f>(SameDayP2_Raw!M1886-L$7*$B1892)-L$6/$A1892+L$5</f>
        <v>7.4907888487260495E-3</v>
      </c>
      <c r="M1892" s="24">
        <f>(SameDayP2_Raw!N1886-M$7*$B1892)-M$6/$A1892+M$5</f>
        <v>8.2127054039486287E-3</v>
      </c>
      <c r="N1892" s="24">
        <f>(SameDayP2_Raw!O1886-N$7*$B1892)-N$6/$A1892+N$5</f>
        <v>8.7497399541177669E-3</v>
      </c>
      <c r="O1892" s="24">
        <f>(SameDayP2_Raw!P1886-O$7*$B1892)-O$6/$A1892+O$5</f>
        <v>7.6387990317543161E-3</v>
      </c>
      <c r="P1892" s="24">
        <f>(SameDayP2_Raw!Q1886-P$7*$B1892)-P$6/$A1892+P$5</f>
        <v>3.0282395514292983E-3</v>
      </c>
      <c r="Q1892" s="24">
        <f>(SameDayP2_Raw!R1886-Q$7*$B1892)-Q$6/$A1892+Q$5</f>
        <v>6.079375561979964E-3</v>
      </c>
      <c r="R1892" s="24">
        <f>(SameDayP2_Raw!S1886-R$7*$B1892)-R$6/$A1892+R$5</f>
        <v>7.992873331334454E-3</v>
      </c>
      <c r="S1892" s="24">
        <f>(SameDayP2_Raw!T1886-S$7*$B1892)-S$6/$A1892+S$5</f>
        <v>8.8520184482903524E-3</v>
      </c>
      <c r="T1892" s="24">
        <f>(SameDayP2_Raw!U1886-T$7*$B1892)-T$6/$A1892+T$5</f>
        <v>9.2059387931764589E-3</v>
      </c>
      <c r="U1892" s="24">
        <f>(SameDayP2_Raw!V1886-U$7*$B1892)-U$6/$A1892+U$5</f>
        <v>9.5262557900915139E-3</v>
      </c>
      <c r="V1892" s="24">
        <f>(SameDayP2_Raw!W1886-V$7*$B1892)-V$6/$A1892+V$5</f>
        <v>7.8715505257513016E-3</v>
      </c>
      <c r="W1892" s="24">
        <f>(SameDayP2_Raw!X1886-W$7*$B1892)-W$6/$A1892+W$5</f>
        <v>7.5198215771141753E-3</v>
      </c>
      <c r="X1892" s="24">
        <f>(SameDayP2_Raw!Y1886-X$7*$B1892)-X$6/$A1892+X$5</f>
        <v>7.4019312578176809E-3</v>
      </c>
      <c r="Y1892" s="24">
        <f>(SameDayP2_Raw!Z1886-Y$7*$B1892)-Y$6/$A1892+Y$5</f>
        <v>8.2409515146839654E-3</v>
      </c>
      <c r="Z1892" s="24">
        <f>(SameDayP2_Raw!AA1886-Z$7*$B1892)-Z$6/$A1892+Z$5</f>
        <v>8.3257253860769612E-3</v>
      </c>
      <c r="AA1892" s="24">
        <f>(SameDayP2_Raw!AB1886-AA$7*$B1892)-AA$6/$A1892+AA$5</f>
        <v>8.4835529000112618E-3</v>
      </c>
      <c r="AB1892" s="24">
        <f>(SameDayP2_Raw!AC1886-AB$7*$B1892)-AB$6/$A1892+AB$5</f>
        <v>8.1007696002405784E-3</v>
      </c>
      <c r="AC1892" s="24">
        <f>(SameDayP2_Raw!AD1886-AC$7*$B1892)-AC$6/$A1892+AC$5</f>
        <v>7.5302927396274019E-3</v>
      </c>
      <c r="AD1892" s="24">
        <f>(SameDayP2_Raw!AE1886-AD$7*$B1892)-AD$6/$A1892+AD$5</f>
        <v>8.4522076795828984E-3</v>
      </c>
      <c r="AE1892" s="24">
        <f>(SameDayP2_Raw!AF1886-AE$7*$B1892)-AE$6/$A1892+AE$5</f>
        <v>9.2466089560321353E-3</v>
      </c>
      <c r="AF1892" s="24">
        <f>(SameDayP2_Raw!AG1886-AF$7*$B1892)-AF$6/$A1892+AF$5</f>
        <v>7.6833611620829492E-3</v>
      </c>
      <c r="AG1892" s="24">
        <f>(SameDayP2_Raw!AH1886-AG$7*$B1892)-AG$6/$A1892+AG$5</f>
        <v>7.4126708936954454E-3</v>
      </c>
      <c r="AH1892" s="24">
        <f>(SameDayP2_Raw!AI1886-AH$7*$B1892)-AH$6/$A1892+AH$5</f>
        <v>9.1236023041825313E-3</v>
      </c>
      <c r="AI1892" s="24">
        <f>(SameDayP2_Raw!AJ1886-AI$7*$B1892)-AI$6/$A1892+AI$5</f>
        <v>9.6366202112057944E-3</v>
      </c>
      <c r="AJ1892" s="24">
        <f>(SameDayP2_Raw!AK1886-AJ$7*$B1892)-AJ$6/$A1892+AJ$5</f>
        <v>8.4608295855398558E-3</v>
      </c>
      <c r="AK1892" s="24">
        <f>(SameDayP2_Raw!AL1886-AK$7*$B1892)-AK$6/$A1892+AK$5</f>
        <v>7.4939453917580289E-3</v>
      </c>
      <c r="AL1892" s="24">
        <f>(SameDayP2_Raw!AM1886-AL$7*$B1892)-AL$6/$A1892+AL$5</f>
        <v>9.3478599127295153E-3</v>
      </c>
      <c r="AM1892" s="24">
        <f>(SameDayP2_Raw!AN1886-AM$7*$B1892)-AM$6/$A1892+AM$5</f>
        <v>1.0860603793395054E-2</v>
      </c>
      <c r="AN1892" s="24">
        <f>(SameDayP2_Raw!AO1886-AN$7*$B1892)-AN$6/$A1892+AN$5</f>
        <v>9.0969275952952899E-3</v>
      </c>
      <c r="AO1892" s="24">
        <f>(SameDayP2_Raw!AP1886-AO$7*$B1892)-AO$6/$A1892+AO$5</f>
        <v>7.6904292982182196E-3</v>
      </c>
      <c r="AP1892" s="24"/>
      <c r="AR1892" s="24">
        <f>SameDayP2_Raw!D1886-SameDayP2_lambdacor!AR$7*SameDayP2_lambdacor!$B1893</f>
        <v>7.2387096226168443E-2</v>
      </c>
    </row>
    <row r="1893" spans="1:44" x14ac:dyDescent="0.25">
      <c r="A1893" s="25">
        <v>623</v>
      </c>
      <c r="B1893" s="70">
        <v>3.1799999999999862E-4</v>
      </c>
      <c r="C1893" s="24">
        <f>(SameDayP2_Raw!C1887-C$7*$B1893)-C$6/$A1893+C$5</f>
        <v>7.931269351021758E-3</v>
      </c>
      <c r="D1893" s="24">
        <f>(SameDayP2_Raw!E1887-D$7*$B1893)-D$6/$A1893+D$5</f>
        <v>9.9865413597791074E-3</v>
      </c>
      <c r="E1893" s="24">
        <f>(SameDayP2_Raw!F1887-E$7*$B1893)-E$6/$A1893+E$5</f>
        <v>5.1462139182348252E-3</v>
      </c>
      <c r="F1893" s="24">
        <f>(SameDayP2_Raw!G1887-F$7*$B1893)-F$6/$A1893+F$5</f>
        <v>7.435148213527025E-3</v>
      </c>
      <c r="G1893" s="24">
        <f>(SameDayP2_Raw!H1887-G$7*$B1893)-G$6/$A1893+G$5</f>
        <v>9.0901712143722641E-3</v>
      </c>
      <c r="H1893" s="24">
        <f>(SameDayP2_Raw!I1887-H$7*$B1893)-H$6/$A1893+H$5</f>
        <v>7.1106406125647573E-3</v>
      </c>
      <c r="I1893" s="24">
        <f>(SameDayP2_Raw!J1887-I$7*$B1893)-I$6/$A1893+I$5</f>
        <v>7.8505093368903059E-3</v>
      </c>
      <c r="J1893" s="24">
        <f>(SameDayP2_Raw!K1887-J$7*$B1893)-J$6/$A1893+J$5</f>
        <v>7.6944159384600766E-3</v>
      </c>
      <c r="K1893" s="24">
        <f>(SameDayP2_Raw!L1887-K$7*$B1893)-K$6/$A1893+K$5</f>
        <v>7.2422807482584329E-3</v>
      </c>
      <c r="L1893" s="24">
        <f>(SameDayP2_Raw!M1887-L$7*$B1893)-L$6/$A1893+L$5</f>
        <v>7.3614334174705066E-3</v>
      </c>
      <c r="M1893" s="24">
        <f>(SameDayP2_Raw!N1887-M$7*$B1893)-M$6/$A1893+M$5</f>
        <v>7.8940395421562039E-3</v>
      </c>
      <c r="N1893" s="24">
        <f>(SameDayP2_Raw!O1887-N$7*$B1893)-N$6/$A1893+N$5</f>
        <v>8.3969688392759902E-3</v>
      </c>
      <c r="O1893" s="24">
        <f>(SameDayP2_Raw!P1887-O$7*$B1893)-O$6/$A1893+O$5</f>
        <v>7.2030223423756937E-3</v>
      </c>
      <c r="P1893" s="24">
        <f>(SameDayP2_Raw!Q1887-P$7*$B1893)-P$6/$A1893+P$5</f>
        <v>2.8774250628320671E-3</v>
      </c>
      <c r="Q1893" s="24">
        <f>(SameDayP2_Raw!R1887-Q$7*$B1893)-Q$6/$A1893+Q$5</f>
        <v>5.7455275047700767E-3</v>
      </c>
      <c r="R1893" s="24">
        <f>(SameDayP2_Raw!S1887-R$7*$B1893)-R$6/$A1893+R$5</f>
        <v>7.6575631802230475E-3</v>
      </c>
      <c r="S1893" s="24">
        <f>(SameDayP2_Raw!T1887-S$7*$B1893)-S$6/$A1893+S$5</f>
        <v>8.3578756353540479E-3</v>
      </c>
      <c r="T1893" s="24">
        <f>(SameDayP2_Raw!U1887-T$7*$B1893)-T$6/$A1893+T$5</f>
        <v>8.7909776458790986E-3</v>
      </c>
      <c r="U1893" s="24">
        <f>(SameDayP2_Raw!V1887-U$7*$B1893)-U$6/$A1893+U$5</f>
        <v>9.0892240023845404E-3</v>
      </c>
      <c r="V1893" s="24">
        <f>(SameDayP2_Raw!W1887-V$7*$B1893)-V$6/$A1893+V$5</f>
        <v>7.6421913747982476E-3</v>
      </c>
      <c r="W1893" s="24">
        <f>(SameDayP2_Raw!X1887-W$7*$B1893)-W$6/$A1893+W$5</f>
        <v>7.1411264677500343E-3</v>
      </c>
      <c r="X1893" s="24">
        <f>(SameDayP2_Raw!Y1887-X$7*$B1893)-X$6/$A1893+X$5</f>
        <v>7.1076918317612946E-3</v>
      </c>
      <c r="Y1893" s="24">
        <f>(SameDayP2_Raw!Z1887-Y$7*$B1893)-Y$6/$A1893+Y$5</f>
        <v>7.8379088680214856E-3</v>
      </c>
      <c r="Z1893" s="24">
        <f>(SameDayP2_Raw!AA1887-Z$7*$B1893)-Z$6/$A1893+Z$5</f>
        <v>7.9004193561169819E-3</v>
      </c>
      <c r="AA1893" s="24">
        <f>(SameDayP2_Raw!AB1887-AA$7*$B1893)-AA$6/$A1893+AA$5</f>
        <v>8.3022980659615518E-3</v>
      </c>
      <c r="AB1893" s="24">
        <f>(SameDayP2_Raw!AC1887-AB$7*$B1893)-AB$6/$A1893+AB$5</f>
        <v>7.8851017051624946E-3</v>
      </c>
      <c r="AC1893" s="24">
        <f>(SameDayP2_Raw!AD1887-AC$7*$B1893)-AC$6/$A1893+AC$5</f>
        <v>7.2420527717047198E-3</v>
      </c>
      <c r="AD1893" s="24">
        <f>(SameDayP2_Raw!AE1887-AD$7*$B1893)-AD$6/$A1893+AD$5</f>
        <v>8.2443302566556128E-3</v>
      </c>
      <c r="AE1893" s="24">
        <f>(SameDayP2_Raw!AF1887-AE$7*$B1893)-AE$6/$A1893+AE$5</f>
        <v>8.994478685941807E-3</v>
      </c>
      <c r="AF1893" s="24">
        <f>(SameDayP2_Raw!AG1887-AF$7*$B1893)-AF$6/$A1893+AF$5</f>
        <v>7.4864393341085352E-3</v>
      </c>
      <c r="AG1893" s="24">
        <f>(SameDayP2_Raw!AH1887-AG$7*$B1893)-AG$6/$A1893+AG$5</f>
        <v>7.0918353948322393E-3</v>
      </c>
      <c r="AH1893" s="24">
        <f>(SameDayP2_Raw!AI1887-AH$7*$B1893)-AH$6/$A1893+AH$5</f>
        <v>8.875714357361366E-3</v>
      </c>
      <c r="AI1893" s="24">
        <f>(SameDayP2_Raw!AJ1887-AI$7*$B1893)-AI$6/$A1893+AI$5</f>
        <v>9.4473220511761616E-3</v>
      </c>
      <c r="AJ1893" s="24">
        <f>(SameDayP2_Raw!AK1887-AJ$7*$B1893)-AJ$6/$A1893+AJ$5</f>
        <v>8.2020206435220594E-3</v>
      </c>
      <c r="AK1893" s="24">
        <f>(SameDayP2_Raw!AL1887-AK$7*$B1893)-AK$6/$A1893+AK$5</f>
        <v>7.2503313096702309E-3</v>
      </c>
      <c r="AL1893" s="24">
        <f>(SameDayP2_Raw!AM1887-AL$7*$B1893)-AL$6/$A1893+AL$5</f>
        <v>9.0546946130361638E-3</v>
      </c>
      <c r="AM1893" s="24">
        <f>(SameDayP2_Raw!AN1887-AM$7*$B1893)-AM$6/$A1893+AM$5</f>
        <v>1.0329135236630302E-2</v>
      </c>
      <c r="AN1893" s="24">
        <f>(SameDayP2_Raw!AO1887-AN$7*$B1893)-AN$6/$A1893+AN$5</f>
        <v>8.8701966254806641E-3</v>
      </c>
      <c r="AO1893" s="24">
        <f>(SameDayP2_Raw!AP1887-AO$7*$B1893)-AO$6/$A1893+AO$5</f>
        <v>7.0848258067403927E-3</v>
      </c>
      <c r="AP1893" s="24"/>
      <c r="AR1893" s="24">
        <f>SameDayP2_Raw!D1887-SameDayP2_lambdacor!AR$7*SameDayP2_lambdacor!$B1894</f>
        <v>7.2220545946168432E-2</v>
      </c>
    </row>
    <row r="1894" spans="1:44" x14ac:dyDescent="0.25">
      <c r="A1894" s="25">
        <v>622</v>
      </c>
      <c r="B1894" s="70">
        <v>3.1799999999999862E-4</v>
      </c>
      <c r="C1894" s="24">
        <f>(SameDayP2_Raw!C1888-C$7*$B1894)-C$6/$A1894+C$5</f>
        <v>7.6507976624818619E-3</v>
      </c>
      <c r="D1894" s="24">
        <f>(SameDayP2_Raw!E1888-D$7*$B1894)-D$6/$A1894+D$5</f>
        <v>9.6370507276798377E-3</v>
      </c>
      <c r="E1894" s="24">
        <f>(SameDayP2_Raw!F1888-E$7*$B1894)-E$6/$A1894+E$5</f>
        <v>4.8926405813568621E-3</v>
      </c>
      <c r="F1894" s="24">
        <f>(SameDayP2_Raw!G1888-F$7*$B1894)-F$6/$A1894+F$5</f>
        <v>7.2041066772506532E-3</v>
      </c>
      <c r="G1894" s="24">
        <f>(SameDayP2_Raw!H1888-G$7*$B1894)-G$6/$A1894+G$5</f>
        <v>8.7483124176291754E-3</v>
      </c>
      <c r="H1894" s="24">
        <f>(SameDayP2_Raw!I1888-H$7*$B1894)-H$6/$A1894+H$5</f>
        <v>6.7721162929471404E-3</v>
      </c>
      <c r="I1894" s="24">
        <f>(SameDayP2_Raw!J1888-I$7*$B1894)-I$6/$A1894+I$5</f>
        <v>7.6462873695830255E-3</v>
      </c>
      <c r="J1894" s="24">
        <f>(SameDayP2_Raw!K1888-J$7*$B1894)-J$6/$A1894+J$5</f>
        <v>7.4606421748231525E-3</v>
      </c>
      <c r="K1894" s="24">
        <f>(SameDayP2_Raw!L1888-K$7*$B1894)-K$6/$A1894+K$5</f>
        <v>6.8935155964938034E-3</v>
      </c>
      <c r="L1894" s="24">
        <f>(SameDayP2_Raw!M1888-L$7*$B1894)-L$6/$A1894+L$5</f>
        <v>6.7820619016456286E-3</v>
      </c>
      <c r="M1894" s="24">
        <f>(SameDayP2_Raw!N1888-M$7*$B1894)-M$6/$A1894+M$5</f>
        <v>7.4943963119276126E-3</v>
      </c>
      <c r="N1894" s="24">
        <f>(SameDayP2_Raw!O1888-N$7*$B1894)-N$6/$A1894+N$5</f>
        <v>8.1228736716522816E-3</v>
      </c>
      <c r="O1894" s="24">
        <f>(SameDayP2_Raw!P1888-O$7*$B1894)-O$6/$A1894+O$5</f>
        <v>6.8229873108823155E-3</v>
      </c>
      <c r="P1894" s="24">
        <f>(SameDayP2_Raw!Q1888-P$7*$B1894)-P$6/$A1894+P$5</f>
        <v>2.6532598340555848E-3</v>
      </c>
      <c r="Q1894" s="24">
        <f>(SameDayP2_Raw!R1888-Q$7*$B1894)-Q$6/$A1894+Q$5</f>
        <v>5.4868808833634132E-3</v>
      </c>
      <c r="R1894" s="24">
        <f>(SameDayP2_Raw!S1888-R$7*$B1894)-R$6/$A1894+R$5</f>
        <v>7.3565846766605429E-3</v>
      </c>
      <c r="S1894" s="24">
        <f>(SameDayP2_Raw!T1888-S$7*$B1894)-S$6/$A1894+S$5</f>
        <v>8.1138071703718423E-3</v>
      </c>
      <c r="T1894" s="24">
        <f>(SameDayP2_Raw!U1888-T$7*$B1894)-T$6/$A1894+T$5</f>
        <v>8.4511142999093777E-3</v>
      </c>
      <c r="U1894" s="24">
        <f>(SameDayP2_Raw!V1888-U$7*$B1894)-U$6/$A1894+U$5</f>
        <v>8.668760485618484E-3</v>
      </c>
      <c r="V1894" s="24">
        <f>(SameDayP2_Raw!W1888-V$7*$B1894)-V$6/$A1894+V$5</f>
        <v>7.2597864491775813E-3</v>
      </c>
      <c r="W1894" s="24">
        <f>(SameDayP2_Raw!X1888-W$7*$B1894)-W$6/$A1894+W$5</f>
        <v>6.8306018157734717E-3</v>
      </c>
      <c r="X1894" s="24">
        <f>(SameDayP2_Raw!Y1888-X$7*$B1894)-X$6/$A1894+X$5</f>
        <v>6.803833454787616E-3</v>
      </c>
      <c r="Y1894" s="24">
        <f>(SameDayP2_Raw!Z1888-Y$7*$B1894)-Y$6/$A1894+Y$5</f>
        <v>7.5797306871839623E-3</v>
      </c>
      <c r="Z1894" s="24">
        <f>(SameDayP2_Raw!AA1888-Z$7*$B1894)-Z$6/$A1894+Z$5</f>
        <v>7.5417109048838069E-3</v>
      </c>
      <c r="AA1894" s="24">
        <f>(SameDayP2_Raw!AB1888-AA$7*$B1894)-AA$6/$A1894+AA$5</f>
        <v>7.9493104506117122E-3</v>
      </c>
      <c r="AB1894" s="24">
        <f>(SameDayP2_Raw!AC1888-AB$7*$B1894)-AB$6/$A1894+AB$5</f>
        <v>7.6787826197252992E-3</v>
      </c>
      <c r="AC1894" s="24">
        <f>(SameDayP2_Raw!AD1888-AC$7*$B1894)-AC$6/$A1894+AC$5</f>
        <v>6.8339106821734899E-3</v>
      </c>
      <c r="AD1894" s="24">
        <f>(SameDayP2_Raw!AE1888-AD$7*$B1894)-AD$6/$A1894+AD$5</f>
        <v>7.8697712853768916E-3</v>
      </c>
      <c r="AE1894" s="24">
        <f>(SameDayP2_Raw!AF1888-AE$7*$B1894)-AE$6/$A1894+AE$5</f>
        <v>8.5489163565860317E-3</v>
      </c>
      <c r="AF1894" s="24">
        <f>(SameDayP2_Raw!AG1888-AF$7*$B1894)-AF$6/$A1894+AF$5</f>
        <v>7.1086875727717543E-3</v>
      </c>
      <c r="AG1894" s="24">
        <f>(SameDayP2_Raw!AH1888-AG$7*$B1894)-AG$6/$A1894+AG$5</f>
        <v>6.7574708005519301E-3</v>
      </c>
      <c r="AH1894" s="24">
        <f>(SameDayP2_Raw!AI1888-AH$7*$B1894)-AH$6/$A1894+AH$5</f>
        <v>8.4225056105028777E-3</v>
      </c>
      <c r="AI1894" s="24">
        <f>(SameDayP2_Raw!AJ1888-AI$7*$B1894)-AI$6/$A1894+AI$5</f>
        <v>9.0631604349346376E-3</v>
      </c>
      <c r="AJ1894" s="24">
        <f>(SameDayP2_Raw!AK1888-AJ$7*$B1894)-AJ$6/$A1894+AJ$5</f>
        <v>7.7694657394681149E-3</v>
      </c>
      <c r="AK1894" s="24">
        <f>(SameDayP2_Raw!AL1888-AK$7*$B1894)-AK$6/$A1894+AK$5</f>
        <v>6.7845974829344857E-3</v>
      </c>
      <c r="AL1894" s="24">
        <f>(SameDayP2_Raw!AM1888-AL$7*$B1894)-AL$6/$A1894+AL$5</f>
        <v>8.6211418508950876E-3</v>
      </c>
      <c r="AM1894" s="24">
        <f>(SameDayP2_Raw!AN1888-AM$7*$B1894)-AM$6/$A1894+AM$5</f>
        <v>1.0019185841658659E-2</v>
      </c>
      <c r="AN1894" s="24">
        <f>(SameDayP2_Raw!AO1888-AN$7*$B1894)-AN$6/$A1894+AN$5</f>
        <v>8.4371652289425003E-3</v>
      </c>
      <c r="AO1894" s="24">
        <f>(SameDayP2_Raw!AP1888-AO$7*$B1894)-AO$6/$A1894+AO$5</f>
        <v>6.8580535240708521E-3</v>
      </c>
      <c r="AP1894" s="24"/>
      <c r="AR1894" s="24">
        <f>SameDayP2_Raw!D1888-SameDayP2_lambdacor!AR$7*SameDayP2_lambdacor!$B1895</f>
        <v>7.2215193113502232E-2</v>
      </c>
    </row>
    <row r="1895" spans="1:44" x14ac:dyDescent="0.25">
      <c r="A1895" s="25">
        <v>621</v>
      </c>
      <c r="B1895" s="70">
        <v>3.0700000000000497E-4</v>
      </c>
      <c r="C1895" s="24">
        <f>(SameDayP2_Raw!C1889-C$7*$B1895)-C$6/$A1895+C$5</f>
        <v>7.3306261656450183E-3</v>
      </c>
      <c r="D1895" s="24">
        <f>(SameDayP2_Raw!E1889-D$7*$B1895)-D$6/$A1895+D$5</f>
        <v>9.3449707622334892E-3</v>
      </c>
      <c r="E1895" s="24">
        <f>(SameDayP2_Raw!F1889-E$7*$B1895)-E$6/$A1895+E$5</f>
        <v>4.5833004703673477E-3</v>
      </c>
      <c r="F1895" s="24">
        <f>(SameDayP2_Raw!G1889-F$7*$B1895)-F$6/$A1895+F$5</f>
        <v>6.8583932918223831E-3</v>
      </c>
      <c r="G1895" s="24">
        <f>(SameDayP2_Raw!H1889-G$7*$B1895)-G$6/$A1895+G$5</f>
        <v>8.3753973120918729E-3</v>
      </c>
      <c r="H1895" s="24">
        <f>(SameDayP2_Raw!I1889-H$7*$B1895)-H$6/$A1895+H$5</f>
        <v>6.4869988764315531E-3</v>
      </c>
      <c r="I1895" s="24">
        <f>(SameDayP2_Raw!J1889-I$7*$B1895)-I$6/$A1895+I$5</f>
        <v>7.2117663268145907E-3</v>
      </c>
      <c r="J1895" s="24">
        <f>(SameDayP2_Raw!K1889-J$7*$B1895)-J$6/$A1895+J$5</f>
        <v>7.1511179462676808E-3</v>
      </c>
      <c r="K1895" s="24">
        <f>(SameDayP2_Raw!L1889-K$7*$B1895)-K$6/$A1895+K$5</f>
        <v>6.6959491678925832E-3</v>
      </c>
      <c r="L1895" s="24">
        <f>(SameDayP2_Raw!M1889-L$7*$B1895)-L$6/$A1895+L$5</f>
        <v>6.4218646939668313E-3</v>
      </c>
      <c r="M1895" s="24">
        <f>(SameDayP2_Raw!N1889-M$7*$B1895)-M$6/$A1895+M$5</f>
        <v>7.2889752430819361E-3</v>
      </c>
      <c r="N1895" s="24">
        <f>(SameDayP2_Raw!O1889-N$7*$B1895)-N$6/$A1895+N$5</f>
        <v>7.8251315071071505E-3</v>
      </c>
      <c r="O1895" s="24">
        <f>(SameDayP2_Raw!P1889-O$7*$B1895)-O$6/$A1895+O$5</f>
        <v>6.5715691522607103E-3</v>
      </c>
      <c r="P1895" s="24">
        <f>(SameDayP2_Raw!Q1889-P$7*$B1895)-P$6/$A1895+P$5</f>
        <v>2.5059111909929484E-3</v>
      </c>
      <c r="Q1895" s="24">
        <f>(SameDayP2_Raw!R1889-Q$7*$B1895)-Q$6/$A1895+Q$5</f>
        <v>5.3406003469446441E-3</v>
      </c>
      <c r="R1895" s="24">
        <f>(SameDayP2_Raw!S1889-R$7*$B1895)-R$6/$A1895+R$5</f>
        <v>7.1914246195570151E-3</v>
      </c>
      <c r="S1895" s="24">
        <f>(SameDayP2_Raw!T1889-S$7*$B1895)-S$6/$A1895+S$5</f>
        <v>7.7607124863206672E-3</v>
      </c>
      <c r="T1895" s="24">
        <f>(SameDayP2_Raw!U1889-T$7*$B1895)-T$6/$A1895+T$5</f>
        <v>8.0726488327388726E-3</v>
      </c>
      <c r="U1895" s="24">
        <f>(SameDayP2_Raw!V1889-U$7*$B1895)-U$6/$A1895+U$5</f>
        <v>8.3375514340386057E-3</v>
      </c>
      <c r="V1895" s="24">
        <f>(SameDayP2_Raw!W1889-V$7*$B1895)-V$6/$A1895+V$5</f>
        <v>7.0748770235365202E-3</v>
      </c>
      <c r="W1895" s="24">
        <f>(SameDayP2_Raw!X1889-W$7*$B1895)-W$6/$A1895+W$5</f>
        <v>6.5508449448988988E-3</v>
      </c>
      <c r="X1895" s="24">
        <f>(SameDayP2_Raw!Y1889-X$7*$B1895)-X$6/$A1895+X$5</f>
        <v>6.6100944084301859E-3</v>
      </c>
      <c r="Y1895" s="24">
        <f>(SameDayP2_Raw!Z1889-Y$7*$B1895)-Y$6/$A1895+Y$5</f>
        <v>7.0511461282001045E-3</v>
      </c>
      <c r="Z1895" s="24">
        <f>(SameDayP2_Raw!AA1889-Z$7*$B1895)-Z$6/$A1895+Z$5</f>
        <v>7.2262852807762692E-3</v>
      </c>
      <c r="AA1895" s="24">
        <f>(SameDayP2_Raw!AB1889-AA$7*$B1895)-AA$6/$A1895+AA$5</f>
        <v>7.5694119710308337E-3</v>
      </c>
      <c r="AB1895" s="24">
        <f>(SameDayP2_Raw!AC1889-AB$7*$B1895)-AB$6/$A1895+AB$5</f>
        <v>7.2809328581111329E-3</v>
      </c>
      <c r="AC1895" s="24">
        <f>(SameDayP2_Raw!AD1889-AC$7*$B1895)-AC$6/$A1895+AC$5</f>
        <v>6.5296887850166754E-3</v>
      </c>
      <c r="AD1895" s="24">
        <f>(SameDayP2_Raw!AE1889-AD$7*$B1895)-AD$6/$A1895+AD$5</f>
        <v>7.4364702260852674E-3</v>
      </c>
      <c r="AE1895" s="24">
        <f>(SameDayP2_Raw!AF1889-AE$7*$B1895)-AE$6/$A1895+AE$5</f>
        <v>8.1640441410307275E-3</v>
      </c>
      <c r="AF1895" s="24">
        <f>(SameDayP2_Raw!AG1889-AF$7*$B1895)-AF$6/$A1895+AF$5</f>
        <v>6.6782089435975713E-3</v>
      </c>
      <c r="AG1895" s="24">
        <f>(SameDayP2_Raw!AH1889-AG$7*$B1895)-AG$6/$A1895+AG$5</f>
        <v>6.2605240785759391E-3</v>
      </c>
      <c r="AH1895" s="24">
        <f>(SameDayP2_Raw!AI1889-AH$7*$B1895)-AH$6/$A1895+AH$5</f>
        <v>8.0381178120122847E-3</v>
      </c>
      <c r="AI1895" s="24">
        <f>(SameDayP2_Raw!AJ1889-AI$7*$B1895)-AI$6/$A1895+AI$5</f>
        <v>8.45166987152806E-3</v>
      </c>
      <c r="AJ1895" s="24">
        <f>(SameDayP2_Raw!AK1889-AJ$7*$B1895)-AJ$6/$A1895+AJ$5</f>
        <v>7.3264782099421166E-3</v>
      </c>
      <c r="AK1895" s="24">
        <f>(SameDayP2_Raw!AL1889-AK$7*$B1895)-AK$6/$A1895+AK$5</f>
        <v>6.3093084646090435E-3</v>
      </c>
      <c r="AL1895" s="24">
        <f>(SameDayP2_Raw!AM1889-AL$7*$B1895)-AL$6/$A1895+AL$5</f>
        <v>8.2261938909891485E-3</v>
      </c>
      <c r="AM1895" s="24">
        <f>(SameDayP2_Raw!AN1889-AM$7*$B1895)-AM$6/$A1895+AM$5</f>
        <v>9.3256820593133893E-3</v>
      </c>
      <c r="AN1895" s="24">
        <f>(SameDayP2_Raw!AO1889-AN$7*$B1895)-AN$6/$A1895+AN$5</f>
        <v>7.9354461717599939E-3</v>
      </c>
      <c r="AO1895" s="24">
        <f>(SameDayP2_Raw!AP1889-AO$7*$B1895)-AO$6/$A1895+AO$5</f>
        <v>6.3781394736534894E-3</v>
      </c>
      <c r="AP1895" s="24"/>
      <c r="AR1895" s="24">
        <f>SameDayP2_Raw!D1889-SameDayP2_lambdacor!AR$7*SameDayP2_lambdacor!$B1896</f>
        <v>7.2079899005016962E-2</v>
      </c>
    </row>
    <row r="1896" spans="1:44" x14ac:dyDescent="0.25">
      <c r="A1896" s="25">
        <v>620</v>
      </c>
      <c r="B1896" s="70">
        <v>3.1700000000000109E-4</v>
      </c>
      <c r="C1896" s="24">
        <f>(SameDayP2_Raw!C1890-C$7*$B1896)-C$6/$A1896+C$5</f>
        <v>6.9133583920071295E-3</v>
      </c>
      <c r="D1896" s="24">
        <f>(SameDayP2_Raw!E1890-D$7*$B1896)-D$6/$A1896+D$5</f>
        <v>8.7920747316552576E-3</v>
      </c>
      <c r="E1896" s="24">
        <f>(SameDayP2_Raw!F1890-E$7*$B1896)-E$6/$A1896+E$5</f>
        <v>4.2663353484898095E-3</v>
      </c>
      <c r="F1896" s="24">
        <f>(SameDayP2_Raw!G1890-F$7*$B1896)-F$6/$A1896+F$5</f>
        <v>6.5659404304828847E-3</v>
      </c>
      <c r="G1896" s="24">
        <f>(SameDayP2_Raw!H1890-G$7*$B1896)-G$6/$A1896+G$5</f>
        <v>7.9961900456400198E-3</v>
      </c>
      <c r="H1896" s="24">
        <f>(SameDayP2_Raw!I1890-H$7*$B1896)-H$6/$A1896+H$5</f>
        <v>6.0166278560397982E-3</v>
      </c>
      <c r="I1896" s="24">
        <f>(SameDayP2_Raw!J1890-I$7*$B1896)-I$6/$A1896+I$5</f>
        <v>6.8135295906675622E-3</v>
      </c>
      <c r="J1896" s="24">
        <f>(SameDayP2_Raw!K1890-J$7*$B1896)-J$6/$A1896+J$5</f>
        <v>6.8061325348960297E-3</v>
      </c>
      <c r="K1896" s="24">
        <f>(SameDayP2_Raw!L1890-K$7*$B1896)-K$6/$A1896+K$5</f>
        <v>6.3103258621244069E-3</v>
      </c>
      <c r="L1896" s="24">
        <f>(SameDayP2_Raw!M1890-L$7*$B1896)-L$6/$A1896+L$5</f>
        <v>6.2090481024970369E-3</v>
      </c>
      <c r="M1896" s="24">
        <f>(SameDayP2_Raw!N1890-M$7*$B1896)-M$6/$A1896+M$5</f>
        <v>6.8694516782653071E-3</v>
      </c>
      <c r="N1896" s="24">
        <f>(SameDayP2_Raw!O1890-N$7*$B1896)-N$6/$A1896+N$5</f>
        <v>7.3929874279608683E-3</v>
      </c>
      <c r="O1896" s="24">
        <f>(SameDayP2_Raw!P1890-O$7*$B1896)-O$6/$A1896+O$5</f>
        <v>6.0932710913113794E-3</v>
      </c>
      <c r="P1896" s="24">
        <f>(SameDayP2_Raw!Q1890-P$7*$B1896)-P$6/$A1896+P$5</f>
        <v>2.0948672675349025E-3</v>
      </c>
      <c r="Q1896" s="24">
        <f>(SameDayP2_Raw!R1890-Q$7*$B1896)-Q$6/$A1896+Q$5</f>
        <v>4.9887485976594544E-3</v>
      </c>
      <c r="R1896" s="24">
        <f>(SameDayP2_Raw!S1890-R$7*$B1896)-R$6/$A1896+R$5</f>
        <v>6.8169642717124355E-3</v>
      </c>
      <c r="S1896" s="24">
        <f>(SameDayP2_Raw!T1890-S$7*$B1896)-S$6/$A1896+S$5</f>
        <v>7.3814111490789203E-3</v>
      </c>
      <c r="T1896" s="24">
        <f>(SameDayP2_Raw!U1890-T$7*$B1896)-T$6/$A1896+T$5</f>
        <v>7.7225746638206125E-3</v>
      </c>
      <c r="U1896" s="24">
        <f>(SameDayP2_Raw!V1890-U$7*$B1896)-U$6/$A1896+U$5</f>
        <v>7.9814724139473346E-3</v>
      </c>
      <c r="V1896" s="24">
        <f>(SameDayP2_Raw!W1890-V$7*$B1896)-V$6/$A1896+V$5</f>
        <v>6.7972961741610757E-3</v>
      </c>
      <c r="W1896" s="24">
        <f>(SameDayP2_Raw!X1890-W$7*$B1896)-W$6/$A1896+W$5</f>
        <v>6.2124961666764518E-3</v>
      </c>
      <c r="X1896" s="24">
        <f>(SameDayP2_Raw!Y1890-X$7*$B1896)-X$6/$A1896+X$5</f>
        <v>6.2832005021721225E-3</v>
      </c>
      <c r="Y1896" s="24">
        <f>(SameDayP2_Raw!Z1890-Y$7*$B1896)-Y$6/$A1896+Y$5</f>
        <v>6.8943122524721609E-3</v>
      </c>
      <c r="Z1896" s="24">
        <f>(SameDayP2_Raw!AA1890-Z$7*$B1896)-Z$6/$A1896+Z$5</f>
        <v>6.7660781285219448E-3</v>
      </c>
      <c r="AA1896" s="24">
        <f>(SameDayP2_Raw!AB1890-AA$7*$B1896)-AA$6/$A1896+AA$5</f>
        <v>7.072960687981935E-3</v>
      </c>
      <c r="AB1896" s="24">
        <f>(SameDayP2_Raw!AC1890-AB$7*$B1896)-AB$6/$A1896+AB$5</f>
        <v>6.9560012940397455E-3</v>
      </c>
      <c r="AC1896" s="24">
        <f>(SameDayP2_Raw!AD1890-AC$7*$B1896)-AC$6/$A1896+AC$5</f>
        <v>6.1261526487364978E-3</v>
      </c>
      <c r="AD1896" s="24">
        <f>(SameDayP2_Raw!AE1890-AD$7*$B1896)-AD$6/$A1896+AD$5</f>
        <v>7.1356970790549725E-3</v>
      </c>
      <c r="AE1896" s="24">
        <f>(SameDayP2_Raw!AF1890-AE$7*$B1896)-AE$6/$A1896+AE$5</f>
        <v>7.8072614342833031E-3</v>
      </c>
      <c r="AF1896" s="24">
        <f>(SameDayP2_Raw!AG1890-AF$7*$B1896)-AF$6/$A1896+AF$5</f>
        <v>6.3750510787444533E-3</v>
      </c>
      <c r="AG1896" s="24">
        <f>(SameDayP2_Raw!AH1890-AG$7*$B1896)-AG$6/$A1896+AG$5</f>
        <v>5.8587322056476831E-3</v>
      </c>
      <c r="AH1896" s="24">
        <f>(SameDayP2_Raw!AI1890-AH$7*$B1896)-AH$6/$A1896+AH$5</f>
        <v>7.4686992833768416E-3</v>
      </c>
      <c r="AI1896" s="24">
        <f>(SameDayP2_Raw!AJ1890-AI$7*$B1896)-AI$6/$A1896+AI$5</f>
        <v>8.0249543357034589E-3</v>
      </c>
      <c r="AJ1896" s="24">
        <f>(SameDayP2_Raw!AK1890-AJ$7*$B1896)-AJ$6/$A1896+AJ$5</f>
        <v>6.9884590412627318E-3</v>
      </c>
      <c r="AK1896" s="24">
        <f>(SameDayP2_Raw!AL1890-AK$7*$B1896)-AK$6/$A1896+AK$5</f>
        <v>5.8987866392287824E-3</v>
      </c>
      <c r="AL1896" s="24">
        <f>(SameDayP2_Raw!AM1890-AL$7*$B1896)-AL$6/$A1896+AL$5</f>
        <v>7.8606442551541044E-3</v>
      </c>
      <c r="AM1896" s="24">
        <f>(SameDayP2_Raw!AN1890-AM$7*$B1896)-AM$6/$A1896+AM$5</f>
        <v>8.8308858106362353E-3</v>
      </c>
      <c r="AN1896" s="24">
        <f>(SameDayP2_Raw!AO1890-AN$7*$B1896)-AN$6/$A1896+AN$5</f>
        <v>7.5967240086298737E-3</v>
      </c>
      <c r="AO1896" s="24">
        <f>(SameDayP2_Raw!AP1890-AO$7*$B1896)-AO$6/$A1896+AO$5</f>
        <v>5.7605020036836582E-3</v>
      </c>
      <c r="AP1896" s="24"/>
      <c r="AR1896" s="24">
        <f>SameDayP2_Raw!D1890-SameDayP2_lambdacor!AR$7*SameDayP2_lambdacor!$B1897</f>
        <v>7.1943280860836026E-2</v>
      </c>
    </row>
    <row r="1897" spans="1:44" x14ac:dyDescent="0.25">
      <c r="A1897" s="25">
        <v>619</v>
      </c>
      <c r="B1897" s="70">
        <v>2.9599999999999744E-4</v>
      </c>
      <c r="C1897" s="24">
        <f>(SameDayP2_Raw!C1891-C$7*$B1897)-C$6/$A1897+C$5</f>
        <v>6.6215795501566033E-3</v>
      </c>
      <c r="D1897" s="24">
        <f>(SameDayP2_Raw!E1891-D$7*$B1897)-D$6/$A1897+D$5</f>
        <v>8.4903945112922256E-3</v>
      </c>
      <c r="E1897" s="24">
        <f>(SameDayP2_Raw!F1891-E$7*$B1897)-E$6/$A1897+E$5</f>
        <v>3.9643232505324408E-3</v>
      </c>
      <c r="F1897" s="24">
        <f>(SameDayP2_Raw!G1891-F$7*$B1897)-F$6/$A1897+F$5</f>
        <v>6.3249635302271359E-3</v>
      </c>
      <c r="G1897" s="24">
        <f>(SameDayP2_Raw!H1891-G$7*$B1897)-G$6/$A1897+G$5</f>
        <v>7.625544252525443E-3</v>
      </c>
      <c r="H1897" s="24">
        <f>(SameDayP2_Raw!I1891-H$7*$B1897)-H$6/$A1897+H$5</f>
        <v>5.8124936914737899E-3</v>
      </c>
      <c r="I1897" s="24">
        <f>(SameDayP2_Raw!J1891-I$7*$B1897)-I$6/$A1897+I$5</f>
        <v>6.4377701428557713E-3</v>
      </c>
      <c r="J1897" s="24">
        <f>(SameDayP2_Raw!K1891-J$7*$B1897)-J$6/$A1897+J$5</f>
        <v>6.4429722151367122E-3</v>
      </c>
      <c r="K1897" s="24">
        <f>(SameDayP2_Raw!L1891-K$7*$B1897)-K$6/$A1897+K$5</f>
        <v>5.9153938414429081E-3</v>
      </c>
      <c r="L1897" s="24">
        <f>(SameDayP2_Raw!M1891-L$7*$B1897)-L$6/$A1897+L$5</f>
        <v>5.7606993968837318E-3</v>
      </c>
      <c r="M1897" s="24">
        <f>(SameDayP2_Raw!N1891-M$7*$B1897)-M$6/$A1897+M$5</f>
        <v>6.6093849075475782E-3</v>
      </c>
      <c r="N1897" s="24">
        <f>(SameDayP2_Raw!O1891-N$7*$B1897)-N$6/$A1897+N$5</f>
        <v>7.0757274170778935E-3</v>
      </c>
      <c r="O1897" s="24">
        <f>(SameDayP2_Raw!P1891-O$7*$B1897)-O$6/$A1897+O$5</f>
        <v>5.7133699079809017E-3</v>
      </c>
      <c r="P1897" s="24">
        <f>(SameDayP2_Raw!Q1891-P$7*$B1897)-P$6/$A1897+P$5</f>
        <v>1.9274762912480561E-3</v>
      </c>
      <c r="Q1897" s="24">
        <f>(SameDayP2_Raw!R1891-Q$7*$B1897)-Q$6/$A1897+Q$5</f>
        <v>4.7878281066179897E-3</v>
      </c>
      <c r="R1897" s="24">
        <f>(SameDayP2_Raw!S1891-R$7*$B1897)-R$6/$A1897+R$5</f>
        <v>6.6618986082464075E-3</v>
      </c>
      <c r="S1897" s="24">
        <f>(SameDayP2_Raw!T1891-S$7*$B1897)-S$6/$A1897+S$5</f>
        <v>6.9916852608171431E-3</v>
      </c>
      <c r="T1897" s="24">
        <f>(SameDayP2_Raw!U1891-T$7*$B1897)-T$6/$A1897+T$5</f>
        <v>7.3463517042254775E-3</v>
      </c>
      <c r="U1897" s="24">
        <f>(SameDayP2_Raw!V1891-U$7*$B1897)-U$6/$A1897+U$5</f>
        <v>7.3722350307385519E-3</v>
      </c>
      <c r="V1897" s="24">
        <f>(SameDayP2_Raw!W1891-V$7*$B1897)-V$6/$A1897+V$5</f>
        <v>6.4560338766164946E-3</v>
      </c>
      <c r="W1897" s="24">
        <f>(SameDayP2_Raw!X1891-W$7*$B1897)-W$6/$A1897+W$5</f>
        <v>5.9155633851034929E-3</v>
      </c>
      <c r="X1897" s="24">
        <f>(SameDayP2_Raw!Y1891-X$7*$B1897)-X$6/$A1897+X$5</f>
        <v>6.0350506769973715E-3</v>
      </c>
      <c r="Y1897" s="24">
        <f>(SameDayP2_Raw!Z1891-Y$7*$B1897)-Y$6/$A1897+Y$5</f>
        <v>6.453111317471262E-3</v>
      </c>
      <c r="Z1897" s="24">
        <f>(SameDayP2_Raw!AA1891-Z$7*$B1897)-Z$6/$A1897+Z$5</f>
        <v>6.5088116090957007E-3</v>
      </c>
      <c r="AA1897" s="24">
        <f>(SameDayP2_Raw!AB1891-AA$7*$B1897)-AA$6/$A1897+AA$5</f>
        <v>6.9212005382096146E-3</v>
      </c>
      <c r="AB1897" s="24">
        <f>(SameDayP2_Raw!AC1891-AB$7*$B1897)-AB$6/$A1897+AB$5</f>
        <v>6.6904761689929645E-3</v>
      </c>
      <c r="AC1897" s="24">
        <f>(SameDayP2_Raw!AD1891-AC$7*$B1897)-AC$6/$A1897+AC$5</f>
        <v>5.9165027041087961E-3</v>
      </c>
      <c r="AD1897" s="24">
        <f>(SameDayP2_Raw!AE1891-AD$7*$B1897)-AD$6/$A1897+AD$5</f>
        <v>6.843838286073203E-3</v>
      </c>
      <c r="AE1897" s="24">
        <f>(SameDayP2_Raw!AF1891-AE$7*$B1897)-AE$6/$A1897+AE$5</f>
        <v>7.4623800920600898E-3</v>
      </c>
      <c r="AF1897" s="24">
        <f>(SameDayP2_Raw!AG1891-AF$7*$B1897)-AF$6/$A1897+AF$5</f>
        <v>6.0234740362979707E-3</v>
      </c>
      <c r="AG1897" s="24">
        <f>(SameDayP2_Raw!AH1891-AG$7*$B1897)-AG$6/$A1897+AG$5</f>
        <v>5.5237442283495846E-3</v>
      </c>
      <c r="AH1897" s="24">
        <f>(SameDayP2_Raw!AI1891-AH$7*$B1897)-AH$6/$A1897+AH$5</f>
        <v>7.2161122899910661E-3</v>
      </c>
      <c r="AI1897" s="24">
        <f>(SameDayP2_Raw!AJ1891-AI$7*$B1897)-AI$6/$A1897+AI$5</f>
        <v>7.7296754413277782E-3</v>
      </c>
      <c r="AJ1897" s="24">
        <f>(SameDayP2_Raw!AK1891-AJ$7*$B1897)-AJ$6/$A1897+AJ$5</f>
        <v>6.6785904768877774E-3</v>
      </c>
      <c r="AK1897" s="24">
        <f>(SameDayP2_Raw!AL1891-AK$7*$B1897)-AK$6/$A1897+AK$5</f>
        <v>5.5876388224934247E-3</v>
      </c>
      <c r="AL1897" s="24">
        <f>(SameDayP2_Raw!AM1891-AL$7*$B1897)-AL$6/$A1897+AL$5</f>
        <v>7.527300955322681E-3</v>
      </c>
      <c r="AM1897" s="24">
        <f>(SameDayP2_Raw!AN1891-AM$7*$B1897)-AM$6/$A1897+AM$5</f>
        <v>8.4674365340174779E-3</v>
      </c>
      <c r="AN1897" s="24">
        <f>(SameDayP2_Raw!AO1891-AN$7*$B1897)-AN$6/$A1897+AN$5</f>
        <v>7.2794516113080937E-3</v>
      </c>
      <c r="AO1897" s="24">
        <f>(SameDayP2_Raw!AP1891-AO$7*$B1897)-AO$6/$A1897+AO$5</f>
        <v>5.4162474911388439E-3</v>
      </c>
      <c r="AP1897" s="24"/>
      <c r="AR1897" s="24">
        <f>SameDayP2_Raw!D1891-SameDayP2_lambdacor!AR$7*SameDayP2_lambdacor!$B1898</f>
        <v>7.1785850792652303E-2</v>
      </c>
    </row>
    <row r="1898" spans="1:44" x14ac:dyDescent="0.25">
      <c r="A1898" s="25">
        <v>618</v>
      </c>
      <c r="B1898" s="70">
        <v>3.4100000000000081E-4</v>
      </c>
      <c r="C1898" s="24">
        <f>(SameDayP2_Raw!C1892-C$7*$B1898)-C$6/$A1898+C$5</f>
        <v>6.2209766732571475E-3</v>
      </c>
      <c r="D1898" s="24">
        <f>(SameDayP2_Raw!E1892-D$7*$B1898)-D$6/$A1898+D$5</f>
        <v>8.163356186219644E-3</v>
      </c>
      <c r="E1898" s="24">
        <f>(SameDayP2_Raw!F1892-E$7*$B1898)-E$6/$A1898+E$5</f>
        <v>3.7781099751802924E-3</v>
      </c>
      <c r="F1898" s="24">
        <f>(SameDayP2_Raw!G1892-F$7*$B1898)-F$6/$A1898+F$5</f>
        <v>5.9662332990444503E-3</v>
      </c>
      <c r="G1898" s="24">
        <f>(SameDayP2_Raw!H1892-G$7*$B1898)-G$6/$A1898+G$5</f>
        <v>7.1398767630455051E-3</v>
      </c>
      <c r="H1898" s="24">
        <f>(SameDayP2_Raw!I1892-H$7*$B1898)-H$6/$A1898+H$5</f>
        <v>5.5636874897478719E-3</v>
      </c>
      <c r="I1898" s="24">
        <f>(SameDayP2_Raw!J1892-I$7*$B1898)-I$6/$A1898+I$5</f>
        <v>6.1712534293269297E-3</v>
      </c>
      <c r="J1898" s="24">
        <f>(SameDayP2_Raw!K1892-J$7*$B1898)-J$6/$A1898+J$5</f>
        <v>6.1603937451055954E-3</v>
      </c>
      <c r="K1898" s="24">
        <f>(SameDayP2_Raw!L1892-K$7*$B1898)-K$6/$A1898+K$5</f>
        <v>5.7006430434311129E-3</v>
      </c>
      <c r="L1898" s="24">
        <f>(SameDayP2_Raw!M1892-L$7*$B1898)-L$6/$A1898+L$5</f>
        <v>5.3724585007182309E-3</v>
      </c>
      <c r="M1898" s="24">
        <f>(SameDayP2_Raw!N1892-M$7*$B1898)-M$6/$A1898+M$5</f>
        <v>6.2518305730377179E-3</v>
      </c>
      <c r="N1898" s="24">
        <f>(SameDayP2_Raw!O1892-N$7*$B1898)-N$6/$A1898+N$5</f>
        <v>6.6844659746039987E-3</v>
      </c>
      <c r="O1898" s="24">
        <f>(SameDayP2_Raw!P1892-O$7*$B1898)-O$6/$A1898+O$5</f>
        <v>5.399423177080899E-3</v>
      </c>
      <c r="P1898" s="24">
        <f>(SameDayP2_Raw!Q1892-P$7*$B1898)-P$6/$A1898+P$5</f>
        <v>1.8299868429815982E-3</v>
      </c>
      <c r="Q1898" s="24">
        <f>(SameDayP2_Raw!R1892-Q$7*$B1898)-Q$6/$A1898+Q$5</f>
        <v>4.7071746178256775E-3</v>
      </c>
      <c r="R1898" s="24">
        <f>(SameDayP2_Raw!S1892-R$7*$B1898)-R$6/$A1898+R$5</f>
        <v>6.4256144670093961E-3</v>
      </c>
      <c r="S1898" s="24">
        <f>(SameDayP2_Raw!T1892-S$7*$B1898)-S$6/$A1898+S$5</f>
        <v>6.6777776947909429E-3</v>
      </c>
      <c r="T1898" s="24">
        <f>(SameDayP2_Raw!U1892-T$7*$B1898)-T$6/$A1898+T$5</f>
        <v>7.0411425409132103E-3</v>
      </c>
      <c r="U1898" s="24">
        <f>(SameDayP2_Raw!V1892-U$7*$B1898)-U$6/$A1898+U$5</f>
        <v>7.0626306121812747E-3</v>
      </c>
      <c r="V1898" s="24">
        <f>(SameDayP2_Raw!W1892-V$7*$B1898)-V$6/$A1898+V$5</f>
        <v>6.3043301595879855E-3</v>
      </c>
      <c r="W1898" s="24">
        <f>(SameDayP2_Raw!X1892-W$7*$B1898)-W$6/$A1898+W$5</f>
        <v>5.6809589700656006E-3</v>
      </c>
      <c r="X1898" s="24">
        <f>(SameDayP2_Raw!Y1892-X$7*$B1898)-X$6/$A1898+X$5</f>
        <v>5.9095295818110093E-3</v>
      </c>
      <c r="Y1898" s="24">
        <f>(SameDayP2_Raw!Z1892-Y$7*$B1898)-Y$6/$A1898+Y$5</f>
        <v>6.0855948321804701E-3</v>
      </c>
      <c r="Z1898" s="24">
        <f>(SameDayP2_Raw!AA1892-Z$7*$B1898)-Z$6/$A1898+Z$5</f>
        <v>5.9914441862014486E-3</v>
      </c>
      <c r="AA1898" s="24">
        <f>(SameDayP2_Raw!AB1892-AA$7*$B1898)-AA$6/$A1898+AA$5</f>
        <v>6.562468441961674E-3</v>
      </c>
      <c r="AB1898" s="24">
        <f>(SameDayP2_Raw!AC1892-AB$7*$B1898)-AB$6/$A1898+AB$5</f>
        <v>6.4161660916739385E-3</v>
      </c>
      <c r="AC1898" s="24">
        <f>(SameDayP2_Raw!AD1892-AC$7*$B1898)-AC$6/$A1898+AC$5</f>
        <v>5.6769314133616397E-3</v>
      </c>
      <c r="AD1898" s="24">
        <f>(SameDayP2_Raw!AE1892-AD$7*$B1898)-AD$6/$A1898+AD$5</f>
        <v>6.5700059721595008E-3</v>
      </c>
      <c r="AE1898" s="24">
        <f>(SameDayP2_Raw!AF1892-AE$7*$B1898)-AE$6/$A1898+AE$5</f>
        <v>7.0866327389169544E-3</v>
      </c>
      <c r="AF1898" s="24">
        <f>(SameDayP2_Raw!AG1892-AF$7*$B1898)-AF$6/$A1898+AF$5</f>
        <v>5.8957404159636542E-3</v>
      </c>
      <c r="AG1898" s="24">
        <f>(SameDayP2_Raw!AH1892-AG$7*$B1898)-AG$6/$A1898+AG$5</f>
        <v>5.2807127909315892E-3</v>
      </c>
      <c r="AH1898" s="24">
        <f>(SameDayP2_Raw!AI1892-AH$7*$B1898)-AH$6/$A1898+AH$5</f>
        <v>6.7994620974071406E-3</v>
      </c>
      <c r="AI1898" s="24">
        <f>(SameDayP2_Raw!AJ1892-AI$7*$B1898)-AI$6/$A1898+AI$5</f>
        <v>7.2602819375731723E-3</v>
      </c>
      <c r="AJ1898" s="24">
        <f>(SameDayP2_Raw!AK1892-AJ$7*$B1898)-AJ$6/$A1898+AJ$5</f>
        <v>6.2818065384631638E-3</v>
      </c>
      <c r="AK1898" s="24">
        <f>(SameDayP2_Raw!AL1892-AK$7*$B1898)-AK$6/$A1898+AK$5</f>
        <v>5.1890874372937362E-3</v>
      </c>
      <c r="AL1898" s="24">
        <f>(SameDayP2_Raw!AM1892-AL$7*$B1898)-AL$6/$A1898+AL$5</f>
        <v>7.1502089831818865E-3</v>
      </c>
      <c r="AM1898" s="24">
        <f>(SameDayP2_Raw!AN1892-AM$7*$B1898)-AM$6/$A1898+AM$5</f>
        <v>7.9670301916989344E-3</v>
      </c>
      <c r="AN1898" s="24">
        <f>(SameDayP2_Raw!AO1892-AN$7*$B1898)-AN$6/$A1898+AN$5</f>
        <v>6.6976021126481239E-3</v>
      </c>
      <c r="AO1898" s="24">
        <f>(SameDayP2_Raw!AP1892-AO$7*$B1898)-AO$6/$A1898+AO$5</f>
        <v>4.9938309194880251E-3</v>
      </c>
      <c r="AP1898" s="24"/>
      <c r="AR1898" s="24">
        <f>SameDayP2_Raw!D1892-SameDayP2_lambdacor!AR$7*SameDayP2_lambdacor!$B1899</f>
        <v>7.1770985734290457E-2</v>
      </c>
    </row>
    <row r="1899" spans="1:44" x14ac:dyDescent="0.25">
      <c r="A1899" s="25">
        <v>617</v>
      </c>
      <c r="B1899" s="70">
        <v>2.9900000000000044E-4</v>
      </c>
      <c r="C1899" s="24">
        <f>(SameDayP2_Raw!C1893-C$7*$B1899)-C$6/$A1899+C$5</f>
        <v>5.9066197322673875E-3</v>
      </c>
      <c r="D1899" s="24">
        <f>(SameDayP2_Raw!E1893-D$7*$B1899)-D$6/$A1899+D$5</f>
        <v>7.746730103870083E-3</v>
      </c>
      <c r="E1899" s="24">
        <f>(SameDayP2_Raw!F1893-E$7*$B1899)-E$6/$A1899+E$5</f>
        <v>3.3718696496041686E-3</v>
      </c>
      <c r="F1899" s="24">
        <f>(SameDayP2_Raw!G1893-F$7*$B1899)-F$6/$A1899+F$5</f>
        <v>5.6027182108179738E-3</v>
      </c>
      <c r="G1899" s="24">
        <f>(SameDayP2_Raw!H1893-G$7*$B1899)-G$6/$A1899+G$5</f>
        <v>6.8403337084268628E-3</v>
      </c>
      <c r="H1899" s="24">
        <f>(SameDayP2_Raw!I1893-H$7*$B1899)-H$6/$A1899+H$5</f>
        <v>5.2874451589805874E-3</v>
      </c>
      <c r="I1899" s="24">
        <f>(SameDayP2_Raw!J1893-I$7*$B1899)-I$6/$A1899+I$5</f>
        <v>5.8655235730417157E-3</v>
      </c>
      <c r="J1899" s="24">
        <f>(SameDayP2_Raw!K1893-J$7*$B1899)-J$6/$A1899+J$5</f>
        <v>5.8944910676882387E-3</v>
      </c>
      <c r="K1899" s="24">
        <f>(SameDayP2_Raw!L1893-K$7*$B1899)-K$6/$A1899+K$5</f>
        <v>5.4153828664912796E-3</v>
      </c>
      <c r="L1899" s="24">
        <f>(SameDayP2_Raw!M1893-L$7*$B1899)-L$6/$A1899+L$5</f>
        <v>5.0650501981973246E-3</v>
      </c>
      <c r="M1899" s="24">
        <f>(SameDayP2_Raw!N1893-M$7*$B1899)-M$6/$A1899+M$5</f>
        <v>6.0093278056428702E-3</v>
      </c>
      <c r="N1899" s="24">
        <f>(SameDayP2_Raw!O1893-N$7*$B1899)-N$6/$A1899+N$5</f>
        <v>6.3339732652600046E-3</v>
      </c>
      <c r="O1899" s="24">
        <f>(SameDayP2_Raw!P1893-O$7*$B1899)-O$6/$A1899+O$5</f>
        <v>4.8915080968416971E-3</v>
      </c>
      <c r="P1899" s="24">
        <f>(SameDayP2_Raw!Q1893-P$7*$B1899)-P$6/$A1899+P$5</f>
        <v>1.5858860117651998E-3</v>
      </c>
      <c r="Q1899" s="24">
        <f>(SameDayP2_Raw!R1893-Q$7*$B1899)-Q$6/$A1899+Q$5</f>
        <v>4.4141037447873489E-3</v>
      </c>
      <c r="R1899" s="24">
        <f>(SameDayP2_Raw!S1893-R$7*$B1899)-R$6/$A1899+R$5</f>
        <v>6.1209384172256319E-3</v>
      </c>
      <c r="S1899" s="24">
        <f>(SameDayP2_Raw!T1893-S$7*$B1899)-S$6/$A1899+S$5</f>
        <v>6.4008641615049267E-3</v>
      </c>
      <c r="T1899" s="24">
        <f>(SameDayP2_Raw!U1893-T$7*$B1899)-T$6/$A1899+T$5</f>
        <v>6.7096742687971014E-3</v>
      </c>
      <c r="U1899" s="24">
        <f>(SameDayP2_Raw!V1893-U$7*$B1899)-U$6/$A1899+U$5</f>
        <v>6.6517856542465635E-3</v>
      </c>
      <c r="V1899" s="24">
        <f>(SameDayP2_Raw!W1893-V$7*$B1899)-V$6/$A1899+V$5</f>
        <v>6.0031339684068971E-3</v>
      </c>
      <c r="W1899" s="24">
        <f>(SameDayP2_Raw!X1893-W$7*$B1899)-W$6/$A1899+W$5</f>
        <v>5.320379983528873E-3</v>
      </c>
      <c r="X1899" s="24">
        <f>(SameDayP2_Raw!Y1893-X$7*$B1899)-X$6/$A1899+X$5</f>
        <v>5.6003293315537543E-3</v>
      </c>
      <c r="Y1899" s="24">
        <f>(SameDayP2_Raw!Z1893-Y$7*$B1899)-Y$6/$A1899+Y$5</f>
        <v>5.7199638599862782E-3</v>
      </c>
      <c r="Z1899" s="24">
        <f>(SameDayP2_Raw!AA1893-Z$7*$B1899)-Z$6/$A1899+Z$5</f>
        <v>5.7178774957737863E-3</v>
      </c>
      <c r="AA1899" s="24">
        <f>(SameDayP2_Raw!AB1893-AA$7*$B1899)-AA$6/$A1899+AA$5</f>
        <v>6.1584531626116649E-3</v>
      </c>
      <c r="AB1899" s="24">
        <f>(SameDayP2_Raw!AC1893-AB$7*$B1899)-AB$6/$A1899+AB$5</f>
        <v>6.0166122084326559E-3</v>
      </c>
      <c r="AC1899" s="24">
        <f>(SameDayP2_Raw!AD1893-AC$7*$B1899)-AC$6/$A1899+AC$5</f>
        <v>5.4458639757802782E-3</v>
      </c>
      <c r="AD1899" s="24">
        <f>(SameDayP2_Raw!AE1893-AD$7*$B1899)-AD$6/$A1899+AD$5</f>
        <v>6.2698434325049093E-3</v>
      </c>
      <c r="AE1899" s="24">
        <f>(SameDayP2_Raw!AF1893-AE$7*$B1899)-AE$6/$A1899+AE$5</f>
        <v>6.6429708804759575E-3</v>
      </c>
      <c r="AF1899" s="24">
        <f>(SameDayP2_Raw!AG1893-AF$7*$B1899)-AF$6/$A1899+AF$5</f>
        <v>5.4893242152957624E-3</v>
      </c>
      <c r="AG1899" s="24">
        <f>(SameDayP2_Raw!AH1893-AG$7*$B1899)-AG$6/$A1899+AG$5</f>
        <v>4.8763255009807004E-3</v>
      </c>
      <c r="AH1899" s="24">
        <f>(SameDayP2_Raw!AI1893-AH$7*$B1899)-AH$6/$A1899+AH$5</f>
        <v>6.4710974238581902E-3</v>
      </c>
      <c r="AI1899" s="24">
        <f>(SameDayP2_Raw!AJ1893-AI$7*$B1899)-AI$6/$A1899+AI$5</f>
        <v>6.8510164841330753E-3</v>
      </c>
      <c r="AJ1899" s="24">
        <f>(SameDayP2_Raw!AK1893-AJ$7*$B1899)-AJ$6/$A1899+AJ$5</f>
        <v>5.960488998086752E-3</v>
      </c>
      <c r="AK1899" s="24">
        <f>(SameDayP2_Raw!AL1893-AK$7*$B1899)-AK$6/$A1899+AK$5</f>
        <v>4.783227250323081E-3</v>
      </c>
      <c r="AL1899" s="24">
        <f>(SameDayP2_Raw!AM1893-AL$7*$B1899)-AL$6/$A1899+AL$5</f>
        <v>6.6984914978771414E-3</v>
      </c>
      <c r="AM1899" s="24">
        <f>(SameDayP2_Raw!AN1893-AM$7*$B1899)-AM$6/$A1899+AM$5</f>
        <v>7.3577223106109368E-3</v>
      </c>
      <c r="AN1899" s="24">
        <f>(SameDayP2_Raw!AO1893-AN$7*$B1899)-AN$6/$A1899+AN$5</f>
        <v>6.360473948385903E-3</v>
      </c>
      <c r="AO1899" s="24">
        <f>(SameDayP2_Raw!AP1893-AO$7*$B1899)-AO$6/$A1899+AO$5</f>
        <v>4.6218381580635307E-3</v>
      </c>
      <c r="AP1899" s="24"/>
      <c r="AR1899" s="24">
        <f>SameDayP2_Raw!D1893-SameDayP2_lambdacor!AR$7*SameDayP2_lambdacor!$B1900</f>
        <v>7.171874181774486E-2</v>
      </c>
    </row>
    <row r="1900" spans="1:44" x14ac:dyDescent="0.25">
      <c r="A1900" s="25">
        <v>616</v>
      </c>
      <c r="B1900" s="70">
        <v>3.0199999999999997E-4</v>
      </c>
      <c r="C1900" s="24">
        <f>(SameDayP2_Raw!C1894-C$7*$B1900)-C$6/$A1900+C$5</f>
        <v>5.6991039697927848E-3</v>
      </c>
      <c r="D1900" s="24">
        <f>(SameDayP2_Raw!E1894-D$7*$B1900)-D$6/$A1900+D$5</f>
        <v>7.4730173394268982E-3</v>
      </c>
      <c r="E1900" s="24">
        <f>(SameDayP2_Raw!F1894-E$7*$B1900)-E$6/$A1900+E$5</f>
        <v>3.2427534521614412E-3</v>
      </c>
      <c r="F1900" s="24">
        <f>(SameDayP2_Raw!G1894-F$7*$B1900)-F$6/$A1900+F$5</f>
        <v>5.2980577659263381E-3</v>
      </c>
      <c r="G1900" s="24">
        <f>(SameDayP2_Raw!H1894-G$7*$B1900)-G$6/$A1900+G$5</f>
        <v>6.3835064672773112E-3</v>
      </c>
      <c r="H1900" s="24">
        <f>(SameDayP2_Raw!I1894-H$7*$B1900)-H$6/$A1900+H$5</f>
        <v>5.0978796499505166E-3</v>
      </c>
      <c r="I1900" s="24">
        <f>(SameDayP2_Raw!J1894-I$7*$B1900)-I$6/$A1900+I$5</f>
        <v>5.4773028005517879E-3</v>
      </c>
      <c r="J1900" s="24">
        <f>(SameDayP2_Raw!K1894-J$7*$B1900)-J$6/$A1900+J$5</f>
        <v>5.6162101488341984E-3</v>
      </c>
      <c r="K1900" s="24">
        <f>(SameDayP2_Raw!L1894-K$7*$B1900)-K$6/$A1900+K$5</f>
        <v>5.1135677430790161E-3</v>
      </c>
      <c r="L1900" s="24">
        <f>(SameDayP2_Raw!M1894-L$7*$B1900)-L$6/$A1900+L$5</f>
        <v>4.9891430493914542E-3</v>
      </c>
      <c r="M1900" s="24">
        <f>(SameDayP2_Raw!N1894-M$7*$B1900)-M$6/$A1900+M$5</f>
        <v>5.7250446912190563E-3</v>
      </c>
      <c r="N1900" s="24">
        <f>(SameDayP2_Raw!O1894-N$7*$B1900)-N$6/$A1900+N$5</f>
        <v>6.000734556549276E-3</v>
      </c>
      <c r="O1900" s="24">
        <f>(SameDayP2_Raw!P1894-O$7*$B1900)-O$6/$A1900+O$5</f>
        <v>4.6058915966210381E-3</v>
      </c>
      <c r="P1900" s="24">
        <f>(SameDayP2_Raw!Q1894-P$7*$B1900)-P$6/$A1900+P$5</f>
        <v>1.3922059565048463E-3</v>
      </c>
      <c r="Q1900" s="24">
        <f>(SameDayP2_Raw!R1894-Q$7*$B1900)-Q$6/$A1900+Q$5</f>
        <v>4.3098527239488239E-3</v>
      </c>
      <c r="R1900" s="24">
        <f>(SameDayP2_Raw!S1894-R$7*$B1900)-R$6/$A1900+R$5</f>
        <v>6.0871331891636064E-3</v>
      </c>
      <c r="S1900" s="24">
        <f>(SameDayP2_Raw!T1894-S$7*$B1900)-S$6/$A1900+S$5</f>
        <v>5.8870550038272462E-3</v>
      </c>
      <c r="T1900" s="24">
        <f>(SameDayP2_Raw!U1894-T$7*$B1900)-T$6/$A1900+T$5</f>
        <v>6.4791145531219521E-3</v>
      </c>
      <c r="U1900" s="24">
        <f>(SameDayP2_Raw!V1894-U$7*$B1900)-U$6/$A1900+U$5</f>
        <v>6.2236019159572185E-3</v>
      </c>
      <c r="V1900" s="24">
        <f>(SameDayP2_Raw!W1894-V$7*$B1900)-V$6/$A1900+V$5</f>
        <v>5.7991029400509334E-3</v>
      </c>
      <c r="W1900" s="24">
        <f>(SameDayP2_Raw!X1894-W$7*$B1900)-W$6/$A1900+W$5</f>
        <v>5.14075807840313E-3</v>
      </c>
      <c r="X1900" s="24">
        <f>(SameDayP2_Raw!Y1894-X$7*$B1900)-X$6/$A1900+X$5</f>
        <v>5.3057642492016464E-3</v>
      </c>
      <c r="Y1900" s="24">
        <f>(SameDayP2_Raw!Z1894-Y$7*$B1900)-Y$6/$A1900+Y$5</f>
        <v>5.3280808697989054E-3</v>
      </c>
      <c r="Z1900" s="24">
        <f>(SameDayP2_Raw!AA1894-Z$7*$B1900)-Z$6/$A1900+Z$5</f>
        <v>5.3743965468988283E-3</v>
      </c>
      <c r="AA1900" s="24">
        <f>(SameDayP2_Raw!AB1894-AA$7*$B1900)-AA$6/$A1900+AA$5</f>
        <v>5.4749104709256417E-3</v>
      </c>
      <c r="AB1900" s="24">
        <f>(SameDayP2_Raw!AC1894-AB$7*$B1900)-AB$6/$A1900+AB$5</f>
        <v>5.5339730653288007E-3</v>
      </c>
      <c r="AC1900" s="24">
        <f>(SameDayP2_Raw!AD1894-AC$7*$B1900)-AC$6/$A1900+AC$5</f>
        <v>5.1059275253620487E-3</v>
      </c>
      <c r="AD1900" s="24">
        <f>(SameDayP2_Raw!AE1894-AD$7*$B1900)-AD$6/$A1900+AD$5</f>
        <v>5.8265434949847702E-3</v>
      </c>
      <c r="AE1900" s="24">
        <f>(SameDayP2_Raw!AF1894-AE$7*$B1900)-AE$6/$A1900+AE$5</f>
        <v>6.0709600064305265E-3</v>
      </c>
      <c r="AF1900" s="24">
        <f>(SameDayP2_Raw!AG1894-AF$7*$B1900)-AF$6/$A1900+AF$5</f>
        <v>5.2004187156056616E-3</v>
      </c>
      <c r="AG1900" s="24">
        <f>(SameDayP2_Raw!AH1894-AG$7*$B1900)-AG$6/$A1900+AG$5</f>
        <v>4.4758365377399589E-3</v>
      </c>
      <c r="AH1900" s="24">
        <f>(SameDayP2_Raw!AI1894-AH$7*$B1900)-AH$6/$A1900+AH$5</f>
        <v>5.9724153052168709E-3</v>
      </c>
      <c r="AI1900" s="24">
        <f>(SameDayP2_Raw!AJ1894-AI$7*$B1900)-AI$6/$A1900+AI$5</f>
        <v>6.2965952675504075E-3</v>
      </c>
      <c r="AJ1900" s="24">
        <f>(SameDayP2_Raw!AK1894-AJ$7*$B1900)-AJ$6/$A1900+AJ$5</f>
        <v>5.4791777856728202E-3</v>
      </c>
      <c r="AK1900" s="24">
        <f>(SameDayP2_Raw!AL1894-AK$7*$B1900)-AK$6/$A1900+AK$5</f>
        <v>4.3973108107637614E-3</v>
      </c>
      <c r="AL1900" s="24">
        <f>(SameDayP2_Raw!AM1894-AL$7*$B1900)-AL$6/$A1900+AL$5</f>
        <v>6.1846178346370139E-3</v>
      </c>
      <c r="AM1900" s="24">
        <f>(SameDayP2_Raw!AN1894-AM$7*$B1900)-AM$6/$A1900+AM$5</f>
        <v>6.7463076575287745E-3</v>
      </c>
      <c r="AN1900" s="24">
        <f>(SameDayP2_Raw!AO1894-AN$7*$B1900)-AN$6/$A1900+AN$5</f>
        <v>5.8539509914920657E-3</v>
      </c>
      <c r="AO1900" s="24">
        <f>(SameDayP2_Raw!AP1894-AO$7*$B1900)-AO$6/$A1900+AO$5</f>
        <v>4.0588132136559693E-3</v>
      </c>
      <c r="AP1900" s="24"/>
      <c r="AR1900" s="24">
        <f>SameDayP2_Raw!D1894-SameDayP2_lambdacor!AR$7*SameDayP2_lambdacor!$B1901</f>
        <v>7.1506663079197896E-2</v>
      </c>
    </row>
    <row r="1901" spans="1:44" x14ac:dyDescent="0.25">
      <c r="A1901" s="25">
        <v>615</v>
      </c>
      <c r="B1901" s="70">
        <v>3.3799999999999781E-4</v>
      </c>
      <c r="C1901" s="24">
        <f>(SameDayP2_Raw!C1895-C$7*$B1901)-C$6/$A1901+C$5</f>
        <v>5.23656825167583E-3</v>
      </c>
      <c r="D1901" s="24">
        <f>(SameDayP2_Raw!E1895-D$7*$B1901)-D$6/$A1901+D$5</f>
        <v>7.0288533223440523E-3</v>
      </c>
      <c r="E1901" s="24">
        <f>(SameDayP2_Raw!F1895-E$7*$B1901)-E$6/$A1901+E$5</f>
        <v>2.9349212417955003E-3</v>
      </c>
      <c r="F1901" s="24">
        <f>(SameDayP2_Raw!G1895-F$7*$B1901)-F$6/$A1901+F$5</f>
        <v>4.9160838444148383E-3</v>
      </c>
      <c r="G1901" s="24">
        <f>(SameDayP2_Raw!H1895-G$7*$B1901)-G$6/$A1901+G$5</f>
        <v>5.8851332370113418E-3</v>
      </c>
      <c r="H1901" s="24">
        <f>(SameDayP2_Raw!I1895-H$7*$B1901)-H$6/$A1901+H$5</f>
        <v>4.6876425402564356E-3</v>
      </c>
      <c r="I1901" s="24">
        <f>(SameDayP2_Raw!J1895-I$7*$B1901)-I$6/$A1901+I$5</f>
        <v>5.0900622320632569E-3</v>
      </c>
      <c r="J1901" s="24">
        <f>(SameDayP2_Raw!K1895-J$7*$B1901)-J$6/$A1901+J$5</f>
        <v>5.1826509110602034E-3</v>
      </c>
      <c r="K1901" s="24">
        <f>(SameDayP2_Raw!L1895-K$7*$B1901)-K$6/$A1901+K$5</f>
        <v>4.7568236827571098E-3</v>
      </c>
      <c r="L1901" s="24">
        <f>(SameDayP2_Raw!M1895-L$7*$B1901)-L$6/$A1901+L$5</f>
        <v>4.5195593184684281E-3</v>
      </c>
      <c r="M1901" s="24">
        <f>(SameDayP2_Raw!N1895-M$7*$B1901)-M$6/$A1901+M$5</f>
        <v>5.4374038522075653E-3</v>
      </c>
      <c r="N1901" s="24">
        <f>(SameDayP2_Raw!O1895-N$7*$B1901)-N$6/$A1901+N$5</f>
        <v>5.4209269162331132E-3</v>
      </c>
      <c r="O1901" s="24">
        <f>(SameDayP2_Raw!P1895-O$7*$B1901)-O$6/$A1901+O$5</f>
        <v>4.0848503706208614E-3</v>
      </c>
      <c r="P1901" s="24">
        <f>(SameDayP2_Raw!Q1895-P$7*$B1901)-P$6/$A1901+P$5</f>
        <v>1.199348822458637E-3</v>
      </c>
      <c r="Q1901" s="24">
        <f>(SameDayP2_Raw!R1895-Q$7*$B1901)-Q$6/$A1901+Q$5</f>
        <v>3.8646505124062293E-3</v>
      </c>
      <c r="R1901" s="24">
        <f>(SameDayP2_Raw!S1895-R$7*$B1901)-R$6/$A1901+R$5</f>
        <v>5.8252565607300431E-3</v>
      </c>
      <c r="S1901" s="24">
        <f>(SameDayP2_Raw!T1895-S$7*$B1901)-S$6/$A1901+S$5</f>
        <v>5.5205568260321414E-3</v>
      </c>
      <c r="T1901" s="24">
        <f>(SameDayP2_Raw!U1895-T$7*$B1901)-T$6/$A1901+T$5</f>
        <v>5.889651872971545E-3</v>
      </c>
      <c r="U1901" s="24">
        <f>(SameDayP2_Raw!V1895-U$7*$B1901)-U$6/$A1901+U$5</f>
        <v>5.7462726355857995E-3</v>
      </c>
      <c r="V1901" s="24">
        <f>(SameDayP2_Raw!W1895-V$7*$B1901)-V$6/$A1901+V$5</f>
        <v>5.562959943108535E-3</v>
      </c>
      <c r="W1901" s="24">
        <f>(SameDayP2_Raw!X1895-W$7*$B1901)-W$6/$A1901+W$5</f>
        <v>4.7821034500202704E-3</v>
      </c>
      <c r="X1901" s="24">
        <f>(SameDayP2_Raw!Y1895-X$7*$B1901)-X$6/$A1901+X$5</f>
        <v>5.1780824190849305E-3</v>
      </c>
      <c r="Y1901" s="24">
        <f>(SameDayP2_Raw!Z1895-Y$7*$B1901)-Y$6/$A1901+Y$5</f>
        <v>4.8657133519524956E-3</v>
      </c>
      <c r="Z1901" s="24">
        <f>(SameDayP2_Raw!AA1895-Z$7*$B1901)-Z$6/$A1901+Z$5</f>
        <v>4.8645240183549723E-3</v>
      </c>
      <c r="AA1901" s="24">
        <f>(SameDayP2_Raw!AB1895-AA$7*$B1901)-AA$6/$A1901+AA$5</f>
        <v>5.3216307963951347E-3</v>
      </c>
      <c r="AB1901" s="24">
        <f>(SameDayP2_Raw!AC1895-AB$7*$B1901)-AB$6/$A1901+AB$5</f>
        <v>5.3904609816063011E-3</v>
      </c>
      <c r="AC1901" s="24">
        <f>(SameDayP2_Raw!AD1895-AC$7*$B1901)-AC$6/$A1901+AC$5</f>
        <v>4.9887033150464513E-3</v>
      </c>
      <c r="AD1901" s="24">
        <f>(SameDayP2_Raw!AE1895-AD$7*$B1901)-AD$6/$A1901+AD$5</f>
        <v>5.7550521858233724E-3</v>
      </c>
      <c r="AE1901" s="24">
        <f>(SameDayP2_Raw!AF1895-AE$7*$B1901)-AE$6/$A1901+AE$5</f>
        <v>5.8802877390390952E-3</v>
      </c>
      <c r="AF1901" s="24">
        <f>(SameDayP2_Raw!AG1895-AF$7*$B1901)-AF$6/$A1901+AF$5</f>
        <v>5.1033119328018819E-3</v>
      </c>
      <c r="AG1901" s="24">
        <f>(SameDayP2_Raw!AH1895-AG$7*$B1901)-AG$6/$A1901+AG$5</f>
        <v>4.2552737758057135E-3</v>
      </c>
      <c r="AH1901" s="24">
        <f>(SameDayP2_Raw!AI1895-AH$7*$B1901)-AH$6/$A1901+AH$5</f>
        <v>5.7747731143324953E-3</v>
      </c>
      <c r="AI1901" s="24">
        <f>(SameDayP2_Raw!AJ1895-AI$7*$B1901)-AI$6/$A1901+AI$5</f>
        <v>6.006659339992261E-3</v>
      </c>
      <c r="AJ1901" s="24">
        <f>(SameDayP2_Raw!AK1895-AJ$7*$B1901)-AJ$6/$A1901+AJ$5</f>
        <v>5.4358146746255886E-3</v>
      </c>
      <c r="AK1901" s="24">
        <f>(SameDayP2_Raw!AL1895-AK$7*$B1901)-AK$6/$A1901+AK$5</f>
        <v>4.1516053453731199E-3</v>
      </c>
      <c r="AL1901" s="24">
        <f>(SameDayP2_Raw!AM1895-AL$7*$B1901)-AL$6/$A1901+AL$5</f>
        <v>6.0007938667492444E-3</v>
      </c>
      <c r="AM1901" s="24">
        <f>(SameDayP2_Raw!AN1895-AM$7*$B1901)-AM$6/$A1901+AM$5</f>
        <v>6.4102666838151412E-3</v>
      </c>
      <c r="AN1901" s="24">
        <f>(SameDayP2_Raw!AO1895-AN$7*$B1901)-AN$6/$A1901+AN$5</f>
        <v>5.6959624565051242E-3</v>
      </c>
      <c r="AO1901" s="24">
        <f>(SameDayP2_Raw!AP1895-AO$7*$B1901)-AO$6/$A1901+AO$5</f>
        <v>3.6180770985694763E-3</v>
      </c>
      <c r="AP1901" s="24"/>
      <c r="AR1901" s="24">
        <f>SameDayP2_Raw!D1895-SameDayP2_lambdacor!AR$7*SameDayP2_lambdacor!$B1902</f>
        <v>7.1199222574468618E-2</v>
      </c>
    </row>
    <row r="1902" spans="1:44" x14ac:dyDescent="0.25">
      <c r="A1902" s="25">
        <v>614</v>
      </c>
      <c r="B1902" s="70">
        <v>3.8599999999999724E-4</v>
      </c>
      <c r="C1902" s="24">
        <f>(SameDayP2_Raw!C1896-C$7*$B1902)-C$6/$A1902+C$5</f>
        <v>4.7848975591602977E-3</v>
      </c>
      <c r="D1902" s="24">
        <f>(SameDayP2_Raw!E1896-D$7*$B1902)-D$6/$A1902+D$5</f>
        <v>6.8330310536566345E-3</v>
      </c>
      <c r="E1902" s="24">
        <f>(SameDayP2_Raw!F1896-E$7*$B1902)-E$6/$A1902+E$5</f>
        <v>2.7027737613147043E-3</v>
      </c>
      <c r="F1902" s="24">
        <f>(SameDayP2_Raw!G1896-F$7*$B1902)-F$6/$A1902+F$5</f>
        <v>4.6399193435946937E-3</v>
      </c>
      <c r="G1902" s="24">
        <f>(SameDayP2_Raw!H1896-G$7*$B1902)-G$6/$A1902+G$5</f>
        <v>5.5273141342303406E-3</v>
      </c>
      <c r="H1902" s="24">
        <f>(SameDayP2_Raw!I1896-H$7*$B1902)-H$6/$A1902+H$5</f>
        <v>4.3797218474911151E-3</v>
      </c>
      <c r="I1902" s="24">
        <f>(SameDayP2_Raw!J1896-I$7*$B1902)-I$6/$A1902+I$5</f>
        <v>4.7869152985044391E-3</v>
      </c>
      <c r="J1902" s="24">
        <f>(SameDayP2_Raw!K1896-J$7*$B1902)-J$6/$A1902+J$5</f>
        <v>5.0578688373888805E-3</v>
      </c>
      <c r="K1902" s="24">
        <f>(SameDayP2_Raw!L1896-K$7*$B1902)-K$6/$A1902+K$5</f>
        <v>4.5376209129874018E-3</v>
      </c>
      <c r="L1902" s="24">
        <f>(SameDayP2_Raw!M1896-L$7*$B1902)-L$6/$A1902+L$5</f>
        <v>4.2858315764924861E-3</v>
      </c>
      <c r="M1902" s="24">
        <f>(SameDayP2_Raw!N1896-M$7*$B1902)-M$6/$A1902+M$5</f>
        <v>5.1415272455203227E-3</v>
      </c>
      <c r="N1902" s="24">
        <f>(SameDayP2_Raw!O1896-N$7*$B1902)-N$6/$A1902+N$5</f>
        <v>4.9791234863313417E-3</v>
      </c>
      <c r="O1902" s="24">
        <f>(SameDayP2_Raw!P1896-O$7*$B1902)-O$6/$A1902+O$5</f>
        <v>3.6129707544766618E-3</v>
      </c>
      <c r="P1902" s="24">
        <f>(SameDayP2_Raw!Q1896-P$7*$B1902)-P$6/$A1902+P$5</f>
        <v>1.0343352240013062E-3</v>
      </c>
      <c r="Q1902" s="24">
        <f>(SameDayP2_Raw!R1896-Q$7*$B1902)-Q$6/$A1902+Q$5</f>
        <v>3.7622171327845906E-3</v>
      </c>
      <c r="R1902" s="24">
        <f>(SameDayP2_Raw!S1896-R$7*$B1902)-R$6/$A1902+R$5</f>
        <v>5.7714506265256448E-3</v>
      </c>
      <c r="S1902" s="24">
        <f>(SameDayP2_Raw!T1896-S$7*$B1902)-S$6/$A1902+S$5</f>
        <v>5.0845404606663785E-3</v>
      </c>
      <c r="T1902" s="24">
        <f>(SameDayP2_Raw!U1896-T$7*$B1902)-T$6/$A1902+T$5</f>
        <v>5.6360068695899476E-3</v>
      </c>
      <c r="U1902" s="24">
        <f>(SameDayP2_Raw!V1896-U$7*$B1902)-U$6/$A1902+U$5</f>
        <v>5.3617919638207605E-3</v>
      </c>
      <c r="V1902" s="24">
        <f>(SameDayP2_Raw!W1896-V$7*$B1902)-V$6/$A1902+V$5</f>
        <v>5.2621274386542641E-3</v>
      </c>
      <c r="W1902" s="24">
        <f>(SameDayP2_Raw!X1896-W$7*$B1902)-W$6/$A1902+W$5</f>
        <v>4.5448642721797224E-3</v>
      </c>
      <c r="X1902" s="24">
        <f>(SameDayP2_Raw!Y1896-X$7*$B1902)-X$6/$A1902+X$5</f>
        <v>4.9498803283125163E-3</v>
      </c>
      <c r="Y1902" s="24">
        <f>(SameDayP2_Raw!Z1896-Y$7*$B1902)-Y$6/$A1902+Y$5</f>
        <v>4.2816549094804243E-3</v>
      </c>
      <c r="Z1902" s="24">
        <f>(SameDayP2_Raw!AA1896-Z$7*$B1902)-Z$6/$A1902+Z$5</f>
        <v>4.3956825867594237E-3</v>
      </c>
      <c r="AA1902" s="24">
        <f>(SameDayP2_Raw!AB1896-AA$7*$B1902)-AA$6/$A1902+AA$5</f>
        <v>4.8341470143501951E-3</v>
      </c>
      <c r="AB1902" s="24">
        <f>(SameDayP2_Raw!AC1896-AB$7*$B1902)-AB$6/$A1902+AB$5</f>
        <v>4.9446182857832335E-3</v>
      </c>
      <c r="AC1902" s="24">
        <f>(SameDayP2_Raw!AD1896-AC$7*$B1902)-AC$6/$A1902+AC$5</f>
        <v>4.7385540627390768E-3</v>
      </c>
      <c r="AD1902" s="24">
        <f>(SameDayP2_Raw!AE1896-AD$7*$B1902)-AD$6/$A1902+AD$5</f>
        <v>5.3186139751551977E-3</v>
      </c>
      <c r="AE1902" s="24">
        <f>(SameDayP2_Raw!AF1896-AE$7*$B1902)-AE$6/$A1902+AE$5</f>
        <v>5.472154319732709E-3</v>
      </c>
      <c r="AF1902" s="24">
        <f>(SameDayP2_Raw!AG1896-AF$7*$B1902)-AF$6/$A1902+AF$5</f>
        <v>4.7139442414838636E-3</v>
      </c>
      <c r="AG1902" s="24">
        <f>(SameDayP2_Raw!AH1896-AG$7*$B1902)-AG$6/$A1902+AG$5</f>
        <v>3.8581371538504976E-3</v>
      </c>
      <c r="AH1902" s="24">
        <f>(SameDayP2_Raw!AI1896-AH$7*$B1902)-AH$6/$A1902+AH$5</f>
        <v>5.3464521902109562E-3</v>
      </c>
      <c r="AI1902" s="24">
        <f>(SameDayP2_Raw!AJ1896-AI$7*$B1902)-AI$6/$A1902+AI$5</f>
        <v>5.648325483063911E-3</v>
      </c>
      <c r="AJ1902" s="24">
        <f>(SameDayP2_Raw!AK1896-AJ$7*$B1902)-AJ$6/$A1902+AJ$5</f>
        <v>5.0896323613634775E-3</v>
      </c>
      <c r="AK1902" s="24">
        <f>(SameDayP2_Raw!AL1896-AK$7*$B1902)-AK$6/$A1902+AK$5</f>
        <v>3.8554971401967685E-3</v>
      </c>
      <c r="AL1902" s="24">
        <f>(SameDayP2_Raw!AM1896-AL$7*$B1902)-AL$6/$A1902+AL$5</f>
        <v>5.4994356711752911E-3</v>
      </c>
      <c r="AM1902" s="24">
        <f>(SameDayP2_Raw!AN1896-AM$7*$B1902)-AM$6/$A1902+AM$5</f>
        <v>5.8644747026846689E-3</v>
      </c>
      <c r="AN1902" s="24">
        <f>(SameDayP2_Raw!AO1896-AN$7*$B1902)-AN$6/$A1902+AN$5</f>
        <v>5.0122313678985647E-3</v>
      </c>
      <c r="AO1902" s="24">
        <f>(SameDayP2_Raw!AP1896-AO$7*$B1902)-AO$6/$A1902+AO$5</f>
        <v>3.2172580313677354E-3</v>
      </c>
      <c r="AP1902" s="24"/>
      <c r="AR1902" s="24">
        <f>SameDayP2_Raw!D1896-SameDayP2_lambdacor!AR$7*SameDayP2_lambdacor!$B1903</f>
        <v>7.1266076835743472E-2</v>
      </c>
    </row>
    <row r="1903" spans="1:44" x14ac:dyDescent="0.25">
      <c r="A1903" s="25">
        <v>613</v>
      </c>
      <c r="B1903" s="70">
        <v>3.3500000000000175E-4</v>
      </c>
      <c r="C1903" s="24">
        <f>(SameDayP2_Raw!C1897-C$7*$B1903)-C$6/$A1903+C$5</f>
        <v>4.6110990393443407E-3</v>
      </c>
      <c r="D1903" s="24">
        <f>(SameDayP2_Raw!E1897-D$7*$B1903)-D$6/$A1903+D$5</f>
        <v>6.3997763353269531E-3</v>
      </c>
      <c r="E1903" s="24">
        <f>(SameDayP2_Raw!F1897-E$7*$B1903)-E$6/$A1903+E$5</f>
        <v>2.4265970191834699E-3</v>
      </c>
      <c r="F1903" s="24">
        <f>(SameDayP2_Raw!G1897-F$7*$B1903)-F$6/$A1903+F$5</f>
        <v>4.2386479152205989E-3</v>
      </c>
      <c r="G1903" s="24">
        <f>(SameDayP2_Raw!H1897-G$7*$B1903)-G$6/$A1903+G$5</f>
        <v>4.9777692542242041E-3</v>
      </c>
      <c r="H1903" s="24">
        <f>(SameDayP2_Raw!I1897-H$7*$B1903)-H$6/$A1903+H$5</f>
        <v>4.0490529610884216E-3</v>
      </c>
      <c r="I1903" s="24">
        <f>(SameDayP2_Raw!J1897-I$7*$B1903)-I$6/$A1903+I$5</f>
        <v>4.4639060050581172E-3</v>
      </c>
      <c r="J1903" s="24">
        <f>(SameDayP2_Raw!K1897-J$7*$B1903)-J$6/$A1903+J$5</f>
        <v>4.735759888735612E-3</v>
      </c>
      <c r="K1903" s="24">
        <f>(SameDayP2_Raw!L1897-K$7*$B1903)-K$6/$A1903+K$5</f>
        <v>4.2535585144037758E-3</v>
      </c>
      <c r="L1903" s="24">
        <f>(SameDayP2_Raw!M1897-L$7*$B1903)-L$6/$A1903+L$5</f>
        <v>4.0039508394905006E-3</v>
      </c>
      <c r="M1903" s="24">
        <f>(SameDayP2_Raw!N1897-M$7*$B1903)-M$6/$A1903+M$5</f>
        <v>4.8912240435616712E-3</v>
      </c>
      <c r="N1903" s="24">
        <f>(SameDayP2_Raw!O1897-N$7*$B1903)-N$6/$A1903+N$5</f>
        <v>4.5355755384515507E-3</v>
      </c>
      <c r="O1903" s="24">
        <f>(SameDayP2_Raw!P1897-O$7*$B1903)-O$6/$A1903+O$5</f>
        <v>3.2274447790422503E-3</v>
      </c>
      <c r="P1903" s="24">
        <f>(SameDayP2_Raw!Q1897-P$7*$B1903)-P$6/$A1903+P$5</f>
        <v>7.6845038476582549E-4</v>
      </c>
      <c r="Q1903" s="24">
        <f>(SameDayP2_Raw!R1897-Q$7*$B1903)-Q$6/$A1903+Q$5</f>
        <v>3.5193858740921354E-3</v>
      </c>
      <c r="R1903" s="24">
        <f>(SameDayP2_Raw!S1897-R$7*$B1903)-R$6/$A1903+R$5</f>
        <v>5.4973426161685178E-3</v>
      </c>
      <c r="S1903" s="24">
        <f>(SameDayP2_Raw!T1897-S$7*$B1903)-S$6/$A1903+S$5</f>
        <v>4.6837154081615234E-3</v>
      </c>
      <c r="T1903" s="24">
        <f>(SameDayP2_Raw!U1897-T$7*$B1903)-T$6/$A1903+T$5</f>
        <v>5.21776649711201E-3</v>
      </c>
      <c r="U1903" s="24">
        <f>(SameDayP2_Raw!V1897-U$7*$B1903)-U$6/$A1903+U$5</f>
        <v>4.9892360436236093E-3</v>
      </c>
      <c r="V1903" s="24">
        <f>(SameDayP2_Raw!W1897-V$7*$B1903)-V$6/$A1903+V$5</f>
        <v>5.1469715194966612E-3</v>
      </c>
      <c r="W1903" s="24">
        <f>(SameDayP2_Raw!X1897-W$7*$B1903)-W$6/$A1903+W$5</f>
        <v>4.0887922752725382E-3</v>
      </c>
      <c r="X1903" s="24">
        <f>(SameDayP2_Raw!Y1897-X$7*$B1903)-X$6/$A1903+X$5</f>
        <v>4.6483443216860758E-3</v>
      </c>
      <c r="Y1903" s="24">
        <f>(SameDayP2_Raw!Z1897-Y$7*$B1903)-Y$6/$A1903+Y$5</f>
        <v>3.9377656630742233E-3</v>
      </c>
      <c r="Z1903" s="24">
        <f>(SameDayP2_Raw!AA1897-Z$7*$B1903)-Z$6/$A1903+Z$5</f>
        <v>4.1152150894166253E-3</v>
      </c>
      <c r="AA1903" s="24">
        <f>(SameDayP2_Raw!AB1897-AA$7*$B1903)-AA$6/$A1903+AA$5</f>
        <v>4.2872379534098469E-3</v>
      </c>
      <c r="AB1903" s="24">
        <f>(SameDayP2_Raw!AC1897-AB$7*$B1903)-AB$6/$A1903+AB$5</f>
        <v>4.497867493716395E-3</v>
      </c>
      <c r="AC1903" s="24">
        <f>(SameDayP2_Raw!AD1897-AC$7*$B1903)-AC$6/$A1903+AC$5</f>
        <v>4.3757395034551907E-3</v>
      </c>
      <c r="AD1903" s="24">
        <f>(SameDayP2_Raw!AE1897-AD$7*$B1903)-AD$6/$A1903+AD$5</f>
        <v>4.9439312494318124E-3</v>
      </c>
      <c r="AE1903" s="24">
        <f>(SameDayP2_Raw!AF1897-AE$7*$B1903)-AE$6/$A1903+AE$5</f>
        <v>4.8707708768683834E-3</v>
      </c>
      <c r="AF1903" s="24">
        <f>(SameDayP2_Raw!AG1897-AF$7*$B1903)-AF$6/$A1903+AF$5</f>
        <v>4.4681829922555757E-3</v>
      </c>
      <c r="AG1903" s="24">
        <f>(SameDayP2_Raw!AH1897-AG$7*$B1903)-AG$6/$A1903+AG$5</f>
        <v>3.4589528971638705E-3</v>
      </c>
      <c r="AH1903" s="24">
        <f>(SameDayP2_Raw!AI1897-AH$7*$B1903)-AH$6/$A1903+AH$5</f>
        <v>4.913198134274193E-3</v>
      </c>
      <c r="AI1903" s="24">
        <f>(SameDayP2_Raw!AJ1897-AI$7*$B1903)-AI$6/$A1903+AI$5</f>
        <v>5.123889249265122E-3</v>
      </c>
      <c r="AJ1903" s="24">
        <f>(SameDayP2_Raw!AK1897-AJ$7*$B1903)-AJ$6/$A1903+AJ$5</f>
        <v>4.7464107274094308E-3</v>
      </c>
      <c r="AK1903" s="24">
        <f>(SameDayP2_Raw!AL1897-AK$7*$B1903)-AK$6/$A1903+AK$5</f>
        <v>3.38473209931618E-3</v>
      </c>
      <c r="AL1903" s="24">
        <f>(SameDayP2_Raw!AM1897-AL$7*$B1903)-AL$6/$A1903+AL$5</f>
        <v>5.0538954289395793E-3</v>
      </c>
      <c r="AM1903" s="24">
        <f>(SameDayP2_Raw!AN1897-AM$7*$B1903)-AM$6/$A1903+AM$5</f>
        <v>5.2957582906070361E-3</v>
      </c>
      <c r="AN1903" s="24">
        <f>(SameDayP2_Raw!AO1897-AN$7*$B1903)-AN$6/$A1903+AN$5</f>
        <v>4.5934581188156604E-3</v>
      </c>
      <c r="AO1903" s="24">
        <f>(SameDayP2_Raw!AP1897-AO$7*$B1903)-AO$6/$A1903+AO$5</f>
        <v>2.8311370761618868E-3</v>
      </c>
      <c r="AP1903" s="24"/>
      <c r="AR1903" s="24">
        <f>SameDayP2_Raw!D1897-SameDayP2_lambdacor!AR$7*SameDayP2_lambdacor!$B1904</f>
        <v>7.1163523119684546E-2</v>
      </c>
    </row>
    <row r="1904" spans="1:44" x14ac:dyDescent="0.25">
      <c r="A1904" s="25">
        <v>612</v>
      </c>
      <c r="B1904" s="70">
        <v>2.9500000000000338E-4</v>
      </c>
      <c r="C1904" s="24">
        <f>(SameDayP2_Raw!C1898-C$7*$B1904)-C$6/$A1904+C$5</f>
        <v>4.1590759568827101E-3</v>
      </c>
      <c r="D1904" s="24">
        <f>(SameDayP2_Raw!E1898-D$7*$B1904)-D$6/$A1904+D$5</f>
        <v>6.2576526407068754E-3</v>
      </c>
      <c r="E1904" s="24">
        <f>(SameDayP2_Raw!F1898-E$7*$B1904)-E$6/$A1904+E$5</f>
        <v>2.1269757873426873E-3</v>
      </c>
      <c r="F1904" s="24">
        <f>(SameDayP2_Raw!G1898-F$7*$B1904)-F$6/$A1904+F$5</f>
        <v>3.8317779812063121E-3</v>
      </c>
      <c r="G1904" s="24">
        <f>(SameDayP2_Raw!H1898-G$7*$B1904)-G$6/$A1904+G$5</f>
        <v>4.6463266676185222E-3</v>
      </c>
      <c r="H1904" s="24">
        <f>(SameDayP2_Raw!I1898-H$7*$B1904)-H$6/$A1904+H$5</f>
        <v>3.8394537439807655E-3</v>
      </c>
      <c r="I1904" s="24">
        <f>(SameDayP2_Raw!J1898-I$7*$B1904)-I$6/$A1904+I$5</f>
        <v>4.080733384809708E-3</v>
      </c>
      <c r="J1904" s="24">
        <f>(SameDayP2_Raw!K1898-J$7*$B1904)-J$6/$A1904+J$5</f>
        <v>4.471020770959129E-3</v>
      </c>
      <c r="K1904" s="24">
        <f>(SameDayP2_Raw!L1898-K$7*$B1904)-K$6/$A1904+K$5</f>
        <v>3.9662041438741653E-3</v>
      </c>
      <c r="L1904" s="24">
        <f>(SameDayP2_Raw!M1898-L$7*$B1904)-L$6/$A1904+L$5</f>
        <v>3.7881711647327378E-3</v>
      </c>
      <c r="M1904" s="24">
        <f>(SameDayP2_Raw!N1898-M$7*$B1904)-M$6/$A1904+M$5</f>
        <v>4.6265476421460706E-3</v>
      </c>
      <c r="N1904" s="24">
        <f>(SameDayP2_Raw!O1898-N$7*$B1904)-N$6/$A1904+N$5</f>
        <v>4.2265445000360842E-3</v>
      </c>
      <c r="O1904" s="24">
        <f>(SameDayP2_Raw!P1898-O$7*$B1904)-O$6/$A1904+O$5</f>
        <v>2.9256838766670776E-3</v>
      </c>
      <c r="P1904" s="24">
        <f>(SameDayP2_Raw!Q1898-P$7*$B1904)-P$6/$A1904+P$5</f>
        <v>6.6215998513414163E-4</v>
      </c>
      <c r="Q1904" s="24">
        <f>(SameDayP2_Raw!R1898-Q$7*$B1904)-Q$6/$A1904+Q$5</f>
        <v>3.3904131987627963E-3</v>
      </c>
      <c r="R1904" s="24">
        <f>(SameDayP2_Raw!S1898-R$7*$B1904)-R$6/$A1904+R$5</f>
        <v>5.3511104380162232E-3</v>
      </c>
      <c r="S1904" s="24">
        <f>(SameDayP2_Raw!T1898-S$7*$B1904)-S$6/$A1904+S$5</f>
        <v>4.448432548124881E-3</v>
      </c>
      <c r="T1904" s="24">
        <f>(SameDayP2_Raw!U1898-T$7*$B1904)-T$6/$A1904+T$5</f>
        <v>4.9208944170648569E-3</v>
      </c>
      <c r="U1904" s="24">
        <f>(SameDayP2_Raw!V1898-U$7*$B1904)-U$6/$A1904+U$5</f>
        <v>4.5900728905317427E-3</v>
      </c>
      <c r="V1904" s="24">
        <f>(SameDayP2_Raw!W1898-V$7*$B1904)-V$6/$A1904+V$5</f>
        <v>5.0221413712646587E-3</v>
      </c>
      <c r="W1904" s="24">
        <f>(SameDayP2_Raw!X1898-W$7*$B1904)-W$6/$A1904+W$5</f>
        <v>3.8362942739623464E-3</v>
      </c>
      <c r="X1904" s="24">
        <f>(SameDayP2_Raw!Y1898-X$7*$B1904)-X$6/$A1904+X$5</f>
        <v>4.4032921565736842E-3</v>
      </c>
      <c r="Y1904" s="24">
        <f>(SameDayP2_Raw!Z1898-Y$7*$B1904)-Y$6/$A1904+Y$5</f>
        <v>3.5170132126861389E-3</v>
      </c>
      <c r="Z1904" s="24">
        <f>(SameDayP2_Raw!AA1898-Z$7*$B1904)-Z$6/$A1904+Z$5</f>
        <v>3.6098801204808781E-3</v>
      </c>
      <c r="AA1904" s="24">
        <f>(SameDayP2_Raw!AB1898-AA$7*$B1904)-AA$6/$A1904+AA$5</f>
        <v>3.9632294845376691E-3</v>
      </c>
      <c r="AB1904" s="24">
        <f>(SameDayP2_Raw!AC1898-AB$7*$B1904)-AB$6/$A1904+AB$5</f>
        <v>4.0180536401145297E-3</v>
      </c>
      <c r="AC1904" s="24">
        <f>(SameDayP2_Raw!AD1898-AC$7*$B1904)-AC$6/$A1904+AC$5</f>
        <v>4.1306748340569147E-3</v>
      </c>
      <c r="AD1904" s="24">
        <f>(SameDayP2_Raw!AE1898-AD$7*$B1904)-AD$6/$A1904+AD$5</f>
        <v>4.5940223684373862E-3</v>
      </c>
      <c r="AE1904" s="24">
        <f>(SameDayP2_Raw!AF1898-AE$7*$B1904)-AE$6/$A1904+AE$5</f>
        <v>4.4931979795462991E-3</v>
      </c>
      <c r="AF1904" s="24">
        <f>(SameDayP2_Raw!AG1898-AF$7*$B1904)-AF$6/$A1904+AF$5</f>
        <v>4.1011170554136108E-3</v>
      </c>
      <c r="AG1904" s="24">
        <f>(SameDayP2_Raw!AH1898-AG$7*$B1904)-AG$6/$A1904+AG$5</f>
        <v>3.184426546593731E-3</v>
      </c>
      <c r="AH1904" s="24">
        <f>(SameDayP2_Raw!AI1898-AH$7*$B1904)-AH$6/$A1904+AH$5</f>
        <v>4.6414594948787184E-3</v>
      </c>
      <c r="AI1904" s="24">
        <f>(SameDayP2_Raw!AJ1898-AI$7*$B1904)-AI$6/$A1904+AI$5</f>
        <v>4.7631430329059601E-3</v>
      </c>
      <c r="AJ1904" s="24">
        <f>(SameDayP2_Raw!AK1898-AJ$7*$B1904)-AJ$6/$A1904+AJ$5</f>
        <v>4.5315829075612685E-3</v>
      </c>
      <c r="AK1904" s="24">
        <f>(SameDayP2_Raw!AL1898-AK$7*$B1904)-AK$6/$A1904+AK$5</f>
        <v>3.1490703608263431E-3</v>
      </c>
      <c r="AL1904" s="24">
        <f>(SameDayP2_Raw!AM1898-AL$7*$B1904)-AL$6/$A1904+AL$5</f>
        <v>4.8158962216643241E-3</v>
      </c>
      <c r="AM1904" s="24">
        <f>(SameDayP2_Raw!AN1898-AM$7*$B1904)-AM$6/$A1904+AM$5</f>
        <v>4.7950981756397365E-3</v>
      </c>
      <c r="AN1904" s="24">
        <f>(SameDayP2_Raw!AO1898-AN$7*$B1904)-AN$6/$A1904+AN$5</f>
        <v>4.2459973324658756E-3</v>
      </c>
      <c r="AO1904" s="24">
        <f>(SameDayP2_Raw!AP1898-AO$7*$B1904)-AO$6/$A1904+AO$5</f>
        <v>2.3309446897252992E-3</v>
      </c>
      <c r="AP1904" s="24"/>
      <c r="AR1904" s="24">
        <f>SameDayP2_Raw!D1898-SameDayP2_lambdacor!AR$7*SameDayP2_lambdacor!$B1905</f>
        <v>7.1253960433988892E-2</v>
      </c>
    </row>
    <row r="1905" spans="1:44" x14ac:dyDescent="0.25">
      <c r="A1905" s="25">
        <v>611</v>
      </c>
      <c r="B1905" s="70">
        <v>2.6399999999999666E-4</v>
      </c>
      <c r="C1905" s="24">
        <f>(SameDayP2_Raw!C1899-C$7*$B1905)-C$6/$A1905+C$5</f>
        <v>3.9944935207754662E-3</v>
      </c>
      <c r="D1905" s="24">
        <f>(SameDayP2_Raw!E1899-D$7*$B1905)-D$6/$A1905+D$5</f>
        <v>5.9145226245902564E-3</v>
      </c>
      <c r="E1905" s="24">
        <f>(SameDayP2_Raw!F1899-E$7*$B1905)-E$6/$A1905+E$5</f>
        <v>1.6963338612638532E-3</v>
      </c>
      <c r="F1905" s="24">
        <f>(SameDayP2_Raw!G1899-F$7*$B1905)-F$6/$A1905+F$5</f>
        <v>3.4753786203094508E-3</v>
      </c>
      <c r="G1905" s="24">
        <f>(SameDayP2_Raw!H1899-G$7*$B1905)-G$6/$A1905+G$5</f>
        <v>4.0005303988497054E-3</v>
      </c>
      <c r="H1905" s="24">
        <f>(SameDayP2_Raw!I1899-H$7*$B1905)-H$6/$A1905+H$5</f>
        <v>3.2743793195643342E-3</v>
      </c>
      <c r="I1905" s="24">
        <f>(SameDayP2_Raw!J1899-I$7*$B1905)-I$6/$A1905+I$5</f>
        <v>3.6799358314871869E-3</v>
      </c>
      <c r="J1905" s="24">
        <f>(SameDayP2_Raw!K1899-J$7*$B1905)-J$6/$A1905+J$5</f>
        <v>3.9629796846033863E-3</v>
      </c>
      <c r="K1905" s="24">
        <f>(SameDayP2_Raw!L1899-K$7*$B1905)-K$6/$A1905+K$5</f>
        <v>3.5357892133337388E-3</v>
      </c>
      <c r="L1905" s="24">
        <f>(SameDayP2_Raw!M1899-L$7*$B1905)-L$6/$A1905+L$5</f>
        <v>3.5565586299424225E-3</v>
      </c>
      <c r="M1905" s="24">
        <f>(SameDayP2_Raw!N1899-M$7*$B1905)-M$6/$A1905+M$5</f>
        <v>4.1685547385115797E-3</v>
      </c>
      <c r="N1905" s="24">
        <f>(SameDayP2_Raw!O1899-N$7*$B1905)-N$6/$A1905+N$5</f>
        <v>3.6433300712395457E-3</v>
      </c>
      <c r="O1905" s="24">
        <f>(SameDayP2_Raw!P1899-O$7*$B1905)-O$6/$A1905+O$5</f>
        <v>2.4475365583745343E-3</v>
      </c>
      <c r="P1905" s="24">
        <f>(SameDayP2_Raw!Q1899-P$7*$B1905)-P$6/$A1905+P$5</f>
        <v>4.3230900765116841E-4</v>
      </c>
      <c r="Q1905" s="24">
        <f>(SameDayP2_Raw!R1899-Q$7*$B1905)-Q$6/$A1905+Q$5</f>
        <v>2.9992565588147259E-3</v>
      </c>
      <c r="R1905" s="24">
        <f>(SameDayP2_Raw!S1899-R$7*$B1905)-R$6/$A1905+R$5</f>
        <v>5.0809394883006113E-3</v>
      </c>
      <c r="S1905" s="24">
        <f>(SameDayP2_Raw!T1899-S$7*$B1905)-S$6/$A1905+S$5</f>
        <v>3.8189659471543208E-3</v>
      </c>
      <c r="T1905" s="24">
        <f>(SameDayP2_Raw!U1899-T$7*$B1905)-T$6/$A1905+T$5</f>
        <v>4.4872984852413686E-3</v>
      </c>
      <c r="U1905" s="24">
        <f>(SameDayP2_Raw!V1899-U$7*$B1905)-U$6/$A1905+U$5</f>
        <v>4.1885617436536425E-3</v>
      </c>
      <c r="V1905" s="24">
        <f>(SameDayP2_Raw!W1899-V$7*$B1905)-V$6/$A1905+V$5</f>
        <v>4.7198584397556628E-3</v>
      </c>
      <c r="W1905" s="24">
        <f>(SameDayP2_Raw!X1899-W$7*$B1905)-W$6/$A1905+W$5</f>
        <v>3.4400503777331677E-3</v>
      </c>
      <c r="X1905" s="24">
        <f>(SameDayP2_Raw!Y1899-X$7*$B1905)-X$6/$A1905+X$5</f>
        <v>4.2202118235601903E-3</v>
      </c>
      <c r="Y1905" s="24">
        <f>(SameDayP2_Raw!Z1899-Y$7*$B1905)-Y$6/$A1905+Y$5</f>
        <v>2.9390179917843443E-3</v>
      </c>
      <c r="Z1905" s="24">
        <f>(SameDayP2_Raw!AA1899-Z$7*$B1905)-Z$6/$A1905+Z$5</f>
        <v>3.0873003009556851E-3</v>
      </c>
      <c r="AA1905" s="24">
        <f>(SameDayP2_Raw!AB1899-AA$7*$B1905)-AA$6/$A1905+AA$5</f>
        <v>3.3394408188840811E-3</v>
      </c>
      <c r="AB1905" s="24">
        <f>(SameDayP2_Raw!AC1899-AB$7*$B1905)-AB$6/$A1905+AB$5</f>
        <v>3.4221875222385425E-3</v>
      </c>
      <c r="AC1905" s="24">
        <f>(SameDayP2_Raw!AD1899-AC$7*$B1905)-AC$6/$A1905+AC$5</f>
        <v>3.5687391058681836E-3</v>
      </c>
      <c r="AD1905" s="24">
        <f>(SameDayP2_Raw!AE1899-AD$7*$B1905)-AD$6/$A1905+AD$5</f>
        <v>4.0091539190148153E-3</v>
      </c>
      <c r="AE1905" s="24">
        <f>(SameDayP2_Raw!AF1899-AE$7*$B1905)-AE$6/$A1905+AE$5</f>
        <v>3.801848750031523E-3</v>
      </c>
      <c r="AF1905" s="24">
        <f>(SameDayP2_Raw!AG1899-AF$7*$B1905)-AF$6/$A1905+AF$5</f>
        <v>3.8497107570166968E-3</v>
      </c>
      <c r="AG1905" s="24">
        <f>(SameDayP2_Raw!AH1899-AG$7*$B1905)-AG$6/$A1905+AG$5</f>
        <v>2.6609067905404276E-3</v>
      </c>
      <c r="AH1905" s="24">
        <f>(SameDayP2_Raw!AI1899-AH$7*$B1905)-AH$6/$A1905+AH$5</f>
        <v>4.123577266833222E-3</v>
      </c>
      <c r="AI1905" s="24">
        <f>(SameDayP2_Raw!AJ1899-AI$7*$B1905)-AI$6/$A1905+AI$5</f>
        <v>4.2279036854779503E-3</v>
      </c>
      <c r="AJ1905" s="24">
        <f>(SameDayP2_Raw!AK1899-AJ$7*$B1905)-AJ$6/$A1905+AJ$5</f>
        <v>4.0218947966417923E-3</v>
      </c>
      <c r="AK1905" s="24">
        <f>(SameDayP2_Raw!AL1899-AK$7*$B1905)-AK$6/$A1905+AK$5</f>
        <v>2.5777231587891091E-3</v>
      </c>
      <c r="AL1905" s="24">
        <f>(SameDayP2_Raw!AM1899-AL$7*$B1905)-AL$6/$A1905+AL$5</f>
        <v>4.1340635558613208E-3</v>
      </c>
      <c r="AM1905" s="24">
        <f>(SameDayP2_Raw!AN1899-AM$7*$B1905)-AM$6/$A1905+AM$5</f>
        <v>4.1982870736581301E-3</v>
      </c>
      <c r="AN1905" s="24">
        <f>(SameDayP2_Raw!AO1899-AN$7*$B1905)-AN$6/$A1905+AN$5</f>
        <v>3.6335211262876477E-3</v>
      </c>
      <c r="AO1905" s="24">
        <f>(SameDayP2_Raw!AP1899-AO$7*$B1905)-AO$6/$A1905+AO$5</f>
        <v>1.6532866057453952E-3</v>
      </c>
      <c r="AP1905" s="24"/>
      <c r="AR1905" s="24">
        <f>SameDayP2_Raw!D1899-SameDayP2_lambdacor!AR$7*SameDayP2_lambdacor!$B1906</f>
        <v>7.10484759219875E-2</v>
      </c>
    </row>
    <row r="1906" spans="1:44" x14ac:dyDescent="0.25">
      <c r="A1906" s="25">
        <v>610</v>
      </c>
      <c r="B1906" s="70">
        <v>2.9700000000000538E-4</v>
      </c>
      <c r="C1906" s="24">
        <f>(SameDayP2_Raw!C1900-C$7*$B1906)-C$6/$A1906+C$5</f>
        <v>3.6475462283691307E-3</v>
      </c>
      <c r="D1906" s="24">
        <f>(SameDayP2_Raw!E1900-D$7*$B1906)-D$6/$A1906+D$5</f>
        <v>5.3442763701036337E-3</v>
      </c>
      <c r="E1906" s="24">
        <f>(SameDayP2_Raw!F1900-E$7*$B1906)-E$6/$A1906+E$5</f>
        <v>1.2300105251225532E-3</v>
      </c>
      <c r="F1906" s="24">
        <f>(SameDayP2_Raw!G1900-F$7*$B1906)-F$6/$A1906+F$5</f>
        <v>2.8083341196790193E-3</v>
      </c>
      <c r="G1906" s="24">
        <f>(SameDayP2_Raw!H1900-G$7*$B1906)-G$6/$A1906+G$5</f>
        <v>3.5166354644544373E-3</v>
      </c>
      <c r="H1906" s="24">
        <f>(SameDayP2_Raw!I1900-H$7*$B1906)-H$6/$A1906+H$5</f>
        <v>2.8846965837788438E-3</v>
      </c>
      <c r="I1906" s="24">
        <f>(SameDayP2_Raw!J1900-I$7*$B1906)-I$6/$A1906+I$5</f>
        <v>3.2808532589311615E-3</v>
      </c>
      <c r="J1906" s="24">
        <f>(SameDayP2_Raw!K1900-J$7*$B1906)-J$6/$A1906+J$5</f>
        <v>3.5406521387499543E-3</v>
      </c>
      <c r="K1906" s="24">
        <f>(SameDayP2_Raw!L1900-K$7*$B1906)-K$6/$A1906+K$5</f>
        <v>3.0397813453277734E-3</v>
      </c>
      <c r="L1906" s="24">
        <f>(SameDayP2_Raw!M1900-L$7*$B1906)-L$6/$A1906+L$5</f>
        <v>3.029125791648022E-3</v>
      </c>
      <c r="M1906" s="24">
        <f>(SameDayP2_Raw!N1900-M$7*$B1906)-M$6/$A1906+M$5</f>
        <v>3.5895968050012363E-3</v>
      </c>
      <c r="N1906" s="24">
        <f>(SameDayP2_Raw!O1900-N$7*$B1906)-N$6/$A1906+N$5</f>
        <v>3.0412866953800667E-3</v>
      </c>
      <c r="O1906" s="24">
        <f>(SameDayP2_Raw!P1900-O$7*$B1906)-O$6/$A1906+O$5</f>
        <v>1.8552567245897003E-3</v>
      </c>
      <c r="P1906" s="24">
        <f>(SameDayP2_Raw!Q1900-P$7*$B1906)-P$6/$A1906+P$5</f>
        <v>1.2731753993125081E-5</v>
      </c>
      <c r="Q1906" s="24">
        <f>(SameDayP2_Raw!R1900-Q$7*$B1906)-Q$6/$A1906+Q$5</f>
        <v>2.5317832108010842E-3</v>
      </c>
      <c r="R1906" s="24">
        <f>(SameDayP2_Raw!S1900-R$7*$B1906)-R$6/$A1906+R$5</f>
        <v>4.7233162198296007E-3</v>
      </c>
      <c r="S1906" s="24">
        <f>(SameDayP2_Raw!T1900-S$7*$B1906)-S$6/$A1906+S$5</f>
        <v>3.2616734410987336E-3</v>
      </c>
      <c r="T1906" s="24">
        <f>(SameDayP2_Raw!U1900-T$7*$B1906)-T$6/$A1906+T$5</f>
        <v>4.012506073709142E-3</v>
      </c>
      <c r="U1906" s="24">
        <f>(SameDayP2_Raw!V1900-U$7*$B1906)-U$6/$A1906+U$5</f>
        <v>3.6205921590719524E-3</v>
      </c>
      <c r="V1906" s="24">
        <f>(SameDayP2_Raw!W1900-V$7*$B1906)-V$6/$A1906+V$5</f>
        <v>4.3499520265056837E-3</v>
      </c>
      <c r="W1906" s="24">
        <f>(SameDayP2_Raw!X1900-W$7*$B1906)-W$6/$A1906+W$5</f>
        <v>2.9098321582679172E-3</v>
      </c>
      <c r="X1906" s="24">
        <f>(SameDayP2_Raw!Y1900-X$7*$B1906)-X$6/$A1906+X$5</f>
        <v>3.7476238979648711E-3</v>
      </c>
      <c r="Y1906" s="24">
        <f>(SameDayP2_Raw!Z1900-Y$7*$B1906)-Y$6/$A1906+Y$5</f>
        <v>2.4613174972079946E-3</v>
      </c>
      <c r="Z1906" s="24">
        <f>(SameDayP2_Raw!AA1900-Z$7*$B1906)-Z$6/$A1906+Z$5</f>
        <v>2.5554710495193297E-3</v>
      </c>
      <c r="AA1906" s="24">
        <f>(SameDayP2_Raw!AB1900-AA$7*$B1906)-AA$6/$A1906+AA$5</f>
        <v>2.983668450950213E-3</v>
      </c>
      <c r="AB1906" s="24">
        <f>(SameDayP2_Raw!AC1900-AB$7*$B1906)-AB$6/$A1906+AB$5</f>
        <v>3.0643533191919061E-3</v>
      </c>
      <c r="AC1906" s="24">
        <f>(SameDayP2_Raw!AD1900-AC$7*$B1906)-AC$6/$A1906+AC$5</f>
        <v>3.3630195215810996E-3</v>
      </c>
      <c r="AD1906" s="24">
        <f>(SameDayP2_Raw!AE1900-AD$7*$B1906)-AD$6/$A1906+AD$5</f>
        <v>3.7884900980610838E-3</v>
      </c>
      <c r="AE1906" s="24">
        <f>(SameDayP2_Raw!AF1900-AE$7*$B1906)-AE$6/$A1906+AE$5</f>
        <v>3.3995251292479774E-3</v>
      </c>
      <c r="AF1906" s="24">
        <f>(SameDayP2_Raw!AG1900-AF$7*$B1906)-AF$6/$A1906+AF$5</f>
        <v>3.5288054310774527E-3</v>
      </c>
      <c r="AG1906" s="24">
        <f>(SameDayP2_Raw!AH1900-AG$7*$B1906)-AG$6/$A1906+AG$5</f>
        <v>2.3024028672395096E-3</v>
      </c>
      <c r="AH1906" s="24">
        <f>(SameDayP2_Raw!AI1900-AH$7*$B1906)-AH$6/$A1906+AH$5</f>
        <v>3.6401625175137946E-3</v>
      </c>
      <c r="AI1906" s="24">
        <f>(SameDayP2_Raw!AJ1900-AI$7*$B1906)-AI$6/$A1906+AI$5</f>
        <v>3.9171183274251328E-3</v>
      </c>
      <c r="AJ1906" s="24">
        <f>(SameDayP2_Raw!AK1900-AJ$7*$B1906)-AJ$6/$A1906+AJ$5</f>
        <v>3.7528085464842154E-3</v>
      </c>
      <c r="AK1906" s="24">
        <f>(SameDayP2_Raw!AL1900-AK$7*$B1906)-AK$6/$A1906+AK$5</f>
        <v>2.2658529313333963E-3</v>
      </c>
      <c r="AL1906" s="24">
        <f>(SameDayP2_Raw!AM1900-AL$7*$B1906)-AL$6/$A1906+AL$5</f>
        <v>3.8370345776961145E-3</v>
      </c>
      <c r="AM1906" s="24">
        <f>(SameDayP2_Raw!AN1900-AM$7*$B1906)-AM$6/$A1906+AM$5</f>
        <v>3.8217132471845827E-3</v>
      </c>
      <c r="AN1906" s="24">
        <f>(SameDayP2_Raw!AO1900-AN$7*$B1906)-AN$6/$A1906+AN$5</f>
        <v>3.1944215494180417E-3</v>
      </c>
      <c r="AO1906" s="24">
        <f>(SameDayP2_Raw!AP1900-AO$7*$B1906)-AO$6/$A1906+AO$5</f>
        <v>1.1169931683851012E-3</v>
      </c>
      <c r="AP1906" s="24"/>
      <c r="AR1906" s="24">
        <f>SameDayP2_Raw!D1900-SameDayP2_lambdacor!AR$7*SameDayP2_lambdacor!$B1907</f>
        <v>7.0875945688108122E-2</v>
      </c>
    </row>
    <row r="1907" spans="1:44" x14ac:dyDescent="0.25">
      <c r="A1907" s="25">
        <v>609</v>
      </c>
      <c r="B1907" s="70">
        <v>3.1099999999999856E-4</v>
      </c>
      <c r="C1907" s="24">
        <f>(SameDayP2_Raw!C1901-C$7*$B1907)-C$6/$A1907+C$5</f>
        <v>3.2255093696234305E-3</v>
      </c>
      <c r="D1907" s="24">
        <f>(SameDayP2_Raw!E1901-D$7*$B1907)-D$6/$A1907+D$5</f>
        <v>5.0273198188428396E-3</v>
      </c>
      <c r="E1907" s="24">
        <f>(SameDayP2_Raw!F1901-E$7*$B1907)-E$6/$A1907+E$5</f>
        <v>9.5467193779925213E-4</v>
      </c>
      <c r="F1907" s="24">
        <f>(SameDayP2_Raw!G1901-F$7*$B1907)-F$6/$A1907+F$5</f>
        <v>2.4741479534715963E-3</v>
      </c>
      <c r="G1907" s="24">
        <f>(SameDayP2_Raw!H1901-G$7*$B1907)-G$6/$A1907+G$5</f>
        <v>2.9929561054351517E-3</v>
      </c>
      <c r="H1907" s="24">
        <f>(SameDayP2_Raw!I1901-H$7*$B1907)-H$6/$A1907+H$5</f>
        <v>2.5085585523604501E-3</v>
      </c>
      <c r="I1907" s="24">
        <f>(SameDayP2_Raw!J1901-I$7*$B1907)-I$6/$A1907+I$5</f>
        <v>2.80762663831189E-3</v>
      </c>
      <c r="J1907" s="24">
        <f>(SameDayP2_Raw!K1901-J$7*$B1907)-J$6/$A1907+J$5</f>
        <v>3.1727432116081741E-3</v>
      </c>
      <c r="K1907" s="24">
        <f>(SameDayP2_Raw!L1901-K$7*$B1907)-K$6/$A1907+K$5</f>
        <v>2.6572360470332197E-3</v>
      </c>
      <c r="L1907" s="24">
        <f>(SameDayP2_Raw!M1901-L$7*$B1907)-L$6/$A1907+L$5</f>
        <v>2.6543991251902523E-3</v>
      </c>
      <c r="M1907" s="24">
        <f>(SameDayP2_Raw!N1901-M$7*$B1907)-M$6/$A1907+M$5</f>
        <v>3.1996496806240039E-3</v>
      </c>
      <c r="N1907" s="24">
        <f>(SameDayP2_Raw!O1901-N$7*$B1907)-N$6/$A1907+N$5</f>
        <v>2.540150084963836E-3</v>
      </c>
      <c r="O1907" s="24">
        <f>(SameDayP2_Raw!P1901-O$7*$B1907)-O$6/$A1907+O$5</f>
        <v>1.3716775985494131E-3</v>
      </c>
      <c r="P1907" s="24">
        <f>(SameDayP2_Raw!Q1901-P$7*$B1907)-P$6/$A1907+P$5</f>
        <v>-2.9607071489033167E-4</v>
      </c>
      <c r="Q1907" s="24">
        <f>(SameDayP2_Raw!R1901-Q$7*$B1907)-Q$6/$A1907+Q$5</f>
        <v>2.221215162869123E-3</v>
      </c>
      <c r="R1907" s="24">
        <f>(SameDayP2_Raw!S1901-R$7*$B1907)-R$6/$A1907+R$5</f>
        <v>4.2611484085301153E-3</v>
      </c>
      <c r="S1907" s="24">
        <f>(SameDayP2_Raw!T1901-S$7*$B1907)-S$6/$A1907+S$5</f>
        <v>2.7749139936140699E-3</v>
      </c>
      <c r="T1907" s="24">
        <f>(SameDayP2_Raw!U1901-T$7*$B1907)-T$6/$A1907+T$5</f>
        <v>3.5199765450288703E-3</v>
      </c>
      <c r="U1907" s="24">
        <f>(SameDayP2_Raw!V1901-U$7*$B1907)-U$6/$A1907+U$5</f>
        <v>3.3150875171157439E-3</v>
      </c>
      <c r="V1907" s="24">
        <f>(SameDayP2_Raw!W1901-V$7*$B1907)-V$6/$A1907+V$5</f>
        <v>4.0149003005067671E-3</v>
      </c>
      <c r="W1907" s="24">
        <f>(SameDayP2_Raw!X1901-W$7*$B1907)-W$6/$A1907+W$5</f>
        <v>2.4779050636641355E-3</v>
      </c>
      <c r="X1907" s="24">
        <f>(SameDayP2_Raw!Y1901-X$7*$B1907)-X$6/$A1907+X$5</f>
        <v>3.4816583985364073E-3</v>
      </c>
      <c r="Y1907" s="24">
        <f>(SameDayP2_Raw!Z1901-Y$7*$B1907)-Y$6/$A1907+Y$5</f>
        <v>2.0674796235645929E-3</v>
      </c>
      <c r="Z1907" s="24">
        <f>(SameDayP2_Raw!AA1901-Z$7*$B1907)-Z$6/$A1907+Z$5</f>
        <v>2.0879445081269724E-3</v>
      </c>
      <c r="AA1907" s="24">
        <f>(SameDayP2_Raw!AB1901-AA$7*$B1907)-AA$6/$A1907+AA$5</f>
        <v>2.4012158545432503E-3</v>
      </c>
      <c r="AB1907" s="24">
        <f>(SameDayP2_Raw!AC1901-AB$7*$B1907)-AB$6/$A1907+AB$5</f>
        <v>2.7001791615769346E-3</v>
      </c>
      <c r="AC1907" s="24">
        <f>(SameDayP2_Raw!AD1901-AC$7*$B1907)-AC$6/$A1907+AC$5</f>
        <v>3.0909793461794052E-3</v>
      </c>
      <c r="AD1907" s="24">
        <f>(SameDayP2_Raw!AE1901-AD$7*$B1907)-AD$6/$A1907+AD$5</f>
        <v>3.2949865240975065E-3</v>
      </c>
      <c r="AE1907" s="24">
        <f>(SameDayP2_Raw!AF1901-AE$7*$B1907)-AE$6/$A1907+AE$5</f>
        <v>2.8737105623523503E-3</v>
      </c>
      <c r="AF1907" s="24">
        <f>(SameDayP2_Raw!AG1901-AF$7*$B1907)-AF$6/$A1907+AF$5</f>
        <v>3.3307562044041141E-3</v>
      </c>
      <c r="AG1907" s="24">
        <f>(SameDayP2_Raw!AH1901-AG$7*$B1907)-AG$6/$A1907+AG$5</f>
        <v>1.9096951218128665E-3</v>
      </c>
      <c r="AH1907" s="24">
        <f>(SameDayP2_Raw!AI1901-AH$7*$B1907)-AH$6/$A1907+AH$5</f>
        <v>3.2872432110213033E-3</v>
      </c>
      <c r="AI1907" s="24">
        <f>(SameDayP2_Raw!AJ1901-AI$7*$B1907)-AI$6/$A1907+AI$5</f>
        <v>3.4725769111284346E-3</v>
      </c>
      <c r="AJ1907" s="24">
        <f>(SameDayP2_Raw!AK1901-AJ$7*$B1907)-AJ$6/$A1907+AJ$5</f>
        <v>3.5100041729838882E-3</v>
      </c>
      <c r="AK1907" s="24">
        <f>(SameDayP2_Raw!AL1901-AK$7*$B1907)-AK$6/$A1907+AK$5</f>
        <v>2.0396033656107076E-3</v>
      </c>
      <c r="AL1907" s="24">
        <f>(SameDayP2_Raw!AM1901-AL$7*$B1907)-AL$6/$A1907+AL$5</f>
        <v>3.3827267556142248E-3</v>
      </c>
      <c r="AM1907" s="24">
        <f>(SameDayP2_Raw!AN1901-AM$7*$B1907)-AM$6/$A1907+AM$5</f>
        <v>3.3135332256373079E-3</v>
      </c>
      <c r="AN1907" s="24">
        <f>(SameDayP2_Raw!AO1901-AN$7*$B1907)-AN$6/$A1907+AN$5</f>
        <v>2.7268782291164362E-3</v>
      </c>
      <c r="AO1907" s="24">
        <f>(SameDayP2_Raw!AP1901-AO$7*$B1907)-AO$6/$A1907+AO$5</f>
        <v>6.0808780857294492E-4</v>
      </c>
      <c r="AP1907" s="24"/>
      <c r="AR1907" s="24">
        <f>SameDayP2_Raw!D1901-SameDayP2_lambdacor!AR$7*SameDayP2_lambdacor!$B1908</f>
        <v>7.0959356120897737E-2</v>
      </c>
    </row>
    <row r="1908" spans="1:44" x14ac:dyDescent="0.25">
      <c r="A1908" s="25">
        <v>608</v>
      </c>
      <c r="B1908" s="70">
        <v>2.6999999999999919E-4</v>
      </c>
      <c r="C1908" s="24">
        <f>(SameDayP2_Raw!C1902-C$7*$B1908)-C$6/$A1908+C$5</f>
        <v>2.9977306219766825E-3</v>
      </c>
      <c r="D1908" s="24">
        <f>(SameDayP2_Raw!E1902-D$7*$B1908)-D$6/$A1908+D$5</f>
        <v>4.5490923316834041E-3</v>
      </c>
      <c r="E1908" s="24">
        <f>(SameDayP2_Raw!F1902-E$7*$B1908)-E$6/$A1908+E$5</f>
        <v>5.3265979482635534E-4</v>
      </c>
      <c r="F1908" s="24">
        <f>(SameDayP2_Raw!G1902-F$7*$B1908)-F$6/$A1908+F$5</f>
        <v>2.0816902233155646E-3</v>
      </c>
      <c r="G1908" s="24">
        <f>(SameDayP2_Raw!H1902-G$7*$B1908)-G$6/$A1908+G$5</f>
        <v>2.6492712433885957E-3</v>
      </c>
      <c r="H1908" s="24">
        <f>(SameDayP2_Raw!I1902-H$7*$B1908)-H$6/$A1908+H$5</f>
        <v>1.992214490053372E-3</v>
      </c>
      <c r="I1908" s="24">
        <f>(SameDayP2_Raw!J1902-I$7*$B1908)-I$6/$A1908+I$5</f>
        <v>2.4528505863769604E-3</v>
      </c>
      <c r="J1908" s="24">
        <f>(SameDayP2_Raw!K1902-J$7*$B1908)-J$6/$A1908+J$5</f>
        <v>2.9026043337385329E-3</v>
      </c>
      <c r="K1908" s="24">
        <f>(SameDayP2_Raw!L1902-K$7*$B1908)-K$6/$A1908+K$5</f>
        <v>2.2969231550959163E-3</v>
      </c>
      <c r="L1908" s="24">
        <f>(SameDayP2_Raw!M1902-L$7*$B1908)-L$6/$A1908+L$5</f>
        <v>2.2425303915697588E-3</v>
      </c>
      <c r="M1908" s="24">
        <f>(SameDayP2_Raw!N1902-M$7*$B1908)-M$6/$A1908+M$5</f>
        <v>2.845721127463386E-3</v>
      </c>
      <c r="N1908" s="24">
        <f>(SameDayP2_Raw!O1902-N$7*$B1908)-N$6/$A1908+N$5</f>
        <v>2.1016809787010073E-3</v>
      </c>
      <c r="O1908" s="24">
        <f>(SameDayP2_Raw!P1902-O$7*$B1908)-O$6/$A1908+O$5</f>
        <v>1.0699868942712978E-3</v>
      </c>
      <c r="P1908" s="24">
        <f>(SameDayP2_Raw!Q1902-P$7*$B1908)-P$6/$A1908+P$5</f>
        <v>-7.0840026865334228E-4</v>
      </c>
      <c r="Q1908" s="24">
        <f>(SameDayP2_Raw!R1902-Q$7*$B1908)-Q$6/$A1908+Q$5</f>
        <v>1.9313087544506093E-3</v>
      </c>
      <c r="R1908" s="24">
        <f>(SameDayP2_Raw!S1902-R$7*$B1908)-R$6/$A1908+R$5</f>
        <v>3.9334216925710729E-3</v>
      </c>
      <c r="S1908" s="24">
        <f>(SameDayP2_Raw!T1902-S$7*$B1908)-S$6/$A1908+S$5</f>
        <v>2.4900030915500776E-3</v>
      </c>
      <c r="T1908" s="24">
        <f>(SameDayP2_Raw!U1902-T$7*$B1908)-T$6/$A1908+T$5</f>
        <v>3.1115763148219164E-3</v>
      </c>
      <c r="U1908" s="24">
        <f>(SameDayP2_Raw!V1902-U$7*$B1908)-U$6/$A1908+U$5</f>
        <v>2.8792574382273915E-3</v>
      </c>
      <c r="V1908" s="24">
        <f>(SameDayP2_Raw!W1902-V$7*$B1908)-V$6/$A1908+V$5</f>
        <v>3.6799153483390926E-3</v>
      </c>
      <c r="W1908" s="24">
        <f>(SameDayP2_Raw!X1902-W$7*$B1908)-W$6/$A1908+W$5</f>
        <v>1.9657359123219954E-3</v>
      </c>
      <c r="X1908" s="24">
        <f>(SameDayP2_Raw!Y1902-X$7*$B1908)-X$6/$A1908+X$5</f>
        <v>3.0931106101904464E-3</v>
      </c>
      <c r="Y1908" s="24">
        <f>(SameDayP2_Raw!Z1902-Y$7*$B1908)-Y$6/$A1908+Y$5</f>
        <v>1.6707906994750318E-3</v>
      </c>
      <c r="Z1908" s="24">
        <f>(SameDayP2_Raw!AA1902-Z$7*$B1908)-Z$6/$A1908+Z$5</f>
        <v>1.7591655917435708E-3</v>
      </c>
      <c r="AA1908" s="24">
        <f>(SameDayP2_Raw!AB1902-AA$7*$B1908)-AA$6/$A1908+AA$5</f>
        <v>1.9490738170228304E-3</v>
      </c>
      <c r="AB1908" s="24">
        <f>(SameDayP2_Raw!AC1902-AB$7*$B1908)-AB$6/$A1908+AB$5</f>
        <v>2.1213991958203195E-3</v>
      </c>
      <c r="AC1908" s="24">
        <f>(SameDayP2_Raw!AD1902-AC$7*$B1908)-AC$6/$A1908+AC$5</f>
        <v>2.5451124219067964E-3</v>
      </c>
      <c r="AD1908" s="24">
        <f>(SameDayP2_Raw!AE1902-AD$7*$B1908)-AD$6/$A1908+AD$5</f>
        <v>2.6968285849398085E-3</v>
      </c>
      <c r="AE1908" s="24">
        <f>(SameDayP2_Raw!AF1902-AE$7*$B1908)-AE$6/$A1908+AE$5</f>
        <v>2.4934166248803021E-3</v>
      </c>
      <c r="AF1908" s="24">
        <f>(SameDayP2_Raw!AG1902-AF$7*$B1908)-AF$6/$A1908+AF$5</f>
        <v>2.9675610396619392E-3</v>
      </c>
      <c r="AG1908" s="24">
        <f>(SameDayP2_Raw!AH1902-AG$7*$B1908)-AG$6/$A1908+AG$5</f>
        <v>1.3226026549321961E-3</v>
      </c>
      <c r="AH1908" s="24">
        <f>(SameDayP2_Raw!AI1902-AH$7*$B1908)-AH$6/$A1908+AH$5</f>
        <v>2.8027993393245736E-3</v>
      </c>
      <c r="AI1908" s="24">
        <f>(SameDayP2_Raw!AJ1902-AI$7*$B1908)-AI$6/$A1908+AI$5</f>
        <v>3.022682778773815E-3</v>
      </c>
      <c r="AJ1908" s="24">
        <f>(SameDayP2_Raw!AK1902-AJ$7*$B1908)-AJ$6/$A1908+AJ$5</f>
        <v>3.0461801565947466E-3</v>
      </c>
      <c r="AK1908" s="24">
        <f>(SameDayP2_Raw!AL1902-AK$7*$B1908)-AK$6/$A1908+AK$5</f>
        <v>1.5243718153710988E-3</v>
      </c>
      <c r="AL1908" s="24">
        <f>(SameDayP2_Raw!AM1902-AL$7*$B1908)-AL$6/$A1908+AL$5</f>
        <v>2.9507492888225084E-3</v>
      </c>
      <c r="AM1908" s="24">
        <f>(SameDayP2_Raw!AN1902-AM$7*$B1908)-AM$6/$A1908+AM$5</f>
        <v>2.6522901960719797E-3</v>
      </c>
      <c r="AN1908" s="24">
        <f>(SameDayP2_Raw!AO1902-AN$7*$B1908)-AN$6/$A1908+AN$5</f>
        <v>2.3463497548701917E-3</v>
      </c>
      <c r="AO1908" s="24">
        <f>(SameDayP2_Raw!AP1902-AO$7*$B1908)-AO$6/$A1908+AO$5</f>
        <v>5.6039863594835315E-5</v>
      </c>
      <c r="AP1908" s="24"/>
      <c r="AR1908" s="24">
        <f>SameDayP2_Raw!D1902-SameDayP2_lambdacor!AR$7*SameDayP2_lambdacor!$B1909</f>
        <v>7.0914253790411053E-2</v>
      </c>
    </row>
    <row r="1909" spans="1:44" x14ac:dyDescent="0.25">
      <c r="A1909" s="25">
        <v>607</v>
      </c>
      <c r="B1909" s="70">
        <v>3.1300000000000403E-4</v>
      </c>
      <c r="C1909" s="24">
        <f>(SameDayP2_Raw!C1903-C$7*$B1909)-C$6/$A1909+C$5</f>
        <v>2.6782958871195278E-3</v>
      </c>
      <c r="D1909" s="24">
        <f>(SameDayP2_Raw!E1903-D$7*$B1909)-D$6/$A1909+D$5</f>
        <v>4.1299160999881783E-3</v>
      </c>
      <c r="E1909" s="24">
        <f>(SameDayP2_Raw!F1903-E$7*$B1909)-E$6/$A1909+E$5</f>
        <v>8.1345452441823618E-5</v>
      </c>
      <c r="F1909" s="24">
        <f>(SameDayP2_Raw!G1903-F$7*$B1909)-F$6/$A1909+F$5</f>
        <v>1.5344004694958155E-3</v>
      </c>
      <c r="G1909" s="24">
        <f>(SameDayP2_Raw!H1903-G$7*$B1909)-G$6/$A1909+G$5</f>
        <v>2.1946504230680453E-3</v>
      </c>
      <c r="H1909" s="24">
        <f>(SameDayP2_Raw!I1903-H$7*$B1909)-H$6/$A1909+H$5</f>
        <v>1.5344032475258576E-3</v>
      </c>
      <c r="I1909" s="24">
        <f>(SameDayP2_Raw!J1903-I$7*$B1909)-I$6/$A1909+I$5</f>
        <v>2.0479938155425273E-3</v>
      </c>
      <c r="J1909" s="24">
        <f>(SameDayP2_Raw!K1903-J$7*$B1909)-J$6/$A1909+J$5</f>
        <v>2.3621032428790892E-3</v>
      </c>
      <c r="K1909" s="24">
        <f>(SameDayP2_Raw!L1903-K$7*$B1909)-K$6/$A1909+K$5</f>
        <v>1.6764297498436543E-3</v>
      </c>
      <c r="L1909" s="24">
        <f>(SameDayP2_Raw!M1903-L$7*$B1909)-L$6/$A1909+L$5</f>
        <v>1.8101970052669565E-3</v>
      </c>
      <c r="M1909" s="24">
        <f>(SameDayP2_Raw!N1903-M$7*$B1909)-M$6/$A1909+M$5</f>
        <v>2.4000571923573112E-3</v>
      </c>
      <c r="N1909" s="24">
        <f>(SameDayP2_Raw!O1903-N$7*$B1909)-N$6/$A1909+N$5</f>
        <v>1.6440216338708576E-3</v>
      </c>
      <c r="O1909" s="24">
        <f>(SameDayP2_Raw!P1903-O$7*$B1909)-O$6/$A1909+O$5</f>
        <v>5.9602647433706218E-4</v>
      </c>
      <c r="P1909" s="24">
        <f>(SameDayP2_Raw!Q1903-P$7*$B1909)-P$6/$A1909+P$5</f>
        <v>-1.2113261624291608E-3</v>
      </c>
      <c r="Q1909" s="24">
        <f>(SameDayP2_Raw!R1903-Q$7*$B1909)-Q$6/$A1909+Q$5</f>
        <v>1.4449309340557777E-3</v>
      </c>
      <c r="R1909" s="24">
        <f>(SameDayP2_Raw!S1903-R$7*$B1909)-R$6/$A1909+R$5</f>
        <v>3.2905798355975617E-3</v>
      </c>
      <c r="S1909" s="24">
        <f>(SameDayP2_Raw!T1903-S$7*$B1909)-S$6/$A1909+S$5</f>
        <v>1.9449831498107029E-3</v>
      </c>
      <c r="T1909" s="24">
        <f>(SameDayP2_Raw!U1903-T$7*$B1909)-T$6/$A1909+T$5</f>
        <v>2.6193274760834481E-3</v>
      </c>
      <c r="U1909" s="24">
        <f>(SameDayP2_Raw!V1903-U$7*$B1909)-U$6/$A1909+U$5</f>
        <v>2.5843643625388622E-3</v>
      </c>
      <c r="V1909" s="24">
        <f>(SameDayP2_Raw!W1903-V$7*$B1909)-V$6/$A1909+V$5</f>
        <v>3.1350734605391575E-3</v>
      </c>
      <c r="W1909" s="24">
        <f>(SameDayP2_Raw!X1903-W$7*$B1909)-W$6/$A1909+W$5</f>
        <v>1.4701897048796549E-3</v>
      </c>
      <c r="X1909" s="24">
        <f>(SameDayP2_Raw!Y1903-X$7*$B1909)-X$6/$A1909+X$5</f>
        <v>2.5314798836387868E-3</v>
      </c>
      <c r="Y1909" s="24">
        <f>(SameDayP2_Raw!Z1903-Y$7*$B1909)-Y$6/$A1909+Y$5</f>
        <v>1.207358438539731E-3</v>
      </c>
      <c r="Z1909" s="24">
        <f>(SameDayP2_Raw!AA1903-Z$7*$B1909)-Z$6/$A1909+Z$5</f>
        <v>1.3479948194553629E-3</v>
      </c>
      <c r="AA1909" s="24">
        <f>(SameDayP2_Raw!AB1903-AA$7*$B1909)-AA$6/$A1909+AA$5</f>
        <v>1.5181561678016368E-3</v>
      </c>
      <c r="AB1909" s="24">
        <f>(SameDayP2_Raw!AC1903-AB$7*$B1909)-AB$6/$A1909+AB$5</f>
        <v>1.6824863442962881E-3</v>
      </c>
      <c r="AC1909" s="24">
        <f>(SameDayP2_Raw!AD1903-AC$7*$B1909)-AC$6/$A1909+AC$5</f>
        <v>2.098670012626834E-3</v>
      </c>
      <c r="AD1909" s="24">
        <f>(SameDayP2_Raw!AE1903-AD$7*$B1909)-AD$6/$A1909+AD$5</f>
        <v>2.3679270549511518E-3</v>
      </c>
      <c r="AE1909" s="24">
        <f>(SameDayP2_Raw!AF1903-AE$7*$B1909)-AE$6/$A1909+AE$5</f>
        <v>1.9353921078047072E-3</v>
      </c>
      <c r="AF1909" s="24">
        <f>(SameDayP2_Raw!AG1903-AF$7*$B1909)-AF$6/$A1909+AF$5</f>
        <v>2.420395862199989E-3</v>
      </c>
      <c r="AG1909" s="24">
        <f>(SameDayP2_Raw!AH1903-AG$7*$B1909)-AG$6/$A1909+AG$5</f>
        <v>8.6412630373906667E-4</v>
      </c>
      <c r="AH1909" s="24">
        <f>(SameDayP2_Raw!AI1903-AH$7*$B1909)-AH$6/$A1909+AH$5</f>
        <v>2.3033339723540457E-3</v>
      </c>
      <c r="AI1909" s="24">
        <f>(SameDayP2_Raw!AJ1903-AI$7*$B1909)-AI$6/$A1909+AI$5</f>
        <v>2.4918453309861963E-3</v>
      </c>
      <c r="AJ1909" s="24">
        <f>(SameDayP2_Raw!AK1903-AJ$7*$B1909)-AJ$6/$A1909+AJ$5</f>
        <v>2.629703910307632E-3</v>
      </c>
      <c r="AK1909" s="24">
        <f>(SameDayP2_Raw!AL1903-AK$7*$B1909)-AK$6/$A1909+AK$5</f>
        <v>1.1333218766446645E-3</v>
      </c>
      <c r="AL1909" s="24">
        <f>(SameDayP2_Raw!AM1903-AL$7*$B1909)-AL$6/$A1909+AL$5</f>
        <v>2.5183716568905317E-3</v>
      </c>
      <c r="AM1909" s="24">
        <f>(SameDayP2_Raw!AN1903-AM$7*$B1909)-AM$6/$A1909+AM$5</f>
        <v>2.3550597683478502E-3</v>
      </c>
      <c r="AN1909" s="24">
        <f>(SameDayP2_Raw!AO1903-AN$7*$B1909)-AN$6/$A1909+AN$5</f>
        <v>1.8471648813460223E-3</v>
      </c>
      <c r="AO1909" s="24">
        <f>(SameDayP2_Raw!AP1903-AO$7*$B1909)-AO$6/$A1909+AO$5</f>
        <v>-2.5099903481116265E-4</v>
      </c>
      <c r="AP1909" s="24"/>
      <c r="AR1909" s="24">
        <f>SameDayP2_Raw!D1903-SameDayP2_lambdacor!AR$7*SameDayP2_lambdacor!$B1910</f>
        <v>7.0730834497319914E-2</v>
      </c>
    </row>
    <row r="1910" spans="1:44" x14ac:dyDescent="0.25">
      <c r="A1910" s="25">
        <v>606</v>
      </c>
      <c r="B1910" s="70">
        <v>3.1899999999999962E-4</v>
      </c>
      <c r="C1910" s="24">
        <f>(SameDayP2_Raw!C1904-C$7*$B1910)-C$6/$A1910+C$5</f>
        <v>2.4771221922460507E-3</v>
      </c>
      <c r="D1910" s="24">
        <f>(SameDayP2_Raw!E1904-D$7*$B1910)-D$6/$A1910+D$5</f>
        <v>3.483703166890572E-3</v>
      </c>
      <c r="E1910" s="24">
        <f>(SameDayP2_Raw!F1904-E$7*$B1910)-E$6/$A1910+E$5</f>
        <v>-5.0199940806645166E-4</v>
      </c>
      <c r="F1910" s="24">
        <f>(SameDayP2_Raw!G1904-F$7*$B1910)-F$6/$A1910+F$5</f>
        <v>1.2534400157654876E-3</v>
      </c>
      <c r="G1910" s="24">
        <f>(SameDayP2_Raw!H1904-G$7*$B1910)-G$6/$A1910+G$5</f>
        <v>1.7494896771024088E-3</v>
      </c>
      <c r="H1910" s="24">
        <f>(SameDayP2_Raw!I1904-H$7*$B1910)-H$6/$A1910+H$5</f>
        <v>1.0468295515908208E-3</v>
      </c>
      <c r="I1910" s="24">
        <f>(SameDayP2_Raw!J1904-I$7*$B1910)-I$6/$A1910+I$5</f>
        <v>1.6278068194013826E-3</v>
      </c>
      <c r="J1910" s="24">
        <f>(SameDayP2_Raw!K1904-J$7*$B1910)-J$6/$A1910+J$5</f>
        <v>1.9307098039194406E-3</v>
      </c>
      <c r="K1910" s="24">
        <f>(SameDayP2_Raw!L1904-K$7*$B1910)-K$6/$A1910+K$5</f>
        <v>1.1948097898391314E-3</v>
      </c>
      <c r="L1910" s="24">
        <f>(SameDayP2_Raw!M1904-L$7*$B1910)-L$6/$A1910+L$5</f>
        <v>1.3054389467643847E-3</v>
      </c>
      <c r="M1910" s="24">
        <f>(SameDayP2_Raw!N1904-M$7*$B1910)-M$6/$A1910+M$5</f>
        <v>1.799368557496548E-3</v>
      </c>
      <c r="N1910" s="24">
        <f>(SameDayP2_Raw!O1904-N$7*$B1910)-N$6/$A1910+N$5</f>
        <v>1.1270083538189903E-3</v>
      </c>
      <c r="O1910" s="24">
        <f>(SameDayP2_Raw!P1904-O$7*$B1910)-O$6/$A1910+O$5</f>
        <v>6.8179924627605193E-5</v>
      </c>
      <c r="P1910" s="24">
        <f>(SameDayP2_Raw!Q1904-P$7*$B1910)-P$6/$A1910+P$5</f>
        <v>-1.6240325940496628E-3</v>
      </c>
      <c r="Q1910" s="24">
        <f>(SameDayP2_Raw!R1904-Q$7*$B1910)-Q$6/$A1910+Q$5</f>
        <v>9.4807314519200839E-4</v>
      </c>
      <c r="R1910" s="24">
        <f>(SameDayP2_Raw!S1904-R$7*$B1910)-R$6/$A1910+R$5</f>
        <v>2.766498836901967E-3</v>
      </c>
      <c r="S1910" s="24">
        <f>(SameDayP2_Raw!T1904-S$7*$B1910)-S$6/$A1910+S$5</f>
        <v>1.4161614729577832E-3</v>
      </c>
      <c r="T1910" s="24">
        <f>(SameDayP2_Raw!U1904-T$7*$B1910)-T$6/$A1910+T$5</f>
        <v>2.0078793649633345E-3</v>
      </c>
      <c r="U1910" s="24">
        <f>(SameDayP2_Raw!V1904-U$7*$B1910)-U$6/$A1910+U$5</f>
        <v>2.1268826201306483E-3</v>
      </c>
      <c r="V1910" s="24">
        <f>(SameDayP2_Raw!W1904-V$7*$B1910)-V$6/$A1910+V$5</f>
        <v>2.5861903148394691E-3</v>
      </c>
      <c r="W1910" s="24">
        <f>(SameDayP2_Raw!X1904-W$7*$B1910)-W$6/$A1910+W$5</f>
        <v>1.0432724407352413E-3</v>
      </c>
      <c r="X1910" s="24">
        <f>(SameDayP2_Raw!Y1904-X$7*$B1910)-X$6/$A1910+X$5</f>
        <v>2.0344596357366011E-3</v>
      </c>
      <c r="Y1910" s="24">
        <f>(SameDayP2_Raw!Z1904-Y$7*$B1910)-Y$6/$A1910+Y$5</f>
        <v>8.4195677782524653E-4</v>
      </c>
      <c r="Z1910" s="24">
        <f>(SameDayP2_Raw!AA1904-Z$7*$B1910)-Z$6/$A1910+Z$5</f>
        <v>9.5539005640411095E-4</v>
      </c>
      <c r="AA1910" s="24">
        <f>(SameDayP2_Raw!AB1904-AA$7*$B1910)-AA$6/$A1910+AA$5</f>
        <v>9.959843080050261E-4</v>
      </c>
      <c r="AB1910" s="24">
        <f>(SameDayP2_Raw!AC1904-AB$7*$B1910)-AB$6/$A1910+AB$5</f>
        <v>1.1358820993954046E-3</v>
      </c>
      <c r="AC1910" s="24">
        <f>(SameDayP2_Raw!AD1904-AC$7*$B1910)-AC$6/$A1910+AC$5</f>
        <v>1.5495854437649406E-3</v>
      </c>
      <c r="AD1910" s="24">
        <f>(SameDayP2_Raw!AE1904-AD$7*$B1910)-AD$6/$A1910+AD$5</f>
        <v>1.6525617364382874E-3</v>
      </c>
      <c r="AE1910" s="24">
        <f>(SameDayP2_Raw!AF1904-AE$7*$B1910)-AE$6/$A1910+AE$5</f>
        <v>1.3675679932676661E-3</v>
      </c>
      <c r="AF1910" s="24">
        <f>(SameDayP2_Raw!AG1904-AF$7*$B1910)-AF$6/$A1910+AF$5</f>
        <v>1.8248169318011206E-3</v>
      </c>
      <c r="AG1910" s="24">
        <f>(SameDayP2_Raw!AH1904-AG$7*$B1910)-AG$6/$A1910+AG$5</f>
        <v>4.4298288313552973E-4</v>
      </c>
      <c r="AH1910" s="24">
        <f>(SameDayP2_Raw!AI1904-AH$7*$B1910)-AH$6/$A1910+AH$5</f>
        <v>1.8355966266890393E-3</v>
      </c>
      <c r="AI1910" s="24">
        <f>(SameDayP2_Raw!AJ1904-AI$7*$B1910)-AI$6/$A1910+AI$5</f>
        <v>1.8655248983018916E-3</v>
      </c>
      <c r="AJ1910" s="24">
        <f>(SameDayP2_Raw!AK1904-AJ$7*$B1910)-AJ$6/$A1910+AJ$5</f>
        <v>2.203836613995383E-3</v>
      </c>
      <c r="AK1910" s="24">
        <f>(SameDayP2_Raw!AL1904-AK$7*$B1910)-AK$6/$A1910+AK$5</f>
        <v>5.1412187051016849E-4</v>
      </c>
      <c r="AL1910" s="24">
        <f>(SameDayP2_Raw!AM1904-AL$7*$B1910)-AL$6/$A1910+AL$5</f>
        <v>1.8565590965676487E-3</v>
      </c>
      <c r="AM1910" s="24">
        <f>(SameDayP2_Raw!AN1904-AM$7*$B1910)-AM$6/$A1910+AM$5</f>
        <v>1.7876912366383141E-3</v>
      </c>
      <c r="AN1910" s="24">
        <f>(SameDayP2_Raw!AO1904-AN$7*$B1910)-AN$6/$A1910+AN$5</f>
        <v>1.2348475452197555E-3</v>
      </c>
      <c r="AO1910" s="24">
        <f>(SameDayP2_Raw!AP1904-AO$7*$B1910)-AO$6/$A1910+AO$5</f>
        <v>-9.151916746773861E-4</v>
      </c>
      <c r="AP1910" s="24"/>
      <c r="AR1910" s="24">
        <f>SameDayP2_Raw!D1904-SameDayP2_lambdacor!AR$7*SameDayP2_lambdacor!$B1911</f>
        <v>7.0646264473803788E-2</v>
      </c>
    </row>
    <row r="1911" spans="1:44" x14ac:dyDescent="0.25">
      <c r="A1911" s="25">
        <v>605</v>
      </c>
      <c r="B1911" s="70">
        <v>3.4200000000000528E-4</v>
      </c>
      <c r="C1911" s="24">
        <f>(SameDayP2_Raw!C1905-C$7*$B1911)-C$6/$A1911+C$5</f>
        <v>2.129345938467031E-3</v>
      </c>
      <c r="D1911" s="24">
        <f>(SameDayP2_Raw!E1905-D$7*$B1911)-D$6/$A1911+D$5</f>
        <v>2.9968296056497833E-3</v>
      </c>
      <c r="E1911" s="24">
        <f>(SameDayP2_Raw!F1905-E$7*$B1911)-E$6/$A1911+E$5</f>
        <v>-1.0227351550311722E-3</v>
      </c>
      <c r="F1911" s="24">
        <f>(SameDayP2_Raw!G1905-F$7*$B1911)-F$6/$A1911+F$5</f>
        <v>1.0041437241793058E-3</v>
      </c>
      <c r="G1911" s="24">
        <f>(SameDayP2_Raw!H1905-G$7*$B1911)-G$6/$A1911+G$5</f>
        <v>1.3292344609123624E-3</v>
      </c>
      <c r="H1911" s="24">
        <f>(SameDayP2_Raw!I1905-H$7*$B1911)-H$6/$A1911+H$5</f>
        <v>7.9087161464955896E-4</v>
      </c>
      <c r="I1911" s="24">
        <f>(SameDayP2_Raw!J1905-I$7*$B1911)-I$6/$A1911+I$5</f>
        <v>1.3967978569083203E-3</v>
      </c>
      <c r="J1911" s="24">
        <f>(SameDayP2_Raw!K1905-J$7*$B1911)-J$6/$A1911+J$5</f>
        <v>1.3570050885892762E-3</v>
      </c>
      <c r="K1911" s="24">
        <f>(SameDayP2_Raw!L1905-K$7*$B1911)-K$6/$A1911+K$5</f>
        <v>7.4696547698685674E-4</v>
      </c>
      <c r="L1911" s="24">
        <f>(SameDayP2_Raw!M1905-L$7*$B1911)-L$6/$A1911+L$5</f>
        <v>8.1107244968065331E-4</v>
      </c>
      <c r="M1911" s="24">
        <f>(SameDayP2_Raw!N1905-M$7*$B1911)-M$6/$A1911+M$5</f>
        <v>1.2686540894926886E-3</v>
      </c>
      <c r="N1911" s="24">
        <f>(SameDayP2_Raw!O1905-N$7*$B1911)-N$6/$A1911+N$5</f>
        <v>7.6780246009486644E-4</v>
      </c>
      <c r="O1911" s="24">
        <f>(SameDayP2_Raw!P1905-O$7*$B1911)-O$6/$A1911+O$5</f>
        <v>-2.7074742076536179E-4</v>
      </c>
      <c r="P1911" s="24">
        <f>(SameDayP2_Raw!Q1905-P$7*$B1911)-P$6/$A1911+P$5</f>
        <v>-2.1792806970956317E-3</v>
      </c>
      <c r="Q1911" s="24">
        <f>(SameDayP2_Raw!R1905-Q$7*$B1911)-Q$6/$A1911+Q$5</f>
        <v>6.5361010015004342E-4</v>
      </c>
      <c r="R1911" s="24">
        <f>(SameDayP2_Raw!S1905-R$7*$B1911)-R$6/$A1911+R$5</f>
        <v>2.0297643209246062E-3</v>
      </c>
      <c r="S1911" s="24">
        <f>(SameDayP2_Raw!T1905-S$7*$B1911)-S$6/$A1911+S$5</f>
        <v>1.126888693245634E-3</v>
      </c>
      <c r="T1911" s="24">
        <f>(SameDayP2_Raw!U1905-T$7*$B1911)-T$6/$A1911+T$5</f>
        <v>1.5259950946117304E-3</v>
      </c>
      <c r="U1911" s="24">
        <f>(SameDayP2_Raw!V1905-U$7*$B1911)-U$6/$A1911+U$5</f>
        <v>1.628585660444392E-3</v>
      </c>
      <c r="V1911" s="24">
        <f>(SameDayP2_Raw!W1905-V$7*$B1911)-V$6/$A1911+V$5</f>
        <v>2.0539843626224755E-3</v>
      </c>
      <c r="W1911" s="24">
        <f>(SameDayP2_Raw!X1905-W$7*$B1911)-W$6/$A1911+W$5</f>
        <v>5.9561040118909572E-4</v>
      </c>
      <c r="X1911" s="24">
        <f>(SameDayP2_Raw!Y1905-X$7*$B1911)-X$6/$A1911+X$5</f>
        <v>1.4698519688230542E-3</v>
      </c>
      <c r="Y1911" s="24">
        <f>(SameDayP2_Raw!Z1905-Y$7*$B1911)-Y$6/$A1911+Y$5</f>
        <v>4.3516763900532801E-4</v>
      </c>
      <c r="Z1911" s="24">
        <f>(SameDayP2_Raw!AA1905-Z$7*$B1911)-Z$6/$A1911+Z$5</f>
        <v>5.0512907149683622E-4</v>
      </c>
      <c r="AA1911" s="24">
        <f>(SameDayP2_Raw!AB1905-AA$7*$B1911)-AA$6/$A1911+AA$5</f>
        <v>7.2788178043084115E-4</v>
      </c>
      <c r="AB1911" s="24">
        <f>(SameDayP2_Raw!AC1905-AB$7*$B1911)-AB$6/$A1911+AB$5</f>
        <v>8.2853602907577949E-4</v>
      </c>
      <c r="AC1911" s="24">
        <f>(SameDayP2_Raw!AD1905-AC$7*$B1911)-AC$6/$A1911+AC$5</f>
        <v>1.0619052620393435E-3</v>
      </c>
      <c r="AD1911" s="24">
        <f>(SameDayP2_Raw!AE1905-AD$7*$B1911)-AD$6/$A1911+AD$5</f>
        <v>1.2584915179093045E-3</v>
      </c>
      <c r="AE1911" s="24">
        <f>(SameDayP2_Raw!AF1905-AE$7*$B1911)-AE$6/$A1911+AE$5</f>
        <v>9.3143867846734799E-4</v>
      </c>
      <c r="AF1911" s="24">
        <f>(SameDayP2_Raw!AG1905-AF$7*$B1911)-AF$6/$A1911+AF$5</f>
        <v>1.4160949906212774E-3</v>
      </c>
      <c r="AG1911" s="24">
        <f>(SameDayP2_Raw!AH1905-AG$7*$B1911)-AG$6/$A1911+AG$5</f>
        <v>1.0459660418911214E-4</v>
      </c>
      <c r="AH1911" s="24">
        <f>(SameDayP2_Raw!AI1905-AH$7*$B1911)-AH$6/$A1911+AH$5</f>
        <v>1.448069166556331E-3</v>
      </c>
      <c r="AI1911" s="24">
        <f>(SameDayP2_Raw!AJ1905-AI$7*$B1911)-AI$6/$A1911+AI$5</f>
        <v>1.4607057693514988E-3</v>
      </c>
      <c r="AJ1911" s="24">
        <f>(SameDayP2_Raw!AK1905-AJ$7*$B1911)-AJ$6/$A1911+AJ$5</f>
        <v>1.7228358598042753E-3</v>
      </c>
      <c r="AK1911" s="24">
        <f>(SameDayP2_Raw!AL1905-AK$7*$B1911)-AK$6/$A1911+AK$5</f>
        <v>2.4829731002333315E-4</v>
      </c>
      <c r="AL1911" s="24">
        <f>(SameDayP2_Raw!AM1905-AL$7*$B1911)-AL$6/$A1911+AL$5</f>
        <v>1.5618120246392152E-3</v>
      </c>
      <c r="AM1911" s="24">
        <f>(SameDayP2_Raw!AN1905-AM$7*$B1911)-AM$6/$A1911+AM$5</f>
        <v>1.3087015575985878E-3</v>
      </c>
      <c r="AN1911" s="24">
        <f>(SameDayP2_Raw!AO1905-AN$7*$B1911)-AN$6/$A1911+AN$5</f>
        <v>1.0245389180159464E-3</v>
      </c>
      <c r="AO1911" s="24">
        <f>(SameDayP2_Raw!AP1905-AO$7*$B1911)-AO$6/$A1911+AO$5</f>
        <v>-1.3125478499413715E-3</v>
      </c>
      <c r="AP1911" s="24"/>
      <c r="AR1911" s="24">
        <f>SameDayP2_Raw!D1905-SameDayP2_lambdacor!AR$7*SameDayP2_lambdacor!$B1912</f>
        <v>7.0471800157319922E-2</v>
      </c>
    </row>
    <row r="1912" spans="1:44" x14ac:dyDescent="0.25">
      <c r="A1912" s="25">
        <v>604</v>
      </c>
      <c r="B1912" s="70">
        <v>3.1899999999999615E-4</v>
      </c>
      <c r="C1912" s="24">
        <f>(SameDayP2_Raw!C1906-C$7*$B1912)-C$6/$A1912+C$5</f>
        <v>1.6986189848101213E-3</v>
      </c>
      <c r="D1912" s="24">
        <f>(SameDayP2_Raw!E1906-D$7*$B1912)-D$6/$A1912+D$5</f>
        <v>2.4661932653690342E-3</v>
      </c>
      <c r="E1912" s="24">
        <f>(SameDayP2_Raw!F1906-E$7*$B1912)-E$6/$A1912+E$5</f>
        <v>-1.2212015352471642E-3</v>
      </c>
      <c r="F1912" s="24">
        <f>(SameDayP2_Raw!G1906-F$7*$B1912)-F$6/$A1912+F$5</f>
        <v>5.9687032212401431E-4</v>
      </c>
      <c r="G1912" s="24">
        <f>(SameDayP2_Raw!H1906-G$7*$B1912)-G$6/$A1912+G$5</f>
        <v>1.0876346268952064E-3</v>
      </c>
      <c r="H1912" s="24">
        <f>(SameDayP2_Raw!I1906-H$7*$B1912)-H$6/$A1912+H$5</f>
        <v>3.5027229680455879E-4</v>
      </c>
      <c r="I1912" s="24">
        <f>(SameDayP2_Raw!J1906-I$7*$B1912)-I$6/$A1912+I$5</f>
        <v>9.7812096448404023E-4</v>
      </c>
      <c r="J1912" s="24">
        <f>(SameDayP2_Raw!K1906-J$7*$B1912)-J$6/$A1912+J$5</f>
        <v>9.2467918420988809E-4</v>
      </c>
      <c r="K1912" s="24">
        <f>(SameDayP2_Raw!L1906-K$7*$B1912)-K$6/$A1912+K$5</f>
        <v>2.2541147667984492E-4</v>
      </c>
      <c r="L1912" s="24">
        <f>(SameDayP2_Raw!M1906-L$7*$B1912)-L$6/$A1912+L$5</f>
        <v>3.6476067049595953E-4</v>
      </c>
      <c r="M1912" s="24">
        <f>(SameDayP2_Raw!N1906-M$7*$B1912)-M$6/$A1912+M$5</f>
        <v>6.0182792937730004E-4</v>
      </c>
      <c r="N1912" s="24">
        <f>(SameDayP2_Raw!O1906-N$7*$B1912)-N$6/$A1912+N$5</f>
        <v>4.6606298739821153E-4</v>
      </c>
      <c r="O1912" s="24">
        <f>(SameDayP2_Raw!P1906-O$7*$B1912)-O$6/$A1912+O$5</f>
        <v>-5.5090654943349554E-4</v>
      </c>
      <c r="P1912" s="24">
        <f>(SameDayP2_Raw!Q1906-P$7*$B1912)-P$6/$A1912+P$5</f>
        <v>-2.6391693536516134E-3</v>
      </c>
      <c r="Q1912" s="24">
        <f>(SameDayP2_Raw!R1906-Q$7*$B1912)-Q$6/$A1912+Q$5</f>
        <v>2.5174448330521695E-4</v>
      </c>
      <c r="R1912" s="24">
        <f>(SameDayP2_Raw!S1906-R$7*$B1912)-R$6/$A1912+R$5</f>
        <v>1.4494536518403871E-3</v>
      </c>
      <c r="S1912" s="24">
        <f>(SameDayP2_Raw!T1906-S$7*$B1912)-S$6/$A1912+S$5</f>
        <v>7.5790605581900483E-4</v>
      </c>
      <c r="T1912" s="24">
        <f>(SameDayP2_Raw!U1906-T$7*$B1912)-T$6/$A1912+T$5</f>
        <v>9.0775853973034532E-4</v>
      </c>
      <c r="U1912" s="24">
        <f>(SameDayP2_Raw!V1906-U$7*$B1912)-U$6/$A1912+U$5</f>
        <v>1.2034692970895981E-3</v>
      </c>
      <c r="V1912" s="24">
        <f>(SameDayP2_Raw!W1906-V$7*$B1912)-V$6/$A1912+V$5</f>
        <v>1.4037882454560266E-3</v>
      </c>
      <c r="W1912" s="24">
        <f>(SameDayP2_Raw!X1906-W$7*$B1912)-W$6/$A1912+W$5</f>
        <v>2.2051621541871805E-4</v>
      </c>
      <c r="X1912" s="24">
        <f>(SameDayP2_Raw!Y1906-X$7*$B1912)-X$6/$A1912+X$5</f>
        <v>8.6955159324494588E-4</v>
      </c>
      <c r="Y1912" s="24">
        <f>(SameDayP2_Raw!Z1906-Y$7*$B1912)-Y$6/$A1912+Y$5</f>
        <v>1.8656546148738268E-4</v>
      </c>
      <c r="Z1912" s="24">
        <f>(SameDayP2_Raw!AA1906-Z$7*$B1912)-Z$6/$A1912+Z$5</f>
        <v>1.2672754710218309E-4</v>
      </c>
      <c r="AA1912" s="24">
        <f>(SameDayP2_Raw!AB1906-AA$7*$B1912)-AA$6/$A1912+AA$5</f>
        <v>2.7184648203652448E-4</v>
      </c>
      <c r="AB1912" s="24">
        <f>(SameDayP2_Raw!AC1906-AB$7*$B1912)-AB$6/$A1912+AB$5</f>
        <v>5.561895797123375E-4</v>
      </c>
      <c r="AC1912" s="24">
        <f>(SameDayP2_Raw!AD1906-AC$7*$B1912)-AC$6/$A1912+AC$5</f>
        <v>6.2063388060685371E-4</v>
      </c>
      <c r="AD1912" s="24">
        <f>(SameDayP2_Raw!AE1906-AD$7*$B1912)-AD$6/$A1912+AD$5</f>
        <v>8.214784935255872E-4</v>
      </c>
      <c r="AE1912" s="24">
        <f>(SameDayP2_Raw!AF1906-AE$7*$B1912)-AE$6/$A1912+AE$5</f>
        <v>6.2477186849695457E-4</v>
      </c>
      <c r="AF1912" s="24">
        <f>(SameDayP2_Raw!AG1906-AF$7*$B1912)-AF$6/$A1912+AF$5</f>
        <v>8.7174331460919928E-4</v>
      </c>
      <c r="AG1912" s="24">
        <f>(SameDayP2_Raw!AH1906-AG$7*$B1912)-AG$6/$A1912+AG$5</f>
        <v>-3.9892964252490233E-4</v>
      </c>
      <c r="AH1912" s="24">
        <f>(SameDayP2_Raw!AI1906-AH$7*$B1912)-AH$6/$A1912+AH$5</f>
        <v>1.0504468293543005E-3</v>
      </c>
      <c r="AI1912" s="24">
        <f>(SameDayP2_Raw!AJ1906-AI$7*$B1912)-AI$6/$A1912+AI$5</f>
        <v>1.0553483493516216E-3</v>
      </c>
      <c r="AJ1912" s="24">
        <f>(SameDayP2_Raw!AK1906-AJ$7*$B1912)-AJ$6/$A1912+AJ$5</f>
        <v>1.1948995078984032E-3</v>
      </c>
      <c r="AK1912" s="24">
        <f>(SameDayP2_Raw!AL1906-AK$7*$B1912)-AK$6/$A1912+AK$5</f>
        <v>-1.1319481542529548E-4</v>
      </c>
      <c r="AL1912" s="24">
        <f>(SameDayP2_Raw!AM1906-AL$7*$B1912)-AL$6/$A1912+AL$5</f>
        <v>1.1350905273654326E-3</v>
      </c>
      <c r="AM1912" s="24">
        <f>(SameDayP2_Raw!AN1906-AM$7*$B1912)-AM$6/$A1912+AM$5</f>
        <v>8.8600657024352769E-4</v>
      </c>
      <c r="AN1912" s="24">
        <f>(SameDayP2_Raw!AO1906-AN$7*$B1912)-AN$6/$A1912+AN$5</f>
        <v>5.1479918477302655E-4</v>
      </c>
      <c r="AO1912" s="24">
        <f>(SameDayP2_Raw!AP1906-AO$7*$B1912)-AO$6/$A1912+AO$5</f>
        <v>-1.7098241307444348E-3</v>
      </c>
      <c r="AP1912" s="24"/>
      <c r="AR1912" s="24">
        <f>SameDayP2_Raw!D1906-SameDayP2_lambdacor!AR$7*SameDayP2_lambdacor!$B1913</f>
        <v>7.0317226358409674E-2</v>
      </c>
    </row>
    <row r="1913" spans="1:44" x14ac:dyDescent="0.25">
      <c r="A1913" s="25">
        <v>603</v>
      </c>
      <c r="B1913" s="70">
        <v>3.4600000000000234E-4</v>
      </c>
      <c r="C1913" s="24">
        <f>(SameDayP2_Raw!C1907-C$7*$B1913)-C$6/$A1913+C$5</f>
        <v>1.3284756630100175E-3</v>
      </c>
      <c r="D1913" s="24">
        <f>(SameDayP2_Raw!E1907-D$7*$B1913)-D$6/$A1913+D$5</f>
        <v>1.9587508109854233E-3</v>
      </c>
      <c r="E1913" s="24">
        <f>(SameDayP2_Raw!F1907-E$7*$B1913)-E$6/$A1913+E$5</f>
        <v>-1.7521769322392453E-3</v>
      </c>
      <c r="F1913" s="24">
        <f>(SameDayP2_Raw!G1907-F$7*$B1913)-F$6/$A1913+F$5</f>
        <v>2.4192968600589976E-4</v>
      </c>
      <c r="G1913" s="24">
        <f>(SameDayP2_Raw!H1907-G$7*$B1913)-G$6/$A1913+G$5</f>
        <v>6.5415123202508529E-4</v>
      </c>
      <c r="H1913" s="24">
        <f>(SameDayP2_Raw!I1907-H$7*$B1913)-H$6/$A1913+H$5</f>
        <v>-3.8961573730907084E-5</v>
      </c>
      <c r="I1913" s="24">
        <f>(SameDayP2_Raw!J1907-I$7*$B1913)-I$6/$A1913+I$5</f>
        <v>6.7631350481806712E-4</v>
      </c>
      <c r="J1913" s="24">
        <f>(SameDayP2_Raw!K1907-J$7*$B1913)-J$6/$A1913+J$5</f>
        <v>6.7100281522438493E-4</v>
      </c>
      <c r="K1913" s="24">
        <f>(SameDayP2_Raw!L1907-K$7*$B1913)-K$6/$A1913+K$5</f>
        <v>-3.5161069199163113E-4</v>
      </c>
      <c r="L1913" s="24">
        <f>(SameDayP2_Raw!M1907-L$7*$B1913)-L$6/$A1913+L$5</f>
        <v>-2.7075590022598156E-5</v>
      </c>
      <c r="M1913" s="24">
        <f>(SameDayP2_Raw!N1907-M$7*$B1913)-M$6/$A1913+M$5</f>
        <v>2.5549501953205447E-4</v>
      </c>
      <c r="N1913" s="24">
        <f>(SameDayP2_Raw!O1907-N$7*$B1913)-N$6/$A1913+N$5</f>
        <v>6.2749601692172613E-5</v>
      </c>
      <c r="O1913" s="24">
        <f>(SameDayP2_Raw!P1907-O$7*$B1913)-O$6/$A1913+O$5</f>
        <v>-8.4874115836262171E-4</v>
      </c>
      <c r="P1913" s="24">
        <f>(SameDayP2_Raw!Q1907-P$7*$B1913)-P$6/$A1913+P$5</f>
        <v>-3.117324384983378E-3</v>
      </c>
      <c r="Q1913" s="24">
        <f>(SameDayP2_Raw!R1907-Q$7*$B1913)-Q$6/$A1913+Q$5</f>
        <v>-2.3669062722711173E-4</v>
      </c>
      <c r="R1913" s="24">
        <f>(SameDayP2_Raw!S1907-R$7*$B1913)-R$6/$A1913+R$5</f>
        <v>8.2918114821292285E-4</v>
      </c>
      <c r="S1913" s="24">
        <f>(SameDayP2_Raw!T1907-S$7*$B1913)-S$6/$A1913+S$5</f>
        <v>3.5557412001650801E-4</v>
      </c>
      <c r="T1913" s="24">
        <f>(SameDayP2_Raw!U1907-T$7*$B1913)-T$6/$A1913+T$5</f>
        <v>5.4845171107804208E-4</v>
      </c>
      <c r="U1913" s="24">
        <f>(SameDayP2_Raw!V1907-U$7*$B1913)-U$6/$A1913+U$5</f>
        <v>7.9758411023489115E-4</v>
      </c>
      <c r="V1913" s="24">
        <f>(SameDayP2_Raw!W1907-V$7*$B1913)-V$6/$A1913+V$5</f>
        <v>8.5163169368052821E-4</v>
      </c>
      <c r="W1913" s="24">
        <f>(SameDayP2_Raw!X1907-W$7*$B1913)-W$6/$A1913+W$5</f>
        <v>-2.1120543235107411E-4</v>
      </c>
      <c r="X1913" s="24">
        <f>(SameDayP2_Raw!Y1907-X$7*$B1913)-X$6/$A1913+X$5</f>
        <v>5.1220679329159677E-4</v>
      </c>
      <c r="Y1913" s="24">
        <f>(SameDayP2_Raw!Z1907-Y$7*$B1913)-Y$6/$A1913+Y$5</f>
        <v>-2.950873748761712E-5</v>
      </c>
      <c r="Z1913" s="24">
        <f>(SameDayP2_Raw!AA1907-Z$7*$B1913)-Z$6/$A1913+Z$5</f>
        <v>-5.1991409919842357E-5</v>
      </c>
      <c r="AA1913" s="24">
        <f>(SameDayP2_Raw!AB1907-AA$7*$B1913)-AA$6/$A1913+AA$5</f>
        <v>1.416871599776541E-4</v>
      </c>
      <c r="AB1913" s="24">
        <f>(SameDayP2_Raw!AC1907-AB$7*$B1913)-AB$6/$A1913+AB$5</f>
        <v>4.3082402782105254E-4</v>
      </c>
      <c r="AC1913" s="24">
        <f>(SameDayP2_Raw!AD1907-AC$7*$B1913)-AC$6/$A1913+AC$5</f>
        <v>4.4466801551851926E-4</v>
      </c>
      <c r="AD1913" s="24">
        <f>(SameDayP2_Raw!AE1907-AD$7*$B1913)-AD$6/$A1913+AD$5</f>
        <v>4.8836047861897623E-4</v>
      </c>
      <c r="AE1913" s="24">
        <f>(SameDayP2_Raw!AF1907-AE$7*$B1913)-AE$6/$A1913+AE$5</f>
        <v>4.27474822461308E-4</v>
      </c>
      <c r="AF1913" s="24">
        <f>(SameDayP2_Raw!AG1907-AF$7*$B1913)-AF$6/$A1913+AF$5</f>
        <v>5.3921624089737184E-4</v>
      </c>
      <c r="AG1913" s="24">
        <f>(SameDayP2_Raw!AH1907-AG$7*$B1913)-AG$6/$A1913+AG$5</f>
        <v>-5.2893925695980844E-4</v>
      </c>
      <c r="AH1913" s="24">
        <f>(SameDayP2_Raw!AI1907-AH$7*$B1913)-AH$6/$A1913+AH$5</f>
        <v>7.1247839477733485E-4</v>
      </c>
      <c r="AI1913" s="24">
        <f>(SameDayP2_Raw!AJ1907-AI$7*$B1913)-AI$6/$A1913+AI$5</f>
        <v>7.1538045516116727E-4</v>
      </c>
      <c r="AJ1913" s="24">
        <f>(SameDayP2_Raw!AK1907-AJ$7*$B1913)-AJ$6/$A1913+AJ$5</f>
        <v>8.0942975693296115E-4</v>
      </c>
      <c r="AK1913" s="24">
        <f>(SameDayP2_Raw!AL1907-AK$7*$B1913)-AK$6/$A1913+AK$5</f>
        <v>-2.5951777425618945E-4</v>
      </c>
      <c r="AL1913" s="24">
        <f>(SameDayP2_Raw!AM1907-AL$7*$B1913)-AL$6/$A1913+AL$5</f>
        <v>9.9423567698895925E-4</v>
      </c>
      <c r="AM1913" s="24">
        <f>(SameDayP2_Raw!AN1907-AM$7*$B1913)-AM$6/$A1913+AM$5</f>
        <v>5.8262500382616489E-4</v>
      </c>
      <c r="AN1913" s="24">
        <f>(SameDayP2_Raw!AO1907-AN$7*$B1913)-AN$6/$A1913+AN$5</f>
        <v>4.1286155840160321E-4</v>
      </c>
      <c r="AO1913" s="24">
        <f>(SameDayP2_Raw!AP1907-AO$7*$B1913)-AO$6/$A1913+AO$5</f>
        <v>-1.9234139795313784E-3</v>
      </c>
      <c r="AP1913" s="24"/>
      <c r="AR1913" s="24">
        <f>SameDayP2_Raw!D1907-SameDayP2_lambdacor!AR$7*SameDayP2_lambdacor!$B1914</f>
        <v>7.0213756914167036E-2</v>
      </c>
    </row>
    <row r="1914" spans="1:44" x14ac:dyDescent="0.25">
      <c r="A1914" s="25">
        <v>602</v>
      </c>
      <c r="B1914" s="70">
        <v>3.510000000000004E-4</v>
      </c>
      <c r="C1914" s="24">
        <f>(SameDayP2_Raw!C1908-C$7*$B1914)-C$6/$A1914+C$5</f>
        <v>8.8915563460773006E-4</v>
      </c>
      <c r="D1914" s="24">
        <f>(SameDayP2_Raw!E1908-D$7*$B1914)-D$6/$A1914+D$5</f>
        <v>1.4353393385275852E-3</v>
      </c>
      <c r="E1914" s="24">
        <f>(SameDayP2_Raw!F1908-E$7*$B1914)-E$6/$A1914+E$5</f>
        <v>-2.0694002511811929E-3</v>
      </c>
      <c r="F1914" s="24">
        <f>(SameDayP2_Raw!G1908-F$7*$B1914)-F$6/$A1914+F$5</f>
        <v>1.4726923626508931E-4</v>
      </c>
      <c r="G1914" s="24">
        <f>(SameDayP2_Raw!H1908-G$7*$B1914)-G$6/$A1914+G$5</f>
        <v>4.4737912300331362E-4</v>
      </c>
      <c r="H1914" s="24">
        <f>(SameDayP2_Raw!I1908-H$7*$B1914)-H$6/$A1914+H$5</f>
        <v>-1.7733851975646614E-4</v>
      </c>
      <c r="I1914" s="24">
        <f>(SameDayP2_Raw!J1908-I$7*$B1914)-I$6/$A1914+I$5</f>
        <v>3.2647610413782252E-4</v>
      </c>
      <c r="J1914" s="24">
        <f>(SameDayP2_Raw!K1908-J$7*$B1914)-J$6/$A1914+J$5</f>
        <v>1.0738510643983762E-4</v>
      </c>
      <c r="K1914" s="24">
        <f>(SameDayP2_Raw!L1908-K$7*$B1914)-K$6/$A1914+K$5</f>
        <v>-6.4736466893518078E-4</v>
      </c>
      <c r="L1914" s="24">
        <f>(SameDayP2_Raw!M1908-L$7*$B1914)-L$6/$A1914+L$5</f>
        <v>-5.6009309193975551E-4</v>
      </c>
      <c r="M1914" s="24">
        <f>(SameDayP2_Raw!N1908-M$7*$B1914)-M$6/$A1914+M$5</f>
        <v>-1.4324688728839172E-4</v>
      </c>
      <c r="N1914" s="24">
        <f>(SameDayP2_Raw!O1908-N$7*$B1914)-N$6/$A1914+N$5</f>
        <v>-1.2490181297211342E-4</v>
      </c>
      <c r="O1914" s="24">
        <f>(SameDayP2_Raw!P1908-O$7*$B1914)-O$6/$A1914+O$5</f>
        <v>-1.1233137178030608E-3</v>
      </c>
      <c r="P1914" s="24">
        <f>(SameDayP2_Raw!Q1908-P$7*$B1914)-P$6/$A1914+P$5</f>
        <v>-3.4951765124516063E-3</v>
      </c>
      <c r="Q1914" s="24">
        <f>(SameDayP2_Raw!R1908-Q$7*$B1914)-Q$6/$A1914+Q$5</f>
        <v>-3.2371412166741151E-4</v>
      </c>
      <c r="R1914" s="24">
        <f>(SameDayP2_Raw!S1908-R$7*$B1914)-R$6/$A1914+R$5</f>
        <v>4.2482666852436055E-4</v>
      </c>
      <c r="S1914" s="24">
        <f>(SameDayP2_Raw!T1908-S$7*$B1914)-S$6/$A1914+S$5</f>
        <v>1.7860033459339564E-4</v>
      </c>
      <c r="T1914" s="24">
        <f>(SameDayP2_Raw!U1908-T$7*$B1914)-T$6/$A1914+T$5</f>
        <v>2.4354132003871071E-4</v>
      </c>
      <c r="U1914" s="24">
        <f>(SameDayP2_Raw!V1908-U$7*$B1914)-U$6/$A1914+U$5</f>
        <v>6.3643305351427856E-4</v>
      </c>
      <c r="V1914" s="24">
        <f>(SameDayP2_Raw!W1908-V$7*$B1914)-V$6/$A1914+V$5</f>
        <v>4.9724110045563236E-4</v>
      </c>
      <c r="W1914" s="24">
        <f>(SameDayP2_Raw!X1908-W$7*$B1914)-W$6/$A1914+W$5</f>
        <v>-4.6439385737306535E-4</v>
      </c>
      <c r="X1914" s="24">
        <f>(SameDayP2_Raw!Y1908-X$7*$B1914)-X$6/$A1914+X$5</f>
        <v>3.7471340790472957E-5</v>
      </c>
      <c r="Y1914" s="24">
        <f>(SameDayP2_Raw!Z1908-Y$7*$B1914)-Y$6/$A1914+Y$5</f>
        <v>-3.2057863120827507E-4</v>
      </c>
      <c r="Z1914" s="24">
        <f>(SameDayP2_Raw!AA1908-Z$7*$B1914)-Z$6/$A1914+Z$5</f>
        <v>-2.8571754364254548E-4</v>
      </c>
      <c r="AA1914" s="24">
        <f>(SameDayP2_Raw!AB1908-AA$7*$B1914)-AA$6/$A1914+AA$5</f>
        <v>-4.2006068909253985E-5</v>
      </c>
      <c r="AB1914" s="24">
        <f>(SameDayP2_Raw!AC1908-AB$7*$B1914)-AB$6/$A1914+AB$5</f>
        <v>1.9341610313220424E-4</v>
      </c>
      <c r="AC1914" s="24">
        <f>(SameDayP2_Raw!AD1908-AC$7*$B1914)-AC$6/$A1914+AC$5</f>
        <v>1.5043232259454725E-4</v>
      </c>
      <c r="AD1914" s="24">
        <f>(SameDayP2_Raw!AE1908-AD$7*$B1914)-AD$6/$A1914+AD$5</f>
        <v>2.3128958765707662E-4</v>
      </c>
      <c r="AE1914" s="24">
        <f>(SameDayP2_Raw!AF1908-AE$7*$B1914)-AE$6/$A1914+AE$5</f>
        <v>2.0647063862733531E-4</v>
      </c>
      <c r="AF1914" s="24">
        <f>(SameDayP2_Raw!AG1908-AF$7*$B1914)-AF$6/$A1914+AF$5</f>
        <v>6.1313612935034664E-5</v>
      </c>
      <c r="AG1914" s="24">
        <f>(SameDayP2_Raw!AH1908-AG$7*$B1914)-AG$6/$A1914+AG$5</f>
        <v>-8.6379753522288112E-4</v>
      </c>
      <c r="AH1914" s="24">
        <f>(SameDayP2_Raw!AI1908-AH$7*$B1914)-AH$6/$A1914+AH$5</f>
        <v>3.5902405495646592E-4</v>
      </c>
      <c r="AI1914" s="24">
        <f>(SameDayP2_Raw!AJ1908-AI$7*$B1914)-AI$6/$A1914+AI$5</f>
        <v>3.705689979248486E-4</v>
      </c>
      <c r="AJ1914" s="24">
        <f>(SameDayP2_Raw!AK1908-AJ$7*$B1914)-AJ$6/$A1914+AJ$5</f>
        <v>5.5060764211020685E-4</v>
      </c>
      <c r="AK1914" s="24">
        <f>(SameDayP2_Raw!AL1908-AK$7*$B1914)-AK$6/$A1914+AK$5</f>
        <v>-6.2784388845585522E-4</v>
      </c>
      <c r="AL1914" s="24">
        <f>(SameDayP2_Raw!AM1908-AL$7*$B1914)-AL$6/$A1914+AL$5</f>
        <v>6.5007044115727823E-4</v>
      </c>
      <c r="AM1914" s="24">
        <f>(SameDayP2_Raw!AN1908-AM$7*$B1914)-AM$6/$A1914+AM$5</f>
        <v>3.9134178727191771E-4</v>
      </c>
      <c r="AN1914" s="24">
        <f>(SameDayP2_Raw!AO1908-AN$7*$B1914)-AN$6/$A1914+AN$5</f>
        <v>6.2043681322829225E-5</v>
      </c>
      <c r="AO1914" s="24">
        <f>(SameDayP2_Raw!AP1908-AO$7*$B1914)-AO$6/$A1914+AO$5</f>
        <v>-2.265612084551609E-3</v>
      </c>
      <c r="AP1914" s="24"/>
      <c r="AR1914" s="24">
        <f>SameDayP2_Raw!D1908-SameDayP2_lambdacor!AR$7*SameDayP2_lambdacor!$B1915</f>
        <v>7.0095779963138982E-2</v>
      </c>
    </row>
    <row r="1915" spans="1:44" x14ac:dyDescent="0.25">
      <c r="A1915" s="25">
        <v>601</v>
      </c>
      <c r="B1915" s="70">
        <v>2.9799999999999597E-4</v>
      </c>
      <c r="C1915" s="24">
        <f>(SameDayP2_Raw!C1909-C$7*$B1915)-C$6/$A1915+C$5</f>
        <v>3.3127059183432617E-4</v>
      </c>
      <c r="D1915" s="24">
        <f>(SameDayP2_Raw!E1909-D$7*$B1915)-D$6/$A1915+D$5</f>
        <v>1.0646439524473993E-3</v>
      </c>
      <c r="E1915" s="24">
        <f>(SameDayP2_Raw!F1909-E$7*$B1915)-E$6/$A1915+E$5</f>
        <v>-2.4443985776625085E-3</v>
      </c>
      <c r="F1915" s="24">
        <f>(SameDayP2_Raw!G1909-F$7*$B1915)-F$6/$A1915+F$5</f>
        <v>-3.1922297908026226E-4</v>
      </c>
      <c r="G1915" s="24">
        <f>(SameDayP2_Raw!H1909-G$7*$B1915)-G$6/$A1915+G$5</f>
        <v>2.4058366356254079E-4</v>
      </c>
      <c r="H1915" s="24">
        <f>(SameDayP2_Raw!I1909-H$7*$B1915)-H$6/$A1915+H$5</f>
        <v>-4.263315217867894E-4</v>
      </c>
      <c r="I1915" s="24">
        <f>(SameDayP2_Raw!J1909-I$7*$B1915)-I$6/$A1915+I$5</f>
        <v>5.4520556496941153E-5</v>
      </c>
      <c r="J1915" s="24">
        <f>(SameDayP2_Raw!K1909-J$7*$B1915)-J$6/$A1915+J$5</f>
        <v>-2.6923855762934351E-4</v>
      </c>
      <c r="K1915" s="24">
        <f>(SameDayP2_Raw!L1909-K$7*$B1915)-K$6/$A1915+K$5</f>
        <v>-1.1785312646900841E-3</v>
      </c>
      <c r="L1915" s="24">
        <f>(SameDayP2_Raw!M1909-L$7*$B1915)-L$6/$A1915+L$5</f>
        <v>-9.2564422297422219E-4</v>
      </c>
      <c r="M1915" s="24">
        <f>(SameDayP2_Raw!N1909-M$7*$B1915)-M$6/$A1915+M$5</f>
        <v>-6.3788917331698489E-4</v>
      </c>
      <c r="N1915" s="24">
        <f>(SameDayP2_Raw!O1909-N$7*$B1915)-N$6/$A1915+N$5</f>
        <v>-4.5736037590254561E-4</v>
      </c>
      <c r="O1915" s="24">
        <f>(SameDayP2_Raw!P1909-O$7*$B1915)-O$6/$A1915+O$5</f>
        <v>-1.4951221665850875E-3</v>
      </c>
      <c r="P1915" s="24">
        <f>(SameDayP2_Raw!Q1909-P$7*$B1915)-P$6/$A1915+P$5</f>
        <v>-3.9542824223992804E-3</v>
      </c>
      <c r="Q1915" s="24">
        <f>(SameDayP2_Raw!R1909-Q$7*$B1915)-Q$6/$A1915+Q$5</f>
        <v>-7.1184370826046436E-4</v>
      </c>
      <c r="R1915" s="24">
        <f>(SameDayP2_Raw!S1909-R$7*$B1915)-R$6/$A1915+R$5</f>
        <v>-1.8235419108423093E-4</v>
      </c>
      <c r="S1915" s="24">
        <f>(SameDayP2_Raw!T1909-S$7*$B1915)-S$6/$A1915+S$5</f>
        <v>-2.81324870062577E-4</v>
      </c>
      <c r="T1915" s="24">
        <f>(SameDayP2_Raw!U1909-T$7*$B1915)-T$6/$A1915+T$5</f>
        <v>-2.7494547940685315E-4</v>
      </c>
      <c r="U1915" s="24">
        <f>(SameDayP2_Raw!V1909-U$7*$B1915)-U$6/$A1915+U$5</f>
        <v>1.0203911531257367E-4</v>
      </c>
      <c r="V1915" s="24">
        <f>(SameDayP2_Raw!W1909-V$7*$B1915)-V$6/$A1915+V$5</f>
        <v>-1.3070852019767681E-4</v>
      </c>
      <c r="W1915" s="24">
        <f>(SameDayP2_Raw!X1909-W$7*$B1915)-W$6/$A1915+W$5</f>
        <v>-8.15721586517517E-4</v>
      </c>
      <c r="X1915" s="24">
        <f>(SameDayP2_Raw!Y1909-X$7*$B1915)-X$6/$A1915+X$5</f>
        <v>-4.5137575446442882E-4</v>
      </c>
      <c r="Y1915" s="24">
        <f>(SameDayP2_Raw!Z1909-Y$7*$B1915)-Y$6/$A1915+Y$5</f>
        <v>-4.2251775216826243E-4</v>
      </c>
      <c r="Z1915" s="24">
        <f>(SameDayP2_Raw!AA1909-Z$7*$B1915)-Z$6/$A1915+Z$5</f>
        <v>-5.2203009314546328E-4</v>
      </c>
      <c r="AA1915" s="24">
        <f>(SameDayP2_Raw!AB1909-AA$7*$B1915)-AA$6/$A1915+AA$5</f>
        <v>-1.9182668195917921E-4</v>
      </c>
      <c r="AB1915" s="24">
        <f>(SameDayP2_Raw!AC1909-AB$7*$B1915)-AB$6/$A1915+AB$5</f>
        <v>-1.4122812363884588E-5</v>
      </c>
      <c r="AC1915" s="24">
        <f>(SameDayP2_Raw!AD1909-AC$7*$B1915)-AC$6/$A1915+AC$5</f>
        <v>-3.5810369741633846E-4</v>
      </c>
      <c r="AD1915" s="24">
        <f>(SameDayP2_Raw!AE1909-AD$7*$B1915)-AD$6/$A1915+AD$5</f>
        <v>-9.0226741293756088E-5</v>
      </c>
      <c r="AE1915" s="24">
        <f>(SameDayP2_Raw!AF1909-AE$7*$B1915)-AE$6/$A1915+AE$5</f>
        <v>-1.073436724141584E-4</v>
      </c>
      <c r="AF1915" s="24">
        <f>(SameDayP2_Raw!AG1909-AF$7*$B1915)-AF$6/$A1915+AF$5</f>
        <v>-4.3399336105021981E-4</v>
      </c>
      <c r="AG1915" s="24">
        <f>(SameDayP2_Raw!AH1909-AG$7*$B1915)-AG$6/$A1915+AG$5</f>
        <v>-1.2587556283417001E-3</v>
      </c>
      <c r="AH1915" s="24">
        <f>(SameDayP2_Raw!AI1909-AH$7*$B1915)-AH$6/$A1915+AH$5</f>
        <v>1.059273259408737E-4</v>
      </c>
      <c r="AI1915" s="24">
        <f>(SameDayP2_Raw!AJ1909-AI$7*$B1915)-AI$6/$A1915+AI$5</f>
        <v>-5.0723429326264557E-5</v>
      </c>
      <c r="AJ1915" s="24">
        <f>(SameDayP2_Raw!AK1909-AJ$7*$B1915)-AJ$6/$A1915+AJ$5</f>
        <v>-2.2471850160937779E-5</v>
      </c>
      <c r="AK1915" s="24">
        <f>(SameDayP2_Raw!AL1909-AK$7*$B1915)-AK$6/$A1915+AK$5</f>
        <v>-9.2945073538034002E-4</v>
      </c>
      <c r="AL1915" s="24">
        <f>(SameDayP2_Raw!AM1909-AL$7*$B1915)-AL$6/$A1915+AL$5</f>
        <v>3.2825557768567486E-4</v>
      </c>
      <c r="AM1915" s="24">
        <f>(SameDayP2_Raw!AN1909-AM$7*$B1915)-AM$6/$A1915+AM$5</f>
        <v>-4.3607571566184333E-5</v>
      </c>
      <c r="AN1915" s="24">
        <f>(SameDayP2_Raw!AO1909-AN$7*$B1915)-AN$6/$A1915+AN$5</f>
        <v>-2.2259487005352185E-4</v>
      </c>
      <c r="AO1915" s="24">
        <f>(SameDayP2_Raw!AP1909-AO$7*$B1915)-AO$6/$A1915+AO$5</f>
        <v>-2.5984149631146577E-3</v>
      </c>
      <c r="AP1915" s="24"/>
      <c r="AR1915" s="24">
        <f>SameDayP2_Raw!D1909-SameDayP2_lambdacor!AR$7*SameDayP2_lambdacor!$B1916</f>
        <v>6.9858580863563932E-2</v>
      </c>
    </row>
    <row r="1916" spans="1:44" x14ac:dyDescent="0.25">
      <c r="A1916" s="25">
        <v>600</v>
      </c>
      <c r="B1916" s="70">
        <v>2.8099999999999631E-4</v>
      </c>
      <c r="C1916" s="24">
        <f>(SameDayP2_Raw!C1910-C$7*$B1916)-C$6/$A1916+C$5</f>
        <v>-2.3049604747048258E-4</v>
      </c>
      <c r="D1916" s="24">
        <f>(SameDayP2_Raw!E1910-D$7*$B1916)-D$6/$A1916+D$5</f>
        <v>7.4751744722790711E-4</v>
      </c>
      <c r="E1916" s="24">
        <f>(SameDayP2_Raw!F1910-E$7*$B1916)-E$6/$A1916+E$5</f>
        <v>-2.5996461055470474E-3</v>
      </c>
      <c r="F1916" s="24">
        <f>(SameDayP2_Raw!G1910-F$7*$B1916)-F$6/$A1916+F$5</f>
        <v>-2.2529908721665576E-4</v>
      </c>
      <c r="G1916" s="24">
        <f>(SameDayP2_Raw!H1910-G$7*$B1916)-G$6/$A1916+G$5</f>
        <v>6.0451391001442589E-6</v>
      </c>
      <c r="H1916" s="24">
        <f>(SameDayP2_Raw!I1910-H$7*$B1916)-H$6/$A1916+H$5</f>
        <v>-5.1845048005972477E-4</v>
      </c>
      <c r="I1916" s="24">
        <f>(SameDayP2_Raw!J1910-I$7*$B1916)-I$6/$A1916+I$5</f>
        <v>-3.5758508552204138E-5</v>
      </c>
      <c r="J1916" s="24">
        <f>(SameDayP2_Raw!K1910-J$7*$B1916)-J$6/$A1916+J$5</f>
        <v>-3.8929238786686998E-4</v>
      </c>
      <c r="K1916" s="24">
        <f>(SameDayP2_Raw!L1910-K$7*$B1916)-K$6/$A1916+K$5</f>
        <v>-1.3679712609836314E-3</v>
      </c>
      <c r="L1916" s="24">
        <f>(SameDayP2_Raw!M1910-L$7*$B1916)-L$6/$A1916+L$5</f>
        <v>-1.1927945862505139E-3</v>
      </c>
      <c r="M1916" s="24">
        <f>(SameDayP2_Raw!N1910-M$7*$B1916)-M$6/$A1916+M$5</f>
        <v>-8.7684196990855598E-4</v>
      </c>
      <c r="N1916" s="24">
        <f>(SameDayP2_Raw!O1910-N$7*$B1916)-N$6/$A1916+N$5</f>
        <v>-4.8255801387107541E-4</v>
      </c>
      <c r="O1916" s="24">
        <f>(SameDayP2_Raw!P1910-O$7*$B1916)-O$6/$A1916+O$5</f>
        <v>-1.6140535884930154E-3</v>
      </c>
      <c r="P1916" s="24">
        <f>(SameDayP2_Raw!Q1910-P$7*$B1916)-P$6/$A1916+P$5</f>
        <v>-4.2775448952458526E-3</v>
      </c>
      <c r="Q1916" s="24">
        <f>(SameDayP2_Raw!R1910-Q$7*$B1916)-Q$6/$A1916+Q$5</f>
        <v>-9.0774710556935576E-4</v>
      </c>
      <c r="R1916" s="24">
        <f>(SameDayP2_Raw!S1910-R$7*$B1916)-R$6/$A1916+R$5</f>
        <v>-4.867727932421663E-4</v>
      </c>
      <c r="S1916" s="24">
        <f>(SameDayP2_Raw!T1910-S$7*$B1916)-S$6/$A1916+S$5</f>
        <v>-2.49194392484553E-4</v>
      </c>
      <c r="T1916" s="24">
        <f>(SameDayP2_Raw!U1910-T$7*$B1916)-T$6/$A1916+T$5</f>
        <v>-4.10166640075392E-4</v>
      </c>
      <c r="U1916" s="24">
        <f>(SameDayP2_Raw!V1910-U$7*$B1916)-U$6/$A1916+U$5</f>
        <v>-1.6610380191298471E-4</v>
      </c>
      <c r="V1916" s="24">
        <f>(SameDayP2_Raw!W1910-V$7*$B1916)-V$6/$A1916+V$5</f>
        <v>-4.0354819174012041E-4</v>
      </c>
      <c r="W1916" s="24">
        <f>(SameDayP2_Raw!X1910-W$7*$B1916)-W$6/$A1916+W$5</f>
        <v>-9.9753707768806751E-4</v>
      </c>
      <c r="X1916" s="24">
        <f>(SameDayP2_Raw!Y1910-X$7*$B1916)-X$6/$A1916+X$5</f>
        <v>-7.2703597519262544E-4</v>
      </c>
      <c r="Y1916" s="24">
        <f>(SameDayP2_Raw!Z1910-Y$7*$B1916)-Y$6/$A1916+Y$5</f>
        <v>-5.5174707970010589E-4</v>
      </c>
      <c r="Z1916" s="24">
        <f>(SameDayP2_Raw!AA1910-Z$7*$B1916)-Z$6/$A1916+Z$5</f>
        <v>-6.7612490410102338E-4</v>
      </c>
      <c r="AA1916" s="24">
        <f>(SameDayP2_Raw!AB1910-AA$7*$B1916)-AA$6/$A1916+AA$5</f>
        <v>-4.257496782491578E-4</v>
      </c>
      <c r="AB1916" s="24">
        <f>(SameDayP2_Raw!AC1910-AB$7*$B1916)-AB$6/$A1916+AB$5</f>
        <v>-1.1965870751455034E-4</v>
      </c>
      <c r="AC1916" s="24">
        <f>(SameDayP2_Raw!AD1910-AC$7*$B1916)-AC$6/$A1916+AC$5</f>
        <v>-6.5889890537713242E-4</v>
      </c>
      <c r="AD1916" s="24">
        <f>(SameDayP2_Raw!AE1910-AD$7*$B1916)-AD$6/$A1916+AD$5</f>
        <v>-3.8843716676821051E-4</v>
      </c>
      <c r="AE1916" s="24">
        <f>(SameDayP2_Raw!AF1910-AE$7*$B1916)-AE$6/$A1916+AE$5</f>
        <v>-2.1733858159729211E-4</v>
      </c>
      <c r="AF1916" s="24">
        <f>(SameDayP2_Raw!AG1910-AF$7*$B1916)-AF$6/$A1916+AF$5</f>
        <v>-8.5474429934063491E-4</v>
      </c>
      <c r="AG1916" s="24">
        <f>(SameDayP2_Raw!AH1910-AG$7*$B1916)-AG$6/$A1916+AG$5</f>
        <v>-1.3952043849203306E-3</v>
      </c>
      <c r="AH1916" s="24">
        <f>(SameDayP2_Raw!AI1910-AH$7*$B1916)-AH$6/$A1916+AH$5</f>
        <v>-1.5970427916062527E-4</v>
      </c>
      <c r="AI1916" s="24">
        <f>(SameDayP2_Raw!AJ1910-AI$7*$B1916)-AI$6/$A1916+AI$5</f>
        <v>-1.5604533101649248E-4</v>
      </c>
      <c r="AJ1916" s="24">
        <f>(SameDayP2_Raw!AK1910-AJ$7*$B1916)-AJ$6/$A1916+AJ$5</f>
        <v>-2.7023414176212401E-4</v>
      </c>
      <c r="AK1916" s="24">
        <f>(SameDayP2_Raw!AL1910-AK$7*$B1916)-AK$6/$A1916+AK$5</f>
        <v>-1.0397632484771564E-3</v>
      </c>
      <c r="AL1916" s="24">
        <f>(SameDayP2_Raw!AM1910-AL$7*$B1916)-AL$6/$A1916+AL$5</f>
        <v>1.1066583499130637E-4</v>
      </c>
      <c r="AM1916" s="24">
        <f>(SameDayP2_Raw!AN1910-AM$7*$B1916)-AM$6/$A1916+AM$5</f>
        <v>-2.2795839232342407E-4</v>
      </c>
      <c r="AN1916" s="24">
        <f>(SameDayP2_Raw!AO1910-AN$7*$B1916)-AN$6/$A1916+AN$5</f>
        <v>-3.283826714977206E-4</v>
      </c>
      <c r="AO1916" s="24">
        <f>(SameDayP2_Raw!AP1910-AO$7*$B1916)-AO$6/$A1916+AO$5</f>
        <v>-2.7260062063302268E-3</v>
      </c>
      <c r="AP1916" s="24"/>
      <c r="AR1916" s="24">
        <f>SameDayP2_Raw!D1910-SameDayP2_lambdacor!AR$7*SameDayP2_lambdacor!$B1917</f>
        <v>6.9486075042227355E-2</v>
      </c>
    </row>
    <row r="1917" spans="1:44" x14ac:dyDescent="0.25">
      <c r="A1917" s="25">
        <v>599</v>
      </c>
      <c r="B1917" s="70">
        <v>3.5800000000000393E-4</v>
      </c>
      <c r="C1917" s="24">
        <f>(SameDayP2_Raw!C1911-C$7*$B1917)-C$6/$A1917+C$5</f>
        <v>-7.6403830903626346E-4</v>
      </c>
      <c r="D1917" s="24">
        <f>(SameDayP2_Raw!E1911-D$7*$B1917)-D$6/$A1917+D$5</f>
        <v>4.969438627372251E-4</v>
      </c>
      <c r="E1917" s="24">
        <f>(SameDayP2_Raw!F1911-E$7*$B1917)-E$6/$A1917+E$5</f>
        <v>-2.7161878299559114E-3</v>
      </c>
      <c r="F1917" s="24">
        <f>(SameDayP2_Raw!G1911-F$7*$B1917)-F$6/$A1917+F$5</f>
        <v>-2.3547628826930261E-4</v>
      </c>
      <c r="G1917" s="24">
        <f>(SameDayP2_Raw!H1911-G$7*$B1917)-G$6/$A1917+G$5</f>
        <v>5.9237471365269911E-5</v>
      </c>
      <c r="H1917" s="24">
        <f>(SameDayP2_Raw!I1911-H$7*$B1917)-H$6/$A1917+H$5</f>
        <v>-5.5452947999266172E-4</v>
      </c>
      <c r="I1917" s="24">
        <f>(SameDayP2_Raw!J1911-I$7*$B1917)-I$6/$A1917+I$5</f>
        <v>-1.3266658846772944E-4</v>
      </c>
      <c r="J1917" s="24">
        <f>(SameDayP2_Raw!K1911-J$7*$B1917)-J$6/$A1917+J$5</f>
        <v>-4.1504829799077908E-4</v>
      </c>
      <c r="K1917" s="24">
        <f>(SameDayP2_Raw!L1911-K$7*$B1917)-K$6/$A1917+K$5</f>
        <v>-1.5766801123748824E-3</v>
      </c>
      <c r="L1917" s="24">
        <f>(SameDayP2_Raw!M1911-L$7*$B1917)-L$6/$A1917+L$5</f>
        <v>-1.2910646011557413E-3</v>
      </c>
      <c r="M1917" s="24">
        <f>(SameDayP2_Raw!N1911-M$7*$B1917)-M$6/$A1917+M$5</f>
        <v>-1.0068839160467212E-3</v>
      </c>
      <c r="N1917" s="24">
        <f>(SameDayP2_Raw!O1911-N$7*$B1917)-N$6/$A1917+N$5</f>
        <v>-3.9860069695290753E-4</v>
      </c>
      <c r="O1917" s="24">
        <f>(SameDayP2_Raw!P1911-O$7*$B1917)-O$6/$A1917+O$5</f>
        <v>-1.6468906438668399E-3</v>
      </c>
      <c r="P1917" s="24">
        <f>(SameDayP2_Raw!Q1911-P$7*$B1917)-P$6/$A1917+P$5</f>
        <v>-4.4277370108863293E-3</v>
      </c>
      <c r="Q1917" s="24">
        <f>(SameDayP2_Raw!R1911-Q$7*$B1917)-Q$6/$A1917+Q$5</f>
        <v>-9.636902618354419E-4</v>
      </c>
      <c r="R1917" s="24">
        <f>(SameDayP2_Raw!S1911-R$7*$B1917)-R$6/$A1917+R$5</f>
        <v>-6.8945724017824631E-4</v>
      </c>
      <c r="S1917" s="24">
        <f>(SameDayP2_Raw!T1911-S$7*$B1917)-S$6/$A1917+S$5</f>
        <v>-2.4660835904098677E-4</v>
      </c>
      <c r="T1917" s="24">
        <f>(SameDayP2_Raw!U1911-T$7*$B1917)-T$6/$A1917+T$5</f>
        <v>-5.9676290511265911E-4</v>
      </c>
      <c r="U1917" s="24">
        <f>(SameDayP2_Raw!V1911-U$7*$B1917)-U$6/$A1917+U$5</f>
        <v>-2.0552154240520773E-4</v>
      </c>
      <c r="V1917" s="24">
        <f>(SameDayP2_Raw!W1911-V$7*$B1917)-V$6/$A1917+V$5</f>
        <v>-7.1904396763810413E-4</v>
      </c>
      <c r="W1917" s="24">
        <f>(SameDayP2_Raw!X1911-W$7*$B1917)-W$6/$A1917+W$5</f>
        <v>-1.0535479200687696E-3</v>
      </c>
      <c r="X1917" s="24">
        <f>(SameDayP2_Raw!Y1911-X$7*$B1917)-X$6/$A1917+X$5</f>
        <v>-8.8952767198148888E-4</v>
      </c>
      <c r="Y1917" s="24">
        <f>(SameDayP2_Raw!Z1911-Y$7*$B1917)-Y$6/$A1917+Y$5</f>
        <v>-3.6044848150803416E-4</v>
      </c>
      <c r="Z1917" s="24">
        <f>(SameDayP2_Raw!AA1911-Z$7*$B1917)-Z$6/$A1917+Z$5</f>
        <v>-6.5530567266442602E-4</v>
      </c>
      <c r="AA1917" s="24">
        <f>(SameDayP2_Raw!AB1911-AA$7*$B1917)-AA$6/$A1917+AA$5</f>
        <v>-2.9630341131870255E-4</v>
      </c>
      <c r="AB1917" s="24">
        <f>(SameDayP2_Raw!AC1911-AB$7*$B1917)-AB$6/$A1917+AB$5</f>
        <v>6.6940728015085424E-5</v>
      </c>
      <c r="AC1917" s="24">
        <f>(SameDayP2_Raw!AD1911-AC$7*$B1917)-AC$6/$A1917+AC$5</f>
        <v>-6.4180554886236058E-4</v>
      </c>
      <c r="AD1917" s="24">
        <f>(SameDayP2_Raw!AE1911-AD$7*$B1917)-AD$6/$A1917+AD$5</f>
        <v>-3.3903551512030373E-4</v>
      </c>
      <c r="AE1917" s="24">
        <f>(SameDayP2_Raw!AF1911-AE$7*$B1917)-AE$6/$A1917+AE$5</f>
        <v>-2.1112122088772986E-4</v>
      </c>
      <c r="AF1917" s="24">
        <f>(SameDayP2_Raw!AG1911-AF$7*$B1917)-AF$6/$A1917+AF$5</f>
        <v>-1.0027380346959384E-3</v>
      </c>
      <c r="AG1917" s="24">
        <f>(SameDayP2_Raw!AH1911-AG$7*$B1917)-AG$6/$A1917+AG$5</f>
        <v>-1.37735325753305E-3</v>
      </c>
      <c r="AH1917" s="24">
        <f>(SameDayP2_Raw!AI1911-AH$7*$B1917)-AH$6/$A1917+AH$5</f>
        <v>-3.2781467129413058E-4</v>
      </c>
      <c r="AI1917" s="24">
        <f>(SameDayP2_Raw!AJ1911-AI$7*$B1917)-AI$6/$A1917+AI$5</f>
        <v>-4.1131593750167589E-4</v>
      </c>
      <c r="AJ1917" s="24">
        <f>(SameDayP2_Raw!AK1911-AJ$7*$B1917)-AJ$6/$A1917+AJ$5</f>
        <v>-4.9536417945882094E-4</v>
      </c>
      <c r="AK1917" s="24">
        <f>(SameDayP2_Raw!AL1911-AK$7*$B1917)-AK$6/$A1917+AK$5</f>
        <v>-1.1581572045395467E-3</v>
      </c>
      <c r="AL1917" s="24">
        <f>(SameDayP2_Raw!AM1911-AL$7*$B1917)-AL$6/$A1917+AL$5</f>
        <v>1.0769772957100292E-4</v>
      </c>
      <c r="AM1917" s="24">
        <f>(SameDayP2_Raw!AN1911-AM$7*$B1917)-AM$6/$A1917+AM$5</f>
        <v>-4.3555234466885473E-4</v>
      </c>
      <c r="AN1917" s="24">
        <f>(SameDayP2_Raw!AO1911-AN$7*$B1917)-AN$6/$A1917+AN$5</f>
        <v>-3.8130525501918477E-4</v>
      </c>
      <c r="AO1917" s="24">
        <f>(SameDayP2_Raw!AP1911-AO$7*$B1917)-AO$6/$A1917+AO$5</f>
        <v>-2.8650188218993858E-3</v>
      </c>
      <c r="AP1917" s="24"/>
      <c r="AR1917" s="24">
        <f>SameDayP2_Raw!D1911-SameDayP2_lambdacor!AR$7*SameDayP2_lambdacor!$B1918</f>
        <v>6.9660266054290459E-2</v>
      </c>
    </row>
    <row r="1918" spans="1:44" x14ac:dyDescent="0.25">
      <c r="A1918" s="25">
        <v>598</v>
      </c>
      <c r="B1918" s="70">
        <v>2.9900000000000044E-4</v>
      </c>
      <c r="C1918" s="24">
        <f>(SameDayP2_Raw!C1912-C$7*$B1918)-C$6/$A1918+C$5</f>
        <v>-1.4490094660040698E-3</v>
      </c>
      <c r="D1918" s="24">
        <f>(SameDayP2_Raw!E1912-D$7*$B1918)-D$6/$A1918+D$5</f>
        <v>5.0869436474395777E-4</v>
      </c>
      <c r="E1918" s="24">
        <f>(SameDayP2_Raw!F1912-E$7*$B1918)-E$6/$A1918+E$5</f>
        <v>-2.7796224691772412E-3</v>
      </c>
      <c r="F1918" s="24">
        <f>(SameDayP2_Raw!G1912-F$7*$B1918)-F$6/$A1918+F$5</f>
        <v>-9.5766305982770972E-5</v>
      </c>
      <c r="G1918" s="24">
        <f>(SameDayP2_Raw!H1912-G$7*$B1918)-G$6/$A1918+G$5</f>
        <v>2.1773663723942405E-4</v>
      </c>
      <c r="H1918" s="24">
        <f>(SameDayP2_Raw!I1912-H$7*$B1918)-H$6/$A1918+H$5</f>
        <v>-4.1082123724222458E-4</v>
      </c>
      <c r="I1918" s="24">
        <f>(SameDayP2_Raw!J1912-I$7*$B1918)-I$6/$A1918+I$5</f>
        <v>-1.0037241867314611E-4</v>
      </c>
      <c r="J1918" s="24">
        <f>(SameDayP2_Raw!K1912-J$7*$B1918)-J$6/$A1918+J$5</f>
        <v>-5.5691177237720407E-4</v>
      </c>
      <c r="K1918" s="24">
        <f>(SameDayP2_Raw!L1912-K$7*$B1918)-K$6/$A1918+K$5</f>
        <v>-1.5331011028745217E-3</v>
      </c>
      <c r="L1918" s="24">
        <f>(SameDayP2_Raw!M1912-L$7*$B1918)-L$6/$A1918+L$5</f>
        <v>-1.2846712623781446E-3</v>
      </c>
      <c r="M1918" s="24">
        <f>(SameDayP2_Raw!N1912-M$7*$B1918)-M$6/$A1918+M$5</f>
        <v>-1.0855714615288468E-3</v>
      </c>
      <c r="N1918" s="24">
        <f>(SameDayP2_Raw!O1912-N$7*$B1918)-N$6/$A1918+N$5</f>
        <v>-4.4500687717142703E-4</v>
      </c>
      <c r="O1918" s="24">
        <f>(SameDayP2_Raw!P1912-O$7*$B1918)-O$6/$A1918+O$5</f>
        <v>-1.51341374639586E-3</v>
      </c>
      <c r="P1918" s="24">
        <f>(SameDayP2_Raw!Q1912-P$7*$B1918)-P$6/$A1918+P$5</f>
        <v>-4.4924680335619114E-3</v>
      </c>
      <c r="Q1918" s="24">
        <f>(SameDayP2_Raw!R1912-Q$7*$B1918)-Q$6/$A1918+Q$5</f>
        <v>-9.5416138983049278E-4</v>
      </c>
      <c r="R1918" s="24">
        <f>(SameDayP2_Raw!S1912-R$7*$B1918)-R$6/$A1918+R$5</f>
        <v>-8.9874206308313345E-4</v>
      </c>
      <c r="S1918" s="24">
        <f>(SameDayP2_Raw!T1912-S$7*$B1918)-S$6/$A1918+S$5</f>
        <v>-2.1466745592479963E-4</v>
      </c>
      <c r="T1918" s="24">
        <f>(SameDayP2_Raw!U1912-T$7*$B1918)-T$6/$A1918+T$5</f>
        <v>-4.8438167204854082E-4</v>
      </c>
      <c r="U1918" s="24">
        <f>(SameDayP2_Raw!V1912-U$7*$B1918)-U$6/$A1918+U$5</f>
        <v>-4.330740961426445E-4</v>
      </c>
      <c r="V1918" s="24">
        <f>(SameDayP2_Raw!W1912-V$7*$B1918)-V$6/$A1918+V$5</f>
        <v>-7.4200528342582145E-4</v>
      </c>
      <c r="W1918" s="24">
        <f>(SameDayP2_Raw!X1912-W$7*$B1918)-W$6/$A1918+W$5</f>
        <v>-9.2123430187828967E-4</v>
      </c>
      <c r="X1918" s="24">
        <f>(SameDayP2_Raw!Y1912-X$7*$B1918)-X$6/$A1918+X$5</f>
        <v>-1.0059213577148958E-3</v>
      </c>
      <c r="Y1918" s="24">
        <f>(SameDayP2_Raw!Z1912-Y$7*$B1918)-Y$6/$A1918+Y$5</f>
        <v>-2.3895086456871689E-4</v>
      </c>
      <c r="Z1918" s="24">
        <f>(SameDayP2_Raw!AA1912-Z$7*$B1918)-Z$6/$A1918+Z$5</f>
        <v>-6.3896253851120771E-4</v>
      </c>
      <c r="AA1918" s="24">
        <f>(SameDayP2_Raw!AB1912-AA$7*$B1918)-AA$6/$A1918+AA$5</f>
        <v>-2.969806989794356E-4</v>
      </c>
      <c r="AB1918" s="24">
        <f>(SameDayP2_Raw!AC1912-AB$7*$B1918)-AB$6/$A1918+AB$5</f>
        <v>8.2481369176717542E-5</v>
      </c>
      <c r="AC1918" s="24">
        <f>(SameDayP2_Raw!AD1912-AC$7*$B1918)-AC$6/$A1918+AC$5</f>
        <v>-7.8086612185983978E-4</v>
      </c>
      <c r="AD1918" s="24">
        <f>(SameDayP2_Raw!AE1912-AD$7*$B1918)-AD$6/$A1918+AD$5</f>
        <v>-4.0220969938755714E-4</v>
      </c>
      <c r="AE1918" s="24">
        <f>(SameDayP2_Raw!AF1912-AE$7*$B1918)-AE$6/$A1918+AE$5</f>
        <v>-1.4247363881626438E-4</v>
      </c>
      <c r="AF1918" s="24">
        <f>(SameDayP2_Raw!AG1912-AF$7*$B1918)-AF$6/$A1918+AF$5</f>
        <v>-1.2516037957622187E-3</v>
      </c>
      <c r="AG1918" s="24">
        <f>(SameDayP2_Raw!AH1912-AG$7*$B1918)-AG$6/$A1918+AG$5</f>
        <v>-1.4155746534320768E-3</v>
      </c>
      <c r="AH1918" s="24">
        <f>(SameDayP2_Raw!AI1912-AH$7*$B1918)-AH$6/$A1918+AH$5</f>
        <v>-3.5596744236860225E-4</v>
      </c>
      <c r="AI1918" s="24">
        <f>(SameDayP2_Raw!AJ1912-AI$7*$B1918)-AI$6/$A1918+AI$5</f>
        <v>-5.2325083133681477E-4</v>
      </c>
      <c r="AJ1918" s="24">
        <f>(SameDayP2_Raw!AK1912-AJ$7*$B1918)-AJ$6/$A1918+AJ$5</f>
        <v>-6.8804281038031823E-4</v>
      </c>
      <c r="AK1918" s="24">
        <f>(SameDayP2_Raw!AL1912-AK$7*$B1918)-AK$6/$A1918+AK$5</f>
        <v>-1.1446534506612555E-3</v>
      </c>
      <c r="AL1918" s="24">
        <f>(SameDayP2_Raw!AM1912-AL$7*$B1918)-AL$6/$A1918+AL$5</f>
        <v>-3.1333730269216334E-5</v>
      </c>
      <c r="AM1918" s="24">
        <f>(SameDayP2_Raw!AN1912-AM$7*$B1918)-AM$6/$A1918+AM$5</f>
        <v>-4.86981903648806E-4</v>
      </c>
      <c r="AN1918" s="24">
        <f>(SameDayP2_Raw!AO1912-AN$7*$B1918)-AN$6/$A1918+AN$5</f>
        <v>-5.0321285361334955E-4</v>
      </c>
      <c r="AO1918" s="24">
        <f>(SameDayP2_Raw!AP1912-AO$7*$B1918)-AO$6/$A1918+AO$5</f>
        <v>-2.9601631893400662E-3</v>
      </c>
      <c r="AP1918" s="24"/>
      <c r="AR1918" s="24">
        <f>SameDayP2_Raw!D1912-SameDayP2_lambdacor!AR$7*SameDayP2_lambdacor!$B1919</f>
        <v>6.9587116175866867E-2</v>
      </c>
    </row>
    <row r="1919" spans="1:44" x14ac:dyDescent="0.25">
      <c r="A1919" s="25">
        <v>597</v>
      </c>
      <c r="B1919" s="70">
        <v>2.8300000000000525E-4</v>
      </c>
      <c r="C1919" s="24">
        <f>(SameDayP2_Raw!C1913-C$7*$B1919)-C$6/$A1919+C$5</f>
        <v>-1.7323589963234021E-3</v>
      </c>
      <c r="D1919" s="24">
        <f>(SameDayP2_Raw!E1913-D$7*$B1919)-D$6/$A1919+D$5</f>
        <v>3.5995825124915046E-4</v>
      </c>
      <c r="E1919" s="24">
        <f>(SameDayP2_Raw!F1913-E$7*$B1919)-E$6/$A1919+E$5</f>
        <v>-2.6893813558806698E-3</v>
      </c>
      <c r="F1919" s="24">
        <f>(SameDayP2_Raw!G1913-F$7*$B1919)-F$6/$A1919+F$5</f>
        <v>3.0650298162050726E-5</v>
      </c>
      <c r="G1919" s="24">
        <f>(SameDayP2_Raw!H1913-G$7*$B1919)-G$6/$A1919+G$5</f>
        <v>2.9388789581187569E-4</v>
      </c>
      <c r="H1919" s="24">
        <f>(SameDayP2_Raw!I1913-H$7*$B1919)-H$6/$A1919+H$5</f>
        <v>-2.5615122018621955E-4</v>
      </c>
      <c r="I1919" s="24">
        <f>(SameDayP2_Raw!J1913-I$7*$B1919)-I$6/$A1919+I$5</f>
        <v>2.5320566642651754E-5</v>
      </c>
      <c r="J1919" s="24">
        <f>(SameDayP2_Raw!K1913-J$7*$B1919)-J$6/$A1919+J$5</f>
        <v>-4.6672986288508883E-4</v>
      </c>
      <c r="K1919" s="24">
        <f>(SameDayP2_Raw!L1913-K$7*$B1919)-K$6/$A1919+K$5</f>
        <v>-1.5205687436045789E-3</v>
      </c>
      <c r="L1919" s="24">
        <f>(SameDayP2_Raw!M1913-L$7*$B1919)-L$6/$A1919+L$5</f>
        <v>-1.2951398011223185E-3</v>
      </c>
      <c r="M1919" s="24">
        <f>(SameDayP2_Raw!N1913-M$7*$B1919)-M$6/$A1919+M$5</f>
        <v>-1.0446733632000875E-3</v>
      </c>
      <c r="N1919" s="24">
        <f>(SameDayP2_Raw!O1913-N$7*$B1919)-N$6/$A1919+N$5</f>
        <v>-3.3183076132222919E-4</v>
      </c>
      <c r="O1919" s="24">
        <f>(SameDayP2_Raw!P1913-O$7*$B1919)-O$6/$A1919+O$5</f>
        <v>-1.451860863340558E-3</v>
      </c>
      <c r="P1919" s="24">
        <f>(SameDayP2_Raw!Q1913-P$7*$B1919)-P$6/$A1919+P$5</f>
        <v>-4.413061020723039E-3</v>
      </c>
      <c r="Q1919" s="24">
        <f>(SameDayP2_Raw!R1913-Q$7*$B1919)-Q$6/$A1919+Q$5</f>
        <v>-8.4517644542534895E-4</v>
      </c>
      <c r="R1919" s="24">
        <f>(SameDayP2_Raw!S1913-R$7*$B1919)-R$6/$A1919+R$5</f>
        <v>-9.0454182942144648E-4</v>
      </c>
      <c r="S1919" s="24">
        <f>(SameDayP2_Raw!T1913-S$7*$B1919)-S$6/$A1919+S$5</f>
        <v>-6.9998213633112871E-5</v>
      </c>
      <c r="T1919" s="24">
        <f>(SameDayP2_Raw!U1913-T$7*$B1919)-T$6/$A1919+T$5</f>
        <v>-4.0064933226174188E-4</v>
      </c>
      <c r="U1919" s="24">
        <f>(SameDayP2_Raw!V1913-U$7*$B1919)-U$6/$A1919+U$5</f>
        <v>-3.4480054403965635E-4</v>
      </c>
      <c r="V1919" s="24">
        <f>(SameDayP2_Raw!W1913-V$7*$B1919)-V$6/$A1919+V$5</f>
        <v>-7.8703856051390991E-4</v>
      </c>
      <c r="W1919" s="24">
        <f>(SameDayP2_Raw!X1913-W$7*$B1919)-W$6/$A1919+W$5</f>
        <v>-7.7230886809783947E-4</v>
      </c>
      <c r="X1919" s="24">
        <f>(SameDayP2_Raw!Y1913-X$7*$B1919)-X$6/$A1919+X$5</f>
        <v>-1.1500470657207253E-3</v>
      </c>
      <c r="Y1919" s="24">
        <f>(SameDayP2_Raw!Z1913-Y$7*$B1919)-Y$6/$A1919+Y$5</f>
        <v>-9.6809134309865097E-5</v>
      </c>
      <c r="Z1919" s="24">
        <f>(SameDayP2_Raw!AA1913-Z$7*$B1919)-Z$6/$A1919+Z$5</f>
        <v>-4.3967090997725639E-4</v>
      </c>
      <c r="AA1919" s="24">
        <f>(SameDayP2_Raw!AB1913-AA$7*$B1919)-AA$6/$A1919+AA$5</f>
        <v>-4.7885474337847761E-5</v>
      </c>
      <c r="AB1919" s="24">
        <f>(SameDayP2_Raw!AC1913-AB$7*$B1919)-AB$6/$A1919+AB$5</f>
        <v>3.1280956108398726E-4</v>
      </c>
      <c r="AC1919" s="24">
        <f>(SameDayP2_Raw!AD1913-AC$7*$B1919)-AC$6/$A1919+AC$5</f>
        <v>-7.408990717369876E-4</v>
      </c>
      <c r="AD1919" s="24">
        <f>(SameDayP2_Raw!AE1913-AD$7*$B1919)-AD$6/$A1919+AD$5</f>
        <v>-2.6452530194593683E-4</v>
      </c>
      <c r="AE1919" s="24">
        <f>(SameDayP2_Raw!AF1913-AE$7*$B1919)-AE$6/$A1919+AE$5</f>
        <v>3.9095066630124437E-5</v>
      </c>
      <c r="AF1919" s="24">
        <f>(SameDayP2_Raw!AG1913-AF$7*$B1919)-AF$6/$A1919+AF$5</f>
        <v>-1.2184512561086106E-3</v>
      </c>
      <c r="AG1919" s="24">
        <f>(SameDayP2_Raw!AH1913-AG$7*$B1919)-AG$6/$A1919+AG$5</f>
        <v>-1.4003175816215702E-3</v>
      </c>
      <c r="AH1919" s="24">
        <f>(SameDayP2_Raw!AI1913-AH$7*$B1919)-AH$6/$A1919+AH$5</f>
        <v>-3.5160393313725738E-4</v>
      </c>
      <c r="AI1919" s="24">
        <f>(SameDayP2_Raw!AJ1913-AI$7*$B1919)-AI$6/$A1919+AI$5</f>
        <v>-4.342910142127801E-4</v>
      </c>
      <c r="AJ1919" s="24">
        <f>(SameDayP2_Raw!AK1913-AJ$7*$B1919)-AJ$6/$A1919+AJ$5</f>
        <v>-6.9275153910534903E-4</v>
      </c>
      <c r="AK1919" s="24">
        <f>(SameDayP2_Raw!AL1913-AK$7*$B1919)-AK$6/$A1919+AK$5</f>
        <v>-1.0145926133550299E-3</v>
      </c>
      <c r="AL1919" s="24">
        <f>(SameDayP2_Raw!AM1913-AL$7*$B1919)-AL$6/$A1919+AL$5</f>
        <v>1.3271856309801482E-4</v>
      </c>
      <c r="AM1919" s="24">
        <f>(SameDayP2_Raw!AN1913-AM$7*$B1919)-AM$6/$A1919+AM$5</f>
        <v>-5.6709258766506065E-4</v>
      </c>
      <c r="AN1919" s="24">
        <f>(SameDayP2_Raw!AO1913-AN$7*$B1919)-AN$6/$A1919+AN$5</f>
        <v>-3.6529882471737773E-4</v>
      </c>
      <c r="AO1919" s="24">
        <f>(SameDayP2_Raw!AP1913-AO$7*$B1919)-AO$6/$A1919+AO$5</f>
        <v>-2.7766601873326288E-3</v>
      </c>
      <c r="AP1919" s="24"/>
      <c r="AR1919" s="24">
        <f>SameDayP2_Raw!D1913-SameDayP2_lambdacor!AR$7*SameDayP2_lambdacor!$B1920</f>
        <v>6.9320042621439149E-2</v>
      </c>
    </row>
    <row r="1920" spans="1:44" x14ac:dyDescent="0.25">
      <c r="A1920" s="25">
        <v>596</v>
      </c>
      <c r="B1920" s="70">
        <v>3.6599999999999805E-4</v>
      </c>
      <c r="C1920" s="24">
        <f>(SameDayP2_Raw!C1914-C$7*$B1920)-C$6/$A1920+C$5</f>
        <v>-2.2364794817773259E-3</v>
      </c>
      <c r="D1920" s="24">
        <f>(SameDayP2_Raw!E1914-D$7*$B1920)-D$6/$A1920+D$5</f>
        <v>4.514840893417825E-4</v>
      </c>
      <c r="E1920" s="24">
        <f>(SameDayP2_Raw!F1914-E$7*$B1920)-E$6/$A1920+E$5</f>
        <v>-2.8207479676240835E-3</v>
      </c>
      <c r="F1920" s="24">
        <f>(SameDayP2_Raw!G1914-F$7*$B1920)-F$6/$A1920+F$5</f>
        <v>1.5295931816385749E-4</v>
      </c>
      <c r="G1920" s="24">
        <f>(SameDayP2_Raw!H1914-G$7*$B1920)-G$6/$A1920+G$5</f>
        <v>4.10347394908403E-4</v>
      </c>
      <c r="H1920" s="24">
        <f>(SameDayP2_Raw!I1914-H$7*$B1920)-H$6/$A1920+H$5</f>
        <v>-7.1260544852368157E-5</v>
      </c>
      <c r="I1920" s="24">
        <f>(SameDayP2_Raw!J1914-I$7*$B1920)-I$6/$A1920+I$5</f>
        <v>-4.5276550881476196E-6</v>
      </c>
      <c r="J1920" s="24">
        <f>(SameDayP2_Raw!K1914-J$7*$B1920)-J$6/$A1920+J$5</f>
        <v>-4.7085182073011017E-4</v>
      </c>
      <c r="K1920" s="24">
        <f>(SameDayP2_Raw!L1914-K$7*$B1920)-K$6/$A1920+K$5</f>
        <v>-1.4978218921295177E-3</v>
      </c>
      <c r="L1920" s="24">
        <f>(SameDayP2_Raw!M1914-L$7*$B1920)-L$6/$A1920+L$5</f>
        <v>-1.3647745428776413E-3</v>
      </c>
      <c r="M1920" s="24">
        <f>(SameDayP2_Raw!N1914-M$7*$B1920)-M$6/$A1920+M$5</f>
        <v>-9.7452223592582252E-4</v>
      </c>
      <c r="N1920" s="24">
        <f>(SameDayP2_Raw!O1914-N$7*$B1920)-N$6/$A1920+N$5</f>
        <v>-2.515412145644956E-4</v>
      </c>
      <c r="O1920" s="24">
        <f>(SameDayP2_Raw!P1914-O$7*$B1920)-O$6/$A1920+O$5</f>
        <v>-1.3781276441114723E-3</v>
      </c>
      <c r="P1920" s="24">
        <f>(SameDayP2_Raw!Q1914-P$7*$B1920)-P$6/$A1920+P$5</f>
        <v>-4.6004571231529432E-3</v>
      </c>
      <c r="Q1920" s="24">
        <f>(SameDayP2_Raw!R1914-Q$7*$B1920)-Q$6/$A1920+Q$5</f>
        <v>-7.0174355543772479E-4</v>
      </c>
      <c r="R1920" s="24">
        <f>(SameDayP2_Raw!S1914-R$7*$B1920)-R$6/$A1920+R$5</f>
        <v>-8.5197228472608591E-4</v>
      </c>
      <c r="S1920" s="24">
        <f>(SameDayP2_Raw!T1914-S$7*$B1920)-S$6/$A1920+S$5</f>
        <v>4.2182481268054905E-5</v>
      </c>
      <c r="T1920" s="24">
        <f>(SameDayP2_Raw!U1914-T$7*$B1920)-T$6/$A1920+T$5</f>
        <v>-4.4634659487636369E-4</v>
      </c>
      <c r="U1920" s="24">
        <f>(SameDayP2_Raw!V1914-U$7*$B1920)-U$6/$A1920+U$5</f>
        <v>-6.1434702016209888E-4</v>
      </c>
      <c r="V1920" s="24">
        <f>(SameDayP2_Raw!W1914-V$7*$B1920)-V$6/$A1920+V$5</f>
        <v>-9.1077379814041154E-4</v>
      </c>
      <c r="W1920" s="24">
        <f>(SameDayP2_Raw!X1914-W$7*$B1920)-W$6/$A1920+W$5</f>
        <v>-5.7868625219929457E-4</v>
      </c>
      <c r="X1920" s="24">
        <f>(SameDayP2_Raw!Y1914-X$7*$B1920)-X$6/$A1920+X$5</f>
        <v>-1.0453339156037723E-3</v>
      </c>
      <c r="Y1920" s="24">
        <f>(SameDayP2_Raw!Z1914-Y$7*$B1920)-Y$6/$A1920+Y$5</f>
        <v>1.3343044259588738E-4</v>
      </c>
      <c r="Z1920" s="24">
        <f>(SameDayP2_Raw!AA1914-Z$7*$B1920)-Z$6/$A1920+Z$5</f>
        <v>-3.7315253804005161E-4</v>
      </c>
      <c r="AA1920" s="24">
        <f>(SameDayP2_Raw!AB1914-AA$7*$B1920)-AA$6/$A1920+AA$5</f>
        <v>2.4421446038581582E-4</v>
      </c>
      <c r="AB1920" s="24">
        <f>(SameDayP2_Raw!AC1914-AB$7*$B1920)-AB$6/$A1920+AB$5</f>
        <v>5.9248464626420437E-4</v>
      </c>
      <c r="AC1920" s="24">
        <f>(SameDayP2_Raw!AD1914-AC$7*$B1920)-AC$6/$A1920+AC$5</f>
        <v>-7.1648842508561378E-4</v>
      </c>
      <c r="AD1920" s="24">
        <f>(SameDayP2_Raw!AE1914-AD$7*$B1920)-AD$6/$A1920+AD$5</f>
        <v>-2.9454252419656296E-6</v>
      </c>
      <c r="AE1920" s="24">
        <f>(SameDayP2_Raw!AF1914-AE$7*$B1920)-AE$6/$A1920+AE$5</f>
        <v>1.9186243099509129E-4</v>
      </c>
      <c r="AF1920" s="24">
        <f>(SameDayP2_Raw!AG1914-AF$7*$B1920)-AF$6/$A1920+AF$5</f>
        <v>-1.3469006859080038E-3</v>
      </c>
      <c r="AG1920" s="24">
        <f>(SameDayP2_Raw!AH1914-AG$7*$B1920)-AG$6/$A1920+AG$5</f>
        <v>-1.2464444452841856E-3</v>
      </c>
      <c r="AH1920" s="24">
        <f>(SameDayP2_Raw!AI1914-AH$7*$B1920)-AH$6/$A1920+AH$5</f>
        <v>-3.787634831521787E-4</v>
      </c>
      <c r="AI1920" s="24">
        <f>(SameDayP2_Raw!AJ1914-AI$7*$B1920)-AI$6/$A1920+AI$5</f>
        <v>-3.270830399857913E-4</v>
      </c>
      <c r="AJ1920" s="24">
        <f>(SameDayP2_Raw!AK1914-AJ$7*$B1920)-AJ$6/$A1920+AJ$5</f>
        <v>-6.4665239463145008E-4</v>
      </c>
      <c r="AK1920" s="24">
        <f>(SameDayP2_Raw!AL1914-AK$7*$B1920)-AK$6/$A1920+AK$5</f>
        <v>-8.5222124639011861E-4</v>
      </c>
      <c r="AL1920" s="24">
        <f>(SameDayP2_Raw!AM1914-AL$7*$B1920)-AL$6/$A1920+AL$5</f>
        <v>1.5897780024236134E-4</v>
      </c>
      <c r="AM1920" s="24">
        <f>(SameDayP2_Raw!AN1914-AM$7*$B1920)-AM$6/$A1920+AM$5</f>
        <v>-5.0874964734423656E-4</v>
      </c>
      <c r="AN1920" s="24">
        <f>(SameDayP2_Raw!AO1914-AN$7*$B1920)-AN$6/$A1920+AN$5</f>
        <v>-2.7946851114839244E-4</v>
      </c>
      <c r="AO1920" s="24">
        <f>(SameDayP2_Raw!AP1914-AO$7*$B1920)-AO$6/$A1920+AO$5</f>
        <v>-2.8270071545411155E-3</v>
      </c>
      <c r="AP1920" s="24"/>
      <c r="AR1920" s="24">
        <f>SameDayP2_Raw!D1914-SameDayP2_lambdacor!AR$7*SameDayP2_lambdacor!$B1921</f>
        <v>6.9219433662227367E-2</v>
      </c>
    </row>
    <row r="1921" spans="1:44" x14ac:dyDescent="0.25">
      <c r="A1921" s="25">
        <v>595</v>
      </c>
      <c r="B1921" s="70">
        <v>3.5799999999999699E-4</v>
      </c>
      <c r="C1921" s="24">
        <f>(SameDayP2_Raw!C1915-C$7*$B1921)-C$6/$A1921+C$5</f>
        <v>-2.6202737298365864E-3</v>
      </c>
      <c r="D1921" s="24">
        <f>(SameDayP2_Raw!E1915-D$7*$B1921)-D$6/$A1921+D$5</f>
        <v>5.9561520796344233E-4</v>
      </c>
      <c r="E1921" s="24">
        <f>(SameDayP2_Raw!F1915-E$7*$B1921)-E$6/$A1921+E$5</f>
        <v>-2.5080896103810216E-3</v>
      </c>
      <c r="F1921" s="24">
        <f>(SameDayP2_Raw!G1915-F$7*$B1921)-F$6/$A1921+F$5</f>
        <v>6.3036158223155753E-4</v>
      </c>
      <c r="G1921" s="24">
        <f>(SameDayP2_Raw!H1915-G$7*$B1921)-G$6/$A1921+G$5</f>
        <v>7.3979668372284313E-4</v>
      </c>
      <c r="H1921" s="24">
        <f>(SameDayP2_Raw!I1915-H$7*$B1921)-H$6/$A1921+H$5</f>
        <v>2.6909849941874481E-4</v>
      </c>
      <c r="I1921" s="24">
        <f>(SameDayP2_Raw!J1915-I$7*$B1921)-I$6/$A1921+I$5</f>
        <v>2.7251371689406695E-4</v>
      </c>
      <c r="J1921" s="24">
        <f>(SameDayP2_Raw!K1915-J$7*$B1921)-J$6/$A1921+J$5</f>
        <v>-2.8249697373559229E-4</v>
      </c>
      <c r="K1921" s="24">
        <f>(SameDayP2_Raw!L1915-K$7*$B1921)-K$6/$A1921+K$5</f>
        <v>-1.2049094766201206E-3</v>
      </c>
      <c r="L1921" s="24">
        <f>(SameDayP2_Raw!M1915-L$7*$B1921)-L$6/$A1921+L$5</f>
        <v>-1.1631519791923638E-3</v>
      </c>
      <c r="M1921" s="24">
        <f>(SameDayP2_Raw!N1915-M$7*$B1921)-M$6/$A1921+M$5</f>
        <v>-7.4332748876748331E-4</v>
      </c>
      <c r="N1921" s="24">
        <f>(SameDayP2_Raw!O1915-N$7*$B1921)-N$6/$A1921+N$5</f>
        <v>1.8514010513380821E-4</v>
      </c>
      <c r="O1921" s="24">
        <f>(SameDayP2_Raw!P1915-O$7*$B1921)-O$6/$A1921+O$5</f>
        <v>-1.073439579283568E-3</v>
      </c>
      <c r="P1921" s="24">
        <f>(SameDayP2_Raw!Q1915-P$7*$B1921)-P$6/$A1921+P$5</f>
        <v>-4.3583977406381012E-3</v>
      </c>
      <c r="Q1921" s="24">
        <f>(SameDayP2_Raw!R1915-Q$7*$B1921)-Q$6/$A1921+Q$5</f>
        <v>-3.574484392532655E-4</v>
      </c>
      <c r="R1921" s="24">
        <f>(SameDayP2_Raw!S1915-R$7*$B1921)-R$6/$A1921+R$5</f>
        <v>-7.0785450916876005E-4</v>
      </c>
      <c r="S1921" s="24">
        <f>(SameDayP2_Raw!T1915-S$7*$B1921)-S$6/$A1921+S$5</f>
        <v>3.8452555375795283E-4</v>
      </c>
      <c r="T1921" s="24">
        <f>(SameDayP2_Raw!U1915-T$7*$B1921)-T$6/$A1921+T$5</f>
        <v>-1.3051818004080479E-4</v>
      </c>
      <c r="U1921" s="24">
        <f>(SameDayP2_Raw!V1915-U$7*$B1921)-U$6/$A1921+U$5</f>
        <v>-4.7644755337628367E-4</v>
      </c>
      <c r="V1921" s="24">
        <f>(SameDayP2_Raw!W1915-V$7*$B1921)-V$6/$A1921+V$5</f>
        <v>-7.1199532113325886E-4</v>
      </c>
      <c r="W1921" s="24">
        <f>(SameDayP2_Raw!X1915-W$7*$B1921)-W$6/$A1921+W$5</f>
        <v>-3.1342214264703724E-4</v>
      </c>
      <c r="X1921" s="24">
        <f>(SameDayP2_Raw!Y1915-X$7*$B1921)-X$6/$A1921+X$5</f>
        <v>-9.0374536907012262E-4</v>
      </c>
      <c r="Y1921" s="24">
        <f>(SameDayP2_Raw!Z1915-Y$7*$B1921)-Y$6/$A1921+Y$5</f>
        <v>4.4360030137290812E-4</v>
      </c>
      <c r="Z1921" s="24">
        <f>(SameDayP2_Raw!AA1915-Z$7*$B1921)-Z$6/$A1921+Z$5</f>
        <v>2.2433464356756694E-5</v>
      </c>
      <c r="AA1921" s="24">
        <f>(SameDayP2_Raw!AB1915-AA$7*$B1921)-AA$6/$A1921+AA$5</f>
        <v>4.9811988967232365E-4</v>
      </c>
      <c r="AB1921" s="24">
        <f>(SameDayP2_Raw!AC1915-AB$7*$B1921)-AB$6/$A1921+AB$5</f>
        <v>9.3374798696166904E-4</v>
      </c>
      <c r="AC1921" s="24">
        <f>(SameDayP2_Raw!AD1915-AC$7*$B1921)-AC$6/$A1921+AC$5</f>
        <v>-6.520045455289461E-4</v>
      </c>
      <c r="AD1921" s="24">
        <f>(SameDayP2_Raw!AE1915-AD$7*$B1921)-AD$6/$A1921+AD$5</f>
        <v>6.2472510803426515E-5</v>
      </c>
      <c r="AE1921" s="24">
        <f>(SameDayP2_Raw!AF1915-AE$7*$B1921)-AE$6/$A1921+AE$5</f>
        <v>4.6656378185004968E-4</v>
      </c>
      <c r="AF1921" s="24">
        <f>(SameDayP2_Raw!AG1915-AF$7*$B1921)-AF$6/$A1921+AF$5</f>
        <v>-1.3163048681914761E-3</v>
      </c>
      <c r="AG1921" s="24">
        <f>(SameDayP2_Raw!AH1915-AG$7*$B1921)-AG$6/$A1921+AG$5</f>
        <v>-1.0745238560249826E-3</v>
      </c>
      <c r="AH1921" s="24">
        <f>(SameDayP2_Raw!AI1915-AH$7*$B1921)-AH$6/$A1921+AH$5</f>
        <v>-2.3468282898971363E-4</v>
      </c>
      <c r="AI1921" s="24">
        <f>(SameDayP2_Raw!AJ1915-AI$7*$B1921)-AI$6/$A1921+AI$5</f>
        <v>-4.7323004426575582E-4</v>
      </c>
      <c r="AJ1921" s="24">
        <f>(SameDayP2_Raw!AK1915-AJ$7*$B1921)-AJ$6/$A1921+AJ$5</f>
        <v>-6.2682466753147259E-4</v>
      </c>
      <c r="AK1921" s="24">
        <f>(SameDayP2_Raw!AL1915-AK$7*$B1921)-AK$6/$A1921+AK$5</f>
        <v>-7.097244282036775E-4</v>
      </c>
      <c r="AL1921" s="24">
        <f>(SameDayP2_Raw!AM1915-AL$7*$B1921)-AL$6/$A1921+AL$5</f>
        <v>3.15635159019707E-4</v>
      </c>
      <c r="AM1921" s="24">
        <f>(SameDayP2_Raw!AN1915-AM$7*$B1921)-AM$6/$A1921+AM$5</f>
        <v>-4.7113899669207204E-4</v>
      </c>
      <c r="AN1921" s="24">
        <f>(SameDayP2_Raw!AO1915-AN$7*$B1921)-AN$6/$A1921+AN$5</f>
        <v>-2.5387305482649225E-4</v>
      </c>
      <c r="AO1921" s="24">
        <f>(SameDayP2_Raw!AP1915-AO$7*$B1921)-AO$6/$A1921+AO$5</f>
        <v>-2.5863978261964002E-3</v>
      </c>
      <c r="AP1921" s="24"/>
      <c r="AR1921" s="24">
        <f>SameDayP2_Raw!D1915-SameDayP2_lambdacor!AR$7*SameDayP2_lambdacor!$B1922</f>
        <v>6.9339936329259624E-2</v>
      </c>
    </row>
    <row r="1922" spans="1:44" x14ac:dyDescent="0.25">
      <c r="A1922" s="25">
        <v>594</v>
      </c>
      <c r="B1922" s="70">
        <v>3.1199999999998915E-4</v>
      </c>
      <c r="C1922" s="24">
        <f>(SameDayP2_Raw!C1916-C$7*$B1922)-C$6/$A1922+C$5</f>
        <v>-2.8428497523384777E-3</v>
      </c>
      <c r="D1922" s="24">
        <f>(SameDayP2_Raw!E1916-D$7*$B1922)-D$6/$A1922+D$5</f>
        <v>7.8669972323329104E-4</v>
      </c>
      <c r="E1922" s="24">
        <f>(SameDayP2_Raw!F1916-E$7*$B1922)-E$6/$A1922+E$5</f>
        <v>-2.4623039078585998E-3</v>
      </c>
      <c r="F1922" s="24">
        <f>(SameDayP2_Raw!G1916-F$7*$B1922)-F$6/$A1922+F$5</f>
        <v>8.7360338270197485E-4</v>
      </c>
      <c r="G1922" s="24">
        <f>(SameDayP2_Raw!H1916-G$7*$B1922)-G$6/$A1922+G$5</f>
        <v>9.3325970793099733E-4</v>
      </c>
      <c r="H1922" s="24">
        <f>(SameDayP2_Raw!I1916-H$7*$B1922)-H$6/$A1922+H$5</f>
        <v>5.6924640472897498E-4</v>
      </c>
      <c r="I1922" s="24">
        <f>(SameDayP2_Raw!J1916-I$7*$B1922)-I$6/$A1922+I$5</f>
        <v>3.0012841172719767E-4</v>
      </c>
      <c r="J1922" s="24">
        <f>(SameDayP2_Raw!K1916-J$7*$B1922)-J$6/$A1922+J$5</f>
        <v>-6.1878425025828354E-5</v>
      </c>
      <c r="K1922" s="24">
        <f>(SameDayP2_Raw!L1916-K$7*$B1922)-K$6/$A1922+K$5</f>
        <v>-1.2409740543872071E-3</v>
      </c>
      <c r="L1922" s="24">
        <f>(SameDayP2_Raw!M1916-L$7*$B1922)-L$6/$A1922+L$5</f>
        <v>-9.3134223937675273E-4</v>
      </c>
      <c r="M1922" s="24">
        <f>(SameDayP2_Raw!N1916-M$7*$B1922)-M$6/$A1922+M$5</f>
        <v>-6.9182009671858377E-4</v>
      </c>
      <c r="N1922" s="24">
        <f>(SameDayP2_Raw!O1916-N$7*$B1922)-N$6/$A1922+N$5</f>
        <v>3.9913654877983887E-4</v>
      </c>
      <c r="O1922" s="24">
        <f>(SameDayP2_Raw!P1916-O$7*$B1922)-O$6/$A1922+O$5</f>
        <v>-8.8970984500445077E-4</v>
      </c>
      <c r="P1922" s="24">
        <f>(SameDayP2_Raw!Q1916-P$7*$B1922)-P$6/$A1922+P$5</f>
        <v>-4.0701090218787737E-3</v>
      </c>
      <c r="Q1922" s="24">
        <f>(SameDayP2_Raw!R1916-Q$7*$B1922)-Q$6/$A1922+Q$5</f>
        <v>-2.1312175905070438E-4</v>
      </c>
      <c r="R1922" s="24">
        <f>(SameDayP2_Raw!S1916-R$7*$B1922)-R$6/$A1922+R$5</f>
        <v>-5.7626924039560004E-4</v>
      </c>
      <c r="S1922" s="24">
        <f>(SameDayP2_Raw!T1916-S$7*$B1922)-S$6/$A1922+S$5</f>
        <v>5.9972898518761975E-4</v>
      </c>
      <c r="T1922" s="24">
        <f>(SameDayP2_Raw!U1916-T$7*$B1922)-T$6/$A1922+T$5</f>
        <v>8.6869314293407107E-5</v>
      </c>
      <c r="U1922" s="24">
        <f>(SameDayP2_Raw!V1916-U$7*$B1922)-U$6/$A1922+U$5</f>
        <v>-4.3394311462851068E-4</v>
      </c>
      <c r="V1922" s="24">
        <f>(SameDayP2_Raw!W1916-V$7*$B1922)-V$6/$A1922+V$5</f>
        <v>-5.76788383067732E-4</v>
      </c>
      <c r="W1922" s="24">
        <f>(SameDayP2_Raw!X1916-W$7*$B1922)-W$6/$A1922+W$5</f>
        <v>-9.6945085295143535E-5</v>
      </c>
      <c r="X1922" s="24">
        <f>(SameDayP2_Raw!Y1916-X$7*$B1922)-X$6/$A1922+X$5</f>
        <v>-8.1229563397742024E-4</v>
      </c>
      <c r="Y1922" s="24">
        <f>(SameDayP2_Raw!Z1916-Y$7*$B1922)-Y$6/$A1922+Y$5</f>
        <v>6.2447413684032366E-4</v>
      </c>
      <c r="Z1922" s="24">
        <f>(SameDayP2_Raw!AA1916-Z$7*$B1922)-Z$6/$A1922+Z$5</f>
        <v>1.8033747131621786E-4</v>
      </c>
      <c r="AA1922" s="24">
        <f>(SameDayP2_Raw!AB1916-AA$7*$B1922)-AA$6/$A1922+AA$5</f>
        <v>6.703173495566199E-4</v>
      </c>
      <c r="AB1922" s="24">
        <f>(SameDayP2_Raw!AC1916-AB$7*$B1922)-AB$6/$A1922+AB$5</f>
        <v>1.2677572851725379E-3</v>
      </c>
      <c r="AC1922" s="24">
        <f>(SameDayP2_Raw!AD1916-AC$7*$B1922)-AC$6/$A1922+AC$5</f>
        <v>-4.3572787553992215E-4</v>
      </c>
      <c r="AD1922" s="24">
        <f>(SameDayP2_Raw!AE1916-AD$7*$B1922)-AD$6/$A1922+AD$5</f>
        <v>4.4265214532076234E-4</v>
      </c>
      <c r="AE1922" s="24">
        <f>(SameDayP2_Raw!AF1916-AE$7*$B1922)-AE$6/$A1922+AE$5</f>
        <v>7.4297231737212657E-4</v>
      </c>
      <c r="AF1922" s="24">
        <f>(SameDayP2_Raw!AG1916-AF$7*$B1922)-AF$6/$A1922+AF$5</f>
        <v>-1.279374089232602E-3</v>
      </c>
      <c r="AG1922" s="24">
        <f>(SameDayP2_Raw!AH1916-AG$7*$B1922)-AG$6/$A1922+AG$5</f>
        <v>-8.939057339391477E-4</v>
      </c>
      <c r="AH1922" s="24">
        <f>(SameDayP2_Raw!AI1916-AH$7*$B1922)-AH$6/$A1922+AH$5</f>
        <v>-1.2295464754050536E-4</v>
      </c>
      <c r="AI1922" s="24">
        <f>(SameDayP2_Raw!AJ1916-AI$7*$B1922)-AI$6/$A1922+AI$5</f>
        <v>-3.7109201066467395E-4</v>
      </c>
      <c r="AJ1922" s="24">
        <f>(SameDayP2_Raw!AK1916-AJ$7*$B1922)-AJ$6/$A1922+AJ$5</f>
        <v>-6.8225897271934066E-4</v>
      </c>
      <c r="AK1922" s="24">
        <f>(SameDayP2_Raw!AL1916-AK$7*$B1922)-AK$6/$A1922+AK$5</f>
        <v>-5.9365343424941548E-4</v>
      </c>
      <c r="AL1922" s="24">
        <f>(SameDayP2_Raw!AM1916-AL$7*$B1922)-AL$6/$A1922+AL$5</f>
        <v>3.3390419371519091E-4</v>
      </c>
      <c r="AM1922" s="24">
        <f>(SameDayP2_Raw!AN1916-AM$7*$B1922)-AM$6/$A1922+AM$5</f>
        <v>-5.4326727597957258E-4</v>
      </c>
      <c r="AN1922" s="24">
        <f>(SameDayP2_Raw!AO1916-AN$7*$B1922)-AN$6/$A1922+AN$5</f>
        <v>-1.3766662654687845E-4</v>
      </c>
      <c r="AO1922" s="24">
        <f>(SameDayP2_Raw!AP1916-AO$7*$B1922)-AO$6/$A1922+AO$5</f>
        <v>-2.3296508798878804E-3</v>
      </c>
      <c r="AP1922" s="24"/>
      <c r="AR1922" s="24">
        <f>SameDayP2_Raw!D1916-SameDayP2_lambdacor!AR$7*SameDayP2_lambdacor!$B1923</f>
        <v>6.9434358275503621E-2</v>
      </c>
    </row>
    <row r="1923" spans="1:44" x14ac:dyDescent="0.25">
      <c r="A1923" s="25">
        <v>593</v>
      </c>
      <c r="B1923" s="70">
        <v>2.7399999999999625E-4</v>
      </c>
      <c r="C1923" s="24">
        <f>(SameDayP2_Raw!C1917-C$7*$B1923)-C$6/$A1923+C$5</f>
        <v>-3.0268933592296349E-3</v>
      </c>
      <c r="D1923" s="24">
        <f>(SameDayP2_Raw!E1917-D$7*$B1923)-D$6/$A1923+D$5</f>
        <v>1.0917334206934325E-3</v>
      </c>
      <c r="E1923" s="24">
        <f>(SameDayP2_Raw!F1917-E$7*$B1923)-E$6/$A1923+E$5</f>
        <v>-2.1985809050691849E-3</v>
      </c>
      <c r="F1923" s="24">
        <f>(SameDayP2_Raw!G1917-F$7*$B1923)-F$6/$A1923+F$5</f>
        <v>1.4658584614641104E-3</v>
      </c>
      <c r="G1923" s="24">
        <f>(SameDayP2_Raw!H1917-G$7*$B1923)-G$6/$A1923+G$5</f>
        <v>1.2621069306912036E-3</v>
      </c>
      <c r="H1923" s="24">
        <f>(SameDayP2_Raw!I1917-H$7*$B1923)-H$6/$A1923+H$5</f>
        <v>1.2569509641955703E-3</v>
      </c>
      <c r="I1923" s="24">
        <f>(SameDayP2_Raw!J1917-I$7*$B1923)-I$6/$A1923+I$5</f>
        <v>7.8720721081160933E-4</v>
      </c>
      <c r="J1923" s="24">
        <f>(SameDayP2_Raw!K1917-J$7*$B1923)-J$6/$A1923+J$5</f>
        <v>3.3540265031250377E-4</v>
      </c>
      <c r="K1923" s="24">
        <f>(SameDayP2_Raw!L1917-K$7*$B1923)-K$6/$A1923+K$5</f>
        <v>-7.3382883234881895E-4</v>
      </c>
      <c r="L1923" s="24">
        <f>(SameDayP2_Raw!M1917-L$7*$B1923)-L$6/$A1923+L$5</f>
        <v>-5.6220561098891883E-4</v>
      </c>
      <c r="M1923" s="24">
        <f>(SameDayP2_Raw!N1917-M$7*$B1923)-M$6/$A1923+M$5</f>
        <v>-2.3827309355769696E-4</v>
      </c>
      <c r="N1923" s="24">
        <f>(SameDayP2_Raw!O1917-N$7*$B1923)-N$6/$A1923+N$5</f>
        <v>7.3553196102201304E-4</v>
      </c>
      <c r="O1923" s="24">
        <f>(SameDayP2_Raw!P1917-O$7*$B1923)-O$6/$A1923+O$5</f>
        <v>-4.8690406014226945E-4</v>
      </c>
      <c r="P1923" s="24">
        <f>(SameDayP2_Raw!Q1917-P$7*$B1923)-P$6/$A1923+P$5</f>
        <v>-3.8129286914722841E-3</v>
      </c>
      <c r="Q1923" s="24">
        <f>(SameDayP2_Raw!R1917-Q$7*$B1923)-Q$6/$A1923+Q$5</f>
        <v>3.0603127593058568E-4</v>
      </c>
      <c r="R1923" s="24">
        <f>(SameDayP2_Raw!S1917-R$7*$B1923)-R$6/$A1923+R$5</f>
        <v>-5.244934409570981E-5</v>
      </c>
      <c r="S1923" s="24">
        <f>(SameDayP2_Raw!T1917-S$7*$B1923)-S$6/$A1923+S$5</f>
        <v>1.0128969704222557E-3</v>
      </c>
      <c r="T1923" s="24">
        <f>(SameDayP2_Raw!U1917-T$7*$B1923)-T$6/$A1923+T$5</f>
        <v>4.5095574087646723E-4</v>
      </c>
      <c r="U1923" s="24">
        <f>(SameDayP2_Raw!V1917-U$7*$B1923)-U$6/$A1923+U$5</f>
        <v>-3.2813145068139385E-4</v>
      </c>
      <c r="V1923" s="24">
        <f>(SameDayP2_Raw!W1917-V$7*$B1923)-V$6/$A1923+V$5</f>
        <v>-2.825907427663546E-4</v>
      </c>
      <c r="W1923" s="24">
        <f>(SameDayP2_Raw!X1917-W$7*$B1923)-W$6/$A1923+W$5</f>
        <v>4.629510271632227E-4</v>
      </c>
      <c r="X1923" s="24">
        <f>(SameDayP2_Raw!Y1917-X$7*$B1923)-X$6/$A1923+X$5</f>
        <v>-3.8370724111943047E-4</v>
      </c>
      <c r="Y1923" s="24">
        <f>(SameDayP2_Raw!Z1917-Y$7*$B1923)-Y$6/$A1923+Y$5</f>
        <v>1.1261565782999874E-3</v>
      </c>
      <c r="Z1923" s="24">
        <f>(SameDayP2_Raw!AA1917-Z$7*$B1923)-Z$6/$A1923+Z$5</f>
        <v>6.5426353580470137E-4</v>
      </c>
      <c r="AA1923" s="24">
        <f>(SameDayP2_Raw!AB1917-AA$7*$B1923)-AA$6/$A1923+AA$5</f>
        <v>1.1806938916930181E-3</v>
      </c>
      <c r="AB1923" s="24">
        <f>(SameDayP2_Raw!AC1917-AB$7*$B1923)-AB$6/$A1923+AB$5</f>
        <v>1.7661363411986038E-3</v>
      </c>
      <c r="AC1923" s="24">
        <f>(SameDayP2_Raw!AD1917-AC$7*$B1923)-AC$6/$A1923+AC$5</f>
        <v>-4.90597813938079E-5</v>
      </c>
      <c r="AD1923" s="24">
        <f>(SameDayP2_Raw!AE1917-AD$7*$B1923)-AD$6/$A1923+AD$5</f>
        <v>1.0392974657031009E-3</v>
      </c>
      <c r="AE1923" s="24">
        <f>(SameDayP2_Raw!AF1917-AE$7*$B1923)-AE$6/$A1923+AE$5</f>
        <v>1.180322408381982E-3</v>
      </c>
      <c r="AF1923" s="24">
        <f>(SameDayP2_Raw!AG1917-AF$7*$B1923)-AF$6/$A1923+AF$5</f>
        <v>-9.1871188360572766E-4</v>
      </c>
      <c r="AG1923" s="24">
        <f>(SameDayP2_Raw!AH1917-AG$7*$B1923)-AG$6/$A1923+AG$5</f>
        <v>-4.6407306753007589E-4</v>
      </c>
      <c r="AH1923" s="24">
        <f>(SameDayP2_Raw!AI1917-AH$7*$B1923)-AH$6/$A1923+AH$5</f>
        <v>1.8914251395261636E-4</v>
      </c>
      <c r="AI1923" s="24">
        <f>(SameDayP2_Raw!AJ1917-AI$7*$B1923)-AI$6/$A1923+AI$5</f>
        <v>1.1414055868861489E-4</v>
      </c>
      <c r="AJ1923" s="24">
        <f>(SameDayP2_Raw!AK1917-AJ$7*$B1923)-AJ$6/$A1923+AJ$5</f>
        <v>-1.6522423449812085E-4</v>
      </c>
      <c r="AK1923" s="24">
        <f>(SameDayP2_Raw!AL1917-AK$7*$B1923)-AK$6/$A1923+AK$5</f>
        <v>-1.4647298652552439E-4</v>
      </c>
      <c r="AL1923" s="24">
        <f>(SameDayP2_Raw!AM1917-AL$7*$B1923)-AL$6/$A1923+AL$5</f>
        <v>5.4077242047874223E-4</v>
      </c>
      <c r="AM1923" s="24">
        <f>(SameDayP2_Raw!AN1917-AM$7*$B1923)-AM$6/$A1923+AM$5</f>
        <v>-3.2801297935576568E-4</v>
      </c>
      <c r="AN1923" s="24">
        <f>(SameDayP2_Raw!AO1917-AN$7*$B1923)-AN$6/$A1923+AN$5</f>
        <v>2.9962819509411764E-4</v>
      </c>
      <c r="AO1923" s="24">
        <f>(SameDayP2_Raw!AP1917-AO$7*$B1923)-AO$6/$A1923+AO$5</f>
        <v>-1.9204458300442137E-3</v>
      </c>
      <c r="AP1923" s="24"/>
      <c r="AR1923" s="24">
        <f>SameDayP2_Raw!D1917-SameDayP2_lambdacor!AR$7*SameDayP2_lambdacor!$B1924</f>
        <v>6.9502038074290451E-2</v>
      </c>
    </row>
    <row r="1924" spans="1:44" x14ac:dyDescent="0.25">
      <c r="A1924" s="25">
        <v>592</v>
      </c>
      <c r="B1924" s="70">
        <v>2.9899999999999697E-4</v>
      </c>
      <c r="C1924" s="24">
        <f>(SameDayP2_Raw!C1918-C$7*$B1924)-C$6/$A1924+C$5</f>
        <v>-3.1912640578907192E-3</v>
      </c>
      <c r="D1924" s="24">
        <f>(SameDayP2_Raw!E1918-D$7*$B1924)-D$6/$A1924+D$5</f>
        <v>1.6304581690251667E-3</v>
      </c>
      <c r="E1924" s="24">
        <f>(SameDayP2_Raw!F1918-E$7*$B1924)-E$6/$A1924+E$5</f>
        <v>-1.7355383317402343E-3</v>
      </c>
      <c r="F1924" s="24">
        <f>(SameDayP2_Raw!G1918-F$7*$B1924)-F$6/$A1924+F$5</f>
        <v>2.1378467986761726E-3</v>
      </c>
      <c r="G1924" s="24">
        <f>(SameDayP2_Raw!H1918-G$7*$B1924)-G$6/$A1924+G$5</f>
        <v>1.8559918502785572E-3</v>
      </c>
      <c r="H1924" s="24">
        <f>(SameDayP2_Raw!I1918-H$7*$B1924)-H$6/$A1924+H$5</f>
        <v>1.8189470888942474E-3</v>
      </c>
      <c r="I1924" s="24">
        <f>(SameDayP2_Raw!J1918-I$7*$B1924)-I$6/$A1924+I$5</f>
        <v>1.2791656964150147E-3</v>
      </c>
      <c r="J1924" s="24">
        <f>(SameDayP2_Raw!K1918-J$7*$B1924)-J$6/$A1924+J$5</f>
        <v>8.5750267441133537E-4</v>
      </c>
      <c r="K1924" s="24">
        <f>(SameDayP2_Raw!L1918-K$7*$B1924)-K$6/$A1924+K$5</f>
        <v>-2.7495707792716921E-4</v>
      </c>
      <c r="L1924" s="24">
        <f>(SameDayP2_Raw!M1918-L$7*$B1924)-L$6/$A1924+L$5</f>
        <v>-6.6845731532701874E-5</v>
      </c>
      <c r="M1924" s="24">
        <f>(SameDayP2_Raw!N1918-M$7*$B1924)-M$6/$A1924+M$5</f>
        <v>3.4250471069112789E-4</v>
      </c>
      <c r="N1924" s="24">
        <f>(SameDayP2_Raw!O1918-N$7*$B1924)-N$6/$A1924+N$5</f>
        <v>1.3446569665091397E-3</v>
      </c>
      <c r="O1924" s="24">
        <f>(SameDayP2_Raw!P1918-O$7*$B1924)-O$6/$A1924+O$5</f>
        <v>5.7160370756932644E-5</v>
      </c>
      <c r="P1924" s="24">
        <f>(SameDayP2_Raw!Q1918-P$7*$B1924)-P$6/$A1924+P$5</f>
        <v>-3.1060234869101592E-3</v>
      </c>
      <c r="Q1924" s="24">
        <f>(SameDayP2_Raw!R1918-Q$7*$B1924)-Q$6/$A1924+Q$5</f>
        <v>9.1380133396437926E-4</v>
      </c>
      <c r="R1924" s="24">
        <f>(SameDayP2_Raw!S1918-R$7*$B1924)-R$6/$A1924+R$5</f>
        <v>5.3701705623558291E-4</v>
      </c>
      <c r="S1924" s="24">
        <f>(SameDayP2_Raw!T1918-S$7*$B1924)-S$6/$A1924+S$5</f>
        <v>1.4714448307639877E-3</v>
      </c>
      <c r="T1924" s="24">
        <f>(SameDayP2_Raw!U1918-T$7*$B1924)-T$6/$A1924+T$5</f>
        <v>9.3123374350883442E-4</v>
      </c>
      <c r="U1924" s="24">
        <f>(SameDayP2_Raw!V1918-U$7*$B1924)-U$6/$A1924+U$5</f>
        <v>-7.0861491834401519E-5</v>
      </c>
      <c r="V1924" s="24">
        <f>(SameDayP2_Raw!W1918-V$7*$B1924)-V$6/$A1924+V$5</f>
        <v>2.3600620009082279E-4</v>
      </c>
      <c r="W1924" s="24">
        <f>(SameDayP2_Raw!X1918-W$7*$B1924)-W$6/$A1924+W$5</f>
        <v>1.1248487815163528E-3</v>
      </c>
      <c r="X1924" s="24">
        <f>(SameDayP2_Raw!Y1918-X$7*$B1924)-X$6/$A1924+X$5</f>
        <v>9.0010596818120708E-5</v>
      </c>
      <c r="Y1924" s="24">
        <f>(SameDayP2_Raw!Z1918-Y$7*$B1924)-Y$6/$A1924+Y$5</f>
        <v>1.6607945957173367E-3</v>
      </c>
      <c r="Z1924" s="24">
        <f>(SameDayP2_Raw!AA1918-Z$7*$B1924)-Z$6/$A1924+Z$5</f>
        <v>1.1189122683590777E-3</v>
      </c>
      <c r="AA1924" s="24">
        <f>(SameDayP2_Raw!AB1918-AA$7*$B1924)-AA$6/$A1924+AA$5</f>
        <v>1.7252529742237642E-3</v>
      </c>
      <c r="AB1924" s="24">
        <f>(SameDayP2_Raw!AC1918-AB$7*$B1924)-AB$6/$A1924+AB$5</f>
        <v>2.3815690984685441E-3</v>
      </c>
      <c r="AC1924" s="24">
        <f>(SameDayP2_Raw!AD1918-AC$7*$B1924)-AC$6/$A1924+AC$5</f>
        <v>2.9714196470988913E-4</v>
      </c>
      <c r="AD1924" s="24">
        <f>(SameDayP2_Raw!AE1918-AD$7*$B1924)-AD$6/$A1924+AD$5</f>
        <v>1.5524959720859457E-3</v>
      </c>
      <c r="AE1924" s="24">
        <f>(SameDayP2_Raw!AF1918-AE$7*$B1924)-AE$6/$A1924+AE$5</f>
        <v>1.7395260587815438E-3</v>
      </c>
      <c r="AF1924" s="24">
        <f>(SameDayP2_Raw!AG1918-AF$7*$B1924)-AF$6/$A1924+AF$5</f>
        <v>-5.5694796349129751E-4</v>
      </c>
      <c r="AG1924" s="24">
        <f>(SameDayP2_Raw!AH1918-AG$7*$B1924)-AG$6/$A1924+AG$5</f>
        <v>-6.25947475000211E-5</v>
      </c>
      <c r="AH1924" s="24">
        <f>(SameDayP2_Raw!AI1918-AH$7*$B1924)-AH$6/$A1924+AH$5</f>
        <v>5.9955756274594416E-4</v>
      </c>
      <c r="AI1924" s="24">
        <f>(SameDayP2_Raw!AJ1918-AI$7*$B1924)-AI$6/$A1924+AI$5</f>
        <v>4.0388358905173866E-4</v>
      </c>
      <c r="AJ1924" s="24">
        <f>(SameDayP2_Raw!AK1918-AJ$7*$B1924)-AJ$6/$A1924+AJ$5</f>
        <v>9.5607136802719483E-5</v>
      </c>
      <c r="AK1924" s="24">
        <f>(SameDayP2_Raw!AL1918-AK$7*$B1924)-AK$6/$A1924+AK$5</f>
        <v>3.52727885730637E-4</v>
      </c>
      <c r="AL1924" s="24">
        <f>(SameDayP2_Raw!AM1918-AL$7*$B1924)-AL$6/$A1924+AL$5</f>
        <v>9.7336391085830858E-4</v>
      </c>
      <c r="AM1924" s="24">
        <f>(SameDayP2_Raw!AN1918-AM$7*$B1924)-AM$6/$A1924+AM$5</f>
        <v>-4.7434223116218921E-5</v>
      </c>
      <c r="AN1924" s="24">
        <f>(SameDayP2_Raw!AO1918-AN$7*$B1924)-AN$6/$A1924+AN$5</f>
        <v>7.5677626014897248E-4</v>
      </c>
      <c r="AO1924" s="24">
        <f>(SameDayP2_Raw!AP1918-AO$7*$B1924)-AO$6/$A1924+AO$5</f>
        <v>-1.5027007421039226E-3</v>
      </c>
      <c r="AP1924" s="24"/>
      <c r="AR1924" s="24">
        <f>SameDayP2_Raw!D1918-SameDayP2_lambdacor!AR$7*SameDayP2_lambdacor!$B1925</f>
        <v>6.9824220746593391E-2</v>
      </c>
    </row>
    <row r="1925" spans="1:44" x14ac:dyDescent="0.25">
      <c r="A1925" s="25">
        <v>591</v>
      </c>
      <c r="B1925" s="70">
        <v>3.0099999999999897E-4</v>
      </c>
      <c r="C1925" s="24">
        <f>(SameDayP2_Raw!C1919-C$7*$B1925)-C$6/$A1925+C$5</f>
        <v>-3.1607484114619944E-3</v>
      </c>
      <c r="D1925" s="24">
        <f>(SameDayP2_Raw!E1919-D$7*$B1925)-D$6/$A1925+D$5</f>
        <v>2.1559604893104621E-3</v>
      </c>
      <c r="E1925" s="24">
        <f>(SameDayP2_Raw!F1919-E$7*$B1925)-E$6/$A1925+E$5</f>
        <v>-1.3350774585349154E-3</v>
      </c>
      <c r="F1925" s="24">
        <f>(SameDayP2_Raw!G1919-F$7*$B1925)-F$6/$A1925+F$5</f>
        <v>2.7044985039355665E-3</v>
      </c>
      <c r="G1925" s="24">
        <f>(SameDayP2_Raw!H1919-G$7*$B1925)-G$6/$A1925+G$5</f>
        <v>2.0962017325984045E-3</v>
      </c>
      <c r="H1925" s="24">
        <f>(SameDayP2_Raw!I1919-H$7*$B1925)-H$6/$A1925+H$5</f>
        <v>2.422668959523068E-3</v>
      </c>
      <c r="I1925" s="24">
        <f>(SameDayP2_Raw!J1919-I$7*$B1925)-I$6/$A1925+I$5</f>
        <v>1.4137714879299892E-3</v>
      </c>
      <c r="J1925" s="24">
        <f>(SameDayP2_Raw!K1919-J$7*$B1925)-J$6/$A1925+J$5</f>
        <v>1.2912232285440597E-3</v>
      </c>
      <c r="K1925" s="24">
        <f>(SameDayP2_Raw!L1919-K$7*$B1925)-K$6/$A1925+K$5</f>
        <v>2.4814386858994404E-4</v>
      </c>
      <c r="L1925" s="24">
        <f>(SameDayP2_Raw!M1919-L$7*$B1925)-L$6/$A1925+L$5</f>
        <v>4.8457721916882537E-4</v>
      </c>
      <c r="M1925" s="24">
        <f>(SameDayP2_Raw!N1919-M$7*$B1925)-M$6/$A1925+M$5</f>
        <v>7.0202195396747505E-4</v>
      </c>
      <c r="N1925" s="24">
        <f>(SameDayP2_Raw!O1919-N$7*$B1925)-N$6/$A1925+N$5</f>
        <v>1.8484468206031203E-3</v>
      </c>
      <c r="O1925" s="24">
        <f>(SameDayP2_Raw!P1919-O$7*$B1925)-O$6/$A1925+O$5</f>
        <v>3.8957058309647269E-4</v>
      </c>
      <c r="P1925" s="24">
        <f>(SameDayP2_Raw!Q1919-P$7*$B1925)-P$6/$A1925+P$5</f>
        <v>-2.6468170508322734E-3</v>
      </c>
      <c r="Q1925" s="24">
        <f>(SameDayP2_Raw!R1919-Q$7*$B1925)-Q$6/$A1925+Q$5</f>
        <v>1.3582630762067512E-3</v>
      </c>
      <c r="R1925" s="24">
        <f>(SameDayP2_Raw!S1919-R$7*$B1925)-R$6/$A1925+R$5</f>
        <v>1.1438091688774875E-3</v>
      </c>
      <c r="S1925" s="24">
        <f>(SameDayP2_Raw!T1919-S$7*$B1925)-S$6/$A1925+S$5</f>
        <v>2.1053266281510635E-3</v>
      </c>
      <c r="T1925" s="24">
        <f>(SameDayP2_Raw!U1919-T$7*$B1925)-T$6/$A1925+T$5</f>
        <v>1.5178575140552195E-3</v>
      </c>
      <c r="U1925" s="24">
        <f>(SameDayP2_Raw!V1919-U$7*$B1925)-U$6/$A1925+U$5</f>
        <v>6.1898339756113335E-5</v>
      </c>
      <c r="V1925" s="24">
        <f>(SameDayP2_Raw!W1919-V$7*$B1925)-V$6/$A1925+V$5</f>
        <v>6.1123887699334606E-4</v>
      </c>
      <c r="W1925" s="24">
        <f>(SameDayP2_Raw!X1919-W$7*$B1925)-W$6/$A1925+W$5</f>
        <v>1.6137316702844497E-3</v>
      </c>
      <c r="X1925" s="24">
        <f>(SameDayP2_Raw!Y1919-X$7*$B1925)-X$6/$A1925+X$5</f>
        <v>4.6032931111248884E-4</v>
      </c>
      <c r="Y1925" s="24">
        <f>(SameDayP2_Raw!Z1919-Y$7*$B1925)-Y$6/$A1925+Y$5</f>
        <v>2.0042607645653285E-3</v>
      </c>
      <c r="Z1925" s="24">
        <f>(SameDayP2_Raw!AA1919-Z$7*$B1925)-Z$6/$A1925+Z$5</f>
        <v>1.4605323720916288E-3</v>
      </c>
      <c r="AA1925" s="24">
        <f>(SameDayP2_Raw!AB1919-AA$7*$B1925)-AA$6/$A1925+AA$5</f>
        <v>2.3362300201274187E-3</v>
      </c>
      <c r="AB1925" s="24">
        <f>(SameDayP2_Raw!AC1919-AB$7*$B1925)-AB$6/$A1925+AB$5</f>
        <v>3.1120744585799495E-3</v>
      </c>
      <c r="AC1925" s="24">
        <f>(SameDayP2_Raw!AD1919-AC$7*$B1925)-AC$6/$A1925+AC$5</f>
        <v>9.1410597759793849E-4</v>
      </c>
      <c r="AD1925" s="24">
        <f>(SameDayP2_Raw!AE1919-AD$7*$B1925)-AD$6/$A1925+AD$5</f>
        <v>2.2262474707914395E-3</v>
      </c>
      <c r="AE1925" s="24">
        <f>(SameDayP2_Raw!AF1919-AE$7*$B1925)-AE$6/$A1925+AE$5</f>
        <v>2.4350000866860018E-3</v>
      </c>
      <c r="AF1925" s="24">
        <f>(SameDayP2_Raw!AG1919-AF$7*$B1925)-AF$6/$A1925+AF$5</f>
        <v>-6.77003257847867E-5</v>
      </c>
      <c r="AG1925" s="24">
        <f>(SameDayP2_Raw!AH1919-AG$7*$B1925)-AG$6/$A1925+AG$5</f>
        <v>4.9809944322670545E-4</v>
      </c>
      <c r="AH1925" s="24">
        <f>(SameDayP2_Raw!AI1919-AH$7*$B1925)-AH$6/$A1925+AH$5</f>
        <v>1.096742664497493E-3</v>
      </c>
      <c r="AI1925" s="24">
        <f>(SameDayP2_Raw!AJ1919-AI$7*$B1925)-AI$6/$A1925+AI$5</f>
        <v>8.4439635067790758E-4</v>
      </c>
      <c r="AJ1925" s="24">
        <f>(SameDayP2_Raw!AK1919-AJ$7*$B1925)-AJ$6/$A1925+AJ$5</f>
        <v>5.2325370173583741E-4</v>
      </c>
      <c r="AK1925" s="24">
        <f>(SameDayP2_Raw!AL1919-AK$7*$B1925)-AK$6/$A1925+AK$5</f>
        <v>9.3892548825358184E-4</v>
      </c>
      <c r="AL1925" s="24">
        <f>(SameDayP2_Raw!AM1919-AL$7*$B1925)-AL$6/$A1925+AL$5</f>
        <v>1.4638057629834372E-3</v>
      </c>
      <c r="AM1925" s="24">
        <f>(SameDayP2_Raw!AN1919-AM$7*$B1925)-AM$6/$A1925+AM$5</f>
        <v>2.2817730365268241E-4</v>
      </c>
      <c r="AN1925" s="24">
        <f>(SameDayP2_Raw!AO1919-AN$7*$B1925)-AN$6/$A1925+AN$5</f>
        <v>1.2159968098846563E-3</v>
      </c>
      <c r="AO1925" s="24">
        <f>(SameDayP2_Raw!AP1919-AO$7*$B1925)-AO$6/$A1925+AO$5</f>
        <v>-1.1086770892890299E-3</v>
      </c>
      <c r="AP1925" s="24"/>
      <c r="AR1925" s="24">
        <f>SameDayP2_Raw!D1919-SameDayP2_lambdacor!AR$7*SameDayP2_lambdacor!$B1926</f>
        <v>7.0008753703625637E-2</v>
      </c>
    </row>
    <row r="1926" spans="1:44" x14ac:dyDescent="0.25">
      <c r="A1926" s="25">
        <v>590</v>
      </c>
      <c r="B1926" s="70">
        <v>2.5499999999999807E-4</v>
      </c>
      <c r="C1926" s="24">
        <f>(SameDayP2_Raw!C1920-C$7*$B1926)-C$6/$A1926+C$5</f>
        <v>-2.9983797180885563E-3</v>
      </c>
      <c r="D1926" s="24">
        <f>(SameDayP2_Raw!E1920-D$7*$B1926)-D$6/$A1926+D$5</f>
        <v>2.852889130600899E-3</v>
      </c>
      <c r="E1926" s="24">
        <f>(SameDayP2_Raw!F1920-E$7*$B1926)-E$6/$A1926+E$5</f>
        <v>-7.8339239418576817E-4</v>
      </c>
      <c r="F1926" s="24">
        <f>(SameDayP2_Raw!G1920-F$7*$B1926)-F$6/$A1926+F$5</f>
        <v>3.4153483636863782E-3</v>
      </c>
      <c r="G1926" s="24">
        <f>(SameDayP2_Raw!H1920-G$7*$B1926)-G$6/$A1926+G$5</f>
        <v>2.8868186362378256E-3</v>
      </c>
      <c r="H1926" s="24">
        <f>(SameDayP2_Raw!I1920-H$7*$B1926)-H$6/$A1926+H$5</f>
        <v>3.1458554550378645E-3</v>
      </c>
      <c r="I1926" s="24">
        <f>(SameDayP2_Raw!J1920-I$7*$B1926)-I$6/$A1926+I$5</f>
        <v>2.0701170212961487E-3</v>
      </c>
      <c r="J1926" s="24">
        <f>(SameDayP2_Raw!K1920-J$7*$B1926)-J$6/$A1926+J$5</f>
        <v>1.8628334412764055E-3</v>
      </c>
      <c r="K1926" s="24">
        <f>(SameDayP2_Raw!L1920-K$7*$B1926)-K$6/$A1926+K$5</f>
        <v>8.4710304623249362E-4</v>
      </c>
      <c r="L1926" s="24">
        <f>(SameDayP2_Raw!M1920-L$7*$B1926)-L$6/$A1926+L$5</f>
        <v>1.1677847135681298E-3</v>
      </c>
      <c r="M1926" s="24">
        <f>(SameDayP2_Raw!N1920-M$7*$B1926)-M$6/$A1926+M$5</f>
        <v>1.4013769664520566E-3</v>
      </c>
      <c r="N1926" s="24">
        <f>(SameDayP2_Raw!O1920-N$7*$B1926)-N$6/$A1926+N$5</f>
        <v>2.4341694645885516E-3</v>
      </c>
      <c r="O1926" s="24">
        <f>(SameDayP2_Raw!P1920-O$7*$B1926)-O$6/$A1926+O$5</f>
        <v>1.0828546372365841E-3</v>
      </c>
      <c r="P1926" s="24">
        <f>(SameDayP2_Raw!Q1920-P$7*$B1926)-P$6/$A1926+P$5</f>
        <v>-2.0450227238252381E-3</v>
      </c>
      <c r="Q1926" s="24">
        <f>(SameDayP2_Raw!R1920-Q$7*$B1926)-Q$6/$A1926+Q$5</f>
        <v>2.1084741163969224E-3</v>
      </c>
      <c r="R1926" s="24">
        <f>(SameDayP2_Raw!S1920-R$7*$B1926)-R$6/$A1926+R$5</f>
        <v>1.9514853728013586E-3</v>
      </c>
      <c r="S1926" s="24">
        <f>(SameDayP2_Raw!T1920-S$7*$B1926)-S$6/$A1926+S$5</f>
        <v>2.5899590682106483E-3</v>
      </c>
      <c r="T1926" s="24">
        <f>(SameDayP2_Raw!U1920-T$7*$B1926)-T$6/$A1926+T$5</f>
        <v>2.2149368418235768E-3</v>
      </c>
      <c r="U1926" s="24">
        <f>(SameDayP2_Raw!V1920-U$7*$B1926)-U$6/$A1926+U$5</f>
        <v>4.6110906603402321E-4</v>
      </c>
      <c r="V1926" s="24">
        <f>(SameDayP2_Raw!W1920-V$7*$B1926)-V$6/$A1926+V$5</f>
        <v>1.544076373053184E-3</v>
      </c>
      <c r="W1926" s="24">
        <f>(SameDayP2_Raw!X1920-W$7*$B1926)-W$6/$A1926+W$5</f>
        <v>2.2191831012451403E-3</v>
      </c>
      <c r="X1926" s="24">
        <f>(SameDayP2_Raw!Y1920-X$7*$B1926)-X$6/$A1926+X$5</f>
        <v>1.2078155497606512E-3</v>
      </c>
      <c r="Y1926" s="24">
        <f>(SameDayP2_Raw!Z1920-Y$7*$B1926)-Y$6/$A1926+Y$5</f>
        <v>2.6219656713274211E-3</v>
      </c>
      <c r="Z1926" s="24">
        <f>(SameDayP2_Raw!AA1920-Z$7*$B1926)-Z$6/$A1926+Z$5</f>
        <v>2.0505196137318923E-3</v>
      </c>
      <c r="AA1926" s="24">
        <f>(SameDayP2_Raw!AB1920-AA$7*$B1926)-AA$6/$A1926+AA$5</f>
        <v>2.9101215794578687E-3</v>
      </c>
      <c r="AB1926" s="24">
        <f>(SameDayP2_Raw!AC1920-AB$7*$B1926)-AB$6/$A1926+AB$5</f>
        <v>3.7869561871918447E-3</v>
      </c>
      <c r="AC1926" s="24">
        <f>(SameDayP2_Raw!AD1920-AC$7*$B1926)-AC$6/$A1926+AC$5</f>
        <v>1.3594189495046496E-3</v>
      </c>
      <c r="AD1926" s="24">
        <f>(SameDayP2_Raw!AE1920-AD$7*$B1926)-AD$6/$A1926+AD$5</f>
        <v>2.8783509906854989E-3</v>
      </c>
      <c r="AE1926" s="24">
        <f>(SameDayP2_Raw!AF1920-AE$7*$B1926)-AE$6/$A1926+AE$5</f>
        <v>2.8714161399801715E-3</v>
      </c>
      <c r="AF1926" s="24">
        <f>(SameDayP2_Raw!AG1920-AF$7*$B1926)-AF$6/$A1926+AF$5</f>
        <v>5.1015337998679654E-4</v>
      </c>
      <c r="AG1926" s="24">
        <f>(SameDayP2_Raw!AH1920-AG$7*$B1926)-AG$6/$A1926+AG$5</f>
        <v>1.0020453499205977E-3</v>
      </c>
      <c r="AH1926" s="24">
        <f>(SameDayP2_Raw!AI1920-AH$7*$B1926)-AH$6/$A1926+AH$5</f>
        <v>1.4466787578504246E-3</v>
      </c>
      <c r="AI1926" s="24">
        <f>(SameDayP2_Raw!AJ1920-AI$7*$B1926)-AI$6/$A1926+AI$5</f>
        <v>1.3197152906327878E-3</v>
      </c>
      <c r="AJ1926" s="24">
        <f>(SameDayP2_Raw!AK1920-AJ$7*$B1926)-AJ$6/$A1926+AJ$5</f>
        <v>1.037160345940244E-3</v>
      </c>
      <c r="AK1926" s="24">
        <f>(SameDayP2_Raw!AL1920-AK$7*$B1926)-AK$6/$A1926+AK$5</f>
        <v>1.6405734624928819E-3</v>
      </c>
      <c r="AL1926" s="24">
        <f>(SameDayP2_Raw!AM1920-AL$7*$B1926)-AL$6/$A1926+AL$5</f>
        <v>1.6491764345931952E-3</v>
      </c>
      <c r="AM1926" s="24">
        <f>(SameDayP2_Raw!AN1920-AM$7*$B1926)-AM$6/$A1926+AM$5</f>
        <v>6.2633327056993426E-4</v>
      </c>
      <c r="AN1926" s="24">
        <f>(SameDayP2_Raw!AO1920-AN$7*$B1926)-AN$6/$A1926+AN$5</f>
        <v>1.6777593354106307E-3</v>
      </c>
      <c r="AO1926" s="24">
        <f>(SameDayP2_Raw!AP1920-AO$7*$B1926)-AO$6/$A1926+AO$5</f>
        <v>-6.8588041663638494E-4</v>
      </c>
      <c r="AP1926" s="24"/>
      <c r="AR1926" s="24">
        <f>SameDayP2_Raw!D1920-SameDayP2_lambdacor!AR$7*SameDayP2_lambdacor!$B1927</f>
        <v>7.0071289000047832E-2</v>
      </c>
    </row>
    <row r="1927" spans="1:44" x14ac:dyDescent="0.25">
      <c r="A1927" s="25">
        <v>589</v>
      </c>
      <c r="B1927" s="70">
        <v>3.0399999999999156E-4</v>
      </c>
      <c r="C1927" s="24">
        <f>(SameDayP2_Raw!C1921-C$7*$B1927)-C$6/$A1927+C$5</f>
        <v>-2.9813284803176382E-3</v>
      </c>
      <c r="D1927" s="24">
        <f>(SameDayP2_Raw!E1921-D$7*$B1927)-D$6/$A1927+D$5</f>
        <v>3.544771762816059E-3</v>
      </c>
      <c r="E1927" s="24">
        <f>(SameDayP2_Raw!F1921-E$7*$B1927)-E$6/$A1927+E$5</f>
        <v>-1.259261191175684E-4</v>
      </c>
      <c r="F1927" s="24">
        <f>(SameDayP2_Raw!G1921-F$7*$B1927)-F$6/$A1927+F$5</f>
        <v>4.230976173162336E-3</v>
      </c>
      <c r="G1927" s="24">
        <f>(SameDayP2_Raw!H1921-G$7*$B1927)-G$6/$A1927+G$5</f>
        <v>3.3755038815737326E-3</v>
      </c>
      <c r="H1927" s="24">
        <f>(SameDayP2_Raw!I1921-H$7*$B1927)-H$6/$A1927+H$5</f>
        <v>3.9703190607957781E-3</v>
      </c>
      <c r="I1927" s="24">
        <f>(SameDayP2_Raw!J1921-I$7*$B1927)-I$6/$A1927+I$5</f>
        <v>2.555398948162653E-3</v>
      </c>
      <c r="J1927" s="24">
        <f>(SameDayP2_Raw!K1921-J$7*$B1927)-J$6/$A1927+J$5</f>
        <v>2.5527023959566672E-3</v>
      </c>
      <c r="K1927" s="24">
        <f>(SameDayP2_Raw!L1921-K$7*$B1927)-K$6/$A1927+K$5</f>
        <v>1.4641723078251141E-3</v>
      </c>
      <c r="L1927" s="24">
        <f>(SameDayP2_Raw!M1921-L$7*$B1927)-L$6/$A1927+L$5</f>
        <v>1.9064348392751236E-3</v>
      </c>
      <c r="M1927" s="24">
        <f>(SameDayP2_Raw!N1921-M$7*$B1927)-M$6/$A1927+M$5</f>
        <v>2.2340245236306296E-3</v>
      </c>
      <c r="N1927" s="24">
        <f>(SameDayP2_Raw!O1921-N$7*$B1927)-N$6/$A1927+N$5</f>
        <v>3.105140073131691E-3</v>
      </c>
      <c r="O1927" s="24">
        <f>(SameDayP2_Raw!P1921-O$7*$B1927)-O$6/$A1927+O$5</f>
        <v>1.6483267198596843E-3</v>
      </c>
      <c r="P1927" s="24">
        <f>(SameDayP2_Raw!Q1921-P$7*$B1927)-P$6/$A1927+P$5</f>
        <v>-1.2752437922178925E-3</v>
      </c>
      <c r="Q1927" s="24">
        <f>(SameDayP2_Raw!R1921-Q$7*$B1927)-Q$6/$A1927+Q$5</f>
        <v>2.8061679773982891E-3</v>
      </c>
      <c r="R1927" s="24">
        <f>(SameDayP2_Raw!S1921-R$7*$B1927)-R$6/$A1927+R$5</f>
        <v>2.8549303634406685E-3</v>
      </c>
      <c r="S1927" s="24">
        <f>(SameDayP2_Raw!T1921-S$7*$B1927)-S$6/$A1927+S$5</f>
        <v>3.1577665191008103E-3</v>
      </c>
      <c r="T1927" s="24">
        <f>(SameDayP2_Raw!U1921-T$7*$B1927)-T$6/$A1927+T$5</f>
        <v>3.0630062658541166E-3</v>
      </c>
      <c r="U1927" s="24">
        <f>(SameDayP2_Raw!V1921-U$7*$B1927)-U$6/$A1927+U$5</f>
        <v>8.2435467184944697E-4</v>
      </c>
      <c r="V1927" s="24">
        <f>(SameDayP2_Raw!W1921-V$7*$B1927)-V$6/$A1927+V$5</f>
        <v>2.1872568798517941E-3</v>
      </c>
      <c r="W1927" s="24">
        <f>(SameDayP2_Raw!X1921-W$7*$B1927)-W$6/$A1927+W$5</f>
        <v>2.8860550370383604E-3</v>
      </c>
      <c r="X1927" s="24">
        <f>(SameDayP2_Raw!Y1921-X$7*$B1927)-X$6/$A1927+X$5</f>
        <v>1.8615848217234075E-3</v>
      </c>
      <c r="Y1927" s="24">
        <f>(SameDayP2_Raw!Z1921-Y$7*$B1927)-Y$6/$A1927+Y$5</f>
        <v>3.2464576435354206E-3</v>
      </c>
      <c r="Z1927" s="24">
        <f>(SameDayP2_Raw!AA1921-Z$7*$B1927)-Z$6/$A1927+Z$5</f>
        <v>2.5440829636328363E-3</v>
      </c>
      <c r="AA1927" s="24">
        <f>(SameDayP2_Raw!AB1921-AA$7*$B1927)-AA$6/$A1927+AA$5</f>
        <v>3.5633039820073369E-3</v>
      </c>
      <c r="AB1927" s="24">
        <f>(SameDayP2_Raw!AC1921-AB$7*$B1927)-AB$6/$A1927+AB$5</f>
        <v>4.5887303462477571E-3</v>
      </c>
      <c r="AC1927" s="24">
        <f>(SameDayP2_Raw!AD1921-AC$7*$B1927)-AC$6/$A1927+AC$5</f>
        <v>2.109096189439448E-3</v>
      </c>
      <c r="AD1927" s="24">
        <f>(SameDayP2_Raw!AE1921-AD$7*$B1927)-AD$6/$A1927+AD$5</f>
        <v>3.6981876155076279E-3</v>
      </c>
      <c r="AE1927" s="24">
        <f>(SameDayP2_Raw!AF1921-AE$7*$B1927)-AE$6/$A1927+AE$5</f>
        <v>3.76608167672925E-3</v>
      </c>
      <c r="AF1927" s="24">
        <f>(SameDayP2_Raw!AG1921-AF$7*$B1927)-AF$6/$A1927+AF$5</f>
        <v>1.2032791366916092E-3</v>
      </c>
      <c r="AG1927" s="24">
        <f>(SameDayP2_Raw!AH1921-AG$7*$B1927)-AG$6/$A1927+AG$5</f>
        <v>1.5763418435588827E-3</v>
      </c>
      <c r="AH1927" s="24">
        <f>(SameDayP2_Raw!AI1921-AH$7*$B1927)-AH$6/$A1927+AH$5</f>
        <v>2.0385327472678509E-3</v>
      </c>
      <c r="AI1927" s="24">
        <f>(SameDayP2_Raw!AJ1921-AI$7*$B1927)-AI$6/$A1927+AI$5</f>
        <v>2.0082730158879833E-3</v>
      </c>
      <c r="AJ1927" s="24">
        <f>(SameDayP2_Raw!AK1921-AJ$7*$B1927)-AJ$6/$A1927+AJ$5</f>
        <v>1.6340592234825868E-3</v>
      </c>
      <c r="AK1927" s="24">
        <f>(SameDayP2_Raw!AL1921-AK$7*$B1927)-AK$6/$A1927+AK$5</f>
        <v>2.3152095831992219E-3</v>
      </c>
      <c r="AL1927" s="24">
        <f>(SameDayP2_Raw!AM1921-AL$7*$B1927)-AL$6/$A1927+AL$5</f>
        <v>2.1668607445977078E-3</v>
      </c>
      <c r="AM1927" s="24">
        <f>(SameDayP2_Raw!AN1921-AM$7*$B1927)-AM$6/$A1927+AM$5</f>
        <v>9.2026735483043132E-4</v>
      </c>
      <c r="AN1927" s="24">
        <f>(SameDayP2_Raw!AO1921-AN$7*$B1927)-AN$6/$A1927+AN$5</f>
        <v>2.2254035343840933E-3</v>
      </c>
      <c r="AO1927" s="24">
        <f>(SameDayP2_Raw!AP1921-AO$7*$B1927)-AO$6/$A1927+AO$5</f>
        <v>2.5904409142581131E-5</v>
      </c>
      <c r="AP1927" s="24"/>
      <c r="AR1927" s="24">
        <f>SameDayP2_Raw!D1921-SameDayP2_lambdacor!AR$7*SameDayP2_lambdacor!$B1928</f>
        <v>7.0385147119622862E-2</v>
      </c>
    </row>
    <row r="1928" spans="1:44" x14ac:dyDescent="0.25">
      <c r="A1928" s="25">
        <v>588</v>
      </c>
      <c r="B1928" s="70">
        <v>3.2099999999999815E-4</v>
      </c>
      <c r="C1928" s="24">
        <f>(SameDayP2_Raw!C1922-C$7*$B1928)-C$6/$A1928+C$5</f>
        <v>-2.7190528690429622E-3</v>
      </c>
      <c r="D1928" s="24">
        <f>(SameDayP2_Raw!E1922-D$7*$B1928)-D$6/$A1928+D$5</f>
        <v>4.4709624953806169E-3</v>
      </c>
      <c r="E1928" s="24">
        <f>(SameDayP2_Raw!F1922-E$7*$B1928)-E$6/$A1928+E$5</f>
        <v>4.605955863446129E-4</v>
      </c>
      <c r="F1928" s="24">
        <f>(SameDayP2_Raw!G1922-F$7*$B1928)-F$6/$A1928+F$5</f>
        <v>5.1519472269910757E-3</v>
      </c>
      <c r="G1928" s="24">
        <f>(SameDayP2_Raw!H1922-G$7*$B1928)-G$6/$A1928+G$5</f>
        <v>4.1991444621109347E-3</v>
      </c>
      <c r="H1928" s="24">
        <f>(SameDayP2_Raw!I1922-H$7*$B1928)-H$6/$A1928+H$5</f>
        <v>4.9013430117800724E-3</v>
      </c>
      <c r="I1928" s="24">
        <f>(SameDayP2_Raw!J1922-I$7*$B1928)-I$6/$A1928+I$5</f>
        <v>3.0835861540947432E-3</v>
      </c>
      <c r="J1928" s="24">
        <f>(SameDayP2_Raw!K1922-J$7*$B1928)-J$6/$A1928+J$5</f>
        <v>3.3191987438988615E-3</v>
      </c>
      <c r="K1928" s="24">
        <f>(SameDayP2_Raw!L1922-K$7*$B1928)-K$6/$A1928+K$5</f>
        <v>2.3187117002634611E-3</v>
      </c>
      <c r="L1928" s="24">
        <f>(SameDayP2_Raw!M1922-L$7*$B1928)-L$6/$A1928+L$5</f>
        <v>2.8747086537023216E-3</v>
      </c>
      <c r="M1928" s="24">
        <f>(SameDayP2_Raw!N1922-M$7*$B1928)-M$6/$A1928+M$5</f>
        <v>3.0982760813475542E-3</v>
      </c>
      <c r="N1928" s="24">
        <f>(SameDayP2_Raw!O1922-N$7*$B1928)-N$6/$A1928+N$5</f>
        <v>3.87422654676026E-3</v>
      </c>
      <c r="O1928" s="24">
        <f>(SameDayP2_Raw!P1922-O$7*$B1928)-O$6/$A1928+O$5</f>
        <v>2.3966875391875433E-3</v>
      </c>
      <c r="P1928" s="24">
        <f>(SameDayP2_Raw!Q1922-P$7*$B1928)-P$6/$A1928+P$5</f>
        <v>-4.2211625716912816E-4</v>
      </c>
      <c r="Q1928" s="24">
        <f>(SameDayP2_Raw!R1922-Q$7*$B1928)-Q$6/$A1928+Q$5</f>
        <v>3.6884343811987332E-3</v>
      </c>
      <c r="R1928" s="24">
        <f>(SameDayP2_Raw!S1922-R$7*$B1928)-R$6/$A1928+R$5</f>
        <v>3.9417111746254778E-3</v>
      </c>
      <c r="S1928" s="24">
        <f>(SameDayP2_Raw!T1922-S$7*$B1928)-S$6/$A1928+S$5</f>
        <v>3.9896876893672217E-3</v>
      </c>
      <c r="T1928" s="24">
        <f>(SameDayP2_Raw!U1922-T$7*$B1928)-T$6/$A1928+T$5</f>
        <v>3.8769938018082054E-3</v>
      </c>
      <c r="U1928" s="24">
        <f>(SameDayP2_Raw!V1922-U$7*$B1928)-U$6/$A1928+U$5</f>
        <v>1.3657839522228064E-3</v>
      </c>
      <c r="V1928" s="24">
        <f>(SameDayP2_Raw!W1922-V$7*$B1928)-V$6/$A1928+V$5</f>
        <v>3.1653968352938142E-3</v>
      </c>
      <c r="W1928" s="24">
        <f>(SameDayP2_Raw!X1922-W$7*$B1928)-W$6/$A1928+W$5</f>
        <v>3.6244858441842921E-3</v>
      </c>
      <c r="X1928" s="24">
        <f>(SameDayP2_Raw!Y1922-X$7*$B1928)-X$6/$A1928+X$5</f>
        <v>2.7280086307623595E-3</v>
      </c>
      <c r="Y1928" s="24">
        <f>(SameDayP2_Raw!Z1922-Y$7*$B1928)-Y$6/$A1928+Y$5</f>
        <v>3.9220588995211372E-3</v>
      </c>
      <c r="Z1928" s="24">
        <f>(SameDayP2_Raw!AA1922-Z$7*$B1928)-Z$6/$A1928+Z$5</f>
        <v>3.2255403103744404E-3</v>
      </c>
      <c r="AA1928" s="24">
        <f>(SameDayP2_Raw!AB1922-AA$7*$B1928)-AA$6/$A1928+AA$5</f>
        <v>4.1713795561002763E-3</v>
      </c>
      <c r="AB1928" s="24">
        <f>(SameDayP2_Raw!AC1922-AB$7*$B1928)-AB$6/$A1928+AB$5</f>
        <v>5.3525051983124485E-3</v>
      </c>
      <c r="AC1928" s="24">
        <f>(SameDayP2_Raw!AD1922-AC$7*$B1928)-AC$6/$A1928+AC$5</f>
        <v>2.8073707909595028E-3</v>
      </c>
      <c r="AD1928" s="24">
        <f>(SameDayP2_Raw!AE1922-AD$7*$B1928)-AD$6/$A1928+AD$5</f>
        <v>4.5388940131056207E-3</v>
      </c>
      <c r="AE1928" s="24">
        <f>(SameDayP2_Raw!AF1922-AE$7*$B1928)-AE$6/$A1928+AE$5</f>
        <v>4.5286462545001023E-3</v>
      </c>
      <c r="AF1928" s="24">
        <f>(SameDayP2_Raw!AG1922-AF$7*$B1928)-AF$6/$A1928+AF$5</f>
        <v>1.9371158467735624E-3</v>
      </c>
      <c r="AG1928" s="24">
        <f>(SameDayP2_Raw!AH1922-AG$7*$B1928)-AG$6/$A1928+AG$5</f>
        <v>2.2377552458891625E-3</v>
      </c>
      <c r="AH1928" s="24">
        <f>(SameDayP2_Raw!AI1922-AH$7*$B1928)-AH$6/$A1928+AH$5</f>
        <v>2.7078591863711164E-3</v>
      </c>
      <c r="AI1928" s="24">
        <f>(SameDayP2_Raw!AJ1922-AI$7*$B1928)-AI$6/$A1928+AI$5</f>
        <v>2.4822812811160153E-3</v>
      </c>
      <c r="AJ1928" s="24">
        <f>(SameDayP2_Raw!AK1922-AJ$7*$B1928)-AJ$6/$A1928+AJ$5</f>
        <v>2.3034147905175717E-3</v>
      </c>
      <c r="AK1928" s="24">
        <f>(SameDayP2_Raw!AL1922-AK$7*$B1928)-AK$6/$A1928+AK$5</f>
        <v>2.9876738800110169E-3</v>
      </c>
      <c r="AL1928" s="24">
        <f>(SameDayP2_Raw!AM1922-AL$7*$B1928)-AL$6/$A1928+AL$5</f>
        <v>2.8580689572908751E-3</v>
      </c>
      <c r="AM1928" s="24">
        <f>(SameDayP2_Raw!AN1922-AM$7*$B1928)-AM$6/$A1928+AM$5</f>
        <v>1.3777107160749258E-3</v>
      </c>
      <c r="AN1928" s="24">
        <f>(SameDayP2_Raw!AO1922-AN$7*$B1928)-AN$6/$A1928+AN$5</f>
        <v>2.82746694406244E-3</v>
      </c>
      <c r="AO1928" s="24">
        <f>(SameDayP2_Raw!AP1922-AO$7*$B1928)-AO$6/$A1928+AO$5</f>
        <v>6.6090839427330322E-4</v>
      </c>
      <c r="AP1928" s="24"/>
      <c r="AR1928" s="24">
        <f>SameDayP2_Raw!D1922-SameDayP2_lambdacor!AR$7*SameDayP2_lambdacor!$B1929</f>
        <v>7.0937719351199302E-2</v>
      </c>
    </row>
    <row r="1929" spans="1:44" x14ac:dyDescent="0.25">
      <c r="A1929" s="25">
        <v>587</v>
      </c>
      <c r="B1929" s="70">
        <v>3.0499999999999256E-4</v>
      </c>
      <c r="C1929" s="24">
        <f>(SameDayP2_Raw!C1923-C$7*$B1929)-C$6/$A1929+C$5</f>
        <v>-2.2095533122392236E-3</v>
      </c>
      <c r="D1929" s="24">
        <f>(SameDayP2_Raw!E1923-D$7*$B1929)-D$6/$A1929+D$5</f>
        <v>5.4282799216060738E-3</v>
      </c>
      <c r="E1929" s="24">
        <f>(SameDayP2_Raw!F1923-E$7*$B1929)-E$6/$A1929+E$5</f>
        <v>1.4269210045039435E-3</v>
      </c>
      <c r="F1929" s="24">
        <f>(SameDayP2_Raw!G1923-F$7*$B1929)-F$6/$A1929+F$5</f>
        <v>5.8760617697498005E-3</v>
      </c>
      <c r="G1929" s="24">
        <f>(SameDayP2_Raw!H1923-G$7*$B1929)-G$6/$A1929+G$5</f>
        <v>4.8839332858699042E-3</v>
      </c>
      <c r="H1929" s="24">
        <f>(SameDayP2_Raw!I1923-H$7*$B1929)-H$6/$A1929+H$5</f>
        <v>5.7273257914934386E-3</v>
      </c>
      <c r="I1929" s="24">
        <f>(SameDayP2_Raw!J1923-I$7*$B1929)-I$6/$A1929+I$5</f>
        <v>3.7320041382016764E-3</v>
      </c>
      <c r="J1929" s="24">
        <f>(SameDayP2_Raw!K1923-J$7*$B1929)-J$6/$A1929+J$5</f>
        <v>4.0596830961883504E-3</v>
      </c>
      <c r="K1929" s="24">
        <f>(SameDayP2_Raw!L1923-K$7*$B1929)-K$6/$A1929+K$5</f>
        <v>3.2142792244244257E-3</v>
      </c>
      <c r="L1929" s="24">
        <f>(SameDayP2_Raw!M1923-L$7*$B1929)-L$6/$A1929+L$5</f>
        <v>3.8154509191991072E-3</v>
      </c>
      <c r="M1929" s="24">
        <f>(SameDayP2_Raw!N1923-M$7*$B1929)-M$6/$A1929+M$5</f>
        <v>4.014498123185193E-3</v>
      </c>
      <c r="N1929" s="24">
        <f>(SameDayP2_Raw!O1923-N$7*$B1929)-N$6/$A1929+N$5</f>
        <v>4.6457507292049817E-3</v>
      </c>
      <c r="O1929" s="24">
        <f>(SameDayP2_Raw!P1923-O$7*$B1929)-O$6/$A1929+O$5</f>
        <v>3.202169316573987E-3</v>
      </c>
      <c r="P1929" s="24">
        <f>(SameDayP2_Raw!Q1923-P$7*$B1929)-P$6/$A1929+P$5</f>
        <v>5.8729785830948476E-4</v>
      </c>
      <c r="Q1929" s="24">
        <f>(SameDayP2_Raw!R1923-Q$7*$B1929)-Q$6/$A1929+Q$5</f>
        <v>4.600863566108105E-3</v>
      </c>
      <c r="R1929" s="24">
        <f>(SameDayP2_Raw!S1923-R$7*$B1929)-R$6/$A1929+R$5</f>
        <v>5.1157807213906246E-3</v>
      </c>
      <c r="S1929" s="24">
        <f>(SameDayP2_Raw!T1923-S$7*$B1929)-S$6/$A1929+S$5</f>
        <v>4.6557467776877637E-3</v>
      </c>
      <c r="T1929" s="24">
        <f>(SameDayP2_Raw!U1923-T$7*$B1929)-T$6/$A1929+T$5</f>
        <v>4.7629020706565009E-3</v>
      </c>
      <c r="U1929" s="24">
        <f>(SameDayP2_Raw!V1923-U$7*$B1929)-U$6/$A1929+U$5</f>
        <v>1.9162407432111138E-3</v>
      </c>
      <c r="V1929" s="24">
        <f>(SameDayP2_Raw!W1923-V$7*$B1929)-V$6/$A1929+V$5</f>
        <v>4.0995397764036837E-3</v>
      </c>
      <c r="W1929" s="24">
        <f>(SameDayP2_Raw!X1923-W$7*$B1929)-W$6/$A1929+W$5</f>
        <v>4.5520640990678631E-3</v>
      </c>
      <c r="X1929" s="24">
        <f>(SameDayP2_Raw!Y1923-X$7*$B1929)-X$6/$A1929+X$5</f>
        <v>3.7018926005188239E-3</v>
      </c>
      <c r="Y1929" s="24">
        <f>(SameDayP2_Raw!Z1923-Y$7*$B1929)-Y$6/$A1929+Y$5</f>
        <v>4.5461454564355921E-3</v>
      </c>
      <c r="Z1929" s="24">
        <f>(SameDayP2_Raw!AA1923-Z$7*$B1929)-Z$6/$A1929+Z$5</f>
        <v>3.9179107635929564E-3</v>
      </c>
      <c r="AA1929" s="24">
        <f>(SameDayP2_Raw!AB1923-AA$7*$B1929)-AA$6/$A1929+AA$5</f>
        <v>4.9114611577429183E-3</v>
      </c>
      <c r="AB1929" s="24">
        <f>(SameDayP2_Raw!AC1923-AB$7*$B1929)-AB$6/$A1929+AB$5</f>
        <v>6.143680846053037E-3</v>
      </c>
      <c r="AC1929" s="24">
        <f>(SameDayP2_Raw!AD1923-AC$7*$B1929)-AC$6/$A1929+AC$5</f>
        <v>3.5576366540846713E-3</v>
      </c>
      <c r="AD1929" s="24">
        <f>(SameDayP2_Raw!AE1923-AD$7*$B1929)-AD$6/$A1929+AD$5</f>
        <v>5.3520173360067976E-3</v>
      </c>
      <c r="AE1929" s="24">
        <f>(SameDayP2_Raw!AF1923-AE$7*$B1929)-AE$6/$A1929+AE$5</f>
        <v>5.1878456313620459E-3</v>
      </c>
      <c r="AF1929" s="24">
        <f>(SameDayP2_Raw!AG1923-AF$7*$B1929)-AF$6/$A1929+AF$5</f>
        <v>2.6000363211594376E-3</v>
      </c>
      <c r="AG1929" s="24">
        <f>(SameDayP2_Raw!AH1923-AG$7*$B1929)-AG$6/$A1929+AG$5</f>
        <v>2.8315588772439403E-3</v>
      </c>
      <c r="AH1929" s="24">
        <f>(SameDayP2_Raw!AI1923-AH$7*$B1929)-AH$6/$A1929+AH$5</f>
        <v>3.2318910897688562E-3</v>
      </c>
      <c r="AI1929" s="24">
        <f>(SameDayP2_Raw!AJ1923-AI$7*$B1929)-AI$6/$A1929+AI$5</f>
        <v>3.1772684294688394E-3</v>
      </c>
      <c r="AJ1929" s="24">
        <f>(SameDayP2_Raw!AK1923-AJ$7*$B1929)-AJ$6/$A1929+AJ$5</f>
        <v>3.0321414920888717E-3</v>
      </c>
      <c r="AK1929" s="24">
        <f>(SameDayP2_Raw!AL1923-AK$7*$B1929)-AK$6/$A1929+AK$5</f>
        <v>3.8879007093730027E-3</v>
      </c>
      <c r="AL1929" s="24">
        <f>(SameDayP2_Raw!AM1923-AL$7*$B1929)-AL$6/$A1929+AL$5</f>
        <v>3.3932224017306067E-3</v>
      </c>
      <c r="AM1929" s="24">
        <f>(SameDayP2_Raw!AN1923-AM$7*$B1929)-AM$6/$A1929+AM$5</f>
        <v>1.8583016486064807E-3</v>
      </c>
      <c r="AN1929" s="24">
        <f>(SameDayP2_Raw!AO1923-AN$7*$B1929)-AN$6/$A1929+AN$5</f>
        <v>3.3658032754267375E-3</v>
      </c>
      <c r="AO1929" s="24">
        <f>(SameDayP2_Raw!AP1923-AO$7*$B1929)-AO$6/$A1929+AO$5</f>
        <v>1.3471055470400742E-3</v>
      </c>
      <c r="AP1929" s="24"/>
      <c r="AR1929" s="24">
        <f>SameDayP2_Raw!D1923-SameDayP2_lambdacor!AR$7*SameDayP2_lambdacor!$B1930</f>
        <v>7.1417886464653704E-2</v>
      </c>
    </row>
    <row r="1930" spans="1:44" x14ac:dyDescent="0.25">
      <c r="A1930" s="25">
        <v>586</v>
      </c>
      <c r="B1930" s="70">
        <v>3.080000000000025E-4</v>
      </c>
      <c r="C1930" s="24">
        <f>(SameDayP2_Raw!C1924-C$7*$B1930)-C$6/$A1930+C$5</f>
        <v>-1.7985497341233003E-3</v>
      </c>
      <c r="D1930" s="24">
        <f>(SameDayP2_Raw!E1924-D$7*$B1930)-D$6/$A1930+D$5</f>
        <v>6.255823554945996E-3</v>
      </c>
      <c r="E1930" s="24">
        <f>(SameDayP2_Raw!F1924-E$7*$B1930)-E$6/$A1930+E$5</f>
        <v>2.1892733654246196E-3</v>
      </c>
      <c r="F1930" s="24">
        <f>(SameDayP2_Raw!G1924-F$7*$B1930)-F$6/$A1930+F$5</f>
        <v>6.7376989775521021E-3</v>
      </c>
      <c r="G1930" s="24">
        <f>(SameDayP2_Raw!H1924-G$7*$B1930)-G$6/$A1930+G$5</f>
        <v>5.4807759437577319E-3</v>
      </c>
      <c r="H1930" s="24">
        <f>(SameDayP2_Raw!I1924-H$7*$B1930)-H$6/$A1930+H$5</f>
        <v>6.5415571223247856E-3</v>
      </c>
      <c r="I1930" s="24">
        <f>(SameDayP2_Raw!J1924-I$7*$B1930)-I$6/$A1930+I$5</f>
        <v>4.2086226360151316E-3</v>
      </c>
      <c r="J1930" s="24">
        <f>(SameDayP2_Raw!K1924-J$7*$B1930)-J$6/$A1930+J$5</f>
        <v>4.8864511257073959E-3</v>
      </c>
      <c r="K1930" s="24">
        <f>(SameDayP2_Raw!L1924-K$7*$B1930)-K$6/$A1930+K$5</f>
        <v>3.9806213150390974E-3</v>
      </c>
      <c r="L1930" s="24">
        <f>(SameDayP2_Raw!M1924-L$7*$B1930)-L$6/$A1930+L$5</f>
        <v>4.7268050953178688E-3</v>
      </c>
      <c r="M1930" s="24">
        <f>(SameDayP2_Raw!N1924-M$7*$B1930)-M$6/$A1930+M$5</f>
        <v>4.8906973828030699E-3</v>
      </c>
      <c r="N1930" s="24">
        <f>(SameDayP2_Raw!O1924-N$7*$B1930)-N$6/$A1930+N$5</f>
        <v>5.4360327559604994E-3</v>
      </c>
      <c r="O1930" s="24">
        <f>(SameDayP2_Raw!P1924-O$7*$B1930)-O$6/$A1930+O$5</f>
        <v>3.921498818861259E-3</v>
      </c>
      <c r="P1930" s="24">
        <f>(SameDayP2_Raw!Q1924-P$7*$B1930)-P$6/$A1930+P$5</f>
        <v>1.4991214010351053E-3</v>
      </c>
      <c r="Q1930" s="24">
        <f>(SameDayP2_Raw!R1924-Q$7*$B1930)-Q$6/$A1930+Q$5</f>
        <v>5.392739889941451E-3</v>
      </c>
      <c r="R1930" s="24">
        <f>(SameDayP2_Raw!S1924-R$7*$B1930)-R$6/$A1930+R$5</f>
        <v>6.1245318534647007E-3</v>
      </c>
      <c r="S1930" s="24">
        <f>(SameDayP2_Raw!T1924-S$7*$B1930)-S$6/$A1930+S$5</f>
        <v>5.348450668998278E-3</v>
      </c>
      <c r="T1930" s="24">
        <f>(SameDayP2_Raw!U1924-T$7*$B1930)-T$6/$A1930+T$5</f>
        <v>5.6300001196370256E-3</v>
      </c>
      <c r="U1930" s="24">
        <f>(SameDayP2_Raw!V1924-U$7*$B1930)-U$6/$A1930+U$5</f>
        <v>2.4117652629515977E-3</v>
      </c>
      <c r="V1930" s="24">
        <f>(SameDayP2_Raw!W1924-V$7*$B1930)-V$6/$A1930+V$5</f>
        <v>5.0964319508121012E-3</v>
      </c>
      <c r="W1930" s="24">
        <f>(SameDayP2_Raw!X1924-W$7*$B1930)-W$6/$A1930+W$5</f>
        <v>5.1349653792709428E-3</v>
      </c>
      <c r="X1930" s="24">
        <f>(SameDayP2_Raw!Y1924-X$7*$B1930)-X$6/$A1930+X$5</f>
        <v>4.4502002799944838E-3</v>
      </c>
      <c r="Y1930" s="24">
        <f>(SameDayP2_Raw!Z1924-Y$7*$B1930)-Y$6/$A1930+Y$5</f>
        <v>5.2834173383513663E-3</v>
      </c>
      <c r="Z1930" s="24">
        <f>(SameDayP2_Raw!AA1924-Z$7*$B1930)-Z$6/$A1930+Z$5</f>
        <v>4.4556994562335098E-3</v>
      </c>
      <c r="AA1930" s="24">
        <f>(SameDayP2_Raw!AB1924-AA$7*$B1930)-AA$6/$A1930+AA$5</f>
        <v>5.5489442735620724E-3</v>
      </c>
      <c r="AB1930" s="24">
        <f>(SameDayP2_Raw!AC1924-AB$7*$B1930)-AB$6/$A1930+AB$5</f>
        <v>6.8892307827687817E-3</v>
      </c>
      <c r="AC1930" s="24">
        <f>(SameDayP2_Raw!AD1924-AC$7*$B1930)-AC$6/$A1930+AC$5</f>
        <v>4.3044505964264582E-3</v>
      </c>
      <c r="AD1930" s="24">
        <f>(SameDayP2_Raw!AE1924-AD$7*$B1930)-AD$6/$A1930+AD$5</f>
        <v>6.1918967261143289E-3</v>
      </c>
      <c r="AE1930" s="24">
        <f>(SameDayP2_Raw!AF1924-AE$7*$B1930)-AE$6/$A1930+AE$5</f>
        <v>6.0085015639131968E-3</v>
      </c>
      <c r="AF1930" s="24">
        <f>(SameDayP2_Raw!AG1924-AF$7*$B1930)-AF$6/$A1930+AF$5</f>
        <v>3.5410825519640917E-3</v>
      </c>
      <c r="AG1930" s="24">
        <f>(SameDayP2_Raw!AH1924-AG$7*$B1930)-AG$6/$A1930+AG$5</f>
        <v>3.3504841122297107E-3</v>
      </c>
      <c r="AH1930" s="24">
        <f>(SameDayP2_Raw!AI1924-AH$7*$B1930)-AH$6/$A1930+AH$5</f>
        <v>3.7249008367870699E-3</v>
      </c>
      <c r="AI1930" s="24">
        <f>(SameDayP2_Raw!AJ1924-AI$7*$B1930)-AI$6/$A1930+AI$5</f>
        <v>3.8955563570350418E-3</v>
      </c>
      <c r="AJ1930" s="24">
        <f>(SameDayP2_Raw!AK1924-AJ$7*$B1930)-AJ$6/$A1930+AJ$5</f>
        <v>3.6730205459385712E-3</v>
      </c>
      <c r="AK1930" s="24">
        <f>(SameDayP2_Raw!AL1924-AK$7*$B1930)-AK$6/$A1930+AK$5</f>
        <v>4.879308812979875E-3</v>
      </c>
      <c r="AL1930" s="24">
        <f>(SameDayP2_Raw!AM1924-AL$7*$B1930)-AL$6/$A1930+AL$5</f>
        <v>4.057807218941582E-3</v>
      </c>
      <c r="AM1930" s="24">
        <f>(SameDayP2_Raw!AN1924-AM$7*$B1930)-AM$6/$A1930+AM$5</f>
        <v>2.215398943705274E-3</v>
      </c>
      <c r="AN1930" s="24">
        <f>(SameDayP2_Raw!AO1924-AN$7*$B1930)-AN$6/$A1930+AN$5</f>
        <v>3.9431284351888335E-3</v>
      </c>
      <c r="AO1930" s="24">
        <f>(SameDayP2_Raw!AP1924-AO$7*$B1930)-AO$6/$A1930+AO$5</f>
        <v>1.8683566600395871E-3</v>
      </c>
      <c r="AP1930" s="24"/>
      <c r="AR1930" s="24">
        <f>SameDayP2_Raw!D1924-SameDayP2_lambdacor!AR$7*SameDayP2_lambdacor!$B1931</f>
        <v>7.1838722276956646E-2</v>
      </c>
    </row>
    <row r="1931" spans="1:44" x14ac:dyDescent="0.25">
      <c r="A1931" s="25">
        <v>585</v>
      </c>
      <c r="B1931" s="70">
        <v>3.0999999999999756E-4</v>
      </c>
      <c r="C1931" s="24">
        <f>(SameDayP2_Raw!C1925-C$7*$B1931)-C$6/$A1931+C$5</f>
        <v>-1.2457121571369661E-3</v>
      </c>
      <c r="D1931" s="24">
        <f>(SameDayP2_Raw!E1925-D$7*$B1931)-D$6/$A1931+D$5</f>
        <v>7.3864527199994055E-3</v>
      </c>
      <c r="E1931" s="24">
        <f>(SameDayP2_Raw!F1925-E$7*$B1931)-E$6/$A1931+E$5</f>
        <v>2.9003233550380855E-3</v>
      </c>
      <c r="F1931" s="24">
        <f>(SameDayP2_Raw!G1925-F$7*$B1931)-F$6/$A1931+F$5</f>
        <v>7.6306307006426335E-3</v>
      </c>
      <c r="G1931" s="24">
        <f>(SameDayP2_Raw!H1925-G$7*$B1931)-G$6/$A1931+G$5</f>
        <v>6.1486209199476255E-3</v>
      </c>
      <c r="H1931" s="24">
        <f>(SameDayP2_Raw!I1925-H$7*$B1931)-H$6/$A1931+H$5</f>
        <v>7.2306154752244736E-3</v>
      </c>
      <c r="I1931" s="24">
        <f>(SameDayP2_Raw!J1925-I$7*$B1931)-I$6/$A1931+I$5</f>
        <v>4.8747823663297593E-3</v>
      </c>
      <c r="J1931" s="24">
        <f>(SameDayP2_Raw!K1925-J$7*$B1931)-J$6/$A1931+J$5</f>
        <v>5.7075098186927728E-3</v>
      </c>
      <c r="K1931" s="24">
        <f>(SameDayP2_Raw!L1925-K$7*$B1931)-K$6/$A1931+K$5</f>
        <v>4.912708880346563E-3</v>
      </c>
      <c r="L1931" s="24">
        <f>(SameDayP2_Raw!M1925-L$7*$B1931)-L$6/$A1931+L$5</f>
        <v>5.6573312284572581E-3</v>
      </c>
      <c r="M1931" s="24">
        <f>(SameDayP2_Raw!N1925-M$7*$B1931)-M$6/$A1931+M$5</f>
        <v>6.0150561974010759E-3</v>
      </c>
      <c r="N1931" s="24">
        <f>(SameDayP2_Raw!O1925-N$7*$B1931)-N$6/$A1931+N$5</f>
        <v>6.1259054964974587E-3</v>
      </c>
      <c r="O1931" s="24">
        <f>(SameDayP2_Raw!P1925-O$7*$B1931)-O$6/$A1931+O$5</f>
        <v>4.7452411796892954E-3</v>
      </c>
      <c r="P1931" s="24">
        <f>(SameDayP2_Raw!Q1925-P$7*$B1931)-P$6/$A1931+P$5</f>
        <v>2.5458022340728494E-3</v>
      </c>
      <c r="Q1931" s="24">
        <f>(SameDayP2_Raw!R1925-Q$7*$B1931)-Q$6/$A1931+Q$5</f>
        <v>6.2263845577875711E-3</v>
      </c>
      <c r="R1931" s="24">
        <f>(SameDayP2_Raw!S1925-R$7*$B1931)-R$6/$A1931+R$5</f>
        <v>7.3297552798769448E-3</v>
      </c>
      <c r="S1931" s="24">
        <f>(SameDayP2_Raw!T1925-S$7*$B1931)-S$6/$A1931+S$5</f>
        <v>5.9745287129436137E-3</v>
      </c>
      <c r="T1931" s="24">
        <f>(SameDayP2_Raw!U1925-T$7*$B1931)-T$6/$A1931+T$5</f>
        <v>6.403407636384105E-3</v>
      </c>
      <c r="U1931" s="24">
        <f>(SameDayP2_Raw!V1925-U$7*$B1931)-U$6/$A1931+U$5</f>
        <v>3.0647468546849792E-3</v>
      </c>
      <c r="V1931" s="24">
        <f>(SameDayP2_Raw!W1925-V$7*$B1931)-V$6/$A1931+V$5</f>
        <v>6.3027432434046085E-3</v>
      </c>
      <c r="W1931" s="24">
        <f>(SameDayP2_Raw!X1925-W$7*$B1931)-W$6/$A1931+W$5</f>
        <v>5.8094171187366046E-3</v>
      </c>
      <c r="X1931" s="24">
        <f>(SameDayP2_Raw!Y1925-X$7*$B1931)-X$6/$A1931+X$5</f>
        <v>5.3981895600556627E-3</v>
      </c>
      <c r="Y1931" s="24">
        <f>(SameDayP2_Raw!Z1925-Y$7*$B1931)-Y$6/$A1931+Y$5</f>
        <v>5.9270281135837335E-3</v>
      </c>
      <c r="Z1931" s="24">
        <f>(SameDayP2_Raw!AA1925-Z$7*$B1931)-Z$6/$A1931+Z$5</f>
        <v>5.1125230403407593E-3</v>
      </c>
      <c r="AA1931" s="24">
        <f>(SameDayP2_Raw!AB1925-AA$7*$B1931)-AA$6/$A1931+AA$5</f>
        <v>6.3132912027118286E-3</v>
      </c>
      <c r="AB1931" s="24">
        <f>(SameDayP2_Raw!AC1925-AB$7*$B1931)-AB$6/$A1931+AB$5</f>
        <v>7.8447954215418916E-3</v>
      </c>
      <c r="AC1931" s="24">
        <f>(SameDayP2_Raw!AD1925-AC$7*$B1931)-AC$6/$A1931+AC$5</f>
        <v>5.2936540806035257E-3</v>
      </c>
      <c r="AD1931" s="24">
        <f>(SameDayP2_Raw!AE1925-AD$7*$B1931)-AD$6/$A1931+AD$5</f>
        <v>7.1919122091982281E-3</v>
      </c>
      <c r="AE1931" s="24">
        <f>(SameDayP2_Raw!AF1925-AE$7*$B1931)-AE$6/$A1931+AE$5</f>
        <v>6.8237660081731134E-3</v>
      </c>
      <c r="AF1931" s="24">
        <f>(SameDayP2_Raw!AG1925-AF$7*$B1931)-AF$6/$A1931+AF$5</f>
        <v>4.5151116598584947E-3</v>
      </c>
      <c r="AG1931" s="24">
        <f>(SameDayP2_Raw!AH1925-AG$7*$B1931)-AG$6/$A1931+AG$5</f>
        <v>4.0648747146670421E-3</v>
      </c>
      <c r="AH1931" s="24">
        <f>(SameDayP2_Raw!AI1925-AH$7*$B1931)-AH$6/$A1931+AH$5</f>
        <v>4.6668525063460163E-3</v>
      </c>
      <c r="AI1931" s="24">
        <f>(SameDayP2_Raw!AJ1925-AI$7*$B1931)-AI$6/$A1931+AI$5</f>
        <v>4.6354833274684579E-3</v>
      </c>
      <c r="AJ1931" s="24">
        <f>(SameDayP2_Raw!AK1925-AJ$7*$B1931)-AJ$6/$A1931+AJ$5</f>
        <v>4.7439624748958215E-3</v>
      </c>
      <c r="AK1931" s="24">
        <f>(SameDayP2_Raw!AL1925-AK$7*$B1931)-AK$6/$A1931+AK$5</f>
        <v>5.7152504129119163E-3</v>
      </c>
      <c r="AL1931" s="24">
        <f>(SameDayP2_Raw!AM1925-AL$7*$B1931)-AL$6/$A1931+AL$5</f>
        <v>4.7544404045245497E-3</v>
      </c>
      <c r="AM1931" s="24">
        <f>(SameDayP2_Raw!AN1925-AM$7*$B1931)-AM$6/$A1931+AM$5</f>
        <v>2.8519459307155132E-3</v>
      </c>
      <c r="AN1931" s="24">
        <f>(SameDayP2_Raw!AO1925-AN$7*$B1931)-AN$6/$A1931+AN$5</f>
        <v>4.6415130362189305E-3</v>
      </c>
      <c r="AO1931" s="24">
        <f>(SameDayP2_Raw!AP1925-AO$7*$B1931)-AO$6/$A1931+AO$5</f>
        <v>2.6265854128222146E-3</v>
      </c>
      <c r="AP1931" s="24"/>
      <c r="AR1931" s="24">
        <f>SameDayP2_Raw!D1925-SameDayP2_lambdacor!AR$7*SameDayP2_lambdacor!$B1932</f>
        <v>7.2425646183988876E-2</v>
      </c>
    </row>
    <row r="1932" spans="1:44" x14ac:dyDescent="0.25">
      <c r="A1932" s="25">
        <v>584</v>
      </c>
      <c r="B1932" s="70">
        <v>2.640000000000036E-4</v>
      </c>
      <c r="C1932" s="24">
        <f>(SameDayP2_Raw!C1926-C$7*$B1932)-C$6/$A1932+C$5</f>
        <v>-6.5787054471554141E-4</v>
      </c>
      <c r="D1932" s="24">
        <f>(SameDayP2_Raw!E1926-D$7*$B1932)-D$6/$A1932+D$5</f>
        <v>8.4494630914452966E-3</v>
      </c>
      <c r="E1932" s="24">
        <f>(SameDayP2_Raw!F1926-E$7*$B1932)-E$6/$A1932+E$5</f>
        <v>3.6862009827502359E-3</v>
      </c>
      <c r="F1932" s="24">
        <f>(SameDayP2_Raw!G1926-F$7*$B1932)-F$6/$A1932+F$5</f>
        <v>8.2754128757642556E-3</v>
      </c>
      <c r="G1932" s="24">
        <f>(SameDayP2_Raw!H1926-G$7*$B1932)-G$6/$A1932+G$5</f>
        <v>6.8184870918352319E-3</v>
      </c>
      <c r="H1932" s="24">
        <f>(SameDayP2_Raw!I1926-H$7*$B1932)-H$6/$A1932+H$5</f>
        <v>7.95368127393873E-3</v>
      </c>
      <c r="I1932" s="24">
        <f>(SameDayP2_Raw!J1926-I$7*$B1932)-I$6/$A1932+I$5</f>
        <v>5.3209422400824699E-3</v>
      </c>
      <c r="J1932" s="24">
        <f>(SameDayP2_Raw!K1926-J$7*$B1932)-J$6/$A1932+J$5</f>
        <v>6.5289883758907971E-3</v>
      </c>
      <c r="K1932" s="24">
        <f>(SameDayP2_Raw!L1926-K$7*$B1932)-K$6/$A1932+K$5</f>
        <v>5.7223807155323703E-3</v>
      </c>
      <c r="L1932" s="24">
        <f>(SameDayP2_Raw!M1926-L$7*$B1932)-L$6/$A1932+L$5</f>
        <v>6.7590560193013551E-3</v>
      </c>
      <c r="M1932" s="24">
        <f>(SameDayP2_Raw!N1926-M$7*$B1932)-M$6/$A1932+M$5</f>
        <v>6.8631803401920134E-3</v>
      </c>
      <c r="N1932" s="24">
        <f>(SameDayP2_Raw!O1926-N$7*$B1932)-N$6/$A1932+N$5</f>
        <v>6.7902802787588347E-3</v>
      </c>
      <c r="O1932" s="24">
        <f>(SameDayP2_Raw!P1926-O$7*$B1932)-O$6/$A1932+O$5</f>
        <v>5.4867489915270892E-3</v>
      </c>
      <c r="P1932" s="24">
        <f>(SameDayP2_Raw!Q1926-P$7*$B1932)-P$6/$A1932+P$5</f>
        <v>3.4886035641978255E-3</v>
      </c>
      <c r="Q1932" s="24">
        <f>(SameDayP2_Raw!R1926-Q$7*$B1932)-Q$6/$A1932+Q$5</f>
        <v>7.0910122501641505E-3</v>
      </c>
      <c r="R1932" s="24">
        <f>(SameDayP2_Raw!S1926-R$7*$B1932)-R$6/$A1932+R$5</f>
        <v>8.5614759918226473E-3</v>
      </c>
      <c r="S1932" s="24">
        <f>(SameDayP2_Raw!T1926-S$7*$B1932)-S$6/$A1932+S$5</f>
        <v>6.4448301793310903E-3</v>
      </c>
      <c r="T1932" s="24">
        <f>(SameDayP2_Raw!U1926-T$7*$B1932)-T$6/$A1932+T$5</f>
        <v>7.2186570315275825E-3</v>
      </c>
      <c r="U1932" s="24">
        <f>(SameDayP2_Raw!V1926-U$7*$B1932)-U$6/$A1932+U$5</f>
        <v>3.6231629309907525E-3</v>
      </c>
      <c r="V1932" s="24">
        <f>(SameDayP2_Raw!W1926-V$7*$B1932)-V$6/$A1932+V$5</f>
        <v>7.2243219264703437E-3</v>
      </c>
      <c r="W1932" s="24">
        <f>(SameDayP2_Raw!X1926-W$7*$B1932)-W$6/$A1932+W$5</f>
        <v>6.3231277196273174E-3</v>
      </c>
      <c r="X1932" s="24">
        <f>(SameDayP2_Raw!Y1926-X$7*$B1932)-X$6/$A1932+X$5</f>
        <v>6.3673229704289784E-3</v>
      </c>
      <c r="Y1932" s="24">
        <f>(SameDayP2_Raw!Z1926-Y$7*$B1932)-Y$6/$A1932+Y$5</f>
        <v>6.5353866249413181E-3</v>
      </c>
      <c r="Z1932" s="24">
        <f>(SameDayP2_Raw!AA1926-Z$7*$B1932)-Z$6/$A1932+Z$5</f>
        <v>5.577123396274565E-3</v>
      </c>
      <c r="AA1932" s="24">
        <f>(SameDayP2_Raw!AB1926-AA$7*$B1932)-AA$6/$A1932+AA$5</f>
        <v>6.7452323190667456E-3</v>
      </c>
      <c r="AB1932" s="24">
        <f>(SameDayP2_Raw!AC1926-AB$7*$B1932)-AB$6/$A1932+AB$5</f>
        <v>8.6534502404234295E-3</v>
      </c>
      <c r="AC1932" s="24">
        <f>(SameDayP2_Raw!AD1926-AC$7*$B1932)-AC$6/$A1932+AC$5</f>
        <v>6.086919196096989E-3</v>
      </c>
      <c r="AD1932" s="24">
        <f>(SameDayP2_Raw!AE1926-AD$7*$B1932)-AD$6/$A1932+AD$5</f>
        <v>7.9772429765873117E-3</v>
      </c>
      <c r="AE1932" s="24">
        <f>(SameDayP2_Raw!AF1926-AE$7*$B1932)-AE$6/$A1932+AE$5</f>
        <v>7.4515931149406502E-3</v>
      </c>
      <c r="AF1932" s="24">
        <f>(SameDayP2_Raw!AG1926-AF$7*$B1932)-AF$6/$A1932+AF$5</f>
        <v>5.3615484119557879E-3</v>
      </c>
      <c r="AG1932" s="24">
        <f>(SameDayP2_Raw!AH1926-AG$7*$B1932)-AG$6/$A1932+AG$5</f>
        <v>4.5294010603560402E-3</v>
      </c>
      <c r="AH1932" s="24">
        <f>(SameDayP2_Raw!AI1926-AH$7*$B1932)-AH$6/$A1932+AH$5</f>
        <v>5.1991109865401862E-3</v>
      </c>
      <c r="AI1932" s="24">
        <f>(SameDayP2_Raw!AJ1926-AI$7*$B1932)-AI$6/$A1932+AI$5</f>
        <v>5.3386466264315688E-3</v>
      </c>
      <c r="AJ1932" s="24">
        <f>(SameDayP2_Raw!AK1926-AJ$7*$B1932)-AJ$6/$A1932+AJ$5</f>
        <v>5.4297495565951148E-3</v>
      </c>
      <c r="AK1932" s="24">
        <f>(SameDayP2_Raw!AL1926-AK$7*$B1932)-AK$6/$A1932+AK$5</f>
        <v>6.692402028731113E-3</v>
      </c>
      <c r="AL1932" s="24">
        <f>(SameDayP2_Raw!AM1926-AL$7*$B1932)-AL$6/$A1932+AL$5</f>
        <v>5.3095143970420932E-3</v>
      </c>
      <c r="AM1932" s="24">
        <f>(SameDayP2_Raw!AN1926-AM$7*$B1932)-AM$6/$A1932+AM$5</f>
        <v>3.2336078759833964E-3</v>
      </c>
      <c r="AN1932" s="24">
        <f>(SameDayP2_Raw!AO1926-AN$7*$B1932)-AN$6/$A1932+AN$5</f>
        <v>5.1868728535133662E-3</v>
      </c>
      <c r="AO1932" s="24">
        <f>(SameDayP2_Raw!AP1926-AO$7*$B1932)-AO$6/$A1932+AO$5</f>
        <v>2.9302677386404477E-3</v>
      </c>
      <c r="AP1932" s="24"/>
      <c r="AR1932" s="24">
        <f>SameDayP2_Raw!D1926-SameDayP2_lambdacor!AR$7*SameDayP2_lambdacor!$B1933</f>
        <v>7.2924708512412451E-2</v>
      </c>
    </row>
    <row r="1933" spans="1:44" x14ac:dyDescent="0.25">
      <c r="A1933" s="25">
        <v>583</v>
      </c>
      <c r="B1933" s="70">
        <v>2.8000000000000225E-4</v>
      </c>
      <c r="C1933" s="24">
        <f>(SameDayP2_Raw!C1927-C$7*$B1933)-C$6/$A1933+C$5</f>
        <v>1.5212531847666466E-4</v>
      </c>
      <c r="D1933" s="24">
        <f>(SameDayP2_Raw!E1927-D$7*$B1933)-D$6/$A1933+D$5</f>
        <v>9.411613953932637E-3</v>
      </c>
      <c r="E1933" s="24">
        <f>(SameDayP2_Raw!F1927-E$7*$B1933)-E$6/$A1933+E$5</f>
        <v>4.3635157791698589E-3</v>
      </c>
      <c r="F1933" s="24">
        <f>(SameDayP2_Raw!G1927-F$7*$B1933)-F$6/$A1933+F$5</f>
        <v>9.0151306485151891E-3</v>
      </c>
      <c r="G1933" s="24">
        <f>(SameDayP2_Raw!H1927-G$7*$B1933)-G$6/$A1933+G$5</f>
        <v>7.375032235001272E-3</v>
      </c>
      <c r="H1933" s="24">
        <f>(SameDayP2_Raw!I1927-H$7*$B1933)-H$6/$A1933+H$5</f>
        <v>8.327189941853573E-3</v>
      </c>
      <c r="I1933" s="24">
        <f>(SameDayP2_Raw!J1927-I$7*$B1933)-I$6/$A1933+I$5</f>
        <v>5.7905410561336981E-3</v>
      </c>
      <c r="J1933" s="24">
        <f>(SameDayP2_Raw!K1927-J$7*$B1933)-J$6/$A1933+J$5</f>
        <v>7.3269906601481014E-3</v>
      </c>
      <c r="K1933" s="24">
        <f>(SameDayP2_Raw!L1927-K$7*$B1933)-K$6/$A1933+K$5</f>
        <v>6.4532925294372313E-3</v>
      </c>
      <c r="L1933" s="24">
        <f>(SameDayP2_Raw!M1927-L$7*$B1933)-L$6/$A1933+L$5</f>
        <v>7.7501525703384845E-3</v>
      </c>
      <c r="M1933" s="24">
        <f>(SameDayP2_Raw!N1927-M$7*$B1933)-M$6/$A1933+M$5</f>
        <v>7.7782584715933058E-3</v>
      </c>
      <c r="N1933" s="24">
        <f>(SameDayP2_Raw!O1927-N$7*$B1933)-N$6/$A1933+N$5</f>
        <v>7.3003634344645553E-3</v>
      </c>
      <c r="O1933" s="24">
        <f>(SameDayP2_Raw!P1927-O$7*$B1933)-O$6/$A1933+O$5</f>
        <v>6.1615008137648267E-3</v>
      </c>
      <c r="P1933" s="24">
        <f>(SameDayP2_Raw!Q1927-P$7*$B1933)-P$6/$A1933+P$5</f>
        <v>4.2784636480334617E-3</v>
      </c>
      <c r="Q1933" s="24">
        <f>(SameDayP2_Raw!R1927-Q$7*$B1933)-Q$6/$A1933+Q$5</f>
        <v>7.8816489373704952E-3</v>
      </c>
      <c r="R1933" s="24">
        <f>(SameDayP2_Raw!S1927-R$7*$B1933)-R$6/$A1933+R$5</f>
        <v>9.6804317723387344E-3</v>
      </c>
      <c r="S1933" s="24">
        <f>(SameDayP2_Raw!T1927-S$7*$B1933)-S$6/$A1933+S$5</f>
        <v>6.9370163588963196E-3</v>
      </c>
      <c r="T1933" s="24">
        <f>(SameDayP2_Raw!U1927-T$7*$B1933)-T$6/$A1933+T$5</f>
        <v>7.8339120549231547E-3</v>
      </c>
      <c r="U1933" s="24">
        <f>(SameDayP2_Raw!V1927-U$7*$B1933)-U$6/$A1933+U$5</f>
        <v>4.232011281954464E-3</v>
      </c>
      <c r="V1933" s="24">
        <f>(SameDayP2_Raw!W1927-V$7*$B1933)-V$6/$A1933+V$5</f>
        <v>8.3208643420061082E-3</v>
      </c>
      <c r="W1933" s="24">
        <f>(SameDayP2_Raw!X1927-W$7*$B1933)-W$6/$A1933+W$5</f>
        <v>6.843298657009448E-3</v>
      </c>
      <c r="X1933" s="24">
        <f>(SameDayP2_Raw!Y1927-X$7*$B1933)-X$6/$A1933+X$5</f>
        <v>7.1460320035689577E-3</v>
      </c>
      <c r="Y1933" s="24">
        <f>(SameDayP2_Raw!Z1927-Y$7*$B1933)-Y$6/$A1933+Y$5</f>
        <v>7.0923587630203552E-3</v>
      </c>
      <c r="Z1933" s="24">
        <f>(SameDayP2_Raw!AA1927-Z$7*$B1933)-Z$6/$A1933+Z$5</f>
        <v>6.0517957399614589E-3</v>
      </c>
      <c r="AA1933" s="24">
        <f>(SameDayP2_Raw!AB1927-AA$7*$B1933)-AA$6/$A1933+AA$5</f>
        <v>7.2718574684725694E-3</v>
      </c>
      <c r="AB1933" s="24">
        <f>(SameDayP2_Raw!AC1927-AB$7*$B1933)-AB$6/$A1933+AB$5</f>
        <v>9.2334113501411266E-3</v>
      </c>
      <c r="AC1933" s="24">
        <f>(SameDayP2_Raw!AD1927-AC$7*$B1933)-AC$6/$A1933+AC$5</f>
        <v>6.910935316794091E-3</v>
      </c>
      <c r="AD1933" s="24">
        <f>(SameDayP2_Raw!AE1927-AD$7*$B1933)-AD$6/$A1933+AD$5</f>
        <v>8.608986328748713E-3</v>
      </c>
      <c r="AE1933" s="24">
        <f>(SameDayP2_Raw!AF1927-AE$7*$B1933)-AE$6/$A1933+AE$5</f>
        <v>8.0929685270962649E-3</v>
      </c>
      <c r="AF1933" s="24">
        <f>(SameDayP2_Raw!AG1927-AF$7*$B1933)-AF$6/$A1933+AF$5</f>
        <v>6.0174218466500003E-3</v>
      </c>
      <c r="AG1933" s="24">
        <f>(SameDayP2_Raw!AH1927-AG$7*$B1933)-AG$6/$A1933+AG$5</f>
        <v>4.873264060298475E-3</v>
      </c>
      <c r="AH1933" s="24">
        <f>(SameDayP2_Raw!AI1927-AH$7*$B1933)-AH$6/$A1933+AH$5</f>
        <v>5.6621994072983788E-3</v>
      </c>
      <c r="AI1933" s="24">
        <f>(SameDayP2_Raw!AJ1927-AI$7*$B1933)-AI$6/$A1933+AI$5</f>
        <v>6.0192313915347975E-3</v>
      </c>
      <c r="AJ1933" s="24">
        <f>(SameDayP2_Raw!AK1927-AJ$7*$B1933)-AJ$6/$A1933+AJ$5</f>
        <v>6.2419109237165094E-3</v>
      </c>
      <c r="AK1933" s="24">
        <f>(SameDayP2_Raw!AL1927-AK$7*$B1933)-AK$6/$A1933+AK$5</f>
        <v>7.3592810812976982E-3</v>
      </c>
      <c r="AL1933" s="24">
        <f>(SameDayP2_Raw!AM1927-AL$7*$B1933)-AL$6/$A1933+AL$5</f>
        <v>5.7863357555969896E-3</v>
      </c>
      <c r="AM1933" s="24">
        <f>(SameDayP2_Raw!AN1927-AM$7*$B1933)-AM$6/$A1933+AM$5</f>
        <v>3.6484922746844728E-3</v>
      </c>
      <c r="AN1933" s="24">
        <f>(SameDayP2_Raw!AO1927-AN$7*$B1933)-AN$6/$A1933+AN$5</f>
        <v>5.6115003803391128E-3</v>
      </c>
      <c r="AO1933" s="24">
        <f>(SameDayP2_Raw!AP1927-AO$7*$B1933)-AO$6/$A1933+AO$5</f>
        <v>3.5138354136139208E-3</v>
      </c>
      <c r="AP1933" s="24"/>
      <c r="AR1933" s="24">
        <f>SameDayP2_Raw!D1927-SameDayP2_lambdacor!AR$7*SameDayP2_lambdacor!$B1934</f>
        <v>7.3563842364228749E-2</v>
      </c>
    </row>
    <row r="1934" spans="1:44" x14ac:dyDescent="0.25">
      <c r="A1934" s="25">
        <v>582</v>
      </c>
      <c r="B1934" s="70">
        <v>3.2500000000000215E-4</v>
      </c>
      <c r="C1934" s="24">
        <f>(SameDayP2_Raw!C1928-C$7*$B1934)-C$6/$A1934+C$5</f>
        <v>8.2177190007028111E-4</v>
      </c>
      <c r="D1934" s="24">
        <f>(SameDayP2_Raw!E1928-D$7*$B1934)-D$6/$A1934+D$5</f>
        <v>1.0118846940791733E-2</v>
      </c>
      <c r="E1934" s="24">
        <f>(SameDayP2_Raw!F1928-E$7*$B1934)-E$6/$A1934+E$5</f>
        <v>5.2225391438376415E-3</v>
      </c>
      <c r="F1934" s="24">
        <f>(SameDayP2_Raw!G1928-F$7*$B1934)-F$6/$A1934+F$5</f>
        <v>9.3664684558745701E-3</v>
      </c>
      <c r="G1934" s="24">
        <f>(SameDayP2_Raw!H1928-G$7*$B1934)-G$6/$A1934+G$5</f>
        <v>7.7618369884293187E-3</v>
      </c>
      <c r="H1934" s="24">
        <f>(SameDayP2_Raw!I1928-H$7*$B1934)-H$6/$A1934+H$5</f>
        <v>8.6551282054978182E-3</v>
      </c>
      <c r="I1934" s="24">
        <f>(SameDayP2_Raw!J1928-I$7*$B1934)-I$6/$A1934+I$5</f>
        <v>5.96792657394251E-3</v>
      </c>
      <c r="J1934" s="24">
        <f>(SameDayP2_Raw!K1928-J$7*$B1934)-J$6/$A1934+J$5</f>
        <v>7.9267563204333466E-3</v>
      </c>
      <c r="K1934" s="24">
        <f>(SameDayP2_Raw!L1928-K$7*$B1934)-K$6/$A1934+K$5</f>
        <v>6.9498966200121932E-3</v>
      </c>
      <c r="L1934" s="24">
        <f>(SameDayP2_Raw!M1928-L$7*$B1934)-L$6/$A1934+L$5</f>
        <v>8.2792427012941157E-3</v>
      </c>
      <c r="M1934" s="24">
        <f>(SameDayP2_Raw!N1928-M$7*$B1934)-M$6/$A1934+M$5</f>
        <v>8.4488009878187671E-3</v>
      </c>
      <c r="N1934" s="24">
        <f>(SameDayP2_Raw!O1928-N$7*$B1934)-N$6/$A1934+N$5</f>
        <v>7.7187482007275189E-3</v>
      </c>
      <c r="O1934" s="24">
        <f>(SameDayP2_Raw!P1928-O$7*$B1934)-O$6/$A1934+O$5</f>
        <v>6.3578243241528068E-3</v>
      </c>
      <c r="P1934" s="24">
        <f>(SameDayP2_Raw!Q1928-P$7*$B1934)-P$6/$A1934+P$5</f>
        <v>4.8402506376839984E-3</v>
      </c>
      <c r="Q1934" s="24">
        <f>(SameDayP2_Raw!R1928-Q$7*$B1934)-Q$6/$A1934+Q$5</f>
        <v>8.4042440603802511E-3</v>
      </c>
      <c r="R1934" s="24">
        <f>(SameDayP2_Raw!S1928-R$7*$B1934)-R$6/$A1934+R$5</f>
        <v>1.0555309275636967E-2</v>
      </c>
      <c r="S1934" s="24">
        <f>(SameDayP2_Raw!T1928-S$7*$B1934)-S$6/$A1934+S$5</f>
        <v>7.4443171918905232E-3</v>
      </c>
      <c r="T1934" s="24">
        <f>(SameDayP2_Raw!U1928-T$7*$B1934)-T$6/$A1934+T$5</f>
        <v>8.1765466098756776E-3</v>
      </c>
      <c r="U1934" s="24">
        <f>(SameDayP2_Raw!V1928-U$7*$B1934)-U$6/$A1934+U$5</f>
        <v>4.5758222786992618E-3</v>
      </c>
      <c r="V1934" s="24">
        <f>(SameDayP2_Raw!W1928-V$7*$B1934)-V$6/$A1934+V$5</f>
        <v>9.0475355559307621E-3</v>
      </c>
      <c r="W1934" s="24">
        <f>(SameDayP2_Raw!X1928-W$7*$B1934)-W$6/$A1934+W$5</f>
        <v>7.0420503315293849E-3</v>
      </c>
      <c r="X1934" s="24">
        <f>(SameDayP2_Raw!Y1928-X$7*$B1934)-X$6/$A1934+X$5</f>
        <v>7.7486022665308428E-3</v>
      </c>
      <c r="Y1934" s="24">
        <f>(SameDayP2_Raw!Z1928-Y$7*$B1934)-Y$6/$A1934+Y$5</f>
        <v>7.406581796087143E-3</v>
      </c>
      <c r="Z1934" s="24">
        <f>(SameDayP2_Raw!AA1928-Z$7*$B1934)-Z$6/$A1934+Z$5</f>
        <v>6.31123549309099E-3</v>
      </c>
      <c r="AA1934" s="24">
        <f>(SameDayP2_Raw!AB1928-AA$7*$B1934)-AA$6/$A1934+AA$5</f>
        <v>7.516560485642098E-3</v>
      </c>
      <c r="AB1934" s="24">
        <f>(SameDayP2_Raw!AC1928-AB$7*$B1934)-AB$6/$A1934+AB$5</f>
        <v>9.4419756243814181E-3</v>
      </c>
      <c r="AC1934" s="24">
        <f>(SameDayP2_Raw!AD1928-AC$7*$B1934)-AC$6/$A1934+AC$5</f>
        <v>7.4116474870602397E-3</v>
      </c>
      <c r="AD1934" s="24">
        <f>(SameDayP2_Raw!AE1928-AD$7*$B1934)-AD$6/$A1934+AD$5</f>
        <v>9.1325649623570423E-3</v>
      </c>
      <c r="AE1934" s="24">
        <f>(SameDayP2_Raw!AF1928-AE$7*$B1934)-AE$6/$A1934+AE$5</f>
        <v>8.4405924420650515E-3</v>
      </c>
      <c r="AF1934" s="24">
        <f>(SameDayP2_Raw!AG1928-AF$7*$B1934)-AF$6/$A1934+AF$5</f>
        <v>6.6188739195602499E-3</v>
      </c>
      <c r="AG1934" s="24">
        <f>(SameDayP2_Raw!AH1928-AG$7*$B1934)-AG$6/$A1934+AG$5</f>
        <v>5.0064063608099268E-3</v>
      </c>
      <c r="AH1934" s="24">
        <f>(SameDayP2_Raw!AI1928-AH$7*$B1934)-AH$6/$A1934+AH$5</f>
        <v>6.1700203083526438E-3</v>
      </c>
      <c r="AI1934" s="24">
        <f>(SameDayP2_Raw!AJ1928-AI$7*$B1934)-AI$6/$A1934+AI$5</f>
        <v>6.3586252477346242E-3</v>
      </c>
      <c r="AJ1934" s="24">
        <f>(SameDayP2_Raw!AK1928-AJ$7*$B1934)-AJ$6/$A1934+AJ$5</f>
        <v>6.8382378179401987E-3</v>
      </c>
      <c r="AK1934" s="24">
        <f>(SameDayP2_Raw!AL1928-AK$7*$B1934)-AK$6/$A1934+AK$5</f>
        <v>8.0512717673503747E-3</v>
      </c>
      <c r="AL1934" s="24">
        <f>(SameDayP2_Raw!AM1928-AL$7*$B1934)-AL$6/$A1934+AL$5</f>
        <v>6.1675298023698265E-3</v>
      </c>
      <c r="AM1934" s="24">
        <f>(SameDayP2_Raw!AN1928-AM$7*$B1934)-AM$6/$A1934+AM$5</f>
        <v>3.8083639897029814E-3</v>
      </c>
      <c r="AN1934" s="24">
        <f>(SameDayP2_Raw!AO1928-AN$7*$B1934)-AN$6/$A1934+AN$5</f>
        <v>5.9433063535377084E-3</v>
      </c>
      <c r="AO1934" s="24">
        <f>(SameDayP2_Raw!AP1928-AO$7*$B1934)-AO$6/$A1934+AO$5</f>
        <v>4.0279516433688531E-3</v>
      </c>
      <c r="AP1934" s="24"/>
      <c r="AR1934" s="24">
        <f>SameDayP2_Raw!D1928-SameDayP2_lambdacor!AR$7*SameDayP2_lambdacor!$B1935</f>
        <v>7.4216687573200685E-2</v>
      </c>
    </row>
    <row r="1935" spans="1:44" x14ac:dyDescent="0.25">
      <c r="A1935" s="25">
        <v>581</v>
      </c>
      <c r="B1935" s="70">
        <v>2.7199999999999772E-4</v>
      </c>
      <c r="C1935" s="24">
        <f>(SameDayP2_Raw!C1929-C$7*$B1935)-C$6/$A1935+C$5</f>
        <v>1.820139927432643E-3</v>
      </c>
      <c r="D1935" s="24">
        <f>(SameDayP2_Raw!E1929-D$7*$B1935)-D$6/$A1935+D$5</f>
        <v>1.1008910176442534E-2</v>
      </c>
      <c r="E1935" s="24">
        <f>(SameDayP2_Raw!F1929-E$7*$B1935)-E$6/$A1935+E$5</f>
        <v>5.8713052795213369E-3</v>
      </c>
      <c r="F1935" s="24">
        <f>(SameDayP2_Raw!G1929-F$7*$B1935)-F$6/$A1935+F$5</f>
        <v>9.7477232107928066E-3</v>
      </c>
      <c r="G1935" s="24">
        <f>(SameDayP2_Raw!H1929-G$7*$B1935)-G$6/$A1935+G$5</f>
        <v>8.126858358915745E-3</v>
      </c>
      <c r="H1935" s="24">
        <f>(SameDayP2_Raw!I1929-H$7*$B1935)-H$6/$A1935+H$5</f>
        <v>8.8069921280547539E-3</v>
      </c>
      <c r="I1935" s="24">
        <f>(SameDayP2_Raw!J1929-I$7*$B1935)-I$6/$A1935+I$5</f>
        <v>6.2883498021350306E-3</v>
      </c>
      <c r="J1935" s="24">
        <f>(SameDayP2_Raw!K1929-J$7*$B1935)-J$6/$A1935+J$5</f>
        <v>8.5190223353295361E-3</v>
      </c>
      <c r="K1935" s="24">
        <f>(SameDayP2_Raw!L1929-K$7*$B1935)-K$6/$A1935+K$5</f>
        <v>7.6003681600747015E-3</v>
      </c>
      <c r="L1935" s="24">
        <f>(SameDayP2_Raw!M1929-L$7*$B1935)-L$6/$A1935+L$5</f>
        <v>9.0580218936880431E-3</v>
      </c>
      <c r="M1935" s="24">
        <f>(SameDayP2_Raw!N1929-M$7*$B1935)-M$6/$A1935+M$5</f>
        <v>9.2434147740274898E-3</v>
      </c>
      <c r="N1935" s="24">
        <f>(SameDayP2_Raw!O1929-N$7*$B1935)-N$6/$A1935+N$5</f>
        <v>8.2412885911850621E-3</v>
      </c>
      <c r="O1935" s="24">
        <f>(SameDayP2_Raw!P1929-O$7*$B1935)-O$6/$A1935+O$5</f>
        <v>7.1504469501372028E-3</v>
      </c>
      <c r="P1935" s="24">
        <f>(SameDayP2_Raw!Q1929-P$7*$B1935)-P$6/$A1935+P$5</f>
        <v>5.5191523839806713E-3</v>
      </c>
      <c r="Q1935" s="24">
        <f>(SameDayP2_Raw!R1929-Q$7*$B1935)-Q$6/$A1935+Q$5</f>
        <v>8.8551846301763056E-3</v>
      </c>
      <c r="R1935" s="24">
        <f>(SameDayP2_Raw!S1929-R$7*$B1935)-R$6/$A1935+R$5</f>
        <v>1.135443956756883E-2</v>
      </c>
      <c r="S1935" s="24">
        <f>(SameDayP2_Raw!T1929-S$7*$B1935)-S$6/$A1935+S$5</f>
        <v>7.7553234018091777E-3</v>
      </c>
      <c r="T1935" s="24">
        <f>(SameDayP2_Raw!U1929-T$7*$B1935)-T$6/$A1935+T$5</f>
        <v>8.5040455208717294E-3</v>
      </c>
      <c r="U1935" s="24">
        <f>(SameDayP2_Raw!V1929-U$7*$B1935)-U$6/$A1935+U$5</f>
        <v>5.1610533482318276E-3</v>
      </c>
      <c r="V1935" s="24">
        <f>(SameDayP2_Raw!W1929-V$7*$B1935)-V$6/$A1935+V$5</f>
        <v>9.8896408593690879E-3</v>
      </c>
      <c r="W1935" s="24">
        <f>(SameDayP2_Raw!X1929-W$7*$B1935)-W$6/$A1935+W$5</f>
        <v>7.2995688378936253E-3</v>
      </c>
      <c r="X1935" s="24">
        <f>(SameDayP2_Raw!Y1929-X$7*$B1935)-X$6/$A1935+X$5</f>
        <v>8.4414402132658682E-3</v>
      </c>
      <c r="Y1935" s="24">
        <f>(SameDayP2_Raw!Z1929-Y$7*$B1935)-Y$6/$A1935+Y$5</f>
        <v>7.7378786519206808E-3</v>
      </c>
      <c r="Z1935" s="24">
        <f>(SameDayP2_Raw!AA1929-Z$7*$B1935)-Z$6/$A1935+Z$5</f>
        <v>6.71565186205237E-3</v>
      </c>
      <c r="AA1935" s="24">
        <f>(SameDayP2_Raw!AB1929-AA$7*$B1935)-AA$6/$A1935+AA$5</f>
        <v>7.7417182041128567E-3</v>
      </c>
      <c r="AB1935" s="24">
        <f>(SameDayP2_Raw!AC1929-AB$7*$B1935)-AB$6/$A1935+AB$5</f>
        <v>9.86944223122759E-3</v>
      </c>
      <c r="AC1935" s="24">
        <f>(SameDayP2_Raw!AD1929-AC$7*$B1935)-AC$6/$A1935+AC$5</f>
        <v>7.9756943331042787E-3</v>
      </c>
      <c r="AD1935" s="24">
        <f>(SameDayP2_Raw!AE1929-AD$7*$B1935)-AD$6/$A1935+AD$5</f>
        <v>9.456160168149241E-3</v>
      </c>
      <c r="AE1935" s="24">
        <f>(SameDayP2_Raw!AF1929-AE$7*$B1935)-AE$6/$A1935+AE$5</f>
        <v>8.8321438223309713E-3</v>
      </c>
      <c r="AF1935" s="24">
        <f>(SameDayP2_Raw!AG1929-AF$7*$B1935)-AF$6/$A1935+AF$5</f>
        <v>7.1755048741290236E-3</v>
      </c>
      <c r="AG1935" s="24">
        <f>(SameDayP2_Raw!AH1929-AG$7*$B1935)-AG$6/$A1935+AG$5</f>
        <v>5.254882567875192E-3</v>
      </c>
      <c r="AH1935" s="24">
        <f>(SameDayP2_Raw!AI1929-AH$7*$B1935)-AH$6/$A1935+AH$5</f>
        <v>6.2957187325699514E-3</v>
      </c>
      <c r="AI1935" s="24">
        <f>(SameDayP2_Raw!AJ1929-AI$7*$B1935)-AI$6/$A1935+AI$5</f>
        <v>6.6835451732956616E-3</v>
      </c>
      <c r="AJ1935" s="24">
        <f>(SameDayP2_Raw!AK1929-AJ$7*$B1935)-AJ$6/$A1935+AJ$5</f>
        <v>7.3713548305380516E-3</v>
      </c>
      <c r="AK1935" s="24">
        <f>(SameDayP2_Raw!AL1929-AK$7*$B1935)-AK$6/$A1935+AK$5</f>
        <v>8.6147204714662178E-3</v>
      </c>
      <c r="AL1935" s="24">
        <f>(SameDayP2_Raw!AM1929-AL$7*$B1935)-AL$6/$A1935+AL$5</f>
        <v>6.4603575344284164E-3</v>
      </c>
      <c r="AM1935" s="24">
        <f>(SameDayP2_Raw!AN1929-AM$7*$B1935)-AM$6/$A1935+AM$5</f>
        <v>4.0985317060424908E-3</v>
      </c>
      <c r="AN1935" s="24">
        <f>(SameDayP2_Raw!AO1929-AN$7*$B1935)-AN$6/$A1935+AN$5</f>
        <v>6.2302364411464389E-3</v>
      </c>
      <c r="AO1935" s="24">
        <f>(SameDayP2_Raw!AP1929-AO$7*$B1935)-AO$6/$A1935+AO$5</f>
        <v>4.2977087512880499E-3</v>
      </c>
      <c r="AP1935" s="24"/>
      <c r="AR1935" s="24">
        <f>SameDayP2_Raw!D1929-SameDayP2_lambdacor!AR$7*SameDayP2_lambdacor!$B1936</f>
        <v>7.4770924018046428E-2</v>
      </c>
    </row>
    <row r="1936" spans="1:44" x14ac:dyDescent="0.25">
      <c r="A1936" s="25">
        <v>580</v>
      </c>
      <c r="B1936" s="70">
        <v>3.3700000000000028E-4</v>
      </c>
      <c r="C1936" s="24">
        <f>(SameDayP2_Raw!C1930-C$7*$B1936)-C$6/$A1936+C$5</f>
        <v>2.8447630661409956E-3</v>
      </c>
      <c r="D1936" s="24">
        <f>(SameDayP2_Raw!E1930-D$7*$B1936)-D$6/$A1936+D$5</f>
        <v>1.1457767256438139E-2</v>
      </c>
      <c r="E1936" s="24">
        <f>(SameDayP2_Raw!F1930-E$7*$B1936)-E$6/$A1936+E$5</f>
        <v>6.116244305845335E-3</v>
      </c>
      <c r="F1936" s="24">
        <f>(SameDayP2_Raw!G1930-F$7*$B1936)-F$6/$A1936+F$5</f>
        <v>9.7811387930888324E-3</v>
      </c>
      <c r="G1936" s="24">
        <f>(SameDayP2_Raw!H1930-G$7*$B1936)-G$6/$A1936+G$5</f>
        <v>8.1918210581632955E-3</v>
      </c>
      <c r="H1936" s="24">
        <f>(SameDayP2_Raw!I1930-H$7*$B1936)-H$6/$A1936+H$5</f>
        <v>8.6810840833992861E-3</v>
      </c>
      <c r="I1936" s="24">
        <f>(SameDayP2_Raw!J1930-I$7*$B1936)-I$6/$A1936+I$5</f>
        <v>6.3086474374931187E-3</v>
      </c>
      <c r="J1936" s="24">
        <f>(SameDayP2_Raw!K1930-J$7*$B1936)-J$6/$A1936+J$5</f>
        <v>8.7787630638456945E-3</v>
      </c>
      <c r="K1936" s="24">
        <f>(SameDayP2_Raw!L1930-K$7*$B1936)-K$6/$A1936+K$5</f>
        <v>7.7366524985287583E-3</v>
      </c>
      <c r="L1936" s="24">
        <f>(SameDayP2_Raw!M1930-L$7*$B1936)-L$6/$A1936+L$5</f>
        <v>9.1734734164811184E-3</v>
      </c>
      <c r="M1936" s="24">
        <f>(SameDayP2_Raw!N1930-M$7*$B1936)-M$6/$A1936+M$5</f>
        <v>9.652067163684875E-3</v>
      </c>
      <c r="N1936" s="24">
        <f>(SameDayP2_Raw!O1930-N$7*$B1936)-N$6/$A1936+N$5</f>
        <v>8.0799882914049277E-3</v>
      </c>
      <c r="O1936" s="24">
        <f>(SameDayP2_Raw!P1930-O$7*$B1936)-O$6/$A1936+O$5</f>
        <v>7.2099799133763035E-3</v>
      </c>
      <c r="P1936" s="24">
        <f>(SameDayP2_Raw!Q1930-P$7*$B1936)-P$6/$A1936+P$5</f>
        <v>5.6925780312872456E-3</v>
      </c>
      <c r="Q1936" s="24">
        <f>(SameDayP2_Raw!R1930-Q$7*$B1936)-Q$6/$A1936+Q$5</f>
        <v>9.0547124720874068E-3</v>
      </c>
      <c r="R1936" s="24">
        <f>(SameDayP2_Raw!S1930-R$7*$B1936)-R$6/$A1936+R$5</f>
        <v>1.1725398673881973E-2</v>
      </c>
      <c r="S1936" s="24">
        <f>(SameDayP2_Raw!T1930-S$7*$B1936)-S$6/$A1936+S$5</f>
        <v>7.5294220225158165E-3</v>
      </c>
      <c r="T1936" s="24">
        <f>(SameDayP2_Raw!U1930-T$7*$B1936)-T$6/$A1936+T$5</f>
        <v>8.4559942599415697E-3</v>
      </c>
      <c r="U1936" s="24">
        <f>(SameDayP2_Raw!V1930-U$7*$B1936)-U$6/$A1936+U$5</f>
        <v>5.6170960181160627E-3</v>
      </c>
      <c r="V1936" s="24">
        <f>(SameDayP2_Raw!W1930-V$7*$B1936)-V$6/$A1936+V$5</f>
        <v>1.022440293063228E-2</v>
      </c>
      <c r="W1936" s="24">
        <f>(SameDayP2_Raw!X1930-W$7*$B1936)-W$6/$A1936+W$5</f>
        <v>7.1633360262767821E-3</v>
      </c>
      <c r="X1936" s="24">
        <f>(SameDayP2_Raw!Y1930-X$7*$B1936)-X$6/$A1936+X$5</f>
        <v>8.6470954015699063E-3</v>
      </c>
      <c r="Y1936" s="24">
        <f>(SameDayP2_Raw!Z1930-Y$7*$B1936)-Y$6/$A1936+Y$5</f>
        <v>7.7954438046990079E-3</v>
      </c>
      <c r="Z1936" s="24">
        <f>(SameDayP2_Raw!AA1930-Z$7*$B1936)-Z$6/$A1936+Z$5</f>
        <v>6.7281623804565857E-3</v>
      </c>
      <c r="AA1936" s="24">
        <f>(SameDayP2_Raw!AB1930-AA$7*$B1936)-AA$6/$A1936+AA$5</f>
        <v>7.508532400037609E-3</v>
      </c>
      <c r="AB1936" s="24">
        <f>(SameDayP2_Raw!AC1930-AB$7*$B1936)-AB$6/$A1936+AB$5</f>
        <v>9.8577791317857235E-3</v>
      </c>
      <c r="AC1936" s="24">
        <f>(SameDayP2_Raw!AD1930-AC$7*$B1936)-AC$6/$A1936+AC$5</f>
        <v>8.3380813374203874E-3</v>
      </c>
      <c r="AD1936" s="24">
        <f>(SameDayP2_Raw!AE1930-AD$7*$B1936)-AD$6/$A1936+AD$5</f>
        <v>9.5886253972173093E-3</v>
      </c>
      <c r="AE1936" s="24">
        <f>(SameDayP2_Raw!AF1930-AE$7*$B1936)-AE$6/$A1936+AE$5</f>
        <v>8.8165622768509901E-3</v>
      </c>
      <c r="AF1936" s="24">
        <f>(SameDayP2_Raw!AG1930-AF$7*$B1936)-AF$6/$A1936+AF$5</f>
        <v>7.4370507258757126E-3</v>
      </c>
      <c r="AG1936" s="24">
        <f>(SameDayP2_Raw!AH1930-AG$7*$B1936)-AG$6/$A1936+AG$5</f>
        <v>5.1314845863074925E-3</v>
      </c>
      <c r="AH1936" s="24">
        <f>(SameDayP2_Raw!AI1930-AH$7*$B1936)-AH$6/$A1936+AH$5</f>
        <v>6.5261645537843214E-3</v>
      </c>
      <c r="AI1936" s="24">
        <f>(SameDayP2_Raw!AJ1930-AI$7*$B1936)-AI$6/$A1936+AI$5</f>
        <v>6.8623600836863821E-3</v>
      </c>
      <c r="AJ1936" s="24">
        <f>(SameDayP2_Raw!AK1930-AJ$7*$B1936)-AJ$6/$A1936+AJ$5</f>
        <v>7.7147225581661594E-3</v>
      </c>
      <c r="AK1936" s="24">
        <f>(SameDayP2_Raw!AL1930-AK$7*$B1936)-AK$6/$A1936+AK$5</f>
        <v>8.9317158103802679E-3</v>
      </c>
      <c r="AL1936" s="24">
        <f>(SameDayP2_Raw!AM1930-AL$7*$B1936)-AL$6/$A1936+AL$5</f>
        <v>6.6229909082517312E-3</v>
      </c>
      <c r="AM1936" s="24">
        <f>(SameDayP2_Raw!AN1930-AM$7*$B1936)-AM$6/$A1936+AM$5</f>
        <v>4.1414853666866258E-3</v>
      </c>
      <c r="AN1936" s="24">
        <f>(SameDayP2_Raw!AO1930-AN$7*$B1936)-AN$6/$A1936+AN$5</f>
        <v>6.303493901020335E-3</v>
      </c>
      <c r="AO1936" s="24">
        <f>(SameDayP2_Raw!AP1930-AO$7*$B1936)-AO$6/$A1936+AO$5</f>
        <v>4.4838722530788147E-3</v>
      </c>
      <c r="AP1936" s="24"/>
      <c r="AR1936" s="24">
        <f>SameDayP2_Raw!D1930-SameDayP2_lambdacor!AR$7*SameDayP2_lambdacor!$B1937</f>
        <v>7.5454320999622862E-2</v>
      </c>
    </row>
    <row r="1937" spans="1:44" x14ac:dyDescent="0.25">
      <c r="A1937" s="25">
        <v>579</v>
      </c>
      <c r="B1937" s="70">
        <v>3.2099999999999815E-4</v>
      </c>
      <c r="C1937" s="24">
        <f>(SameDayP2_Raw!C1931-C$7*$B1937)-C$6/$A1937+C$5</f>
        <v>3.8417800586713208E-3</v>
      </c>
      <c r="D1937" s="24">
        <f>(SameDayP2_Raw!E1931-D$7*$B1937)-D$6/$A1937+D$5</f>
        <v>1.1746383887617517E-2</v>
      </c>
      <c r="E1937" s="24">
        <f>(SameDayP2_Raw!F1931-E$7*$B1937)-E$6/$A1937+E$5</f>
        <v>6.5520435355283443E-3</v>
      </c>
      <c r="F1937" s="24">
        <f>(SameDayP2_Raw!G1931-F$7*$B1937)-F$6/$A1937+F$5</f>
        <v>9.861517961634432E-3</v>
      </c>
      <c r="G1937" s="24">
        <f>(SameDayP2_Raw!H1931-G$7*$B1937)-G$6/$A1937+G$5</f>
        <v>8.1313800572435507E-3</v>
      </c>
      <c r="H1937" s="24">
        <f>(SameDayP2_Raw!I1931-H$7*$B1937)-H$6/$A1937+H$5</f>
        <v>8.4129954566001877E-3</v>
      </c>
      <c r="I1937" s="24">
        <f>(SameDayP2_Raw!J1931-I$7*$B1937)-I$6/$A1937+I$5</f>
        <v>6.2669650475373831E-3</v>
      </c>
      <c r="J1937" s="24">
        <f>(SameDayP2_Raw!K1931-J$7*$B1937)-J$6/$A1937+J$5</f>
        <v>9.1107997710987224E-3</v>
      </c>
      <c r="K1937" s="24">
        <f>(SameDayP2_Raw!L1931-K$7*$B1937)-K$6/$A1937+K$5</f>
        <v>7.9308231546700875E-3</v>
      </c>
      <c r="L1937" s="24">
        <f>(SameDayP2_Raw!M1931-L$7*$B1937)-L$6/$A1937+L$5</f>
        <v>9.2773444107279064E-3</v>
      </c>
      <c r="M1937" s="24">
        <f>(SameDayP2_Raw!N1931-M$7*$B1937)-M$6/$A1937+M$5</f>
        <v>9.8482292189873456E-3</v>
      </c>
      <c r="N1937" s="24">
        <f>(SameDayP2_Raw!O1931-N$7*$B1937)-N$6/$A1937+N$5</f>
        <v>8.1481041199812261E-3</v>
      </c>
      <c r="O1937" s="24">
        <f>(SameDayP2_Raw!P1931-O$7*$B1937)-O$6/$A1937+O$5</f>
        <v>7.2981518800442416E-3</v>
      </c>
      <c r="P1937" s="24">
        <f>(SameDayP2_Raw!Q1931-P$7*$B1937)-P$6/$A1937+P$5</f>
        <v>5.7430684652535393E-3</v>
      </c>
      <c r="Q1937" s="24">
        <f>(SameDayP2_Raw!R1931-Q$7*$B1937)-Q$6/$A1937+Q$5</f>
        <v>9.1444311909231364E-3</v>
      </c>
      <c r="R1937" s="24">
        <f>(SameDayP2_Raw!S1931-R$7*$B1937)-R$6/$A1937+R$5</f>
        <v>1.2063700793646017E-2</v>
      </c>
      <c r="S1937" s="24">
        <f>(SameDayP2_Raw!T1931-S$7*$B1937)-S$6/$A1937+S$5</f>
        <v>7.4037326134816783E-3</v>
      </c>
      <c r="T1937" s="24">
        <f>(SameDayP2_Raw!U1931-T$7*$B1937)-T$6/$A1937+T$5</f>
        <v>8.2686246622835427E-3</v>
      </c>
      <c r="U1937" s="24">
        <f>(SameDayP2_Raw!V1931-U$7*$B1937)-U$6/$A1937+U$5</f>
        <v>5.7871638143738961E-3</v>
      </c>
      <c r="V1937" s="24">
        <f>(SameDayP2_Raw!W1931-V$7*$B1937)-V$6/$A1937+V$5</f>
        <v>1.0446002093756283E-2</v>
      </c>
      <c r="W1937" s="24">
        <f>(SameDayP2_Raw!X1931-W$7*$B1937)-W$6/$A1937+W$5</f>
        <v>7.1645922210684006E-3</v>
      </c>
      <c r="X1937" s="24">
        <f>(SameDayP2_Raw!Y1931-X$7*$B1937)-X$6/$A1937+X$5</f>
        <v>8.7509119024445463E-3</v>
      </c>
      <c r="Y1937" s="24">
        <f>(SameDayP2_Raw!Z1931-Y$7*$B1937)-Y$6/$A1937+Y$5</f>
        <v>7.7386206968556789E-3</v>
      </c>
      <c r="Z1937" s="24">
        <f>(SameDayP2_Raw!AA1931-Z$7*$B1937)-Z$6/$A1937+Z$5</f>
        <v>6.5755627455027013E-3</v>
      </c>
      <c r="AA1937" s="24">
        <f>(SameDayP2_Raw!AB1931-AA$7*$B1937)-AA$6/$A1937+AA$5</f>
        <v>7.3214043892358242E-3</v>
      </c>
      <c r="AB1937" s="24">
        <f>(SameDayP2_Raw!AC1931-AB$7*$B1937)-AB$6/$A1937+AB$5</f>
        <v>9.6860073837244012E-3</v>
      </c>
      <c r="AC1937" s="24">
        <f>(SameDayP2_Raw!AD1931-AC$7*$B1937)-AC$6/$A1937+AC$5</f>
        <v>8.3690459452397045E-3</v>
      </c>
      <c r="AD1937" s="24">
        <f>(SameDayP2_Raw!AE1931-AD$7*$B1937)-AD$6/$A1937+AD$5</f>
        <v>9.5118559966643808E-3</v>
      </c>
      <c r="AE1937" s="24">
        <f>(SameDayP2_Raw!AF1931-AE$7*$B1937)-AE$6/$A1937+AE$5</f>
        <v>8.6643614372394241E-3</v>
      </c>
      <c r="AF1937" s="24">
        <f>(SameDayP2_Raw!AG1931-AF$7*$B1937)-AF$6/$A1937+AF$5</f>
        <v>7.6082337221101051E-3</v>
      </c>
      <c r="AG1937" s="24">
        <f>(SameDayP2_Raw!AH1931-AG$7*$B1937)-AG$6/$A1937+AG$5</f>
        <v>4.8726625071198442E-3</v>
      </c>
      <c r="AH1937" s="24">
        <f>(SameDayP2_Raw!AI1931-AH$7*$B1937)-AH$6/$A1937+AH$5</f>
        <v>6.53153421949609E-3</v>
      </c>
      <c r="AI1937" s="24">
        <f>(SameDayP2_Raw!AJ1931-AI$7*$B1937)-AI$6/$A1937+AI$5</f>
        <v>6.8540253973450663E-3</v>
      </c>
      <c r="AJ1937" s="24">
        <f>(SameDayP2_Raw!AK1931-AJ$7*$B1937)-AJ$6/$A1937+AJ$5</f>
        <v>7.8801506762397472E-3</v>
      </c>
      <c r="AK1937" s="24">
        <f>(SameDayP2_Raw!AL1931-AK$7*$B1937)-AK$6/$A1937+AK$5</f>
        <v>8.8845762349781931E-3</v>
      </c>
      <c r="AL1937" s="24">
        <f>(SameDayP2_Raw!AM1931-AL$7*$B1937)-AL$6/$A1937+AL$5</f>
        <v>6.7226322495179524E-3</v>
      </c>
      <c r="AM1937" s="24">
        <f>(SameDayP2_Raw!AN1931-AM$7*$B1937)-AM$6/$A1937+AM$5</f>
        <v>4.0034774091392417E-3</v>
      </c>
      <c r="AN1937" s="24">
        <f>(SameDayP2_Raw!AO1931-AN$7*$B1937)-AN$6/$A1937+AN$5</f>
        <v>6.1243220810795057E-3</v>
      </c>
      <c r="AO1937" s="24">
        <f>(SameDayP2_Raw!AP1931-AO$7*$B1937)-AO$6/$A1937+AO$5</f>
        <v>4.18824773068701E-3</v>
      </c>
      <c r="AP1937" s="24"/>
      <c r="AR1937" s="24">
        <f>SameDayP2_Raw!D1931-SameDayP2_lambdacor!AR$7*SameDayP2_lambdacor!$B1938</f>
        <v>7.618466633392719E-2</v>
      </c>
    </row>
    <row r="1938" spans="1:44" x14ac:dyDescent="0.25">
      <c r="A1938" s="25">
        <v>578</v>
      </c>
      <c r="B1938" s="70">
        <v>2.9000000000000184E-4</v>
      </c>
      <c r="C1938" s="24">
        <f>(SameDayP2_Raw!C1932-C$7*$B1938)-C$6/$A1938+C$5</f>
        <v>4.6505738610403691E-3</v>
      </c>
      <c r="D1938" s="24">
        <f>(SameDayP2_Raw!E1932-D$7*$B1938)-D$6/$A1938+D$5</f>
        <v>1.1660936479602351E-2</v>
      </c>
      <c r="E1938" s="24">
        <f>(SameDayP2_Raw!F1932-E$7*$B1938)-E$6/$A1938+E$5</f>
        <v>6.6253293121806764E-3</v>
      </c>
      <c r="F1938" s="24">
        <f>(SameDayP2_Raw!G1932-F$7*$B1938)-F$6/$A1938+F$5</f>
        <v>9.547856633218825E-3</v>
      </c>
      <c r="G1938" s="24">
        <f>(SameDayP2_Raw!H1932-G$7*$B1938)-G$6/$A1938+G$5</f>
        <v>8.0192320446721005E-3</v>
      </c>
      <c r="H1938" s="24">
        <f>(SameDayP2_Raw!I1932-H$7*$B1938)-H$6/$A1938+H$5</f>
        <v>8.0045343219430284E-3</v>
      </c>
      <c r="I1938" s="24">
        <f>(SameDayP2_Raw!J1932-I$7*$B1938)-I$6/$A1938+I$5</f>
        <v>6.1011341184874987E-3</v>
      </c>
      <c r="J1938" s="24">
        <f>(SameDayP2_Raw!K1932-J$7*$B1938)-J$6/$A1938+J$5</f>
        <v>9.2459238264895674E-3</v>
      </c>
      <c r="K1938" s="24">
        <f>(SameDayP2_Raw!L1932-K$7*$B1938)-K$6/$A1938+K$5</f>
        <v>7.912126013108577E-3</v>
      </c>
      <c r="L1938" s="24">
        <f>(SameDayP2_Raw!M1932-L$7*$B1938)-L$6/$A1938+L$5</f>
        <v>9.0114993005417955E-3</v>
      </c>
      <c r="M1938" s="24">
        <f>(SameDayP2_Raw!N1932-M$7*$B1938)-M$6/$A1938+M$5</f>
        <v>9.9726079466885865E-3</v>
      </c>
      <c r="N1938" s="24">
        <f>(SameDayP2_Raw!O1932-N$7*$B1938)-N$6/$A1938+N$5</f>
        <v>7.8772992574392998E-3</v>
      </c>
      <c r="O1938" s="24">
        <f>(SameDayP2_Raw!P1932-O$7*$B1938)-O$6/$A1938+O$5</f>
        <v>7.329578243495706E-3</v>
      </c>
      <c r="P1938" s="24">
        <f>(SameDayP2_Raw!Q1932-P$7*$B1938)-P$6/$A1938+P$5</f>
        <v>5.767316236816691E-3</v>
      </c>
      <c r="Q1938" s="24">
        <f>(SameDayP2_Raw!R1932-Q$7*$B1938)-Q$6/$A1938+Q$5</f>
        <v>9.080701272332143E-3</v>
      </c>
      <c r="R1938" s="24">
        <f>(SameDayP2_Raw!S1932-R$7*$B1938)-R$6/$A1938+R$5</f>
        <v>1.1963749392076322E-2</v>
      </c>
      <c r="S1938" s="24">
        <f>(SameDayP2_Raw!T1932-S$7*$B1938)-S$6/$A1938+S$5</f>
        <v>7.122787667563385E-3</v>
      </c>
      <c r="T1938" s="24">
        <f>(SameDayP2_Raw!U1932-T$7*$B1938)-T$6/$A1938+T$5</f>
        <v>7.8130844999087026E-3</v>
      </c>
      <c r="U1938" s="24">
        <f>(SameDayP2_Raw!V1932-U$7*$B1938)-U$6/$A1938+U$5</f>
        <v>5.9088239661257251E-3</v>
      </c>
      <c r="V1938" s="24">
        <f>(SameDayP2_Raw!W1932-V$7*$B1938)-V$6/$A1938+V$5</f>
        <v>1.0263617212307223E-2</v>
      </c>
      <c r="W1938" s="24">
        <f>(SameDayP2_Raw!X1932-W$7*$B1938)-W$6/$A1938+W$5</f>
        <v>6.8394122474362863E-3</v>
      </c>
      <c r="X1938" s="24">
        <f>(SameDayP2_Raw!Y1932-X$7*$B1938)-X$6/$A1938+X$5</f>
        <v>8.7250609018642254E-3</v>
      </c>
      <c r="Y1938" s="24">
        <f>(SameDayP2_Raw!Z1932-Y$7*$B1938)-Y$6/$A1938+Y$5</f>
        <v>7.5122964105651599E-3</v>
      </c>
      <c r="Z1938" s="24">
        <f>(SameDayP2_Raw!AA1932-Z$7*$B1938)-Z$6/$A1938+Z$5</f>
        <v>6.4149715714538549E-3</v>
      </c>
      <c r="AA1938" s="24">
        <f>(SameDayP2_Raw!AB1932-AA$7*$B1938)-AA$6/$A1938+AA$5</f>
        <v>6.9872953480981208E-3</v>
      </c>
      <c r="AB1938" s="24">
        <f>(SameDayP2_Raw!AC1932-AB$7*$B1938)-AB$6/$A1938+AB$5</f>
        <v>9.4069580051717918E-3</v>
      </c>
      <c r="AC1938" s="24">
        <f>(SameDayP2_Raw!AD1932-AC$7*$B1938)-AC$6/$A1938+AC$5</f>
        <v>8.3274095820819252E-3</v>
      </c>
      <c r="AD1938" s="24">
        <f>(SameDayP2_Raw!AE1932-AD$7*$B1938)-AD$6/$A1938+AD$5</f>
        <v>9.1852863581890955E-3</v>
      </c>
      <c r="AE1938" s="24">
        <f>(SameDayP2_Raw!AF1932-AE$7*$B1938)-AE$6/$A1938+AE$5</f>
        <v>8.4724171353861046E-3</v>
      </c>
      <c r="AF1938" s="24">
        <f>(SameDayP2_Raw!AG1932-AF$7*$B1938)-AF$6/$A1938+AF$5</f>
        <v>7.5234371038076422E-3</v>
      </c>
      <c r="AG1938" s="24">
        <f>(SameDayP2_Raw!AH1932-AG$7*$B1938)-AG$6/$A1938+AG$5</f>
        <v>4.4510298786332569E-3</v>
      </c>
      <c r="AH1938" s="24">
        <f>(SameDayP2_Raw!AI1932-AH$7*$B1938)-AH$6/$A1938+AH$5</f>
        <v>6.3434861894838789E-3</v>
      </c>
      <c r="AI1938" s="24">
        <f>(SameDayP2_Raw!AJ1932-AI$7*$B1938)-AI$6/$A1938+AI$5</f>
        <v>6.5917414947214634E-3</v>
      </c>
      <c r="AJ1938" s="24">
        <f>(SameDayP2_Raw!AK1932-AJ$7*$B1938)-AJ$6/$A1938+AJ$5</f>
        <v>7.8076679980837033E-3</v>
      </c>
      <c r="AK1938" s="24">
        <f>(SameDayP2_Raw!AL1932-AK$7*$B1938)-AK$6/$A1938+AK$5</f>
        <v>8.7521442579464991E-3</v>
      </c>
      <c r="AL1938" s="24">
        <f>(SameDayP2_Raw!AM1932-AL$7*$B1938)-AL$6/$A1938+AL$5</f>
        <v>6.4596751360009291E-3</v>
      </c>
      <c r="AM1938" s="24">
        <f>(SameDayP2_Raw!AN1932-AM$7*$B1938)-AM$6/$A1938+AM$5</f>
        <v>3.702829496623386E-3</v>
      </c>
      <c r="AN1938" s="24">
        <f>(SameDayP2_Raw!AO1932-AN$7*$B1938)-AN$6/$A1938+AN$5</f>
        <v>5.861583501261064E-3</v>
      </c>
      <c r="AO1938" s="24">
        <f>(SameDayP2_Raw!AP1932-AO$7*$B1938)-AO$6/$A1938+AO$5</f>
        <v>3.9195296884988115E-3</v>
      </c>
      <c r="AP1938" s="24"/>
      <c r="AR1938" s="24">
        <f>SameDayP2_Raw!D1932-SameDayP2_lambdacor!AR$7*SameDayP2_lambdacor!$B1939</f>
        <v>7.6947111256230119E-2</v>
      </c>
    </row>
    <row r="1939" spans="1:44" x14ac:dyDescent="0.25">
      <c r="A1939" s="25">
        <v>577</v>
      </c>
      <c r="B1939" s="70">
        <v>2.9200000000001078E-4</v>
      </c>
      <c r="C1939" s="24">
        <f>(SameDayP2_Raw!C1933-C$7*$B1939)-C$6/$A1939+C$5</f>
        <v>5.781603172240149E-3</v>
      </c>
      <c r="D1939" s="24">
        <f>(SameDayP2_Raw!E1933-D$7*$B1939)-D$6/$A1939+D$5</f>
        <v>1.129817869828979E-2</v>
      </c>
      <c r="E1939" s="24">
        <f>(SameDayP2_Raw!F1933-E$7*$B1939)-E$6/$A1939+E$5</f>
        <v>6.3131485189726541E-3</v>
      </c>
      <c r="F1939" s="24">
        <f>(SameDayP2_Raw!G1933-F$7*$B1939)-F$6/$A1939+F$5</f>
        <v>8.9913147720398975E-3</v>
      </c>
      <c r="G1939" s="24">
        <f>(SameDayP2_Raw!H1933-G$7*$B1939)-G$6/$A1939+G$5</f>
        <v>7.253878560571983E-3</v>
      </c>
      <c r="H1939" s="24">
        <f>(SameDayP2_Raw!I1933-H$7*$B1939)-H$6/$A1939+H$5</f>
        <v>7.2663096458781759E-3</v>
      </c>
      <c r="I1939" s="24">
        <f>(SameDayP2_Raw!J1933-I$7*$B1939)-I$6/$A1939+I$5</f>
        <v>5.6038935891311245E-3</v>
      </c>
      <c r="J1939" s="24">
        <f>(SameDayP2_Raw!K1933-J$7*$B1939)-J$6/$A1939+J$5</f>
        <v>8.7012548326739284E-3</v>
      </c>
      <c r="K1939" s="24">
        <f>(SameDayP2_Raw!L1933-K$7*$B1939)-K$6/$A1939+K$5</f>
        <v>7.4183667065905751E-3</v>
      </c>
      <c r="L1939" s="24">
        <f>(SameDayP2_Raw!M1933-L$7*$B1939)-L$6/$A1939+L$5</f>
        <v>8.380182036296261E-3</v>
      </c>
      <c r="M1939" s="24">
        <f>(SameDayP2_Raw!N1933-M$7*$B1939)-M$6/$A1939+M$5</f>
        <v>9.5062328345812304E-3</v>
      </c>
      <c r="N1939" s="24">
        <f>(SameDayP2_Raw!O1933-N$7*$B1939)-N$6/$A1939+N$5</f>
        <v>7.2054332460682914E-3</v>
      </c>
      <c r="O1939" s="24">
        <f>(SameDayP2_Raw!P1933-O$7*$B1939)-O$6/$A1939+O$5</f>
        <v>6.7780998927655309E-3</v>
      </c>
      <c r="P1939" s="24">
        <f>(SameDayP2_Raw!Q1933-P$7*$B1939)-P$6/$A1939+P$5</f>
        <v>5.2334390249289039E-3</v>
      </c>
      <c r="Q1939" s="24">
        <f>(SameDayP2_Raw!R1933-Q$7*$B1939)-Q$6/$A1939+Q$5</f>
        <v>8.3821840637237806E-3</v>
      </c>
      <c r="R1939" s="24">
        <f>(SameDayP2_Raw!S1933-R$7*$B1939)-R$6/$A1939+R$5</f>
        <v>1.1289917579682198E-2</v>
      </c>
      <c r="S1939" s="24">
        <f>(SameDayP2_Raw!T1933-S$7*$B1939)-S$6/$A1939+S$5</f>
        <v>6.4789127472787006E-3</v>
      </c>
      <c r="T1939" s="24">
        <f>(SameDayP2_Raw!U1933-T$7*$B1939)-T$6/$A1939+T$5</f>
        <v>7.0510413826988319E-3</v>
      </c>
      <c r="U1939" s="24">
        <f>(SameDayP2_Raw!V1933-U$7*$B1939)-U$6/$A1939+U$5</f>
        <v>5.6206207392323314E-3</v>
      </c>
      <c r="V1939" s="24">
        <f>(SameDayP2_Raw!W1933-V$7*$B1939)-V$6/$A1939+V$5</f>
        <v>9.9143200459357941E-3</v>
      </c>
      <c r="W1939" s="24">
        <f>(SameDayP2_Raw!X1933-W$7*$B1939)-W$6/$A1939+W$5</f>
        <v>6.1619206996613891E-3</v>
      </c>
      <c r="X1939" s="24">
        <f>(SameDayP2_Raw!Y1933-X$7*$B1939)-X$6/$A1939+X$5</f>
        <v>8.1491469026879863E-3</v>
      </c>
      <c r="Y1939" s="24">
        <f>(SameDayP2_Raw!Z1933-Y$7*$B1939)-Y$6/$A1939+Y$5</f>
        <v>6.8850324669064364E-3</v>
      </c>
      <c r="Z1939" s="24">
        <f>(SameDayP2_Raw!AA1933-Z$7*$B1939)-Z$6/$A1939+Z$5</f>
        <v>5.9531027811641421E-3</v>
      </c>
      <c r="AA1939" s="24">
        <f>(SameDayP2_Raw!AB1933-AA$7*$B1939)-AA$6/$A1939+AA$5</f>
        <v>6.2143420584985058E-3</v>
      </c>
      <c r="AB1939" s="24">
        <f>(SameDayP2_Raw!AC1933-AB$7*$B1939)-AB$6/$A1939+AB$5</f>
        <v>8.7085119465891061E-3</v>
      </c>
      <c r="AC1939" s="24">
        <f>(SameDayP2_Raw!AD1933-AC$7*$B1939)-AC$6/$A1939+AC$5</f>
        <v>7.9374310152604474E-3</v>
      </c>
      <c r="AD1939" s="24">
        <f>(SameDayP2_Raw!AE1933-AD$7*$B1939)-AD$6/$A1939+AD$5</f>
        <v>8.5940773738636869E-3</v>
      </c>
      <c r="AE1939" s="24">
        <f>(SameDayP2_Raw!AF1933-AE$7*$B1939)-AE$6/$A1939+AE$5</f>
        <v>7.8188870553533608E-3</v>
      </c>
      <c r="AF1939" s="24">
        <f>(SameDayP2_Raw!AG1933-AF$7*$B1939)-AF$6/$A1939+AF$5</f>
        <v>7.0746347005951945E-3</v>
      </c>
      <c r="AG1939" s="24">
        <f>(SameDayP2_Raw!AH1933-AG$7*$B1939)-AG$6/$A1939+AG$5</f>
        <v>4.0341120283612347E-3</v>
      </c>
      <c r="AH1939" s="24">
        <f>(SameDayP2_Raw!AI1933-AH$7*$B1939)-AH$6/$A1939+AH$5</f>
        <v>5.8185297872335416E-3</v>
      </c>
      <c r="AI1939" s="24">
        <f>(SameDayP2_Raw!AJ1933-AI$7*$B1939)-AI$6/$A1939+AI$5</f>
        <v>6.1702318276451798E-3</v>
      </c>
      <c r="AJ1939" s="24">
        <f>(SameDayP2_Raw!AK1933-AJ$7*$B1939)-AJ$6/$A1939+AJ$5</f>
        <v>7.5462608626115785E-3</v>
      </c>
      <c r="AK1939" s="24">
        <f>(SameDayP2_Raw!AL1933-AK$7*$B1939)-AK$6/$A1939+AK$5</f>
        <v>8.3114474215385935E-3</v>
      </c>
      <c r="AL1939" s="24">
        <f>(SameDayP2_Raw!AM1933-AL$7*$B1939)-AL$6/$A1939+AL$5</f>
        <v>6.0325659646747864E-3</v>
      </c>
      <c r="AM1939" s="24">
        <f>(SameDayP2_Raw!AN1933-AM$7*$B1939)-AM$6/$A1939+AM$5</f>
        <v>3.2265464677354166E-3</v>
      </c>
      <c r="AN1939" s="24">
        <f>(SameDayP2_Raw!AO1933-AN$7*$B1939)-AN$6/$A1939+AN$5</f>
        <v>5.5022679133659297E-3</v>
      </c>
      <c r="AO1939" s="24">
        <f>(SameDayP2_Raw!AP1933-AO$7*$B1939)-AO$6/$A1939+AO$5</f>
        <v>3.4762830563793354E-3</v>
      </c>
      <c r="AP1939" s="24"/>
      <c r="AR1939" s="24">
        <f>SameDayP2_Raw!D1933-SameDayP2_lambdacor!AR$7*SameDayP2_lambdacor!$B1940</f>
        <v>7.7354960340411061E-2</v>
      </c>
    </row>
    <row r="1940" spans="1:44" x14ac:dyDescent="0.25">
      <c r="A1940" s="25">
        <v>576</v>
      </c>
      <c r="B1940" s="70">
        <v>3.130000000000075E-4</v>
      </c>
      <c r="C1940" s="24">
        <f>(SameDayP2_Raw!C1934-C$7*$B1940)-C$6/$A1940+C$5</f>
        <v>6.6579279916265249E-3</v>
      </c>
      <c r="D1940" s="24">
        <f>(SameDayP2_Raw!E1934-D$7*$B1940)-D$6/$A1940+D$5</f>
        <v>1.0495186427319874E-2</v>
      </c>
      <c r="E1940" s="24">
        <f>(SameDayP2_Raw!F1934-E$7*$B1940)-E$6/$A1940+E$5</f>
        <v>5.6323008147788692E-3</v>
      </c>
      <c r="F1940" s="24">
        <f>(SameDayP2_Raw!G1934-F$7*$B1940)-F$6/$A1940+F$5</f>
        <v>8.1322921949350188E-3</v>
      </c>
      <c r="G1940" s="24">
        <f>(SameDayP2_Raw!H1934-G$7*$B1940)-G$6/$A1940+G$5</f>
        <v>6.4723026473603451E-3</v>
      </c>
      <c r="H1940" s="24">
        <f>(SameDayP2_Raw!I1934-H$7*$B1940)-H$6/$A1940+H$5</f>
        <v>6.3783415646727834E-3</v>
      </c>
      <c r="I1940" s="24">
        <f>(SameDayP2_Raw!J1934-I$7*$B1940)-I$6/$A1940+I$5</f>
        <v>5.0176107039714493E-3</v>
      </c>
      <c r="J1940" s="24">
        <f>(SameDayP2_Raw!K1934-J$7*$B1940)-J$6/$A1940+J$5</f>
        <v>8.1481352595560649E-3</v>
      </c>
      <c r="K1940" s="24">
        <f>(SameDayP2_Raw!L1934-K$7*$B1940)-K$6/$A1940+K$5</f>
        <v>6.5833755202013306E-3</v>
      </c>
      <c r="L1940" s="24">
        <f>(SameDayP2_Raw!M1934-L$7*$B1940)-L$6/$A1940+L$5</f>
        <v>7.3012971460219879E-3</v>
      </c>
      <c r="M1940" s="24">
        <f>(SameDayP2_Raw!N1934-M$7*$B1940)-M$6/$A1940+M$5</f>
        <v>8.598949623763414E-3</v>
      </c>
      <c r="N1940" s="24">
        <f>(SameDayP2_Raw!O1934-N$7*$B1940)-N$6/$A1940+N$5</f>
        <v>6.3324853766126322E-3</v>
      </c>
      <c r="O1940" s="24">
        <f>(SameDayP2_Raw!P1934-O$7*$B1940)-O$6/$A1940+O$5</f>
        <v>5.8023454799078708E-3</v>
      </c>
      <c r="P1940" s="24">
        <f>(SameDayP2_Raw!Q1934-P$7*$B1940)-P$6/$A1940+P$5</f>
        <v>4.4061775326937804E-3</v>
      </c>
      <c r="Q1940" s="24">
        <f>(SameDayP2_Raw!R1934-Q$7*$B1940)-Q$6/$A1940+Q$5</f>
        <v>7.5622544810276006E-3</v>
      </c>
      <c r="R1940" s="24">
        <f>(SameDayP2_Raw!S1934-R$7*$B1940)-R$6/$A1940+R$5</f>
        <v>1.0470706318378261E-2</v>
      </c>
      <c r="S1940" s="24">
        <f>(SameDayP2_Raw!T1934-S$7*$B1940)-S$6/$A1940+S$5</f>
        <v>5.6114672234557073E-3</v>
      </c>
      <c r="T1940" s="24">
        <f>(SameDayP2_Raw!U1934-T$7*$B1940)-T$6/$A1940+T$5</f>
        <v>6.0001302216086336E-3</v>
      </c>
      <c r="U1940" s="24">
        <f>(SameDayP2_Raw!V1934-U$7*$B1940)-U$6/$A1940+U$5</f>
        <v>5.3191650992889077E-3</v>
      </c>
      <c r="V1940" s="24">
        <f>(SameDayP2_Raw!W1934-V$7*$B1940)-V$6/$A1940+V$5</f>
        <v>9.1010494876173145E-3</v>
      </c>
      <c r="W1940" s="24">
        <f>(SameDayP2_Raw!X1934-W$7*$B1940)-W$6/$A1940+W$5</f>
        <v>5.4310032180018182E-3</v>
      </c>
      <c r="X1940" s="24">
        <f>(SameDayP2_Raw!Y1934-X$7*$B1940)-X$6/$A1940+X$5</f>
        <v>7.3735874360860536E-3</v>
      </c>
      <c r="Y1940" s="24">
        <f>(SameDayP2_Raw!Z1934-Y$7*$B1940)-Y$6/$A1940+Y$5</f>
        <v>6.2699573580296195E-3</v>
      </c>
      <c r="Z1940" s="24">
        <f>(SameDayP2_Raw!AA1934-Z$7*$B1940)-Z$6/$A1940+Z$5</f>
        <v>5.2220379388339747E-3</v>
      </c>
      <c r="AA1940" s="24">
        <f>(SameDayP2_Raw!AB1934-AA$7*$B1940)-AA$6/$A1940+AA$5</f>
        <v>5.5195292820514157E-3</v>
      </c>
      <c r="AB1940" s="24">
        <f>(SameDayP2_Raw!AC1934-AB$7*$B1940)-AB$6/$A1940+AB$5</f>
        <v>7.9869734416576545E-3</v>
      </c>
      <c r="AC1940" s="24">
        <f>(SameDayP2_Raw!AD1934-AC$7*$B1940)-AC$6/$A1940+AC$5</f>
        <v>7.2452481289830492E-3</v>
      </c>
      <c r="AD1940" s="24">
        <f>(SameDayP2_Raw!AE1934-AD$7*$B1940)-AD$6/$A1940+AD$5</f>
        <v>7.7903405580363651E-3</v>
      </c>
      <c r="AE1940" s="24">
        <f>(SameDayP2_Raw!AF1934-AE$7*$B1940)-AE$6/$A1940+AE$5</f>
        <v>7.0763649663159213E-3</v>
      </c>
      <c r="AF1940" s="24">
        <f>(SameDayP2_Raw!AG1934-AF$7*$B1940)-AF$6/$A1940+AF$5</f>
        <v>6.5055488506425476E-3</v>
      </c>
      <c r="AG1940" s="24">
        <f>(SameDayP2_Raw!AH1934-AG$7*$B1940)-AG$6/$A1940+AG$5</f>
        <v>3.4088200052495281E-3</v>
      </c>
      <c r="AH1940" s="24">
        <f>(SameDayP2_Raw!AI1934-AH$7*$B1940)-AH$6/$A1940+AH$5</f>
        <v>5.3274931483911596E-3</v>
      </c>
      <c r="AI1940" s="24">
        <f>(SameDayP2_Raw!AJ1934-AI$7*$B1940)-AI$6/$A1940+AI$5</f>
        <v>5.4708920923172213E-3</v>
      </c>
      <c r="AJ1940" s="24">
        <f>(SameDayP2_Raw!AK1934-AJ$7*$B1940)-AJ$6/$A1940+AJ$5</f>
        <v>7.0882134844856698E-3</v>
      </c>
      <c r="AK1940" s="24">
        <f>(SameDayP2_Raw!AL1934-AK$7*$B1940)-AK$6/$A1940+AK$5</f>
        <v>7.4297184938040117E-3</v>
      </c>
      <c r="AL1940" s="24">
        <f>(SameDayP2_Raw!AM1934-AL$7*$B1940)-AL$6/$A1940+AL$5</f>
        <v>5.4847287937628535E-3</v>
      </c>
      <c r="AM1940" s="24">
        <f>(SameDayP2_Raw!AN1934-AM$7*$B1940)-AM$6/$A1940+AM$5</f>
        <v>2.7616048259602732E-3</v>
      </c>
      <c r="AN1940" s="24">
        <f>(SameDayP2_Raw!AO1934-AN$7*$B1940)-AN$6/$A1940+AN$5</f>
        <v>4.8388801525781483E-3</v>
      </c>
      <c r="AO1940" s="24">
        <f>(SameDayP2_Raw!AP1934-AO$7*$B1940)-AO$6/$A1940+AO$5</f>
        <v>2.8932713528386292E-3</v>
      </c>
      <c r="AP1940" s="24"/>
      <c r="AR1940" s="24">
        <f>SameDayP2_Raw!D1934-SameDayP2_lambdacor!AR$7*SameDayP2_lambdacor!$B1941</f>
        <v>7.783561113047277E-2</v>
      </c>
    </row>
    <row r="1941" spans="1:44" x14ac:dyDescent="0.25">
      <c r="A1941" s="25">
        <v>575</v>
      </c>
      <c r="B1941" s="70">
        <v>2.8700000000000578E-4</v>
      </c>
      <c r="C1941" s="24">
        <f>(SameDayP2_Raw!C1935-C$7*$B1941)-C$6/$A1941+C$5</f>
        <v>7.289961669232764E-3</v>
      </c>
      <c r="D1941" s="24">
        <f>(SameDayP2_Raw!E1935-D$7*$B1941)-D$6/$A1941+D$5</f>
        <v>9.8107966765314351E-3</v>
      </c>
      <c r="E1941" s="24">
        <f>(SameDayP2_Raw!F1935-E$7*$B1941)-E$6/$A1941+E$5</f>
        <v>5.2873471756915078E-3</v>
      </c>
      <c r="F1941" s="24">
        <f>(SameDayP2_Raw!G1935-F$7*$B1941)-F$6/$A1941+F$5</f>
        <v>7.3950958517145018E-3</v>
      </c>
      <c r="G1941" s="24">
        <f>(SameDayP2_Raw!H1935-G$7*$B1941)-G$6/$A1941+G$5</f>
        <v>5.9368800606517669E-3</v>
      </c>
      <c r="H1941" s="24">
        <f>(SameDayP2_Raw!I1935-H$7*$B1941)-H$6/$A1941+H$5</f>
        <v>5.7761262073917005E-3</v>
      </c>
      <c r="I1941" s="24">
        <f>(SameDayP2_Raw!J1935-I$7*$B1941)-I$6/$A1941+I$5</f>
        <v>4.5343775372562248E-3</v>
      </c>
      <c r="J1941" s="24">
        <f>(SameDayP2_Raw!K1935-J$7*$B1941)-J$6/$A1941+J$5</f>
        <v>7.6441697999177147E-3</v>
      </c>
      <c r="K1941" s="24">
        <f>(SameDayP2_Raw!L1935-K$7*$B1941)-K$6/$A1941+K$5</f>
        <v>6.0733306719445174E-3</v>
      </c>
      <c r="L1941" s="24">
        <f>(SameDayP2_Raw!M1935-L$7*$B1941)-L$6/$A1941+L$5</f>
        <v>6.5317201279845478E-3</v>
      </c>
      <c r="M1941" s="24">
        <f>(SameDayP2_Raw!N1935-M$7*$B1941)-M$6/$A1941+M$5</f>
        <v>7.9632616601181296E-3</v>
      </c>
      <c r="N1941" s="24">
        <f>(SameDayP2_Raw!O1935-N$7*$B1941)-N$6/$A1941+N$5</f>
        <v>5.8023315046284198E-3</v>
      </c>
      <c r="O1941" s="24">
        <f>(SameDayP2_Raw!P1935-O$7*$B1941)-O$6/$A1941+O$5</f>
        <v>5.31506361803364E-3</v>
      </c>
      <c r="P1941" s="24">
        <f>(SameDayP2_Raw!Q1935-P$7*$B1941)-P$6/$A1941+P$5</f>
        <v>3.739393776655808E-3</v>
      </c>
      <c r="Q1941" s="24">
        <f>(SameDayP2_Raw!R1935-Q$7*$B1941)-Q$6/$A1941+Q$5</f>
        <v>7.010781361456473E-3</v>
      </c>
      <c r="R1941" s="24">
        <f>(SameDayP2_Raw!S1935-R$7*$B1941)-R$6/$A1941+R$5</f>
        <v>9.5943326152763651E-3</v>
      </c>
      <c r="S1941" s="24">
        <f>(SameDayP2_Raw!T1935-S$7*$B1941)-S$6/$A1941+S$5</f>
        <v>5.1297607206928636E-3</v>
      </c>
      <c r="T1941" s="24">
        <f>(SameDayP2_Raw!U1935-T$7*$B1941)-T$6/$A1941+T$5</f>
        <v>5.2501027912629714E-3</v>
      </c>
      <c r="U1941" s="24">
        <f>(SameDayP2_Raw!V1935-U$7*$B1941)-U$6/$A1941+U$5</f>
        <v>4.95679728794347E-3</v>
      </c>
      <c r="V1941" s="24">
        <f>(SameDayP2_Raw!W1935-V$7*$B1941)-V$6/$A1941+V$5</f>
        <v>8.3801287412962264E-3</v>
      </c>
      <c r="W1941" s="24">
        <f>(SameDayP2_Raw!X1935-W$7*$B1941)-W$6/$A1941+W$5</f>
        <v>5.012132680034715E-3</v>
      </c>
      <c r="X1941" s="24">
        <f>(SameDayP2_Raw!Y1935-X$7*$B1941)-X$6/$A1941+X$5</f>
        <v>6.8272320495915799E-3</v>
      </c>
      <c r="Y1941" s="24">
        <f>(SameDayP2_Raw!Z1935-Y$7*$B1941)-Y$6/$A1941+Y$5</f>
        <v>5.6267188758982803E-3</v>
      </c>
      <c r="Z1941" s="24">
        <f>(SameDayP2_Raw!AA1935-Z$7*$B1941)-Z$6/$A1941+Z$5</f>
        <v>4.8225828740870377E-3</v>
      </c>
      <c r="AA1941" s="24">
        <f>(SameDayP2_Raw!AB1935-AA$7*$B1941)-AA$6/$A1941+AA$5</f>
        <v>4.7477961292813724E-3</v>
      </c>
      <c r="AB1941" s="24">
        <f>(SameDayP2_Raw!AC1935-AB$7*$B1941)-AB$6/$A1941+AB$5</f>
        <v>7.1610118726694229E-3</v>
      </c>
      <c r="AC1941" s="24">
        <f>(SameDayP2_Raw!AD1935-AC$7*$B1941)-AC$6/$A1941+AC$5</f>
        <v>6.491869297919832E-3</v>
      </c>
      <c r="AD1941" s="24">
        <f>(SameDayP2_Raw!AE1935-AD$7*$B1941)-AD$6/$A1941+AD$5</f>
        <v>6.9805656875194157E-3</v>
      </c>
      <c r="AE1941" s="24">
        <f>(SameDayP2_Raw!AF1935-AE$7*$B1941)-AE$6/$A1941+AE$5</f>
        <v>6.2395489102112546E-3</v>
      </c>
      <c r="AF1941" s="24">
        <f>(SameDayP2_Raw!AG1935-AF$7*$B1941)-AF$6/$A1941+AF$5</f>
        <v>5.8000398822459966E-3</v>
      </c>
      <c r="AG1941" s="24">
        <f>(SameDayP2_Raw!AH1935-AG$7*$B1941)-AG$6/$A1941+AG$5</f>
        <v>2.7987892034586608E-3</v>
      </c>
      <c r="AH1941" s="24">
        <f>(SameDayP2_Raw!AI1935-AH$7*$B1941)-AH$6/$A1941+AH$5</f>
        <v>4.764979604943511E-3</v>
      </c>
      <c r="AI1941" s="24">
        <f>(SameDayP2_Raw!AJ1935-AI$7*$B1941)-AI$6/$A1941+AI$5</f>
        <v>4.6817349078880285E-3</v>
      </c>
      <c r="AJ1941" s="24">
        <f>(SameDayP2_Raw!AK1935-AJ$7*$B1941)-AJ$6/$A1941+AJ$5</f>
        <v>6.589693006133629E-3</v>
      </c>
      <c r="AK1941" s="24">
        <f>(SameDayP2_Raw!AL1935-AK$7*$B1941)-AK$6/$A1941+AK$5</f>
        <v>6.7451776055562889E-3</v>
      </c>
      <c r="AL1941" s="24">
        <f>(SameDayP2_Raw!AM1935-AL$7*$B1941)-AL$6/$A1941+AL$5</f>
        <v>4.8848319510904747E-3</v>
      </c>
      <c r="AM1941" s="24">
        <f>(SameDayP2_Raw!AN1935-AM$7*$B1941)-AM$6/$A1941+AM$5</f>
        <v>2.3273681281497788E-3</v>
      </c>
      <c r="AN1941" s="24">
        <f>(SameDayP2_Raw!AO1935-AN$7*$B1941)-AN$6/$A1941+AN$5</f>
        <v>4.3137289163891895E-3</v>
      </c>
      <c r="AO1941" s="24">
        <f>(SameDayP2_Raw!AP1935-AO$7*$B1941)-AO$6/$A1941+AO$5</f>
        <v>2.243756688559799E-3</v>
      </c>
      <c r="AP1941" s="24"/>
      <c r="AR1941" s="24">
        <f>SameDayP2_Raw!D1935-SameDayP2_lambdacor!AR$7*SameDayP2_lambdacor!$B1942</f>
        <v>7.825409235150084E-2</v>
      </c>
    </row>
    <row r="1942" spans="1:44" x14ac:dyDescent="0.25">
      <c r="A1942" s="25">
        <v>574</v>
      </c>
      <c r="B1942" s="70">
        <v>3.3999999999999981E-4</v>
      </c>
      <c r="C1942" s="24">
        <f>(SameDayP2_Raw!C1936-C$7*$B1942)-C$6/$A1942+C$5</f>
        <v>7.8140515587663828E-3</v>
      </c>
      <c r="D1942" s="24">
        <f>(SameDayP2_Raw!E1936-D$7*$B1942)-D$6/$A1942+D$5</f>
        <v>8.6595750940422177E-3</v>
      </c>
      <c r="E1942" s="24">
        <f>(SameDayP2_Raw!F1936-E$7*$B1942)-E$6/$A1942+E$5</f>
        <v>4.2263970931417025E-3</v>
      </c>
      <c r="F1942" s="24">
        <f>(SameDayP2_Raw!G1936-F$7*$B1942)-F$6/$A1942+F$5</f>
        <v>6.4738421309467123E-3</v>
      </c>
      <c r="G1942" s="24">
        <f>(SameDayP2_Raw!H1936-G$7*$B1942)-G$6/$A1942+G$5</f>
        <v>5.0753141411088998E-3</v>
      </c>
      <c r="H1942" s="24">
        <f>(SameDayP2_Raw!I1936-H$7*$B1942)-H$6/$A1942+H$5</f>
        <v>4.6354485819779176E-3</v>
      </c>
      <c r="I1942" s="24">
        <f>(SameDayP2_Raw!J1936-I$7*$B1942)-I$6/$A1942+I$5</f>
        <v>3.7425836241661084E-3</v>
      </c>
      <c r="J1942" s="24">
        <f>(SameDayP2_Raw!K1936-J$7*$B1942)-J$6/$A1942+J$5</f>
        <v>6.7589917521409457E-3</v>
      </c>
      <c r="K1942" s="24">
        <f>(SameDayP2_Raw!L1936-K$7*$B1942)-K$6/$A1942+K$5</f>
        <v>4.9819770242960377E-3</v>
      </c>
      <c r="L1942" s="24">
        <f>(SameDayP2_Raw!M1936-L$7*$B1942)-L$6/$A1942+L$5</f>
        <v>5.2397684550520747E-3</v>
      </c>
      <c r="M1942" s="24">
        <f>(SameDayP2_Raw!N1936-M$7*$B1942)-M$6/$A1942+M$5</f>
        <v>6.8868595557240071E-3</v>
      </c>
      <c r="N1942" s="24">
        <f>(SameDayP2_Raw!O1936-N$7*$B1942)-N$6/$A1942+N$5</f>
        <v>4.8321286953964711E-3</v>
      </c>
      <c r="O1942" s="24">
        <f>(SameDayP2_Raw!P1936-O$7*$B1942)-O$6/$A1942+O$5</f>
        <v>4.3166596790484499E-3</v>
      </c>
      <c r="P1942" s="24">
        <f>(SameDayP2_Raw!Q1936-P$7*$B1942)-P$6/$A1942+P$5</f>
        <v>2.6930160797615007E-3</v>
      </c>
      <c r="Q1942" s="24">
        <f>(SameDayP2_Raw!R1936-Q$7*$B1942)-Q$6/$A1942+Q$5</f>
        <v>5.967607115625554E-3</v>
      </c>
      <c r="R1942" s="24">
        <f>(SameDayP2_Raw!S1936-R$7*$B1942)-R$6/$A1942+R$5</f>
        <v>8.2706257964331141E-3</v>
      </c>
      <c r="S1942" s="24">
        <f>(SameDayP2_Raw!T1936-S$7*$B1942)-S$6/$A1942+S$5</f>
        <v>4.121908592339657E-3</v>
      </c>
      <c r="T1942" s="24">
        <f>(SameDayP2_Raw!U1936-T$7*$B1942)-T$6/$A1942+T$5</f>
        <v>4.2312341232723996E-3</v>
      </c>
      <c r="U1942" s="24">
        <f>(SameDayP2_Raw!V1936-U$7*$B1942)-U$6/$A1942+U$5</f>
        <v>4.283551690296216E-3</v>
      </c>
      <c r="V1942" s="24">
        <f>(SameDayP2_Raw!W1936-V$7*$B1942)-V$6/$A1942+V$5</f>
        <v>7.2219573412898655E-3</v>
      </c>
      <c r="W1942" s="24">
        <f>(SameDayP2_Raw!X1936-W$7*$B1942)-W$6/$A1942+W$5</f>
        <v>4.0131260547422339E-3</v>
      </c>
      <c r="X1942" s="24">
        <f>(SameDayP2_Raw!Y1936-X$7*$B1942)-X$6/$A1942+X$5</f>
        <v>5.7094937605349748E-3</v>
      </c>
      <c r="Y1942" s="24">
        <f>(SameDayP2_Raw!Z1936-Y$7*$B1942)-Y$6/$A1942+Y$5</f>
        <v>4.8695429595369197E-3</v>
      </c>
      <c r="Z1942" s="24">
        <f>(SameDayP2_Raw!AA1936-Z$7*$B1942)-Z$6/$A1942+Z$5</f>
        <v>3.916294035115668E-3</v>
      </c>
      <c r="AA1942" s="24">
        <f>(SameDayP2_Raw!AB1936-AA$7*$B1942)-AA$6/$A1942+AA$5</f>
        <v>3.9213261734227338E-3</v>
      </c>
      <c r="AB1942" s="24">
        <f>(SameDayP2_Raw!AC1936-AB$7*$B1942)-AB$6/$A1942+AB$5</f>
        <v>6.0852418321070325E-3</v>
      </c>
      <c r="AC1942" s="24">
        <f>(SameDayP2_Raw!AD1936-AC$7*$B1942)-AC$6/$A1942+AC$5</f>
        <v>5.693023187471398E-3</v>
      </c>
      <c r="AD1942" s="24">
        <f>(SameDayP2_Raw!AE1936-AD$7*$B1942)-AD$6/$A1942+AD$5</f>
        <v>6.0989038876898879E-3</v>
      </c>
      <c r="AE1942" s="24">
        <f>(SameDayP2_Raw!AF1936-AE$7*$B1942)-AE$6/$A1942+AE$5</f>
        <v>5.2462099264775387E-3</v>
      </c>
      <c r="AF1942" s="24">
        <f>(SameDayP2_Raw!AG1936-AF$7*$B1942)-AF$6/$A1942+AF$5</f>
        <v>4.8895372294200153E-3</v>
      </c>
      <c r="AG1942" s="24">
        <f>(SameDayP2_Raw!AH1936-AG$7*$B1942)-AG$6/$A1942+AG$5</f>
        <v>1.9953596895066327E-3</v>
      </c>
      <c r="AH1942" s="24">
        <f>(SameDayP2_Raw!AI1936-AH$7*$B1942)-AH$6/$A1942+AH$5</f>
        <v>3.9520984242255135E-3</v>
      </c>
      <c r="AI1942" s="24">
        <f>(SameDayP2_Raw!AJ1936-AI$7*$B1942)-AI$6/$A1942+AI$5</f>
        <v>3.9398799192522302E-3</v>
      </c>
      <c r="AJ1942" s="24">
        <f>(SameDayP2_Raw!AK1936-AJ$7*$B1942)-AJ$6/$A1942+AJ$5</f>
        <v>5.6432967111482435E-3</v>
      </c>
      <c r="AK1942" s="24">
        <f>(SameDayP2_Raw!AL1936-AK$7*$B1942)-AK$6/$A1942+AK$5</f>
        <v>5.6239430972166281E-3</v>
      </c>
      <c r="AL1942" s="24">
        <f>(SameDayP2_Raw!AM1936-AL$7*$B1942)-AL$6/$A1942+AL$5</f>
        <v>4.1698259630944933E-3</v>
      </c>
      <c r="AM1942" s="24">
        <f>(SameDayP2_Raw!AN1936-AM$7*$B1942)-AM$6/$A1942+AM$5</f>
        <v>1.5259992685135726E-3</v>
      </c>
      <c r="AN1942" s="24">
        <f>(SameDayP2_Raw!AO1936-AN$7*$B1942)-AN$6/$A1942+AN$5</f>
        <v>3.4452231956197121E-3</v>
      </c>
      <c r="AO1942" s="24">
        <f>(SameDayP2_Raw!AP1936-AO$7*$B1942)-AO$6/$A1942+AO$5</f>
        <v>1.4436632781688816E-3</v>
      </c>
      <c r="AP1942" s="24"/>
      <c r="AR1942" s="24">
        <f>SameDayP2_Raw!D1936-SameDayP2_lambdacor!AR$7*SameDayP2_lambdacor!$B1943</f>
        <v>7.8473546090109522E-2</v>
      </c>
    </row>
    <row r="1943" spans="1:44" x14ac:dyDescent="0.25">
      <c r="A1943" s="25">
        <v>573</v>
      </c>
      <c r="B1943" s="70">
        <v>2.7799999999999331E-4</v>
      </c>
      <c r="C1943" s="24">
        <f>(SameDayP2_Raw!C1937-C$7*$B1943)-C$6/$A1943+C$5</f>
        <v>8.0873150696194607E-3</v>
      </c>
      <c r="D1943" s="24">
        <f>(SameDayP2_Raw!E1937-D$7*$B1943)-D$6/$A1943+D$5</f>
        <v>7.3701059204552243E-3</v>
      </c>
      <c r="E1943" s="24">
        <f>(SameDayP2_Raw!F1937-E$7*$B1943)-E$6/$A1943+E$5</f>
        <v>3.2128084968162732E-3</v>
      </c>
      <c r="F1943" s="24">
        <f>(SameDayP2_Raw!G1937-F$7*$B1943)-F$6/$A1943+F$5</f>
        <v>5.3118382142723145E-3</v>
      </c>
      <c r="G1943" s="24">
        <f>(SameDayP2_Raw!H1937-G$7*$B1943)-G$6/$A1943+G$5</f>
        <v>4.0654629432213818E-3</v>
      </c>
      <c r="H1943" s="24">
        <f>(SameDayP2_Raw!I1937-H$7*$B1943)-H$6/$A1943+H$5</f>
        <v>3.8116477266938106E-3</v>
      </c>
      <c r="I1943" s="24">
        <f>(SameDayP2_Raw!J1937-I$7*$B1943)-I$6/$A1943+I$5</f>
        <v>2.9617090296321161E-3</v>
      </c>
      <c r="J1943" s="24">
        <f>(SameDayP2_Raw!K1937-J$7*$B1943)-J$6/$A1943+J$5</f>
        <v>5.5652800000024136E-3</v>
      </c>
      <c r="K1943" s="24">
        <f>(SameDayP2_Raw!L1937-K$7*$B1943)-K$6/$A1943+K$5</f>
        <v>3.9916306264453378E-3</v>
      </c>
      <c r="L1943" s="24">
        <f>(SameDayP2_Raw!M1937-L$7*$B1943)-L$6/$A1943+L$5</f>
        <v>3.9868321024999938E-3</v>
      </c>
      <c r="M1943" s="24">
        <f>(SameDayP2_Raw!N1937-M$7*$B1943)-M$6/$A1943+M$5</f>
        <v>5.515578841247374E-3</v>
      </c>
      <c r="N1943" s="24">
        <f>(SameDayP2_Raw!O1937-N$7*$B1943)-N$6/$A1943+N$5</f>
        <v>3.7928130534879041E-3</v>
      </c>
      <c r="O1943" s="24">
        <f>(SameDayP2_Raw!P1937-O$7*$B1943)-O$6/$A1943+O$5</f>
        <v>3.2591253615780816E-3</v>
      </c>
      <c r="P1943" s="24">
        <f>(SameDayP2_Raw!Q1937-P$7*$B1943)-P$6/$A1943+P$5</f>
        <v>1.5346692601429287E-3</v>
      </c>
      <c r="Q1943" s="24">
        <f>(SameDayP2_Raw!R1937-Q$7*$B1943)-Q$6/$A1943+Q$5</f>
        <v>4.9955801355896952E-3</v>
      </c>
      <c r="R1943" s="24">
        <f>(SameDayP2_Raw!S1937-R$7*$B1943)-R$6/$A1943+R$5</f>
        <v>6.7331688530382454E-3</v>
      </c>
      <c r="S1943" s="24">
        <f>(SameDayP2_Raw!T1937-S$7*$B1943)-S$6/$A1943+S$5</f>
        <v>3.0938050000917094E-3</v>
      </c>
      <c r="T1943" s="24">
        <f>(SameDayP2_Raw!U1937-T$7*$B1943)-T$6/$A1943+T$5</f>
        <v>3.2507986079849463E-3</v>
      </c>
      <c r="U1943" s="24">
        <f>(SameDayP2_Raw!V1937-U$7*$B1943)-U$6/$A1943+U$5</f>
        <v>3.4753362157200589E-3</v>
      </c>
      <c r="V1943" s="24">
        <f>(SameDayP2_Raw!W1937-V$7*$B1943)-V$6/$A1943+V$5</f>
        <v>5.8605226059991258E-3</v>
      </c>
      <c r="W1943" s="24">
        <f>(SameDayP2_Raw!X1937-W$7*$B1943)-W$6/$A1943+W$5</f>
        <v>3.0440749538752677E-3</v>
      </c>
      <c r="X1943" s="24">
        <f>(SameDayP2_Raw!Y1937-X$7*$B1943)-X$6/$A1943+X$5</f>
        <v>4.6043313366940751E-3</v>
      </c>
      <c r="Y1943" s="24">
        <f>(SameDayP2_Raw!Z1937-Y$7*$B1943)-Y$6/$A1943+Y$5</f>
        <v>3.9100873901746838E-3</v>
      </c>
      <c r="Z1943" s="24">
        <f>(SameDayP2_Raw!AA1937-Z$7*$B1943)-Z$6/$A1943+Z$5</f>
        <v>3.1034221632863304E-3</v>
      </c>
      <c r="AA1943" s="24">
        <f>(SameDayP2_Raw!AB1937-AA$7*$B1943)-AA$6/$A1943+AA$5</f>
        <v>3.1328528354026657E-3</v>
      </c>
      <c r="AB1943" s="24">
        <f>(SameDayP2_Raw!AC1937-AB$7*$B1943)-AB$6/$A1943+AB$5</f>
        <v>5.1884553811385372E-3</v>
      </c>
      <c r="AC1943" s="24">
        <f>(SameDayP2_Raw!AD1937-AC$7*$B1943)-AC$6/$A1943+AC$5</f>
        <v>4.6252414754577378E-3</v>
      </c>
      <c r="AD1943" s="24">
        <f>(SameDayP2_Raw!AE1937-AD$7*$B1943)-AD$6/$A1943+AD$5</f>
        <v>5.1221811625545063E-3</v>
      </c>
      <c r="AE1943" s="24">
        <f>(SameDayP2_Raw!AF1937-AE$7*$B1943)-AE$6/$A1943+AE$5</f>
        <v>4.3476023108044749E-3</v>
      </c>
      <c r="AF1943" s="24">
        <f>(SameDayP2_Raw!AG1937-AF$7*$B1943)-AF$6/$A1943+AF$5</f>
        <v>3.955274983761933E-3</v>
      </c>
      <c r="AG1943" s="24">
        <f>(SameDayP2_Raw!AH1937-AG$7*$B1943)-AG$6/$A1943+AG$5</f>
        <v>1.3584314577775574E-3</v>
      </c>
      <c r="AH1943" s="24">
        <f>(SameDayP2_Raw!AI1937-AH$7*$B1943)-AH$6/$A1943+AH$5</f>
        <v>3.2244164477083608E-3</v>
      </c>
      <c r="AI1943" s="24">
        <f>(SameDayP2_Raw!AJ1937-AI$7*$B1943)-AI$6/$A1943+AI$5</f>
        <v>3.1096331215945752E-3</v>
      </c>
      <c r="AJ1943" s="24">
        <f>(SameDayP2_Raw!AK1937-AJ$7*$B1943)-AJ$6/$A1943+AJ$5</f>
        <v>4.6466677916716659E-3</v>
      </c>
      <c r="AK1943" s="24">
        <f>(SameDayP2_Raw!AL1937-AK$7*$B1943)-AK$6/$A1943+AK$5</f>
        <v>4.6732489952809302E-3</v>
      </c>
      <c r="AL1943" s="24">
        <f>(SameDayP2_Raw!AM1937-AL$7*$B1943)-AL$6/$A1943+AL$5</f>
        <v>3.3377792555469837E-3</v>
      </c>
      <c r="AM1943" s="24">
        <f>(SameDayP2_Raw!AN1937-AM$7*$B1943)-AM$6/$A1943+AM$5</f>
        <v>9.0308257709752204E-4</v>
      </c>
      <c r="AN1943" s="24">
        <f>(SameDayP2_Raw!AO1937-AN$7*$B1943)-AN$6/$A1943+AN$5</f>
        <v>2.7699871217323618E-3</v>
      </c>
      <c r="AO1943" s="24">
        <f>(SameDayP2_Raw!AP1937-AO$7*$B1943)-AO$6/$A1943+AO$5</f>
        <v>5.627341869041888E-4</v>
      </c>
      <c r="AP1943" s="24"/>
      <c r="AR1943" s="24">
        <f>SameDayP2_Raw!D1937-SameDayP2_lambdacor!AR$7*SameDayP2_lambdacor!$B1944</f>
        <v>7.8482631294653715E-2</v>
      </c>
    </row>
    <row r="1944" spans="1:44" x14ac:dyDescent="0.25">
      <c r="A1944" s="25">
        <v>572</v>
      </c>
      <c r="B1944" s="70">
        <v>3.0799999999999556E-4</v>
      </c>
      <c r="C1944" s="24">
        <f>(SameDayP2_Raw!C1938-C$7*$B1944)-C$6/$A1944+C$5</f>
        <v>7.8746285907194957E-3</v>
      </c>
      <c r="D1944" s="24">
        <f>(SameDayP2_Raw!E1938-D$7*$B1944)-D$6/$A1944+D$5</f>
        <v>6.1481872160187682E-3</v>
      </c>
      <c r="E1944" s="24">
        <f>(SameDayP2_Raw!F1938-E$7*$B1944)-E$6/$A1944+E$5</f>
        <v>2.2022531335566461E-3</v>
      </c>
      <c r="F1944" s="24">
        <f>(SameDayP2_Raw!G1938-F$7*$B1944)-F$6/$A1944+F$5</f>
        <v>4.3181124956111275E-3</v>
      </c>
      <c r="G1944" s="24">
        <f>(SameDayP2_Raw!H1938-G$7*$B1944)-G$6/$A1944+G$5</f>
        <v>3.1616770890878082E-3</v>
      </c>
      <c r="H1944" s="24">
        <f>(SameDayP2_Raw!I1938-H$7*$B1944)-H$6/$A1944+H$5</f>
        <v>2.9192880632886928E-3</v>
      </c>
      <c r="I1944" s="24">
        <f>(SameDayP2_Raw!J1938-I$7*$B1944)-I$6/$A1944+I$5</f>
        <v>2.1630586356573625E-3</v>
      </c>
      <c r="J1944" s="24">
        <f>(SameDayP2_Raw!K1938-J$7*$B1944)-J$6/$A1944+J$5</f>
        <v>4.5918471698565208E-3</v>
      </c>
      <c r="K1944" s="24">
        <f>(SameDayP2_Raw!L1938-K$7*$B1944)-K$6/$A1944+K$5</f>
        <v>2.868571450528325E-3</v>
      </c>
      <c r="L1944" s="24">
        <f>(SameDayP2_Raw!M1938-L$7*$B1944)-L$6/$A1944+L$5</f>
        <v>3.0041418494894841E-3</v>
      </c>
      <c r="M1944" s="24">
        <f>(SameDayP2_Raw!N1938-M$7*$B1944)-M$6/$A1944+M$5</f>
        <v>4.3383253937512196E-3</v>
      </c>
      <c r="N1944" s="24">
        <f>(SameDayP2_Raw!O1938-N$7*$B1944)-N$6/$A1944+N$5</f>
        <v>2.8564421297344496E-3</v>
      </c>
      <c r="O1944" s="24">
        <f>(SameDayP2_Raw!P1938-O$7*$B1944)-O$6/$A1944+O$5</f>
        <v>2.304611626557658E-3</v>
      </c>
      <c r="P1944" s="24">
        <f>(SameDayP2_Raw!Q1938-P$7*$B1944)-P$6/$A1944+P$5</f>
        <v>2.5675228694762263E-4</v>
      </c>
      <c r="Q1944" s="24">
        <f>(SameDayP2_Raw!R1938-Q$7*$B1944)-Q$6/$A1944+Q$5</f>
        <v>3.7011180733414091E-3</v>
      </c>
      <c r="R1944" s="24">
        <f>(SameDayP2_Raw!S1938-R$7*$B1944)-R$6/$A1944+R$5</f>
        <v>5.2972651396872954E-3</v>
      </c>
      <c r="S1944" s="24">
        <f>(SameDayP2_Raw!T1938-S$7*$B1944)-S$6/$A1944+S$5</f>
        <v>2.3564296991482325E-3</v>
      </c>
      <c r="T1944" s="24">
        <f>(SameDayP2_Raw!U1938-T$7*$B1944)-T$6/$A1944+T$5</f>
        <v>2.2942869658053103E-3</v>
      </c>
      <c r="U1944" s="24">
        <f>(SameDayP2_Raw!V1938-U$7*$B1944)-U$6/$A1944+U$5</f>
        <v>2.5675410163094291E-3</v>
      </c>
      <c r="V1944" s="24">
        <f>(SameDayP2_Raw!W1938-V$7*$B1944)-V$6/$A1944+V$5</f>
        <v>4.6618043308984322E-3</v>
      </c>
      <c r="W1944" s="24">
        <f>(SameDayP2_Raw!X1938-W$7*$B1944)-W$6/$A1944+W$5</f>
        <v>2.3492507139412401E-3</v>
      </c>
      <c r="X1944" s="24">
        <f>(SameDayP2_Raw!Y1938-X$7*$B1944)-X$6/$A1944+X$5</f>
        <v>3.5014046599316888E-3</v>
      </c>
      <c r="Y1944" s="24">
        <f>(SameDayP2_Raw!Z1938-Y$7*$B1944)-Y$6/$A1944+Y$5</f>
        <v>3.0635618415984431E-3</v>
      </c>
      <c r="Z1944" s="24">
        <f>(SameDayP2_Raw!AA1938-Z$7*$B1944)-Z$6/$A1944+Z$5</f>
        <v>2.1924920863095401E-3</v>
      </c>
      <c r="AA1944" s="24">
        <f>(SameDayP2_Raw!AB1938-AA$7*$B1944)-AA$6/$A1944+AA$5</f>
        <v>2.4776502193875026E-3</v>
      </c>
      <c r="AB1944" s="24">
        <f>(SameDayP2_Raw!AC1938-AB$7*$B1944)-AB$6/$A1944+AB$5</f>
        <v>4.3014950726607739E-3</v>
      </c>
      <c r="AC1944" s="24">
        <f>(SameDayP2_Raw!AD1938-AC$7*$B1944)-AC$6/$A1944+AC$5</f>
        <v>3.7411031221978377E-3</v>
      </c>
      <c r="AD1944" s="24">
        <f>(SameDayP2_Raw!AE1938-AD$7*$B1944)-AD$6/$A1944+AD$5</f>
        <v>4.1117733090568123E-3</v>
      </c>
      <c r="AE1944" s="24">
        <f>(SameDayP2_Raw!AF1938-AE$7*$B1944)-AE$6/$A1944+AE$5</f>
        <v>3.5402101731655013E-3</v>
      </c>
      <c r="AF1944" s="24">
        <f>(SameDayP2_Raw!AG1938-AF$7*$B1944)-AF$6/$A1944+AF$5</f>
        <v>3.0903629216746716E-3</v>
      </c>
      <c r="AG1944" s="24">
        <f>(SameDayP2_Raw!AH1938-AG$7*$B1944)-AG$6/$A1944+AG$5</f>
        <v>8.765403129753057E-4</v>
      </c>
      <c r="AH1944" s="24">
        <f>(SameDayP2_Raw!AI1938-AH$7*$B1944)-AH$6/$A1944+AH$5</f>
        <v>2.4953949956152237E-3</v>
      </c>
      <c r="AI1944" s="24">
        <f>(SameDayP2_Raw!AJ1938-AI$7*$B1944)-AI$6/$A1944+AI$5</f>
        <v>2.4033648625494328E-3</v>
      </c>
      <c r="AJ1944" s="24">
        <f>(SameDayP2_Raw!AK1938-AJ$7*$B1944)-AJ$6/$A1944+AJ$5</f>
        <v>3.8279405165381752E-3</v>
      </c>
      <c r="AK1944" s="24">
        <f>(SameDayP2_Raw!AL1938-AK$7*$B1944)-AK$6/$A1944+AK$5</f>
        <v>3.7500025523713437E-3</v>
      </c>
      <c r="AL1944" s="24">
        <f>(SameDayP2_Raw!AM1938-AL$7*$B1944)-AL$6/$A1944+AL$5</f>
        <v>2.7153900015960807E-3</v>
      </c>
      <c r="AM1944" s="24">
        <f>(SameDayP2_Raw!AN1938-AM$7*$B1944)-AM$6/$A1944+AM$5</f>
        <v>4.1235979462785066E-4</v>
      </c>
      <c r="AN1944" s="24">
        <f>(SameDayP2_Raw!AO1938-AN$7*$B1944)-AN$6/$A1944+AN$5</f>
        <v>2.2476363732826243E-3</v>
      </c>
      <c r="AO1944" s="24">
        <f>(SameDayP2_Raw!AP1938-AO$7*$B1944)-AO$6/$A1944+AO$5</f>
        <v>-1.2966546773553883E-4</v>
      </c>
      <c r="AP1944" s="24"/>
      <c r="AR1944" s="24">
        <f>SameDayP2_Raw!D1938-SameDayP2_lambdacor!AR$7*SameDayP2_lambdacor!$B1945</f>
        <v>7.8556851319807955E-2</v>
      </c>
    </row>
    <row r="1945" spans="1:44" x14ac:dyDescent="0.25">
      <c r="A1945" s="25">
        <v>571</v>
      </c>
      <c r="B1945" s="70">
        <v>2.4299999999999994E-4</v>
      </c>
      <c r="C1945" s="24">
        <f>(SameDayP2_Raw!C1939-C$7*$B1945)-C$6/$A1945+C$5</f>
        <v>7.2135481721929823E-3</v>
      </c>
      <c r="D1945" s="24">
        <f>(SameDayP2_Raw!E1939-D$7*$B1945)-D$6/$A1945+D$5</f>
        <v>5.0876680685612123E-3</v>
      </c>
      <c r="E1945" s="24">
        <f>(SameDayP2_Raw!F1939-E$7*$B1945)-E$6/$A1945+E$5</f>
        <v>1.4795294991568828E-3</v>
      </c>
      <c r="F1945" s="24">
        <f>(SameDayP2_Raw!G1939-F$7*$B1945)-F$6/$A1945+F$5</f>
        <v>3.5237951251990488E-3</v>
      </c>
      <c r="G1945" s="24">
        <f>(SameDayP2_Raw!H1939-G$7*$B1945)-G$6/$A1945+G$5</f>
        <v>2.6798705315958793E-3</v>
      </c>
      <c r="H1945" s="24">
        <f>(SameDayP2_Raw!I1939-H$7*$B1945)-H$6/$A1945+H$5</f>
        <v>2.2881391516070756E-3</v>
      </c>
      <c r="I1945" s="24">
        <f>(SameDayP2_Raw!J1939-I$7*$B1945)-I$6/$A1945+I$5</f>
        <v>1.6299755342032637E-3</v>
      </c>
      <c r="J1945" s="24">
        <f>(SameDayP2_Raw!K1939-J$7*$B1945)-J$6/$A1945+J$5</f>
        <v>3.7341952396202985E-3</v>
      </c>
      <c r="K1945" s="24">
        <f>(SameDayP2_Raw!L1939-K$7*$B1945)-K$6/$A1945+K$5</f>
        <v>2.0871516169127819E-3</v>
      </c>
      <c r="L1945" s="24">
        <f>(SameDayP2_Raw!M1939-L$7*$B1945)-L$6/$A1945+L$5</f>
        <v>2.0332110502974017E-3</v>
      </c>
      <c r="M1945" s="24">
        <f>(SameDayP2_Raw!N1939-M$7*$B1945)-M$6/$A1945+M$5</f>
        <v>3.2737870257866127E-3</v>
      </c>
      <c r="N1945" s="24">
        <f>(SameDayP2_Raw!O1939-N$7*$B1945)-N$6/$A1945+N$5</f>
        <v>2.2235148508646142E-3</v>
      </c>
      <c r="O1945" s="24">
        <f>(SameDayP2_Raw!P1939-O$7*$B1945)-O$6/$A1945+O$5</f>
        <v>1.4233953338871272E-3</v>
      </c>
      <c r="P1945" s="24">
        <f>(SameDayP2_Raw!Q1939-P$7*$B1945)-P$6/$A1945+P$5</f>
        <v>-6.1796981797398488E-4</v>
      </c>
      <c r="Q1945" s="24">
        <f>(SameDayP2_Raw!R1939-Q$7*$B1945)-Q$6/$A1945+Q$5</f>
        <v>2.9418945399625369E-3</v>
      </c>
      <c r="R1945" s="24">
        <f>(SameDayP2_Raw!S1939-R$7*$B1945)-R$6/$A1945+R$5</f>
        <v>4.0673232999321428E-3</v>
      </c>
      <c r="S1945" s="24">
        <f>(SameDayP2_Raw!T1939-S$7*$B1945)-S$6/$A1945+S$5</f>
        <v>1.5289679543186024E-3</v>
      </c>
      <c r="T1945" s="24">
        <f>(SameDayP2_Raw!U1939-T$7*$B1945)-T$6/$A1945+T$5</f>
        <v>1.670897850248175E-3</v>
      </c>
      <c r="U1945" s="24">
        <f>(SameDayP2_Raw!V1939-U$7*$B1945)-U$6/$A1945+U$5</f>
        <v>1.9842316015568594E-3</v>
      </c>
      <c r="V1945" s="24">
        <f>(SameDayP2_Raw!W1939-V$7*$B1945)-V$6/$A1945+V$5</f>
        <v>3.5047224990004885E-3</v>
      </c>
      <c r="W1945" s="24">
        <f>(SameDayP2_Raw!X1939-W$7*$B1945)-W$6/$A1945+W$5</f>
        <v>1.8345485161214876E-3</v>
      </c>
      <c r="X1945" s="24">
        <f>(SameDayP2_Raw!Y1939-X$7*$B1945)-X$6/$A1945+X$5</f>
        <v>2.5175705089611165E-3</v>
      </c>
      <c r="Y1945" s="24">
        <f>(SameDayP2_Raw!Z1939-Y$7*$B1945)-Y$6/$A1945+Y$5</f>
        <v>2.5426433747031893E-3</v>
      </c>
      <c r="Z1945" s="24">
        <f>(SameDayP2_Raw!AA1939-Z$7*$B1945)-Z$6/$A1945+Z$5</f>
        <v>1.7269008846045805E-3</v>
      </c>
      <c r="AA1945" s="24">
        <f>(SameDayP2_Raw!AB1939-AA$7*$B1945)-AA$6/$A1945+AA$5</f>
        <v>1.5641670429259007E-3</v>
      </c>
      <c r="AB1945" s="24">
        <f>(SameDayP2_Raw!AC1939-AB$7*$B1945)-AB$6/$A1945+AB$5</f>
        <v>3.33004178191478E-3</v>
      </c>
      <c r="AC1945" s="24">
        <f>(SameDayP2_Raw!AD1939-AC$7*$B1945)-AC$6/$A1945+AC$5</f>
        <v>2.7777223539170656E-3</v>
      </c>
      <c r="AD1945" s="24">
        <f>(SameDayP2_Raw!AE1939-AD$7*$B1945)-AD$6/$A1945+AD$5</f>
        <v>3.281718503145797E-3</v>
      </c>
      <c r="AE1945" s="24">
        <f>(SameDayP2_Raw!AF1939-AE$7*$B1945)-AE$6/$A1945+AE$5</f>
        <v>2.6248133487144255E-3</v>
      </c>
      <c r="AF1945" s="24">
        <f>(SameDayP2_Raw!AG1939-AF$7*$B1945)-AF$6/$A1945+AF$5</f>
        <v>2.0646910514200891E-3</v>
      </c>
      <c r="AG1945" s="24">
        <f>(SameDayP2_Raw!AH1939-AG$7*$B1945)-AG$6/$A1945+AG$5</f>
        <v>2.2599113771522121E-4</v>
      </c>
      <c r="AH1945" s="24">
        <f>(SameDayP2_Raw!AI1939-AH$7*$B1945)-AH$6/$A1945+AH$5</f>
        <v>1.5399884573435128E-3</v>
      </c>
      <c r="AI1945" s="24">
        <f>(SameDayP2_Raw!AJ1939-AI$7*$B1945)-AI$6/$A1945+AI$5</f>
        <v>1.4825994763398506E-3</v>
      </c>
      <c r="AJ1945" s="24">
        <f>(SameDayP2_Raw!AK1939-AJ$7*$B1945)-AJ$6/$A1945+AJ$5</f>
        <v>2.8224041665090988E-3</v>
      </c>
      <c r="AK1945" s="24">
        <f>(SameDayP2_Raw!AL1939-AK$7*$B1945)-AK$6/$A1945+AK$5</f>
        <v>2.655047521667243E-3</v>
      </c>
      <c r="AL1945" s="24">
        <f>(SameDayP2_Raw!AM1939-AL$7*$B1945)-AL$6/$A1945+AL$5</f>
        <v>1.788600389807311E-3</v>
      </c>
      <c r="AM1945" s="24">
        <f>(SameDayP2_Raw!AN1939-AM$7*$B1945)-AM$6/$A1945+AM$5</f>
        <v>-4.1147247914698204E-4</v>
      </c>
      <c r="AN1945" s="24">
        <f>(SameDayP2_Raw!AO1939-AN$7*$B1945)-AN$6/$A1945+AN$5</f>
        <v>1.4104940832942309E-3</v>
      </c>
      <c r="AO1945" s="24">
        <f>(SameDayP2_Raw!AP1939-AO$7*$B1945)-AO$6/$A1945+AO$5</f>
        <v>-8.4453206605032E-4</v>
      </c>
      <c r="AP1945" s="24"/>
      <c r="AR1945" s="24">
        <f>SameDayP2_Raw!D1939-SameDayP2_lambdacor!AR$7*SameDayP2_lambdacor!$B1946</f>
        <v>7.8006294316168442E-2</v>
      </c>
    </row>
    <row r="1946" spans="1:44" x14ac:dyDescent="0.25">
      <c r="A1946" s="25">
        <v>570</v>
      </c>
      <c r="B1946" s="70">
        <v>3.1800000000000209E-4</v>
      </c>
      <c r="C1946" s="24">
        <f>(SameDayP2_Raw!C1940-C$7*$B1946)-C$6/$A1946+C$5</f>
        <v>6.4234384293613139E-3</v>
      </c>
      <c r="D1946" s="24">
        <f>(SameDayP2_Raw!E1940-D$7*$B1946)-D$6/$A1946+D$5</f>
        <v>4.0223653033144117E-3</v>
      </c>
      <c r="E1946" s="24">
        <f>(SameDayP2_Raw!F1940-E$7*$B1946)-E$6/$A1946+E$5</f>
        <v>7.4492126374459816E-4</v>
      </c>
      <c r="F1946" s="24">
        <f>(SameDayP2_Raw!G1940-F$7*$B1946)-F$6/$A1946+F$5</f>
        <v>2.7678681442519157E-3</v>
      </c>
      <c r="G1946" s="24">
        <f>(SameDayP2_Raw!H1940-G$7*$B1946)-G$6/$A1946+G$5</f>
        <v>1.9717189641400845E-3</v>
      </c>
      <c r="H1946" s="24">
        <f>(SameDayP2_Raw!I1940-H$7*$B1946)-H$6/$A1946+H$5</f>
        <v>1.5910450632412518E-3</v>
      </c>
      <c r="I1946" s="24">
        <f>(SameDayP2_Raw!J1940-I$7*$B1946)-I$6/$A1946+I$5</f>
        <v>1.001163974764803E-3</v>
      </c>
      <c r="J1946" s="24">
        <f>(SameDayP2_Raw!K1940-J$7*$B1946)-J$6/$A1946+J$5</f>
        <v>2.7805771766104062E-3</v>
      </c>
      <c r="K1946" s="24">
        <f>(SameDayP2_Raw!L1940-K$7*$B1946)-K$6/$A1946+K$5</f>
        <v>1.2650210481304647E-3</v>
      </c>
      <c r="L1946" s="24">
        <f>(SameDayP2_Raw!M1940-L$7*$B1946)-L$6/$A1946+L$5</f>
        <v>1.1007837675002692E-3</v>
      </c>
      <c r="M1946" s="24">
        <f>(SameDayP2_Raw!N1940-M$7*$B1946)-M$6/$A1946+M$5</f>
        <v>2.1759841044090601E-3</v>
      </c>
      <c r="N1946" s="24">
        <f>(SameDayP2_Raw!O1940-N$7*$B1946)-N$6/$A1946+N$5</f>
        <v>1.4257588342171147E-3</v>
      </c>
      <c r="O1946" s="24">
        <f>(SameDayP2_Raw!P1940-O$7*$B1946)-O$6/$A1946+O$5</f>
        <v>6.3570416165512761E-4</v>
      </c>
      <c r="P1946" s="24">
        <f>(SameDayP2_Raw!Q1940-P$7*$B1946)-P$6/$A1946+P$5</f>
        <v>-1.5551942392471405E-3</v>
      </c>
      <c r="Q1946" s="24">
        <f>(SameDayP2_Raw!R1940-Q$7*$B1946)-Q$6/$A1946+Q$5</f>
        <v>2.1400672972759528E-3</v>
      </c>
      <c r="R1946" s="24">
        <f>(SameDayP2_Raw!S1940-R$7*$B1946)-R$6/$A1946+R$5</f>
        <v>2.8011207576941859E-3</v>
      </c>
      <c r="S1946" s="24">
        <f>(SameDayP2_Raw!T1940-S$7*$B1946)-S$6/$A1946+S$5</f>
        <v>9.0685690938263619E-4</v>
      </c>
      <c r="T1946" s="24">
        <f>(SameDayP2_Raw!U1940-T$7*$B1946)-T$6/$A1946+T$5</f>
        <v>7.8342661633951788E-4</v>
      </c>
      <c r="U1946" s="24">
        <f>(SameDayP2_Raw!V1940-U$7*$B1946)-U$6/$A1946+U$5</f>
        <v>1.1456527839460821E-3</v>
      </c>
      <c r="V1946" s="24">
        <f>(SameDayP2_Raw!W1940-V$7*$B1946)-V$6/$A1946+V$5</f>
        <v>2.4065537134458567E-3</v>
      </c>
      <c r="W1946" s="24">
        <f>(SameDayP2_Raw!X1940-W$7*$B1946)-W$6/$A1946+W$5</f>
        <v>1.0804934381724758E-3</v>
      </c>
      <c r="X1946" s="24">
        <f>(SameDayP2_Raw!Y1940-X$7*$B1946)-X$6/$A1946+X$5</f>
        <v>1.6781587614900194E-3</v>
      </c>
      <c r="Y1946" s="24">
        <f>(SameDayP2_Raw!Z1940-Y$7*$B1946)-Y$6/$A1946+Y$5</f>
        <v>1.9056854633019496E-3</v>
      </c>
      <c r="Z1946" s="24">
        <f>(SameDayP2_Raw!AA1940-Z$7*$B1946)-Z$6/$A1946+Z$5</f>
        <v>1.0280844154971144E-3</v>
      </c>
      <c r="AA1946" s="24">
        <f>(SameDayP2_Raw!AB1940-AA$7*$B1946)-AA$6/$A1946+AA$5</f>
        <v>1.1971277820628061E-3</v>
      </c>
      <c r="AB1946" s="24">
        <f>(SameDayP2_Raw!AC1940-AB$7*$B1946)-AB$6/$A1946+AB$5</f>
        <v>2.6729158031914193E-3</v>
      </c>
      <c r="AC1946" s="24">
        <f>(SameDayP2_Raw!AD1940-AC$7*$B1946)-AC$6/$A1946+AC$5</f>
        <v>1.9213563838336514E-3</v>
      </c>
      <c r="AD1946" s="24">
        <f>(SameDayP2_Raw!AE1940-AD$7*$B1946)-AD$6/$A1946+AD$5</f>
        <v>2.5451430981031694E-3</v>
      </c>
      <c r="AE1946" s="24">
        <f>(SameDayP2_Raw!AF1940-AE$7*$B1946)-AE$6/$A1946+AE$5</f>
        <v>2.0264041909555143E-3</v>
      </c>
      <c r="AF1946" s="24">
        <f>(SameDayP2_Raw!AG1940-AF$7*$B1946)-AF$6/$A1946+AF$5</f>
        <v>1.4078040673923594E-3</v>
      </c>
      <c r="AG1946" s="24">
        <f>(SameDayP2_Raw!AH1940-AG$7*$B1946)-AG$6/$A1946+AG$5</f>
        <v>-2.8907603212336049E-4</v>
      </c>
      <c r="AH1946" s="24">
        <f>(SameDayP2_Raw!AI1940-AH$7*$B1946)-AH$6/$A1946+AH$5</f>
        <v>9.4902459782247525E-4</v>
      </c>
      <c r="AI1946" s="24">
        <f>(SameDayP2_Raw!AJ1940-AI$7*$B1946)-AI$6/$A1946+AI$5</f>
        <v>7.608322346532928E-4</v>
      </c>
      <c r="AJ1946" s="24">
        <f>(SameDayP2_Raw!AK1940-AJ$7*$B1946)-AJ$6/$A1946+AJ$5</f>
        <v>1.8144683832733016E-3</v>
      </c>
      <c r="AK1946" s="24">
        <f>(SameDayP2_Raw!AL1940-AK$7*$B1946)-AK$6/$A1946+AK$5</f>
        <v>1.8656453601078437E-3</v>
      </c>
      <c r="AL1946" s="24">
        <f>(SameDayP2_Raw!AM1940-AL$7*$B1946)-AL$6/$A1946+AL$5</f>
        <v>1.2351613036638686E-3</v>
      </c>
      <c r="AM1946" s="24">
        <f>(SameDayP2_Raw!AN1940-AM$7*$B1946)-AM$6/$A1946+AM$5</f>
        <v>-7.4755196799307366E-4</v>
      </c>
      <c r="AN1946" s="24">
        <f>(SameDayP2_Raw!AO1940-AN$7*$B1946)-AN$6/$A1946+AN$5</f>
        <v>8.4939719762590349E-4</v>
      </c>
      <c r="AO1946" s="24">
        <f>(SameDayP2_Raw!AP1940-AO$7*$B1946)-AO$6/$A1946+AO$5</f>
        <v>-1.293329498670219E-3</v>
      </c>
      <c r="AP1946" s="24"/>
      <c r="AR1946" s="24">
        <f>SameDayP2_Raw!D1940-SameDayP2_lambdacor!AR$7*SameDayP2_lambdacor!$B1947</f>
        <v>7.7505162032953878E-2</v>
      </c>
    </row>
    <row r="1947" spans="1:44" x14ac:dyDescent="0.25">
      <c r="A1947" s="25">
        <v>569</v>
      </c>
      <c r="B1947" s="70">
        <v>3.7599999999999765E-4</v>
      </c>
      <c r="C1947" s="24">
        <f>(SameDayP2_Raw!C1941-C$7*$B1947)-C$6/$A1947+C$5</f>
        <v>5.5026611083694166E-3</v>
      </c>
      <c r="D1947" s="24">
        <f>(SameDayP2_Raw!E1941-D$7*$B1947)-D$6/$A1947+D$5</f>
        <v>3.1314566743093179E-3</v>
      </c>
      <c r="E1947" s="24">
        <f>(SameDayP2_Raw!F1941-E$7*$B1947)-E$6/$A1947+E$5</f>
        <v>6.965289427682958E-5</v>
      </c>
      <c r="F1947" s="24">
        <f>(SameDayP2_Raw!G1941-F$7*$B1947)-F$6/$A1947+F$5</f>
        <v>2.1099809859046123E-3</v>
      </c>
      <c r="G1947" s="24">
        <f>(SameDayP2_Raw!H1941-G$7*$B1947)-G$6/$A1947+G$5</f>
        <v>1.6216969126083419E-3</v>
      </c>
      <c r="H1947" s="24">
        <f>(SameDayP2_Raw!I1941-H$7*$B1947)-H$6/$A1947+H$5</f>
        <v>1.2090094720364E-3</v>
      </c>
      <c r="I1947" s="24">
        <f>(SameDayP2_Raw!J1941-I$7*$B1947)-I$6/$A1947+I$5</f>
        <v>6.777707612006037E-4</v>
      </c>
      <c r="J1947" s="24">
        <f>(SameDayP2_Raw!K1941-J$7*$B1947)-J$6/$A1947+J$5</f>
        <v>1.8743525703911398E-3</v>
      </c>
      <c r="K1947" s="24">
        <f>(SameDayP2_Raw!L1941-K$7*$B1947)-K$6/$A1947+K$5</f>
        <v>5.6942815061671211E-4</v>
      </c>
      <c r="L1947" s="24">
        <f>(SameDayP2_Raw!M1941-L$7*$B1947)-L$6/$A1947+L$5</f>
        <v>4.0580757685694871E-4</v>
      </c>
      <c r="M1947" s="24">
        <f>(SameDayP2_Raw!N1941-M$7*$B1947)-M$6/$A1947+M$5</f>
        <v>1.1997209420225342E-3</v>
      </c>
      <c r="N1947" s="24">
        <f>(SameDayP2_Raw!O1941-N$7*$B1947)-N$6/$A1947+N$5</f>
        <v>9.093465958218451E-4</v>
      </c>
      <c r="O1947" s="24">
        <f>(SameDayP2_Raw!P1941-O$7*$B1947)-O$6/$A1947+O$5</f>
        <v>-5.0664693938613781E-5</v>
      </c>
      <c r="P1947" s="24">
        <f>(SameDayP2_Raw!Q1941-P$7*$B1947)-P$6/$A1947+P$5</f>
        <v>-2.5604730512884758E-3</v>
      </c>
      <c r="Q1947" s="24">
        <f>(SameDayP2_Raw!R1941-Q$7*$B1947)-Q$6/$A1947+Q$5</f>
        <v>1.3865579863610207E-3</v>
      </c>
      <c r="R1947" s="24">
        <f>(SameDayP2_Raw!S1941-R$7*$B1947)-R$6/$A1947+R$5</f>
        <v>1.7648462841808148E-3</v>
      </c>
      <c r="S1947" s="24">
        <f>(SameDayP2_Raw!T1941-S$7*$B1947)-S$6/$A1947+S$5</f>
        <v>4.5506010635000538E-4</v>
      </c>
      <c r="T1947" s="24">
        <f>(SameDayP2_Raw!U1941-T$7*$B1947)-T$6/$A1947+T$5</f>
        <v>5.2129344424687446E-4</v>
      </c>
      <c r="U1947" s="24">
        <f>(SameDayP2_Raw!V1941-U$7*$B1947)-U$6/$A1947+U$5</f>
        <v>6.662042481939516E-4</v>
      </c>
      <c r="V1947" s="24">
        <f>(SameDayP2_Raw!W1941-V$7*$B1947)-V$6/$A1947+V$5</f>
        <v>1.4865760400420633E-3</v>
      </c>
      <c r="W1947" s="24">
        <f>(SameDayP2_Raw!X1941-W$7*$B1947)-W$6/$A1947+W$5</f>
        <v>7.329173803544177E-4</v>
      </c>
      <c r="X1947" s="24">
        <f>(SameDayP2_Raw!Y1941-X$7*$B1947)-X$6/$A1947+X$5</f>
        <v>1.039517109279086E-3</v>
      </c>
      <c r="Y1947" s="24">
        <f>(SameDayP2_Raw!Z1941-Y$7*$B1947)-Y$6/$A1947+Y$5</f>
        <v>1.5087019935780058E-3</v>
      </c>
      <c r="Z1947" s="24">
        <f>(SameDayP2_Raw!AA1941-Z$7*$B1947)-Z$6/$A1947+Z$5</f>
        <v>6.9181697337204057E-4</v>
      </c>
      <c r="AA1947" s="24">
        <f>(SameDayP2_Raw!AB1941-AA$7*$B1947)-AA$6/$A1947+AA$5</f>
        <v>6.3038049956244332E-4</v>
      </c>
      <c r="AB1947" s="24">
        <f>(SameDayP2_Raw!AC1941-AB$7*$B1947)-AB$6/$A1947+AB$5</f>
        <v>1.9725385457075497E-3</v>
      </c>
      <c r="AC1947" s="24">
        <f>(SameDayP2_Raw!AD1941-AC$7*$B1947)-AC$6/$A1947+AC$5</f>
        <v>1.1220295053587029E-3</v>
      </c>
      <c r="AD1947" s="24">
        <f>(SameDayP2_Raw!AE1941-AD$7*$B1947)-AD$6/$A1947+AD$5</f>
        <v>1.8156090338016431E-3</v>
      </c>
      <c r="AE1947" s="24">
        <f>(SameDayP2_Raw!AF1941-AE$7*$B1947)-AE$6/$A1947+AE$5</f>
        <v>1.3403102356054387E-3</v>
      </c>
      <c r="AF1947" s="24">
        <f>(SameDayP2_Raw!AG1941-AF$7*$B1947)-AF$6/$A1947+AF$5</f>
        <v>6.5162207175555563E-4</v>
      </c>
      <c r="AG1947" s="24">
        <f>(SameDayP2_Raw!AH1941-AG$7*$B1947)-AG$6/$A1947+AG$5</f>
        <v>-7.0112841239056319E-4</v>
      </c>
      <c r="AH1947" s="24">
        <f>(SameDayP2_Raw!AI1941-AH$7*$B1947)-AH$6/$A1947+AH$5</f>
        <v>4.5229460758148751E-4</v>
      </c>
      <c r="AI1947" s="24">
        <f>(SameDayP2_Raw!AJ1941-AI$7*$B1947)-AI$6/$A1947+AI$5</f>
        <v>1.2882175103149512E-4</v>
      </c>
      <c r="AJ1947" s="24">
        <f>(SameDayP2_Raw!AK1941-AJ$7*$B1947)-AJ$6/$A1947+AJ$5</f>
        <v>1.0343756505057922E-3</v>
      </c>
      <c r="AK1947" s="24">
        <f>(SameDayP2_Raw!AL1941-AK$7*$B1947)-AK$6/$A1947+AK$5</f>
        <v>1.0670223621874874E-3</v>
      </c>
      <c r="AL1947" s="24">
        <f>(SameDayP2_Raw!AM1941-AL$7*$B1947)-AL$6/$A1947+AL$5</f>
        <v>7.1778050331007363E-4</v>
      </c>
      <c r="AM1947" s="24">
        <f>(SameDayP2_Raw!AN1941-AM$7*$B1947)-AM$6/$A1947+AM$5</f>
        <v>-1.2216148593786613E-3</v>
      </c>
      <c r="AN1947" s="24">
        <f>(SameDayP2_Raw!AO1941-AN$7*$B1947)-AN$6/$A1947+AN$5</f>
        <v>4.6486783195769099E-4</v>
      </c>
      <c r="AO1947" s="24">
        <f>(SameDayP2_Raw!AP1941-AO$7*$B1947)-AO$6/$A1947+AO$5</f>
        <v>-1.8194406937850557E-3</v>
      </c>
      <c r="AP1947" s="24"/>
      <c r="AR1947" s="24">
        <f>SameDayP2_Raw!D1941-SameDayP2_lambdacor!AR$7*SameDayP2_lambdacor!$B1948</f>
        <v>7.7334908410836026E-2</v>
      </c>
    </row>
    <row r="1948" spans="1:44" x14ac:dyDescent="0.25">
      <c r="A1948" s="25">
        <v>568</v>
      </c>
      <c r="B1948" s="70">
        <v>2.9599999999999744E-4</v>
      </c>
      <c r="C1948" s="24">
        <f>(SameDayP2_Raw!C1942-C$7*$B1948)-C$6/$A1948+C$5</f>
        <v>4.4675439891423419E-3</v>
      </c>
      <c r="D1948" s="24">
        <f>(SameDayP2_Raw!E1942-D$7*$B1948)-D$6/$A1948+D$5</f>
        <v>2.381606936556601E-3</v>
      </c>
      <c r="E1948" s="24">
        <f>(SameDayP2_Raw!F1942-E$7*$B1948)-E$6/$A1948+E$5</f>
        <v>-4.6517659942060113E-4</v>
      </c>
      <c r="F1948" s="24">
        <f>(SameDayP2_Raw!G1942-F$7*$B1948)-F$6/$A1948+F$5</f>
        <v>1.5868663035602734E-3</v>
      </c>
      <c r="G1948" s="24">
        <f>(SameDayP2_Raw!H1942-G$7*$B1948)-G$6/$A1948+G$5</f>
        <v>1.3060032124076748E-3</v>
      </c>
      <c r="H1948" s="24">
        <f>(SameDayP2_Raw!I1942-H$7*$B1948)-H$6/$A1948+H$5</f>
        <v>8.2979448721037102E-4</v>
      </c>
      <c r="I1948" s="24">
        <f>(SameDayP2_Raw!J1942-I$7*$B1948)-I$6/$A1948+I$5</f>
        <v>3.0150505888115048E-4</v>
      </c>
      <c r="J1948" s="24">
        <f>(SameDayP2_Raw!K1942-J$7*$B1948)-J$6/$A1948+J$5</f>
        <v>1.1102066632843952E-3</v>
      </c>
      <c r="K1948" s="24">
        <f>(SameDayP2_Raw!L1942-K$7*$B1948)-K$6/$A1948+K$5</f>
        <v>2.8230553171181352E-5</v>
      </c>
      <c r="L1948" s="24">
        <f>(SameDayP2_Raw!M1942-L$7*$B1948)-L$6/$A1948+L$5</f>
        <v>-6.4577880604540366E-5</v>
      </c>
      <c r="M1948" s="24">
        <f>(SameDayP2_Raw!N1942-M$7*$B1948)-M$6/$A1948+M$5</f>
        <v>6.381358091759777E-4</v>
      </c>
      <c r="N1948" s="24">
        <f>(SameDayP2_Raw!O1942-N$7*$B1948)-N$6/$A1948+N$5</f>
        <v>6.5288154083023922E-4</v>
      </c>
      <c r="O1948" s="24">
        <f>(SameDayP2_Raw!P1942-O$7*$B1948)-O$6/$A1948+O$5</f>
        <v>-5.0273311254781655E-4</v>
      </c>
      <c r="P1948" s="24">
        <f>(SameDayP2_Raw!Q1942-P$7*$B1948)-P$6/$A1948+P$5</f>
        <v>-3.2839226190496482E-3</v>
      </c>
      <c r="Q1948" s="24">
        <f>(SameDayP2_Raw!R1942-Q$7*$B1948)-Q$6/$A1948+Q$5</f>
        <v>7.0630546419727172E-4</v>
      </c>
      <c r="R1948" s="24">
        <f>(SameDayP2_Raw!S1942-R$7*$B1948)-R$6/$A1948+R$5</f>
        <v>7.4856278149995278E-4</v>
      </c>
      <c r="S1948" s="24">
        <f>(SameDayP2_Raw!T1942-S$7*$B1948)-S$6/$A1948+S$5</f>
        <v>1.0095076141750092E-4</v>
      </c>
      <c r="T1948" s="24">
        <f>(SameDayP2_Raw!U1942-T$7*$B1948)-T$6/$A1948+T$5</f>
        <v>2.3923474904297831E-4</v>
      </c>
      <c r="U1948" s="24">
        <f>(SameDayP2_Raw!V1942-U$7*$B1948)-U$6/$A1948+U$5</f>
        <v>2.0706572700815093E-4</v>
      </c>
      <c r="V1948" s="24">
        <f>(SameDayP2_Raw!W1942-V$7*$B1948)-V$6/$A1948+V$5</f>
        <v>5.6470887915010398E-4</v>
      </c>
      <c r="W1948" s="24">
        <f>(SameDayP2_Raw!X1942-W$7*$B1948)-W$6/$A1948+W$5</f>
        <v>2.7188872439723802E-4</v>
      </c>
      <c r="X1948" s="24">
        <f>(SameDayP2_Raw!Y1942-X$7*$B1948)-X$6/$A1948+X$5</f>
        <v>2.4388763562578283E-4</v>
      </c>
      <c r="Y1948" s="24">
        <f>(SameDayP2_Raw!Z1942-Y$7*$B1948)-Y$6/$A1948+Y$5</f>
        <v>1.1172785848428332E-3</v>
      </c>
      <c r="Z1948" s="24">
        <f>(SameDayP2_Raw!AA1942-Z$7*$B1948)-Z$6/$A1948+Z$5</f>
        <v>3.248731502775784E-4</v>
      </c>
      <c r="AA1948" s="24">
        <f>(SameDayP2_Raw!AB1942-AA$7*$B1948)-AA$6/$A1948+AA$5</f>
        <v>4.460111561804779E-4</v>
      </c>
      <c r="AB1948" s="24">
        <f>(SameDayP2_Raw!AC1942-AB$7*$B1948)-AB$6/$A1948+AB$5</f>
        <v>1.6025873631154621E-3</v>
      </c>
      <c r="AC1948" s="24">
        <f>(SameDayP2_Raw!AD1942-AC$7*$B1948)-AC$6/$A1948+AC$5</f>
        <v>7.2737815009870505E-4</v>
      </c>
      <c r="AD1948" s="24">
        <f>(SameDayP2_Raw!AE1942-AD$7*$B1948)-AD$6/$A1948+AD$5</f>
        <v>1.405658166586712E-3</v>
      </c>
      <c r="AE1948" s="24">
        <f>(SameDayP2_Raw!AF1942-AE$7*$B1948)-AE$6/$A1948+AE$5</f>
        <v>9.8896562285569548E-4</v>
      </c>
      <c r="AF1948" s="24">
        <f>(SameDayP2_Raw!AG1942-AF$7*$B1948)-AF$6/$A1948+AF$5</f>
        <v>-3.711918494527823E-5</v>
      </c>
      <c r="AG1948" s="24">
        <f>(SameDayP2_Raw!AH1942-AG$7*$B1948)-AG$6/$A1948+AG$5</f>
        <v>-8.1673355012390654E-4</v>
      </c>
      <c r="AH1948" s="24">
        <f>(SameDayP2_Raw!AI1942-AH$7*$B1948)-AH$6/$A1948+AH$5</f>
        <v>1.0680657460014273E-4</v>
      </c>
      <c r="AI1948" s="24">
        <f>(SameDayP2_Raw!AJ1942-AI$7*$B1948)-AI$6/$A1948+AI$5</f>
        <v>-2.2184468619520364E-4</v>
      </c>
      <c r="AJ1948" s="24">
        <f>(SameDayP2_Raw!AK1942-AJ$7*$B1948)-AJ$6/$A1948+AJ$5</f>
        <v>4.3338833766126683E-4</v>
      </c>
      <c r="AK1948" s="24">
        <f>(SameDayP2_Raw!AL1942-AK$7*$B1948)-AK$6/$A1948+AK$5</f>
        <v>6.5101001079209513E-4</v>
      </c>
      <c r="AL1948" s="24">
        <f>(SameDayP2_Raw!AM1942-AL$7*$B1948)-AL$6/$A1948+AL$5</f>
        <v>1.8552083232978127E-4</v>
      </c>
      <c r="AM1948" s="24">
        <f>(SameDayP2_Raw!AN1942-AM$7*$B1948)-AM$6/$A1948+AM$5</f>
        <v>-1.3950408684684779E-3</v>
      </c>
      <c r="AN1948" s="24">
        <f>(SameDayP2_Raw!AO1942-AN$7*$B1948)-AN$6/$A1948+AN$5</f>
        <v>1.0430535914972283E-4</v>
      </c>
      <c r="AO1948" s="24">
        <f>(SameDayP2_Raw!AP1942-AO$7*$B1948)-AO$6/$A1948+AO$5</f>
        <v>-2.0597250160014555E-3</v>
      </c>
      <c r="AP1948" s="24"/>
      <c r="AR1948" s="24">
        <f>SameDayP2_Raw!D1942-SameDayP2_lambdacor!AR$7*SameDayP2_lambdacor!$B1949</f>
        <v>7.6773385329986107E-2</v>
      </c>
    </row>
    <row r="1949" spans="1:44" x14ac:dyDescent="0.25">
      <c r="A1949" s="25">
        <v>567</v>
      </c>
      <c r="B1949" s="70">
        <v>3.3000000000000022E-4</v>
      </c>
      <c r="C1949" s="24">
        <f>(SameDayP2_Raw!C1943-C$7*$B1949)-C$6/$A1949+C$5</f>
        <v>3.2929482484061329E-3</v>
      </c>
      <c r="D1949" s="24">
        <f>(SameDayP2_Raw!E1943-D$7*$B1949)-D$6/$A1949+D$5</f>
        <v>1.8132516390360724E-3</v>
      </c>
      <c r="E1949" s="24">
        <f>(SameDayP2_Raw!F1943-E$7*$B1949)-E$6/$A1949+E$5</f>
        <v>-6.5942396840875522E-4</v>
      </c>
      <c r="F1949" s="24">
        <f>(SameDayP2_Raw!G1943-F$7*$B1949)-F$6/$A1949+F$5</f>
        <v>1.4524736560044618E-3</v>
      </c>
      <c r="G1949" s="24">
        <f>(SameDayP2_Raw!H1943-G$7*$B1949)-G$6/$A1949+G$5</f>
        <v>1.1432048340066503E-3</v>
      </c>
      <c r="H1949" s="24">
        <f>(SameDayP2_Raw!I1943-H$7*$B1949)-H$6/$A1949+H$5</f>
        <v>6.9259349526466091E-4</v>
      </c>
      <c r="I1949" s="24">
        <f>(SameDayP2_Raw!J1943-I$7*$B1949)-I$6/$A1949+I$5</f>
        <v>7.2762071271985362E-5</v>
      </c>
      <c r="J1949" s="24">
        <f>(SameDayP2_Raw!K1943-J$7*$B1949)-J$6/$A1949+J$5</f>
        <v>8.4841064256157422E-4</v>
      </c>
      <c r="K1949" s="24">
        <f>(SameDayP2_Raw!L1943-K$7*$B1949)-K$6/$A1949+K$5</f>
        <v>-4.2382049996372677E-4</v>
      </c>
      <c r="L1949" s="24">
        <f>(SameDayP2_Raw!M1943-L$7*$B1949)-L$6/$A1949+L$5</f>
        <v>-4.6990840108895524E-4</v>
      </c>
      <c r="M1949" s="24">
        <f>(SameDayP2_Raw!N1943-M$7*$B1949)-M$6/$A1949+M$5</f>
        <v>9.6976676827665448E-5</v>
      </c>
      <c r="N1949" s="24">
        <f>(SameDayP2_Raw!O1943-N$7*$B1949)-N$6/$A1949+N$5</f>
        <v>4.0586609283624689E-4</v>
      </c>
      <c r="O1949" s="24">
        <f>(SameDayP2_Raw!P1943-O$7*$B1949)-O$6/$A1949+O$5</f>
        <v>-7.4503658797540201E-4</v>
      </c>
      <c r="P1949" s="24">
        <f>(SameDayP2_Raw!Q1943-P$7*$B1949)-P$6/$A1949+P$5</f>
        <v>-3.6701254279694565E-3</v>
      </c>
      <c r="Q1949" s="24">
        <f>(SameDayP2_Raw!R1943-Q$7*$B1949)-Q$6/$A1949+Q$5</f>
        <v>4.1470166833311797E-4</v>
      </c>
      <c r="R1949" s="24">
        <f>(SameDayP2_Raw!S1943-R$7*$B1949)-R$6/$A1949+R$5</f>
        <v>1.7218409073263205E-4</v>
      </c>
      <c r="S1949" s="24">
        <f>(SameDayP2_Raw!T1943-S$7*$B1949)-S$6/$A1949+S$5</f>
        <v>9.2174134997666246E-5</v>
      </c>
      <c r="T1949" s="24">
        <f>(SameDayP2_Raw!U1943-T$7*$B1949)-T$6/$A1949+T$5</f>
        <v>-8.5927021480684818E-5</v>
      </c>
      <c r="U1949" s="24">
        <f>(SameDayP2_Raw!V1943-U$7*$B1949)-U$6/$A1949+U$5</f>
        <v>-1.1226441968987047E-4</v>
      </c>
      <c r="V1949" s="24">
        <f>(SameDayP2_Raw!W1943-V$7*$B1949)-V$6/$A1949+V$5</f>
        <v>1.3477637910546542E-4</v>
      </c>
      <c r="W1949" s="24">
        <f>(SameDayP2_Raw!X1943-W$7*$B1949)-W$6/$A1949+W$5</f>
        <v>1.2078627917332455E-4</v>
      </c>
      <c r="X1949" s="24">
        <f>(SameDayP2_Raw!Y1943-X$7*$B1949)-X$6/$A1949+X$5</f>
        <v>-9.6660210359481719E-5</v>
      </c>
      <c r="Y1949" s="24">
        <f>(SameDayP2_Raw!Z1943-Y$7*$B1949)-Y$6/$A1949+Y$5</f>
        <v>1.0570190864270315E-3</v>
      </c>
      <c r="Z1949" s="24">
        <f>(SameDayP2_Raw!AA1943-Z$7*$B1949)-Z$6/$A1949+Z$5</f>
        <v>2.7191333522170319E-4</v>
      </c>
      <c r="AA1949" s="24">
        <f>(SameDayP2_Raw!AB1943-AA$7*$B1949)-AA$6/$A1949+AA$5</f>
        <v>4.8763556013135465E-4</v>
      </c>
      <c r="AB1949" s="24">
        <f>(SameDayP2_Raw!AC1943-AB$7*$B1949)-AB$6/$A1949+AB$5</f>
        <v>1.4679026956005061E-3</v>
      </c>
      <c r="AC1949" s="24">
        <f>(SameDayP2_Raw!AD1943-AC$7*$B1949)-AC$6/$A1949+AC$5</f>
        <v>4.246313243597491E-4</v>
      </c>
      <c r="AD1949" s="24">
        <f>(SameDayP2_Raw!AE1943-AD$7*$B1949)-AD$6/$A1949+AD$5</f>
        <v>1.3328984312998473E-3</v>
      </c>
      <c r="AE1949" s="24">
        <f>(SameDayP2_Raw!AF1943-AE$7*$B1949)-AE$6/$A1949+AE$5</f>
        <v>8.7239889965224152E-4</v>
      </c>
      <c r="AF1949" s="24">
        <f>(SameDayP2_Raw!AG1943-AF$7*$B1949)-AF$6/$A1949+AF$5</f>
        <v>-3.1106083751247272E-4</v>
      </c>
      <c r="AG1949" s="24">
        <f>(SameDayP2_Raw!AH1943-AG$7*$B1949)-AG$6/$A1949+AG$5</f>
        <v>-7.891892743159979E-4</v>
      </c>
      <c r="AH1949" s="24">
        <f>(SameDayP2_Raw!AI1943-AH$7*$B1949)-AH$6/$A1949+AH$5</f>
        <v>-1.1152053183293223E-4</v>
      </c>
      <c r="AI1949" s="24">
        <f>(SameDayP2_Raw!AJ1943-AI$7*$B1949)-AI$6/$A1949+AI$5</f>
        <v>-2.900847181721497E-4</v>
      </c>
      <c r="AJ1949" s="24">
        <f>(SameDayP2_Raw!AK1943-AJ$7*$B1949)-AJ$6/$A1949+AJ$5</f>
        <v>-4.9468686217440938E-5</v>
      </c>
      <c r="AK1949" s="24">
        <f>(SameDayP2_Raw!AL1943-AK$7*$B1949)-AK$6/$A1949+AK$5</f>
        <v>2.4419348974767489E-4</v>
      </c>
      <c r="AL1949" s="24">
        <f>(SameDayP2_Raw!AM1943-AL$7*$B1949)-AL$6/$A1949+AL$5</f>
        <v>2.5850751648786967E-4</v>
      </c>
      <c r="AM1949" s="24">
        <f>(SameDayP2_Raw!AN1943-AM$7*$B1949)-AM$6/$A1949+AM$5</f>
        <v>-1.5253450892653286E-3</v>
      </c>
      <c r="AN1949" s="24">
        <f>(SameDayP2_Raw!AO1943-AN$7*$B1949)-AN$6/$A1949+AN$5</f>
        <v>1.531315763376867E-4</v>
      </c>
      <c r="AO1949" s="24">
        <f>(SameDayP2_Raw!AP1943-AO$7*$B1949)-AO$6/$A1949+AO$5</f>
        <v>-1.9442845295198005E-3</v>
      </c>
      <c r="AP1949" s="24"/>
      <c r="AR1949" s="24">
        <f>SameDayP2_Raw!D1943-SameDayP2_lambdacor!AR$7*SameDayP2_lambdacor!$B1950</f>
        <v>7.6274678835380222E-2</v>
      </c>
    </row>
    <row r="1950" spans="1:44" x14ac:dyDescent="0.25">
      <c r="A1950" s="25">
        <v>566</v>
      </c>
      <c r="B1950" s="70">
        <v>3.2599999999999621E-4</v>
      </c>
      <c r="C1950" s="24">
        <f>(SameDayP2_Raw!C1944-C$7*$B1950)-C$6/$A1950+C$5</f>
        <v>2.1528661723145825E-3</v>
      </c>
      <c r="D1950" s="24">
        <f>(SameDayP2_Raw!E1944-D$7*$B1950)-D$6/$A1950+D$5</f>
        <v>1.5177655482815459E-3</v>
      </c>
      <c r="E1950" s="24">
        <f>(SameDayP2_Raw!F1944-E$7*$B1950)-E$6/$A1950+E$5</f>
        <v>-7.2870015772632385E-4</v>
      </c>
      <c r="F1950" s="24">
        <f>(SameDayP2_Raw!G1944-F$7*$B1950)-F$6/$A1950+F$5</f>
        <v>1.302134576463311E-3</v>
      </c>
      <c r="G1950" s="24">
        <f>(SameDayP2_Raw!H1944-G$7*$B1950)-G$6/$A1950+G$5</f>
        <v>1.2855898661750659E-3</v>
      </c>
      <c r="H1950" s="24">
        <f>(SameDayP2_Raw!I1944-H$7*$B1950)-H$6/$A1950+H$5</f>
        <v>7.2089919635665717E-4</v>
      </c>
      <c r="I1950" s="24">
        <f>(SameDayP2_Raw!J1944-I$7*$B1950)-I$6/$A1950+I$5</f>
        <v>9.6420326435871229E-5</v>
      </c>
      <c r="J1950" s="24">
        <f>(SameDayP2_Raw!K1944-J$7*$B1950)-J$6/$A1950+J$5</f>
        <v>6.4631828996172119E-4</v>
      </c>
      <c r="K1950" s="24">
        <f>(SameDayP2_Raw!L1944-K$7*$B1950)-K$6/$A1950+K$5</f>
        <v>-5.9791819837077924E-4</v>
      </c>
      <c r="L1950" s="24">
        <f>(SameDayP2_Raw!M1944-L$7*$B1950)-L$6/$A1950+L$5</f>
        <v>-6.673429997560397E-4</v>
      </c>
      <c r="M1950" s="24">
        <f>(SameDayP2_Raw!N1944-M$7*$B1950)-M$6/$A1950+M$5</f>
        <v>-2.7256690150438342E-4</v>
      </c>
      <c r="N1950" s="24">
        <f>(SameDayP2_Raw!O1944-N$7*$B1950)-N$6/$A1950+N$5</f>
        <v>3.5233123338803199E-4</v>
      </c>
      <c r="O1950" s="24">
        <f>(SameDayP2_Raw!P1944-O$7*$B1950)-O$6/$A1950+O$5</f>
        <v>-9.4617931463137489E-4</v>
      </c>
      <c r="P1950" s="24">
        <f>(SameDayP2_Raw!Q1944-P$7*$B1950)-P$6/$A1950+P$5</f>
        <v>-4.0209935412448498E-3</v>
      </c>
      <c r="Q1950" s="24">
        <f>(SameDayP2_Raw!R1944-Q$7*$B1950)-Q$6/$A1950+Q$5</f>
        <v>1.9677204136142948E-4</v>
      </c>
      <c r="R1950" s="24">
        <f>(SameDayP2_Raw!S1944-R$7*$B1950)-R$6/$A1950+R$5</f>
        <v>-3.6846025330138435E-4</v>
      </c>
      <c r="S1950" s="24">
        <f>(SameDayP2_Raw!T1944-S$7*$B1950)-S$6/$A1950+S$5</f>
        <v>-4.6149349917534721E-5</v>
      </c>
      <c r="T1950" s="24">
        <f>(SameDayP2_Raw!U1944-T$7*$B1950)-T$6/$A1950+T$5</f>
        <v>-4.8134550642335572E-5</v>
      </c>
      <c r="U1950" s="24">
        <f>(SameDayP2_Raw!V1944-U$7*$B1950)-U$6/$A1950+U$5</f>
        <v>-2.292248523250752E-4</v>
      </c>
      <c r="V1950" s="24">
        <f>(SameDayP2_Raw!W1944-V$7*$B1950)-V$6/$A1950+V$5</f>
        <v>-4.0764657319330294E-4</v>
      </c>
      <c r="W1950" s="24">
        <f>(SameDayP2_Raw!X1944-W$7*$B1950)-W$6/$A1950+W$5</f>
        <v>1.2966210542876902E-4</v>
      </c>
      <c r="X1950" s="24">
        <f>(SameDayP2_Raw!Y1944-X$7*$B1950)-X$6/$A1950+X$5</f>
        <v>-5.2597827212400375E-4</v>
      </c>
      <c r="Y1950" s="24">
        <f>(SameDayP2_Raw!Z1944-Y$7*$B1950)-Y$6/$A1950+Y$5</f>
        <v>1.1042315044092685E-3</v>
      </c>
      <c r="Z1950" s="24">
        <f>(SameDayP2_Raw!AA1944-Z$7*$B1950)-Z$6/$A1950+Z$5</f>
        <v>2.7821544429768724E-4</v>
      </c>
      <c r="AA1950" s="24">
        <f>(SameDayP2_Raw!AB1944-AA$7*$B1950)-AA$6/$A1950+AA$5</f>
        <v>3.624150621889359E-4</v>
      </c>
      <c r="AB1950" s="24">
        <f>(SameDayP2_Raw!AC1944-AB$7*$B1950)-AB$6/$A1950+AB$5</f>
        <v>1.439087138651254E-3</v>
      </c>
      <c r="AC1950" s="24">
        <f>(SameDayP2_Raw!AD1944-AC$7*$B1950)-AC$6/$A1950+AC$5</f>
        <v>4.1229325365869929E-5</v>
      </c>
      <c r="AD1950" s="24">
        <f>(SameDayP2_Raw!AE1944-AD$7*$B1950)-AD$6/$A1950+AD$5</f>
        <v>9.5711000009634194E-4</v>
      </c>
      <c r="AE1950" s="24">
        <f>(SameDayP2_Raw!AF1944-AE$7*$B1950)-AE$6/$A1950+AE$5</f>
        <v>8.6905304881501957E-4</v>
      </c>
      <c r="AF1950" s="24">
        <f>(SameDayP2_Raw!AG1944-AF$7*$B1950)-AF$6/$A1950+AF$5</f>
        <v>-7.2240397182291895E-4</v>
      </c>
      <c r="AG1950" s="24">
        <f>(SameDayP2_Raw!AH1944-AG$7*$B1950)-AG$6/$A1950+AG$5</f>
        <v>-8.4321647115272354E-4</v>
      </c>
      <c r="AH1950" s="24">
        <f>(SameDayP2_Raw!AI1944-AH$7*$B1950)-AH$6/$A1950+AH$5</f>
        <v>-2.1591625879996759E-4</v>
      </c>
      <c r="AI1950" s="24">
        <f>(SameDayP2_Raw!AJ1944-AI$7*$B1950)-AI$6/$A1950+AI$5</f>
        <v>-5.4310007953147638E-4</v>
      </c>
      <c r="AJ1950" s="24">
        <f>(SameDayP2_Raw!AK1944-AJ$7*$B1950)-AJ$6/$A1950+AJ$5</f>
        <v>-5.3367797332180833E-4</v>
      </c>
      <c r="AK1950" s="24">
        <f>(SameDayP2_Raw!AL1944-AK$7*$B1950)-AK$6/$A1950+AK$5</f>
        <v>2.6795951533053336E-6</v>
      </c>
      <c r="AL1950" s="24">
        <f>(SameDayP2_Raw!AM1944-AL$7*$B1950)-AL$6/$A1950+AL$5</f>
        <v>1.1137588719459073E-4</v>
      </c>
      <c r="AM1950" s="24">
        <f>(SameDayP2_Raw!AN1944-AM$7*$B1950)-AM$6/$A1950+AM$5</f>
        <v>-1.5504794466253136E-3</v>
      </c>
      <c r="AN1950" s="24">
        <f>(SameDayP2_Raw!AO1944-AN$7*$B1950)-AN$6/$A1950+AN$5</f>
        <v>1.4458685476467781E-4</v>
      </c>
      <c r="AO1950" s="24">
        <f>(SameDayP2_Raw!AP1944-AO$7*$B1950)-AO$6/$A1950+AO$5</f>
        <v>-2.1150058014191495E-3</v>
      </c>
      <c r="AP1950" s="24"/>
      <c r="AR1950" s="24">
        <f>SameDayP2_Raw!D1944-SameDayP2_lambdacor!AR$7*SameDayP2_lambdacor!$B1951</f>
        <v>7.6002321560171227E-2</v>
      </c>
    </row>
    <row r="1951" spans="1:44" x14ac:dyDescent="0.25">
      <c r="A1951" s="25">
        <v>565</v>
      </c>
      <c r="B1951" s="70">
        <v>2.519999999999916E-4</v>
      </c>
      <c r="C1951" s="24">
        <f>(SameDayP2_Raw!C1945-C$7*$B1951)-C$6/$A1951+C$5</f>
        <v>1.3130948246021373E-3</v>
      </c>
      <c r="D1951" s="24">
        <f>(SameDayP2_Raw!E1945-D$7*$B1951)-D$6/$A1951+D$5</f>
        <v>1.4737108040917234E-3</v>
      </c>
      <c r="E1951" s="24">
        <f>(SameDayP2_Raw!F1945-E$7*$B1951)-E$6/$A1951+E$5</f>
        <v>-6.8079383969709556E-4</v>
      </c>
      <c r="F1951" s="24">
        <f>(SameDayP2_Raw!G1945-F$7*$B1951)-F$6/$A1951+F$5</f>
        <v>1.3120141344643357E-3</v>
      </c>
      <c r="G1951" s="24">
        <f>(SameDayP2_Raw!H1945-G$7*$B1951)-G$6/$A1951+G$5</f>
        <v>1.4410002000572047E-3</v>
      </c>
      <c r="H1951" s="24">
        <f>(SameDayP2_Raw!I1945-H$7*$B1951)-H$6/$A1951+H$5</f>
        <v>9.3779754022257217E-4</v>
      </c>
      <c r="I1951" s="24">
        <f>(SameDayP2_Raw!J1945-I$7*$B1951)-I$6/$A1951+I$5</f>
        <v>1.30231126855819E-4</v>
      </c>
      <c r="J1951" s="24">
        <f>(SameDayP2_Raw!K1945-J$7*$B1951)-J$6/$A1951+J$5</f>
        <v>4.1488392843778282E-4</v>
      </c>
      <c r="K1951" s="24">
        <f>(SameDayP2_Raw!L1945-K$7*$B1951)-K$6/$A1951+K$5</f>
        <v>-5.3587379121964977E-4</v>
      </c>
      <c r="L1951" s="24">
        <f>(SameDayP2_Raw!M1945-L$7*$B1951)-L$6/$A1951+L$5</f>
        <v>-4.1842560764995471E-4</v>
      </c>
      <c r="M1951" s="24">
        <f>(SameDayP2_Raw!N1945-M$7*$B1951)-M$6/$A1951+M$5</f>
        <v>-5.6103088057049208E-4</v>
      </c>
      <c r="N1951" s="24">
        <f>(SameDayP2_Raw!O1945-N$7*$B1951)-N$6/$A1951+N$5</f>
        <v>5.3317501181810237E-4</v>
      </c>
      <c r="O1951" s="24">
        <f>(SameDayP2_Raw!P1945-O$7*$B1951)-O$6/$A1951+O$5</f>
        <v>-8.8831403803745629E-4</v>
      </c>
      <c r="P1951" s="24">
        <f>(SameDayP2_Raw!Q1945-P$7*$B1951)-P$6/$A1951+P$5</f>
        <v>-4.2880536616380447E-3</v>
      </c>
      <c r="Q1951" s="24">
        <f>(SameDayP2_Raw!R1945-Q$7*$B1951)-Q$6/$A1951+Q$5</f>
        <v>4.1623836010532683E-5</v>
      </c>
      <c r="R1951" s="24">
        <f>(SameDayP2_Raw!S1945-R$7*$B1951)-R$6/$A1951+R$5</f>
        <v>-7.6810711589004113E-4</v>
      </c>
      <c r="S1951" s="24">
        <f>(SameDayP2_Raw!T1945-S$7*$B1951)-S$6/$A1951+S$5</f>
        <v>7.9952946970801575E-5</v>
      </c>
      <c r="T1951" s="24">
        <f>(SameDayP2_Raw!U1945-T$7*$B1951)-T$6/$A1951+T$5</f>
        <v>1.9907280025784763E-4</v>
      </c>
      <c r="U1951" s="24">
        <f>(SameDayP2_Raw!V1945-U$7*$B1951)-U$6/$A1951+U$5</f>
        <v>-2.7161824111552116E-4</v>
      </c>
      <c r="V1951" s="24">
        <f>(SameDayP2_Raw!W1945-V$7*$B1951)-V$6/$A1951+V$5</f>
        <v>-6.7585477301621705E-4</v>
      </c>
      <c r="W1951" s="24">
        <f>(SameDayP2_Raw!X1945-W$7*$B1951)-W$6/$A1951+W$5</f>
        <v>3.4527413381691199E-4</v>
      </c>
      <c r="X1951" s="24">
        <f>(SameDayP2_Raw!Y1945-X$7*$B1951)-X$6/$A1951+X$5</f>
        <v>-6.1481016085890641E-4</v>
      </c>
      <c r="Y1951" s="24">
        <f>(SameDayP2_Raw!Z1945-Y$7*$B1951)-Y$6/$A1951+Y$5</f>
        <v>1.2602133607274649E-3</v>
      </c>
      <c r="Z1951" s="24">
        <f>(SameDayP2_Raw!AA1945-Z$7*$B1951)-Z$6/$A1951+Z$5</f>
        <v>5.4051625474508397E-4</v>
      </c>
      <c r="AA1951" s="24">
        <f>(SameDayP2_Raw!AB1945-AA$7*$B1951)-AA$6/$A1951+AA$5</f>
        <v>6.4551581346584605E-4</v>
      </c>
      <c r="AB1951" s="24">
        <f>(SameDayP2_Raw!AC1945-AB$7*$B1951)-AB$6/$A1951+AB$5</f>
        <v>1.3843569427920335E-3</v>
      </c>
      <c r="AC1951" s="24">
        <f>(SameDayP2_Raw!AD1945-AC$7*$B1951)-AC$6/$A1951+AC$5</f>
        <v>4.5799076442767928E-6</v>
      </c>
      <c r="AD1951" s="24">
        <f>(SameDayP2_Raw!AE1945-AD$7*$B1951)-AD$6/$A1951+AD$5</f>
        <v>9.51178500386873E-4</v>
      </c>
      <c r="AE1951" s="24">
        <f>(SameDayP2_Raw!AF1945-AE$7*$B1951)-AE$6/$A1951+AE$5</f>
        <v>9.5636357522599705E-4</v>
      </c>
      <c r="AF1951" s="24">
        <f>(SameDayP2_Raw!AG1945-AF$7*$B1951)-AF$6/$A1951+AF$5</f>
        <v>-8.7391691898927072E-4</v>
      </c>
      <c r="AG1951" s="24">
        <f>(SameDayP2_Raw!AH1945-AG$7*$B1951)-AG$6/$A1951+AG$5</f>
        <v>-6.7189382517581116E-4</v>
      </c>
      <c r="AH1951" s="24">
        <f>(SameDayP2_Raw!AI1945-AH$7*$B1951)-AH$6/$A1951+AH$5</f>
        <v>-1.1602356772501612E-4</v>
      </c>
      <c r="AI1951" s="24">
        <f>(SameDayP2_Raw!AJ1945-AI$7*$B1951)-AI$6/$A1951+AI$5</f>
        <v>-4.2143878886281155E-4</v>
      </c>
      <c r="AJ1951" s="24">
        <f>(SameDayP2_Raw!AK1945-AJ$7*$B1951)-AJ$6/$A1951+AJ$5</f>
        <v>-7.0576073220927904E-4</v>
      </c>
      <c r="AK1951" s="24">
        <f>(SameDayP2_Raw!AL1945-AK$7*$B1951)-AK$6/$A1951+AK$5</f>
        <v>1.4681513083409856E-5</v>
      </c>
      <c r="AL1951" s="24">
        <f>(SameDayP2_Raw!AM1945-AL$7*$B1951)-AL$6/$A1951+AL$5</f>
        <v>2.1849515059767059E-4</v>
      </c>
      <c r="AM1951" s="24">
        <f>(SameDayP2_Raw!AN1945-AM$7*$B1951)-AM$6/$A1951+AM$5</f>
        <v>-1.3753576287663383E-3</v>
      </c>
      <c r="AN1951" s="24">
        <f>(SameDayP2_Raw!AO1945-AN$7*$B1951)-AN$6/$A1951+AN$5</f>
        <v>2.0328878696808383E-4</v>
      </c>
      <c r="AO1951" s="24">
        <f>(SameDayP2_Raw!AP1945-AO$7*$B1951)-AO$6/$A1951+AO$5</f>
        <v>-1.8420384843195955E-3</v>
      </c>
      <c r="AP1951" s="24"/>
      <c r="AR1951" s="24">
        <f>SameDayP2_Raw!D1945-SameDayP2_lambdacor!AR$7*SameDayP2_lambdacor!$B1952</f>
        <v>7.5649036187381599E-2</v>
      </c>
    </row>
    <row r="1952" spans="1:44" x14ac:dyDescent="0.25">
      <c r="A1952" s="25">
        <v>564</v>
      </c>
      <c r="B1952" s="70">
        <v>2.9300000000000485E-4</v>
      </c>
      <c r="C1952" s="24">
        <f>(SameDayP2_Raw!C1946-C$7*$B1952)-C$6/$A1952+C$5</f>
        <v>4.6053819658602169E-4</v>
      </c>
      <c r="D1952" s="24">
        <f>(SameDayP2_Raw!E1946-D$7*$B1952)-D$6/$A1952+D$5</f>
        <v>1.3803485036634998E-3</v>
      </c>
      <c r="E1952" s="24">
        <f>(SameDayP2_Raw!F1946-E$7*$B1952)-E$6/$A1952+E$5</f>
        <v>-5.025495193450788E-4</v>
      </c>
      <c r="F1952" s="24">
        <f>(SameDayP2_Raw!G1946-F$7*$B1952)-F$6/$A1952+F$5</f>
        <v>1.3909956871423837E-3</v>
      </c>
      <c r="G1952" s="24">
        <f>(SameDayP2_Raw!H1946-G$7*$B1952)-G$6/$A1952+G$5</f>
        <v>1.6279059870647899E-3</v>
      </c>
      <c r="H1952" s="24">
        <f>(SameDayP2_Raw!I1946-H$7*$B1952)-H$6/$A1952+H$5</f>
        <v>1.0753925110528403E-3</v>
      </c>
      <c r="I1952" s="24">
        <f>(SameDayP2_Raw!J1946-I$7*$B1952)-I$6/$A1952+I$5</f>
        <v>8.1867694306243799E-5</v>
      </c>
      <c r="J1952" s="24">
        <f>(SameDayP2_Raw!K1946-J$7*$B1952)-J$6/$A1952+J$5</f>
        <v>4.0319807372927313E-4</v>
      </c>
      <c r="K1952" s="24">
        <f>(SameDayP2_Raw!L1946-K$7*$B1952)-K$6/$A1952+K$5</f>
        <v>-5.5123443366008988E-4</v>
      </c>
      <c r="L1952" s="24">
        <f>(SameDayP2_Raw!M1946-L$7*$B1952)-L$6/$A1952+L$5</f>
        <v>-3.8364440168893107E-4</v>
      </c>
      <c r="M1952" s="24">
        <f>(SameDayP2_Raw!N1946-M$7*$B1952)-M$6/$A1952+M$5</f>
        <v>-5.1122472209069389E-4</v>
      </c>
      <c r="N1952" s="24">
        <f>(SameDayP2_Raw!O1946-N$7*$B1952)-N$6/$A1952+N$5</f>
        <v>7.4850527603402897E-4</v>
      </c>
      <c r="O1952" s="24">
        <f>(SameDayP2_Raw!P1946-O$7*$B1952)-O$6/$A1952+O$5</f>
        <v>-8.2984385180135539E-4</v>
      </c>
      <c r="P1952" s="24">
        <f>(SameDayP2_Raw!Q1946-P$7*$B1952)-P$6/$A1952+P$5</f>
        <v>-4.3754712487923762E-3</v>
      </c>
      <c r="Q1952" s="24">
        <f>(SameDayP2_Raw!R1946-Q$7*$B1952)-Q$6/$A1952+Q$5</f>
        <v>3.7001208669843605E-5</v>
      </c>
      <c r="R1952" s="24">
        <f>(SameDayP2_Raw!S1946-R$7*$B1952)-R$6/$A1952+R$5</f>
        <v>-1.0196724107313544E-3</v>
      </c>
      <c r="S1952" s="24">
        <f>(SameDayP2_Raw!T1946-S$7*$B1952)-S$6/$A1952+S$5</f>
        <v>4.9530785634169239E-4</v>
      </c>
      <c r="T1952" s="24">
        <f>(SameDayP2_Raw!U1946-T$7*$B1952)-T$6/$A1952+T$5</f>
        <v>6.3226138131006887E-4</v>
      </c>
      <c r="U1952" s="24">
        <f>(SameDayP2_Raw!V1946-U$7*$B1952)-U$6/$A1952+U$5</f>
        <v>-1.4958882386562414E-4</v>
      </c>
      <c r="V1952" s="24">
        <f>(SameDayP2_Raw!W1946-V$7*$B1952)-V$6/$A1952+V$5</f>
        <v>-8.8441300286131591E-4</v>
      </c>
      <c r="W1952" s="24">
        <f>(SameDayP2_Raw!X1946-W$7*$B1952)-W$6/$A1952+W$5</f>
        <v>5.0997621287423092E-4</v>
      </c>
      <c r="X1952" s="24">
        <f>(SameDayP2_Raw!Y1946-X$7*$B1952)-X$6/$A1952+X$5</f>
        <v>-7.1619619957400196E-4</v>
      </c>
      <c r="Y1952" s="24">
        <f>(SameDayP2_Raw!Z1946-Y$7*$B1952)-Y$6/$A1952+Y$5</f>
        <v>1.5607859941558291E-3</v>
      </c>
      <c r="Z1952" s="24">
        <f>(SameDayP2_Raw!AA1946-Z$7*$B1952)-Z$6/$A1952+Z$5</f>
        <v>8.448228205748462E-4</v>
      </c>
      <c r="AA1952" s="24">
        <f>(SameDayP2_Raw!AB1946-AA$7*$B1952)-AA$6/$A1952+AA$5</f>
        <v>1.2510051485814348E-3</v>
      </c>
      <c r="AB1952" s="24">
        <f>(SameDayP2_Raw!AC1946-AB$7*$B1952)-AB$6/$A1952+AB$5</f>
        <v>1.9160220800903596E-3</v>
      </c>
      <c r="AC1952" s="24">
        <f>(SameDayP2_Raw!AD1946-AC$7*$B1952)-AC$6/$A1952+AC$5</f>
        <v>3.2885024854525241E-4</v>
      </c>
      <c r="AD1952" s="24">
        <f>(SameDayP2_Raw!AE1946-AD$7*$B1952)-AD$6/$A1952+AD$5</f>
        <v>1.3778356066829114E-3</v>
      </c>
      <c r="AE1952" s="24">
        <f>(SameDayP2_Raw!AF1946-AE$7*$B1952)-AE$6/$A1952+AE$5</f>
        <v>1.4644537982631302E-3</v>
      </c>
      <c r="AF1952" s="24">
        <f>(SameDayP2_Raw!AG1946-AF$7*$B1952)-AF$6/$A1952+AF$5</f>
        <v>-7.3028395218303378E-4</v>
      </c>
      <c r="AG1952" s="24">
        <f>(SameDayP2_Raw!AH1946-AG$7*$B1952)-AG$6/$A1952+AG$5</f>
        <v>-5.2721855813982546E-5</v>
      </c>
      <c r="AH1952" s="24">
        <f>(SameDayP2_Raw!AI1946-AH$7*$B1952)-AH$6/$A1952+AH$5</f>
        <v>1.9992512401177318E-4</v>
      </c>
      <c r="AI1952" s="24">
        <f>(SameDayP2_Raw!AJ1946-AI$7*$B1952)-AI$6/$A1952+AI$5</f>
        <v>-1.7650904449300481E-4</v>
      </c>
      <c r="AJ1952" s="24">
        <f>(SameDayP2_Raw!AK1946-AJ$7*$B1952)-AJ$6/$A1952+AJ$5</f>
        <v>-7.2754426670371131E-4</v>
      </c>
      <c r="AK1952" s="24">
        <f>(SameDayP2_Raw!AL1946-AK$7*$B1952)-AK$6/$A1952+AK$5</f>
        <v>2.7828992994670225E-4</v>
      </c>
      <c r="AL1952" s="24">
        <f>(SameDayP2_Raw!AM1946-AL$7*$B1952)-AL$6/$A1952+AL$5</f>
        <v>5.7970898051195978E-4</v>
      </c>
      <c r="AM1952" s="24">
        <f>(SameDayP2_Raw!AN1946-AM$7*$B1952)-AM$6/$A1952+AM$5</f>
        <v>-8.2835736715090869E-4</v>
      </c>
      <c r="AN1952" s="24">
        <f>(SameDayP2_Raw!AO1946-AN$7*$B1952)-AN$6/$A1952+AN$5</f>
        <v>7.535312542776007E-4</v>
      </c>
      <c r="AO1952" s="24">
        <f>(SameDayP2_Raw!AP1946-AO$7*$B1952)-AO$6/$A1952+AO$5</f>
        <v>-1.4077442700753465E-3</v>
      </c>
      <c r="AP1952" s="24"/>
      <c r="AR1952" s="24">
        <f>SameDayP2_Raw!D1946-SameDayP2_lambdacor!AR$7*SameDayP2_lambdacor!$B1953</f>
        <v>7.5199675506168434E-2</v>
      </c>
    </row>
    <row r="1953" spans="1:44" x14ac:dyDescent="0.25">
      <c r="A1953" s="25">
        <v>563</v>
      </c>
      <c r="B1953" s="70">
        <v>3.1800000000000209E-4</v>
      </c>
      <c r="C1953" s="24">
        <f>(SameDayP2_Raw!C1947-C$7*$B1953)-C$6/$A1953+C$5</f>
        <v>-3.4921522698744267E-4</v>
      </c>
      <c r="D1953" s="24">
        <f>(SameDayP2_Raw!E1947-D$7*$B1953)-D$6/$A1953+D$5</f>
        <v>1.5020046374964423E-3</v>
      </c>
      <c r="E1953" s="24">
        <f>(SameDayP2_Raw!F1947-E$7*$B1953)-E$6/$A1953+E$5</f>
        <v>1.7038530852671319E-5</v>
      </c>
      <c r="F1953" s="24">
        <f>(SameDayP2_Raw!G1947-F$7*$B1953)-F$6/$A1953+F$5</f>
        <v>1.8691290543189978E-3</v>
      </c>
      <c r="G1953" s="24">
        <f>(SameDayP2_Raw!H1947-G$7*$B1953)-G$6/$A1953+G$5</f>
        <v>2.1716089942093869E-3</v>
      </c>
      <c r="H1953" s="24">
        <f>(SameDayP2_Raw!I1947-H$7*$B1953)-H$6/$A1953+H$5</f>
        <v>1.4829841501677529E-3</v>
      </c>
      <c r="I1953" s="24">
        <f>(SameDayP2_Raw!J1947-I$7*$B1953)-I$6/$A1953+I$5</f>
        <v>4.4687475774749658E-4</v>
      </c>
      <c r="J1953" s="24">
        <f>(SameDayP2_Raw!K1947-J$7*$B1953)-J$6/$A1953+J$5</f>
        <v>6.0399716682702637E-4</v>
      </c>
      <c r="K1953" s="24">
        <f>(SameDayP2_Raw!L1947-K$7*$B1953)-K$6/$A1953+K$5</f>
        <v>-2.0184622431022696E-4</v>
      </c>
      <c r="L1953" s="24">
        <f>(SameDayP2_Raw!M1947-L$7*$B1953)-L$6/$A1953+L$5</f>
        <v>4.3790318208395546E-5</v>
      </c>
      <c r="M1953" s="24">
        <f>(SameDayP2_Raw!N1947-M$7*$B1953)-M$6/$A1953+M$5</f>
        <v>-4.4895015097198496E-4</v>
      </c>
      <c r="N1953" s="24">
        <f>(SameDayP2_Raw!O1947-N$7*$B1953)-N$6/$A1953+N$5</f>
        <v>1.1908989571849833E-3</v>
      </c>
      <c r="O1953" s="24">
        <f>(SameDayP2_Raw!P1947-O$7*$B1953)-O$6/$A1953+O$5</f>
        <v>-4.6410758610190145E-4</v>
      </c>
      <c r="P1953" s="24">
        <f>(SameDayP2_Raw!Q1947-P$7*$B1953)-P$6/$A1953+P$5</f>
        <v>-4.2498000833631425E-3</v>
      </c>
      <c r="Q1953" s="24">
        <f>(SameDayP2_Raw!R1947-Q$7*$B1953)-Q$6/$A1953+Q$5</f>
        <v>2.8382321617999653E-4</v>
      </c>
      <c r="R1953" s="24">
        <f>(SameDayP2_Raw!S1947-R$7*$B1953)-R$6/$A1953+R$5</f>
        <v>-1.007375471202502E-3</v>
      </c>
      <c r="S1953" s="24">
        <f>(SameDayP2_Raw!T1947-S$7*$B1953)-S$6/$A1953+S$5</f>
        <v>8.6465169283846122E-4</v>
      </c>
      <c r="T1953" s="24">
        <f>(SameDayP2_Raw!U1947-T$7*$B1953)-T$6/$A1953+T$5</f>
        <v>1.0830095837304279E-3</v>
      </c>
      <c r="U1953" s="24">
        <f>(SameDayP2_Raw!V1947-U$7*$B1953)-U$6/$A1953+U$5</f>
        <v>-7.4112785909134088E-5</v>
      </c>
      <c r="V1953" s="24">
        <f>(SameDayP2_Raw!W1947-V$7*$B1953)-V$6/$A1953+V$5</f>
        <v>-8.820182622590253E-4</v>
      </c>
      <c r="W1953" s="24">
        <f>(SameDayP2_Raw!X1947-W$7*$B1953)-W$6/$A1953+W$5</f>
        <v>9.8049788806059759E-4</v>
      </c>
      <c r="X1953" s="24">
        <f>(SameDayP2_Raw!Y1947-X$7*$B1953)-X$6/$A1953+X$5</f>
        <v>-5.2857172782673836E-4</v>
      </c>
      <c r="Y1953" s="24">
        <f>(SameDayP2_Raw!Z1947-Y$7*$B1953)-Y$6/$A1953+Y$5</f>
        <v>1.939266534528146E-3</v>
      </c>
      <c r="Z1953" s="24">
        <f>(SameDayP2_Raw!AA1947-Z$7*$B1953)-Z$6/$A1953+Z$5</f>
        <v>1.2281835560768103E-3</v>
      </c>
      <c r="AA1953" s="24">
        <f>(SameDayP2_Raw!AB1947-AA$7*$B1953)-AA$6/$A1953+AA$5</f>
        <v>1.5118729948151548E-3</v>
      </c>
      <c r="AB1953" s="24">
        <f>(SameDayP2_Raw!AC1947-AB$7*$B1953)-AB$6/$A1953+AB$5</f>
        <v>2.1772369747589584E-3</v>
      </c>
      <c r="AC1953" s="24">
        <f>(SameDayP2_Raw!AD1947-AC$7*$B1953)-AC$6/$A1953+AC$5</f>
        <v>6.2111036494542221E-4</v>
      </c>
      <c r="AD1953" s="24">
        <f>(SameDayP2_Raw!AE1947-AD$7*$B1953)-AD$6/$A1953+AD$5</f>
        <v>1.7086067857452533E-3</v>
      </c>
      <c r="AE1953" s="24">
        <f>(SameDayP2_Raw!AF1947-AE$7*$B1953)-AE$6/$A1953+AE$5</f>
        <v>1.8666863059112783E-3</v>
      </c>
      <c r="AF1953" s="24">
        <f>(SameDayP2_Raw!AG1947-AF$7*$B1953)-AF$6/$A1953+AF$5</f>
        <v>-6.2259493656383925E-4</v>
      </c>
      <c r="AG1953" s="24">
        <f>(SameDayP2_Raw!AH1947-AG$7*$B1953)-AG$6/$A1953+AG$5</f>
        <v>3.4070532472361796E-4</v>
      </c>
      <c r="AH1953" s="24">
        <f>(SameDayP2_Raw!AI1947-AH$7*$B1953)-AH$6/$A1953+AH$5</f>
        <v>4.0546808460993275E-4</v>
      </c>
      <c r="AI1953" s="24">
        <f>(SameDayP2_Raw!AJ1947-AI$7*$B1953)-AI$6/$A1953+AI$5</f>
        <v>1.7926611452673963E-4</v>
      </c>
      <c r="AJ1953" s="24">
        <f>(SameDayP2_Raw!AK1947-AJ$7*$B1953)-AJ$6/$A1953+AJ$5</f>
        <v>-6.5137558314329325E-4</v>
      </c>
      <c r="AK1953" s="24">
        <f>(SameDayP2_Raw!AL1947-AK$7*$B1953)-AK$6/$A1953+AK$5</f>
        <v>4.5848703086384494E-4</v>
      </c>
      <c r="AL1953" s="24">
        <f>(SameDayP2_Raw!AM1947-AL$7*$B1953)-AL$6/$A1953+AL$5</f>
        <v>8.8173717111007625E-4</v>
      </c>
      <c r="AM1953" s="24">
        <f>(SameDayP2_Raw!AN1947-AM$7*$B1953)-AM$6/$A1953+AM$5</f>
        <v>-4.8033530429664184E-4</v>
      </c>
      <c r="AN1953" s="24">
        <f>(SameDayP2_Raw!AO1947-AN$7*$B1953)-AN$6/$A1953+AN$5</f>
        <v>1.3022470078884879E-3</v>
      </c>
      <c r="AO1953" s="24">
        <f>(SameDayP2_Raw!AP1947-AO$7*$B1953)-AO$6/$A1953+AO$5</f>
        <v>-1.0664503810522072E-3</v>
      </c>
      <c r="AP1953" s="24"/>
      <c r="AR1953" s="24">
        <f>SameDayP2_Raw!D1947-SameDayP2_lambdacor!AR$7*SameDayP2_lambdacor!$B1954</f>
        <v>7.5099535401987508E-2</v>
      </c>
    </row>
    <row r="1954" spans="1:44" x14ac:dyDescent="0.25">
      <c r="A1954" s="25">
        <v>562</v>
      </c>
      <c r="B1954" s="70">
        <v>2.9699999999999844E-4</v>
      </c>
      <c r="C1954" s="24">
        <f>(SameDayP2_Raw!C1948-C$7*$B1954)-C$6/$A1954+C$5</f>
        <v>-8.5039600059889919E-4</v>
      </c>
      <c r="D1954" s="24">
        <f>(SameDayP2_Raw!E1948-D$7*$B1954)-D$6/$A1954+D$5</f>
        <v>2.0564504519837677E-3</v>
      </c>
      <c r="E1954" s="24">
        <f>(SameDayP2_Raw!F1948-E$7*$B1954)-E$6/$A1954+E$5</f>
        <v>7.3874010108098548E-4</v>
      </c>
      <c r="F1954" s="24">
        <f>(SameDayP2_Raw!G1948-F$7*$B1954)-F$6/$A1954+F$5</f>
        <v>2.339028348202106E-3</v>
      </c>
      <c r="G1954" s="24">
        <f>(SameDayP2_Raw!H1948-G$7*$B1954)-G$6/$A1954+G$5</f>
        <v>2.9397928188435452E-3</v>
      </c>
      <c r="H1954" s="24">
        <f>(SameDayP2_Raw!I1948-H$7*$B1954)-H$6/$A1954+H$5</f>
        <v>2.3413971835905475E-3</v>
      </c>
      <c r="I1954" s="24">
        <f>(SameDayP2_Raw!J1948-I$7*$B1954)-I$6/$A1954+I$5</f>
        <v>1.0531673137980577E-3</v>
      </c>
      <c r="J1954" s="24">
        <f>(SameDayP2_Raw!K1948-J$7*$B1954)-J$6/$A1954+J$5</f>
        <v>1.0860617130221059E-3</v>
      </c>
      <c r="K1954" s="24">
        <f>(SameDayP2_Raw!L1948-K$7*$B1954)-K$6/$A1954+K$5</f>
        <v>3.5543513429600777E-4</v>
      </c>
      <c r="L1954" s="24">
        <f>(SameDayP2_Raw!M1948-L$7*$B1954)-L$6/$A1954+L$5</f>
        <v>7.0568506910047638E-4</v>
      </c>
      <c r="M1954" s="24">
        <f>(SameDayP2_Raw!N1948-M$7*$B1954)-M$6/$A1954+M$5</f>
        <v>-5.9163699405100773E-5</v>
      </c>
      <c r="N1954" s="24">
        <f>(SameDayP2_Raw!O1948-N$7*$B1954)-N$6/$A1954+N$5</f>
        <v>1.813526231808877E-3</v>
      </c>
      <c r="O1954" s="24">
        <f>(SameDayP2_Raw!P1948-O$7*$B1954)-O$6/$A1954+O$5</f>
        <v>1.1838864022380852E-4</v>
      </c>
      <c r="P1954" s="24">
        <f>(SameDayP2_Raw!Q1948-P$7*$B1954)-P$6/$A1954+P$5</f>
        <v>-4.1144777711949135E-3</v>
      </c>
      <c r="Q1954" s="24">
        <f>(SameDayP2_Raw!R1948-Q$7*$B1954)-Q$6/$A1954+Q$5</f>
        <v>6.3604514420196115E-4</v>
      </c>
      <c r="R1954" s="24">
        <f>(SameDayP2_Raw!S1948-R$7*$B1954)-R$6/$A1954+R$5</f>
        <v>-7.320083901778858E-4</v>
      </c>
      <c r="S1954" s="24">
        <f>(SameDayP2_Raw!T1948-S$7*$B1954)-S$6/$A1954+S$5</f>
        <v>1.4800381907320026E-3</v>
      </c>
      <c r="T1954" s="24">
        <f>(SameDayP2_Raw!U1948-T$7*$B1954)-T$6/$A1954+T$5</f>
        <v>1.6700000404698337E-3</v>
      </c>
      <c r="U1954" s="24">
        <f>(SameDayP2_Raw!V1948-U$7*$B1954)-U$6/$A1954+U$5</f>
        <v>5.2286633143664926E-4</v>
      </c>
      <c r="V1954" s="24">
        <f>(SameDayP2_Raw!W1948-V$7*$B1954)-V$6/$A1954+V$5</f>
        <v>-4.9963796153888046E-4</v>
      </c>
      <c r="W1954" s="24">
        <f>(SameDayP2_Raw!X1948-W$7*$B1954)-W$6/$A1954+W$5</f>
        <v>1.4716224799814943E-3</v>
      </c>
      <c r="X1954" s="24">
        <f>(SameDayP2_Raw!Y1948-X$7*$B1954)-X$6/$A1954+X$5</f>
        <v>-1.8940072134410527E-4</v>
      </c>
      <c r="Y1954" s="24">
        <f>(SameDayP2_Raw!Z1948-Y$7*$B1954)-Y$6/$A1954+Y$5</f>
        <v>2.8401341315822878E-3</v>
      </c>
      <c r="Z1954" s="24">
        <f>(SameDayP2_Raw!AA1948-Z$7*$B1954)-Z$6/$A1954+Z$5</f>
        <v>1.82398202965562E-3</v>
      </c>
      <c r="AA1954" s="24">
        <f>(SameDayP2_Raw!AB1948-AA$7*$B1954)-AA$6/$A1954+AA$5</f>
        <v>2.2950392769885523E-3</v>
      </c>
      <c r="AB1954" s="24">
        <f>(SameDayP2_Raw!AC1948-AB$7*$B1954)-AB$6/$A1954+AB$5</f>
        <v>2.8476840704323072E-3</v>
      </c>
      <c r="AC1954" s="24">
        <f>(SameDayP2_Raw!AD1948-AC$7*$B1954)-AC$6/$A1954+AC$5</f>
        <v>1.0401106400646856E-3</v>
      </c>
      <c r="AD1954" s="24">
        <f>(SameDayP2_Raw!AE1948-AD$7*$B1954)-AD$6/$A1954+AD$5</f>
        <v>2.2127533819830455E-3</v>
      </c>
      <c r="AE1954" s="24">
        <f>(SameDayP2_Raw!AF1948-AE$7*$B1954)-AE$6/$A1954+AE$5</f>
        <v>2.5479633603053865E-3</v>
      </c>
      <c r="AF1954" s="24">
        <f>(SameDayP2_Raw!AG1948-AF$7*$B1954)-AF$6/$A1954+AF$5</f>
        <v>-2.7309750865806871E-4</v>
      </c>
      <c r="AG1954" s="24">
        <f>(SameDayP2_Raw!AH1948-AG$7*$B1954)-AG$6/$A1954+AG$5</f>
        <v>9.7213074258614522E-4</v>
      </c>
      <c r="AH1954" s="24">
        <f>(SameDayP2_Raw!AI1948-AH$7*$B1954)-AH$6/$A1954+AH$5</f>
        <v>8.4845202685014318E-4</v>
      </c>
      <c r="AI1954" s="24">
        <f>(SameDayP2_Raw!AJ1948-AI$7*$B1954)-AI$6/$A1954+AI$5</f>
        <v>7.1800943464467998E-4</v>
      </c>
      <c r="AJ1954" s="24">
        <f>(SameDayP2_Raw!AK1948-AJ$7*$B1954)-AJ$6/$A1954+AJ$5</f>
        <v>-4.2450987901494763E-4</v>
      </c>
      <c r="AK1954" s="24">
        <f>(SameDayP2_Raw!AL1948-AK$7*$B1954)-AK$6/$A1954+AK$5</f>
        <v>8.1344566959784363E-4</v>
      </c>
      <c r="AL1954" s="24">
        <f>(SameDayP2_Raw!AM1948-AL$7*$B1954)-AL$6/$A1954+AL$5</f>
        <v>1.4597172042522515E-3</v>
      </c>
      <c r="AM1954" s="24">
        <f>(SameDayP2_Raw!AN1948-AM$7*$B1954)-AM$6/$A1954+AM$5</f>
        <v>1.381351646468354E-4</v>
      </c>
      <c r="AN1954" s="24">
        <f>(SameDayP2_Raw!AO1948-AN$7*$B1954)-AN$6/$A1954+AN$5</f>
        <v>1.848494569140019E-3</v>
      </c>
      <c r="AO1954" s="24">
        <f>(SameDayP2_Raw!AP1948-AO$7*$B1954)-AO$6/$A1954+AO$5</f>
        <v>-3.5834390314996162E-4</v>
      </c>
      <c r="AP1954" s="24"/>
      <c r="AR1954" s="24">
        <f>SameDayP2_Raw!D1948-SameDayP2_lambdacor!AR$7*SameDayP2_lambdacor!$B1955</f>
        <v>7.5166200414290452E-2</v>
      </c>
    </row>
    <row r="1955" spans="1:44" x14ac:dyDescent="0.25">
      <c r="A1955" s="25">
        <v>561</v>
      </c>
      <c r="B1955" s="70">
        <v>2.9900000000000044E-4</v>
      </c>
      <c r="C1955" s="24">
        <f>(SameDayP2_Raw!C1949-C$7*$B1955)-C$6/$A1955+C$5</f>
        <v>-1.0571624883288222E-3</v>
      </c>
      <c r="D1955" s="24">
        <f>(SameDayP2_Raw!E1949-D$7*$B1955)-D$6/$A1955+D$5</f>
        <v>2.5445130473867698E-3</v>
      </c>
      <c r="E1955" s="24">
        <f>(SameDayP2_Raw!F1949-E$7*$B1955)-E$6/$A1955+E$5</f>
        <v>1.435303095582062E-3</v>
      </c>
      <c r="F1955" s="24">
        <f>(SameDayP2_Raw!G1949-F$7*$B1955)-F$6/$A1955+F$5</f>
        <v>2.8610847369908501E-3</v>
      </c>
      <c r="G1955" s="24">
        <f>(SameDayP2_Raw!H1949-G$7*$B1955)-G$6/$A1955+G$5</f>
        <v>3.5558132861428782E-3</v>
      </c>
      <c r="H1955" s="24">
        <f>(SameDayP2_Raw!I1949-H$7*$B1955)-H$6/$A1955+H$5</f>
        <v>2.8207426571408359E-3</v>
      </c>
      <c r="I1955" s="24">
        <f>(SameDayP2_Raw!J1949-I$7*$B1955)-I$6/$A1955+I$5</f>
        <v>1.6147486416450349E-3</v>
      </c>
      <c r="J1955" s="24">
        <f>(SameDayP2_Raw!K1949-J$7*$B1955)-J$6/$A1955+J$5</f>
        <v>1.4642111104678709E-3</v>
      </c>
      <c r="K1955" s="24">
        <f>(SameDayP2_Raw!L1949-K$7*$B1955)-K$6/$A1955+K$5</f>
        <v>8.8138249927839814E-4</v>
      </c>
      <c r="L1955" s="24">
        <f>(SameDayP2_Raw!M1949-L$7*$B1955)-L$6/$A1955+L$5</f>
        <v>1.3056606461894806E-3</v>
      </c>
      <c r="M1955" s="24">
        <f>(SameDayP2_Raw!N1949-M$7*$B1955)-M$6/$A1955+M$5</f>
        <v>4.453772825312903E-4</v>
      </c>
      <c r="N1955" s="24">
        <f>(SameDayP2_Raw!O1949-N$7*$B1955)-N$6/$A1955+N$5</f>
        <v>2.4822591982234E-3</v>
      </c>
      <c r="O1955" s="24">
        <f>(SameDayP2_Raw!P1949-O$7*$B1955)-O$6/$A1955+O$5</f>
        <v>7.3541939974634124E-4</v>
      </c>
      <c r="P1955" s="24">
        <f>(SameDayP2_Raw!Q1949-P$7*$B1955)-P$6/$A1955+P$5</f>
        <v>-3.8453929014288044E-3</v>
      </c>
      <c r="Q1955" s="24">
        <f>(SameDayP2_Raw!R1949-Q$7*$B1955)-Q$6/$A1955+Q$5</f>
        <v>1.0154513563914065E-3</v>
      </c>
      <c r="R1955" s="24">
        <f>(SameDayP2_Raw!S1949-R$7*$B1955)-R$6/$A1955+R$5</f>
        <v>-6.0896287909112737E-4</v>
      </c>
      <c r="S1955" s="24">
        <f>(SameDayP2_Raw!T1949-S$7*$B1955)-S$6/$A1955+S$5</f>
        <v>2.1495422144943294E-3</v>
      </c>
      <c r="T1955" s="24">
        <f>(SameDayP2_Raw!U1949-T$7*$B1955)-T$6/$A1955+T$5</f>
        <v>2.4841804333492271E-3</v>
      </c>
      <c r="U1955" s="24">
        <f>(SameDayP2_Raw!V1949-U$7*$B1955)-U$6/$A1955+U$5</f>
        <v>1.0268961153035265E-3</v>
      </c>
      <c r="V1955" s="24">
        <f>(SameDayP2_Raw!W1949-V$7*$B1955)-V$6/$A1955+V$5</f>
        <v>-3.1348281764189551E-4</v>
      </c>
      <c r="W1955" s="24">
        <f>(SameDayP2_Raw!X1949-W$7*$B1955)-W$6/$A1955+W$5</f>
        <v>2.0751567058091454E-3</v>
      </c>
      <c r="X1955" s="24">
        <f>(SameDayP2_Raw!Y1949-X$7*$B1955)-X$6/$A1955+X$5</f>
        <v>2.5007419007813322E-4</v>
      </c>
      <c r="Y1955" s="24">
        <f>(SameDayP2_Raw!Z1949-Y$7*$B1955)-Y$6/$A1955+Y$5</f>
        <v>3.4156851288672449E-3</v>
      </c>
      <c r="Z1955" s="24">
        <f>(SameDayP2_Raw!AA1949-Z$7*$B1955)-Z$6/$A1955+Z$5</f>
        <v>2.3776130786862734E-3</v>
      </c>
      <c r="AA1955" s="24">
        <f>(SameDayP2_Raw!AB1949-AA$7*$B1955)-AA$6/$A1955+AA$5</f>
        <v>3.2938087432793466E-3</v>
      </c>
      <c r="AB1955" s="24">
        <f>(SameDayP2_Raw!AC1949-AB$7*$B1955)-AB$6/$A1955+AB$5</f>
        <v>3.5279046367371249E-3</v>
      </c>
      <c r="AC1955" s="24">
        <f>(SameDayP2_Raw!AD1949-AC$7*$B1955)-AC$6/$A1955+AC$5</f>
        <v>1.6455674084501146E-3</v>
      </c>
      <c r="AD1955" s="24">
        <f>(SameDayP2_Raw!AE1949-AD$7*$B1955)-AD$6/$A1955+AD$5</f>
        <v>3.1114868090960281E-3</v>
      </c>
      <c r="AE1955" s="24">
        <f>(SameDayP2_Raw!AF1949-AE$7*$B1955)-AE$6/$A1955+AE$5</f>
        <v>3.3376238398475401E-3</v>
      </c>
      <c r="AF1955" s="24">
        <f>(SameDayP2_Raw!AG1949-AF$7*$B1955)-AF$6/$A1955+AF$5</f>
        <v>2.8411424703705078E-4</v>
      </c>
      <c r="AG1955" s="24">
        <f>(SameDayP2_Raw!AH1949-AG$7*$B1955)-AG$6/$A1955+AG$5</f>
        <v>1.8170052912428996E-3</v>
      </c>
      <c r="AH1955" s="24">
        <f>(SameDayP2_Raw!AI1949-AH$7*$B1955)-AH$6/$A1955+AH$5</f>
        <v>1.4539659509674001E-3</v>
      </c>
      <c r="AI1955" s="24">
        <f>(SameDayP2_Raw!AJ1949-AI$7*$B1955)-AI$6/$A1955+AI$5</f>
        <v>1.6532162917739998E-3</v>
      </c>
      <c r="AJ1955" s="24">
        <f>(SameDayP2_Raw!AK1949-AJ$7*$B1955)-AJ$6/$A1955+AJ$5</f>
        <v>-2.0366633601540118E-5</v>
      </c>
      <c r="AK1955" s="24">
        <f>(SameDayP2_Raw!AL1949-AK$7*$B1955)-AK$6/$A1955+AK$5</f>
        <v>1.5616873908800132E-3</v>
      </c>
      <c r="AL1955" s="24">
        <f>(SameDayP2_Raw!AM1949-AL$7*$B1955)-AL$6/$A1955+AL$5</f>
        <v>2.1975752875136156E-3</v>
      </c>
      <c r="AM1955" s="24">
        <f>(SameDayP2_Raw!AN1949-AM$7*$B1955)-AM$6/$A1955+AM$5</f>
        <v>1.0447844139048618E-3</v>
      </c>
      <c r="AN1955" s="24">
        <f>(SameDayP2_Raw!AO1949-AN$7*$B1955)-AN$6/$A1955+AN$5</f>
        <v>2.8067485134247172E-3</v>
      </c>
      <c r="AO1955" s="24">
        <f>(SameDayP2_Raw!AP1949-AO$7*$B1955)-AO$6/$A1955+AO$5</f>
        <v>8.0845655316145321E-4</v>
      </c>
      <c r="AP1955" s="24"/>
      <c r="AR1955" s="24">
        <f>SameDayP2_Raw!D1949-SameDayP2_lambdacor!AR$7*SameDayP2_lambdacor!$B1956</f>
        <v>7.5075470021987514E-2</v>
      </c>
    </row>
    <row r="1956" spans="1:44" x14ac:dyDescent="0.25">
      <c r="A1956" s="25">
        <v>560</v>
      </c>
      <c r="B1956" s="70">
        <v>2.9699999999999844E-4</v>
      </c>
      <c r="C1956" s="24">
        <f>(SameDayP2_Raw!C1950-C$7*$B1956)-C$6/$A1956+C$5</f>
        <v>-1.3180945496963914E-3</v>
      </c>
      <c r="D1956" s="24">
        <f>(SameDayP2_Raw!E1950-D$7*$B1956)-D$6/$A1956+D$5</f>
        <v>3.2337942078577674E-3</v>
      </c>
      <c r="E1956" s="24">
        <f>(SameDayP2_Raw!F1950-E$7*$B1956)-E$6/$A1956+E$5</f>
        <v>2.4357616685537972E-3</v>
      </c>
      <c r="F1956" s="24">
        <f>(SameDayP2_Raw!G1950-F$7*$B1956)-F$6/$A1956+F$5</f>
        <v>3.8388347233805978E-3</v>
      </c>
      <c r="G1956" s="24">
        <f>(SameDayP2_Raw!H1950-G$7*$B1956)-G$6/$A1956+G$5</f>
        <v>4.5973595813567358E-3</v>
      </c>
      <c r="H1956" s="24">
        <f>(SameDayP2_Raw!I1950-H$7*$B1956)-H$6/$A1956+H$5</f>
        <v>3.7048694835820142E-3</v>
      </c>
      <c r="I1956" s="24">
        <f>(SameDayP2_Raw!J1950-I$7*$B1956)-I$6/$A1956+I$5</f>
        <v>2.3169181301647898E-3</v>
      </c>
      <c r="J1956" s="24">
        <f>(SameDayP2_Raw!K1950-J$7*$B1956)-J$6/$A1956+J$5</f>
        <v>2.1491298106639453E-3</v>
      </c>
      <c r="K1956" s="24">
        <f>(SameDayP2_Raw!L1950-K$7*$B1956)-K$6/$A1956+K$5</f>
        <v>1.5520211613250807E-3</v>
      </c>
      <c r="L1956" s="24">
        <f>(SameDayP2_Raw!M1950-L$7*$B1956)-L$6/$A1956+L$5</f>
        <v>2.220183862719969E-3</v>
      </c>
      <c r="M1956" s="24">
        <f>(SameDayP2_Raw!N1950-M$7*$B1956)-M$6/$A1956+M$5</f>
        <v>1.156898518326472E-3</v>
      </c>
      <c r="N1956" s="24">
        <f>(SameDayP2_Raw!O1950-N$7*$B1956)-N$6/$A1956+N$5</f>
        <v>3.5467772024354756E-3</v>
      </c>
      <c r="O1956" s="24">
        <f>(SameDayP2_Raw!P1950-O$7*$B1956)-O$6/$A1956+O$5</f>
        <v>1.616743889742929E-3</v>
      </c>
      <c r="P1956" s="24">
        <f>(SameDayP2_Raw!Q1950-P$7*$B1956)-P$6/$A1956+P$5</f>
        <v>-3.3505963364452527E-3</v>
      </c>
      <c r="Q1956" s="24">
        <f>(SameDayP2_Raw!R1950-Q$7*$B1956)-Q$6/$A1956+Q$5</f>
        <v>1.5506055913652346E-3</v>
      </c>
      <c r="R1956" s="24">
        <f>(SameDayP2_Raw!S1950-R$7*$B1956)-R$6/$A1956+R$5</f>
        <v>-1.6204501495187956E-5</v>
      </c>
      <c r="S1956" s="24">
        <f>(SameDayP2_Raw!T1950-S$7*$B1956)-S$6/$A1956+S$5</f>
        <v>3.0014803172406651E-3</v>
      </c>
      <c r="T1956" s="24">
        <f>(SameDayP2_Raw!U1950-T$7*$B1956)-T$6/$A1956+T$5</f>
        <v>3.4524264671606034E-3</v>
      </c>
      <c r="U1956" s="24">
        <f>(SameDayP2_Raw!V1950-U$7*$B1956)-U$6/$A1956+U$5</f>
        <v>1.7887735884412996E-3</v>
      </c>
      <c r="V1956" s="24">
        <f>(SameDayP2_Raw!W1950-V$7*$B1956)-V$6/$A1956+V$5</f>
        <v>3.5694514750076595E-4</v>
      </c>
      <c r="W1956" s="24">
        <f>(SameDayP2_Raw!X1950-W$7*$B1956)-W$6/$A1956+W$5</f>
        <v>3.0449268933926167E-3</v>
      </c>
      <c r="X1956" s="24">
        <f>(SameDayP2_Raw!Y1950-X$7*$B1956)-X$6/$A1956+X$5</f>
        <v>8.4659990117238668E-4</v>
      </c>
      <c r="Y1956" s="24">
        <f>(SameDayP2_Raw!Z1950-Y$7*$B1956)-Y$6/$A1956+Y$5</f>
        <v>4.4682154980233632E-3</v>
      </c>
      <c r="Z1956" s="24">
        <f>(SameDayP2_Raw!AA1950-Z$7*$B1956)-Z$6/$A1956+Z$5</f>
        <v>3.4623530350040913E-3</v>
      </c>
      <c r="AA1956" s="24">
        <f>(SameDayP2_Raw!AB1950-AA$7*$B1956)-AA$6/$A1956+AA$5</f>
        <v>4.2596249610572338E-3</v>
      </c>
      <c r="AB1956" s="24">
        <f>(SameDayP2_Raw!AC1950-AB$7*$B1956)-AB$6/$A1956+AB$5</f>
        <v>4.5048224388293725E-3</v>
      </c>
      <c r="AC1956" s="24">
        <f>(SameDayP2_Raw!AD1950-AC$7*$B1956)-AC$6/$A1956+AC$5</f>
        <v>2.3844083667964658E-3</v>
      </c>
      <c r="AD1956" s="24">
        <f>(SameDayP2_Raw!AE1950-AD$7*$B1956)-AD$6/$A1956+AD$5</f>
        <v>3.9301068615360448E-3</v>
      </c>
      <c r="AE1956" s="24">
        <f>(SameDayP2_Raw!AF1950-AE$7*$B1956)-AE$6/$A1956+AE$5</f>
        <v>4.4025947246613996E-3</v>
      </c>
      <c r="AF1956" s="24">
        <f>(SameDayP2_Raw!AG1950-AF$7*$B1956)-AF$6/$A1956+AF$5</f>
        <v>9.1034785279738538E-4</v>
      </c>
      <c r="AG1956" s="24">
        <f>(SameDayP2_Raw!AH1950-AG$7*$B1956)-AG$6/$A1956+AG$5</f>
        <v>2.7698022084389189E-3</v>
      </c>
      <c r="AH1956" s="24">
        <f>(SameDayP2_Raw!AI1950-AH$7*$B1956)-AH$6/$A1956+AH$5</f>
        <v>2.4363683987098893E-3</v>
      </c>
      <c r="AI1956" s="24">
        <f>(SameDayP2_Raw!AJ1950-AI$7*$B1956)-AI$6/$A1956+AI$5</f>
        <v>2.652082454168779E-3</v>
      </c>
      <c r="AJ1956" s="24">
        <f>(SameDayP2_Raw!AK1950-AJ$7*$B1956)-AJ$6/$A1956+AJ$5</f>
        <v>5.0852090898695357E-4</v>
      </c>
      <c r="AK1956" s="24">
        <f>(SameDayP2_Raw!AL1950-AK$7*$B1956)-AK$6/$A1956+AK$5</f>
        <v>2.2160653552705366E-3</v>
      </c>
      <c r="AL1956" s="24">
        <f>(SameDayP2_Raw!AM1950-AL$7*$B1956)-AL$6/$A1956+AL$5</f>
        <v>3.0358838367075657E-3</v>
      </c>
      <c r="AM1956" s="24">
        <f>(SameDayP2_Raw!AN1950-AM$7*$B1956)-AM$6/$A1956+AM$5</f>
        <v>2.0590780572251194E-3</v>
      </c>
      <c r="AN1956" s="24">
        <f>(SameDayP2_Raw!AO1950-AN$7*$B1956)-AN$6/$A1956+AN$5</f>
        <v>3.9046319265083618E-3</v>
      </c>
      <c r="AO1956" s="24">
        <f>(SameDayP2_Raw!AP1950-AO$7*$B1956)-AO$6/$A1956+AO$5</f>
        <v>1.7264018290199593E-3</v>
      </c>
      <c r="AP1956" s="24"/>
      <c r="AR1956" s="24">
        <f>SameDayP2_Raw!D1950-SameDayP2_lambdacor!AR$7*SameDayP2_lambdacor!$B1957</f>
        <v>7.5456634561685942E-2</v>
      </c>
    </row>
    <row r="1957" spans="1:44" x14ac:dyDescent="0.25">
      <c r="A1957" s="25">
        <v>559</v>
      </c>
      <c r="B1957" s="70">
        <v>2.6199999999999466E-4</v>
      </c>
      <c r="C1957" s="24">
        <f>(SameDayP2_Raw!C1951-C$7*$B1957)-C$6/$A1957+C$5</f>
        <v>-1.208508144834225E-3</v>
      </c>
      <c r="D1957" s="24">
        <f>(SameDayP2_Raw!E1951-D$7*$B1957)-D$6/$A1957+D$5</f>
        <v>4.3517140829474853E-3</v>
      </c>
      <c r="E1957" s="24">
        <f>(SameDayP2_Raw!F1951-E$7*$B1957)-E$6/$A1957+E$5</f>
        <v>3.7254897962003056E-3</v>
      </c>
      <c r="F1957" s="24">
        <f>(SameDayP2_Raw!G1951-F$7*$B1957)-F$6/$A1957+F$5</f>
        <v>4.9282750416814944E-3</v>
      </c>
      <c r="G1957" s="24">
        <f>(SameDayP2_Raw!H1951-G$7*$B1957)-G$6/$A1957+G$5</f>
        <v>5.8230146543404582E-3</v>
      </c>
      <c r="H1957" s="24">
        <f>(SameDayP2_Raw!I1951-H$7*$B1957)-H$6/$A1957+H$5</f>
        <v>4.9018828805198686E-3</v>
      </c>
      <c r="I1957" s="24">
        <f>(SameDayP2_Raw!J1951-I$7*$B1957)-I$6/$A1957+I$5</f>
        <v>3.3974406455100845E-3</v>
      </c>
      <c r="J1957" s="24">
        <f>(SameDayP2_Raw!K1951-J$7*$B1957)-J$6/$A1957+J$5</f>
        <v>3.1970256632571151E-3</v>
      </c>
      <c r="K1957" s="24">
        <f>(SameDayP2_Raw!L1951-K$7*$B1957)-K$6/$A1957+K$5</f>
        <v>2.4791818440414743E-3</v>
      </c>
      <c r="L1957" s="24">
        <f>(SameDayP2_Raw!M1951-L$7*$B1957)-L$6/$A1957+L$5</f>
        <v>3.3167301621315932E-3</v>
      </c>
      <c r="M1957" s="24">
        <f>(SameDayP2_Raw!N1951-M$7*$B1957)-M$6/$A1957+M$5</f>
        <v>2.0039664908106831E-3</v>
      </c>
      <c r="N1957" s="24">
        <f>(SameDayP2_Raw!O1951-N$7*$B1957)-N$6/$A1957+N$5</f>
        <v>4.7486406339349758E-3</v>
      </c>
      <c r="O1957" s="24">
        <f>(SameDayP2_Raw!P1951-O$7*$B1957)-O$6/$A1957+O$5</f>
        <v>2.7103590557253018E-3</v>
      </c>
      <c r="P1957" s="24">
        <f>(SameDayP2_Raw!Q1951-P$7*$B1957)-P$6/$A1957+P$5</f>
        <v>-2.5794903910332876E-3</v>
      </c>
      <c r="Q1957" s="24">
        <f>(SameDayP2_Raw!R1951-Q$7*$B1957)-Q$6/$A1957+Q$5</f>
        <v>2.534034870325514E-3</v>
      </c>
      <c r="R1957" s="24">
        <f>(SameDayP2_Raw!S1951-R$7*$B1957)-R$6/$A1957+R$5</f>
        <v>8.017275904169778E-4</v>
      </c>
      <c r="S1957" s="24">
        <f>(SameDayP2_Raw!T1951-S$7*$B1957)-S$6/$A1957+S$5</f>
        <v>4.2176961300759153E-3</v>
      </c>
      <c r="T1957" s="24">
        <f>(SameDayP2_Raw!U1951-T$7*$B1957)-T$6/$A1957+T$5</f>
        <v>4.6995303201685865E-3</v>
      </c>
      <c r="U1957" s="24">
        <f>(SameDayP2_Raw!V1951-U$7*$B1957)-U$6/$A1957+U$5</f>
        <v>2.853422328448204E-3</v>
      </c>
      <c r="V1957" s="24">
        <f>(SameDayP2_Raw!W1951-V$7*$B1957)-V$6/$A1957+V$5</f>
        <v>9.3309642853946911E-4</v>
      </c>
      <c r="W1957" s="24">
        <f>(SameDayP2_Raw!X1951-W$7*$B1957)-W$6/$A1957+W$5</f>
        <v>4.1368734617487669E-3</v>
      </c>
      <c r="X1957" s="24">
        <f>(SameDayP2_Raw!Y1951-X$7*$B1957)-X$6/$A1957+X$5</f>
        <v>1.6556934606321398E-3</v>
      </c>
      <c r="Y1957" s="24">
        <f>(SameDayP2_Raw!Z1951-Y$7*$B1957)-Y$6/$A1957+Y$5</f>
        <v>5.5862549510451928E-3</v>
      </c>
      <c r="Z1957" s="24">
        <f>(SameDayP2_Raw!AA1951-Z$7*$B1957)-Z$6/$A1957+Z$5</f>
        <v>4.6860697132191861E-3</v>
      </c>
      <c r="AA1957" s="24">
        <f>(SameDayP2_Raw!AB1951-AA$7*$B1957)-AA$6/$A1957+AA$5</f>
        <v>5.2522548892073966E-3</v>
      </c>
      <c r="AB1957" s="24">
        <f>(SameDayP2_Raw!AC1951-AB$7*$B1957)-AB$6/$A1957+AB$5</f>
        <v>5.3708684141904241E-3</v>
      </c>
      <c r="AC1957" s="24">
        <f>(SameDayP2_Raw!AD1951-AC$7*$B1957)-AC$6/$A1957+AC$5</f>
        <v>3.3071732673154927E-3</v>
      </c>
      <c r="AD1957" s="24">
        <f>(SameDayP2_Raw!AE1951-AD$7*$B1957)-AD$6/$A1957+AD$5</f>
        <v>4.8118087942111473E-3</v>
      </c>
      <c r="AE1957" s="24">
        <f>(SameDayP2_Raw!AF1951-AE$7*$B1957)-AE$6/$A1957+AE$5</f>
        <v>5.4785094026371141E-3</v>
      </c>
      <c r="AF1957" s="24">
        <f>(SameDayP2_Raw!AG1951-AF$7*$B1957)-AF$6/$A1957+AF$5</f>
        <v>1.6286571262973584E-3</v>
      </c>
      <c r="AG1957" s="24">
        <f>(SameDayP2_Raw!AH1951-AG$7*$B1957)-AG$6/$A1957+AG$5</f>
        <v>3.8204790934541471E-3</v>
      </c>
      <c r="AH1957" s="24">
        <f>(SameDayP2_Raw!AI1951-AH$7*$B1957)-AH$6/$A1957+AH$5</f>
        <v>3.4008159263931824E-3</v>
      </c>
      <c r="AI1957" s="24">
        <f>(SameDayP2_Raw!AJ1951-AI$7*$B1957)-AI$6/$A1957+AI$5</f>
        <v>3.6278458029864388E-3</v>
      </c>
      <c r="AJ1957" s="24">
        <f>(SameDayP2_Raw!AK1951-AJ$7*$B1957)-AJ$6/$A1957+AJ$5</f>
        <v>1.1617371402430632E-3</v>
      </c>
      <c r="AK1957" s="24">
        <f>(SameDayP2_Raw!AL1951-AK$7*$B1957)-AK$6/$A1957+AK$5</f>
        <v>2.9902374983520868E-3</v>
      </c>
      <c r="AL1957" s="24">
        <f>(SameDayP2_Raw!AM1951-AL$7*$B1957)-AL$6/$A1957+AL$5</f>
        <v>3.9478144762292149E-3</v>
      </c>
      <c r="AM1957" s="24">
        <f>(SameDayP2_Raw!AN1951-AM$7*$B1957)-AM$6/$A1957+AM$5</f>
        <v>3.1323782013724655E-3</v>
      </c>
      <c r="AN1957" s="24">
        <f>(SameDayP2_Raw!AO1951-AN$7*$B1957)-AN$6/$A1957+AN$5</f>
        <v>5.0030831482693466E-3</v>
      </c>
      <c r="AO1957" s="24">
        <f>(SameDayP2_Raw!AP1951-AO$7*$B1957)-AO$6/$A1957+AO$5</f>
        <v>2.9063719723321432E-3</v>
      </c>
      <c r="AP1957" s="24"/>
      <c r="AR1957" s="24">
        <f>SameDayP2_Raw!D1951-SameDayP2_lambdacor!AR$7*SameDayP2_lambdacor!$B1958</f>
        <v>7.5722044059259599E-2</v>
      </c>
    </row>
    <row r="1958" spans="1:44" x14ac:dyDescent="0.25">
      <c r="A1958" s="25">
        <v>558</v>
      </c>
      <c r="B1958" s="70">
        <v>3.1200000000000303E-4</v>
      </c>
      <c r="C1958" s="24">
        <f>(SameDayP2_Raw!C1952-C$7*$B1958)-C$6/$A1958+C$5</f>
        <v>-9.9906086168394248E-4</v>
      </c>
      <c r="D1958" s="24">
        <f>(SameDayP2_Raw!E1952-D$7*$B1958)-D$6/$A1958+D$5</f>
        <v>5.3693992169702685E-3</v>
      </c>
      <c r="E1958" s="24">
        <f>(SameDayP2_Raw!F1952-E$7*$B1958)-E$6/$A1958+E$5</f>
        <v>4.9171663283249858E-3</v>
      </c>
      <c r="F1958" s="24">
        <f>(SameDayP2_Raw!G1952-F$7*$B1958)-F$6/$A1958+F$5</f>
        <v>5.8908340480966839E-3</v>
      </c>
      <c r="G1958" s="24">
        <f>(SameDayP2_Raw!H1952-G$7*$B1958)-G$6/$A1958+G$5</f>
        <v>7.1236964354183807E-3</v>
      </c>
      <c r="H1958" s="24">
        <f>(SameDayP2_Raw!I1952-H$7*$B1958)-H$6/$A1958+H$5</f>
        <v>5.9842401359503569E-3</v>
      </c>
      <c r="I1958" s="24">
        <f>(SameDayP2_Raw!J1952-I$7*$B1958)-I$6/$A1958+I$5</f>
        <v>4.3952936020017833E-3</v>
      </c>
      <c r="J1958" s="24">
        <f>(SameDayP2_Raw!K1952-J$7*$B1958)-J$6/$A1958+J$5</f>
        <v>4.0065983180627221E-3</v>
      </c>
      <c r="K1958" s="24">
        <f>(SameDayP2_Raw!L1952-K$7*$B1958)-K$6/$A1958+K$5</f>
        <v>3.4670286977571841E-3</v>
      </c>
      <c r="L1958" s="24">
        <f>(SameDayP2_Raw!M1952-L$7*$B1958)-L$6/$A1958+L$5</f>
        <v>4.405347690672471E-3</v>
      </c>
      <c r="M1958" s="24">
        <f>(SameDayP2_Raw!N1952-M$7*$B1958)-M$6/$A1958+M$5</f>
        <v>2.8030109123112802E-3</v>
      </c>
      <c r="N1958" s="24">
        <f>(SameDayP2_Raw!O1952-N$7*$B1958)-N$6/$A1958+N$5</f>
        <v>5.9555645628129213E-3</v>
      </c>
      <c r="O1958" s="24">
        <f>(SameDayP2_Raw!P1952-O$7*$B1958)-O$6/$A1958+O$5</f>
        <v>4.0180418054926517E-3</v>
      </c>
      <c r="P1958" s="24">
        <f>(SameDayP2_Raw!Q1952-P$7*$B1958)-P$6/$A1958+P$5</f>
        <v>-1.8270184844589119E-3</v>
      </c>
      <c r="Q1958" s="24">
        <f>(SameDayP2_Raw!R1952-Q$7*$B1958)-Q$6/$A1958+Q$5</f>
        <v>3.3840979559828961E-3</v>
      </c>
      <c r="R1958" s="24">
        <f>(SameDayP2_Raw!S1952-R$7*$B1958)-R$6/$A1958+R$5</f>
        <v>1.5343885363730651E-3</v>
      </c>
      <c r="S1958" s="24">
        <f>(SameDayP2_Raw!T1952-S$7*$B1958)-S$6/$A1958+S$5</f>
        <v>5.435495652821129E-3</v>
      </c>
      <c r="T1958" s="24">
        <f>(SameDayP2_Raw!U1952-T$7*$B1958)-T$6/$A1958+T$5</f>
        <v>6.2832003402910272E-3</v>
      </c>
      <c r="U1958" s="24">
        <f>(SameDayP2_Raw!V1952-U$7*$B1958)-U$6/$A1958+U$5</f>
        <v>3.7426239079794386E-3</v>
      </c>
      <c r="V1958" s="24">
        <f>(SameDayP2_Raw!W1952-V$7*$B1958)-V$6/$A1958+V$5</f>
        <v>1.8233020564672117E-3</v>
      </c>
      <c r="W1958" s="24">
        <f>(SameDayP2_Raw!X1952-W$7*$B1958)-W$6/$A1958+W$5</f>
        <v>5.1811510051873073E-3</v>
      </c>
      <c r="X1958" s="24">
        <f>(SameDayP2_Raw!Y1952-X$7*$B1958)-X$6/$A1958+X$5</f>
        <v>2.5199155859958432E-3</v>
      </c>
      <c r="Y1958" s="24">
        <f>(SameDayP2_Raw!Z1952-Y$7*$B1958)-Y$6/$A1958+Y$5</f>
        <v>6.8875526120190586E-3</v>
      </c>
      <c r="Z1958" s="24">
        <f>(SameDayP2_Raw!AA1952-Z$7*$B1958)-Z$6/$A1958+Z$5</f>
        <v>5.8979500327837678E-3</v>
      </c>
      <c r="AA1958" s="24">
        <f>(SameDayP2_Raw!AB1952-AA$7*$B1958)-AA$6/$A1958+AA$5</f>
        <v>6.5057598823089861E-3</v>
      </c>
      <c r="AB1958" s="24">
        <f>(SameDayP2_Raw!AC1952-AB$7*$B1958)-AB$6/$A1958+AB$5</f>
        <v>6.631205460491665E-3</v>
      </c>
      <c r="AC1958" s="24">
        <f>(SameDayP2_Raw!AD1952-AC$7*$B1958)-AC$6/$A1958+AC$5</f>
        <v>4.2468297669507118E-3</v>
      </c>
      <c r="AD1958" s="24">
        <f>(SameDayP2_Raw!AE1952-AD$7*$B1958)-AD$6/$A1958+AD$5</f>
        <v>5.7518396245171324E-3</v>
      </c>
      <c r="AE1958" s="24">
        <f>(SameDayP2_Raw!AF1952-AE$7*$B1958)-AE$6/$A1958+AE$5</f>
        <v>6.8700273589779072E-3</v>
      </c>
      <c r="AF1958" s="24">
        <f>(SameDayP2_Raw!AG1952-AF$7*$B1958)-AF$6/$A1958+AF$5</f>
        <v>2.7676520691067488E-3</v>
      </c>
      <c r="AG1958" s="24">
        <f>(SameDayP2_Raw!AH1952-AG$7*$B1958)-AG$6/$A1958+AG$5</f>
        <v>5.0279106613040758E-3</v>
      </c>
      <c r="AH1958" s="24">
        <f>(SameDayP2_Raw!AI1952-AH$7*$B1958)-AH$6/$A1958+AH$5</f>
        <v>4.327414942120824E-3</v>
      </c>
      <c r="AI1958" s="24">
        <f>(SameDayP2_Raw!AJ1952-AI$7*$B1958)-AI$6/$A1958+AI$5</f>
        <v>4.8212181863172623E-3</v>
      </c>
      <c r="AJ1958" s="24">
        <f>(SameDayP2_Raw!AK1952-AJ$7*$B1958)-AJ$6/$A1958+AJ$5</f>
        <v>2.0318983397666635E-3</v>
      </c>
      <c r="AK1958" s="24">
        <f>(SameDayP2_Raw!AL1952-AK$7*$B1958)-AK$6/$A1958+AK$5</f>
        <v>4.0247467343797316E-3</v>
      </c>
      <c r="AL1958" s="24">
        <f>(SameDayP2_Raw!AM1952-AL$7*$B1958)-AL$6/$A1958+AL$5</f>
        <v>5.2229054365593563E-3</v>
      </c>
      <c r="AM1958" s="24">
        <f>(SameDayP2_Raw!AN1952-AM$7*$B1958)-AM$6/$A1958+AM$5</f>
        <v>4.3380999874555182E-3</v>
      </c>
      <c r="AN1958" s="24">
        <f>(SameDayP2_Raw!AO1952-AN$7*$B1958)-AN$6/$A1958+AN$5</f>
        <v>6.3852692517577941E-3</v>
      </c>
      <c r="AO1958" s="24">
        <f>(SameDayP2_Raw!AP1952-AO$7*$B1958)-AO$6/$A1958+AO$5</f>
        <v>4.4537148636721383E-3</v>
      </c>
      <c r="AP1958" s="24"/>
      <c r="AR1958" s="24">
        <f>SameDayP2_Raw!D1952-SameDayP2_lambdacor!AR$7*SameDayP2_lambdacor!$B1959</f>
        <v>7.6250484385805187E-2</v>
      </c>
    </row>
    <row r="1959" spans="1:44" x14ac:dyDescent="0.25">
      <c r="A1959" s="25">
        <v>557</v>
      </c>
      <c r="B1959" s="70">
        <v>3.0900000000000003E-4</v>
      </c>
      <c r="C1959" s="24">
        <f>(SameDayP2_Raw!C1953-C$7*$B1959)-C$6/$A1959+C$5</f>
        <v>-4.6711519311984362E-4</v>
      </c>
      <c r="D1959" s="24">
        <f>(SameDayP2_Raw!E1953-D$7*$B1959)-D$6/$A1959+D$5</f>
        <v>6.4974614980161487E-3</v>
      </c>
      <c r="E1959" s="24">
        <f>(SameDayP2_Raw!F1953-E$7*$B1959)-E$6/$A1959+E$5</f>
        <v>6.2716572961221614E-3</v>
      </c>
      <c r="F1959" s="24">
        <f>(SameDayP2_Raw!G1953-F$7*$B1959)-F$6/$A1959+F$5</f>
        <v>7.2824301432581687E-3</v>
      </c>
      <c r="G1959" s="24">
        <f>(SameDayP2_Raw!H1953-G$7*$B1959)-G$6/$A1959+G$5</f>
        <v>8.5107576356699133E-3</v>
      </c>
      <c r="H1959" s="24">
        <f>(SameDayP2_Raw!I1953-H$7*$B1959)-H$6/$A1959+H$5</f>
        <v>7.1370579326412928E-3</v>
      </c>
      <c r="I1959" s="24">
        <f>(SameDayP2_Raw!J1953-I$7*$B1959)-I$6/$A1959+I$5</f>
        <v>5.5377950050976774E-3</v>
      </c>
      <c r="J1959" s="24">
        <f>(SameDayP2_Raw!K1953-J$7*$B1959)-J$6/$A1959+J$5</f>
        <v>5.0649102836766505E-3</v>
      </c>
      <c r="K1959" s="24">
        <f>(SameDayP2_Raw!L1953-K$7*$B1959)-K$6/$A1959+K$5</f>
        <v>4.549568512563067E-3</v>
      </c>
      <c r="L1959" s="24">
        <f>(SameDayP2_Raw!M1953-L$7*$B1959)-L$6/$A1959+L$5</f>
        <v>5.5282130268071196E-3</v>
      </c>
      <c r="M1959" s="24">
        <f>(SameDayP2_Raw!N1953-M$7*$B1959)-M$6/$A1959+M$5</f>
        <v>3.824881740603598E-3</v>
      </c>
      <c r="N1959" s="24">
        <f>(SameDayP2_Raw!O1953-N$7*$B1959)-N$6/$A1959+N$5</f>
        <v>7.4310601402758254E-3</v>
      </c>
      <c r="O1959" s="24">
        <f>(SameDayP2_Raw!P1953-O$7*$B1959)-O$6/$A1959+O$5</f>
        <v>5.3545930982412324E-3</v>
      </c>
      <c r="P1959" s="24">
        <f>(SameDayP2_Raw!Q1953-P$7*$B1959)-P$6/$A1959+P$5</f>
        <v>-1.0039620814580961E-3</v>
      </c>
      <c r="Q1959" s="24">
        <f>(SameDayP2_Raw!R1953-Q$7*$B1959)-Q$6/$A1959+Q$5</f>
        <v>4.2726897878639682E-3</v>
      </c>
      <c r="R1959" s="24">
        <f>(SameDayP2_Raw!S1953-R$7*$B1959)-R$6/$A1959+R$5</f>
        <v>2.4694320189345108E-3</v>
      </c>
      <c r="S1959" s="24">
        <f>(SameDayP2_Raw!T1953-S$7*$B1959)-S$6/$A1959+S$5</f>
        <v>6.846423241759117E-3</v>
      </c>
      <c r="T1959" s="24">
        <f>(SameDayP2_Raw!U1953-T$7*$B1959)-T$6/$A1959+T$5</f>
        <v>7.713557491882593E-3</v>
      </c>
      <c r="U1959" s="24">
        <f>(SameDayP2_Raw!V1953-U$7*$B1959)-U$6/$A1959+U$5</f>
        <v>5.0282038098337749E-3</v>
      </c>
      <c r="V1959" s="24">
        <f>(SameDayP2_Raw!W1953-V$7*$B1959)-V$6/$A1959+V$5</f>
        <v>2.6670044408892771E-3</v>
      </c>
      <c r="W1959" s="24">
        <f>(SameDayP2_Raw!X1953-W$7*$B1959)-W$6/$A1959+W$5</f>
        <v>6.6724930627484365E-3</v>
      </c>
      <c r="X1959" s="24">
        <f>(SameDayP2_Raw!Y1953-X$7*$B1959)-X$6/$A1959+X$5</f>
        <v>3.5090681063380084E-3</v>
      </c>
      <c r="Y1959" s="24">
        <f>(SameDayP2_Raw!Z1953-Y$7*$B1959)-Y$6/$A1959+Y$5</f>
        <v>8.5022536682761649E-3</v>
      </c>
      <c r="Z1959" s="24">
        <f>(SameDayP2_Raw!AA1953-Z$7*$B1959)-Z$6/$A1959+Z$5</f>
        <v>7.1831561176319766E-3</v>
      </c>
      <c r="AA1959" s="24">
        <f>(SameDayP2_Raw!AB1953-AA$7*$B1959)-AA$6/$A1959+AA$5</f>
        <v>7.9105413023429043E-3</v>
      </c>
      <c r="AB1959" s="24">
        <f>(SameDayP2_Raw!AC1953-AB$7*$B1959)-AB$6/$A1959+AB$5</f>
        <v>8.1902943196169222E-3</v>
      </c>
      <c r="AC1959" s="24">
        <f>(SameDayP2_Raw!AD1953-AC$7*$B1959)-AC$6/$A1959+AC$5</f>
        <v>5.5035271033433072E-3</v>
      </c>
      <c r="AD1959" s="24">
        <f>(SameDayP2_Raw!AE1953-AD$7*$B1959)-AD$6/$A1959+AD$5</f>
        <v>7.127468602976644E-3</v>
      </c>
      <c r="AE1959" s="24">
        <f>(SameDayP2_Raw!AF1953-AE$7*$B1959)-AE$6/$A1959+AE$5</f>
        <v>8.3560864731193375E-3</v>
      </c>
      <c r="AF1959" s="24">
        <f>(SameDayP2_Raw!AG1953-AF$7*$B1959)-AF$6/$A1959+AF$5</f>
        <v>3.9707143800845248E-3</v>
      </c>
      <c r="AG1959" s="24">
        <f>(SameDayP2_Raw!AH1953-AG$7*$B1959)-AG$6/$A1959+AG$5</f>
        <v>6.5000134166987144E-3</v>
      </c>
      <c r="AH1959" s="24">
        <f>(SameDayP2_Raw!AI1953-AH$7*$B1959)-AH$6/$A1959+AH$5</f>
        <v>5.7601034444316156E-3</v>
      </c>
      <c r="AI1959" s="24">
        <f>(SameDayP2_Raw!AJ1953-AI$7*$B1959)-AI$6/$A1959+AI$5</f>
        <v>6.3667458827455989E-3</v>
      </c>
      <c r="AJ1959" s="24">
        <f>(SameDayP2_Raw!AK1953-AJ$7*$B1959)-AJ$6/$A1959+AJ$5</f>
        <v>3.1653358665513637E-3</v>
      </c>
      <c r="AK1959" s="24">
        <f>(SameDayP2_Raw!AL1953-AK$7*$B1959)-AK$6/$A1959+AK$5</f>
        <v>5.3625643379085607E-3</v>
      </c>
      <c r="AL1959" s="24">
        <f>(SameDayP2_Raw!AM1953-AL$7*$B1959)-AL$6/$A1959+AL$5</f>
        <v>6.6994243184157736E-3</v>
      </c>
      <c r="AM1959" s="24">
        <f>(SameDayP2_Raw!AN1953-AM$7*$B1959)-AM$6/$A1959+AM$5</f>
        <v>5.9105038761635559E-3</v>
      </c>
      <c r="AN1959" s="24">
        <f>(SameDayP2_Raw!AO1953-AN$7*$B1959)-AN$6/$A1959+AN$5</f>
        <v>7.8852627531960928E-3</v>
      </c>
      <c r="AO1959" s="24">
        <f>(SameDayP2_Raw!AP1953-AO$7*$B1959)-AO$6/$A1959+AO$5</f>
        <v>6.0660485740107253E-3</v>
      </c>
      <c r="AP1959" s="24"/>
      <c r="AR1959" s="24">
        <f>SameDayP2_Raw!D1953-SameDayP2_lambdacor!AR$7*SameDayP2_lambdacor!$B1960</f>
        <v>7.6647128246531679E-2</v>
      </c>
    </row>
    <row r="1960" spans="1:44" x14ac:dyDescent="0.25">
      <c r="A1960" s="25">
        <v>556</v>
      </c>
      <c r="B1960" s="70">
        <v>3.2700000000000762E-4</v>
      </c>
      <c r="C1960" s="24">
        <f>(SameDayP2_Raw!C1954-C$7*$B1960)-C$6/$A1960+C$5</f>
        <v>8.2640468142880508E-5</v>
      </c>
      <c r="D1960" s="24">
        <f>(SameDayP2_Raw!E1954-D$7*$B1960)-D$6/$A1960+D$5</f>
        <v>7.9622896649033208E-3</v>
      </c>
      <c r="E1960" s="24">
        <f>(SameDayP2_Raw!F1954-E$7*$B1960)-E$6/$A1960+E$5</f>
        <v>7.9487204251261559E-3</v>
      </c>
      <c r="F1960" s="24">
        <f>(SameDayP2_Raw!G1954-F$7*$B1960)-F$6/$A1960+F$5</f>
        <v>8.7707512228404963E-3</v>
      </c>
      <c r="G1960" s="24">
        <f>(SameDayP2_Raw!H1954-G$7*$B1960)-G$6/$A1960+G$5</f>
        <v>1.0261625168525607E-2</v>
      </c>
      <c r="H1960" s="24">
        <f>(SameDayP2_Raw!I1954-H$7*$B1960)-H$6/$A1960+H$5</f>
        <v>8.559014074056466E-3</v>
      </c>
      <c r="I1960" s="24">
        <f>(SameDayP2_Raw!J1954-I$7*$B1960)-I$6/$A1960+I$5</f>
        <v>6.958889065460945E-3</v>
      </c>
      <c r="J1960" s="24">
        <f>(SameDayP2_Raw!K1954-J$7*$B1960)-J$6/$A1960+J$5</f>
        <v>6.4737627813867618E-3</v>
      </c>
      <c r="K1960" s="24">
        <f>(SameDayP2_Raw!L1954-K$7*$B1960)-K$6/$A1960+K$5</f>
        <v>5.8314595799822417E-3</v>
      </c>
      <c r="L1960" s="24">
        <f>(SameDayP2_Raw!M1954-L$7*$B1960)-L$6/$A1960+L$5</f>
        <v>6.915431004515183E-3</v>
      </c>
      <c r="M1960" s="24">
        <f>(SameDayP2_Raw!N1954-M$7*$B1960)-M$6/$A1960+M$5</f>
        <v>5.2795664985006048E-3</v>
      </c>
      <c r="N1960" s="24">
        <f>(SameDayP2_Raw!O1954-N$7*$B1960)-N$6/$A1960+N$5</f>
        <v>9.0321772554599229E-3</v>
      </c>
      <c r="O1960" s="24">
        <f>(SameDayP2_Raw!P1954-O$7*$B1960)-O$6/$A1960+O$5</f>
        <v>6.9371219436764262E-3</v>
      </c>
      <c r="P1960" s="24">
        <f>(SameDayP2_Raw!Q1954-P$7*$B1960)-P$6/$A1960+P$5</f>
        <v>1.2324845488555745E-4</v>
      </c>
      <c r="Q1960" s="24">
        <f>(SameDayP2_Raw!R1954-Q$7*$B1960)-Q$6/$A1960+Q$5</f>
        <v>5.458342560781624E-3</v>
      </c>
      <c r="R1960" s="24">
        <f>(SameDayP2_Raw!S1954-R$7*$B1960)-R$6/$A1960+R$5</f>
        <v>3.6536997231394856E-3</v>
      </c>
      <c r="S1960" s="24">
        <f>(SameDayP2_Raw!T1954-S$7*$B1960)-S$6/$A1960+S$5</f>
        <v>8.2454350683801442E-3</v>
      </c>
      <c r="T1960" s="24">
        <f>(SameDayP2_Raw!U1954-T$7*$B1960)-T$6/$A1960+T$5</f>
        <v>9.4863626168664658E-3</v>
      </c>
      <c r="U1960" s="24">
        <f>(SameDayP2_Raw!V1954-U$7*$B1960)-U$6/$A1960+U$5</f>
        <v>6.413421108846528E-3</v>
      </c>
      <c r="V1960" s="24">
        <f>(SameDayP2_Raw!W1954-V$7*$B1960)-V$6/$A1960+V$5</f>
        <v>3.7031775732911457E-3</v>
      </c>
      <c r="W1960" s="24">
        <f>(SameDayP2_Raw!X1954-W$7*$B1960)-W$6/$A1960+W$5</f>
        <v>8.0450309434168289E-3</v>
      </c>
      <c r="X1960" s="24">
        <f>(SameDayP2_Raw!Y1954-X$7*$B1960)-X$6/$A1960+X$5</f>
        <v>4.5606329927792115E-3</v>
      </c>
      <c r="Y1960" s="24">
        <f>(SameDayP2_Raw!Z1954-Y$7*$B1960)-Y$6/$A1960+Y$5</f>
        <v>1.0218719407097447E-2</v>
      </c>
      <c r="Z1960" s="24">
        <f>(SameDayP2_Raw!AA1954-Z$7*$B1960)-Z$6/$A1960+Z$5</f>
        <v>8.7505109540260348E-3</v>
      </c>
      <c r="AA1960" s="24">
        <f>(SameDayP2_Raw!AB1954-AA$7*$B1960)-AA$6/$A1960+AA$5</f>
        <v>9.5047381076406694E-3</v>
      </c>
      <c r="AB1960" s="24">
        <f>(SameDayP2_Raw!AC1954-AB$7*$B1960)-AB$6/$A1960+AB$5</f>
        <v>9.5503282697308647E-3</v>
      </c>
      <c r="AC1960" s="24">
        <f>(SameDayP2_Raw!AD1954-AC$7*$B1960)-AC$6/$A1960+AC$5</f>
        <v>6.8090818479644363E-3</v>
      </c>
      <c r="AD1960" s="24">
        <f>(SameDayP2_Raw!AE1954-AD$7*$B1960)-AD$6/$A1960+AD$5</f>
        <v>8.5121955047812916E-3</v>
      </c>
      <c r="AE1960" s="24">
        <f>(SameDayP2_Raw!AF1954-AE$7*$B1960)-AE$6/$A1960+AE$5</f>
        <v>1.0055056592592707E-2</v>
      </c>
      <c r="AF1960" s="24">
        <f>(SameDayP2_Raw!AG1954-AF$7*$B1960)-AF$6/$A1960+AF$5</f>
        <v>5.0982981231400045E-3</v>
      </c>
      <c r="AG1960" s="24">
        <f>(SameDayP2_Raw!AH1954-AG$7*$B1960)-AG$6/$A1960+AG$5</f>
        <v>8.076958880513711E-3</v>
      </c>
      <c r="AH1960" s="24">
        <f>(SameDayP2_Raw!AI1954-AH$7*$B1960)-AH$6/$A1960+AH$5</f>
        <v>7.1457192316959038E-3</v>
      </c>
      <c r="AI1960" s="24">
        <f>(SameDayP2_Raw!AJ1954-AI$7*$B1960)-AI$6/$A1960+AI$5</f>
        <v>7.9630023495011679E-3</v>
      </c>
      <c r="AJ1960" s="24">
        <f>(SameDayP2_Raw!AK1954-AJ$7*$B1960)-AJ$6/$A1960+AJ$5</f>
        <v>4.1554288815354862E-3</v>
      </c>
      <c r="AK1960" s="24">
        <f>(SameDayP2_Raw!AL1954-AK$7*$B1960)-AK$6/$A1960+AK$5</f>
        <v>6.6930976632971744E-3</v>
      </c>
      <c r="AL1960" s="24">
        <f>(SameDayP2_Raw!AM1954-AL$7*$B1960)-AL$6/$A1960+AL$5</f>
        <v>8.2913530337995877E-3</v>
      </c>
      <c r="AM1960" s="24">
        <f>(SameDayP2_Raw!AN1954-AM$7*$B1960)-AM$6/$A1960+AM$5</f>
        <v>7.5256053385289734E-3</v>
      </c>
      <c r="AN1960" s="24">
        <f>(SameDayP2_Raw!AO1954-AN$7*$B1960)-AN$6/$A1960+AN$5</f>
        <v>9.5613730159030824E-3</v>
      </c>
      <c r="AO1960" s="24">
        <f>(SameDayP2_Raw!AP1954-AO$7*$B1960)-AO$6/$A1960+AO$5</f>
        <v>7.8926947809070738E-3</v>
      </c>
      <c r="AP1960" s="24"/>
      <c r="AR1960" s="24">
        <f>SameDayP2_Raw!D1954-SameDayP2_lambdacor!AR$7*SameDayP2_lambdacor!$B1961</f>
        <v>7.737740218222737E-2</v>
      </c>
    </row>
    <row r="1961" spans="1:44" x14ac:dyDescent="0.25">
      <c r="A1961" s="25">
        <v>555</v>
      </c>
      <c r="B1961" s="70">
        <v>3.5799999999999699E-4</v>
      </c>
      <c r="C1961" s="24">
        <f>(SameDayP2_Raw!C1955-C$7*$B1961)-C$6/$A1961+C$5</f>
        <v>7.7212152332761796E-4</v>
      </c>
      <c r="D1961" s="24">
        <f>(SameDayP2_Raw!E1955-D$7*$B1961)-D$6/$A1961+D$5</f>
        <v>9.6919105510354479E-3</v>
      </c>
      <c r="E1961" s="24">
        <f>(SameDayP2_Raw!F1955-E$7*$B1961)-E$6/$A1961+E$5</f>
        <v>9.8221836279137401E-3</v>
      </c>
      <c r="F1961" s="24">
        <f>(SameDayP2_Raw!G1955-F$7*$B1961)-F$6/$A1961+F$5</f>
        <v>1.0560583168357902E-2</v>
      </c>
      <c r="G1961" s="24">
        <f>(SameDayP2_Raw!H1955-G$7*$B1961)-G$6/$A1961+G$5</f>
        <v>1.2168942421600243E-2</v>
      </c>
      <c r="H1961" s="24">
        <f>(SameDayP2_Raw!I1955-H$7*$B1961)-H$6/$A1961+H$5</f>
        <v>1.0047027381714778E-2</v>
      </c>
      <c r="I1961" s="24">
        <f>(SameDayP2_Raw!J1955-I$7*$B1961)-I$6/$A1961+I$5</f>
        <v>8.6768117461142394E-3</v>
      </c>
      <c r="J1961" s="24">
        <f>(SameDayP2_Raw!K1955-J$7*$B1961)-J$6/$A1961+J$5</f>
        <v>8.0096621826400774E-3</v>
      </c>
      <c r="K1961" s="24">
        <f>(SameDayP2_Raw!L1955-K$7*$B1961)-K$6/$A1961+K$5</f>
        <v>7.2027336768411433E-3</v>
      </c>
      <c r="L1961" s="24">
        <f>(SameDayP2_Raw!M1955-L$7*$B1961)-L$6/$A1961+L$5</f>
        <v>8.6469466443401845E-3</v>
      </c>
      <c r="M1961" s="24">
        <f>(SameDayP2_Raw!N1955-M$7*$B1961)-M$6/$A1961+M$5</f>
        <v>6.9970626533992809E-3</v>
      </c>
      <c r="N1961" s="24">
        <f>(SameDayP2_Raw!O1955-N$7*$B1961)-N$6/$A1961+N$5</f>
        <v>1.0966428206934404E-2</v>
      </c>
      <c r="O1961" s="24">
        <f>(SameDayP2_Raw!P1955-O$7*$B1961)-O$6/$A1961+O$5</f>
        <v>8.9525878123450711E-3</v>
      </c>
      <c r="P1961" s="24">
        <f>(SameDayP2_Raw!Q1955-P$7*$B1961)-P$6/$A1961+P$5</f>
        <v>1.5451592824013202E-3</v>
      </c>
      <c r="Q1961" s="24">
        <f>(SameDayP2_Raw!R1955-Q$7*$B1961)-Q$6/$A1961+Q$5</f>
        <v>7.0089951274446734E-3</v>
      </c>
      <c r="R1961" s="24">
        <f>(SameDayP2_Raw!S1955-R$7*$B1961)-R$6/$A1961+R$5</f>
        <v>5.3034082921768581E-3</v>
      </c>
      <c r="S1961" s="24">
        <f>(SameDayP2_Raw!T1955-S$7*$B1961)-S$6/$A1961+S$5</f>
        <v>1.0158665515317702E-2</v>
      </c>
      <c r="T1961" s="24">
        <f>(SameDayP2_Raw!U1955-T$7*$B1961)-T$6/$A1961+T$5</f>
        <v>1.1441481026590782E-2</v>
      </c>
      <c r="U1961" s="24">
        <f>(SameDayP2_Raw!V1955-U$7*$B1961)-U$6/$A1961+U$5</f>
        <v>7.832941521278277E-3</v>
      </c>
      <c r="V1961" s="24">
        <f>(SameDayP2_Raw!W1955-V$7*$B1961)-V$6/$A1961+V$5</f>
        <v>5.3386640179011527E-3</v>
      </c>
      <c r="W1961" s="24">
        <f>(SameDayP2_Raw!X1955-W$7*$B1961)-W$6/$A1961+W$5</f>
        <v>9.7543600136702387E-3</v>
      </c>
      <c r="X1961" s="24">
        <f>(SameDayP2_Raw!Y1955-X$7*$B1961)-X$6/$A1961+X$5</f>
        <v>6.1953556632525324E-3</v>
      </c>
      <c r="Y1961" s="24">
        <f>(SameDayP2_Raw!Z1955-Y$7*$B1961)-Y$6/$A1961+Y$5</f>
        <v>1.208977292291679E-2</v>
      </c>
      <c r="Z1961" s="24">
        <f>(SameDayP2_Raw!AA1955-Z$7*$B1961)-Z$6/$A1961+Z$5</f>
        <v>1.0676514615269826E-2</v>
      </c>
      <c r="AA1961" s="24">
        <f>(SameDayP2_Raw!AB1955-AA$7*$B1961)-AA$6/$A1961+AA$5</f>
        <v>1.1299355791359194E-2</v>
      </c>
      <c r="AB1961" s="24">
        <f>(SameDayP2_Raw!AC1955-AB$7*$B1961)-AB$6/$A1961+AB$5</f>
        <v>1.1406390934871493E-2</v>
      </c>
      <c r="AC1961" s="24">
        <f>(SameDayP2_Raw!AD1955-AC$7*$B1961)-AC$6/$A1961+AC$5</f>
        <v>8.3591739363938281E-3</v>
      </c>
      <c r="AD1961" s="24">
        <f>(SameDayP2_Raw!AE1955-AD$7*$B1961)-AD$6/$A1961+AD$5</f>
        <v>1.0046974641043196E-2</v>
      </c>
      <c r="AE1961" s="24">
        <f>(SameDayP2_Raw!AF1955-AE$7*$B1961)-AE$6/$A1961+AE$5</f>
        <v>1.1918764968155086E-2</v>
      </c>
      <c r="AF1961" s="24">
        <f>(SameDayP2_Raw!AG1955-AF$7*$B1961)-AF$6/$A1961+AF$5</f>
        <v>6.5789400021899948E-3</v>
      </c>
      <c r="AG1961" s="24">
        <f>(SameDayP2_Raw!AH1955-AG$7*$B1961)-AG$6/$A1961+AG$5</f>
        <v>9.6550456022330821E-3</v>
      </c>
      <c r="AH1961" s="24">
        <f>(SameDayP2_Raw!AI1955-AH$7*$B1961)-AH$6/$A1961+AH$5</f>
        <v>8.727037340656215E-3</v>
      </c>
      <c r="AI1961" s="24">
        <f>(SameDayP2_Raw!AJ1955-AI$7*$B1961)-AI$6/$A1961+AI$5</f>
        <v>9.8219669250733457E-3</v>
      </c>
      <c r="AJ1961" s="24">
        <f>(SameDayP2_Raw!AK1955-AJ$7*$B1961)-AJ$6/$A1961+AJ$5</f>
        <v>5.646026732819498E-3</v>
      </c>
      <c r="AK1961" s="24">
        <f>(SameDayP2_Raw!AL1955-AK$7*$B1961)-AK$6/$A1961+AK$5</f>
        <v>8.2803733115293637E-3</v>
      </c>
      <c r="AL1961" s="24">
        <f>(SameDayP2_Raw!AM1955-AL$7*$B1961)-AL$6/$A1961+AL$5</f>
        <v>9.8362314336102024E-3</v>
      </c>
      <c r="AM1961" s="24">
        <f>(SameDayP2_Raw!AN1955-AM$7*$B1961)-AM$6/$A1961+AM$5</f>
        <v>9.3702120279583329E-3</v>
      </c>
      <c r="AN1961" s="24">
        <f>(SameDayP2_Raw!AO1955-AN$7*$B1961)-AN$6/$A1961+AN$5</f>
        <v>1.1408291523018893E-2</v>
      </c>
      <c r="AO1961" s="24">
        <f>(SameDayP2_Raw!AP1955-AO$7*$B1961)-AO$6/$A1961+AO$5</f>
        <v>9.9384924373369168E-3</v>
      </c>
      <c r="AP1961" s="24"/>
      <c r="AR1961" s="24">
        <f>SameDayP2_Raw!D1955-SameDayP2_lambdacor!AR$7*SameDayP2_lambdacor!$B1962</f>
        <v>7.8483736527080059E-2</v>
      </c>
    </row>
    <row r="1962" spans="1:44" x14ac:dyDescent="0.25">
      <c r="A1962" s="25">
        <v>554</v>
      </c>
      <c r="B1962" s="70">
        <v>2.579999999999976E-4</v>
      </c>
      <c r="C1962" s="24">
        <f>(SameDayP2_Raw!C1956-C$7*$B1962)-C$6/$A1962+C$5</f>
        <v>1.6904145743835558E-3</v>
      </c>
      <c r="D1962" s="24">
        <f>(SameDayP2_Raw!E1956-D$7*$B1962)-D$6/$A1962+D$5</f>
        <v>1.1449764637103409E-2</v>
      </c>
      <c r="E1962" s="24">
        <f>(SameDayP2_Raw!F1956-E$7*$B1962)-E$6/$A1962+E$5</f>
        <v>1.1761930598455407E-2</v>
      </c>
      <c r="F1962" s="24">
        <f>(SameDayP2_Raw!G1956-F$7*$B1962)-F$6/$A1962+F$5</f>
        <v>1.2479241671757214E-2</v>
      </c>
      <c r="G1962" s="24">
        <f>(SameDayP2_Raw!H1956-G$7*$B1962)-G$6/$A1962+G$5</f>
        <v>1.4050199796163371E-2</v>
      </c>
      <c r="H1962" s="24">
        <f>(SameDayP2_Raw!I1956-H$7*$B1962)-H$6/$A1962+H$5</f>
        <v>1.1986127849573334E-2</v>
      </c>
      <c r="I1962" s="24">
        <f>(SameDayP2_Raw!J1956-I$7*$B1962)-I$6/$A1962+I$5</f>
        <v>1.0406551391295392E-2</v>
      </c>
      <c r="J1962" s="24">
        <f>(SameDayP2_Raw!K1956-J$7*$B1962)-J$6/$A1962+J$5</f>
        <v>9.6170657871179968E-3</v>
      </c>
      <c r="K1962" s="24">
        <f>(SameDayP2_Raw!L1956-K$7*$B1962)-K$6/$A1962+K$5</f>
        <v>8.9085689886008474E-3</v>
      </c>
      <c r="L1962" s="24">
        <f>(SameDayP2_Raw!M1956-L$7*$B1962)-L$6/$A1962+L$5</f>
        <v>1.0239061411914236E-2</v>
      </c>
      <c r="M1962" s="24">
        <f>(SameDayP2_Raw!N1956-M$7*$B1962)-M$6/$A1962+M$5</f>
        <v>8.8603441377817123E-3</v>
      </c>
      <c r="N1962" s="24">
        <f>(SameDayP2_Raw!O1956-N$7*$B1962)-N$6/$A1962+N$5</f>
        <v>1.2770250572723397E-2</v>
      </c>
      <c r="O1962" s="24">
        <f>(SameDayP2_Raw!P1956-O$7*$B1962)-O$6/$A1962+O$5</f>
        <v>1.0834779304634563E-2</v>
      </c>
      <c r="P1962" s="24">
        <f>(SameDayP2_Raw!Q1956-P$7*$B1962)-P$6/$A1962+P$5</f>
        <v>3.2567144664465471E-3</v>
      </c>
      <c r="Q1962" s="24">
        <f>(SameDayP2_Raw!R1956-Q$7*$B1962)-Q$6/$A1962+Q$5</f>
        <v>8.6260927522014315E-3</v>
      </c>
      <c r="R1962" s="24">
        <f>(SameDayP2_Raw!S1956-R$7*$B1962)-R$6/$A1962+R$5</f>
        <v>7.0734948394246093E-3</v>
      </c>
      <c r="S1962" s="24">
        <f>(SameDayP2_Raw!T1956-S$7*$B1962)-S$6/$A1962+S$5</f>
        <v>1.2001560569227951E-2</v>
      </c>
      <c r="T1962" s="24">
        <f>(SameDayP2_Raw!U1956-T$7*$B1962)-T$6/$A1962+T$5</f>
        <v>1.353854790211375E-2</v>
      </c>
      <c r="U1962" s="24">
        <f>(SameDayP2_Raw!V1956-U$7*$B1962)-U$6/$A1962+U$5</f>
        <v>9.69735329120874E-3</v>
      </c>
      <c r="V1962" s="24">
        <f>(SameDayP2_Raw!W1956-V$7*$B1962)-V$6/$A1962+V$5</f>
        <v>7.0654484710233681E-3</v>
      </c>
      <c r="W1962" s="24">
        <f>(SameDayP2_Raw!X1956-W$7*$B1962)-W$6/$A1962+W$5</f>
        <v>1.1617201182714244E-2</v>
      </c>
      <c r="X1962" s="24">
        <f>(SameDayP2_Raw!Y1956-X$7*$B1962)-X$6/$A1962+X$5</f>
        <v>7.7604055056108671E-3</v>
      </c>
      <c r="Y1962" s="24">
        <f>(SameDayP2_Raw!Z1956-Y$7*$B1962)-Y$6/$A1962+Y$5</f>
        <v>1.3975366420425593E-2</v>
      </c>
      <c r="Z1962" s="24">
        <f>(SameDayP2_Raw!AA1956-Z$7*$B1962)-Z$6/$A1962+Z$5</f>
        <v>1.2475347870082136E-2</v>
      </c>
      <c r="AA1962" s="24">
        <f>(SameDayP2_Raw!AB1956-AA$7*$B1962)-AA$6/$A1962+AA$5</f>
        <v>1.3054584186241457E-2</v>
      </c>
      <c r="AB1962" s="24">
        <f>(SameDayP2_Raw!AC1956-AB$7*$B1962)-AB$6/$A1962+AB$5</f>
        <v>1.3273891470121276E-2</v>
      </c>
      <c r="AC1962" s="24">
        <f>(SameDayP2_Raw!AD1956-AC$7*$B1962)-AC$6/$A1962+AC$5</f>
        <v>1.0102618369571874E-2</v>
      </c>
      <c r="AD1962" s="24">
        <f>(SameDayP2_Raw!AE1956-AD$7*$B1962)-AD$6/$A1962+AD$5</f>
        <v>1.1830637240212707E-2</v>
      </c>
      <c r="AE1962" s="24">
        <f>(SameDayP2_Raw!AF1956-AE$7*$B1962)-AE$6/$A1962+AE$5</f>
        <v>1.3990378698752085E-2</v>
      </c>
      <c r="AF1962" s="24">
        <f>(SameDayP2_Raw!AG1956-AF$7*$B1962)-AF$6/$A1962+AF$5</f>
        <v>8.3249246991998673E-3</v>
      </c>
      <c r="AG1962" s="24">
        <f>(SameDayP2_Raw!AH1956-AG$7*$B1962)-AG$6/$A1962+AG$5</f>
        <v>1.1623502868145326E-2</v>
      </c>
      <c r="AH1962" s="24">
        <f>(SameDayP2_Raw!AI1956-AH$7*$B1962)-AH$6/$A1962+AH$5</f>
        <v>1.058406991043016E-2</v>
      </c>
      <c r="AI1962" s="24">
        <f>(SameDayP2_Raw!AJ1956-AI$7*$B1962)-AI$6/$A1962+AI$5</f>
        <v>1.1793355523328976E-2</v>
      </c>
      <c r="AJ1962" s="24">
        <f>(SameDayP2_Raw!AK1956-AJ$7*$B1962)-AJ$6/$A1962+AJ$5</f>
        <v>7.3772146035837732E-3</v>
      </c>
      <c r="AK1962" s="24">
        <f>(SameDayP2_Raw!AL1956-AK$7*$B1962)-AK$6/$A1962+AK$5</f>
        <v>1.0013457189215464E-2</v>
      </c>
      <c r="AL1962" s="24">
        <f>(SameDayP2_Raw!AM1956-AL$7*$B1962)-AL$6/$A1962+AL$5</f>
        <v>1.181199814106154E-2</v>
      </c>
      <c r="AM1962" s="24">
        <f>(SameDayP2_Raw!AN1956-AM$7*$B1962)-AM$6/$A1962+AM$5</f>
        <v>1.1467505980993581E-2</v>
      </c>
      <c r="AN1962" s="24">
        <f>(SameDayP2_Raw!AO1956-AN$7*$B1962)-AN$6/$A1962+AN$5</f>
        <v>1.3349578649816077E-2</v>
      </c>
      <c r="AO1962" s="24">
        <f>(SameDayP2_Raw!AP1956-AO$7*$B1962)-AO$6/$A1962+AO$5</f>
        <v>1.1943023731024523E-2</v>
      </c>
      <c r="AP1962" s="24"/>
      <c r="AR1962" s="24">
        <f>SameDayP2_Raw!D1956-SameDayP2_lambdacor!AR$7*SameDayP2_lambdacor!$B1963</f>
        <v>7.9171437307806555E-2</v>
      </c>
    </row>
    <row r="1963" spans="1:44" x14ac:dyDescent="0.25">
      <c r="A1963" s="25">
        <v>553</v>
      </c>
      <c r="B1963" s="70">
        <v>2.7600000000000519E-4</v>
      </c>
      <c r="C1963" s="24">
        <f>(SameDayP2_Raw!C1957-C$7*$B1963)-C$6/$A1963+C$5</f>
        <v>2.8292078173752927E-3</v>
      </c>
      <c r="D1963" s="24">
        <f>(SameDayP2_Raw!E1957-D$7*$B1963)-D$6/$A1963+D$5</f>
        <v>1.3403452211110205E-2</v>
      </c>
      <c r="E1963" s="24">
        <f>(SameDayP2_Raw!F1957-E$7*$B1963)-E$6/$A1963+E$5</f>
        <v>1.3741872249641719E-2</v>
      </c>
      <c r="F1963" s="24">
        <f>(SameDayP2_Raw!G1957-F$7*$B1963)-F$6/$A1963+F$5</f>
        <v>1.442867958752956E-2</v>
      </c>
      <c r="G1963" s="24">
        <f>(SameDayP2_Raw!H1957-G$7*$B1963)-G$6/$A1963+G$5</f>
        <v>1.5917179446750918E-2</v>
      </c>
      <c r="H1963" s="24">
        <f>(SameDayP2_Raw!I1957-H$7*$B1963)-H$6/$A1963+H$5</f>
        <v>1.3782670691520553E-2</v>
      </c>
      <c r="I1963" s="24">
        <f>(SameDayP2_Raw!J1957-I$7*$B1963)-I$6/$A1963+I$5</f>
        <v>1.2145136948367559E-2</v>
      </c>
      <c r="J1963" s="24">
        <f>(SameDayP2_Raw!K1957-J$7*$B1963)-J$6/$A1963+J$5</f>
        <v>1.1403650647377549E-2</v>
      </c>
      <c r="K1963" s="24">
        <f>(SameDayP2_Raw!L1957-K$7*$B1963)-K$6/$A1963+K$5</f>
        <v>1.0560819273965879E-2</v>
      </c>
      <c r="L1963" s="24">
        <f>(SameDayP2_Raw!M1957-L$7*$B1963)-L$6/$A1963+L$5</f>
        <v>1.1999592617398778E-2</v>
      </c>
      <c r="M1963" s="24">
        <f>(SameDayP2_Raw!N1957-M$7*$B1963)-M$6/$A1963+M$5</f>
        <v>1.073195838420556E-2</v>
      </c>
      <c r="N1963" s="24">
        <f>(SameDayP2_Raw!O1957-N$7*$B1963)-N$6/$A1963+N$5</f>
        <v>1.487936287840121E-2</v>
      </c>
      <c r="O1963" s="24">
        <f>(SameDayP2_Raw!P1957-O$7*$B1963)-O$6/$A1963+O$5</f>
        <v>1.2836140999370312E-2</v>
      </c>
      <c r="P1963" s="24">
        <f>(SameDayP2_Raw!Q1957-P$7*$B1963)-P$6/$A1963+P$5</f>
        <v>4.9507848478084395E-3</v>
      </c>
      <c r="Q1963" s="24">
        <f>(SameDayP2_Raw!R1957-Q$7*$B1963)-Q$6/$A1963+Q$5</f>
        <v>1.0290232672582365E-2</v>
      </c>
      <c r="R1963" s="24">
        <f>(SameDayP2_Raw!S1957-R$7*$B1963)-R$6/$A1963+R$5</f>
        <v>9.0407112015769529E-3</v>
      </c>
      <c r="S1963" s="24">
        <f>(SameDayP2_Raw!T1957-S$7*$B1963)-S$6/$A1963+S$5</f>
        <v>1.3843267448332905E-2</v>
      </c>
      <c r="T1963" s="24">
        <f>(SameDayP2_Raw!U1957-T$7*$B1963)-T$6/$A1963+T$5</f>
        <v>1.556537057871845E-2</v>
      </c>
      <c r="U1963" s="24">
        <f>(SameDayP2_Raw!V1957-U$7*$B1963)-U$6/$A1963+U$5</f>
        <v>1.1278405539327196E-2</v>
      </c>
      <c r="V1963" s="24">
        <f>(SameDayP2_Raw!W1957-V$7*$B1963)-V$6/$A1963+V$5</f>
        <v>8.7908096992009924E-3</v>
      </c>
      <c r="W1963" s="24">
        <f>(SameDayP2_Raw!X1957-W$7*$B1963)-W$6/$A1963+W$5</f>
        <v>1.3439300766265972E-2</v>
      </c>
      <c r="X1963" s="24">
        <f>(SameDayP2_Raw!Y1957-X$7*$B1963)-X$6/$A1963+X$5</f>
        <v>9.5685426465405114E-3</v>
      </c>
      <c r="Y1963" s="24">
        <f>(SameDayP2_Raw!Z1957-Y$7*$B1963)-Y$6/$A1963+Y$5</f>
        <v>1.5812657188143668E-2</v>
      </c>
      <c r="Z1963" s="24">
        <f>(SameDayP2_Raw!AA1957-Z$7*$B1963)-Z$6/$A1963+Z$5</f>
        <v>1.4281695428780598E-2</v>
      </c>
      <c r="AA1963" s="24">
        <f>(SameDayP2_Raw!AB1957-AA$7*$B1963)-AA$6/$A1963+AA$5</f>
        <v>1.4951473207070836E-2</v>
      </c>
      <c r="AB1963" s="24">
        <f>(SameDayP2_Raw!AC1957-AB$7*$B1963)-AB$6/$A1963+AB$5</f>
        <v>1.5255626044125161E-2</v>
      </c>
      <c r="AC1963" s="24">
        <f>(SameDayP2_Raw!AD1957-AC$7*$B1963)-AC$6/$A1963+AC$5</f>
        <v>1.2062287867046474E-2</v>
      </c>
      <c r="AD1963" s="24">
        <f>(SameDayP2_Raw!AE1957-AD$7*$B1963)-AD$6/$A1963+AD$5</f>
        <v>1.349229398619555E-2</v>
      </c>
      <c r="AE1963" s="24">
        <f>(SameDayP2_Raw!AF1957-AE$7*$B1963)-AE$6/$A1963+AE$5</f>
        <v>1.616527756162087E-2</v>
      </c>
      <c r="AF1963" s="24">
        <f>(SameDayP2_Raw!AG1957-AF$7*$B1963)-AF$6/$A1963+AF$5</f>
        <v>1.0221125070887812E-2</v>
      </c>
      <c r="AG1963" s="24">
        <f>(SameDayP2_Raw!AH1957-AG$7*$B1963)-AG$6/$A1963+AG$5</f>
        <v>1.3547051207144221E-2</v>
      </c>
      <c r="AH1963" s="24">
        <f>(SameDayP2_Raw!AI1957-AH$7*$B1963)-AH$6/$A1963+AH$5</f>
        <v>1.2391467426704352E-2</v>
      </c>
      <c r="AI1963" s="24">
        <f>(SameDayP2_Raw!AJ1957-AI$7*$B1963)-AI$6/$A1963+AI$5</f>
        <v>1.4020730282412248E-2</v>
      </c>
      <c r="AJ1963" s="24">
        <f>(SameDayP2_Raw!AK1957-AJ$7*$B1963)-AJ$6/$A1963+AJ$5</f>
        <v>9.3079188180277966E-3</v>
      </c>
      <c r="AK1963" s="24">
        <f>(SameDayP2_Raw!AL1957-AK$7*$B1963)-AK$6/$A1963+AK$5</f>
        <v>1.1923985514850589E-2</v>
      </c>
      <c r="AL1963" s="24">
        <f>(SameDayP2_Raw!AM1957-AL$7*$B1963)-AL$6/$A1963+AL$5</f>
        <v>1.3655533175028043E-2</v>
      </c>
      <c r="AM1963" s="24">
        <f>(SameDayP2_Raw!AN1957-AM$7*$B1963)-AM$6/$A1963+AM$5</f>
        <v>1.3485438429119104E-2</v>
      </c>
      <c r="AN1963" s="24">
        <f>(SameDayP2_Raw!AO1957-AN$7*$B1963)-AN$6/$A1963+AN$5</f>
        <v>1.5219211550427214E-2</v>
      </c>
      <c r="AO1963" s="24">
        <f>(SameDayP2_Raw!AP1957-AO$7*$B1963)-AO$6/$A1963+AO$5</f>
        <v>1.4057454453628972E-2</v>
      </c>
      <c r="AP1963" s="24"/>
      <c r="AR1963" s="24">
        <f>SameDayP2_Raw!D1957-SameDayP2_lambdacor!AR$7*SameDayP2_lambdacor!$B1964</f>
        <v>8.0078900138834619E-2</v>
      </c>
    </row>
    <row r="1964" spans="1:44" x14ac:dyDescent="0.25">
      <c r="A1964" s="25">
        <v>552</v>
      </c>
      <c r="B1964" s="70">
        <v>3.2900000000000962E-4</v>
      </c>
      <c r="C1964" s="24">
        <f>(SameDayP2_Raw!C1958-C$7*$B1964)-C$6/$A1964+C$5</f>
        <v>3.8369312778876452E-3</v>
      </c>
      <c r="D1964" s="24">
        <f>(SameDayP2_Raw!E1958-D$7*$B1964)-D$6/$A1964+D$5</f>
        <v>1.5675407337162144E-2</v>
      </c>
      <c r="E1964" s="24">
        <f>(SameDayP2_Raw!F1958-E$7*$B1964)-E$6/$A1964+E$5</f>
        <v>1.5787887437177787E-2</v>
      </c>
      <c r="F1964" s="24">
        <f>(SameDayP2_Raw!G1958-F$7*$B1964)-F$6/$A1964+F$5</f>
        <v>1.6405487140715581E-2</v>
      </c>
      <c r="G1964" s="24">
        <f>(SameDayP2_Raw!H1958-G$7*$B1964)-G$6/$A1964+G$5</f>
        <v>1.7703496622349546E-2</v>
      </c>
      <c r="H1964" s="24">
        <f>(SameDayP2_Raw!I1958-H$7*$B1964)-H$6/$A1964+H$5</f>
        <v>1.537451865839725E-2</v>
      </c>
      <c r="I1964" s="24">
        <f>(SameDayP2_Raw!J1958-I$7*$B1964)-I$6/$A1964+I$5</f>
        <v>1.4130973310320309E-2</v>
      </c>
      <c r="J1964" s="24">
        <f>(SameDayP2_Raw!K1958-J$7*$B1964)-J$6/$A1964+J$5</f>
        <v>1.3423630668794005E-2</v>
      </c>
      <c r="K1964" s="24">
        <f>(SameDayP2_Raw!L1958-K$7*$B1964)-K$6/$A1964+K$5</f>
        <v>1.2555655655792185E-2</v>
      </c>
      <c r="L1964" s="24">
        <f>(SameDayP2_Raw!M1958-L$7*$B1964)-L$6/$A1964+L$5</f>
        <v>1.3777122036341547E-2</v>
      </c>
      <c r="M1964" s="24">
        <f>(SameDayP2_Raw!N1958-M$7*$B1964)-M$6/$A1964+M$5</f>
        <v>1.3225289776288455E-2</v>
      </c>
      <c r="N1964" s="24">
        <f>(SameDayP2_Raw!O1958-N$7*$B1964)-N$6/$A1964+N$5</f>
        <v>1.6763949742906199E-2</v>
      </c>
      <c r="O1964" s="24">
        <f>(SameDayP2_Raw!P1958-O$7*$B1964)-O$6/$A1964+O$5</f>
        <v>1.5102733878360759E-2</v>
      </c>
      <c r="P1964" s="24">
        <f>(SameDayP2_Raw!Q1958-P$7*$B1964)-P$6/$A1964+P$5</f>
        <v>7.0040673306610898E-3</v>
      </c>
      <c r="Q1964" s="24">
        <f>(SameDayP2_Raw!R1958-Q$7*$B1964)-Q$6/$A1964+Q$5</f>
        <v>1.1972196459152738E-2</v>
      </c>
      <c r="R1964" s="24">
        <f>(SameDayP2_Raw!S1958-R$7*$B1964)-R$6/$A1964+R$5</f>
        <v>1.1359699622249985E-2</v>
      </c>
      <c r="S1964" s="24">
        <f>(SameDayP2_Raw!T1958-S$7*$B1964)-S$6/$A1964+S$5</f>
        <v>1.5867931138412325E-2</v>
      </c>
      <c r="T1964" s="24">
        <f>(SameDayP2_Raw!U1958-T$7*$B1964)-T$6/$A1964+T$5</f>
        <v>1.7616261688866146E-2</v>
      </c>
      <c r="U1964" s="24">
        <f>(SameDayP2_Raw!V1958-U$7*$B1964)-U$6/$A1964+U$5</f>
        <v>1.3172941513351171E-2</v>
      </c>
      <c r="V1964" s="24">
        <f>(SameDayP2_Raw!W1958-V$7*$B1964)-V$6/$A1964+V$5</f>
        <v>1.1027610094603575E-2</v>
      </c>
      <c r="W1964" s="24">
        <f>(SameDayP2_Raw!X1958-W$7*$B1964)-W$6/$A1964+W$5</f>
        <v>1.534412954741084E-2</v>
      </c>
      <c r="X1964" s="24">
        <f>(SameDayP2_Raw!Y1958-X$7*$B1964)-X$6/$A1964+X$5</f>
        <v>1.154175395212732E-2</v>
      </c>
      <c r="Y1964" s="24">
        <f>(SameDayP2_Raw!Z1958-Y$7*$B1964)-Y$6/$A1964+Y$5</f>
        <v>1.7535225595882407E-2</v>
      </c>
      <c r="Z1964" s="24">
        <f>(SameDayP2_Raw!AA1958-Z$7*$B1964)-Z$6/$A1964+Z$5</f>
        <v>1.625759827982453E-2</v>
      </c>
      <c r="AA1964" s="24">
        <f>(SameDayP2_Raw!AB1958-AA$7*$B1964)-AA$6/$A1964+AA$5</f>
        <v>1.6565680366755469E-2</v>
      </c>
      <c r="AB1964" s="24">
        <f>(SameDayP2_Raw!AC1958-AB$7*$B1964)-AB$6/$A1964+AB$5</f>
        <v>1.707855102919064E-2</v>
      </c>
      <c r="AC1964" s="24">
        <f>(SameDayP2_Raw!AD1958-AC$7*$B1964)-AC$6/$A1964+AC$5</f>
        <v>1.4015372166863348E-2</v>
      </c>
      <c r="AD1964" s="24">
        <f>(SameDayP2_Raw!AE1958-AD$7*$B1964)-AD$6/$A1964+AD$5</f>
        <v>1.5403349787332451E-2</v>
      </c>
      <c r="AE1964" s="24">
        <f>(SameDayP2_Raw!AF1958-AE$7*$B1964)-AE$6/$A1964+AE$5</f>
        <v>1.8154689938495259E-2</v>
      </c>
      <c r="AF1964" s="24">
        <f>(SameDayP2_Raw!AG1958-AF$7*$B1964)-AF$6/$A1964+AF$5</f>
        <v>1.2167444768295723E-2</v>
      </c>
      <c r="AG1964" s="24">
        <f>(SameDayP2_Raw!AH1958-AG$7*$B1964)-AG$6/$A1964+AG$5</f>
        <v>1.5393675626201099E-2</v>
      </c>
      <c r="AH1964" s="24">
        <f>(SameDayP2_Raw!AI1958-AH$7*$B1964)-AH$6/$A1964+AH$5</f>
        <v>1.4106563902867516E-2</v>
      </c>
      <c r="AI1964" s="24">
        <f>(SameDayP2_Raw!AJ1958-AI$7*$B1964)-AI$6/$A1964+AI$5</f>
        <v>1.6144657450518553E-2</v>
      </c>
      <c r="AJ1964" s="24">
        <f>(SameDayP2_Raw!AK1958-AJ$7*$B1964)-AJ$6/$A1964+AJ$5</f>
        <v>1.1360491711934775E-2</v>
      </c>
      <c r="AK1964" s="24">
        <f>(SameDayP2_Raw!AL1958-AK$7*$B1964)-AK$6/$A1964+AK$5</f>
        <v>1.3683612923417075E-2</v>
      </c>
      <c r="AL1964" s="24">
        <f>(SameDayP2_Raw!AM1958-AL$7*$B1964)-AL$6/$A1964+AL$5</f>
        <v>1.5523028878060298E-2</v>
      </c>
      <c r="AM1964" s="24">
        <f>(SameDayP2_Raw!AN1958-AM$7*$B1964)-AM$6/$A1964+AM$5</f>
        <v>1.5629311367932969E-2</v>
      </c>
      <c r="AN1964" s="24">
        <f>(SameDayP2_Raw!AO1958-AN$7*$B1964)-AN$6/$A1964+AN$5</f>
        <v>1.6717013419214499E-2</v>
      </c>
      <c r="AO1964" s="24">
        <f>(SameDayP2_Raw!AP1958-AO$7*$B1964)-AO$6/$A1964+AO$5</f>
        <v>1.6111062777025932E-2</v>
      </c>
      <c r="AP1964" s="24"/>
      <c r="AR1964" s="24">
        <f>SameDayP2_Raw!D1958-SameDayP2_lambdacor!AR$7*SameDayP2_lambdacor!$B1965</f>
        <v>8.1250353245503629E-2</v>
      </c>
    </row>
    <row r="1965" spans="1:44" x14ac:dyDescent="0.25">
      <c r="A1965" s="25">
        <v>551</v>
      </c>
      <c r="B1965" s="70">
        <v>2.7399999999999972E-4</v>
      </c>
      <c r="C1965" s="24">
        <f>(SameDayP2_Raw!C1959-C$7*$B1965)-C$6/$A1965+C$5</f>
        <v>5.2681846454767089E-3</v>
      </c>
      <c r="D1965" s="24">
        <f>(SameDayP2_Raw!E1959-D$7*$B1965)-D$6/$A1965+D$5</f>
        <v>1.7784840491845737E-2</v>
      </c>
      <c r="E1965" s="24">
        <f>(SameDayP2_Raw!F1959-E$7*$B1965)-E$6/$A1965+E$5</f>
        <v>1.7481560734501862E-2</v>
      </c>
      <c r="F1965" s="24">
        <f>(SameDayP2_Raw!G1959-F$7*$B1965)-F$6/$A1965+F$5</f>
        <v>1.800419483823313E-2</v>
      </c>
      <c r="G1965" s="24">
        <f>(SameDayP2_Raw!H1959-G$7*$B1965)-G$6/$A1965+G$5</f>
        <v>1.9088677769402707E-2</v>
      </c>
      <c r="H1965" s="24">
        <f>(SameDayP2_Raw!I1959-H$7*$B1965)-H$6/$A1965+H$5</f>
        <v>1.6931760828999463E-2</v>
      </c>
      <c r="I1965" s="24">
        <f>(SameDayP2_Raw!J1959-I$7*$B1965)-I$6/$A1965+I$5</f>
        <v>1.5882950594765584E-2</v>
      </c>
      <c r="J1965" s="24">
        <f>(SameDayP2_Raw!K1959-J$7*$B1965)-J$6/$A1965+J$5</f>
        <v>1.5508143788624522E-2</v>
      </c>
      <c r="K1965" s="24">
        <f>(SameDayP2_Raw!L1959-K$7*$B1965)-K$6/$A1965+K$5</f>
        <v>1.430846653884728E-2</v>
      </c>
      <c r="L1965" s="24">
        <f>(SameDayP2_Raw!M1959-L$7*$B1965)-L$6/$A1965+L$5</f>
        <v>1.5406271853851548E-2</v>
      </c>
      <c r="M1965" s="24">
        <f>(SameDayP2_Raw!N1959-M$7*$B1965)-M$6/$A1965+M$5</f>
        <v>1.5285089954833509E-2</v>
      </c>
      <c r="N1965" s="24">
        <f>(SameDayP2_Raw!O1959-N$7*$B1965)-N$6/$A1965+N$5</f>
        <v>1.8429330249878435E-2</v>
      </c>
      <c r="O1965" s="24">
        <f>(SameDayP2_Raw!P1959-O$7*$B1965)-O$6/$A1965+O$5</f>
        <v>1.6918796599246062E-2</v>
      </c>
      <c r="P1965" s="24">
        <f>(SameDayP2_Raw!Q1959-P$7*$B1965)-P$6/$A1965+P$5</f>
        <v>8.9865252760001953E-3</v>
      </c>
      <c r="Q1965" s="24">
        <f>(SameDayP2_Raw!R1959-Q$7*$B1965)-Q$6/$A1965+Q$5</f>
        <v>1.3778510635874586E-2</v>
      </c>
      <c r="R1965" s="24">
        <f>(SameDayP2_Raw!S1959-R$7*$B1965)-R$6/$A1965+R$5</f>
        <v>1.3628272148909434E-2</v>
      </c>
      <c r="S1965" s="24">
        <f>(SameDayP2_Raw!T1959-S$7*$B1965)-S$6/$A1965+S$5</f>
        <v>1.7330243115692603E-2</v>
      </c>
      <c r="T1965" s="24">
        <f>(SameDayP2_Raw!U1959-T$7*$B1965)-T$6/$A1965+T$5</f>
        <v>1.9443104751424599E-2</v>
      </c>
      <c r="U1965" s="24">
        <f>(SameDayP2_Raw!V1959-U$7*$B1965)-U$6/$A1965+U$5</f>
        <v>1.4621951969680979E-2</v>
      </c>
      <c r="V1965" s="24">
        <f>(SameDayP2_Raw!W1959-V$7*$B1965)-V$6/$A1965+V$5</f>
        <v>1.2995100052361173E-2</v>
      </c>
      <c r="W1965" s="24">
        <f>(SameDayP2_Raw!X1959-W$7*$B1965)-W$6/$A1965+W$5</f>
        <v>1.7164673327021585E-2</v>
      </c>
      <c r="X1965" s="24">
        <f>(SameDayP2_Raw!Y1959-X$7*$B1965)-X$6/$A1965+X$5</f>
        <v>1.343821632837169E-2</v>
      </c>
      <c r="Y1965" s="24">
        <f>(SameDayP2_Raw!Z1959-Y$7*$B1965)-Y$6/$A1965+Y$5</f>
        <v>1.8879563503110201E-2</v>
      </c>
      <c r="Z1965" s="24">
        <f>(SameDayP2_Raw!AA1959-Z$7*$B1965)-Z$6/$A1965+Z$5</f>
        <v>1.7645428630986663E-2</v>
      </c>
      <c r="AA1965" s="24">
        <f>(SameDayP2_Raw!AB1959-AA$7*$B1965)-AA$6/$A1965+AA$5</f>
        <v>1.7928312024455977E-2</v>
      </c>
      <c r="AB1965" s="24">
        <f>(SameDayP2_Raw!AC1959-AB$7*$B1965)-AB$6/$A1965+AB$5</f>
        <v>1.877928546661322E-2</v>
      </c>
      <c r="AC1965" s="24">
        <f>(SameDayP2_Raw!AD1959-AC$7*$B1965)-AC$6/$A1965+AC$5</f>
        <v>1.5921699432385757E-2</v>
      </c>
      <c r="AD1965" s="24">
        <f>(SameDayP2_Raw!AE1959-AD$7*$B1965)-AD$6/$A1965+AD$5</f>
        <v>1.7003860875620579E-2</v>
      </c>
      <c r="AE1965" s="24">
        <f>(SameDayP2_Raw!AF1959-AE$7*$B1965)-AE$6/$A1965+AE$5</f>
        <v>1.9851032346418638E-2</v>
      </c>
      <c r="AF1965" s="24">
        <f>(SameDayP2_Raw!AG1959-AF$7*$B1965)-AF$6/$A1965+AF$5</f>
        <v>1.40763168213485E-2</v>
      </c>
      <c r="AG1965" s="24">
        <f>(SameDayP2_Raw!AH1959-AG$7*$B1965)-AG$6/$A1965+AG$5</f>
        <v>1.6886632278621083E-2</v>
      </c>
      <c r="AH1965" s="24">
        <f>(SameDayP2_Raw!AI1959-AH$7*$B1965)-AH$6/$A1965+AH$5</f>
        <v>1.583313021526218E-2</v>
      </c>
      <c r="AI1965" s="24">
        <f>(SameDayP2_Raw!AJ1959-AI$7*$B1965)-AI$6/$A1965+AI$5</f>
        <v>1.7866384269299491E-2</v>
      </c>
      <c r="AJ1965" s="24">
        <f>(SameDayP2_Raw!AK1959-AJ$7*$B1965)-AJ$6/$A1965+AJ$5</f>
        <v>1.3508109342170047E-2</v>
      </c>
      <c r="AK1965" s="24">
        <f>(SameDayP2_Raw!AL1959-AK$7*$B1965)-AK$6/$A1965+AK$5</f>
        <v>1.5402525897258488E-2</v>
      </c>
      <c r="AL1965" s="24">
        <f>(SameDayP2_Raw!AM1959-AL$7*$B1965)-AL$6/$A1965+AL$5</f>
        <v>1.7001593309343019E-2</v>
      </c>
      <c r="AM1965" s="24">
        <f>(SameDayP2_Raw!AN1959-AM$7*$B1965)-AM$6/$A1965+AM$5</f>
        <v>1.757128462942921E-2</v>
      </c>
      <c r="AN1965" s="24">
        <f>(SameDayP2_Raw!AO1959-AN$7*$B1965)-AN$6/$A1965+AN$5</f>
        <v>1.8077724143347351E-2</v>
      </c>
      <c r="AO1965" s="24">
        <f>(SameDayP2_Raw!AP1959-AO$7*$B1965)-AO$6/$A1965+AO$5</f>
        <v>1.7554527715569042E-2</v>
      </c>
      <c r="AP1965" s="24"/>
      <c r="AR1965" s="24">
        <f>SameDayP2_Raw!D1959-SameDayP2_lambdacor!AR$7*SameDayP2_lambdacor!$B1966</f>
        <v>8.2056802902714013E-2</v>
      </c>
    </row>
    <row r="1966" spans="1:44" x14ac:dyDescent="0.25">
      <c r="A1966" s="25">
        <v>550</v>
      </c>
      <c r="B1966" s="70">
        <v>3.1499999999999909E-4</v>
      </c>
      <c r="C1966" s="24">
        <f>(SameDayP2_Raw!C1960-C$7*$B1966)-C$6/$A1966+C$5</f>
        <v>6.8234077904357898E-3</v>
      </c>
      <c r="D1966" s="24">
        <f>(SameDayP2_Raw!E1960-D$7*$B1966)-D$6/$A1966+D$5</f>
        <v>1.9978861318077728E-2</v>
      </c>
      <c r="E1966" s="24">
        <f>(SameDayP2_Raw!F1960-E$7*$B1966)-E$6/$A1966+E$5</f>
        <v>1.9161140621129703E-2</v>
      </c>
      <c r="F1966" s="24">
        <f>(SameDayP2_Raw!G1960-F$7*$B1966)-F$6/$A1966+F$5</f>
        <v>1.9780806417963932E-2</v>
      </c>
      <c r="G1966" s="24">
        <f>(SameDayP2_Raw!H1960-G$7*$B1966)-G$6/$A1966+G$5</f>
        <v>2.0293691735360886E-2</v>
      </c>
      <c r="H1966" s="24">
        <f>(SameDayP2_Raw!I1960-H$7*$B1966)-H$6/$A1966+H$5</f>
        <v>1.8344956214406342E-2</v>
      </c>
      <c r="I1966" s="24">
        <f>(SameDayP2_Raw!J1960-I$7*$B1966)-I$6/$A1966+I$5</f>
        <v>1.7601863150139001E-2</v>
      </c>
      <c r="J1966" s="24">
        <f>(SameDayP2_Raw!K1960-J$7*$B1966)-J$6/$A1966+J$5</f>
        <v>1.7561847359161602E-2</v>
      </c>
      <c r="K1966" s="24">
        <f>(SameDayP2_Raw!L1960-K$7*$B1966)-K$6/$A1966+K$5</f>
        <v>1.6159147468515142E-2</v>
      </c>
      <c r="L1966" s="24">
        <f>(SameDayP2_Raw!M1960-L$7*$B1966)-L$6/$A1966+L$5</f>
        <v>1.7155347211727793E-2</v>
      </c>
      <c r="M1966" s="24">
        <f>(SameDayP2_Raw!N1960-M$7*$B1966)-M$6/$A1966+M$5</f>
        <v>1.7724246121990406E-2</v>
      </c>
      <c r="N1966" s="24">
        <f>(SameDayP2_Raw!O1960-N$7*$B1966)-N$6/$A1966+N$5</f>
        <v>2.0006220893162386E-2</v>
      </c>
      <c r="O1966" s="24">
        <f>(SameDayP2_Raw!P1960-O$7*$B1966)-O$6/$A1966+O$5</f>
        <v>1.8690200745095316E-2</v>
      </c>
      <c r="P1966" s="24">
        <f>(SameDayP2_Raw!Q1960-P$7*$B1966)-P$6/$A1966+P$5</f>
        <v>1.1134733827963835E-2</v>
      </c>
      <c r="Q1966" s="24">
        <f>(SameDayP2_Raw!R1960-Q$7*$B1966)-Q$6/$A1966+Q$5</f>
        <v>1.5547004815480162E-2</v>
      </c>
      <c r="R1966" s="24">
        <f>(SameDayP2_Raw!S1960-R$7*$B1966)-R$6/$A1966+R$5</f>
        <v>1.6180518899002124E-2</v>
      </c>
      <c r="S1966" s="24">
        <f>(SameDayP2_Raw!T1960-S$7*$B1966)-S$6/$A1966+S$5</f>
        <v>1.8592594736765014E-2</v>
      </c>
      <c r="T1966" s="24">
        <f>(SameDayP2_Raw!U1960-T$7*$B1966)-T$6/$A1966+T$5</f>
        <v>2.1081442009385852E-2</v>
      </c>
      <c r="U1966" s="24">
        <f>(SameDayP2_Raw!V1960-U$7*$B1966)-U$6/$A1966+U$5</f>
        <v>1.6256203088367945E-2</v>
      </c>
      <c r="V1966" s="24">
        <f>(SameDayP2_Raw!W1960-V$7*$B1966)-V$6/$A1966+V$5</f>
        <v>1.5254838698911526E-2</v>
      </c>
      <c r="W1966" s="24">
        <f>(SameDayP2_Raw!X1960-W$7*$B1966)-W$6/$A1966+W$5</f>
        <v>1.8820542410374192E-2</v>
      </c>
      <c r="X1966" s="24">
        <f>(SameDayP2_Raw!Y1960-X$7*$B1966)-X$6/$A1966+X$5</f>
        <v>1.5676202013268716E-2</v>
      </c>
      <c r="Y1966" s="24">
        <f>(SameDayP2_Raw!Z1960-Y$7*$B1966)-Y$6/$A1966+Y$5</f>
        <v>2.0025157658760749E-2</v>
      </c>
      <c r="Z1966" s="24">
        <f>(SameDayP2_Raw!AA1960-Z$7*$B1966)-Z$6/$A1966+Z$5</f>
        <v>1.9008466278831758E-2</v>
      </c>
      <c r="AA1966" s="24">
        <f>(SameDayP2_Raw!AB1960-AA$7*$B1966)-AA$6/$A1966+AA$5</f>
        <v>1.9131070320998211E-2</v>
      </c>
      <c r="AB1966" s="24">
        <f>(SameDayP2_Raw!AC1960-AB$7*$B1966)-AB$6/$A1966+AB$5</f>
        <v>2.0200898768262997E-2</v>
      </c>
      <c r="AC1966" s="24">
        <f>(SameDayP2_Raw!AD1960-AC$7*$B1966)-AC$6/$A1966+AC$5</f>
        <v>1.7806210005285657E-2</v>
      </c>
      <c r="AD1966" s="24">
        <f>(SameDayP2_Raw!AE1960-AD$7*$B1966)-AD$6/$A1966+AD$5</f>
        <v>1.8535936751651376E-2</v>
      </c>
      <c r="AE1966" s="24">
        <f>(SameDayP2_Raw!AF1960-AE$7*$B1966)-AE$6/$A1966+AE$5</f>
        <v>2.1205578955336261E-2</v>
      </c>
      <c r="AF1966" s="24">
        <f>(SameDayP2_Raw!AG1960-AF$7*$B1966)-AF$6/$A1966+AF$5</f>
        <v>1.5724716477646804E-2</v>
      </c>
      <c r="AG1966" s="24">
        <f>(SameDayP2_Raw!AH1960-AG$7*$B1966)-AG$6/$A1966+AG$5</f>
        <v>1.80496167111594E-2</v>
      </c>
      <c r="AH1966" s="24">
        <f>(SameDayP2_Raw!AI1960-AH$7*$B1966)-AH$6/$A1966+AH$5</f>
        <v>1.729694317775787E-2</v>
      </c>
      <c r="AI1966" s="24">
        <f>(SameDayP2_Raw!AJ1960-AI$7*$B1966)-AI$6/$A1966+AI$5</f>
        <v>1.9561212421236769E-2</v>
      </c>
      <c r="AJ1966" s="24">
        <f>(SameDayP2_Raw!AK1960-AJ$7*$B1966)-AJ$6/$A1966+AJ$5</f>
        <v>1.5620966035822109E-2</v>
      </c>
      <c r="AK1966" s="24">
        <f>(SameDayP2_Raw!AL1960-AK$7*$B1966)-AK$6/$A1966+AK$5</f>
        <v>1.6966182498803009E-2</v>
      </c>
      <c r="AL1966" s="24">
        <f>(SameDayP2_Raw!AM1960-AL$7*$B1966)-AL$6/$A1966+AL$5</f>
        <v>1.8277075203414539E-2</v>
      </c>
      <c r="AM1966" s="24">
        <f>(SameDayP2_Raw!AN1960-AM$7*$B1966)-AM$6/$A1966+AM$5</f>
        <v>1.9157067851689108E-2</v>
      </c>
      <c r="AN1966" s="24">
        <f>(SameDayP2_Raw!AO1960-AN$7*$B1966)-AN$6/$A1966+AN$5</f>
        <v>1.8983316023895774E-2</v>
      </c>
      <c r="AO1966" s="24">
        <f>(SameDayP2_Raw!AP1960-AO$7*$B1966)-AO$6/$A1966+AO$5</f>
        <v>1.880040358925792E-2</v>
      </c>
      <c r="AP1966" s="24"/>
      <c r="AR1966" s="24">
        <f>SameDayP2_Raw!D1960-SameDayP2_lambdacor!AR$7*SameDayP2_lambdacor!$B1967</f>
        <v>8.3196371254167054E-2</v>
      </c>
    </row>
    <row r="1967" spans="1:44" x14ac:dyDescent="0.25">
      <c r="A1967" s="25">
        <v>549</v>
      </c>
      <c r="B1967" s="70">
        <v>3.5099999999999693E-4</v>
      </c>
      <c r="C1967" s="24">
        <f>(SameDayP2_Raw!C1961-C$7*$B1967)-C$6/$A1967+C$5</f>
        <v>8.458294808148345E-3</v>
      </c>
      <c r="D1967" s="24">
        <f>(SameDayP2_Raw!E1961-D$7*$B1967)-D$6/$A1967+D$5</f>
        <v>2.1976745357410687E-2</v>
      </c>
      <c r="E1967" s="24">
        <f>(SameDayP2_Raw!F1961-E$7*$B1967)-E$6/$A1967+E$5</f>
        <v>2.011477052120856E-2</v>
      </c>
      <c r="F1967" s="24">
        <f>(SameDayP2_Raw!G1961-F$7*$B1967)-F$6/$A1967+F$5</f>
        <v>2.0924902174945893E-2</v>
      </c>
      <c r="G1967" s="24">
        <f>(SameDayP2_Raw!H1961-G$7*$B1967)-G$6/$A1967+G$5</f>
        <v>2.0727184541263183E-2</v>
      </c>
      <c r="H1967" s="24">
        <f>(SameDayP2_Raw!I1961-H$7*$B1967)-H$6/$A1967+H$5</f>
        <v>1.9306781084420653E-2</v>
      </c>
      <c r="I1967" s="24">
        <f>(SameDayP2_Raw!J1961-I$7*$B1967)-I$6/$A1967+I$5</f>
        <v>1.8874108255127649E-2</v>
      </c>
      <c r="J1967" s="24">
        <f>(SameDayP2_Raw!K1961-J$7*$B1967)-J$6/$A1967+J$5</f>
        <v>1.9359181945436031E-2</v>
      </c>
      <c r="K1967" s="24">
        <f>(SameDayP2_Raw!L1961-K$7*$B1967)-K$6/$A1967+K$5</f>
        <v>1.7896601641614815E-2</v>
      </c>
      <c r="L1967" s="24">
        <f>(SameDayP2_Raw!M1961-L$7*$B1967)-L$6/$A1967+L$5</f>
        <v>1.840085893683158E-2</v>
      </c>
      <c r="M1967" s="24">
        <f>(SameDayP2_Raw!N1961-M$7*$B1967)-M$6/$A1967+M$5</f>
        <v>1.9880845769688061E-2</v>
      </c>
      <c r="N1967" s="24">
        <f>(SameDayP2_Raw!O1961-N$7*$B1967)-N$6/$A1967+N$5</f>
        <v>2.087114177382764E-2</v>
      </c>
      <c r="O1967" s="24">
        <f>(SameDayP2_Raw!P1961-O$7*$B1967)-O$6/$A1967+O$5</f>
        <v>1.9942763116369978E-2</v>
      </c>
      <c r="P1967" s="24">
        <f>(SameDayP2_Raw!Q1961-P$7*$B1967)-P$6/$A1967+P$5</f>
        <v>1.2909110849936295E-2</v>
      </c>
      <c r="Q1967" s="24">
        <f>(SameDayP2_Raw!R1961-Q$7*$B1967)-Q$6/$A1967+Q$5</f>
        <v>1.6929471565953275E-2</v>
      </c>
      <c r="R1967" s="24">
        <f>(SameDayP2_Raw!S1961-R$7*$B1967)-R$6/$A1967+R$5</f>
        <v>1.8436706189863619E-2</v>
      </c>
      <c r="S1967" s="24">
        <f>(SameDayP2_Raw!T1961-S$7*$B1967)-S$6/$A1967+S$5</f>
        <v>1.9361076778221784E-2</v>
      </c>
      <c r="T1967" s="24">
        <f>(SameDayP2_Raw!U1961-T$7*$B1967)-T$6/$A1967+T$5</f>
        <v>2.2237376451623735E-2</v>
      </c>
      <c r="U1967" s="24">
        <f>(SameDayP2_Raw!V1961-U$7*$B1967)-U$6/$A1967+U$5</f>
        <v>1.7438062282280672E-2</v>
      </c>
      <c r="V1967" s="24">
        <f>(SameDayP2_Raw!W1961-V$7*$B1967)-V$6/$A1967+V$5</f>
        <v>1.7277974855706042E-2</v>
      </c>
      <c r="W1967" s="24">
        <f>(SameDayP2_Raw!X1961-W$7*$B1967)-W$6/$A1967+W$5</f>
        <v>2.0015099476458621E-2</v>
      </c>
      <c r="X1967" s="24">
        <f>(SameDayP2_Raw!Y1961-X$7*$B1967)-X$6/$A1967+X$5</f>
        <v>1.734694042169482E-2</v>
      </c>
      <c r="Y1967" s="24">
        <f>(SameDayP2_Raw!Z1961-Y$7*$B1967)-Y$6/$A1967+Y$5</f>
        <v>2.0506087990356907E-2</v>
      </c>
      <c r="Z1967" s="24">
        <f>(SameDayP2_Raw!AA1961-Z$7*$B1967)-Z$6/$A1967+Z$5</f>
        <v>1.9605813642779989E-2</v>
      </c>
      <c r="AA1967" s="24">
        <f>(SameDayP2_Raw!AB1961-AA$7*$B1967)-AA$6/$A1967+AA$5</f>
        <v>1.9983814391776471E-2</v>
      </c>
      <c r="AB1967" s="24">
        <f>(SameDayP2_Raw!AC1961-AB$7*$B1967)-AB$6/$A1967+AB$5</f>
        <v>2.1286051055913295E-2</v>
      </c>
      <c r="AC1967" s="24">
        <f>(SameDayP2_Raw!AD1961-AC$7*$B1967)-AC$6/$A1967+AC$5</f>
        <v>1.9402442094096646E-2</v>
      </c>
      <c r="AD1967" s="24">
        <f>(SameDayP2_Raw!AE1961-AD$7*$B1967)-AD$6/$A1967+AD$5</f>
        <v>1.9957482248673573E-2</v>
      </c>
      <c r="AE1967" s="24">
        <f>(SameDayP2_Raw!AF1961-AE$7*$B1967)-AE$6/$A1967+AE$5</f>
        <v>2.2373305616031212E-2</v>
      </c>
      <c r="AF1967" s="24">
        <f>(SameDayP2_Raw!AG1961-AF$7*$B1967)-AF$6/$A1967+AF$5</f>
        <v>1.7464288709134655E-2</v>
      </c>
      <c r="AG1967" s="24">
        <f>(SameDayP2_Raw!AH1961-AG$7*$B1967)-AG$6/$A1967+AG$5</f>
        <v>1.9076005843610577E-2</v>
      </c>
      <c r="AH1967" s="24">
        <f>(SameDayP2_Raw!AI1961-AH$7*$B1967)-AH$6/$A1967+AH$5</f>
        <v>1.8628002498954254E-2</v>
      </c>
      <c r="AI1967" s="24">
        <f>(SameDayP2_Raw!AJ1961-AI$7*$B1967)-AI$6/$A1967+AI$5</f>
        <v>2.0912453750739586E-2</v>
      </c>
      <c r="AJ1967" s="24">
        <f>(SameDayP2_Raw!AK1961-AJ$7*$B1967)-AJ$6/$A1967+AJ$5</f>
        <v>1.7863893426790206E-2</v>
      </c>
      <c r="AK1967" s="24">
        <f>(SameDayP2_Raw!AL1961-AK$7*$B1967)-AK$6/$A1967+AK$5</f>
        <v>1.8468734026529543E-2</v>
      </c>
      <c r="AL1967" s="24">
        <f>(SameDayP2_Raw!AM1961-AL$7*$B1967)-AL$6/$A1967+AL$5</f>
        <v>1.93246589507719E-2</v>
      </c>
      <c r="AM1967" s="24">
        <f>(SameDayP2_Raw!AN1961-AM$7*$B1967)-AM$6/$A1967+AM$5</f>
        <v>2.0710477735533361E-2</v>
      </c>
      <c r="AN1967" s="24">
        <f>(SameDayP2_Raw!AO1961-AN$7*$B1967)-AN$6/$A1967+AN$5</f>
        <v>1.9426103314982485E-2</v>
      </c>
      <c r="AO1967" s="24">
        <f>(SameDayP2_Raw!AP1961-AO$7*$B1967)-AO$6/$A1967+AO$5</f>
        <v>1.9529552917539307E-2</v>
      </c>
      <c r="AP1967" s="24"/>
      <c r="AR1967" s="24">
        <f>SameDayP2_Raw!D1961-SameDayP2_lambdacor!AR$7*SameDayP2_lambdacor!$B1968</f>
        <v>8.4431827260411069E-2</v>
      </c>
    </row>
    <row r="1968" spans="1:44" x14ac:dyDescent="0.25">
      <c r="A1968" s="25">
        <v>548</v>
      </c>
      <c r="B1968" s="70">
        <v>3.1300000000000056E-4</v>
      </c>
      <c r="C1968" s="24">
        <f>(SameDayP2_Raw!C1962-C$7*$B1968)-C$6/$A1968+C$5</f>
        <v>1.0237316382052733E-2</v>
      </c>
      <c r="D1968" s="24">
        <f>(SameDayP2_Raw!E1962-D$7*$B1968)-D$6/$A1968+D$5</f>
        <v>2.3497200242962018E-2</v>
      </c>
      <c r="E1968" s="24">
        <f>(SameDayP2_Raw!F1962-E$7*$B1968)-E$6/$A1968+E$5</f>
        <v>2.0409037099707074E-2</v>
      </c>
      <c r="F1968" s="24">
        <f>(SameDayP2_Raw!G1962-F$7*$B1968)-F$6/$A1968+F$5</f>
        <v>2.167577374642813E-2</v>
      </c>
      <c r="G1968" s="24">
        <f>(SameDayP2_Raw!H1962-G$7*$B1968)-G$6/$A1968+G$5</f>
        <v>2.0783865607218621E-2</v>
      </c>
      <c r="H1968" s="24">
        <f>(SameDayP2_Raw!I1962-H$7*$B1968)-H$6/$A1968+H$5</f>
        <v>1.9789606109423756E-2</v>
      </c>
      <c r="I1968" s="24">
        <f>(SameDayP2_Raw!J1962-I$7*$B1968)-I$6/$A1968+I$5</f>
        <v>1.9674448955201672E-2</v>
      </c>
      <c r="J1968" s="24">
        <f>(SameDayP2_Raw!K1962-J$7*$B1968)-J$6/$A1968+J$5</f>
        <v>2.0554909017352262E-2</v>
      </c>
      <c r="K1968" s="24">
        <f>(SameDayP2_Raw!L1962-K$7*$B1968)-K$6/$A1968+K$5</f>
        <v>1.9145538099421947E-2</v>
      </c>
      <c r="L1968" s="24">
        <f>(SameDayP2_Raw!M1962-L$7*$B1968)-L$6/$A1968+L$5</f>
        <v>1.9201890638526873E-2</v>
      </c>
      <c r="M1968" s="24">
        <f>(SameDayP2_Raw!N1962-M$7*$B1968)-M$6/$A1968+M$5</f>
        <v>2.1587836421843105E-2</v>
      </c>
      <c r="N1968" s="24">
        <f>(SameDayP2_Raw!O1962-N$7*$B1968)-N$6/$A1968+N$5</f>
        <v>2.1198958529428619E-2</v>
      </c>
      <c r="O1968" s="24">
        <f>(SameDayP2_Raw!P1962-O$7*$B1968)-O$6/$A1968+O$5</f>
        <v>2.0625273192568662E-2</v>
      </c>
      <c r="P1968" s="24">
        <f>(SameDayP2_Raw!Q1962-P$7*$B1968)-P$6/$A1968+P$5</f>
        <v>1.454499856455097E-2</v>
      </c>
      <c r="Q1968" s="24">
        <f>(SameDayP2_Raw!R1962-Q$7*$B1968)-Q$6/$A1968+Q$5</f>
        <v>1.7955868475148896E-2</v>
      </c>
      <c r="R1968" s="24">
        <f>(SameDayP2_Raw!S1962-R$7*$B1968)-R$6/$A1968+R$5</f>
        <v>2.0383630346735956E-2</v>
      </c>
      <c r="S1968" s="24">
        <f>(SameDayP2_Raw!T1962-S$7*$B1968)-S$6/$A1968+S$5</f>
        <v>1.9435607406624464E-2</v>
      </c>
      <c r="T1968" s="24">
        <f>(SameDayP2_Raw!U1962-T$7*$B1968)-T$6/$A1968+T$5</f>
        <v>2.2611148010644809E-2</v>
      </c>
      <c r="U1968" s="24">
        <f>(SameDayP2_Raw!V1962-U$7*$B1968)-U$6/$A1968+U$5</f>
        <v>1.8146997476272905E-2</v>
      </c>
      <c r="V1968" s="24">
        <f>(SameDayP2_Raw!W1962-V$7*$B1968)-V$6/$A1968+V$5</f>
        <v>1.9193169622579657E-2</v>
      </c>
      <c r="W1968" s="24">
        <f>(SameDayP2_Raw!X1962-W$7*$B1968)-W$6/$A1968+W$5</f>
        <v>2.0574609323595439E-2</v>
      </c>
      <c r="X1968" s="24">
        <f>(SameDayP2_Raw!Y1962-X$7*$B1968)-X$6/$A1968+X$5</f>
        <v>1.8539037819631742E-2</v>
      </c>
      <c r="Y1968" s="24">
        <f>(SameDayP2_Raw!Z1962-Y$7*$B1968)-Y$6/$A1968+Y$5</f>
        <v>2.0357666900839254E-2</v>
      </c>
      <c r="Z1968" s="24">
        <f>(SameDayP2_Raw!AA1962-Z$7*$B1968)-Z$6/$A1968+Z$5</f>
        <v>1.9943329964343691E-2</v>
      </c>
      <c r="AA1968" s="24">
        <f>(SameDayP2_Raw!AB1962-AA$7*$B1968)-AA$6/$A1968+AA$5</f>
        <v>2.0139872916157247E-2</v>
      </c>
      <c r="AB1968" s="24">
        <f>(SameDayP2_Raw!AC1962-AB$7*$B1968)-AB$6/$A1968+AB$5</f>
        <v>2.1713541003274904E-2</v>
      </c>
      <c r="AC1968" s="24">
        <f>(SameDayP2_Raw!AD1962-AC$7*$B1968)-AC$6/$A1968+AC$5</f>
        <v>2.0544849910663639E-2</v>
      </c>
      <c r="AD1968" s="24">
        <f>(SameDayP2_Raw!AE1962-AD$7*$B1968)-AD$6/$A1968+AD$5</f>
        <v>2.0889525594558415E-2</v>
      </c>
      <c r="AE1968" s="24">
        <f>(SameDayP2_Raw!AF1962-AE$7*$B1968)-AE$6/$A1968+AE$5</f>
        <v>2.289588536234E-2</v>
      </c>
      <c r="AF1968" s="24">
        <f>(SameDayP2_Raw!AG1962-AF$7*$B1968)-AF$6/$A1968+AF$5</f>
        <v>1.896785577831913E-2</v>
      </c>
      <c r="AG1968" s="24">
        <f>(SameDayP2_Raw!AH1962-AG$7*$B1968)-AG$6/$A1968+AG$5</f>
        <v>1.9460298937989798E-2</v>
      </c>
      <c r="AH1968" s="24">
        <f>(SameDayP2_Raw!AI1962-AH$7*$B1968)-AH$6/$A1968+AH$5</f>
        <v>1.9519338965987478E-2</v>
      </c>
      <c r="AI1968" s="24">
        <f>(SameDayP2_Raw!AJ1962-AI$7*$B1968)-AI$6/$A1968+AI$5</f>
        <v>2.1797240159822658E-2</v>
      </c>
      <c r="AJ1968" s="24">
        <f>(SameDayP2_Raw!AK1962-AJ$7*$B1968)-AJ$6/$A1968+AJ$5</f>
        <v>1.9657008969548653E-2</v>
      </c>
      <c r="AK1968" s="24">
        <f>(SameDayP2_Raw!AL1962-AK$7*$B1968)-AK$6/$A1968+AK$5</f>
        <v>1.9308251287465425E-2</v>
      </c>
      <c r="AL1968" s="24">
        <f>(SameDayP2_Raw!AM1962-AL$7*$B1968)-AL$6/$A1968+AL$5</f>
        <v>1.9713857396557927E-2</v>
      </c>
      <c r="AM1968" s="24">
        <f>(SameDayP2_Raw!AN1962-AM$7*$B1968)-AM$6/$A1968+AM$5</f>
        <v>2.160916069332669E-2</v>
      </c>
      <c r="AN1968" s="24">
        <f>(SameDayP2_Raw!AO1962-AN$7*$B1968)-AN$6/$A1968+AN$5</f>
        <v>1.9287636490822879E-2</v>
      </c>
      <c r="AO1968" s="24">
        <f>(SameDayP2_Raw!AP1962-AO$7*$B1968)-AO$6/$A1968+AO$5</f>
        <v>1.9677435856070076E-2</v>
      </c>
      <c r="AP1968" s="24"/>
      <c r="AR1968" s="24">
        <f>SameDayP2_Raw!D1962-SameDayP2_lambdacor!AR$7*SameDayP2_lambdacor!$B1969</f>
        <v>8.5482062371624257E-2</v>
      </c>
    </row>
    <row r="1969" spans="1:44" x14ac:dyDescent="0.25">
      <c r="A1969" s="25">
        <v>547</v>
      </c>
      <c r="B1969" s="70">
        <v>2.8799999999999638E-4</v>
      </c>
      <c r="C1969" s="24">
        <f>(SameDayP2_Raw!C1963-C$7*$B1969)-C$6/$A1969+C$5</f>
        <v>1.2186388130056666E-2</v>
      </c>
      <c r="D1969" s="24">
        <f>(SameDayP2_Raw!E1963-D$7*$B1969)-D$6/$A1969+D$5</f>
        <v>2.4824540606987227E-2</v>
      </c>
      <c r="E1969" s="24">
        <f>(SameDayP2_Raw!F1963-E$7*$B1969)-E$6/$A1969+E$5</f>
        <v>2.0198568559635734E-2</v>
      </c>
      <c r="F1969" s="24">
        <f>(SameDayP2_Raw!G1963-F$7*$B1969)-F$6/$A1969+F$5</f>
        <v>2.218651995067495E-2</v>
      </c>
      <c r="G1969" s="24">
        <f>(SameDayP2_Raw!H1963-G$7*$B1969)-G$6/$A1969+G$5</f>
        <v>2.0281626390352581E-2</v>
      </c>
      <c r="H1969" s="24">
        <f>(SameDayP2_Raw!I1963-H$7*$B1969)-H$6/$A1969+H$5</f>
        <v>2.0058272767864919E-2</v>
      </c>
      <c r="I1969" s="24">
        <f>(SameDayP2_Raw!J1963-I$7*$B1969)-I$6/$A1969+I$5</f>
        <v>2.0349017602880402E-2</v>
      </c>
      <c r="J1969" s="24">
        <f>(SameDayP2_Raw!K1963-J$7*$B1969)-J$6/$A1969+J$5</f>
        <v>2.1726906162028208E-2</v>
      </c>
      <c r="K1969" s="24">
        <f>(SameDayP2_Raw!L1963-K$7*$B1969)-K$6/$A1969+K$5</f>
        <v>2.0204565569412677E-2</v>
      </c>
      <c r="L1969" s="24">
        <f>(SameDayP2_Raw!M1963-L$7*$B1969)-L$6/$A1969+L$5</f>
        <v>1.9928780299229735E-2</v>
      </c>
      <c r="M1969" s="24">
        <f>(SameDayP2_Raw!N1963-M$7*$B1969)-M$6/$A1969+M$5</f>
        <v>2.2985077275215388E-2</v>
      </c>
      <c r="N1969" s="24">
        <f>(SameDayP2_Raw!O1963-N$7*$B1969)-N$6/$A1969+N$5</f>
        <v>2.1097704779573141E-2</v>
      </c>
      <c r="O1969" s="24">
        <f>(SameDayP2_Raw!P1963-O$7*$B1969)-O$6/$A1969+O$5</f>
        <v>2.1071232250549306E-2</v>
      </c>
      <c r="P1969" s="24">
        <f>(SameDayP2_Raw!Q1963-P$7*$B1969)-P$6/$A1969+P$5</f>
        <v>1.591852196291086E-2</v>
      </c>
      <c r="Q1969" s="24">
        <f>(SameDayP2_Raw!R1963-Q$7*$B1969)-Q$6/$A1969+Q$5</f>
        <v>1.8718016667276214E-2</v>
      </c>
      <c r="R1969" s="24">
        <f>(SameDayP2_Raw!S1963-R$7*$B1969)-R$6/$A1969+R$5</f>
        <v>2.1947092448256458E-2</v>
      </c>
      <c r="S1969" s="24">
        <f>(SameDayP2_Raw!T1963-S$7*$B1969)-S$6/$A1969+S$5</f>
        <v>1.9103395604928033E-2</v>
      </c>
      <c r="T1969" s="24">
        <f>(SameDayP2_Raw!U1963-T$7*$B1969)-T$6/$A1969+T$5</f>
        <v>2.2855862101602446E-2</v>
      </c>
      <c r="U1969" s="24">
        <f>(SameDayP2_Raw!V1963-U$7*$B1969)-U$6/$A1969+U$5</f>
        <v>1.8604865056003197E-2</v>
      </c>
      <c r="V1969" s="24">
        <f>(SameDayP2_Raw!W1963-V$7*$B1969)-V$6/$A1969+V$5</f>
        <v>2.0711717862847666E-2</v>
      </c>
      <c r="W1969" s="24">
        <f>(SameDayP2_Raw!X1963-W$7*$B1969)-W$6/$A1969+W$5</f>
        <v>2.0870349624600427E-2</v>
      </c>
      <c r="X1969" s="24">
        <f>(SameDayP2_Raw!Y1963-X$7*$B1969)-X$6/$A1969+X$5</f>
        <v>1.9945000818357369E-2</v>
      </c>
      <c r="Y1969" s="24">
        <f>(SameDayP2_Raw!Z1963-Y$7*$B1969)-Y$6/$A1969+Y$5</f>
        <v>1.9931078167775777E-2</v>
      </c>
      <c r="Z1969" s="24">
        <f>(SameDayP2_Raw!AA1963-Z$7*$B1969)-Z$6/$A1969+Z$5</f>
        <v>1.9739545368359666E-2</v>
      </c>
      <c r="AA1969" s="24">
        <f>(SameDayP2_Raw!AB1963-AA$7*$B1969)-AA$6/$A1969+AA$5</f>
        <v>2.0056070798046621E-2</v>
      </c>
      <c r="AB1969" s="24">
        <f>(SameDayP2_Raw!AC1963-AB$7*$B1969)-AB$6/$A1969+AB$5</f>
        <v>2.1760606509698403E-2</v>
      </c>
      <c r="AC1969" s="24">
        <f>(SameDayP2_Raw!AD1963-AC$7*$B1969)-AC$6/$A1969+AC$5</f>
        <v>2.1274752484847677E-2</v>
      </c>
      <c r="AD1969" s="24">
        <f>(SameDayP2_Raw!AE1963-AD$7*$B1969)-AD$6/$A1969+AD$5</f>
        <v>2.1399572712736313E-2</v>
      </c>
      <c r="AE1969" s="24">
        <f>(SameDayP2_Raw!AF1963-AE$7*$B1969)-AE$6/$A1969+AE$5</f>
        <v>2.2772061780885425E-2</v>
      </c>
      <c r="AF1969" s="24">
        <f>(SameDayP2_Raw!AG1963-AF$7*$B1969)-AF$6/$A1969+AF$5</f>
        <v>1.987387217224703E-2</v>
      </c>
      <c r="AG1969" s="24">
        <f>(SameDayP2_Raw!AH1963-AG$7*$B1969)-AG$6/$A1969+AG$5</f>
        <v>1.9439464567727813E-2</v>
      </c>
      <c r="AH1969" s="24">
        <f>(SameDayP2_Raw!AI1963-AH$7*$B1969)-AH$6/$A1969+AH$5</f>
        <v>1.9946296470732438E-2</v>
      </c>
      <c r="AI1969" s="24">
        <f>(SameDayP2_Raw!AJ1963-AI$7*$B1969)-AI$6/$A1969+AI$5</f>
        <v>2.2146918665068273E-2</v>
      </c>
      <c r="AJ1969" s="24">
        <f>(SameDayP2_Raw!AK1963-AJ$7*$B1969)-AJ$6/$A1969+AJ$5</f>
        <v>2.1036280246134798E-2</v>
      </c>
      <c r="AK1969" s="24">
        <f>(SameDayP2_Raw!AL1963-AK$7*$B1969)-AK$6/$A1969+AK$5</f>
        <v>1.985015459786936E-2</v>
      </c>
      <c r="AL1969" s="24">
        <f>(SameDayP2_Raw!AM1963-AL$7*$B1969)-AL$6/$A1969+AL$5</f>
        <v>1.9788516666593592E-2</v>
      </c>
      <c r="AM1969" s="24">
        <f>(SameDayP2_Raw!AN1963-AM$7*$B1969)-AM$6/$A1969+AM$5</f>
        <v>2.1935608968528197E-2</v>
      </c>
      <c r="AN1969" s="24">
        <f>(SameDayP2_Raw!AO1963-AN$7*$B1969)-AN$6/$A1969+AN$5</f>
        <v>1.866644412687618E-2</v>
      </c>
      <c r="AO1969" s="24">
        <f>(SameDayP2_Raw!AP1963-AO$7*$B1969)-AO$6/$A1969+AO$5</f>
        <v>1.9083202363151842E-2</v>
      </c>
      <c r="AP1969" s="24"/>
      <c r="AR1969" s="24">
        <f>SameDayP2_Raw!D1963-SameDayP2_lambdacor!AR$7*SameDayP2_lambdacor!$B1970</f>
        <v>8.6602338385380229E-2</v>
      </c>
    </row>
    <row r="1970" spans="1:44" x14ac:dyDescent="0.25">
      <c r="A1970" s="25">
        <v>546</v>
      </c>
      <c r="B1970" s="70">
        <v>3.2599999999999968E-4</v>
      </c>
      <c r="C1970" s="24">
        <f>(SameDayP2_Raw!C1964-C$7*$B1970)-C$6/$A1970+C$5</f>
        <v>1.413577668876291E-2</v>
      </c>
      <c r="D1970" s="24">
        <f>(SameDayP2_Raw!E1964-D$7*$B1970)-D$6/$A1970+D$5</f>
        <v>2.5250946712596128E-2</v>
      </c>
      <c r="E1970" s="24">
        <f>(SameDayP2_Raw!F1964-E$7*$B1970)-E$6/$A1970+E$5</f>
        <v>1.9222485726249801E-2</v>
      </c>
      <c r="F1970" s="24">
        <f>(SameDayP2_Raw!G1964-F$7*$B1970)-F$6/$A1970+F$5</f>
        <v>2.17252429015393E-2</v>
      </c>
      <c r="G1970" s="24">
        <f>(SameDayP2_Raw!H1964-G$7*$B1970)-G$6/$A1970+G$5</f>
        <v>1.9220278119240514E-2</v>
      </c>
      <c r="H1970" s="24">
        <f>(SameDayP2_Raw!I1964-H$7*$B1970)-H$6/$A1970+H$5</f>
        <v>1.9398736858007408E-2</v>
      </c>
      <c r="I1970" s="24">
        <f>(SameDayP2_Raw!J1964-I$7*$B1970)-I$6/$A1970+I$5</f>
        <v>2.005063120966049E-2</v>
      </c>
      <c r="J1970" s="24">
        <f>(SameDayP2_Raw!K1964-J$7*$B1970)-J$6/$A1970+J$5</f>
        <v>2.1981370415407063E-2</v>
      </c>
      <c r="K1970" s="24">
        <f>(SameDayP2_Raw!L1964-K$7*$B1970)-K$6/$A1970+K$5</f>
        <v>2.0419215575296593E-2</v>
      </c>
      <c r="L1970" s="24">
        <f>(SameDayP2_Raw!M1964-L$7*$B1970)-L$6/$A1970+L$5</f>
        <v>1.9908755852824454E-2</v>
      </c>
      <c r="M1970" s="24">
        <f>(SameDayP2_Raw!N1964-M$7*$B1970)-M$6/$A1970+M$5</f>
        <v>2.3611345801161854E-2</v>
      </c>
      <c r="N1970" s="24">
        <f>(SameDayP2_Raw!O1964-N$7*$B1970)-N$6/$A1970+N$5</f>
        <v>2.0368456875104985E-2</v>
      </c>
      <c r="O1970" s="24">
        <f>(SameDayP2_Raw!P1964-O$7*$B1970)-O$6/$A1970+O$5</f>
        <v>2.0549407017437828E-2</v>
      </c>
      <c r="P1970" s="24">
        <f>(SameDayP2_Raw!Q1964-P$7*$B1970)-P$6/$A1970+P$5</f>
        <v>1.6492173552505325E-2</v>
      </c>
      <c r="Q1970" s="24">
        <f>(SameDayP2_Raw!R1964-Q$7*$B1970)-Q$6/$A1970+Q$5</f>
        <v>1.8831346460419413E-2</v>
      </c>
      <c r="R1970" s="24">
        <f>(SameDayP2_Raw!S1964-R$7*$B1970)-R$6/$A1970+R$5</f>
        <v>2.2774508351657865E-2</v>
      </c>
      <c r="S1970" s="24">
        <f>(SameDayP2_Raw!T1964-S$7*$B1970)-S$6/$A1970+S$5</f>
        <v>1.8204089820017463E-2</v>
      </c>
      <c r="T1970" s="24">
        <f>(SameDayP2_Raw!U1964-T$7*$B1970)-T$6/$A1970+T$5</f>
        <v>2.2145719188919437E-2</v>
      </c>
      <c r="U1970" s="24">
        <f>(SameDayP2_Raw!V1964-U$7*$B1970)-U$6/$A1970+U$5</f>
        <v>1.8452835690369703E-2</v>
      </c>
      <c r="V1970" s="24">
        <f>(SameDayP2_Raw!W1964-V$7*$B1970)-V$6/$A1970+V$5</f>
        <v>2.1369497760457677E-2</v>
      </c>
      <c r="W1970" s="24">
        <f>(SameDayP2_Raw!X1964-W$7*$B1970)-W$6/$A1970+W$5</f>
        <v>2.0353197919165168E-2</v>
      </c>
      <c r="X1970" s="24">
        <f>(SameDayP2_Raw!Y1964-X$7*$B1970)-X$6/$A1970+X$5</f>
        <v>2.0244239570655086E-2</v>
      </c>
      <c r="Y1970" s="24">
        <f>(SameDayP2_Raw!Z1964-Y$7*$B1970)-Y$6/$A1970+Y$5</f>
        <v>1.8608710403392591E-2</v>
      </c>
      <c r="Z1970" s="24">
        <f>(SameDayP2_Raw!AA1964-Z$7*$B1970)-Z$6/$A1970+Z$5</f>
        <v>1.8883062973296998E-2</v>
      </c>
      <c r="AA1970" s="24">
        <f>(SameDayP2_Raw!AB1964-AA$7*$B1970)-AA$6/$A1970+AA$5</f>
        <v>1.9289919535562344E-2</v>
      </c>
      <c r="AB1970" s="24">
        <f>(SameDayP2_Raw!AC1964-AB$7*$B1970)-AB$6/$A1970+AB$5</f>
        <v>2.1294337962791031E-2</v>
      </c>
      <c r="AC1970" s="24">
        <f>(SameDayP2_Raw!AD1964-AC$7*$B1970)-AC$6/$A1970+AC$5</f>
        <v>2.1371433290062004E-2</v>
      </c>
      <c r="AD1970" s="24">
        <f>(SameDayP2_Raw!AE1964-AD$7*$B1970)-AD$6/$A1970+AD$5</f>
        <v>2.1296662541698062E-2</v>
      </c>
      <c r="AE1970" s="24">
        <f>(SameDayP2_Raw!AF1964-AE$7*$B1970)-AE$6/$A1970+AE$5</f>
        <v>2.20257540540626E-2</v>
      </c>
      <c r="AF1970" s="24">
        <f>(SameDayP2_Raw!AG1964-AF$7*$B1970)-AF$6/$A1970+AF$5</f>
        <v>2.0196223533567419E-2</v>
      </c>
      <c r="AG1970" s="24">
        <f>(SameDayP2_Raw!AH1964-AG$7*$B1970)-AG$6/$A1970+AG$5</f>
        <v>1.8570953525384667E-2</v>
      </c>
      <c r="AH1970" s="24">
        <f>(SameDayP2_Raw!AI1964-AH$7*$B1970)-AH$6/$A1970+AH$5</f>
        <v>1.9645642820699621E-2</v>
      </c>
      <c r="AI1970" s="24">
        <f>(SameDayP2_Raw!AJ1964-AI$7*$B1970)-AI$6/$A1970+AI$5</f>
        <v>2.175189851622001E-2</v>
      </c>
      <c r="AJ1970" s="24">
        <f>(SameDayP2_Raw!AK1964-AJ$7*$B1970)-AJ$6/$A1970+AJ$5</f>
        <v>2.1672090863522744E-2</v>
      </c>
      <c r="AK1970" s="24">
        <f>(SameDayP2_Raw!AL1964-AK$7*$B1970)-AK$6/$A1970+AK$5</f>
        <v>1.9767308585487031E-2</v>
      </c>
      <c r="AL1970" s="24">
        <f>(SameDayP2_Raw!AM1964-AL$7*$B1970)-AL$6/$A1970+AL$5</f>
        <v>1.9043394411574016E-2</v>
      </c>
      <c r="AM1970" s="24">
        <f>(SameDayP2_Raw!AN1964-AM$7*$B1970)-AM$6/$A1970+AM$5</f>
        <v>2.1719221483536666E-2</v>
      </c>
      <c r="AN1970" s="24">
        <f>(SameDayP2_Raw!AO1964-AN$7*$B1970)-AN$6/$A1970+AN$5</f>
        <v>1.7458876971952364E-2</v>
      </c>
      <c r="AO1970" s="24">
        <f>(SameDayP2_Raw!AP1964-AO$7*$B1970)-AO$6/$A1970+AO$5</f>
        <v>1.7972045236616392E-2</v>
      </c>
      <c r="AP1970" s="24"/>
      <c r="AR1970" s="24">
        <f>SameDayP2_Raw!D1964-SameDayP2_lambdacor!AR$7*SameDayP2_lambdacor!$B1971</f>
        <v>8.7523907944105361E-2</v>
      </c>
    </row>
    <row r="1971" spans="1:44" x14ac:dyDescent="0.25">
      <c r="A1971" s="25">
        <v>545</v>
      </c>
      <c r="B1971" s="70">
        <v>3.7699999999999518E-4</v>
      </c>
      <c r="C1971" s="24">
        <f>(SameDayP2_Raw!C1965-C$7*$B1971)-C$6/$A1971+C$5</f>
        <v>1.5785856454739622E-2</v>
      </c>
      <c r="D1971" s="24">
        <f>(SameDayP2_Raw!E1965-D$7*$B1971)-D$6/$A1971+D$5</f>
        <v>2.5029191298591168E-2</v>
      </c>
      <c r="E1971" s="24">
        <f>(SameDayP2_Raw!F1965-E$7*$B1971)-E$6/$A1971+E$5</f>
        <v>1.7942690273809965E-2</v>
      </c>
      <c r="F1971" s="24">
        <f>(SameDayP2_Raw!G1965-F$7*$B1971)-F$6/$A1971+F$5</f>
        <v>2.0886605570507789E-2</v>
      </c>
      <c r="G1971" s="24">
        <f>(SameDayP2_Raw!H1965-G$7*$B1971)-G$6/$A1971+G$5</f>
        <v>1.7742230973310069E-2</v>
      </c>
      <c r="H1971" s="24">
        <f>(SameDayP2_Raw!I1965-H$7*$B1971)-H$6/$A1971+H$5</f>
        <v>1.8318994811393589E-2</v>
      </c>
      <c r="I1971" s="24">
        <f>(SameDayP2_Raw!J1965-I$7*$B1971)-I$6/$A1971+I$5</f>
        <v>1.9381623113030981E-2</v>
      </c>
      <c r="J1971" s="24">
        <f>(SameDayP2_Raw!K1965-J$7*$B1971)-J$6/$A1971+J$5</f>
        <v>2.1789647220030316E-2</v>
      </c>
      <c r="K1971" s="24">
        <f>(SameDayP2_Raw!L1965-K$7*$B1971)-K$6/$A1971+K$5</f>
        <v>2.0210088097588189E-2</v>
      </c>
      <c r="L1971" s="24">
        <f>(SameDayP2_Raw!M1965-L$7*$B1971)-L$6/$A1971+L$5</f>
        <v>1.9510446969628146E-2</v>
      </c>
      <c r="M1971" s="24">
        <f>(SameDayP2_Raw!N1965-M$7*$B1971)-M$6/$A1971+M$5</f>
        <v>2.3497971619572584E-2</v>
      </c>
      <c r="N1971" s="24">
        <f>(SameDayP2_Raw!O1965-N$7*$B1971)-N$6/$A1971+N$5</f>
        <v>1.9000051463149831E-2</v>
      </c>
      <c r="O1971" s="24">
        <f>(SameDayP2_Raw!P1965-O$7*$B1971)-O$6/$A1971+O$5</f>
        <v>1.9611610801146075E-2</v>
      </c>
      <c r="P1971" s="24">
        <f>(SameDayP2_Raw!Q1965-P$7*$B1971)-P$6/$A1971+P$5</f>
        <v>1.6347522418275869E-2</v>
      </c>
      <c r="Q1971" s="24">
        <f>(SameDayP2_Raw!R1965-Q$7*$B1971)-Q$6/$A1971+Q$5</f>
        <v>1.8354851212587887E-2</v>
      </c>
      <c r="R1971" s="24">
        <f>(SameDayP2_Raw!S1965-R$7*$B1971)-R$6/$A1971+R$5</f>
        <v>2.2905394440164036E-2</v>
      </c>
      <c r="S1971" s="24">
        <f>(SameDayP2_Raw!T1965-S$7*$B1971)-S$6/$A1971+S$5</f>
        <v>1.6871954404419923E-2</v>
      </c>
      <c r="T1971" s="24">
        <f>(SameDayP2_Raw!U1965-T$7*$B1971)-T$6/$A1971+T$5</f>
        <v>2.0909332769974275E-2</v>
      </c>
      <c r="U1971" s="24">
        <f>(SameDayP2_Raw!V1965-U$7*$B1971)-U$6/$A1971+U$5</f>
        <v>1.7618981648987671E-2</v>
      </c>
      <c r="V1971" s="24">
        <f>(SameDayP2_Raw!W1965-V$7*$B1971)-V$6/$A1971+V$5</f>
        <v>2.1557181989228145E-2</v>
      </c>
      <c r="W1971" s="24">
        <f>(SameDayP2_Raw!X1965-W$7*$B1971)-W$6/$A1971+W$5</f>
        <v>1.9294315796648798E-2</v>
      </c>
      <c r="X1971" s="24">
        <f>(SameDayP2_Raw!Y1965-X$7*$B1971)-X$6/$A1971+X$5</f>
        <v>2.0124915014455635E-2</v>
      </c>
      <c r="Y1971" s="24">
        <f>(SameDayP2_Raw!Z1965-Y$7*$B1971)-Y$6/$A1971+Y$5</f>
        <v>1.7331355691549914E-2</v>
      </c>
      <c r="Z1971" s="24">
        <f>(SameDayP2_Raw!AA1965-Z$7*$B1971)-Z$6/$A1971+Z$5</f>
        <v>1.7520361917711884E-2</v>
      </c>
      <c r="AA1971" s="24">
        <f>(SameDayP2_Raw!AB1965-AA$7*$B1971)-AA$6/$A1971+AA$5</f>
        <v>1.7959066493275538E-2</v>
      </c>
      <c r="AB1971" s="24">
        <f>(SameDayP2_Raw!AC1965-AB$7*$B1971)-AB$6/$A1971+AB$5</f>
        <v>2.0002760154470355E-2</v>
      </c>
      <c r="AC1971" s="24">
        <f>(SameDayP2_Raw!AD1965-AC$7*$B1971)-AC$6/$A1971+AC$5</f>
        <v>2.073942682808428E-2</v>
      </c>
      <c r="AD1971" s="24">
        <f>(SameDayP2_Raw!AE1965-AD$7*$B1971)-AD$6/$A1971+AD$5</f>
        <v>2.0445753680000921E-2</v>
      </c>
      <c r="AE1971" s="24">
        <f>(SameDayP2_Raw!AF1965-AE$7*$B1971)-AE$6/$A1971+AE$5</f>
        <v>2.0573859745849635E-2</v>
      </c>
      <c r="AF1971" s="24">
        <f>(SameDayP2_Raw!AG1965-AF$7*$B1971)-AF$6/$A1971+AF$5</f>
        <v>1.988159435492997E-2</v>
      </c>
      <c r="AG1971" s="24">
        <f>(SameDayP2_Raw!AH1965-AG$7*$B1971)-AG$6/$A1971+AG$5</f>
        <v>1.7123007532228243E-2</v>
      </c>
      <c r="AH1971" s="24">
        <f>(SameDayP2_Raw!AI1965-AH$7*$B1971)-AH$6/$A1971+AH$5</f>
        <v>1.8918837747055713E-2</v>
      </c>
      <c r="AI1971" s="24">
        <f>(SameDayP2_Raw!AJ1965-AI$7*$B1971)-AI$6/$A1971+AI$5</f>
        <v>2.0665864939339092E-2</v>
      </c>
      <c r="AJ1971" s="24">
        <f>(SameDayP2_Raw!AK1965-AJ$7*$B1971)-AJ$6/$A1971+AJ$5</f>
        <v>2.1654625379541728E-2</v>
      </c>
      <c r="AK1971" s="24">
        <f>(SameDayP2_Raw!AL1965-AK$7*$B1971)-AK$6/$A1971+AK$5</f>
        <v>1.894500587506924E-2</v>
      </c>
      <c r="AL1971" s="24">
        <f>(SameDayP2_Raw!AM1965-AL$7*$B1971)-AL$6/$A1971+AL$5</f>
        <v>1.7908875262738516E-2</v>
      </c>
      <c r="AM1971" s="24">
        <f>(SameDayP2_Raw!AN1965-AM$7*$B1971)-AM$6/$A1971+AM$5</f>
        <v>2.0724313340596351E-2</v>
      </c>
      <c r="AN1971" s="24">
        <f>(SameDayP2_Raw!AO1965-AN$7*$B1971)-AN$6/$A1971+AN$5</f>
        <v>1.6053008349259906E-2</v>
      </c>
      <c r="AO1971" s="24">
        <f>(SameDayP2_Raw!AP1965-AO$7*$B1971)-AO$6/$A1971+AO$5</f>
        <v>1.6524549999732498E-2</v>
      </c>
      <c r="AP1971" s="24"/>
      <c r="AR1971" s="24">
        <f>SameDayP2_Raw!D1965-SameDayP2_lambdacor!AR$7*SameDayP2_lambdacor!$B1972</f>
        <v>8.8612050010411059E-2</v>
      </c>
    </row>
    <row r="1972" spans="1:44" x14ac:dyDescent="0.25">
      <c r="A1972" s="25">
        <v>544</v>
      </c>
      <c r="B1972" s="70">
        <v>3.130000000000075E-4</v>
      </c>
      <c r="C1972" s="24">
        <f>(SameDayP2_Raw!C1966-C$7*$B1972)-C$6/$A1972+C$5</f>
        <v>1.7528612455394513E-2</v>
      </c>
      <c r="D1972" s="24">
        <f>(SameDayP2_Raw!E1966-D$7*$B1972)-D$6/$A1972+D$5</f>
        <v>2.3912707298269231E-2</v>
      </c>
      <c r="E1972" s="24">
        <f>(SameDayP2_Raw!F1966-E$7*$B1972)-E$6/$A1972+E$5</f>
        <v>1.5918040457091186E-2</v>
      </c>
      <c r="F1972" s="24">
        <f>(SameDayP2_Raw!G1966-F$7*$B1972)-F$6/$A1972+F$5</f>
        <v>1.9336670283628767E-2</v>
      </c>
      <c r="G1972" s="24">
        <f>(SameDayP2_Raw!H1966-G$7*$B1972)-G$6/$A1972+G$5</f>
        <v>1.584212430702911E-2</v>
      </c>
      <c r="H1972" s="24">
        <f>(SameDayP2_Raw!I1966-H$7*$B1972)-H$6/$A1972+H$5</f>
        <v>1.694405030358772E-2</v>
      </c>
      <c r="I1972" s="24">
        <f>(SameDayP2_Raw!J1966-I$7*$B1972)-I$6/$A1972+I$5</f>
        <v>1.8084405649505385E-2</v>
      </c>
      <c r="J1972" s="24">
        <f>(SameDayP2_Raw!K1966-J$7*$B1972)-J$6/$A1972+J$5</f>
        <v>2.0822537207607149E-2</v>
      </c>
      <c r="K1972" s="24">
        <f>(SameDayP2_Raw!L1966-K$7*$B1972)-K$6/$A1972+K$5</f>
        <v>1.9278119171068739E-2</v>
      </c>
      <c r="L1972" s="24">
        <f>(SameDayP2_Raw!M1966-L$7*$B1972)-L$6/$A1972+L$5</f>
        <v>1.8403120380250302E-2</v>
      </c>
      <c r="M1972" s="24">
        <f>(SameDayP2_Raw!N1966-M$7*$B1972)-M$6/$A1972+M$5</f>
        <v>2.2294847812308938E-2</v>
      </c>
      <c r="N1972" s="24">
        <f>(SameDayP2_Raw!O1966-N$7*$B1972)-N$6/$A1972+N$5</f>
        <v>1.724259524329998E-2</v>
      </c>
      <c r="O1972" s="24">
        <f>(SameDayP2_Raw!P1966-O$7*$B1972)-O$6/$A1972+O$5</f>
        <v>1.8008633406248455E-2</v>
      </c>
      <c r="P1972" s="24">
        <f>(SameDayP2_Raw!Q1966-P$7*$B1972)-P$6/$A1972+P$5</f>
        <v>1.5586769369201619E-2</v>
      </c>
      <c r="Q1972" s="24">
        <f>(SameDayP2_Raw!R1966-Q$7*$B1972)-Q$6/$A1972+Q$5</f>
        <v>1.7244336817957149E-2</v>
      </c>
      <c r="R1972" s="24">
        <f>(SameDayP2_Raw!S1966-R$7*$B1972)-R$6/$A1972+R$5</f>
        <v>2.1922235969512757E-2</v>
      </c>
      <c r="S1972" s="24">
        <f>(SameDayP2_Raw!T1966-S$7*$B1972)-S$6/$A1972+S$5</f>
        <v>1.4893367096515522E-2</v>
      </c>
      <c r="T1972" s="24">
        <f>(SameDayP2_Raw!U1966-T$7*$B1972)-T$6/$A1972+T$5</f>
        <v>1.9048629593020026E-2</v>
      </c>
      <c r="U1972" s="24">
        <f>(SameDayP2_Raw!V1966-U$7*$B1972)-U$6/$A1972+U$5</f>
        <v>1.6367739570270459E-2</v>
      </c>
      <c r="V1972" s="24">
        <f>(SameDayP2_Raw!W1966-V$7*$B1972)-V$6/$A1972+V$5</f>
        <v>2.0827394643834464E-2</v>
      </c>
      <c r="W1972" s="24">
        <f>(SameDayP2_Raw!X1966-W$7*$B1972)-W$6/$A1972+W$5</f>
        <v>1.7727234557214661E-2</v>
      </c>
      <c r="X1972" s="24">
        <f>(SameDayP2_Raw!Y1966-X$7*$B1972)-X$6/$A1972+X$5</f>
        <v>1.9241236766722691E-2</v>
      </c>
      <c r="Y1972" s="24">
        <f>(SameDayP2_Raw!Z1966-Y$7*$B1972)-Y$6/$A1972+Y$5</f>
        <v>1.5265370271180211E-2</v>
      </c>
      <c r="Z1972" s="24">
        <f>(SameDayP2_Raw!AA1966-Z$7*$B1972)-Z$6/$A1972+Z$5</f>
        <v>1.5816203193412363E-2</v>
      </c>
      <c r="AA1972" s="24">
        <f>(SameDayP2_Raw!AB1966-AA$7*$B1972)-AA$6/$A1972+AA$5</f>
        <v>1.6346050114593429E-2</v>
      </c>
      <c r="AB1972" s="24">
        <f>(SameDayP2_Raw!AC1966-AB$7*$B1972)-AB$6/$A1972+AB$5</f>
        <v>1.8367514505032149E-2</v>
      </c>
      <c r="AC1972" s="24">
        <f>(SameDayP2_Raw!AD1966-AC$7*$B1972)-AC$6/$A1972+AC$5</f>
        <v>1.9480108491085897E-2</v>
      </c>
      <c r="AD1972" s="24">
        <f>(SameDayP2_Raw!AE1966-AD$7*$B1972)-AD$6/$A1972+AD$5</f>
        <v>1.912375767487267E-2</v>
      </c>
      <c r="AE1972" s="24">
        <f>(SameDayP2_Raw!AF1966-AE$7*$B1972)-AE$6/$A1972+AE$5</f>
        <v>1.8895761934847852E-2</v>
      </c>
      <c r="AF1972" s="24">
        <f>(SameDayP2_Raw!AG1966-AF$7*$B1972)-AF$6/$A1972+AF$5</f>
        <v>1.8999629218639937E-2</v>
      </c>
      <c r="AG1972" s="24">
        <f>(SameDayP2_Raw!AH1966-AG$7*$B1972)-AG$6/$A1972+AG$5</f>
        <v>1.5481094156723619E-2</v>
      </c>
      <c r="AH1972" s="24">
        <f>(SameDayP2_Raw!AI1966-AH$7*$B1972)-AH$6/$A1972+AH$5</f>
        <v>1.7717612829993661E-2</v>
      </c>
      <c r="AI1972" s="24">
        <f>(SameDayP2_Raw!AJ1966-AI$7*$B1972)-AI$6/$A1972+AI$5</f>
        <v>1.9135724049865473E-2</v>
      </c>
      <c r="AJ1972" s="24">
        <f>(SameDayP2_Raw!AK1966-AJ$7*$B1972)-AJ$6/$A1972+AJ$5</f>
        <v>2.0804048247457352E-2</v>
      </c>
      <c r="AK1972" s="24">
        <f>(SameDayP2_Raw!AL1966-AK$7*$B1972)-AK$6/$A1972+AK$5</f>
        <v>1.7635250989867998E-2</v>
      </c>
      <c r="AL1972" s="24">
        <f>(SameDayP2_Raw!AM1966-AL$7*$B1972)-AL$6/$A1972+AL$5</f>
        <v>1.6284261510426057E-2</v>
      </c>
      <c r="AM1972" s="24">
        <f>(SameDayP2_Raw!AN1966-AM$7*$B1972)-AM$6/$A1972+AM$5</f>
        <v>1.9467452376625796E-2</v>
      </c>
      <c r="AN1972" s="24">
        <f>(SameDayP2_Raw!AO1966-AN$7*$B1972)-AN$6/$A1972+AN$5</f>
        <v>1.4212670930221244E-2</v>
      </c>
      <c r="AO1972" s="24">
        <f>(SameDayP2_Raw!AP1966-AO$7*$B1972)-AO$6/$A1972+AO$5</f>
        <v>1.4601159869163917E-2</v>
      </c>
      <c r="AP1972" s="24"/>
      <c r="AR1972" s="24">
        <f>SameDayP2_Raw!D1966-SameDayP2_lambdacor!AR$7*SameDayP2_lambdacor!$B1973</f>
        <v>8.9279633617744866E-2</v>
      </c>
    </row>
    <row r="1973" spans="1:44" x14ac:dyDescent="0.25">
      <c r="A1973" s="25">
        <v>543</v>
      </c>
      <c r="B1973" s="70">
        <v>3.0199999999999997E-4</v>
      </c>
      <c r="C1973" s="24">
        <f>(SameDayP2_Raw!C1967-C$7*$B1973)-C$6/$A1973+C$5</f>
        <v>1.8619972458928644E-2</v>
      </c>
      <c r="D1973" s="24">
        <f>(SameDayP2_Raw!E1967-D$7*$B1973)-D$6/$A1973+D$5</f>
        <v>2.2182683164529603E-2</v>
      </c>
      <c r="E1973" s="24">
        <f>(SameDayP2_Raw!F1967-E$7*$B1973)-E$6/$A1973+E$5</f>
        <v>1.3786623251977055E-2</v>
      </c>
      <c r="F1973" s="24">
        <f>(SameDayP2_Raw!G1967-F$7*$B1973)-F$6/$A1973+F$5</f>
        <v>1.7669526974676726E-2</v>
      </c>
      <c r="G1973" s="24">
        <f>(SameDayP2_Raw!H1967-G$7*$B1973)-G$6/$A1973+G$5</f>
        <v>1.3880309666629703E-2</v>
      </c>
      <c r="H1973" s="24">
        <f>(SameDayP2_Raw!I1967-H$7*$B1973)-H$6/$A1973+H$5</f>
        <v>1.5157677241888733E-2</v>
      </c>
      <c r="I1973" s="24">
        <f>(SameDayP2_Raw!J1967-I$7*$B1973)-I$6/$A1973+I$5</f>
        <v>1.6465541300817448E-2</v>
      </c>
      <c r="J1973" s="24">
        <f>(SameDayP2_Raw!K1967-J$7*$B1973)-J$6/$A1973+J$5</f>
        <v>1.9273995907810558E-2</v>
      </c>
      <c r="K1973" s="24">
        <f>(SameDayP2_Raw!L1967-K$7*$B1973)-K$6/$A1973+K$5</f>
        <v>1.7832794546791056E-2</v>
      </c>
      <c r="L1973" s="24">
        <f>(SameDayP2_Raw!M1967-L$7*$B1973)-L$6/$A1973+L$5</f>
        <v>1.7013878586419205E-2</v>
      </c>
      <c r="M1973" s="24">
        <f>(SameDayP2_Raw!N1967-M$7*$B1973)-M$6/$A1973+M$5</f>
        <v>2.0829361156709487E-2</v>
      </c>
      <c r="N1973" s="24">
        <f>(SameDayP2_Raw!O1967-N$7*$B1973)-N$6/$A1973+N$5</f>
        <v>1.5250818328294741E-2</v>
      </c>
      <c r="O1973" s="24">
        <f>(SameDayP2_Raw!P1967-O$7*$B1973)-O$6/$A1973+O$5</f>
        <v>1.6104775709236914E-2</v>
      </c>
      <c r="P1973" s="24">
        <f>(SameDayP2_Raw!Q1967-P$7*$B1973)-P$6/$A1973+P$5</f>
        <v>1.4220336234339359E-2</v>
      </c>
      <c r="Q1973" s="24">
        <f>(SameDayP2_Raw!R1967-Q$7*$B1973)-Q$6/$A1973+Q$5</f>
        <v>1.5771517547440276E-2</v>
      </c>
      <c r="R1973" s="24">
        <f>(SameDayP2_Raw!S1967-R$7*$B1973)-R$6/$A1973+R$5</f>
        <v>2.0469152563813122E-2</v>
      </c>
      <c r="S1973" s="24">
        <f>(SameDayP2_Raw!T1967-S$7*$B1973)-S$6/$A1973+S$5</f>
        <v>1.2815637389599885E-2</v>
      </c>
      <c r="T1973" s="24">
        <f>(SameDayP2_Raw!U1967-T$7*$B1973)-T$6/$A1973+T$5</f>
        <v>1.705180996746624E-2</v>
      </c>
      <c r="U1973" s="24">
        <f>(SameDayP2_Raw!V1967-U$7*$B1973)-U$6/$A1973+U$5</f>
        <v>1.4837071323786335E-2</v>
      </c>
      <c r="V1973" s="24">
        <f>(SameDayP2_Raw!W1967-V$7*$B1973)-V$6/$A1973+V$5</f>
        <v>1.9431960571219882E-2</v>
      </c>
      <c r="W1973" s="24">
        <f>(SameDayP2_Raw!X1967-W$7*$B1973)-W$6/$A1973+W$5</f>
        <v>1.5788689956240155E-2</v>
      </c>
      <c r="X1973" s="24">
        <f>(SameDayP2_Raw!Y1967-X$7*$B1973)-X$6/$A1973+X$5</f>
        <v>1.769208002423869E-2</v>
      </c>
      <c r="Y1973" s="24">
        <f>(SameDayP2_Raw!Z1967-Y$7*$B1973)-Y$6/$A1973+Y$5</f>
        <v>1.3366411760383494E-2</v>
      </c>
      <c r="Z1973" s="24">
        <f>(SameDayP2_Raw!AA1967-Z$7*$B1973)-Z$6/$A1973+Z$5</f>
        <v>1.3780103914658247E-2</v>
      </c>
      <c r="AA1973" s="24">
        <f>(SameDayP2_Raw!AB1967-AA$7*$B1973)-AA$6/$A1973+AA$5</f>
        <v>1.4621831338029811E-2</v>
      </c>
      <c r="AB1973" s="24">
        <f>(SameDayP2_Raw!AC1967-AB$7*$B1973)-AB$6/$A1973+AB$5</f>
        <v>1.6612681778067954E-2</v>
      </c>
      <c r="AC1973" s="24">
        <f>(SameDayP2_Raw!AD1967-AC$7*$B1973)-AC$6/$A1973+AC$5</f>
        <v>1.7906453321090844E-2</v>
      </c>
      <c r="AD1973" s="24">
        <f>(SameDayP2_Raw!AE1967-AD$7*$B1973)-AD$6/$A1973+AD$5</f>
        <v>1.7474882533727136E-2</v>
      </c>
      <c r="AE1973" s="24">
        <f>(SameDayP2_Raw!AF1967-AE$7*$B1973)-AE$6/$A1973+AE$5</f>
        <v>1.6898102481744757E-2</v>
      </c>
      <c r="AF1973" s="24">
        <f>(SameDayP2_Raw!AG1967-AF$7*$B1973)-AF$6/$A1973+AF$5</f>
        <v>1.7592867275504818E-2</v>
      </c>
      <c r="AG1973" s="24">
        <f>(SameDayP2_Raw!AH1967-AG$7*$B1973)-AG$6/$A1973+AG$5</f>
        <v>1.3678812033461009E-2</v>
      </c>
      <c r="AH1973" s="24">
        <f>(SameDayP2_Raw!AI1967-AH$7*$B1973)-AH$6/$A1973+AH$5</f>
        <v>1.6164567334781995E-2</v>
      </c>
      <c r="AI1973" s="24">
        <f>(SameDayP2_Raw!AJ1967-AI$7*$B1973)-AI$6/$A1973+AI$5</f>
        <v>1.7396158379885708E-2</v>
      </c>
      <c r="AJ1973" s="24">
        <f>(SameDayP2_Raw!AK1967-AJ$7*$B1973)-AJ$6/$A1973+AJ$5</f>
        <v>1.9549757377847504E-2</v>
      </c>
      <c r="AK1973" s="24">
        <f>(SameDayP2_Raw!AL1967-AK$7*$B1973)-AK$6/$A1973+AK$5</f>
        <v>1.6033029481663519E-2</v>
      </c>
      <c r="AL1973" s="24">
        <f>(SameDayP2_Raw!AM1967-AL$7*$B1973)-AL$6/$A1973+AL$5</f>
        <v>1.4681365344473949E-2</v>
      </c>
      <c r="AM1973" s="24">
        <f>(SameDayP2_Raw!AN1967-AM$7*$B1973)-AM$6/$A1973+AM$5</f>
        <v>1.7623472800185891E-2</v>
      </c>
      <c r="AN1973" s="24">
        <f>(SameDayP2_Raw!AO1967-AN$7*$B1973)-AN$6/$A1973+AN$5</f>
        <v>1.2501128694349314E-2</v>
      </c>
      <c r="AO1973" s="24">
        <f>(SameDayP2_Raw!AP1967-AO$7*$B1973)-AO$6/$A1973+AO$5</f>
        <v>1.2364417215667313E-2</v>
      </c>
      <c r="AP1973" s="24"/>
      <c r="AR1973" s="24">
        <f>SameDayP2_Raw!D1967-SameDayP2_lambdacor!AR$7*SameDayP2_lambdacor!$B1974</f>
        <v>8.9832843900047823E-2</v>
      </c>
    </row>
    <row r="1974" spans="1:44" x14ac:dyDescent="0.25">
      <c r="A1974" s="25">
        <v>542</v>
      </c>
      <c r="B1974" s="70">
        <v>3.0399999999999503E-4</v>
      </c>
      <c r="C1974" s="24">
        <f>(SameDayP2_Raw!C1968-C$7*$B1974)-C$6/$A1974+C$5</f>
        <v>1.9392622906688264E-2</v>
      </c>
      <c r="D1974" s="24">
        <f>(SameDayP2_Raw!E1968-D$7*$B1974)-D$6/$A1974+D$5</f>
        <v>2.0168770730943291E-2</v>
      </c>
      <c r="E1974" s="24">
        <f>(SameDayP2_Raw!F1968-E$7*$B1974)-E$6/$A1974+E$5</f>
        <v>1.1516435171675464E-2</v>
      </c>
      <c r="F1974" s="24">
        <f>(SameDayP2_Raw!G1968-F$7*$B1974)-F$6/$A1974+F$5</f>
        <v>1.5768297583828979E-2</v>
      </c>
      <c r="G1974" s="24">
        <f>(SameDayP2_Raw!H1968-G$7*$B1974)-G$6/$A1974+G$5</f>
        <v>1.2041306727708617E-2</v>
      </c>
      <c r="H1974" s="24">
        <f>(SameDayP2_Raw!I1968-H$7*$B1974)-H$6/$A1974+H$5</f>
        <v>1.3378225275247062E-2</v>
      </c>
      <c r="I1974" s="24">
        <f>(SameDayP2_Raw!J1968-I$7*$B1974)-I$6/$A1974+I$5</f>
        <v>1.4666188432044279E-2</v>
      </c>
      <c r="J1974" s="24">
        <f>(SameDayP2_Raw!K1968-J$7*$B1974)-J$6/$A1974+J$5</f>
        <v>1.7373919712666046E-2</v>
      </c>
      <c r="K1974" s="24">
        <f>(SameDayP2_Raw!L1968-K$7*$B1974)-K$6/$A1974+K$5</f>
        <v>1.606175717887616E-2</v>
      </c>
      <c r="L1974" s="24">
        <f>(SameDayP2_Raw!M1968-L$7*$B1974)-L$6/$A1974+L$5</f>
        <v>1.5219113042941632E-2</v>
      </c>
      <c r="M1974" s="24">
        <f>(SameDayP2_Raw!N1968-M$7*$B1974)-M$6/$A1974+M$5</f>
        <v>1.876846061925579E-2</v>
      </c>
      <c r="N1974" s="24">
        <f>(SameDayP2_Raw!O1968-N$7*$B1974)-N$6/$A1974+N$5</f>
        <v>1.3221413366770064E-2</v>
      </c>
      <c r="O1974" s="24">
        <f>(SameDayP2_Raw!P1968-O$7*$B1974)-O$6/$A1974+O$5</f>
        <v>1.3985948404972255E-2</v>
      </c>
      <c r="P1974" s="24">
        <f>(SameDayP2_Raw!Q1968-P$7*$B1974)-P$6/$A1974+P$5</f>
        <v>1.2431898353111695E-2</v>
      </c>
      <c r="Q1974" s="24">
        <f>(SameDayP2_Raw!R1968-Q$7*$B1974)-Q$6/$A1974+Q$5</f>
        <v>1.4184431119015507E-2</v>
      </c>
      <c r="R1974" s="24">
        <f>(SameDayP2_Raw!S1968-R$7*$B1974)-R$6/$A1974+R$5</f>
        <v>1.840425329685624E-2</v>
      </c>
      <c r="S1974" s="24">
        <f>(SameDayP2_Raw!T1968-S$7*$B1974)-S$6/$A1974+S$5</f>
        <v>1.0853380367944879E-2</v>
      </c>
      <c r="T1974" s="24">
        <f>(SameDayP2_Raw!U1968-T$7*$B1974)-T$6/$A1974+T$5</f>
        <v>1.4753306235809553E-2</v>
      </c>
      <c r="U1974" s="24">
        <f>(SameDayP2_Raw!V1968-U$7*$B1974)-U$6/$A1974+U$5</f>
        <v>1.2865016952222749E-2</v>
      </c>
      <c r="V1974" s="24">
        <f>(SameDayP2_Raw!W1968-V$7*$B1974)-V$6/$A1974+V$5</f>
        <v>1.7565188426504376E-2</v>
      </c>
      <c r="W1974" s="24">
        <f>(SameDayP2_Raw!X1968-W$7*$B1974)-W$6/$A1974+W$5</f>
        <v>1.3828912868844984E-2</v>
      </c>
      <c r="X1974" s="24">
        <f>(SameDayP2_Raw!Y1968-X$7*$B1974)-X$6/$A1974+X$5</f>
        <v>1.5984036514780971E-2</v>
      </c>
      <c r="Y1974" s="24">
        <f>(SameDayP2_Raw!Z1968-Y$7*$B1974)-Y$6/$A1974+Y$5</f>
        <v>1.1407918654665748E-2</v>
      </c>
      <c r="Z1974" s="24">
        <f>(SameDayP2_Raw!AA1968-Z$7*$B1974)-Z$6/$A1974+Z$5</f>
        <v>1.2050435232124339E-2</v>
      </c>
      <c r="AA1974" s="24">
        <f>(SameDayP2_Raw!AB1968-AA$7*$B1974)-AA$6/$A1974+AA$5</f>
        <v>1.2671493577626935E-2</v>
      </c>
      <c r="AB1974" s="24">
        <f>(SameDayP2_Raw!AC1968-AB$7*$B1974)-AB$6/$A1974+AB$5</f>
        <v>1.4430667511374914E-2</v>
      </c>
      <c r="AC1974" s="24">
        <f>(SameDayP2_Raw!AD1968-AC$7*$B1974)-AC$6/$A1974+AC$5</f>
        <v>1.581590179060733E-2</v>
      </c>
      <c r="AD1974" s="24">
        <f>(SameDayP2_Raw!AE1968-AD$7*$B1974)-AD$6/$A1974+AD$5</f>
        <v>1.5584365086473087E-2</v>
      </c>
      <c r="AE1974" s="24">
        <f>(SameDayP2_Raw!AF1968-AE$7*$B1974)-AE$6/$A1974+AE$5</f>
        <v>1.4538788718288318E-2</v>
      </c>
      <c r="AF1974" s="24">
        <f>(SameDayP2_Raw!AG1968-AF$7*$B1974)-AF$6/$A1974+AF$5</f>
        <v>1.5793401102049846E-2</v>
      </c>
      <c r="AG1974" s="24">
        <f>(SameDayP2_Raw!AH1968-AG$7*$B1974)-AG$6/$A1974+AG$5</f>
        <v>1.1573200441773108E-2</v>
      </c>
      <c r="AH1974" s="24">
        <f>(SameDayP2_Raw!AI1968-AH$7*$B1974)-AH$6/$A1974+AH$5</f>
        <v>1.4300133177982784E-2</v>
      </c>
      <c r="AI1974" s="24">
        <f>(SameDayP2_Raw!AJ1968-AI$7*$B1974)-AI$6/$A1974+AI$5</f>
        <v>1.5349448125634609E-2</v>
      </c>
      <c r="AJ1974" s="24">
        <f>(SameDayP2_Raw!AK1968-AJ$7*$B1974)-AJ$6/$A1974+AJ$5</f>
        <v>1.7377035347670988E-2</v>
      </c>
      <c r="AK1974" s="24">
        <f>(SameDayP2_Raw!AL1968-AK$7*$B1974)-AK$6/$A1974+AK$5</f>
        <v>1.3998533016887733E-2</v>
      </c>
      <c r="AL1974" s="24">
        <f>(SameDayP2_Raw!AM1968-AL$7*$B1974)-AL$6/$A1974+AL$5</f>
        <v>1.2638051501711876E-2</v>
      </c>
      <c r="AM1974" s="24">
        <f>(SameDayP2_Raw!AN1968-AM$7*$B1974)-AM$6/$A1974+AM$5</f>
        <v>1.5492980200827747E-2</v>
      </c>
      <c r="AN1974" s="24">
        <f>(SameDayP2_Raw!AO1968-AN$7*$B1974)-AN$6/$A1974+AN$5</f>
        <v>1.0509783739789502E-2</v>
      </c>
      <c r="AO1974" s="24">
        <f>(SameDayP2_Raw!AP1968-AO$7*$B1974)-AO$6/$A1974+AO$5</f>
        <v>1.0382017853680821E-2</v>
      </c>
      <c r="AP1974" s="24"/>
      <c r="AR1974" s="24">
        <f>SameDayP2_Raw!D1968-SameDayP2_lambdacor!AR$7*SameDayP2_lambdacor!$B1975</f>
        <v>9.0009472478896332E-2</v>
      </c>
    </row>
    <row r="1975" spans="1:44" x14ac:dyDescent="0.25">
      <c r="A1975" s="25">
        <v>541</v>
      </c>
      <c r="B1975" s="70">
        <v>3.0300000000000444E-4</v>
      </c>
      <c r="C1975" s="24">
        <f>(SameDayP2_Raw!C1969-C$7*$B1975)-C$6/$A1975+C$5</f>
        <v>1.9478497245413354E-2</v>
      </c>
      <c r="D1975" s="24">
        <f>(SameDayP2_Raw!E1969-D$7*$B1975)-D$6/$A1975+D$5</f>
        <v>1.7778734713284904E-2</v>
      </c>
      <c r="E1975" s="24">
        <f>(SameDayP2_Raw!F1969-E$7*$B1975)-E$6/$A1975+E$5</f>
        <v>9.4869523746623011E-3</v>
      </c>
      <c r="F1975" s="24">
        <f>(SameDayP2_Raw!G1969-F$7*$B1975)-F$6/$A1975+F$5</f>
        <v>1.3695405846657217E-2</v>
      </c>
      <c r="G1975" s="24">
        <f>(SameDayP2_Raw!H1969-G$7*$B1975)-G$6/$A1975+G$5</f>
        <v>1.0066823753589305E-2</v>
      </c>
      <c r="H1975" s="24">
        <f>(SameDayP2_Raw!I1969-H$7*$B1975)-H$6/$A1975+H$5</f>
        <v>1.1337178492395621E-2</v>
      </c>
      <c r="I1975" s="24">
        <f>(SameDayP2_Raw!J1969-I$7*$B1975)-I$6/$A1975+I$5</f>
        <v>1.2626992873620436E-2</v>
      </c>
      <c r="J1975" s="24">
        <f>(SameDayP2_Raw!K1969-J$7*$B1975)-J$6/$A1975+J$5</f>
        <v>1.5373131432145325E-2</v>
      </c>
      <c r="K1975" s="24">
        <f>(SameDayP2_Raw!L1969-K$7*$B1975)-K$6/$A1975+K$5</f>
        <v>1.3996815118994964E-2</v>
      </c>
      <c r="L1975" s="24">
        <f>(SameDayP2_Raw!M1969-L$7*$B1975)-L$6/$A1975+L$5</f>
        <v>1.3255622930596376E-2</v>
      </c>
      <c r="M1975" s="24">
        <f>(SameDayP2_Raw!N1969-M$7*$B1975)-M$6/$A1975+M$5</f>
        <v>1.6298618254837988E-2</v>
      </c>
      <c r="N1975" s="24">
        <f>(SameDayP2_Raw!O1969-N$7*$B1975)-N$6/$A1975+N$5</f>
        <v>1.0995594948138693E-2</v>
      </c>
      <c r="O1975" s="24">
        <f>(SameDayP2_Raw!P1969-O$7*$B1975)-O$6/$A1975+O$5</f>
        <v>1.1611881886385296E-2</v>
      </c>
      <c r="P1975" s="24">
        <f>(SameDayP2_Raw!Q1969-P$7*$B1975)-P$6/$A1975+P$5</f>
        <v>1.0332519150821623E-2</v>
      </c>
      <c r="Q1975" s="24">
        <f>(SameDayP2_Raw!R1969-Q$7*$B1975)-Q$6/$A1975+Q$5</f>
        <v>1.2227043106202377E-2</v>
      </c>
      <c r="R1975" s="24">
        <f>(SameDayP2_Raw!S1969-R$7*$B1975)-R$6/$A1975+R$5</f>
        <v>1.6004958312948955E-2</v>
      </c>
      <c r="S1975" s="24">
        <f>(SameDayP2_Raw!T1969-S$7*$B1975)-S$6/$A1975+S$5</f>
        <v>8.9974740468264786E-3</v>
      </c>
      <c r="T1975" s="24">
        <f>(SameDayP2_Raw!U1969-T$7*$B1975)-T$6/$A1975+T$5</f>
        <v>1.254547111141862E-2</v>
      </c>
      <c r="U1975" s="24">
        <f>(SameDayP2_Raw!V1969-U$7*$B1975)-U$6/$A1975+U$5</f>
        <v>1.0877909246839356E-2</v>
      </c>
      <c r="V1975" s="24">
        <f>(SameDayP2_Raw!W1969-V$7*$B1975)-V$6/$A1975+V$5</f>
        <v>1.5124807838875549E-2</v>
      </c>
      <c r="W1975" s="24">
        <f>(SameDayP2_Raw!X1969-W$7*$B1975)-W$6/$A1975+W$5</f>
        <v>1.1532270573994547E-2</v>
      </c>
      <c r="X1975" s="24">
        <f>(SameDayP2_Raw!Y1969-X$7*$B1975)-X$6/$A1975+X$5</f>
        <v>1.3856984544547795E-2</v>
      </c>
      <c r="Y1975" s="24">
        <f>(SameDayP2_Raw!Z1969-Y$7*$B1975)-Y$6/$A1975+Y$5</f>
        <v>9.4065516192823814E-3</v>
      </c>
      <c r="Z1975" s="24">
        <f>(SameDayP2_Raw!AA1969-Z$7*$B1975)-Z$6/$A1975+Z$5</f>
        <v>9.92763127675899E-3</v>
      </c>
      <c r="AA1975" s="24">
        <f>(SameDayP2_Raw!AB1969-AA$7*$B1975)-AA$6/$A1975+AA$5</f>
        <v>1.0598590793329653E-2</v>
      </c>
      <c r="AB1975" s="24">
        <f>(SameDayP2_Raw!AC1969-AB$7*$B1975)-AB$6/$A1975+AB$5</f>
        <v>1.2498906119645816E-2</v>
      </c>
      <c r="AC1975" s="24">
        <f>(SameDayP2_Raw!AD1969-AC$7*$B1975)-AC$6/$A1975+AC$5</f>
        <v>1.3682683414251891E-2</v>
      </c>
      <c r="AD1975" s="24">
        <f>(SameDayP2_Raw!AE1969-AD$7*$B1975)-AD$6/$A1975+AD$5</f>
        <v>1.3494686323005647E-2</v>
      </c>
      <c r="AE1975" s="24">
        <f>(SameDayP2_Raw!AF1969-AE$7*$B1975)-AE$6/$A1975+AE$5</f>
        <v>1.2378873926421761E-2</v>
      </c>
      <c r="AF1975" s="24">
        <f>(SameDayP2_Raw!AG1969-AF$7*$B1975)-AF$6/$A1975+AF$5</f>
        <v>1.3676264857864736E-2</v>
      </c>
      <c r="AG1975" s="24">
        <f>(SameDayP2_Raw!AH1969-AG$7*$B1975)-AG$6/$A1975+AG$5</f>
        <v>9.7072078580010806E-3</v>
      </c>
      <c r="AH1975" s="24">
        <f>(SameDayP2_Raw!AI1969-AH$7*$B1975)-AH$6/$A1975+AH$5</f>
        <v>1.2252116725093781E-2</v>
      </c>
      <c r="AI1975" s="24">
        <f>(SameDayP2_Raw!AJ1969-AI$7*$B1975)-AI$6/$A1975+AI$5</f>
        <v>1.3057875015613875E-2</v>
      </c>
      <c r="AJ1975" s="24">
        <f>(SameDayP2_Raw!AK1969-AJ$7*$B1975)-AJ$6/$A1975+AJ$5</f>
        <v>1.508015419095543E-2</v>
      </c>
      <c r="AK1975" s="24">
        <f>(SameDayP2_Raw!AL1969-AK$7*$B1975)-AK$6/$A1975+AK$5</f>
        <v>1.1907356858770353E-2</v>
      </c>
      <c r="AL1975" s="24">
        <f>(SameDayP2_Raw!AM1969-AL$7*$B1975)-AL$6/$A1975+AL$5</f>
        <v>1.0623017424586224E-2</v>
      </c>
      <c r="AM1975" s="24">
        <f>(SameDayP2_Raw!AN1969-AM$7*$B1975)-AM$6/$A1975+AM$5</f>
        <v>1.3243279366553215E-2</v>
      </c>
      <c r="AN1975" s="24">
        <f>(SameDayP2_Raw!AO1969-AN$7*$B1975)-AN$6/$A1975+AN$5</f>
        <v>8.7327480192652546E-3</v>
      </c>
      <c r="AO1975" s="24">
        <f>(SameDayP2_Raw!AP1969-AO$7*$B1975)-AO$6/$A1975+AO$5</f>
        <v>8.2099930884640751E-3</v>
      </c>
      <c r="AP1975" s="24"/>
      <c r="AR1975" s="24">
        <f>SameDayP2_Raw!D1969-SameDayP2_lambdacor!AR$7*SameDayP2_lambdacor!$B1976</f>
        <v>8.9731988413015593E-2</v>
      </c>
    </row>
    <row r="1976" spans="1:44" x14ac:dyDescent="0.25">
      <c r="A1976" s="25">
        <v>540</v>
      </c>
      <c r="B1976" s="70">
        <v>3.4999999999999246E-4</v>
      </c>
      <c r="C1976" s="24">
        <f>(SameDayP2_Raw!C1970-C$7*$B1976)-C$6/$A1976+C$5</f>
        <v>1.8849245584236077E-2</v>
      </c>
      <c r="D1976" s="24">
        <f>(SameDayP2_Raw!E1970-D$7*$B1976)-D$6/$A1976+D$5</f>
        <v>1.5232651146593178E-2</v>
      </c>
      <c r="E1976" s="24">
        <f>(SameDayP2_Raw!F1970-E$7*$B1976)-E$6/$A1976+E$5</f>
        <v>7.3174985538207657E-3</v>
      </c>
      <c r="F1976" s="24">
        <f>(SameDayP2_Raw!G1970-F$7*$B1976)-F$6/$A1976+F$5</f>
        <v>1.1552256770248716E-2</v>
      </c>
      <c r="G1976" s="24">
        <f>(SameDayP2_Raw!H1970-G$7*$B1976)-G$6/$A1976+G$5</f>
        <v>8.3393246929129583E-3</v>
      </c>
      <c r="H1976" s="24">
        <f>(SameDayP2_Raw!I1970-H$7*$B1976)-H$6/$A1976+H$5</f>
        <v>9.5482599613181465E-3</v>
      </c>
      <c r="I1976" s="24">
        <f>(SameDayP2_Raw!J1970-I$7*$B1976)-I$6/$A1976+I$5</f>
        <v>1.0772928805256037E-2</v>
      </c>
      <c r="J1976" s="24">
        <f>(SameDayP2_Raw!K1970-J$7*$B1976)-J$6/$A1976+J$5</f>
        <v>1.2915078424024916E-2</v>
      </c>
      <c r="K1976" s="24">
        <f>(SameDayP2_Raw!L1970-K$7*$B1976)-K$6/$A1976+K$5</f>
        <v>1.2019752793518345E-2</v>
      </c>
      <c r="L1976" s="24">
        <f>(SameDayP2_Raw!M1970-L$7*$B1976)-L$6/$A1976+L$5</f>
        <v>1.1209382784883846E-2</v>
      </c>
      <c r="M1976" s="24">
        <f>(SameDayP2_Raw!N1970-M$7*$B1976)-M$6/$A1976+M$5</f>
        <v>1.3799550728762617E-2</v>
      </c>
      <c r="N1976" s="24">
        <f>(SameDayP2_Raw!O1970-N$7*$B1976)-N$6/$A1976+N$5</f>
        <v>9.0885938036304632E-3</v>
      </c>
      <c r="O1976" s="24">
        <f>(SameDayP2_Raw!P1970-O$7*$B1976)-O$6/$A1976+O$5</f>
        <v>9.5699669167221349E-3</v>
      </c>
      <c r="P1976" s="24">
        <f>(SameDayP2_Raw!Q1970-P$7*$B1976)-P$6/$A1976+P$5</f>
        <v>8.048538098120275E-3</v>
      </c>
      <c r="Q1976" s="24">
        <f>(SameDayP2_Raw!R1970-Q$7*$B1976)-Q$6/$A1976+Q$5</f>
        <v>1.0296775185514615E-2</v>
      </c>
      <c r="R1976" s="24">
        <f>(SameDayP2_Raw!S1970-R$7*$B1976)-R$6/$A1976+R$5</f>
        <v>1.3398618190853997E-2</v>
      </c>
      <c r="S1976" s="24">
        <f>(SameDayP2_Raw!T1970-S$7*$B1976)-S$6/$A1976+S$5</f>
        <v>7.1617285387028246E-3</v>
      </c>
      <c r="T1976" s="24">
        <f>(SameDayP2_Raw!U1970-T$7*$B1976)-T$6/$A1976+T$5</f>
        <v>1.036104866842482E-2</v>
      </c>
      <c r="U1976" s="24">
        <f>(SameDayP2_Raw!V1970-U$7*$B1976)-U$6/$A1976+U$5</f>
        <v>9.0925155762734515E-3</v>
      </c>
      <c r="V1976" s="24">
        <f>(SameDayP2_Raw!W1970-V$7*$B1976)-V$6/$A1976+V$5</f>
        <v>1.2840877486053053E-2</v>
      </c>
      <c r="W1976" s="24">
        <f>(SameDayP2_Raw!X1970-W$7*$B1976)-W$6/$A1976+W$5</f>
        <v>9.6437321879200462E-3</v>
      </c>
      <c r="X1976" s="24">
        <f>(SameDayP2_Raw!Y1970-X$7*$B1976)-X$6/$A1976+X$5</f>
        <v>1.1689629077385518E-2</v>
      </c>
      <c r="Y1976" s="24">
        <f>(SameDayP2_Raw!Z1970-Y$7*$B1976)-Y$6/$A1976+Y$5</f>
        <v>7.6690137935523303E-3</v>
      </c>
      <c r="Z1976" s="24">
        <f>(SameDayP2_Raw!AA1970-Z$7*$B1976)-Z$6/$A1976+Z$5</f>
        <v>8.2207283840041653E-3</v>
      </c>
      <c r="AA1976" s="24">
        <f>(SameDayP2_Raw!AB1970-AA$7*$B1976)-AA$6/$A1976+AA$5</f>
        <v>8.8378342791521174E-3</v>
      </c>
      <c r="AB1976" s="24">
        <f>(SameDayP2_Raw!AC1970-AB$7*$B1976)-AB$6/$A1976+AB$5</f>
        <v>1.0503942146384273E-2</v>
      </c>
      <c r="AC1976" s="24">
        <f>(SameDayP2_Raw!AD1970-AC$7*$B1976)-AC$6/$A1976+AC$5</f>
        <v>1.1360439615725228E-2</v>
      </c>
      <c r="AD1976" s="24">
        <f>(SameDayP2_Raw!AE1970-AD$7*$B1976)-AD$6/$A1976+AD$5</f>
        <v>1.1327069766685285E-2</v>
      </c>
      <c r="AE1976" s="24">
        <f>(SameDayP2_Raw!AF1970-AE$7*$B1976)-AE$6/$A1976+AE$5</f>
        <v>1.0313684575918528E-2</v>
      </c>
      <c r="AF1976" s="24">
        <f>(SameDayP2_Raw!AG1970-AF$7*$B1976)-AF$6/$A1976+AF$5</f>
        <v>1.1421163227015549E-2</v>
      </c>
      <c r="AG1976" s="24">
        <f>(SameDayP2_Raw!AH1970-AG$7*$B1976)-AG$6/$A1976+AG$5</f>
        <v>7.7429400373492507E-3</v>
      </c>
      <c r="AH1976" s="24">
        <f>(SameDayP2_Raw!AI1970-AH$7*$B1976)-AH$6/$A1976+AH$5</f>
        <v>1.0395739613133264E-2</v>
      </c>
      <c r="AI1976" s="24">
        <f>(SameDayP2_Raw!AJ1970-AI$7*$B1976)-AI$6/$A1976+AI$5</f>
        <v>1.0821906109145858E-2</v>
      </c>
      <c r="AJ1976" s="24">
        <f>(SameDayP2_Raw!AK1970-AJ$7*$B1976)-AJ$6/$A1976+AJ$5</f>
        <v>1.2676828067978582E-2</v>
      </c>
      <c r="AK1976" s="24">
        <f>(SameDayP2_Raw!AL1970-AK$7*$B1976)-AK$6/$A1976+AK$5</f>
        <v>1.0003126806887972E-2</v>
      </c>
      <c r="AL1976" s="24">
        <f>(SameDayP2_Raw!AM1970-AL$7*$B1976)-AL$6/$A1976+AL$5</f>
        <v>8.9182698877093413E-3</v>
      </c>
      <c r="AM1976" s="24">
        <f>(SameDayP2_Raw!AN1970-AM$7*$B1976)-AM$6/$A1976+AM$5</f>
        <v>1.1241225004894273E-2</v>
      </c>
      <c r="AN1976" s="24">
        <f>(SameDayP2_Raw!AO1970-AN$7*$B1976)-AN$6/$A1976+AN$5</f>
        <v>6.9950464800936779E-3</v>
      </c>
      <c r="AO1976" s="24">
        <f>(SameDayP2_Raw!AP1970-AO$7*$B1976)-AO$6/$A1976+AO$5</f>
        <v>6.4716656219605331E-3</v>
      </c>
      <c r="AP1976" s="24"/>
      <c r="AR1976" s="24">
        <f>SameDayP2_Raw!D1970-SameDayP2_lambdacor!AR$7*SameDayP2_lambdacor!$B1977</f>
        <v>8.9382419418169851E-2</v>
      </c>
    </row>
    <row r="1977" spans="1:44" x14ac:dyDescent="0.25">
      <c r="A1977" s="25">
        <v>539</v>
      </c>
      <c r="B1977" s="70">
        <v>2.8499999999998991E-4</v>
      </c>
      <c r="C1977" s="24">
        <f>(SameDayP2_Raw!C1971-C$7*$B1977)-C$6/$A1977+C$5</f>
        <v>1.7645561149273833E-2</v>
      </c>
      <c r="D1977" s="24">
        <f>(SameDayP2_Raw!E1971-D$7*$B1977)-D$6/$A1977+D$5</f>
        <v>1.2576732442893323E-2</v>
      </c>
      <c r="E1977" s="24">
        <f>(SameDayP2_Raw!F1971-E$7*$B1977)-E$6/$A1977+E$5</f>
        <v>5.6859804158684094E-3</v>
      </c>
      <c r="F1977" s="24">
        <f>(SameDayP2_Raw!G1971-F$7*$B1977)-F$6/$A1977+F$5</f>
        <v>9.7316725128656426E-3</v>
      </c>
      <c r="G1977" s="24">
        <f>(SameDayP2_Raw!H1971-G$7*$B1977)-G$6/$A1977+G$5</f>
        <v>6.9275286692555282E-3</v>
      </c>
      <c r="H1977" s="24">
        <f>(SameDayP2_Raw!I1971-H$7*$B1977)-H$6/$A1977+H$5</f>
        <v>7.8931306436890239E-3</v>
      </c>
      <c r="I1977" s="24">
        <f>(SameDayP2_Raw!J1971-I$7*$B1977)-I$6/$A1977+I$5</f>
        <v>8.9627598018217972E-3</v>
      </c>
      <c r="J1977" s="24">
        <f>(SameDayP2_Raw!K1971-J$7*$B1977)-J$6/$A1977+J$5</f>
        <v>1.085473470067299E-2</v>
      </c>
      <c r="K1977" s="24">
        <f>(SameDayP2_Raw!L1971-K$7*$B1977)-K$6/$A1977+K$5</f>
        <v>9.9519055766311027E-3</v>
      </c>
      <c r="L1977" s="24">
        <f>(SameDayP2_Raw!M1971-L$7*$B1977)-L$6/$A1977+L$5</f>
        <v>9.2795040355178361E-3</v>
      </c>
      <c r="M1977" s="24">
        <f>(SameDayP2_Raw!N1971-M$7*$B1977)-M$6/$A1977+M$5</f>
        <v>1.1309453078976035E-2</v>
      </c>
      <c r="N1977" s="24">
        <f>(SameDayP2_Raw!O1971-N$7*$B1977)-N$6/$A1977+N$5</f>
        <v>7.2767922643045442E-3</v>
      </c>
      <c r="O1977" s="24">
        <f>(SameDayP2_Raw!P1971-O$7*$B1977)-O$6/$A1977+O$5</f>
        <v>7.6313596970640843E-3</v>
      </c>
      <c r="P1977" s="24">
        <f>(SameDayP2_Raw!Q1971-P$7*$B1977)-P$6/$A1977+P$5</f>
        <v>5.9006023733810722E-3</v>
      </c>
      <c r="Q1977" s="24">
        <f>(SameDayP2_Raw!R1971-Q$7*$B1977)-Q$6/$A1977+Q$5</f>
        <v>8.387077143764899E-3</v>
      </c>
      <c r="R1977" s="24">
        <f>(SameDayP2_Raw!S1971-R$7*$B1977)-R$6/$A1977+R$5</f>
        <v>1.0830608369835983E-2</v>
      </c>
      <c r="S1977" s="24">
        <f>(SameDayP2_Raw!T1971-S$7*$B1977)-S$6/$A1977+S$5</f>
        <v>5.5739287622218331E-3</v>
      </c>
      <c r="T1977" s="24">
        <f>(SameDayP2_Raw!U1971-T$7*$B1977)-T$6/$A1977+T$5</f>
        <v>8.402856174080868E-3</v>
      </c>
      <c r="U1977" s="24">
        <f>(SameDayP2_Raw!V1971-U$7*$B1977)-U$6/$A1977+U$5</f>
        <v>7.2339634583430505E-3</v>
      </c>
      <c r="V1977" s="24">
        <f>(SameDayP2_Raw!W1971-V$7*$B1977)-V$6/$A1977+V$5</f>
        <v>1.0441073989666962E-2</v>
      </c>
      <c r="W1977" s="24">
        <f>(SameDayP2_Raw!X1971-W$7*$B1977)-W$6/$A1977+W$5</f>
        <v>7.8427497781258827E-3</v>
      </c>
      <c r="X1977" s="24">
        <f>(SameDayP2_Raw!Y1971-X$7*$B1977)-X$6/$A1977+X$5</f>
        <v>9.5455394807278625E-3</v>
      </c>
      <c r="Y1977" s="24">
        <f>(SameDayP2_Raw!Z1971-Y$7*$B1977)-Y$6/$A1977+Y$5</f>
        <v>6.2565929043949184E-3</v>
      </c>
      <c r="Z1977" s="24">
        <f>(SameDayP2_Raw!AA1971-Z$7*$B1977)-Z$6/$A1977+Z$5</f>
        <v>6.7048600973630343E-3</v>
      </c>
      <c r="AA1977" s="24">
        <f>(SameDayP2_Raw!AB1971-AA$7*$B1977)-AA$6/$A1977+AA$5</f>
        <v>7.2116223926767357E-3</v>
      </c>
      <c r="AB1977" s="24">
        <f>(SameDayP2_Raw!AC1971-AB$7*$B1977)-AB$6/$A1977+AB$5</f>
        <v>8.7405924184753483E-3</v>
      </c>
      <c r="AC1977" s="24">
        <f>(SameDayP2_Raw!AD1971-AC$7*$B1977)-AC$6/$A1977+AC$5</f>
        <v>9.2887071761032572E-3</v>
      </c>
      <c r="AD1977" s="24">
        <f>(SameDayP2_Raw!AE1971-AD$7*$B1977)-AD$6/$A1977+AD$5</f>
        <v>9.3820209502117804E-3</v>
      </c>
      <c r="AE1977" s="24">
        <f>(SameDayP2_Raw!AF1971-AE$7*$B1977)-AE$6/$A1977+AE$5</f>
        <v>8.5418365201063474E-3</v>
      </c>
      <c r="AF1977" s="24">
        <f>(SameDayP2_Raw!AG1971-AF$7*$B1977)-AF$6/$A1977+AF$5</f>
        <v>9.3801848038242066E-3</v>
      </c>
      <c r="AG1977" s="24">
        <f>(SameDayP2_Raw!AH1971-AG$7*$B1977)-AG$6/$A1977+AG$5</f>
        <v>6.3054286126627817E-3</v>
      </c>
      <c r="AH1977" s="24">
        <f>(SameDayP2_Raw!AI1971-AH$7*$B1977)-AH$6/$A1977+AH$5</f>
        <v>8.5304806441610058E-3</v>
      </c>
      <c r="AI1977" s="24">
        <f>(SameDayP2_Raw!AJ1971-AI$7*$B1977)-AI$6/$A1977+AI$5</f>
        <v>8.9927850450326266E-3</v>
      </c>
      <c r="AJ1977" s="24">
        <f>(SameDayP2_Raw!AK1971-AJ$7*$B1977)-AJ$6/$A1977+AJ$5</f>
        <v>1.0285004743957007E-2</v>
      </c>
      <c r="AK1977" s="24">
        <f>(SameDayP2_Raw!AL1971-AK$7*$B1977)-AK$6/$A1977+AK$5</f>
        <v>8.0070627834159785E-3</v>
      </c>
      <c r="AL1977" s="24">
        <f>(SameDayP2_Raw!AM1971-AL$7*$B1977)-AL$6/$A1977+AL$5</f>
        <v>7.0862353191422766E-3</v>
      </c>
      <c r="AM1977" s="24">
        <f>(SameDayP2_Raw!AN1971-AM$7*$B1977)-AM$6/$A1977+AM$5</f>
        <v>9.0553113368076893E-3</v>
      </c>
      <c r="AN1977" s="24">
        <f>(SameDayP2_Raw!AO1971-AN$7*$B1977)-AN$6/$A1977+AN$5</f>
        <v>5.5797608634964857E-3</v>
      </c>
      <c r="AO1977" s="24">
        <f>(SameDayP2_Raw!AP1971-AO$7*$B1977)-AO$6/$A1977+AO$5</f>
        <v>4.9171687076015394E-3</v>
      </c>
      <c r="AP1977" s="24"/>
      <c r="AR1977" s="24">
        <f>SameDayP2_Raw!D1971-SameDayP2_lambdacor!AR$7*SameDayP2_lambdacor!$B1978</f>
        <v>8.8761885082474137E-2</v>
      </c>
    </row>
    <row r="1978" spans="1:44" x14ac:dyDescent="0.25">
      <c r="A1978" s="25">
        <v>538</v>
      </c>
      <c r="B1978" s="70">
        <v>2.5400000000001094E-4</v>
      </c>
      <c r="C1978" s="24">
        <f>(SameDayP2_Raw!C1972-C$7*$B1978)-C$6/$A1978+C$5</f>
        <v>1.585493475631676E-2</v>
      </c>
      <c r="D1978" s="24">
        <f>(SameDayP2_Raw!E1972-D$7*$B1978)-D$6/$A1978+D$5</f>
        <v>1.038778214072401E-2</v>
      </c>
      <c r="E1978" s="24">
        <f>(SameDayP2_Raw!F1972-E$7*$B1978)-E$6/$A1978+E$5</f>
        <v>4.1226383287509757E-3</v>
      </c>
      <c r="F1978" s="24">
        <f>(SameDayP2_Raw!G1972-F$7*$B1978)-F$6/$A1978+F$5</f>
        <v>8.1349927193124297E-3</v>
      </c>
      <c r="G1978" s="24">
        <f>(SameDayP2_Raw!H1972-G$7*$B1978)-G$6/$A1978+G$5</f>
        <v>5.6147444073013919E-3</v>
      </c>
      <c r="H1978" s="24">
        <f>(SameDayP2_Raw!I1972-H$7*$B1978)-H$6/$A1978+H$5</f>
        <v>6.3436293544637326E-3</v>
      </c>
      <c r="I1978" s="24">
        <f>(SameDayP2_Raw!J1972-I$7*$B1978)-I$6/$A1978+I$5</f>
        <v>7.3988709061269461E-3</v>
      </c>
      <c r="J1978" s="24">
        <f>(SameDayP2_Raw!K1972-J$7*$B1978)-J$6/$A1978+J$5</f>
        <v>8.8513598266080837E-3</v>
      </c>
      <c r="K1978" s="24">
        <f>(SameDayP2_Raw!L1972-K$7*$B1978)-K$6/$A1978+K$5</f>
        <v>7.8657788379152983E-3</v>
      </c>
      <c r="L1978" s="24">
        <f>(SameDayP2_Raw!M1972-L$7*$B1978)-L$6/$A1978+L$5</f>
        <v>7.5663775744397622E-3</v>
      </c>
      <c r="M1978" s="24">
        <f>(SameDayP2_Raw!N1972-M$7*$B1978)-M$6/$A1978+M$5</f>
        <v>9.077596988955678E-3</v>
      </c>
      <c r="N1978" s="24">
        <f>(SameDayP2_Raw!O1972-N$7*$B1978)-N$6/$A1978+N$5</f>
        <v>5.8441415891630939E-3</v>
      </c>
      <c r="O1978" s="24">
        <f>(SameDayP2_Raw!P1972-O$7*$B1978)-O$6/$A1978+O$5</f>
        <v>5.8467449969381372E-3</v>
      </c>
      <c r="P1978" s="24">
        <f>(SameDayP2_Raw!Q1972-P$7*$B1978)-P$6/$A1978+P$5</f>
        <v>3.9034694131922284E-3</v>
      </c>
      <c r="Q1978" s="24">
        <f>(SameDayP2_Raw!R1972-Q$7*$B1978)-Q$6/$A1978+Q$5</f>
        <v>6.6308929960055309E-3</v>
      </c>
      <c r="R1978" s="24">
        <f>(SameDayP2_Raw!S1972-R$7*$B1978)-R$6/$A1978+R$5</f>
        <v>8.3698234499201239E-3</v>
      </c>
      <c r="S1978" s="24">
        <f>(SameDayP2_Raw!T1972-S$7*$B1978)-S$6/$A1978+S$5</f>
        <v>4.1563491348613896E-3</v>
      </c>
      <c r="T1978" s="24">
        <f>(SameDayP2_Raw!U1972-T$7*$B1978)-T$6/$A1978+T$5</f>
        <v>6.7888388177964262E-3</v>
      </c>
      <c r="U1978" s="24">
        <f>(SameDayP2_Raw!V1972-U$7*$B1978)-U$6/$A1978+U$5</f>
        <v>5.559001016936526E-3</v>
      </c>
      <c r="V1978" s="24">
        <f>(SameDayP2_Raw!W1972-V$7*$B1978)-V$6/$A1978+V$5</f>
        <v>8.2828686999502424E-3</v>
      </c>
      <c r="W1978" s="24">
        <f>(SameDayP2_Raw!X1972-W$7*$B1978)-W$6/$A1978+W$5</f>
        <v>6.1699522572375466E-3</v>
      </c>
      <c r="X1978" s="24">
        <f>(SameDayP2_Raw!Y1972-X$7*$B1978)-X$6/$A1978+X$5</f>
        <v>7.3922113885445777E-3</v>
      </c>
      <c r="Y1978" s="24">
        <f>(SameDayP2_Raw!Z1972-Y$7*$B1978)-Y$6/$A1978+Y$5</f>
        <v>5.0302488850482649E-3</v>
      </c>
      <c r="Z1978" s="24">
        <f>(SameDayP2_Raw!AA1972-Z$7*$B1978)-Z$6/$A1978+Z$5</f>
        <v>5.3802583053458794E-3</v>
      </c>
      <c r="AA1978" s="24">
        <f>(SameDayP2_Raw!AB1972-AA$7*$B1978)-AA$6/$A1978+AA$5</f>
        <v>5.8839787541357484E-3</v>
      </c>
      <c r="AB1978" s="24">
        <f>(SameDayP2_Raw!AC1972-AB$7*$B1978)-AB$6/$A1978+AB$5</f>
        <v>7.2256094698660202E-3</v>
      </c>
      <c r="AC1978" s="24">
        <f>(SameDayP2_Raw!AD1972-AC$7*$B1978)-AC$6/$A1978+AC$5</f>
        <v>7.5810561984849464E-3</v>
      </c>
      <c r="AD1978" s="24">
        <f>(SameDayP2_Raw!AE1972-AD$7*$B1978)-AD$6/$A1978+AD$5</f>
        <v>7.7703396051800235E-3</v>
      </c>
      <c r="AE1978" s="24">
        <f>(SameDayP2_Raw!AF1972-AE$7*$B1978)-AE$6/$A1978+AE$5</f>
        <v>6.9450891804203364E-3</v>
      </c>
      <c r="AF1978" s="24">
        <f>(SameDayP2_Raw!AG1972-AF$7*$B1978)-AF$6/$A1978+AF$5</f>
        <v>7.6066724313705921E-3</v>
      </c>
      <c r="AG1978" s="24">
        <f>(SameDayP2_Raw!AH1972-AG$7*$B1978)-AG$6/$A1978+AG$5</f>
        <v>4.9859915353939865E-3</v>
      </c>
      <c r="AH1978" s="24">
        <f>(SameDayP2_Raw!AI1972-AH$7*$B1978)-AH$6/$A1978+AH$5</f>
        <v>6.965437788150463E-3</v>
      </c>
      <c r="AI1978" s="24">
        <f>(SameDayP2_Raw!AJ1972-AI$7*$B1978)-AI$6/$A1978+AI$5</f>
        <v>7.378266155827741E-3</v>
      </c>
      <c r="AJ1978" s="24">
        <f>(SameDayP2_Raw!AK1972-AJ$7*$B1978)-AJ$6/$A1978+AJ$5</f>
        <v>8.0450165523096862E-3</v>
      </c>
      <c r="AK1978" s="24">
        <f>(SameDayP2_Raw!AL1972-AK$7*$B1978)-AK$6/$A1978+AK$5</f>
        <v>6.6223339747311216E-3</v>
      </c>
      <c r="AL1978" s="24">
        <f>(SameDayP2_Raw!AM1972-AL$7*$B1978)-AL$6/$A1978+AL$5</f>
        <v>5.7975449534005945E-3</v>
      </c>
      <c r="AM1978" s="24">
        <f>(SameDayP2_Raw!AN1972-AM$7*$B1978)-AM$6/$A1978+AM$5</f>
        <v>7.4263158419959618E-3</v>
      </c>
      <c r="AN1978" s="24">
        <f>(SameDayP2_Raw!AO1972-AN$7*$B1978)-AN$6/$A1978+AN$5</f>
        <v>4.5532538962972796E-3</v>
      </c>
      <c r="AO1978" s="24">
        <f>(SameDayP2_Raw!AP1972-AO$7*$B1978)-AO$6/$A1978+AO$5</f>
        <v>3.7046601549125882E-3</v>
      </c>
      <c r="AP1978" s="24"/>
      <c r="AR1978" s="24">
        <f>SameDayP2_Raw!D1972-SameDayP2_lambdacor!AR$7*SameDayP2_lambdacor!$B1979</f>
        <v>8.7643259820047822E-2</v>
      </c>
    </row>
    <row r="1979" spans="1:44" x14ac:dyDescent="0.25">
      <c r="A1979" s="25">
        <v>537</v>
      </c>
      <c r="B1979" s="70">
        <v>3.039999999999985E-4</v>
      </c>
      <c r="C1979" s="24">
        <f>(SameDayP2_Raw!C1973-C$7*$B1979)-C$6/$A1979+C$5</f>
        <v>1.3668014263528164E-2</v>
      </c>
      <c r="D1979" s="24">
        <f>(SameDayP2_Raw!E1973-D$7*$B1979)-D$6/$A1979+D$5</f>
        <v>8.4353227523361711E-3</v>
      </c>
      <c r="E1979" s="24">
        <f>(SameDayP2_Raw!F1973-E$7*$B1979)-E$6/$A1979+E$5</f>
        <v>3.1811918810215403E-3</v>
      </c>
      <c r="F1979" s="24">
        <f>(SameDayP2_Raw!G1973-F$7*$B1979)-F$6/$A1979+F$5</f>
        <v>6.8596421072852701E-3</v>
      </c>
      <c r="G1979" s="24">
        <f>(SameDayP2_Raw!H1973-G$7*$B1979)-G$6/$A1979+G$5</f>
        <v>4.799535230825519E-3</v>
      </c>
      <c r="H1979" s="24">
        <f>(SameDayP2_Raw!I1973-H$7*$B1979)-H$6/$A1979+H$5</f>
        <v>5.2430939215507635E-3</v>
      </c>
      <c r="I1979" s="24">
        <f>(SameDayP2_Raw!J1973-I$7*$B1979)-I$6/$A1979+I$5</f>
        <v>6.2794148469787689E-3</v>
      </c>
      <c r="J1979" s="24">
        <f>(SameDayP2_Raw!K1973-J$7*$B1979)-J$6/$A1979+J$5</f>
        <v>7.3173745058713532E-3</v>
      </c>
      <c r="K1979" s="24">
        <f>(SameDayP2_Raw!L1973-K$7*$B1979)-K$6/$A1979+K$5</f>
        <v>6.3402094191569048E-3</v>
      </c>
      <c r="L1979" s="24">
        <f>(SameDayP2_Raw!M1973-L$7*$B1979)-L$6/$A1979+L$5</f>
        <v>6.2352209465946114E-3</v>
      </c>
      <c r="M1979" s="24">
        <f>(SameDayP2_Raw!N1973-M$7*$B1979)-M$6/$A1979+M$5</f>
        <v>7.2671039932529942E-3</v>
      </c>
      <c r="N1979" s="24">
        <f>(SameDayP2_Raw!O1973-N$7*$B1979)-N$6/$A1979+N$5</f>
        <v>4.5017105422708766E-3</v>
      </c>
      <c r="O1979" s="24">
        <f>(SameDayP2_Raw!P1973-O$7*$B1979)-O$6/$A1979+O$5</f>
        <v>4.4879884236994697E-3</v>
      </c>
      <c r="P1979" s="24">
        <f>(SameDayP2_Raw!Q1973-P$7*$B1979)-P$6/$A1979+P$5</f>
        <v>2.1760486634149947E-3</v>
      </c>
      <c r="Q1979" s="24">
        <f>(SameDayP2_Raw!R1973-Q$7*$B1979)-Q$6/$A1979+Q$5</f>
        <v>5.3318826401836557E-3</v>
      </c>
      <c r="R1979" s="24">
        <f>(SameDayP2_Raw!S1973-R$7*$B1979)-R$6/$A1979+R$5</f>
        <v>6.347326483936138E-3</v>
      </c>
      <c r="S1979" s="24">
        <f>(SameDayP2_Raw!T1973-S$7*$B1979)-S$6/$A1979+S$5</f>
        <v>3.4066462714610751E-3</v>
      </c>
      <c r="T1979" s="24">
        <f>(SameDayP2_Raw!U1973-T$7*$B1979)-T$6/$A1979+T$5</f>
        <v>5.6038951652766164E-3</v>
      </c>
      <c r="U1979" s="24">
        <f>(SameDayP2_Raw!V1973-U$7*$B1979)-U$6/$A1979+U$5</f>
        <v>4.2346908817246891E-3</v>
      </c>
      <c r="V1979" s="24">
        <f>(SameDayP2_Raw!W1973-V$7*$B1979)-V$6/$A1979+V$5</f>
        <v>6.2717424423763338E-3</v>
      </c>
      <c r="W1979" s="24">
        <f>(SameDayP2_Raw!X1973-W$7*$B1979)-W$6/$A1979+W$5</f>
        <v>5.1675396740579367E-3</v>
      </c>
      <c r="X1979" s="24">
        <f>(SameDayP2_Raw!Y1973-X$7*$B1979)-X$6/$A1979+X$5</f>
        <v>5.8888782263168508E-3</v>
      </c>
      <c r="Y1979" s="24">
        <f>(SameDayP2_Raw!Z1973-Y$7*$B1979)-Y$6/$A1979+Y$5</f>
        <v>4.0880257003481843E-3</v>
      </c>
      <c r="Z1979" s="24">
        <f>(SameDayP2_Raw!AA1973-Z$7*$B1979)-Z$6/$A1979+Z$5</f>
        <v>4.3811908561747145E-3</v>
      </c>
      <c r="AA1979" s="24">
        <f>(SameDayP2_Raw!AB1973-AA$7*$B1979)-AA$6/$A1979+AA$5</f>
        <v>4.8173731841565197E-3</v>
      </c>
      <c r="AB1979" s="24">
        <f>(SameDayP2_Raw!AC1973-AB$7*$B1979)-AB$6/$A1979+AB$5</f>
        <v>6.0877265323820619E-3</v>
      </c>
      <c r="AC1979" s="24">
        <f>(SameDayP2_Raw!AD1973-AC$7*$B1979)-AC$6/$A1979+AC$5</f>
        <v>5.9221726691341889E-3</v>
      </c>
      <c r="AD1979" s="24">
        <f>(SameDayP2_Raw!AE1973-AD$7*$B1979)-AD$6/$A1979+AD$5</f>
        <v>6.297114124564648E-3</v>
      </c>
      <c r="AE1979" s="24">
        <f>(SameDayP2_Raw!AF1973-AE$7*$B1979)-AE$6/$A1979+AE$5</f>
        <v>5.645262785663855E-3</v>
      </c>
      <c r="AF1979" s="24">
        <f>(SameDayP2_Raw!AG1973-AF$7*$B1979)-AF$6/$A1979+AF$5</f>
        <v>5.9074917384649202E-3</v>
      </c>
      <c r="AG1979" s="24">
        <f>(SameDayP2_Raw!AH1973-AG$7*$B1979)-AG$6/$A1979+AG$5</f>
        <v>4.0435594387021028E-3</v>
      </c>
      <c r="AH1979" s="24">
        <f>(SameDayP2_Raw!AI1973-AH$7*$B1979)-AH$6/$A1979+AH$5</f>
        <v>5.5274147646940351E-3</v>
      </c>
      <c r="AI1979" s="24">
        <f>(SameDayP2_Raw!AJ1973-AI$7*$B1979)-AI$6/$A1979+AI$5</f>
        <v>5.892731275565409E-3</v>
      </c>
      <c r="AJ1979" s="24">
        <f>(SameDayP2_Raw!AK1973-AJ$7*$B1979)-AJ$6/$A1979+AJ$5</f>
        <v>6.0491072254520023E-3</v>
      </c>
      <c r="AK1979" s="24">
        <f>(SameDayP2_Raw!AL1973-AK$7*$B1979)-AK$6/$A1979+AK$5</f>
        <v>5.136111025543481E-3</v>
      </c>
      <c r="AL1979" s="24">
        <f>(SameDayP2_Raw!AM1973-AL$7*$B1979)-AL$6/$A1979+AL$5</f>
        <v>4.699943233824928E-3</v>
      </c>
      <c r="AM1979" s="24">
        <f>(SameDayP2_Raw!AN1973-AM$7*$B1979)-AM$6/$A1979+AM$5</f>
        <v>5.8227744663399139E-3</v>
      </c>
      <c r="AN1979" s="24">
        <f>(SameDayP2_Raw!AO1973-AN$7*$B1979)-AN$6/$A1979+AN$5</f>
        <v>3.602383485025798E-3</v>
      </c>
      <c r="AO1979" s="24">
        <f>(SameDayP2_Raw!AP1973-AO$7*$B1979)-AO$6/$A1979+AO$5</f>
        <v>2.7274515264160623E-3</v>
      </c>
      <c r="AP1979" s="24"/>
      <c r="AR1979" s="24">
        <f>SameDayP2_Raw!D1973-SameDayP2_lambdacor!AR$7*SameDayP2_lambdacor!$B1980</f>
        <v>8.66125919018641E-2</v>
      </c>
    </row>
    <row r="1980" spans="1:44" x14ac:dyDescent="0.25">
      <c r="A1980" s="25">
        <v>536</v>
      </c>
      <c r="B1980" s="70">
        <v>3.4900000000000187E-4</v>
      </c>
      <c r="C1980" s="24">
        <f>(SameDayP2_Raw!C1974-C$7*$B1980)-C$6/$A1980+C$5</f>
        <v>1.142414767925394E-2</v>
      </c>
      <c r="D1980" s="24">
        <f>(SameDayP2_Raw!E1974-D$7*$B1980)-D$6/$A1980+D$5</f>
        <v>6.8208800337320845E-3</v>
      </c>
      <c r="E1980" s="24">
        <f>(SameDayP2_Raw!F1974-E$7*$B1980)-E$6/$A1980+E$5</f>
        <v>2.4402510596019181E-3</v>
      </c>
      <c r="F1980" s="24">
        <f>(SameDayP2_Raw!G1974-F$7*$B1980)-F$6/$A1980+F$5</f>
        <v>5.7325595530492782E-3</v>
      </c>
      <c r="G1980" s="24">
        <f>(SameDayP2_Raw!H1974-G$7*$B1980)-G$6/$A1980+G$5</f>
        <v>4.1853947243997158E-3</v>
      </c>
      <c r="H1980" s="24">
        <f>(SameDayP2_Raw!I1974-H$7*$B1980)-H$6/$A1980+H$5</f>
        <v>4.2446284865518616E-3</v>
      </c>
      <c r="I1980" s="24">
        <f>(SameDayP2_Raw!J1974-I$7*$B1980)-I$6/$A1980+I$5</f>
        <v>5.133595416456728E-3</v>
      </c>
      <c r="J1980" s="24">
        <f>(SameDayP2_Raw!K1974-J$7*$B1980)-J$6/$A1980+J$5</f>
        <v>5.8299569717573871E-3</v>
      </c>
      <c r="K1980" s="24">
        <f>(SameDayP2_Raw!L1974-K$7*$B1980)-K$6/$A1980+K$5</f>
        <v>5.0927357192362289E-3</v>
      </c>
      <c r="L1980" s="24">
        <f>(SameDayP2_Raw!M1974-L$7*$B1980)-L$6/$A1980+L$5</f>
        <v>5.0149447940156695E-3</v>
      </c>
      <c r="M1980" s="24">
        <f>(SameDayP2_Raw!N1974-M$7*$B1980)-M$6/$A1980+M$5</f>
        <v>5.4874898013453945E-3</v>
      </c>
      <c r="N1980" s="24">
        <f>(SameDayP2_Raw!O1974-N$7*$B1980)-N$6/$A1980+N$5</f>
        <v>3.5780005959196899E-3</v>
      </c>
      <c r="O1980" s="24">
        <f>(SameDayP2_Raw!P1974-O$7*$B1980)-O$6/$A1980+O$5</f>
        <v>3.2710260880209965E-3</v>
      </c>
      <c r="P1980" s="24">
        <f>(SameDayP2_Raw!Q1974-P$7*$B1980)-P$6/$A1980+P$5</f>
        <v>3.6092244469539646E-4</v>
      </c>
      <c r="Q1980" s="24">
        <f>(SameDayP2_Raw!R1974-Q$7*$B1980)-Q$6/$A1980+Q$5</f>
        <v>4.1088370167579359E-3</v>
      </c>
      <c r="R1980" s="24">
        <f>(SameDayP2_Raw!S1974-R$7*$B1980)-R$6/$A1980+R$5</f>
        <v>4.3145200775263591E-3</v>
      </c>
      <c r="S1980" s="24">
        <f>(SameDayP2_Raw!T1974-S$7*$B1980)-S$6/$A1980+S$5</f>
        <v>2.6090571684467406E-3</v>
      </c>
      <c r="T1980" s="24">
        <f>(SameDayP2_Raw!U1974-T$7*$B1980)-T$6/$A1980+T$5</f>
        <v>4.5120058844401664E-3</v>
      </c>
      <c r="U1980" s="24">
        <f>(SameDayP2_Raw!V1974-U$7*$B1980)-U$6/$A1980+U$5</f>
        <v>3.1653000275779601E-3</v>
      </c>
      <c r="V1980" s="24">
        <f>(SameDayP2_Raw!W1974-V$7*$B1980)-V$6/$A1980+V$5</f>
        <v>4.4209230326414176E-3</v>
      </c>
      <c r="W1980" s="24">
        <f>(SameDayP2_Raw!X1974-W$7*$B1980)-W$6/$A1980+W$5</f>
        <v>3.9614225818803868E-3</v>
      </c>
      <c r="X1980" s="24">
        <f>(SameDayP2_Raw!Y1974-X$7*$B1980)-X$6/$A1980+X$5</f>
        <v>4.3225838106153817E-3</v>
      </c>
      <c r="Y1980" s="24">
        <f>(SameDayP2_Raw!Z1974-Y$7*$B1980)-Y$6/$A1980+Y$5</f>
        <v>3.4169957077556865E-3</v>
      </c>
      <c r="Z1980" s="24">
        <f>(SameDayP2_Raw!AA1974-Z$7*$B1980)-Z$6/$A1980+Z$5</f>
        <v>3.5795474147290937E-3</v>
      </c>
      <c r="AA1980" s="24">
        <f>(SameDayP2_Raw!AB1974-AA$7*$B1980)-AA$6/$A1980+AA$5</f>
        <v>4.1562151473094437E-3</v>
      </c>
      <c r="AB1980" s="24">
        <f>(SameDayP2_Raw!AC1974-AB$7*$B1980)-AB$6/$A1980+AB$5</f>
        <v>5.4250219521267597E-3</v>
      </c>
      <c r="AC1980" s="24">
        <f>(SameDayP2_Raw!AD1974-AC$7*$B1980)-AC$6/$A1980+AC$5</f>
        <v>4.9027624062526129E-3</v>
      </c>
      <c r="AD1980" s="24">
        <f>(SameDayP2_Raw!AE1974-AD$7*$B1980)-AD$6/$A1980+AD$5</f>
        <v>5.2793285249212642E-3</v>
      </c>
      <c r="AE1980" s="24">
        <f>(SameDayP2_Raw!AF1974-AE$7*$B1980)-AE$6/$A1980+AE$5</f>
        <v>4.8228532927199232E-3</v>
      </c>
      <c r="AF1980" s="24">
        <f>(SameDayP2_Raw!AG1974-AF$7*$B1980)-AF$6/$A1980+AF$5</f>
        <v>4.4966792412217318E-3</v>
      </c>
      <c r="AG1980" s="24">
        <f>(SameDayP2_Raw!AH1974-AG$7*$B1980)-AG$6/$A1980+AG$5</f>
        <v>3.5156314535726273E-3</v>
      </c>
      <c r="AH1980" s="24">
        <f>(SameDayP2_Raw!AI1974-AH$7*$B1980)-AH$6/$A1980+AH$5</f>
        <v>4.8530925757365555E-3</v>
      </c>
      <c r="AI1980" s="24">
        <f>(SameDayP2_Raw!AJ1974-AI$7*$B1980)-AI$6/$A1980+AI$5</f>
        <v>5.0385648914402989E-3</v>
      </c>
      <c r="AJ1980" s="24">
        <f>(SameDayP2_Raw!AK1974-AJ$7*$B1980)-AJ$6/$A1980+AJ$5</f>
        <v>4.4668029670566628E-3</v>
      </c>
      <c r="AK1980" s="24">
        <f>(SameDayP2_Raw!AL1974-AK$7*$B1980)-AK$6/$A1980+AK$5</f>
        <v>4.2590545721901529E-3</v>
      </c>
      <c r="AL1980" s="24">
        <f>(SameDayP2_Raw!AM1974-AL$7*$B1980)-AL$6/$A1980+AL$5</f>
        <v>3.9816489630868351E-3</v>
      </c>
      <c r="AM1980" s="24">
        <f>(SameDayP2_Raw!AN1974-AM$7*$B1980)-AM$6/$A1980+AM$5</f>
        <v>4.8680652999952001E-3</v>
      </c>
      <c r="AN1980" s="24">
        <f>(SameDayP2_Raw!AO1974-AN$7*$B1980)-AN$6/$A1980+AN$5</f>
        <v>3.2752613464667596E-3</v>
      </c>
      <c r="AO1980" s="24">
        <f>(SameDayP2_Raw!AP1974-AO$7*$B1980)-AO$6/$A1980+AO$5</f>
        <v>2.1466070044393534E-3</v>
      </c>
      <c r="AP1980" s="24"/>
      <c r="AR1980" s="24">
        <f>SameDayP2_Raw!D1974-SameDayP2_lambdacor!AR$7*SameDayP2_lambdacor!$B1981</f>
        <v>8.5451751158896347E-2</v>
      </c>
    </row>
    <row r="1981" spans="1:44" x14ac:dyDescent="0.25">
      <c r="A1981" s="25">
        <v>535</v>
      </c>
      <c r="B1981" s="70">
        <v>3.0300000000000097E-4</v>
      </c>
      <c r="C1981" s="24">
        <f>(SameDayP2_Raw!C1975-C$7*$B1981)-C$6/$A1981+C$5</f>
        <v>9.1454894738812326E-3</v>
      </c>
      <c r="D1981" s="24">
        <f>(SameDayP2_Raw!E1975-D$7*$B1981)-D$6/$A1981+D$5</f>
        <v>5.5683449000229028E-3</v>
      </c>
      <c r="E1981" s="24">
        <f>(SameDayP2_Raw!F1975-E$7*$B1981)-E$6/$A1981+E$5</f>
        <v>2.0579470145231718E-3</v>
      </c>
      <c r="F1981" s="24">
        <f>(SameDayP2_Raw!G1975-F$7*$B1981)-F$6/$A1981+F$5</f>
        <v>4.9270908927143212E-3</v>
      </c>
      <c r="G1981" s="24">
        <f>(SameDayP2_Raw!H1975-G$7*$B1981)-G$6/$A1981+G$5</f>
        <v>3.9922903313285296E-3</v>
      </c>
      <c r="H1981" s="24">
        <f>(SameDayP2_Raw!I1975-H$7*$B1981)-H$6/$A1981+H$5</f>
        <v>3.6326472530964285E-3</v>
      </c>
      <c r="I1981" s="24">
        <f>(SameDayP2_Raw!J1975-I$7*$B1981)-I$6/$A1981+I$5</f>
        <v>4.3939395719527555E-3</v>
      </c>
      <c r="J1981" s="24">
        <f>(SameDayP2_Raw!K1975-J$7*$B1981)-J$6/$A1981+J$5</f>
        <v>4.6699181193825198E-3</v>
      </c>
      <c r="K1981" s="24">
        <f>(SameDayP2_Raw!L1975-K$7*$B1981)-K$6/$A1981+K$5</f>
        <v>4.1798003985577693E-3</v>
      </c>
      <c r="L1981" s="24">
        <f>(SameDayP2_Raw!M1975-L$7*$B1981)-L$6/$A1981+L$5</f>
        <v>4.2407436198592004E-3</v>
      </c>
      <c r="M1981" s="24">
        <f>(SameDayP2_Raw!N1975-M$7*$B1981)-M$6/$A1981+M$5</f>
        <v>4.4020130849844082E-3</v>
      </c>
      <c r="N1981" s="24">
        <f>(SameDayP2_Raw!O1975-N$7*$B1981)-N$6/$A1981+N$5</f>
        <v>3.1669096810936666E-3</v>
      </c>
      <c r="O1981" s="24">
        <f>(SameDayP2_Raw!P1975-O$7*$B1981)-O$6/$A1981+O$5</f>
        <v>2.5106793606194597E-3</v>
      </c>
      <c r="P1981" s="24">
        <f>(SameDayP2_Raw!Q1975-P$7*$B1981)-P$6/$A1981+P$5</f>
        <v>-8.1781566282434527E-4</v>
      </c>
      <c r="Q1981" s="24">
        <f>(SameDayP2_Raw!R1975-Q$7*$B1981)-Q$6/$A1981+Q$5</f>
        <v>3.4450599328110683E-3</v>
      </c>
      <c r="R1981" s="24">
        <f>(SameDayP2_Raw!S1975-R$7*$B1981)-R$6/$A1981+R$5</f>
        <v>2.7674809992054815E-3</v>
      </c>
      <c r="S1981" s="24">
        <f>(SameDayP2_Raw!T1975-S$7*$B1981)-S$6/$A1981+S$5</f>
        <v>2.1933454813434089E-3</v>
      </c>
      <c r="T1981" s="24">
        <f>(SameDayP2_Raw!U1975-T$7*$B1981)-T$6/$A1981+T$5</f>
        <v>3.9628451009512053E-3</v>
      </c>
      <c r="U1981" s="24">
        <f>(SameDayP2_Raw!V1975-U$7*$B1981)-U$6/$A1981+U$5</f>
        <v>2.3936315922312677E-3</v>
      </c>
      <c r="V1981" s="24">
        <f>(SameDayP2_Raw!W1975-V$7*$B1981)-V$6/$A1981+V$5</f>
        <v>3.0960730517892235E-3</v>
      </c>
      <c r="W1981" s="24">
        <f>(SameDayP2_Raw!X1975-W$7*$B1981)-W$6/$A1981+W$5</f>
        <v>3.4535065960227297E-3</v>
      </c>
      <c r="X1981" s="24">
        <f>(SameDayP2_Raw!Y1975-X$7*$B1981)-X$6/$A1981+X$5</f>
        <v>3.288961822688518E-3</v>
      </c>
      <c r="Y1981" s="24">
        <f>(SameDayP2_Raw!Z1975-Y$7*$B1981)-Y$6/$A1981+Y$5</f>
        <v>3.1699172226148306E-3</v>
      </c>
      <c r="Z1981" s="24">
        <f>(SameDayP2_Raw!AA1975-Z$7*$B1981)-Z$6/$A1981+Z$5</f>
        <v>3.1044414056196554E-3</v>
      </c>
      <c r="AA1981" s="24">
        <f>(SameDayP2_Raw!AB1975-AA$7*$B1981)-AA$6/$A1981+AA$5</f>
        <v>3.7308571651119664E-3</v>
      </c>
      <c r="AB1981" s="24">
        <f>(SameDayP2_Raw!AC1975-AB$7*$B1981)-AB$6/$A1981+AB$5</f>
        <v>4.5647670322178004E-3</v>
      </c>
      <c r="AC1981" s="24">
        <f>(SameDayP2_Raw!AD1975-AC$7*$B1981)-AC$6/$A1981+AC$5</f>
        <v>4.1090959910534755E-3</v>
      </c>
      <c r="AD1981" s="24">
        <f>(SameDayP2_Raw!AE1975-AD$7*$B1981)-AD$6/$A1981+AD$5</f>
        <v>4.2747229836592095E-3</v>
      </c>
      <c r="AE1981" s="24">
        <f>(SameDayP2_Raw!AF1975-AE$7*$B1981)-AE$6/$A1981+AE$5</f>
        <v>4.2394553153532501E-3</v>
      </c>
      <c r="AF1981" s="24">
        <f>(SameDayP2_Raw!AG1975-AF$7*$B1981)-AF$6/$A1981+AF$5</f>
        <v>3.3609244206121072E-3</v>
      </c>
      <c r="AG1981" s="24">
        <f>(SameDayP2_Raw!AH1975-AG$7*$B1981)-AG$6/$A1981+AG$5</f>
        <v>3.0635790765633202E-3</v>
      </c>
      <c r="AH1981" s="24">
        <f>(SameDayP2_Raw!AI1975-AH$7*$B1981)-AH$6/$A1981+AH$5</f>
        <v>4.0666842876919788E-3</v>
      </c>
      <c r="AI1981" s="24">
        <f>(SameDayP2_Raw!AJ1975-AI$7*$B1981)-AI$6/$A1981+AI$5</f>
        <v>4.3063854516561043E-3</v>
      </c>
      <c r="AJ1981" s="24">
        <f>(SameDayP2_Raw!AK1975-AJ$7*$B1981)-AJ$6/$A1981+AJ$5</f>
        <v>2.9188872209836431E-3</v>
      </c>
      <c r="AK1981" s="24">
        <f>(SameDayP2_Raw!AL1975-AK$7*$B1981)-AK$6/$A1981+AK$5</f>
        <v>3.6387315167355338E-3</v>
      </c>
      <c r="AL1981" s="24">
        <f>(SameDayP2_Raw!AM1975-AL$7*$B1981)-AL$6/$A1981+AL$5</f>
        <v>3.4065701068965847E-3</v>
      </c>
      <c r="AM1981" s="24">
        <f>(SameDayP2_Raw!AN1975-AM$7*$B1981)-AM$6/$A1981+AM$5</f>
        <v>4.0267552967282322E-3</v>
      </c>
      <c r="AN1981" s="24">
        <f>(SameDayP2_Raw!AO1975-AN$7*$B1981)-AN$6/$A1981+AN$5</f>
        <v>3.0355891600028495E-3</v>
      </c>
      <c r="AO1981" s="24">
        <f>(SameDayP2_Raw!AP1975-AO$7*$B1981)-AO$6/$A1981+AO$5</f>
        <v>1.9510005308968834E-3</v>
      </c>
      <c r="AP1981" s="24"/>
      <c r="AR1981" s="24">
        <f>SameDayP2_Raw!D1975-SameDayP2_lambdacor!AR$7*SameDayP2_lambdacor!$B1982</f>
        <v>8.4415608498772943E-2</v>
      </c>
    </row>
    <row r="1982" spans="1:44" x14ac:dyDescent="0.25">
      <c r="A1982" s="25">
        <v>534</v>
      </c>
      <c r="B1982" s="70">
        <v>3.5499999999999746E-4</v>
      </c>
      <c r="C1982" s="24">
        <f>(SameDayP2_Raw!C1976-C$7*$B1982)-C$6/$A1982+C$5</f>
        <v>7.0038755693909716E-3</v>
      </c>
      <c r="D1982" s="24">
        <f>(SameDayP2_Raw!E1976-D$7*$B1982)-D$6/$A1982+D$5</f>
        <v>4.7554683643511002E-3</v>
      </c>
      <c r="E1982" s="24">
        <f>(SameDayP2_Raw!F1976-E$7*$B1982)-E$6/$A1982+E$5</f>
        <v>2.0283866563057043E-3</v>
      </c>
      <c r="F1982" s="24">
        <f>(SameDayP2_Raw!G1976-F$7*$B1982)-F$6/$A1982+F$5</f>
        <v>4.5362686876707983E-3</v>
      </c>
      <c r="G1982" s="24">
        <f>(SameDayP2_Raw!H1976-G$7*$B1982)-G$6/$A1982+G$5</f>
        <v>4.0065247099344004E-3</v>
      </c>
      <c r="H1982" s="24">
        <f>(SameDayP2_Raw!I1976-H$7*$B1982)-H$6/$A1982+H$5</f>
        <v>3.1555457247467653E-3</v>
      </c>
      <c r="I1982" s="24">
        <f>(SameDayP2_Raw!J1976-I$7*$B1982)-I$6/$A1982+I$5</f>
        <v>4.0328535023825343E-3</v>
      </c>
      <c r="J1982" s="24">
        <f>(SameDayP2_Raw!K1976-J$7*$B1982)-J$6/$A1982+J$5</f>
        <v>4.0145617914448747E-3</v>
      </c>
      <c r="K1982" s="24">
        <f>(SameDayP2_Raw!L1976-K$7*$B1982)-K$6/$A1982+K$5</f>
        <v>3.4066102509919555E-3</v>
      </c>
      <c r="L1982" s="24">
        <f>(SameDayP2_Raw!M1976-L$7*$B1982)-L$6/$A1982+L$5</f>
        <v>3.7406418903609025E-3</v>
      </c>
      <c r="M1982" s="24">
        <f>(SameDayP2_Raw!N1976-M$7*$B1982)-M$6/$A1982+M$5</f>
        <v>3.4010021997727714E-3</v>
      </c>
      <c r="N1982" s="24">
        <f>(SameDayP2_Raw!O1976-N$7*$B1982)-N$6/$A1982+N$5</f>
        <v>2.9573277937224758E-3</v>
      </c>
      <c r="O1982" s="24">
        <f>(SameDayP2_Raw!P1976-O$7*$B1982)-O$6/$A1982+O$5</f>
        <v>2.0671129245237244E-3</v>
      </c>
      <c r="P1982" s="24">
        <f>(SameDayP2_Raw!Q1976-P$7*$B1982)-P$6/$A1982+P$5</f>
        <v>-1.9913655542778356E-3</v>
      </c>
      <c r="Q1982" s="24">
        <f>(SameDayP2_Raw!R1976-Q$7*$B1982)-Q$6/$A1982+Q$5</f>
        <v>2.6579005182474531E-3</v>
      </c>
      <c r="R1982" s="24">
        <f>(SameDayP2_Raw!S1976-R$7*$B1982)-R$6/$A1982+R$5</f>
        <v>1.5727533654335928E-3</v>
      </c>
      <c r="S1982" s="24">
        <f>(SameDayP2_Raw!T1976-S$7*$B1982)-S$6/$A1982+S$5</f>
        <v>2.050877831310402E-3</v>
      </c>
      <c r="T1982" s="24">
        <f>(SameDayP2_Raw!U1976-T$7*$B1982)-T$6/$A1982+T$5</f>
        <v>3.7685524262354372E-3</v>
      </c>
      <c r="U1982" s="24">
        <f>(SameDayP2_Raw!V1976-U$7*$B1982)-U$6/$A1982+U$5</f>
        <v>1.994521680841823E-3</v>
      </c>
      <c r="V1982" s="24">
        <f>(SameDayP2_Raw!W1976-V$7*$B1982)-V$6/$A1982+V$5</f>
        <v>1.8326669868455533E-3</v>
      </c>
      <c r="W1982" s="24">
        <f>(SameDayP2_Raw!X1976-W$7*$B1982)-W$6/$A1982+W$5</f>
        <v>3.0846958116572155E-3</v>
      </c>
      <c r="X1982" s="24">
        <f>(SameDayP2_Raw!Y1976-X$7*$B1982)-X$6/$A1982+X$5</f>
        <v>2.4949041354001798E-3</v>
      </c>
      <c r="Y1982" s="24">
        <f>(SameDayP2_Raw!Z1976-Y$7*$B1982)-Y$6/$A1982+Y$5</f>
        <v>3.1599783151491853E-3</v>
      </c>
      <c r="Z1982" s="24">
        <f>(SameDayP2_Raw!AA1976-Z$7*$B1982)-Z$6/$A1982+Z$5</f>
        <v>2.9576987815910435E-3</v>
      </c>
      <c r="AA1982" s="24">
        <f>(SameDayP2_Raw!AB1976-AA$7*$B1982)-AA$6/$A1982+AA$5</f>
        <v>3.5728695749162424E-3</v>
      </c>
      <c r="AB1982" s="24">
        <f>(SameDayP2_Raw!AC1976-AB$7*$B1982)-AB$6/$A1982+AB$5</f>
        <v>4.4599139877391416E-3</v>
      </c>
      <c r="AC1982" s="24">
        <f>(SameDayP2_Raw!AD1976-AC$7*$B1982)-AC$6/$A1982+AC$5</f>
        <v>3.6032011466594974E-3</v>
      </c>
      <c r="AD1982" s="24">
        <f>(SameDayP2_Raw!AE1976-AD$7*$B1982)-AD$6/$A1982+AD$5</f>
        <v>3.8684246503274591E-3</v>
      </c>
      <c r="AE1982" s="24">
        <f>(SameDayP2_Raw!AF1976-AE$7*$B1982)-AE$6/$A1982+AE$5</f>
        <v>4.0082932413271523E-3</v>
      </c>
      <c r="AF1982" s="24">
        <f>(SameDayP2_Raw!AG1976-AF$7*$B1982)-AF$6/$A1982+AF$5</f>
        <v>2.827818121505182E-3</v>
      </c>
      <c r="AG1982" s="24">
        <f>(SameDayP2_Raw!AH1976-AG$7*$B1982)-AG$6/$A1982+AG$5</f>
        <v>2.8669745042025473E-3</v>
      </c>
      <c r="AH1982" s="24">
        <f>(SameDayP2_Raw!AI1976-AH$7*$B1982)-AH$6/$A1982+AH$5</f>
        <v>3.6830373519565994E-3</v>
      </c>
      <c r="AI1982" s="24">
        <f>(SameDayP2_Raw!AJ1976-AI$7*$B1982)-AI$6/$A1982+AI$5</f>
        <v>3.8457625324122766E-3</v>
      </c>
      <c r="AJ1982" s="24">
        <f>(SameDayP2_Raw!AK1976-AJ$7*$B1982)-AJ$6/$A1982+AJ$5</f>
        <v>1.7888307113898827E-3</v>
      </c>
      <c r="AK1982" s="24">
        <f>(SameDayP2_Raw!AL1976-AK$7*$B1982)-AK$6/$A1982+AK$5</f>
        <v>3.2933499489428263E-3</v>
      </c>
      <c r="AL1982" s="24">
        <f>(SameDayP2_Raw!AM1976-AL$7*$B1982)-AL$6/$A1982+AL$5</f>
        <v>3.3323499794743732E-3</v>
      </c>
      <c r="AM1982" s="24">
        <f>(SameDayP2_Raw!AN1976-AM$7*$B1982)-AM$6/$A1982+AM$5</f>
        <v>3.3504466127492749E-3</v>
      </c>
      <c r="AN1982" s="24">
        <f>(SameDayP2_Raw!AO1976-AN$7*$B1982)-AN$6/$A1982+AN$5</f>
        <v>3.1520575438774012E-3</v>
      </c>
      <c r="AO1982" s="24">
        <f>(SameDayP2_Raw!AP1976-AO$7*$B1982)-AO$6/$A1982+AO$5</f>
        <v>2.1869698606179558E-3</v>
      </c>
      <c r="AP1982" s="24"/>
      <c r="AR1982" s="24">
        <f>SameDayP2_Raw!D1976-SameDayP2_lambdacor!AR$7*SameDayP2_lambdacor!$B1983</f>
        <v>8.3577077991199275E-2</v>
      </c>
    </row>
    <row r="1983" spans="1:44" x14ac:dyDescent="0.25">
      <c r="A1983" s="25">
        <v>533</v>
      </c>
      <c r="B1983" s="70">
        <v>3.0500000000000644E-4</v>
      </c>
      <c r="C1983" s="24">
        <f>(SameDayP2_Raw!C1977-C$7*$B1983)-C$6/$A1983+C$5</f>
        <v>5.3625854630022368E-3</v>
      </c>
      <c r="D1983" s="24">
        <f>(SameDayP2_Raw!E1977-D$7*$B1983)-D$6/$A1983+D$5</f>
        <v>4.1948708596903465E-3</v>
      </c>
      <c r="E1983" s="24">
        <f>(SameDayP2_Raw!F1977-E$7*$B1983)-E$6/$A1983+E$5</f>
        <v>2.3784314043741664E-3</v>
      </c>
      <c r="F1983" s="24">
        <f>(SameDayP2_Raw!G1977-F$7*$B1983)-F$6/$A1983+F$5</f>
        <v>4.4563903340306202E-3</v>
      </c>
      <c r="G1983" s="24">
        <f>(SameDayP2_Raw!H1977-G$7*$B1983)-G$6/$A1983+G$5</f>
        <v>4.369657592693893E-3</v>
      </c>
      <c r="H1983" s="24">
        <f>(SameDayP2_Raw!I1977-H$7*$B1983)-H$6/$A1983+H$5</f>
        <v>3.0223154435289126E-3</v>
      </c>
      <c r="I1983" s="24">
        <f>(SameDayP2_Raw!J1977-I$7*$B1983)-I$6/$A1983+I$5</f>
        <v>3.7681992784749305E-3</v>
      </c>
      <c r="J1983" s="24">
        <f>(SameDayP2_Raw!K1977-J$7*$B1983)-J$6/$A1983+J$5</f>
        <v>3.5490000488377985E-3</v>
      </c>
      <c r="K1983" s="24">
        <f>(SameDayP2_Raw!L1977-K$7*$B1983)-K$6/$A1983+K$5</f>
        <v>3.087495597661501E-3</v>
      </c>
      <c r="L1983" s="24">
        <f>(SameDayP2_Raw!M1977-L$7*$B1983)-L$6/$A1983+L$5</f>
        <v>3.6612036317743464E-3</v>
      </c>
      <c r="M1983" s="24">
        <f>(SameDayP2_Raw!N1977-M$7*$B1983)-M$6/$A1983+M$5</f>
        <v>2.783797051491569E-3</v>
      </c>
      <c r="N1983" s="24">
        <f>(SameDayP2_Raw!O1977-N$7*$B1983)-N$6/$A1983+N$5</f>
        <v>3.0004765517121397E-3</v>
      </c>
      <c r="O1983" s="24">
        <f>(SameDayP2_Raw!P1977-O$7*$B1983)-O$6/$A1983+O$5</f>
        <v>1.8470716490434427E-3</v>
      </c>
      <c r="P1983" s="24">
        <f>(SameDayP2_Raw!Q1977-P$7*$B1983)-P$6/$A1983+P$5</f>
        <v>-2.6309926213852978E-3</v>
      </c>
      <c r="Q1983" s="24">
        <f>(SameDayP2_Raw!R1977-Q$7*$B1983)-Q$6/$A1983+Q$5</f>
        <v>2.3333575486667348E-3</v>
      </c>
      <c r="R1983" s="24">
        <f>(SameDayP2_Raw!S1977-R$7*$B1983)-R$6/$A1983+R$5</f>
        <v>5.3837351764879013E-4</v>
      </c>
      <c r="S1983" s="24">
        <f>(SameDayP2_Raw!T1977-S$7*$B1983)-S$6/$A1983+S$5</f>
        <v>2.1731952098677648E-3</v>
      </c>
      <c r="T1983" s="24">
        <f>(SameDayP2_Raw!U1977-T$7*$B1983)-T$6/$A1983+T$5</f>
        <v>3.7767803237510542E-3</v>
      </c>
      <c r="U1983" s="24">
        <f>(SameDayP2_Raw!V1977-U$7*$B1983)-U$6/$A1983+U$5</f>
        <v>1.7388271832476342E-3</v>
      </c>
      <c r="V1983" s="24">
        <f>(SameDayP2_Raw!W1977-V$7*$B1983)-V$6/$A1983+V$5</f>
        <v>1.0390012410473395E-3</v>
      </c>
      <c r="W1983" s="24">
        <f>(SameDayP2_Raw!X1977-W$7*$B1983)-W$6/$A1983+W$5</f>
        <v>3.1610273031781218E-3</v>
      </c>
      <c r="X1983" s="24">
        <f>(SameDayP2_Raw!Y1977-X$7*$B1983)-X$6/$A1983+X$5</f>
        <v>1.9676673521450937E-3</v>
      </c>
      <c r="Y1983" s="24">
        <f>(SameDayP2_Raw!Z1977-Y$7*$B1983)-Y$6/$A1983+Y$5</f>
        <v>3.437843144725998E-3</v>
      </c>
      <c r="Z1983" s="24">
        <f>(SameDayP2_Raw!AA1977-Z$7*$B1983)-Z$6/$A1983+Z$5</f>
        <v>3.0296643483406702E-3</v>
      </c>
      <c r="AA1983" s="24">
        <f>(SameDayP2_Raw!AB1977-AA$7*$B1983)-AA$6/$A1983+AA$5</f>
        <v>3.564142599431868E-3</v>
      </c>
      <c r="AB1983" s="24">
        <f>(SameDayP2_Raw!AC1977-AB$7*$B1983)-AB$6/$A1983+AB$5</f>
        <v>4.5727824262241281E-3</v>
      </c>
      <c r="AC1983" s="24">
        <f>(SameDayP2_Raw!AD1977-AC$7*$B1983)-AC$6/$A1983+AC$5</f>
        <v>3.5724980380502994E-3</v>
      </c>
      <c r="AD1983" s="24">
        <f>(SameDayP2_Raw!AE1977-AD$7*$B1983)-AD$6/$A1983+AD$5</f>
        <v>3.7966542621088919E-3</v>
      </c>
      <c r="AE1983" s="24">
        <f>(SameDayP2_Raw!AF1977-AE$7*$B1983)-AE$6/$A1983+AE$5</f>
        <v>4.0919565147813676E-3</v>
      </c>
      <c r="AF1983" s="24">
        <f>(SameDayP2_Raw!AG1977-AF$7*$B1983)-AF$6/$A1983+AF$5</f>
        <v>2.4643792011277057E-3</v>
      </c>
      <c r="AG1983" s="24">
        <f>(SameDayP2_Raw!AH1977-AG$7*$B1983)-AG$6/$A1983+AG$5</f>
        <v>3.2338918477378808E-3</v>
      </c>
      <c r="AH1983" s="24">
        <f>(SameDayP2_Raw!AI1977-AH$7*$B1983)-AH$6/$A1983+AH$5</f>
        <v>3.7518901207845116E-3</v>
      </c>
      <c r="AI1983" s="24">
        <f>(SameDayP2_Raw!AJ1977-AI$7*$B1983)-AI$6/$A1983+AI$5</f>
        <v>4.0220206243660392E-3</v>
      </c>
      <c r="AJ1983" s="24">
        <f>(SameDayP2_Raw!AK1977-AJ$7*$B1983)-AJ$6/$A1983+AJ$5</f>
        <v>1.1949559166356538E-3</v>
      </c>
      <c r="AK1983" s="24">
        <f>(SameDayP2_Raw!AL1977-AK$7*$B1983)-AK$6/$A1983+AK$5</f>
        <v>3.4295781375782413E-3</v>
      </c>
      <c r="AL1983" s="24">
        <f>(SameDayP2_Raw!AM1977-AL$7*$B1983)-AL$6/$A1983+AL$5</f>
        <v>3.5656516538085502E-3</v>
      </c>
      <c r="AM1983" s="24">
        <f>(SameDayP2_Raw!AN1977-AM$7*$B1983)-AM$6/$A1983+AM$5</f>
        <v>3.1529537968720961E-3</v>
      </c>
      <c r="AN1983" s="24">
        <f>(SameDayP2_Raw!AO1977-AN$7*$B1983)-AN$6/$A1983+AN$5</f>
        <v>3.5181166993093482E-3</v>
      </c>
      <c r="AO1983" s="24">
        <f>(SameDayP2_Raw!AP1977-AO$7*$B1983)-AO$6/$A1983+AO$5</f>
        <v>2.433556790560544E-3</v>
      </c>
      <c r="AP1983" s="24"/>
      <c r="AR1983" s="24">
        <f>SameDayP2_Raw!D1977-SameDayP2_lambdacor!AR$7*SameDayP2_lambdacor!$B1984</f>
        <v>8.2724663618108124E-2</v>
      </c>
    </row>
    <row r="1984" spans="1:44" x14ac:dyDescent="0.25">
      <c r="A1984" s="25">
        <v>532</v>
      </c>
      <c r="B1984" s="70">
        <v>3.1100000000000203E-4</v>
      </c>
      <c r="C1984" s="24">
        <f>(SameDayP2_Raw!C1978-C$7*$B1984)-C$6/$A1984+C$5</f>
        <v>3.8710976623046733E-3</v>
      </c>
      <c r="D1984" s="24">
        <f>(SameDayP2_Raw!E1978-D$7*$B1984)-D$6/$A1984+D$5</f>
        <v>3.9298540884932336E-3</v>
      </c>
      <c r="E1984" s="24">
        <f>(SameDayP2_Raw!F1978-E$7*$B1984)-E$6/$A1984+E$5</f>
        <v>2.8893493943445772E-3</v>
      </c>
      <c r="F1984" s="24">
        <f>(SameDayP2_Raw!G1978-F$7*$B1984)-F$6/$A1984+F$5</f>
        <v>4.5654356511939456E-3</v>
      </c>
      <c r="G1984" s="24">
        <f>(SameDayP2_Raw!H1978-G$7*$B1984)-G$6/$A1984+G$5</f>
        <v>5.0307239688748007E-3</v>
      </c>
      <c r="H1984" s="24">
        <f>(SameDayP2_Raw!I1978-H$7*$B1984)-H$6/$A1984+H$5</f>
        <v>3.1231383833173407E-3</v>
      </c>
      <c r="I1984" s="24">
        <f>(SameDayP2_Raw!J1978-I$7*$B1984)-I$6/$A1984+I$5</f>
        <v>4.0157189829949438E-3</v>
      </c>
      <c r="J1984" s="24">
        <f>(SameDayP2_Raw!K1978-J$7*$B1984)-J$6/$A1984+J$5</f>
        <v>3.66405985293735E-3</v>
      </c>
      <c r="K1984" s="24">
        <f>(SameDayP2_Raw!L1978-K$7*$B1984)-K$6/$A1984+K$5</f>
        <v>3.1555618931534291E-3</v>
      </c>
      <c r="L1984" s="24">
        <f>(SameDayP2_Raw!M1978-L$7*$B1984)-L$6/$A1984+L$5</f>
        <v>3.7206981330287804E-3</v>
      </c>
      <c r="M1984" s="24">
        <f>(SameDayP2_Raw!N1978-M$7*$B1984)-M$6/$A1984+M$5</f>
        <v>2.7907773582192159E-3</v>
      </c>
      <c r="N1984" s="24">
        <f>(SameDayP2_Raw!O1978-N$7*$B1984)-N$6/$A1984+N$5</f>
        <v>3.2410396049497754E-3</v>
      </c>
      <c r="O1984" s="24">
        <f>(SameDayP2_Raw!P1978-O$7*$B1984)-O$6/$A1984+O$5</f>
        <v>1.987839480746191E-3</v>
      </c>
      <c r="P1984" s="24">
        <f>(SameDayP2_Raw!Q1978-P$7*$B1984)-P$6/$A1984+P$5</f>
        <v>-3.0214190040958409E-3</v>
      </c>
      <c r="Q1984" s="24">
        <f>(SameDayP2_Raw!R1978-Q$7*$B1984)-Q$6/$A1984+Q$5</f>
        <v>2.3754579814560702E-3</v>
      </c>
      <c r="R1984" s="24">
        <f>(SameDayP2_Raw!S1978-R$7*$B1984)-R$6/$A1984+R$5</f>
        <v>1.1260058485452681E-4</v>
      </c>
      <c r="S1984" s="24">
        <f>(SameDayP2_Raw!T1978-S$7*$B1984)-S$6/$A1984+S$5</f>
        <v>2.5605211227519714E-3</v>
      </c>
      <c r="T1984" s="24">
        <f>(SameDayP2_Raw!U1978-T$7*$B1984)-T$6/$A1984+T$5</f>
        <v>4.0404183835791793E-3</v>
      </c>
      <c r="U1984" s="24">
        <f>(SameDayP2_Raw!V1978-U$7*$B1984)-U$6/$A1984+U$5</f>
        <v>1.9711210913004283E-3</v>
      </c>
      <c r="V1984" s="24">
        <f>(SameDayP2_Raw!W1978-V$7*$B1984)-V$6/$A1984+V$5</f>
        <v>7.0682700913397151E-4</v>
      </c>
      <c r="W1984" s="24">
        <f>(SameDayP2_Raw!X1978-W$7*$B1984)-W$6/$A1984+W$5</f>
        <v>3.2564377241448735E-3</v>
      </c>
      <c r="X1984" s="24">
        <f>(SameDayP2_Raw!Y1978-X$7*$B1984)-X$6/$A1984+X$5</f>
        <v>1.8290945998546103E-3</v>
      </c>
      <c r="Y1984" s="24">
        <f>(SameDayP2_Raw!Z1978-Y$7*$B1984)-Y$6/$A1984+Y$5</f>
        <v>4.037573545457189E-3</v>
      </c>
      <c r="Z1984" s="24">
        <f>(SameDayP2_Raw!AA1978-Z$7*$B1984)-Z$6/$A1984+Z$5</f>
        <v>3.5564521607833952E-3</v>
      </c>
      <c r="AA1984" s="24">
        <f>(SameDayP2_Raw!AB1978-AA$7*$B1984)-AA$6/$A1984+AA$5</f>
        <v>3.6777806426420249E-3</v>
      </c>
      <c r="AB1984" s="24">
        <f>(SameDayP2_Raw!AC1978-AB$7*$B1984)-AB$6/$A1984+AB$5</f>
        <v>4.7862013812423523E-3</v>
      </c>
      <c r="AC1984" s="24">
        <f>(SameDayP2_Raw!AD1978-AC$7*$B1984)-AC$6/$A1984+AC$5</f>
        <v>3.5525297338733011E-3</v>
      </c>
      <c r="AD1984" s="24">
        <f>(SameDayP2_Raw!AE1978-AD$7*$B1984)-AD$6/$A1984+AD$5</f>
        <v>3.6021692630974125E-3</v>
      </c>
      <c r="AE1984" s="24">
        <f>(SameDayP2_Raw!AF1978-AE$7*$B1984)-AE$6/$A1984+AE$5</f>
        <v>4.090285242684847E-3</v>
      </c>
      <c r="AF1984" s="24">
        <f>(SameDayP2_Raw!AG1978-AF$7*$B1984)-AF$6/$A1984+AF$5</f>
        <v>2.1811889488362515E-3</v>
      </c>
      <c r="AG1984" s="24">
        <f>(SameDayP2_Raw!AH1978-AG$7*$B1984)-AG$6/$A1984+AG$5</f>
        <v>3.3221487158474738E-3</v>
      </c>
      <c r="AH1984" s="24">
        <f>(SameDayP2_Raw!AI1978-AH$7*$B1984)-AH$6/$A1984+AH$5</f>
        <v>3.7797945912090257E-3</v>
      </c>
      <c r="AI1984" s="24">
        <f>(SameDayP2_Raw!AJ1978-AI$7*$B1984)-AI$6/$A1984+AI$5</f>
        <v>3.9574197595736507E-3</v>
      </c>
      <c r="AJ1984" s="24">
        <f>(SameDayP2_Raw!AK1978-AJ$7*$B1984)-AJ$6/$A1984+AJ$5</f>
        <v>4.7820195303673041E-4</v>
      </c>
      <c r="AK1984" s="24">
        <f>(SameDayP2_Raw!AL1978-AK$7*$B1984)-AK$6/$A1984+AK$5</f>
        <v>3.4670412270004763E-3</v>
      </c>
      <c r="AL1984" s="24">
        <f>(SameDayP2_Raw!AM1978-AL$7*$B1984)-AL$6/$A1984+AL$5</f>
        <v>3.8034539118675364E-3</v>
      </c>
      <c r="AM1984" s="24">
        <f>(SameDayP2_Raw!AN1978-AM$7*$B1984)-AM$6/$A1984+AM$5</f>
        <v>3.0189536758482988E-3</v>
      </c>
      <c r="AN1984" s="24">
        <f>(SameDayP2_Raw!AO1978-AN$7*$B1984)-AN$6/$A1984+AN$5</f>
        <v>4.0234112226073121E-3</v>
      </c>
      <c r="AO1984" s="24">
        <f>(SameDayP2_Raw!AP1978-AO$7*$B1984)-AO$6/$A1984+AO$5</f>
        <v>3.0735413511282297E-3</v>
      </c>
      <c r="AP1984" s="24"/>
      <c r="AR1984" s="24">
        <f>SameDayP2_Raw!D1978-SameDayP2_lambdacor!AR$7*SameDayP2_lambdacor!$B1985</f>
        <v>8.2348004381685949E-2</v>
      </c>
    </row>
    <row r="1985" spans="1:44" x14ac:dyDescent="0.25">
      <c r="A1985" s="25">
        <v>531</v>
      </c>
      <c r="B1985" s="70">
        <v>2.6199999999999466E-4</v>
      </c>
      <c r="C1985" s="24">
        <f>(SameDayP2_Raw!C1979-C$7*$B1985)-C$6/$A1985+C$5</f>
        <v>2.7263516559003914E-3</v>
      </c>
      <c r="D1985" s="24">
        <f>(SameDayP2_Raw!E1979-D$7*$B1985)-D$6/$A1985+D$5</f>
        <v>4.1046998766803115E-3</v>
      </c>
      <c r="E1985" s="24">
        <f>(SameDayP2_Raw!F1979-E$7*$B1985)-E$6/$A1985+E$5</f>
        <v>3.5085095708524625E-3</v>
      </c>
      <c r="F1985" s="24">
        <f>(SameDayP2_Raw!G1979-F$7*$B1985)-F$6/$A1985+F$5</f>
        <v>4.8247554594088651E-3</v>
      </c>
      <c r="G1985" s="24">
        <f>(SameDayP2_Raw!H1979-G$7*$B1985)-G$6/$A1985+G$5</f>
        <v>5.6562794349247214E-3</v>
      </c>
      <c r="H1985" s="24">
        <f>(SameDayP2_Raw!I1979-H$7*$B1985)-H$6/$A1985+H$5</f>
        <v>3.4087348342327697E-3</v>
      </c>
      <c r="I1985" s="24">
        <f>(SameDayP2_Raw!J1979-I$7*$B1985)-I$6/$A1985+I$5</f>
        <v>4.2355956707047573E-3</v>
      </c>
      <c r="J1985" s="24">
        <f>(SameDayP2_Raw!K1979-J$7*$B1985)-J$6/$A1985+J$5</f>
        <v>3.6983199528853386E-3</v>
      </c>
      <c r="K1985" s="24">
        <f>(SameDayP2_Raw!L1979-K$7*$B1985)-K$6/$A1985+K$5</f>
        <v>3.2483598882980125E-3</v>
      </c>
      <c r="L1985" s="24">
        <f>(SameDayP2_Raw!M1979-L$7*$B1985)-L$6/$A1985+L$5</f>
        <v>3.9979646560623673E-3</v>
      </c>
      <c r="M1985" s="24">
        <f>(SameDayP2_Raw!N1979-M$7*$B1985)-M$6/$A1985+M$5</f>
        <v>2.7460703079645356E-3</v>
      </c>
      <c r="N1985" s="24">
        <f>(SameDayP2_Raw!O1979-N$7*$B1985)-N$6/$A1985+N$5</f>
        <v>3.9336474237643866E-3</v>
      </c>
      <c r="O1985" s="24">
        <f>(SameDayP2_Raw!P1979-O$7*$B1985)-O$6/$A1985+O$5</f>
        <v>2.2415466310455948E-3</v>
      </c>
      <c r="P1985" s="24">
        <f>(SameDayP2_Raw!Q1979-P$7*$B1985)-P$6/$A1985+P$5</f>
        <v>-3.5233202358540914E-3</v>
      </c>
      <c r="Q1985" s="24">
        <f>(SameDayP2_Raw!R1979-Q$7*$B1985)-Q$6/$A1985+Q$5</f>
        <v>2.4127994546232108E-3</v>
      </c>
      <c r="R1985" s="24">
        <f>(SameDayP2_Raw!S1979-R$7*$B1985)-R$6/$A1985+R$5</f>
        <v>-2.2824065149923758E-4</v>
      </c>
      <c r="S1985" s="24">
        <f>(SameDayP2_Raw!T1979-S$7*$B1985)-S$6/$A1985+S$5</f>
        <v>2.9603373937457239E-3</v>
      </c>
      <c r="T1985" s="24">
        <f>(SameDayP2_Raw!U1979-T$7*$B1985)-T$6/$A1985+T$5</f>
        <v>4.3953702012357806E-3</v>
      </c>
      <c r="U1985" s="24">
        <f>(SameDayP2_Raw!V1979-U$7*$B1985)-U$6/$A1985+U$5</f>
        <v>2.3843220993217777E-3</v>
      </c>
      <c r="V1985" s="24">
        <f>(SameDayP2_Raw!W1979-V$7*$B1985)-V$6/$A1985+V$5</f>
        <v>4.7991943562535749E-4</v>
      </c>
      <c r="W1985" s="24">
        <f>(SameDayP2_Raw!X1979-W$7*$B1985)-W$6/$A1985+W$5</f>
        <v>3.6585817054520971E-3</v>
      </c>
      <c r="X1985" s="24">
        <f>(SameDayP2_Raw!Y1979-X$7*$B1985)-X$6/$A1985+X$5</f>
        <v>1.9148903944823624E-3</v>
      </c>
      <c r="Y1985" s="24">
        <f>(SameDayP2_Raw!Z1979-Y$7*$B1985)-Y$6/$A1985+Y$5</f>
        <v>4.6240623877396234E-3</v>
      </c>
      <c r="Z1985" s="24">
        <f>(SameDayP2_Raw!AA1979-Z$7*$B1985)-Z$6/$A1985+Z$5</f>
        <v>4.0162358178423493E-3</v>
      </c>
      <c r="AA1985" s="24">
        <f>(SameDayP2_Raw!AB1979-AA$7*$B1985)-AA$6/$A1985+AA$5</f>
        <v>4.2530521262032044E-3</v>
      </c>
      <c r="AB1985" s="24">
        <f>(SameDayP2_Raw!AC1979-AB$7*$B1985)-AB$6/$A1985+AB$5</f>
        <v>5.1928702657759087E-3</v>
      </c>
      <c r="AC1985" s="24">
        <f>(SameDayP2_Raw!AD1979-AC$7*$B1985)-AC$6/$A1985+AC$5</f>
        <v>3.8487917294088639E-3</v>
      </c>
      <c r="AD1985" s="24">
        <f>(SameDayP2_Raw!AE1979-AD$7*$B1985)-AD$6/$A1985+AD$5</f>
        <v>3.6429305693514071E-3</v>
      </c>
      <c r="AE1985" s="24">
        <f>(SameDayP2_Raw!AF1979-AE$7*$B1985)-AE$6/$A1985+AE$5</f>
        <v>4.6523307424708484E-3</v>
      </c>
      <c r="AF1985" s="24">
        <f>(SameDayP2_Raw!AG1979-AF$7*$B1985)-AF$6/$A1985+AF$5</f>
        <v>2.2877804472116094E-3</v>
      </c>
      <c r="AG1985" s="24">
        <f>(SameDayP2_Raw!AH1979-AG$7*$B1985)-AG$6/$A1985+AG$5</f>
        <v>3.9176190791436871E-3</v>
      </c>
      <c r="AH1985" s="24">
        <f>(SameDayP2_Raw!AI1979-AH$7*$B1985)-AH$6/$A1985+AH$5</f>
        <v>4.0792560731697756E-3</v>
      </c>
      <c r="AI1985" s="24">
        <f>(SameDayP2_Raw!AJ1979-AI$7*$B1985)-AI$6/$A1985+AI$5</f>
        <v>4.5240580295517405E-3</v>
      </c>
      <c r="AJ1985" s="24">
        <f>(SameDayP2_Raw!AK1979-AJ$7*$B1985)-AJ$6/$A1985+AJ$5</f>
        <v>1.9214576688958429E-4</v>
      </c>
      <c r="AK1985" s="24">
        <f>(SameDayP2_Raw!AL1979-AK$7*$B1985)-AK$6/$A1985+AK$5</f>
        <v>3.8543955860023665E-3</v>
      </c>
      <c r="AL1985" s="24">
        <f>(SameDayP2_Raw!AM1979-AL$7*$B1985)-AL$6/$A1985+AL$5</f>
        <v>4.4484841965781573E-3</v>
      </c>
      <c r="AM1985" s="24">
        <f>(SameDayP2_Raw!AN1979-AM$7*$B1985)-AM$6/$A1985+AM$5</f>
        <v>3.1703778326988147E-3</v>
      </c>
      <c r="AN1985" s="24">
        <f>(SameDayP2_Raw!AO1979-AN$7*$B1985)-AN$6/$A1985+AN$5</f>
        <v>4.6430987421300085E-3</v>
      </c>
      <c r="AO1985" s="24">
        <f>(SameDayP2_Raw!AP1979-AO$7*$B1985)-AO$6/$A1985+AO$5</f>
        <v>3.6841543593287077E-3</v>
      </c>
      <c r="AP1985" s="24"/>
      <c r="AR1985" s="24">
        <f>SameDayP2_Raw!D1979-SameDayP2_lambdacor!AR$7*SameDayP2_lambdacor!$B1986</f>
        <v>8.1993241389321306E-2</v>
      </c>
    </row>
    <row r="1986" spans="1:44" x14ac:dyDescent="0.25">
      <c r="A1986" s="25">
        <v>530</v>
      </c>
      <c r="B1986" s="70">
        <v>2.8600000000000131E-4</v>
      </c>
      <c r="C1986" s="24">
        <f>(SameDayP2_Raw!C1980-C$7*$B1986)-C$6/$A1986+C$5</f>
        <v>2.0079520205714685E-3</v>
      </c>
      <c r="D1986" s="24">
        <f>(SameDayP2_Raw!E1980-D$7*$B1986)-D$6/$A1986+D$5</f>
        <v>4.2308455153007123E-3</v>
      </c>
      <c r="E1986" s="24">
        <f>(SameDayP2_Raw!F1980-E$7*$B1986)-E$6/$A1986+E$5</f>
        <v>4.2085362673538809E-3</v>
      </c>
      <c r="F1986" s="24">
        <f>(SameDayP2_Raw!G1980-F$7*$B1986)-F$6/$A1986+F$5</f>
        <v>5.1427144525873006E-3</v>
      </c>
      <c r="G1986" s="24">
        <f>(SameDayP2_Raw!H1980-G$7*$B1986)-G$6/$A1986+G$5</f>
        <v>6.479497460573358E-3</v>
      </c>
      <c r="H1986" s="24">
        <f>(SameDayP2_Raw!I1980-H$7*$B1986)-H$6/$A1986+H$5</f>
        <v>3.5976958213118984E-3</v>
      </c>
      <c r="I1986" s="24">
        <f>(SameDayP2_Raw!J1980-I$7*$B1986)-I$6/$A1986+I$5</f>
        <v>4.4500365792986343E-3</v>
      </c>
      <c r="J1986" s="24">
        <f>(SameDayP2_Raw!K1980-J$7*$B1986)-J$6/$A1986+J$5</f>
        <v>3.800829462842846E-3</v>
      </c>
      <c r="K1986" s="24">
        <f>(SameDayP2_Raw!L1980-K$7*$B1986)-K$6/$A1986+K$5</f>
        <v>3.5073708149896288E-3</v>
      </c>
      <c r="L1986" s="24">
        <f>(SameDayP2_Raw!M1980-L$7*$B1986)-L$6/$A1986+L$5</f>
        <v>4.2350857302730811E-3</v>
      </c>
      <c r="M1986" s="24">
        <f>(SameDayP2_Raw!N1980-M$7*$B1986)-M$6/$A1986+M$5</f>
        <v>2.9323595849908186E-3</v>
      </c>
      <c r="N1986" s="24">
        <f>(SameDayP2_Raw!O1980-N$7*$B1986)-N$6/$A1986+N$5</f>
        <v>4.392114822060967E-3</v>
      </c>
      <c r="O1986" s="24">
        <f>(SameDayP2_Raw!P1980-O$7*$B1986)-O$6/$A1986+O$5</f>
        <v>2.5658215683279709E-3</v>
      </c>
      <c r="P1986" s="24">
        <f>(SameDayP2_Raw!Q1980-P$7*$B1986)-P$6/$A1986+P$5</f>
        <v>-3.5705955986591268E-3</v>
      </c>
      <c r="Q1986" s="24">
        <f>(SameDayP2_Raw!R1980-Q$7*$B1986)-Q$6/$A1986+Q$5</f>
        <v>2.6843102970415846E-3</v>
      </c>
      <c r="R1986" s="24">
        <f>(SameDayP2_Raw!S1980-R$7*$B1986)-R$6/$A1986+R$5</f>
        <v>-4.7723932190234589E-4</v>
      </c>
      <c r="S1986" s="24">
        <f>(SameDayP2_Raw!T1980-S$7*$B1986)-S$6/$A1986+S$5</f>
        <v>3.540970406148744E-3</v>
      </c>
      <c r="T1986" s="24">
        <f>(SameDayP2_Raw!U1980-T$7*$B1986)-T$6/$A1986+T$5</f>
        <v>4.742734290105681E-3</v>
      </c>
      <c r="U1986" s="24">
        <f>(SameDayP2_Raw!V1980-U$7*$B1986)-U$6/$A1986+U$5</f>
        <v>2.7465724920737282E-3</v>
      </c>
      <c r="V1986" s="24">
        <f>(SameDayP2_Raw!W1980-V$7*$B1986)-V$6/$A1986+V$5</f>
        <v>3.8301860941749449E-4</v>
      </c>
      <c r="W1986" s="24">
        <f>(SameDayP2_Raw!X1980-W$7*$B1986)-W$6/$A1986+W$5</f>
        <v>4.0252328467324412E-3</v>
      </c>
      <c r="X1986" s="24">
        <f>(SameDayP2_Raw!Y1980-X$7*$B1986)-X$6/$A1986+X$5</f>
        <v>2.0553595244853194E-3</v>
      </c>
      <c r="Y1986" s="24">
        <f>(SameDayP2_Raw!Z1980-Y$7*$B1986)-Y$6/$A1986+Y$5</f>
        <v>5.3519861308417502E-3</v>
      </c>
      <c r="Z1986" s="24">
        <f>(SameDayP2_Raw!AA1980-Z$7*$B1986)-Z$6/$A1986+Z$5</f>
        <v>4.6025571174744193E-3</v>
      </c>
      <c r="AA1986" s="24">
        <f>(SameDayP2_Raw!AB1980-AA$7*$B1986)-AA$6/$A1986+AA$5</f>
        <v>4.8129470560048064E-3</v>
      </c>
      <c r="AB1986" s="24">
        <f>(SameDayP2_Raw!AC1980-AB$7*$B1986)-AB$6/$A1986+AB$5</f>
        <v>5.630378626779944E-3</v>
      </c>
      <c r="AC1986" s="24">
        <f>(SameDayP2_Raw!AD1980-AC$7*$B1986)-AC$6/$A1986+AC$5</f>
        <v>4.2913682947754092E-3</v>
      </c>
      <c r="AD1986" s="24">
        <f>(SameDayP2_Raw!AE1980-AD$7*$B1986)-AD$6/$A1986+AD$5</f>
        <v>4.0664908220356868E-3</v>
      </c>
      <c r="AE1986" s="24">
        <f>(SameDayP2_Raw!AF1980-AE$7*$B1986)-AE$6/$A1986+AE$5</f>
        <v>5.3117668674347342E-3</v>
      </c>
      <c r="AF1986" s="24">
        <f>(SameDayP2_Raw!AG1980-AF$7*$B1986)-AF$6/$A1986+AF$5</f>
        <v>2.5407598669159506E-3</v>
      </c>
      <c r="AG1986" s="24">
        <f>(SameDayP2_Raw!AH1980-AG$7*$B1986)-AG$6/$A1986+AG$5</f>
        <v>4.3588571125198743E-3</v>
      </c>
      <c r="AH1986" s="24">
        <f>(SameDayP2_Raw!AI1980-AH$7*$B1986)-AH$6/$A1986+AH$5</f>
        <v>4.4691603364001679E-3</v>
      </c>
      <c r="AI1986" s="24">
        <f>(SameDayP2_Raw!AJ1980-AI$7*$B1986)-AI$6/$A1986+AI$5</f>
        <v>5.0720243485844821E-3</v>
      </c>
      <c r="AJ1986" s="24">
        <f>(SameDayP2_Raw!AK1980-AJ$7*$B1986)-AJ$6/$A1986+AJ$5</f>
        <v>-7.6748342663218727E-6</v>
      </c>
      <c r="AK1986" s="24">
        <f>(SameDayP2_Raw!AL1980-AK$7*$B1986)-AK$6/$A1986+AK$5</f>
        <v>4.2496464759279023E-3</v>
      </c>
      <c r="AL1986" s="24">
        <f>(SameDayP2_Raw!AM1980-AL$7*$B1986)-AL$6/$A1986+AL$5</f>
        <v>5.0199125870827709E-3</v>
      </c>
      <c r="AM1986" s="24">
        <f>(SameDayP2_Raw!AN1980-AM$7*$B1986)-AM$6/$A1986+AM$5</f>
        <v>3.4627531521767146E-3</v>
      </c>
      <c r="AN1986" s="24">
        <f>(SameDayP2_Raw!AO1980-AN$7*$B1986)-AN$6/$A1986+AN$5</f>
        <v>5.4490141387175395E-3</v>
      </c>
      <c r="AO1986" s="24">
        <f>(SameDayP2_Raw!AP1980-AO$7*$B1986)-AO$6/$A1986+AO$5</f>
        <v>4.4334772499516131E-3</v>
      </c>
      <c r="AP1986" s="24"/>
      <c r="AR1986" s="24">
        <f>SameDayP2_Raw!D1980-SameDayP2_lambdacor!AR$7*SameDayP2_lambdacor!$B1987</f>
        <v>8.162936333798472E-2</v>
      </c>
    </row>
    <row r="1987" spans="1:44" x14ac:dyDescent="0.25">
      <c r="A1987" s="25">
        <v>529</v>
      </c>
      <c r="B1987" s="70">
        <v>3.6300000000000199E-4</v>
      </c>
      <c r="C1987" s="24">
        <f>(SameDayP2_Raw!C1981-C$7*$B1987)-C$6/$A1987+C$5</f>
        <v>1.7120937049243112E-3</v>
      </c>
      <c r="D1987" s="24">
        <f>(SameDayP2_Raw!E1981-D$7*$B1987)-D$6/$A1987+D$5</f>
        <v>4.6054212233601448E-3</v>
      </c>
      <c r="E1987" s="24">
        <f>(SameDayP2_Raw!F1981-E$7*$B1987)-E$6/$A1987+E$5</f>
        <v>4.878243700597161E-3</v>
      </c>
      <c r="F1987" s="24">
        <f>(SameDayP2_Raw!G1981-F$7*$B1987)-F$6/$A1987+F$5</f>
        <v>5.5701111096555303E-3</v>
      </c>
      <c r="G1987" s="24">
        <f>(SameDayP2_Raw!H1981-G$7*$B1987)-G$6/$A1987+G$5</f>
        <v>7.2244640068530042E-3</v>
      </c>
      <c r="H1987" s="24">
        <f>(SameDayP2_Raw!I1981-H$7*$B1987)-H$6/$A1987+H$5</f>
        <v>3.9283400459244264E-3</v>
      </c>
      <c r="I1987" s="24">
        <f>(SameDayP2_Raw!J1981-I$7*$B1987)-I$6/$A1987+I$5</f>
        <v>4.864507171060857E-3</v>
      </c>
      <c r="J1987" s="24">
        <f>(SameDayP2_Raw!K1981-J$7*$B1987)-J$6/$A1987+J$5</f>
        <v>4.297556289876249E-3</v>
      </c>
      <c r="K1987" s="24">
        <f>(SameDayP2_Raw!L1981-K$7*$B1987)-K$6/$A1987+K$5</f>
        <v>4.0001873884208134E-3</v>
      </c>
      <c r="L1987" s="24">
        <f>(SameDayP2_Raw!M1981-L$7*$B1987)-L$6/$A1987+L$5</f>
        <v>4.5743553903229879E-3</v>
      </c>
      <c r="M1987" s="24">
        <f>(SameDayP2_Raw!N1981-M$7*$B1987)-M$6/$A1987+M$5</f>
        <v>3.3089198683980865E-3</v>
      </c>
      <c r="N1987" s="24">
        <f>(SameDayP2_Raw!O1981-N$7*$B1987)-N$6/$A1987+N$5</f>
        <v>4.9259344442943893E-3</v>
      </c>
      <c r="O1987" s="24">
        <f>(SameDayP2_Raw!P1981-O$7*$B1987)-O$6/$A1987+O$5</f>
        <v>3.1013237642012262E-3</v>
      </c>
      <c r="P1987" s="24">
        <f>(SameDayP2_Raw!Q1981-P$7*$B1987)-P$6/$A1987+P$5</f>
        <v>-3.569268720980243E-3</v>
      </c>
      <c r="Q1987" s="24">
        <f>(SameDayP2_Raw!R1981-Q$7*$B1987)-Q$6/$A1987+Q$5</f>
        <v>2.9026301984123627E-3</v>
      </c>
      <c r="R1987" s="24">
        <f>(SameDayP2_Raw!S1981-R$7*$B1987)-R$6/$A1987+R$5</f>
        <v>-2.6183304754434991E-4</v>
      </c>
      <c r="S1987" s="24">
        <f>(SameDayP2_Raw!T1981-S$7*$B1987)-S$6/$A1987+S$5</f>
        <v>4.2680894035454636E-3</v>
      </c>
      <c r="T1987" s="24">
        <f>(SameDayP2_Raw!U1981-T$7*$B1987)-T$6/$A1987+T$5</f>
        <v>5.4410212686776191E-3</v>
      </c>
      <c r="U1987" s="24">
        <f>(SameDayP2_Raw!V1981-U$7*$B1987)-U$6/$A1987+U$5</f>
        <v>3.2130168822149772E-3</v>
      </c>
      <c r="V1987" s="24">
        <f>(SameDayP2_Raw!W1981-V$7*$B1987)-V$6/$A1987+V$5</f>
        <v>4.3738439052627004E-4</v>
      </c>
      <c r="W1987" s="24">
        <f>(SameDayP2_Raw!X1981-W$7*$B1987)-W$6/$A1987+W$5</f>
        <v>4.6426366122072384E-3</v>
      </c>
      <c r="X1987" s="24">
        <f>(SameDayP2_Raw!Y1981-X$7*$B1987)-X$6/$A1987+X$5</f>
        <v>2.4022028346451473E-3</v>
      </c>
      <c r="Y1987" s="24">
        <f>(SameDayP2_Raw!Z1981-Y$7*$B1987)-Y$6/$A1987+Y$5</f>
        <v>6.0716794803393689E-3</v>
      </c>
      <c r="Z1987" s="24">
        <f>(SameDayP2_Raw!AA1981-Z$7*$B1987)-Z$6/$A1987+Z$5</f>
        <v>5.1733032351149663E-3</v>
      </c>
      <c r="AA1987" s="24">
        <f>(SameDayP2_Raw!AB1981-AA$7*$B1987)-AA$6/$A1987+AA$5</f>
        <v>5.3813341248493789E-3</v>
      </c>
      <c r="AB1987" s="24">
        <f>(SameDayP2_Raw!AC1981-AB$7*$B1987)-AB$6/$A1987+AB$5</f>
        <v>6.1170940741311266E-3</v>
      </c>
      <c r="AC1987" s="24">
        <f>(SameDayP2_Raw!AD1981-AC$7*$B1987)-AC$6/$A1987+AC$5</f>
        <v>4.5988664688631706E-3</v>
      </c>
      <c r="AD1987" s="24">
        <f>(SameDayP2_Raw!AE1981-AD$7*$B1987)-AD$6/$A1987+AD$5</f>
        <v>4.4103830226355136E-3</v>
      </c>
      <c r="AE1987" s="24">
        <f>(SameDayP2_Raw!AF1981-AE$7*$B1987)-AE$6/$A1987+AE$5</f>
        <v>5.8518617641959737E-3</v>
      </c>
      <c r="AF1987" s="24">
        <f>(SameDayP2_Raw!AG1981-AF$7*$B1987)-AF$6/$A1987+AF$5</f>
        <v>2.7561294908665292E-3</v>
      </c>
      <c r="AG1987" s="24">
        <f>(SameDayP2_Raw!AH1981-AG$7*$B1987)-AG$6/$A1987+AG$5</f>
        <v>4.8387411554025022E-3</v>
      </c>
      <c r="AH1987" s="24">
        <f>(SameDayP2_Raw!AI1981-AH$7*$B1987)-AH$6/$A1987+AH$5</f>
        <v>4.7599008040122952E-3</v>
      </c>
      <c r="AI1987" s="24">
        <f>(SameDayP2_Raw!AJ1981-AI$7*$B1987)-AI$6/$A1987+AI$5</f>
        <v>5.3842217632829384E-3</v>
      </c>
      <c r="AJ1987" s="24">
        <f>(SameDayP2_Raw!AK1981-AJ$7*$B1987)-AJ$6/$A1987+AJ$5</f>
        <v>-1.9673731692708418E-4</v>
      </c>
      <c r="AK1987" s="24">
        <f>(SameDayP2_Raw!AL1981-AK$7*$B1987)-AK$6/$A1987+AK$5</f>
        <v>4.619186391688802E-3</v>
      </c>
      <c r="AL1987" s="24">
        <f>(SameDayP2_Raw!AM1981-AL$7*$B1987)-AL$6/$A1987+AL$5</f>
        <v>5.5730912565138246E-3</v>
      </c>
      <c r="AM1987" s="24">
        <f>(SameDayP2_Raw!AN1981-AM$7*$B1987)-AM$6/$A1987+AM$5</f>
        <v>3.7023493278240255E-3</v>
      </c>
      <c r="AN1987" s="24">
        <f>(SameDayP2_Raw!AO1981-AN$7*$B1987)-AN$6/$A1987+AN$5</f>
        <v>5.9508724822329995E-3</v>
      </c>
      <c r="AO1987" s="24">
        <f>(SameDayP2_Raw!AP1981-AO$7*$B1987)-AO$6/$A1987+AO$5</f>
        <v>5.4519177192253535E-3</v>
      </c>
      <c r="AP1987" s="24"/>
      <c r="AR1987" s="24">
        <f>SameDayP2_Raw!D1981-SameDayP2_lambdacor!AR$7*SameDayP2_lambdacor!$B1988</f>
        <v>8.1763200203865474E-2</v>
      </c>
    </row>
    <row r="1988" spans="1:44" x14ac:dyDescent="0.25">
      <c r="A1988" s="25">
        <v>528</v>
      </c>
      <c r="B1988" s="70">
        <v>3.1600000000000356E-4</v>
      </c>
      <c r="C1988" s="24">
        <f>(SameDayP2_Raw!C1982-C$7*$B1988)-C$6/$A1988+C$5</f>
        <v>1.6253097635215291E-3</v>
      </c>
      <c r="D1988" s="24">
        <f>(SameDayP2_Raw!E1982-D$7*$B1988)-D$6/$A1988+D$5</f>
        <v>5.0625141395794597E-3</v>
      </c>
      <c r="E1988" s="24">
        <f>(SameDayP2_Raw!F1982-E$7*$B1988)-E$6/$A1988+E$5</f>
        <v>5.7153404026912755E-3</v>
      </c>
      <c r="F1988" s="24">
        <f>(SameDayP2_Raw!G1982-F$7*$B1988)-F$6/$A1988+F$5</f>
        <v>6.2842887316342314E-3</v>
      </c>
      <c r="G1988" s="24">
        <f>(SameDayP2_Raw!H1982-G$7*$B1988)-G$6/$A1988+G$5</f>
        <v>8.1251712656485175E-3</v>
      </c>
      <c r="H1988" s="24">
        <f>(SameDayP2_Raw!I1982-H$7*$B1988)-H$6/$A1988+H$5</f>
        <v>4.6106739445041858E-3</v>
      </c>
      <c r="I1988" s="24">
        <f>(SameDayP2_Raw!J1982-I$7*$B1988)-I$6/$A1988+I$5</f>
        <v>5.3761642707042881E-3</v>
      </c>
      <c r="J1988" s="24">
        <f>(SameDayP2_Raw!K1982-J$7*$B1988)-J$6/$A1988+J$5</f>
        <v>4.8095612133017898E-3</v>
      </c>
      <c r="K1988" s="24">
        <f>(SameDayP2_Raw!L1982-K$7*$B1988)-K$6/$A1988+K$5</f>
        <v>4.5901161439669564E-3</v>
      </c>
      <c r="L1988" s="24">
        <f>(SameDayP2_Raw!M1982-L$7*$B1988)-L$6/$A1988+L$5</f>
        <v>4.9766226022183203E-3</v>
      </c>
      <c r="M1988" s="24">
        <f>(SameDayP2_Raw!N1982-M$7*$B1988)-M$6/$A1988+M$5</f>
        <v>3.7264484852093972E-3</v>
      </c>
      <c r="N1988" s="24">
        <f>(SameDayP2_Raw!O1982-N$7*$B1988)-N$6/$A1988+N$5</f>
        <v>5.4599092601109629E-3</v>
      </c>
      <c r="O1988" s="24">
        <f>(SameDayP2_Raw!P1982-O$7*$B1988)-O$6/$A1988+O$5</f>
        <v>3.662310654644875E-3</v>
      </c>
      <c r="P1988" s="24">
        <f>(SameDayP2_Raw!Q1982-P$7*$B1988)-P$6/$A1988+P$5</f>
        <v>-3.3819682035884733E-3</v>
      </c>
      <c r="Q1988" s="24">
        <f>(SameDayP2_Raw!R1982-Q$7*$B1988)-Q$6/$A1988+Q$5</f>
        <v>3.2485397012625046E-3</v>
      </c>
      <c r="R1988" s="24">
        <f>(SameDayP2_Raw!S1982-R$7*$B1988)-R$6/$A1988+R$5</f>
        <v>-1.3600050530020516E-4</v>
      </c>
      <c r="S1988" s="24">
        <f>(SameDayP2_Raw!T1982-S$7*$B1988)-S$6/$A1988+S$5</f>
        <v>5.11744423825998E-3</v>
      </c>
      <c r="T1988" s="24">
        <f>(SameDayP2_Raw!U1982-T$7*$B1988)-T$6/$A1988+T$5</f>
        <v>6.0879077435543813E-3</v>
      </c>
      <c r="U1988" s="24">
        <f>(SameDayP2_Raw!V1982-U$7*$B1988)-U$6/$A1988+U$5</f>
        <v>3.9445653410412028E-3</v>
      </c>
      <c r="V1988" s="24">
        <f>(SameDayP2_Raw!W1982-V$7*$B1988)-V$6/$A1988+V$5</f>
        <v>8.8540791967247484E-4</v>
      </c>
      <c r="W1988" s="24">
        <f>(SameDayP2_Raw!X1982-W$7*$B1988)-W$6/$A1988+W$5</f>
        <v>5.2820213278927698E-3</v>
      </c>
      <c r="X1988" s="24">
        <f>(SameDayP2_Raw!Y1982-X$7*$B1988)-X$6/$A1988+X$5</f>
        <v>2.7137999462764871E-3</v>
      </c>
      <c r="Y1988" s="24">
        <f>(SameDayP2_Raw!Z1982-Y$7*$B1988)-Y$6/$A1988+Y$5</f>
        <v>6.923192921597536E-3</v>
      </c>
      <c r="Z1988" s="24">
        <f>(SameDayP2_Raw!AA1982-Z$7*$B1988)-Z$6/$A1988+Z$5</f>
        <v>6.0536546413872891E-3</v>
      </c>
      <c r="AA1988" s="24">
        <f>(SameDayP2_Raw!AB1982-AA$7*$B1988)-AA$6/$A1988+AA$5</f>
        <v>5.9557431795358821E-3</v>
      </c>
      <c r="AB1988" s="24">
        <f>(SameDayP2_Raw!AC1982-AB$7*$B1988)-AB$6/$A1988+AB$5</f>
        <v>6.7961752111130504E-3</v>
      </c>
      <c r="AC1988" s="24">
        <f>(SameDayP2_Raw!AD1982-AC$7*$B1988)-AC$6/$A1988+AC$5</f>
        <v>5.0416601425519667E-3</v>
      </c>
      <c r="AD1988" s="24">
        <f>(SameDayP2_Raw!AE1982-AD$7*$B1988)-AD$6/$A1988+AD$5</f>
        <v>4.7585661961832195E-3</v>
      </c>
      <c r="AE1988" s="24">
        <f>(SameDayP2_Raw!AF1982-AE$7*$B1988)-AE$6/$A1988+AE$5</f>
        <v>6.6941480131473032E-3</v>
      </c>
      <c r="AF1988" s="24">
        <f>(SameDayP2_Raw!AG1982-AF$7*$B1988)-AF$6/$A1988+AF$5</f>
        <v>3.0030236702680343E-3</v>
      </c>
      <c r="AG1988" s="24">
        <f>(SameDayP2_Raw!AH1982-AG$7*$B1988)-AG$6/$A1988+AG$5</f>
        <v>5.3883217128155286E-3</v>
      </c>
      <c r="AH1988" s="24">
        <f>(SameDayP2_Raw!AI1982-AH$7*$B1988)-AH$6/$A1988+AH$5</f>
        <v>5.4028719961860781E-3</v>
      </c>
      <c r="AI1988" s="24">
        <f>(SameDayP2_Raw!AJ1982-AI$7*$B1988)-AI$6/$A1988+AI$5</f>
        <v>6.0636270012629015E-3</v>
      </c>
      <c r="AJ1988" s="24">
        <f>(SameDayP2_Raw!AK1982-AJ$7*$B1988)-AJ$6/$A1988+AJ$5</f>
        <v>-2.5233338389932247E-4</v>
      </c>
      <c r="AK1988" s="24">
        <f>(SameDayP2_Raw!AL1982-AK$7*$B1988)-AK$6/$A1988+AK$5</f>
        <v>5.2577568879642583E-3</v>
      </c>
      <c r="AL1988" s="24">
        <f>(SameDayP2_Raw!AM1982-AL$7*$B1988)-AL$6/$A1988+AL$5</f>
        <v>6.2755625939058101E-3</v>
      </c>
      <c r="AM1988" s="24">
        <f>(SameDayP2_Raw!AN1982-AM$7*$B1988)-AM$6/$A1988+AM$5</f>
        <v>4.223842961779814E-3</v>
      </c>
      <c r="AN1988" s="24">
        <f>(SameDayP2_Raw!AO1982-AN$7*$B1988)-AN$6/$A1988+AN$5</f>
        <v>6.8342456599532475E-3</v>
      </c>
      <c r="AO1988" s="24">
        <f>(SameDayP2_Raw!AP1982-AO$7*$B1988)-AO$6/$A1988+AO$5</f>
        <v>6.1875773510181656E-3</v>
      </c>
      <c r="AP1988" s="24"/>
      <c r="AR1988" s="24">
        <f>SameDayP2_Raw!D1982-SameDayP2_lambdacor!AR$7*SameDayP2_lambdacor!$B1989</f>
        <v>8.2041976620836024E-2</v>
      </c>
    </row>
    <row r="1989" spans="1:44" x14ac:dyDescent="0.25">
      <c r="A1989" s="25">
        <v>527</v>
      </c>
      <c r="B1989" s="70">
        <v>2.9600000000000091E-4</v>
      </c>
      <c r="C1989" s="24">
        <f>(SameDayP2_Raw!C1983-C$7*$B1989)-C$6/$A1989+C$5</f>
        <v>1.7417197077898294E-3</v>
      </c>
      <c r="D1989" s="24">
        <f>(SameDayP2_Raw!E1983-D$7*$B1989)-D$6/$A1989+D$5</f>
        <v>5.685104744027069E-3</v>
      </c>
      <c r="E1989" s="24">
        <f>(SameDayP2_Raw!F1983-E$7*$B1989)-E$6/$A1989+E$5</f>
        <v>6.5516628949028669E-3</v>
      </c>
      <c r="F1989" s="24">
        <f>(SameDayP2_Raw!G1983-F$7*$B1989)-F$6/$A1989+F$5</f>
        <v>6.8663776991186379E-3</v>
      </c>
      <c r="G1989" s="24">
        <f>(SameDayP2_Raw!H1983-G$7*$B1989)-G$6/$A1989+G$5</f>
        <v>9.0170363501369533E-3</v>
      </c>
      <c r="H1989" s="24">
        <f>(SameDayP2_Raw!I1983-H$7*$B1989)-H$6/$A1989+H$5</f>
        <v>5.3064274138241788E-3</v>
      </c>
      <c r="I1989" s="24">
        <f>(SameDayP2_Raw!J1983-I$7*$B1989)-I$6/$A1989+I$5</f>
        <v>6.0507008405468257E-3</v>
      </c>
      <c r="J1989" s="24">
        <f>(SameDayP2_Raw!K1983-J$7*$B1989)-J$6/$A1989+J$5</f>
        <v>5.4559726434510389E-3</v>
      </c>
      <c r="K1989" s="24">
        <f>(SameDayP2_Raw!L1983-K$7*$B1989)-K$6/$A1989+K$5</f>
        <v>5.2372816061291728E-3</v>
      </c>
      <c r="L1989" s="24">
        <f>(SameDayP2_Raw!M1983-L$7*$B1989)-L$6/$A1989+L$5</f>
        <v>5.5083215142804932E-3</v>
      </c>
      <c r="M1989" s="24">
        <f>(SameDayP2_Raw!N1983-M$7*$B1989)-M$6/$A1989+M$5</f>
        <v>4.2841534177568037E-3</v>
      </c>
      <c r="N1989" s="24">
        <f>(SameDayP2_Raw!O1983-N$7*$B1989)-N$6/$A1989+N$5</f>
        <v>6.3854942192768833E-3</v>
      </c>
      <c r="O1989" s="24">
        <f>(SameDayP2_Raw!P1983-O$7*$B1989)-O$6/$A1989+O$5</f>
        <v>4.3758782560834389E-3</v>
      </c>
      <c r="P1989" s="24">
        <f>(SameDayP2_Raw!Q1983-P$7*$B1989)-P$6/$A1989+P$5</f>
        <v>-2.9895470054144089E-3</v>
      </c>
      <c r="Q1989" s="24">
        <f>(SameDayP2_Raw!R1983-Q$7*$B1989)-Q$6/$A1989+Q$5</f>
        <v>3.9385298693613187E-3</v>
      </c>
      <c r="R1989" s="24">
        <f>(SameDayP2_Raw!S1983-R$7*$B1989)-R$6/$A1989+R$5</f>
        <v>4.3447073163582414E-4</v>
      </c>
      <c r="S1989" s="24">
        <f>(SameDayP2_Raw!T1983-S$7*$B1989)-S$6/$A1989+S$5</f>
        <v>6.0176213376885307E-3</v>
      </c>
      <c r="T1989" s="24">
        <f>(SameDayP2_Raw!U1983-T$7*$B1989)-T$6/$A1989+T$5</f>
        <v>7.0223982573148422E-3</v>
      </c>
      <c r="U1989" s="24">
        <f>(SameDayP2_Raw!V1983-U$7*$B1989)-U$6/$A1989+U$5</f>
        <v>4.8218939103963875E-3</v>
      </c>
      <c r="V1989" s="24">
        <f>(SameDayP2_Raw!W1983-V$7*$B1989)-V$6/$A1989+V$5</f>
        <v>1.1696528938039061E-3</v>
      </c>
      <c r="W1989" s="24">
        <f>(SameDayP2_Raw!X1983-W$7*$B1989)-W$6/$A1989+W$5</f>
        <v>6.0308669223782842E-3</v>
      </c>
      <c r="X1989" s="24">
        <f>(SameDayP2_Raw!Y1983-X$7*$B1989)-X$6/$A1989+X$5</f>
        <v>3.221669037688165E-3</v>
      </c>
      <c r="Y1989" s="24">
        <f>(SameDayP2_Raw!Z1983-Y$7*$B1989)-Y$6/$A1989+Y$5</f>
        <v>7.7451584256517866E-3</v>
      </c>
      <c r="Z1989" s="24">
        <f>(SameDayP2_Raw!AA1983-Z$7*$B1989)-Z$6/$A1989+Z$5</f>
        <v>6.978142681179654E-3</v>
      </c>
      <c r="AA1989" s="24">
        <f>(SameDayP2_Raw!AB1983-AA$7*$B1989)-AA$6/$A1989+AA$5</f>
        <v>6.9970796377179616E-3</v>
      </c>
      <c r="AB1989" s="24">
        <f>(SameDayP2_Raw!AC1983-AB$7*$B1989)-AB$6/$A1989+AB$5</f>
        <v>7.6996476679684813E-3</v>
      </c>
      <c r="AC1989" s="24">
        <f>(SameDayP2_Raw!AD1983-AC$7*$B1989)-AC$6/$A1989+AC$5</f>
        <v>5.6125157871853223E-3</v>
      </c>
      <c r="AD1989" s="24">
        <f>(SameDayP2_Raw!AE1983-AD$7*$B1989)-AD$6/$A1989+AD$5</f>
        <v>5.5476208514121297E-3</v>
      </c>
      <c r="AE1989" s="24">
        <f>(SameDayP2_Raw!AF1983-AE$7*$B1989)-AE$6/$A1989+AE$5</f>
        <v>7.5973239916454528E-3</v>
      </c>
      <c r="AF1989" s="24">
        <f>(SameDayP2_Raw!AG1983-AF$7*$B1989)-AF$6/$A1989+AF$5</f>
        <v>3.5773872413283805E-3</v>
      </c>
      <c r="AG1989" s="24">
        <f>(SameDayP2_Raw!AH1983-AG$7*$B1989)-AG$6/$A1989+AG$5</f>
        <v>6.3943936235387727E-3</v>
      </c>
      <c r="AH1989" s="24">
        <f>(SameDayP2_Raw!AI1983-AH$7*$B1989)-AH$6/$A1989+AH$5</f>
        <v>6.1158577229375281E-3</v>
      </c>
      <c r="AI1989" s="24">
        <f>(SameDayP2_Raw!AJ1983-AI$7*$B1989)-AI$6/$A1989+AI$5</f>
        <v>7.0063457931698395E-3</v>
      </c>
      <c r="AJ1989" s="24">
        <f>(SameDayP2_Raw!AK1983-AJ$7*$B1989)-AJ$6/$A1989+AJ$5</f>
        <v>-8.0930458098676938E-5</v>
      </c>
      <c r="AK1989" s="24">
        <f>(SameDayP2_Raw!AL1983-AK$7*$B1989)-AK$6/$A1989+AK$5</f>
        <v>5.8791829818056734E-3</v>
      </c>
      <c r="AL1989" s="24">
        <f>(SameDayP2_Raw!AM1983-AL$7*$B1989)-AL$6/$A1989+AL$5</f>
        <v>7.0302272697172329E-3</v>
      </c>
      <c r="AM1989" s="24">
        <f>(SameDayP2_Raw!AN1983-AM$7*$B1989)-AM$6/$A1989+AM$5</f>
        <v>4.8703193662269634E-3</v>
      </c>
      <c r="AN1989" s="24">
        <f>(SameDayP2_Raw!AO1983-AN$7*$B1989)-AN$6/$A1989+AN$5</f>
        <v>7.7549265149436247E-3</v>
      </c>
      <c r="AO1989" s="24">
        <f>(SameDayP2_Raw!AP1983-AO$7*$B1989)-AO$6/$A1989+AO$5</f>
        <v>7.1604031493289547E-3</v>
      </c>
      <c r="AP1989" s="24"/>
      <c r="AR1989" s="24">
        <f>SameDayP2_Raw!D1983-SameDayP2_lambdacor!AR$7*SameDayP2_lambdacor!$B1990</f>
        <v>8.2210059178409692E-2</v>
      </c>
    </row>
    <row r="1990" spans="1:44" x14ac:dyDescent="0.25">
      <c r="A1990" s="25">
        <v>526</v>
      </c>
      <c r="B1990" s="70">
        <v>3.459999999999954E-4</v>
      </c>
      <c r="C1990" s="24">
        <f>(SameDayP2_Raw!C1984-C$7*$B1990)-C$6/$A1990+C$5</f>
        <v>2.3055137219949728E-3</v>
      </c>
      <c r="D1990" s="24">
        <f>(SameDayP2_Raw!E1984-D$7*$B1990)-D$6/$A1990+D$5</f>
        <v>6.5022023782930032E-3</v>
      </c>
      <c r="E1990" s="24">
        <f>(SameDayP2_Raw!F1984-E$7*$B1990)-E$6/$A1990+E$5</f>
        <v>7.3730806476114061E-3</v>
      </c>
      <c r="F1990" s="24">
        <f>(SameDayP2_Raw!G1984-F$7*$B1990)-F$6/$A1990+F$5</f>
        <v>7.8651565987976693E-3</v>
      </c>
      <c r="G1990" s="24">
        <f>(SameDayP2_Raw!H1984-G$7*$B1990)-G$6/$A1990+G$5</f>
        <v>9.9255780081504152E-3</v>
      </c>
      <c r="H1990" s="24">
        <f>(SameDayP2_Raw!I1984-H$7*$B1990)-H$6/$A1990+H$5</f>
        <v>6.2137725186741447E-3</v>
      </c>
      <c r="I1990" s="24">
        <f>(SameDayP2_Raw!J1984-I$7*$B1990)-I$6/$A1990+I$5</f>
        <v>6.7708753633927907E-3</v>
      </c>
      <c r="J1990" s="24">
        <f>(SameDayP2_Raw!K1984-J$7*$B1990)-J$6/$A1990+J$5</f>
        <v>6.21508730583583E-3</v>
      </c>
      <c r="K1990" s="24">
        <f>(SameDayP2_Raw!L1984-K$7*$B1990)-K$6/$A1990+K$5</f>
        <v>5.9131933047811714E-3</v>
      </c>
      <c r="L1990" s="24">
        <f>(SameDayP2_Raw!M1984-L$7*$B1990)-L$6/$A1990+L$5</f>
        <v>6.3075700501598921E-3</v>
      </c>
      <c r="M1990" s="24">
        <f>(SameDayP2_Raw!N1984-M$7*$B1990)-M$6/$A1990+M$5</f>
        <v>4.930565048888811E-3</v>
      </c>
      <c r="N1990" s="24">
        <f>(SameDayP2_Raw!O1984-N$7*$B1990)-N$6/$A1990+N$5</f>
        <v>7.4576206672730301E-3</v>
      </c>
      <c r="O1990" s="24">
        <f>(SameDayP2_Raw!P1984-O$7*$B1990)-O$6/$A1990+O$5</f>
        <v>5.2870584800605094E-3</v>
      </c>
      <c r="P1990" s="24">
        <f>(SameDayP2_Raw!Q1984-P$7*$B1990)-P$6/$A1990+P$5</f>
        <v>-2.5811639248931127E-3</v>
      </c>
      <c r="Q1990" s="24">
        <f>(SameDayP2_Raw!R1984-Q$7*$B1990)-Q$6/$A1990+Q$5</f>
        <v>4.5642646381474951E-3</v>
      </c>
      <c r="R1990" s="24">
        <f>(SameDayP2_Raw!S1984-R$7*$B1990)-R$6/$A1990+R$5</f>
        <v>1.1013948743023687E-3</v>
      </c>
      <c r="S1990" s="24">
        <f>(SameDayP2_Raw!T1984-S$7*$B1990)-S$6/$A1990+S$5</f>
        <v>6.9476614710935886E-3</v>
      </c>
      <c r="T1990" s="24">
        <f>(SameDayP2_Raw!U1984-T$7*$B1990)-T$6/$A1990+T$5</f>
        <v>7.9326612077626965E-3</v>
      </c>
      <c r="U1990" s="24">
        <f>(SameDayP2_Raw!V1984-U$7*$B1990)-U$6/$A1990+U$5</f>
        <v>5.6928727650606657E-3</v>
      </c>
      <c r="V1990" s="24">
        <f>(SameDayP2_Raw!W1984-V$7*$B1990)-V$6/$A1990+V$5</f>
        <v>1.8713674913471909E-3</v>
      </c>
      <c r="W1990" s="24">
        <f>(SameDayP2_Raw!X1984-W$7*$B1990)-W$6/$A1990+W$5</f>
        <v>6.8739634539690016E-3</v>
      </c>
      <c r="X1990" s="24">
        <f>(SameDayP2_Raw!Y1984-X$7*$B1990)-X$6/$A1990+X$5</f>
        <v>4.0379912954973084E-3</v>
      </c>
      <c r="Y1990" s="24">
        <f>(SameDayP2_Raw!Z1984-Y$7*$B1990)-Y$6/$A1990+Y$5</f>
        <v>8.8804022245492706E-3</v>
      </c>
      <c r="Z1990" s="24">
        <f>(SameDayP2_Raw!AA1984-Z$7*$B1990)-Z$6/$A1990+Z$5</f>
        <v>7.8246611729120216E-3</v>
      </c>
      <c r="AA1990" s="24">
        <f>(SameDayP2_Raw!AB1984-AA$7*$B1990)-AA$6/$A1990+AA$5</f>
        <v>8.0242864803691631E-3</v>
      </c>
      <c r="AB1990" s="24">
        <f>(SameDayP2_Raw!AC1984-AB$7*$B1990)-AB$6/$A1990+AB$5</f>
        <v>8.5008319991524885E-3</v>
      </c>
      <c r="AC1990" s="24">
        <f>(SameDayP2_Raw!AD1984-AC$7*$B1990)-AC$6/$A1990+AC$5</f>
        <v>6.3560129369171423E-3</v>
      </c>
      <c r="AD1990" s="24">
        <f>(SameDayP2_Raw!AE1984-AD$7*$B1990)-AD$6/$A1990+AD$5</f>
        <v>6.3842342178811653E-3</v>
      </c>
      <c r="AE1990" s="24">
        <f>(SameDayP2_Raw!AF1984-AE$7*$B1990)-AE$6/$A1990+AE$5</f>
        <v>8.5115892207000311E-3</v>
      </c>
      <c r="AF1990" s="24">
        <f>(SameDayP2_Raw!AG1984-AF$7*$B1990)-AF$6/$A1990+AF$5</f>
        <v>4.0933640786236843E-3</v>
      </c>
      <c r="AG1990" s="24">
        <f>(SameDayP2_Raw!AH1984-AG$7*$B1990)-AG$6/$A1990+AG$5</f>
        <v>7.1157174057980815E-3</v>
      </c>
      <c r="AH1990" s="24">
        <f>(SameDayP2_Raw!AI1984-AH$7*$B1990)-AH$6/$A1990+AH$5</f>
        <v>6.8516330841590888E-3</v>
      </c>
      <c r="AI1990" s="24">
        <f>(SameDayP2_Raw!AJ1984-AI$7*$B1990)-AI$6/$A1990+AI$5</f>
        <v>7.9776919160420082E-3</v>
      </c>
      <c r="AJ1990" s="24">
        <f>(SameDayP2_Raw!AK1984-AJ$7*$B1990)-AJ$6/$A1990+AJ$5</f>
        <v>2.1611335140135635E-4</v>
      </c>
      <c r="AK1990" s="24">
        <f>(SameDayP2_Raw!AL1984-AK$7*$B1990)-AK$6/$A1990+AK$5</f>
        <v>6.503718371487428E-3</v>
      </c>
      <c r="AL1990" s="24">
        <f>(SameDayP2_Raw!AM1984-AL$7*$B1990)-AL$6/$A1990+AL$5</f>
        <v>7.9167230815737604E-3</v>
      </c>
      <c r="AM1990" s="24">
        <f>(SameDayP2_Raw!AN1984-AM$7*$B1990)-AM$6/$A1990+AM$5</f>
        <v>5.5779924158202432E-3</v>
      </c>
      <c r="AN1990" s="24">
        <f>(SameDayP2_Raw!AO1984-AN$7*$B1990)-AN$6/$A1990+AN$5</f>
        <v>8.4933483947538524E-3</v>
      </c>
      <c r="AO1990" s="24">
        <f>(SameDayP2_Raw!AP1984-AO$7*$B1990)-AO$6/$A1990+AO$5</f>
        <v>8.0504968934516433E-3</v>
      </c>
      <c r="AP1990" s="24"/>
      <c r="AR1990" s="24">
        <f>SameDayP2_Raw!D1984-SameDayP2_lambdacor!AR$7*SameDayP2_lambdacor!$B1991</f>
        <v>8.2743496190109497E-2</v>
      </c>
    </row>
    <row r="1991" spans="1:44" x14ac:dyDescent="0.25">
      <c r="A1991" s="25">
        <v>525</v>
      </c>
      <c r="B1991" s="70">
        <v>2.7800000000000719E-4</v>
      </c>
      <c r="C1991" s="24">
        <f>(SameDayP2_Raw!C1985-C$7*$B1991)-C$6/$A1991+C$5</f>
        <v>2.5944199011802838E-3</v>
      </c>
      <c r="D1991" s="24">
        <f>(SameDayP2_Raw!E1985-D$7*$B1991)-D$6/$A1991+D$5</f>
        <v>7.2512405380306781E-3</v>
      </c>
      <c r="E1991" s="24">
        <f>(SameDayP2_Raw!F1985-E$7*$B1991)-E$6/$A1991+E$5</f>
        <v>8.202367756580474E-3</v>
      </c>
      <c r="F1991" s="24">
        <f>(SameDayP2_Raw!G1985-F$7*$B1991)-F$6/$A1991+F$5</f>
        <v>8.4325253019654281E-3</v>
      </c>
      <c r="G1991" s="24">
        <f>(SameDayP2_Raw!H1985-G$7*$B1991)-G$6/$A1991+G$5</f>
        <v>1.101814513458238E-2</v>
      </c>
      <c r="H1991" s="24">
        <f>(SameDayP2_Raw!I1985-H$7*$B1991)-H$6/$A1991+H$5</f>
        <v>6.859854765990582E-3</v>
      </c>
      <c r="I1991" s="24">
        <f>(SameDayP2_Raw!J1985-I$7*$B1991)-I$6/$A1991+I$5</f>
        <v>7.4544288640498793E-3</v>
      </c>
      <c r="J1991" s="24">
        <f>(SameDayP2_Raw!K1985-J$7*$B1991)-J$6/$A1991+J$5</f>
        <v>6.8580662636889209E-3</v>
      </c>
      <c r="K1991" s="24">
        <f>(SameDayP2_Raw!L1985-K$7*$B1991)-K$6/$A1991+K$5</f>
        <v>6.8055295507953462E-3</v>
      </c>
      <c r="L1991" s="24">
        <f>(SameDayP2_Raw!M1985-L$7*$B1991)-L$6/$A1991+L$5</f>
        <v>7.1324926368497056E-3</v>
      </c>
      <c r="M1991" s="24">
        <f>(SameDayP2_Raw!N1985-M$7*$B1991)-M$6/$A1991+M$5</f>
        <v>5.6250352255885101E-3</v>
      </c>
      <c r="N1991" s="24">
        <f>(SameDayP2_Raw!O1985-N$7*$B1991)-N$6/$A1991+N$5</f>
        <v>8.3208149106242142E-3</v>
      </c>
      <c r="O1991" s="24">
        <f>(SameDayP2_Raw!P1985-O$7*$B1991)-O$6/$A1991+O$5</f>
        <v>6.1594118740062112E-3</v>
      </c>
      <c r="P1991" s="24">
        <f>(SameDayP2_Raw!Q1985-P$7*$B1991)-P$6/$A1991+P$5</f>
        <v>-1.8870549358009723E-3</v>
      </c>
      <c r="Q1991" s="24">
        <f>(SameDayP2_Raw!R1985-Q$7*$B1991)-Q$6/$A1991+Q$5</f>
        <v>4.9908267429257976E-3</v>
      </c>
      <c r="R1991" s="24">
        <f>(SameDayP2_Raw!S1985-R$7*$B1991)-R$6/$A1991+R$5</f>
        <v>1.7475857011982447E-3</v>
      </c>
      <c r="S1991" s="24">
        <f>(SameDayP2_Raw!T1985-S$7*$B1991)-S$6/$A1991+S$5</f>
        <v>8.0194189169944946E-3</v>
      </c>
      <c r="T1991" s="24">
        <f>(SameDayP2_Raw!U1985-T$7*$B1991)-T$6/$A1991+T$5</f>
        <v>9.0332633544169191E-3</v>
      </c>
      <c r="U1991" s="24">
        <f>(SameDayP2_Raw!V1985-U$7*$B1991)-U$6/$A1991+U$5</f>
        <v>6.4694106708985226E-3</v>
      </c>
      <c r="V1991" s="24">
        <f>(SameDayP2_Raw!W1985-V$7*$B1991)-V$6/$A1991+V$5</f>
        <v>2.5524535742559515E-3</v>
      </c>
      <c r="W1991" s="24">
        <f>(SameDayP2_Raw!X1985-W$7*$B1991)-W$6/$A1991+W$5</f>
        <v>7.7481764439770069E-3</v>
      </c>
      <c r="X1991" s="24">
        <f>(SameDayP2_Raw!Y1985-X$7*$B1991)-X$6/$A1991+X$5</f>
        <v>4.5111204286123023E-3</v>
      </c>
      <c r="Y1991" s="24">
        <f>(SameDayP2_Raw!Z1985-Y$7*$B1991)-Y$6/$A1991+Y$5</f>
        <v>9.6351957742607172E-3</v>
      </c>
      <c r="Z1991" s="24">
        <f>(SameDayP2_Raw!AA1985-Z$7*$B1991)-Z$6/$A1991+Z$5</f>
        <v>8.6786820889917168E-3</v>
      </c>
      <c r="AA1991" s="24">
        <f>(SameDayP2_Raw!AB1985-AA$7*$B1991)-AA$6/$A1991+AA$5</f>
        <v>9.1697223073629978E-3</v>
      </c>
      <c r="AB1991" s="24">
        <f>(SameDayP2_Raw!AC1985-AB$7*$B1991)-AB$6/$A1991+AB$5</f>
        <v>9.6130780054009182E-3</v>
      </c>
      <c r="AC1991" s="24">
        <f>(SameDayP2_Raw!AD1985-AC$7*$B1991)-AC$6/$A1991+AC$5</f>
        <v>7.1715435307026301E-3</v>
      </c>
      <c r="AD1991" s="24">
        <f>(SameDayP2_Raw!AE1985-AD$7*$B1991)-AD$6/$A1991+AD$5</f>
        <v>7.5508637483573306E-3</v>
      </c>
      <c r="AE1991" s="24">
        <f>(SameDayP2_Raw!AF1985-AE$7*$B1991)-AE$6/$A1991+AE$5</f>
        <v>9.6932756232355789E-3</v>
      </c>
      <c r="AF1991" s="24">
        <f>(SameDayP2_Raw!AG1985-AF$7*$B1991)-AF$6/$A1991+AF$5</f>
        <v>4.816478498651874E-3</v>
      </c>
      <c r="AG1991" s="24">
        <f>(SameDayP2_Raw!AH1985-AG$7*$B1991)-AG$6/$A1991+AG$5</f>
        <v>8.2182151428337579E-3</v>
      </c>
      <c r="AH1991" s="24">
        <f>(SameDayP2_Raw!AI1985-AH$7*$B1991)-AH$6/$A1991+AH$5</f>
        <v>7.7513031712000517E-3</v>
      </c>
      <c r="AI1991" s="24">
        <f>(SameDayP2_Raw!AJ1985-AI$7*$B1991)-AI$6/$A1991+AI$5</f>
        <v>9.0217019635093557E-3</v>
      </c>
      <c r="AJ1991" s="24">
        <f>(SameDayP2_Raw!AK1985-AJ$7*$B1991)-AJ$6/$A1991+AJ$5</f>
        <v>7.3722207205020873E-4</v>
      </c>
      <c r="AK1991" s="24">
        <f>(SameDayP2_Raw!AL1985-AK$7*$B1991)-AK$6/$A1991+AK$5</f>
        <v>7.3812494989083221E-3</v>
      </c>
      <c r="AL1991" s="24">
        <f>(SameDayP2_Raw!AM1985-AL$7*$B1991)-AL$6/$A1991+AL$5</f>
        <v>8.9462432584106726E-3</v>
      </c>
      <c r="AM1991" s="24">
        <f>(SameDayP2_Raw!AN1985-AM$7*$B1991)-AM$6/$A1991+AM$5</f>
        <v>6.5762973163333432E-3</v>
      </c>
      <c r="AN1991" s="24">
        <f>(SameDayP2_Raw!AO1985-AN$7*$B1991)-AN$6/$A1991+AN$5</f>
        <v>9.5328188774909811E-3</v>
      </c>
      <c r="AO1991" s="24">
        <f>(SameDayP2_Raw!AP1985-AO$7*$B1991)-AO$6/$A1991+AO$5</f>
        <v>8.9923584011711091E-3</v>
      </c>
      <c r="AP1991" s="24"/>
      <c r="AR1991" s="24">
        <f>SameDayP2_Raw!D1985-SameDayP2_lambdacor!AR$7*SameDayP2_lambdacor!$B1992</f>
        <v>8.3042863911199277E-2</v>
      </c>
    </row>
    <row r="1992" spans="1:44" x14ac:dyDescent="0.25">
      <c r="A1992" s="25">
        <v>524</v>
      </c>
      <c r="B1992" s="70">
        <v>3.049999999999995E-4</v>
      </c>
      <c r="C1992" s="24">
        <f>(SameDayP2_Raw!C1986-C$7*$B1992)-C$6/$A1992+C$5</f>
        <v>3.1432703050304489E-3</v>
      </c>
      <c r="D1992" s="24">
        <f>(SameDayP2_Raw!E1986-D$7*$B1992)-D$6/$A1992+D$5</f>
        <v>8.387768922494248E-3</v>
      </c>
      <c r="E1992" s="24">
        <f>(SameDayP2_Raw!F1986-E$7*$B1992)-E$6/$A1992+E$5</f>
        <v>9.234311420253237E-3</v>
      </c>
      <c r="F1992" s="24">
        <f>(SameDayP2_Raw!G1986-F$7*$B1992)-F$6/$A1992+F$5</f>
        <v>9.5903010764393296E-3</v>
      </c>
      <c r="G1992" s="24">
        <f>(SameDayP2_Raw!H1986-G$7*$B1992)-G$6/$A1992+G$5</f>
        <v>1.2031902575742798E-2</v>
      </c>
      <c r="H1992" s="24">
        <f>(SameDayP2_Raw!I1986-H$7*$B1992)-H$6/$A1992+H$5</f>
        <v>7.9387894312976034E-3</v>
      </c>
      <c r="I1992" s="24">
        <f>(SameDayP2_Raw!J1986-I$7*$B1992)-I$6/$A1992+I$5</f>
        <v>8.5788992607874134E-3</v>
      </c>
      <c r="J1992" s="24">
        <f>(SameDayP2_Raw!K1986-J$7*$B1992)-J$6/$A1992+J$5</f>
        <v>8.0677847078407181E-3</v>
      </c>
      <c r="K1992" s="24">
        <f>(SameDayP2_Raw!L1986-K$7*$B1992)-K$6/$A1992+K$5</f>
        <v>7.7860394628937336E-3</v>
      </c>
      <c r="L1992" s="24">
        <f>(SameDayP2_Raw!M1986-L$7*$B1992)-L$6/$A1992+L$5</f>
        <v>8.3371021899746357E-3</v>
      </c>
      <c r="M1992" s="24">
        <f>(SameDayP2_Raw!N1986-M$7*$B1992)-M$6/$A1992+M$5</f>
        <v>6.8291157264329973E-3</v>
      </c>
      <c r="N1992" s="24">
        <f>(SameDayP2_Raw!O1986-N$7*$B1992)-N$6/$A1992+N$5</f>
        <v>9.471911985908011E-3</v>
      </c>
      <c r="O1992" s="24">
        <f>(SameDayP2_Raw!P1986-O$7*$B1992)-O$6/$A1992+O$5</f>
        <v>7.1561799319822053E-3</v>
      </c>
      <c r="P1992" s="24">
        <f>(SameDayP2_Raw!Q1986-P$7*$B1992)-P$6/$A1992+P$5</f>
        <v>-1.1073282828677287E-3</v>
      </c>
      <c r="Q1992" s="24">
        <f>(SameDayP2_Raw!R1986-Q$7*$B1992)-Q$6/$A1992+Q$5</f>
        <v>6.048290845842897E-3</v>
      </c>
      <c r="R1992" s="24">
        <f>(SameDayP2_Raw!S1986-R$7*$B1992)-R$6/$A1992+R$5</f>
        <v>2.6891027396600924E-3</v>
      </c>
      <c r="S1992" s="24">
        <f>(SameDayP2_Raw!T1986-S$7*$B1992)-S$6/$A1992+S$5</f>
        <v>9.3712203313657677E-3</v>
      </c>
      <c r="T1992" s="24">
        <f>(SameDayP2_Raw!U1986-T$7*$B1992)-T$6/$A1992+T$5</f>
        <v>1.028250057027346E-2</v>
      </c>
      <c r="U1992" s="24">
        <f>(SameDayP2_Raw!V1986-U$7*$B1992)-U$6/$A1992+U$5</f>
        <v>7.511226221924943E-3</v>
      </c>
      <c r="V1992" s="24">
        <f>(SameDayP2_Raw!W1986-V$7*$B1992)-V$6/$A1992+V$5</f>
        <v>3.4953498679607467E-3</v>
      </c>
      <c r="W1992" s="24">
        <f>(SameDayP2_Raw!X1986-W$7*$B1992)-W$6/$A1992+W$5</f>
        <v>9.0863221235702347E-3</v>
      </c>
      <c r="X1992" s="24">
        <f>(SameDayP2_Raw!Y1986-X$7*$B1992)-X$6/$A1992+X$5</f>
        <v>5.5791225461669196E-3</v>
      </c>
      <c r="Y1992" s="24">
        <f>(SameDayP2_Raw!Z1986-Y$7*$B1992)-Y$6/$A1992+Y$5</f>
        <v>1.0720601306789111E-2</v>
      </c>
      <c r="Z1992" s="24">
        <f>(SameDayP2_Raw!AA1986-Z$7*$B1992)-Z$6/$A1992+Z$5</f>
        <v>9.7345628723696162E-3</v>
      </c>
      <c r="AA1992" s="24">
        <f>(SameDayP2_Raw!AB1986-AA$7*$B1992)-AA$6/$A1992+AA$5</f>
        <v>1.0411064384918966E-2</v>
      </c>
      <c r="AB1992" s="24">
        <f>(SameDayP2_Raw!AC1986-AB$7*$B1992)-AB$6/$A1992+AB$5</f>
        <v>1.0661363562312029E-2</v>
      </c>
      <c r="AC1992" s="24">
        <f>(SameDayP2_Raw!AD1986-AC$7*$B1992)-AC$6/$A1992+AC$5</f>
        <v>8.2630613754828067E-3</v>
      </c>
      <c r="AD1992" s="24">
        <f>(SameDayP2_Raw!AE1986-AD$7*$B1992)-AD$6/$A1992+AD$5</f>
        <v>8.6995062731845731E-3</v>
      </c>
      <c r="AE1992" s="24">
        <f>(SameDayP2_Raw!AF1986-AE$7*$B1992)-AE$6/$A1992+AE$5</f>
        <v>1.0852805819541903E-2</v>
      </c>
      <c r="AF1992" s="24">
        <f>(SameDayP2_Raw!AG1986-AF$7*$B1992)-AF$6/$A1992+AF$5</f>
        <v>5.6453369889271406E-3</v>
      </c>
      <c r="AG1992" s="24">
        <f>(SameDayP2_Raw!AH1986-AG$7*$B1992)-AG$6/$A1992+AG$5</f>
        <v>9.1656452946971678E-3</v>
      </c>
      <c r="AH1992" s="24">
        <f>(SameDayP2_Raw!AI1986-AH$7*$B1992)-AH$6/$A1992+AH$5</f>
        <v>8.8909524402203087E-3</v>
      </c>
      <c r="AI1992" s="24">
        <f>(SameDayP2_Raw!AJ1986-AI$7*$B1992)-AI$6/$A1992+AI$5</f>
        <v>1.0197502866352216E-2</v>
      </c>
      <c r="AJ1992" s="24">
        <f>(SameDayP2_Raw!AK1986-AJ$7*$B1992)-AJ$6/$A1992+AJ$5</f>
        <v>1.2635806762918145E-3</v>
      </c>
      <c r="AK1992" s="24">
        <f>(SameDayP2_Raw!AL1986-AK$7*$B1992)-AK$6/$A1992+AK$5</f>
        <v>8.4246349186458246E-3</v>
      </c>
      <c r="AL1992" s="24">
        <f>(SameDayP2_Raw!AM1986-AL$7*$B1992)-AL$6/$A1992+AL$5</f>
        <v>1.0066248562036832E-2</v>
      </c>
      <c r="AM1992" s="24">
        <f>(SameDayP2_Raw!AN1986-AM$7*$B1992)-AM$6/$A1992+AM$5</f>
        <v>7.644216469942039E-3</v>
      </c>
      <c r="AN1992" s="24">
        <f>(SameDayP2_Raw!AO1986-AN$7*$B1992)-AN$6/$A1992+AN$5</f>
        <v>1.043471207367927E-2</v>
      </c>
      <c r="AO1992" s="24">
        <f>(SameDayP2_Raw!AP1986-AO$7*$B1992)-AO$6/$A1992+AO$5</f>
        <v>1.0103803326675827E-2</v>
      </c>
      <c r="AP1992" s="24"/>
      <c r="AR1992" s="24">
        <f>SameDayP2_Raw!D1986-SameDayP2_lambdacor!AR$7*SameDayP2_lambdacor!$B1993</f>
        <v>8.3636113613502247E-2</v>
      </c>
    </row>
    <row r="1993" spans="1:44" x14ac:dyDescent="0.25">
      <c r="A1993" s="25">
        <v>523</v>
      </c>
      <c r="B1993" s="70">
        <v>3.0699999999999456E-4</v>
      </c>
      <c r="C1993" s="24">
        <f>(SameDayP2_Raw!C1987-C$7*$B1993)-C$6/$A1993+C$5</f>
        <v>3.5108742276778737E-3</v>
      </c>
      <c r="D1993" s="24">
        <f>(SameDayP2_Raw!E1987-D$7*$B1993)-D$6/$A1993+D$5</f>
        <v>9.6097306953785537E-3</v>
      </c>
      <c r="E1993" s="24">
        <f>(SameDayP2_Raw!F1987-E$7*$B1993)-E$6/$A1993+E$5</f>
        <v>1.0093497895977334E-2</v>
      </c>
      <c r="F1993" s="24">
        <f>(SameDayP2_Raw!G1987-F$7*$B1993)-F$6/$A1993+F$5</f>
        <v>1.0518815931930499E-2</v>
      </c>
      <c r="G1993" s="24">
        <f>(SameDayP2_Raw!H1987-G$7*$B1993)-G$6/$A1993+G$5</f>
        <v>1.3029604510385512E-2</v>
      </c>
      <c r="H1993" s="24">
        <f>(SameDayP2_Raw!I1987-H$7*$B1993)-H$6/$A1993+H$5</f>
        <v>8.9715497347287107E-3</v>
      </c>
      <c r="I1993" s="24">
        <f>(SameDayP2_Raw!J1987-I$7*$B1993)-I$6/$A1993+I$5</f>
        <v>9.6304344459222854E-3</v>
      </c>
      <c r="J1993" s="24">
        <f>(SameDayP2_Raw!K1987-J$7*$B1993)-J$6/$A1993+J$5</f>
        <v>9.2769388362779412E-3</v>
      </c>
      <c r="K1993" s="24">
        <f>(SameDayP2_Raw!L1987-K$7*$B1993)-K$6/$A1993+K$5</f>
        <v>9.0301562957138138E-3</v>
      </c>
      <c r="L1993" s="24">
        <f>(SameDayP2_Raw!M1987-L$7*$B1993)-L$6/$A1993+L$5</f>
        <v>9.530898661003654E-3</v>
      </c>
      <c r="M1993" s="24">
        <f>(SameDayP2_Raw!N1987-M$7*$B1993)-M$6/$A1993+M$5</f>
        <v>7.943028165931721E-3</v>
      </c>
      <c r="N1993" s="24">
        <f>(SameDayP2_Raw!O1987-N$7*$B1993)-N$6/$A1993+N$5</f>
        <v>1.0780363900502927E-2</v>
      </c>
      <c r="O1993" s="24">
        <f>(SameDayP2_Raw!P1987-O$7*$B1993)-O$6/$A1993+O$5</f>
        <v>8.148598280659787E-3</v>
      </c>
      <c r="P1993" s="24">
        <f>(SameDayP2_Raw!Q1987-P$7*$B1993)-P$6/$A1993+P$5</f>
        <v>-9.1553249434559239E-5</v>
      </c>
      <c r="Q1993" s="24">
        <f>(SameDayP2_Raw!R1987-Q$7*$B1993)-Q$6/$A1993+Q$5</f>
        <v>7.1471607879748829E-3</v>
      </c>
      <c r="R1993" s="24">
        <f>(SameDayP2_Raw!S1987-R$7*$B1993)-R$6/$A1993+R$5</f>
        <v>4.0185963847457311E-3</v>
      </c>
      <c r="S1993" s="24">
        <f>(SameDayP2_Raw!T1987-S$7*$B1993)-S$6/$A1993+S$5</f>
        <v>1.05542637323741E-2</v>
      </c>
      <c r="T1993" s="24">
        <f>(SameDayP2_Raw!U1987-T$7*$B1993)-T$6/$A1993+T$5</f>
        <v>1.1706978768069275E-2</v>
      </c>
      <c r="U1993" s="24">
        <f>(SameDayP2_Raw!V1987-U$7*$B1993)-U$6/$A1993+U$5</f>
        <v>8.7233653217276934E-3</v>
      </c>
      <c r="V1993" s="24">
        <f>(SameDayP2_Raw!W1987-V$7*$B1993)-V$6/$A1993+V$5</f>
        <v>4.6089062265874184E-3</v>
      </c>
      <c r="W1993" s="24">
        <f>(SameDayP2_Raw!X1987-W$7*$B1993)-W$6/$A1993+W$5</f>
        <v>1.0195771092105028E-2</v>
      </c>
      <c r="X1993" s="24">
        <f>(SameDayP2_Raw!Y1987-X$7*$B1993)-X$6/$A1993+X$5</f>
        <v>6.5571616785454305E-3</v>
      </c>
      <c r="Y1993" s="24">
        <f>(SameDayP2_Raw!Z1987-Y$7*$B1993)-Y$6/$A1993+Y$5</f>
        <v>1.2018614061413406E-2</v>
      </c>
      <c r="Z1993" s="24">
        <f>(SameDayP2_Raw!AA1987-Z$7*$B1993)-Z$6/$A1993+Z$5</f>
        <v>1.0956312791078275E-2</v>
      </c>
      <c r="AA1993" s="24">
        <f>(SameDayP2_Raw!AB1987-AA$7*$B1993)-AA$6/$A1993+AA$5</f>
        <v>1.1451882229075516E-2</v>
      </c>
      <c r="AB1993" s="24">
        <f>(SameDayP2_Raw!AC1987-AB$7*$B1993)-AB$6/$A1993+AB$5</f>
        <v>1.1759917141236411E-2</v>
      </c>
      <c r="AC1993" s="24">
        <f>(SameDayP2_Raw!AD1987-AC$7*$B1993)-AC$6/$A1993+AC$5</f>
        <v>9.1228834295550634E-3</v>
      </c>
      <c r="AD1993" s="24">
        <f>(SameDayP2_Raw!AE1987-AD$7*$B1993)-AD$6/$A1993+AD$5</f>
        <v>9.7591737327677921E-3</v>
      </c>
      <c r="AE1993" s="24">
        <f>(SameDayP2_Raw!AF1987-AE$7*$B1993)-AE$6/$A1993+AE$5</f>
        <v>1.2082496494233989E-2</v>
      </c>
      <c r="AF1993" s="24">
        <f>(SameDayP2_Raw!AG1987-AF$7*$B1993)-AF$6/$A1993+AF$5</f>
        <v>6.528684283832414E-3</v>
      </c>
      <c r="AG1993" s="24">
        <f>(SameDayP2_Raw!AH1987-AG$7*$B1993)-AG$6/$A1993+AG$5</f>
        <v>9.9721826350318409E-3</v>
      </c>
      <c r="AH1993" s="24">
        <f>(SameDayP2_Raw!AI1987-AH$7*$B1993)-AH$6/$A1993+AH$5</f>
        <v>9.7820992372647485E-3</v>
      </c>
      <c r="AI1993" s="24">
        <f>(SameDayP2_Raw!AJ1987-AI$7*$B1993)-AI$6/$A1993+AI$5</f>
        <v>1.1316923327230284E-2</v>
      </c>
      <c r="AJ1993" s="24">
        <f>(SameDayP2_Raw!AK1987-AJ$7*$B1993)-AJ$6/$A1993+AJ$5</f>
        <v>1.6976336600657699E-3</v>
      </c>
      <c r="AK1993" s="24">
        <f>(SameDayP2_Raw!AL1987-AK$7*$B1993)-AK$6/$A1993+AK$5</f>
        <v>9.3087674290016614E-3</v>
      </c>
      <c r="AL1993" s="24">
        <f>(SameDayP2_Raw!AM1987-AL$7*$B1993)-AL$6/$A1993+AL$5</f>
        <v>1.1030228437324372E-2</v>
      </c>
      <c r="AM1993" s="24">
        <f>(SameDayP2_Raw!AN1987-AM$7*$B1993)-AM$6/$A1993+AM$5</f>
        <v>8.6872764444620859E-3</v>
      </c>
      <c r="AN1993" s="24">
        <f>(SameDayP2_Raw!AO1987-AN$7*$B1993)-AN$6/$A1993+AN$5</f>
        <v>1.1283316016286155E-2</v>
      </c>
      <c r="AO1993" s="24">
        <f>(SameDayP2_Raw!AP1987-AO$7*$B1993)-AO$6/$A1993+AO$5</f>
        <v>1.1151284463327561E-2</v>
      </c>
      <c r="AP1993" s="24"/>
      <c r="AR1993" s="24">
        <f>SameDayP2_Raw!D1987-SameDayP2_lambdacor!AR$7*SameDayP2_lambdacor!$B1994</f>
        <v>8.4172636916956645E-2</v>
      </c>
    </row>
    <row r="1994" spans="1:44" x14ac:dyDescent="0.25">
      <c r="A1994" s="25">
        <v>522</v>
      </c>
      <c r="B1994" s="70">
        <v>3.100000000000045E-4</v>
      </c>
      <c r="C1994" s="24">
        <f>(SameDayP2_Raw!C1988-C$7*$B1994)-C$6/$A1994+C$5</f>
        <v>4.4388632382627996E-3</v>
      </c>
      <c r="D1994" s="24">
        <f>(SameDayP2_Raw!E1988-D$7*$B1994)-D$6/$A1994+D$5</f>
        <v>1.0800767401206429E-2</v>
      </c>
      <c r="E1994" s="24">
        <f>(SameDayP2_Raw!F1988-E$7*$B1994)-E$6/$A1994+E$5</f>
        <v>1.0818904128738503E-2</v>
      </c>
      <c r="F1994" s="24">
        <f>(SameDayP2_Raw!G1988-F$7*$B1994)-F$6/$A1994+F$5</f>
        <v>1.1588160569154994E-2</v>
      </c>
      <c r="G1994" s="24">
        <f>(SameDayP2_Raw!H1988-G$7*$B1994)-G$6/$A1994+G$5</f>
        <v>1.3919725333432331E-2</v>
      </c>
      <c r="H1994" s="24">
        <f>(SameDayP2_Raw!I1988-H$7*$B1994)-H$6/$A1994+H$5</f>
        <v>9.8206875723534856E-3</v>
      </c>
      <c r="I1994" s="24">
        <f>(SameDayP2_Raw!J1988-I$7*$B1994)-I$6/$A1994+I$5</f>
        <v>1.0480267486432236E-2</v>
      </c>
      <c r="J1994" s="24">
        <f>(SameDayP2_Raw!K1988-J$7*$B1994)-J$6/$A1994+J$5</f>
        <v>1.036823389937102E-2</v>
      </c>
      <c r="K1994" s="24">
        <f>(SameDayP2_Raw!L1988-K$7*$B1994)-K$6/$A1994+K$5</f>
        <v>1.0252645400242054E-2</v>
      </c>
      <c r="L1994" s="24">
        <f>(SameDayP2_Raw!M1988-L$7*$B1994)-L$6/$A1994+L$5</f>
        <v>1.0781107672511035E-2</v>
      </c>
      <c r="M1994" s="24">
        <f>(SameDayP2_Raw!N1988-M$7*$B1994)-M$6/$A1994+M$5</f>
        <v>9.0653690708660147E-3</v>
      </c>
      <c r="N1994" s="24">
        <f>(SameDayP2_Raw!O1988-N$7*$B1994)-N$6/$A1994+N$5</f>
        <v>1.1770064817529558E-2</v>
      </c>
      <c r="O1994" s="24">
        <f>(SameDayP2_Raw!P1988-O$7*$B1994)-O$6/$A1994+O$5</f>
        <v>9.099556136402738E-3</v>
      </c>
      <c r="P1994" s="24">
        <f>(SameDayP2_Raw!Q1988-P$7*$B1994)-P$6/$A1994+P$5</f>
        <v>8.4606921298630532E-4</v>
      </c>
      <c r="Q1994" s="24">
        <f>(SameDayP2_Raw!R1988-Q$7*$B1994)-Q$6/$A1994+Q$5</f>
        <v>7.9756534859455781E-3</v>
      </c>
      <c r="R1994" s="24">
        <f>(SameDayP2_Raw!S1988-R$7*$B1994)-R$6/$A1994+R$5</f>
        <v>5.1759455821688248E-3</v>
      </c>
      <c r="S1994" s="24">
        <f>(SameDayP2_Raw!T1988-S$7*$B1994)-S$6/$A1994+S$5</f>
        <v>1.1646134899262847E-2</v>
      </c>
      <c r="T1994" s="24">
        <f>(SameDayP2_Raw!U1988-T$7*$B1994)-T$6/$A1994+T$5</f>
        <v>1.2924766670407754E-2</v>
      </c>
      <c r="U1994" s="24">
        <f>(SameDayP2_Raw!V1988-U$7*$B1994)-U$6/$A1994+U$5</f>
        <v>9.7457130494318055E-3</v>
      </c>
      <c r="V1994" s="24">
        <f>(SameDayP2_Raw!W1988-V$7*$B1994)-V$6/$A1994+V$5</f>
        <v>5.6482194817467427E-3</v>
      </c>
      <c r="W1994" s="24">
        <f>(SameDayP2_Raw!X1988-W$7*$B1994)-W$6/$A1994+W$5</f>
        <v>1.1122945022939468E-2</v>
      </c>
      <c r="X1994" s="24">
        <f>(SameDayP2_Raw!Y1988-X$7*$B1994)-X$6/$A1994+X$5</f>
        <v>7.6984744048642605E-3</v>
      </c>
      <c r="Y1994" s="24">
        <f>(SameDayP2_Raw!Z1988-Y$7*$B1994)-Y$6/$A1994+Y$5</f>
        <v>1.2798307713147349E-2</v>
      </c>
      <c r="Z1994" s="24">
        <f>(SameDayP2_Raw!AA1988-Z$7*$B1994)-Z$6/$A1994+Z$5</f>
        <v>1.1836482462693358E-2</v>
      </c>
      <c r="AA1994" s="24">
        <f>(SameDayP2_Raw!AB1988-AA$7*$B1994)-AA$6/$A1994+AA$5</f>
        <v>1.2823427300865647E-2</v>
      </c>
      <c r="AB1994" s="24">
        <f>(SameDayP2_Raw!AC1988-AB$7*$B1994)-AB$6/$A1994+AB$5</f>
        <v>1.2963609663414607E-2</v>
      </c>
      <c r="AC1994" s="24">
        <f>(SameDayP2_Raw!AD1988-AC$7*$B1994)-AC$6/$A1994+AC$5</f>
        <v>1.0392107886750886E-2</v>
      </c>
      <c r="AD1994" s="24">
        <f>(SameDayP2_Raw!AE1988-AD$7*$B1994)-AD$6/$A1994+AD$5</f>
        <v>1.1119457613448949E-2</v>
      </c>
      <c r="AE1994" s="24">
        <f>(SameDayP2_Raw!AF1988-AE$7*$B1994)-AE$6/$A1994+AE$5</f>
        <v>1.3576459786671522E-2</v>
      </c>
      <c r="AF1994" s="24">
        <f>(SameDayP2_Raw!AG1988-AF$7*$B1994)-AF$6/$A1994+AF$5</f>
        <v>7.6572316522373392E-3</v>
      </c>
      <c r="AG1994" s="24">
        <f>(SameDayP2_Raw!AH1988-AG$7*$B1994)-AG$6/$A1994+AG$5</f>
        <v>1.0978264786817361E-2</v>
      </c>
      <c r="AH1994" s="24">
        <f>(SameDayP2_Raw!AI1988-AH$7*$B1994)-AH$6/$A1994+AH$5</f>
        <v>1.1101548720373802E-2</v>
      </c>
      <c r="AI1994" s="24">
        <f>(SameDayP2_Raw!AJ1988-AI$7*$B1994)-AI$6/$A1994+AI$5</f>
        <v>1.2636576175396187E-2</v>
      </c>
      <c r="AJ1994" s="24">
        <f>(SameDayP2_Raw!AK1988-AJ$7*$B1994)-AJ$6/$A1994+AJ$5</f>
        <v>2.9485448776736117E-3</v>
      </c>
      <c r="AK1994" s="24">
        <f>(SameDayP2_Raw!AL1988-AK$7*$B1994)-AK$6/$A1994+AK$5</f>
        <v>1.0353665792281487E-2</v>
      </c>
      <c r="AL1994" s="24">
        <f>(SameDayP2_Raw!AM1988-AL$7*$B1994)-AL$6/$A1994+AL$5</f>
        <v>1.2243599792563535E-2</v>
      </c>
      <c r="AM1994" s="24">
        <f>(SameDayP2_Raw!AN1988-AM$7*$B1994)-AM$6/$A1994+AM$5</f>
        <v>9.8515761415560038E-3</v>
      </c>
      <c r="AN1994" s="24">
        <f>(SameDayP2_Raw!AO1988-AN$7*$B1994)-AN$6/$A1994+AN$5</f>
        <v>1.2228213351584916E-2</v>
      </c>
      <c r="AO1994" s="24">
        <f>(SameDayP2_Raw!AP1988-AO$7*$B1994)-AO$6/$A1994+AO$5</f>
        <v>1.1938956593865548E-2</v>
      </c>
      <c r="AP1994" s="24"/>
      <c r="AR1994" s="24">
        <f>SameDayP2_Raw!D1988-SameDayP2_lambdacor!AR$7*SameDayP2_lambdacor!$B1995</f>
        <v>8.4863856998533091E-2</v>
      </c>
    </row>
    <row r="1995" spans="1:44" x14ac:dyDescent="0.25">
      <c r="A1995" s="25">
        <v>521</v>
      </c>
      <c r="B1995" s="70">
        <v>2.9399999999999891E-4</v>
      </c>
      <c r="C1995" s="24">
        <f>(SameDayP2_Raw!C1989-C$7*$B1995)-C$6/$A1995+C$5</f>
        <v>5.0723448501129725E-3</v>
      </c>
      <c r="D1995" s="24">
        <f>(SameDayP2_Raw!E1989-D$7*$B1995)-D$6/$A1995+D$5</f>
        <v>1.1841446697806523E-2</v>
      </c>
      <c r="E1995" s="24">
        <f>(SameDayP2_Raw!F1989-E$7*$B1995)-E$6/$A1995+E$5</f>
        <v>1.1529984309439252E-2</v>
      </c>
      <c r="F1995" s="24">
        <f>(SameDayP2_Raw!G1989-F$7*$B1995)-F$6/$A1995+F$5</f>
        <v>1.236821311235823E-2</v>
      </c>
      <c r="G1995" s="24">
        <f>(SameDayP2_Raw!H1989-G$7*$B1995)-G$6/$A1995+G$5</f>
        <v>1.4809176641412597E-2</v>
      </c>
      <c r="H1995" s="24">
        <f>(SameDayP2_Raw!I1989-H$7*$B1995)-H$6/$A1995+H$5</f>
        <v>1.0568722110143834E-2</v>
      </c>
      <c r="I1995" s="24">
        <f>(SameDayP2_Raw!J1989-I$7*$B1995)-I$6/$A1995+I$5</f>
        <v>1.134869783821587E-2</v>
      </c>
      <c r="J1995" s="24">
        <f>(SameDayP2_Raw!K1989-J$7*$B1995)-J$6/$A1995+J$5</f>
        <v>1.1435283966970931E-2</v>
      </c>
      <c r="K1995" s="24">
        <f>(SameDayP2_Raw!L1989-K$7*$B1995)-K$6/$A1995+K$5</f>
        <v>1.1322831651825559E-2</v>
      </c>
      <c r="L1995" s="24">
        <f>(SameDayP2_Raw!M1989-L$7*$B1995)-L$6/$A1995+L$5</f>
        <v>1.1987841915770989E-2</v>
      </c>
      <c r="M1995" s="24">
        <f>(SameDayP2_Raw!N1989-M$7*$B1995)-M$6/$A1995+M$5</f>
        <v>1.0298627787114174E-2</v>
      </c>
      <c r="N1995" s="24">
        <f>(SameDayP2_Raw!O1989-N$7*$B1995)-N$6/$A1995+N$5</f>
        <v>1.2766227616584431E-2</v>
      </c>
      <c r="O1995" s="24">
        <f>(SameDayP2_Raw!P1989-O$7*$B1995)-O$6/$A1995+O$5</f>
        <v>1.0132509017898535E-2</v>
      </c>
      <c r="P1995" s="24">
        <f>(SameDayP2_Raw!Q1989-P$7*$B1995)-P$6/$A1995+P$5</f>
        <v>1.7385706864947222E-3</v>
      </c>
      <c r="Q1995" s="24">
        <f>(SameDayP2_Raw!R1989-Q$7*$B1995)-Q$6/$A1995+Q$5</f>
        <v>8.8581235346553745E-3</v>
      </c>
      <c r="R1995" s="24">
        <f>(SameDayP2_Raw!S1989-R$7*$B1995)-R$6/$A1995+R$5</f>
        <v>6.2734114828024538E-3</v>
      </c>
      <c r="S1995" s="24">
        <f>(SameDayP2_Raw!T1989-S$7*$B1995)-S$6/$A1995+S$5</f>
        <v>1.2690718414350946E-2</v>
      </c>
      <c r="T1995" s="24">
        <f>(SameDayP2_Raw!U1989-T$7*$B1995)-T$6/$A1995+T$5</f>
        <v>1.3879064622555108E-2</v>
      </c>
      <c r="U1995" s="24">
        <f>(SameDayP2_Raw!V1989-U$7*$B1995)-U$6/$A1995+U$5</f>
        <v>1.0737534189689698E-2</v>
      </c>
      <c r="V1995" s="24">
        <f>(SameDayP2_Raw!W1989-V$7*$B1995)-V$6/$A1995+V$5</f>
        <v>6.7678998873798787E-3</v>
      </c>
      <c r="W1995" s="24">
        <f>(SameDayP2_Raw!X1989-W$7*$B1995)-W$6/$A1995+W$5</f>
        <v>1.2089783244870301E-2</v>
      </c>
      <c r="X1995" s="24">
        <f>(SameDayP2_Raw!Y1989-X$7*$B1995)-X$6/$A1995+X$5</f>
        <v>8.7449343579140797E-3</v>
      </c>
      <c r="Y1995" s="24">
        <f>(SameDayP2_Raw!Z1989-Y$7*$B1995)-Y$6/$A1995+Y$5</f>
        <v>1.3519072095558658E-2</v>
      </c>
      <c r="Z1995" s="24">
        <f>(SameDayP2_Raw!AA1989-Z$7*$B1995)-Z$6/$A1995+Z$5</f>
        <v>1.2518405406966714E-2</v>
      </c>
      <c r="AA1995" s="24">
        <f>(SameDayP2_Raw!AB1989-AA$7*$B1995)-AA$6/$A1995+AA$5</f>
        <v>1.3829067312817727E-2</v>
      </c>
      <c r="AB1995" s="24">
        <f>(SameDayP2_Raw!AC1989-AB$7*$B1995)-AB$6/$A1995+AB$5</f>
        <v>1.3880996559045336E-2</v>
      </c>
      <c r="AC1995" s="24">
        <f>(SameDayP2_Raw!AD1989-AC$7*$B1995)-AC$6/$A1995+AC$5</f>
        <v>1.1161071559253256E-2</v>
      </c>
      <c r="AD1995" s="24">
        <f>(SameDayP2_Raw!AE1989-AD$7*$B1995)-AD$6/$A1995+AD$5</f>
        <v>1.2212152070947105E-2</v>
      </c>
      <c r="AE1995" s="24">
        <f>(SameDayP2_Raw!AF1989-AE$7*$B1995)-AE$6/$A1995+AE$5</f>
        <v>1.4317801062621847E-2</v>
      </c>
      <c r="AF1995" s="24">
        <f>(SameDayP2_Raw!AG1989-AF$7*$B1995)-AF$6/$A1995+AF$5</f>
        <v>8.6167581666471756E-3</v>
      </c>
      <c r="AG1995" s="24">
        <f>(SameDayP2_Raw!AH1989-AG$7*$B1995)-AG$6/$A1995+AG$5</f>
        <v>1.1438048685391054E-2</v>
      </c>
      <c r="AH1995" s="24">
        <f>(SameDayP2_Raw!AI1989-AH$7*$B1995)-AH$6/$A1995+AH$5</f>
        <v>1.1967631998825567E-2</v>
      </c>
      <c r="AI1995" s="24">
        <f>(SameDayP2_Raw!AJ1989-AI$7*$B1995)-AI$6/$A1995+AI$5</f>
        <v>1.3554139413067413E-2</v>
      </c>
      <c r="AJ1995" s="24">
        <f>(SameDayP2_Raw!AK1989-AJ$7*$B1995)-AJ$6/$A1995+AJ$5</f>
        <v>3.857060269293236E-3</v>
      </c>
      <c r="AK1995" s="24">
        <f>(SameDayP2_Raw!AL1989-AK$7*$B1995)-AK$6/$A1995+AK$5</f>
        <v>1.1367509300677382E-2</v>
      </c>
      <c r="AL1995" s="24">
        <f>(SameDayP2_Raw!AM1989-AL$7*$B1995)-AL$6/$A1995+AL$5</f>
        <v>1.3254002074418401E-2</v>
      </c>
      <c r="AM1995" s="24">
        <f>(SameDayP2_Raw!AN1989-AM$7*$B1995)-AM$6/$A1995+AM$5</f>
        <v>1.0789530233351607E-2</v>
      </c>
      <c r="AN1995" s="24">
        <f>(SameDayP2_Raw!AO1989-AN$7*$B1995)-AN$6/$A1995+AN$5</f>
        <v>1.2910360819077454E-2</v>
      </c>
      <c r="AO1995" s="24">
        <f>(SameDayP2_Raw!AP1989-AO$7*$B1995)-AO$6/$A1995+AO$5</f>
        <v>1.2667977457562436E-2</v>
      </c>
      <c r="AP1995" s="24"/>
      <c r="AR1995" s="24">
        <f>SameDayP2_Raw!D1989-SameDayP2_lambdacor!AR$7*SameDayP2_lambdacor!$B1996</f>
        <v>8.5457922491624247E-2</v>
      </c>
    </row>
    <row r="1996" spans="1:44" x14ac:dyDescent="0.25">
      <c r="A1996" s="25">
        <v>520</v>
      </c>
      <c r="B1996" s="70">
        <v>2.8799999999999984E-4</v>
      </c>
      <c r="C1996" s="24">
        <f>(SameDayP2_Raw!C1990-C$7*$B1996)-C$6/$A1996+C$5</f>
        <v>6.0725920004772588E-3</v>
      </c>
      <c r="D1996" s="24">
        <f>(SameDayP2_Raw!E1990-D$7*$B1996)-D$6/$A1996+D$5</f>
        <v>1.2901587938533726E-2</v>
      </c>
      <c r="E1996" s="24">
        <f>(SameDayP2_Raw!F1990-E$7*$B1996)-E$6/$A1996+E$5</f>
        <v>1.197259702098117E-2</v>
      </c>
      <c r="F1996" s="24">
        <f>(SameDayP2_Raw!G1990-F$7*$B1996)-F$6/$A1996+F$5</f>
        <v>1.2985759324336911E-2</v>
      </c>
      <c r="G1996" s="24">
        <f>(SameDayP2_Raw!H1990-G$7*$B1996)-G$6/$A1996+G$5</f>
        <v>1.5167700587951582E-2</v>
      </c>
      <c r="H1996" s="24">
        <f>(SameDayP2_Raw!I1990-H$7*$B1996)-H$6/$A1996+H$5</f>
        <v>1.1253022504047243E-2</v>
      </c>
      <c r="I1996" s="24">
        <f>(SameDayP2_Raw!J1990-I$7*$B1996)-I$6/$A1996+I$5</f>
        <v>1.2033446075970115E-2</v>
      </c>
      <c r="J1996" s="24">
        <f>(SameDayP2_Raw!K1990-J$7*$B1996)-J$6/$A1996+J$5</f>
        <v>1.2336100108648738E-2</v>
      </c>
      <c r="K1996" s="24">
        <f>(SameDayP2_Raw!L1990-K$7*$B1996)-K$6/$A1996+K$5</f>
        <v>1.222291506745417E-2</v>
      </c>
      <c r="L1996" s="24">
        <f>(SameDayP2_Raw!M1990-L$7*$B1996)-L$6/$A1996+L$5</f>
        <v>1.3036188982041622E-2</v>
      </c>
      <c r="M1996" s="24">
        <f>(SameDayP2_Raw!N1990-M$7*$B1996)-M$6/$A1996+M$5</f>
        <v>1.1349961570449613E-2</v>
      </c>
      <c r="N1996" s="24">
        <f>(SameDayP2_Raw!O1990-N$7*$B1996)-N$6/$A1996+N$5</f>
        <v>1.3402095601035214E-2</v>
      </c>
      <c r="O1996" s="24">
        <f>(SameDayP2_Raw!P1990-O$7*$B1996)-O$6/$A1996+O$5</f>
        <v>1.0627504129359706E-2</v>
      </c>
      <c r="P1996" s="24">
        <f>(SameDayP2_Raw!Q1990-P$7*$B1996)-P$6/$A1996+P$5</f>
        <v>2.6371947514635587E-3</v>
      </c>
      <c r="Q1996" s="24">
        <f>(SameDayP2_Raw!R1990-Q$7*$B1996)-Q$6/$A1996+Q$5</f>
        <v>9.6843061100732215E-3</v>
      </c>
      <c r="R1996" s="24">
        <f>(SameDayP2_Raw!S1990-R$7*$B1996)-R$6/$A1996+R$5</f>
        <v>7.421256535417E-3</v>
      </c>
      <c r="S1996" s="24">
        <f>(SameDayP2_Raw!T1990-S$7*$B1996)-S$6/$A1996+S$5</f>
        <v>1.3548918846792199E-2</v>
      </c>
      <c r="T1996" s="24">
        <f>(SameDayP2_Raw!U1990-T$7*$B1996)-T$6/$A1996+T$5</f>
        <v>1.4819408489064205E-2</v>
      </c>
      <c r="U1996" s="24">
        <f>(SameDayP2_Raw!V1990-U$7*$B1996)-U$6/$A1996+U$5</f>
        <v>1.1559988059423178E-2</v>
      </c>
      <c r="V1996" s="24">
        <f>(SameDayP2_Raw!W1990-V$7*$B1996)-V$6/$A1996+V$5</f>
        <v>7.8830134589822423E-3</v>
      </c>
      <c r="W1996" s="24">
        <f>(SameDayP2_Raw!X1990-W$7*$B1996)-W$6/$A1996+W$5</f>
        <v>1.2708891011634738E-2</v>
      </c>
      <c r="X1996" s="24">
        <f>(SameDayP2_Raw!Y1990-X$7*$B1996)-X$6/$A1996+X$5</f>
        <v>9.5331978622830819E-3</v>
      </c>
      <c r="Y1996" s="24">
        <f>(SameDayP2_Raw!Z1990-Y$7*$B1996)-Y$6/$A1996+Y$5</f>
        <v>1.412454407576904E-2</v>
      </c>
      <c r="Z1996" s="24">
        <f>(SameDayP2_Raw!AA1990-Z$7*$B1996)-Z$6/$A1996+Z$5</f>
        <v>1.3041738476417812E-2</v>
      </c>
      <c r="AA1996" s="24">
        <f>(SameDayP2_Raw!AB1990-AA$7*$B1996)-AA$6/$A1996+AA$5</f>
        <v>1.4498326438056413E-2</v>
      </c>
      <c r="AB1996" s="24">
        <f>(SameDayP2_Raw!AC1990-AB$7*$B1996)-AB$6/$A1996+AB$5</f>
        <v>1.437180924048175E-2</v>
      </c>
      <c r="AC1996" s="24">
        <f>(SameDayP2_Raw!AD1990-AC$7*$B1996)-AC$6/$A1996+AC$5</f>
        <v>1.1993748628202357E-2</v>
      </c>
      <c r="AD1996" s="24">
        <f>(SameDayP2_Raw!AE1990-AD$7*$B1996)-AD$6/$A1996+AD$5</f>
        <v>1.3008663613954299E-2</v>
      </c>
      <c r="AE1996" s="24">
        <f>(SameDayP2_Raw!AF1990-AE$7*$B1996)-AE$6/$A1996+AE$5</f>
        <v>1.5097005748930501E-2</v>
      </c>
      <c r="AF1996" s="24">
        <f>(SameDayP2_Raw!AG1990-AF$7*$B1996)-AF$6/$A1996+AF$5</f>
        <v>9.3768843298726364E-3</v>
      </c>
      <c r="AG1996" s="24">
        <f>(SameDayP2_Raw!AH1990-AG$7*$B1996)-AG$6/$A1996+AG$5</f>
        <v>1.1628358040973659E-2</v>
      </c>
      <c r="AH1996" s="24">
        <f>(SameDayP2_Raw!AI1990-AH$7*$B1996)-AH$6/$A1996+AH$5</f>
        <v>1.2824222734492807E-2</v>
      </c>
      <c r="AI1996" s="24">
        <f>(SameDayP2_Raw!AJ1990-AI$7*$B1996)-AI$6/$A1996+AI$5</f>
        <v>1.4257193463719765E-2</v>
      </c>
      <c r="AJ1996" s="24">
        <f>(SameDayP2_Raw!AK1990-AJ$7*$B1996)-AJ$6/$A1996+AJ$5</f>
        <v>4.827170621513166E-3</v>
      </c>
      <c r="AK1996" s="24">
        <f>(SameDayP2_Raw!AL1990-AK$7*$B1996)-AK$6/$A1996+AK$5</f>
        <v>1.1920445029047043E-2</v>
      </c>
      <c r="AL1996" s="24">
        <f>(SameDayP2_Raw!AM1990-AL$7*$B1996)-AL$6/$A1996+AL$5</f>
        <v>1.3601581998985255E-2</v>
      </c>
      <c r="AM1996" s="24">
        <f>(SameDayP2_Raw!AN1990-AM$7*$B1996)-AM$6/$A1996+AM$5</f>
        <v>1.1348899404666421E-2</v>
      </c>
      <c r="AN1996" s="24">
        <f>(SameDayP2_Raw!AO1990-AN$7*$B1996)-AN$6/$A1996+AN$5</f>
        <v>1.3126955203004664E-2</v>
      </c>
      <c r="AO1996" s="24">
        <f>(SameDayP2_Raw!AP1990-AO$7*$B1996)-AO$6/$A1996+AO$5</f>
        <v>1.3236381635606316E-2</v>
      </c>
      <c r="AP1996" s="24"/>
      <c r="AR1996" s="24">
        <f>SameDayP2_Raw!D1990-SameDayP2_lambdacor!AR$7*SameDayP2_lambdacor!$B1997</f>
        <v>8.6409287578169833E-2</v>
      </c>
    </row>
    <row r="1997" spans="1:44" x14ac:dyDescent="0.25">
      <c r="A1997" s="25">
        <v>519</v>
      </c>
      <c r="B1997" s="70">
        <v>2.8499999999999337E-4</v>
      </c>
      <c r="C1997" s="24">
        <f>(SameDayP2_Raw!C1991-C$7*$B1997)-C$6/$A1997+C$5</f>
        <v>7.0870892204962649E-3</v>
      </c>
      <c r="D1997" s="24">
        <f>(SameDayP2_Raw!E1991-D$7*$B1997)-D$6/$A1997+D$5</f>
        <v>1.3553295097848177E-2</v>
      </c>
      <c r="E1997" s="24">
        <f>(SameDayP2_Raw!F1991-E$7*$B1997)-E$6/$A1997+E$5</f>
        <v>1.2208823533103798E-2</v>
      </c>
      <c r="F1997" s="24">
        <f>(SameDayP2_Raw!G1991-F$7*$B1997)-F$6/$A1997+F$5</f>
        <v>1.3382288171105906E-2</v>
      </c>
      <c r="G1997" s="24">
        <f>(SameDayP2_Raw!H1991-G$7*$B1997)-G$6/$A1997+G$5</f>
        <v>1.5491160338522936E-2</v>
      </c>
      <c r="H1997" s="24">
        <f>(SameDayP2_Raw!I1991-H$7*$B1997)-H$6/$A1997+H$5</f>
        <v>1.1544265002284691E-2</v>
      </c>
      <c r="I1997" s="24">
        <f>(SameDayP2_Raw!J1991-I$7*$B1997)-I$6/$A1997+I$5</f>
        <v>1.2458639386784882E-2</v>
      </c>
      <c r="J1997" s="24">
        <f>(SameDayP2_Raw!K1991-J$7*$B1997)-J$6/$A1997+J$5</f>
        <v>1.3067534568472226E-2</v>
      </c>
      <c r="K1997" s="24">
        <f>(SameDayP2_Raw!L1991-K$7*$B1997)-K$6/$A1997+K$5</f>
        <v>1.2966207468440226E-2</v>
      </c>
      <c r="L1997" s="24">
        <f>(SameDayP2_Raw!M1991-L$7*$B1997)-L$6/$A1997+L$5</f>
        <v>1.3662488823234595E-2</v>
      </c>
      <c r="M1997" s="24">
        <f>(SameDayP2_Raw!N1991-M$7*$B1997)-M$6/$A1997+M$5</f>
        <v>1.2213681546616274E-2</v>
      </c>
      <c r="N1997" s="24">
        <f>(SameDayP2_Raw!O1991-N$7*$B1997)-N$6/$A1997+N$5</f>
        <v>1.3901110106419052E-2</v>
      </c>
      <c r="O1997" s="24">
        <f>(SameDayP2_Raw!P1991-O$7*$B1997)-O$6/$A1997+O$5</f>
        <v>1.1098436574718186E-2</v>
      </c>
      <c r="P1997" s="24">
        <f>(SameDayP2_Raw!Q1991-P$7*$B1997)-P$6/$A1997+P$5</f>
        <v>3.6601526306776263E-3</v>
      </c>
      <c r="Q1997" s="24">
        <f>(SameDayP2_Raw!R1991-Q$7*$B1997)-Q$6/$A1997+Q$5</f>
        <v>1.0227595918672009E-2</v>
      </c>
      <c r="R1997" s="24">
        <f>(SameDayP2_Raw!S1991-R$7*$B1997)-R$6/$A1997+R$5</f>
        <v>8.5397649871379565E-3</v>
      </c>
      <c r="S1997" s="24">
        <f>(SameDayP2_Raw!T1991-S$7*$B1997)-S$6/$A1997+S$5</f>
        <v>1.4059671013619116E-2</v>
      </c>
      <c r="T1997" s="24">
        <f>(SameDayP2_Raw!U1991-T$7*$B1997)-T$6/$A1997+T$5</f>
        <v>1.5272290819069272E-2</v>
      </c>
      <c r="U1997" s="24">
        <f>(SameDayP2_Raw!V1991-U$7*$B1997)-U$6/$A1997+U$5</f>
        <v>1.2149015256803865E-2</v>
      </c>
      <c r="V1997" s="24">
        <f>(SameDayP2_Raw!W1991-V$7*$B1997)-V$6/$A1997+V$5</f>
        <v>8.8405446114677225E-3</v>
      </c>
      <c r="W1997" s="24">
        <f>(SameDayP2_Raw!X1991-W$7*$B1997)-W$6/$A1997+W$5</f>
        <v>1.298076642314085E-2</v>
      </c>
      <c r="X1997" s="24">
        <f>(SameDayP2_Raw!Y1991-X$7*$B1997)-X$6/$A1997+X$5</f>
        <v>1.0364302883718392E-2</v>
      </c>
      <c r="Y1997" s="24">
        <f>(SameDayP2_Raw!Z1991-Y$7*$B1997)-Y$6/$A1997+Y$5</f>
        <v>1.4304369807520721E-2</v>
      </c>
      <c r="Z1997" s="24">
        <f>(SameDayP2_Raw!AA1991-Z$7*$B1997)-Z$6/$A1997+Z$5</f>
        <v>1.3307388449172529E-2</v>
      </c>
      <c r="AA1997" s="24">
        <f>(SameDayP2_Raw!AB1991-AA$7*$B1997)-AA$6/$A1997+AA$5</f>
        <v>1.4972159969680193E-2</v>
      </c>
      <c r="AB1997" s="24">
        <f>(SameDayP2_Raw!AC1991-AB$7*$B1997)-AB$6/$A1997+AB$5</f>
        <v>1.4759148893735521E-2</v>
      </c>
      <c r="AC1997" s="24">
        <f>(SameDayP2_Raw!AD1991-AC$7*$B1997)-AC$6/$A1997+AC$5</f>
        <v>1.2548945566064042E-2</v>
      </c>
      <c r="AD1997" s="24">
        <f>(SameDayP2_Raw!AE1991-AD$7*$B1997)-AD$6/$A1997+AD$5</f>
        <v>1.3311403760099224E-2</v>
      </c>
      <c r="AE1997" s="24">
        <f>(SameDayP2_Raw!AF1991-AE$7*$B1997)-AE$6/$A1997+AE$5</f>
        <v>1.5265789585808851E-2</v>
      </c>
      <c r="AF1997" s="24">
        <f>(SameDayP2_Raw!AG1991-AF$7*$B1997)-AF$6/$A1997+AF$5</f>
        <v>9.9025994293796601E-3</v>
      </c>
      <c r="AG1997" s="24">
        <f>(SameDayP2_Raw!AH1991-AG$7*$B1997)-AG$6/$A1997+AG$5</f>
        <v>1.1582697129373541E-2</v>
      </c>
      <c r="AH1997" s="24">
        <f>(SameDayP2_Raw!AI1991-AH$7*$B1997)-AH$6/$A1997+AH$5</f>
        <v>1.3116412124096127E-2</v>
      </c>
      <c r="AI1997" s="24">
        <f>(SameDayP2_Raw!AJ1991-AI$7*$B1997)-AI$6/$A1997+AI$5</f>
        <v>1.4675159401745998E-2</v>
      </c>
      <c r="AJ1997" s="24">
        <f>(SameDayP2_Raw!AK1991-AJ$7*$B1997)-AJ$6/$A1997+AJ$5</f>
        <v>5.4673537983361553E-3</v>
      </c>
      <c r="AK1997" s="24">
        <f>(SameDayP2_Raw!AL1991-AK$7*$B1997)-AK$6/$A1997+AK$5</f>
        <v>1.2222878618552297E-2</v>
      </c>
      <c r="AL1997" s="24">
        <f>(SameDayP2_Raw!AM1991-AL$7*$B1997)-AL$6/$A1997+AL$5</f>
        <v>1.3802148028493498E-2</v>
      </c>
      <c r="AM1997" s="24">
        <f>(SameDayP2_Raw!AN1991-AM$7*$B1997)-AM$6/$A1997+AM$5</f>
        <v>1.1798643898677214E-2</v>
      </c>
      <c r="AN1997" s="24">
        <f>(SameDayP2_Raw!AO1991-AN$7*$B1997)-AN$6/$A1997+AN$5</f>
        <v>1.3248910259160057E-2</v>
      </c>
      <c r="AO1997" s="24">
        <f>(SameDayP2_Raw!AP1991-AO$7*$B1997)-AO$6/$A1997+AO$5</f>
        <v>1.3232184768597756E-2</v>
      </c>
      <c r="AP1997" s="24"/>
      <c r="AR1997" s="24">
        <f>SameDayP2_Raw!D1991-SameDayP2_lambdacor!AR$7*SameDayP2_lambdacor!$B1998</f>
        <v>8.7273956276655087E-2</v>
      </c>
    </row>
    <row r="1998" spans="1:44" x14ac:dyDescent="0.25">
      <c r="A1998" s="25">
        <v>518</v>
      </c>
      <c r="B1998" s="70">
        <v>2.7500000000000419E-4</v>
      </c>
      <c r="C1998" s="24">
        <f>(SameDayP2_Raw!C1992-C$7*$B1998)-C$6/$A1998+C$5</f>
        <v>8.3929066415650289E-3</v>
      </c>
      <c r="D1998" s="24">
        <f>(SameDayP2_Raw!E1992-D$7*$B1998)-D$6/$A1998+D$5</f>
        <v>1.4023070499572864E-2</v>
      </c>
      <c r="E1998" s="24">
        <f>(SameDayP2_Raw!F1992-E$7*$B1998)-E$6/$A1998+E$5</f>
        <v>1.208576344969748E-2</v>
      </c>
      <c r="F1998" s="24">
        <f>(SameDayP2_Raw!G1992-F$7*$B1998)-F$6/$A1998+F$5</f>
        <v>1.3449442617344744E-2</v>
      </c>
      <c r="G1998" s="24">
        <f>(SameDayP2_Raw!H1992-G$7*$B1998)-G$6/$A1998+G$5</f>
        <v>1.5297468256785823E-2</v>
      </c>
      <c r="H1998" s="24">
        <f>(SameDayP2_Raw!I1992-H$7*$B1998)-H$6/$A1998+H$5</f>
        <v>1.1685572461515657E-2</v>
      </c>
      <c r="I1998" s="24">
        <f>(SameDayP2_Raw!J1992-I$7*$B1998)-I$6/$A1998+I$5</f>
        <v>1.2456916529737856E-2</v>
      </c>
      <c r="J1998" s="24">
        <f>(SameDayP2_Raw!K1992-J$7*$B1998)-J$6/$A1998+J$5</f>
        <v>1.3454617338911089E-2</v>
      </c>
      <c r="K1998" s="24">
        <f>(SameDayP2_Raw!L1992-K$7*$B1998)-K$6/$A1998+K$5</f>
        <v>1.3418643876662544E-2</v>
      </c>
      <c r="L1998" s="24">
        <f>(SameDayP2_Raw!M1992-L$7*$B1998)-L$6/$A1998+L$5</f>
        <v>1.4056464987756871E-2</v>
      </c>
      <c r="M1998" s="24">
        <f>(SameDayP2_Raw!N1992-M$7*$B1998)-M$6/$A1998+M$5</f>
        <v>1.2714054781536966E-2</v>
      </c>
      <c r="N1998" s="24">
        <f>(SameDayP2_Raw!O1992-N$7*$B1998)-N$6/$A1998+N$5</f>
        <v>1.392885358477532E-2</v>
      </c>
      <c r="O1998" s="24">
        <f>(SameDayP2_Raw!P1992-O$7*$B1998)-O$6/$A1998+O$5</f>
        <v>1.1146145531493908E-2</v>
      </c>
      <c r="P1998" s="24">
        <f>(SameDayP2_Raw!Q1992-P$7*$B1998)-P$6/$A1998+P$5</f>
        <v>4.2588794092529355E-3</v>
      </c>
      <c r="Q1998" s="24">
        <f>(SameDayP2_Raw!R1992-Q$7*$B1998)-Q$6/$A1998+Q$5</f>
        <v>1.0484671591834919E-2</v>
      </c>
      <c r="R1998" s="24">
        <f>(SameDayP2_Raw!S1992-R$7*$B1998)-R$6/$A1998+R$5</f>
        <v>9.3627298532795965E-3</v>
      </c>
      <c r="S1998" s="24">
        <f>(SameDayP2_Raw!T1992-S$7*$B1998)-S$6/$A1998+S$5</f>
        <v>1.4259055100114063E-2</v>
      </c>
      <c r="T1998" s="24">
        <f>(SameDayP2_Raw!U1992-T$7*$B1998)-T$6/$A1998+T$5</f>
        <v>1.5400840373220696E-2</v>
      </c>
      <c r="U1998" s="24">
        <f>(SameDayP2_Raw!V1992-U$7*$B1998)-U$6/$A1998+U$5</f>
        <v>1.2336904613425011E-2</v>
      </c>
      <c r="V1998" s="24">
        <f>(SameDayP2_Raw!W1992-V$7*$B1998)-V$6/$A1998+V$5</f>
        <v>9.3969848556948524E-3</v>
      </c>
      <c r="W1998" s="24">
        <f>(SameDayP2_Raw!X1992-W$7*$B1998)-W$6/$A1998+W$5</f>
        <v>1.3056303867223302E-2</v>
      </c>
      <c r="X1998" s="24">
        <f>(SameDayP2_Raw!Y1992-X$7*$B1998)-X$6/$A1998+X$5</f>
        <v>1.0821479320001572E-2</v>
      </c>
      <c r="Y1998" s="24">
        <f>(SameDayP2_Raw!Z1992-Y$7*$B1998)-Y$6/$A1998+Y$5</f>
        <v>1.4291042306389994E-2</v>
      </c>
      <c r="Z1998" s="24">
        <f>(SameDayP2_Raw!AA1992-Z$7*$B1998)-Z$6/$A1998+Z$5</f>
        <v>1.3186017128764931E-2</v>
      </c>
      <c r="AA1998" s="24">
        <f>(SameDayP2_Raw!AB1992-AA$7*$B1998)-AA$6/$A1998+AA$5</f>
        <v>1.5003844139392802E-2</v>
      </c>
      <c r="AB1998" s="24">
        <f>(SameDayP2_Raw!AC1992-AB$7*$B1998)-AB$6/$A1998+AB$5</f>
        <v>1.4777038564636987E-2</v>
      </c>
      <c r="AC1998" s="24">
        <f>(SameDayP2_Raw!AD1992-AC$7*$B1998)-AC$6/$A1998+AC$5</f>
        <v>1.2778003529724004E-2</v>
      </c>
      <c r="AD1998" s="24">
        <f>(SameDayP2_Raw!AE1992-AD$7*$B1998)-AD$6/$A1998+AD$5</f>
        <v>1.3663847168906137E-2</v>
      </c>
      <c r="AE1998" s="24">
        <f>(SameDayP2_Raw!AF1992-AE$7*$B1998)-AE$6/$A1998+AE$5</f>
        <v>1.524866357645244E-2</v>
      </c>
      <c r="AF1998" s="24">
        <f>(SameDayP2_Raw!AG1992-AF$7*$B1998)-AF$6/$A1998+AF$5</f>
        <v>1.0176366596819328E-2</v>
      </c>
      <c r="AG1998" s="24">
        <f>(SameDayP2_Raw!AH1992-AG$7*$B1998)-AG$6/$A1998+AG$5</f>
        <v>1.1334474119766636E-2</v>
      </c>
      <c r="AH1998" s="24">
        <f>(SameDayP2_Raw!AI1992-AH$7*$B1998)-AH$6/$A1998+AH$5</f>
        <v>1.3164923937306488E-2</v>
      </c>
      <c r="AI1998" s="24">
        <f>(SameDayP2_Raw!AJ1992-AI$7*$B1998)-AI$6/$A1998+AI$5</f>
        <v>1.4694597972100078E-2</v>
      </c>
      <c r="AJ1998" s="24">
        <f>(SameDayP2_Raw!AK1992-AJ$7*$B1998)-AJ$6/$A1998+AJ$5</f>
        <v>6.1227354580910137E-3</v>
      </c>
      <c r="AK1998" s="24">
        <f>(SameDayP2_Raw!AL1992-AK$7*$B1998)-AK$6/$A1998+AK$5</f>
        <v>1.2375826878949307E-2</v>
      </c>
      <c r="AL1998" s="24">
        <f>(SameDayP2_Raw!AM1992-AL$7*$B1998)-AL$6/$A1998+AL$5</f>
        <v>1.3909442689188615E-2</v>
      </c>
      <c r="AM1998" s="24">
        <f>(SameDayP2_Raw!AN1992-AM$7*$B1998)-AM$6/$A1998+AM$5</f>
        <v>1.1815398149212397E-2</v>
      </c>
      <c r="AN1998" s="24">
        <f>(SameDayP2_Raw!AO1992-AN$7*$B1998)-AN$6/$A1998+AN$5</f>
        <v>1.298983027566325E-2</v>
      </c>
      <c r="AO1998" s="24">
        <f>(SameDayP2_Raw!AP1992-AO$7*$B1998)-AO$6/$A1998+AO$5</f>
        <v>1.3167987158540624E-2</v>
      </c>
      <c r="AP1998" s="24"/>
      <c r="AR1998" s="24">
        <f>SameDayP2_Raw!D1992-SameDayP2_lambdacor!AR$7*SameDayP2_lambdacor!$B1999</f>
        <v>8.806631116162425E-2</v>
      </c>
    </row>
    <row r="1999" spans="1:44" x14ac:dyDescent="0.25">
      <c r="A1999" s="25">
        <v>517</v>
      </c>
      <c r="B1999" s="70">
        <v>2.8799999999999638E-4</v>
      </c>
      <c r="C1999" s="24">
        <f>(SameDayP2_Raw!C1993-C$7*$B1999)-C$6/$A1999+C$5</f>
        <v>9.4004477522331292E-3</v>
      </c>
      <c r="D1999" s="24">
        <f>(SameDayP2_Raw!E1993-D$7*$B1999)-D$6/$A1999+D$5</f>
        <v>1.4327534753847692E-2</v>
      </c>
      <c r="E1999" s="24">
        <f>(SameDayP2_Raw!F1993-E$7*$B1999)-E$6/$A1999+E$5</f>
        <v>1.1809327197846865E-2</v>
      </c>
      <c r="F1999" s="24">
        <f>(SameDayP2_Raw!G1993-F$7*$B1999)-F$6/$A1999+F$5</f>
        <v>1.3370886702414077E-2</v>
      </c>
      <c r="G1999" s="24">
        <f>(SameDayP2_Raw!H1993-G$7*$B1999)-G$6/$A1999+G$5</f>
        <v>1.4958637502068689E-2</v>
      </c>
      <c r="H1999" s="24">
        <f>(SameDayP2_Raw!I1993-H$7*$B1999)-H$6/$A1999+H$5</f>
        <v>1.1654449586207503E-2</v>
      </c>
      <c r="I1999" s="24">
        <f>(SameDayP2_Raw!J1993-I$7*$B1999)-I$6/$A1999+I$5</f>
        <v>1.2400416519722561E-2</v>
      </c>
      <c r="J1999" s="24">
        <f>(SameDayP2_Raw!K1993-J$7*$B1999)-J$6/$A1999+J$5</f>
        <v>1.3549868190596163E-2</v>
      </c>
      <c r="K1999" s="24">
        <f>(SameDayP2_Raw!L1993-K$7*$B1999)-K$6/$A1999+K$5</f>
        <v>1.3442555891616819E-2</v>
      </c>
      <c r="L1999" s="24">
        <f>(SameDayP2_Raw!M1993-L$7*$B1999)-L$6/$A1999+L$5</f>
        <v>1.4314528249159245E-2</v>
      </c>
      <c r="M1999" s="24">
        <f>(SameDayP2_Raw!N1993-M$7*$B1999)-M$6/$A1999+M$5</f>
        <v>1.3031938803222693E-2</v>
      </c>
      <c r="N1999" s="24">
        <f>(SameDayP2_Raw!O1993-N$7*$B1999)-N$6/$A1999+N$5</f>
        <v>1.3754283905578469E-2</v>
      </c>
      <c r="O1999" s="24">
        <f>(SameDayP2_Raw!P1993-O$7*$B1999)-O$6/$A1999+O$5</f>
        <v>1.1019123322935705E-2</v>
      </c>
      <c r="P1999" s="24">
        <f>(SameDayP2_Raw!Q1993-P$7*$B1999)-P$6/$A1999+P$5</f>
        <v>4.8908619940249889E-3</v>
      </c>
      <c r="Q1999" s="24">
        <f>(SameDayP2_Raw!R1993-Q$7*$B1999)-Q$6/$A1999+Q$5</f>
        <v>1.0806989033221737E-2</v>
      </c>
      <c r="R1999" s="24">
        <f>(SameDayP2_Raw!S1993-R$7*$B1999)-R$6/$A1999+R$5</f>
        <v>9.9766595811889534E-3</v>
      </c>
      <c r="S1999" s="24">
        <f>(SameDayP2_Raw!T1993-S$7*$B1999)-S$6/$A1999+S$5</f>
        <v>1.4140401225880936E-2</v>
      </c>
      <c r="T1999" s="24">
        <f>(SameDayP2_Raw!U1993-T$7*$B1999)-T$6/$A1999+T$5</f>
        <v>1.5258568413466032E-2</v>
      </c>
      <c r="U1999" s="24">
        <f>(SameDayP2_Raw!V1993-U$7*$B1999)-U$6/$A1999+U$5</f>
        <v>1.2275010423010265E-2</v>
      </c>
      <c r="V1999" s="24">
        <f>(SameDayP2_Raw!W1993-V$7*$B1999)-V$6/$A1999+V$5</f>
        <v>1.0021151572841162E-2</v>
      </c>
      <c r="W1999" s="24">
        <f>(SameDayP2_Raw!X1993-W$7*$B1999)-W$6/$A1999+W$5</f>
        <v>1.2970005552964615E-2</v>
      </c>
      <c r="X1999" s="24">
        <f>(SameDayP2_Raw!Y1993-X$7*$B1999)-X$6/$A1999+X$5</f>
        <v>1.1105385480083965E-2</v>
      </c>
      <c r="Y1999" s="24">
        <f>(SameDayP2_Raw!Z1993-Y$7*$B1999)-Y$6/$A1999+Y$5</f>
        <v>1.3856890353992173E-2</v>
      </c>
      <c r="Z1999" s="24">
        <f>(SameDayP2_Raw!AA1993-Z$7*$B1999)-Z$6/$A1999+Z$5</f>
        <v>1.2862734968252708E-2</v>
      </c>
      <c r="AA1999" s="24">
        <f>(SameDayP2_Raw!AB1993-AA$7*$B1999)-AA$6/$A1999+AA$5</f>
        <v>1.4824946605558092E-2</v>
      </c>
      <c r="AB1999" s="24">
        <f>(SameDayP2_Raw!AC1993-AB$7*$B1999)-AB$6/$A1999+AB$5</f>
        <v>1.4411702110638294E-2</v>
      </c>
      <c r="AC1999" s="24">
        <f>(SameDayP2_Raw!AD1993-AC$7*$B1999)-AC$6/$A1999+AC$5</f>
        <v>1.2896226227367392E-2</v>
      </c>
      <c r="AD1999" s="24">
        <f>(SameDayP2_Raw!AE1993-AD$7*$B1999)-AD$6/$A1999+AD$5</f>
        <v>1.3730978315172051E-2</v>
      </c>
      <c r="AE1999" s="24">
        <f>(SameDayP2_Raw!AF1993-AE$7*$B1999)-AE$6/$A1999+AE$5</f>
        <v>1.4891145524563557E-2</v>
      </c>
      <c r="AF1999" s="24">
        <f>(SameDayP2_Raw!AG1993-AF$7*$B1999)-AF$6/$A1999+AF$5</f>
        <v>1.0424008449348493E-2</v>
      </c>
      <c r="AG1999" s="24">
        <f>(SameDayP2_Raw!AH1993-AG$7*$B1999)-AG$6/$A1999+AG$5</f>
        <v>1.0978469656461624E-2</v>
      </c>
      <c r="AH1999" s="24">
        <f>(SameDayP2_Raw!AI1993-AH$7*$B1999)-AH$6/$A1999+AH$5</f>
        <v>1.3067260639237476E-2</v>
      </c>
      <c r="AI1999" s="24">
        <f>(SameDayP2_Raw!AJ1993-AI$7*$B1999)-AI$6/$A1999+AI$5</f>
        <v>1.4397491588749291E-2</v>
      </c>
      <c r="AJ1999" s="24">
        <f>(SameDayP2_Raw!AK1993-AJ$7*$B1999)-AJ$6/$A1999+AJ$5</f>
        <v>6.6666008125365883E-3</v>
      </c>
      <c r="AK1999" s="24">
        <f>(SameDayP2_Raw!AL1993-AK$7*$B1999)-AK$6/$A1999+AK$5</f>
        <v>1.2200650428048574E-2</v>
      </c>
      <c r="AL1999" s="24">
        <f>(SameDayP2_Raw!AM1993-AL$7*$B1999)-AL$6/$A1999+AL$5</f>
        <v>1.3538832197785648E-2</v>
      </c>
      <c r="AM1999" s="24">
        <f>(SameDayP2_Raw!AN1993-AM$7*$B1999)-AM$6/$A1999+AM$5</f>
        <v>1.1650755501736609E-2</v>
      </c>
      <c r="AN1999" s="24">
        <f>(SameDayP2_Raw!AO1993-AN$7*$B1999)-AN$6/$A1999+AN$5</f>
        <v>1.2632323712878341E-2</v>
      </c>
      <c r="AO1999" s="24">
        <f>(SameDayP2_Raw!AP1993-AO$7*$B1999)-AO$6/$A1999+AO$5</f>
        <v>1.2602554274598894E-2</v>
      </c>
      <c r="AP1999" s="24"/>
      <c r="AR1999" s="24">
        <f>SameDayP2_Raw!D1993-SameDayP2_lambdacor!AR$7*SameDayP2_lambdacor!$B2000</f>
        <v>8.891535320241245E-2</v>
      </c>
    </row>
    <row r="2000" spans="1:44" x14ac:dyDescent="0.25">
      <c r="A2000" s="25">
        <v>516</v>
      </c>
      <c r="B2000" s="70">
        <v>2.8000000000000225E-4</v>
      </c>
      <c r="C2000" s="24">
        <f>(SameDayP2_Raw!C1994-C$7*$B2000)-C$6/$A2000+C$5</f>
        <v>1.0387326001588246E-2</v>
      </c>
      <c r="D2000" s="24">
        <f>(SameDayP2_Raw!E1994-D$7*$B2000)-D$6/$A2000+D$5</f>
        <v>1.4365410357456681E-2</v>
      </c>
      <c r="E2000" s="24">
        <f>(SameDayP2_Raw!F1994-E$7*$B2000)-E$6/$A2000+E$5</f>
        <v>1.1444334471622665E-2</v>
      </c>
      <c r="F2000" s="24">
        <f>(SameDayP2_Raw!G1994-F$7*$B2000)-F$6/$A2000+F$5</f>
        <v>1.3019264081339195E-2</v>
      </c>
      <c r="G2000" s="24">
        <f>(SameDayP2_Raw!H1994-G$7*$B2000)-G$6/$A2000+G$5</f>
        <v>1.4436137401765442E-2</v>
      </c>
      <c r="H2000" s="24">
        <f>(SameDayP2_Raw!I1994-H$7*$B2000)-H$6/$A2000+H$5</f>
        <v>1.1370080543611071E-2</v>
      </c>
      <c r="I2000" s="24">
        <f>(SameDayP2_Raw!J1994-I$7*$B2000)-I$6/$A2000+I$5</f>
        <v>1.2078029610740219E-2</v>
      </c>
      <c r="J2000" s="24">
        <f>(SameDayP2_Raw!K1994-J$7*$B2000)-J$6/$A2000+J$5</f>
        <v>1.3564048515090431E-2</v>
      </c>
      <c r="K2000" s="24">
        <f>(SameDayP2_Raw!L1994-K$7*$B2000)-K$6/$A2000+K$5</f>
        <v>1.3248801228728084E-2</v>
      </c>
      <c r="L2000" s="24">
        <f>(SameDayP2_Raw!M1994-L$7*$B2000)-L$6/$A2000+L$5</f>
        <v>1.4273080407636727E-2</v>
      </c>
      <c r="M2000" s="24">
        <f>(SameDayP2_Raw!N1994-M$7*$B2000)-M$6/$A2000+M$5</f>
        <v>1.3074310211884533E-2</v>
      </c>
      <c r="N2000" s="24">
        <f>(SameDayP2_Raw!O1994-N$7*$B2000)-N$6/$A2000+N$5</f>
        <v>1.328326062596526E-2</v>
      </c>
      <c r="O2000" s="24">
        <f>(SameDayP2_Raw!P1994-O$7*$B2000)-O$6/$A2000+O$5</f>
        <v>1.0673840397194219E-2</v>
      </c>
      <c r="P2000" s="24">
        <f>(SameDayP2_Raw!Q1994-P$7*$B2000)-P$6/$A2000+P$5</f>
        <v>5.4412661432034683E-3</v>
      </c>
      <c r="Q2000" s="24">
        <f>(SameDayP2_Raw!R1994-Q$7*$B2000)-Q$6/$A2000+Q$5</f>
        <v>1.0616788854595497E-2</v>
      </c>
      <c r="R2000" s="24">
        <f>(SameDayP2_Raw!S1994-R$7*$B2000)-R$6/$A2000+R$5</f>
        <v>1.0369234098044796E-2</v>
      </c>
      <c r="S2000" s="24">
        <f>(SameDayP2_Raw!T1994-S$7*$B2000)-S$6/$A2000+S$5</f>
        <v>1.3721200263325115E-2</v>
      </c>
      <c r="T2000" s="24">
        <f>(SameDayP2_Raw!U1994-T$7*$B2000)-T$6/$A2000+T$5</f>
        <v>1.4790635726058925E-2</v>
      </c>
      <c r="U2000" s="24">
        <f>(SameDayP2_Raw!V1994-U$7*$B2000)-U$6/$A2000+U$5</f>
        <v>1.1925630568407977E-2</v>
      </c>
      <c r="V2000" s="24">
        <f>(SameDayP2_Raw!W1994-V$7*$B2000)-V$6/$A2000+V$5</f>
        <v>1.0320477706480334E-2</v>
      </c>
      <c r="W2000" s="24">
        <f>(SameDayP2_Raw!X1994-W$7*$B2000)-W$6/$A2000+W$5</f>
        <v>1.2482922746356585E-2</v>
      </c>
      <c r="X2000" s="24">
        <f>(SameDayP2_Raw!Y1994-X$7*$B2000)-X$6/$A2000+X$5</f>
        <v>1.1159928477467603E-2</v>
      </c>
      <c r="Y2000" s="24">
        <f>(SameDayP2_Raw!Z1994-Y$7*$B2000)-Y$6/$A2000+Y$5</f>
        <v>1.338668822694266E-2</v>
      </c>
      <c r="Z2000" s="24">
        <f>(SameDayP2_Raw!AA1994-Z$7*$B2000)-Z$6/$A2000+Z$5</f>
        <v>1.2471255332514412E-2</v>
      </c>
      <c r="AA2000" s="24">
        <f>(SameDayP2_Raw!AB1994-AA$7*$B2000)-AA$6/$A2000+AA$5</f>
        <v>1.4461476241217224E-2</v>
      </c>
      <c r="AB2000" s="24">
        <f>(SameDayP2_Raw!AC1994-AB$7*$B2000)-AB$6/$A2000+AB$5</f>
        <v>1.3925570191918221E-2</v>
      </c>
      <c r="AC2000" s="24">
        <f>(SameDayP2_Raw!AD1994-AC$7*$B2000)-AC$6/$A2000+AC$5</f>
        <v>1.304936157683987E-2</v>
      </c>
      <c r="AD2000" s="24">
        <f>(SameDayP2_Raw!AE1994-AD$7*$B2000)-AD$6/$A2000+AD$5</f>
        <v>1.3508008227686599E-2</v>
      </c>
      <c r="AE2000" s="24">
        <f>(SameDayP2_Raw!AF1994-AE$7*$B2000)-AE$6/$A2000+AE$5</f>
        <v>1.4539730251683484E-2</v>
      </c>
      <c r="AF2000" s="24">
        <f>(SameDayP2_Raw!AG1994-AF$7*$B2000)-AF$6/$A2000+AF$5</f>
        <v>1.0525924236759429E-2</v>
      </c>
      <c r="AG2000" s="24">
        <f>(SameDayP2_Raw!AH1994-AG$7*$B2000)-AG$6/$A2000+AG$5</f>
        <v>1.0575595843020242E-2</v>
      </c>
      <c r="AH2000" s="24">
        <f>(SameDayP2_Raw!AI1994-AH$7*$B2000)-AH$6/$A2000+AH$5</f>
        <v>1.2839159247941111E-2</v>
      </c>
      <c r="AI2000" s="24">
        <f>(SameDayP2_Raw!AJ1994-AI$7*$B2000)-AI$6/$A2000+AI$5</f>
        <v>1.407316575576071E-2</v>
      </c>
      <c r="AJ2000" s="24">
        <f>(SameDayP2_Raw!AK1994-AJ$7*$B2000)-AJ$6/$A2000+AJ$5</f>
        <v>7.2233964314853683E-3</v>
      </c>
      <c r="AK2000" s="24">
        <f>(SameDayP2_Raw!AL1994-AK$7*$B2000)-AK$6/$A2000+AK$5</f>
        <v>1.2031596427534484E-2</v>
      </c>
      <c r="AL2000" s="24">
        <f>(SameDayP2_Raw!AM1994-AL$7*$B2000)-AL$6/$A2000+AL$5</f>
        <v>1.3184661643287408E-2</v>
      </c>
      <c r="AM2000" s="24">
        <f>(SameDayP2_Raw!AN1994-AM$7*$B2000)-AM$6/$A2000+AM$5</f>
        <v>1.1342029981784296E-2</v>
      </c>
      <c r="AN2000" s="24">
        <f>(SameDayP2_Raw!AO1994-AN$7*$B2000)-AN$6/$A2000+AN$5</f>
        <v>1.2089496800679084E-2</v>
      </c>
      <c r="AO2000" s="24">
        <f>(SameDayP2_Raw!AP1994-AO$7*$B2000)-AO$6/$A2000+AO$5</f>
        <v>1.1875068289641529E-2</v>
      </c>
      <c r="AP2000" s="24"/>
      <c r="AR2000" s="24">
        <f>SameDayP2_Raw!D1994-SameDayP2_lambdacor!AR$7*SameDayP2_lambdacor!$B2001</f>
        <v>8.9668987206106734E-2</v>
      </c>
    </row>
    <row r="2001" spans="1:44" x14ac:dyDescent="0.25">
      <c r="A2001" s="25">
        <v>515</v>
      </c>
      <c r="B2001" s="70">
        <v>3.4400000000000034E-4</v>
      </c>
      <c r="C2001" s="24">
        <f>(SameDayP2_Raw!C1995-C$7*$B2001)-C$6/$A2001+C$5</f>
        <v>1.105011674525351E-2</v>
      </c>
      <c r="D2001" s="24">
        <f>(SameDayP2_Raw!E1995-D$7*$B2001)-D$6/$A2001+D$5</f>
        <v>1.3968077176964976E-2</v>
      </c>
      <c r="E2001" s="24">
        <f>(SameDayP2_Raw!F1995-E$7*$B2001)-E$6/$A2001+E$5</f>
        <v>1.0630552582271226E-2</v>
      </c>
      <c r="F2001" s="24">
        <f>(SameDayP2_Raw!G1995-F$7*$B2001)-F$6/$A2001+F$5</f>
        <v>1.2293311934475588E-2</v>
      </c>
      <c r="G2001" s="24">
        <f>(SameDayP2_Raw!H1995-G$7*$B2001)-G$6/$A2001+G$5</f>
        <v>1.3292993936156877E-2</v>
      </c>
      <c r="H2001" s="24">
        <f>(SameDayP2_Raw!I1995-H$7*$B2001)-H$6/$A2001+H$5</f>
        <v>1.076179943303928E-2</v>
      </c>
      <c r="I2001" s="24">
        <f>(SameDayP2_Raw!J1995-I$7*$B2001)-I$6/$A2001+I$5</f>
        <v>1.1329759666911569E-2</v>
      </c>
      <c r="J2001" s="24">
        <f>(SameDayP2_Raw!K1995-J$7*$B2001)-J$6/$A2001+J$5</f>
        <v>1.3204621733065962E-2</v>
      </c>
      <c r="K2001" s="24">
        <f>(SameDayP2_Raw!L1995-K$7*$B2001)-K$6/$A2001+K$5</f>
        <v>1.2861128034015361E-2</v>
      </c>
      <c r="L2001" s="24">
        <f>(SameDayP2_Raw!M1995-L$7*$B2001)-L$6/$A2001+L$5</f>
        <v>1.3721653957902678E-2</v>
      </c>
      <c r="M2001" s="24">
        <f>(SameDayP2_Raw!N1995-M$7*$B2001)-M$6/$A2001+M$5</f>
        <v>1.2754140370503726E-2</v>
      </c>
      <c r="N2001" s="24">
        <f>(SameDayP2_Raw!O1995-N$7*$B2001)-N$6/$A2001+N$5</f>
        <v>1.2254916450621951E-2</v>
      </c>
      <c r="O2001" s="24">
        <f>(SameDayP2_Raw!P1995-O$7*$B2001)-O$6/$A2001+O$5</f>
        <v>1.0010609550521195E-2</v>
      </c>
      <c r="P2001" s="24">
        <f>(SameDayP2_Raw!Q1995-P$7*$B2001)-P$6/$A2001+P$5</f>
        <v>5.3656029289027764E-3</v>
      </c>
      <c r="Q2001" s="24">
        <f>(SameDayP2_Raw!R1995-Q$7*$B2001)-Q$6/$A2001+Q$5</f>
        <v>1.0150094432975185E-2</v>
      </c>
      <c r="R2001" s="24">
        <f>(SameDayP2_Raw!S1995-R$7*$B2001)-R$6/$A2001+R$5</f>
        <v>1.0486420114148933E-2</v>
      </c>
      <c r="S2001" s="24">
        <f>(SameDayP2_Raw!T1995-S$7*$B2001)-S$6/$A2001+S$5</f>
        <v>1.299113669157774E-2</v>
      </c>
      <c r="T2001" s="24">
        <f>(SameDayP2_Raw!U1995-T$7*$B2001)-T$6/$A2001+T$5</f>
        <v>1.4103066587231504E-2</v>
      </c>
      <c r="U2001" s="24">
        <f>(SameDayP2_Raw!V1995-U$7*$B2001)-U$6/$A2001+U$5</f>
        <v>1.1233621536196111E-2</v>
      </c>
      <c r="V2001" s="24">
        <f>(SameDayP2_Raw!W1995-V$7*$B2001)-V$6/$A2001+V$5</f>
        <v>1.0310109884878647E-2</v>
      </c>
      <c r="W2001" s="24">
        <f>(SameDayP2_Raw!X1995-W$7*$B2001)-W$6/$A2001+W$5</f>
        <v>1.1773617381993663E-2</v>
      </c>
      <c r="X2001" s="24">
        <f>(SameDayP2_Raw!Y1995-X$7*$B2001)-X$6/$A2001+X$5</f>
        <v>1.0841726692171785E-2</v>
      </c>
      <c r="Y2001" s="24">
        <f>(SameDayP2_Raw!Z1995-Y$7*$B2001)-Y$6/$A2001+Y$5</f>
        <v>1.2428927568183694E-2</v>
      </c>
      <c r="Z2001" s="24">
        <f>(SameDayP2_Raw!AA1995-Z$7*$B2001)-Z$6/$A2001+Z$5</f>
        <v>1.1640422950918515E-2</v>
      </c>
      <c r="AA2001" s="24">
        <f>(SameDayP2_Raw!AB1995-AA$7*$B2001)-AA$6/$A2001+AA$5</f>
        <v>1.3621820828535063E-2</v>
      </c>
      <c r="AB2001" s="24">
        <f>(SameDayP2_Raw!AC1995-AB$7*$B2001)-AB$6/$A2001+AB$5</f>
        <v>1.311188644608168E-2</v>
      </c>
      <c r="AC2001" s="24">
        <f>(SameDayP2_Raw!AD1995-AC$7*$B2001)-AC$6/$A2001+AC$5</f>
        <v>1.2655897812201562E-2</v>
      </c>
      <c r="AD2001" s="24">
        <f>(SameDayP2_Raw!AE1995-AD$7*$B2001)-AD$6/$A2001+AD$5</f>
        <v>1.3145264741717363E-2</v>
      </c>
      <c r="AE2001" s="24">
        <f>(SameDayP2_Raw!AF1995-AE$7*$B2001)-AE$6/$A2001+AE$5</f>
        <v>1.3646046971589058E-2</v>
      </c>
      <c r="AF2001" s="24">
        <f>(SameDayP2_Raw!AG1995-AF$7*$B2001)-AF$6/$A2001+AF$5</f>
        <v>1.035629199695228E-2</v>
      </c>
      <c r="AG2001" s="24">
        <f>(SameDayP2_Raw!AH1995-AG$7*$B2001)-AG$6/$A2001+AG$5</f>
        <v>9.8144857310425698E-3</v>
      </c>
      <c r="AH2001" s="24">
        <f>(SameDayP2_Raw!AI1995-AH$7*$B2001)-AH$6/$A2001+AH$5</f>
        <v>1.2315042634716316E-2</v>
      </c>
      <c r="AI2001" s="24">
        <f>(SameDayP2_Raw!AJ1995-AI$7*$B2001)-AI$6/$A2001+AI$5</f>
        <v>1.3260613449797128E-2</v>
      </c>
      <c r="AJ2001" s="24">
        <f>(SameDayP2_Raw!AK1995-AJ$7*$B2001)-AJ$6/$A2001+AJ$5</f>
        <v>7.3343378187914199E-3</v>
      </c>
      <c r="AK2001" s="24">
        <f>(SameDayP2_Raw!AL1995-AK$7*$B2001)-AK$6/$A2001+AK$5</f>
        <v>1.1567710226943943E-2</v>
      </c>
      <c r="AL2001" s="24">
        <f>(SameDayP2_Raw!AM1995-AL$7*$B2001)-AL$6/$A2001+AL$5</f>
        <v>1.235867159749107E-2</v>
      </c>
      <c r="AM2001" s="24">
        <f>(SameDayP2_Raw!AN1995-AM$7*$B2001)-AM$6/$A2001+AM$5</f>
        <v>1.0756431146048184E-2</v>
      </c>
      <c r="AN2001" s="24">
        <f>(SameDayP2_Raw!AO1995-AN$7*$B2001)-AN$6/$A2001+AN$5</f>
        <v>1.1252133808069692E-2</v>
      </c>
      <c r="AO2001" s="24">
        <f>(SameDayP2_Raw!AP1995-AO$7*$B2001)-AO$6/$A2001+AO$5</f>
        <v>1.1155592489343398E-2</v>
      </c>
      <c r="AP2001" s="24"/>
      <c r="AR2001" s="24">
        <f>SameDayP2_Raw!D1995-SameDayP2_lambdacor!AR$7*SameDayP2_lambdacor!$B2002</f>
        <v>9.019590827047276E-2</v>
      </c>
    </row>
    <row r="2002" spans="1:44" x14ac:dyDescent="0.25">
      <c r="A2002" s="25">
        <v>514</v>
      </c>
      <c r="B2002" s="70">
        <v>2.8700000000000231E-4</v>
      </c>
      <c r="C2002" s="24">
        <f>(SameDayP2_Raw!C1996-C$7*$B2002)-C$6/$A2002+C$5</f>
        <v>1.1369683167009773E-2</v>
      </c>
      <c r="D2002" s="24">
        <f>(SameDayP2_Raw!E1996-D$7*$B2002)-D$6/$A2002+D$5</f>
        <v>1.3880985280143376E-2</v>
      </c>
      <c r="E2002" s="24">
        <f>(SameDayP2_Raw!F1996-E$7*$B2002)-E$6/$A2002+E$5</f>
        <v>1.00196093823701E-2</v>
      </c>
      <c r="F2002" s="24">
        <f>(SameDayP2_Raw!G1996-F$7*$B2002)-F$6/$A2002+F$5</f>
        <v>1.1632447328714775E-2</v>
      </c>
      <c r="G2002" s="24">
        <f>(SameDayP2_Raw!H1996-G$7*$B2002)-G$6/$A2002+G$5</f>
        <v>1.2500280016208093E-2</v>
      </c>
      <c r="H2002" s="24">
        <f>(SameDayP2_Raw!I1996-H$7*$B2002)-H$6/$A2002+H$5</f>
        <v>1.0310396363659595E-2</v>
      </c>
      <c r="I2002" s="24">
        <f>(SameDayP2_Raw!J1996-I$7*$B2002)-I$6/$A2002+I$5</f>
        <v>1.0816366756814876E-2</v>
      </c>
      <c r="J2002" s="24">
        <f>(SameDayP2_Raw!K1996-J$7*$B2002)-J$6/$A2002+J$5</f>
        <v>1.2893701041027182E-2</v>
      </c>
      <c r="K2002" s="24">
        <f>(SameDayP2_Raw!L1996-K$7*$B2002)-K$6/$A2002+K$5</f>
        <v>1.2409892835334462E-2</v>
      </c>
      <c r="L2002" s="24">
        <f>(SameDayP2_Raw!M1996-L$7*$B2002)-L$6/$A2002+L$5</f>
        <v>1.3282517432798544E-2</v>
      </c>
      <c r="M2002" s="24">
        <f>(SameDayP2_Raw!N1996-M$7*$B2002)-M$6/$A2002+M$5</f>
        <v>1.2560503217199859E-2</v>
      </c>
      <c r="N2002" s="24">
        <f>(SameDayP2_Raw!O1996-N$7*$B2002)-N$6/$A2002+N$5</f>
        <v>1.1553874298903356E-2</v>
      </c>
      <c r="O2002" s="24">
        <f>(SameDayP2_Raw!P1996-O$7*$B2002)-O$6/$A2002+O$5</f>
        <v>9.545768819643953E-3</v>
      </c>
      <c r="P2002" s="24">
        <f>(SameDayP2_Raw!Q1996-P$7*$B2002)-P$6/$A2002+P$5</f>
        <v>5.5510115770658671E-3</v>
      </c>
      <c r="Q2002" s="24">
        <f>(SameDayP2_Raw!R1996-Q$7*$B2002)-Q$6/$A2002+Q$5</f>
        <v>9.9621462498654563E-3</v>
      </c>
      <c r="R2002" s="24">
        <f>(SameDayP2_Raw!S1996-R$7*$B2002)-R$6/$A2002+R$5</f>
        <v>1.0565753585642292E-2</v>
      </c>
      <c r="S2002" s="24">
        <f>(SameDayP2_Raw!T1996-S$7*$B2002)-S$6/$A2002+S$5</f>
        <v>1.2333941392645167E-2</v>
      </c>
      <c r="T2002" s="24">
        <f>(SameDayP2_Raw!U1996-T$7*$B2002)-T$6/$A2002+T$5</f>
        <v>1.3436011084085452E-2</v>
      </c>
      <c r="U2002" s="24">
        <f>(SameDayP2_Raw!V1996-U$7*$B2002)-U$6/$A2002+U$5</f>
        <v>1.0730023478518116E-2</v>
      </c>
      <c r="V2002" s="24">
        <f>(SameDayP2_Raw!W1996-V$7*$B2002)-V$6/$A2002+V$5</f>
        <v>1.0409114987403413E-2</v>
      </c>
      <c r="W2002" s="24">
        <f>(SameDayP2_Raw!X1996-W$7*$B2002)-W$6/$A2002+W$5</f>
        <v>1.1184092649199635E-2</v>
      </c>
      <c r="X2002" s="24">
        <f>(SameDayP2_Raw!Y1996-X$7*$B2002)-X$6/$A2002+X$5</f>
        <v>1.075476783673698E-2</v>
      </c>
      <c r="Y2002" s="24">
        <f>(SameDayP2_Raw!Z1996-Y$7*$B2002)-Y$6/$A2002+Y$5</f>
        <v>1.1669806979956503E-2</v>
      </c>
      <c r="Z2002" s="24">
        <f>(SameDayP2_Raw!AA1996-Z$7*$B2002)-Z$6/$A2002+Z$5</f>
        <v>1.0924765468143992E-2</v>
      </c>
      <c r="AA2002" s="24">
        <f>(SameDayP2_Raw!AB1996-AA$7*$B2002)-AA$6/$A2002+AA$5</f>
        <v>1.2994428031457405E-2</v>
      </c>
      <c r="AB2002" s="24">
        <f>(SameDayP2_Raw!AC1996-AB$7*$B2002)-AB$6/$A2002+AB$5</f>
        <v>1.2326869040690877E-2</v>
      </c>
      <c r="AC2002" s="24">
        <f>(SameDayP2_Raw!AD1996-AC$7*$B2002)-AC$6/$A2002+AC$5</f>
        <v>1.2312883611945193E-2</v>
      </c>
      <c r="AD2002" s="24">
        <f>(SameDayP2_Raw!AE1996-AD$7*$B2002)-AD$6/$A2002+AD$5</f>
        <v>1.2636184788626234E-2</v>
      </c>
      <c r="AE2002" s="24">
        <f>(SameDayP2_Raw!AF1996-AE$7*$B2002)-AE$6/$A2002+AE$5</f>
        <v>1.2919413911199027E-2</v>
      </c>
      <c r="AF2002" s="24">
        <f>(SameDayP2_Raw!AG1996-AF$7*$B2002)-AF$6/$A2002+AF$5</f>
        <v>1.007890890558035E-2</v>
      </c>
      <c r="AG2002" s="24">
        <f>(SameDayP2_Raw!AH1996-AG$7*$B2002)-AG$6/$A2002+AG$5</f>
        <v>9.0877277859920929E-3</v>
      </c>
      <c r="AH2002" s="24">
        <f>(SameDayP2_Raw!AI1996-AH$7*$B2002)-AH$6/$A2002+AH$5</f>
        <v>1.1582869193808226E-2</v>
      </c>
      <c r="AI2002" s="24">
        <f>(SameDayP2_Raw!AJ1996-AI$7*$B2002)-AI$6/$A2002+AI$5</f>
        <v>1.2468024125878448E-2</v>
      </c>
      <c r="AJ2002" s="24">
        <f>(SameDayP2_Raw!AK1996-AJ$7*$B2002)-AJ$6/$A2002+AJ$5</f>
        <v>7.454256859111108E-3</v>
      </c>
      <c r="AK2002" s="24">
        <f>(SameDayP2_Raw!AL1996-AK$7*$B2002)-AK$6/$A2002+AK$5</f>
        <v>1.087837621079185E-2</v>
      </c>
      <c r="AL2002" s="24">
        <f>(SameDayP2_Raw!AM1996-AL$7*$B2002)-AL$6/$A2002+AL$5</f>
        <v>1.1635355661823469E-2</v>
      </c>
      <c r="AM2002" s="24">
        <f>(SameDayP2_Raw!AN1996-AM$7*$B2002)-AM$6/$A2002+AM$5</f>
        <v>1.0339282990058513E-2</v>
      </c>
      <c r="AN2002" s="24">
        <f>(SameDayP2_Raw!AO1996-AN$7*$B2002)-AN$6/$A2002+AN$5</f>
        <v>1.0444223394718899E-2</v>
      </c>
      <c r="AO2002" s="24">
        <f>(SameDayP2_Raw!AP1996-AO$7*$B2002)-AO$6/$A2002+AO$5</f>
        <v>1.0258068222191004E-2</v>
      </c>
      <c r="AP2002" s="24"/>
      <c r="AR2002" s="24">
        <f>SameDayP2_Raw!D1996-SameDayP2_lambdacor!AR$7*SameDayP2_lambdacor!$B2003</f>
        <v>9.0662209495805168E-2</v>
      </c>
    </row>
    <row r="2003" spans="1:44" x14ac:dyDescent="0.25">
      <c r="A2003" s="25">
        <v>513</v>
      </c>
      <c r="B2003" s="70">
        <v>3.090000000000035E-4</v>
      </c>
      <c r="C2003" s="24">
        <f>(SameDayP2_Raw!C1997-C$7*$B2003)-C$6/$A2003+C$5</f>
        <v>1.1715402130153388E-2</v>
      </c>
      <c r="D2003" s="24">
        <f>(SameDayP2_Raw!E1997-D$7*$B2003)-D$6/$A2003+D$5</f>
        <v>1.3156704126347379E-2</v>
      </c>
      <c r="E2003" s="24">
        <f>(SameDayP2_Raw!F1997-E$7*$B2003)-E$6/$A2003+E$5</f>
        <v>9.1358917292279143E-3</v>
      </c>
      <c r="F2003" s="24">
        <f>(SameDayP2_Raw!G1997-F$7*$B2003)-F$6/$A2003+F$5</f>
        <v>1.0890856178048143E-2</v>
      </c>
      <c r="G2003" s="24">
        <f>(SameDayP2_Raw!H1997-G$7*$B2003)-G$6/$A2003+G$5</f>
        <v>1.150108369027833E-2</v>
      </c>
      <c r="H2003" s="24">
        <f>(SameDayP2_Raw!I1997-H$7*$B2003)-H$6/$A2003+H$5</f>
        <v>9.6479624499658176E-3</v>
      </c>
      <c r="I2003" s="24">
        <f>(SameDayP2_Raw!J1997-I$7*$B2003)-I$6/$A2003+I$5</f>
        <v>9.9598390388121252E-3</v>
      </c>
      <c r="J2003" s="24">
        <f>(SameDayP2_Raw!K1997-J$7*$B2003)-J$6/$A2003+J$5</f>
        <v>1.2192663373670108E-2</v>
      </c>
      <c r="K2003" s="24">
        <f>(SameDayP2_Raw!L1997-K$7*$B2003)-K$6/$A2003+K$5</f>
        <v>1.1560465918986034E-2</v>
      </c>
      <c r="L2003" s="24">
        <f>(SameDayP2_Raw!M1997-L$7*$B2003)-L$6/$A2003+L$5</f>
        <v>1.2551744394742412E-2</v>
      </c>
      <c r="M2003" s="24">
        <f>(SameDayP2_Raw!N1997-M$7*$B2003)-M$6/$A2003+M$5</f>
        <v>1.1863592175658317E-2</v>
      </c>
      <c r="N2003" s="24">
        <f>(SameDayP2_Raw!O1997-N$7*$B2003)-N$6/$A2003+N$5</f>
        <v>1.070321872182663E-2</v>
      </c>
      <c r="O2003" s="24">
        <f>(SameDayP2_Raw!P1997-O$7*$B2003)-O$6/$A2003+O$5</f>
        <v>8.7259332043603602E-3</v>
      </c>
      <c r="P2003" s="24">
        <f>(SameDayP2_Raw!Q1997-P$7*$B2003)-P$6/$A2003+P$5</f>
        <v>5.3196252173331512E-3</v>
      </c>
      <c r="Q2003" s="24">
        <f>(SameDayP2_Raw!R1997-Q$7*$B2003)-Q$6/$A2003+Q$5</f>
        <v>9.3069714471159977E-3</v>
      </c>
      <c r="R2003" s="24">
        <f>(SameDayP2_Raw!S1997-R$7*$B2003)-R$6/$A2003+R$5</f>
        <v>1.0201695177702027E-2</v>
      </c>
      <c r="S2003" s="24">
        <f>(SameDayP2_Raw!T1997-S$7*$B2003)-S$6/$A2003+S$5</f>
        <v>1.1358814764368327E-2</v>
      </c>
      <c r="T2003" s="24">
        <f>(SameDayP2_Raw!U1997-T$7*$B2003)-T$6/$A2003+T$5</f>
        <v>1.2468707041695386E-2</v>
      </c>
      <c r="U2003" s="24">
        <f>(SameDayP2_Raw!V1997-U$7*$B2003)-U$6/$A2003+U$5</f>
        <v>9.8796207098441023E-3</v>
      </c>
      <c r="V2003" s="24">
        <f>(SameDayP2_Raw!W1997-V$7*$B2003)-V$6/$A2003+V$5</f>
        <v>9.9949897503329513E-3</v>
      </c>
      <c r="W2003" s="24">
        <f>(SameDayP2_Raw!X1997-W$7*$B2003)-W$6/$A2003+W$5</f>
        <v>1.0258595429203949E-2</v>
      </c>
      <c r="X2003" s="24">
        <f>(SameDayP2_Raw!Y1997-X$7*$B2003)-X$6/$A2003+X$5</f>
        <v>1.0118136348951517E-2</v>
      </c>
      <c r="Y2003" s="24">
        <f>(SameDayP2_Raw!Z1997-Y$7*$B2003)-Y$6/$A2003+Y$5</f>
        <v>1.056931083213155E-2</v>
      </c>
      <c r="Z2003" s="24">
        <f>(SameDayP2_Raw!AA1997-Z$7*$B2003)-Z$6/$A2003+Z$5</f>
        <v>9.8664454549804645E-3</v>
      </c>
      <c r="AA2003" s="24">
        <f>(SameDayP2_Raw!AB1997-AA$7*$B2003)-AA$6/$A2003+AA$5</f>
        <v>1.1985372679411476E-2</v>
      </c>
      <c r="AB2003" s="24">
        <f>(SameDayP2_Raw!AC1997-AB$7*$B2003)-AB$6/$A2003+AB$5</f>
        <v>1.1386522740337681E-2</v>
      </c>
      <c r="AC2003" s="24">
        <f>(SameDayP2_Raw!AD1997-AC$7*$B2003)-AC$6/$A2003+AC$5</f>
        <v>1.1829847858944705E-2</v>
      </c>
      <c r="AD2003" s="24">
        <f>(SameDayP2_Raw!AE1997-AD$7*$B2003)-AD$6/$A2003+AD$5</f>
        <v>1.1947511340174235E-2</v>
      </c>
      <c r="AE2003" s="24">
        <f>(SameDayP2_Raw!AF1997-AE$7*$B2003)-AE$6/$A2003+AE$5</f>
        <v>1.1867879859139677E-2</v>
      </c>
      <c r="AF2003" s="24">
        <f>(SameDayP2_Raw!AG1997-AF$7*$B2003)-AF$6/$A2003+AF$5</f>
        <v>9.6521585995330197E-3</v>
      </c>
      <c r="AG2003" s="24">
        <f>(SameDayP2_Raw!AH1997-AG$7*$B2003)-AG$6/$A2003+AG$5</f>
        <v>8.3067689026960056E-3</v>
      </c>
      <c r="AH2003" s="24">
        <f>(SameDayP2_Raw!AI1997-AH$7*$B2003)-AH$6/$A2003+AH$5</f>
        <v>1.0875706752364944E-2</v>
      </c>
      <c r="AI2003" s="24">
        <f>(SameDayP2_Raw!AJ1997-AI$7*$B2003)-AI$6/$A2003+AI$5</f>
        <v>1.1608840248305143E-2</v>
      </c>
      <c r="AJ2003" s="24">
        <f>(SameDayP2_Raw!AK1997-AJ$7*$B2003)-AJ$6/$A2003+AJ$5</f>
        <v>7.2532779466534109E-3</v>
      </c>
      <c r="AK2003" s="24">
        <f>(SameDayP2_Raw!AL1997-AK$7*$B2003)-AK$6/$A2003+AK$5</f>
        <v>1.0266520362295957E-2</v>
      </c>
      <c r="AL2003" s="24">
        <f>(SameDayP2_Raw!AM1997-AL$7*$B2003)-AL$6/$A2003+AL$5</f>
        <v>1.0654610919155981E-2</v>
      </c>
      <c r="AM2003" s="24">
        <f>(SameDayP2_Raw!AN1997-AM$7*$B2003)-AM$6/$A2003+AM$5</f>
        <v>9.6705669902918678E-3</v>
      </c>
      <c r="AN2003" s="24">
        <f>(SameDayP2_Raw!AO1997-AN$7*$B2003)-AN$6/$A2003+AN$5</f>
        <v>9.6731966847696527E-3</v>
      </c>
      <c r="AO2003" s="24">
        <f>(SameDayP2_Raw!AP1997-AO$7*$B2003)-AO$6/$A2003+AO$5</f>
        <v>9.2872911250619153E-3</v>
      </c>
      <c r="AP2003" s="24"/>
      <c r="AR2003" s="24">
        <f>SameDayP2_Raw!D1997-SameDayP2_lambdacor!AR$7*SameDayP2_lambdacor!$B2004</f>
        <v>9.0979244019382996E-2</v>
      </c>
    </row>
    <row r="2004" spans="1:44" x14ac:dyDescent="0.25">
      <c r="A2004" s="25">
        <v>512</v>
      </c>
      <c r="B2004" s="70">
        <v>2.6000000000000654E-4</v>
      </c>
      <c r="C2004" s="24">
        <f>(SameDayP2_Raw!C1998-C$7*$B2004)-C$6/$A2004+C$5</f>
        <v>1.1722127281760322E-2</v>
      </c>
      <c r="D2004" s="24">
        <f>(SameDayP2_Raw!E1998-D$7*$B2004)-D$6/$A2004+D$5</f>
        <v>1.2500125419466695E-2</v>
      </c>
      <c r="E2004" s="24">
        <f>(SameDayP2_Raw!F1998-E$7*$B2004)-E$6/$A2004+E$5</f>
        <v>8.1525521734945108E-3</v>
      </c>
      <c r="F2004" s="24">
        <f>(SameDayP2_Raw!G1998-F$7*$B2004)-F$6/$A2004+F$5</f>
        <v>1.0086361026361824E-2</v>
      </c>
      <c r="G2004" s="24">
        <f>(SameDayP2_Raw!H1998-G$7*$B2004)-G$6/$A2004+G$5</f>
        <v>1.0579339465052434E-2</v>
      </c>
      <c r="H2004" s="24">
        <f>(SameDayP2_Raw!I1998-H$7*$B2004)-H$6/$A2004+H$5</f>
        <v>9.1266679468568132E-3</v>
      </c>
      <c r="I2004" s="24">
        <f>(SameDayP2_Raw!J1998-I$7*$B2004)-I$6/$A2004+I$5</f>
        <v>9.260256079771316E-3</v>
      </c>
      <c r="J2004" s="24">
        <f>(SameDayP2_Raw!K1998-J$7*$B2004)-J$6/$A2004+J$5</f>
        <v>1.1598833563112941E-2</v>
      </c>
      <c r="K2004" s="24">
        <f>(SameDayP2_Raw!L1998-K$7*$B2004)-K$6/$A2004+K$5</f>
        <v>1.0691418594996354E-2</v>
      </c>
      <c r="L2004" s="24">
        <f>(SameDayP2_Raw!M1998-L$7*$B2004)-L$6/$A2004+L$5</f>
        <v>1.1713342709355427E-2</v>
      </c>
      <c r="M2004" s="24">
        <f>(SameDayP2_Raw!N1998-M$7*$B2004)-M$6/$A2004+M$5</f>
        <v>1.1170121112877896E-2</v>
      </c>
      <c r="N2004" s="24">
        <f>(SameDayP2_Raw!O1998-N$7*$B2004)-N$6/$A2004+N$5</f>
        <v>9.7367033378162778E-3</v>
      </c>
      <c r="O2004" s="24">
        <f>(SameDayP2_Raw!P1998-O$7*$B2004)-O$6/$A2004+O$5</f>
        <v>7.9602927150086503E-3</v>
      </c>
      <c r="P2004" s="24">
        <f>(SameDayP2_Raw!Q1998-P$7*$B2004)-P$6/$A2004+P$5</f>
        <v>5.0964541598148751E-3</v>
      </c>
      <c r="Q2004" s="24">
        <f>(SameDayP2_Raw!R1998-Q$7*$B2004)-Q$6/$A2004+Q$5</f>
        <v>8.637541771293656E-3</v>
      </c>
      <c r="R2004" s="24">
        <f>(SameDayP2_Raw!S1998-R$7*$B2004)-R$6/$A2004+R$5</f>
        <v>9.7890550187579549E-3</v>
      </c>
      <c r="S2004" s="24">
        <f>(SameDayP2_Raw!T1998-S$7*$B2004)-S$6/$A2004+S$5</f>
        <v>1.0609493653965338E-2</v>
      </c>
      <c r="T2004" s="24">
        <f>(SameDayP2_Raw!U1998-T$7*$B2004)-T$6/$A2004+T$5</f>
        <v>1.1576722532745741E-2</v>
      </c>
      <c r="U2004" s="24">
        <f>(SameDayP2_Raw!V1998-U$7*$B2004)-U$6/$A2004+U$5</f>
        <v>9.1163288194520097E-3</v>
      </c>
      <c r="V2004" s="24">
        <f>(SameDayP2_Raw!W1998-V$7*$B2004)-V$6/$A2004+V$5</f>
        <v>9.5531222419575693E-3</v>
      </c>
      <c r="W2004" s="24">
        <f>(SameDayP2_Raw!X1998-W$7*$B2004)-W$6/$A2004+W$5</f>
        <v>9.5093917510061139E-3</v>
      </c>
      <c r="X2004" s="24">
        <f>(SameDayP2_Raw!Y1998-X$7*$B2004)-X$6/$A2004+X$5</f>
        <v>9.4783487333880249E-3</v>
      </c>
      <c r="Y2004" s="24">
        <f>(SameDayP2_Raw!Z1998-Y$7*$B2004)-Y$6/$A2004+Y$5</f>
        <v>9.7567908272956014E-3</v>
      </c>
      <c r="Z2004" s="24">
        <f>(SameDayP2_Raw!AA1998-Z$7*$B2004)-Z$6/$A2004+Z$5</f>
        <v>8.9736477809209333E-3</v>
      </c>
      <c r="AA2004" s="24">
        <f>(SameDayP2_Raw!AB1998-AA$7*$B2004)-AA$6/$A2004+AA$5</f>
        <v>1.0904840118230768E-2</v>
      </c>
      <c r="AB2004" s="24">
        <f>(SameDayP2_Raw!AC1998-AB$7*$B2004)-AB$6/$A2004+AB$5</f>
        <v>1.0189932758387523E-2</v>
      </c>
      <c r="AC2004" s="24">
        <f>(SameDayP2_Raw!AD1998-AC$7*$B2004)-AC$6/$A2004+AC$5</f>
        <v>1.1106740907360947E-2</v>
      </c>
      <c r="AD2004" s="24">
        <f>(SameDayP2_Raw!AE1998-AD$7*$B2004)-AD$6/$A2004+AD$5</f>
        <v>1.0993043204567779E-2</v>
      </c>
      <c r="AE2004" s="24">
        <f>(SameDayP2_Raw!AF1998-AE$7*$B2004)-AE$6/$A2004+AE$5</f>
        <v>1.0685486473524051E-2</v>
      </c>
      <c r="AF2004" s="24">
        <f>(SameDayP2_Raw!AG1998-AF$7*$B2004)-AF$6/$A2004+AF$5</f>
        <v>8.9261460091219682E-3</v>
      </c>
      <c r="AG2004" s="24">
        <f>(SameDayP2_Raw!AH1998-AG$7*$B2004)-AG$6/$A2004+AG$5</f>
        <v>7.5448968434858304E-3</v>
      </c>
      <c r="AH2004" s="24">
        <f>(SameDayP2_Raw!AI1998-AH$7*$B2004)-AH$6/$A2004+AH$5</f>
        <v>9.798337639506171E-3</v>
      </c>
      <c r="AI2004" s="24">
        <f>(SameDayP2_Raw!AJ1998-AI$7*$B2004)-AI$6/$A2004+AI$5</f>
        <v>1.0568842274399561E-2</v>
      </c>
      <c r="AJ2004" s="24">
        <f>(SameDayP2_Raw!AK1998-AJ$7*$B2004)-AJ$6/$A2004+AJ$5</f>
        <v>6.9941606616619467E-3</v>
      </c>
      <c r="AK2004" s="24">
        <f>(SameDayP2_Raw!AL1998-AK$7*$B2004)-AK$6/$A2004+AK$5</f>
        <v>9.3520640209163713E-3</v>
      </c>
      <c r="AL2004" s="24">
        <f>(SameDayP2_Raw!AM1998-AL$7*$B2004)-AL$6/$A2004+AL$5</f>
        <v>9.8088205062237237E-3</v>
      </c>
      <c r="AM2004" s="24">
        <f>(SameDayP2_Raw!AN1998-AM$7*$B2004)-AM$6/$A2004+AM$5</f>
        <v>8.9522372735292288E-3</v>
      </c>
      <c r="AN2004" s="24">
        <f>(SameDayP2_Raw!AO1998-AN$7*$B2004)-AN$6/$A2004+AN$5</f>
        <v>8.7965393855770346E-3</v>
      </c>
      <c r="AO2004" s="24">
        <f>(SameDayP2_Raw!AP1998-AO$7*$B2004)-AO$6/$A2004+AO$5</f>
        <v>8.3109749525428281E-3</v>
      </c>
      <c r="AP2004" s="24"/>
      <c r="AR2004" s="24">
        <f>SameDayP2_Raw!D1998-SameDayP2_lambdacor!AR$7*SameDayP2_lambdacor!$B2005</f>
        <v>9.0893954843803776E-2</v>
      </c>
    </row>
    <row r="2005" spans="1:44" x14ac:dyDescent="0.25">
      <c r="A2005" s="25">
        <v>511</v>
      </c>
      <c r="B2005" s="70">
        <v>3.4200000000000875E-4</v>
      </c>
      <c r="C2005" s="24">
        <f>(SameDayP2_Raw!C1999-C$7*$B2005)-C$6/$A2005+C$5</f>
        <v>1.134732476028015E-2</v>
      </c>
      <c r="D2005" s="24">
        <f>(SameDayP2_Raw!E1999-D$7*$B2005)-D$6/$A2005+D$5</f>
        <v>1.1873237018307208E-2</v>
      </c>
      <c r="E2005" s="24">
        <f>(SameDayP2_Raw!F1999-E$7*$B2005)-E$6/$A2005+E$5</f>
        <v>7.443397528541916E-3</v>
      </c>
      <c r="F2005" s="24">
        <f>(SameDayP2_Raw!G1999-F$7*$B2005)-F$6/$A2005+F$5</f>
        <v>9.227837523312056E-3</v>
      </c>
      <c r="G2005" s="24">
        <f>(SameDayP2_Raw!H1999-G$7*$B2005)-G$6/$A2005+G$5</f>
        <v>9.4931277878881337E-3</v>
      </c>
      <c r="H2005" s="24">
        <f>(SameDayP2_Raw!I1999-H$7*$B2005)-H$6/$A2005+H$5</f>
        <v>8.4572401384793092E-3</v>
      </c>
      <c r="I2005" s="24">
        <f>(SameDayP2_Raw!J1999-I$7*$B2005)-I$6/$A2005+I$5</f>
        <v>8.4887042761296119E-3</v>
      </c>
      <c r="J2005" s="24">
        <f>(SameDayP2_Raw!K1999-J$7*$B2005)-J$6/$A2005+J$5</f>
        <v>1.0687096719719756E-2</v>
      </c>
      <c r="K2005" s="24">
        <f>(SameDayP2_Raw!L1999-K$7*$B2005)-K$6/$A2005+K$5</f>
        <v>9.6921080895795309E-3</v>
      </c>
      <c r="L2005" s="24">
        <f>(SameDayP2_Raw!M1999-L$7*$B2005)-L$6/$A2005+L$5</f>
        <v>1.0687594780366131E-2</v>
      </c>
      <c r="M2005" s="24">
        <f>(SameDayP2_Raw!N1999-M$7*$B2005)-M$6/$A2005+M$5</f>
        <v>1.0199238168512498E-2</v>
      </c>
      <c r="N2005" s="24">
        <f>(SameDayP2_Raw!O1999-N$7*$B2005)-N$6/$A2005+N$5</f>
        <v>8.7496499178779837E-3</v>
      </c>
      <c r="O2005" s="24">
        <f>(SameDayP2_Raw!P1999-O$7*$B2005)-O$6/$A2005+O$5</f>
        <v>7.1646067710905495E-3</v>
      </c>
      <c r="P2005" s="24">
        <f>(SameDayP2_Raw!Q1999-P$7*$B2005)-P$6/$A2005+P$5</f>
        <v>4.3678727257398433E-3</v>
      </c>
      <c r="Q2005" s="24">
        <f>(SameDayP2_Raw!R1999-Q$7*$B2005)-Q$6/$A2005+Q$5</f>
        <v>7.8869914713495977E-3</v>
      </c>
      <c r="R2005" s="24">
        <f>(SameDayP2_Raw!S1999-R$7*$B2005)-R$6/$A2005+R$5</f>
        <v>9.0328871399142606E-3</v>
      </c>
      <c r="S2005" s="24">
        <f>(SameDayP2_Raw!T1999-S$7*$B2005)-S$6/$A2005+S$5</f>
        <v>9.6463897461034481E-3</v>
      </c>
      <c r="T2005" s="24">
        <f>(SameDayP2_Raw!U1999-T$7*$B2005)-T$6/$A2005+T$5</f>
        <v>1.0549385669180032E-2</v>
      </c>
      <c r="U2005" s="24">
        <f>(SameDayP2_Raw!V1999-U$7*$B2005)-U$6/$A2005+U$5</f>
        <v>8.1190813442247843E-3</v>
      </c>
      <c r="V2005" s="24">
        <f>(SameDayP2_Raw!W1999-V$7*$B2005)-V$6/$A2005+V$5</f>
        <v>8.7723500874419477E-3</v>
      </c>
      <c r="W2005" s="24">
        <f>(SameDayP2_Raw!X1999-W$7*$B2005)-W$6/$A2005+W$5</f>
        <v>8.685948279153078E-3</v>
      </c>
      <c r="X2005" s="24">
        <f>(SameDayP2_Raw!Y1999-X$7*$B2005)-X$6/$A2005+X$5</f>
        <v>8.6345545571278152E-3</v>
      </c>
      <c r="Y2005" s="24">
        <f>(SameDayP2_Raw!Z1999-Y$7*$B2005)-Y$6/$A2005+Y$5</f>
        <v>8.8449896557607974E-3</v>
      </c>
      <c r="Z2005" s="24">
        <f>(SameDayP2_Raw!AA1999-Z$7*$B2005)-Z$6/$A2005+Z$5</f>
        <v>8.1615029008846249E-3</v>
      </c>
      <c r="AA2005" s="24">
        <f>(SameDayP2_Raw!AB1999-AA$7*$B2005)-AA$6/$A2005+AA$5</f>
        <v>9.8944080435296837E-3</v>
      </c>
      <c r="AB2005" s="24">
        <f>(SameDayP2_Raw!AC1999-AB$7*$B2005)-AB$6/$A2005+AB$5</f>
        <v>9.2086592450322993E-3</v>
      </c>
      <c r="AC2005" s="24">
        <f>(SameDayP2_Raw!AD1999-AC$7*$B2005)-AC$6/$A2005+AC$5</f>
        <v>1.0255573262298319E-2</v>
      </c>
      <c r="AD2005" s="24">
        <f>(SameDayP2_Raw!AE1999-AD$7*$B2005)-AD$6/$A2005+AD$5</f>
        <v>9.991006063727206E-3</v>
      </c>
      <c r="AE2005" s="24">
        <f>(SameDayP2_Raw!AF1999-AE$7*$B2005)-AE$6/$A2005+AE$5</f>
        <v>9.8094681926982376E-3</v>
      </c>
      <c r="AF2005" s="24">
        <f>(SameDayP2_Raw!AG1999-AF$7*$B2005)-AF$6/$A2005+AF$5</f>
        <v>8.2081118596828342E-3</v>
      </c>
      <c r="AG2005" s="24">
        <f>(SameDayP2_Raw!AH1999-AG$7*$B2005)-AG$6/$A2005+AG$5</f>
        <v>6.6853748278648244E-3</v>
      </c>
      <c r="AH2005" s="24">
        <f>(SameDayP2_Raw!AI1999-AH$7*$B2005)-AH$6/$A2005+AH$5</f>
        <v>8.9592246503771115E-3</v>
      </c>
      <c r="AI2005" s="24">
        <f>(SameDayP2_Raw!AJ1999-AI$7*$B2005)-AI$6/$A2005+AI$5</f>
        <v>9.6961373266880382E-3</v>
      </c>
      <c r="AJ2005" s="24">
        <f>(SameDayP2_Raw!AK1999-AJ$7*$B2005)-AJ$6/$A2005+AJ$5</f>
        <v>6.5258348642075331E-3</v>
      </c>
      <c r="AK2005" s="24">
        <f>(SameDayP2_Raw!AL1999-AK$7*$B2005)-AK$6/$A2005+AK$5</f>
        <v>8.4870294115716154E-3</v>
      </c>
      <c r="AL2005" s="24">
        <f>(SameDayP2_Raw!AM1999-AL$7*$B2005)-AL$6/$A2005+AL$5</f>
        <v>8.7595147751530749E-3</v>
      </c>
      <c r="AM2005" s="24">
        <f>(SameDayP2_Raw!AN1999-AM$7*$B2005)-AM$6/$A2005+AM$5</f>
        <v>8.1474671029579948E-3</v>
      </c>
      <c r="AN2005" s="24">
        <f>(SameDayP2_Raw!AO1999-AN$7*$B2005)-AN$6/$A2005+AN$5</f>
        <v>7.8270151435514135E-3</v>
      </c>
      <c r="AO2005" s="24">
        <f>(SameDayP2_Raw!AP1999-AO$7*$B2005)-AO$6/$A2005+AO$5</f>
        <v>7.3766372011711059E-3</v>
      </c>
      <c r="AP2005" s="24"/>
      <c r="AR2005" s="24">
        <f>SameDayP2_Raw!D1999-SameDayP2_lambdacor!AR$7*SameDayP2_lambdacor!$B2006</f>
        <v>9.1078857175016972E-2</v>
      </c>
    </row>
    <row r="2006" spans="1:44" x14ac:dyDescent="0.25">
      <c r="A2006" s="25">
        <v>510</v>
      </c>
      <c r="B2006" s="70">
        <v>3.1699999999999762E-4</v>
      </c>
      <c r="C2006" s="24">
        <f>(SameDayP2_Raw!C2000-C$7*$B2006)-C$6/$A2006+C$5</f>
        <v>1.1012934232132968E-2</v>
      </c>
      <c r="D2006" s="24">
        <f>(SameDayP2_Raw!E2000-D$7*$B2006)-D$6/$A2006+D$5</f>
        <v>1.111457104688927E-2</v>
      </c>
      <c r="E2006" s="24">
        <f>(SameDayP2_Raw!F2000-E$7*$B2006)-E$6/$A2006+E$5</f>
        <v>6.7548813245601677E-3</v>
      </c>
      <c r="F2006" s="24">
        <f>(SameDayP2_Raw!G2000-F$7*$B2006)-F$6/$A2006+F$5</f>
        <v>8.6207956222912677E-3</v>
      </c>
      <c r="G2006" s="24">
        <f>(SameDayP2_Raw!H2000-G$7*$B2006)-G$6/$A2006+G$5</f>
        <v>8.814621663092298E-3</v>
      </c>
      <c r="H2006" s="24">
        <f>(SameDayP2_Raw!I2000-H$7*$B2006)-H$6/$A2006+H$5</f>
        <v>7.9135715395694736E-3</v>
      </c>
      <c r="I2006" s="24">
        <f>(SameDayP2_Raw!J2000-I$7*$B2006)-I$6/$A2006+I$5</f>
        <v>7.8432703138411816E-3</v>
      </c>
      <c r="J2006" s="24">
        <f>(SameDayP2_Raw!K2000-J$7*$B2006)-J$6/$A2006+J$5</f>
        <v>9.8700305476120062E-3</v>
      </c>
      <c r="K2006" s="24">
        <f>(SameDayP2_Raw!L2000-K$7*$B2006)-K$6/$A2006+K$5</f>
        <v>8.7201906244339811E-3</v>
      </c>
      <c r="L2006" s="24">
        <f>(SameDayP2_Raw!M2000-L$7*$B2006)-L$6/$A2006+L$5</f>
        <v>9.6226571784489325E-3</v>
      </c>
      <c r="M2006" s="24">
        <f>(SameDayP2_Raw!N2000-M$7*$B2006)-M$6/$A2006+M$5</f>
        <v>9.3214817592462314E-3</v>
      </c>
      <c r="N2006" s="24">
        <f>(SameDayP2_Raw!O2000-N$7*$B2006)-N$6/$A2006+N$5</f>
        <v>7.8948654499668598E-3</v>
      </c>
      <c r="O2006" s="24">
        <f>(SameDayP2_Raw!P2000-O$7*$B2006)-O$6/$A2006+O$5</f>
        <v>6.4817429171682775E-3</v>
      </c>
      <c r="P2006" s="24">
        <f>(SameDayP2_Raw!Q2000-P$7*$B2006)-P$6/$A2006+P$5</f>
        <v>3.8146893608003354E-3</v>
      </c>
      <c r="Q2006" s="24">
        <f>(SameDayP2_Raw!R2000-Q$7*$B2006)-Q$6/$A2006+Q$5</f>
        <v>7.3366928234582553E-3</v>
      </c>
      <c r="R2006" s="24">
        <f>(SameDayP2_Raw!S2000-R$7*$B2006)-R$6/$A2006+R$5</f>
        <v>8.1223831884802943E-3</v>
      </c>
      <c r="S2006" s="24">
        <f>(SameDayP2_Raw!T2000-S$7*$B2006)-S$6/$A2006+S$5</f>
        <v>8.8392460624697328E-3</v>
      </c>
      <c r="T2006" s="24">
        <f>(SameDayP2_Raw!U2000-T$7*$B2006)-T$6/$A2006+T$5</f>
        <v>9.7048422438542267E-3</v>
      </c>
      <c r="U2006" s="24">
        <f>(SameDayP2_Raw!V2000-U$7*$B2006)-U$6/$A2006+U$5</f>
        <v>7.4014479060651416E-3</v>
      </c>
      <c r="V2006" s="24">
        <f>(SameDayP2_Raw!W2000-V$7*$B2006)-V$6/$A2006+V$5</f>
        <v>7.9027536424362763E-3</v>
      </c>
      <c r="W2006" s="24">
        <f>(SameDayP2_Raw!X2000-W$7*$B2006)-W$6/$A2006+W$5</f>
        <v>7.870686400898181E-3</v>
      </c>
      <c r="X2006" s="24">
        <f>(SameDayP2_Raw!Y2000-X$7*$B2006)-X$6/$A2006+X$5</f>
        <v>7.886307458792343E-3</v>
      </c>
      <c r="Y2006" s="24">
        <f>(SameDayP2_Raw!Z2000-Y$7*$B2006)-Y$6/$A2006+Y$5</f>
        <v>7.9694849785593644E-3</v>
      </c>
      <c r="Z2006" s="24">
        <f>(SameDayP2_Raw!AA2000-Z$7*$B2006)-Z$6/$A2006+Z$5</f>
        <v>7.5502668486342114E-3</v>
      </c>
      <c r="AA2006" s="24">
        <f>(SameDayP2_Raw!AB2000-AA$7*$B2006)-AA$6/$A2006+AA$5</f>
        <v>9.1320547414153012E-3</v>
      </c>
      <c r="AB2006" s="24">
        <f>(SameDayP2_Raw!AC2000-AB$7*$B2006)-AB$6/$A2006+AB$5</f>
        <v>8.6104364073412345E-3</v>
      </c>
      <c r="AC2006" s="24">
        <f>(SameDayP2_Raw!AD2000-AC$7*$B2006)-AC$6/$A2006+AC$5</f>
        <v>9.5875631351256332E-3</v>
      </c>
      <c r="AD2006" s="24">
        <f>(SameDayP2_Raw!AE2000-AD$7*$B2006)-AD$6/$A2006+AD$5</f>
        <v>9.5578045712457118E-3</v>
      </c>
      <c r="AE2006" s="24">
        <f>(SameDayP2_Raw!AF2000-AE$7*$B2006)-AE$6/$A2006+AE$5</f>
        <v>9.2259306322500824E-3</v>
      </c>
      <c r="AF2006" s="24">
        <f>(SameDayP2_Raw!AG2000-AF$7*$B2006)-AF$6/$A2006+AF$5</f>
        <v>7.5617267329549428E-3</v>
      </c>
      <c r="AG2006" s="24">
        <f>(SameDayP2_Raw!AH2000-AG$7*$B2006)-AG$6/$A2006+AG$5</f>
        <v>6.4154137560884766E-3</v>
      </c>
      <c r="AH2006" s="24">
        <f>(SameDayP2_Raw!AI2000-AH$7*$B2006)-AH$6/$A2006+AH$5</f>
        <v>8.3543789216744234E-3</v>
      </c>
      <c r="AI2006" s="24">
        <f>(SameDayP2_Raw!AJ2000-AI$7*$B2006)-AI$6/$A2006+AI$5</f>
        <v>9.1412317104485399E-3</v>
      </c>
      <c r="AJ2006" s="24">
        <f>(SameDayP2_Raw!AK2000-AJ$7*$B2006)-AJ$6/$A2006+AJ$5</f>
        <v>6.21902707990174E-3</v>
      </c>
      <c r="AK2006" s="24">
        <f>(SameDayP2_Raw!AL2000-AK$7*$B2006)-AK$6/$A2006+AK$5</f>
        <v>7.889665780014472E-3</v>
      </c>
      <c r="AL2006" s="24">
        <f>(SameDayP2_Raw!AM2000-AL$7*$B2006)-AL$6/$A2006+AL$5</f>
        <v>8.2036962538519758E-3</v>
      </c>
      <c r="AM2006" s="24">
        <f>(SameDayP2_Raw!AN2000-AM$7*$B2006)-AM$6/$A2006+AM$5</f>
        <v>7.8609658929033321E-3</v>
      </c>
      <c r="AN2006" s="24">
        <f>(SameDayP2_Raw!AO2000-AN$7*$B2006)-AN$6/$A2006+AN$5</f>
        <v>7.4120664750527421E-3</v>
      </c>
      <c r="AO2006" s="24">
        <f>(SameDayP2_Raw!AP2000-AO$7*$B2006)-AO$6/$A2006+AO$5</f>
        <v>6.807532750262725E-3</v>
      </c>
      <c r="AP2006" s="24"/>
      <c r="AR2006" s="24">
        <f>SameDayP2_Raw!D2000-SameDayP2_lambdacor!AR$7*SameDayP2_lambdacor!$B2007</f>
        <v>9.0826547726045051E-2</v>
      </c>
    </row>
    <row r="2007" spans="1:44" x14ac:dyDescent="0.25">
      <c r="A2007" s="25">
        <v>509</v>
      </c>
      <c r="B2007" s="70">
        <v>3.6999999999999165E-4</v>
      </c>
      <c r="C2007" s="24">
        <f>(SameDayP2_Raw!C2001-C$7*$B2007)-C$6/$A2007+C$5</f>
        <v>1.0568458993020599E-2</v>
      </c>
      <c r="D2007" s="24">
        <f>(SameDayP2_Raw!E2001-D$7*$B2007)-D$6/$A2007+D$5</f>
        <v>1.0429057044919903E-2</v>
      </c>
      <c r="E2007" s="24">
        <f>(SameDayP2_Raw!F2001-E$7*$B2007)-E$6/$A2007+E$5</f>
        <v>6.1695146198689974E-3</v>
      </c>
      <c r="F2007" s="24">
        <f>(SameDayP2_Raw!G2001-F$7*$B2007)-F$6/$A2007+F$5</f>
        <v>8.2577115635487711E-3</v>
      </c>
      <c r="G2007" s="24">
        <f>(SameDayP2_Raw!H2001-G$7*$B2007)-G$6/$A2007+G$5</f>
        <v>7.9539936637987863E-3</v>
      </c>
      <c r="H2007" s="24">
        <f>(SameDayP2_Raw!I2001-H$7*$B2007)-H$6/$A2007+H$5</f>
        <v>7.4393530379572789E-3</v>
      </c>
      <c r="I2007" s="24">
        <f>(SameDayP2_Raw!J2001-I$7*$B2007)-I$6/$A2007+I$5</f>
        <v>7.3076808396570145E-3</v>
      </c>
      <c r="J2007" s="24">
        <f>(SameDayP2_Raw!K2001-J$7*$B2007)-J$6/$A2007+J$5</f>
        <v>9.1622758548082703E-3</v>
      </c>
      <c r="K2007" s="24">
        <f>(SameDayP2_Raw!L2001-K$7*$B2007)-K$6/$A2007+K$5</f>
        <v>7.8707067202501858E-3</v>
      </c>
      <c r="L2007" s="24">
        <f>(SameDayP2_Raw!M2001-L$7*$B2007)-L$6/$A2007+L$5</f>
        <v>8.7114439803844014E-3</v>
      </c>
      <c r="M2007" s="24">
        <f>(SameDayP2_Raw!N2001-M$7*$B2007)-M$6/$A2007+M$5</f>
        <v>8.474000340599603E-3</v>
      </c>
      <c r="N2007" s="24">
        <f>(SameDayP2_Raw!O2001-N$7*$B2007)-N$6/$A2007+N$5</f>
        <v>7.3092812014912863E-3</v>
      </c>
      <c r="O2007" s="24">
        <f>(SameDayP2_Raw!P2001-O$7*$B2007)-O$6/$A2007+O$5</f>
        <v>6.1021856537499322E-3</v>
      </c>
      <c r="P2007" s="24">
        <f>(SameDayP2_Raw!Q2001-P$7*$B2007)-P$6/$A2007+P$5</f>
        <v>3.0932198313108807E-3</v>
      </c>
      <c r="Q2007" s="24">
        <f>(SameDayP2_Raw!R2001-Q$7*$B2007)-Q$6/$A2007+Q$5</f>
        <v>6.5176212213955177E-3</v>
      </c>
      <c r="R2007" s="24">
        <f>(SameDayP2_Raw!S2001-R$7*$B2007)-R$6/$A2007+R$5</f>
        <v>7.1867255010281648E-3</v>
      </c>
      <c r="S2007" s="24">
        <f>(SameDayP2_Raw!T2001-S$7*$B2007)-S$6/$A2007+S$5</f>
        <v>8.0776741756999199E-3</v>
      </c>
      <c r="T2007" s="24">
        <f>(SameDayP2_Raw!U2001-T$7*$B2007)-T$6/$A2007+T$5</f>
        <v>9.057423374080463E-3</v>
      </c>
      <c r="U2007" s="24">
        <f>(SameDayP2_Raw!V2001-U$7*$B2007)-U$6/$A2007+U$5</f>
        <v>6.7082533170086354E-3</v>
      </c>
      <c r="V2007" s="24">
        <f>(SameDayP2_Raw!W2001-V$7*$B2007)-V$6/$A2007+V$5</f>
        <v>7.0824170513627202E-3</v>
      </c>
      <c r="W2007" s="24">
        <f>(SameDayP2_Raw!X2001-W$7*$B2007)-W$6/$A2007+W$5</f>
        <v>7.2613377682503762E-3</v>
      </c>
      <c r="X2007" s="24">
        <f>(SameDayP2_Raw!Y2001-X$7*$B2007)-X$6/$A2007+X$5</f>
        <v>7.0419970653126766E-3</v>
      </c>
      <c r="Y2007" s="24">
        <f>(SameDayP2_Raw!Z2001-Y$7*$B2007)-Y$6/$A2007+Y$5</f>
        <v>7.5605967092766888E-3</v>
      </c>
      <c r="Z2007" s="24">
        <f>(SameDayP2_Raw!AA2001-Z$7*$B2007)-Z$6/$A2007+Z$5</f>
        <v>7.1653246550271651E-3</v>
      </c>
      <c r="AA2007" s="24">
        <f>(SameDayP2_Raw!AB2001-AA$7*$B2007)-AA$6/$A2007+AA$5</f>
        <v>8.5544207696526091E-3</v>
      </c>
      <c r="AB2007" s="24">
        <f>(SameDayP2_Raw!AC2001-AB$7*$B2007)-AB$6/$A2007+AB$5</f>
        <v>7.9980034442542949E-3</v>
      </c>
      <c r="AC2007" s="24">
        <f>(SameDayP2_Raw!AD2001-AC$7*$B2007)-AC$6/$A2007+AC$5</f>
        <v>8.9390226611522419E-3</v>
      </c>
      <c r="AD2007" s="24">
        <f>(SameDayP2_Raw!AE2001-AD$7*$B2007)-AD$6/$A2007+AD$5</f>
        <v>8.7810509404683736E-3</v>
      </c>
      <c r="AE2007" s="24">
        <f>(SameDayP2_Raw!AF2001-AE$7*$B2007)-AE$6/$A2007+AE$5</f>
        <v>8.482564231091342E-3</v>
      </c>
      <c r="AF2007" s="24">
        <f>(SameDayP2_Raw!AG2001-AF$7*$B2007)-AF$6/$A2007+AF$5</f>
        <v>7.0107560155772044E-3</v>
      </c>
      <c r="AG2007" s="24">
        <f>(SameDayP2_Raw!AH2001-AG$7*$B2007)-AG$6/$A2007+AG$5</f>
        <v>6.2736076180583949E-3</v>
      </c>
      <c r="AH2007" s="24">
        <f>(SameDayP2_Raw!AI2001-AH$7*$B2007)-AH$6/$A2007+AH$5</f>
        <v>7.8154109744397564E-3</v>
      </c>
      <c r="AI2007" s="24">
        <f>(SameDayP2_Raw!AJ2001-AI$7*$B2007)-AI$6/$A2007+AI$5</f>
        <v>8.4761583747671246E-3</v>
      </c>
      <c r="AJ2007" s="24">
        <f>(SameDayP2_Raw!AK2001-AJ$7*$B2007)-AJ$6/$A2007+AJ$5</f>
        <v>5.8164737490354751E-3</v>
      </c>
      <c r="AK2007" s="24">
        <f>(SameDayP2_Raw!AL2001-AK$7*$B2007)-AK$6/$A2007+AK$5</f>
        <v>7.2853780805438428E-3</v>
      </c>
      <c r="AL2007" s="24">
        <f>(SameDayP2_Raw!AM2001-AL$7*$B2007)-AL$6/$A2007+AL$5</f>
        <v>7.70218847558715E-3</v>
      </c>
      <c r="AM2007" s="24">
        <f>(SameDayP2_Raw!AN2001-AM$7*$B2007)-AM$6/$A2007+AM$5</f>
        <v>7.4992838029451364E-3</v>
      </c>
      <c r="AN2007" s="24">
        <f>(SameDayP2_Raw!AO2001-AN$7*$B2007)-AN$6/$A2007+AN$5</f>
        <v>6.906640496531169E-3</v>
      </c>
      <c r="AO2007" s="24">
        <f>(SameDayP2_Raw!AP2001-AO$7*$B2007)-AO$6/$A2007+AO$5</f>
        <v>6.347702576857718E-3</v>
      </c>
      <c r="AP2007" s="24"/>
      <c r="AR2007" s="24">
        <f>SameDayP2_Raw!D2001-SameDayP2_lambdacor!AR$7*SameDayP2_lambdacor!$B2008</f>
        <v>9.0989549529019734E-2</v>
      </c>
    </row>
    <row r="2008" spans="1:44" x14ac:dyDescent="0.25">
      <c r="A2008" s="25">
        <v>508</v>
      </c>
      <c r="B2008" s="70">
        <v>2.5100000000000447E-4</v>
      </c>
      <c r="C2008" s="24">
        <f>(SameDayP2_Raw!C2002-C$7*$B2008)-C$6/$A2008+C$5</f>
        <v>9.7595955909343252E-3</v>
      </c>
      <c r="D2008" s="24">
        <f>(SameDayP2_Raw!E2002-D$7*$B2008)-D$6/$A2008+D$5</f>
        <v>9.8843273206459629E-3</v>
      </c>
      <c r="E2008" s="24">
        <f>(SameDayP2_Raw!F2002-E$7*$B2008)-E$6/$A2008+E$5</f>
        <v>5.8422105595484983E-3</v>
      </c>
      <c r="F2008" s="24">
        <f>(SameDayP2_Raw!G2002-F$7*$B2008)-F$6/$A2008+F$5</f>
        <v>8.0155325803504054E-3</v>
      </c>
      <c r="G2008" s="24">
        <f>(SameDayP2_Raw!H2002-G$7*$B2008)-G$6/$A2008+G$5</f>
        <v>7.5951198746313786E-3</v>
      </c>
      <c r="H2008" s="24">
        <f>(SameDayP2_Raw!I2002-H$7*$B2008)-H$6/$A2008+H$5</f>
        <v>7.3506455627143294E-3</v>
      </c>
      <c r="I2008" s="24">
        <f>(SameDayP2_Raw!J2002-I$7*$B2008)-I$6/$A2008+I$5</f>
        <v>7.0509551010939017E-3</v>
      </c>
      <c r="J2008" s="24">
        <f>(SameDayP2_Raw!K2002-J$7*$B2008)-J$6/$A2008+J$5</f>
        <v>8.586503520056403E-3</v>
      </c>
      <c r="K2008" s="24">
        <f>(SameDayP2_Raw!L2002-K$7*$B2008)-K$6/$A2008+K$5</f>
        <v>7.1747709826431461E-3</v>
      </c>
      <c r="L2008" s="24">
        <f>(SameDayP2_Raw!M2002-L$7*$B2008)-L$6/$A2008+L$5</f>
        <v>8.128355825329784E-3</v>
      </c>
      <c r="M2008" s="24">
        <f>(SameDayP2_Raw!N2002-M$7*$B2008)-M$6/$A2008+M$5</f>
        <v>7.8992893700304441E-3</v>
      </c>
      <c r="N2008" s="24">
        <f>(SameDayP2_Raw!O2002-N$7*$B2008)-N$6/$A2008+N$5</f>
        <v>7.0291896140756323E-3</v>
      </c>
      <c r="O2008" s="24">
        <f>(SameDayP2_Raw!P2002-O$7*$B2008)-O$6/$A2008+O$5</f>
        <v>5.7177208045409503E-3</v>
      </c>
      <c r="P2008" s="24">
        <f>(SameDayP2_Raw!Q2002-P$7*$B2008)-P$6/$A2008+P$5</f>
        <v>2.8307131970209728E-3</v>
      </c>
      <c r="Q2008" s="24">
        <f>(SameDayP2_Raw!R2002-Q$7*$B2008)-Q$6/$A2008+Q$5</f>
        <v>6.2753788118054023E-3</v>
      </c>
      <c r="R2008" s="24">
        <f>(SameDayP2_Raw!S2002-R$7*$B2008)-R$6/$A2008+R$5</f>
        <v>6.3833103764115127E-3</v>
      </c>
      <c r="S2008" s="24">
        <f>(SameDayP2_Raw!T2002-S$7*$B2008)-S$6/$A2008+S$5</f>
        <v>7.6664461672768663E-3</v>
      </c>
      <c r="T2008" s="24">
        <f>(SameDayP2_Raw!U2002-T$7*$B2008)-T$6/$A2008+T$5</f>
        <v>8.4813213884491409E-3</v>
      </c>
      <c r="U2008" s="24">
        <f>(SameDayP2_Raw!V2002-U$7*$B2008)-U$6/$A2008+U$5</f>
        <v>6.2072432114502162E-3</v>
      </c>
      <c r="V2008" s="24">
        <f>(SameDayP2_Raw!W2002-V$7*$B2008)-V$6/$A2008+V$5</f>
        <v>6.3427018271863048E-3</v>
      </c>
      <c r="W2008" s="24">
        <f>(SameDayP2_Raw!X2002-W$7*$B2008)-W$6/$A2008+W$5</f>
        <v>7.0570694007576935E-3</v>
      </c>
      <c r="X2008" s="24">
        <f>(SameDayP2_Raw!Y2002-X$7*$B2008)-X$6/$A2008+X$5</f>
        <v>6.2678617184062611E-3</v>
      </c>
      <c r="Y2008" s="24">
        <f>(SameDayP2_Raw!Z2002-Y$7*$B2008)-Y$6/$A2008+Y$5</f>
        <v>7.1136940456598338E-3</v>
      </c>
      <c r="Z2008" s="24">
        <f>(SameDayP2_Raw!AA2002-Z$7*$B2008)-Z$6/$A2008+Z$5</f>
        <v>6.8105241409139802E-3</v>
      </c>
      <c r="AA2008" s="24">
        <f>(SameDayP2_Raw!AB2002-AA$7*$B2008)-AA$6/$A2008+AA$5</f>
        <v>7.99837186013359E-3</v>
      </c>
      <c r="AB2008" s="24">
        <f>(SameDayP2_Raw!AC2002-AB$7*$B2008)-AB$6/$A2008+AB$5</f>
        <v>7.7700237933349594E-3</v>
      </c>
      <c r="AC2008" s="24">
        <f>(SameDayP2_Raw!AD2002-AC$7*$B2008)-AC$6/$A2008+AC$5</f>
        <v>8.5448423679195321E-3</v>
      </c>
      <c r="AD2008" s="24">
        <f>(SameDayP2_Raw!AE2002-AD$7*$B2008)-AD$6/$A2008+AD$5</f>
        <v>8.3906761756430883E-3</v>
      </c>
      <c r="AE2008" s="24">
        <f>(SameDayP2_Raw!AF2002-AE$7*$B2008)-AE$6/$A2008+AE$5</f>
        <v>8.1098922482490711E-3</v>
      </c>
      <c r="AF2008" s="24">
        <f>(SameDayP2_Raw!AG2002-AF$7*$B2008)-AF$6/$A2008+AF$5</f>
        <v>6.5623660406081748E-3</v>
      </c>
      <c r="AG2008" s="24">
        <f>(SameDayP2_Raw!AH2002-AG$7*$B2008)-AG$6/$A2008+AG$5</f>
        <v>6.0553058605598686E-3</v>
      </c>
      <c r="AH2008" s="24">
        <f>(SameDayP2_Raw!AI2002-AH$7*$B2008)-AH$6/$A2008+AH$5</f>
        <v>7.4319922125720521E-3</v>
      </c>
      <c r="AI2008" s="24">
        <f>(SameDayP2_Raw!AJ2002-AI$7*$B2008)-AI$6/$A2008+AI$5</f>
        <v>8.0435251899098684E-3</v>
      </c>
      <c r="AJ2008" s="24">
        <f>(SameDayP2_Raw!AK2002-AJ$7*$B2008)-AJ$6/$A2008+AJ$5</f>
        <v>5.552046777790573E-3</v>
      </c>
      <c r="AK2008" s="24">
        <f>(SameDayP2_Raw!AL2002-AK$7*$B2008)-AK$6/$A2008+AK$5</f>
        <v>6.8820393060203388E-3</v>
      </c>
      <c r="AL2008" s="24">
        <f>(SameDayP2_Raw!AM2002-AL$7*$B2008)-AL$6/$A2008+AL$5</f>
        <v>7.2203198027673814E-3</v>
      </c>
      <c r="AM2008" s="24">
        <f>(SameDayP2_Raw!AN2002-AM$7*$B2008)-AM$6/$A2008+AM$5</f>
        <v>7.3976364872369721E-3</v>
      </c>
      <c r="AN2008" s="24">
        <f>(SameDayP2_Raw!AO2002-AN$7*$B2008)-AN$6/$A2008+AN$5</f>
        <v>6.7420505330229308E-3</v>
      </c>
      <c r="AO2008" s="24">
        <f>(SameDayP2_Raw!AP2002-AO$7*$B2008)-AO$6/$A2008+AO$5</f>
        <v>6.1050400916466199E-3</v>
      </c>
      <c r="AP2008" s="24"/>
      <c r="AR2008" s="24">
        <f>SameDayP2_Raw!D2002-SameDayP2_lambdacor!AR$7*SameDayP2_lambdacor!$B2009</f>
        <v>9.0567250496168455E-2</v>
      </c>
    </row>
    <row r="2009" spans="1:44" x14ac:dyDescent="0.25">
      <c r="A2009" s="25">
        <v>507</v>
      </c>
      <c r="B2009" s="70">
        <v>3.1799999999999515E-4</v>
      </c>
      <c r="C2009" s="24">
        <f>(SameDayP2_Raw!C2003-C$7*$B2009)-C$6/$A2009+C$5</f>
        <v>8.7968855372129034E-3</v>
      </c>
      <c r="D2009" s="24">
        <f>(SameDayP2_Raw!E2003-D$7*$B2009)-D$6/$A2009+D$5</f>
        <v>9.5652039579501684E-3</v>
      </c>
      <c r="E2009" s="24">
        <f>(SameDayP2_Raw!F2003-E$7*$B2009)-E$6/$A2009+E$5</f>
        <v>5.6980479379786578E-3</v>
      </c>
      <c r="F2009" s="24">
        <f>(SameDayP2_Raw!G2003-F$7*$B2009)-F$6/$A2009+F$5</f>
        <v>7.9301747324370467E-3</v>
      </c>
      <c r="G2009" s="24">
        <f>(SameDayP2_Raw!H2003-G$7*$B2009)-G$6/$A2009+G$5</f>
        <v>7.4779965043000329E-3</v>
      </c>
      <c r="H2009" s="24">
        <f>(SameDayP2_Raw!I2003-H$7*$B2009)-H$6/$A2009+H$5</f>
        <v>7.2238781444180708E-3</v>
      </c>
      <c r="I2009" s="24">
        <f>(SameDayP2_Raw!J2003-I$7*$B2009)-I$6/$A2009+I$5</f>
        <v>6.9835455539824162E-3</v>
      </c>
      <c r="J2009" s="24">
        <f>(SameDayP2_Raw!K2003-J$7*$B2009)-J$6/$A2009+J$5</f>
        <v>8.2852477084202555E-3</v>
      </c>
      <c r="K2009" s="24">
        <f>(SameDayP2_Raw!L2003-K$7*$B2009)-K$6/$A2009+K$5</f>
        <v>6.6109781602467933E-3</v>
      </c>
      <c r="L2009" s="24">
        <f>(SameDayP2_Raw!M2003-L$7*$B2009)-L$6/$A2009+L$5</f>
        <v>7.6980981245773662E-3</v>
      </c>
      <c r="M2009" s="24">
        <f>(SameDayP2_Raw!N2003-M$7*$B2009)-M$6/$A2009+M$5</f>
        <v>7.6538070994468972E-3</v>
      </c>
      <c r="N2009" s="24">
        <f>(SameDayP2_Raw!O2003-N$7*$B2009)-N$6/$A2009+N$5</f>
        <v>6.9644968649433155E-3</v>
      </c>
      <c r="O2009" s="24">
        <f>(SameDayP2_Raw!P2003-O$7*$B2009)-O$6/$A2009+O$5</f>
        <v>5.7739713163199938E-3</v>
      </c>
      <c r="P2009" s="24">
        <f>(SameDayP2_Raw!Q2003-P$7*$B2009)-P$6/$A2009+P$5</f>
        <v>2.5728183177828653E-3</v>
      </c>
      <c r="Q2009" s="24">
        <f>(SameDayP2_Raw!R2003-Q$7*$B2009)-Q$6/$A2009+Q$5</f>
        <v>6.1424085379206302E-3</v>
      </c>
      <c r="R2009" s="24">
        <f>(SameDayP2_Raw!S2003-R$7*$B2009)-R$6/$A2009+R$5</f>
        <v>5.7939632410876039E-3</v>
      </c>
      <c r="S2009" s="24">
        <f>(SameDayP2_Raw!T2003-S$7*$B2009)-S$6/$A2009+S$5</f>
        <v>7.4916313641572446E-3</v>
      </c>
      <c r="T2009" s="24">
        <f>(SameDayP2_Raw!U2003-T$7*$B2009)-T$6/$A2009+T$5</f>
        <v>8.198127601684306E-3</v>
      </c>
      <c r="U2009" s="24">
        <f>(SameDayP2_Raw!V2003-U$7*$B2009)-U$6/$A2009+U$5</f>
        <v>5.9323999290024319E-3</v>
      </c>
      <c r="V2009" s="24">
        <f>(SameDayP2_Raw!W2003-V$7*$B2009)-V$6/$A2009+V$5</f>
        <v>5.9148630110462327E-3</v>
      </c>
      <c r="W2009" s="24">
        <f>(SameDayP2_Raw!X2003-W$7*$B2009)-W$6/$A2009+W$5</f>
        <v>6.9067229758119526E-3</v>
      </c>
      <c r="X2009" s="24">
        <f>(SameDayP2_Raw!Y2003-X$7*$B2009)-X$6/$A2009+X$5</f>
        <v>6.0823161800934548E-3</v>
      </c>
      <c r="Y2009" s="24">
        <f>(SameDayP2_Raw!Z2003-Y$7*$B2009)-Y$6/$A2009+Y$5</f>
        <v>6.9139903733672001E-3</v>
      </c>
      <c r="Z2009" s="24">
        <f>(SameDayP2_Raw!AA2003-Z$7*$B2009)-Z$6/$A2009+Z$5</f>
        <v>6.6478518731247424E-3</v>
      </c>
      <c r="AA2009" s="24">
        <f>(SameDayP2_Raw!AB2003-AA$7*$B2009)-AA$6/$A2009+AA$5</f>
        <v>7.7955304497475779E-3</v>
      </c>
      <c r="AB2009" s="24">
        <f>(SameDayP2_Raw!AC2003-AB$7*$B2009)-AB$6/$A2009+AB$5</f>
        <v>7.7339959474375022E-3</v>
      </c>
      <c r="AC2009" s="24">
        <f>(SameDayP2_Raw!AD2003-AC$7*$B2009)-AC$6/$A2009+AC$5</f>
        <v>8.2675193210986278E-3</v>
      </c>
      <c r="AD2009" s="24">
        <f>(SameDayP2_Raw!AE2003-AD$7*$B2009)-AD$6/$A2009+AD$5</f>
        <v>8.2326988876150666E-3</v>
      </c>
      <c r="AE2009" s="24">
        <f>(SameDayP2_Raw!AF2003-AE$7*$B2009)-AE$6/$A2009+AE$5</f>
        <v>8.1694683913121381E-3</v>
      </c>
      <c r="AF2009" s="24">
        <f>(SameDayP2_Raw!AG2003-AF$7*$B2009)-AF$6/$A2009+AF$5</f>
        <v>6.324824008327087E-3</v>
      </c>
      <c r="AG2009" s="24">
        <f>(SameDayP2_Raw!AH2003-AG$7*$B2009)-AG$6/$A2009+AG$5</f>
        <v>6.3120557679626193E-3</v>
      </c>
      <c r="AH2009" s="24">
        <f>(SameDayP2_Raw!AI2003-AH$7*$B2009)-AH$6/$A2009+AH$5</f>
        <v>7.3484995847101324E-3</v>
      </c>
      <c r="AI2009" s="24">
        <f>(SameDayP2_Raw!AJ2003-AI$7*$B2009)-AI$6/$A2009+AI$5</f>
        <v>7.9707287269980068E-3</v>
      </c>
      <c r="AJ2009" s="24">
        <f>(SameDayP2_Raw!AK2003-AJ$7*$B2009)-AJ$6/$A2009+AJ$5</f>
        <v>5.5700317268968097E-3</v>
      </c>
      <c r="AK2009" s="24">
        <f>(SameDayP2_Raw!AL2003-AK$7*$B2009)-AK$6/$A2009+AK$5</f>
        <v>6.6692563447048724E-3</v>
      </c>
      <c r="AL2009" s="24">
        <f>(SameDayP2_Raw!AM2003-AL$7*$B2009)-AL$6/$A2009+AL$5</f>
        <v>7.2995284108629804E-3</v>
      </c>
      <c r="AM2009" s="24">
        <f>(SameDayP2_Raw!AN2003-AM$7*$B2009)-AM$6/$A2009+AM$5</f>
        <v>7.5034820851622719E-3</v>
      </c>
      <c r="AN2009" s="24">
        <f>(SameDayP2_Raw!AO2003-AN$7*$B2009)-AN$6/$A2009+AN$5</f>
        <v>6.716307072972133E-3</v>
      </c>
      <c r="AO2009" s="24">
        <f>(SameDayP2_Raw!AP2003-AO$7*$B2009)-AO$6/$A2009+AO$5</f>
        <v>6.157739321784518E-3</v>
      </c>
      <c r="AP2009" s="24"/>
      <c r="AR2009" s="24">
        <f>SameDayP2_Raw!D2003-SameDayP2_lambdacor!AR$7*SameDayP2_lambdacor!$B2010</f>
        <v>9.0398853904228749E-2</v>
      </c>
    </row>
    <row r="2010" spans="1:44" x14ac:dyDescent="0.25">
      <c r="A2010" s="25">
        <v>506</v>
      </c>
      <c r="B2010" s="70">
        <v>3.2500000000000215E-4</v>
      </c>
      <c r="C2010" s="24">
        <f>(SameDayP2_Raw!C2004-C$7*$B2010)-C$6/$A2010+C$5</f>
        <v>8.0568852203480451E-3</v>
      </c>
      <c r="D2010" s="24">
        <f>(SameDayP2_Raw!E2004-D$7*$B2010)-D$6/$A2010+D$5</f>
        <v>9.5050627611411968E-3</v>
      </c>
      <c r="E2010" s="24">
        <f>(SameDayP2_Raw!F2004-E$7*$B2010)-E$6/$A2010+E$5</f>
        <v>5.7665354000228028E-3</v>
      </c>
      <c r="F2010" s="24">
        <f>(SameDayP2_Raw!G2004-F$7*$B2010)-F$6/$A2010+F$5</f>
        <v>8.2421750198178392E-3</v>
      </c>
      <c r="G2010" s="24">
        <f>(SameDayP2_Raw!H2004-G$7*$B2010)-G$6/$A2010+G$5</f>
        <v>7.4837228334811989E-3</v>
      </c>
      <c r="H2010" s="24">
        <f>(SameDayP2_Raw!I2004-H$7*$B2010)-H$6/$A2010+H$5</f>
        <v>7.2224398416719723E-3</v>
      </c>
      <c r="I2010" s="24">
        <f>(SameDayP2_Raw!J2004-I$7*$B2010)-I$6/$A2010+I$5</f>
        <v>7.1090044044111664E-3</v>
      </c>
      <c r="J2010" s="24">
        <f>(SameDayP2_Raw!K2004-J$7*$B2010)-J$6/$A2010+J$5</f>
        <v>8.1780044406989036E-3</v>
      </c>
      <c r="K2010" s="24">
        <f>(SameDayP2_Raw!L2004-K$7*$B2010)-K$6/$A2010+K$5</f>
        <v>6.5796340299259116E-3</v>
      </c>
      <c r="L2010" s="24">
        <f>(SameDayP2_Raw!M2004-L$7*$B2010)-L$6/$A2010+L$5</f>
        <v>7.4965685922807369E-3</v>
      </c>
      <c r="M2010" s="24">
        <f>(SameDayP2_Raw!N2004-M$7*$B2010)-M$6/$A2010+M$5</f>
        <v>7.3863704078847743E-3</v>
      </c>
      <c r="N2010" s="24">
        <f>(SameDayP2_Raw!O2004-N$7*$B2010)-N$6/$A2010+N$5</f>
        <v>6.9081798338469676E-3</v>
      </c>
      <c r="O2010" s="24">
        <f>(SameDayP2_Raw!P2004-O$7*$B2010)-O$6/$A2010+O$5</f>
        <v>5.9495731471403204E-3</v>
      </c>
      <c r="P2010" s="24">
        <f>(SameDayP2_Raw!Q2004-P$7*$B2010)-P$6/$A2010+P$5</f>
        <v>2.5577016090030293E-3</v>
      </c>
      <c r="Q2010" s="24">
        <f>(SameDayP2_Raw!R2004-Q$7*$B2010)-Q$6/$A2010+Q$5</f>
        <v>6.3124944398930856E-3</v>
      </c>
      <c r="R2010" s="24">
        <f>(SameDayP2_Raw!S2004-R$7*$B2010)-R$6/$A2010+R$5</f>
        <v>5.6447088139832922E-3</v>
      </c>
      <c r="S2010" s="24">
        <f>(SameDayP2_Raw!T2004-S$7*$B2010)-S$6/$A2010+S$5</f>
        <v>7.2781039186611135E-3</v>
      </c>
      <c r="T2010" s="24">
        <f>(SameDayP2_Raw!U2004-T$7*$B2010)-T$6/$A2010+T$5</f>
        <v>8.1469448165155042E-3</v>
      </c>
      <c r="U2010" s="24">
        <f>(SameDayP2_Raw!V2004-U$7*$B2010)-U$6/$A2010+U$5</f>
        <v>5.8351879371236169E-3</v>
      </c>
      <c r="V2010" s="24">
        <f>(SameDayP2_Raw!W2004-V$7*$B2010)-V$6/$A2010+V$5</f>
        <v>5.678083576018074E-3</v>
      </c>
      <c r="W2010" s="24">
        <f>(SameDayP2_Raw!X2004-W$7*$B2010)-W$6/$A2010+W$5</f>
        <v>6.9539752698294273E-3</v>
      </c>
      <c r="X2010" s="24">
        <f>(SameDayP2_Raw!Y2004-X$7*$B2010)-X$6/$A2010+X$5</f>
        <v>5.821597334607128E-3</v>
      </c>
      <c r="Y2010" s="24">
        <f>(SameDayP2_Raw!Z2004-Y$7*$B2010)-Y$6/$A2010+Y$5</f>
        <v>6.9563994311039254E-3</v>
      </c>
      <c r="Z2010" s="24">
        <f>(SameDayP2_Raw!AA2004-Z$7*$B2010)-Z$6/$A2010+Z$5</f>
        <v>6.6799064364525193E-3</v>
      </c>
      <c r="AA2010" s="24">
        <f>(SameDayP2_Raw!AB2004-AA$7*$B2010)-AA$6/$A2010+AA$5</f>
        <v>7.7248349050595792E-3</v>
      </c>
      <c r="AB2010" s="24">
        <f>(SameDayP2_Raw!AC2004-AB$7*$B2010)-AB$6/$A2010+AB$5</f>
        <v>7.7287348174637418E-3</v>
      </c>
      <c r="AC2010" s="24">
        <f>(SameDayP2_Raw!AD2004-AC$7*$B2010)-AC$6/$A2010+AC$5</f>
        <v>8.1114140805801163E-3</v>
      </c>
      <c r="AD2010" s="24">
        <f>(SameDayP2_Raw!AE2004-AD$7*$B2010)-AD$6/$A2010+AD$5</f>
        <v>8.1492306939661887E-3</v>
      </c>
      <c r="AE2010" s="24">
        <f>(SameDayP2_Raw!AF2004-AE$7*$B2010)-AE$6/$A2010+AE$5</f>
        <v>8.2000726212009857E-3</v>
      </c>
      <c r="AF2010" s="24">
        <f>(SameDayP2_Raw!AG2004-AF$7*$B2010)-AF$6/$A2010+AF$5</f>
        <v>6.2241192121900209E-3</v>
      </c>
      <c r="AG2010" s="24">
        <f>(SameDayP2_Raw!AH2004-AG$7*$B2010)-AG$6/$A2010+AG$5</f>
        <v>6.4974078182076355E-3</v>
      </c>
      <c r="AH2010" s="24">
        <f>(SameDayP2_Raw!AI2004-AH$7*$B2010)-AH$6/$A2010+AH$5</f>
        <v>7.3588266151722974E-3</v>
      </c>
      <c r="AI2010" s="24">
        <f>(SameDayP2_Raw!AJ2004-AI$7*$B2010)-AI$6/$A2010+AI$5</f>
        <v>8.1618763653953721E-3</v>
      </c>
      <c r="AJ2010" s="24">
        <f>(SameDayP2_Raw!AK2004-AJ$7*$B2010)-AJ$6/$A2010+AJ$5</f>
        <v>5.803563605097678E-3</v>
      </c>
      <c r="AK2010" s="24">
        <f>(SameDayP2_Raw!AL2004-AK$7*$B2010)-AK$6/$A2010+AK$5</f>
        <v>6.6506013542948477E-3</v>
      </c>
      <c r="AL2010" s="24">
        <f>(SameDayP2_Raw!AM2004-AL$7*$B2010)-AL$6/$A2010+AL$5</f>
        <v>7.2231702886167686E-3</v>
      </c>
      <c r="AM2010" s="24">
        <f>(SameDayP2_Raw!AN2004-AM$7*$B2010)-AM$6/$A2010+AM$5</f>
        <v>7.6676538107605524E-3</v>
      </c>
      <c r="AN2010" s="24">
        <f>(SameDayP2_Raw!AO2004-AN$7*$B2010)-AN$6/$A2010+AN$5</f>
        <v>6.6920462748210063E-3</v>
      </c>
      <c r="AO2010" s="24">
        <f>(SameDayP2_Raw!AP2004-AO$7*$B2010)-AO$6/$A2010+AO$5</f>
        <v>6.1119897933068559E-3</v>
      </c>
      <c r="AP2010" s="24"/>
      <c r="AR2010" s="24">
        <f>SameDayP2_Raw!D2004-SameDayP2_lambdacor!AR$7*SameDayP2_lambdacor!$B2011</f>
        <v>8.9947632001075875E-2</v>
      </c>
    </row>
    <row r="2011" spans="1:44" x14ac:dyDescent="0.25">
      <c r="A2011" s="25">
        <v>505</v>
      </c>
      <c r="B2011" s="70">
        <v>3.570000000000064E-4</v>
      </c>
      <c r="C2011" s="24">
        <f>(SameDayP2_Raw!C2005-C$7*$B2011)-C$6/$A2011+C$5</f>
        <v>7.1379025311761185E-3</v>
      </c>
      <c r="D2011" s="24">
        <f>(SameDayP2_Raw!E2005-D$7*$B2011)-D$6/$A2011+D$5</f>
        <v>9.4601485680559476E-3</v>
      </c>
      <c r="E2011" s="24">
        <f>(SameDayP2_Raw!F2005-E$7*$B2011)-E$6/$A2011+E$5</f>
        <v>5.8821833928129272E-3</v>
      </c>
      <c r="F2011" s="24">
        <f>(SameDayP2_Raw!G2005-F$7*$B2011)-F$6/$A2011+F$5</f>
        <v>8.5032185660062279E-3</v>
      </c>
      <c r="G2011" s="24">
        <f>(SameDayP2_Raw!H2005-G$7*$B2011)-G$6/$A2011+G$5</f>
        <v>7.5668950069629204E-3</v>
      </c>
      <c r="H2011" s="24">
        <f>(SameDayP2_Raw!I2005-H$7*$B2011)-H$6/$A2011+H$5</f>
        <v>7.3024605106961557E-3</v>
      </c>
      <c r="I2011" s="24">
        <f>(SameDayP2_Raw!J2005-I$7*$B2011)-I$6/$A2011+I$5</f>
        <v>7.2404167744973755E-3</v>
      </c>
      <c r="J2011" s="24">
        <f>(SameDayP2_Raw!K2005-J$7*$B2011)-J$6/$A2011+J$5</f>
        <v>8.2537478657262672E-3</v>
      </c>
      <c r="K2011" s="24">
        <f>(SameDayP2_Raw!L2005-K$7*$B2011)-K$6/$A2011+K$5</f>
        <v>6.465196302100228E-3</v>
      </c>
      <c r="L2011" s="24">
        <f>(SameDayP2_Raw!M2005-L$7*$B2011)-L$6/$A2011+L$5</f>
        <v>7.3190781728359501E-3</v>
      </c>
      <c r="M2011" s="24">
        <f>(SameDayP2_Raw!N2005-M$7*$B2011)-M$6/$A2011+M$5</f>
        <v>7.5224926355781548E-3</v>
      </c>
      <c r="N2011" s="24">
        <f>(SameDayP2_Raw!O2005-N$7*$B2011)-N$6/$A2011+N$5</f>
        <v>7.1020201051040129E-3</v>
      </c>
      <c r="O2011" s="24">
        <f>(SameDayP2_Raw!P2005-O$7*$B2011)-O$6/$A2011+O$5</f>
        <v>6.0807327047922091E-3</v>
      </c>
      <c r="P2011" s="24">
        <f>(SameDayP2_Raw!Q2005-P$7*$B2011)-P$6/$A2011+P$5</f>
        <v>2.6658445819897677E-3</v>
      </c>
      <c r="Q2011" s="24">
        <f>(SameDayP2_Raw!R2005-Q$7*$B2011)-Q$6/$A2011+Q$5</f>
        <v>6.3670000064929878E-3</v>
      </c>
      <c r="R2011" s="24">
        <f>(SameDayP2_Raw!S2005-R$7*$B2011)-R$6/$A2011+R$5</f>
        <v>5.6337940964402942E-3</v>
      </c>
      <c r="S2011" s="24">
        <f>(SameDayP2_Raw!T2005-S$7*$B2011)-S$6/$A2011+S$5</f>
        <v>7.4305984314600587E-3</v>
      </c>
      <c r="T2011" s="24">
        <f>(SameDayP2_Raw!U2005-T$7*$B2011)-T$6/$A2011+T$5</f>
        <v>8.061563699725903E-3</v>
      </c>
      <c r="U2011" s="24">
        <f>(SameDayP2_Raw!V2005-U$7*$B2011)-U$6/$A2011+U$5</f>
        <v>5.9760927873108681E-3</v>
      </c>
      <c r="V2011" s="24">
        <f>(SameDayP2_Raw!W2005-V$7*$B2011)-V$6/$A2011+V$5</f>
        <v>5.6419744059214641E-3</v>
      </c>
      <c r="W2011" s="24">
        <f>(SameDayP2_Raw!X2005-W$7*$B2011)-W$6/$A2011+W$5</f>
        <v>7.2405919195844722E-3</v>
      </c>
      <c r="X2011" s="24">
        <f>(SameDayP2_Raw!Y2005-X$7*$B2011)-X$6/$A2011+X$5</f>
        <v>5.8334493406438752E-3</v>
      </c>
      <c r="Y2011" s="24">
        <f>(SameDayP2_Raw!Z2005-Y$7*$B2011)-Y$6/$A2011+Y$5</f>
        <v>7.0720462212018262E-3</v>
      </c>
      <c r="Z2011" s="24">
        <f>(SameDayP2_Raw!AA2005-Z$7*$B2011)-Z$6/$A2011+Z$5</f>
        <v>6.7578742069796735E-3</v>
      </c>
      <c r="AA2011" s="24">
        <f>(SameDayP2_Raw!AB2005-AA$7*$B2011)-AA$6/$A2011+AA$5</f>
        <v>7.5140124633363663E-3</v>
      </c>
      <c r="AB2011" s="24">
        <f>(SameDayP2_Raw!AC2005-AB$7*$B2011)-AB$6/$A2011+AB$5</f>
        <v>7.9587943200054214E-3</v>
      </c>
      <c r="AC2011" s="24">
        <f>(SameDayP2_Raw!AD2005-AC$7*$B2011)-AC$6/$A2011+AC$5</f>
        <v>8.1781011494208647E-3</v>
      </c>
      <c r="AD2011" s="24">
        <f>(SameDayP2_Raw!AE2005-AD$7*$B2011)-AD$6/$A2011+AD$5</f>
        <v>8.1670100981213658E-3</v>
      </c>
      <c r="AE2011" s="24">
        <f>(SameDayP2_Raw!AF2005-AE$7*$B2011)-AE$6/$A2011+AE$5</f>
        <v>8.2122836711747173E-3</v>
      </c>
      <c r="AF2011" s="24">
        <f>(SameDayP2_Raw!AG2005-AF$7*$B2011)-AF$6/$A2011+AF$5</f>
        <v>6.2115857362307261E-3</v>
      </c>
      <c r="AG2011" s="24">
        <f>(SameDayP2_Raw!AH2005-AG$7*$B2011)-AG$6/$A2011+AG$5</f>
        <v>6.6937724804072545E-3</v>
      </c>
      <c r="AH2011" s="24">
        <f>(SameDayP2_Raw!AI2005-AH$7*$B2011)-AH$6/$A2011+AH$5</f>
        <v>7.4098717943685659E-3</v>
      </c>
      <c r="AI2011" s="24">
        <f>(SameDayP2_Raw!AJ2005-AI$7*$B2011)-AI$6/$A2011+AI$5</f>
        <v>8.1114135611939711E-3</v>
      </c>
      <c r="AJ2011" s="24">
        <f>(SameDayP2_Raw!AK2005-AJ$7*$B2011)-AJ$6/$A2011+AJ$5</f>
        <v>5.9874866740821236E-3</v>
      </c>
      <c r="AK2011" s="24">
        <f>(SameDayP2_Raw!AL2005-AK$7*$B2011)-AK$6/$A2011+AK$5</f>
        <v>6.7780931372702479E-3</v>
      </c>
      <c r="AL2011" s="24">
        <f>(SameDayP2_Raw!AM2005-AL$7*$B2011)-AL$6/$A2011+AL$5</f>
        <v>7.2382648893401774E-3</v>
      </c>
      <c r="AM2011" s="24">
        <f>(SameDayP2_Raw!AN2005-AM$7*$B2011)-AM$6/$A2011+AM$5</f>
        <v>7.7978579454425073E-3</v>
      </c>
      <c r="AN2011" s="24">
        <f>(SameDayP2_Raw!AO2005-AN$7*$B2011)-AN$6/$A2011+AN$5</f>
        <v>6.7601528670049316E-3</v>
      </c>
      <c r="AO2011" s="24">
        <f>(SameDayP2_Raw!AP2005-AO$7*$B2011)-AO$6/$A2011+AO$5</f>
        <v>6.2029210332031973E-3</v>
      </c>
      <c r="AP2011" s="24"/>
      <c r="AR2011" s="24">
        <f>SameDayP2_Raw!D2005-SameDayP2_lambdacor!AR$7*SameDayP2_lambdacor!$B2012</f>
        <v>8.9930233752714028E-2</v>
      </c>
    </row>
    <row r="2012" spans="1:44" x14ac:dyDescent="0.25">
      <c r="A2012" s="25">
        <v>504</v>
      </c>
      <c r="B2012" s="70">
        <v>3.1499999999999562E-4</v>
      </c>
      <c r="C2012" s="24">
        <f>(SameDayP2_Raw!C2006-C$7*$B2012)-C$6/$A2012+C$5</f>
        <v>6.4626415594572356E-3</v>
      </c>
      <c r="D2012" s="24">
        <f>(SameDayP2_Raw!E2006-D$7*$B2012)-D$6/$A2012+D$5</f>
        <v>9.5986929013658732E-3</v>
      </c>
      <c r="E2012" s="24">
        <f>(SameDayP2_Raw!F2006-E$7*$B2012)-E$6/$A2012+E$5</f>
        <v>5.9239367658844508E-3</v>
      </c>
      <c r="F2012" s="24">
        <f>(SameDayP2_Raw!G2006-F$7*$B2012)-F$6/$A2012+F$5</f>
        <v>8.612984217877713E-3</v>
      </c>
      <c r="G2012" s="24">
        <f>(SameDayP2_Raw!H2006-G$7*$B2012)-G$6/$A2012+G$5</f>
        <v>7.5215424087862748E-3</v>
      </c>
      <c r="H2012" s="24">
        <f>(SameDayP2_Raw!I2006-H$7*$B2012)-H$6/$A2012+H$5</f>
        <v>7.2542349095367151E-3</v>
      </c>
      <c r="I2012" s="24">
        <f>(SameDayP2_Raw!J2006-I$7*$B2012)-I$6/$A2012+I$5</f>
        <v>7.4047475536871063E-3</v>
      </c>
      <c r="J2012" s="24">
        <f>(SameDayP2_Raw!K2006-J$7*$B2012)-J$6/$A2012+J$5</f>
        <v>8.2289739331376163E-3</v>
      </c>
      <c r="K2012" s="24">
        <f>(SameDayP2_Raw!L2006-K$7*$B2012)-K$6/$A2012+K$5</f>
        <v>6.3788413084700669E-3</v>
      </c>
      <c r="L2012" s="24">
        <f>(SameDayP2_Raw!M2006-L$7*$B2012)-L$6/$A2012+L$5</f>
        <v>7.2175351105673337E-3</v>
      </c>
      <c r="M2012" s="24">
        <f>(SameDayP2_Raw!N2006-M$7*$B2012)-M$6/$A2012+M$5</f>
        <v>7.523551220572456E-3</v>
      </c>
      <c r="N2012" s="24">
        <f>(SameDayP2_Raw!O2006-N$7*$B2012)-N$6/$A2012+N$5</f>
        <v>7.150362461888677E-3</v>
      </c>
      <c r="O2012" s="24">
        <f>(SameDayP2_Raw!P2006-O$7*$B2012)-O$6/$A2012+O$5</f>
        <v>6.3940777349619574E-3</v>
      </c>
      <c r="P2012" s="24">
        <f>(SameDayP2_Raw!Q2006-P$7*$B2012)-P$6/$A2012+P$5</f>
        <v>2.8269094606789193E-3</v>
      </c>
      <c r="Q2012" s="24">
        <f>(SameDayP2_Raw!R2006-Q$7*$B2012)-Q$6/$A2012+Q$5</f>
        <v>6.5332601470207731E-3</v>
      </c>
      <c r="R2012" s="24">
        <f>(SameDayP2_Raw!S2006-R$7*$B2012)-R$6/$A2012+R$5</f>
        <v>5.5913147299365105E-3</v>
      </c>
      <c r="S2012" s="24">
        <f>(SameDayP2_Raw!T2006-S$7*$B2012)-S$6/$A2012+S$5</f>
        <v>7.3175561471707645E-3</v>
      </c>
      <c r="T2012" s="24">
        <f>(SameDayP2_Raw!U2006-T$7*$B2012)-T$6/$A2012+T$5</f>
        <v>8.023877844749415E-3</v>
      </c>
      <c r="U2012" s="24">
        <f>(SameDayP2_Raw!V2006-U$7*$B2012)-U$6/$A2012+U$5</f>
        <v>5.8014006726953525E-3</v>
      </c>
      <c r="V2012" s="24">
        <f>(SameDayP2_Raw!W2006-V$7*$B2012)-V$6/$A2012+V$5</f>
        <v>5.5305366854295837E-3</v>
      </c>
      <c r="W2012" s="24">
        <f>(SameDayP2_Raw!X2006-W$7*$B2012)-W$6/$A2012+W$5</f>
        <v>7.2656840058327628E-3</v>
      </c>
      <c r="X2012" s="24">
        <f>(SameDayP2_Raw!Y2006-X$7*$B2012)-X$6/$A2012+X$5</f>
        <v>5.7433663852849808E-3</v>
      </c>
      <c r="Y2012" s="24">
        <f>(SameDayP2_Raw!Z2006-Y$7*$B2012)-Y$6/$A2012+Y$5</f>
        <v>6.9238057157659724E-3</v>
      </c>
      <c r="Z2012" s="24">
        <f>(SameDayP2_Raw!AA2006-Z$7*$B2012)-Z$6/$A2012+Z$5</f>
        <v>6.7746537991025466E-3</v>
      </c>
      <c r="AA2012" s="24">
        <f>(SameDayP2_Raw!AB2006-AA$7*$B2012)-AA$6/$A2012+AA$5</f>
        <v>7.3443428063963249E-3</v>
      </c>
      <c r="AB2012" s="24">
        <f>(SameDayP2_Raw!AC2006-AB$7*$B2012)-AB$6/$A2012+AB$5</f>
        <v>7.9835090458398508E-3</v>
      </c>
      <c r="AC2012" s="24">
        <f>(SameDayP2_Raw!AD2006-AC$7*$B2012)-AC$6/$A2012+AC$5</f>
        <v>7.8718341231338654E-3</v>
      </c>
      <c r="AD2012" s="24">
        <f>(SameDayP2_Raw!AE2006-AD$7*$B2012)-AD$6/$A2012+AD$5</f>
        <v>8.1173653070092857E-3</v>
      </c>
      <c r="AE2012" s="24">
        <f>(SameDayP2_Raw!AF2006-AE$7*$B2012)-AE$6/$A2012+AE$5</f>
        <v>8.2193298189039733E-3</v>
      </c>
      <c r="AF2012" s="24">
        <f>(SameDayP2_Raw!AG2006-AF$7*$B2012)-AF$6/$A2012+AF$5</f>
        <v>6.3342781921381566E-3</v>
      </c>
      <c r="AG2012" s="24">
        <f>(SameDayP2_Raw!AH2006-AG$7*$B2012)-AG$6/$A2012+AG$5</f>
        <v>6.670871883913158E-3</v>
      </c>
      <c r="AH2012" s="24">
        <f>(SameDayP2_Raw!AI2006-AH$7*$B2012)-AH$6/$A2012+AH$5</f>
        <v>7.3834296320189723E-3</v>
      </c>
      <c r="AI2012" s="24">
        <f>(SameDayP2_Raw!AJ2006-AI$7*$B2012)-AI$6/$A2012+AI$5</f>
        <v>8.2590612878398265E-3</v>
      </c>
      <c r="AJ2012" s="24">
        <f>(SameDayP2_Raw!AK2006-AJ$7*$B2012)-AJ$6/$A2012+AJ$5</f>
        <v>6.3500720349989326E-3</v>
      </c>
      <c r="AK2012" s="24">
        <f>(SameDayP2_Raw!AL2006-AK$7*$B2012)-AK$6/$A2012+AK$5</f>
        <v>6.9190598259656882E-3</v>
      </c>
      <c r="AL2012" s="24">
        <f>(SameDayP2_Raw!AM2006-AL$7*$B2012)-AL$6/$A2012+AL$5</f>
        <v>7.3061635388028384E-3</v>
      </c>
      <c r="AM2012" s="24">
        <f>(SameDayP2_Raw!AN2006-AM$7*$B2012)-AM$6/$A2012+AM$5</f>
        <v>7.9335736696017345E-3</v>
      </c>
      <c r="AN2012" s="24">
        <f>(SameDayP2_Raw!AO2006-AN$7*$B2012)-AN$6/$A2012+AN$5</f>
        <v>6.7596785712555618E-3</v>
      </c>
      <c r="AO2012" s="24">
        <f>(SameDayP2_Raw!AP2006-AO$7*$B2012)-AO$6/$A2012+AO$5</f>
        <v>6.3409177246685836E-3</v>
      </c>
      <c r="AP2012" s="24"/>
      <c r="AR2012" s="24">
        <f>SameDayP2_Raw!D2006-SameDayP2_lambdacor!AR$7*SameDayP2_lambdacor!$B2013</f>
        <v>8.9661752897381611E-2</v>
      </c>
    </row>
    <row r="2013" spans="1:44" x14ac:dyDescent="0.25">
      <c r="A2013" s="25">
        <v>503</v>
      </c>
      <c r="B2013" s="70">
        <v>2.9299999999999791E-4</v>
      </c>
      <c r="C2013" s="24">
        <f>(SameDayP2_Raw!C2007-C$7*$B2013)-C$6/$A2013+C$5</f>
        <v>6.0593334588048831E-3</v>
      </c>
      <c r="D2013" s="24">
        <f>(SameDayP2_Raw!E2007-D$7*$B2013)-D$6/$A2013+D$5</f>
        <v>9.365375496095129E-3</v>
      </c>
      <c r="E2013" s="24">
        <f>(SameDayP2_Raw!F2007-E$7*$B2013)-E$6/$A2013+E$5</f>
        <v>5.6580145341102797E-3</v>
      </c>
      <c r="F2013" s="24">
        <f>(SameDayP2_Raw!G2007-F$7*$B2013)-F$6/$A2013+F$5</f>
        <v>8.8601575528088131E-3</v>
      </c>
      <c r="G2013" s="24">
        <f>(SameDayP2_Raw!H2007-G$7*$B2013)-G$6/$A2013+G$5</f>
        <v>7.2662231321125037E-3</v>
      </c>
      <c r="H2013" s="24">
        <f>(SameDayP2_Raw!I2007-H$7*$B2013)-H$6/$A2013+H$5</f>
        <v>7.1093420325549425E-3</v>
      </c>
      <c r="I2013" s="24">
        <f>(SameDayP2_Raw!J2007-I$7*$B2013)-I$6/$A2013+I$5</f>
        <v>7.4211537320519536E-3</v>
      </c>
      <c r="J2013" s="24">
        <f>(SameDayP2_Raw!K2007-J$7*$B2013)-J$6/$A2013+J$5</f>
        <v>8.126636708735889E-3</v>
      </c>
      <c r="K2013" s="24">
        <f>(SameDayP2_Raw!L2007-K$7*$B2013)-K$6/$A2013+K$5</f>
        <v>6.1048215180752752E-3</v>
      </c>
      <c r="L2013" s="24">
        <f>(SameDayP2_Raw!M2007-L$7*$B2013)-L$6/$A2013+L$5</f>
        <v>7.0962644182065195E-3</v>
      </c>
      <c r="M2013" s="24">
        <f>(SameDayP2_Raw!N2007-M$7*$B2013)-M$6/$A2013+M$5</f>
        <v>7.5403468475571007E-3</v>
      </c>
      <c r="N2013" s="24">
        <f>(SameDayP2_Raw!O2007-N$7*$B2013)-N$6/$A2013+N$5</f>
        <v>7.092896881690753E-3</v>
      </c>
      <c r="O2013" s="24">
        <f>(SameDayP2_Raw!P2007-O$7*$B2013)-O$6/$A2013+O$5</f>
        <v>6.3946577757747827E-3</v>
      </c>
      <c r="P2013" s="24">
        <f>(SameDayP2_Raw!Q2007-P$7*$B2013)-P$6/$A2013+P$5</f>
        <v>3.0411191793661054E-3</v>
      </c>
      <c r="Q2013" s="24">
        <f>(SameDayP2_Raw!R2007-Q$7*$B2013)-Q$6/$A2013+Q$5</f>
        <v>6.5012378676037354E-3</v>
      </c>
      <c r="R2013" s="24">
        <f>(SameDayP2_Raw!S2007-R$7*$B2013)-R$6/$A2013+R$5</f>
        <v>5.6269098799657767E-3</v>
      </c>
      <c r="S2013" s="24">
        <f>(SameDayP2_Raw!T2007-S$7*$B2013)-S$6/$A2013+S$5</f>
        <v>7.1382745069285963E-3</v>
      </c>
      <c r="T2013" s="24">
        <f>(SameDayP2_Raw!U2007-T$7*$B2013)-T$6/$A2013+T$5</f>
        <v>7.8097164206008471E-3</v>
      </c>
      <c r="U2013" s="24">
        <f>(SameDayP2_Raw!V2007-U$7*$B2013)-U$6/$A2013+U$5</f>
        <v>5.663777113179249E-3</v>
      </c>
      <c r="V2013" s="24">
        <f>(SameDayP2_Raw!W2007-V$7*$B2013)-V$6/$A2013+V$5</f>
        <v>5.6054505946656549E-3</v>
      </c>
      <c r="W2013" s="24">
        <f>(SameDayP2_Raw!X2007-W$7*$B2013)-W$6/$A2013+W$5</f>
        <v>7.082777665006413E-3</v>
      </c>
      <c r="X2013" s="24">
        <f>(SameDayP2_Raw!Y2007-X$7*$B2013)-X$6/$A2013+X$5</f>
        <v>5.7651137110883398E-3</v>
      </c>
      <c r="Y2013" s="24">
        <f>(SameDayP2_Raw!Z2007-Y$7*$B2013)-Y$6/$A2013+Y$5</f>
        <v>6.8173228692619478E-3</v>
      </c>
      <c r="Z2013" s="24">
        <f>(SameDayP2_Raw!AA2007-Z$7*$B2013)-Z$6/$A2013+Z$5</f>
        <v>6.692923161829227E-3</v>
      </c>
      <c r="AA2013" s="24">
        <f>(SameDayP2_Raw!AB2007-AA$7*$B2013)-AA$6/$A2013+AA$5</f>
        <v>7.1645672874973247E-3</v>
      </c>
      <c r="AB2013" s="24">
        <f>(SameDayP2_Raw!AC2007-AB$7*$B2013)-AB$6/$A2013+AB$5</f>
        <v>8.1527669643308345E-3</v>
      </c>
      <c r="AC2013" s="24">
        <f>(SameDayP2_Raw!AD2007-AC$7*$B2013)-AC$6/$A2013+AC$5</f>
        <v>7.6998856211028047E-3</v>
      </c>
      <c r="AD2013" s="24">
        <f>(SameDayP2_Raw!AE2007-AD$7*$B2013)-AD$6/$A2013+AD$5</f>
        <v>8.0639937545126574E-3</v>
      </c>
      <c r="AE2013" s="24">
        <f>(SameDayP2_Raw!AF2007-AE$7*$B2013)-AE$6/$A2013+AE$5</f>
        <v>8.2247235400948505E-3</v>
      </c>
      <c r="AF2013" s="24">
        <f>(SameDayP2_Raw!AG2007-AF$7*$B2013)-AF$6/$A2013+AF$5</f>
        <v>6.1903441124690119E-3</v>
      </c>
      <c r="AG2013" s="24">
        <f>(SameDayP2_Raw!AH2007-AG$7*$B2013)-AG$6/$A2013+AG$5</f>
        <v>6.611935403272538E-3</v>
      </c>
      <c r="AH2013" s="24">
        <f>(SameDayP2_Raw!AI2007-AH$7*$B2013)-AH$6/$A2013+AH$5</f>
        <v>7.2789891783473053E-3</v>
      </c>
      <c r="AI2013" s="24">
        <f>(SameDayP2_Raw!AJ2007-AI$7*$B2013)-AI$6/$A2013+AI$5</f>
        <v>8.1620871468534931E-3</v>
      </c>
      <c r="AJ2013" s="24">
        <f>(SameDayP2_Raw!AK2007-AJ$7*$B2013)-AJ$6/$A2013+AJ$5</f>
        <v>6.5493447508449681E-3</v>
      </c>
      <c r="AK2013" s="24">
        <f>(SameDayP2_Raw!AL2007-AK$7*$B2013)-AK$6/$A2013+AK$5</f>
        <v>6.8472483035815195E-3</v>
      </c>
      <c r="AL2013" s="24">
        <f>(SameDayP2_Raw!AM2007-AL$7*$B2013)-AL$6/$A2013+AL$5</f>
        <v>7.2741041680221535E-3</v>
      </c>
      <c r="AM2013" s="24">
        <f>(SameDayP2_Raw!AN2007-AM$7*$B2013)-AM$6/$A2013+AM$5</f>
        <v>7.8205473660129809E-3</v>
      </c>
      <c r="AN2013" s="24">
        <f>(SameDayP2_Raw!AO2007-AN$7*$B2013)-AN$6/$A2013+AN$5</f>
        <v>6.6709692860386083E-3</v>
      </c>
      <c r="AO2013" s="24">
        <f>(SameDayP2_Raw!AP2007-AO$7*$B2013)-AO$6/$A2013+AO$5</f>
        <v>6.3349735587350867E-3</v>
      </c>
      <c r="AP2013" s="24"/>
      <c r="AR2013" s="24">
        <f>SameDayP2_Raw!D2007-SameDayP2_lambdacor!AR$7*SameDayP2_lambdacor!$B2014</f>
        <v>8.942465467228905E-2</v>
      </c>
    </row>
    <row r="2014" spans="1:44" x14ac:dyDescent="0.25">
      <c r="A2014" s="25">
        <v>502</v>
      </c>
      <c r="B2014" s="70">
        <v>3.3200000000000222E-4</v>
      </c>
      <c r="C2014" s="24">
        <f>(SameDayP2_Raw!C2008-C$7*$B2014)-C$6/$A2014+C$5</f>
        <v>5.6211872228361104E-3</v>
      </c>
      <c r="D2014" s="24">
        <f>(SameDayP2_Raw!E2008-D$7*$B2014)-D$6/$A2014+D$5</f>
        <v>9.0522090849976915E-3</v>
      </c>
      <c r="E2014" s="24">
        <f>(SameDayP2_Raw!F2008-E$7*$B2014)-E$6/$A2014+E$5</f>
        <v>5.4825838305083349E-3</v>
      </c>
      <c r="F2014" s="24">
        <f>(SameDayP2_Raw!G2008-F$7*$B2014)-F$6/$A2014+F$5</f>
        <v>8.6137155359891152E-3</v>
      </c>
      <c r="G2014" s="24">
        <f>(SameDayP2_Raw!H2008-G$7*$B2014)-G$6/$A2014+G$5</f>
        <v>7.0539239043320989E-3</v>
      </c>
      <c r="H2014" s="24">
        <f>(SameDayP2_Raw!I2008-H$7*$B2014)-H$6/$A2014+H$5</f>
        <v>6.7319109589600787E-3</v>
      </c>
      <c r="I2014" s="24">
        <f>(SameDayP2_Raw!J2008-I$7*$B2014)-I$6/$A2014+I$5</f>
        <v>6.9908578435722499E-3</v>
      </c>
      <c r="J2014" s="24">
        <f>(SameDayP2_Raw!K2008-J$7*$B2014)-J$6/$A2014+J$5</f>
        <v>7.9380698198477304E-3</v>
      </c>
      <c r="K2014" s="24">
        <f>(SameDayP2_Raw!L2008-K$7*$B2014)-K$6/$A2014+K$5</f>
        <v>5.8313901888242693E-3</v>
      </c>
      <c r="L2014" s="24">
        <f>(SameDayP2_Raw!M2008-L$7*$B2014)-L$6/$A2014+L$5</f>
        <v>6.5611762331991876E-3</v>
      </c>
      <c r="M2014" s="24">
        <f>(SameDayP2_Raw!N2008-M$7*$B2014)-M$6/$A2014+M$5</f>
        <v>7.2262694753729879E-3</v>
      </c>
      <c r="N2014" s="24">
        <f>(SameDayP2_Raw!O2008-N$7*$B2014)-N$6/$A2014+N$5</f>
        <v>6.7387758672712468E-3</v>
      </c>
      <c r="O2014" s="24">
        <f>(SameDayP2_Raw!P2008-O$7*$B2014)-O$6/$A2014+O$5</f>
        <v>6.1184173396168565E-3</v>
      </c>
      <c r="P2014" s="24">
        <f>(SameDayP2_Raw!Q2008-P$7*$B2014)-P$6/$A2014+P$5</f>
        <v>2.7967329312524099E-3</v>
      </c>
      <c r="Q2014" s="24">
        <f>(SameDayP2_Raw!R2008-Q$7*$B2014)-Q$6/$A2014+Q$5</f>
        <v>6.2281498278293386E-3</v>
      </c>
      <c r="R2014" s="24">
        <f>(SameDayP2_Raw!S2008-R$7*$B2014)-R$6/$A2014+R$5</f>
        <v>5.292371702758699E-3</v>
      </c>
      <c r="S2014" s="24">
        <f>(SameDayP2_Raw!T2008-S$7*$B2014)-S$6/$A2014+S$5</f>
        <v>6.8726742834631788E-3</v>
      </c>
      <c r="T2014" s="24">
        <f>(SameDayP2_Raw!U2008-T$7*$B2014)-T$6/$A2014+T$5</f>
        <v>7.3335499851606908E-3</v>
      </c>
      <c r="U2014" s="24">
        <f>(SameDayP2_Raw!V2008-U$7*$B2014)-U$6/$A2014+U$5</f>
        <v>5.4262708719992024E-3</v>
      </c>
      <c r="V2014" s="24">
        <f>(SameDayP2_Raw!W2008-V$7*$B2014)-V$6/$A2014+V$5</f>
        <v>5.4370574135484476E-3</v>
      </c>
      <c r="W2014" s="24">
        <f>(SameDayP2_Raw!X2008-W$7*$B2014)-W$6/$A2014+W$5</f>
        <v>6.6817050560686493E-3</v>
      </c>
      <c r="X2014" s="24">
        <f>(SameDayP2_Raw!Y2008-X$7*$B2014)-X$6/$A2014+X$5</f>
        <v>5.4825726443079002E-3</v>
      </c>
      <c r="Y2014" s="24">
        <f>(SameDayP2_Raw!Z2008-Y$7*$B2014)-Y$6/$A2014+Y$5</f>
        <v>6.5005019446429321E-3</v>
      </c>
      <c r="Z2014" s="24">
        <f>(SameDayP2_Raw!AA2008-Z$7*$B2014)-Z$6/$A2014+Z$5</f>
        <v>6.46026093998011E-3</v>
      </c>
      <c r="AA2014" s="24">
        <f>(SameDayP2_Raw!AB2008-AA$7*$B2014)-AA$6/$A2014+AA$5</f>
        <v>7.0045619428063637E-3</v>
      </c>
      <c r="AB2014" s="24">
        <f>(SameDayP2_Raw!AC2008-AB$7*$B2014)-AB$6/$A2014+AB$5</f>
        <v>8.2502366678755181E-3</v>
      </c>
      <c r="AC2014" s="24">
        <f>(SameDayP2_Raw!AD2008-AC$7*$B2014)-AC$6/$A2014+AC$5</f>
        <v>7.4476920708296326E-3</v>
      </c>
      <c r="AD2014" s="24">
        <f>(SameDayP2_Raw!AE2008-AD$7*$B2014)-AD$6/$A2014+AD$5</f>
        <v>7.7191006065148639E-3</v>
      </c>
      <c r="AE2014" s="24">
        <f>(SameDayP2_Raw!AF2008-AE$7*$B2014)-AE$6/$A2014+AE$5</f>
        <v>8.1069048253230337E-3</v>
      </c>
      <c r="AF2014" s="24">
        <f>(SameDayP2_Raw!AG2008-AF$7*$B2014)-AF$6/$A2014+AF$5</f>
        <v>6.1735192580072758E-3</v>
      </c>
      <c r="AG2014" s="24">
        <f>(SameDayP2_Raw!AH2008-AG$7*$B2014)-AG$6/$A2014+AG$5</f>
        <v>6.4520466296119194E-3</v>
      </c>
      <c r="AH2014" s="24">
        <f>(SameDayP2_Raw!AI2008-AH$7*$B2014)-AH$6/$A2014+AH$5</f>
        <v>7.0499823274974109E-3</v>
      </c>
      <c r="AI2014" s="24">
        <f>(SameDayP2_Raw!AJ2008-AI$7*$B2014)-AI$6/$A2014+AI$5</f>
        <v>7.8241347085071591E-3</v>
      </c>
      <c r="AJ2014" s="24">
        <f>(SameDayP2_Raw!AK2008-AJ$7*$B2014)-AJ$6/$A2014+AJ$5</f>
        <v>6.494533872041186E-3</v>
      </c>
      <c r="AK2014" s="24">
        <f>(SameDayP2_Raw!AL2008-AK$7*$B2014)-AK$6/$A2014+AK$5</f>
        <v>6.7584422292328982E-3</v>
      </c>
      <c r="AL2014" s="24">
        <f>(SameDayP2_Raw!AM2008-AL$7*$B2014)-AL$6/$A2014+AL$5</f>
        <v>7.0283392218133105E-3</v>
      </c>
      <c r="AM2014" s="24">
        <f>(SameDayP2_Raw!AN2008-AM$7*$B2014)-AM$6/$A2014+AM$5</f>
        <v>7.5231558573878865E-3</v>
      </c>
      <c r="AN2014" s="24">
        <f>(SameDayP2_Raw!AO2008-AN$7*$B2014)-AN$6/$A2014+AN$5</f>
        <v>6.5482387389682872E-3</v>
      </c>
      <c r="AO2014" s="24">
        <f>(SameDayP2_Raw!AP2008-AO$7*$B2014)-AO$6/$A2014+AO$5</f>
        <v>6.1694989609544296E-3</v>
      </c>
      <c r="AP2014" s="24"/>
      <c r="AR2014" s="24">
        <f>SameDayP2_Raw!D2008-SameDayP2_lambdacor!AR$7*SameDayP2_lambdacor!$B2015</f>
        <v>8.9332447843200671E-2</v>
      </c>
    </row>
    <row r="2015" spans="1:44" x14ac:dyDescent="0.25">
      <c r="A2015" s="25">
        <v>501</v>
      </c>
      <c r="B2015" s="70">
        <v>2.7200000000000119E-4</v>
      </c>
      <c r="C2015" s="24">
        <f>(SameDayP2_Raw!C2009-C$7*$B2015)-C$6/$A2015+C$5</f>
        <v>5.6196553966277735E-3</v>
      </c>
      <c r="D2015" s="24">
        <f>(SameDayP2_Raw!E2009-D$7*$B2015)-D$6/$A2015+D$5</f>
        <v>8.6737543692074585E-3</v>
      </c>
      <c r="E2015" s="24">
        <f>(SameDayP2_Raw!F2009-E$7*$B2015)-E$6/$A2015+E$5</f>
        <v>5.1798334280510408E-3</v>
      </c>
      <c r="F2015" s="24">
        <f>(SameDayP2_Raw!G2009-F$7*$B2015)-F$6/$A2015+F$5</f>
        <v>8.6250898473611073E-3</v>
      </c>
      <c r="G2015" s="24">
        <f>(SameDayP2_Raw!H2009-G$7*$B2015)-G$6/$A2015+G$5</f>
        <v>7.0604717214540758E-3</v>
      </c>
      <c r="H2015" s="24">
        <f>(SameDayP2_Raw!I2009-H$7*$B2015)-H$6/$A2015+H$5</f>
        <v>6.5973002687885127E-3</v>
      </c>
      <c r="I2015" s="24">
        <f>(SameDayP2_Raw!J2009-I$7*$B2015)-I$6/$A2015+I$5</f>
        <v>6.9780181269437705E-3</v>
      </c>
      <c r="J2015" s="24">
        <f>(SameDayP2_Raw!K2009-J$7*$B2015)-J$6/$A2015+J$5</f>
        <v>7.7123608880901515E-3</v>
      </c>
      <c r="K2015" s="24">
        <f>(SameDayP2_Raw!L2009-K$7*$B2015)-K$6/$A2015+K$5</f>
        <v>5.6449131909640116E-3</v>
      </c>
      <c r="L2015" s="24">
        <f>(SameDayP2_Raw!M2009-L$7*$B2015)-L$6/$A2015+L$5</f>
        <v>6.3178112635602669E-3</v>
      </c>
      <c r="M2015" s="24">
        <f>(SameDayP2_Raw!N2009-M$7*$B2015)-M$6/$A2015+M$5</f>
        <v>6.9521512712386775E-3</v>
      </c>
      <c r="N2015" s="24">
        <f>(SameDayP2_Raw!O2009-N$7*$B2015)-N$6/$A2015+N$5</f>
        <v>6.6523834203409023E-3</v>
      </c>
      <c r="O2015" s="24">
        <f>(SameDayP2_Raw!P2009-O$7*$B2015)-O$6/$A2015+O$5</f>
        <v>6.0883339580747112E-3</v>
      </c>
      <c r="P2015" s="24">
        <f>(SameDayP2_Raw!Q2009-P$7*$B2015)-P$6/$A2015+P$5</f>
        <v>2.8979320438226371E-3</v>
      </c>
      <c r="Q2015" s="24">
        <f>(SameDayP2_Raw!R2009-Q$7*$B2015)-Q$6/$A2015+Q$5</f>
        <v>6.0654523364204356E-3</v>
      </c>
      <c r="R2015" s="24">
        <f>(SameDayP2_Raw!S2009-R$7*$B2015)-R$6/$A2015+R$5</f>
        <v>5.3896400933476328E-3</v>
      </c>
      <c r="S2015" s="24">
        <f>(SameDayP2_Raw!T2009-S$7*$B2015)-S$6/$A2015+S$5</f>
        <v>6.6007192840870782E-3</v>
      </c>
      <c r="T2015" s="24">
        <f>(SameDayP2_Raw!U2009-T$7*$B2015)-T$6/$A2015+T$5</f>
        <v>7.0190145343962326E-3</v>
      </c>
      <c r="U2015" s="24">
        <f>(SameDayP2_Raw!V2009-U$7*$B2015)-U$6/$A2015+U$5</f>
        <v>5.2857266223957332E-3</v>
      </c>
      <c r="V2015" s="24">
        <f>(SameDayP2_Raw!W2009-V$7*$B2015)-V$6/$A2015+V$5</f>
        <v>5.273462729092189E-3</v>
      </c>
      <c r="W2015" s="24">
        <f>(SameDayP2_Raw!X2009-W$7*$B2015)-W$6/$A2015+W$5</f>
        <v>6.4815952647516335E-3</v>
      </c>
      <c r="X2015" s="24">
        <f>(SameDayP2_Raw!Y2009-X$7*$B2015)-X$6/$A2015+X$5</f>
        <v>5.1644181880979682E-3</v>
      </c>
      <c r="Y2015" s="24">
        <f>(SameDayP2_Raw!Z2009-Y$7*$B2015)-Y$6/$A2015+Y$5</f>
        <v>6.4534560036308627E-3</v>
      </c>
      <c r="Z2015" s="24">
        <f>(SameDayP2_Raw!AA2009-Z$7*$B2015)-Z$6/$A2015+Z$5</f>
        <v>6.312989993710709E-3</v>
      </c>
      <c r="AA2015" s="24">
        <f>(SameDayP2_Raw!AB2009-AA$7*$B2015)-AA$6/$A2015+AA$5</f>
        <v>6.6545517232638567E-3</v>
      </c>
      <c r="AB2015" s="24">
        <f>(SameDayP2_Raw!AC2009-AB$7*$B2015)-AB$6/$A2015+AB$5</f>
        <v>7.9181813797063096E-3</v>
      </c>
      <c r="AC2015" s="24">
        <f>(SameDayP2_Raw!AD2009-AC$7*$B2015)-AC$6/$A2015+AC$5</f>
        <v>6.8531525153257347E-3</v>
      </c>
      <c r="AD2015" s="24">
        <f>(SameDayP2_Raw!AE2009-AD$7*$B2015)-AD$6/$A2015+AD$5</f>
        <v>7.3414516620920935E-3</v>
      </c>
      <c r="AE2015" s="24">
        <f>(SameDayP2_Raw!AF2009-AE$7*$B2015)-AE$6/$A2015+AE$5</f>
        <v>7.8039854183769609E-3</v>
      </c>
      <c r="AF2015" s="24">
        <f>(SameDayP2_Raw!AG2009-AF$7*$B2015)-AF$6/$A2015+AF$5</f>
        <v>5.8160509667123574E-3</v>
      </c>
      <c r="AG2015" s="24">
        <f>(SameDayP2_Raw!AH2009-AG$7*$B2015)-AG$6/$A2015+AG$5</f>
        <v>5.9927974711156944E-3</v>
      </c>
      <c r="AH2015" s="24">
        <f>(SameDayP2_Raw!AI2009-AH$7*$B2015)-AH$6/$A2015+AH$5</f>
        <v>6.7366965080092427E-3</v>
      </c>
      <c r="AI2015" s="24">
        <f>(SameDayP2_Raw!AJ2009-AI$7*$B2015)-AI$6/$A2015+AI$5</f>
        <v>7.4314450848615501E-3</v>
      </c>
      <c r="AJ2015" s="24">
        <f>(SameDayP2_Raw!AK2009-AJ$7*$B2015)-AJ$6/$A2015+AJ$5</f>
        <v>6.3756480435239599E-3</v>
      </c>
      <c r="AK2015" s="24">
        <f>(SameDayP2_Raw!AL2009-AK$7*$B2015)-AK$6/$A2015+AK$5</f>
        <v>6.4600110073008681E-3</v>
      </c>
      <c r="AL2015" s="24">
        <f>(SameDayP2_Raw!AM2009-AL$7*$B2015)-AL$6/$A2015+AL$5</f>
        <v>6.5684861913702913E-3</v>
      </c>
      <c r="AM2015" s="24">
        <f>(SameDayP2_Raw!AN2009-AM$7*$B2015)-AM$6/$A2015+AM$5</f>
        <v>7.0790548531570463E-3</v>
      </c>
      <c r="AN2015" s="24">
        <f>(SameDayP2_Raw!AO2009-AN$7*$B2015)-AN$6/$A2015+AN$5</f>
        <v>6.3243821148811774E-3</v>
      </c>
      <c r="AO2015" s="24">
        <f>(SameDayP2_Raw!AP2009-AO$7*$B2015)-AO$6/$A2015+AO$5</f>
        <v>5.8689259950311448E-3</v>
      </c>
      <c r="AP2015" s="24"/>
      <c r="AR2015" s="24">
        <f>SameDayP2_Raw!D2009-SameDayP2_lambdacor!AR$7*SameDayP2_lambdacor!$B2016</f>
        <v>8.9521047539019738E-2</v>
      </c>
    </row>
    <row r="2016" spans="1:44" x14ac:dyDescent="0.25">
      <c r="A2016" s="25">
        <v>500</v>
      </c>
      <c r="B2016" s="70">
        <v>2.5100000000000101E-4</v>
      </c>
      <c r="C2016" s="24">
        <f>(SameDayP2_Raw!C2010-C$7*$B2016)-C$6/$A2016+C$5</f>
        <v>5.4676595182419213E-3</v>
      </c>
      <c r="D2016" s="24">
        <f>(SameDayP2_Raw!E2010-D$7*$B2016)-D$6/$A2016+D$5</f>
        <v>8.0628841519006615E-3</v>
      </c>
      <c r="E2016" s="24">
        <f>(SameDayP2_Raw!F2010-E$7*$B2016)-E$6/$A2016+E$5</f>
        <v>4.6718505517539463E-3</v>
      </c>
      <c r="F2016" s="24">
        <f>(SameDayP2_Raw!G2010-F$7*$B2016)-F$6/$A2016+F$5</f>
        <v>8.2207280917547879E-3</v>
      </c>
      <c r="G2016" s="24">
        <f>(SameDayP2_Raw!H2010-G$7*$B2016)-G$6/$A2016+G$5</f>
        <v>6.7269959540038615E-3</v>
      </c>
      <c r="H2016" s="24">
        <f>(SameDayP2_Raw!I2010-H$7*$B2016)-H$6/$A2016+H$5</f>
        <v>6.164989620530241E-3</v>
      </c>
      <c r="I2016" s="24">
        <f>(SameDayP2_Raw!J2010-I$7*$B2016)-I$6/$A2016+I$5</f>
        <v>6.5519213745574775E-3</v>
      </c>
      <c r="J2016" s="24">
        <f>(SameDayP2_Raw!K2010-J$7*$B2016)-J$6/$A2016+J$5</f>
        <v>7.2064281861954835E-3</v>
      </c>
      <c r="K2016" s="24">
        <f>(SameDayP2_Raw!L2010-K$7*$B2016)-K$6/$A2016+K$5</f>
        <v>5.0989158290146042E-3</v>
      </c>
      <c r="L2016" s="24">
        <f>(SameDayP2_Raw!M2010-L$7*$B2016)-L$6/$A2016+L$5</f>
        <v>5.7127507086357256E-3</v>
      </c>
      <c r="M2016" s="24">
        <f>(SameDayP2_Raw!N2010-M$7*$B2016)-M$6/$A2016+M$5</f>
        <v>6.3325638903843802E-3</v>
      </c>
      <c r="N2016" s="24">
        <f>(SameDayP2_Raw!O2010-N$7*$B2016)-N$6/$A2016+N$5</f>
        <v>6.3802585595812318E-3</v>
      </c>
      <c r="O2016" s="24">
        <f>(SameDayP2_Raw!P2010-O$7*$B2016)-O$6/$A2016+O$5</f>
        <v>5.8188715354488621E-3</v>
      </c>
      <c r="P2016" s="24">
        <f>(SameDayP2_Raw!Q2010-P$7*$B2016)-P$6/$A2016+P$5</f>
        <v>2.4278860181360853E-3</v>
      </c>
      <c r="Q2016" s="24">
        <f>(SameDayP2_Raw!R2010-Q$7*$B2016)-Q$6/$A2016+Q$5</f>
        <v>5.6566303536767122E-3</v>
      </c>
      <c r="R2016" s="24">
        <f>(SameDayP2_Raw!S2010-R$7*$B2016)-R$6/$A2016+R$5</f>
        <v>4.8264024564149653E-3</v>
      </c>
      <c r="S2016" s="24">
        <f>(SameDayP2_Raw!T2010-S$7*$B2016)-S$6/$A2016+S$5</f>
        <v>6.0617191408642995E-3</v>
      </c>
      <c r="T2016" s="24">
        <f>(SameDayP2_Raw!U2010-T$7*$B2016)-T$6/$A2016+T$5</f>
        <v>6.5014621980573548E-3</v>
      </c>
      <c r="U2016" s="24">
        <f>(SameDayP2_Raw!V2010-U$7*$B2016)-U$6/$A2016+U$5</f>
        <v>4.9713563665447456E-3</v>
      </c>
      <c r="V2016" s="24">
        <f>(SameDayP2_Raw!W2010-V$7*$B2016)-V$6/$A2016+V$5</f>
        <v>4.7831518397935049E-3</v>
      </c>
      <c r="W2016" s="24">
        <f>(SameDayP2_Raw!X2010-W$7*$B2016)-W$6/$A2016+W$5</f>
        <v>6.042405792391476E-3</v>
      </c>
      <c r="X2016" s="24">
        <f>(SameDayP2_Raw!Y2010-X$7*$B2016)-X$6/$A2016+X$5</f>
        <v>4.7913156264123534E-3</v>
      </c>
      <c r="Y2016" s="24">
        <f>(SameDayP2_Raw!Z2010-Y$7*$B2016)-Y$6/$A2016+Y$5</f>
        <v>6.1126269930352958E-3</v>
      </c>
      <c r="Z2016" s="24">
        <f>(SameDayP2_Raw!AA2010-Z$7*$B2016)-Z$6/$A2016+Z$5</f>
        <v>6.0332341714850399E-3</v>
      </c>
      <c r="AA2016" s="24">
        <f>(SameDayP2_Raw!AB2010-AA$7*$B2016)-AA$6/$A2016+AA$5</f>
        <v>6.3155114284816453E-3</v>
      </c>
      <c r="AB2016" s="24">
        <f>(SameDayP2_Raw!AC2010-AB$7*$B2016)-AB$6/$A2016+AB$5</f>
        <v>7.7060624391921042E-3</v>
      </c>
      <c r="AC2016" s="24">
        <f>(SameDayP2_Raw!AD2010-AC$7*$B2016)-AC$6/$A2016+AC$5</f>
        <v>6.2621840447545443E-3</v>
      </c>
      <c r="AD2016" s="24">
        <f>(SameDayP2_Raw!AE2010-AD$7*$B2016)-AD$6/$A2016+AD$5</f>
        <v>6.8237231701143066E-3</v>
      </c>
      <c r="AE2016" s="24">
        <f>(SameDayP2_Raw!AF2010-AE$7*$B2016)-AE$6/$A2016+AE$5</f>
        <v>7.409505882361337E-3</v>
      </c>
      <c r="AF2016" s="24">
        <f>(SameDayP2_Raw!AG2010-AF$7*$B2016)-AF$6/$A2016+AF$5</f>
        <v>5.4249487048169866E-3</v>
      </c>
      <c r="AG2016" s="24">
        <f>(SameDayP2_Raw!AH2010-AG$7*$B2016)-AG$6/$A2016+AG$5</f>
        <v>5.5509223966415788E-3</v>
      </c>
      <c r="AH2016" s="24">
        <f>(SameDayP2_Raw!AI2010-AH$7*$B2016)-AH$6/$A2016+AH$5</f>
        <v>6.2333072736067523E-3</v>
      </c>
      <c r="AI2016" s="24">
        <f>(SameDayP2_Raw!AJ2010-AI$7*$B2016)-AI$6/$A2016+AI$5</f>
        <v>6.9296441419826951E-3</v>
      </c>
      <c r="AJ2016" s="24">
        <f>(SameDayP2_Raw!AK2010-AJ$7*$B2016)-AJ$6/$A2016+AJ$5</f>
        <v>5.9663261939095907E-3</v>
      </c>
      <c r="AK2016" s="24">
        <f>(SameDayP2_Raw!AL2010-AK$7*$B2016)-AK$6/$A2016+AK$5</f>
        <v>6.0340462819528911E-3</v>
      </c>
      <c r="AL2016" s="24">
        <f>(SameDayP2_Raw!AM2010-AL$7*$B2016)-AL$6/$A2016+AL$5</f>
        <v>6.2161116116544717E-3</v>
      </c>
      <c r="AM2016" s="24">
        <f>(SameDayP2_Raw!AN2010-AM$7*$B2016)-AM$6/$A2016+AM$5</f>
        <v>6.4760900949571987E-3</v>
      </c>
      <c r="AN2016" s="24">
        <f>(SameDayP2_Raw!AO2010-AN$7*$B2016)-AN$6/$A2016+AN$5</f>
        <v>5.9796400048806042E-3</v>
      </c>
      <c r="AO2016" s="24">
        <f>(SameDayP2_Raw!AP2010-AO$7*$B2016)-AO$6/$A2016+AO$5</f>
        <v>5.7674910204421406E-3</v>
      </c>
      <c r="AP2016" s="24"/>
      <c r="AR2016" s="24">
        <f>SameDayP2_Raw!D2010-SameDayP2_lambdacor!AR$7*SameDayP2_lambdacor!$B2017</f>
        <v>8.936978875913619E-2</v>
      </c>
    </row>
    <row r="2017" spans="1:44" x14ac:dyDescent="0.25">
      <c r="A2017" s="25">
        <v>499</v>
      </c>
      <c r="B2017" s="70">
        <v>3.6400000000000299E-4</v>
      </c>
      <c r="C2017" s="24">
        <f>(SameDayP2_Raw!C2011-C$7*$B2017)-C$6/$A2017+C$5</f>
        <v>5.1817488147065521E-3</v>
      </c>
      <c r="D2017" s="24">
        <f>(SameDayP2_Raw!E2011-D$7*$B2017)-D$6/$A2017+D$5</f>
        <v>7.5449073409840466E-3</v>
      </c>
      <c r="E2017" s="24">
        <f>(SameDayP2_Raw!F2011-E$7*$B2017)-E$6/$A2017+E$5</f>
        <v>4.3287246849781427E-3</v>
      </c>
      <c r="F2017" s="24">
        <f>(SameDayP2_Raw!G2011-F$7*$B2017)-F$6/$A2017+F$5</f>
        <v>7.9500714407173892E-3</v>
      </c>
      <c r="G2017" s="24">
        <f>(SameDayP2_Raw!H2011-G$7*$B2017)-G$6/$A2017+G$5</f>
        <v>6.579923116170755E-3</v>
      </c>
      <c r="H2017" s="24">
        <f>(SameDayP2_Raw!I2011-H$7*$B2017)-H$6/$A2017+H$5</f>
        <v>5.8632206791527017E-3</v>
      </c>
      <c r="I2017" s="24">
        <f>(SameDayP2_Raw!J2011-I$7*$B2017)-I$6/$A2017+I$5</f>
        <v>6.0622588455073387E-3</v>
      </c>
      <c r="J2017" s="24">
        <f>(SameDayP2_Raw!K2011-J$7*$B2017)-J$6/$A2017+J$5</f>
        <v>6.7375276026903005E-3</v>
      </c>
      <c r="K2017" s="24">
        <f>(SameDayP2_Raw!L2011-K$7*$B2017)-K$6/$A2017+K$5</f>
        <v>4.7890596755746518E-3</v>
      </c>
      <c r="L2017" s="24">
        <f>(SameDayP2_Raw!M2011-L$7*$B2017)-L$6/$A2017+L$5</f>
        <v>5.3092137836797705E-3</v>
      </c>
      <c r="M2017" s="24">
        <f>(SameDayP2_Raw!N2011-M$7*$B2017)-M$6/$A2017+M$5</f>
        <v>5.7904996123288484E-3</v>
      </c>
      <c r="N2017" s="24">
        <f>(SameDayP2_Raw!O2011-N$7*$B2017)-N$6/$A2017+N$5</f>
        <v>6.0593821438311331E-3</v>
      </c>
      <c r="O2017" s="24">
        <f>(SameDayP2_Raw!P2011-O$7*$B2017)-O$6/$A2017+O$5</f>
        <v>5.5086595469163793E-3</v>
      </c>
      <c r="P2017" s="24">
        <f>(SameDayP2_Raw!Q2011-P$7*$B2017)-P$6/$A2017+P$5</f>
        <v>1.8939419523614689E-3</v>
      </c>
      <c r="Q2017" s="24">
        <f>(SameDayP2_Raw!R2011-Q$7*$B2017)-Q$6/$A2017+Q$5</f>
        <v>5.2840505449332532E-3</v>
      </c>
      <c r="R2017" s="24">
        <f>(SameDayP2_Raw!S2011-R$7*$B2017)-R$6/$A2017+R$5</f>
        <v>4.2883454798504049E-3</v>
      </c>
      <c r="S2017" s="24">
        <f>(SameDayP2_Raw!T2011-S$7*$B2017)-S$6/$A2017+S$5</f>
        <v>5.8589852614573251E-3</v>
      </c>
      <c r="T2017" s="24">
        <f>(SameDayP2_Raw!U2011-T$7*$B2017)-T$6/$A2017+T$5</f>
        <v>5.9399947558528773E-3</v>
      </c>
      <c r="U2017" s="24">
        <f>(SameDayP2_Raw!V2011-U$7*$B2017)-U$6/$A2017+U$5</f>
        <v>4.4763597249534957E-3</v>
      </c>
      <c r="V2017" s="24">
        <f>(SameDayP2_Raw!W2011-V$7*$B2017)-V$6/$A2017+V$5</f>
        <v>4.4339863203557914E-3</v>
      </c>
      <c r="W2017" s="24">
        <f>(SameDayP2_Raw!X2011-W$7*$B2017)-W$6/$A2017+W$5</f>
        <v>5.5776267528455277E-3</v>
      </c>
      <c r="X2017" s="24">
        <f>(SameDayP2_Raw!Y2011-X$7*$B2017)-X$6/$A2017+X$5</f>
        <v>4.291475513695641E-3</v>
      </c>
      <c r="Y2017" s="24">
        <f>(SameDayP2_Raw!Z2011-Y$7*$B2017)-Y$6/$A2017+Y$5</f>
        <v>6.1019143953966667E-3</v>
      </c>
      <c r="Z2017" s="24">
        <f>(SameDayP2_Raw!AA2011-Z$7*$B2017)-Z$6/$A2017+Z$5</f>
        <v>5.9300077402232795E-3</v>
      </c>
      <c r="AA2017" s="24">
        <f>(SameDayP2_Raw!AB2011-AA$7*$B2017)-AA$6/$A2017+AA$5</f>
        <v>6.1951773086180266E-3</v>
      </c>
      <c r="AB2017" s="24">
        <f>(SameDayP2_Raw!AC2011-AB$7*$B2017)-AB$6/$A2017+AB$5</f>
        <v>7.3650356725954904E-3</v>
      </c>
      <c r="AC2017" s="24">
        <f>(SameDayP2_Raw!AD2011-AC$7*$B2017)-AC$6/$A2017+AC$5</f>
        <v>5.5645268296495923E-3</v>
      </c>
      <c r="AD2017" s="24">
        <f>(SameDayP2_Raw!AE2011-AD$7*$B2017)-AD$6/$A2017+AD$5</f>
        <v>6.225981650246867E-3</v>
      </c>
      <c r="AE2017" s="24">
        <f>(SameDayP2_Raw!AF2011-AE$7*$B2017)-AE$6/$A2017+AE$5</f>
        <v>7.1158551813661243E-3</v>
      </c>
      <c r="AF2017" s="24">
        <f>(SameDayP2_Raw!AG2011-AF$7*$B2017)-AF$6/$A2017+AF$5</f>
        <v>4.9156945471144128E-3</v>
      </c>
      <c r="AG2017" s="24">
        <f>(SameDayP2_Raw!AH2011-AG$7*$B2017)-AG$6/$A2017+AG$5</f>
        <v>5.0997124441840552E-3</v>
      </c>
      <c r="AH2017" s="24">
        <f>(SameDayP2_Raw!AI2011-AH$7*$B2017)-AH$6/$A2017+AH$5</f>
        <v>5.6919572048500476E-3</v>
      </c>
      <c r="AI2017" s="24">
        <f>(SameDayP2_Raw!AJ2011-AI$7*$B2017)-AI$6/$A2017+AI$5</f>
        <v>6.4373920918789976E-3</v>
      </c>
      <c r="AJ2017" s="24">
        <f>(SameDayP2_Raw!AK2011-AJ$7*$B2017)-AJ$6/$A2017+AJ$5</f>
        <v>5.3480466401938792E-3</v>
      </c>
      <c r="AK2017" s="24">
        <f>(SameDayP2_Raw!AL2011-AK$7*$B2017)-AK$6/$A2017+AK$5</f>
        <v>5.6294333090195197E-3</v>
      </c>
      <c r="AL2017" s="24">
        <f>(SameDayP2_Raw!AM2011-AL$7*$B2017)-AL$6/$A2017+AL$5</f>
        <v>5.7993783384625002E-3</v>
      </c>
      <c r="AM2017" s="24">
        <f>(SameDayP2_Raw!AN2011-AM$7*$B2017)-AM$6/$A2017+AM$5</f>
        <v>6.0882598515449443E-3</v>
      </c>
      <c r="AN2017" s="24">
        <f>(SameDayP2_Raw!AO2011-AN$7*$B2017)-AN$6/$A2017+AN$5</f>
        <v>5.7549114068116136E-3</v>
      </c>
      <c r="AO2017" s="24">
        <f>(SameDayP2_Raw!AP2011-AO$7*$B2017)-AO$6/$A2017+AO$5</f>
        <v>5.3528446332734361E-3</v>
      </c>
      <c r="AP2017" s="24"/>
      <c r="AR2017" s="24">
        <f>SameDayP2_Raw!D2011-SameDayP2_lambdacor!AR$7*SameDayP2_lambdacor!$B2018</f>
        <v>8.9572543205318531E-2</v>
      </c>
    </row>
    <row r="2018" spans="1:44" x14ac:dyDescent="0.25">
      <c r="A2018" s="25">
        <v>498</v>
      </c>
      <c r="B2018" s="70">
        <v>3.5199999999999446E-4</v>
      </c>
      <c r="C2018" s="24">
        <f>(SameDayP2_Raw!C2012-C$7*$B2018)-C$6/$A2018+C$5</f>
        <v>5.0484320496170104E-3</v>
      </c>
      <c r="D2018" s="24">
        <f>(SameDayP2_Raw!E2012-D$7*$B2018)-D$6/$A2018+D$5</f>
        <v>6.9486606778818676E-3</v>
      </c>
      <c r="E2018" s="24">
        <f>(SameDayP2_Raw!F2012-E$7*$B2018)-E$6/$A2018+E$5</f>
        <v>4.1757873009330357E-3</v>
      </c>
      <c r="F2018" s="24">
        <f>(SameDayP2_Raw!G2012-F$7*$B2018)-F$6/$A2018+F$5</f>
        <v>7.7837608160608376E-3</v>
      </c>
      <c r="G2018" s="24">
        <f>(SameDayP2_Raw!H2012-G$7*$B2018)-G$6/$A2018+G$5</f>
        <v>6.6494365684037771E-3</v>
      </c>
      <c r="H2018" s="24">
        <f>(SameDayP2_Raw!I2012-H$7*$B2018)-H$6/$A2018+H$5</f>
        <v>5.8172398137464262E-3</v>
      </c>
      <c r="I2018" s="24">
        <f>(SameDayP2_Raw!J2012-I$7*$B2018)-I$6/$A2018+I$5</f>
        <v>5.863188451305644E-3</v>
      </c>
      <c r="J2018" s="24">
        <f>(SameDayP2_Raw!K2012-J$7*$B2018)-J$6/$A2018+J$5</f>
        <v>6.3113664741438966E-3</v>
      </c>
      <c r="K2018" s="24">
        <f>(SameDayP2_Raw!L2012-K$7*$B2018)-K$6/$A2018+K$5</f>
        <v>4.3218832475532421E-3</v>
      </c>
      <c r="L2018" s="24">
        <f>(SameDayP2_Raw!M2012-L$7*$B2018)-L$6/$A2018+L$5</f>
        <v>5.0047099228603988E-3</v>
      </c>
      <c r="M2018" s="24">
        <f>(SameDayP2_Raw!N2012-M$7*$B2018)-M$6/$A2018+M$5</f>
        <v>5.2261980322691644E-3</v>
      </c>
      <c r="N2018" s="24">
        <f>(SameDayP2_Raw!O2012-N$7*$B2018)-N$6/$A2018+N$5</f>
        <v>5.8535125450821686E-3</v>
      </c>
      <c r="O2018" s="24">
        <f>(SameDayP2_Raw!P2012-O$7*$B2018)-O$6/$A2018+O$5</f>
        <v>5.3053330315202332E-3</v>
      </c>
      <c r="P2018" s="24">
        <f>(SameDayP2_Raw!Q2012-P$7*$B2018)-P$6/$A2018+P$5</f>
        <v>1.5840010837265186E-3</v>
      </c>
      <c r="Q2018" s="24">
        <f>(SameDayP2_Raw!R2012-Q$7*$B2018)-Q$6/$A2018+Q$5</f>
        <v>4.9259629929057393E-3</v>
      </c>
      <c r="R2018" s="24">
        <f>(SameDayP2_Raw!S2012-R$7*$B2018)-R$6/$A2018+R$5</f>
        <v>3.9038959903478741E-3</v>
      </c>
      <c r="S2018" s="24">
        <f>(SameDayP2_Raw!T2012-S$7*$B2018)-S$6/$A2018+S$5</f>
        <v>5.7265249170857097E-3</v>
      </c>
      <c r="T2018" s="24">
        <f>(SameDayP2_Raw!U2012-T$7*$B2018)-T$6/$A2018+T$5</f>
        <v>5.7996476421736318E-3</v>
      </c>
      <c r="U2018" s="24">
        <f>(SameDayP2_Raw!V2012-U$7*$B2018)-U$6/$A2018+U$5</f>
        <v>4.2755370554765325E-3</v>
      </c>
      <c r="V2018" s="24">
        <f>(SameDayP2_Raw!W2012-V$7*$B2018)-V$6/$A2018+V$5</f>
        <v>4.1185140199670109E-3</v>
      </c>
      <c r="W2018" s="24">
        <f>(SameDayP2_Raw!X2012-W$7*$B2018)-W$6/$A2018+W$5</f>
        <v>5.4431666441146116E-3</v>
      </c>
      <c r="X2018" s="24">
        <f>(SameDayP2_Raw!Y2012-X$7*$B2018)-X$6/$A2018+X$5</f>
        <v>3.9998120293613763E-3</v>
      </c>
      <c r="Y2018" s="24">
        <f>(SameDayP2_Raw!Z2012-Y$7*$B2018)-Y$6/$A2018+Y$5</f>
        <v>6.1562897666115543E-3</v>
      </c>
      <c r="Z2018" s="24">
        <f>(SameDayP2_Raw!AA2012-Z$7*$B2018)-Z$6/$A2018+Z$5</f>
        <v>5.8904839883999957E-3</v>
      </c>
      <c r="AA2018" s="24">
        <f>(SameDayP2_Raw!AB2012-AA$7*$B2018)-AA$6/$A2018+AA$5</f>
        <v>6.190615274531807E-3</v>
      </c>
      <c r="AB2018" s="24">
        <f>(SameDayP2_Raw!AC2012-AB$7*$B2018)-AB$6/$A2018+AB$5</f>
        <v>7.5082932607712007E-3</v>
      </c>
      <c r="AC2018" s="24">
        <f>(SameDayP2_Raw!AD2012-AC$7*$B2018)-AC$6/$A2018+AC$5</f>
        <v>5.1029111754985271E-3</v>
      </c>
      <c r="AD2018" s="24">
        <f>(SameDayP2_Raw!AE2012-AD$7*$B2018)-AD$6/$A2018+AD$5</f>
        <v>6.1269665352168736E-3</v>
      </c>
      <c r="AE2018" s="24">
        <f>(SameDayP2_Raw!AF2012-AE$7*$B2018)-AE$6/$A2018+AE$5</f>
        <v>7.1712416258577528E-3</v>
      </c>
      <c r="AF2018" s="24">
        <f>(SameDayP2_Raw!AG2012-AF$7*$B2018)-AF$6/$A2018+AF$5</f>
        <v>4.6145690026252514E-3</v>
      </c>
      <c r="AG2018" s="24">
        <f>(SameDayP2_Raw!AH2012-AG$7*$B2018)-AG$6/$A2018+AG$5</f>
        <v>5.1616137913011572E-3</v>
      </c>
      <c r="AH2018" s="24">
        <f>(SameDayP2_Raw!AI2012-AH$7*$B2018)-AH$6/$A2018+AH$5</f>
        <v>5.58785046396491E-3</v>
      </c>
      <c r="AI2018" s="24">
        <f>(SameDayP2_Raw!AJ2012-AI$7*$B2018)-AI$6/$A2018+AI$5</f>
        <v>6.3198723208697863E-3</v>
      </c>
      <c r="AJ2018" s="24">
        <f>(SameDayP2_Raw!AK2012-AJ$7*$B2018)-AJ$6/$A2018+AJ$5</f>
        <v>4.8625465990346922E-3</v>
      </c>
      <c r="AK2018" s="24">
        <f>(SameDayP2_Raw!AL2012-AK$7*$B2018)-AK$6/$A2018+AK$5</f>
        <v>5.3239372393877587E-3</v>
      </c>
      <c r="AL2018" s="24">
        <f>(SameDayP2_Raw!AM2012-AL$7*$B2018)-AL$6/$A2018+AL$5</f>
        <v>5.6722345512129329E-3</v>
      </c>
      <c r="AM2018" s="24">
        <f>(SameDayP2_Raw!AN2012-AM$7*$B2018)-AM$6/$A2018+AM$5</f>
        <v>5.7007394797961158E-3</v>
      </c>
      <c r="AN2018" s="24">
        <f>(SameDayP2_Raw!AO2012-AN$7*$B2018)-AN$6/$A2018+AN$5</f>
        <v>5.8148845631785517E-3</v>
      </c>
      <c r="AO2018" s="24">
        <f>(SameDayP2_Raw!AP2012-AO$7*$B2018)-AO$6/$A2018+AO$5</f>
        <v>5.5107128183640233E-3</v>
      </c>
      <c r="AP2018" s="24"/>
      <c r="AR2018" s="24">
        <f>SameDayP2_Raw!D2012-SameDayP2_lambdacor!AR$7*SameDayP2_lambdacor!$B2019</f>
        <v>8.9834879171260998E-2</v>
      </c>
    </row>
    <row r="2019" spans="1:44" x14ac:dyDescent="0.25">
      <c r="A2019" s="25">
        <v>497</v>
      </c>
      <c r="B2019" s="70">
        <v>2.7899999999999431E-4</v>
      </c>
      <c r="C2019" s="24">
        <f>(SameDayP2_Raw!C2013-C$7*$B2019)-C$6/$A2019+C$5</f>
        <v>4.6799857042912202E-3</v>
      </c>
      <c r="D2019" s="24">
        <f>(SameDayP2_Raw!E2013-D$7*$B2019)-D$6/$A2019+D$5</f>
        <v>6.6003046260731217E-3</v>
      </c>
      <c r="E2019" s="24">
        <f>(SameDayP2_Raw!F2013-E$7*$B2019)-E$6/$A2019+E$5</f>
        <v>4.1996556776376856E-3</v>
      </c>
      <c r="F2019" s="24">
        <f>(SameDayP2_Raw!G2013-F$7*$B2019)-F$6/$A2019+F$5</f>
        <v>7.837793314210896E-3</v>
      </c>
      <c r="G2019" s="24">
        <f>(SameDayP2_Raw!H2013-G$7*$B2019)-G$6/$A2019+G$5</f>
        <v>6.966973221788908E-3</v>
      </c>
      <c r="H2019" s="24">
        <f>(SameDayP2_Raw!I2013-H$7*$B2019)-H$6/$A2019+H$5</f>
        <v>5.9241163282611406E-3</v>
      </c>
      <c r="I2019" s="24">
        <f>(SameDayP2_Raw!J2013-I$7*$B2019)-I$6/$A2019+I$5</f>
        <v>5.9027746162757314E-3</v>
      </c>
      <c r="J2019" s="24">
        <f>(SameDayP2_Raw!K2013-J$7*$B2019)-J$6/$A2019+J$5</f>
        <v>6.3059942762610996E-3</v>
      </c>
      <c r="K2019" s="24">
        <f>(SameDayP2_Raw!L2013-K$7*$B2019)-K$6/$A2019+K$5</f>
        <v>4.1973323465202984E-3</v>
      </c>
      <c r="L2019" s="24">
        <f>(SameDayP2_Raw!M2013-L$7*$B2019)-L$6/$A2019+L$5</f>
        <v>4.8570695320491498E-3</v>
      </c>
      <c r="M2019" s="24">
        <f>(SameDayP2_Raw!N2013-M$7*$B2019)-M$6/$A2019+M$5</f>
        <v>4.8335457610731054E-3</v>
      </c>
      <c r="N2019" s="24">
        <f>(SameDayP2_Raw!O2013-N$7*$B2019)-N$6/$A2019+N$5</f>
        <v>5.9171099420489322E-3</v>
      </c>
      <c r="O2019" s="24">
        <f>(SameDayP2_Raw!P2013-O$7*$B2019)-O$6/$A2019+O$5</f>
        <v>5.3800907950092638E-3</v>
      </c>
      <c r="P2019" s="24">
        <f>(SameDayP2_Raw!Q2013-P$7*$B2019)-P$6/$A2019+P$5</f>
        <v>1.5303052704164957E-3</v>
      </c>
      <c r="Q2019" s="24">
        <f>(SameDayP2_Raw!R2013-Q$7*$B2019)-Q$6/$A2019+Q$5</f>
        <v>4.8383563628743194E-3</v>
      </c>
      <c r="R2019" s="24">
        <f>(SameDayP2_Raw!S2013-R$7*$B2019)-R$6/$A2019+R$5</f>
        <v>3.740807757707406E-3</v>
      </c>
      <c r="S2019" s="24">
        <f>(SameDayP2_Raw!T2013-S$7*$B2019)-S$6/$A2019+S$5</f>
        <v>5.9377268662426513E-3</v>
      </c>
      <c r="T2019" s="24">
        <f>(SameDayP2_Raw!U2013-T$7*$B2019)-T$6/$A2019+T$5</f>
        <v>5.8425921805206824E-3</v>
      </c>
      <c r="U2019" s="24">
        <f>(SameDayP2_Raw!V2013-U$7*$B2019)-U$6/$A2019+U$5</f>
        <v>4.3482708346762843E-3</v>
      </c>
      <c r="V2019" s="24">
        <f>(SameDayP2_Raw!W2013-V$7*$B2019)-V$6/$A2019+V$5</f>
        <v>3.9313107924534227E-3</v>
      </c>
      <c r="W2019" s="24">
        <f>(SameDayP2_Raw!X2013-W$7*$B2019)-W$6/$A2019+W$5</f>
        <v>5.3336152071109151E-3</v>
      </c>
      <c r="X2019" s="24">
        <f>(SameDayP2_Raw!Y2013-X$7*$B2019)-X$6/$A2019+X$5</f>
        <v>3.8386933527781129E-3</v>
      </c>
      <c r="Y2019" s="24">
        <f>(SameDayP2_Raw!Z2013-Y$7*$B2019)-Y$6/$A2019+Y$5</f>
        <v>6.533167118359072E-3</v>
      </c>
      <c r="Z2019" s="24">
        <f>(SameDayP2_Raw!AA2013-Z$7*$B2019)-Z$6/$A2019+Z$5</f>
        <v>5.9411780518804289E-3</v>
      </c>
      <c r="AA2019" s="24">
        <f>(SameDayP2_Raw!AB2013-AA$7*$B2019)-AA$6/$A2019+AA$5</f>
        <v>6.3883621074904522E-3</v>
      </c>
      <c r="AB2019" s="24">
        <f>(SameDayP2_Raw!AC2013-AB$7*$B2019)-AB$6/$A2019+AB$5</f>
        <v>7.6131411130014506E-3</v>
      </c>
      <c r="AC2019" s="24">
        <f>(SameDayP2_Raw!AD2013-AC$7*$B2019)-AC$6/$A2019+AC$5</f>
        <v>5.0223893678414747E-3</v>
      </c>
      <c r="AD2019" s="24">
        <f>(SameDayP2_Raw!AE2013-AD$7*$B2019)-AD$6/$A2019+AD$5</f>
        <v>6.1379623069360758E-3</v>
      </c>
      <c r="AE2019" s="24">
        <f>(SameDayP2_Raw!AF2013-AE$7*$B2019)-AE$6/$A2019+AE$5</f>
        <v>7.242927663555946E-3</v>
      </c>
      <c r="AF2019" s="24">
        <f>(SameDayP2_Raw!AG2013-AF$7*$B2019)-AF$6/$A2019+AF$5</f>
        <v>4.3716596616341415E-3</v>
      </c>
      <c r="AG2019" s="24">
        <f>(SameDayP2_Raw!AH2013-AG$7*$B2019)-AG$6/$A2019+AG$5</f>
        <v>5.2680192597317748E-3</v>
      </c>
      <c r="AH2019" s="24">
        <f>(SameDayP2_Raw!AI2013-AH$7*$B2019)-AH$6/$A2019+AH$5</f>
        <v>5.6114460478328236E-3</v>
      </c>
      <c r="AI2019" s="24">
        <f>(SameDayP2_Raw!AJ2013-AI$7*$B2019)-AI$6/$A2019+AI$5</f>
        <v>6.193776064650193E-3</v>
      </c>
      <c r="AJ2019" s="24">
        <f>(SameDayP2_Raw!AK2013-AJ$7*$B2019)-AJ$6/$A2019+AJ$5</f>
        <v>4.4033913749891851E-3</v>
      </c>
      <c r="AK2019" s="24">
        <f>(SameDayP2_Raw!AL2013-AK$7*$B2019)-AK$6/$A2019+AK$5</f>
        <v>5.2537517552061468E-3</v>
      </c>
      <c r="AL2019" s="24">
        <f>(SameDayP2_Raw!AM2013-AL$7*$B2019)-AL$6/$A2019+AL$5</f>
        <v>5.7202133429547202E-3</v>
      </c>
      <c r="AM2019" s="24">
        <f>(SameDayP2_Raw!AN2013-AM$7*$B2019)-AM$6/$A2019+AM$5</f>
        <v>5.5963867889848862E-3</v>
      </c>
      <c r="AN2019" s="24">
        <f>(SameDayP2_Raw!AO2013-AN$7*$B2019)-AN$6/$A2019+AN$5</f>
        <v>6.0116521190323458E-3</v>
      </c>
      <c r="AO2019" s="24">
        <f>(SameDayP2_Raw!AP2013-AO$7*$B2019)-AO$6/$A2019+AO$5</f>
        <v>5.6886361140305666E-3</v>
      </c>
      <c r="AP2019" s="24"/>
      <c r="AR2019" s="24">
        <f>SameDayP2_Raw!D2013-SameDayP2_lambdacor!AR$7*SameDayP2_lambdacor!$B2020</f>
        <v>8.9911009534955261E-2</v>
      </c>
    </row>
    <row r="2020" spans="1:44" x14ac:dyDescent="0.25">
      <c r="A2020" s="25">
        <v>496</v>
      </c>
      <c r="B2020" s="70">
        <v>3.4299999999999934E-4</v>
      </c>
      <c r="C2020" s="24">
        <f>(SameDayP2_Raw!C2014-C$7*$B2020)-C$6/$A2020+C$5</f>
        <v>4.0925216019715854E-3</v>
      </c>
      <c r="D2020" s="24">
        <f>(SameDayP2_Raw!E2014-D$7*$B2020)-D$6/$A2020+D$5</f>
        <v>6.6940445060289615E-3</v>
      </c>
      <c r="E2020" s="24">
        <f>(SameDayP2_Raw!F2014-E$7*$B2020)-E$6/$A2020+E$5</f>
        <v>4.2249351785835984E-3</v>
      </c>
      <c r="F2020" s="24">
        <f>(SameDayP2_Raw!G2014-F$7*$B2020)-F$6/$A2020+F$5</f>
        <v>8.0200715927557578E-3</v>
      </c>
      <c r="G2020" s="24">
        <f>(SameDayP2_Raw!H2014-G$7*$B2020)-G$6/$A2020+G$5</f>
        <v>7.268460876681454E-3</v>
      </c>
      <c r="H2020" s="24">
        <f>(SameDayP2_Raw!I2014-H$7*$B2020)-H$6/$A2020+H$5</f>
        <v>6.3051877022938449E-3</v>
      </c>
      <c r="I2020" s="24">
        <f>(SameDayP2_Raw!J2014-I$7*$B2020)-I$6/$A2020+I$5</f>
        <v>6.0032926789549759E-3</v>
      </c>
      <c r="J2020" s="24">
        <f>(SameDayP2_Raw!K2014-J$7*$B2020)-J$6/$A2020+J$5</f>
        <v>6.202521497595169E-3</v>
      </c>
      <c r="K2020" s="24">
        <f>(SameDayP2_Raw!L2014-K$7*$B2020)-K$6/$A2020+K$5</f>
        <v>4.387747840819094E-3</v>
      </c>
      <c r="L2020" s="24">
        <f>(SameDayP2_Raw!M2014-L$7*$B2020)-L$6/$A2020+L$5</f>
        <v>5.180999444115212E-3</v>
      </c>
      <c r="M2020" s="24">
        <f>(SameDayP2_Raw!N2014-M$7*$B2020)-M$6/$A2020+M$5</f>
        <v>4.532559047475699E-3</v>
      </c>
      <c r="N2020" s="24">
        <f>(SameDayP2_Raw!O2014-N$7*$B2020)-N$6/$A2020+N$5</f>
        <v>6.2462777157319578E-3</v>
      </c>
      <c r="O2020" s="24">
        <f>(SameDayP2_Raw!P2014-O$7*$B2020)-O$6/$A2020+O$5</f>
        <v>5.4758001018044636E-3</v>
      </c>
      <c r="P2020" s="24">
        <f>(SameDayP2_Raw!Q2014-P$7*$B2020)-P$6/$A2020+P$5</f>
        <v>1.2447746750865792E-3</v>
      </c>
      <c r="Q2020" s="24">
        <f>(SameDayP2_Raw!R2014-Q$7*$B2020)-Q$6/$A2020+Q$5</f>
        <v>4.8714584411781205E-3</v>
      </c>
      <c r="R2020" s="24">
        <f>(SameDayP2_Raw!S2014-R$7*$B2020)-R$6/$A2020+R$5</f>
        <v>3.7235000374058434E-3</v>
      </c>
      <c r="S2020" s="24">
        <f>(SameDayP2_Raw!T2014-S$7*$B2020)-S$6/$A2020+S$5</f>
        <v>6.2277965802542273E-3</v>
      </c>
      <c r="T2020" s="24">
        <f>(SameDayP2_Raw!U2014-T$7*$B2020)-T$6/$A2020+T$5</f>
        <v>6.1327981350003044E-3</v>
      </c>
      <c r="U2020" s="24">
        <f>(SameDayP2_Raw!V2014-U$7*$B2020)-U$6/$A2020+U$5</f>
        <v>4.3552156106385874E-3</v>
      </c>
      <c r="V2020" s="24">
        <f>(SameDayP2_Raw!W2014-V$7*$B2020)-V$6/$A2020+V$5</f>
        <v>3.7496615043525541E-3</v>
      </c>
      <c r="W2020" s="24">
        <f>(SameDayP2_Raw!X2014-W$7*$B2020)-W$6/$A2020+W$5</f>
        <v>5.5066405744255316E-3</v>
      </c>
      <c r="X2020" s="24">
        <f>(SameDayP2_Raw!Y2014-X$7*$B2020)-X$6/$A2020+X$5</f>
        <v>3.7263204945600474E-3</v>
      </c>
      <c r="Y2020" s="24">
        <f>(SameDayP2_Raw!Z2014-Y$7*$B2020)-Y$6/$A2020+Y$5</f>
        <v>6.9537848294629265E-3</v>
      </c>
      <c r="Z2020" s="24">
        <f>(SameDayP2_Raw!AA2014-Z$7*$B2020)-Z$6/$A2020+Z$5</f>
        <v>6.258124693700344E-3</v>
      </c>
      <c r="AA2020" s="24">
        <f>(SameDayP2_Raw!AB2014-AA$7*$B2020)-AA$6/$A2020+AA$5</f>
        <v>6.9034622763399604E-3</v>
      </c>
      <c r="AB2020" s="24">
        <f>(SameDayP2_Raw!AC2014-AB$7*$B2020)-AB$6/$A2020+AB$5</f>
        <v>7.8482099155999987E-3</v>
      </c>
      <c r="AC2020" s="24">
        <f>(SameDayP2_Raw!AD2014-AC$7*$B2020)-AC$6/$A2020+AC$5</f>
        <v>4.8067468270888217E-3</v>
      </c>
      <c r="AD2020" s="24">
        <f>(SameDayP2_Raw!AE2014-AD$7*$B2020)-AD$6/$A2020+AD$5</f>
        <v>6.3697052319231975E-3</v>
      </c>
      <c r="AE2020" s="24">
        <f>(SameDayP2_Raw!AF2014-AE$7*$B2020)-AE$6/$A2020+AE$5</f>
        <v>7.4772878373103903E-3</v>
      </c>
      <c r="AF2020" s="24">
        <f>(SameDayP2_Raw!AG2014-AF$7*$B2020)-AF$6/$A2020+AF$5</f>
        <v>4.3644648792471371E-3</v>
      </c>
      <c r="AG2020" s="24">
        <f>(SameDayP2_Raw!AH2014-AG$7*$B2020)-AG$6/$A2020+AG$5</f>
        <v>5.6406376444867162E-3</v>
      </c>
      <c r="AH2020" s="24">
        <f>(SameDayP2_Raw!AI2014-AH$7*$B2020)-AH$6/$A2020+AH$5</f>
        <v>5.7523205124199416E-3</v>
      </c>
      <c r="AI2020" s="24">
        <f>(SameDayP2_Raw!AJ2014-AI$7*$B2020)-AI$6/$A2020+AI$5</f>
        <v>6.5348418381620602E-3</v>
      </c>
      <c r="AJ2020" s="24">
        <f>(SameDayP2_Raw!AK2014-AJ$7*$B2020)-AJ$6/$A2020+AJ$5</f>
        <v>4.1701736385765104E-3</v>
      </c>
      <c r="AK2020" s="24">
        <f>(SameDayP2_Raw!AL2014-AK$7*$B2020)-AK$6/$A2020+AK$5</f>
        <v>5.2596011267925635E-3</v>
      </c>
      <c r="AL2020" s="24">
        <f>(SameDayP2_Raw!AM2014-AL$7*$B2020)-AL$6/$A2020+AL$5</f>
        <v>5.9546103877584893E-3</v>
      </c>
      <c r="AM2020" s="24">
        <f>(SameDayP2_Raw!AN2014-AM$7*$B2020)-AM$6/$A2020+AM$5</f>
        <v>5.6714882438767822E-3</v>
      </c>
      <c r="AN2020" s="24">
        <f>(SameDayP2_Raw!AO2014-AN$7*$B2020)-AN$6/$A2020+AN$5</f>
        <v>6.4150226254998111E-3</v>
      </c>
      <c r="AO2020" s="24">
        <f>(SameDayP2_Raw!AP2014-AO$7*$B2020)-AO$6/$A2020+AO$5</f>
        <v>6.2712070702052661E-3</v>
      </c>
      <c r="AP2020" s="24"/>
      <c r="AR2020" s="24">
        <f>SameDayP2_Raw!D2014-SameDayP2_lambdacor!AR$7*SameDayP2_lambdacor!$B2021</f>
        <v>8.9808678425805172E-2</v>
      </c>
    </row>
    <row r="2021" spans="1:44" x14ac:dyDescent="0.25">
      <c r="A2021" s="25">
        <v>495</v>
      </c>
      <c r="B2021" s="70">
        <v>3.090000000000035E-4</v>
      </c>
      <c r="C2021" s="24">
        <f>(SameDayP2_Raw!C2015-C$7*$B2021)-C$6/$A2021+C$5</f>
        <v>3.6290132815279263E-3</v>
      </c>
      <c r="D2021" s="24">
        <f>(SameDayP2_Raw!E2015-D$7*$B2021)-D$6/$A2021+D$5</f>
        <v>6.9298915012073019E-3</v>
      </c>
      <c r="E2021" s="24">
        <f>(SameDayP2_Raw!F2015-E$7*$B2021)-E$6/$A2021+E$5</f>
        <v>4.8337755957898534E-3</v>
      </c>
      <c r="F2021" s="24">
        <f>(SameDayP2_Raw!G2015-F$7*$B2021)-F$6/$A2021+F$5</f>
        <v>8.4972718312531295E-3</v>
      </c>
      <c r="G2021" s="24">
        <f>(SameDayP2_Raw!H2015-G$7*$B2021)-G$6/$A2021+G$5</f>
        <v>8.0927702397964041E-3</v>
      </c>
      <c r="H2021" s="24">
        <f>(SameDayP2_Raw!I2015-H$7*$B2021)-H$6/$A2021+H$5</f>
        <v>6.9096013145524202E-3</v>
      </c>
      <c r="I2021" s="24">
        <f>(SameDayP2_Raw!J2015-I$7*$B2021)-I$6/$A2021+I$5</f>
        <v>6.4011342973071192E-3</v>
      </c>
      <c r="J2021" s="24">
        <f>(SameDayP2_Raw!K2015-J$7*$B2021)-J$6/$A2021+J$5</f>
        <v>6.4979518617910501E-3</v>
      </c>
      <c r="K2021" s="24">
        <f>(SameDayP2_Raw!L2015-K$7*$B2021)-K$6/$A2021+K$5</f>
        <v>4.7029063130171345E-3</v>
      </c>
      <c r="L2021" s="24">
        <f>(SameDayP2_Raw!M2015-L$7*$B2021)-L$6/$A2021+L$5</f>
        <v>5.7373135859324388E-3</v>
      </c>
      <c r="M2021" s="24">
        <f>(SameDayP2_Raw!N2015-M$7*$B2021)-M$6/$A2021+M$5</f>
        <v>4.9127693457620032E-3</v>
      </c>
      <c r="N2021" s="24">
        <f>(SameDayP2_Raw!O2015-N$7*$B2021)-N$6/$A2021+N$5</f>
        <v>6.7557949373009026E-3</v>
      </c>
      <c r="O2021" s="24">
        <f>(SameDayP2_Raw!P2015-O$7*$B2021)-O$6/$A2021+O$5</f>
        <v>6.0564498520532042E-3</v>
      </c>
      <c r="P2021" s="24">
        <f>(SameDayP2_Raw!Q2015-P$7*$B2021)-P$6/$A2021+P$5</f>
        <v>1.4777099162808557E-3</v>
      </c>
      <c r="Q2021" s="24">
        <f>(SameDayP2_Raw!R2015-Q$7*$B2021)-Q$6/$A2021+Q$5</f>
        <v>5.1560744516642477E-3</v>
      </c>
      <c r="R2021" s="24">
        <f>(SameDayP2_Raw!S2015-R$7*$B2021)-R$6/$A2021+R$5</f>
        <v>3.9947272993826298E-3</v>
      </c>
      <c r="S2021" s="24">
        <f>(SameDayP2_Raw!T2015-S$7*$B2021)-S$6/$A2021+S$5</f>
        <v>6.8429872211396431E-3</v>
      </c>
      <c r="T2021" s="24">
        <f>(SameDayP2_Raw!U2015-T$7*$B2021)-T$6/$A2021+T$5</f>
        <v>6.7816723660306874E-3</v>
      </c>
      <c r="U2021" s="24">
        <f>(SameDayP2_Raw!V2015-U$7*$B2021)-U$6/$A2021+U$5</f>
        <v>4.5239566624934967E-3</v>
      </c>
      <c r="V2021" s="24">
        <f>(SameDayP2_Raw!W2015-V$7*$B2021)-V$6/$A2021+V$5</f>
        <v>3.8492512601347104E-3</v>
      </c>
      <c r="W2021" s="24">
        <f>(SameDayP2_Raw!X2015-W$7*$B2021)-W$6/$A2021+W$5</f>
        <v>6.0345767177293515E-3</v>
      </c>
      <c r="X2021" s="24">
        <f>(SameDayP2_Raw!Y2015-X$7*$B2021)-X$6/$A2021+X$5</f>
        <v>3.9414114914603747E-3</v>
      </c>
      <c r="Y2021" s="24">
        <f>(SameDayP2_Raw!Z2015-Y$7*$B2021)-Y$6/$A2021+Y$5</f>
        <v>7.719572381195576E-3</v>
      </c>
      <c r="Z2021" s="24">
        <f>(SameDayP2_Raw!AA2015-Z$7*$B2021)-Z$6/$A2021+Z$5</f>
        <v>6.9820342445698277E-3</v>
      </c>
      <c r="AA2021" s="24">
        <f>(SameDayP2_Raw!AB2015-AA$7*$B2021)-AA$6/$A2021+AA$5</f>
        <v>7.7762016902603974E-3</v>
      </c>
      <c r="AB2021" s="24">
        <f>(SameDayP2_Raw!AC2015-AB$7*$B2021)-AB$6/$A2021+AB$5</f>
        <v>8.6807370789670404E-3</v>
      </c>
      <c r="AC2021" s="24">
        <f>(SameDayP2_Raw!AD2015-AC$7*$B2021)-AC$6/$A2021+AC$5</f>
        <v>5.4112637740438355E-3</v>
      </c>
      <c r="AD2021" s="24">
        <f>(SameDayP2_Raw!AE2015-AD$7*$B2021)-AD$6/$A2021+AD$5</f>
        <v>7.008627168702394E-3</v>
      </c>
      <c r="AE2021" s="24">
        <f>(SameDayP2_Raw!AF2015-AE$7*$B2021)-AE$6/$A2021+AE$5</f>
        <v>8.2709823599771172E-3</v>
      </c>
      <c r="AF2021" s="24">
        <f>(SameDayP2_Raw!AG2015-AF$7*$B2021)-AF$6/$A2021+AF$5</f>
        <v>4.6222457270808561E-3</v>
      </c>
      <c r="AG2021" s="24">
        <f>(SameDayP2_Raw!AH2015-AG$7*$B2021)-AG$6/$A2021+AG$5</f>
        <v>6.5204183021178985E-3</v>
      </c>
      <c r="AH2021" s="24">
        <f>(SameDayP2_Raw!AI2015-AH$7*$B2021)-AH$6/$A2021+AH$5</f>
        <v>6.2865928470912762E-3</v>
      </c>
      <c r="AI2021" s="24">
        <f>(SameDayP2_Raw!AJ2015-AI$7*$B2021)-AI$6/$A2021+AI$5</f>
        <v>7.1879716263354501E-3</v>
      </c>
      <c r="AJ2021" s="24">
        <f>(SameDayP2_Raw!AK2015-AJ$7*$B2021)-AJ$6/$A2021+AJ$5</f>
        <v>4.2809762613284924E-3</v>
      </c>
      <c r="AK2021" s="24">
        <f>(SameDayP2_Raw!AL2015-AK$7*$B2021)-AK$6/$A2021+AK$5</f>
        <v>5.9052535843486641E-3</v>
      </c>
      <c r="AL2021" s="24">
        <f>(SameDayP2_Raw!AM2015-AL$7*$B2021)-AL$6/$A2021+AL$5</f>
        <v>6.6398422439595522E-3</v>
      </c>
      <c r="AM2021" s="24">
        <f>(SameDayP2_Raw!AN2015-AM$7*$B2021)-AM$6/$A2021+AM$5</f>
        <v>6.3215381750600375E-3</v>
      </c>
      <c r="AN2021" s="24">
        <f>(SameDayP2_Raw!AO2015-AN$7*$B2021)-AN$6/$A2021+AN$5</f>
        <v>7.1514679514526891E-3</v>
      </c>
      <c r="AO2021" s="24">
        <f>(SameDayP2_Raw!AP2015-AO$7*$B2021)-AO$6/$A2021+AO$5</f>
        <v>7.0048731240168818E-3</v>
      </c>
      <c r="AP2021" s="24"/>
      <c r="AR2021" s="24">
        <f>SameDayP2_Raw!D2015-SameDayP2_lambdacor!AR$7*SameDayP2_lambdacor!$B2022</f>
        <v>8.9894644742289073E-2</v>
      </c>
    </row>
    <row r="2022" spans="1:44" x14ac:dyDescent="0.25">
      <c r="A2022" s="25">
        <v>494</v>
      </c>
      <c r="B2022" s="70">
        <v>3.3199999999999528E-4</v>
      </c>
      <c r="C2022" s="24">
        <f>(SameDayP2_Raw!C2016-C$7*$B2022)-C$6/$A2022+C$5</f>
        <v>3.1980651965079487E-3</v>
      </c>
      <c r="D2022" s="24">
        <f>(SameDayP2_Raw!E2016-D$7*$B2022)-D$6/$A2022+D$5</f>
        <v>7.8422862736176706E-3</v>
      </c>
      <c r="E2022" s="24">
        <f>(SameDayP2_Raw!F2016-E$7*$B2022)-E$6/$A2022+E$5</f>
        <v>5.6867636940830871E-3</v>
      </c>
      <c r="F2022" s="24">
        <f>(SameDayP2_Raw!G2016-F$7*$B2022)-F$6/$A2022+F$5</f>
        <v>9.4800689919527573E-3</v>
      </c>
      <c r="G2022" s="24">
        <f>(SameDayP2_Raw!H2016-G$7*$B2022)-G$6/$A2022+G$5</f>
        <v>9.0163283913790859E-3</v>
      </c>
      <c r="H2022" s="24">
        <f>(SameDayP2_Raw!I2016-H$7*$B2022)-H$6/$A2022+H$5</f>
        <v>8.0131676924296222E-3</v>
      </c>
      <c r="I2022" s="24">
        <f>(SameDayP2_Raw!J2016-I$7*$B2022)-I$6/$A2022+I$5</f>
        <v>7.1750031229669761E-3</v>
      </c>
      <c r="J2022" s="24">
        <f>(SameDayP2_Raw!K2016-J$7*$B2022)-J$6/$A2022+J$5</f>
        <v>7.3549694141963537E-3</v>
      </c>
      <c r="K2022" s="24">
        <f>(SameDayP2_Raw!L2016-K$7*$B2022)-K$6/$A2022+K$5</f>
        <v>5.5572000400765254E-3</v>
      </c>
      <c r="L2022" s="24">
        <f>(SameDayP2_Raw!M2016-L$7*$B2022)-L$6/$A2022+L$5</f>
        <v>6.9160018461986751E-3</v>
      </c>
      <c r="M2022" s="24">
        <f>(SameDayP2_Raw!N2016-M$7*$B2022)-M$6/$A2022+M$5</f>
        <v>5.622428070654651E-3</v>
      </c>
      <c r="N2022" s="24">
        <f>(SameDayP2_Raw!O2016-N$7*$B2022)-N$6/$A2022+N$5</f>
        <v>7.8885744640776363E-3</v>
      </c>
      <c r="O2022" s="24">
        <f>(SameDayP2_Raw!P2016-O$7*$B2022)-O$6/$A2022+O$5</f>
        <v>6.7944484193054669E-3</v>
      </c>
      <c r="P2022" s="24">
        <f>(SameDayP2_Raw!Q2016-P$7*$B2022)-P$6/$A2022+P$5</f>
        <v>2.0674475066239564E-3</v>
      </c>
      <c r="Q2022" s="24">
        <f>(SameDayP2_Raw!R2016-Q$7*$B2022)-Q$6/$A2022+Q$5</f>
        <v>5.8851833341284805E-3</v>
      </c>
      <c r="R2022" s="24">
        <f>(SameDayP2_Raw!S2016-R$7*$B2022)-R$6/$A2022+R$5</f>
        <v>4.4981385249455406E-3</v>
      </c>
      <c r="S2022" s="24">
        <f>(SameDayP2_Raw!T2016-S$7*$B2022)-S$6/$A2022+S$5</f>
        <v>7.9970128726159356E-3</v>
      </c>
      <c r="T2022" s="24">
        <f>(SameDayP2_Raw!U2016-T$7*$B2022)-T$6/$A2022+T$5</f>
        <v>7.88099362237734E-3</v>
      </c>
      <c r="U2022" s="24">
        <f>(SameDayP2_Raw!V2016-U$7*$B2022)-U$6/$A2022+U$5</f>
        <v>5.2132516992699184E-3</v>
      </c>
      <c r="V2022" s="24">
        <f>(SameDayP2_Raw!W2016-V$7*$B2022)-V$6/$A2022+V$5</f>
        <v>4.6204080489929897E-3</v>
      </c>
      <c r="W2022" s="24">
        <f>(SameDayP2_Raw!X2016-W$7*$B2022)-W$6/$A2022+W$5</f>
        <v>7.1580726234484367E-3</v>
      </c>
      <c r="X2022" s="24">
        <f>(SameDayP2_Raw!Y2016-X$7*$B2022)-X$6/$A2022+X$5</f>
        <v>4.6931989699976577E-3</v>
      </c>
      <c r="Y2022" s="24">
        <f>(SameDayP2_Raw!Z2016-Y$7*$B2022)-Y$6/$A2022+Y$5</f>
        <v>8.8903362230247848E-3</v>
      </c>
      <c r="Z2022" s="24">
        <f>(SameDayP2_Raw!AA2016-Z$7*$B2022)-Z$6/$A2022+Z$5</f>
        <v>7.9797129237497086E-3</v>
      </c>
      <c r="AA2022" s="24">
        <f>(SameDayP2_Raw!AB2016-AA$7*$B2022)-AA$6/$A2022+AA$5</f>
        <v>9.0270436021109117E-3</v>
      </c>
      <c r="AB2022" s="24">
        <f>(SameDayP2_Raw!AC2016-AB$7*$B2022)-AB$6/$A2022+AB$5</f>
        <v>9.816413809881205E-3</v>
      </c>
      <c r="AC2022" s="24">
        <f>(SameDayP2_Raw!AD2016-AC$7*$B2022)-AC$6/$A2022+AC$5</f>
        <v>6.1040678523258743E-3</v>
      </c>
      <c r="AD2022" s="24">
        <f>(SameDayP2_Raw!AE2016-AD$7*$B2022)-AD$6/$A2022+AD$5</f>
        <v>8.085182594092041E-3</v>
      </c>
      <c r="AE2022" s="24">
        <f>(SameDayP2_Raw!AF2016-AE$7*$B2022)-AE$6/$A2022+AE$5</f>
        <v>9.2052833087565601E-3</v>
      </c>
      <c r="AF2022" s="24">
        <f>(SameDayP2_Raw!AG2016-AF$7*$B2022)-AF$6/$A2022+AF$5</f>
        <v>5.3685677144916424E-3</v>
      </c>
      <c r="AG2022" s="24">
        <f>(SameDayP2_Raw!AH2016-AG$7*$B2022)-AG$6/$A2022+AG$5</f>
        <v>7.4218074435688629E-3</v>
      </c>
      <c r="AH2022" s="24">
        <f>(SameDayP2_Raw!AI2016-AH$7*$B2022)-AH$6/$A2022+AH$5</f>
        <v>7.1411934797403036E-3</v>
      </c>
      <c r="AI2022" s="24">
        <f>(SameDayP2_Raw!AJ2016-AI$7*$B2022)-AI$6/$A2022+AI$5</f>
        <v>8.1618443297989188E-3</v>
      </c>
      <c r="AJ2022" s="24">
        <f>(SameDayP2_Raw!AK2016-AJ$7*$B2022)-AJ$6/$A2022+AJ$5</f>
        <v>4.7009626560719914E-3</v>
      </c>
      <c r="AK2022" s="24">
        <f>(SameDayP2_Raw!AL2016-AK$7*$B2022)-AK$6/$A2022+AK$5</f>
        <v>6.8957501568909767E-3</v>
      </c>
      <c r="AL2022" s="24">
        <f>(SameDayP2_Raw!AM2016-AL$7*$B2022)-AL$6/$A2022+AL$5</f>
        <v>7.5275999493442085E-3</v>
      </c>
      <c r="AM2022" s="24">
        <f>(SameDayP2_Raw!AN2016-AM$7*$B2022)-AM$6/$A2022+AM$5</f>
        <v>7.2542750181849303E-3</v>
      </c>
      <c r="AN2022" s="24">
        <f>(SameDayP2_Raw!AO2016-AN$7*$B2022)-AN$6/$A2022+AN$5</f>
        <v>8.1529232969591858E-3</v>
      </c>
      <c r="AO2022" s="24">
        <f>(SameDayP2_Raw!AP2016-AO$7*$B2022)-AO$6/$A2022+AO$5</f>
        <v>8.0524465995532937E-3</v>
      </c>
      <c r="AP2022" s="24"/>
      <c r="AR2022" s="24">
        <f>SameDayP2_Raw!D2016-SameDayP2_lambdacor!AR$7*SameDayP2_lambdacor!$B2023</f>
        <v>9.0118967558533089E-2</v>
      </c>
    </row>
    <row r="2023" spans="1:44" x14ac:dyDescent="0.25">
      <c r="A2023" s="25">
        <v>493</v>
      </c>
      <c r="B2023" s="70">
        <v>2.9399999999999544E-4</v>
      </c>
      <c r="C2023" s="24">
        <f>(SameDayP2_Raw!C2017-C$7*$B2023)-C$6/$A2023+C$5</f>
        <v>3.1572940236221508E-3</v>
      </c>
      <c r="D2023" s="24">
        <f>(SameDayP2_Raw!E2017-D$7*$B2023)-D$6/$A2023+D$5</f>
        <v>9.2461755862618504E-3</v>
      </c>
      <c r="E2023" s="24">
        <f>(SameDayP2_Raw!F2017-E$7*$B2023)-E$6/$A2023+E$5</f>
        <v>7.2737369334787763E-3</v>
      </c>
      <c r="F2023" s="24">
        <f>(SameDayP2_Raw!G2017-F$7*$B2023)-F$6/$A2023+F$5</f>
        <v>1.0956288047069503E-2</v>
      </c>
      <c r="G2023" s="24">
        <f>(SameDayP2_Raw!H2017-G$7*$B2023)-G$6/$A2023+G$5</f>
        <v>1.0430246495224088E-2</v>
      </c>
      <c r="H2023" s="24">
        <f>(SameDayP2_Raw!I2017-H$7*$B2023)-H$6/$A2023+H$5</f>
        <v>9.4735901326417279E-3</v>
      </c>
      <c r="I2023" s="24">
        <f>(SameDayP2_Raw!J2017-I$7*$B2023)-I$6/$A2023+I$5</f>
        <v>8.4856899137583305E-3</v>
      </c>
      <c r="J2023" s="24">
        <f>(SameDayP2_Raw!K2017-J$7*$B2023)-J$6/$A2023+J$5</f>
        <v>8.74610082784643E-3</v>
      </c>
      <c r="K2023" s="24">
        <f>(SameDayP2_Raw!L2017-K$7*$B2023)-K$6/$A2023+K$5</f>
        <v>7.0201214050050632E-3</v>
      </c>
      <c r="L2023" s="24">
        <f>(SameDayP2_Raw!M2017-L$7*$B2023)-L$6/$A2023+L$5</f>
        <v>8.431501191436739E-3</v>
      </c>
      <c r="M2023" s="24">
        <f>(SameDayP2_Raw!N2017-M$7*$B2023)-M$6/$A2023+M$5</f>
        <v>6.9742273685995289E-3</v>
      </c>
      <c r="N2023" s="24">
        <f>(SameDayP2_Raw!O2017-N$7*$B2023)-N$6/$A2023+N$5</f>
        <v>9.2434495079957608E-3</v>
      </c>
      <c r="O2023" s="24">
        <f>(SameDayP2_Raw!P2017-O$7*$B2023)-O$6/$A2023+O$5</f>
        <v>8.1778450840856234E-3</v>
      </c>
      <c r="P2023" s="24">
        <f>(SameDayP2_Raw!Q2017-P$7*$B2023)-P$6/$A2023+P$5</f>
        <v>3.4211945452860878E-3</v>
      </c>
      <c r="Q2023" s="24">
        <f>(SameDayP2_Raw!R2017-Q$7*$B2023)-Q$6/$A2023+Q$5</f>
        <v>7.193016212297846E-3</v>
      </c>
      <c r="R2023" s="24">
        <f>(SameDayP2_Raw!S2017-R$7*$B2023)-R$6/$A2023+R$5</f>
        <v>6.0256090129961991E-3</v>
      </c>
      <c r="S2023" s="24">
        <f>(SameDayP2_Raw!T2017-S$7*$B2023)-S$6/$A2023+S$5</f>
        <v>9.412043539164569E-3</v>
      </c>
      <c r="T2023" s="24">
        <f>(SameDayP2_Raw!U2017-T$7*$B2023)-T$6/$A2023+T$5</f>
        <v>9.4592145534719771E-3</v>
      </c>
      <c r="U2023" s="24">
        <f>(SameDayP2_Raw!V2017-U$7*$B2023)-U$6/$A2023+U$5</f>
        <v>6.2026443845993838E-3</v>
      </c>
      <c r="V2023" s="24">
        <f>(SameDayP2_Raw!W2017-V$7*$B2023)-V$6/$A2023+V$5</f>
        <v>5.939030242662853E-3</v>
      </c>
      <c r="W2023" s="24">
        <f>(SameDayP2_Raw!X2017-W$7*$B2023)-W$6/$A2023+W$5</f>
        <v>8.5077935810754964E-3</v>
      </c>
      <c r="X2023" s="24">
        <f>(SameDayP2_Raw!Y2017-X$7*$B2023)-X$6/$A2023+X$5</f>
        <v>5.8836612939990283E-3</v>
      </c>
      <c r="Y2023" s="24">
        <f>(SameDayP2_Raw!Z2017-Y$7*$B2023)-Y$6/$A2023+Y$5</f>
        <v>1.023660066954054E-2</v>
      </c>
      <c r="Z2023" s="24">
        <f>(SameDayP2_Raw!AA2017-Z$7*$B2023)-Z$6/$A2023+Z$5</f>
        <v>9.2965060060758928E-3</v>
      </c>
      <c r="AA2023" s="24">
        <f>(SameDayP2_Raw!AB2017-AA$7*$B2023)-AA$6/$A2023+AA$5</f>
        <v>1.0230001914653546E-2</v>
      </c>
      <c r="AB2023" s="24">
        <f>(SameDayP2_Raw!AC2017-AB$7*$B2023)-AB$6/$A2023+AB$5</f>
        <v>1.1132651388306289E-2</v>
      </c>
      <c r="AC2023" s="24">
        <f>(SameDayP2_Raw!AD2017-AC$7*$B2023)-AC$6/$A2023+AC$5</f>
        <v>7.4143007854889434E-3</v>
      </c>
      <c r="AD2023" s="24">
        <f>(SameDayP2_Raw!AE2017-AD$7*$B2023)-AD$6/$A2023+AD$5</f>
        <v>9.2552543225214081E-3</v>
      </c>
      <c r="AE2023" s="24">
        <f>(SameDayP2_Raw!AF2017-AE$7*$B2023)-AE$6/$A2023+AE$5</f>
        <v>1.0596688136119917E-2</v>
      </c>
      <c r="AF2023" s="24">
        <f>(SameDayP2_Raw!AG2017-AF$7*$B2023)-AF$6/$A2023+AF$5</f>
        <v>6.3434896750171523E-3</v>
      </c>
      <c r="AG2023" s="24">
        <f>(SameDayP2_Raw!AH2017-AG$7*$B2023)-AG$6/$A2023+AG$5</f>
        <v>8.5786012041291614E-3</v>
      </c>
      <c r="AH2023" s="24">
        <f>(SameDayP2_Raw!AI2017-AH$7*$B2023)-AH$6/$A2023+AH$5</f>
        <v>8.2557775209041277E-3</v>
      </c>
      <c r="AI2023" s="24">
        <f>(SameDayP2_Raw!AJ2017-AI$7*$B2023)-AI$6/$A2023+AI$5</f>
        <v>9.2833950790041711E-3</v>
      </c>
      <c r="AJ2023" s="24">
        <f>(SameDayP2_Raw!AK2017-AJ$7*$B2023)-AJ$6/$A2023+AJ$5</f>
        <v>5.4075952708874803E-3</v>
      </c>
      <c r="AK2023" s="24">
        <f>(SameDayP2_Raw!AL2017-AK$7*$B2023)-AK$6/$A2023+AK$5</f>
        <v>7.9777582270801738E-3</v>
      </c>
      <c r="AL2023" s="24">
        <f>(SameDayP2_Raw!AM2017-AL$7*$B2023)-AL$6/$A2023+AL$5</f>
        <v>8.6820354620578393E-3</v>
      </c>
      <c r="AM2023" s="24">
        <f>(SameDayP2_Raw!AN2017-AM$7*$B2023)-AM$6/$A2023+AM$5</f>
        <v>8.2175555927886113E-3</v>
      </c>
      <c r="AN2023" s="24">
        <f>(SameDayP2_Raw!AO2017-AN$7*$B2023)-AN$6/$A2023+AN$5</f>
        <v>9.3061658451035201E-3</v>
      </c>
      <c r="AO2023" s="24">
        <f>(SameDayP2_Raw!AP2017-AO$7*$B2023)-AO$6/$A2023+AO$5</f>
        <v>9.3815310672251476E-3</v>
      </c>
      <c r="AP2023" s="24"/>
      <c r="AR2023" s="24">
        <f>SameDayP2_Raw!D2017-SameDayP2_lambdacor!AR$7*SameDayP2_lambdacor!$B2024</f>
        <v>9.0631966604290459E-2</v>
      </c>
    </row>
    <row r="2024" spans="1:44" x14ac:dyDescent="0.25">
      <c r="A2024" s="25">
        <v>492</v>
      </c>
      <c r="B2024" s="70">
        <v>2.9900000000000044E-4</v>
      </c>
      <c r="C2024" s="24">
        <f>(SameDayP2_Raw!C2018-C$7*$B2024)-C$6/$A2024+C$5</f>
        <v>3.2515287639990759E-3</v>
      </c>
      <c r="D2024" s="24">
        <f>(SameDayP2_Raw!E2018-D$7*$B2024)-D$6/$A2024+D$5</f>
        <v>1.0804872233258444E-2</v>
      </c>
      <c r="E2024" s="24">
        <f>(SameDayP2_Raw!F2018-E$7*$B2024)-E$6/$A2024+E$5</f>
        <v>8.6336566845239895E-3</v>
      </c>
      <c r="F2024" s="24">
        <f>(SameDayP2_Raw!G2018-F$7*$B2024)-F$6/$A2024+F$5</f>
        <v>1.257982901663144E-2</v>
      </c>
      <c r="G2024" s="24">
        <f>(SameDayP2_Raw!H2018-G$7*$B2024)-G$6/$A2024+G$5</f>
        <v>1.1883472700054881E-2</v>
      </c>
      <c r="H2024" s="24">
        <f>(SameDayP2_Raw!I2018-H$7*$B2024)-H$6/$A2024+H$5</f>
        <v>1.0828442849518026E-2</v>
      </c>
      <c r="I2024" s="24">
        <f>(SameDayP2_Raw!J2018-I$7*$B2024)-I$6/$A2024+I$5</f>
        <v>9.7444104329298606E-3</v>
      </c>
      <c r="J2024" s="24">
        <f>(SameDayP2_Raw!K2018-J$7*$B2024)-J$6/$A2024+J$5</f>
        <v>1.0114490217892284E-2</v>
      </c>
      <c r="K2024" s="24">
        <f>(SameDayP2_Raw!L2018-K$7*$B2024)-K$6/$A2024+K$5</f>
        <v>8.4514110464127979E-3</v>
      </c>
      <c r="L2024" s="24">
        <f>(SameDayP2_Raw!M2018-L$7*$B2024)-L$6/$A2024+L$5</f>
        <v>9.9833712095775996E-3</v>
      </c>
      <c r="M2024" s="24">
        <f>(SameDayP2_Raw!N2018-M$7*$B2024)-M$6/$A2024+M$5</f>
        <v>8.4286985766649121E-3</v>
      </c>
      <c r="N2024" s="24">
        <f>(SameDayP2_Raw!O2018-N$7*$B2024)-N$6/$A2024+N$5</f>
        <v>1.0650970906921482E-2</v>
      </c>
      <c r="O2024" s="24">
        <f>(SameDayP2_Raw!P2018-O$7*$B2024)-O$6/$A2024+O$5</f>
        <v>9.7584608480389759E-3</v>
      </c>
      <c r="P2024" s="24">
        <f>(SameDayP2_Raw!Q2018-P$7*$B2024)-P$6/$A2024+P$5</f>
        <v>4.8571809214418473E-3</v>
      </c>
      <c r="Q2024" s="24">
        <f>(SameDayP2_Raw!R2018-Q$7*$B2024)-Q$6/$A2024+Q$5</f>
        <v>8.5146371150394036E-3</v>
      </c>
      <c r="R2024" s="24">
        <f>(SameDayP2_Raw!S2018-R$7*$B2024)-R$6/$A2024+R$5</f>
        <v>7.7557224332203932E-3</v>
      </c>
      <c r="S2024" s="24">
        <f>(SameDayP2_Raw!T2018-S$7*$B2024)-S$6/$A2024+S$5</f>
        <v>1.0843519057860254E-2</v>
      </c>
      <c r="T2024" s="24">
        <f>(SameDayP2_Raw!U2018-T$7*$B2024)-T$6/$A2024+T$5</f>
        <v>1.1157057219908333E-2</v>
      </c>
      <c r="U2024" s="24">
        <f>(SameDayP2_Raw!V2018-U$7*$B2024)-U$6/$A2024+U$5</f>
        <v>7.2675815249789964E-3</v>
      </c>
      <c r="V2024" s="24">
        <f>(SameDayP2_Raw!W2018-V$7*$B2024)-V$6/$A2024+V$5</f>
        <v>7.3751632486191779E-3</v>
      </c>
      <c r="W2024" s="24">
        <f>(SameDayP2_Raw!X2018-W$7*$B2024)-W$6/$A2024+W$5</f>
        <v>1.0019564615323457E-2</v>
      </c>
      <c r="X2024" s="24">
        <f>(SameDayP2_Raw!Y2018-X$7*$B2024)-X$6/$A2024+X$5</f>
        <v>7.2223762331442808E-3</v>
      </c>
      <c r="Y2024" s="24">
        <f>(SameDayP2_Raw!Z2018-Y$7*$B2024)-Y$6/$A2024+Y$5</f>
        <v>1.1787090135116161E-2</v>
      </c>
      <c r="Z2024" s="24">
        <f>(SameDayP2_Raw!AA2018-Z$7*$B2024)-Z$6/$A2024+Z$5</f>
        <v>1.0514773625148709E-2</v>
      </c>
      <c r="AA2024" s="24">
        <f>(SameDayP2_Raw!AB2018-AA$7*$B2024)-AA$6/$A2024+AA$5</f>
        <v>1.1881343666619425E-2</v>
      </c>
      <c r="AB2024" s="24">
        <f>(SameDayP2_Raw!AC2018-AB$7*$B2024)-AB$6/$A2024+AB$5</f>
        <v>1.2888946466372278E-2</v>
      </c>
      <c r="AC2024" s="24">
        <f>(SameDayP2_Raw!AD2018-AC$7*$B2024)-AC$6/$A2024+AC$5</f>
        <v>8.8641940790965892E-3</v>
      </c>
      <c r="AD2024" s="24">
        <f>(SameDayP2_Raw!AE2018-AD$7*$B2024)-AD$6/$A2024+AD$5</f>
        <v>1.1032950906407065E-2</v>
      </c>
      <c r="AE2024" s="24">
        <f>(SameDayP2_Raw!AF2018-AE$7*$B2024)-AE$6/$A2024+AE$5</f>
        <v>1.2272667920688433E-2</v>
      </c>
      <c r="AF2024" s="24">
        <f>(SameDayP2_Raw!AG2018-AF$7*$B2024)-AF$6/$A2024+AF$5</f>
        <v>7.9674499647069599E-3</v>
      </c>
      <c r="AG2024" s="24">
        <f>(SameDayP2_Raw!AH2018-AG$7*$B2024)-AG$6/$A2024+AG$5</f>
        <v>1.0206105165405653E-2</v>
      </c>
      <c r="AH2024" s="24">
        <f>(SameDayP2_Raw!AI2018-AH$7*$B2024)-AH$6/$A2024+AH$5</f>
        <v>9.9008364407438092E-3</v>
      </c>
      <c r="AI2024" s="24">
        <f>(SameDayP2_Raw!AJ2018-AI$7*$B2024)-AI$6/$A2024+AI$5</f>
        <v>1.0947192734863338E-2</v>
      </c>
      <c r="AJ2024" s="24">
        <f>(SameDayP2_Raw!AK2018-AJ$7*$B2024)-AJ$6/$A2024+AJ$5</f>
        <v>6.720580397353515E-3</v>
      </c>
      <c r="AK2024" s="24">
        <f>(SameDayP2_Raw!AL2018-AK$7*$B2024)-AK$6/$A2024+AK$5</f>
        <v>9.6772720708237902E-3</v>
      </c>
      <c r="AL2024" s="24">
        <f>(SameDayP2_Raw!AM2018-AL$7*$B2024)-AL$6/$A2024+AL$5</f>
        <v>1.0089801634511812E-2</v>
      </c>
      <c r="AM2024" s="24">
        <f>(SameDayP2_Raw!AN2018-AM$7*$B2024)-AM$6/$A2024+AM$5</f>
        <v>9.9222270922524058E-3</v>
      </c>
      <c r="AN2024" s="24">
        <f>(SameDayP2_Raw!AO2018-AN$7*$B2024)-AN$6/$A2024+AN$5</f>
        <v>1.0720395679318234E-2</v>
      </c>
      <c r="AO2024" s="24">
        <f>(SameDayP2_Raw!AP2018-AO$7*$B2024)-AO$6/$A2024+AO$5</f>
        <v>1.0990014879820244E-2</v>
      </c>
      <c r="AP2024" s="24"/>
      <c r="AR2024" s="24">
        <f>SameDayP2_Raw!D2018-SameDayP2_lambdacor!AR$7*SameDayP2_lambdacor!$B2025</f>
        <v>9.101712436429045E-2</v>
      </c>
    </row>
    <row r="2025" spans="1:44" x14ac:dyDescent="0.25">
      <c r="A2025" s="25">
        <v>491</v>
      </c>
      <c r="B2025" s="70">
        <v>2.9900000000000044E-4</v>
      </c>
      <c r="C2025" s="24">
        <f>(SameDayP2_Raw!C2019-C$7*$B2025)-C$6/$A2025+C$5</f>
        <v>3.7335517323232731E-3</v>
      </c>
      <c r="D2025" s="24">
        <f>(SameDayP2_Raw!E2019-D$7*$B2025)-D$6/$A2025+D$5</f>
        <v>1.2631150813755914E-2</v>
      </c>
      <c r="E2025" s="24">
        <f>(SameDayP2_Raw!F2019-E$7*$B2025)-E$6/$A2025+E$5</f>
        <v>1.0383619486820268E-2</v>
      </c>
      <c r="F2025" s="24">
        <f>(SameDayP2_Raw!G2019-F$7*$B2025)-F$6/$A2025+F$5</f>
        <v>1.4181534514355033E-2</v>
      </c>
      <c r="G2025" s="24">
        <f>(SameDayP2_Raw!H2019-G$7*$B2025)-G$6/$A2025+G$5</f>
        <v>1.3233903221811866E-2</v>
      </c>
      <c r="H2025" s="24">
        <f>(SameDayP2_Raw!I2019-H$7*$B2025)-H$6/$A2025+H$5</f>
        <v>1.2504928486379317E-2</v>
      </c>
      <c r="I2025" s="24">
        <f>(SameDayP2_Raw!J2019-I$7*$B2025)-I$6/$A2025+I$5</f>
        <v>1.1223064402129383E-2</v>
      </c>
      <c r="J2025" s="24">
        <f>(SameDayP2_Raw!K2019-J$7*$B2025)-J$6/$A2025+J$5</f>
        <v>1.1843243631891064E-2</v>
      </c>
      <c r="K2025" s="24">
        <f>(SameDayP2_Raw!L2019-K$7*$B2025)-K$6/$A2025+K$5</f>
        <v>1.0147860195586072E-2</v>
      </c>
      <c r="L2025" s="24">
        <f>(SameDayP2_Raw!M2019-L$7*$B2025)-L$6/$A2025+L$5</f>
        <v>1.1770832198203632E-2</v>
      </c>
      <c r="M2025" s="24">
        <f>(SameDayP2_Raw!N2019-M$7*$B2025)-M$6/$A2025+M$5</f>
        <v>1.044034608813248E-2</v>
      </c>
      <c r="N2025" s="24">
        <f>(SameDayP2_Raw!O2019-N$7*$B2025)-N$6/$A2025+N$5</f>
        <v>1.2421274462985122E-2</v>
      </c>
      <c r="O2025" s="24">
        <f>(SameDayP2_Raw!P2019-O$7*$B2025)-O$6/$A2025+O$5</f>
        <v>1.1449960757720264E-2</v>
      </c>
      <c r="P2025" s="24">
        <f>(SameDayP2_Raw!Q2019-P$7*$B2025)-P$6/$A2025+P$5</f>
        <v>6.5107006175001755E-3</v>
      </c>
      <c r="Q2025" s="24">
        <f>(SameDayP2_Raw!R2019-Q$7*$B2025)-Q$6/$A2025+Q$5</f>
        <v>1.0262479634990457E-2</v>
      </c>
      <c r="R2025" s="24">
        <f>(SameDayP2_Raw!S2019-R$7*$B2025)-R$6/$A2025+R$5</f>
        <v>9.8985782293420886E-3</v>
      </c>
      <c r="S2025" s="24">
        <f>(SameDayP2_Raw!T2019-S$7*$B2025)-S$6/$A2025+S$5</f>
        <v>1.2482100028329515E-2</v>
      </c>
      <c r="T2025" s="24">
        <f>(SameDayP2_Raw!U2019-T$7*$B2025)-T$6/$A2025+T$5</f>
        <v>1.2880042782149236E-2</v>
      </c>
      <c r="U2025" s="24">
        <f>(SameDayP2_Raw!V2019-U$7*$B2025)-U$6/$A2025+U$5</f>
        <v>8.5950007065258814E-3</v>
      </c>
      <c r="V2025" s="24">
        <f>(SameDayP2_Raw!W2019-V$7*$B2025)-V$6/$A2025+V$5</f>
        <v>9.2539238778364882E-3</v>
      </c>
      <c r="W2025" s="24">
        <f>(SameDayP2_Raw!X2019-W$7*$B2025)-W$6/$A2025+W$5</f>
        <v>1.166023434080642E-2</v>
      </c>
      <c r="X2025" s="24">
        <f>(SameDayP2_Raw!Y2019-X$7*$B2025)-X$6/$A2025+X$5</f>
        <v>8.9185124613345955E-3</v>
      </c>
      <c r="Y2025" s="24">
        <f>(SameDayP2_Raw!Z2019-Y$7*$B2025)-Y$6/$A2025+Y$5</f>
        <v>1.3220710908805049E-2</v>
      </c>
      <c r="Z2025" s="24">
        <f>(SameDayP2_Raw!AA2019-Z$7*$B2025)-Z$6/$A2025+Z$5</f>
        <v>1.2065015303169467E-2</v>
      </c>
      <c r="AA2025" s="24">
        <f>(SameDayP2_Raw!AB2019-AA$7*$B2025)-AA$6/$A2025+AA$5</f>
        <v>1.3455620715407551E-2</v>
      </c>
      <c r="AB2025" s="24">
        <f>(SameDayP2_Raw!AC2019-AB$7*$B2025)-AB$6/$A2025+AB$5</f>
        <v>1.4550095652429281E-2</v>
      </c>
      <c r="AC2025" s="24">
        <f>(SameDayP2_Raw!AD2019-AC$7*$B2025)-AC$6/$A2025+AC$5</f>
        <v>1.0600948260378003E-2</v>
      </c>
      <c r="AD2025" s="24">
        <f>(SameDayP2_Raw!AE2019-AD$7*$B2025)-AD$6/$A2025+AD$5</f>
        <v>1.2718142623700709E-2</v>
      </c>
      <c r="AE2025" s="24">
        <f>(SameDayP2_Raw!AF2019-AE$7*$B2025)-AE$6/$A2025+AE$5</f>
        <v>1.3895331798738284E-2</v>
      </c>
      <c r="AF2025" s="24">
        <f>(SameDayP2_Raw!AG2019-AF$7*$B2025)-AF$6/$A2025+AF$5</f>
        <v>9.552325182435142E-3</v>
      </c>
      <c r="AG2025" s="24">
        <f>(SameDayP2_Raw!AH2019-AG$7*$B2025)-AG$6/$A2025+AG$5</f>
        <v>1.1638064735570218E-2</v>
      </c>
      <c r="AH2025" s="24">
        <f>(SameDayP2_Raw!AI2019-AH$7*$B2025)-AH$6/$A2025+AH$5</f>
        <v>1.132796433214454E-2</v>
      </c>
      <c r="AI2025" s="24">
        <f>(SameDayP2_Raw!AJ2019-AI$7*$B2025)-AI$6/$A2025+AI$5</f>
        <v>1.2611631960548049E-2</v>
      </c>
      <c r="AJ2025" s="24">
        <f>(SameDayP2_Raw!AK2019-AJ$7*$B2025)-AJ$6/$A2025+AJ$5</f>
        <v>8.204178307957305E-3</v>
      </c>
      <c r="AK2025" s="24">
        <f>(SameDayP2_Raw!AL2019-AK$7*$B2025)-AK$6/$A2025+AK$5</f>
        <v>1.1295803726429006E-2</v>
      </c>
      <c r="AL2025" s="24">
        <f>(SameDayP2_Raw!AM2019-AL$7*$B2025)-AL$6/$A2025+AL$5</f>
        <v>1.1660735372100465E-2</v>
      </c>
      <c r="AM2025" s="24">
        <f>(SameDayP2_Raw!AN2019-AM$7*$B2025)-AM$6/$A2025+AM$5</f>
        <v>1.1235829145962745E-2</v>
      </c>
      <c r="AN2025" s="24">
        <f>(SameDayP2_Raw!AO2019-AN$7*$B2025)-AN$6/$A2025+AN$5</f>
        <v>1.2089317422612489E-2</v>
      </c>
      <c r="AO2025" s="24">
        <f>(SameDayP2_Raw!AP2019-AO$7*$B2025)-AO$6/$A2025+AO$5</f>
        <v>1.256933681083814E-2</v>
      </c>
      <c r="AP2025" s="24"/>
      <c r="AR2025" s="24">
        <f>SameDayP2_Raw!D2019-SameDayP2_lambdacor!AR$7*SameDayP2_lambdacor!$B2026</f>
        <v>9.1734040848046428E-2</v>
      </c>
    </row>
    <row r="2026" spans="1:44" x14ac:dyDescent="0.25">
      <c r="A2026" s="25">
        <v>490</v>
      </c>
      <c r="B2026" s="70">
        <v>3.3700000000000375E-4</v>
      </c>
      <c r="C2026" s="24">
        <f>(SameDayP2_Raw!C2020-C$7*$B2026)-C$6/$A2026+C$5</f>
        <v>4.6979662244149706E-3</v>
      </c>
      <c r="D2026" s="24">
        <f>(SameDayP2_Raw!E2020-D$7*$B2026)-D$6/$A2026+D$5</f>
        <v>1.4936990142751554E-2</v>
      </c>
      <c r="E2026" s="24">
        <f>(SameDayP2_Raw!F2020-E$7*$B2026)-E$6/$A2026+E$5</f>
        <v>1.2237897272618738E-2</v>
      </c>
      <c r="F2026" s="24">
        <f>(SameDayP2_Raw!G2020-F$7*$B2026)-F$6/$A2026+F$5</f>
        <v>1.6135211834988984E-2</v>
      </c>
      <c r="G2026" s="24">
        <f>(SameDayP2_Raw!H2020-G$7*$B2026)-G$6/$A2026+G$5</f>
        <v>1.4731630163993314E-2</v>
      </c>
      <c r="H2026" s="24">
        <f>(SameDayP2_Raw!I2020-H$7*$B2026)-H$6/$A2026+H$5</f>
        <v>1.3858601218934029E-2</v>
      </c>
      <c r="I2026" s="24">
        <f>(SameDayP2_Raw!J2020-I$7*$B2026)-I$6/$A2026+I$5</f>
        <v>1.2937036669837025E-2</v>
      </c>
      <c r="J2026" s="24">
        <f>(SameDayP2_Raw!K2020-J$7*$B2026)-J$6/$A2026+J$5</f>
        <v>1.3910678296577821E-2</v>
      </c>
      <c r="K2026" s="24">
        <f>(SameDayP2_Raw!L2020-K$7*$B2026)-K$6/$A2026+K$5</f>
        <v>1.2051502269592855E-2</v>
      </c>
      <c r="L2026" s="24">
        <f>(SameDayP2_Raw!M2020-L$7*$B2026)-L$6/$A2026+L$5</f>
        <v>1.3327184649263388E-2</v>
      </c>
      <c r="M2026" s="24">
        <f>(SameDayP2_Raw!N2020-M$7*$B2026)-M$6/$A2026+M$5</f>
        <v>1.2391879308376669E-2</v>
      </c>
      <c r="N2026" s="24">
        <f>(SameDayP2_Raw!O2020-N$7*$B2026)-N$6/$A2026+N$5</f>
        <v>1.400399477543814E-2</v>
      </c>
      <c r="O2026" s="24">
        <f>(SameDayP2_Raw!P2020-O$7*$B2026)-O$6/$A2026+O$5</f>
        <v>1.3182606042121632E-2</v>
      </c>
      <c r="P2026" s="24">
        <f>(SameDayP2_Raw!Q2020-P$7*$B2026)-P$6/$A2026+P$5</f>
        <v>8.5690340578263909E-3</v>
      </c>
      <c r="Q2026" s="24">
        <f>(SameDayP2_Raw!R2020-Q$7*$B2026)-Q$6/$A2026+Q$5</f>
        <v>1.1735271535061684E-2</v>
      </c>
      <c r="R2026" s="24">
        <f>(SameDayP2_Raw!S2020-R$7*$B2026)-R$6/$A2026+R$5</f>
        <v>1.2216548063114254E-2</v>
      </c>
      <c r="S2026" s="24">
        <f>(SameDayP2_Raw!T2020-S$7*$B2026)-S$6/$A2026+S$5</f>
        <v>1.4094543092769654E-2</v>
      </c>
      <c r="T2026" s="24">
        <f>(SameDayP2_Raw!U2020-T$7*$B2026)-T$6/$A2026+T$5</f>
        <v>1.4665129247152763E-2</v>
      </c>
      <c r="U2026" s="24">
        <f>(SameDayP2_Raw!V2020-U$7*$B2026)-U$6/$A2026+U$5</f>
        <v>1.0090690954367345E-2</v>
      </c>
      <c r="V2026" s="24">
        <f>(SameDayP2_Raw!W2020-V$7*$B2026)-V$6/$A2026+V$5</f>
        <v>1.1571628376075831E-2</v>
      </c>
      <c r="W2026" s="24">
        <f>(SameDayP2_Raw!X2020-W$7*$B2026)-W$6/$A2026+W$5</f>
        <v>1.3278133526605691E-2</v>
      </c>
      <c r="X2026" s="24">
        <f>(SameDayP2_Raw!Y2020-X$7*$B2026)-X$6/$A2026+X$5</f>
        <v>1.0907268200962713E-2</v>
      </c>
      <c r="Y2026" s="24">
        <f>(SameDayP2_Raw!Z2020-Y$7*$B2026)-Y$6/$A2026+Y$5</f>
        <v>1.4636146638285767E-2</v>
      </c>
      <c r="Z2026" s="24">
        <f>(SameDayP2_Raw!AA2020-Z$7*$B2026)-Z$6/$A2026+Z$5</f>
        <v>1.3569657561268898E-2</v>
      </c>
      <c r="AA2026" s="24">
        <f>(SameDayP2_Raw!AB2020-AA$7*$B2026)-AA$6/$A2026+AA$5</f>
        <v>1.4952798513530246E-2</v>
      </c>
      <c r="AB2026" s="24">
        <f>(SameDayP2_Raw!AC2020-AB$7*$B2026)-AB$6/$A2026+AB$5</f>
        <v>1.6269861075651586E-2</v>
      </c>
      <c r="AC2026" s="24">
        <f>(SameDayP2_Raw!AD2020-AC$7*$B2026)-AC$6/$A2026+AC$5</f>
        <v>1.244077342076317E-2</v>
      </c>
      <c r="AD2026" s="24">
        <f>(SameDayP2_Raw!AE2020-AD$7*$B2026)-AD$6/$A2026+AD$5</f>
        <v>1.4408180259573041E-2</v>
      </c>
      <c r="AE2026" s="24">
        <f>(SameDayP2_Raw!AF2020-AE$7*$B2026)-AE$6/$A2026+AE$5</f>
        <v>1.5448881859735589E-2</v>
      </c>
      <c r="AF2026" s="24">
        <f>(SameDayP2_Raw!AG2020-AF$7*$B2026)-AF$6/$A2026+AF$5</f>
        <v>1.1597021346976174E-2</v>
      </c>
      <c r="AG2026" s="24">
        <f>(SameDayP2_Raw!AH2020-AG$7*$B2026)-AG$6/$A2026+AG$5</f>
        <v>1.3143611710774382E-2</v>
      </c>
      <c r="AH2026" s="24">
        <f>(SameDayP2_Raw!AI2020-AH$7*$B2026)-AH$6/$A2026+AH$5</f>
        <v>1.2896579520943568E-2</v>
      </c>
      <c r="AI2026" s="24">
        <f>(SameDayP2_Raw!AJ2020-AI$7*$B2026)-AI$6/$A2026+AI$5</f>
        <v>1.4176164796030268E-2</v>
      </c>
      <c r="AJ2026" s="24">
        <f>(SameDayP2_Raw!AK2020-AJ$7*$B2026)-AJ$6/$A2026+AJ$5</f>
        <v>9.8880703689898097E-3</v>
      </c>
      <c r="AK2026" s="24">
        <f>(SameDayP2_Raw!AL2020-AK$7*$B2026)-AK$6/$A2026+AK$5</f>
        <v>1.3117646277400903E-2</v>
      </c>
      <c r="AL2026" s="24">
        <f>(SameDayP2_Raw!AM2020-AL$7*$B2026)-AL$6/$A2026+AL$5</f>
        <v>1.3137036030999664E-2</v>
      </c>
      <c r="AM2026" s="24">
        <f>(SameDayP2_Raw!AN2020-AM$7*$B2026)-AM$6/$A2026+AM$5</f>
        <v>1.2722568514084653E-2</v>
      </c>
      <c r="AN2026" s="24">
        <f>(SameDayP2_Raw!AO2020-AN$7*$B2026)-AN$6/$A2026+AN$5</f>
        <v>1.3516211260321154E-2</v>
      </c>
      <c r="AO2026" s="24">
        <f>(SameDayP2_Raw!AP2020-AO$7*$B2026)-AO$6/$A2026+AO$5</f>
        <v>1.387529493549667E-2</v>
      </c>
      <c r="AP2026" s="24"/>
      <c r="AR2026" s="24">
        <f>SameDayP2_Raw!D2020-SameDayP2_lambdacor!AR$7*SameDayP2_lambdacor!$B2027</f>
        <v>9.2834139455016965E-2</v>
      </c>
    </row>
    <row r="2027" spans="1:44" x14ac:dyDescent="0.25">
      <c r="A2027" s="25">
        <v>489</v>
      </c>
      <c r="B2027" s="70">
        <v>3.1700000000000456E-4</v>
      </c>
      <c r="C2027" s="24">
        <f>(SameDayP2_Raw!C2021-C$7*$B2027)-C$6/$A2027+C$5</f>
        <v>5.9703149541600747E-3</v>
      </c>
      <c r="D2027" s="24">
        <f>(SameDayP2_Raw!E2021-D$7*$B2027)-D$6/$A2027+D$5</f>
        <v>1.7034803550297833E-2</v>
      </c>
      <c r="E2027" s="24">
        <f>(SameDayP2_Raw!F2021-E$7*$B2027)-E$6/$A2027+E$5</f>
        <v>1.3857410306319519E-2</v>
      </c>
      <c r="F2027" s="24">
        <f>(SameDayP2_Raw!G2021-F$7*$B2027)-F$6/$A2027+F$5</f>
        <v>1.7592129400453467E-2</v>
      </c>
      <c r="G2027" s="24">
        <f>(SameDayP2_Raw!H2021-G$7*$B2027)-G$6/$A2027+G$5</f>
        <v>1.5929286060512471E-2</v>
      </c>
      <c r="H2027" s="24">
        <f>(SameDayP2_Raw!I2021-H$7*$B2027)-H$6/$A2027+H$5</f>
        <v>1.4964647120858841E-2</v>
      </c>
      <c r="I2027" s="24">
        <f>(SameDayP2_Raw!J2021-I$7*$B2027)-I$6/$A2027+I$5</f>
        <v>1.4131794853348888E-2</v>
      </c>
      <c r="J2027" s="24">
        <f>(SameDayP2_Raw!K2021-J$7*$B2027)-J$6/$A2027+J$5</f>
        <v>1.557206543250813E-2</v>
      </c>
      <c r="K2027" s="24">
        <f>(SameDayP2_Raw!L2021-K$7*$B2027)-K$6/$A2027+K$5</f>
        <v>1.3556278912020369E-2</v>
      </c>
      <c r="L2027" s="24">
        <f>(SameDayP2_Raw!M2021-L$7*$B2027)-L$6/$A2027+L$5</f>
        <v>1.4633107513788077E-2</v>
      </c>
      <c r="M2027" s="24">
        <f>(SameDayP2_Raw!N2021-M$7*$B2027)-M$6/$A2027+M$5</f>
        <v>1.4451548065016268E-2</v>
      </c>
      <c r="N2027" s="24">
        <f>(SameDayP2_Raw!O2021-N$7*$B2027)-N$6/$A2027+N$5</f>
        <v>1.5563808358082066E-2</v>
      </c>
      <c r="O2027" s="24">
        <f>(SameDayP2_Raw!P2021-O$7*$B2027)-O$6/$A2027+O$5</f>
        <v>1.4631772151647855E-2</v>
      </c>
      <c r="P2027" s="24">
        <f>(SameDayP2_Raw!Q2021-P$7*$B2027)-P$6/$A2027+P$5</f>
        <v>1.0608157100374901E-2</v>
      </c>
      <c r="Q2027" s="24">
        <f>(SameDayP2_Raw!R2021-Q$7*$B2027)-Q$6/$A2027+Q$5</f>
        <v>1.3434992829736373E-2</v>
      </c>
      <c r="R2027" s="24">
        <f>(SameDayP2_Raw!S2021-R$7*$B2027)-R$6/$A2027+R$5</f>
        <v>1.4712977851378924E-2</v>
      </c>
      <c r="S2027" s="24">
        <f>(SameDayP2_Raw!T2021-S$7*$B2027)-S$6/$A2027+S$5</f>
        <v>1.5391743784060177E-2</v>
      </c>
      <c r="T2027" s="24">
        <f>(SameDayP2_Raw!U2021-T$7*$B2027)-T$6/$A2027+T$5</f>
        <v>1.627897602212227E-2</v>
      </c>
      <c r="U2027" s="24">
        <f>(SameDayP2_Raw!V2021-U$7*$B2027)-U$6/$A2027+U$5</f>
        <v>1.1324601671586106E-2</v>
      </c>
      <c r="V2027" s="24">
        <f>(SameDayP2_Raw!W2021-V$7*$B2027)-V$6/$A2027+V$5</f>
        <v>1.3690869832715939E-2</v>
      </c>
      <c r="W2027" s="24">
        <f>(SameDayP2_Raw!X2021-W$7*$B2027)-W$6/$A2027+W$5</f>
        <v>1.4645854689549726E-2</v>
      </c>
      <c r="X2027" s="24">
        <f>(SameDayP2_Raw!Y2021-X$7*$B2027)-X$6/$A2027+X$5</f>
        <v>1.2724450992274313E-2</v>
      </c>
      <c r="Y2027" s="24">
        <f>(SameDayP2_Raw!Z2021-Y$7*$B2027)-Y$6/$A2027+Y$5</f>
        <v>1.5675695562285978E-2</v>
      </c>
      <c r="Z2027" s="24">
        <f>(SameDayP2_Raw!AA2021-Z$7*$B2027)-Z$6/$A2027+Z$5</f>
        <v>1.4596390459525814E-2</v>
      </c>
      <c r="AA2027" s="24">
        <f>(SameDayP2_Raw!AB2021-AA$7*$B2027)-AA$6/$A2027+AA$5</f>
        <v>1.6149659011069583E-2</v>
      </c>
      <c r="AB2027" s="24">
        <f>(SameDayP2_Raw!AC2021-AB$7*$B2027)-AB$6/$A2027+AB$5</f>
        <v>1.7740992075424282E-2</v>
      </c>
      <c r="AC2027" s="24">
        <f>(SameDayP2_Raw!AD2021-AC$7*$B2027)-AC$6/$A2027+AC$5</f>
        <v>1.4147402618111073E-2</v>
      </c>
      <c r="AD2027" s="24">
        <f>(SameDayP2_Raw!AE2021-AD$7*$B2027)-AD$6/$A2027+AD$5</f>
        <v>1.5958740976048179E-2</v>
      </c>
      <c r="AE2027" s="24">
        <f>(SameDayP2_Raw!AF2021-AE$7*$B2027)-AE$6/$A2027+AE$5</f>
        <v>1.6964828023726706E-2</v>
      </c>
      <c r="AF2027" s="24">
        <f>(SameDayP2_Raw!AG2021-AF$7*$B2027)-AF$6/$A2027+AF$5</f>
        <v>1.3450090715156507E-2</v>
      </c>
      <c r="AG2027" s="24">
        <f>(SameDayP2_Raw!AH2021-AG$7*$B2027)-AG$6/$A2027+AG$5</f>
        <v>1.4436259832837665E-2</v>
      </c>
      <c r="AH2027" s="24">
        <f>(SameDayP2_Raw!AI2021-AH$7*$B2027)-AH$6/$A2027+AH$5</f>
        <v>1.4490543524296389E-2</v>
      </c>
      <c r="AI2027" s="24">
        <f>(SameDayP2_Raw!AJ2021-AI$7*$B2027)-AI$6/$A2027+AI$5</f>
        <v>1.5785726244770516E-2</v>
      </c>
      <c r="AJ2027" s="24">
        <f>(SameDayP2_Raw!AK2021-AJ$7*$B2027)-AJ$6/$A2027+AJ$5</f>
        <v>1.1827463489566731E-2</v>
      </c>
      <c r="AK2027" s="24">
        <f>(SameDayP2_Raw!AL2021-AK$7*$B2027)-AK$6/$A2027+AK$5</f>
        <v>1.4883899196891799E-2</v>
      </c>
      <c r="AL2027" s="24">
        <f>(SameDayP2_Raw!AM2021-AL$7*$B2027)-AL$6/$A2027+AL$5</f>
        <v>1.438451822035222E-2</v>
      </c>
      <c r="AM2027" s="24">
        <f>(SameDayP2_Raw!AN2021-AM$7*$B2027)-AM$6/$A2027+AM$5</f>
        <v>1.4013748746949023E-2</v>
      </c>
      <c r="AN2027" s="24">
        <f>(SameDayP2_Raw!AO2021-AN$7*$B2027)-AN$6/$A2027+AN$5</f>
        <v>1.4504573619072564E-2</v>
      </c>
      <c r="AO2027" s="24">
        <f>(SameDayP2_Raw!AP2021-AO$7*$B2027)-AO$6/$A2027+AO$5</f>
        <v>1.51302013433555E-2</v>
      </c>
      <c r="AP2027" s="24"/>
      <c r="AR2027" s="24">
        <f>SameDayP2_Raw!D2021-SameDayP2_lambdacor!AR$7*SameDayP2_lambdacor!$B2028</f>
        <v>9.3920030268533086E-2</v>
      </c>
    </row>
    <row r="2028" spans="1:44" x14ac:dyDescent="0.25">
      <c r="A2028" s="25">
        <v>488</v>
      </c>
      <c r="B2028" s="70">
        <v>2.9399999999999891E-4</v>
      </c>
      <c r="C2028" s="24">
        <f>(SameDayP2_Raw!C2022-C$7*$B2028)-C$6/$A2028+C$5</f>
        <v>7.7286308186230029E-3</v>
      </c>
      <c r="D2028" s="24">
        <f>(SameDayP2_Raw!E2022-D$7*$B2028)-D$6/$A2028+D$5</f>
        <v>1.895284323320463E-2</v>
      </c>
      <c r="E2028" s="24">
        <f>(SameDayP2_Raw!F2022-E$7*$B2028)-E$6/$A2028+E$5</f>
        <v>1.5171494694209371E-2</v>
      </c>
      <c r="F2028" s="24">
        <f>(SameDayP2_Raw!G2022-F$7*$B2028)-F$6/$A2028+F$5</f>
        <v>1.8965602795870957E-2</v>
      </c>
      <c r="G2028" s="24">
        <f>(SameDayP2_Raw!H2022-G$7*$B2028)-G$6/$A2028+G$5</f>
        <v>1.6686026898435374E-2</v>
      </c>
      <c r="H2028" s="24">
        <f>(SameDayP2_Raw!I2022-H$7*$B2028)-H$6/$A2028+H$5</f>
        <v>1.5742213636264872E-2</v>
      </c>
      <c r="I2028" s="24">
        <f>(SameDayP2_Raw!J2022-I$7*$B2028)-I$6/$A2028+I$5</f>
        <v>1.5322265341114021E-2</v>
      </c>
      <c r="J2028" s="24">
        <f>(SameDayP2_Raw!K2022-J$7*$B2028)-J$6/$A2028+J$5</f>
        <v>1.7279551873351472E-2</v>
      </c>
      <c r="K2028" s="24">
        <f>(SameDayP2_Raw!L2022-K$7*$B2028)-K$6/$A2028+K$5</f>
        <v>1.4931513335876905E-2</v>
      </c>
      <c r="L2028" s="24">
        <f>(SameDayP2_Raw!M2022-L$7*$B2028)-L$6/$A2028+L$5</f>
        <v>1.5609461792805982E-2</v>
      </c>
      <c r="M2028" s="24">
        <f>(SameDayP2_Raw!N2022-M$7*$B2028)-M$6/$A2028+M$5</f>
        <v>1.6455486206799892E-2</v>
      </c>
      <c r="N2028" s="24">
        <f>(SameDayP2_Raw!O2022-N$7*$B2028)-N$6/$A2028+N$5</f>
        <v>1.6552378320153705E-2</v>
      </c>
      <c r="O2028" s="24">
        <f>(SameDayP2_Raw!P2022-O$7*$B2028)-O$6/$A2028+O$5</f>
        <v>1.6038313807535377E-2</v>
      </c>
      <c r="P2028" s="24">
        <f>(SameDayP2_Raw!Q2022-P$7*$B2028)-P$6/$A2028+P$5</f>
        <v>1.2550821680923632E-2</v>
      </c>
      <c r="Q2028" s="24">
        <f>(SameDayP2_Raw!R2022-Q$7*$B2028)-Q$6/$A2028+Q$5</f>
        <v>1.4809050120491555E-2</v>
      </c>
      <c r="R2028" s="24">
        <f>(SameDayP2_Raw!S2022-R$7*$B2028)-R$6/$A2028+R$5</f>
        <v>1.7068621691915611E-2</v>
      </c>
      <c r="S2028" s="24">
        <f>(SameDayP2_Raw!T2022-S$7*$B2028)-S$6/$A2028+S$5</f>
        <v>1.6455158250584315E-2</v>
      </c>
      <c r="T2028" s="24">
        <f>(SameDayP2_Raw!U2022-T$7*$B2028)-T$6/$A2028+T$5</f>
        <v>1.7529587636517789E-2</v>
      </c>
      <c r="U2028" s="24">
        <f>(SameDayP2_Raw!V2022-U$7*$B2028)-U$6/$A2028+U$5</f>
        <v>1.2664887858343517E-2</v>
      </c>
      <c r="V2028" s="24">
        <f>(SameDayP2_Raw!W2022-V$7*$B2028)-V$6/$A2028+V$5</f>
        <v>1.5798274237935998E-2</v>
      </c>
      <c r="W2028" s="24">
        <f>(SameDayP2_Raw!X2022-W$7*$B2028)-W$6/$A2028+W$5</f>
        <v>1.5718291849145961E-2</v>
      </c>
      <c r="X2028" s="24">
        <f>(SameDayP2_Raw!Y2022-X$7*$B2028)-X$6/$A2028+X$5</f>
        <v>1.4450457852466621E-2</v>
      </c>
      <c r="Y2028" s="24">
        <f>(SameDayP2_Raw!Z2022-Y$7*$B2028)-Y$6/$A2028+Y$5</f>
        <v>1.6450329850792221E-2</v>
      </c>
      <c r="Z2028" s="24">
        <f>(SameDayP2_Raw!AA2022-Z$7*$B2028)-Z$6/$A2028+Z$5</f>
        <v>1.5585830201580796E-2</v>
      </c>
      <c r="AA2028" s="24">
        <f>(SameDayP2_Raw!AB2022-AA$7*$B2028)-AA$6/$A2028+AA$5</f>
        <v>1.6780281168421295E-2</v>
      </c>
      <c r="AB2028" s="24">
        <f>(SameDayP2_Raw!AC2022-AB$7*$B2028)-AB$6/$A2028+AB$5</f>
        <v>1.8702426004482013E-2</v>
      </c>
      <c r="AC2028" s="24">
        <f>(SameDayP2_Raw!AD2022-AC$7*$B2028)-AC$6/$A2028+AC$5</f>
        <v>1.5351887816046912E-2</v>
      </c>
      <c r="AD2028" s="24">
        <f>(SameDayP2_Raw!AE2022-AD$7*$B2028)-AD$6/$A2028+AD$5</f>
        <v>1.7082998883663901E-2</v>
      </c>
      <c r="AE2028" s="24">
        <f>(SameDayP2_Raw!AF2022-AE$7*$B2028)-AE$6/$A2028+AE$5</f>
        <v>1.7978574890032576E-2</v>
      </c>
      <c r="AF2028" s="24">
        <f>(SameDayP2_Raw!AG2022-AF$7*$B2028)-AF$6/$A2028+AF$5</f>
        <v>1.5042517753354653E-2</v>
      </c>
      <c r="AG2028" s="24">
        <f>(SameDayP2_Raw!AH2022-AG$7*$B2028)-AG$6/$A2028+AG$5</f>
        <v>1.5265780354400902E-2</v>
      </c>
      <c r="AH2028" s="24">
        <f>(SameDayP2_Raw!AI2022-AH$7*$B2028)-AH$6/$A2028+AH$5</f>
        <v>1.5325239197544537E-2</v>
      </c>
      <c r="AI2028" s="24">
        <f>(SameDayP2_Raw!AJ2022-AI$7*$B2028)-AI$6/$A2028+AI$5</f>
        <v>1.6821837558663517E-2</v>
      </c>
      <c r="AJ2028" s="24">
        <f>(SameDayP2_Raw!AK2022-AJ$7*$B2028)-AJ$6/$A2028+AJ$5</f>
        <v>1.3339989284833098E-2</v>
      </c>
      <c r="AK2028" s="24">
        <f>(SameDayP2_Raw!AL2022-AK$7*$B2028)-AK$6/$A2028+AK$5</f>
        <v>1.6008572825205111E-2</v>
      </c>
      <c r="AL2028" s="24">
        <f>(SameDayP2_Raw!AM2022-AL$7*$B2028)-AL$6/$A2028+AL$5</f>
        <v>1.5151905350355625E-2</v>
      </c>
      <c r="AM2028" s="24">
        <f>(SameDayP2_Raw!AN2022-AM$7*$B2028)-AM$6/$A2028+AM$5</f>
        <v>1.482266675668889E-2</v>
      </c>
      <c r="AN2028" s="24">
        <f>(SameDayP2_Raw!AO2022-AN$7*$B2028)-AN$6/$A2028+AN$5</f>
        <v>1.5062960261526065E-2</v>
      </c>
      <c r="AO2028" s="24">
        <f>(SameDayP2_Raw!AP2022-AO$7*$B2028)-AO$6/$A2028+AO$5</f>
        <v>1.5990055947031352E-2</v>
      </c>
      <c r="AP2028" s="24"/>
      <c r="AR2028" s="24">
        <f>SameDayP2_Raw!D2022-SameDayP2_lambdacor!AR$7*SameDayP2_lambdacor!$B2029</f>
        <v>9.5208282399986119E-2</v>
      </c>
    </row>
    <row r="2029" spans="1:44" x14ac:dyDescent="0.25">
      <c r="A2029" s="25">
        <v>487</v>
      </c>
      <c r="B2029" s="70">
        <v>3.2999999999999675E-4</v>
      </c>
      <c r="C2029" s="24">
        <f>(SameDayP2_Raw!C2023-C$7*$B2029)-C$6/$A2029+C$5</f>
        <v>9.7371494496240468E-3</v>
      </c>
      <c r="D2029" s="24">
        <f>(SameDayP2_Raw!E2023-D$7*$B2029)-D$6/$A2029+D$5</f>
        <v>2.0480170629066829E-2</v>
      </c>
      <c r="E2029" s="24">
        <f>(SameDayP2_Raw!F2023-E$7*$B2029)-E$6/$A2029+E$5</f>
        <v>1.5987765202871963E-2</v>
      </c>
      <c r="F2029" s="24">
        <f>(SameDayP2_Raw!G2023-F$7*$B2029)-F$6/$A2029+F$5</f>
        <v>1.9464832168634573E-2</v>
      </c>
      <c r="G2029" s="24">
        <f>(SameDayP2_Raw!H2023-G$7*$B2029)-G$6/$A2029+G$5</f>
        <v>1.6922918956726568E-2</v>
      </c>
      <c r="H2029" s="24">
        <f>(SameDayP2_Raw!I2023-H$7*$B2029)-H$6/$A2029+H$5</f>
        <v>1.5874416224864678E-2</v>
      </c>
      <c r="I2029" s="24">
        <f>(SameDayP2_Raw!J2023-I$7*$B2029)-I$6/$A2029+I$5</f>
        <v>1.5880811003148469E-2</v>
      </c>
      <c r="J2029" s="24">
        <f>(SameDayP2_Raw!K2023-J$7*$B2029)-J$6/$A2029+J$5</f>
        <v>1.8198045240904785E-2</v>
      </c>
      <c r="K2029" s="24">
        <f>(SameDayP2_Raw!L2023-K$7*$B2029)-K$6/$A2029+K$5</f>
        <v>1.5757100619289185E-2</v>
      </c>
      <c r="L2029" s="24">
        <f>(SameDayP2_Raw!M2023-L$7*$B2029)-L$6/$A2029+L$5</f>
        <v>1.6023157660223584E-2</v>
      </c>
      <c r="M2029" s="24">
        <f>(SameDayP2_Raw!N2023-M$7*$B2029)-M$6/$A2029+M$5</f>
        <v>1.7868823958419006E-2</v>
      </c>
      <c r="N2029" s="24">
        <f>(SameDayP2_Raw!O2023-N$7*$B2029)-N$6/$A2029+N$5</f>
        <v>1.714791378654142E-2</v>
      </c>
      <c r="O2029" s="24">
        <f>(SameDayP2_Raw!P2023-O$7*$B2029)-O$6/$A2029+O$5</f>
        <v>1.6604812486001437E-2</v>
      </c>
      <c r="P2029" s="24">
        <f>(SameDayP2_Raw!Q2023-P$7*$B2029)-P$6/$A2029+P$5</f>
        <v>1.3947267924164527E-2</v>
      </c>
      <c r="Q2029" s="24">
        <f>(SameDayP2_Raw!R2023-Q$7*$B2029)-Q$6/$A2029+Q$5</f>
        <v>1.5599131072574494E-2</v>
      </c>
      <c r="R2029" s="24">
        <f>(SameDayP2_Raw!S2023-R$7*$B2029)-R$6/$A2029+R$5</f>
        <v>1.8926284629018433E-2</v>
      </c>
      <c r="S2029" s="24">
        <f>(SameDayP2_Raw!T2023-S$7*$B2029)-S$6/$A2029+S$5</f>
        <v>1.6665254337397364E-2</v>
      </c>
      <c r="T2029" s="24">
        <f>(SameDayP2_Raw!U2023-T$7*$B2029)-T$6/$A2029+T$5</f>
        <v>1.8161983276311015E-2</v>
      </c>
      <c r="U2029" s="24">
        <f>(SameDayP2_Raw!V2023-U$7*$B2029)-U$6/$A2029+U$5</f>
        <v>1.3452441509071707E-2</v>
      </c>
      <c r="V2029" s="24">
        <f>(SameDayP2_Raw!W2023-V$7*$B2029)-V$6/$A2029+V$5</f>
        <v>1.7398468941069299E-2</v>
      </c>
      <c r="W2029" s="24">
        <f>(SameDayP2_Raw!X2023-W$7*$B2029)-W$6/$A2029+W$5</f>
        <v>1.6160424288351145E-2</v>
      </c>
      <c r="X2029" s="24">
        <f>(SameDayP2_Raw!Y2023-X$7*$B2029)-X$6/$A2029+X$5</f>
        <v>1.544672420410911E-2</v>
      </c>
      <c r="Y2029" s="24">
        <f>(SameDayP2_Raw!Z2023-Y$7*$B2029)-Y$6/$A2029+Y$5</f>
        <v>1.6668035546823633E-2</v>
      </c>
      <c r="Z2029" s="24">
        <f>(SameDayP2_Raw!AA2023-Z$7*$B2029)-Z$6/$A2029+Z$5</f>
        <v>1.5871386423784821E-2</v>
      </c>
      <c r="AA2029" s="24">
        <f>(SameDayP2_Raw!AB2023-AA$7*$B2029)-AA$6/$A2029+AA$5</f>
        <v>1.7149193335821693E-2</v>
      </c>
      <c r="AB2029" s="24">
        <f>(SameDayP2_Raw!AC2023-AB$7*$B2029)-AB$6/$A2029+AB$5</f>
        <v>1.9346640322862201E-2</v>
      </c>
      <c r="AC2029" s="24">
        <f>(SameDayP2_Raw!AD2023-AC$7*$B2029)-AC$6/$A2029+AC$5</f>
        <v>1.6277538620775585E-2</v>
      </c>
      <c r="AD2029" s="24">
        <f>(SameDayP2_Raw!AE2023-AD$7*$B2029)-AD$6/$A2029+AD$5</f>
        <v>1.781840045873475E-2</v>
      </c>
      <c r="AE2029" s="24">
        <f>(SameDayP2_Raw!AF2023-AE$7*$B2029)-AE$6/$A2029+AE$5</f>
        <v>1.8426594490647239E-2</v>
      </c>
      <c r="AF2029" s="24">
        <f>(SameDayP2_Raw!AG2023-AF$7*$B2029)-AF$6/$A2029+AF$5</f>
        <v>1.629575243907868E-2</v>
      </c>
      <c r="AG2029" s="24">
        <f>(SameDayP2_Raw!AH2023-AG$7*$B2029)-AG$6/$A2029+AG$5</f>
        <v>1.5627466260913797E-2</v>
      </c>
      <c r="AH2029" s="24">
        <f>(SameDayP2_Raw!AI2023-AH$7*$B2029)-AH$6/$A2029+AH$5</f>
        <v>1.5719993038359786E-2</v>
      </c>
      <c r="AI2029" s="24">
        <f>(SameDayP2_Raw!AJ2023-AI$7*$B2029)-AI$6/$A2029+AI$5</f>
        <v>1.7472605822501243E-2</v>
      </c>
      <c r="AJ2029" s="24">
        <f>(SameDayP2_Raw!AK2023-AJ$7*$B2029)-AJ$6/$A2029+AJ$5</f>
        <v>1.455909236385769E-2</v>
      </c>
      <c r="AK2029" s="24">
        <f>(SameDayP2_Raw!AL2023-AK$7*$B2029)-AK$6/$A2029+AK$5</f>
        <v>1.6971245893930051E-2</v>
      </c>
      <c r="AL2029" s="24">
        <f>(SameDayP2_Raw!AM2023-AL$7*$B2029)-AL$6/$A2029+AL$5</f>
        <v>1.569705288817938E-2</v>
      </c>
      <c r="AM2029" s="24">
        <f>(SameDayP2_Raw!AN2023-AM$7*$B2029)-AM$6/$A2029+AM$5</f>
        <v>1.5206918019408711E-2</v>
      </c>
      <c r="AN2029" s="24">
        <f>(SameDayP2_Raw!AO2023-AN$7*$B2029)-AN$6/$A2029+AN$5</f>
        <v>1.5358714446011196E-2</v>
      </c>
      <c r="AO2029" s="24">
        <f>(SameDayP2_Raw!AP2023-AO$7*$B2029)-AO$6/$A2029+AO$5</f>
        <v>1.613539170723758E-2</v>
      </c>
      <c r="AP2029" s="24"/>
      <c r="AR2029" s="24">
        <f>SameDayP2_Raw!D2023-SameDayP2_lambdacor!AR$7*SameDayP2_lambdacor!$B2030</f>
        <v>9.6439329182714001E-2</v>
      </c>
    </row>
    <row r="2030" spans="1:44" x14ac:dyDescent="0.25">
      <c r="A2030" s="25">
        <v>486</v>
      </c>
      <c r="B2030" s="70">
        <v>3.1500000000000603E-4</v>
      </c>
      <c r="C2030" s="24">
        <f>(SameDayP2_Raw!C2024-C$7*$B2030)-C$6/$A2030+C$5</f>
        <v>1.171741758841198E-2</v>
      </c>
      <c r="D2030" s="24">
        <f>(SameDayP2_Raw!E2024-D$7*$B2030)-D$6/$A2030+D$5</f>
        <v>2.1238049659826796E-2</v>
      </c>
      <c r="E2030" s="24">
        <f>(SameDayP2_Raw!F2024-E$7*$B2030)-E$6/$A2030+E$5</f>
        <v>1.5918298281516592E-2</v>
      </c>
      <c r="F2030" s="24">
        <f>(SameDayP2_Raw!G2024-F$7*$B2030)-F$6/$A2030+F$5</f>
        <v>1.9488500695456275E-2</v>
      </c>
      <c r="G2030" s="24">
        <f>(SameDayP2_Raw!H2024-G$7*$B2030)-G$6/$A2030+G$5</f>
        <v>1.6616867855955342E-2</v>
      </c>
      <c r="H2030" s="24">
        <f>(SameDayP2_Raw!I2024-H$7*$B2030)-H$6/$A2030+H$5</f>
        <v>1.5440578625898808E-2</v>
      </c>
      <c r="I2030" s="24">
        <f>(SameDayP2_Raw!J2024-I$7*$B2030)-I$6/$A2030+I$5</f>
        <v>1.6040149516610973E-2</v>
      </c>
      <c r="J2030" s="24">
        <f>(SameDayP2_Raw!K2024-J$7*$B2030)-J$6/$A2030+J$5</f>
        <v>1.8583016874592399E-2</v>
      </c>
      <c r="K2030" s="24">
        <f>(SameDayP2_Raw!L2024-K$7*$B2030)-K$6/$A2030+K$5</f>
        <v>1.5890981268353491E-2</v>
      </c>
      <c r="L2030" s="24">
        <f>(SameDayP2_Raw!M2024-L$7*$B2030)-L$6/$A2030+L$5</f>
        <v>1.5639893910858602E-2</v>
      </c>
      <c r="M2030" s="24">
        <f>(SameDayP2_Raw!N2024-M$7*$B2030)-M$6/$A2030+M$5</f>
        <v>1.8419663994340658E-2</v>
      </c>
      <c r="N2030" s="24">
        <f>(SameDayP2_Raw!O2024-N$7*$B2030)-N$6/$A2030+N$5</f>
        <v>1.7072506509875341E-2</v>
      </c>
      <c r="O2030" s="24">
        <f>(SameDayP2_Raw!P2024-O$7*$B2030)-O$6/$A2030+O$5</f>
        <v>1.6905774508413386E-2</v>
      </c>
      <c r="P2030" s="24">
        <f>(SameDayP2_Raw!Q2024-P$7*$B2030)-P$6/$A2030+P$5</f>
        <v>1.4576472566631643E-2</v>
      </c>
      <c r="Q2030" s="24">
        <f>(SameDayP2_Raw!R2024-Q$7*$B2030)-Q$6/$A2030+Q$5</f>
        <v>1.5698446906398687E-2</v>
      </c>
      <c r="R2030" s="24">
        <f>(SameDayP2_Raw!S2024-R$7*$B2030)-R$6/$A2030+R$5</f>
        <v>1.9808041390012156E-2</v>
      </c>
      <c r="S2030" s="24">
        <f>(SameDayP2_Raw!T2024-S$7*$B2030)-S$6/$A2030+S$5</f>
        <v>1.6640110457414856E-2</v>
      </c>
      <c r="T2030" s="24">
        <f>(SameDayP2_Raw!U2024-T$7*$B2030)-T$6/$A2030+T$5</f>
        <v>1.7821999998251757E-2</v>
      </c>
      <c r="U2030" s="24">
        <f>(SameDayP2_Raw!V2024-U$7*$B2030)-U$6/$A2030+U$5</f>
        <v>1.4140312241761457E-2</v>
      </c>
      <c r="V2030" s="24">
        <f>(SameDayP2_Raw!W2024-V$7*$B2030)-V$6/$A2030+V$5</f>
        <v>1.8157520736464143E-2</v>
      </c>
      <c r="W2030" s="24">
        <f>(SameDayP2_Raw!X2024-W$7*$B2030)-W$6/$A2030+W$5</f>
        <v>1.5985075493837753E-2</v>
      </c>
      <c r="X2030" s="24">
        <f>(SameDayP2_Raw!Y2024-X$7*$B2030)-X$6/$A2030+X$5</f>
        <v>1.607692659463197E-2</v>
      </c>
      <c r="Y2030" s="24">
        <f>(SameDayP2_Raw!Z2024-Y$7*$B2030)-Y$6/$A2030+Y$5</f>
        <v>1.6293167806710328E-2</v>
      </c>
      <c r="Z2030" s="24">
        <f>(SameDayP2_Raw!AA2024-Z$7*$B2030)-Z$6/$A2030+Z$5</f>
        <v>1.5591415099222454E-2</v>
      </c>
      <c r="AA2030" s="24">
        <f>(SameDayP2_Raw!AB2024-AA$7*$B2030)-AA$6/$A2030+AA$5</f>
        <v>1.6943704039865708E-2</v>
      </c>
      <c r="AB2030" s="24">
        <f>(SameDayP2_Raw!AC2024-AB$7*$B2030)-AB$6/$A2030+AB$5</f>
        <v>1.9166989112077586E-2</v>
      </c>
      <c r="AC2030" s="24">
        <f>(SameDayP2_Raw!AD2024-AC$7*$B2030)-AC$6/$A2030+AC$5</f>
        <v>1.6332360309620576E-2</v>
      </c>
      <c r="AD2030" s="24">
        <f>(SameDayP2_Raw!AE2024-AD$7*$B2030)-AD$6/$A2030+AD$5</f>
        <v>1.7668089719124279E-2</v>
      </c>
      <c r="AE2030" s="24">
        <f>(SameDayP2_Raw!AF2024-AE$7*$B2030)-AE$6/$A2030+AE$5</f>
        <v>1.8263352435942796E-2</v>
      </c>
      <c r="AF2030" s="24">
        <f>(SameDayP2_Raw!AG2024-AF$7*$B2030)-AF$6/$A2030+AF$5</f>
        <v>1.6947649826252707E-2</v>
      </c>
      <c r="AG2030" s="24">
        <f>(SameDayP2_Raw!AH2024-AG$7*$B2030)-AG$6/$A2030+AG$5</f>
        <v>1.5224528253651113E-2</v>
      </c>
      <c r="AH2030" s="24">
        <f>(SameDayP2_Raw!AI2024-AH$7*$B2030)-AH$6/$A2030+AH$5</f>
        <v>1.5870847495500145E-2</v>
      </c>
      <c r="AI2030" s="24">
        <f>(SameDayP2_Raw!AJ2024-AI$7*$B2030)-AI$6/$A2030+AI$5</f>
        <v>1.7404621862583576E-2</v>
      </c>
      <c r="AJ2030" s="24">
        <f>(SameDayP2_Raw!AK2024-AJ$7*$B2030)-AJ$6/$A2030+AJ$5</f>
        <v>1.5268710009835693E-2</v>
      </c>
      <c r="AK2030" s="24">
        <f>(SameDayP2_Raw!AL2024-AK$7*$B2030)-AK$6/$A2030+AK$5</f>
        <v>1.7007441419958816E-2</v>
      </c>
      <c r="AL2030" s="24">
        <f>(SameDayP2_Raw!AM2024-AL$7*$B2030)-AL$6/$A2030+AL$5</f>
        <v>1.5524010933862102E-2</v>
      </c>
      <c r="AM2030" s="24">
        <f>(SameDayP2_Raw!AN2024-AM$7*$B2030)-AM$6/$A2030+AM$5</f>
        <v>1.5120803766906027E-2</v>
      </c>
      <c r="AN2030" s="24">
        <f>(SameDayP2_Raw!AO2024-AN$7*$B2030)-AN$6/$A2030+AN$5</f>
        <v>1.5135896009136285E-2</v>
      </c>
      <c r="AO2030" s="24">
        <f>(SameDayP2_Raw!AP2024-AO$7*$B2030)-AO$6/$A2030+AO$5</f>
        <v>1.5977321694616915E-2</v>
      </c>
      <c r="AP2030" s="24"/>
      <c r="AR2030" s="24">
        <f>SameDayP2_Raw!D2024-SameDayP2_lambdacor!AR$7*SameDayP2_lambdacor!$B2031</f>
        <v>9.7882609068108126E-2</v>
      </c>
    </row>
    <row r="2031" spans="1:44" x14ac:dyDescent="0.25">
      <c r="A2031" s="25">
        <v>485</v>
      </c>
      <c r="B2031" s="70">
        <v>3.1099999999999509E-4</v>
      </c>
      <c r="C2031" s="24">
        <f>(SameDayP2_Raw!C2025-C$7*$B2031)-C$6/$A2031+C$5</f>
        <v>1.3968398543681218E-2</v>
      </c>
      <c r="D2031" s="24">
        <f>(SameDayP2_Raw!E2025-D$7*$B2031)-D$6/$A2031+D$5</f>
        <v>2.1255033130442701E-2</v>
      </c>
      <c r="E2031" s="24">
        <f>(SameDayP2_Raw!F2025-E$7*$B2031)-E$6/$A2031+E$5</f>
        <v>1.5299461477065103E-2</v>
      </c>
      <c r="F2031" s="24">
        <f>(SameDayP2_Raw!G2025-F$7*$B2031)-F$6/$A2031+F$5</f>
        <v>1.8725193793478236E-2</v>
      </c>
      <c r="G2031" s="24">
        <f>(SameDayP2_Raw!H2025-G$7*$B2031)-G$6/$A2031+G$5</f>
        <v>1.5885143541228108E-2</v>
      </c>
      <c r="H2031" s="24">
        <f>(SameDayP2_Raw!I2025-H$7*$B2031)-H$6/$A2031+H$5</f>
        <v>1.4476541375910139E-2</v>
      </c>
      <c r="I2031" s="24">
        <f>(SameDayP2_Raw!J2025-I$7*$B2031)-I$6/$A2031+I$5</f>
        <v>1.5405861839002243E-2</v>
      </c>
      <c r="J2031" s="24">
        <f>(SameDayP2_Raw!K2025-J$7*$B2031)-J$6/$A2031+J$5</f>
        <v>1.837565027237411E-2</v>
      </c>
      <c r="K2031" s="24">
        <f>(SameDayP2_Raw!L2025-K$7*$B2031)-K$6/$A2031+K$5</f>
        <v>1.5356479236393482E-2</v>
      </c>
      <c r="L2031" s="24">
        <f>(SameDayP2_Raw!M2025-L$7*$B2031)-L$6/$A2031+L$5</f>
        <v>1.4936531592513656E-2</v>
      </c>
      <c r="M2031" s="24">
        <f>(SameDayP2_Raw!N2025-M$7*$B2031)-M$6/$A2031+M$5</f>
        <v>1.833716361688591E-2</v>
      </c>
      <c r="N2031" s="24">
        <f>(SameDayP2_Raw!O2025-N$7*$B2031)-N$6/$A2031+N$5</f>
        <v>1.6290101481055214E-2</v>
      </c>
      <c r="O2031" s="24">
        <f>(SameDayP2_Raw!P2025-O$7*$B2031)-O$6/$A2031+O$5</f>
        <v>1.6334873621383951E-2</v>
      </c>
      <c r="P2031" s="24">
        <f>(SameDayP2_Raw!Q2025-P$7*$B2031)-P$6/$A2031+P$5</f>
        <v>1.4578433834072623E-2</v>
      </c>
      <c r="Q2031" s="24">
        <f>(SameDayP2_Raw!R2025-Q$7*$B2031)-Q$6/$A2031+Q$5</f>
        <v>1.5226236178950362E-2</v>
      </c>
      <c r="R2031" s="24">
        <f>(SameDayP2_Raw!S2025-R$7*$B2031)-R$6/$A2031+R$5</f>
        <v>1.981905009876089E-2</v>
      </c>
      <c r="S2031" s="24">
        <f>(SameDayP2_Raw!T2025-S$7*$B2031)-S$6/$A2031+S$5</f>
        <v>1.5795167523022777E-2</v>
      </c>
      <c r="T2031" s="24">
        <f>(SameDayP2_Raw!U2025-T$7*$B2031)-T$6/$A2031+T$5</f>
        <v>1.6962998351251583E-2</v>
      </c>
      <c r="U2031" s="24">
        <f>(SameDayP2_Raw!V2025-U$7*$B2031)-U$6/$A2031+U$5</f>
        <v>1.4140947330389699E-2</v>
      </c>
      <c r="V2031" s="24">
        <f>(SameDayP2_Raw!W2025-V$7*$B2031)-V$6/$A2031+V$5</f>
        <v>1.8222818561052727E-2</v>
      </c>
      <c r="W2031" s="24">
        <f>(SameDayP2_Raw!X2025-W$7*$B2031)-W$6/$A2031+W$5</f>
        <v>1.5192396525383057E-2</v>
      </c>
      <c r="X2031" s="24">
        <f>(SameDayP2_Raw!Y2025-X$7*$B2031)-X$6/$A2031+X$5</f>
        <v>1.5965103532030813E-2</v>
      </c>
      <c r="Y2031" s="24">
        <f>(SameDayP2_Raw!Z2025-Y$7*$B2031)-Y$6/$A2031+Y$5</f>
        <v>1.5568321336857142E-2</v>
      </c>
      <c r="Z2031" s="24">
        <f>(SameDayP2_Raw!AA2025-Z$7*$B2031)-Z$6/$A2031+Z$5</f>
        <v>1.5040778233625367E-2</v>
      </c>
      <c r="AA2031" s="24">
        <f>(SameDayP2_Raw!AB2025-AA$7*$B2031)-AA$6/$A2031+AA$5</f>
        <v>1.6055430391139835E-2</v>
      </c>
      <c r="AB2031" s="24">
        <f>(SameDayP2_Raw!AC2025-AB$7*$B2031)-AB$6/$A2031+AB$5</f>
        <v>1.8340467792734703E-2</v>
      </c>
      <c r="AC2031" s="24">
        <f>(SameDayP2_Raw!AD2025-AC$7*$B2031)-AC$6/$A2031+AC$5</f>
        <v>1.6006214368808731E-2</v>
      </c>
      <c r="AD2031" s="24">
        <f>(SameDayP2_Raw!AE2025-AD$7*$B2031)-AD$6/$A2031+AD$5</f>
        <v>1.7065436814169659E-2</v>
      </c>
      <c r="AE2031" s="24">
        <f>(SameDayP2_Raw!AF2025-AE$7*$B2031)-AE$6/$A2031+AE$5</f>
        <v>1.755431971805119E-2</v>
      </c>
      <c r="AF2031" s="24">
        <f>(SameDayP2_Raw!AG2025-AF$7*$B2031)-AF$6/$A2031+AF$5</f>
        <v>1.6769142978390682E-2</v>
      </c>
      <c r="AG2031" s="24">
        <f>(SameDayP2_Raw!AH2025-AG$7*$B2031)-AG$6/$A2031+AG$5</f>
        <v>1.4509546106390601E-2</v>
      </c>
      <c r="AH2031" s="24">
        <f>(SameDayP2_Raw!AI2025-AH$7*$B2031)-AH$6/$A2031+AH$5</f>
        <v>1.5293003051386655E-2</v>
      </c>
      <c r="AI2031" s="24">
        <f>(SameDayP2_Raw!AJ2025-AI$7*$B2031)-AI$6/$A2031+AI$5</f>
        <v>1.6898111537229234E-2</v>
      </c>
      <c r="AJ2031" s="24">
        <f>(SameDayP2_Raw!AK2025-AJ$7*$B2031)-AJ$6/$A2031+AJ$5</f>
        <v>1.5337172735133464E-2</v>
      </c>
      <c r="AK2031" s="24">
        <f>(SameDayP2_Raw!AL2025-AK$7*$B2031)-AK$6/$A2031+AK$5</f>
        <v>1.6514841123711418E-2</v>
      </c>
      <c r="AL2031" s="24">
        <f>(SameDayP2_Raw!AM2025-AL$7*$B2031)-AL$6/$A2031+AL$5</f>
        <v>1.4963054534682855E-2</v>
      </c>
      <c r="AM2031" s="24">
        <f>(SameDayP2_Raw!AN2025-AM$7*$B2031)-AM$6/$A2031+AM$5</f>
        <v>1.4630085357250883E-2</v>
      </c>
      <c r="AN2031" s="24">
        <f>(SameDayP2_Raw!AO2025-AN$7*$B2031)-AN$6/$A2031+AN$5</f>
        <v>1.4523149387910828E-2</v>
      </c>
      <c r="AO2031" s="24">
        <f>(SameDayP2_Raw!AP2025-AO$7*$B2031)-AO$6/$A2031+AO$5</f>
        <v>1.521630133879618E-2</v>
      </c>
      <c r="AP2031" s="24"/>
      <c r="AR2031" s="24">
        <f>SameDayP2_Raw!D2025-SameDayP2_lambdacor!AR$7*SameDayP2_lambdacor!$B2032</f>
        <v>9.9067159111987504E-2</v>
      </c>
    </row>
    <row r="2032" spans="1:44" x14ac:dyDescent="0.25">
      <c r="A2032" s="25">
        <v>484</v>
      </c>
      <c r="B2032" s="70">
        <v>2.9699999999999497E-4</v>
      </c>
      <c r="C2032" s="24">
        <f>(SameDayP2_Raw!C2026-C$7*$B2032)-C$6/$A2032+C$5</f>
        <v>1.5903209202108651E-2</v>
      </c>
      <c r="D2032" s="24">
        <f>(SameDayP2_Raw!E2026-D$7*$B2032)-D$6/$A2032+D$5</f>
        <v>2.0271690106299155E-2</v>
      </c>
      <c r="E2032" s="24">
        <f>(SameDayP2_Raw!F2026-E$7*$B2032)-E$6/$A2032+E$5</f>
        <v>1.3969640319275785E-2</v>
      </c>
      <c r="F2032" s="24">
        <f>(SameDayP2_Raw!G2026-F$7*$B2032)-F$6/$A2032+F$5</f>
        <v>1.7333204014934524E-2</v>
      </c>
      <c r="G2032" s="24">
        <f>(SameDayP2_Raw!H2026-G$7*$B2032)-G$6/$A2032+G$5</f>
        <v>1.4658160247124963E-2</v>
      </c>
      <c r="H2032" s="24">
        <f>(SameDayP2_Raw!I2026-H$7*$B2032)-H$6/$A2032+H$5</f>
        <v>1.3094987916262811E-2</v>
      </c>
      <c r="I2032" s="24">
        <f>(SameDayP2_Raw!J2026-I$7*$B2032)-I$6/$A2032+I$5</f>
        <v>1.4321954189519807E-2</v>
      </c>
      <c r="J2032" s="24">
        <f>(SameDayP2_Raw!K2026-J$7*$B2032)-J$6/$A2032+J$5</f>
        <v>1.7399231515702461E-2</v>
      </c>
      <c r="K2032" s="24">
        <f>(SameDayP2_Raw!L2026-K$7*$B2032)-K$6/$A2032+K$5</f>
        <v>1.4437739312632274E-2</v>
      </c>
      <c r="L2032" s="24">
        <f>(SameDayP2_Raw!M2026-L$7*$B2032)-L$6/$A2032+L$5</f>
        <v>1.3496596288624738E-2</v>
      </c>
      <c r="M2032" s="24">
        <f>(SameDayP2_Raw!N2026-M$7*$B2032)-M$6/$A2032+M$5</f>
        <v>1.7354448137076751E-2</v>
      </c>
      <c r="N2032" s="24">
        <f>(SameDayP2_Raw!O2026-N$7*$B2032)-N$6/$A2032+N$5</f>
        <v>1.5085943255125123E-2</v>
      </c>
      <c r="O2032" s="24">
        <f>(SameDayP2_Raw!P2026-O$7*$B2032)-O$6/$A2032+O$5</f>
        <v>1.5293389940011649E-2</v>
      </c>
      <c r="P2032" s="24">
        <f>(SameDayP2_Raw!Q2026-P$7*$B2032)-P$6/$A2032+P$5</f>
        <v>1.3780083284367769E-2</v>
      </c>
      <c r="Q2032" s="24">
        <f>(SameDayP2_Raw!R2026-Q$7*$B2032)-Q$6/$A2032+Q$5</f>
        <v>1.4117423832644336E-2</v>
      </c>
      <c r="R2032" s="24">
        <f>(SameDayP2_Raw!S2026-R$7*$B2032)-R$6/$A2032+R$5</f>
        <v>1.8838755577652879E-2</v>
      </c>
      <c r="S2032" s="24">
        <f>(SameDayP2_Raw!T2026-S$7*$B2032)-S$6/$A2032+S$5</f>
        <v>1.4300075029882828E-2</v>
      </c>
      <c r="T2032" s="24">
        <f>(SameDayP2_Raw!U2026-T$7*$B2032)-T$6/$A2032+T$5</f>
        <v>1.5682730972962626E-2</v>
      </c>
      <c r="U2032" s="24">
        <f>(SameDayP2_Raw!V2026-U$7*$B2032)-U$6/$A2032+U$5</f>
        <v>1.3474609052472827E-2</v>
      </c>
      <c r="V2032" s="24">
        <f>(SameDayP2_Raw!W2026-V$7*$B2032)-V$6/$A2032+V$5</f>
        <v>1.7595315608514454E-2</v>
      </c>
      <c r="W2032" s="24">
        <f>(SameDayP2_Raw!X2026-W$7*$B2032)-W$6/$A2032+W$5</f>
        <v>1.3869588080185197E-2</v>
      </c>
      <c r="X2032" s="24">
        <f>(SameDayP2_Raw!Y2026-X$7*$B2032)-X$6/$A2032+X$5</f>
        <v>1.50068361335319E-2</v>
      </c>
      <c r="Y2032" s="24">
        <f>(SameDayP2_Raw!Z2026-Y$7*$B2032)-Y$6/$A2032+Y$5</f>
        <v>1.4165063353634953E-2</v>
      </c>
      <c r="Z2032" s="24">
        <f>(SameDayP2_Raw!AA2026-Z$7*$B2032)-Z$6/$A2032+Z$5</f>
        <v>1.3853944344552525E-2</v>
      </c>
      <c r="AA2032" s="24">
        <f>(SameDayP2_Raw!AB2026-AA$7*$B2032)-AA$6/$A2032+AA$5</f>
        <v>1.4884852263063918E-2</v>
      </c>
      <c r="AB2032" s="24">
        <f>(SameDayP2_Raw!AC2026-AB$7*$B2032)-AB$6/$A2032+AB$5</f>
        <v>1.7055287399754669E-2</v>
      </c>
      <c r="AC2032" s="24">
        <f>(SameDayP2_Raw!AD2026-AC$7*$B2032)-AC$6/$A2032+AC$5</f>
        <v>1.4783226861184225E-2</v>
      </c>
      <c r="AD2032" s="24">
        <f>(SameDayP2_Raw!AE2026-AD$7*$B2032)-AD$6/$A2032+AD$5</f>
        <v>1.5748179093217872E-2</v>
      </c>
      <c r="AE2032" s="24">
        <f>(SameDayP2_Raw!AF2026-AE$7*$B2032)-AE$6/$A2032+AE$5</f>
        <v>1.6335734568436847E-2</v>
      </c>
      <c r="AF2032" s="24">
        <f>(SameDayP2_Raw!AG2026-AF$7*$B2032)-AF$6/$A2032+AF$5</f>
        <v>1.5983734932224512E-2</v>
      </c>
      <c r="AG2032" s="24">
        <f>(SameDayP2_Raw!AH2026-AG$7*$B2032)-AG$6/$A2032+AG$5</f>
        <v>1.3108745238091994E-2</v>
      </c>
      <c r="AH2032" s="24">
        <f>(SameDayP2_Raw!AI2026-AH$7*$B2032)-AH$6/$A2032+AH$5</f>
        <v>1.4186256769447552E-2</v>
      </c>
      <c r="AI2032" s="24">
        <f>(SameDayP2_Raw!AJ2026-AI$7*$B2032)-AI$6/$A2032+AI$5</f>
        <v>1.5596091826393411E-2</v>
      </c>
      <c r="AJ2032" s="24">
        <f>(SameDayP2_Raw!AK2026-AJ$7*$B2032)-AJ$6/$A2032+AJ$5</f>
        <v>1.4655541324789703E-2</v>
      </c>
      <c r="AK2032" s="24">
        <f>(SameDayP2_Raw!AL2026-AK$7*$B2032)-AK$6/$A2032+AK$5</f>
        <v>1.5186560680614592E-2</v>
      </c>
      <c r="AL2032" s="24">
        <f>(SameDayP2_Raw!AM2026-AL$7*$B2032)-AL$6/$A2032+AL$5</f>
        <v>1.3989754315871626E-2</v>
      </c>
      <c r="AM2032" s="24">
        <f>(SameDayP2_Raw!AN2026-AM$7*$B2032)-AM$6/$A2032+AM$5</f>
        <v>1.3744180612393686E-2</v>
      </c>
      <c r="AN2032" s="24">
        <f>(SameDayP2_Raw!AO2026-AN$7*$B2032)-AN$6/$A2032+AN$5</f>
        <v>1.327224310080205E-2</v>
      </c>
      <c r="AO2032" s="24">
        <f>(SameDayP2_Raw!AP2026-AO$7*$B2032)-AO$6/$A2032+AO$5</f>
        <v>1.4073095781541929E-2</v>
      </c>
      <c r="AP2032" s="24"/>
      <c r="AR2032" s="24">
        <f>SameDayP2_Raw!D2026-SameDayP2_lambdacor!AR$7*SameDayP2_lambdacor!$B2033</f>
        <v>9.9819931456531688E-2</v>
      </c>
    </row>
    <row r="2033" spans="1:44" x14ac:dyDescent="0.25">
      <c r="A2033" s="25">
        <v>483</v>
      </c>
      <c r="B2033" s="70">
        <v>3.2700000000000415E-4</v>
      </c>
      <c r="C2033" s="24">
        <f>(SameDayP2_Raw!C2027-C$7*$B2033)-C$6/$A2033+C$5</f>
        <v>1.7133487966272024E-2</v>
      </c>
      <c r="D2033" s="24">
        <f>(SameDayP2_Raw!E2027-D$7*$B2033)-D$6/$A2033+D$5</f>
        <v>1.8714281750001543E-2</v>
      </c>
      <c r="E2033" s="24">
        <f>(SameDayP2_Raw!F2027-E$7*$B2033)-E$6/$A2033+E$5</f>
        <v>1.2542714039535198E-2</v>
      </c>
      <c r="F2033" s="24">
        <f>(SameDayP2_Raw!G2027-F$7*$B2033)-F$6/$A2033+F$5</f>
        <v>1.5580514699551219E-2</v>
      </c>
      <c r="G2033" s="24">
        <f>(SameDayP2_Raw!H2027-G$7*$B2033)-G$6/$A2033+G$5</f>
        <v>1.3074002473192875E-2</v>
      </c>
      <c r="H2033" s="24">
        <f>(SameDayP2_Raw!I2027-H$7*$B2033)-H$6/$A2033+H$5</f>
        <v>1.1502201999204452E-2</v>
      </c>
      <c r="I2033" s="24">
        <f>(SameDayP2_Raw!J2027-I$7*$B2033)-I$6/$A2033+I$5</f>
        <v>1.2900342311422112E-2</v>
      </c>
      <c r="J2033" s="24">
        <f>(SameDayP2_Raw!K2027-J$7*$B2033)-J$6/$A2033+J$5</f>
        <v>1.5869689891441156E-2</v>
      </c>
      <c r="K2033" s="24">
        <f>(SameDayP2_Raw!L2027-K$7*$B2033)-K$6/$A2033+K$5</f>
        <v>1.2849109278349856E-2</v>
      </c>
      <c r="L2033" s="24">
        <f>(SameDayP2_Raw!M2027-L$7*$B2033)-L$6/$A2033+L$5</f>
        <v>1.1795679664022372E-2</v>
      </c>
      <c r="M2033" s="24">
        <f>(SameDayP2_Raw!N2027-M$7*$B2033)-M$6/$A2033+M$5</f>
        <v>1.5870073090956938E-2</v>
      </c>
      <c r="N2033" s="24">
        <f>(SameDayP2_Raw!O2027-N$7*$B2033)-N$6/$A2033+N$5</f>
        <v>1.3402418292929558E-2</v>
      </c>
      <c r="O2033" s="24">
        <f>(SameDayP2_Raw!P2027-O$7*$B2033)-O$6/$A2033+O$5</f>
        <v>1.36042689999906E-2</v>
      </c>
      <c r="P2033" s="24">
        <f>(SameDayP2_Raw!Q2027-P$7*$B2033)-P$6/$A2033+P$5</f>
        <v>1.2370932670686943E-2</v>
      </c>
      <c r="Q2033" s="24">
        <f>(SameDayP2_Raw!R2027-Q$7*$B2033)-Q$6/$A2033+Q$5</f>
        <v>1.2556508751586429E-2</v>
      </c>
      <c r="R2033" s="24">
        <f>(SameDayP2_Raw!S2027-R$7*$B2033)-R$6/$A2033+R$5</f>
        <v>1.738662519240888E-2</v>
      </c>
      <c r="S2033" s="24">
        <f>(SameDayP2_Raw!T2027-S$7*$B2033)-S$6/$A2033+S$5</f>
        <v>1.2481354298391603E-2</v>
      </c>
      <c r="T2033" s="24">
        <f>(SameDayP2_Raw!U2027-T$7*$B2033)-T$6/$A2033+T$5</f>
        <v>1.400932160210857E-2</v>
      </c>
      <c r="U2033" s="24">
        <f>(SameDayP2_Raw!V2027-U$7*$B2033)-U$6/$A2033+U$5</f>
        <v>1.2449017997797265E-2</v>
      </c>
      <c r="V2033" s="24">
        <f>(SameDayP2_Raw!W2027-V$7*$B2033)-V$6/$A2033+V$5</f>
        <v>1.6089553798763361E-2</v>
      </c>
      <c r="W2033" s="24">
        <f>(SameDayP2_Raw!X2027-W$7*$B2033)-W$6/$A2033+W$5</f>
        <v>1.2330973979027399E-2</v>
      </c>
      <c r="X2033" s="24">
        <f>(SameDayP2_Raw!Y2027-X$7*$B2033)-X$6/$A2033+X$5</f>
        <v>1.3537438719565999E-2</v>
      </c>
      <c r="Y2033" s="24">
        <f>(SameDayP2_Raw!Z2027-Y$7*$B2033)-Y$6/$A2033+Y$5</f>
        <v>1.2567345920800242E-2</v>
      </c>
      <c r="Z2033" s="24">
        <f>(SameDayP2_Raw!AA2027-Z$7*$B2033)-Z$6/$A2033+Z$5</f>
        <v>1.2400774864948165E-2</v>
      </c>
      <c r="AA2033" s="24">
        <f>(SameDayP2_Raw!AB2027-AA$7*$B2033)-AA$6/$A2033+AA$5</f>
        <v>1.3434762528131399E-2</v>
      </c>
      <c r="AB2033" s="24">
        <f>(SameDayP2_Raw!AC2027-AB$7*$B2033)-AB$6/$A2033+AB$5</f>
        <v>1.5411308938898019E-2</v>
      </c>
      <c r="AC2033" s="24">
        <f>(SameDayP2_Raw!AD2027-AC$7*$B2033)-AC$6/$A2033+AC$5</f>
        <v>1.3464591291471491E-2</v>
      </c>
      <c r="AD2033" s="24">
        <f>(SameDayP2_Raw!AE2027-AD$7*$B2033)-AD$6/$A2033+AD$5</f>
        <v>1.4188043543652764E-2</v>
      </c>
      <c r="AE2033" s="24">
        <f>(SameDayP2_Raw!AF2027-AE$7*$B2033)-AE$6/$A2033+AE$5</f>
        <v>1.4697498406137047E-2</v>
      </c>
      <c r="AF2033" s="24">
        <f>(SameDayP2_Raw!AG2027-AF$7*$B2033)-AF$6/$A2033+AF$5</f>
        <v>1.4746799629470472E-2</v>
      </c>
      <c r="AG2033" s="24">
        <f>(SameDayP2_Raw!AH2027-AG$7*$B2033)-AG$6/$A2033+AG$5</f>
        <v>1.1804609265349901E-2</v>
      </c>
      <c r="AH2033" s="24">
        <f>(SameDayP2_Raw!AI2027-AH$7*$B2033)-AH$6/$A2033+AH$5</f>
        <v>1.3047253886944065E-2</v>
      </c>
      <c r="AI2033" s="24">
        <f>(SameDayP2_Raw!AJ2027-AI$7*$B2033)-AI$6/$A2033+AI$5</f>
        <v>1.432334403624478E-2</v>
      </c>
      <c r="AJ2033" s="24">
        <f>(SameDayP2_Raw!AK2027-AJ$7*$B2033)-AJ$6/$A2033+AJ$5</f>
        <v>1.3561685230703308E-2</v>
      </c>
      <c r="AK2033" s="24">
        <f>(SameDayP2_Raw!AL2027-AK$7*$B2033)-AK$6/$A2033+AK$5</f>
        <v>1.3791675087871087E-2</v>
      </c>
      <c r="AL2033" s="24">
        <f>(SameDayP2_Raw!AM2027-AL$7*$B2033)-AL$6/$A2033+AL$5</f>
        <v>1.2584085955466949E-2</v>
      </c>
      <c r="AM2033" s="24">
        <f>(SameDayP2_Raw!AN2027-AM$7*$B2033)-AM$6/$A2033+AM$5</f>
        <v>1.2769962258960821E-2</v>
      </c>
      <c r="AN2033" s="24">
        <f>(SameDayP2_Raw!AO2027-AN$7*$B2033)-AN$6/$A2033+AN$5</f>
        <v>1.2001958697660242E-2</v>
      </c>
      <c r="AO2033" s="24">
        <f>(SameDayP2_Raw!AP2027-AO$7*$B2033)-AO$6/$A2033+AO$5</f>
        <v>1.2799854375655069E-2</v>
      </c>
      <c r="AP2033" s="24"/>
      <c r="AR2033" s="24">
        <f>SameDayP2_Raw!D2027-SameDayP2_lambdacor!AR$7*SameDayP2_lambdacor!$B2034</f>
        <v>0.10044089618446861</v>
      </c>
    </row>
    <row r="2034" spans="1:44" x14ac:dyDescent="0.25">
      <c r="A2034" s="25">
        <v>482</v>
      </c>
      <c r="B2034" s="70">
        <v>3.8599999999999724E-4</v>
      </c>
      <c r="C2034" s="24">
        <f>(SameDayP2_Raw!C2028-C$7*$B2034)-C$6/$A2034+C$5</f>
        <v>1.8004947206188268E-2</v>
      </c>
      <c r="D2034" s="24">
        <f>(SameDayP2_Raw!E2028-D$7*$B2034)-D$6/$A2034+D$5</f>
        <v>1.6988001095361232E-2</v>
      </c>
      <c r="E2034" s="24">
        <f>(SameDayP2_Raw!F2028-E$7*$B2034)-E$6/$A2034+E$5</f>
        <v>1.0795397689230192E-2</v>
      </c>
      <c r="F2034" s="24">
        <f>(SameDayP2_Raw!G2028-F$7*$B2034)-F$6/$A2034+F$5</f>
        <v>1.3809748573573512E-2</v>
      </c>
      <c r="G2034" s="24">
        <f>(SameDayP2_Raw!H2028-G$7*$B2034)-G$6/$A2034+G$5</f>
        <v>1.1611273522648902E-2</v>
      </c>
      <c r="H2034" s="24">
        <f>(SameDayP2_Raw!I2028-H$7*$B2034)-H$6/$A2034+H$5</f>
        <v>9.9356870329942934E-3</v>
      </c>
      <c r="I2034" s="24">
        <f>(SameDayP2_Raw!J2028-I$7*$B2034)-I$6/$A2034+I$5</f>
        <v>1.1602577482407055E-2</v>
      </c>
      <c r="J2034" s="24">
        <f>(SameDayP2_Raw!K2028-J$7*$B2034)-J$6/$A2034+J$5</f>
        <v>1.41659694668392E-2</v>
      </c>
      <c r="K2034" s="24">
        <f>(SameDayP2_Raw!L2028-K$7*$B2034)-K$6/$A2034+K$5</f>
        <v>1.1227109402540807E-2</v>
      </c>
      <c r="L2034" s="24">
        <f>(SameDayP2_Raw!M2028-L$7*$B2034)-L$6/$A2034+L$5</f>
        <v>1.0279099287772795E-2</v>
      </c>
      <c r="M2034" s="24">
        <f>(SameDayP2_Raw!N2028-M$7*$B2034)-M$6/$A2034+M$5</f>
        <v>1.415898319436611E-2</v>
      </c>
      <c r="N2034" s="24">
        <f>(SameDayP2_Raw!O2028-N$7*$B2034)-N$6/$A2034+N$5</f>
        <v>1.1823741381287018E-2</v>
      </c>
      <c r="O2034" s="24">
        <f>(SameDayP2_Raw!P2028-O$7*$B2034)-O$6/$A2034+O$5</f>
        <v>1.2192332241718819E-2</v>
      </c>
      <c r="P2034" s="24">
        <f>(SameDayP2_Raw!Q2028-P$7*$B2034)-P$6/$A2034+P$5</f>
        <v>1.0751006752548592E-2</v>
      </c>
      <c r="Q2034" s="24">
        <f>(SameDayP2_Raw!R2028-Q$7*$B2034)-Q$6/$A2034+Q$5</f>
        <v>1.0928167838315215E-2</v>
      </c>
      <c r="R2034" s="24">
        <f>(SameDayP2_Raw!S2028-R$7*$B2034)-R$6/$A2034+R$5</f>
        <v>1.5648119717621364E-2</v>
      </c>
      <c r="S2034" s="24">
        <f>(SameDayP2_Raw!T2028-S$7*$B2034)-S$6/$A2034+S$5</f>
        <v>1.046293165480662E-2</v>
      </c>
      <c r="T2034" s="24">
        <f>(SameDayP2_Raw!U2028-T$7*$B2034)-T$6/$A2034+T$5</f>
        <v>1.2384309212696003E-2</v>
      </c>
      <c r="U2034" s="24">
        <f>(SameDayP2_Raw!V2028-U$7*$B2034)-U$6/$A2034+U$5</f>
        <v>1.1469123665573646E-2</v>
      </c>
      <c r="V2034" s="24">
        <f>(SameDayP2_Raw!W2028-V$7*$B2034)-V$6/$A2034+V$5</f>
        <v>1.4473310736266225E-2</v>
      </c>
      <c r="W2034" s="24">
        <f>(SameDayP2_Raw!X2028-W$7*$B2034)-W$6/$A2034+W$5</f>
        <v>1.0697657227009261E-2</v>
      </c>
      <c r="X2034" s="24">
        <f>(SameDayP2_Raw!Y2028-X$7*$B2034)-X$6/$A2034+X$5</f>
        <v>1.2078960342152691E-2</v>
      </c>
      <c r="Y2034" s="24">
        <f>(SameDayP2_Raw!Z2028-Y$7*$B2034)-Y$6/$A2034+Y$5</f>
        <v>1.0923697491224925E-2</v>
      </c>
      <c r="Z2034" s="24">
        <f>(SameDayP2_Raw!AA2028-Z$7*$B2034)-Z$6/$A2034+Z$5</f>
        <v>1.0975686532249139E-2</v>
      </c>
      <c r="AA2034" s="24">
        <f>(SameDayP2_Raw!AB2028-AA$7*$B2034)-AA$6/$A2034+AA$5</f>
        <v>1.1929111937391972E-2</v>
      </c>
      <c r="AB2034" s="24">
        <f>(SameDayP2_Raw!AC2028-AB$7*$B2034)-AB$6/$A2034+AB$5</f>
        <v>1.3370734380673979E-2</v>
      </c>
      <c r="AC2034" s="24">
        <f>(SameDayP2_Raw!AD2028-AC$7*$B2034)-AC$6/$A2034+AC$5</f>
        <v>1.1844551143050143E-2</v>
      </c>
      <c r="AD2034" s="24">
        <f>(SameDayP2_Raw!AE2028-AD$7*$B2034)-AD$6/$A2034+AD$5</f>
        <v>1.244937370811793E-2</v>
      </c>
      <c r="AE2034" s="24">
        <f>(SameDayP2_Raw!AF2028-AE$7*$B2034)-AE$6/$A2034+AE$5</f>
        <v>1.3034711991115919E-2</v>
      </c>
      <c r="AF2034" s="24">
        <f>(SameDayP2_Raw!AG2028-AF$7*$B2034)-AF$6/$A2034+AF$5</f>
        <v>1.3236893418370329E-2</v>
      </c>
      <c r="AG2034" s="24">
        <f>(SameDayP2_Raw!AH2028-AG$7*$B2034)-AG$6/$A2034+AG$5</f>
        <v>1.0165381324345467E-2</v>
      </c>
      <c r="AH2034" s="24">
        <f>(SameDayP2_Raw!AI2028-AH$7*$B2034)-AH$6/$A2034+AH$5</f>
        <v>1.1476400019077748E-2</v>
      </c>
      <c r="AI2034" s="24">
        <f>(SameDayP2_Raw!AJ2028-AI$7*$B2034)-AI$6/$A2034+AI$5</f>
        <v>1.2687608183588529E-2</v>
      </c>
      <c r="AJ2034" s="24">
        <f>(SameDayP2_Raw!AK2028-AJ$7*$B2034)-AJ$6/$A2034+AJ$5</f>
        <v>1.2239678759496886E-2</v>
      </c>
      <c r="AK2034" s="24">
        <f>(SameDayP2_Raw!AL2028-AK$7*$B2034)-AK$6/$A2034+AK$5</f>
        <v>1.1952756488558409E-2</v>
      </c>
      <c r="AL2034" s="24">
        <f>(SameDayP2_Raw!AM2028-AL$7*$B2034)-AL$6/$A2034+AL$5</f>
        <v>1.1132808440195289E-2</v>
      </c>
      <c r="AM2034" s="24">
        <f>(SameDayP2_Raw!AN2028-AM$7*$B2034)-AM$6/$A2034+AM$5</f>
        <v>1.1430279530386778E-2</v>
      </c>
      <c r="AN2034" s="24">
        <f>(SameDayP2_Raw!AO2028-AN$7*$B2034)-AN$6/$A2034+AN$5</f>
        <v>1.0594204919319394E-2</v>
      </c>
      <c r="AO2034" s="24">
        <f>(SameDayP2_Raw!AP2028-AO$7*$B2034)-AO$6/$A2034+AO$5</f>
        <v>1.118400620996924E-2</v>
      </c>
      <c r="AP2034" s="24"/>
      <c r="AR2034" s="24">
        <f>SameDayP2_Raw!D2028-SameDayP2_lambdacor!AR$7*SameDayP2_lambdacor!$B2035</f>
        <v>0.1008991973544069</v>
      </c>
    </row>
    <row r="2035" spans="1:44" x14ac:dyDescent="0.25">
      <c r="A2035" s="25">
        <v>481</v>
      </c>
      <c r="B2035" s="70">
        <v>4.1199999999999549E-4</v>
      </c>
      <c r="C2035" s="24">
        <f>(SameDayP2_Raw!C2029-C$7*$B2035)-C$6/$A2035+C$5</f>
        <v>1.7955155529842379E-2</v>
      </c>
      <c r="D2035" s="24">
        <f>(SameDayP2_Raw!E2029-D$7*$B2035)-D$6/$A2035+D$5</f>
        <v>1.488899636582559E-2</v>
      </c>
      <c r="E2035" s="24">
        <f>(SameDayP2_Raw!F2029-E$7*$B2035)-E$6/$A2035+E$5</f>
        <v>8.9730204709214181E-3</v>
      </c>
      <c r="F2035" s="24">
        <f>(SameDayP2_Raw!G2029-F$7*$B2035)-F$6/$A2035+F$5</f>
        <v>1.1585457446328835E-2</v>
      </c>
      <c r="G2035" s="24">
        <f>(SameDayP2_Raw!H2029-G$7*$B2035)-G$6/$A2035+G$5</f>
        <v>9.7982925261927423E-3</v>
      </c>
      <c r="H2035" s="24">
        <f>(SameDayP2_Raw!I2029-H$7*$B2035)-H$6/$A2035+H$5</f>
        <v>8.1506878923003831E-3</v>
      </c>
      <c r="I2035" s="24">
        <f>(SameDayP2_Raw!J2029-I$7*$B2035)-I$6/$A2035+I$5</f>
        <v>1.0193401287328478E-2</v>
      </c>
      <c r="J2035" s="24">
        <f>(SameDayP2_Raw!K2029-J$7*$B2035)-J$6/$A2035+J$5</f>
        <v>1.2287594471752726E-2</v>
      </c>
      <c r="K2035" s="24">
        <f>(SameDayP2_Raw!L2029-K$7*$B2035)-K$6/$A2035+K$5</f>
        <v>9.3424514390259995E-3</v>
      </c>
      <c r="L2035" s="24">
        <f>(SameDayP2_Raw!M2029-L$7*$B2035)-L$6/$A2035+L$5</f>
        <v>8.4690547566841391E-3</v>
      </c>
      <c r="M2035" s="24">
        <f>(SameDayP2_Raw!N2029-M$7*$B2035)-M$6/$A2035+M$5</f>
        <v>1.2171594456034791E-2</v>
      </c>
      <c r="N2035" s="24">
        <f>(SameDayP2_Raw!O2029-N$7*$B2035)-N$6/$A2035+N$5</f>
        <v>9.9205128887994327E-3</v>
      </c>
      <c r="O2035" s="24">
        <f>(SameDayP2_Raw!P2029-O$7*$B2035)-O$6/$A2035+O$5</f>
        <v>1.0303100725811372E-2</v>
      </c>
      <c r="P2035" s="24">
        <f>(SameDayP2_Raw!Q2029-P$7*$B2035)-P$6/$A2035+P$5</f>
        <v>8.9420545421276861E-3</v>
      </c>
      <c r="Q2035" s="24">
        <f>(SameDayP2_Raw!R2029-Q$7*$B2035)-Q$6/$A2035+Q$5</f>
        <v>9.1518621097398424E-3</v>
      </c>
      <c r="R2035" s="24">
        <f>(SameDayP2_Raw!S2029-R$7*$B2035)-R$6/$A2035+R$5</f>
        <v>1.3340891182938932E-2</v>
      </c>
      <c r="S2035" s="24">
        <f>(SameDayP2_Raw!T2029-S$7*$B2035)-S$6/$A2035+S$5</f>
        <v>8.1416161110847846E-3</v>
      </c>
      <c r="T2035" s="24">
        <f>(SameDayP2_Raw!U2029-T$7*$B2035)-T$6/$A2035+T$5</f>
        <v>1.0361736631548706E-2</v>
      </c>
      <c r="U2035" s="24">
        <f>(SameDayP2_Raw!V2029-U$7*$B2035)-U$6/$A2035+U$5</f>
        <v>9.881807532180039E-3</v>
      </c>
      <c r="V2035" s="24">
        <f>(SameDayP2_Raw!W2029-V$7*$B2035)-V$6/$A2035+V$5</f>
        <v>1.2448383940713285E-2</v>
      </c>
      <c r="W2035" s="24">
        <f>(SameDayP2_Raw!X2029-W$7*$B2035)-W$6/$A2035+W$5</f>
        <v>8.9655671743378747E-3</v>
      </c>
      <c r="X2035" s="24">
        <f>(SameDayP2_Raw!Y2029-X$7*$B2035)-X$6/$A2035+X$5</f>
        <v>1.0406160578464354E-2</v>
      </c>
      <c r="Y2035" s="24">
        <f>(SameDayP2_Raw!Z2029-Y$7*$B2035)-Y$6/$A2035+Y$5</f>
        <v>9.0994054899515772E-3</v>
      </c>
      <c r="Z2035" s="24">
        <f>(SameDayP2_Raw!AA2029-Z$7*$B2035)-Z$6/$A2035+Z$5</f>
        <v>9.2478144211834631E-3</v>
      </c>
      <c r="AA2035" s="24">
        <f>(SameDayP2_Raw!AB2029-AA$7*$B2035)-AA$6/$A2035+AA$5</f>
        <v>1.023948623244254E-2</v>
      </c>
      <c r="AB2035" s="24">
        <f>(SameDayP2_Raw!AC2029-AB$7*$B2035)-AB$6/$A2035+AB$5</f>
        <v>1.1049582684017198E-2</v>
      </c>
      <c r="AC2035" s="24">
        <f>(SameDayP2_Raw!AD2029-AC$7*$B2035)-AC$6/$A2035+AC$5</f>
        <v>9.997417739648469E-3</v>
      </c>
      <c r="AD2035" s="24">
        <f>(SameDayP2_Raw!AE2029-AD$7*$B2035)-AD$6/$A2035+AD$5</f>
        <v>1.0506911472764743E-2</v>
      </c>
      <c r="AE2035" s="24">
        <f>(SameDayP2_Raw!AF2029-AE$7*$B2035)-AE$6/$A2035+AE$5</f>
        <v>1.0955476556912484E-2</v>
      </c>
      <c r="AF2035" s="24">
        <f>(SameDayP2_Raw!AG2029-AF$7*$B2035)-AF$6/$A2035+AF$5</f>
        <v>1.1282436293026823E-2</v>
      </c>
      <c r="AG2035" s="24">
        <f>(SameDayP2_Raw!AH2029-AG$7*$B2035)-AG$6/$A2035+AG$5</f>
        <v>8.3387756890226632E-3</v>
      </c>
      <c r="AH2035" s="24">
        <f>(SameDayP2_Raw!AI2029-AH$7*$B2035)-AH$6/$A2035+AH$5</f>
        <v>9.7382709840371888E-3</v>
      </c>
      <c r="AI2035" s="24">
        <f>(SameDayP2_Raw!AJ2029-AI$7*$B2035)-AI$6/$A2035+AI$5</f>
        <v>1.0794657308572993E-2</v>
      </c>
      <c r="AJ2035" s="24">
        <f>(SameDayP2_Raw!AK2029-AJ$7*$B2035)-AJ$6/$A2035+AJ$5</f>
        <v>1.0632150716826938E-2</v>
      </c>
      <c r="AK2035" s="24">
        <f>(SameDayP2_Raw!AL2029-AK$7*$B2035)-AK$6/$A2035+AK$5</f>
        <v>1.0082196072813283E-2</v>
      </c>
      <c r="AL2035" s="24">
        <f>(SameDayP2_Raw!AM2029-AL$7*$B2035)-AL$6/$A2035+AL$5</f>
        <v>9.622579243690586E-3</v>
      </c>
      <c r="AM2035" s="24">
        <f>(SameDayP2_Raw!AN2029-AM$7*$B2035)-AM$6/$A2035+AM$5</f>
        <v>1.0155103421411737E-2</v>
      </c>
      <c r="AN2035" s="24">
        <f>(SameDayP2_Raw!AO2029-AN$7*$B2035)-AN$6/$A2035+AN$5</f>
        <v>8.926848971072654E-3</v>
      </c>
      <c r="AO2035" s="24">
        <f>(SameDayP2_Raw!AP2029-AO$7*$B2035)-AO$6/$A2035+AO$5</f>
        <v>9.657535676940783E-3</v>
      </c>
      <c r="AP2035" s="24"/>
      <c r="AR2035" s="24">
        <f>SameDayP2_Raw!D2029-SameDayP2_lambdacor!AR$7*SameDayP2_lambdacor!$B2036</f>
        <v>0.10089700400429046</v>
      </c>
    </row>
    <row r="2036" spans="1:44" x14ac:dyDescent="0.25">
      <c r="A2036" s="25">
        <v>480</v>
      </c>
      <c r="B2036" s="70">
        <v>2.9900000000000044E-4</v>
      </c>
      <c r="C2036" s="24">
        <f>(SameDayP2_Raw!C2030-C$7*$B2036)-C$6/$A2036+C$5</f>
        <v>1.7063529837678768E-2</v>
      </c>
      <c r="D2036" s="24">
        <f>(SameDayP2_Raw!E2030-D$7*$B2036)-D$6/$A2036+D$5</f>
        <v>1.2549761676364939E-2</v>
      </c>
      <c r="E2036" s="24">
        <f>(SameDayP2_Raw!F2030-E$7*$B2036)-E$6/$A2036+E$5</f>
        <v>7.0423542602110825E-3</v>
      </c>
      <c r="F2036" s="24">
        <f>(SameDayP2_Raw!G2030-F$7*$B2036)-F$6/$A2036+F$5</f>
        <v>9.5206045636887851E-3</v>
      </c>
      <c r="G2036" s="24">
        <f>(SameDayP2_Raw!H2030-G$7*$B2036)-G$6/$A2036+G$5</f>
        <v>7.9505125946217892E-3</v>
      </c>
      <c r="H2036" s="24">
        <f>(SameDayP2_Raw!I2030-H$7*$B2036)-H$6/$A2036+H$5</f>
        <v>6.4822225644903461E-3</v>
      </c>
      <c r="I2036" s="24">
        <f>(SameDayP2_Raw!J2030-I$7*$B2036)-I$6/$A2036+I$5</f>
        <v>8.3334636048540342E-3</v>
      </c>
      <c r="J2036" s="24">
        <f>(SameDayP2_Raw!K2030-J$7*$B2036)-J$6/$A2036+J$5</f>
        <v>1.0157576804727446E-2</v>
      </c>
      <c r="K2036" s="24">
        <f>(SameDayP2_Raw!L2030-K$7*$B2036)-K$6/$A2036+K$5</f>
        <v>7.4317738800150791E-3</v>
      </c>
      <c r="L2036" s="24">
        <f>(SameDayP2_Raw!M2030-L$7*$B2036)-L$6/$A2036+L$5</f>
        <v>6.6247350524619199E-3</v>
      </c>
      <c r="M2036" s="24">
        <f>(SameDayP2_Raw!N2030-M$7*$B2036)-M$6/$A2036+M$5</f>
        <v>9.983175092429037E-3</v>
      </c>
      <c r="N2036" s="24">
        <f>(SameDayP2_Raw!O2030-N$7*$B2036)-N$6/$A2036+N$5</f>
        <v>7.9988213001025328E-3</v>
      </c>
      <c r="O2036" s="24">
        <f>(SameDayP2_Raw!P2030-O$7*$B2036)-O$6/$A2036+O$5</f>
        <v>8.5320095118767217E-3</v>
      </c>
      <c r="P2036" s="24">
        <f>(SameDayP2_Raw!Q2030-P$7*$B2036)-P$6/$A2036+P$5</f>
        <v>7.1017967055579442E-3</v>
      </c>
      <c r="Q2036" s="24">
        <f>(SameDayP2_Raw!R2030-Q$7*$B2036)-Q$6/$A2036+Q$5</f>
        <v>7.2374297324385196E-3</v>
      </c>
      <c r="R2036" s="24">
        <f>(SameDayP2_Raw!S2030-R$7*$B2036)-R$6/$A2036+R$5</f>
        <v>1.1112701260614141E-2</v>
      </c>
      <c r="S2036" s="24">
        <f>(SameDayP2_Raw!T2030-S$7*$B2036)-S$6/$A2036+S$5</f>
        <v>5.6263982478704927E-3</v>
      </c>
      <c r="T2036" s="24">
        <f>(SameDayP2_Raw!U2030-T$7*$B2036)-T$6/$A2036+T$5</f>
        <v>8.4106563764154638E-3</v>
      </c>
      <c r="U2036" s="24">
        <f>(SameDayP2_Raw!V2030-U$7*$B2036)-U$6/$A2036+U$5</f>
        <v>8.1724038734673453E-3</v>
      </c>
      <c r="V2036" s="24">
        <f>(SameDayP2_Raw!W2030-V$7*$B2036)-V$6/$A2036+V$5</f>
        <v>1.0459060409761377E-2</v>
      </c>
      <c r="W2036" s="24">
        <f>(SameDayP2_Raw!X2030-W$7*$B2036)-W$6/$A2036+W$5</f>
        <v>7.0077700831269081E-3</v>
      </c>
      <c r="X2036" s="24">
        <f>(SameDayP2_Raw!Y2030-X$7*$B2036)-X$6/$A2036+X$5</f>
        <v>8.366212456680535E-3</v>
      </c>
      <c r="Y2036" s="24">
        <f>(SameDayP2_Raw!Z2030-Y$7*$B2036)-Y$6/$A2036+Y$5</f>
        <v>7.1927547021471624E-3</v>
      </c>
      <c r="Z2036" s="24">
        <f>(SameDayP2_Raw!AA2030-Z$7*$B2036)-Z$6/$A2036+Z$5</f>
        <v>7.2944928703535736E-3</v>
      </c>
      <c r="AA2036" s="24">
        <f>(SameDayP2_Raw!AB2030-AA$7*$B2036)-AA$6/$A2036+AA$5</f>
        <v>8.5309033554939566E-3</v>
      </c>
      <c r="AB2036" s="24">
        <f>(SameDayP2_Raw!AC2030-AB$7*$B2036)-AB$6/$A2036+AB$5</f>
        <v>9.0490223852220299E-3</v>
      </c>
      <c r="AC2036" s="24">
        <f>(SameDayP2_Raw!AD2030-AC$7*$B2036)-AC$6/$A2036+AC$5</f>
        <v>8.0658595168258199E-3</v>
      </c>
      <c r="AD2036" s="24">
        <f>(SameDayP2_Raw!AE2030-AD$7*$B2036)-AD$6/$A2036+AD$5</f>
        <v>8.5383082786865874E-3</v>
      </c>
      <c r="AE2036" s="24">
        <f>(SameDayP2_Raw!AF2030-AE$7*$B2036)-AE$6/$A2036+AE$5</f>
        <v>9.0000255962506583E-3</v>
      </c>
      <c r="AF2036" s="24">
        <f>(SameDayP2_Raw!AG2030-AF$7*$B2036)-AF$6/$A2036+AF$5</f>
        <v>9.5397426073203142E-3</v>
      </c>
      <c r="AG2036" s="24">
        <f>(SameDayP2_Raw!AH2030-AG$7*$B2036)-AG$6/$A2036+AG$5</f>
        <v>6.6361527366756694E-3</v>
      </c>
      <c r="AH2036" s="24">
        <f>(SameDayP2_Raw!AI2030-AH$7*$B2036)-AH$6/$A2036+AH$5</f>
        <v>8.1611367876874945E-3</v>
      </c>
      <c r="AI2036" s="24">
        <f>(SameDayP2_Raw!AJ2030-AI$7*$B2036)-AI$6/$A2036+AI$5</f>
        <v>9.0792030576434327E-3</v>
      </c>
      <c r="AJ2036" s="24">
        <f>(SameDayP2_Raw!AK2030-AJ$7*$B2036)-AJ$6/$A2036+AJ$5</f>
        <v>9.1878737675150368E-3</v>
      </c>
      <c r="AK2036" s="24">
        <f>(SameDayP2_Raw!AL2030-AK$7*$B2036)-AK$6/$A2036+AK$5</f>
        <v>8.0965534683776052E-3</v>
      </c>
      <c r="AL2036" s="24">
        <f>(SameDayP2_Raw!AM2030-AL$7*$B2036)-AL$6/$A2036+AL$5</f>
        <v>7.9024338184125169E-3</v>
      </c>
      <c r="AM2036" s="24">
        <f>(SameDayP2_Raw!AN2030-AM$7*$B2036)-AM$6/$A2036+AM$5</f>
        <v>8.7316201540469651E-3</v>
      </c>
      <c r="AN2036" s="24">
        <f>(SameDayP2_Raw!AO2030-AN$7*$B2036)-AN$6/$A2036+AN$5</f>
        <v>7.3257171457552506E-3</v>
      </c>
      <c r="AO2036" s="24">
        <f>(SameDayP2_Raw!AP2030-AO$7*$B2036)-AO$6/$A2036+AO$5</f>
        <v>7.9531685630650009E-3</v>
      </c>
      <c r="AP2036" s="24"/>
      <c r="AR2036" s="24">
        <f>SameDayP2_Raw!D2030-SameDayP2_lambdacor!AR$7*SameDayP2_lambdacor!$B2037</f>
        <v>0.10022330458531852</v>
      </c>
    </row>
    <row r="2037" spans="1:44" x14ac:dyDescent="0.25">
      <c r="A2037" s="25">
        <v>479</v>
      </c>
      <c r="B2037" s="70">
        <v>3.5199999999999793E-4</v>
      </c>
      <c r="C2037" s="24">
        <f>(SameDayP2_Raw!C2031-C$7*$B2037)-C$6/$A2037+C$5</f>
        <v>1.5602942621587221E-2</v>
      </c>
      <c r="D2037" s="24">
        <f>(SameDayP2_Raw!E2031-D$7*$B2037)-D$6/$A2037+D$5</f>
        <v>1.0451407228680442E-2</v>
      </c>
      <c r="E2037" s="24">
        <f>(SameDayP2_Raw!F2031-E$7*$B2037)-E$6/$A2037+E$5</f>
        <v>5.32520205404622E-3</v>
      </c>
      <c r="F2037" s="24">
        <f>(SameDayP2_Raw!G2031-F$7*$B2037)-F$6/$A2037+F$5</f>
        <v>7.5981220235114902E-3</v>
      </c>
      <c r="G2037" s="24">
        <f>(SameDayP2_Raw!H2031-G$7*$B2037)-G$6/$A2037+G$5</f>
        <v>6.2677950754945755E-3</v>
      </c>
      <c r="H2037" s="24">
        <f>(SameDayP2_Raw!I2031-H$7*$B2037)-H$6/$A2037+H$5</f>
        <v>4.9196089049825739E-3</v>
      </c>
      <c r="I2037" s="24">
        <f>(SameDayP2_Raw!J2031-I$7*$B2037)-I$6/$A2037+I$5</f>
        <v>6.7234173096580238E-3</v>
      </c>
      <c r="J2037" s="24">
        <f>(SameDayP2_Raw!K2031-J$7*$B2037)-J$6/$A2037+J$5</f>
        <v>8.2458867238903374E-3</v>
      </c>
      <c r="K2037" s="24">
        <f>(SameDayP2_Raw!L2031-K$7*$B2037)-K$6/$A2037+K$5</f>
        <v>5.7095853823168497E-3</v>
      </c>
      <c r="L2037" s="24">
        <f>(SameDayP2_Raw!M2031-L$7*$B2037)-L$6/$A2037+L$5</f>
        <v>4.9548126139424865E-3</v>
      </c>
      <c r="M2037" s="24">
        <f>(SameDayP2_Raw!N2031-M$7*$B2037)-M$6/$A2037+M$5</f>
        <v>8.0372148797229655E-3</v>
      </c>
      <c r="N2037" s="24">
        <f>(SameDayP2_Raw!O2031-N$7*$B2037)-N$6/$A2037+N$5</f>
        <v>6.0466666206573545E-3</v>
      </c>
      <c r="O2037" s="24">
        <f>(SameDayP2_Raw!P2031-O$7*$B2037)-O$6/$A2037+O$5</f>
        <v>6.6866235794455844E-3</v>
      </c>
      <c r="P2037" s="24">
        <f>(SameDayP2_Raw!Q2031-P$7*$B2037)-P$6/$A2037+P$5</f>
        <v>5.3370985084168817E-3</v>
      </c>
      <c r="Q2037" s="24">
        <f>(SameDayP2_Raw!R2031-Q$7*$B2037)-Q$6/$A2037+Q$5</f>
        <v>5.5211566319230722E-3</v>
      </c>
      <c r="R2037" s="24">
        <f>(SameDayP2_Raw!S2031-R$7*$B2037)-R$6/$A2037+R$5</f>
        <v>9.0055511425343425E-3</v>
      </c>
      <c r="S2037" s="24">
        <f>(SameDayP2_Raw!T2031-S$7*$B2037)-S$6/$A2037+S$5</f>
        <v>3.6065165433914609E-3</v>
      </c>
      <c r="T2037" s="24">
        <f>(SameDayP2_Raw!U2031-T$7*$B2037)-T$6/$A2037+T$5</f>
        <v>6.6874963149488528E-3</v>
      </c>
      <c r="U2037" s="24">
        <f>(SameDayP2_Raw!V2031-U$7*$B2037)-U$6/$A2037+U$5</f>
        <v>6.6011580467559526E-3</v>
      </c>
      <c r="V2037" s="24">
        <f>(SameDayP2_Raw!W2031-V$7*$B2037)-V$6/$A2037+V$5</f>
        <v>8.4280283607266679E-3</v>
      </c>
      <c r="W2037" s="24">
        <f>(SameDayP2_Raw!X2031-W$7*$B2037)-W$6/$A2037+W$5</f>
        <v>5.353236793167921E-3</v>
      </c>
      <c r="X2037" s="24">
        <f>(SameDayP2_Raw!Y2031-X$7*$B2037)-X$6/$A2037+X$5</f>
        <v>6.7302408713811566E-3</v>
      </c>
      <c r="Y2037" s="24">
        <f>(SameDayP2_Raw!Z2031-Y$7*$B2037)-Y$6/$A2037+Y$5</f>
        <v>5.5473795916681154E-3</v>
      </c>
      <c r="Z2037" s="24">
        <f>(SameDayP2_Raw!AA2031-Z$7*$B2037)-Z$6/$A2037+Z$5</f>
        <v>5.8297749880419567E-3</v>
      </c>
      <c r="AA2037" s="24">
        <f>(SameDayP2_Raw!AB2031-AA$7*$B2037)-AA$6/$A2037+AA$5</f>
        <v>6.7860118576080312E-3</v>
      </c>
      <c r="AB2037" s="24">
        <f>(SameDayP2_Raw!AC2031-AB$7*$B2037)-AB$6/$A2037+AB$5</f>
        <v>6.8401813342127606E-3</v>
      </c>
      <c r="AC2037" s="24">
        <f>(SameDayP2_Raw!AD2031-AC$7*$B2037)-AC$6/$A2037+AC$5</f>
        <v>6.0774232287869115E-3</v>
      </c>
      <c r="AD2037" s="24">
        <f>(SameDayP2_Raw!AE2031-AD$7*$B2037)-AD$6/$A2037+AD$5</f>
        <v>6.5299763604969498E-3</v>
      </c>
      <c r="AE2037" s="24">
        <f>(SameDayP2_Raw!AF2031-AE$7*$B2037)-AE$6/$A2037+AE$5</f>
        <v>6.9563632601646087E-3</v>
      </c>
      <c r="AF2037" s="24">
        <f>(SameDayP2_Raw!AG2031-AF$7*$B2037)-AF$6/$A2037+AF$5</f>
        <v>7.5657352459651463E-3</v>
      </c>
      <c r="AG2037" s="24">
        <f>(SameDayP2_Raw!AH2031-AG$7*$B2037)-AG$6/$A2037+AG$5</f>
        <v>4.9361105538699972E-3</v>
      </c>
      <c r="AH2037" s="24">
        <f>(SameDayP2_Raw!AI2031-AH$7*$B2037)-AH$6/$A2037+AH$5</f>
        <v>6.5623770628790816E-3</v>
      </c>
      <c r="AI2037" s="24">
        <f>(SameDayP2_Raw!AJ2031-AI$7*$B2037)-AI$6/$A2037+AI$5</f>
        <v>7.0879684688250136E-3</v>
      </c>
      <c r="AJ2037" s="24">
        <f>(SameDayP2_Raw!AK2031-AJ$7*$B2037)-AJ$6/$A2037+AJ$5</f>
        <v>7.4600263349293983E-3</v>
      </c>
      <c r="AK2037" s="24">
        <f>(SameDayP2_Raw!AL2031-AK$7*$B2037)-AK$6/$A2037+AK$5</f>
        <v>6.102154031413105E-3</v>
      </c>
      <c r="AL2037" s="24">
        <f>(SameDayP2_Raw!AM2031-AL$7*$B2037)-AL$6/$A2037+AL$5</f>
        <v>6.0749728351552051E-3</v>
      </c>
      <c r="AM2037" s="24">
        <f>(SameDayP2_Raw!AN2031-AM$7*$B2037)-AM$6/$A2037+AM$5</f>
        <v>7.1678287126465956E-3</v>
      </c>
      <c r="AN2037" s="24">
        <f>(SameDayP2_Raw!AO2031-AN$7*$B2037)-AN$6/$A2037+AN$5</f>
        <v>5.6483510243792445E-3</v>
      </c>
      <c r="AO2037" s="24">
        <f>(SameDayP2_Raw!AP2031-AO$7*$B2037)-AO$6/$A2037+AO$5</f>
        <v>6.2128896697390204E-3</v>
      </c>
      <c r="AP2037" s="24"/>
      <c r="AR2037" s="24">
        <f>SameDayP2_Raw!D2031-SameDayP2_lambdacor!AR$7*SameDayP2_lambdacor!$B2038</f>
        <v>9.9508448785743484E-2</v>
      </c>
    </row>
    <row r="2038" spans="1:44" x14ac:dyDescent="0.25">
      <c r="A2038" s="25">
        <v>478</v>
      </c>
      <c r="B2038" s="70">
        <v>3.3500000000000175E-4</v>
      </c>
      <c r="C2038" s="24">
        <f>(SameDayP2_Raw!C2032-C$7*$B2038)-C$6/$A2038+C$5</f>
        <v>1.4034449192604728E-2</v>
      </c>
      <c r="D2038" s="24">
        <f>(SameDayP2_Raw!E2032-D$7*$B2038)-D$6/$A2038+D$5</f>
        <v>8.2663305820325599E-3</v>
      </c>
      <c r="E2038" s="24">
        <f>(SameDayP2_Raw!F2032-E$7*$B2038)-E$6/$A2038+E$5</f>
        <v>3.5036815568319016E-3</v>
      </c>
      <c r="F2038" s="24">
        <f>(SameDayP2_Raw!G2032-F$7*$B2038)-F$6/$A2038+F$5</f>
        <v>5.5762882841744257E-3</v>
      </c>
      <c r="G2038" s="24">
        <f>(SameDayP2_Raw!H2032-G$7*$B2038)-G$6/$A2038+G$5</f>
        <v>4.6312811907396334E-3</v>
      </c>
      <c r="H2038" s="24">
        <f>(SameDayP2_Raw!I2032-H$7*$B2038)-H$6/$A2038+H$5</f>
        <v>3.0027834670146233E-3</v>
      </c>
      <c r="I2038" s="24">
        <f>(SameDayP2_Raw!J2032-I$7*$B2038)-I$6/$A2038+I$5</f>
        <v>5.008046244364496E-3</v>
      </c>
      <c r="J2038" s="24">
        <f>(SameDayP2_Raw!K2032-J$7*$B2038)-J$6/$A2038+J$5</f>
        <v>6.1471978684979819E-3</v>
      </c>
      <c r="K2038" s="24">
        <f>(SameDayP2_Raw!L2032-K$7*$B2038)-K$6/$A2038+K$5</f>
        <v>3.7709394534354446E-3</v>
      </c>
      <c r="L2038" s="24">
        <f>(SameDayP2_Raw!M2032-L$7*$B2038)-L$6/$A2038+L$5</f>
        <v>3.1880531807188285E-3</v>
      </c>
      <c r="M2038" s="24">
        <f>(SameDayP2_Raw!N2032-M$7*$B2038)-M$6/$A2038+M$5</f>
        <v>5.7957556306493692E-3</v>
      </c>
      <c r="N2038" s="24">
        <f>(SameDayP2_Raw!O2032-N$7*$B2038)-N$6/$A2038+N$5</f>
        <v>4.2396704751964005E-3</v>
      </c>
      <c r="O2038" s="24">
        <f>(SameDayP2_Raw!P2032-O$7*$B2038)-O$6/$A2038+O$5</f>
        <v>4.8066889711891117E-3</v>
      </c>
      <c r="P2038" s="24">
        <f>(SameDayP2_Raw!Q2032-P$7*$B2038)-P$6/$A2038+P$5</f>
        <v>3.3717256973216283E-3</v>
      </c>
      <c r="Q2038" s="24">
        <f>(SameDayP2_Raw!R2032-Q$7*$B2038)-Q$6/$A2038+Q$5</f>
        <v>3.6022547698594289E-3</v>
      </c>
      <c r="R2038" s="24">
        <f>(SameDayP2_Raw!S2032-R$7*$B2038)-R$6/$A2038+R$5</f>
        <v>6.5560756492915838E-3</v>
      </c>
      <c r="S2038" s="24">
        <f>(SameDayP2_Raw!T2032-S$7*$B2038)-S$6/$A2038+S$5</f>
        <v>1.5783676414938136E-3</v>
      </c>
      <c r="T2038" s="24">
        <f>(SameDayP2_Raw!U2032-T$7*$B2038)-T$6/$A2038+T$5</f>
        <v>4.6382955004911283E-3</v>
      </c>
      <c r="U2038" s="24">
        <f>(SameDayP2_Raw!V2032-U$7*$B2038)-U$6/$A2038+U$5</f>
        <v>4.8558649033618138E-3</v>
      </c>
      <c r="V2038" s="24">
        <f>(SameDayP2_Raw!W2032-V$7*$B2038)-V$6/$A2038+V$5</f>
        <v>6.4078849583454542E-3</v>
      </c>
      <c r="W2038" s="24">
        <f>(SameDayP2_Raw!X2032-W$7*$B2038)-W$6/$A2038+W$5</f>
        <v>3.538305043742352E-3</v>
      </c>
      <c r="X2038" s="24">
        <f>(SameDayP2_Raw!Y2032-X$7*$B2038)-X$6/$A2038+X$5</f>
        <v>4.7969991801433097E-3</v>
      </c>
      <c r="Y2038" s="24">
        <f>(SameDayP2_Raw!Z2032-Y$7*$B2038)-Y$6/$A2038+Y$5</f>
        <v>3.6608543198729734E-3</v>
      </c>
      <c r="Z2038" s="24">
        <f>(SameDayP2_Raw!AA2032-Z$7*$B2038)-Z$6/$A2038+Z$5</f>
        <v>3.9962120562853573E-3</v>
      </c>
      <c r="AA2038" s="24">
        <f>(SameDayP2_Raw!AB2032-AA$7*$B2038)-AA$6/$A2038+AA$5</f>
        <v>5.1773160282988333E-3</v>
      </c>
      <c r="AB2038" s="24">
        <f>(SameDayP2_Raw!AC2032-AB$7*$B2038)-AB$6/$A2038+AB$5</f>
        <v>4.9530178639560964E-3</v>
      </c>
      <c r="AC2038" s="24">
        <f>(SameDayP2_Raw!AD2032-AC$7*$B2038)-AC$6/$A2038+AC$5</f>
        <v>4.3898350228359154E-3</v>
      </c>
      <c r="AD2038" s="24">
        <f>(SameDayP2_Raw!AE2032-AD$7*$B2038)-AD$6/$A2038+AD$5</f>
        <v>4.6386876972808379E-3</v>
      </c>
      <c r="AE2038" s="24">
        <f>(SameDayP2_Raw!AF2032-AE$7*$B2038)-AE$6/$A2038+AE$5</f>
        <v>5.1804339481990903E-3</v>
      </c>
      <c r="AF2038" s="24">
        <f>(SameDayP2_Raw!AG2032-AF$7*$B2038)-AF$6/$A2038+AF$5</f>
        <v>5.7383470769597402E-3</v>
      </c>
      <c r="AG2038" s="24">
        <f>(SameDayP2_Raw!AH2032-AG$7*$B2038)-AG$6/$A2038+AG$5</f>
        <v>3.4128879959850044E-3</v>
      </c>
      <c r="AH2038" s="24">
        <f>(SameDayP2_Raw!AI2032-AH$7*$B2038)-AH$6/$A2038+AH$5</f>
        <v>5.0208938944558516E-3</v>
      </c>
      <c r="AI2038" s="24">
        <f>(SameDayP2_Raw!AJ2032-AI$7*$B2038)-AI$6/$A2038+AI$5</f>
        <v>5.4618082280388294E-3</v>
      </c>
      <c r="AJ2038" s="24">
        <f>(SameDayP2_Raw!AK2032-AJ$7*$B2038)-AJ$6/$A2038+AJ$5</f>
        <v>6.0170409513895934E-3</v>
      </c>
      <c r="AK2038" s="24">
        <f>(SameDayP2_Raw!AL2032-AK$7*$B2038)-AK$6/$A2038+AK$5</f>
        <v>4.4032517868898956E-3</v>
      </c>
      <c r="AL2038" s="24">
        <f>(SameDayP2_Raw!AM2032-AL$7*$B2038)-AL$6/$A2038+AL$5</f>
        <v>4.5263858060192712E-3</v>
      </c>
      <c r="AM2038" s="24">
        <f>(SameDayP2_Raw!AN2032-AM$7*$B2038)-AM$6/$A2038+AM$5</f>
        <v>5.6869233392715102E-3</v>
      </c>
      <c r="AN2038" s="24">
        <f>(SameDayP2_Raw!AO2032-AN$7*$B2038)-AN$6/$A2038+AN$5</f>
        <v>4.2226934404171745E-3</v>
      </c>
      <c r="AO2038" s="24">
        <f>(SameDayP2_Raw!AP2032-AO$7*$B2038)-AO$6/$A2038+AO$5</f>
        <v>4.5295371935157383E-3</v>
      </c>
      <c r="AP2038" s="24"/>
      <c r="AR2038" s="24">
        <f>SameDayP2_Raw!D2032-SameDayP2_lambdacor!AR$7*SameDayP2_lambdacor!$B2039</f>
        <v>9.8547468999684557E-2</v>
      </c>
    </row>
    <row r="2039" spans="1:44" x14ac:dyDescent="0.25">
      <c r="A2039" s="25">
        <v>477</v>
      </c>
      <c r="B2039" s="70">
        <v>2.9500000000000338E-4</v>
      </c>
      <c r="C2039" s="24">
        <f>(SameDayP2_Raw!C2033-C$7*$B2039)-C$6/$A2039+C$5</f>
        <v>1.2002462564888752E-2</v>
      </c>
      <c r="D2039" s="24">
        <f>(SameDayP2_Raw!E2033-D$7*$B2039)-D$6/$A2039+D$5</f>
        <v>6.0433435695342423E-3</v>
      </c>
      <c r="E2039" s="24">
        <f>(SameDayP2_Raw!F2033-E$7*$B2039)-E$6/$A2039+E$5</f>
        <v>1.9025830987569672E-3</v>
      </c>
      <c r="F2039" s="24">
        <f>(SameDayP2_Raw!G2033-F$7*$B2039)-F$6/$A2039+F$5</f>
        <v>3.7968590432157293E-3</v>
      </c>
      <c r="G2039" s="24">
        <f>(SameDayP2_Raw!H2033-G$7*$B2039)-G$6/$A2039+G$5</f>
        <v>2.9023442547978229E-3</v>
      </c>
      <c r="H2039" s="24">
        <f>(SameDayP2_Raw!I2033-H$7*$B2039)-H$6/$A2039+H$5</f>
        <v>1.7202193334069846E-3</v>
      </c>
      <c r="I2039" s="24">
        <f>(SameDayP2_Raw!J2033-I$7*$B2039)-I$6/$A2039+I$5</f>
        <v>3.5142763560954207E-3</v>
      </c>
      <c r="J2039" s="24">
        <f>(SameDayP2_Raw!K2033-J$7*$B2039)-J$6/$A2039+J$5</f>
        <v>4.1151114810018194E-3</v>
      </c>
      <c r="K2039" s="24">
        <f>(SameDayP2_Raw!L2033-K$7*$B2039)-K$6/$A2039+K$5</f>
        <v>2.0323815496887821E-3</v>
      </c>
      <c r="L2039" s="24">
        <f>(SameDayP2_Raw!M2033-L$7*$B2039)-L$6/$A2039+L$5</f>
        <v>1.5913491801062031E-3</v>
      </c>
      <c r="M2039" s="24">
        <f>(SameDayP2_Raw!N2033-M$7*$B2039)-M$6/$A2039+M$5</f>
        <v>3.860420054427733E-3</v>
      </c>
      <c r="N2039" s="24">
        <f>(SameDayP2_Raw!O2033-N$7*$B2039)-N$6/$A2039+N$5</f>
        <v>2.4722419152241222E-3</v>
      </c>
      <c r="O2039" s="24">
        <f>(SameDayP2_Raw!P2033-O$7*$B2039)-O$6/$A2039+O$5</f>
        <v>3.0975641902847087E-3</v>
      </c>
      <c r="P2039" s="24">
        <f>(SameDayP2_Raw!Q2033-P$7*$B2039)-P$6/$A2039+P$5</f>
        <v>1.8082772719621217E-3</v>
      </c>
      <c r="Q2039" s="24">
        <f>(SameDayP2_Raw!R2033-Q$7*$B2039)-Q$6/$A2039+Q$5</f>
        <v>2.0165939676891516E-3</v>
      </c>
      <c r="R2039" s="24">
        <f>(SameDayP2_Raw!S2033-R$7*$B2039)-R$6/$A2039+R$5</f>
        <v>4.5109955563611102E-3</v>
      </c>
      <c r="S2039" s="24">
        <f>(SameDayP2_Raw!T2033-S$7*$B2039)-S$6/$A2039+S$5</f>
        <v>-2.3926992292501448E-4</v>
      </c>
      <c r="T2039" s="24">
        <f>(SameDayP2_Raw!U2033-T$7*$B2039)-T$6/$A2039+T$5</f>
        <v>2.9392120102484584E-3</v>
      </c>
      <c r="U2039" s="24">
        <f>(SameDayP2_Raw!V2033-U$7*$B2039)-U$6/$A2039+U$5</f>
        <v>3.3168492949764948E-3</v>
      </c>
      <c r="V2039" s="24">
        <f>(SameDayP2_Raw!W2033-V$7*$B2039)-V$6/$A2039+V$5</f>
        <v>4.3385597492291358E-3</v>
      </c>
      <c r="W2039" s="24">
        <f>(SameDayP2_Raw!X2033-W$7*$B2039)-W$6/$A2039+W$5</f>
        <v>2.1107520383222729E-3</v>
      </c>
      <c r="X2039" s="24">
        <f>(SameDayP2_Raw!Y2033-X$7*$B2039)-X$6/$A2039+X$5</f>
        <v>3.0484535758716035E-3</v>
      </c>
      <c r="Y2039" s="24">
        <f>(SameDayP2_Raw!Z2033-Y$7*$B2039)-Y$6/$A2039+Y$5</f>
        <v>2.2729824741227964E-3</v>
      </c>
      <c r="Z2039" s="24">
        <f>(SameDayP2_Raw!AA2033-Z$7*$B2039)-Z$6/$A2039+Z$5</f>
        <v>2.3972617940434468E-3</v>
      </c>
      <c r="AA2039" s="24">
        <f>(SameDayP2_Raw!AB2033-AA$7*$B2039)-AA$6/$A2039+AA$5</f>
        <v>3.6068135356712543E-3</v>
      </c>
      <c r="AB2039" s="24">
        <f>(SameDayP2_Raw!AC2033-AB$7*$B2039)-AB$6/$A2039+AB$5</f>
        <v>3.1891069591688994E-3</v>
      </c>
      <c r="AC2039" s="24">
        <f>(SameDayP2_Raw!AD2033-AC$7*$B2039)-AC$6/$A2039+AC$5</f>
        <v>2.7321683190510496E-3</v>
      </c>
      <c r="AD2039" s="24">
        <f>(SameDayP2_Raw!AE2033-AD$7*$B2039)-AD$6/$A2039+AD$5</f>
        <v>2.8171386427904201E-3</v>
      </c>
      <c r="AE2039" s="24">
        <f>(SameDayP2_Raw!AF2033-AE$7*$B2039)-AE$6/$A2039+AE$5</f>
        <v>3.4114078313889108E-3</v>
      </c>
      <c r="AF2039" s="24">
        <f>(SameDayP2_Raw!AG2033-AF$7*$B2039)-AF$6/$A2039+AF$5</f>
        <v>3.8360393108735538E-3</v>
      </c>
      <c r="AG2039" s="24">
        <f>(SameDayP2_Raw!AH2033-AG$7*$B2039)-AG$6/$A2039+AG$5</f>
        <v>2.0087110353443609E-3</v>
      </c>
      <c r="AH2039" s="24">
        <f>(SameDayP2_Raw!AI2033-AH$7*$B2039)-AH$6/$A2039+AH$5</f>
        <v>3.1542608527013842E-3</v>
      </c>
      <c r="AI2039" s="24">
        <f>(SameDayP2_Raw!AJ2033-AI$7*$B2039)-AI$6/$A2039+AI$5</f>
        <v>3.6779903425584529E-3</v>
      </c>
      <c r="AJ2039" s="24">
        <f>(SameDayP2_Raw!AK2033-AJ$7*$B2039)-AJ$6/$A2039+AJ$5</f>
        <v>4.2644391185650971E-3</v>
      </c>
      <c r="AK2039" s="24">
        <f>(SameDayP2_Raw!AL2033-AK$7*$B2039)-AK$6/$A2039+AK$5</f>
        <v>2.6452909311161076E-3</v>
      </c>
      <c r="AL2039" s="24">
        <f>(SameDayP2_Raw!AM2033-AL$7*$B2039)-AL$6/$A2039+AL$5</f>
        <v>2.9271759103279543E-3</v>
      </c>
      <c r="AM2039" s="24">
        <f>(SameDayP2_Raw!AN2033-AM$7*$B2039)-AM$6/$A2039+AM$5</f>
        <v>4.0977871616723338E-3</v>
      </c>
      <c r="AN2039" s="24">
        <f>(SameDayP2_Raw!AO2033-AN$7*$B2039)-AN$6/$A2039+AN$5</f>
        <v>2.64600640103832E-3</v>
      </c>
      <c r="AO2039" s="24">
        <f>(SameDayP2_Raw!AP2033-AO$7*$B2039)-AO$6/$A2039+AO$5</f>
        <v>3.0001183561039549E-3</v>
      </c>
      <c r="AP2039" s="24"/>
      <c r="AR2039" s="24">
        <f>SameDayP2_Raw!D2033-SameDayP2_lambdacor!AR$7*SameDayP2_lambdacor!$B2040</f>
        <v>9.7361317934468602E-2</v>
      </c>
    </row>
    <row r="2040" spans="1:44" x14ac:dyDescent="0.25">
      <c r="A2040" s="25">
        <v>476</v>
      </c>
      <c r="B2040" s="70">
        <v>3.8600000000000418E-4</v>
      </c>
      <c r="C2040" s="24">
        <f>(SameDayP2_Raw!C2034-C$7*$B2040)-C$6/$A2040+C$5</f>
        <v>9.9562214854696934E-3</v>
      </c>
      <c r="D2040" s="24">
        <f>(SameDayP2_Raw!E2034-D$7*$B2040)-D$6/$A2040+D$5</f>
        <v>4.1891376442350463E-3</v>
      </c>
      <c r="E2040" s="24">
        <f>(SameDayP2_Raw!F2034-E$7*$B2040)-E$6/$A2040+E$5</f>
        <v>5.6080938056327773E-4</v>
      </c>
      <c r="F2040" s="24">
        <f>(SameDayP2_Raw!G2034-F$7*$B2040)-F$6/$A2040+F$5</f>
        <v>2.1722906584672533E-3</v>
      </c>
      <c r="G2040" s="24">
        <f>(SameDayP2_Raw!H2034-G$7*$B2040)-G$6/$A2040+G$5</f>
        <v>1.5924667775848167E-3</v>
      </c>
      <c r="H2040" s="24">
        <f>(SameDayP2_Raw!I2034-H$7*$B2040)-H$6/$A2040+H$5</f>
        <v>1.3942662736967509E-4</v>
      </c>
      <c r="I2040" s="24">
        <f>(SameDayP2_Raw!J2034-I$7*$B2040)-I$6/$A2040+I$5</f>
        <v>1.9291026092420269E-3</v>
      </c>
      <c r="J2040" s="24">
        <f>(SameDayP2_Raw!K2034-J$7*$B2040)-J$6/$A2040+J$5</f>
        <v>2.4803320432221707E-3</v>
      </c>
      <c r="K2040" s="24">
        <f>(SameDayP2_Raw!L2034-K$7*$B2040)-K$6/$A2040+K$5</f>
        <v>4.4055909321934379E-4</v>
      </c>
      <c r="L2040" s="24">
        <f>(SameDayP2_Raw!M2034-L$7*$B2040)-L$6/$A2040+L$5</f>
        <v>1.0444832933807074E-5</v>
      </c>
      <c r="M2040" s="24">
        <f>(SameDayP2_Raw!N2034-M$7*$B2040)-M$6/$A2040+M$5</f>
        <v>1.8223795460268373E-3</v>
      </c>
      <c r="N2040" s="24">
        <f>(SameDayP2_Raw!O2034-N$7*$B2040)-N$6/$A2040+N$5</f>
        <v>9.4875316599892304E-4</v>
      </c>
      <c r="O2040" s="24">
        <f>(SameDayP2_Raw!P2034-O$7*$B2040)-O$6/$A2040+O$5</f>
        <v>1.1889886699814681E-3</v>
      </c>
      <c r="P2040" s="24">
        <f>(SameDayP2_Raw!Q2034-P$7*$B2040)-P$6/$A2040+P$5</f>
        <v>-1.3646889019510756E-4</v>
      </c>
      <c r="Q2040" s="24">
        <f>(SameDayP2_Raw!R2034-Q$7*$B2040)-Q$6/$A2040+Q$5</f>
        <v>4.2898693384193012E-4</v>
      </c>
      <c r="R2040" s="24">
        <f>(SameDayP2_Raw!S2034-R$7*$B2040)-R$6/$A2040+R$5</f>
        <v>2.3494314187417452E-3</v>
      </c>
      <c r="S2040" s="24">
        <f>(SameDayP2_Raw!T2034-S$7*$B2040)-S$6/$A2040+S$5</f>
        <v>-1.6373167691045715E-3</v>
      </c>
      <c r="T2040" s="24">
        <f>(SameDayP2_Raw!U2034-T$7*$B2040)-T$6/$A2040+T$5</f>
        <v>1.2029211983212093E-3</v>
      </c>
      <c r="U2040" s="24">
        <f>(SameDayP2_Raw!V2034-U$7*$B2040)-U$6/$A2040+U$5</f>
        <v>1.7087095258368733E-3</v>
      </c>
      <c r="V2040" s="24">
        <f>(SameDayP2_Raw!W2034-V$7*$B2040)-V$6/$A2040+V$5</f>
        <v>2.3101790110058931E-3</v>
      </c>
      <c r="W2040" s="24">
        <f>(SameDayP2_Raw!X2034-W$7*$B2040)-W$6/$A2040+W$5</f>
        <v>5.2278985222558097E-4</v>
      </c>
      <c r="X2040" s="24">
        <f>(SameDayP2_Raw!Y2034-X$7*$B2040)-X$6/$A2040+X$5</f>
        <v>1.4679081326891517E-3</v>
      </c>
      <c r="Y2040" s="24">
        <f>(SameDayP2_Raw!Z2034-Y$7*$B2040)-Y$6/$A2040+Y$5</f>
        <v>7.5527389666712325E-4</v>
      </c>
      <c r="Z2040" s="24">
        <f>(SameDayP2_Raw!AA2034-Z$7*$B2040)-Z$6/$A2040+Z$5</f>
        <v>9.3361068843044598E-4</v>
      </c>
      <c r="AA2040" s="24">
        <f>(SameDayP2_Raw!AB2034-AA$7*$B2040)-AA$6/$A2040+AA$5</f>
        <v>2.1126259236742377E-3</v>
      </c>
      <c r="AB2040" s="24">
        <f>(SameDayP2_Raw!AC2034-AB$7*$B2040)-AB$6/$A2040+AB$5</f>
        <v>1.4985950600917477E-3</v>
      </c>
      <c r="AC2040" s="24">
        <f>(SameDayP2_Raw!AD2034-AC$7*$B2040)-AC$6/$A2040+AC$5</f>
        <v>1.0663611108796892E-3</v>
      </c>
      <c r="AD2040" s="24">
        <f>(SameDayP2_Raw!AE2034-AD$7*$B2040)-AD$6/$A2040+AD$5</f>
        <v>1.2965851132591601E-3</v>
      </c>
      <c r="AE2040" s="24">
        <f>(SameDayP2_Raw!AF2034-AE$7*$B2040)-AE$6/$A2040+AE$5</f>
        <v>1.6744266842432277E-3</v>
      </c>
      <c r="AF2040" s="24">
        <f>(SameDayP2_Raw!AG2034-AF$7*$B2040)-AF$6/$A2040+AF$5</f>
        <v>2.0870412805961049E-3</v>
      </c>
      <c r="AG2040" s="24">
        <f>(SameDayP2_Raw!AH2034-AG$7*$B2040)-AG$6/$A2040+AG$5</f>
        <v>6.9301211035425851E-4</v>
      </c>
      <c r="AH2040" s="24">
        <f>(SameDayP2_Raw!AI2034-AH$7*$B2040)-AH$6/$A2040+AH$5</f>
        <v>1.828509387336346E-3</v>
      </c>
      <c r="AI2040" s="24">
        <f>(SameDayP2_Raw!AJ2034-AI$7*$B2040)-AI$6/$A2040+AI$5</f>
        <v>1.9960469331800415E-3</v>
      </c>
      <c r="AJ2040" s="24">
        <f>(SameDayP2_Raw!AK2034-AJ$7*$B2040)-AJ$6/$A2040+AJ$5</f>
        <v>2.6736733482720793E-3</v>
      </c>
      <c r="AK2040" s="24">
        <f>(SameDayP2_Raw!AL2034-AK$7*$B2040)-AK$6/$A2040+AK$5</f>
        <v>1.1018032168332286E-3</v>
      </c>
      <c r="AL2040" s="24">
        <f>(SameDayP2_Raw!AM2034-AL$7*$B2040)-AL$6/$A2040+AL$5</f>
        <v>1.5179117630159649E-3</v>
      </c>
      <c r="AM2040" s="24">
        <f>(SameDayP2_Raw!AN2034-AM$7*$B2040)-AM$6/$A2040+AM$5</f>
        <v>2.6824438515412052E-3</v>
      </c>
      <c r="AN2040" s="24">
        <f>(SameDayP2_Raw!AO2034-AN$7*$B2040)-AN$6/$A2040+AN$5</f>
        <v>1.2823065933809386E-3</v>
      </c>
      <c r="AO2040" s="24">
        <f>(SameDayP2_Raw!AP2034-AO$7*$B2040)-AO$6/$A2040+AO$5</f>
        <v>1.4589770572439945E-3</v>
      </c>
      <c r="AP2040" s="24"/>
      <c r="AR2040" s="24">
        <f>SameDayP2_Raw!D2034-SameDayP2_lambdacor!AR$7*SameDayP2_lambdacor!$B2041</f>
        <v>9.6247905795318528E-2</v>
      </c>
    </row>
    <row r="2041" spans="1:44" x14ac:dyDescent="0.25">
      <c r="A2041" s="25">
        <v>475</v>
      </c>
      <c r="B2041" s="70">
        <v>3.5199999999999446E-4</v>
      </c>
      <c r="C2041" s="24">
        <f>(SameDayP2_Raw!C2035-C$7*$B2041)-C$6/$A2041+C$5</f>
        <v>7.7896804605084996E-3</v>
      </c>
      <c r="D2041" s="24">
        <f>(SameDayP2_Raw!E2035-D$7*$B2041)-D$6/$A2041+D$5</f>
        <v>2.1858144284577878E-3</v>
      </c>
      <c r="E2041" s="24">
        <f>(SameDayP2_Raw!F2035-E$7*$B2041)-E$6/$A2041+E$5</f>
        <v>-8.3535267487330062E-4</v>
      </c>
      <c r="F2041" s="24">
        <f>(SameDayP2_Raw!G2035-F$7*$B2041)-F$6/$A2041+F$5</f>
        <v>6.8074891157150069E-4</v>
      </c>
      <c r="G2041" s="24">
        <f>(SameDayP2_Raw!H2035-G$7*$B2041)-G$6/$A2041+G$5</f>
        <v>3.6268673717046451E-4</v>
      </c>
      <c r="H2041" s="24">
        <f>(SameDayP2_Raw!I2035-H$7*$B2041)-H$6/$A2041+H$5</f>
        <v>-9.0836594814292654E-4</v>
      </c>
      <c r="I2041" s="24">
        <f>(SameDayP2_Raw!J2035-I$7*$B2041)-I$6/$A2041+I$5</f>
        <v>6.1158671172317075E-4</v>
      </c>
      <c r="J2041" s="24">
        <f>(SameDayP2_Raw!K2035-J$7*$B2041)-J$6/$A2041+J$5</f>
        <v>8.8720917772907443E-4</v>
      </c>
      <c r="K2041" s="24">
        <f>(SameDayP2_Raw!L2035-K$7*$B2041)-K$6/$A2041+K$5</f>
        <v>-1.1072206766583447E-3</v>
      </c>
      <c r="L2041" s="24">
        <f>(SameDayP2_Raw!M2035-L$7*$B2041)-L$6/$A2041+L$5</f>
        <v>-1.2941903155494171E-3</v>
      </c>
      <c r="M2041" s="24">
        <f>(SameDayP2_Raw!N2035-M$7*$B2041)-M$6/$A2041+M$5</f>
        <v>1.3623221222465801E-4</v>
      </c>
      <c r="N2041" s="24">
        <f>(SameDayP2_Raw!O2035-N$7*$B2041)-N$6/$A2041+N$5</f>
        <v>-5.390271027281672E-4</v>
      </c>
      <c r="O2041" s="24">
        <f>(SameDayP2_Raw!P2035-O$7*$B2041)-O$6/$A2041+O$5</f>
        <v>-4.2354915812036625E-4</v>
      </c>
      <c r="P2041" s="24">
        <f>(SameDayP2_Raw!Q2035-P$7*$B2041)-P$6/$A2041+P$5</f>
        <v>-1.7487807852470203E-3</v>
      </c>
      <c r="Q2041" s="24">
        <f>(SameDayP2_Raw!R2035-Q$7*$B2041)-Q$6/$A2041+Q$5</f>
        <v>-1.0119724551325947E-3</v>
      </c>
      <c r="R2041" s="24">
        <f>(SameDayP2_Raw!S2035-R$7*$B2041)-R$6/$A2041+R$5</f>
        <v>4.6333136966519514E-4</v>
      </c>
      <c r="S2041" s="24">
        <f>(SameDayP2_Raw!T2035-S$7*$B2041)-S$6/$A2041+S$5</f>
        <v>-2.8030920641984175E-3</v>
      </c>
      <c r="T2041" s="24">
        <f>(SameDayP2_Raw!U2035-T$7*$B2041)-T$6/$A2041+T$5</f>
        <v>-9.0129345062042732E-6</v>
      </c>
      <c r="U2041" s="24">
        <f>(SameDayP2_Raw!V2035-U$7*$B2041)-U$6/$A2041+U$5</f>
        <v>2.3750149480341806E-4</v>
      </c>
      <c r="V2041" s="24">
        <f>(SameDayP2_Raw!W2035-V$7*$B2041)-V$6/$A2041+V$5</f>
        <v>4.7905276666498214E-4</v>
      </c>
      <c r="W2041" s="24">
        <f>(SameDayP2_Raw!X2035-W$7*$B2041)-W$6/$A2041+W$5</f>
        <v>-8.8210066228762082E-4</v>
      </c>
      <c r="X2041" s="24">
        <f>(SameDayP2_Raw!Y2035-X$7*$B2041)-X$6/$A2041+X$5</f>
        <v>-2.6087105799242963E-4</v>
      </c>
      <c r="Y2041" s="24">
        <f>(SameDayP2_Raw!Z2035-Y$7*$B2041)-Y$6/$A2041+Y$5</f>
        <v>-3.7182893524460164E-4</v>
      </c>
      <c r="Z2041" s="24">
        <f>(SameDayP2_Raw!AA2035-Z$7*$B2041)-Z$6/$A2041+Z$5</f>
        <v>-2.8551654335007975E-4</v>
      </c>
      <c r="AA2041" s="24">
        <f>(SameDayP2_Raw!AB2035-AA$7*$B2041)-AA$6/$A2041+AA$5</f>
        <v>8.1936821182275119E-4</v>
      </c>
      <c r="AB2041" s="24">
        <f>(SameDayP2_Raw!AC2035-AB$7*$B2041)-AB$6/$A2041+AB$5</f>
        <v>1.1070533761391686E-4</v>
      </c>
      <c r="AC2041" s="24">
        <f>(SameDayP2_Raw!AD2035-AC$7*$B2041)-AC$6/$A2041+AC$5</f>
        <v>-4.1881160053715977E-4</v>
      </c>
      <c r="AD2041" s="24">
        <f>(SameDayP2_Raw!AE2035-AD$7*$B2041)-AD$6/$A2041+AD$5</f>
        <v>-2.0857560324178716E-4</v>
      </c>
      <c r="AE2041" s="24">
        <f>(SameDayP2_Raw!AF2035-AE$7*$B2041)-AE$6/$A2041+AE$5</f>
        <v>1.8664219899442239E-4</v>
      </c>
      <c r="AF2041" s="24">
        <f>(SameDayP2_Raw!AG2035-AF$7*$B2041)-AF$6/$A2041+AF$5</f>
        <v>4.7783160185801109E-4</v>
      </c>
      <c r="AG2041" s="24">
        <f>(SameDayP2_Raw!AH2035-AG$7*$B2041)-AG$6/$A2041+AG$5</f>
        <v>-4.8314041641951862E-4</v>
      </c>
      <c r="AH2041" s="24">
        <f>(SameDayP2_Raw!AI2035-AH$7*$B2041)-AH$6/$A2041+AH$5</f>
        <v>2.4157862365879398E-4</v>
      </c>
      <c r="AI2041" s="24">
        <f>(SameDayP2_Raw!AJ2035-AI$7*$B2041)-AI$6/$A2041+AI$5</f>
        <v>4.6773371886680432E-4</v>
      </c>
      <c r="AJ2041" s="24">
        <f>(SameDayP2_Raw!AK2035-AJ$7*$B2041)-AJ$6/$A2041+AJ$5</f>
        <v>1.168001708381175E-3</v>
      </c>
      <c r="AK2041" s="24">
        <f>(SameDayP2_Raw!AL2035-AK$7*$B2041)-AK$6/$A2041+AK$5</f>
        <v>-4.2189358933875272E-4</v>
      </c>
      <c r="AL2041" s="24">
        <f>(SameDayP2_Raw!AM2035-AL$7*$B2041)-AL$6/$A2041+AL$5</f>
        <v>1.3360306059709108E-4</v>
      </c>
      <c r="AM2041" s="24">
        <f>(SameDayP2_Raw!AN2035-AM$7*$B2041)-AM$6/$A2041+AM$5</f>
        <v>1.2843810781799081E-3</v>
      </c>
      <c r="AN2041" s="24">
        <f>(SameDayP2_Raw!AO2035-AN$7*$B2041)-AN$6/$A2041+AN$5</f>
        <v>3.8912591815487563E-5</v>
      </c>
      <c r="AO2041" s="24">
        <f>(SameDayP2_Raw!AP2035-AO$7*$B2041)-AO$6/$A2041+AO$5</f>
        <v>2.7052306897876882E-4</v>
      </c>
      <c r="AP2041" s="24"/>
      <c r="AR2041" s="24">
        <f>SameDayP2_Raw!D2035-SameDayP2_lambdacor!AR$7*SameDayP2_lambdacor!$B2042</f>
        <v>9.5117949596956644E-2</v>
      </c>
    </row>
    <row r="2042" spans="1:44" x14ac:dyDescent="0.25">
      <c r="A2042" s="25">
        <v>474</v>
      </c>
      <c r="B2042" s="70">
        <v>3.1000000000000103E-4</v>
      </c>
      <c r="C2042" s="24">
        <f>(SameDayP2_Raw!C2036-C$7*$B2042)-C$6/$A2042+C$5</f>
        <v>5.6329884520202461E-3</v>
      </c>
      <c r="D2042" s="24">
        <f>(SameDayP2_Raw!E2036-D$7*$B2042)-D$6/$A2042+D$5</f>
        <v>9.3417289438480974E-4</v>
      </c>
      <c r="E2042" s="24">
        <f>(SameDayP2_Raw!F2036-E$7*$B2042)-E$6/$A2042+E$5</f>
        <v>-1.5222409453587646E-3</v>
      </c>
      <c r="F2042" s="24">
        <f>(SameDayP2_Raw!G2036-F$7*$B2042)-F$6/$A2042+F$5</f>
        <v>-3.1529655376285465E-4</v>
      </c>
      <c r="G2042" s="24">
        <f>(SameDayP2_Raw!H2036-G$7*$B2042)-G$6/$A2042+G$5</f>
        <v>-2.1482939782976884E-4</v>
      </c>
      <c r="H2042" s="24">
        <f>(SameDayP2_Raw!I2036-H$7*$B2042)-H$6/$A2042+H$5</f>
        <v>-1.6367553538543314E-3</v>
      </c>
      <c r="I2042" s="24">
        <f>(SameDayP2_Raw!J2036-I$7*$B2042)-I$6/$A2042+I$5</f>
        <v>-2.7827750786559718E-4</v>
      </c>
      <c r="J2042" s="24">
        <f>(SameDayP2_Raw!K2036-J$7*$B2042)-J$6/$A2042+J$5</f>
        <v>-3.236403891412401E-4</v>
      </c>
      <c r="K2042" s="24">
        <f>(SameDayP2_Raw!L2036-K$7*$B2042)-K$6/$A2042+K$5</f>
        <v>-1.9572489466915931E-3</v>
      </c>
      <c r="L2042" s="24">
        <f>(SameDayP2_Raw!M2036-L$7*$B2042)-L$6/$A2042+L$5</f>
        <v>-2.2404937992647998E-3</v>
      </c>
      <c r="M2042" s="24">
        <f>(SameDayP2_Raw!N2036-M$7*$B2042)-M$6/$A2042+M$5</f>
        <v>-1.0576221804870327E-3</v>
      </c>
      <c r="N2042" s="24">
        <f>(SameDayP2_Raw!O2036-N$7*$B2042)-N$6/$A2042+N$5</f>
        <v>-1.344215247322738E-3</v>
      </c>
      <c r="O2042" s="24">
        <f>(SameDayP2_Raw!P2036-O$7*$B2042)-O$6/$A2042+O$5</f>
        <v>-1.4049358196713754E-3</v>
      </c>
      <c r="P2042" s="24">
        <f>(SameDayP2_Raw!Q2036-P$7*$B2042)-P$6/$A2042+P$5</f>
        <v>-2.9282628026827632E-3</v>
      </c>
      <c r="Q2042" s="24">
        <f>(SameDayP2_Raw!R2036-Q$7*$B2042)-Q$6/$A2042+Q$5</f>
        <v>-1.8802535881192704E-3</v>
      </c>
      <c r="R2042" s="24">
        <f>(SameDayP2_Raw!S2036-R$7*$B2042)-R$6/$A2042+R$5</f>
        <v>-1.1547068587140531E-3</v>
      </c>
      <c r="S2042" s="24">
        <f>(SameDayP2_Raw!T2036-S$7*$B2042)-S$6/$A2042+S$5</f>
        <v>-3.4520013752651763E-3</v>
      </c>
      <c r="T2042" s="24">
        <f>(SameDayP2_Raw!U2036-T$7*$B2042)-T$6/$A2042+T$5</f>
        <v>-8.6310460031144981E-4</v>
      </c>
      <c r="U2042" s="24">
        <f>(SameDayP2_Raw!V2036-U$7*$B2042)-U$6/$A2042+U$5</f>
        <v>-4.8824251210827577E-4</v>
      </c>
      <c r="V2042" s="24">
        <f>(SameDayP2_Raw!W2036-V$7*$B2042)-V$6/$A2042+V$5</f>
        <v>-9.0005018021003386E-4</v>
      </c>
      <c r="W2042" s="24">
        <f>(SameDayP2_Raw!X2036-W$7*$B2042)-W$6/$A2042+W$5</f>
        <v>-1.5513909667793473E-3</v>
      </c>
      <c r="X2042" s="24">
        <f>(SameDayP2_Raw!Y2036-X$7*$B2042)-X$6/$A2042+X$5</f>
        <v>-1.3365455770516822E-3</v>
      </c>
      <c r="Y2042" s="24">
        <f>(SameDayP2_Raw!Z2036-Y$7*$B2042)-Y$6/$A2042+Y$5</f>
        <v>-1.0352214597765322E-3</v>
      </c>
      <c r="Z2042" s="24">
        <f>(SameDayP2_Raw!AA2036-Z$7*$B2042)-Z$6/$A2042+Z$5</f>
        <v>-9.4876633057370402E-4</v>
      </c>
      <c r="AA2042" s="24">
        <f>(SameDayP2_Raw!AB2036-AA$7*$B2042)-AA$6/$A2042+AA$5</f>
        <v>-3.5712379351394291E-5</v>
      </c>
      <c r="AB2042" s="24">
        <f>(SameDayP2_Raw!AC2036-AB$7*$B2042)-AB$6/$A2042+AB$5</f>
        <v>-7.8928389721139892E-4</v>
      </c>
      <c r="AC2042" s="24">
        <f>(SameDayP2_Raw!AD2036-AC$7*$B2042)-AC$6/$A2042+AC$5</f>
        <v>-1.4310218792588578E-3</v>
      </c>
      <c r="AD2042" s="24">
        <f>(SameDayP2_Raw!AE2036-AD$7*$B2042)-AD$6/$A2042+AD$5</f>
        <v>-1.2324901823731558E-3</v>
      </c>
      <c r="AE2042" s="24">
        <f>(SameDayP2_Raw!AF2036-AE$7*$B2042)-AE$6/$A2042+AE$5</f>
        <v>-7.6148117188331796E-4</v>
      </c>
      <c r="AF2042" s="24">
        <f>(SameDayP2_Raw!AG2036-AF$7*$B2042)-AF$6/$A2042+AF$5</f>
        <v>-8.1235183286755032E-4</v>
      </c>
      <c r="AG2042" s="24">
        <f>(SameDayP2_Raw!AH2036-AG$7*$B2042)-AG$6/$A2042+AG$5</f>
        <v>-1.0961147815042056E-3</v>
      </c>
      <c r="AH2042" s="24">
        <f>(SameDayP2_Raw!AI2036-AH$7*$B2042)-AH$6/$A2042+AH$5</f>
        <v>-7.1800827005217074E-4</v>
      </c>
      <c r="AI2042" s="24">
        <f>(SameDayP2_Raw!AJ2036-AI$7*$B2042)-AI$6/$A2042+AI$5</f>
        <v>-5.2152045295385946E-4</v>
      </c>
      <c r="AJ2042" s="24">
        <f>(SameDayP2_Raw!AK2036-AJ$7*$B2042)-AJ$6/$A2042+AJ$5</f>
        <v>-1.2245604580837788E-4</v>
      </c>
      <c r="AK2042" s="24">
        <f>(SameDayP2_Raw!AL2036-AK$7*$B2042)-AK$6/$A2042+AK$5</f>
        <v>-1.4970219168104083E-3</v>
      </c>
      <c r="AL2042" s="24">
        <f>(SameDayP2_Raw!AM2036-AL$7*$B2042)-AL$6/$A2042+AL$5</f>
        <v>-8.3861915810501571E-4</v>
      </c>
      <c r="AM2042" s="24">
        <f>(SameDayP2_Raw!AN2036-AM$7*$B2042)-AM$6/$A2042+AM$5</f>
        <v>1.3530069279840684E-4</v>
      </c>
      <c r="AN2042" s="24">
        <f>(SameDayP2_Raw!AO2036-AN$7*$B2042)-AN$6/$A2042+AN$5</f>
        <v>-5.446222453585059E-4</v>
      </c>
      <c r="AO2042" s="24">
        <f>(SameDayP2_Raw!AP2036-AO$7*$B2042)-AO$6/$A2042+AO$5</f>
        <v>-4.2869017983689778E-4</v>
      </c>
      <c r="AP2042" s="24"/>
      <c r="AR2042" s="24">
        <f>SameDayP2_Raw!D2036-SameDayP2_lambdacor!AR$7*SameDayP2_lambdacor!$B2043</f>
        <v>9.4123994291137589E-2</v>
      </c>
    </row>
    <row r="2043" spans="1:44" x14ac:dyDescent="0.25">
      <c r="A2043" s="25">
        <v>473</v>
      </c>
      <c r="B2043" s="70">
        <v>3.3099999999999775E-4</v>
      </c>
      <c r="C2043" s="24">
        <f>(SameDayP2_Raw!C2037-C$7*$B2043)-C$6/$A2043+C$5</f>
        <v>4.0173378394263853E-3</v>
      </c>
      <c r="D2043" s="24">
        <f>(SameDayP2_Raw!E2037-D$7*$B2043)-D$6/$A2043+D$5</f>
        <v>-1.7555250134564451E-4</v>
      </c>
      <c r="E2043" s="24">
        <f>(SameDayP2_Raw!F2037-E$7*$B2043)-E$6/$A2043+E$5</f>
        <v>-2.3924092888100226E-3</v>
      </c>
      <c r="F2043" s="24">
        <f>(SameDayP2_Raw!G2037-F$7*$B2043)-F$6/$A2043+F$5</f>
        <v>-1.3199439986288294E-3</v>
      </c>
      <c r="G2043" s="24">
        <f>(SameDayP2_Raw!H2037-G$7*$B2043)-G$6/$A2043+G$5</f>
        <v>-7.7820388630861492E-4</v>
      </c>
      <c r="H2043" s="24">
        <f>(SameDayP2_Raw!I2037-H$7*$B2043)-H$6/$A2043+H$5</f>
        <v>-2.3439513073766141E-3</v>
      </c>
      <c r="I2043" s="24">
        <f>(SameDayP2_Raw!J2037-I$7*$B2043)-I$6/$A2043+I$5</f>
        <v>-1.2255085564812571E-3</v>
      </c>
      <c r="J2043" s="24">
        <f>(SameDayP2_Raw!K2037-J$7*$B2043)-J$6/$A2043+J$5</f>
        <v>-1.5636345385080588E-3</v>
      </c>
      <c r="K2043" s="24">
        <f>(SameDayP2_Raw!L2037-K$7*$B2043)-K$6/$A2043+K$5</f>
        <v>-3.0504749064133151E-3</v>
      </c>
      <c r="L2043" s="24">
        <f>(SameDayP2_Raw!M2037-L$7*$B2043)-L$6/$A2043+L$5</f>
        <v>-3.1223259108625855E-3</v>
      </c>
      <c r="M2043" s="24">
        <f>(SameDayP2_Raw!N2037-M$7*$B2043)-M$6/$A2043+M$5</f>
        <v>-2.3392737731367901E-3</v>
      </c>
      <c r="N2043" s="24">
        <f>(SameDayP2_Raw!O2037-N$7*$B2043)-N$6/$A2043+N$5</f>
        <v>-2.1465545368184007E-3</v>
      </c>
      <c r="O2043" s="24">
        <f>(SameDayP2_Raw!P2037-O$7*$B2043)-O$6/$A2043+O$5</f>
        <v>-2.4813864661890547E-3</v>
      </c>
      <c r="P2043" s="24">
        <f>(SameDayP2_Raw!Q2037-P$7*$B2043)-P$6/$A2043+P$5</f>
        <v>-4.1223550499008502E-3</v>
      </c>
      <c r="Q2043" s="24">
        <f>(SameDayP2_Raw!R2037-Q$7*$B2043)-Q$6/$A2043+Q$5</f>
        <v>-2.8732693992742468E-3</v>
      </c>
      <c r="R2043" s="24">
        <f>(SameDayP2_Raw!S2037-R$7*$B2043)-R$6/$A2043+R$5</f>
        <v>-2.4920614552768651E-3</v>
      </c>
      <c r="S2043" s="24">
        <f>(SameDayP2_Raw!T2037-S$7*$B2043)-S$6/$A2043+S$5</f>
        <v>-3.8030743951448648E-3</v>
      </c>
      <c r="T2043" s="24">
        <f>(SameDayP2_Raw!U2037-T$7*$B2043)-T$6/$A2043+T$5</f>
        <v>-1.6986292183216803E-3</v>
      </c>
      <c r="U2043" s="24">
        <f>(SameDayP2_Raw!V2037-U$7*$B2043)-U$6/$A2043+U$5</f>
        <v>-1.41385462955557E-3</v>
      </c>
      <c r="V2043" s="24">
        <f>(SameDayP2_Raw!W2037-V$7*$B2043)-V$6/$A2043+V$5</f>
        <v>-2.372800528153661E-3</v>
      </c>
      <c r="W2043" s="24">
        <f>(SameDayP2_Raw!X2037-W$7*$B2043)-W$6/$A2043+W$5</f>
        <v>-2.1104478941659059E-3</v>
      </c>
      <c r="X2043" s="24">
        <f>(SameDayP2_Raw!Y2037-X$7*$B2043)-X$6/$A2043+X$5</f>
        <v>-2.3437111766138226E-3</v>
      </c>
      <c r="Y2043" s="24">
        <f>(SameDayP2_Raw!Z2037-Y$7*$B2043)-Y$6/$A2043+Y$5</f>
        <v>-1.5773067862538473E-3</v>
      </c>
      <c r="Z2043" s="24">
        <f>(SameDayP2_Raw!AA2037-Z$7*$B2043)-Z$6/$A2043+Z$5</f>
        <v>-1.660724828751188E-3</v>
      </c>
      <c r="AA2043" s="24">
        <f>(SameDayP2_Raw!AB2037-AA$7*$B2043)-AA$6/$A2043+AA$5</f>
        <v>-5.8597410819659704E-4</v>
      </c>
      <c r="AB2043" s="24">
        <f>(SameDayP2_Raw!AC2037-AB$7*$B2043)-AB$6/$A2043+AB$5</f>
        <v>-1.4043552547006542E-3</v>
      </c>
      <c r="AC2043" s="24">
        <f>(SameDayP2_Raw!AD2037-AC$7*$B2043)-AC$6/$A2043+AC$5</f>
        <v>-2.1294448970898203E-3</v>
      </c>
      <c r="AD2043" s="24">
        <f>(SameDayP2_Raw!AE2037-AD$7*$B2043)-AD$6/$A2043+AD$5</f>
        <v>-1.8779440580373816E-3</v>
      </c>
      <c r="AE2043" s="24">
        <f>(SameDayP2_Raw!AF2037-AE$7*$B2043)-AE$6/$A2043+AE$5</f>
        <v>-1.3060740799296887E-3</v>
      </c>
      <c r="AF2043" s="24">
        <f>(SameDayP2_Raw!AG2037-AF$7*$B2043)-AF$6/$A2043+AF$5</f>
        <v>-1.7628616522665872E-3</v>
      </c>
      <c r="AG2043" s="24">
        <f>(SameDayP2_Raw!AH2037-AG$7*$B2043)-AG$6/$A2043+AG$5</f>
        <v>-1.4652663333591543E-3</v>
      </c>
      <c r="AH2043" s="24">
        <f>(SameDayP2_Raw!AI2037-AH$7*$B2043)-AH$6/$A2043+AH$5</f>
        <v>-1.406323499347998E-3</v>
      </c>
      <c r="AI2043" s="24">
        <f>(SameDayP2_Raw!AJ2037-AI$7*$B2043)-AI$6/$A2043+AI$5</f>
        <v>-1.4223038893990333E-3</v>
      </c>
      <c r="AJ2043" s="24">
        <f>(SameDayP2_Raw!AK2037-AJ$7*$B2043)-AJ$6/$A2043+AJ$5</f>
        <v>-1.2149253441548491E-3</v>
      </c>
      <c r="AK2043" s="24">
        <f>(SameDayP2_Raw!AL2037-AK$7*$B2043)-AK$6/$A2043+AK$5</f>
        <v>-2.2207628892864529E-3</v>
      </c>
      <c r="AL2043" s="24">
        <f>(SameDayP2_Raw!AM2037-AL$7*$B2043)-AL$6/$A2043+AL$5</f>
        <v>-1.3594534419703614E-3</v>
      </c>
      <c r="AM2043" s="24">
        <f>(SameDayP2_Raw!AN2037-AM$7*$B2043)-AM$6/$A2043+AM$5</f>
        <v>-4.1934100860174794E-4</v>
      </c>
      <c r="AN2043" s="24">
        <f>(SameDayP2_Raw!AO2037-AN$7*$B2043)-AN$6/$A2043+AN$5</f>
        <v>-1.1181967930011805E-3</v>
      </c>
      <c r="AO2043" s="24">
        <f>(SameDayP2_Raw!AP2037-AO$7*$B2043)-AO$6/$A2043+AO$5</f>
        <v>-7.9744413232770567E-4</v>
      </c>
      <c r="AP2043" s="24"/>
      <c r="AR2043" s="24">
        <f>SameDayP2_Raw!D2037-SameDayP2_lambdacor!AR$7*SameDayP2_lambdacor!$B2044</f>
        <v>9.3167926736230131E-2</v>
      </c>
    </row>
    <row r="2044" spans="1:44" x14ac:dyDescent="0.25">
      <c r="A2044" s="25">
        <v>472</v>
      </c>
      <c r="B2044" s="70">
        <v>2.9200000000000038E-4</v>
      </c>
      <c r="C2044" s="24">
        <f>(SameDayP2_Raw!C2038-C$7*$B2044)-C$6/$A2044+C$5</f>
        <v>1.9053588307885588E-3</v>
      </c>
      <c r="D2044" s="24">
        <f>(SameDayP2_Raw!E2038-D$7*$B2044)-D$6/$A2044+D$5</f>
        <v>-5.9532634722871472E-4</v>
      </c>
      <c r="E2044" s="24">
        <f>(SameDayP2_Raw!F2038-E$7*$B2044)-E$6/$A2044+E$5</f>
        <v>-2.4267516216618587E-3</v>
      </c>
      <c r="F2044" s="24">
        <f>(SameDayP2_Raw!G2038-F$7*$B2044)-F$6/$A2044+F$5</f>
        <v>-1.5252716622161863E-3</v>
      </c>
      <c r="G2044" s="24">
        <f>(SameDayP2_Raw!H2038-G$7*$B2044)-G$6/$A2044+G$5</f>
        <v>-7.7153448051928142E-4</v>
      </c>
      <c r="H2044" s="24">
        <f>(SameDayP2_Raw!I2038-H$7*$B2044)-H$6/$A2044+H$5</f>
        <v>-2.4289364674534644E-3</v>
      </c>
      <c r="I2044" s="24">
        <f>(SameDayP2_Raw!J2038-I$7*$B2044)-I$6/$A2044+I$5</f>
        <v>-1.2960253160294102E-3</v>
      </c>
      <c r="J2044" s="24">
        <f>(SameDayP2_Raw!K2038-J$7*$B2044)-J$6/$A2044+J$5</f>
        <v>-2.0016477264034951E-3</v>
      </c>
      <c r="K2044" s="24">
        <f>(SameDayP2_Raw!L2038-K$7*$B2044)-K$6/$A2044+K$5</f>
        <v>-3.2922937248967398E-3</v>
      </c>
      <c r="L2044" s="24">
        <f>(SameDayP2_Raw!M2038-L$7*$B2044)-L$6/$A2044+L$5</f>
        <v>-3.0331024560950846E-3</v>
      </c>
      <c r="M2044" s="24">
        <f>(SameDayP2_Raw!N2038-M$7*$B2044)-M$6/$A2044+M$5</f>
        <v>-2.9380211802684623E-3</v>
      </c>
      <c r="N2044" s="24">
        <f>(SameDayP2_Raw!O2038-N$7*$B2044)-N$6/$A2044+N$5</f>
        <v>-2.2113793794799712E-3</v>
      </c>
      <c r="O2044" s="24">
        <f>(SameDayP2_Raw!P2038-O$7*$B2044)-O$6/$A2044+O$5</f>
        <v>-2.7791203303525955E-3</v>
      </c>
      <c r="P2044" s="24">
        <f>(SameDayP2_Raw!Q2038-P$7*$B2044)-P$6/$A2044+P$5</f>
        <v>-4.722546077009596E-3</v>
      </c>
      <c r="Q2044" s="24">
        <f>(SameDayP2_Raw!R2038-Q$7*$B2044)-Q$6/$A2044+Q$5</f>
        <v>-3.2819519725453931E-3</v>
      </c>
      <c r="R2044" s="24">
        <f>(SameDayP2_Raw!S2038-R$7*$B2044)-R$6/$A2044+R$5</f>
        <v>-3.412725182092461E-3</v>
      </c>
      <c r="S2044" s="24">
        <f>(SameDayP2_Raw!T2038-S$7*$B2044)-S$6/$A2044+S$5</f>
        <v>-3.7009302397098681E-3</v>
      </c>
      <c r="T2044" s="24">
        <f>(SameDayP2_Raw!U2038-T$7*$B2044)-T$6/$A2044+T$5</f>
        <v>-1.8590382659399232E-3</v>
      </c>
      <c r="U2044" s="24">
        <f>(SameDayP2_Raw!V2038-U$7*$B2044)-U$6/$A2044+U$5</f>
        <v>-1.7560390464167221E-3</v>
      </c>
      <c r="V2044" s="24">
        <f>(SameDayP2_Raw!W2038-V$7*$B2044)-V$6/$A2044+V$5</f>
        <v>-3.0465667707217162E-3</v>
      </c>
      <c r="W2044" s="24">
        <f>(SameDayP2_Raw!X2038-W$7*$B2044)-W$6/$A2044+W$5</f>
        <v>-2.3463913447021693E-3</v>
      </c>
      <c r="X2044" s="24">
        <f>(SameDayP2_Raw!Y2038-X$7*$B2044)-X$6/$A2044+X$5</f>
        <v>-3.0342265870538683E-3</v>
      </c>
      <c r="Y2044" s="24">
        <f>(SameDayP2_Raw!Z2038-Y$7*$B2044)-Y$6/$A2044+Y$5</f>
        <v>-1.5768076051285232E-3</v>
      </c>
      <c r="Z2044" s="24">
        <f>(SameDayP2_Raw!AA2038-Z$7*$B2044)-Z$6/$A2044+Z$5</f>
        <v>-1.7440327003411041E-3</v>
      </c>
      <c r="AA2044" s="24">
        <f>(SameDayP2_Raw!AB2038-AA$7*$B2044)-AA$6/$A2044+AA$5</f>
        <v>-8.1006338032895212E-4</v>
      </c>
      <c r="AB2044" s="24">
        <f>(SameDayP2_Raw!AC2038-AB$7*$B2044)-AB$6/$A2044+AB$5</f>
        <v>-1.7224815589893892E-3</v>
      </c>
      <c r="AC2044" s="24">
        <f>(SameDayP2_Raw!AD2038-AC$7*$B2044)-AC$6/$A2044+AC$5</f>
        <v>-2.6128235264056485E-3</v>
      </c>
      <c r="AD2044" s="24">
        <f>(SameDayP2_Raw!AE2038-AD$7*$B2044)-AD$6/$A2044+AD$5</f>
        <v>-2.391942121415783E-3</v>
      </c>
      <c r="AE2044" s="24">
        <f>(SameDayP2_Raw!AF2038-AE$7*$B2044)-AE$6/$A2044+AE$5</f>
        <v>-1.6216719426074243E-3</v>
      </c>
      <c r="AF2044" s="24">
        <f>(SameDayP2_Raw!AG2038-AF$7*$B2044)-AF$6/$A2044+AF$5</f>
        <v>-2.5376584574423964E-3</v>
      </c>
      <c r="AG2044" s="24">
        <f>(SameDayP2_Raw!AH2038-AG$7*$B2044)-AG$6/$A2044+AG$5</f>
        <v>-1.5835001320990433E-3</v>
      </c>
      <c r="AH2044" s="24">
        <f>(SameDayP2_Raw!AI2038-AH$7*$B2044)-AH$6/$A2044+AH$5</f>
        <v>-1.7320134533429406E-3</v>
      </c>
      <c r="AI2044" s="24">
        <f>(SameDayP2_Raw!AJ2038-AI$7*$B2044)-AI$6/$A2044+AI$5</f>
        <v>-1.8117881793223919E-3</v>
      </c>
      <c r="AJ2044" s="24">
        <f>(SameDayP2_Raw!AK2038-AJ$7*$B2044)-AJ$6/$A2044+AJ$5</f>
        <v>-1.9193479947573477E-3</v>
      </c>
      <c r="AK2044" s="24">
        <f>(SameDayP2_Raw!AL2038-AK$7*$B2044)-AK$6/$A2044+AK$5</f>
        <v>-2.5821150556154821E-3</v>
      </c>
      <c r="AL2044" s="24">
        <f>(SameDayP2_Raw!AM2038-AL$7*$B2044)-AL$6/$A2044+AL$5</f>
        <v>-1.7381949952184079E-3</v>
      </c>
      <c r="AM2044" s="24">
        <f>(SameDayP2_Raw!AN2038-AM$7*$B2044)-AM$6/$A2044+AM$5</f>
        <v>-8.3058813865843906E-4</v>
      </c>
      <c r="AN2044" s="24">
        <f>(SameDayP2_Raw!AO2038-AN$7*$B2044)-AN$6/$A2044+AN$5</f>
        <v>-1.2437247312779287E-3</v>
      </c>
      <c r="AO2044" s="24">
        <f>(SameDayP2_Raw!AP2038-AO$7*$B2044)-AO$6/$A2044+AO$5</f>
        <v>-7.6743870020128807E-4</v>
      </c>
      <c r="AP2044" s="24"/>
      <c r="AR2044" s="24">
        <f>SameDayP2_Raw!D2038-SameDayP2_lambdacor!AR$7*SameDayP2_lambdacor!$B2045</f>
        <v>9.2305559408649512E-2</v>
      </c>
    </row>
    <row r="2045" spans="1:44" x14ac:dyDescent="0.25">
      <c r="A2045" s="25">
        <v>471</v>
      </c>
      <c r="B2045" s="70">
        <v>4.070000000000113E-4</v>
      </c>
      <c r="C2045" s="24">
        <f>(SameDayP2_Raw!C2039-C$7*$B2045)-C$6/$A2045+C$5</f>
        <v>3.1948472584318599E-4</v>
      </c>
      <c r="D2045" s="24">
        <f>(SameDayP2_Raw!E2039-D$7*$B2045)-D$6/$A2045+D$5</f>
        <v>-8.9064431562739868E-4</v>
      </c>
      <c r="E2045" s="24">
        <f>(SameDayP2_Raw!F2039-E$7*$B2045)-E$6/$A2045+E$5</f>
        <v>-2.2644783334437521E-3</v>
      </c>
      <c r="F2045" s="24">
        <f>(SameDayP2_Raw!G2039-F$7*$B2045)-F$6/$A2045+F$5</f>
        <v>-1.5850559740755374E-3</v>
      </c>
      <c r="G2045" s="24">
        <f>(SameDayP2_Raw!H2039-G$7*$B2045)-G$6/$A2045+G$5</f>
        <v>-3.5018648473769676E-4</v>
      </c>
      <c r="H2045" s="24">
        <f>(SameDayP2_Raw!I2039-H$7*$B2045)-H$6/$A2045+H$5</f>
        <v>-2.4077056222893203E-3</v>
      </c>
      <c r="I2045" s="24">
        <f>(SameDayP2_Raw!J2039-I$7*$B2045)-I$6/$A2045+I$5</f>
        <v>-1.3737884970306882E-3</v>
      </c>
      <c r="J2045" s="24">
        <f>(SameDayP2_Raw!K2039-J$7*$B2045)-J$6/$A2045+J$5</f>
        <v>-2.1498768884258904E-3</v>
      </c>
      <c r="K2045" s="24">
        <f>(SameDayP2_Raw!L2039-K$7*$B2045)-K$6/$A2045+K$5</f>
        <v>-3.4017791504550431E-3</v>
      </c>
      <c r="L2045" s="24">
        <f>(SameDayP2_Raw!M2039-L$7*$B2045)-L$6/$A2045+L$5</f>
        <v>-2.9717993162884059E-3</v>
      </c>
      <c r="M2045" s="24">
        <f>(SameDayP2_Raw!N2039-M$7*$B2045)-M$6/$A2045+M$5</f>
        <v>-3.2497729450700723E-3</v>
      </c>
      <c r="N2045" s="24">
        <f>(SameDayP2_Raw!O2039-N$7*$B2045)-N$6/$A2045+N$5</f>
        <v>-2.1515159318920667E-3</v>
      </c>
      <c r="O2045" s="24">
        <f>(SameDayP2_Raw!P2039-O$7*$B2045)-O$6/$A2045+O$5</f>
        <v>-2.8461855582375337E-3</v>
      </c>
      <c r="P2045" s="24">
        <f>(SameDayP2_Raw!Q2039-P$7*$B2045)-P$6/$A2045+P$5</f>
        <v>-5.3241845514033579E-3</v>
      </c>
      <c r="Q2045" s="24">
        <f>(SameDayP2_Raw!R2039-Q$7*$B2045)-Q$6/$A2045+Q$5</f>
        <v>-3.6330386899444643E-3</v>
      </c>
      <c r="R2045" s="24">
        <f>(SameDayP2_Raw!S2039-R$7*$B2045)-R$6/$A2045+R$5</f>
        <v>-3.9672412629414323E-3</v>
      </c>
      <c r="S2045" s="24">
        <f>(SameDayP2_Raw!T2039-S$7*$B2045)-S$6/$A2045+S$5</f>
        <v>-3.2904579316800492E-3</v>
      </c>
      <c r="T2045" s="24">
        <f>(SameDayP2_Raw!U2039-T$7*$B2045)-T$6/$A2045+T$5</f>
        <v>-1.5340072021762033E-3</v>
      </c>
      <c r="U2045" s="24">
        <f>(SameDayP2_Raw!V2039-U$7*$B2045)-U$6/$A2045+U$5</f>
        <v>-1.8049026421459481E-3</v>
      </c>
      <c r="V2045" s="24">
        <f>(SameDayP2_Raw!W2039-V$7*$B2045)-V$6/$A2045+V$5</f>
        <v>-3.587251083180483E-3</v>
      </c>
      <c r="W2045" s="24">
        <f>(SameDayP2_Raw!X2039-W$7*$B2045)-W$6/$A2045+W$5</f>
        <v>-2.3263487443473778E-3</v>
      </c>
      <c r="X2045" s="24">
        <f>(SameDayP2_Raw!Y2039-X$7*$B2045)-X$6/$A2045+X$5</f>
        <v>-3.1750876308613458E-3</v>
      </c>
      <c r="Y2045" s="24">
        <f>(SameDayP2_Raw!Z2039-Y$7*$B2045)-Y$6/$A2045+Y$5</f>
        <v>-1.3609669891234757E-3</v>
      </c>
      <c r="Z2045" s="24">
        <f>(SameDayP2_Raw!AA2039-Z$7*$B2045)-Z$6/$A2045+Z$5</f>
        <v>-1.661980184194424E-3</v>
      </c>
      <c r="AA2045" s="24">
        <f>(SameDayP2_Raw!AB2039-AA$7*$B2045)-AA$6/$A2045+AA$5</f>
        <v>-4.4408643281830876E-4</v>
      </c>
      <c r="AB2045" s="24">
        <f>(SameDayP2_Raw!AC2039-AB$7*$B2045)-AB$6/$A2045+AB$5</f>
        <v>-1.6299033729093668E-3</v>
      </c>
      <c r="AC2045" s="24">
        <f>(SameDayP2_Raw!AD2039-AC$7*$B2045)-AC$6/$A2045+AC$5</f>
        <v>-2.6060821725996317E-3</v>
      </c>
      <c r="AD2045" s="24">
        <f>(SameDayP2_Raw!AE2039-AD$7*$B2045)-AD$6/$A2045+AD$5</f>
        <v>-2.2601996752443874E-3</v>
      </c>
      <c r="AE2045" s="24">
        <f>(SameDayP2_Raw!AF2039-AE$7*$B2045)-AE$6/$A2045+AE$5</f>
        <v>-1.4341250561437056E-3</v>
      </c>
      <c r="AF2045" s="24">
        <f>(SameDayP2_Raw!AG2039-AF$7*$B2045)-AF$6/$A2045+AF$5</f>
        <v>-2.9208189492812928E-3</v>
      </c>
      <c r="AG2045" s="24">
        <f>(SameDayP2_Raw!AH2039-AG$7*$B2045)-AG$6/$A2045+AG$5</f>
        <v>-9.750506333154902E-4</v>
      </c>
      <c r="AH2045" s="24">
        <f>(SameDayP2_Raw!AI2039-AH$7*$B2045)-AH$6/$A2045+AH$5</f>
        <v>-1.6773733040754309E-3</v>
      </c>
      <c r="AI2045" s="24">
        <f>(SameDayP2_Raw!AJ2039-AI$7*$B2045)-AI$6/$A2045+AI$5</f>
        <v>-1.8545243891279137E-3</v>
      </c>
      <c r="AJ2045" s="24">
        <f>(SameDayP2_Raw!AK2039-AJ$7*$B2045)-AJ$6/$A2045+AJ$5</f>
        <v>-2.1764040479415186E-3</v>
      </c>
      <c r="AK2045" s="24">
        <f>(SameDayP2_Raw!AL2039-AK$7*$B2045)-AK$6/$A2045+AK$5</f>
        <v>-2.5255265565154329E-3</v>
      </c>
      <c r="AL2045" s="24">
        <f>(SameDayP2_Raw!AM2039-AL$7*$B2045)-AL$6/$A2045+AL$5</f>
        <v>-1.5830121927985514E-3</v>
      </c>
      <c r="AM2045" s="24">
        <f>(SameDayP2_Raw!AN2039-AM$7*$B2045)-AM$6/$A2045+AM$5</f>
        <v>-8.7827062954698443E-4</v>
      </c>
      <c r="AN2045" s="24">
        <f>(SameDayP2_Raw!AO2039-AN$7*$B2045)-AN$6/$A2045+AN$5</f>
        <v>-1.0572152435584514E-3</v>
      </c>
      <c r="AO2045" s="24">
        <f>(SameDayP2_Raw!AP2039-AO$7*$B2045)-AO$6/$A2045+AO$5</f>
        <v>-3.1834383430153629E-4</v>
      </c>
      <c r="AP2045" s="24"/>
      <c r="AR2045" s="24">
        <f>SameDayP2_Raw!D2039-SameDayP2_lambdacor!AR$7*SameDayP2_lambdacor!$B2046</f>
        <v>9.1834998382350763E-2</v>
      </c>
    </row>
    <row r="2046" spans="1:44" x14ac:dyDescent="0.25">
      <c r="A2046" s="25">
        <v>470</v>
      </c>
      <c r="B2046" s="70">
        <v>3.060000000000005E-4</v>
      </c>
      <c r="C2046" s="24">
        <f>(SameDayP2_Raw!C2040-C$7*$B2046)-C$6/$A2046+C$5</f>
        <v>-8.7661641968926618E-4</v>
      </c>
      <c r="D2046" s="24">
        <f>(SameDayP2_Raw!E2040-D$7*$B2046)-D$6/$A2046+D$5</f>
        <v>-6.2193286504648795E-4</v>
      </c>
      <c r="E2046" s="24">
        <f>(SameDayP2_Raw!F2040-E$7*$B2046)-E$6/$A2046+E$5</f>
        <v>-1.5183501013576947E-3</v>
      </c>
      <c r="F2046" s="24">
        <f>(SameDayP2_Raw!G2040-F$7*$B2046)-F$6/$A2046+F$5</f>
        <v>-1.2400568858799352E-3</v>
      </c>
      <c r="G2046" s="24">
        <f>(SameDayP2_Raw!H2040-G$7*$B2046)-G$6/$A2046+G$5</f>
        <v>3.4431996683739752E-4</v>
      </c>
      <c r="H2046" s="24">
        <f>(SameDayP2_Raw!I2040-H$7*$B2046)-H$6/$A2046+H$5</f>
        <v>-1.7316387079041665E-3</v>
      </c>
      <c r="I2046" s="24">
        <f>(SameDayP2_Raw!J2040-I$7*$B2046)-I$6/$A2046+I$5</f>
        <v>-9.8278253160739154E-4</v>
      </c>
      <c r="J2046" s="24">
        <f>(SameDayP2_Raw!K2040-J$7*$B2046)-J$6/$A2046+J$5</f>
        <v>-1.939813515102369E-3</v>
      </c>
      <c r="K2046" s="24">
        <f>(SameDayP2_Raw!L2040-K$7*$B2046)-K$6/$A2046+K$5</f>
        <v>-2.9789477641045791E-3</v>
      </c>
      <c r="L2046" s="24">
        <f>(SameDayP2_Raw!M2040-L$7*$B2046)-L$6/$A2046+L$5</f>
        <v>-2.4805031070750903E-3</v>
      </c>
      <c r="M2046" s="24">
        <f>(SameDayP2_Raw!N2040-M$7*$B2046)-M$6/$A2046+M$5</f>
        <v>-3.0320077023055329E-3</v>
      </c>
      <c r="N2046" s="24">
        <f>(SameDayP2_Raw!O2040-N$7*$B2046)-N$6/$A2046+N$5</f>
        <v>-1.4922155391160034E-3</v>
      </c>
      <c r="O2046" s="24">
        <f>(SameDayP2_Raw!P2040-O$7*$B2046)-O$6/$A2046+O$5</f>
        <v>-2.3670483115128191E-3</v>
      </c>
      <c r="P2046" s="24">
        <f>(SameDayP2_Raw!Q2040-P$7*$B2046)-P$6/$A2046+P$5</f>
        <v>-5.1079466238584479E-3</v>
      </c>
      <c r="Q2046" s="24">
        <f>(SameDayP2_Raw!R2040-Q$7*$B2046)-Q$6/$A2046+Q$5</f>
        <v>-3.4443177502023435E-3</v>
      </c>
      <c r="R2046" s="24">
        <f>(SameDayP2_Raw!S2040-R$7*$B2046)-R$6/$A2046+R$5</f>
        <v>-4.1004000628699667E-3</v>
      </c>
      <c r="S2046" s="24">
        <f>(SameDayP2_Raw!T2040-S$7*$B2046)-S$6/$A2046+S$5</f>
        <v>-2.5525309009773595E-3</v>
      </c>
      <c r="T2046" s="24">
        <f>(SameDayP2_Raw!U2040-T$7*$B2046)-T$6/$A2046+T$5</f>
        <v>-8.1339129710365082E-4</v>
      </c>
      <c r="U2046" s="24">
        <f>(SameDayP2_Raw!V2040-U$7*$B2046)-U$6/$A2046+U$5</f>
        <v>-1.4221077370378289E-3</v>
      </c>
      <c r="V2046" s="24">
        <f>(SameDayP2_Raw!W2040-V$7*$B2046)-V$6/$A2046+V$5</f>
        <v>-3.7459539734685174E-3</v>
      </c>
      <c r="W2046" s="24">
        <f>(SameDayP2_Raw!X2040-W$7*$B2046)-W$6/$A2046+W$5</f>
        <v>-1.6190129591580719E-3</v>
      </c>
      <c r="X2046" s="24">
        <f>(SameDayP2_Raw!Y2040-X$7*$B2046)-X$6/$A2046+X$5</f>
        <v>-3.1838366524921842E-3</v>
      </c>
      <c r="Y2046" s="24">
        <f>(SameDayP2_Raw!Z2040-Y$7*$B2046)-Y$6/$A2046+Y$5</f>
        <v>-4.2799052461365422E-4</v>
      </c>
      <c r="Z2046" s="24">
        <f>(SameDayP2_Raw!AA2040-Z$7*$B2046)-Z$6/$A2046+Z$5</f>
        <v>-1.0171470761676307E-3</v>
      </c>
      <c r="AA2046" s="24">
        <f>(SameDayP2_Raw!AB2040-AA$7*$B2046)-AA$6/$A2046+AA$5</f>
        <v>2.677175405591363E-4</v>
      </c>
      <c r="AB2046" s="24">
        <f>(SameDayP2_Raw!AC2040-AB$7*$B2046)-AB$6/$A2046+AB$5</f>
        <v>-1.1179805351460657E-3</v>
      </c>
      <c r="AC2046" s="24">
        <f>(SameDayP2_Raw!AD2040-AC$7*$B2046)-AC$6/$A2046+AC$5</f>
        <v>-2.1938679209483544E-3</v>
      </c>
      <c r="AD2046" s="24">
        <f>(SameDayP2_Raw!AE2040-AD$7*$B2046)-AD$6/$A2046+AD$5</f>
        <v>-1.6977382576240461E-3</v>
      </c>
      <c r="AE2046" s="24">
        <f>(SameDayP2_Raw!AF2040-AE$7*$B2046)-AE$6/$A2046+AE$5</f>
        <v>-8.2745621289220458E-4</v>
      </c>
      <c r="AF2046" s="24">
        <f>(SameDayP2_Raw!AG2040-AF$7*$B2046)-AF$6/$A2046+AF$5</f>
        <v>-2.7208118925049433E-3</v>
      </c>
      <c r="AG2046" s="24">
        <f>(SameDayP2_Raw!AH2040-AG$7*$B2046)-AG$6/$A2046+AG$5</f>
        <v>-2.6437951123203969E-4</v>
      </c>
      <c r="AH2046" s="24">
        <f>(SameDayP2_Raw!AI2040-AH$7*$B2046)-AH$6/$A2046+AH$5</f>
        <v>-1.3422255999451134E-3</v>
      </c>
      <c r="AI2046" s="24">
        <f>(SameDayP2_Raw!AJ2040-AI$7*$B2046)-AI$6/$A2046+AI$5</f>
        <v>-1.2477908422092385E-3</v>
      </c>
      <c r="AJ2046" s="24">
        <f>(SameDayP2_Raw!AK2040-AJ$7*$B2046)-AJ$6/$A2046+AJ$5</f>
        <v>-2.146434319104773E-3</v>
      </c>
      <c r="AK2046" s="24">
        <f>(SameDayP2_Raw!AL2040-AK$7*$B2046)-AK$6/$A2046+AK$5</f>
        <v>-2.2102725090109594E-3</v>
      </c>
      <c r="AL2046" s="24">
        <f>(SameDayP2_Raw!AM2040-AL$7*$B2046)-AL$6/$A2046+AL$5</f>
        <v>-9.7878390090550167E-4</v>
      </c>
      <c r="AM2046" s="24">
        <f>(SameDayP2_Raw!AN2040-AM$7*$B2046)-AM$6/$A2046+AM$5</f>
        <v>-2.5782148272504579E-4</v>
      </c>
      <c r="AN2046" s="24">
        <f>(SameDayP2_Raw!AO2040-AN$7*$B2046)-AN$6/$A2046+AN$5</f>
        <v>-3.1439150684178796E-4</v>
      </c>
      <c r="AO2046" s="24">
        <f>(SameDayP2_Raw!AP2040-AO$7*$B2046)-AO$6/$A2046+AO$5</f>
        <v>2.2500619725879939E-4</v>
      </c>
      <c r="AP2046" s="24"/>
      <c r="AR2046" s="24">
        <f>SameDayP2_Raw!D2040-SameDayP2_lambdacor!AR$7*SameDayP2_lambdacor!$B2047</f>
        <v>9.1377863796593392E-2</v>
      </c>
    </row>
    <row r="2047" spans="1:44" x14ac:dyDescent="0.25">
      <c r="A2047" s="25">
        <v>469</v>
      </c>
      <c r="B2047" s="70">
        <v>3.009999999999955E-4</v>
      </c>
      <c r="C2047" s="24">
        <f>(SameDayP2_Raw!C2041-C$7*$B2047)-C$6/$A2047+C$5</f>
        <v>-1.9242300162436304E-3</v>
      </c>
      <c r="D2047" s="24">
        <f>(SameDayP2_Raw!E2041-D$7*$B2047)-D$6/$A2047+D$5</f>
        <v>2.9772496070882767E-4</v>
      </c>
      <c r="E2047" s="24">
        <f>(SameDayP2_Raw!F2041-E$7*$B2047)-E$6/$A2047+E$5</f>
        <v>-4.8056078731627955E-4</v>
      </c>
      <c r="F2047" s="24">
        <f>(SameDayP2_Raw!G2041-F$7*$B2047)-F$6/$A2047+F$5</f>
        <v>-4.9857831144805437E-4</v>
      </c>
      <c r="G2047" s="24">
        <f>(SameDayP2_Raw!H2041-G$7*$B2047)-G$6/$A2047+G$5</f>
        <v>1.4415231210518353E-3</v>
      </c>
      <c r="H2047" s="24">
        <f>(SameDayP2_Raw!I2041-H$7*$B2047)-H$6/$A2047+H$5</f>
        <v>-8.9613649058518235E-4</v>
      </c>
      <c r="I2047" s="24">
        <f>(SameDayP2_Raw!J2041-I$7*$B2047)-I$6/$A2047+I$5</f>
        <v>-2.3637774569753439E-4</v>
      </c>
      <c r="J2047" s="24">
        <f>(SameDayP2_Raw!K2041-J$7*$B2047)-J$6/$A2047+J$5</f>
        <v>-1.4195889009394405E-3</v>
      </c>
      <c r="K2047" s="24">
        <f>(SameDayP2_Raw!L2041-K$7*$B2047)-K$6/$A2047+K$5</f>
        <v>-2.2311691896763474E-3</v>
      </c>
      <c r="L2047" s="24">
        <f>(SameDayP2_Raw!M2041-L$7*$B2047)-L$6/$A2047+L$5</f>
        <v>-1.4317902692298455E-3</v>
      </c>
      <c r="M2047" s="24">
        <f>(SameDayP2_Raw!N2041-M$7*$B2047)-M$6/$A2047+M$5</f>
        <v>-2.5194420330300164E-3</v>
      </c>
      <c r="N2047" s="24">
        <f>(SameDayP2_Raw!O2041-N$7*$B2047)-N$6/$A2047+N$5</f>
        <v>-4.8436417332562917E-4</v>
      </c>
      <c r="O2047" s="24">
        <f>(SameDayP2_Raw!P2041-O$7*$B2047)-O$6/$A2047+O$5</f>
        <v>-1.5682878262697694E-3</v>
      </c>
      <c r="P2047" s="24">
        <f>(SameDayP2_Raw!Q2041-P$7*$B2047)-P$6/$A2047+P$5</f>
        <v>-4.9056635518430151E-3</v>
      </c>
      <c r="Q2047" s="24">
        <f>(SameDayP2_Raw!R2041-Q$7*$B2047)-Q$6/$A2047+Q$5</f>
        <v>-2.7415517242032443E-3</v>
      </c>
      <c r="R2047" s="24">
        <f>(SameDayP2_Raw!S2041-R$7*$B2047)-R$6/$A2047+R$5</f>
        <v>-3.640348466607133E-3</v>
      </c>
      <c r="S2047" s="24">
        <f>(SameDayP2_Raw!T2041-S$7*$B2047)-S$6/$A2047+S$5</f>
        <v>-1.2756204591618109E-3</v>
      </c>
      <c r="T2047" s="24">
        <f>(SameDayP2_Raw!U2041-T$7*$B2047)-T$6/$A2047+T$5</f>
        <v>4.2252226426230804E-4</v>
      </c>
      <c r="U2047" s="24">
        <f>(SameDayP2_Raw!V2041-U$7*$B2047)-U$6/$A2047+U$5</f>
        <v>-6.6862550276314617E-4</v>
      </c>
      <c r="V2047" s="24">
        <f>(SameDayP2_Raw!W2041-V$7*$B2047)-V$6/$A2047+V$5</f>
        <v>-3.3146102467039931E-3</v>
      </c>
      <c r="W2047" s="24">
        <f>(SameDayP2_Raw!X2041-W$7*$B2047)-W$6/$A2047+W$5</f>
        <v>-7.318467232512553E-4</v>
      </c>
      <c r="X2047" s="24">
        <f>(SameDayP2_Raw!Y2041-X$7*$B2047)-X$6/$A2047+X$5</f>
        <v>-2.5709537448246923E-3</v>
      </c>
      <c r="Y2047" s="24">
        <f>(SameDayP2_Raw!Z2041-Y$7*$B2047)-Y$6/$A2047+Y$5</f>
        <v>7.8201491841758258E-4</v>
      </c>
      <c r="Z2047" s="24">
        <f>(SameDayP2_Raw!AA2041-Z$7*$B2047)-Z$6/$A2047+Z$5</f>
        <v>1.2385668887923001E-4</v>
      </c>
      <c r="AA2047" s="24">
        <f>(SameDayP2_Raw!AB2041-AA$7*$B2047)-AA$6/$A2047+AA$5</f>
        <v>1.1787023581268756E-3</v>
      </c>
      <c r="AB2047" s="24">
        <f>(SameDayP2_Raw!AC2041-AB$7*$B2047)-AB$6/$A2047+AB$5</f>
        <v>-1.9770200991840216E-4</v>
      </c>
      <c r="AC2047" s="24">
        <f>(SameDayP2_Raw!AD2041-AC$7*$B2047)-AC$6/$A2047+AC$5</f>
        <v>-1.399913495461029E-3</v>
      </c>
      <c r="AD2047" s="24">
        <f>(SameDayP2_Raw!AE2041-AD$7*$B2047)-AD$6/$A2047+AD$5</f>
        <v>-1.0450998251730712E-3</v>
      </c>
      <c r="AE2047" s="24">
        <f>(SameDayP2_Raw!AF2041-AE$7*$B2047)-AE$6/$A2047+AE$5</f>
        <v>1.2043624717708937E-4</v>
      </c>
      <c r="AF2047" s="24">
        <f>(SameDayP2_Raw!AG2041-AF$7*$B2047)-AF$6/$A2047+AF$5</f>
        <v>-2.3801985810997326E-3</v>
      </c>
      <c r="AG2047" s="24">
        <f>(SameDayP2_Raw!AH2041-AG$7*$B2047)-AG$6/$A2047+AG$5</f>
        <v>7.8332637570986512E-4</v>
      </c>
      <c r="AH2047" s="24">
        <f>(SameDayP2_Raw!AI2041-AH$7*$B2047)-AH$6/$A2047+AH$5</f>
        <v>-6.4299786210393964E-4</v>
      </c>
      <c r="AI2047" s="24">
        <f>(SameDayP2_Raw!AJ2041-AI$7*$B2047)-AI$6/$A2047+AI$5</f>
        <v>-5.36521522044274E-4</v>
      </c>
      <c r="AJ2047" s="24">
        <f>(SameDayP2_Raw!AK2041-AJ$7*$B2047)-AJ$6/$A2047+AJ$5</f>
        <v>-1.9509868913147599E-3</v>
      </c>
      <c r="AK2047" s="24">
        <f>(SameDayP2_Raw!AL2041-AK$7*$B2047)-AK$6/$A2047+AK$5</f>
        <v>-1.5605074408682352E-3</v>
      </c>
      <c r="AL2047" s="24">
        <f>(SameDayP2_Raw!AM2041-AL$7*$B2047)-AL$6/$A2047+AL$5</f>
        <v>-2.1346441211289764E-4</v>
      </c>
      <c r="AM2047" s="24">
        <f>(SameDayP2_Raw!AN2041-AM$7*$B2047)-AM$6/$A2047+AM$5</f>
        <v>4.2170773939695372E-4</v>
      </c>
      <c r="AN2047" s="24">
        <f>(SameDayP2_Raw!AO2041-AN$7*$B2047)-AN$6/$A2047+AN$5</f>
        <v>6.2194412781776953E-4</v>
      </c>
      <c r="AO2047" s="24">
        <f>(SameDayP2_Raw!AP2041-AO$7*$B2047)-AO$6/$A2047+AO$5</f>
        <v>1.5276024657028056E-3</v>
      </c>
      <c r="AP2047" s="24"/>
      <c r="AR2047" s="24">
        <f>SameDayP2_Raw!D2041-SameDayP2_lambdacor!AR$7*SameDayP2_lambdacor!$B2048</f>
        <v>9.131242747646999E-2</v>
      </c>
    </row>
    <row r="2048" spans="1:44" x14ac:dyDescent="0.25">
      <c r="A2048" s="25">
        <v>468</v>
      </c>
      <c r="B2048" s="70">
        <v>3.5300000000000587E-4</v>
      </c>
      <c r="C2048" s="24">
        <f>(SameDayP2_Raw!C2042-C$7*$B2048)-C$6/$A2048+C$5</f>
        <v>-2.5141045021920688E-3</v>
      </c>
      <c r="D2048" s="24">
        <f>(SameDayP2_Raw!E2042-D$7*$B2048)-D$6/$A2048+D$5</f>
        <v>1.3994982327753917E-3</v>
      </c>
      <c r="E2048" s="24">
        <f>(SameDayP2_Raw!F2042-E$7*$B2048)-E$6/$A2048+E$5</f>
        <v>8.7015464002297011E-4</v>
      </c>
      <c r="F2048" s="24">
        <f>(SameDayP2_Raw!G2042-F$7*$B2048)-F$6/$A2048+F$5</f>
        <v>5.331527190335153E-4</v>
      </c>
      <c r="G2048" s="24">
        <f>(SameDayP2_Raw!H2042-G$7*$B2048)-G$6/$A2048+G$5</f>
        <v>2.8845307029754241E-3</v>
      </c>
      <c r="H2048" s="24">
        <f>(SameDayP2_Raw!I2042-H$7*$B2048)-H$6/$A2048+H$5</f>
        <v>1.8259509479245234E-4</v>
      </c>
      <c r="I2048" s="24">
        <f>(SameDayP2_Raw!J2042-I$7*$B2048)-I$6/$A2048+I$5</f>
        <v>7.3725045647838466E-4</v>
      </c>
      <c r="J2048" s="24">
        <f>(SameDayP2_Raw!K2042-J$7*$B2048)-J$6/$A2048+J$5</f>
        <v>-3.3799780542360242E-4</v>
      </c>
      <c r="K2048" s="24">
        <f>(SameDayP2_Raw!L2042-K$7*$B2048)-K$6/$A2048+K$5</f>
        <v>-9.9146097238265833E-4</v>
      </c>
      <c r="L2048" s="24">
        <f>(SameDayP2_Raw!M2042-L$7*$B2048)-L$6/$A2048+L$5</f>
        <v>-6.7593486912678052E-5</v>
      </c>
      <c r="M2048" s="24">
        <f>(SameDayP2_Raw!N2042-M$7*$B2048)-M$6/$A2048+M$5</f>
        <v>-1.4045972066547667E-3</v>
      </c>
      <c r="N2048" s="24">
        <f>(SameDayP2_Raw!O2042-N$7*$B2048)-N$6/$A2048+N$5</f>
        <v>7.9803332003723984E-4</v>
      </c>
      <c r="O2048" s="24">
        <f>(SameDayP2_Raw!P2042-O$7*$B2048)-O$6/$A2048+O$5</f>
        <v>-5.1634111595210558E-4</v>
      </c>
      <c r="P2048" s="24">
        <f>(SameDayP2_Raw!Q2042-P$7*$B2048)-P$6/$A2048+P$5</f>
        <v>-4.1568272677287108E-3</v>
      </c>
      <c r="Q2048" s="24">
        <f>(SameDayP2_Raw!R2042-Q$7*$B2048)-Q$6/$A2048+Q$5</f>
        <v>-2.1971427468541992E-3</v>
      </c>
      <c r="R2048" s="24">
        <f>(SameDayP2_Raw!S2042-R$7*$B2048)-R$6/$A2048+R$5</f>
        <v>-3.0024936511098034E-3</v>
      </c>
      <c r="S2048" s="24">
        <f>(SameDayP2_Raw!T2042-S$7*$B2048)-S$6/$A2048+S$5</f>
        <v>3.2789080828408979E-4</v>
      </c>
      <c r="T2048" s="24">
        <f>(SameDayP2_Raw!U2042-T$7*$B2048)-T$6/$A2048+T$5</f>
        <v>1.92651816855096E-3</v>
      </c>
      <c r="U2048" s="24">
        <f>(SameDayP2_Raw!V2042-U$7*$B2048)-U$6/$A2048+U$5</f>
        <v>3.3654263007689908E-4</v>
      </c>
      <c r="V2048" s="24">
        <f>(SameDayP2_Raw!W2042-V$7*$B2048)-V$6/$A2048+V$5</f>
        <v>-2.6336933881185645E-3</v>
      </c>
      <c r="W2048" s="24">
        <f>(SameDayP2_Raw!X2042-W$7*$B2048)-W$6/$A2048+W$5</f>
        <v>6.5874936119513297E-4</v>
      </c>
      <c r="X2048" s="24">
        <f>(SameDayP2_Raw!Y2042-X$7*$B2048)-X$6/$A2048+X$5</f>
        <v>-1.8801999675899829E-3</v>
      </c>
      <c r="Y2048" s="24">
        <f>(SameDayP2_Raw!Z2042-Y$7*$B2048)-Y$6/$A2048+Y$5</f>
        <v>2.1352840102199441E-3</v>
      </c>
      <c r="Z2048" s="24">
        <f>(SameDayP2_Raw!AA2042-Z$7*$B2048)-Z$6/$A2048+Z$5</f>
        <v>1.3413446040725016E-3</v>
      </c>
      <c r="AA2048" s="24">
        <f>(SameDayP2_Raw!AB2042-AA$7*$B2048)-AA$6/$A2048+AA$5</f>
        <v>2.6006994874312288E-3</v>
      </c>
      <c r="AB2048" s="24">
        <f>(SameDayP2_Raw!AC2042-AB$7*$B2048)-AB$6/$A2048+AB$5</f>
        <v>1.1205934605699654E-3</v>
      </c>
      <c r="AC2048" s="24">
        <f>(SameDayP2_Raw!AD2042-AC$7*$B2048)-AC$6/$A2048+AC$5</f>
        <v>-2.5978313221982491E-4</v>
      </c>
      <c r="AD2048" s="24">
        <f>(SameDayP2_Raw!AE2042-AD$7*$B2048)-AD$6/$A2048+AD$5</f>
        <v>2.7460277039672264E-4</v>
      </c>
      <c r="AE2048" s="24">
        <f>(SameDayP2_Raw!AF2042-AE$7*$B2048)-AE$6/$A2048+AE$5</f>
        <v>1.5390614945036164E-3</v>
      </c>
      <c r="AF2048" s="24">
        <f>(SameDayP2_Raw!AG2042-AF$7*$B2048)-AF$6/$A2048+AF$5</f>
        <v>-1.4768393784941412E-3</v>
      </c>
      <c r="AG2048" s="24">
        <f>(SameDayP2_Raw!AH2042-AG$7*$B2048)-AG$6/$A2048+AG$5</f>
        <v>2.1528401569918653E-3</v>
      </c>
      <c r="AH2048" s="24">
        <f>(SameDayP2_Raw!AI2042-AH$7*$B2048)-AH$6/$A2048+AH$5</f>
        <v>5.0630473687092101E-4</v>
      </c>
      <c r="AI2048" s="24">
        <f>(SameDayP2_Raw!AJ2042-AI$7*$B2048)-AI$6/$A2048+AI$5</f>
        <v>9.1386902564228462E-4</v>
      </c>
      <c r="AJ2048" s="24">
        <f>(SameDayP2_Raw!AK2042-AJ$7*$B2048)-AJ$6/$A2048+AJ$5</f>
        <v>-9.1652670276472226E-4</v>
      </c>
      <c r="AK2048" s="24">
        <f>(SameDayP2_Raw!AL2042-AK$7*$B2048)-AK$6/$A2048+AK$5</f>
        <v>-3.6329311140175131E-4</v>
      </c>
      <c r="AL2048" s="24">
        <f>(SameDayP2_Raw!AM2042-AL$7*$B2048)-AL$6/$A2048+AL$5</f>
        <v>1.0789971780500156E-3</v>
      </c>
      <c r="AM2048" s="24">
        <f>(SameDayP2_Raw!AN2042-AM$7*$B2048)-AM$6/$A2048+AM$5</f>
        <v>1.7377345102831676E-3</v>
      </c>
      <c r="AN2048" s="24">
        <f>(SameDayP2_Raw!AO2042-AN$7*$B2048)-AN$6/$A2048+AN$5</f>
        <v>1.8476156583915604E-3</v>
      </c>
      <c r="AO2048" s="24">
        <f>(SameDayP2_Raw!AP2042-AO$7*$B2048)-AO$6/$A2048+AO$5</f>
        <v>3.1061883011993321E-3</v>
      </c>
      <c r="AP2048" s="24"/>
      <c r="AR2048" s="24">
        <f>SameDayP2_Raw!D2042-SameDayP2_lambdacor!AR$7*SameDayP2_lambdacor!$B2049</f>
        <v>9.1336491953378826E-2</v>
      </c>
    </row>
    <row r="2049" spans="1:44" x14ac:dyDescent="0.25">
      <c r="A2049" s="25">
        <v>467</v>
      </c>
      <c r="B2049" s="70">
        <v>3.5900000000000493E-4</v>
      </c>
      <c r="C2049" s="24">
        <f>(SameDayP2_Raw!C2043-C$7*$B2049)-C$6/$A2049+C$5</f>
        <v>-2.3971558340765003E-3</v>
      </c>
      <c r="D2049" s="24">
        <f>(SameDayP2_Raw!E2043-D$7*$B2049)-D$6/$A2049+D$5</f>
        <v>3.0640902861267354E-3</v>
      </c>
      <c r="E2049" s="24">
        <f>(SameDayP2_Raw!F2043-E$7*$B2049)-E$6/$A2049+E$5</f>
        <v>2.5567327922967967E-3</v>
      </c>
      <c r="F2049" s="24">
        <f>(SameDayP2_Raw!G2043-F$7*$B2049)-F$6/$A2049+F$5</f>
        <v>1.8947773406752869E-3</v>
      </c>
      <c r="G2049" s="24">
        <f>(SameDayP2_Raw!H2043-G$7*$B2049)-G$6/$A2049+G$5</f>
        <v>4.4434597850954993E-3</v>
      </c>
      <c r="H2049" s="24">
        <f>(SameDayP2_Raw!I2043-H$7*$B2049)-H$6/$A2049+H$5</f>
        <v>1.3913429700860777E-3</v>
      </c>
      <c r="I2049" s="24">
        <f>(SameDayP2_Raw!J2043-I$7*$B2049)-I$6/$A2049+I$5</f>
        <v>2.0400666073156978E-3</v>
      </c>
      <c r="J2049" s="24">
        <f>(SameDayP2_Raw!K2043-J$7*$B2049)-J$6/$A2049+J$5</f>
        <v>1.0652618593303062E-3</v>
      </c>
      <c r="K2049" s="24">
        <f>(SameDayP2_Raw!L2043-K$7*$B2049)-K$6/$A2049+K$5</f>
        <v>4.7914930965621723E-4</v>
      </c>
      <c r="L2049" s="24">
        <f>(SameDayP2_Raw!M2043-L$7*$B2049)-L$6/$A2049+L$5</f>
        <v>1.6306354452147766E-3</v>
      </c>
      <c r="M2049" s="24">
        <f>(SameDayP2_Raw!N2043-M$7*$B2049)-M$6/$A2049+M$5</f>
        <v>2.3050102245032039E-5</v>
      </c>
      <c r="N2049" s="24">
        <f>(SameDayP2_Raw!O2043-N$7*$B2049)-N$6/$A2049+N$5</f>
        <v>2.4217560679674795E-3</v>
      </c>
      <c r="O2049" s="24">
        <f>(SameDayP2_Raw!P2043-O$7*$B2049)-O$6/$A2049+O$5</f>
        <v>7.5337249838684089E-4</v>
      </c>
      <c r="P2049" s="24">
        <f>(SameDayP2_Raw!Q2043-P$7*$B2049)-P$6/$A2049+P$5</f>
        <v>-2.9930302365451748E-3</v>
      </c>
      <c r="Q2049" s="24">
        <f>(SameDayP2_Raw!R2043-Q$7*$B2049)-Q$6/$A2049+Q$5</f>
        <v>-1.1281136177137795E-3</v>
      </c>
      <c r="R2049" s="24">
        <f>(SameDayP2_Raw!S2043-R$7*$B2049)-R$6/$A2049+R$5</f>
        <v>-1.7298441480973516E-3</v>
      </c>
      <c r="S2049" s="24">
        <f>(SameDayP2_Raw!T2043-S$7*$B2049)-S$6/$A2049+S$5</f>
        <v>2.0730782828684152E-3</v>
      </c>
      <c r="T2049" s="24">
        <f>(SameDayP2_Raw!U2043-T$7*$B2049)-T$6/$A2049+T$5</f>
        <v>3.8375579569887783E-3</v>
      </c>
      <c r="U2049" s="24">
        <f>(SameDayP2_Raw!V2043-U$7*$B2049)-U$6/$A2049+U$5</f>
        <v>1.7700515679321092E-3</v>
      </c>
      <c r="V2049" s="24">
        <f>(SameDayP2_Raw!W2043-V$7*$B2049)-V$6/$A2049+V$5</f>
        <v>-1.5858583693970016E-3</v>
      </c>
      <c r="W2049" s="24">
        <f>(SameDayP2_Raw!X2043-W$7*$B2049)-W$6/$A2049+W$5</f>
        <v>2.1401269112198591E-3</v>
      </c>
      <c r="X2049" s="24">
        <f>(SameDayP2_Raw!Y2043-X$7*$B2049)-X$6/$A2049+X$5</f>
        <v>-3.9801611492240943E-4</v>
      </c>
      <c r="Y2049" s="24">
        <f>(SameDayP2_Raw!Z2043-Y$7*$B2049)-Y$6/$A2049+Y$5</f>
        <v>3.8564051125849694E-3</v>
      </c>
      <c r="Z2049" s="24">
        <f>(SameDayP2_Raw!AA2043-Z$7*$B2049)-Z$6/$A2049+Z$5</f>
        <v>2.955191567648667E-3</v>
      </c>
      <c r="AA2049" s="24">
        <f>(SameDayP2_Raw!AB2043-AA$7*$B2049)-AA$6/$A2049+AA$5</f>
        <v>4.31824944694904E-3</v>
      </c>
      <c r="AB2049" s="24">
        <f>(SameDayP2_Raw!AC2043-AB$7*$B2049)-AB$6/$A2049+AB$5</f>
        <v>2.6467681693678104E-3</v>
      </c>
      <c r="AC2049" s="24">
        <f>(SameDayP2_Raw!AD2043-AC$7*$B2049)-AC$6/$A2049+AC$5</f>
        <v>1.4393647876421237E-3</v>
      </c>
      <c r="AD2049" s="24">
        <f>(SameDayP2_Raw!AE2043-AD$7*$B2049)-AD$6/$A2049+AD$5</f>
        <v>2.0167226416250208E-3</v>
      </c>
      <c r="AE2049" s="24">
        <f>(SameDayP2_Raw!AF2043-AE$7*$B2049)-AE$6/$A2049+AE$5</f>
        <v>3.3135510720494789E-3</v>
      </c>
      <c r="AF2049" s="24">
        <f>(SameDayP2_Raw!AG2043-AF$7*$B2049)-AF$6/$A2049+AF$5</f>
        <v>-1.4929536076677997E-4</v>
      </c>
      <c r="AG2049" s="24">
        <f>(SameDayP2_Raw!AH2043-AG$7*$B2049)-AG$6/$A2049+AG$5</f>
        <v>3.8713480488094237E-3</v>
      </c>
      <c r="AH2049" s="24">
        <f>(SameDayP2_Raw!AI2043-AH$7*$B2049)-AH$6/$A2049+AH$5</f>
        <v>2.0013895343558123E-3</v>
      </c>
      <c r="AI2049" s="24">
        <f>(SameDayP2_Raw!AJ2043-AI$7*$B2049)-AI$6/$A2049+AI$5</f>
        <v>2.5609675939929147E-3</v>
      </c>
      <c r="AJ2049" s="24">
        <f>(SameDayP2_Raw!AK2043-AJ$7*$B2049)-AJ$6/$A2049+AJ$5</f>
        <v>3.9597715562883495E-4</v>
      </c>
      <c r="AK2049" s="24">
        <f>(SameDayP2_Raw!AL2043-AK$7*$B2049)-AK$6/$A2049+AK$5</f>
        <v>1.0772946747126099E-3</v>
      </c>
      <c r="AL2049" s="24">
        <f>(SameDayP2_Raw!AM2043-AL$7*$B2049)-AL$6/$A2049+AL$5</f>
        <v>2.7449784264355053E-3</v>
      </c>
      <c r="AM2049" s="24">
        <f>(SameDayP2_Raw!AN2043-AM$7*$B2049)-AM$6/$A2049+AM$5</f>
        <v>3.5488413441243094E-3</v>
      </c>
      <c r="AN2049" s="24">
        <f>(SameDayP2_Raw!AO2043-AN$7*$B2049)-AN$6/$A2049+AN$5</f>
        <v>3.6791397026888772E-3</v>
      </c>
      <c r="AO2049" s="24">
        <f>(SameDayP2_Raw!AP2043-AO$7*$B2049)-AO$6/$A2049+AO$5</f>
        <v>4.9141921102517708E-3</v>
      </c>
      <c r="AP2049" s="24"/>
      <c r="AR2049" s="24">
        <f>SameDayP2_Raw!D2043-SameDayP2_lambdacor!AR$7*SameDayP2_lambdacor!$B2050</f>
        <v>9.1735928468896347E-2</v>
      </c>
    </row>
    <row r="2050" spans="1:44" x14ac:dyDescent="0.25">
      <c r="A2050" s="25">
        <v>466</v>
      </c>
      <c r="B2050" s="70">
        <v>3.029999999999975E-4</v>
      </c>
      <c r="C2050" s="24">
        <f>(SameDayP2_Raw!C2044-C$7*$B2050)-C$6/$A2050+C$5</f>
        <v>-2.2709637442242664E-3</v>
      </c>
      <c r="D2050" s="24">
        <f>(SameDayP2_Raw!E2044-D$7*$B2050)-D$6/$A2050+D$5</f>
        <v>5.0312510501099687E-3</v>
      </c>
      <c r="E2050" s="24">
        <f>(SameDayP2_Raw!F2044-E$7*$B2050)-E$6/$A2050+E$5</f>
        <v>4.7416029608632129E-3</v>
      </c>
      <c r="F2050" s="24">
        <f>(SameDayP2_Raw!G2044-F$7*$B2050)-F$6/$A2050+F$5</f>
        <v>3.6375986797190576E-3</v>
      </c>
      <c r="G2050" s="24">
        <f>(SameDayP2_Raw!H2044-G$7*$B2050)-G$6/$A2050+G$5</f>
        <v>6.3709453048365339E-3</v>
      </c>
      <c r="H2050" s="24">
        <f>(SameDayP2_Raw!I2044-H$7*$B2050)-H$6/$A2050+H$5</f>
        <v>3.2323048435469112E-3</v>
      </c>
      <c r="I2050" s="24">
        <f>(SameDayP2_Raw!J2044-I$7*$B2050)-I$6/$A2050+I$5</f>
        <v>3.8600349010823529E-3</v>
      </c>
      <c r="J2050" s="24">
        <f>(SameDayP2_Raw!K2044-J$7*$B2050)-J$6/$A2050+J$5</f>
        <v>2.988735701241356E-3</v>
      </c>
      <c r="K2050" s="24">
        <f>(SameDayP2_Raw!L2044-K$7*$B2050)-K$6/$A2050+K$5</f>
        <v>2.4237492748453594E-3</v>
      </c>
      <c r="L2050" s="24">
        <f>(SameDayP2_Raw!M2044-L$7*$B2050)-L$6/$A2050+L$5</f>
        <v>3.7214588326243726E-3</v>
      </c>
      <c r="M2050" s="24">
        <f>(SameDayP2_Raw!N2044-M$7*$B2050)-M$6/$A2050+M$5</f>
        <v>1.9809475939026773E-3</v>
      </c>
      <c r="N2050" s="24">
        <f>(SameDayP2_Raw!O2044-N$7*$B2050)-N$6/$A2050+N$5</f>
        <v>4.3036825297615051E-3</v>
      </c>
      <c r="O2050" s="24">
        <f>(SameDayP2_Raw!P2044-O$7*$B2050)-O$6/$A2050+O$5</f>
        <v>2.8013344212369576E-3</v>
      </c>
      <c r="P2050" s="24">
        <f>(SameDayP2_Raw!Q2044-P$7*$B2050)-P$6/$A2050+P$5</f>
        <v>-1.4181001305784233E-3</v>
      </c>
      <c r="Q2050" s="24">
        <f>(SameDayP2_Raw!R2044-Q$7*$B2050)-Q$6/$A2050+Q$5</f>
        <v>4.1232503805992485E-4</v>
      </c>
      <c r="R2050" s="24">
        <f>(SameDayP2_Raw!S2044-R$7*$B2050)-R$6/$A2050+R$5</f>
        <v>-3.6528405204603459E-5</v>
      </c>
      <c r="S2050" s="24">
        <f>(SameDayP2_Raw!T2044-S$7*$B2050)-S$6/$A2050+S$5</f>
        <v>4.1921994923887623E-3</v>
      </c>
      <c r="T2050" s="24">
        <f>(SameDayP2_Raw!U2044-T$7*$B2050)-T$6/$A2050+T$5</f>
        <v>6.0838786135626252E-3</v>
      </c>
      <c r="U2050" s="24">
        <f>(SameDayP2_Raw!V2044-U$7*$B2050)-U$6/$A2050+U$5</f>
        <v>3.5247764093037613E-3</v>
      </c>
      <c r="V2050" s="24">
        <f>(SameDayP2_Raw!W2044-V$7*$B2050)-V$6/$A2050+V$5</f>
        <v>8.8056106172164361E-5</v>
      </c>
      <c r="W2050" s="24">
        <f>(SameDayP2_Raw!X2044-W$7*$B2050)-W$6/$A2050+W$5</f>
        <v>4.0378464249893505E-3</v>
      </c>
      <c r="X2050" s="24">
        <f>(SameDayP2_Raw!Y2044-X$7*$B2050)-X$6/$A2050+X$5</f>
        <v>1.1880924166854344E-3</v>
      </c>
      <c r="Y2050" s="24">
        <f>(SameDayP2_Raw!Z2044-Y$7*$B2050)-Y$6/$A2050+Y$5</f>
        <v>5.8576964757966962E-3</v>
      </c>
      <c r="Z2050" s="24">
        <f>(SameDayP2_Raw!AA2044-Z$7*$B2050)-Z$6/$A2050+Z$5</f>
        <v>4.7775930893250371E-3</v>
      </c>
      <c r="AA2050" s="24">
        <f>(SameDayP2_Raw!AB2044-AA$7*$B2050)-AA$6/$A2050+AA$5</f>
        <v>6.1994484835530099E-3</v>
      </c>
      <c r="AB2050" s="24">
        <f>(SameDayP2_Raw!AC2044-AB$7*$B2050)-AB$6/$A2050+AB$5</f>
        <v>4.4355323251722058E-3</v>
      </c>
      <c r="AC2050" s="24">
        <f>(SameDayP2_Raw!AD2044-AC$7*$B2050)-AC$6/$A2050+AC$5</f>
        <v>3.3701181013991235E-3</v>
      </c>
      <c r="AD2050" s="24">
        <f>(SameDayP2_Raw!AE2044-AD$7*$B2050)-AD$6/$A2050+AD$5</f>
        <v>3.7882202748742069E-3</v>
      </c>
      <c r="AE2050" s="24">
        <f>(SameDayP2_Raw!AF2044-AE$7*$B2050)-AE$6/$A2050+AE$5</f>
        <v>5.3100083418281298E-3</v>
      </c>
      <c r="AF2050" s="24">
        <f>(SameDayP2_Raw!AG2044-AF$7*$B2050)-AF$6/$A2050+AF$5</f>
        <v>1.4501762477209437E-3</v>
      </c>
      <c r="AG2050" s="24">
        <f>(SameDayP2_Raw!AH2044-AG$7*$B2050)-AG$6/$A2050+AG$5</f>
        <v>5.7022106185913562E-3</v>
      </c>
      <c r="AH2050" s="24">
        <f>(SameDayP2_Raw!AI2044-AH$7*$B2050)-AH$6/$A2050+AH$5</f>
        <v>3.9158637712857595E-3</v>
      </c>
      <c r="AI2050" s="24">
        <f>(SameDayP2_Raw!AJ2044-AI$7*$B2050)-AI$6/$A2050+AI$5</f>
        <v>4.555683924266786E-3</v>
      </c>
      <c r="AJ2050" s="24">
        <f>(SameDayP2_Raw!AK2044-AJ$7*$B2050)-AJ$6/$A2050+AJ$5</f>
        <v>2.059093092755454E-3</v>
      </c>
      <c r="AK2050" s="24">
        <f>(SameDayP2_Raw!AL2044-AK$7*$B2050)-AK$6/$A2050+AK$5</f>
        <v>2.779867788045327E-3</v>
      </c>
      <c r="AL2050" s="24">
        <f>(SameDayP2_Raw!AM2044-AL$7*$B2050)-AL$6/$A2050+AL$5</f>
        <v>4.6396252009821264E-3</v>
      </c>
      <c r="AM2050" s="24">
        <f>(SameDayP2_Raw!AN2044-AM$7*$B2050)-AM$6/$A2050+AM$5</f>
        <v>5.6751991143972613E-3</v>
      </c>
      <c r="AN2050" s="24">
        <f>(SameDayP2_Raw!AO2044-AN$7*$B2050)-AN$6/$A2050+AN$5</f>
        <v>5.4176446927259314E-3</v>
      </c>
      <c r="AO2050" s="24">
        <f>(SameDayP2_Raw!AP2044-AO$7*$B2050)-AO$6/$A2050+AO$5</f>
        <v>6.9126990617891307E-3</v>
      </c>
      <c r="AP2050" s="24"/>
      <c r="AR2050" s="24">
        <f>SameDayP2_Raw!D2044-SameDayP2_lambdacor!AR$7*SameDayP2_lambdacor!$B2051</f>
        <v>9.2332750995681778E-2</v>
      </c>
    </row>
    <row r="2051" spans="1:44" x14ac:dyDescent="0.25">
      <c r="A2051" s="25">
        <v>465</v>
      </c>
      <c r="B2051" s="70">
        <v>3.6100000000000693E-4</v>
      </c>
      <c r="C2051" s="24">
        <f>(SameDayP2_Raw!C2045-C$7*$B2051)-C$6/$A2051+C$5</f>
        <v>-1.578277010867643E-3</v>
      </c>
      <c r="D2051" s="24">
        <f>(SameDayP2_Raw!E2045-D$7*$B2051)-D$6/$A2051+D$5</f>
        <v>7.3323945389420324E-3</v>
      </c>
      <c r="E2051" s="24">
        <f>(SameDayP2_Raw!F2045-E$7*$B2051)-E$6/$A2051+E$5</f>
        <v>6.8746292042346294E-3</v>
      </c>
      <c r="F2051" s="24">
        <f>(SameDayP2_Raw!G2045-F$7*$B2051)-F$6/$A2051+F$5</f>
        <v>5.3953260487166824E-3</v>
      </c>
      <c r="G2051" s="24">
        <f>(SameDayP2_Raw!H2045-G$7*$B2051)-G$6/$A2051+G$5</f>
        <v>8.2845881307702096E-3</v>
      </c>
      <c r="H2051" s="24">
        <f>(SameDayP2_Raw!I2045-H$7*$B2051)-H$6/$A2051+H$5</f>
        <v>4.836097152707379E-3</v>
      </c>
      <c r="I2051" s="24">
        <f>(SameDayP2_Raw!J2045-I$7*$B2051)-I$6/$A2051+I$5</f>
        <v>5.7397456476725936E-3</v>
      </c>
      <c r="J2051" s="24">
        <f>(SameDayP2_Raw!K2045-J$7*$B2051)-J$6/$A2051+J$5</f>
        <v>4.9407743839631132E-3</v>
      </c>
      <c r="K2051" s="24">
        <f>(SameDayP2_Raw!L2045-K$7*$B2051)-K$6/$A2051+K$5</f>
        <v>4.5297289358075411E-3</v>
      </c>
      <c r="L2051" s="24">
        <f>(SameDayP2_Raw!M2045-L$7*$B2051)-L$6/$A2051+L$5</f>
        <v>5.9332620046121144E-3</v>
      </c>
      <c r="M2051" s="24">
        <f>(SameDayP2_Raw!N2045-M$7*$B2051)-M$6/$A2051+M$5</f>
        <v>4.2665377854719695E-3</v>
      </c>
      <c r="N2051" s="24">
        <f>(SameDayP2_Raw!O2045-N$7*$B2051)-N$6/$A2051+N$5</f>
        <v>6.465870120487039E-3</v>
      </c>
      <c r="O2051" s="24">
        <f>(SameDayP2_Raw!P2045-O$7*$B2051)-O$6/$A2051+O$5</f>
        <v>5.0087823636948761E-3</v>
      </c>
      <c r="P2051" s="24">
        <f>(SameDayP2_Raw!Q2045-P$7*$B2051)-P$6/$A2051+P$5</f>
        <v>3.5715443444546933E-4</v>
      </c>
      <c r="Q2051" s="24">
        <f>(SameDayP2_Raw!R2045-Q$7*$B2051)-Q$6/$A2051+Q$5</f>
        <v>2.1289311251174343E-3</v>
      </c>
      <c r="R2051" s="24">
        <f>(SameDayP2_Raw!S2045-R$7*$B2051)-R$6/$A2051+R$5</f>
        <v>2.0996570003845826E-3</v>
      </c>
      <c r="S2051" s="24">
        <f>(SameDayP2_Raw!T2045-S$7*$B2051)-S$6/$A2051+S$5</f>
        <v>6.2120593399716956E-3</v>
      </c>
      <c r="T2051" s="24">
        <f>(SameDayP2_Raw!U2045-T$7*$B2051)-T$6/$A2051+T$5</f>
        <v>8.3815144240548187E-3</v>
      </c>
      <c r="U2051" s="24">
        <f>(SameDayP2_Raw!V2045-U$7*$B2051)-U$6/$A2051+U$5</f>
        <v>5.4839726476415239E-3</v>
      </c>
      <c r="V2051" s="24">
        <f>(SameDayP2_Raw!W2045-V$7*$B2051)-V$6/$A2051+V$5</f>
        <v>2.0654906204125509E-3</v>
      </c>
      <c r="W2051" s="24">
        <f>(SameDayP2_Raw!X2045-W$7*$B2051)-W$6/$A2051+W$5</f>
        <v>6.039536242474209E-3</v>
      </c>
      <c r="X2051" s="24">
        <f>(SameDayP2_Raw!Y2045-X$7*$B2051)-X$6/$A2051+X$5</f>
        <v>3.0701303544027024E-3</v>
      </c>
      <c r="Y2051" s="24">
        <f>(SameDayP2_Raw!Z2045-Y$7*$B2051)-Y$6/$A2051+Y$5</f>
        <v>7.7916716421894891E-3</v>
      </c>
      <c r="Z2051" s="24">
        <f>(SameDayP2_Raw!AA2045-Z$7*$B2051)-Z$6/$A2051+Z$5</f>
        <v>6.6116190447911491E-3</v>
      </c>
      <c r="AA2051" s="24">
        <f>(SameDayP2_Raw!AB2045-AA$7*$B2051)-AA$6/$A2051+AA$5</f>
        <v>8.2351743505927992E-3</v>
      </c>
      <c r="AB2051" s="24">
        <f>(SameDayP2_Raw!AC2045-AB$7*$B2051)-AB$6/$A2051+AB$5</f>
        <v>6.3351755907260134E-3</v>
      </c>
      <c r="AC2051" s="24">
        <f>(SameDayP2_Raw!AD2045-AC$7*$B2051)-AC$6/$A2051+AC$5</f>
        <v>5.542832488744244E-3</v>
      </c>
      <c r="AD2051" s="24">
        <f>(SameDayP2_Raw!AE2045-AD$7*$B2051)-AD$6/$A2051+AD$5</f>
        <v>5.8460849539413908E-3</v>
      </c>
      <c r="AE2051" s="24">
        <f>(SameDayP2_Raw!AF2045-AE$7*$B2051)-AE$6/$A2051+AE$5</f>
        <v>7.4455685070352641E-3</v>
      </c>
      <c r="AF2051" s="24">
        <f>(SameDayP2_Raw!AG2045-AF$7*$B2051)-AF$6/$A2051+AF$5</f>
        <v>3.5391045824236435E-3</v>
      </c>
      <c r="AG2051" s="24">
        <f>(SameDayP2_Raw!AH2045-AG$7*$B2051)-AG$6/$A2051+AG$5</f>
        <v>7.4302411011569463E-3</v>
      </c>
      <c r="AH2051" s="24">
        <f>(SameDayP2_Raw!AI2045-AH$7*$B2051)-AH$6/$A2051+AH$5</f>
        <v>6.0242968775357335E-3</v>
      </c>
      <c r="AI2051" s="24">
        <f>(SameDayP2_Raw!AJ2045-AI$7*$B2051)-AI$6/$A2051+AI$5</f>
        <v>6.9580919325402182E-3</v>
      </c>
      <c r="AJ2051" s="24">
        <f>(SameDayP2_Raw!AK2045-AJ$7*$B2051)-AJ$6/$A2051+AJ$5</f>
        <v>4.0430035397306385E-3</v>
      </c>
      <c r="AK2051" s="24">
        <f>(SameDayP2_Raw!AL2045-AK$7*$B2051)-AK$6/$A2051+AK$5</f>
        <v>4.7994370640098271E-3</v>
      </c>
      <c r="AL2051" s="24">
        <f>(SameDayP2_Raw!AM2045-AL$7*$B2051)-AL$6/$A2051+AL$5</f>
        <v>6.7950506199634646E-3</v>
      </c>
      <c r="AM2051" s="24">
        <f>(SameDayP2_Raw!AN2045-AM$7*$B2051)-AM$6/$A2051+AM$5</f>
        <v>7.9771914844077307E-3</v>
      </c>
      <c r="AN2051" s="24">
        <f>(SameDayP2_Raw!AO2045-AN$7*$B2051)-AN$6/$A2051+AN$5</f>
        <v>7.3741504049960327E-3</v>
      </c>
      <c r="AO2051" s="24">
        <f>(SameDayP2_Raw!AP2045-AO$7*$B2051)-AO$6/$A2051+AO$5</f>
        <v>9.0447298758988617E-3</v>
      </c>
      <c r="AP2051" s="24"/>
      <c r="AR2051" s="24">
        <f>SameDayP2_Raw!D2045-SameDayP2_lambdacor!AR$7*SameDayP2_lambdacor!$B2052</f>
        <v>9.3250769088409693E-2</v>
      </c>
    </row>
    <row r="2052" spans="1:44" x14ac:dyDescent="0.25">
      <c r="A2052" s="25">
        <v>464</v>
      </c>
      <c r="B2052" s="70">
        <v>3.4599999999999887E-4</v>
      </c>
      <c r="C2052" s="24">
        <f>(SameDayP2_Raw!C2046-C$7*$B2052)-C$6/$A2052+C$5</f>
        <v>-3.9164236405371533E-4</v>
      </c>
      <c r="D2052" s="24">
        <f>(SameDayP2_Raw!E2046-D$7*$B2052)-D$6/$A2052+D$5</f>
        <v>9.4066894678631711E-3</v>
      </c>
      <c r="E2052" s="24">
        <f>(SameDayP2_Raw!F2046-E$7*$B2052)-E$6/$A2052+E$5</f>
        <v>8.686639580959922E-3</v>
      </c>
      <c r="F2052" s="24">
        <f>(SameDayP2_Raw!G2046-F$7*$B2052)-F$6/$A2052+F$5</f>
        <v>6.9515909237481757E-3</v>
      </c>
      <c r="G2052" s="24">
        <f>(SameDayP2_Raw!H2046-G$7*$B2052)-G$6/$A2052+G$5</f>
        <v>9.8263988928017632E-3</v>
      </c>
      <c r="H2052" s="24">
        <f>(SameDayP2_Raw!I2046-H$7*$B2052)-H$6/$A2052+H$5</f>
        <v>6.2088535754323479E-3</v>
      </c>
      <c r="I2052" s="24">
        <f>(SameDayP2_Raw!J2046-I$7*$B2052)-I$6/$A2052+I$5</f>
        <v>7.444491126664031E-3</v>
      </c>
      <c r="J2052" s="24">
        <f>(SameDayP2_Raw!K2046-J$7*$B2052)-J$6/$A2052+J$5</f>
        <v>6.8871782758929065E-3</v>
      </c>
      <c r="K2052" s="24">
        <f>(SameDayP2_Raw!L2046-K$7*$B2052)-K$6/$A2052+K$5</f>
        <v>6.3928404635403436E-3</v>
      </c>
      <c r="L2052" s="24">
        <f>(SameDayP2_Raw!M2046-L$7*$B2052)-L$6/$A2052+L$5</f>
        <v>7.9177361124096492E-3</v>
      </c>
      <c r="M2052" s="24">
        <f>(SameDayP2_Raw!N2046-M$7*$B2052)-M$6/$A2052+M$5</f>
        <v>6.4589057404957247E-3</v>
      </c>
      <c r="N2052" s="24">
        <f>(SameDayP2_Raw!O2046-N$7*$B2052)-N$6/$A2052+N$5</f>
        <v>8.1350885385057976E-3</v>
      </c>
      <c r="O2052" s="24">
        <f>(SameDayP2_Raw!P2046-O$7*$B2052)-O$6/$A2052+O$5</f>
        <v>6.564794438174211E-3</v>
      </c>
      <c r="P2052" s="24">
        <f>(SameDayP2_Raw!Q2046-P$7*$B2052)-P$6/$A2052+P$5</f>
        <v>2.3398991579358843E-3</v>
      </c>
      <c r="Q2052" s="24">
        <f>(SameDayP2_Raw!R2046-Q$7*$B2052)-Q$6/$A2052+Q$5</f>
        <v>3.4785006376922452E-3</v>
      </c>
      <c r="R2052" s="24">
        <f>(SameDayP2_Raw!S2046-R$7*$B2052)-R$6/$A2052+R$5</f>
        <v>4.2000409432841022E-3</v>
      </c>
      <c r="S2052" s="24">
        <f>(SameDayP2_Raw!T2046-S$7*$B2052)-S$6/$A2052+S$5</f>
        <v>7.8637679164968582E-3</v>
      </c>
      <c r="T2052" s="24">
        <f>(SameDayP2_Raw!U2046-T$7*$B2052)-T$6/$A2052+T$5</f>
        <v>1.0169169686878581E-2</v>
      </c>
      <c r="U2052" s="24">
        <f>(SameDayP2_Raw!V2046-U$7*$B2052)-U$6/$A2052+U$5</f>
        <v>6.9880587224570266E-3</v>
      </c>
      <c r="V2052" s="24">
        <f>(SameDayP2_Raw!W2046-V$7*$B2052)-V$6/$A2052+V$5</f>
        <v>4.2110553186648567E-3</v>
      </c>
      <c r="W2052" s="24">
        <f>(SameDayP2_Raw!X2046-W$7*$B2052)-W$6/$A2052+W$5</f>
        <v>7.8790676624711405E-3</v>
      </c>
      <c r="X2052" s="24">
        <f>(SameDayP2_Raw!Y2046-X$7*$B2052)-X$6/$A2052+X$5</f>
        <v>5.0083721496257914E-3</v>
      </c>
      <c r="Y2052" s="24">
        <f>(SameDayP2_Raw!Z2046-Y$7*$B2052)-Y$6/$A2052+Y$5</f>
        <v>9.131129335955189E-3</v>
      </c>
      <c r="Z2052" s="24">
        <f>(SameDayP2_Raw!AA2046-Z$7*$B2052)-Z$6/$A2052+Z$5</f>
        <v>8.0506902251162235E-3</v>
      </c>
      <c r="AA2052" s="24">
        <f>(SameDayP2_Raw!AB2046-AA$7*$B2052)-AA$6/$A2052+AA$5</f>
        <v>9.8710747036662543E-3</v>
      </c>
      <c r="AB2052" s="24">
        <f>(SameDayP2_Raw!AC2046-AB$7*$B2052)-AB$6/$A2052+AB$5</f>
        <v>8.1985186883541308E-3</v>
      </c>
      <c r="AC2052" s="24">
        <f>(SameDayP2_Raw!AD2046-AC$7*$B2052)-AC$6/$A2052+AC$5</f>
        <v>7.6970909256041178E-3</v>
      </c>
      <c r="AD2052" s="24">
        <f>(SameDayP2_Raw!AE2046-AD$7*$B2052)-AD$6/$A2052+AD$5</f>
        <v>7.8302229156939542E-3</v>
      </c>
      <c r="AE2052" s="24">
        <f>(SameDayP2_Raw!AF2046-AE$7*$B2052)-AE$6/$A2052+AE$5</f>
        <v>9.1926286321183416E-3</v>
      </c>
      <c r="AF2052" s="24">
        <f>(SameDayP2_Raw!AG2046-AF$7*$B2052)-AF$6/$A2052+AF$5</f>
        <v>5.5226022482115691E-3</v>
      </c>
      <c r="AG2052" s="24">
        <f>(SameDayP2_Raw!AH2046-AG$7*$B2052)-AG$6/$A2052+AG$5</f>
        <v>8.9083333515338186E-3</v>
      </c>
      <c r="AH2052" s="24">
        <f>(SameDayP2_Raw!AI2046-AH$7*$B2052)-AH$6/$A2052+AH$5</f>
        <v>8.0800318872615955E-3</v>
      </c>
      <c r="AI2052" s="24">
        <f>(SameDayP2_Raw!AJ2046-AI$7*$B2052)-AI$6/$A2052+AI$5</f>
        <v>9.0510501347525821E-3</v>
      </c>
      <c r="AJ2052" s="24">
        <f>(SameDayP2_Raw!AK2046-AJ$7*$B2052)-AJ$6/$A2052+AJ$5</f>
        <v>6.296402227374695E-3</v>
      </c>
      <c r="AK2052" s="24">
        <f>(SameDayP2_Raw!AL2046-AK$7*$B2052)-AK$6/$A2052+AK$5</f>
        <v>6.7351094389485455E-3</v>
      </c>
      <c r="AL2052" s="24">
        <f>(SameDayP2_Raw!AM2046-AL$7*$B2052)-AL$6/$A2052+AL$5</f>
        <v>8.7193052252651764E-3</v>
      </c>
      <c r="AM2052" s="24">
        <f>(SameDayP2_Raw!AN2046-AM$7*$B2052)-AM$6/$A2052+AM$5</f>
        <v>1.0194788783805891E-2</v>
      </c>
      <c r="AN2052" s="24">
        <f>(SameDayP2_Raw!AO2046-AN$7*$B2052)-AN$6/$A2052+AN$5</f>
        <v>8.9265019668588463E-3</v>
      </c>
      <c r="AO2052" s="24">
        <f>(SameDayP2_Raw!AP2046-AO$7*$B2052)-AO$6/$A2052+AO$5</f>
        <v>1.0822106263652688E-2</v>
      </c>
      <c r="AP2052" s="24"/>
      <c r="AR2052" s="24">
        <f>SameDayP2_Raw!D2046-SameDayP2_lambdacor!AR$7*SameDayP2_lambdacor!$B2053</f>
        <v>9.4178445918834633E-2</v>
      </c>
    </row>
    <row r="2053" spans="1:44" x14ac:dyDescent="0.25">
      <c r="A2053" s="25">
        <v>463</v>
      </c>
      <c r="B2053" s="70">
        <v>3.2900000000000268E-4</v>
      </c>
      <c r="C2053" s="24">
        <f>(SameDayP2_Raw!C2047-C$7*$B2053)-C$6/$A2053+C$5</f>
        <v>1.3692377321879307E-3</v>
      </c>
      <c r="D2053" s="24">
        <f>(SameDayP2_Raw!E2047-D$7*$B2053)-D$6/$A2053+D$5</f>
        <v>1.169630199263345E-2</v>
      </c>
      <c r="E2053" s="24">
        <f>(SameDayP2_Raw!F2047-E$7*$B2053)-E$6/$A2053+E$5</f>
        <v>1.0352017410587923E-2</v>
      </c>
      <c r="F2053" s="24">
        <f>(SameDayP2_Raw!G2047-F$7*$B2053)-F$6/$A2053+F$5</f>
        <v>8.5936499572474082E-3</v>
      </c>
      <c r="G2053" s="24">
        <f>(SameDayP2_Raw!H2047-G$7*$B2053)-G$6/$A2053+G$5</f>
        <v>1.1095340323785563E-2</v>
      </c>
      <c r="H2053" s="24">
        <f>(SameDayP2_Raw!I2047-H$7*$B2053)-H$6/$A2053+H$5</f>
        <v>7.5186659503946249E-3</v>
      </c>
      <c r="I2053" s="24">
        <f>(SameDayP2_Raw!J2047-I$7*$B2053)-I$6/$A2053+I$5</f>
        <v>9.1056383517165093E-3</v>
      </c>
      <c r="J2053" s="24">
        <f>(SameDayP2_Raw!K2047-J$7*$B2053)-J$6/$A2053+J$5</f>
        <v>8.8960632481659349E-3</v>
      </c>
      <c r="K2053" s="24">
        <f>(SameDayP2_Raw!L2047-K$7*$B2053)-K$6/$A2053+K$5</f>
        <v>8.3437840149335907E-3</v>
      </c>
      <c r="L2053" s="24">
        <f>(SameDayP2_Raw!M2047-L$7*$B2053)-L$6/$A2053+L$5</f>
        <v>9.7299010019344136E-3</v>
      </c>
      <c r="M2053" s="24">
        <f>(SameDayP2_Raw!N2047-M$7*$B2053)-M$6/$A2053+M$5</f>
        <v>8.783174579055409E-3</v>
      </c>
      <c r="N2053" s="24">
        <f>(SameDayP2_Raw!O2047-N$7*$B2053)-N$6/$A2053+N$5</f>
        <v>9.5797545057432106E-3</v>
      </c>
      <c r="O2053" s="24">
        <f>(SameDayP2_Raw!P2047-O$7*$B2053)-O$6/$A2053+O$5</f>
        <v>8.1949004105871595E-3</v>
      </c>
      <c r="P2053" s="24">
        <f>(SameDayP2_Raw!Q2047-P$7*$B2053)-P$6/$A2053+P$5</f>
        <v>4.4032024350552004E-3</v>
      </c>
      <c r="Q2053" s="24">
        <f>(SameDayP2_Raw!R2047-Q$7*$B2053)-Q$6/$A2053+Q$5</f>
        <v>5.0792732879335091E-3</v>
      </c>
      <c r="R2053" s="24">
        <f>(SameDayP2_Raw!S2047-R$7*$B2053)-R$6/$A2053+R$5</f>
        <v>6.3769035074406864E-3</v>
      </c>
      <c r="S2053" s="24">
        <f>(SameDayP2_Raw!T2047-S$7*$B2053)-S$6/$A2053+S$5</f>
        <v>9.4452457280496532E-3</v>
      </c>
      <c r="T2053" s="24">
        <f>(SameDayP2_Raw!U2047-T$7*$B2053)-T$6/$A2053+T$5</f>
        <v>1.1722270855218896E-2</v>
      </c>
      <c r="U2053" s="24">
        <f>(SameDayP2_Raw!V2047-U$7*$B2053)-U$6/$A2053+U$5</f>
        <v>8.6215443717681493E-3</v>
      </c>
      <c r="V2053" s="24">
        <f>(SameDayP2_Raw!W2047-V$7*$B2053)-V$6/$A2053+V$5</f>
        <v>6.257544223700888E-3</v>
      </c>
      <c r="W2053" s="24">
        <f>(SameDayP2_Raw!X2047-W$7*$B2053)-W$6/$A2053+W$5</f>
        <v>9.4744288082894042E-3</v>
      </c>
      <c r="X2053" s="24">
        <f>(SameDayP2_Raw!Y2047-X$7*$B2053)-X$6/$A2053+X$5</f>
        <v>7.1174733584168058E-3</v>
      </c>
      <c r="Y2053" s="24">
        <f>(SameDayP2_Raw!Z2047-Y$7*$B2053)-Y$6/$A2053+Y$5</f>
        <v>1.0520808022873161E-2</v>
      </c>
      <c r="Z2053" s="24">
        <f>(SameDayP2_Raw!AA2047-Z$7*$B2053)-Z$6/$A2053+Z$5</f>
        <v>9.379878186092809E-3</v>
      </c>
      <c r="AA2053" s="24">
        <f>(SameDayP2_Raw!AB2047-AA$7*$B2053)-AA$6/$A2053+AA$5</f>
        <v>1.1397296441200477E-2</v>
      </c>
      <c r="AB2053" s="24">
        <f>(SameDayP2_Raw!AC2047-AB$7*$B2053)-AB$6/$A2053+AB$5</f>
        <v>9.6278198658377358E-3</v>
      </c>
      <c r="AC2053" s="24">
        <f>(SameDayP2_Raw!AD2047-AC$7*$B2053)-AC$6/$A2053+AC$5</f>
        <v>9.819346415729853E-3</v>
      </c>
      <c r="AD2053" s="24">
        <f>(SameDayP2_Raw!AE2047-AD$7*$B2053)-AD$6/$A2053+AD$5</f>
        <v>9.5968697595232213E-3</v>
      </c>
      <c r="AE2053" s="24">
        <f>(SameDayP2_Raw!AF2047-AE$7*$B2053)-AE$6/$A2053+AE$5</f>
        <v>1.0897184621031734E-2</v>
      </c>
      <c r="AF2053" s="24">
        <f>(SameDayP2_Raw!AG2047-AF$7*$B2053)-AF$6/$A2053+AF$5</f>
        <v>7.6682877280874109E-3</v>
      </c>
      <c r="AG2053" s="24">
        <f>(SameDayP2_Raw!AH2047-AG$7*$B2053)-AG$6/$A2053+AG$5</f>
        <v>9.778462746971776E-3</v>
      </c>
      <c r="AH2053" s="24">
        <f>(SameDayP2_Raw!AI2047-AH$7*$B2053)-AH$6/$A2053+AH$5</f>
        <v>9.8928381990127205E-3</v>
      </c>
      <c r="AI2053" s="24">
        <f>(SameDayP2_Raw!AJ2047-AI$7*$B2053)-AI$6/$A2053+AI$5</f>
        <v>1.1085888660124395E-2</v>
      </c>
      <c r="AJ2053" s="24">
        <f>(SameDayP2_Raw!AK2047-AJ$7*$B2053)-AJ$6/$A2053+AJ$5</f>
        <v>8.5161247419270336E-3</v>
      </c>
      <c r="AK2053" s="24">
        <f>(SameDayP2_Raw!AL2047-AK$7*$B2053)-AK$6/$A2053+AK$5</f>
        <v>8.5181645179025055E-3</v>
      </c>
      <c r="AL2053" s="24">
        <f>(SameDayP2_Raw!AM2047-AL$7*$B2053)-AL$6/$A2053+AL$5</f>
        <v>1.0545373044092308E-2</v>
      </c>
      <c r="AM2053" s="24">
        <f>(SameDayP2_Raw!AN2047-AM$7*$B2053)-AM$6/$A2053+AM$5</f>
        <v>1.2269043895885512E-2</v>
      </c>
      <c r="AN2053" s="24">
        <f>(SameDayP2_Raw!AO2047-AN$7*$B2053)-AN$6/$A2053+AN$5</f>
        <v>1.032687117090722E-2</v>
      </c>
      <c r="AO2053" s="24">
        <f>(SameDayP2_Raw!AP2047-AO$7*$B2053)-AO$6/$A2053+AO$5</f>
        <v>1.2101722290407853E-2</v>
      </c>
      <c r="AP2053" s="24"/>
      <c r="AR2053" s="24">
        <f>SameDayP2_Raw!D2047-SameDayP2_lambdacor!AR$7*SameDayP2_lambdacor!$B2054</f>
        <v>9.5303002076531682E-2</v>
      </c>
    </row>
    <row r="2054" spans="1:44" x14ac:dyDescent="0.25">
      <c r="A2054" s="25">
        <v>462</v>
      </c>
      <c r="B2054" s="70">
        <v>3.2700000000000762E-4</v>
      </c>
      <c r="C2054" s="24">
        <f>(SameDayP2_Raw!C2048-C$7*$B2054)-C$6/$A2054+C$5</f>
        <v>3.3946971420876076E-3</v>
      </c>
      <c r="D2054" s="24">
        <f>(SameDayP2_Raw!E2048-D$7*$B2054)-D$6/$A2054+D$5</f>
        <v>1.3321524337121454E-2</v>
      </c>
      <c r="E2054" s="24">
        <f>(SameDayP2_Raw!F2048-E$7*$B2054)-E$6/$A2054+E$5</f>
        <v>1.1334148430700443E-2</v>
      </c>
      <c r="F2054" s="24">
        <f>(SameDayP2_Raw!G2048-F$7*$B2054)-F$6/$A2054+F$5</f>
        <v>9.5736120431696228E-3</v>
      </c>
      <c r="G2054" s="24">
        <f>(SameDayP2_Raw!H2048-G$7*$B2054)-G$6/$A2054+G$5</f>
        <v>1.1547922710674202E-2</v>
      </c>
      <c r="H2054" s="24">
        <f>(SameDayP2_Raw!I2048-H$7*$B2054)-H$6/$A2054+H$5</f>
        <v>8.2634462920950155E-3</v>
      </c>
      <c r="I2054" s="24">
        <f>(SameDayP2_Raw!J2048-I$7*$B2054)-I$6/$A2054+I$5</f>
        <v>1.0224503493585495E-2</v>
      </c>
      <c r="J2054" s="24">
        <f>(SameDayP2_Raw!K2048-J$7*$B2054)-J$6/$A2054+J$5</f>
        <v>1.0570326471011686E-2</v>
      </c>
      <c r="K2054" s="24">
        <f>(SameDayP2_Raw!L2048-K$7*$B2054)-K$6/$A2054+K$5</f>
        <v>9.9448558906116303E-3</v>
      </c>
      <c r="L2054" s="24">
        <f>(SameDayP2_Raw!M2048-L$7*$B2054)-L$6/$A2054+L$5</f>
        <v>1.0988337097201709E-2</v>
      </c>
      <c r="M2054" s="24">
        <f>(SameDayP2_Raw!N2048-M$7*$B2054)-M$6/$A2054+M$5</f>
        <v>1.0639805463687774E-2</v>
      </c>
      <c r="N2054" s="24">
        <f>(SameDayP2_Raw!O2048-N$7*$B2054)-N$6/$A2054+N$5</f>
        <v>1.0565233928691121E-2</v>
      </c>
      <c r="O2054" s="24">
        <f>(SameDayP2_Raw!P2048-O$7*$B2054)-O$6/$A2054+O$5</f>
        <v>9.2862727331852815E-3</v>
      </c>
      <c r="P2054" s="24">
        <f>(SameDayP2_Raw!Q2048-P$7*$B2054)-P$6/$A2054+P$5</f>
        <v>6.1273049644762125E-3</v>
      </c>
      <c r="Q2054" s="24">
        <f>(SameDayP2_Raw!R2048-Q$7*$B2054)-Q$6/$A2054+Q$5</f>
        <v>6.3612556726869753E-3</v>
      </c>
      <c r="R2054" s="24">
        <f>(SameDayP2_Raw!S2048-R$7*$B2054)-R$6/$A2054+R$5</f>
        <v>8.2639686120314047E-3</v>
      </c>
      <c r="S2054" s="24">
        <f>(SameDayP2_Raw!T2048-S$7*$B2054)-S$6/$A2054+S$5</f>
        <v>1.0271413388980896E-2</v>
      </c>
      <c r="T2054" s="24">
        <f>(SameDayP2_Raw!U2048-T$7*$B2054)-T$6/$A2054+T$5</f>
        <v>1.2662396895131371E-2</v>
      </c>
      <c r="U2054" s="24">
        <f>(SameDayP2_Raw!V2048-U$7*$B2054)-U$6/$A2054+U$5</f>
        <v>9.7609278431625389E-3</v>
      </c>
      <c r="V2054" s="24">
        <f>(SameDayP2_Raw!W2048-V$7*$B2054)-V$6/$A2054+V$5</f>
        <v>8.2163493459380885E-3</v>
      </c>
      <c r="W2054" s="24">
        <f>(SameDayP2_Raw!X2048-W$7*$B2054)-W$6/$A2054+W$5</f>
        <v>1.0691670709911272E-2</v>
      </c>
      <c r="X2054" s="24">
        <f>(SameDayP2_Raw!Y2048-X$7*$B2054)-X$6/$A2054+X$5</f>
        <v>8.6855808868720151E-3</v>
      </c>
      <c r="Y2054" s="24">
        <f>(SameDayP2_Raw!Z2048-Y$7*$B2054)-Y$6/$A2054+Y$5</f>
        <v>1.1026652184697332E-2</v>
      </c>
      <c r="Z2054" s="24">
        <f>(SameDayP2_Raw!AA2048-Z$7*$B2054)-Z$6/$A2054+Z$5</f>
        <v>1.0099521708579993E-2</v>
      </c>
      <c r="AA2054" s="24">
        <f>(SameDayP2_Raw!AB2048-AA$7*$B2054)-AA$6/$A2054+AA$5</f>
        <v>1.2157449677317449E-2</v>
      </c>
      <c r="AB2054" s="24">
        <f>(SameDayP2_Raw!AC2048-AB$7*$B2054)-AB$6/$A2054+AB$5</f>
        <v>1.058503476720248E-2</v>
      </c>
      <c r="AC2054" s="24">
        <f>(SameDayP2_Raw!AD2048-AC$7*$B2054)-AC$6/$A2054+AC$5</f>
        <v>1.1327204887604671E-2</v>
      </c>
      <c r="AD2054" s="24">
        <f>(SameDayP2_Raw!AE2048-AD$7*$B2054)-AD$6/$A2054+AD$5</f>
        <v>1.0746354385254583E-2</v>
      </c>
      <c r="AE2054" s="24">
        <f>(SameDayP2_Raw!AF2048-AE$7*$B2054)-AE$6/$A2054+AE$5</f>
        <v>1.1793489333491117E-2</v>
      </c>
      <c r="AF2054" s="24">
        <f>(SameDayP2_Raw!AG2048-AF$7*$B2054)-AF$6/$A2054+AF$5</f>
        <v>9.361028070391816E-3</v>
      </c>
      <c r="AG2054" s="24">
        <f>(SameDayP2_Raw!AH2048-AG$7*$B2054)-AG$6/$A2054+AG$5</f>
        <v>1.0406353201694167E-2</v>
      </c>
      <c r="AH2054" s="24">
        <f>(SameDayP2_Raw!AI2048-AH$7*$B2054)-AH$6/$A2054+AH$5</f>
        <v>1.1301069401836932E-2</v>
      </c>
      <c r="AI2054" s="24">
        <f>(SameDayP2_Raw!AJ2048-AI$7*$B2054)-AI$6/$A2054+AI$5</f>
        <v>1.2398176851331578E-2</v>
      </c>
      <c r="AJ2054" s="24">
        <f>(SameDayP2_Raw!AK2048-AJ$7*$B2054)-AJ$6/$A2054+AJ$5</f>
        <v>1.0325716115869757E-2</v>
      </c>
      <c r="AK2054" s="24">
        <f>(SameDayP2_Raw!AL2048-AK$7*$B2054)-AK$6/$A2054+AK$5</f>
        <v>9.824025494012496E-3</v>
      </c>
      <c r="AL2054" s="24">
        <f>(SameDayP2_Raw!AM2048-AL$7*$B2054)-AL$6/$A2054+AL$5</f>
        <v>1.1777384060602107E-2</v>
      </c>
      <c r="AM2054" s="24">
        <f>(SameDayP2_Raw!AN2048-AM$7*$B2054)-AM$6/$A2054+AM$5</f>
        <v>1.3705010929421668E-2</v>
      </c>
      <c r="AN2054" s="24">
        <f>(SameDayP2_Raw!AO2048-AN$7*$B2054)-AN$6/$A2054+AN$5</f>
        <v>1.0990666404669558E-2</v>
      </c>
      <c r="AO2054" s="24">
        <f>(SameDayP2_Raw!AP2048-AO$7*$B2054)-AO$6/$A2054+AO$5</f>
        <v>1.2659692297248983E-2</v>
      </c>
      <c r="AP2054" s="24"/>
      <c r="AR2054" s="24">
        <f>SameDayP2_Raw!D2048-SameDayP2_lambdacor!AR$7*SameDayP2_lambdacor!$B2055</f>
        <v>9.674183945889632E-2</v>
      </c>
    </row>
    <row r="2055" spans="1:44" x14ac:dyDescent="0.25">
      <c r="A2055" s="25">
        <v>461</v>
      </c>
      <c r="B2055" s="70">
        <v>3.0300000000000444E-4</v>
      </c>
      <c r="C2055" s="24">
        <f>(SameDayP2_Raw!C2049-C$7*$B2055)-C$6/$A2055+C$5</f>
        <v>5.6680705572805939E-3</v>
      </c>
      <c r="D2055" s="24">
        <f>(SameDayP2_Raw!E2049-D$7*$B2055)-D$6/$A2055+D$5</f>
        <v>1.4199957692383618E-2</v>
      </c>
      <c r="E2055" s="24">
        <f>(SameDayP2_Raw!F2049-E$7*$B2055)-E$6/$A2055+E$5</f>
        <v>1.146192509608155E-2</v>
      </c>
      <c r="F2055" s="24">
        <f>(SameDayP2_Raw!G2049-F$7*$B2055)-F$6/$A2055+F$5</f>
        <v>1.0133534816087315E-2</v>
      </c>
      <c r="G2055" s="24">
        <f>(SameDayP2_Raw!H2049-G$7*$B2055)-G$6/$A2055+G$5</f>
        <v>1.1485086393589194E-2</v>
      </c>
      <c r="H2055" s="24">
        <f>(SameDayP2_Raw!I2049-H$7*$B2055)-H$6/$A2055+H$5</f>
        <v>8.4066787900072201E-3</v>
      </c>
      <c r="I2055" s="24">
        <f>(SameDayP2_Raw!J2049-I$7*$B2055)-I$6/$A2055+I$5</f>
        <v>1.0775603479340749E-2</v>
      </c>
      <c r="J2055" s="24">
        <f>(SameDayP2_Raw!K2049-J$7*$B2055)-J$6/$A2055+J$5</f>
        <v>1.1376514912894424E-2</v>
      </c>
      <c r="K2055" s="24">
        <f>(SameDayP2_Raw!L2049-K$7*$B2055)-K$6/$A2055+K$5</f>
        <v>1.0734648434066617E-2</v>
      </c>
      <c r="L2055" s="24">
        <f>(SameDayP2_Raw!M2049-L$7*$B2055)-L$6/$A2055+L$5</f>
        <v>1.1326422499449682E-2</v>
      </c>
      <c r="M2055" s="24">
        <f>(SameDayP2_Raw!N2049-M$7*$B2055)-M$6/$A2055+M$5</f>
        <v>1.1776379598535214E-2</v>
      </c>
      <c r="N2055" s="24">
        <f>(SameDayP2_Raw!O2049-N$7*$B2055)-N$6/$A2055+N$5</f>
        <v>1.0620631697477779E-2</v>
      </c>
      <c r="O2055" s="24">
        <f>(SameDayP2_Raw!P2049-O$7*$B2055)-O$6/$A2055+O$5</f>
        <v>9.9477824436599097E-3</v>
      </c>
      <c r="P2055" s="24">
        <f>(SameDayP2_Raw!Q2049-P$7*$B2055)-P$6/$A2055+P$5</f>
        <v>7.0869214476952571E-3</v>
      </c>
      <c r="Q2055" s="24">
        <f>(SameDayP2_Raw!R2049-Q$7*$B2055)-Q$6/$A2055+Q$5</f>
        <v>7.0831669727431969E-3</v>
      </c>
      <c r="R2055" s="24">
        <f>(SameDayP2_Raw!S2049-R$7*$B2055)-R$6/$A2055+R$5</f>
        <v>9.3905421106274777E-3</v>
      </c>
      <c r="S2055" s="24">
        <f>(SameDayP2_Raw!T2049-S$7*$B2055)-S$6/$A2055+S$5</f>
        <v>1.0098041520985881E-2</v>
      </c>
      <c r="T2055" s="24">
        <f>(SameDayP2_Raw!U2049-T$7*$B2055)-T$6/$A2055+T$5</f>
        <v>1.2747905884590842E-2</v>
      </c>
      <c r="U2055" s="24">
        <f>(SameDayP2_Raw!V2049-U$7*$B2055)-U$6/$A2055+U$5</f>
        <v>1.0297225292961506E-2</v>
      </c>
      <c r="V2055" s="24">
        <f>(SameDayP2_Raw!W2049-V$7*$B2055)-V$6/$A2055+V$5</f>
        <v>9.4258876826591384E-3</v>
      </c>
      <c r="W2055" s="24">
        <f>(SameDayP2_Raw!X2049-W$7*$B2055)-W$6/$A2055+W$5</f>
        <v>1.0872793903136547E-2</v>
      </c>
      <c r="X2055" s="24">
        <f>(SameDayP2_Raw!Y2049-X$7*$B2055)-X$6/$A2055+X$5</f>
        <v>9.876954690326286E-3</v>
      </c>
      <c r="Y2055" s="24">
        <f>(SameDayP2_Raw!Z2049-Y$7*$B2055)-Y$6/$A2055+Y$5</f>
        <v>1.0836872018208009E-2</v>
      </c>
      <c r="Z2055" s="24">
        <f>(SameDayP2_Raw!AA2049-Z$7*$B2055)-Z$6/$A2055+Z$5</f>
        <v>1.023389099759666E-2</v>
      </c>
      <c r="AA2055" s="24">
        <f>(SameDayP2_Raw!AB2049-AA$7*$B2055)-AA$6/$A2055+AA$5</f>
        <v>1.2086213640864773E-2</v>
      </c>
      <c r="AB2055" s="24">
        <f>(SameDayP2_Raw!AC2049-AB$7*$B2055)-AB$6/$A2055+AB$5</f>
        <v>1.0805813031750591E-2</v>
      </c>
      <c r="AC2055" s="24">
        <f>(SameDayP2_Raw!AD2049-AC$7*$B2055)-AC$6/$A2055+AC$5</f>
        <v>1.1987053393611259E-2</v>
      </c>
      <c r="AD2055" s="24">
        <f>(SameDayP2_Raw!AE2049-AD$7*$B2055)-AD$6/$A2055+AD$5</f>
        <v>1.1073710392265504E-2</v>
      </c>
      <c r="AE2055" s="24">
        <f>(SameDayP2_Raw!AF2049-AE$7*$B2055)-AE$6/$A2055+AE$5</f>
        <v>1.1974910284002358E-2</v>
      </c>
      <c r="AF2055" s="24">
        <f>(SameDayP2_Raw!AG2049-AF$7*$B2055)-AF$6/$A2055+AF$5</f>
        <v>1.044563778801196E-2</v>
      </c>
      <c r="AG2055" s="24">
        <f>(SameDayP2_Raw!AH2049-AG$7*$B2055)-AG$6/$A2055+AG$5</f>
        <v>1.0040706666122721E-2</v>
      </c>
      <c r="AH2055" s="24">
        <f>(SameDayP2_Raw!AI2049-AH$7*$B2055)-AH$6/$A2055+AH$5</f>
        <v>1.1865011974480266E-2</v>
      </c>
      <c r="AI2055" s="24">
        <f>(SameDayP2_Raw!AJ2049-AI$7*$B2055)-AI$6/$A2055+AI$5</f>
        <v>1.3097157363627744E-2</v>
      </c>
      <c r="AJ2055" s="24">
        <f>(SameDayP2_Raw!AK2049-AJ$7*$B2055)-AJ$6/$A2055+AJ$5</f>
        <v>1.1483450627256378E-2</v>
      </c>
      <c r="AK2055" s="24">
        <f>(SameDayP2_Raw!AL2049-AK$7*$B2055)-AK$6/$A2055+AK$5</f>
        <v>1.0365678347747083E-2</v>
      </c>
      <c r="AL2055" s="24">
        <f>(SameDayP2_Raw!AM2049-AL$7*$B2055)-AL$6/$A2055+AL$5</f>
        <v>1.2114872015071802E-2</v>
      </c>
      <c r="AM2055" s="24">
        <f>(SameDayP2_Raw!AN2049-AM$7*$B2055)-AM$6/$A2055+AM$5</f>
        <v>1.449062541785115E-2</v>
      </c>
      <c r="AN2055" s="24">
        <f>(SameDayP2_Raw!AO2049-AN$7*$B2055)-AN$6/$A2055+AN$5</f>
        <v>1.0879851749767494E-2</v>
      </c>
      <c r="AO2055" s="24">
        <f>(SameDayP2_Raw!AP2049-AO$7*$B2055)-AO$6/$A2055+AO$5</f>
        <v>1.2587811400078204E-2</v>
      </c>
      <c r="AP2055" s="24"/>
      <c r="AR2055" s="24">
        <f>SameDayP2_Raw!D2049-SameDayP2_lambdacor!AR$7*SameDayP2_lambdacor!$B2056</f>
        <v>9.7736495693680397E-2</v>
      </c>
    </row>
    <row r="2056" spans="1:44" x14ac:dyDescent="0.25">
      <c r="A2056" s="25">
        <v>460</v>
      </c>
      <c r="B2056" s="70">
        <v>3.9399999999999136E-4</v>
      </c>
      <c r="C2056" s="24">
        <f>(SameDayP2_Raw!C2050-C$7*$B2056)-C$6/$A2056+C$5</f>
        <v>7.7802699883013776E-3</v>
      </c>
      <c r="D2056" s="24">
        <f>(SameDayP2_Raw!E2050-D$7*$B2056)-D$6/$A2056+D$5</f>
        <v>1.4468678914136817E-2</v>
      </c>
      <c r="E2056" s="24">
        <f>(SameDayP2_Raw!F2050-E$7*$B2056)-E$6/$A2056+E$5</f>
        <v>1.078858388944471E-2</v>
      </c>
      <c r="F2056" s="24">
        <f>(SameDayP2_Raw!G2050-F$7*$B2056)-F$6/$A2056+F$5</f>
        <v>1.0003952567383879E-2</v>
      </c>
      <c r="G2056" s="24">
        <f>(SameDayP2_Raw!H2050-G$7*$B2056)-G$6/$A2056+G$5</f>
        <v>1.0583956519138765E-2</v>
      </c>
      <c r="H2056" s="24">
        <f>(SameDayP2_Raw!I2050-H$7*$B2056)-H$6/$A2056+H$5</f>
        <v>7.9237543768876026E-3</v>
      </c>
      <c r="I2056" s="24">
        <f>(SameDayP2_Raw!J2050-I$7*$B2056)-I$6/$A2056+I$5</f>
        <v>1.0747785824194354E-2</v>
      </c>
      <c r="J2056" s="24">
        <f>(SameDayP2_Raw!K2050-J$7*$B2056)-J$6/$A2056+J$5</f>
        <v>1.1575765853222807E-2</v>
      </c>
      <c r="K2056" s="24">
        <f>(SameDayP2_Raw!L2050-K$7*$B2056)-K$6/$A2056+K$5</f>
        <v>1.06735942532714E-2</v>
      </c>
      <c r="L2056" s="24">
        <f>(SameDayP2_Raw!M2050-L$7*$B2056)-L$6/$A2056+L$5</f>
        <v>1.1034208282357714E-2</v>
      </c>
      <c r="M2056" s="24">
        <f>(SameDayP2_Raw!N2050-M$7*$B2056)-M$6/$A2056+M$5</f>
        <v>1.2317093507394839E-2</v>
      </c>
      <c r="N2056" s="24">
        <f>(SameDayP2_Raw!O2050-N$7*$B2056)-N$6/$A2056+N$5</f>
        <v>1.0187416543521389E-2</v>
      </c>
      <c r="O2056" s="24">
        <f>(SameDayP2_Raw!P2050-O$7*$B2056)-O$6/$A2056+O$5</f>
        <v>9.8085793049667372E-3</v>
      </c>
      <c r="P2056" s="24">
        <f>(SameDayP2_Raw!Q2050-P$7*$B2056)-P$6/$A2056+P$5</f>
        <v>7.4630246283257425E-3</v>
      </c>
      <c r="Q2056" s="24">
        <f>(SameDayP2_Raw!R2050-Q$7*$B2056)-Q$6/$A2056+Q$5</f>
        <v>7.1386646796559074E-3</v>
      </c>
      <c r="R2056" s="24">
        <f>(SameDayP2_Raw!S2050-R$7*$B2056)-R$6/$A2056+R$5</f>
        <v>9.9734222938961913E-3</v>
      </c>
      <c r="S2056" s="24">
        <f>(SameDayP2_Raw!T2050-S$7*$B2056)-S$6/$A2056+S$5</f>
        <v>9.2816144142708473E-3</v>
      </c>
      <c r="T2056" s="24">
        <f>(SameDayP2_Raw!U2050-T$7*$B2056)-T$6/$A2056+T$5</f>
        <v>1.2112500965537641E-2</v>
      </c>
      <c r="U2056" s="24">
        <f>(SameDayP2_Raw!V2050-U$7*$B2056)-U$6/$A2056+U$5</f>
        <v>1.0150177630530607E-2</v>
      </c>
      <c r="V2056" s="24">
        <f>(SameDayP2_Raw!W2050-V$7*$B2056)-V$6/$A2056+V$5</f>
        <v>9.9408486322710363E-3</v>
      </c>
      <c r="W2056" s="24">
        <f>(SameDayP2_Raw!X2050-W$7*$B2056)-W$6/$A2056+W$5</f>
        <v>1.0532976556521096E-2</v>
      </c>
      <c r="X2056" s="24">
        <f>(SameDayP2_Raw!Y2050-X$7*$B2056)-X$6/$A2056+X$5</f>
        <v>1.0104228984973537E-2</v>
      </c>
      <c r="Y2056" s="24">
        <f>(SameDayP2_Raw!Z2050-Y$7*$B2056)-Y$6/$A2056+Y$5</f>
        <v>1.0001093475360538E-2</v>
      </c>
      <c r="Z2056" s="24">
        <f>(SameDayP2_Raw!AA2050-Z$7*$B2056)-Z$6/$A2056+Z$5</f>
        <v>9.3261189558823607E-3</v>
      </c>
      <c r="AA2056" s="24">
        <f>(SameDayP2_Raw!AB2050-AA$7*$B2056)-AA$6/$A2056+AA$5</f>
        <v>1.1437341597408762E-2</v>
      </c>
      <c r="AB2056" s="24">
        <f>(SameDayP2_Raw!AC2050-AB$7*$B2056)-AB$6/$A2056+AB$5</f>
        <v>1.0225941109882833E-2</v>
      </c>
      <c r="AC2056" s="24">
        <f>(SameDayP2_Raw!AD2050-AC$7*$B2056)-AC$6/$A2056+AC$5</f>
        <v>1.1838347591615651E-2</v>
      </c>
      <c r="AD2056" s="24">
        <f>(SameDayP2_Raw!AE2050-AD$7*$B2056)-AD$6/$A2056+AD$5</f>
        <v>1.0799297100253699E-2</v>
      </c>
      <c r="AE2056" s="24">
        <f>(SameDayP2_Raw!AF2050-AE$7*$B2056)-AE$6/$A2056+AE$5</f>
        <v>1.1331713505222499E-2</v>
      </c>
      <c r="AF2056" s="24">
        <f>(SameDayP2_Raw!AG2050-AF$7*$B2056)-AF$6/$A2056+AF$5</f>
        <v>1.0678817262512482E-2</v>
      </c>
      <c r="AG2056" s="24">
        <f>(SameDayP2_Raw!AH2050-AG$7*$B2056)-AG$6/$A2056+AG$5</f>
        <v>8.9898164570605104E-3</v>
      </c>
      <c r="AH2056" s="24">
        <f>(SameDayP2_Raw!AI2050-AH$7*$B2056)-AH$6/$A2056+AH$5</f>
        <v>1.1897450968768746E-2</v>
      </c>
      <c r="AI2056" s="24">
        <f>(SameDayP2_Raw!AJ2050-AI$7*$B2056)-AI$6/$A2056+AI$5</f>
        <v>1.2708129620885918E-2</v>
      </c>
      <c r="AJ2056" s="24">
        <f>(SameDayP2_Raw!AK2050-AJ$7*$B2056)-AJ$6/$A2056+AJ$5</f>
        <v>1.1960622309099278E-2</v>
      </c>
      <c r="AK2056" s="24">
        <f>(SameDayP2_Raw!AL2050-AK$7*$B2056)-AK$6/$A2056+AK$5</f>
        <v>9.9381912736942312E-3</v>
      </c>
      <c r="AL2056" s="24">
        <f>(SameDayP2_Raw!AM2050-AL$7*$B2056)-AL$6/$A2056+AL$5</f>
        <v>1.1758672938569329E-2</v>
      </c>
      <c r="AM2056" s="24">
        <f>(SameDayP2_Raw!AN2050-AM$7*$B2056)-AM$6/$A2056+AM$5</f>
        <v>1.4164605480739195E-2</v>
      </c>
      <c r="AN2056" s="24">
        <f>(SameDayP2_Raw!AO2050-AN$7*$B2056)-AN$6/$A2056+AN$5</f>
        <v>1.0263517685672519E-2</v>
      </c>
      <c r="AO2056" s="24">
        <f>(SameDayP2_Raw!AP2050-AO$7*$B2056)-AO$6/$A2056+AO$5</f>
        <v>1.1960495914675053E-2</v>
      </c>
      <c r="AP2056" s="24"/>
      <c r="AR2056" s="24">
        <f>SameDayP2_Raw!D2050-SameDayP2_lambdacor!AR$7*SameDayP2_lambdacor!$B2057</f>
        <v>9.9320284685441906E-2</v>
      </c>
    </row>
    <row r="2057" spans="1:44" x14ac:dyDescent="0.25">
      <c r="A2057" s="25">
        <v>459</v>
      </c>
      <c r="B2057" s="70">
        <v>3.0000000000000838E-4</v>
      </c>
      <c r="C2057" s="24">
        <f>(SameDayP2_Raw!C2051-C$7*$B2057)-C$6/$A2057+C$5</f>
        <v>1.0106820495583105E-2</v>
      </c>
      <c r="D2057" s="24">
        <f>(SameDayP2_Raw!E2051-D$7*$B2057)-D$6/$A2057+D$5</f>
        <v>1.3425994290121212E-2</v>
      </c>
      <c r="E2057" s="24">
        <f>(SameDayP2_Raw!F2051-E$7*$B2057)-E$6/$A2057+E$5</f>
        <v>8.9976440005427941E-3</v>
      </c>
      <c r="F2057" s="24">
        <f>(SameDayP2_Raw!G2051-F$7*$B2057)-F$6/$A2057+F$5</f>
        <v>9.0303898111938133E-3</v>
      </c>
      <c r="G2057" s="24">
        <f>(SameDayP2_Raw!H2051-G$7*$B2057)-G$6/$A2057+G$5</f>
        <v>8.9269252080944606E-3</v>
      </c>
      <c r="H2057" s="24">
        <f>(SameDayP2_Raw!I2051-H$7*$B2057)-H$6/$A2057+H$5</f>
        <v>6.5727182297986228E-3</v>
      </c>
      <c r="I2057" s="24">
        <f>(SameDayP2_Raw!J2051-I$7*$B2057)-I$6/$A2057+I$5</f>
        <v>9.6283417897761389E-3</v>
      </c>
      <c r="J2057" s="24">
        <f>(SameDayP2_Raw!K2051-J$7*$B2057)-J$6/$A2057+J$5</f>
        <v>1.0800571838494387E-2</v>
      </c>
      <c r="K2057" s="24">
        <f>(SameDayP2_Raw!L2051-K$7*$B2057)-K$6/$A2057+K$5</f>
        <v>9.8190798722391105E-3</v>
      </c>
      <c r="L2057" s="24">
        <f>(SameDayP2_Raw!M2051-L$7*$B2057)-L$6/$A2057+L$5</f>
        <v>9.7868083103561411E-3</v>
      </c>
      <c r="M2057" s="24">
        <f>(SameDayP2_Raw!N2051-M$7*$B2057)-M$6/$A2057+M$5</f>
        <v>1.1259250673575544E-2</v>
      </c>
      <c r="N2057" s="24">
        <f>(SameDayP2_Raw!O2051-N$7*$B2057)-N$6/$A2057+N$5</f>
        <v>8.5599816140045533E-3</v>
      </c>
      <c r="O2057" s="24">
        <f>(SameDayP2_Raw!P2051-O$7*$B2057)-O$6/$A2057+O$5</f>
        <v>8.7158187496224129E-3</v>
      </c>
      <c r="P2057" s="24">
        <f>(SameDayP2_Raw!Q2051-P$7*$B2057)-P$6/$A2057+P$5</f>
        <v>7.2148164495792391E-3</v>
      </c>
      <c r="Q2057" s="24">
        <f>(SameDayP2_Raw!R2051-Q$7*$B2057)-Q$6/$A2057+Q$5</f>
        <v>6.3516465188691619E-3</v>
      </c>
      <c r="R2057" s="24">
        <f>(SameDayP2_Raw!S2051-R$7*$B2057)-R$6/$A2057+R$5</f>
        <v>9.2813450244078853E-3</v>
      </c>
      <c r="S2057" s="24">
        <f>(SameDayP2_Raw!T2051-S$7*$B2057)-S$6/$A2057+S$5</f>
        <v>7.4958467439635718E-3</v>
      </c>
      <c r="T2057" s="24">
        <f>(SameDayP2_Raw!U2051-T$7*$B2057)-T$6/$A2057+T$5</f>
        <v>1.0228950562684573E-2</v>
      </c>
      <c r="U2057" s="24">
        <f>(SameDayP2_Raw!V2051-U$7*$B2057)-U$6/$A2057+U$5</f>
        <v>9.0096224407043256E-3</v>
      </c>
      <c r="V2057" s="24">
        <f>(SameDayP2_Raw!W2051-V$7*$B2057)-V$6/$A2057+V$5</f>
        <v>9.4714170566826891E-3</v>
      </c>
      <c r="W2057" s="24">
        <f>(SameDayP2_Raw!X2051-W$7*$B2057)-W$6/$A2057+W$5</f>
        <v>9.2645579955492226E-3</v>
      </c>
      <c r="X2057" s="24">
        <f>(SameDayP2_Raw!Y2051-X$7*$B2057)-X$6/$A2057+X$5</f>
        <v>9.5206976541011255E-3</v>
      </c>
      <c r="Y2057" s="24">
        <f>(SameDayP2_Raw!Z2051-Y$7*$B2057)-Y$6/$A2057+Y$5</f>
        <v>8.2498202306540078E-3</v>
      </c>
      <c r="Z2057" s="24">
        <f>(SameDayP2_Raw!AA2051-Z$7*$B2057)-Z$6/$A2057+Z$5</f>
        <v>7.8689068570586759E-3</v>
      </c>
      <c r="AA2057" s="24">
        <f>(SameDayP2_Raw!AB2051-AA$7*$B2057)-AA$6/$A2057+AA$5</f>
        <v>9.7166746761426885E-3</v>
      </c>
      <c r="AB2057" s="24">
        <f>(SameDayP2_Raw!AC2051-AB$7*$B2057)-AB$6/$A2057+AB$5</f>
        <v>8.8394240609364818E-3</v>
      </c>
      <c r="AC2057" s="24">
        <f>(SameDayP2_Raw!AD2051-AC$7*$B2057)-AC$6/$A2057+AC$5</f>
        <v>1.0847779785500923E-2</v>
      </c>
      <c r="AD2057" s="24">
        <f>(SameDayP2_Raw!AE2051-AD$7*$B2057)-AD$6/$A2057+AD$5</f>
        <v>9.5390294784428366E-3</v>
      </c>
      <c r="AE2057" s="24">
        <f>(SameDayP2_Raw!AF2051-AE$7*$B2057)-AE$6/$A2057+AE$5</f>
        <v>9.6936685556714176E-3</v>
      </c>
      <c r="AF2057" s="24">
        <f>(SameDayP2_Raw!AG2051-AF$7*$B2057)-AF$6/$A2057+AF$5</f>
        <v>9.9636432156307488E-3</v>
      </c>
      <c r="AG2057" s="24">
        <f>(SameDayP2_Raw!AH2051-AG$7*$B2057)-AG$6/$A2057+AG$5</f>
        <v>7.5116910081171866E-3</v>
      </c>
      <c r="AH2057" s="24">
        <f>(SameDayP2_Raw!AI2051-AH$7*$B2057)-AH$6/$A2057+AH$5</f>
        <v>1.0807972232289308E-2</v>
      </c>
      <c r="AI2057" s="24">
        <f>(SameDayP2_Raw!AJ2051-AI$7*$B2057)-AI$6/$A2057+AI$5</f>
        <v>1.1523989379236411E-2</v>
      </c>
      <c r="AJ2057" s="24">
        <f>(SameDayP2_Raw!AK2051-AJ$7*$B2057)-AJ$6/$A2057+AJ$5</f>
        <v>1.1317268994508203E-2</v>
      </c>
      <c r="AK2057" s="24">
        <f>(SameDayP2_Raw!AL2051-AK$7*$B2057)-AK$6/$A2057+AK$5</f>
        <v>9.0282932484214273E-3</v>
      </c>
      <c r="AL2057" s="24">
        <f>(SameDayP2_Raw!AM2051-AL$7*$B2057)-AL$6/$A2057+AL$5</f>
        <v>1.0370782998155718E-2</v>
      </c>
      <c r="AM2057" s="24">
        <f>(SameDayP2_Raw!AN2051-AM$7*$B2057)-AM$6/$A2057+AM$5</f>
        <v>1.291104032353782E-2</v>
      </c>
      <c r="AN2057" s="24">
        <f>(SameDayP2_Raw!AO2051-AN$7*$B2057)-AN$6/$A2057+AN$5</f>
        <v>8.6650540528037112E-3</v>
      </c>
      <c r="AO2057" s="24">
        <f>(SameDayP2_Raw!AP2051-AO$7*$B2057)-AO$6/$A2057+AO$5</f>
        <v>1.042037979534572E-2</v>
      </c>
      <c r="AP2057" s="24"/>
      <c r="AR2057" s="24">
        <f>SameDayP2_Raw!D2051-SameDayP2_lambdacor!AR$7*SameDayP2_lambdacor!$B2058</f>
        <v>0.10013691411538023</v>
      </c>
    </row>
    <row r="2058" spans="1:44" x14ac:dyDescent="0.25">
      <c r="A2058" s="25">
        <v>458</v>
      </c>
      <c r="B2058" s="70">
        <v>3.2599999999999968E-4</v>
      </c>
      <c r="C2058" s="24">
        <f>(SameDayP2_Raw!C2052-C$7*$B2058)-C$6/$A2058+C$5</f>
        <v>1.1614863615057494E-2</v>
      </c>
      <c r="D2058" s="24">
        <f>(SameDayP2_Raw!E2052-D$7*$B2058)-D$6/$A2058+D$5</f>
        <v>1.1678211745891048E-2</v>
      </c>
      <c r="E2058" s="24">
        <f>(SameDayP2_Raw!F2052-E$7*$B2058)-E$6/$A2058+E$5</f>
        <v>6.8813365141408914E-3</v>
      </c>
      <c r="F2058" s="24">
        <f>(SameDayP2_Raw!G2052-F$7*$B2058)-F$6/$A2058+F$5</f>
        <v>7.2804601993760945E-3</v>
      </c>
      <c r="G2058" s="24">
        <f>(SameDayP2_Raw!H2052-G$7*$B2058)-G$6/$A2058+G$5</f>
        <v>6.8849173164330091E-3</v>
      </c>
      <c r="H2058" s="24">
        <f>(SameDayP2_Raw!I2052-H$7*$B2058)-H$6/$A2058+H$5</f>
        <v>4.8930967476472839E-3</v>
      </c>
      <c r="I2058" s="24">
        <f>(SameDayP2_Raw!J2052-I$7*$B2058)-I$6/$A2058+I$5</f>
        <v>8.2317527288888678E-3</v>
      </c>
      <c r="J2058" s="24">
        <f>(SameDayP2_Raw!K2052-J$7*$B2058)-J$6/$A2058+J$5</f>
        <v>9.2369150618897763E-3</v>
      </c>
      <c r="K2058" s="24">
        <f>(SameDayP2_Raw!L2052-K$7*$B2058)-K$6/$A2058+K$5</f>
        <v>8.2742710706267698E-3</v>
      </c>
      <c r="L2058" s="24">
        <f>(SameDayP2_Raw!M2052-L$7*$B2058)-L$6/$A2058+L$5</f>
        <v>7.9527978286901869E-3</v>
      </c>
      <c r="M2058" s="24">
        <f>(SameDayP2_Raw!N2052-M$7*$B2058)-M$6/$A2058+M$5</f>
        <v>9.8866305268385975E-3</v>
      </c>
      <c r="N2058" s="24">
        <f>(SameDayP2_Raw!O2052-N$7*$B2058)-N$6/$A2058+N$5</f>
        <v>6.7040649211573995E-3</v>
      </c>
      <c r="O2058" s="24">
        <f>(SameDayP2_Raw!P2052-O$7*$B2058)-O$6/$A2058+O$5</f>
        <v>6.8996014193267521E-3</v>
      </c>
      <c r="P2058" s="24">
        <f>(SameDayP2_Raw!Q2052-P$7*$B2058)-P$6/$A2058+P$5</f>
        <v>6.1239801266612295E-3</v>
      </c>
      <c r="Q2058" s="24">
        <f>(SameDayP2_Raw!R2052-Q$7*$B2058)-Q$6/$A2058+Q$5</f>
        <v>5.0978702477863271E-3</v>
      </c>
      <c r="R2058" s="24">
        <f>(SameDayP2_Raw!S2052-R$7*$B2058)-R$6/$A2058+R$5</f>
        <v>7.9293340721610338E-3</v>
      </c>
      <c r="S2058" s="24">
        <f>(SameDayP2_Raw!T2052-S$7*$B2058)-S$6/$A2058+S$5</f>
        <v>5.4662449117338779E-3</v>
      </c>
      <c r="T2058" s="24">
        <f>(SameDayP2_Raw!U2052-T$7*$B2058)-T$6/$A2058+T$5</f>
        <v>8.0505058116368475E-3</v>
      </c>
      <c r="U2058" s="24">
        <f>(SameDayP2_Raw!V2052-U$7*$B2058)-U$6/$A2058+U$5</f>
        <v>7.4887228585948061E-3</v>
      </c>
      <c r="V2058" s="24">
        <f>(SameDayP2_Raw!W2052-V$7*$B2058)-V$6/$A2058+V$5</f>
        <v>8.1075453527817629E-3</v>
      </c>
      <c r="W2058" s="24">
        <f>(SameDayP2_Raw!X2052-W$7*$B2058)-W$6/$A2058+W$5</f>
        <v>7.5225230033772079E-3</v>
      </c>
      <c r="X2058" s="24">
        <f>(SameDayP2_Raw!Y2052-X$7*$B2058)-X$6/$A2058+X$5</f>
        <v>8.1305366444040204E-3</v>
      </c>
      <c r="Y2058" s="24">
        <f>(SameDayP2_Raw!Z2052-Y$7*$B2058)-Y$6/$A2058+Y$5</f>
        <v>6.1863975215325426E-3</v>
      </c>
      <c r="Z2058" s="24">
        <f>(SameDayP2_Raw!AA2052-Z$7*$B2058)-Z$6/$A2058+Z$5</f>
        <v>6.0938363587553432E-3</v>
      </c>
      <c r="AA2058" s="24">
        <f>(SameDayP2_Raw!AB2052-AA$7*$B2058)-AA$6/$A2058+AA$5</f>
        <v>7.7177659633551991E-3</v>
      </c>
      <c r="AB2058" s="24">
        <f>(SameDayP2_Raw!AC2052-AB$7*$B2058)-AB$6/$A2058+AB$5</f>
        <v>7.1830147728296958E-3</v>
      </c>
      <c r="AC2058" s="24">
        <f>(SameDayP2_Raw!AD2052-AC$7*$B2058)-AC$6/$A2058+AC$5</f>
        <v>9.061387713291659E-3</v>
      </c>
      <c r="AD2058" s="24">
        <f>(SameDayP2_Raw!AE2052-AD$7*$B2058)-AD$6/$A2058+AD$5</f>
        <v>7.8594946568178083E-3</v>
      </c>
      <c r="AE2058" s="24">
        <f>(SameDayP2_Raw!AF2052-AE$7*$B2058)-AE$6/$A2058+AE$5</f>
        <v>7.7635750189284404E-3</v>
      </c>
      <c r="AF2058" s="24">
        <f>(SameDayP2_Raw!AG2052-AF$7*$B2058)-AF$6/$A2058+AF$5</f>
        <v>8.6832916915240057E-3</v>
      </c>
      <c r="AG2058" s="24">
        <f>(SameDayP2_Raw!AH2052-AG$7*$B2058)-AG$6/$A2058+AG$5</f>
        <v>5.6296397946438131E-3</v>
      </c>
      <c r="AH2058" s="24">
        <f>(SameDayP2_Raw!AI2052-AH$7*$B2058)-AH$6/$A2058+AH$5</f>
        <v>9.0826433414545986E-3</v>
      </c>
      <c r="AI2058" s="24">
        <f>(SameDayP2_Raw!AJ2052-AI$7*$B2058)-AI$6/$A2058+AI$5</f>
        <v>9.5778169784459036E-3</v>
      </c>
      <c r="AJ2058" s="24">
        <f>(SameDayP2_Raw!AK2052-AJ$7*$B2058)-AJ$6/$A2058+AJ$5</f>
        <v>1.0319700984810234E-2</v>
      </c>
      <c r="AK2058" s="24">
        <f>(SameDayP2_Raw!AL2052-AK$7*$B2058)-AK$6/$A2058+AK$5</f>
        <v>7.335782323231772E-3</v>
      </c>
      <c r="AL2058" s="24">
        <f>(SameDayP2_Raw!AM2052-AL$7*$B2058)-AL$6/$A2058+AL$5</f>
        <v>8.5693967495533967E-3</v>
      </c>
      <c r="AM2058" s="24">
        <f>(SameDayP2_Raw!AN2052-AM$7*$B2058)-AM$6/$A2058+AM$5</f>
        <v>1.1091606238985141E-2</v>
      </c>
      <c r="AN2058" s="24">
        <f>(SameDayP2_Raw!AO2052-AN$7*$B2058)-AN$6/$A2058+AN$5</f>
        <v>6.9393653990359461E-3</v>
      </c>
      <c r="AO2058" s="24">
        <f>(SameDayP2_Raw!AP2052-AO$7*$B2058)-AO$6/$A2058+AO$5</f>
        <v>8.2092544869300579E-3</v>
      </c>
      <c r="AP2058" s="24"/>
      <c r="AR2058" s="24">
        <f>SameDayP2_Raw!D2052-SameDayP2_lambdacor!AR$7*SameDayP2_lambdacor!$B2059</f>
        <v>0.10092720828616843</v>
      </c>
    </row>
    <row r="2059" spans="1:44" x14ac:dyDescent="0.25">
      <c r="A2059" s="25">
        <v>457</v>
      </c>
      <c r="B2059" s="70">
        <v>3.1800000000000556E-4</v>
      </c>
      <c r="C2059" s="24">
        <f>(SameDayP2_Raw!C2053-C$7*$B2059)-C$6/$A2059+C$5</f>
        <v>1.2387009959573023E-2</v>
      </c>
      <c r="D2059" s="24">
        <f>(SameDayP2_Raw!E2053-D$7*$B2059)-D$6/$A2059+D$5</f>
        <v>9.2455536179521895E-3</v>
      </c>
      <c r="E2059" s="24">
        <f>(SameDayP2_Raw!F2053-E$7*$B2059)-E$6/$A2059+E$5</f>
        <v>4.2885801884864697E-3</v>
      </c>
      <c r="F2059" s="24">
        <f>(SameDayP2_Raw!G2053-F$7*$B2059)-F$6/$A2059+F$5</f>
        <v>5.1442418073832444E-3</v>
      </c>
      <c r="G2059" s="24">
        <f>(SameDayP2_Raw!H2053-G$7*$B2059)-G$6/$A2059+G$5</f>
        <v>4.2995586478156711E-3</v>
      </c>
      <c r="H2059" s="24">
        <f>(SameDayP2_Raw!I2053-H$7*$B2059)-H$6/$A2059+H$5</f>
        <v>2.8476839607960366E-3</v>
      </c>
      <c r="I2059" s="24">
        <f>(SameDayP2_Raw!J2053-I$7*$B2059)-I$6/$A2059+I$5</f>
        <v>5.9143901657951678E-3</v>
      </c>
      <c r="J2059" s="24">
        <f>(SameDayP2_Raw!K2053-J$7*$B2059)-J$6/$A2059+J$5</f>
        <v>6.9921971989895457E-3</v>
      </c>
      <c r="K2059" s="24">
        <f>(SameDayP2_Raw!L2053-K$7*$B2059)-K$6/$A2059+K$5</f>
        <v>6.0663956445340551E-3</v>
      </c>
      <c r="L2059" s="24">
        <f>(SameDayP2_Raw!M2053-L$7*$B2059)-L$6/$A2059+L$5</f>
        <v>5.5405768473378338E-3</v>
      </c>
      <c r="M2059" s="24">
        <f>(SameDayP2_Raw!N2053-M$7*$B2059)-M$6/$A2059+M$5</f>
        <v>7.6144940409243918E-3</v>
      </c>
      <c r="N2059" s="24">
        <f>(SameDayP2_Raw!O2053-N$7*$B2059)-N$6/$A2059+N$5</f>
        <v>4.1487675344961845E-3</v>
      </c>
      <c r="O2059" s="24">
        <f>(SameDayP2_Raw!P2053-O$7*$B2059)-O$6/$A2059+O$5</f>
        <v>4.665498207245912E-3</v>
      </c>
      <c r="P2059" s="24">
        <f>(SameDayP2_Raw!Q2053-P$7*$B2059)-P$6/$A2059+P$5</f>
        <v>4.4241687260964026E-3</v>
      </c>
      <c r="Q2059" s="24">
        <f>(SameDayP2_Raw!R2053-Q$7*$B2059)-Q$6/$A2059+Q$5</f>
        <v>3.4136050596070035E-3</v>
      </c>
      <c r="R2059" s="24">
        <f>(SameDayP2_Raw!S2053-R$7*$B2059)-R$6/$A2059+R$5</f>
        <v>5.6216824304736422E-3</v>
      </c>
      <c r="S2059" s="24">
        <f>(SameDayP2_Raw!T2053-S$7*$B2059)-S$6/$A2059+S$5</f>
        <v>2.9646216216917126E-3</v>
      </c>
      <c r="T2059" s="24">
        <f>(SameDayP2_Raw!U2053-T$7*$B2059)-T$6/$A2059+T$5</f>
        <v>5.4110722105074546E-3</v>
      </c>
      <c r="U2059" s="24">
        <f>(SameDayP2_Raw!V2053-U$7*$B2059)-U$6/$A2059+U$5</f>
        <v>5.2742077246401807E-3</v>
      </c>
      <c r="V2059" s="24">
        <f>(SameDayP2_Raw!W2053-V$7*$B2059)-V$6/$A2059+V$5</f>
        <v>6.15254144804777E-3</v>
      </c>
      <c r="W2059" s="24">
        <f>(SameDayP2_Raw!X2053-W$7*$B2059)-W$6/$A2059+W$5</f>
        <v>5.308290656845089E-3</v>
      </c>
      <c r="X2059" s="24">
        <f>(SameDayP2_Raw!Y2053-X$7*$B2059)-X$6/$A2059+X$5</f>
        <v>6.2295539738240722E-3</v>
      </c>
      <c r="Y2059" s="24">
        <f>(SameDayP2_Raw!Z2053-Y$7*$B2059)-Y$6/$A2059+Y$5</f>
        <v>3.7058306222074108E-3</v>
      </c>
      <c r="Z2059" s="24">
        <f>(SameDayP2_Raw!AA2053-Z$7*$B2059)-Z$6/$A2059+Z$5</f>
        <v>3.6831781540835815E-3</v>
      </c>
      <c r="AA2059" s="24">
        <f>(SameDayP2_Raw!AB2053-AA$7*$B2059)-AA$6/$A2059+AA$5</f>
        <v>5.2046607941891414E-3</v>
      </c>
      <c r="AB2059" s="24">
        <f>(SameDayP2_Raw!AC2053-AB$7*$B2059)-AB$6/$A2059+AB$5</f>
        <v>4.77591641596283E-3</v>
      </c>
      <c r="AC2059" s="24">
        <f>(SameDayP2_Raw!AD2053-AC$7*$B2059)-AC$6/$A2059+AC$5</f>
        <v>6.6287511949464709E-3</v>
      </c>
      <c r="AD2059" s="24">
        <f>(SameDayP2_Raw!AE2053-AD$7*$B2059)-AD$6/$A2059+AD$5</f>
        <v>5.4061858241121943E-3</v>
      </c>
      <c r="AE2059" s="24">
        <f>(SameDayP2_Raw!AF2053-AE$7*$B2059)-AE$6/$A2059+AE$5</f>
        <v>5.2073548690018436E-3</v>
      </c>
      <c r="AF2059" s="24">
        <f>(SameDayP2_Raw!AG2053-AF$7*$B2059)-AF$6/$A2059+AF$5</f>
        <v>6.6012316329160294E-3</v>
      </c>
      <c r="AG2059" s="24">
        <f>(SameDayP2_Raw!AH2053-AG$7*$B2059)-AG$6/$A2059+AG$5</f>
        <v>3.3521232883978441E-3</v>
      </c>
      <c r="AH2059" s="24">
        <f>(SameDayP2_Raw!AI2053-AH$7*$B2059)-AH$6/$A2059+AH$5</f>
        <v>6.8688590410957533E-3</v>
      </c>
      <c r="AI2059" s="24">
        <f>(SameDayP2_Raw!AJ2053-AI$7*$B2059)-AI$6/$A2059+AI$5</f>
        <v>7.0851259753125576E-3</v>
      </c>
      <c r="AJ2059" s="24">
        <f>(SameDayP2_Raw!AK2053-AJ$7*$B2059)-AJ$6/$A2059+AJ$5</f>
        <v>8.3548610351934921E-3</v>
      </c>
      <c r="AK2059" s="24">
        <f>(SameDayP2_Raw!AL2053-AK$7*$B2059)-AK$6/$A2059+AK$5</f>
        <v>5.1102083280091647E-3</v>
      </c>
      <c r="AL2059" s="24">
        <f>(SameDayP2_Raw!AM2053-AL$7*$B2059)-AL$6/$A2059+AL$5</f>
        <v>6.0871804038703219E-3</v>
      </c>
      <c r="AM2059" s="24">
        <f>(SameDayP2_Raw!AN2053-AM$7*$B2059)-AM$6/$A2059+AM$5</f>
        <v>8.5289578488567108E-3</v>
      </c>
      <c r="AN2059" s="24">
        <f>(SameDayP2_Raw!AO2053-AN$7*$B2059)-AN$6/$A2059+AN$5</f>
        <v>4.6216408572994361E-3</v>
      </c>
      <c r="AO2059" s="24">
        <f>(SameDayP2_Raw!AP2053-AO$7*$B2059)-AO$6/$A2059+AO$5</f>
        <v>5.6362702025930592E-3</v>
      </c>
      <c r="AP2059" s="24"/>
      <c r="AR2059" s="24">
        <f>SameDayP2_Raw!D2053-SameDayP2_lambdacor!AR$7*SameDayP2_lambdacor!$B2060</f>
        <v>0.10084520952731992</v>
      </c>
    </row>
    <row r="2060" spans="1:44" x14ac:dyDescent="0.25">
      <c r="A2060" s="25">
        <v>456</v>
      </c>
      <c r="B2060" s="70">
        <v>3.1899999999999268E-4</v>
      </c>
      <c r="C2060" s="24">
        <f>(SameDayP2_Raw!C2054-C$7*$B2060)-C$6/$A2060+C$5</f>
        <v>1.2632405513545483E-2</v>
      </c>
      <c r="D2060" s="24">
        <f>(SameDayP2_Raw!E2054-D$7*$B2060)-D$6/$A2060+D$5</f>
        <v>6.6337426236303225E-3</v>
      </c>
      <c r="E2060" s="24">
        <f>(SameDayP2_Raw!F2054-E$7*$B2060)-E$6/$A2060+E$5</f>
        <v>1.6903555122700156E-3</v>
      </c>
      <c r="F2060" s="24">
        <f>(SameDayP2_Raw!G2054-F$7*$B2060)-F$6/$A2060+F$5</f>
        <v>3.1035578790152354E-3</v>
      </c>
      <c r="G2060" s="24">
        <f>(SameDayP2_Raw!H2054-G$7*$B2060)-G$6/$A2060+G$5</f>
        <v>1.9398566841484777E-3</v>
      </c>
      <c r="H2060" s="24">
        <f>(SameDayP2_Raw!I2054-H$7*$B2060)-H$6/$A2060+H$5</f>
        <v>6.4765633269169703E-4</v>
      </c>
      <c r="I2060" s="24">
        <f>(SameDayP2_Raw!J2054-I$7*$B2060)-I$6/$A2060+I$5</f>
        <v>3.6119919453763902E-3</v>
      </c>
      <c r="J2060" s="24">
        <f>(SameDayP2_Raw!K2054-J$7*$B2060)-J$6/$A2060+J$5</f>
        <v>4.467910951194691E-3</v>
      </c>
      <c r="K2060" s="24">
        <f>(SameDayP2_Raw!L2054-K$7*$B2060)-K$6/$A2060+K$5</f>
        <v>3.6346170667789102E-3</v>
      </c>
      <c r="L2060" s="24">
        <f>(SameDayP2_Raw!M2054-L$7*$B2060)-L$6/$A2060+L$5</f>
        <v>3.1587110885198423E-3</v>
      </c>
      <c r="M2060" s="24">
        <f>(SameDayP2_Raw!N2054-M$7*$B2060)-M$6/$A2060+M$5</f>
        <v>4.9053459245963389E-3</v>
      </c>
      <c r="N2060" s="24">
        <f>(SameDayP2_Raw!O2054-N$7*$B2060)-N$6/$A2060+N$5</f>
        <v>1.6478711291243904E-3</v>
      </c>
      <c r="O2060" s="24">
        <f>(SameDayP2_Raw!P2054-O$7*$B2060)-O$6/$A2060+O$5</f>
        <v>2.0727374040824045E-3</v>
      </c>
      <c r="P2060" s="24">
        <f>(SameDayP2_Raw!Q2054-P$7*$B2060)-P$6/$A2060+P$5</f>
        <v>2.3399805344391424E-3</v>
      </c>
      <c r="Q2060" s="24">
        <f>(SameDayP2_Raw!R2054-Q$7*$B2060)-Q$6/$A2060+Q$5</f>
        <v>1.5342487969646108E-3</v>
      </c>
      <c r="R2060" s="24">
        <f>(SameDayP2_Raw!S2054-R$7*$B2060)-R$6/$A2060+R$5</f>
        <v>3.2514446024944042E-3</v>
      </c>
      <c r="S2060" s="24">
        <f>(SameDayP2_Raw!T2054-S$7*$B2060)-S$6/$A2060+S$5</f>
        <v>6.6927991772590401E-4</v>
      </c>
      <c r="T2060" s="24">
        <f>(SameDayP2_Raw!U2054-T$7*$B2060)-T$6/$A2060+T$5</f>
        <v>2.5568175819493319E-3</v>
      </c>
      <c r="U2060" s="24">
        <f>(SameDayP2_Raw!V2054-U$7*$B2060)-U$6/$A2060+U$5</f>
        <v>2.9412837048684269E-3</v>
      </c>
      <c r="V2060" s="24">
        <f>(SameDayP2_Raw!W2054-V$7*$B2060)-V$6/$A2060+V$5</f>
        <v>3.8922190868795822E-3</v>
      </c>
      <c r="W2060" s="24">
        <f>(SameDayP2_Raw!X2054-W$7*$B2060)-W$6/$A2060+W$5</f>
        <v>2.9827450125803519E-3</v>
      </c>
      <c r="X2060" s="24">
        <f>(SameDayP2_Raw!Y2054-X$7*$B2060)-X$6/$A2060+X$5</f>
        <v>4.039718520840032E-3</v>
      </c>
      <c r="Y2060" s="24">
        <f>(SameDayP2_Raw!Z2054-Y$7*$B2060)-Y$6/$A2060+Y$5</f>
        <v>1.3204422047851591E-3</v>
      </c>
      <c r="Z2060" s="24">
        <f>(SameDayP2_Raw!AA2054-Z$7*$B2060)-Z$6/$A2060+Z$5</f>
        <v>1.3675406060131221E-3</v>
      </c>
      <c r="AA2060" s="24">
        <f>(SameDayP2_Raw!AB2054-AA$7*$B2060)-AA$6/$A2060+AA$5</f>
        <v>2.577224286133422E-3</v>
      </c>
      <c r="AB2060" s="24">
        <f>(SameDayP2_Raw!AC2054-AB$7*$B2060)-AB$6/$A2060+AB$5</f>
        <v>2.2838622887752149E-3</v>
      </c>
      <c r="AC2060" s="24">
        <f>(SameDayP2_Raw!AD2054-AC$7*$B2060)-AC$6/$A2060+AC$5</f>
        <v>4.0739573721387326E-3</v>
      </c>
      <c r="AD2060" s="24">
        <f>(SameDayP2_Raw!AE2054-AD$7*$B2060)-AD$6/$A2060+AD$5</f>
        <v>2.7618417786635287E-3</v>
      </c>
      <c r="AE2060" s="24">
        <f>(SameDayP2_Raw!AF2054-AE$7*$B2060)-AE$6/$A2060+AE$5</f>
        <v>2.5092454561783141E-3</v>
      </c>
      <c r="AF2060" s="24">
        <f>(SameDayP2_Raw!AG2054-AF$7*$B2060)-AF$6/$A2060+AF$5</f>
        <v>4.0461957260239014E-3</v>
      </c>
      <c r="AG2060" s="24">
        <f>(SameDayP2_Raw!AH2054-AG$7*$B2060)-AG$6/$A2060+AG$5</f>
        <v>1.0431244984485926E-3</v>
      </c>
      <c r="AH2060" s="24">
        <f>(SameDayP2_Raw!AI2054-AH$7*$B2060)-AH$6/$A2060+AH$5</f>
        <v>4.2266711998811095E-3</v>
      </c>
      <c r="AI2060" s="24">
        <f>(SameDayP2_Raw!AJ2054-AI$7*$B2060)-AI$6/$A2060+AI$5</f>
        <v>4.2699131328471432E-3</v>
      </c>
      <c r="AJ2060" s="24">
        <f>(SameDayP2_Raw!AK2054-AJ$7*$B2060)-AJ$6/$A2060+AJ$5</f>
        <v>6.0650751180449519E-3</v>
      </c>
      <c r="AK2060" s="24">
        <f>(SameDayP2_Raw!AL2054-AK$7*$B2060)-AK$6/$A2060+AK$5</f>
        <v>2.6703659690263792E-3</v>
      </c>
      <c r="AL2060" s="24">
        <f>(SameDayP2_Raw!AM2054-AL$7*$B2060)-AL$6/$A2060+AL$5</f>
        <v>3.5427876692433729E-3</v>
      </c>
      <c r="AM2060" s="24">
        <f>(SameDayP2_Raw!AN2054-AM$7*$B2060)-AM$6/$A2060+AM$5</f>
        <v>5.8329418016296875E-3</v>
      </c>
      <c r="AN2060" s="24">
        <f>(SameDayP2_Raw!AO2054-AN$7*$B2060)-AN$6/$A2060+AN$5</f>
        <v>2.2209467368921876E-3</v>
      </c>
      <c r="AO2060" s="24">
        <f>(SameDayP2_Raw!AP2054-AO$7*$B2060)-AO$6/$A2060+AO$5</f>
        <v>3.0827730502408016E-3</v>
      </c>
      <c r="AP2060" s="24"/>
      <c r="AR2060" s="24">
        <f>SameDayP2_Raw!D2054-SameDayP2_lambdacor!AR$7*SameDayP2_lambdacor!$B2061</f>
        <v>0.10063417236228905</v>
      </c>
    </row>
    <row r="2061" spans="1:44" x14ac:dyDescent="0.25">
      <c r="A2061" s="25">
        <v>455</v>
      </c>
      <c r="B2061" s="70">
        <v>3.3199999999999875E-4</v>
      </c>
      <c r="C2061" s="24">
        <f>(SameDayP2_Raw!C2055-C$7*$B2061)-C$6/$A2061+C$5</f>
        <v>1.1443205374185708E-2</v>
      </c>
      <c r="D2061" s="24">
        <f>(SameDayP2_Raw!E2055-D$7*$B2061)-D$6/$A2061+D$5</f>
        <v>3.7328734538379475E-3</v>
      </c>
      <c r="E2061" s="24">
        <f>(SameDayP2_Raw!F2055-E$7*$B2061)-E$6/$A2061+E$5</f>
        <v>-7.9519327540408108E-4</v>
      </c>
      <c r="F2061" s="24">
        <f>(SameDayP2_Raw!G2055-F$7*$B2061)-F$6/$A2061+F$5</f>
        <v>6.6500694581442948E-4</v>
      </c>
      <c r="G2061" s="24">
        <f>(SameDayP2_Raw!H2055-G$7*$B2061)-G$6/$A2061+G$5</f>
        <v>-3.5900322971810228E-4</v>
      </c>
      <c r="H2061" s="24">
        <f>(SameDayP2_Raw!I2055-H$7*$B2061)-H$6/$A2061+H$5</f>
        <v>-1.4933314511235488E-3</v>
      </c>
      <c r="I2061" s="24">
        <f>(SameDayP2_Raw!J2055-I$7*$B2061)-I$6/$A2061+I$5</f>
        <v>1.4427104378544539E-3</v>
      </c>
      <c r="J2061" s="24">
        <f>(SameDayP2_Raw!K2055-J$7*$B2061)-J$6/$A2061+J$5</f>
        <v>2.0134311109429801E-3</v>
      </c>
      <c r="K2061" s="24">
        <f>(SameDayP2_Raw!L2055-K$7*$B2061)-K$6/$A2061+K$5</f>
        <v>1.1949068007405406E-3</v>
      </c>
      <c r="L2061" s="24">
        <f>(SameDayP2_Raw!M2055-L$7*$B2061)-L$6/$A2061+L$5</f>
        <v>5.9040741611715922E-4</v>
      </c>
      <c r="M2061" s="24">
        <f>(SameDayP2_Raw!N2055-M$7*$B2061)-M$6/$A2061+M$5</f>
        <v>2.2690115952765828E-3</v>
      </c>
      <c r="N2061" s="24">
        <f>(SameDayP2_Raw!O2055-N$7*$B2061)-N$6/$A2061+N$5</f>
        <v>-7.1226357881377586E-4</v>
      </c>
      <c r="O2061" s="24">
        <f>(SameDayP2_Raw!P2055-O$7*$B2061)-O$6/$A2061+O$5</f>
        <v>-2.9536828208375637E-4</v>
      </c>
      <c r="P2061" s="24">
        <f>(SameDayP2_Raw!Q2055-P$7*$B2061)-P$6/$A2061+P$5</f>
        <v>3.5347631201518813E-4</v>
      </c>
      <c r="Q2061" s="24">
        <f>(SameDayP2_Raw!R2055-Q$7*$B2061)-Q$6/$A2061+Q$5</f>
        <v>-2.7836868413391377E-4</v>
      </c>
      <c r="R2061" s="24">
        <f>(SameDayP2_Raw!S2055-R$7*$B2061)-R$6/$A2061+R$5</f>
        <v>7.3703753213624421E-4</v>
      </c>
      <c r="S2061" s="24">
        <f>(SameDayP2_Raw!T2055-S$7*$B2061)-S$6/$A2061+S$5</f>
        <v>-1.6326869307267539E-3</v>
      </c>
      <c r="T2061" s="24">
        <f>(SameDayP2_Raw!U2055-T$7*$B2061)-T$6/$A2061+T$5</f>
        <v>-6.1254797450262244E-5</v>
      </c>
      <c r="U2061" s="24">
        <f>(SameDayP2_Raw!V2055-U$7*$B2061)-U$6/$A2061+U$5</f>
        <v>8.2614077594738919E-4</v>
      </c>
      <c r="V2061" s="24">
        <f>(SameDayP2_Raw!W2055-V$7*$B2061)-V$6/$A2061+V$5</f>
        <v>1.4414032246341177E-3</v>
      </c>
      <c r="W2061" s="24">
        <f>(SameDayP2_Raw!X2055-W$7*$B2061)-W$6/$A2061+W$5</f>
        <v>6.4310727585533203E-4</v>
      </c>
      <c r="X2061" s="24">
        <f>(SameDayP2_Raw!Y2055-X$7*$B2061)-X$6/$A2061+X$5</f>
        <v>1.6706384317432509E-3</v>
      </c>
      <c r="Y2061" s="24">
        <f>(SameDayP2_Raw!Z2055-Y$7*$B2061)-Y$6/$A2061+Y$5</f>
        <v>-8.0406046896409206E-4</v>
      </c>
      <c r="Z2061" s="24">
        <f>(SameDayP2_Raw!AA2055-Z$7*$B2061)-Z$6/$A2061+Z$5</f>
        <v>-8.1802870997525062E-4</v>
      </c>
      <c r="AA2061" s="24">
        <f>(SameDayP2_Raw!AB2055-AA$7*$B2061)-AA$6/$A2061+AA$5</f>
        <v>1.7083578251307283E-4</v>
      </c>
      <c r="AB2061" s="24">
        <f>(SameDayP2_Raw!AC2055-AB$7*$B2061)-AB$6/$A2061+AB$5</f>
        <v>-7.5089069188219795E-5</v>
      </c>
      <c r="AC2061" s="24">
        <f>(SameDayP2_Raw!AD2055-AC$7*$B2061)-AC$6/$A2061+AC$5</f>
        <v>1.3306468085163906E-3</v>
      </c>
      <c r="AD2061" s="24">
        <f>(SameDayP2_Raw!AE2055-AD$7*$B2061)-AD$6/$A2061+AD$5</f>
        <v>1.9285666941783706E-4</v>
      </c>
      <c r="AE2061" s="24">
        <f>(SameDayP2_Raw!AF2055-AE$7*$B2061)-AE$6/$A2061+AE$5</f>
        <v>-2.3442911749021675E-4</v>
      </c>
      <c r="AF2061" s="24">
        <f>(SameDayP2_Raw!AG2055-AF$7*$B2061)-AF$6/$A2061+AF$5</f>
        <v>1.6076998511539622E-3</v>
      </c>
      <c r="AG2061" s="24">
        <f>(SameDayP2_Raw!AH2055-AG$7*$B2061)-AG$6/$A2061+AG$5</f>
        <v>-1.0077248592198374E-3</v>
      </c>
      <c r="AH2061" s="24">
        <f>(SameDayP2_Raw!AI2055-AH$7*$B2061)-AH$6/$A2061+AH$5</f>
        <v>1.6666257693039414E-3</v>
      </c>
      <c r="AI2061" s="24">
        <f>(SameDayP2_Raw!AJ2055-AI$7*$B2061)-AI$6/$A2061+AI$5</f>
        <v>1.4884896114610371E-3</v>
      </c>
      <c r="AJ2061" s="24">
        <f>(SameDayP2_Raw!AK2055-AJ$7*$B2061)-AJ$6/$A2061+AJ$5</f>
        <v>3.5259724301804907E-3</v>
      </c>
      <c r="AK2061" s="24">
        <f>(SameDayP2_Raw!AL2055-AK$7*$B2061)-AK$6/$A2061+AK$5</f>
        <v>3.4680572708044137E-4</v>
      </c>
      <c r="AL2061" s="24">
        <f>(SameDayP2_Raw!AM2055-AL$7*$B2061)-AL$6/$A2061+AL$5</f>
        <v>1.0441633367067587E-3</v>
      </c>
      <c r="AM2061" s="24">
        <f>(SameDayP2_Raw!AN2055-AM$7*$B2061)-AM$6/$A2061+AM$5</f>
        <v>2.91648660947183E-3</v>
      </c>
      <c r="AN2061" s="24">
        <f>(SameDayP2_Raw!AO2055-AN$7*$B2061)-AN$6/$A2061+AN$5</f>
        <v>-9.5367153275460748E-5</v>
      </c>
      <c r="AO2061" s="24">
        <f>(SameDayP2_Raw!AP2055-AO$7*$B2061)-AO$6/$A2061+AO$5</f>
        <v>5.6934863216010628E-4</v>
      </c>
      <c r="AP2061" s="24"/>
      <c r="AR2061" s="24">
        <f>SameDayP2_Raw!D2055-SameDayP2_lambdacor!AR$7*SameDayP2_lambdacor!$B2062</f>
        <v>9.9840016190650929E-2</v>
      </c>
    </row>
    <row r="2062" spans="1:44" x14ac:dyDescent="0.25">
      <c r="A2062" s="25">
        <v>454</v>
      </c>
      <c r="B2062" s="70">
        <v>3.7399999999999912E-4</v>
      </c>
      <c r="C2062" s="24">
        <f>(SameDayP2_Raw!C2056-C$7*$B2062)-C$6/$A2062+C$5</f>
        <v>9.6556719434903321E-3</v>
      </c>
      <c r="D2062" s="24">
        <f>(SameDayP2_Raw!E2056-D$7*$B2062)-D$6/$A2062+D$5</f>
        <v>9.9376211905620113E-4</v>
      </c>
      <c r="E2062" s="24">
        <f>(SameDayP2_Raw!F2056-E$7*$B2062)-E$6/$A2062+E$5</f>
        <v>-3.0360806805559901E-3</v>
      </c>
      <c r="F2062" s="24">
        <f>(SameDayP2_Raw!G2056-F$7*$B2062)-F$6/$A2062+F$5</f>
        <v>-1.4378891988200346E-3</v>
      </c>
      <c r="G2062" s="24">
        <f>(SameDayP2_Raw!H2056-G$7*$B2062)-G$6/$A2062+G$5</f>
        <v>-2.583193326788219E-3</v>
      </c>
      <c r="H2062" s="24">
        <f>(SameDayP2_Raw!I2056-H$7*$B2062)-H$6/$A2062+H$5</f>
        <v>-3.2107460386180744E-3</v>
      </c>
      <c r="I2062" s="24">
        <f>(SameDayP2_Raw!J2056-I$7*$B2062)-I$6/$A2062+I$5</f>
        <v>-7.0363579118005309E-4</v>
      </c>
      <c r="J2062" s="24">
        <f>(SameDayP2_Raw!K2056-J$7*$B2062)-J$6/$A2062+J$5</f>
        <v>-4.8403171759512503E-4</v>
      </c>
      <c r="K2062" s="24">
        <f>(SameDayP2_Raw!L2056-K$7*$B2062)-K$6/$A2062+K$5</f>
        <v>-1.0695679242107414E-3</v>
      </c>
      <c r="L2062" s="24">
        <f>(SameDayP2_Raw!M2056-L$7*$B2062)-L$6/$A2062+L$5</f>
        <v>-1.5041331241055743E-3</v>
      </c>
      <c r="M2062" s="24">
        <f>(SameDayP2_Raw!N2056-M$7*$B2062)-M$6/$A2062+M$5</f>
        <v>-2.0254534266917965E-4</v>
      </c>
      <c r="N2062" s="24">
        <f>(SameDayP2_Raw!O2056-N$7*$B2062)-N$6/$A2062+N$5</f>
        <v>-2.9547943034849249E-3</v>
      </c>
      <c r="O2062" s="24">
        <f>(SameDayP2_Raw!P2056-O$7*$B2062)-O$6/$A2062+O$5</f>
        <v>-2.5955970960807248E-3</v>
      </c>
      <c r="P2062" s="24">
        <f>(SameDayP2_Raw!Q2056-P$7*$B2062)-P$6/$A2062+P$5</f>
        <v>-1.4705405746753501E-3</v>
      </c>
      <c r="Q2062" s="24">
        <f>(SameDayP2_Raw!R2056-Q$7*$B2062)-Q$6/$A2062+Q$5</f>
        <v>-2.1359413691255623E-3</v>
      </c>
      <c r="R2062" s="24">
        <f>(SameDayP2_Raw!S2056-R$7*$B2062)-R$6/$A2062+R$5</f>
        <v>-1.7684803091571367E-3</v>
      </c>
      <c r="S2062" s="24">
        <f>(SameDayP2_Raw!T2056-S$7*$B2062)-S$6/$A2062+S$5</f>
        <v>-3.5381422228777798E-3</v>
      </c>
      <c r="T2062" s="24">
        <f>(SameDayP2_Raw!U2056-T$7*$B2062)-T$6/$A2062+T$5</f>
        <v>-2.4324226988149192E-3</v>
      </c>
      <c r="U2062" s="24">
        <f>(SameDayP2_Raw!V2056-U$7*$B2062)-U$6/$A2062+U$5</f>
        <v>-1.5113200624044844E-3</v>
      </c>
      <c r="V2062" s="24">
        <f>(SameDayP2_Raw!W2056-V$7*$B2062)-V$6/$A2062+V$5</f>
        <v>-1.0100285328218175E-3</v>
      </c>
      <c r="W2062" s="24">
        <f>(SameDayP2_Raw!X2056-W$7*$B2062)-W$6/$A2062+W$5</f>
        <v>-1.3650675858696108E-3</v>
      </c>
      <c r="X2062" s="24">
        <f>(SameDayP2_Raw!Y2056-X$7*$B2062)-X$6/$A2062+X$5</f>
        <v>-5.0212780360659251E-4</v>
      </c>
      <c r="Y2062" s="24">
        <f>(SameDayP2_Raw!Z2056-Y$7*$B2062)-Y$6/$A2062+Y$5</f>
        <v>-2.8059667520673806E-3</v>
      </c>
      <c r="Z2062" s="24">
        <f>(SameDayP2_Raw!AA2056-Z$7*$B2062)-Z$6/$A2062+Z$5</f>
        <v>-2.7393412155593891E-3</v>
      </c>
      <c r="AA2062" s="24">
        <f>(SameDayP2_Raw!AB2056-AA$7*$B2062)-AA$6/$A2062+AA$5</f>
        <v>-2.2606813536575794E-3</v>
      </c>
      <c r="AB2062" s="24">
        <f>(SameDayP2_Raw!AC2056-AB$7*$B2062)-AB$6/$A2062+AB$5</f>
        <v>-2.4288965638319757E-3</v>
      </c>
      <c r="AC2062" s="24">
        <f>(SameDayP2_Raw!AD2056-AC$7*$B2062)-AC$6/$A2062+AC$5</f>
        <v>-1.1342208127409145E-3</v>
      </c>
      <c r="AD2062" s="24">
        <f>(SameDayP2_Raw!AE2056-AD$7*$B2062)-AD$6/$A2062+AD$5</f>
        <v>-2.1069129867479306E-3</v>
      </c>
      <c r="AE2062" s="24">
        <f>(SameDayP2_Raw!AF2056-AE$7*$B2062)-AE$6/$A2062+AE$5</f>
        <v>-2.5839277445371088E-3</v>
      </c>
      <c r="AF2062" s="24">
        <f>(SameDayP2_Raw!AG2056-AF$7*$B2062)-AF$6/$A2062+AF$5</f>
        <v>-8.0118795647083664E-4</v>
      </c>
      <c r="AG2062" s="24">
        <f>(SameDayP2_Raw!AH2056-AG$7*$B2062)-AG$6/$A2062+AG$5</f>
        <v>-2.8956315710131925E-3</v>
      </c>
      <c r="AH2062" s="24">
        <f>(SameDayP2_Raw!AI2056-AH$7*$B2062)-AH$6/$A2062+AH$5</f>
        <v>-5.7989148146466232E-4</v>
      </c>
      <c r="AI2062" s="24">
        <f>(SameDayP2_Raw!AJ2056-AI$7*$B2062)-AI$6/$A2062+AI$5</f>
        <v>-1.0756253264069746E-3</v>
      </c>
      <c r="AJ2062" s="24">
        <f>(SameDayP2_Raw!AK2056-AJ$7*$B2062)-AJ$6/$A2062+AJ$5</f>
        <v>1.1008579839674182E-3</v>
      </c>
      <c r="AK2062" s="24">
        <f>(SameDayP2_Raw!AL2056-AK$7*$B2062)-AK$6/$A2062+AK$5</f>
        <v>-1.7327473026120411E-3</v>
      </c>
      <c r="AL2062" s="24">
        <f>(SameDayP2_Raw!AM2056-AL$7*$B2062)-AL$6/$A2062+AL$5</f>
        <v>-1.2324164544142164E-3</v>
      </c>
      <c r="AM2062" s="24">
        <f>(SameDayP2_Raw!AN2056-AM$7*$B2062)-AM$6/$A2062+AM$5</f>
        <v>3.2650504630918342E-4</v>
      </c>
      <c r="AN2062" s="24">
        <f>(SameDayP2_Raw!AO2056-AN$7*$B2062)-AN$6/$A2062+AN$5</f>
        <v>-1.9575036781959987E-3</v>
      </c>
      <c r="AO2062" s="24">
        <f>(SameDayP2_Raw!AP2056-AO$7*$B2062)-AO$6/$A2062+AO$5</f>
        <v>-1.426610915614128E-3</v>
      </c>
      <c r="AP2062" s="24"/>
      <c r="AR2062" s="24">
        <f>SameDayP2_Raw!D2056-SameDayP2_lambdacor!AR$7*SameDayP2_lambdacor!$B2063</f>
        <v>9.8655951368286282E-2</v>
      </c>
    </row>
    <row r="2063" spans="1:44" x14ac:dyDescent="0.25">
      <c r="A2063" s="25">
        <v>453</v>
      </c>
      <c r="B2063" s="70">
        <v>3.980000000000023E-4</v>
      </c>
      <c r="C2063" s="24">
        <f>(SameDayP2_Raw!C2057-C$7*$B2063)-C$6/$A2063+C$5</f>
        <v>7.4975220930642711E-3</v>
      </c>
      <c r="D2063" s="24">
        <f>(SameDayP2_Raw!E2057-D$7*$B2063)-D$6/$A2063+D$5</f>
        <v>-1.6059878195627715E-3</v>
      </c>
      <c r="E2063" s="24">
        <f>(SameDayP2_Raw!F2057-E$7*$B2063)-E$6/$A2063+E$5</f>
        <v>-4.9905607407895389E-3</v>
      </c>
      <c r="F2063" s="24">
        <f>(SameDayP2_Raw!G2057-F$7*$B2063)-F$6/$A2063+F$5</f>
        <v>-3.4655151091210409E-3</v>
      </c>
      <c r="G2063" s="24">
        <f>(SameDayP2_Raw!H2057-G$7*$B2063)-G$6/$A2063+G$5</f>
        <v>-4.3710657059354008E-3</v>
      </c>
      <c r="H2063" s="24">
        <f>(SameDayP2_Raw!I2057-H$7*$B2063)-H$6/$A2063+H$5</f>
        <v>-4.9599001332537654E-3</v>
      </c>
      <c r="I2063" s="24">
        <f>(SameDayP2_Raw!J2057-I$7*$B2063)-I$6/$A2063+I$5</f>
        <v>-2.7577077506893352E-3</v>
      </c>
      <c r="J2063" s="24">
        <f>(SameDayP2_Raw!K2057-J$7*$B2063)-J$6/$A2063+J$5</f>
        <v>-2.7264410951697918E-3</v>
      </c>
      <c r="K2063" s="24">
        <f>(SameDayP2_Raw!L2057-K$7*$B2063)-K$6/$A2063+K$5</f>
        <v>-3.2439092240008471E-3</v>
      </c>
      <c r="L2063" s="24">
        <f>(SameDayP2_Raw!M2057-L$7*$B2063)-L$6/$A2063+L$5</f>
        <v>-3.554840509402659E-3</v>
      </c>
      <c r="M2063" s="24">
        <f>(SameDayP2_Raw!N2057-M$7*$B2063)-M$6/$A2063+M$5</f>
        <v>-2.5914365021861389E-3</v>
      </c>
      <c r="N2063" s="24">
        <f>(SameDayP2_Raw!O2057-N$7*$B2063)-N$6/$A2063+N$5</f>
        <v>-5.1768055999190481E-3</v>
      </c>
      <c r="O2063" s="24">
        <f>(SameDayP2_Raw!P2057-O$7*$B2063)-O$6/$A2063+O$5</f>
        <v>-4.9049528032108422E-3</v>
      </c>
      <c r="P2063" s="24">
        <f>(SameDayP2_Raw!Q2057-P$7*$B2063)-P$6/$A2063+P$5</f>
        <v>-3.4805812016118712E-3</v>
      </c>
      <c r="Q2063" s="24">
        <f>(SameDayP2_Raw!R2057-Q$7*$B2063)-Q$6/$A2063+Q$5</f>
        <v>-3.8852729188451167E-3</v>
      </c>
      <c r="R2063" s="24">
        <f>(SameDayP2_Raw!S2057-R$7*$B2063)-R$6/$A2063+R$5</f>
        <v>-3.9533879166588938E-3</v>
      </c>
      <c r="S2063" s="24">
        <f>(SameDayP2_Raw!T2057-S$7*$B2063)-S$6/$A2063+S$5</f>
        <v>-5.5721175041171661E-3</v>
      </c>
      <c r="T2063" s="24">
        <f>(SameDayP2_Raw!U2057-T$7*$B2063)-T$6/$A2063+T$5</f>
        <v>-4.6472487522759356E-3</v>
      </c>
      <c r="U2063" s="24">
        <f>(SameDayP2_Raw!V2057-U$7*$B2063)-U$6/$A2063+U$5</f>
        <v>-3.7415947853745614E-3</v>
      </c>
      <c r="V2063" s="24">
        <f>(SameDayP2_Raw!W2057-V$7*$B2063)-V$6/$A2063+V$5</f>
        <v>-3.2153627772320212E-3</v>
      </c>
      <c r="W2063" s="24">
        <f>(SameDayP2_Raw!X2057-W$7*$B2063)-W$6/$A2063+W$5</f>
        <v>-3.3834618981445179E-3</v>
      </c>
      <c r="X2063" s="24">
        <f>(SameDayP2_Raw!Y2057-X$7*$B2063)-X$6/$A2063+X$5</f>
        <v>-2.508834741126096E-3</v>
      </c>
      <c r="Y2063" s="24">
        <f>(SameDayP2_Raw!Z2057-Y$7*$B2063)-Y$6/$A2063+Y$5</f>
        <v>-4.7616258195704933E-3</v>
      </c>
      <c r="Z2063" s="24">
        <f>(SameDayP2_Raw!AA2057-Z$7*$B2063)-Z$6/$A2063+Z$5</f>
        <v>-4.8651370402723673E-3</v>
      </c>
      <c r="AA2063" s="24">
        <f>(SameDayP2_Raw!AB2057-AA$7*$B2063)-AA$6/$A2063+AA$5</f>
        <v>-4.0643217222956947E-3</v>
      </c>
      <c r="AB2063" s="24">
        <f>(SameDayP2_Raw!AC2057-AB$7*$B2063)-AB$6/$A2063+AB$5</f>
        <v>-4.2628486796481378E-3</v>
      </c>
      <c r="AC2063" s="24">
        <f>(SameDayP2_Raw!AD2057-AC$7*$B2063)-AC$6/$A2063+AC$5</f>
        <v>-3.1060626654138765E-3</v>
      </c>
      <c r="AD2063" s="24">
        <f>(SameDayP2_Raw!AE2057-AD$7*$B2063)-AD$6/$A2063+AD$5</f>
        <v>-4.1398774213096765E-3</v>
      </c>
      <c r="AE2063" s="24">
        <f>(SameDayP2_Raw!AF2057-AE$7*$B2063)-AE$6/$A2063+AE$5</f>
        <v>-4.419182258856038E-3</v>
      </c>
      <c r="AF2063" s="24">
        <f>(SameDayP2_Raw!AG2057-AF$7*$B2063)-AF$6/$A2063+AF$5</f>
        <v>-2.884871885592841E-3</v>
      </c>
      <c r="AG2063" s="24">
        <f>(SameDayP2_Raw!AH2057-AG$7*$B2063)-AG$6/$A2063+AG$5</f>
        <v>-4.3267143477080539E-3</v>
      </c>
      <c r="AH2063" s="24">
        <f>(SameDayP2_Raw!AI2057-AH$7*$B2063)-AH$6/$A2063+AH$5</f>
        <v>-2.4496686847402423E-3</v>
      </c>
      <c r="AI2063" s="24">
        <f>(SameDayP2_Raw!AJ2057-AI$7*$B2063)-AI$6/$A2063+AI$5</f>
        <v>-3.2160544920050091E-3</v>
      </c>
      <c r="AJ2063" s="24">
        <f>(SameDayP2_Raw!AK2057-AJ$7*$B2063)-AJ$6/$A2063+AJ$5</f>
        <v>-7.9972867054903252E-4</v>
      </c>
      <c r="AK2063" s="24">
        <f>(SameDayP2_Raw!AL2057-AK$7*$B2063)-AK$6/$A2063+AK$5</f>
        <v>-3.5248151812306578E-3</v>
      </c>
      <c r="AL2063" s="24">
        <f>(SameDayP2_Raw!AM2057-AL$7*$B2063)-AL$6/$A2063+AL$5</f>
        <v>-3.1770411243133029E-3</v>
      </c>
      <c r="AM2063" s="24">
        <f>(SameDayP2_Raw!AN2057-AM$7*$B2063)-AM$6/$A2063+AM$5</f>
        <v>-1.8310630849220633E-3</v>
      </c>
      <c r="AN2063" s="24">
        <f>(SameDayP2_Raw!AO2057-AN$7*$B2063)-AN$6/$A2063+AN$5</f>
        <v>-3.5973678950663168E-3</v>
      </c>
      <c r="AO2063" s="24">
        <f>(SameDayP2_Raw!AP2057-AO$7*$B2063)-AO$6/$A2063+AO$5</f>
        <v>-3.460178793724393E-3</v>
      </c>
      <c r="AP2063" s="24"/>
      <c r="AR2063" s="24">
        <f>SameDayP2_Raw!D2057-SameDayP2_lambdacor!AR$7*SameDayP2_lambdacor!$B2064</f>
        <v>9.744127302501697E-2</v>
      </c>
    </row>
    <row r="2064" spans="1:44" x14ac:dyDescent="0.25">
      <c r="A2064" s="25">
        <v>452</v>
      </c>
      <c r="B2064" s="70">
        <v>3.1699999999999762E-4</v>
      </c>
      <c r="C2064" s="24">
        <f>(SameDayP2_Raw!C2058-C$7*$B2064)-C$6/$A2064+C$5</f>
        <v>4.9878571044604941E-3</v>
      </c>
      <c r="D2064" s="24">
        <f>(SameDayP2_Raw!E2058-D$7*$B2064)-D$6/$A2064+D$5</f>
        <v>-3.8793981303469789E-3</v>
      </c>
      <c r="E2064" s="24">
        <f>(SameDayP2_Raw!F2058-E$7*$B2064)-E$6/$A2064+E$5</f>
        <v>-6.5992806460615436E-3</v>
      </c>
      <c r="F2064" s="24">
        <f>(SameDayP2_Raw!G2058-F$7*$B2064)-F$6/$A2064+F$5</f>
        <v>-5.106605254590689E-3</v>
      </c>
      <c r="G2064" s="24">
        <f>(SameDayP2_Raw!H2058-G$7*$B2064)-G$6/$A2064+G$5</f>
        <v>-6.0473163061839363E-3</v>
      </c>
      <c r="H2064" s="24">
        <f>(SameDayP2_Raw!I2058-H$7*$B2064)-H$6/$A2064+H$5</f>
        <v>-6.2811555192453586E-3</v>
      </c>
      <c r="I2064" s="24">
        <f>(SameDayP2_Raw!J2058-I$7*$B2064)-I$6/$A2064+I$5</f>
        <v>-4.5010463268964837E-3</v>
      </c>
      <c r="J2064" s="24">
        <f>(SameDayP2_Raw!K2058-J$7*$B2064)-J$6/$A2064+J$5</f>
        <v>-4.7063715943576681E-3</v>
      </c>
      <c r="K2064" s="24">
        <f>(SameDayP2_Raw!L2058-K$7*$B2064)-K$6/$A2064+K$5</f>
        <v>-5.0117101268802988E-3</v>
      </c>
      <c r="L2064" s="24">
        <f>(SameDayP2_Raw!M2058-L$7*$B2064)-L$6/$A2064+L$5</f>
        <v>-5.3931520782841656E-3</v>
      </c>
      <c r="M2064" s="24">
        <f>(SameDayP2_Raw!N2058-M$7*$B2064)-M$6/$A2064+M$5</f>
        <v>-4.6767934903902512E-3</v>
      </c>
      <c r="N2064" s="24">
        <f>(SameDayP2_Raw!O2058-N$7*$B2064)-N$6/$A2064+N$5</f>
        <v>-6.7286676852033982E-3</v>
      </c>
      <c r="O2064" s="24">
        <f>(SameDayP2_Raw!P2058-O$7*$B2064)-O$6/$A2064+O$5</f>
        <v>-6.6072566543962027E-3</v>
      </c>
      <c r="P2064" s="24">
        <f>(SameDayP2_Raw!Q2058-P$7*$B2064)-P$6/$A2064+P$5</f>
        <v>-4.805757673290079E-3</v>
      </c>
      <c r="Q2064" s="24">
        <f>(SameDayP2_Raw!R2058-Q$7*$B2064)-Q$6/$A2064+Q$5</f>
        <v>-5.2150685832568593E-3</v>
      </c>
      <c r="R2064" s="24">
        <f>(SameDayP2_Raw!S2058-R$7*$B2064)-R$6/$A2064+R$5</f>
        <v>-5.9926481476626804E-3</v>
      </c>
      <c r="S2064" s="24">
        <f>(SameDayP2_Raw!T2058-S$7*$B2064)-S$6/$A2064+S$5</f>
        <v>-7.0608169973545715E-3</v>
      </c>
      <c r="T2064" s="24">
        <f>(SameDayP2_Raw!U2058-T$7*$B2064)-T$6/$A2064+T$5</f>
        <v>-6.37129513719948E-3</v>
      </c>
      <c r="U2064" s="24">
        <f>(SameDayP2_Raw!V2058-U$7*$B2064)-U$6/$A2064+U$5</f>
        <v>-5.5516920602953802E-3</v>
      </c>
      <c r="V2064" s="24">
        <f>(SameDayP2_Raw!W2058-V$7*$B2064)-V$6/$A2064+V$5</f>
        <v>-5.2564621919809276E-3</v>
      </c>
      <c r="W2064" s="24">
        <f>(SameDayP2_Raw!X2058-W$7*$B2064)-W$6/$A2064+W$5</f>
        <v>-4.8349390407226127E-3</v>
      </c>
      <c r="X2064" s="24">
        <f>(SameDayP2_Raw!Y2058-X$7*$B2064)-X$6/$A2064+X$5</f>
        <v>-4.3318952715684124E-3</v>
      </c>
      <c r="Y2064" s="24">
        <f>(SameDayP2_Raw!Z2058-Y$7*$B2064)-Y$6/$A2064+Y$5</f>
        <v>-6.4007702600147667E-3</v>
      </c>
      <c r="Z2064" s="24">
        <f>(SameDayP2_Raw!AA2058-Z$7*$B2064)-Z$6/$A2064+Z$5</f>
        <v>-6.3475837041567021E-3</v>
      </c>
      <c r="AA2064" s="24">
        <f>(SameDayP2_Raw!AB2058-AA$7*$B2064)-AA$6/$A2064+AA$5</f>
        <v>-5.6349676007113221E-3</v>
      </c>
      <c r="AB2064" s="24">
        <f>(SameDayP2_Raw!AC2058-AB$7*$B2064)-AB$6/$A2064+AB$5</f>
        <v>-6.056676863247604E-3</v>
      </c>
      <c r="AC2064" s="24">
        <f>(SameDayP2_Raw!AD2058-AC$7*$B2064)-AC$6/$A2064+AC$5</f>
        <v>-5.0521321040828612E-3</v>
      </c>
      <c r="AD2064" s="24">
        <f>(SameDayP2_Raw!AE2058-AD$7*$B2064)-AD$6/$A2064+AD$5</f>
        <v>-5.9664199180708786E-3</v>
      </c>
      <c r="AE2064" s="24">
        <f>(SameDayP2_Raw!AF2058-AE$7*$B2064)-AE$6/$A2064+AE$5</f>
        <v>-6.3614789458093478E-3</v>
      </c>
      <c r="AF2064" s="24">
        <f>(SameDayP2_Raw!AG2058-AF$7*$B2064)-AF$6/$A2064+AF$5</f>
        <v>-4.7946436335009977E-3</v>
      </c>
      <c r="AG2064" s="24">
        <f>(SameDayP2_Raw!AH2058-AG$7*$B2064)-AG$6/$A2064+AG$5</f>
        <v>-5.7191532957488068E-3</v>
      </c>
      <c r="AH2064" s="24">
        <f>(SameDayP2_Raw!AI2058-AH$7*$B2064)-AH$6/$A2064+AH$5</f>
        <v>-4.3966816926783066E-3</v>
      </c>
      <c r="AI2064" s="24">
        <f>(SameDayP2_Raw!AJ2058-AI$7*$B2064)-AI$6/$A2064+AI$5</f>
        <v>-5.2541240021051414E-3</v>
      </c>
      <c r="AJ2064" s="24">
        <f>(SameDayP2_Raw!AK2058-AJ$7*$B2064)-AJ$6/$A2064+AJ$5</f>
        <v>-2.9694237611308794E-3</v>
      </c>
      <c r="AK2064" s="24">
        <f>(SameDayP2_Raw!AL2058-AK$7*$B2064)-AK$6/$A2064+AK$5</f>
        <v>-5.1762537980013391E-3</v>
      </c>
      <c r="AL2064" s="24">
        <f>(SameDayP2_Raw!AM2058-AL$7*$B2064)-AL$6/$A2064+AL$5</f>
        <v>-5.0118136130591646E-3</v>
      </c>
      <c r="AM2064" s="24">
        <f>(SameDayP2_Raw!AN2058-AM$7*$B2064)-AM$6/$A2064+AM$5</f>
        <v>-4.1383303203242627E-3</v>
      </c>
      <c r="AN2064" s="24">
        <f>(SameDayP2_Raw!AO2058-AN$7*$B2064)-AN$6/$A2064+AN$5</f>
        <v>-5.0486085642761636E-3</v>
      </c>
      <c r="AO2064" s="24">
        <f>(SameDayP2_Raw!AP2058-AO$7*$B2064)-AO$6/$A2064+AO$5</f>
        <v>-4.8405309114632686E-3</v>
      </c>
      <c r="AP2064" s="24"/>
      <c r="AR2064" s="24">
        <f>SameDayP2_Raw!D2058-SameDayP2_lambdacor!AR$7*SameDayP2_lambdacor!$B2065</f>
        <v>9.5912922252775715E-2</v>
      </c>
    </row>
    <row r="2065" spans="1:44" x14ac:dyDescent="0.25">
      <c r="A2065" s="25">
        <v>451</v>
      </c>
      <c r="B2065" s="70">
        <v>2.8899999999999738E-4</v>
      </c>
      <c r="C2065" s="24">
        <f>(SameDayP2_Raw!C2059-C$7*$B2065)-C$6/$A2065+C$5</f>
        <v>2.3131214086558466E-3</v>
      </c>
      <c r="D2065" s="24">
        <f>(SameDayP2_Raw!E2059-D$7*$B2065)-D$6/$A2065+D$5</f>
        <v>-5.3670423641471628E-3</v>
      </c>
      <c r="E2065" s="24">
        <f>(SameDayP2_Raw!F2059-E$7*$B2065)-E$6/$A2065+E$5</f>
        <v>-7.7199811001674931E-3</v>
      </c>
      <c r="F2065" s="24">
        <f>(SameDayP2_Raw!G2059-F$7*$B2065)-F$6/$A2065+F$5</f>
        <v>-6.2975313746439984E-3</v>
      </c>
      <c r="G2065" s="24">
        <f>(SameDayP2_Raw!H2059-G$7*$B2065)-G$6/$A2065+G$5</f>
        <v>-7.112123639944512E-3</v>
      </c>
      <c r="H2065" s="24">
        <f>(SameDayP2_Raw!I2059-H$7*$B2065)-H$6/$A2065+H$5</f>
        <v>-7.1628459010648141E-3</v>
      </c>
      <c r="I2065" s="24">
        <f>(SameDayP2_Raw!J2059-I$7*$B2065)-I$6/$A2065+I$5</f>
        <v>-5.7213146934016676E-3</v>
      </c>
      <c r="J2065" s="24">
        <f>(SameDayP2_Raw!K2059-J$7*$B2065)-J$6/$A2065+J$5</f>
        <v>-6.17264745856589E-3</v>
      </c>
      <c r="K2065" s="24">
        <f>(SameDayP2_Raw!L2059-K$7*$B2065)-K$6/$A2065+K$5</f>
        <v>-6.4720566212988617E-3</v>
      </c>
      <c r="L2065" s="24">
        <f>(SameDayP2_Raw!M2059-L$7*$B2065)-L$6/$A2065+L$5</f>
        <v>-6.4575398363819446E-3</v>
      </c>
      <c r="M2065" s="24">
        <f>(SameDayP2_Raw!N2059-M$7*$B2065)-M$6/$A2065+M$5</f>
        <v>-6.1766744358994034E-3</v>
      </c>
      <c r="N2065" s="24">
        <f>(SameDayP2_Raw!O2059-N$7*$B2065)-N$6/$A2065+N$5</f>
        <v>-8.0339992162980316E-3</v>
      </c>
      <c r="O2065" s="24">
        <f>(SameDayP2_Raw!P2059-O$7*$B2065)-O$6/$A2065+O$5</f>
        <v>-7.8735646362834907E-3</v>
      </c>
      <c r="P2065" s="24">
        <f>(SameDayP2_Raw!Q2059-P$7*$B2065)-P$6/$A2065+P$5</f>
        <v>-5.902844748518302E-3</v>
      </c>
      <c r="Q2065" s="24">
        <f>(SameDayP2_Raw!R2059-Q$7*$B2065)-Q$6/$A2065+Q$5</f>
        <v>-6.1712973928369601E-3</v>
      </c>
      <c r="R2065" s="24">
        <f>(SameDayP2_Raw!S2059-R$7*$B2065)-R$6/$A2065+R$5</f>
        <v>-7.396864742999474E-3</v>
      </c>
      <c r="S2065" s="24">
        <f>(SameDayP2_Raw!T2059-S$7*$B2065)-S$6/$A2065+S$5</f>
        <v>-7.9872137514449687E-3</v>
      </c>
      <c r="T2065" s="24">
        <f>(SameDayP2_Raw!U2059-T$7*$B2065)-T$6/$A2065+T$5</f>
        <v>-7.4888545920080221E-3</v>
      </c>
      <c r="U2065" s="24">
        <f>(SameDayP2_Raw!V2059-U$7*$B2065)-U$6/$A2065+U$5</f>
        <v>-6.7450272661507306E-3</v>
      </c>
      <c r="V2065" s="24">
        <f>(SameDayP2_Raw!W2059-V$7*$B2065)-V$6/$A2065+V$5</f>
        <v>-6.5658214341713581E-3</v>
      </c>
      <c r="W2065" s="24">
        <f>(SameDayP2_Raw!X2059-W$7*$B2065)-W$6/$A2065+W$5</f>
        <v>-5.8116991387798349E-3</v>
      </c>
      <c r="X2065" s="24">
        <f>(SameDayP2_Raw!Y2059-X$7*$B2065)-X$6/$A2065+X$5</f>
        <v>-5.5257131058972543E-3</v>
      </c>
      <c r="Y2065" s="24">
        <f>(SameDayP2_Raw!Z2059-Y$7*$B2065)-Y$6/$A2065+Y$5</f>
        <v>-7.286699450130725E-3</v>
      </c>
      <c r="Z2065" s="24">
        <f>(SameDayP2_Raw!AA2059-Z$7*$B2065)-Z$6/$A2065+Z$5</f>
        <v>-7.3481356256983391E-3</v>
      </c>
      <c r="AA2065" s="24">
        <f>(SameDayP2_Raw!AB2059-AA$7*$B2065)-AA$6/$A2065+AA$5</f>
        <v>-6.8320907159927675E-3</v>
      </c>
      <c r="AB2065" s="24">
        <f>(SameDayP2_Raw!AC2059-AB$7*$B2065)-AB$6/$A2065+AB$5</f>
        <v>-7.213106703459685E-3</v>
      </c>
      <c r="AC2065" s="24">
        <f>(SameDayP2_Raw!AD2059-AC$7*$B2065)-AC$6/$A2065+AC$5</f>
        <v>-6.5110742120423268E-3</v>
      </c>
      <c r="AD2065" s="24">
        <f>(SameDayP2_Raw!AE2059-AD$7*$B2065)-AD$6/$A2065+AD$5</f>
        <v>-7.2158796620911212E-3</v>
      </c>
      <c r="AE2065" s="24">
        <f>(SameDayP2_Raw!AF2059-AE$7*$B2065)-AE$6/$A2065+AE$5</f>
        <v>-7.7445369379042749E-3</v>
      </c>
      <c r="AF2065" s="24">
        <f>(SameDayP2_Raw!AG2059-AF$7*$B2065)-AF$6/$A2065+AF$5</f>
        <v>-6.2109938257670725E-3</v>
      </c>
      <c r="AG2065" s="24">
        <f>(SameDayP2_Raw!AH2059-AG$7*$B2065)-AG$6/$A2065+AG$5</f>
        <v>-6.6091304294204224E-3</v>
      </c>
      <c r="AH2065" s="24">
        <f>(SameDayP2_Raw!AI2059-AH$7*$B2065)-AH$6/$A2065+AH$5</f>
        <v>-5.9360919729462731E-3</v>
      </c>
      <c r="AI2065" s="24">
        <f>(SameDayP2_Raw!AJ2059-AI$7*$B2065)-AI$6/$A2065+AI$5</f>
        <v>-6.8768865338399918E-3</v>
      </c>
      <c r="AJ2065" s="24">
        <f>(SameDayP2_Raw!AK2059-AJ$7*$B2065)-AJ$6/$A2065+AJ$5</f>
        <v>-4.6500278315278198E-3</v>
      </c>
      <c r="AK2065" s="24">
        <f>(SameDayP2_Raw!AL2059-AK$7*$B2065)-AK$6/$A2065+AK$5</f>
        <v>-6.4738439116094077E-3</v>
      </c>
      <c r="AL2065" s="24">
        <f>(SameDayP2_Raw!AM2059-AL$7*$B2065)-AL$6/$A2065+AL$5</f>
        <v>-6.3243178871516554E-3</v>
      </c>
      <c r="AM2065" s="24">
        <f>(SameDayP2_Raw!AN2059-AM$7*$B2065)-AM$6/$A2065+AM$5</f>
        <v>-5.7293111081009873E-3</v>
      </c>
      <c r="AN2065" s="24">
        <f>(SameDayP2_Raw!AO2059-AN$7*$B2065)-AN$6/$A2065+AN$5</f>
        <v>-6.1528357946057377E-3</v>
      </c>
      <c r="AO2065" s="24">
        <f>(SameDayP2_Raw!AP2059-AO$7*$B2065)-AO$6/$A2065+AO$5</f>
        <v>-6.1962562303335342E-3</v>
      </c>
      <c r="AP2065" s="24"/>
      <c r="AR2065" s="24">
        <f>SameDayP2_Raw!D2059-SameDayP2_lambdacor!AR$7*SameDayP2_lambdacor!$B2066</f>
        <v>9.4873376301987514E-2</v>
      </c>
    </row>
    <row r="2066" spans="1:44" x14ac:dyDescent="0.25">
      <c r="A2066" s="25">
        <v>450</v>
      </c>
      <c r="B2066" s="70">
        <v>2.9699999999999844E-4</v>
      </c>
      <c r="C2066" s="24">
        <f>(SameDayP2_Raw!C2060-C$7*$B2066)-C$6/$A2066+C$5</f>
        <v>-2.1679963770517008E-4</v>
      </c>
      <c r="D2066" s="24">
        <f>(SameDayP2_Raw!E2060-D$7*$B2066)-D$6/$A2066+D$5</f>
        <v>-6.8435008208843524E-3</v>
      </c>
      <c r="E2066" s="24">
        <f>(SameDayP2_Raw!F2060-E$7*$B2066)-E$6/$A2066+E$5</f>
        <v>-8.6769067745912573E-3</v>
      </c>
      <c r="F2066" s="24">
        <f>(SameDayP2_Raw!G2060-F$7*$B2066)-F$6/$A2066+F$5</f>
        <v>-7.3709354638027066E-3</v>
      </c>
      <c r="G2066" s="24">
        <f>(SameDayP2_Raw!H2060-G$7*$B2066)-G$6/$A2066+G$5</f>
        <v>-8.1062126624590614E-3</v>
      </c>
      <c r="H2066" s="24">
        <f>(SameDayP2_Raw!I2060-H$7*$B2066)-H$6/$A2066+H$5</f>
        <v>-7.9554280792272017E-3</v>
      </c>
      <c r="I2066" s="24">
        <f>(SameDayP2_Raw!J2060-I$7*$B2066)-I$6/$A2066+I$5</f>
        <v>-6.8686034300673507E-3</v>
      </c>
      <c r="J2066" s="24">
        <f>(SameDayP2_Raw!K2060-J$7*$B2066)-J$6/$A2066+J$5</f>
        <v>-7.4655394490947893E-3</v>
      </c>
      <c r="K2066" s="24">
        <f>(SameDayP2_Raw!L2060-K$7*$B2066)-K$6/$A2066+K$5</f>
        <v>-7.5379782509674264E-3</v>
      </c>
      <c r="L2066" s="24">
        <f>(SameDayP2_Raw!M2060-L$7*$B2066)-L$6/$A2066+L$5</f>
        <v>-7.5219505555499076E-3</v>
      </c>
      <c r="M2066" s="24">
        <f>(SameDayP2_Raw!N2060-M$7*$B2066)-M$6/$A2066+M$5</f>
        <v>-7.4597923614903409E-3</v>
      </c>
      <c r="N2066" s="24">
        <f>(SameDayP2_Raw!O2060-N$7*$B2066)-N$6/$A2066+N$5</f>
        <v>-9.0601276885236663E-3</v>
      </c>
      <c r="O2066" s="24">
        <f>(SameDayP2_Raw!P2060-O$7*$B2066)-O$6/$A2066+O$5</f>
        <v>-9.0638472999556782E-3</v>
      </c>
      <c r="P2066" s="24">
        <f>(SameDayP2_Raw!Q2060-P$7*$B2066)-P$6/$A2066+P$5</f>
        <v>-6.9994497990860331E-3</v>
      </c>
      <c r="Q2066" s="24">
        <f>(SameDayP2_Raw!R2060-Q$7*$B2066)-Q$6/$A2066+Q$5</f>
        <v>-7.0892954839300824E-3</v>
      </c>
      <c r="R2066" s="24">
        <f>(SameDayP2_Raw!S2060-R$7*$B2066)-R$6/$A2066+R$5</f>
        <v>-8.626064576646001E-3</v>
      </c>
      <c r="S2066" s="24">
        <f>(SameDayP2_Raw!T2060-S$7*$B2066)-S$6/$A2066+S$5</f>
        <v>-8.9781920619094041E-3</v>
      </c>
      <c r="T2066" s="24">
        <f>(SameDayP2_Raw!U2060-T$7*$B2066)-T$6/$A2066+T$5</f>
        <v>-8.5575293550353218E-3</v>
      </c>
      <c r="U2066" s="24">
        <f>(SameDayP2_Raw!V2060-U$7*$B2066)-U$6/$A2066+U$5</f>
        <v>-7.8543433093061256E-3</v>
      </c>
      <c r="V2066" s="24">
        <f>(SameDayP2_Raw!W2060-V$7*$B2066)-V$6/$A2066+V$5</f>
        <v>-7.8159626053539086E-3</v>
      </c>
      <c r="W2066" s="24">
        <f>(SameDayP2_Raw!X2060-W$7*$B2066)-W$6/$A2066+W$5</f>
        <v>-6.714958009857757E-3</v>
      </c>
      <c r="X2066" s="24">
        <f>(SameDayP2_Raw!Y2060-X$7*$B2066)-X$6/$A2066+X$5</f>
        <v>-6.7439358833065489E-3</v>
      </c>
      <c r="Y2066" s="24">
        <f>(SameDayP2_Raw!Z2060-Y$7*$B2066)-Y$6/$A2066+Y$5</f>
        <v>-8.0880738737672334E-3</v>
      </c>
      <c r="Z2066" s="24">
        <f>(SameDayP2_Raw!AA2060-Z$7*$B2066)-Z$6/$A2066+Z$5</f>
        <v>-8.3039581442836755E-3</v>
      </c>
      <c r="AA2066" s="24">
        <f>(SameDayP2_Raw!AB2060-AA$7*$B2066)-AA$6/$A2066+AA$5</f>
        <v>-7.7397467621346701E-3</v>
      </c>
      <c r="AB2066" s="24">
        <f>(SameDayP2_Raw!AC2060-AB$7*$B2066)-AB$6/$A2066+AB$5</f>
        <v>-8.1864498897184865E-3</v>
      </c>
      <c r="AC2066" s="24">
        <f>(SameDayP2_Raw!AD2060-AC$7*$B2066)-AC$6/$A2066+AC$5</f>
        <v>-7.4832385014723876E-3</v>
      </c>
      <c r="AD2066" s="24">
        <f>(SameDayP2_Raw!AE2060-AD$7*$B2066)-AD$6/$A2066+AD$5</f>
        <v>-8.2004639385007769E-3</v>
      </c>
      <c r="AE2066" s="24">
        <f>(SameDayP2_Raw!AF2060-AE$7*$B2066)-AE$6/$A2066+AE$5</f>
        <v>-8.7988185081279112E-3</v>
      </c>
      <c r="AF2066" s="24">
        <f>(SameDayP2_Raw!AG2060-AF$7*$B2066)-AF$6/$A2066+AF$5</f>
        <v>-7.2794073525622536E-3</v>
      </c>
      <c r="AG2066" s="24">
        <f>(SameDayP2_Raw!AH2060-AG$7*$B2066)-AG$6/$A2066+AG$5</f>
        <v>-7.2072884393175208E-3</v>
      </c>
      <c r="AH2066" s="24">
        <f>(SameDayP2_Raw!AI2060-AH$7*$B2066)-AH$6/$A2066+AH$5</f>
        <v>-6.9363716542119487E-3</v>
      </c>
      <c r="AI2066" s="24">
        <f>(SameDayP2_Raw!AJ2060-AI$7*$B2066)-AI$6/$A2066+AI$5</f>
        <v>-7.7268206358534694E-3</v>
      </c>
      <c r="AJ2066" s="24">
        <f>(SameDayP2_Raw!AK2060-AJ$7*$B2066)-AJ$6/$A2066+AJ$5</f>
        <v>-5.7489902344826649E-3</v>
      </c>
      <c r="AK2066" s="24">
        <f>(SameDayP2_Raw!AL2060-AK$7*$B2066)-AK$6/$A2066+AK$5</f>
        <v>-7.3160742124102358E-3</v>
      </c>
      <c r="AL2066" s="24">
        <f>(SameDayP2_Raw!AM2060-AL$7*$B2066)-AL$6/$A2066+AL$5</f>
        <v>-7.1882848006405448E-3</v>
      </c>
      <c r="AM2066" s="24">
        <f>(SameDayP2_Raw!AN2060-AM$7*$B2066)-AM$6/$A2066+AM$5</f>
        <v>-7.0042950347873612E-3</v>
      </c>
      <c r="AN2066" s="24">
        <f>(SameDayP2_Raw!AO2060-AN$7*$B2066)-AN$6/$A2066+AN$5</f>
        <v>-6.7823168684800761E-3</v>
      </c>
      <c r="AO2066" s="24">
        <f>(SameDayP2_Raw!AP2060-AO$7*$B2066)-AO$6/$A2066+AO$5</f>
        <v>-6.8182336234868177E-3</v>
      </c>
      <c r="AP2066" s="24"/>
      <c r="AR2066" s="24">
        <f>SameDayP2_Raw!D2060-SameDayP2_lambdacor!AR$7*SameDayP2_lambdacor!$B2067</f>
        <v>9.3437237187984717E-2</v>
      </c>
    </row>
    <row r="2067" spans="1:44" x14ac:dyDescent="0.25">
      <c r="A2067" s="25">
        <v>449</v>
      </c>
      <c r="B2067" s="70">
        <v>3.6300000000000199E-4</v>
      </c>
      <c r="C2067" s="24">
        <f>(SameDayP2_Raw!C2061-C$7*$B2067)-C$6/$A2067+C$5</f>
        <v>-2.2303166517094047E-3</v>
      </c>
      <c r="D2067" s="24">
        <f>(SameDayP2_Raw!E2061-D$7*$B2067)-D$6/$A2067+D$5</f>
        <v>-7.8614129644047244E-3</v>
      </c>
      <c r="E2067" s="24">
        <f>(SameDayP2_Raw!F2061-E$7*$B2067)-E$6/$A2067+E$5</f>
        <v>-9.1951961363382004E-3</v>
      </c>
      <c r="F2067" s="24">
        <f>(SameDayP2_Raw!G2061-F$7*$B2067)-F$6/$A2067+F$5</f>
        <v>-8.1038973084488417E-3</v>
      </c>
      <c r="G2067" s="24">
        <f>(SameDayP2_Raw!H2061-G$7*$B2067)-G$6/$A2067+G$5</f>
        <v>-8.6319472342422099E-3</v>
      </c>
      <c r="H2067" s="24">
        <f>(SameDayP2_Raw!I2061-H$7*$B2067)-H$6/$A2067+H$5</f>
        <v>-8.4002127346085656E-3</v>
      </c>
      <c r="I2067" s="24">
        <f>(SameDayP2_Raw!J2061-I$7*$B2067)-I$6/$A2067+I$5</f>
        <v>-7.6085589652460303E-3</v>
      </c>
      <c r="J2067" s="24">
        <f>(SameDayP2_Raw!K2061-J$7*$B2067)-J$6/$A2067+J$5</f>
        <v>-8.2619736307661187E-3</v>
      </c>
      <c r="K2067" s="24">
        <f>(SameDayP2_Raw!L2061-K$7*$B2067)-K$6/$A2067+K$5</f>
        <v>-8.143792446517235E-3</v>
      </c>
      <c r="L2067" s="24">
        <f>(SameDayP2_Raw!M2061-L$7*$B2067)-L$6/$A2067+L$5</f>
        <v>-8.1260497487194959E-3</v>
      </c>
      <c r="M2067" s="24">
        <f>(SameDayP2_Raw!N2061-M$7*$B2067)-M$6/$A2067+M$5</f>
        <v>-8.2315518785727564E-3</v>
      </c>
      <c r="N2067" s="24">
        <f>(SameDayP2_Raw!O2061-N$7*$B2067)-N$6/$A2067+N$5</f>
        <v>-9.5184420413017938E-3</v>
      </c>
      <c r="O2067" s="24">
        <f>(SameDayP2_Raw!P2061-O$7*$B2067)-O$6/$A2067+O$5</f>
        <v>-9.7314322588377897E-3</v>
      </c>
      <c r="P2067" s="24">
        <f>(SameDayP2_Raw!Q2061-P$7*$B2067)-P$6/$A2067+P$5</f>
        <v>-7.796029845841124E-3</v>
      </c>
      <c r="Q2067" s="24">
        <f>(SameDayP2_Raw!R2061-Q$7*$B2067)-Q$6/$A2067+Q$5</f>
        <v>-7.63180340619923E-3</v>
      </c>
      <c r="R2067" s="24">
        <f>(SameDayP2_Raw!S2061-R$7*$B2067)-R$6/$A2067+R$5</f>
        <v>-9.4537497647760073E-3</v>
      </c>
      <c r="S2067" s="24">
        <f>(SameDayP2_Raw!T2061-S$7*$B2067)-S$6/$A2067+S$5</f>
        <v>-9.3356377339020163E-3</v>
      </c>
      <c r="T2067" s="24">
        <f>(SameDayP2_Raw!U2061-T$7*$B2067)-T$6/$A2067+T$5</f>
        <v>-9.0889098606220312E-3</v>
      </c>
      <c r="U2067" s="24">
        <f>(SameDayP2_Raw!V2061-U$7*$B2067)-U$6/$A2067+U$5</f>
        <v>-8.6065957864884003E-3</v>
      </c>
      <c r="V2067" s="24">
        <f>(SameDayP2_Raw!W2061-V$7*$B2067)-V$6/$A2067+V$5</f>
        <v>-8.602676066385033E-3</v>
      </c>
      <c r="W2067" s="24">
        <f>(SameDayP2_Raw!X2061-W$7*$B2067)-W$6/$A2067+W$5</f>
        <v>-7.1982353852588603E-3</v>
      </c>
      <c r="X2067" s="24">
        <f>(SameDayP2_Raw!Y2061-X$7*$B2067)-X$6/$A2067+X$5</f>
        <v>-7.3300323832951632E-3</v>
      </c>
      <c r="Y2067" s="24">
        <f>(SameDayP2_Raw!Z2061-Y$7*$B2067)-Y$6/$A2067+Y$5</f>
        <v>-8.5137078624865428E-3</v>
      </c>
      <c r="Z2067" s="24">
        <f>(SameDayP2_Raw!AA2061-Z$7*$B2067)-Z$6/$A2067+Z$5</f>
        <v>-8.6414998408284663E-3</v>
      </c>
      <c r="AA2067" s="24">
        <f>(SameDayP2_Raw!AB2061-AA$7*$B2067)-AA$6/$A2067+AA$5</f>
        <v>-8.1741927953968181E-3</v>
      </c>
      <c r="AB2067" s="24">
        <f>(SameDayP2_Raw!AC2061-AB$7*$B2067)-AB$6/$A2067+AB$5</f>
        <v>-8.6658564483020704E-3</v>
      </c>
      <c r="AC2067" s="24">
        <f>(SameDayP2_Raw!AD2061-AC$7*$B2067)-AC$6/$A2067+AC$5</f>
        <v>-8.2308907352926439E-3</v>
      </c>
      <c r="AD2067" s="24">
        <f>(SameDayP2_Raw!AE2061-AD$7*$B2067)-AD$6/$A2067+AD$5</f>
        <v>-8.9013036684651523E-3</v>
      </c>
      <c r="AE2067" s="24">
        <f>(SameDayP2_Raw!AF2061-AE$7*$B2067)-AE$6/$A2067+AE$5</f>
        <v>-9.241603209813206E-3</v>
      </c>
      <c r="AF2067" s="24">
        <f>(SameDayP2_Raw!AG2061-AF$7*$B2067)-AF$6/$A2067+AF$5</f>
        <v>-8.0210839991640501E-3</v>
      </c>
      <c r="AG2067" s="24">
        <f>(SameDayP2_Raw!AH2061-AG$7*$B2067)-AG$6/$A2067+AG$5</f>
        <v>-7.4642102378690445E-3</v>
      </c>
      <c r="AH2067" s="24">
        <f>(SameDayP2_Raw!AI2061-AH$7*$B2067)-AH$6/$A2067+AH$5</f>
        <v>-7.5374182410403896E-3</v>
      </c>
      <c r="AI2067" s="24">
        <f>(SameDayP2_Raw!AJ2061-AI$7*$B2067)-AI$6/$A2067+AI$5</f>
        <v>-8.5889356627353516E-3</v>
      </c>
      <c r="AJ2067" s="24">
        <f>(SameDayP2_Raw!AK2061-AJ$7*$B2067)-AJ$6/$A2067+AJ$5</f>
        <v>-6.7524492055237723E-3</v>
      </c>
      <c r="AK2067" s="24">
        <f>(SameDayP2_Raw!AL2061-AK$7*$B2067)-AK$6/$A2067+AK$5</f>
        <v>-8.0083930878031995E-3</v>
      </c>
      <c r="AL2067" s="24">
        <f>(SameDayP2_Raw!AM2061-AL$7*$B2067)-AL$6/$A2067+AL$5</f>
        <v>-7.9390476925909354E-3</v>
      </c>
      <c r="AM2067" s="24">
        <f>(SameDayP2_Raw!AN2061-AM$7*$B2067)-AM$6/$A2067+AM$5</f>
        <v>-7.9585795080883703E-3</v>
      </c>
      <c r="AN2067" s="24">
        <f>(SameDayP2_Raw!AO2061-AN$7*$B2067)-AN$6/$A2067+AN$5</f>
        <v>-7.1237216491542021E-3</v>
      </c>
      <c r="AO2067" s="24">
        <f>(SameDayP2_Raw!AP2061-AO$7*$B2067)-AO$6/$A2067+AO$5</f>
        <v>-7.355624776086693E-3</v>
      </c>
      <c r="AP2067" s="24"/>
      <c r="AR2067" s="24">
        <f>SameDayP2_Raw!D2061-SameDayP2_lambdacor!AR$7*SameDayP2_lambdacor!$B2068</f>
        <v>9.2716098398533092E-2</v>
      </c>
    </row>
    <row r="2068" spans="1:44" x14ac:dyDescent="0.25">
      <c r="A2068" s="25">
        <v>448</v>
      </c>
      <c r="B2068" s="70">
        <v>2.9399999999999544E-4</v>
      </c>
      <c r="C2068" s="24">
        <f>(SameDayP2_Raw!C2062-C$7*$B2068)-C$6/$A2068+C$5</f>
        <v>-4.0040109289588982E-3</v>
      </c>
      <c r="D2068" s="24">
        <f>(SameDayP2_Raw!E2062-D$7*$B2068)-D$6/$A2068+D$5</f>
        <v>-8.5556494446027039E-3</v>
      </c>
      <c r="E2068" s="24">
        <f>(SameDayP2_Raw!F2062-E$7*$B2068)-E$6/$A2068+E$5</f>
        <v>-9.250400489001602E-3</v>
      </c>
      <c r="F2068" s="24">
        <f>(SameDayP2_Raw!G2062-F$7*$B2068)-F$6/$A2068+F$5</f>
        <v>-8.3465040745020966E-3</v>
      </c>
      <c r="G2068" s="24">
        <f>(SameDayP2_Raw!H2062-G$7*$B2068)-G$6/$A2068+G$5</f>
        <v>-8.8081599054367632E-3</v>
      </c>
      <c r="H2068" s="24">
        <f>(SameDayP2_Raw!I2062-H$7*$B2068)-H$6/$A2068+H$5</f>
        <v>-8.3951273389811301E-3</v>
      </c>
      <c r="I2068" s="24">
        <f>(SameDayP2_Raw!J2062-I$7*$B2068)-I$6/$A2068+I$5</f>
        <v>-7.8623823323439382E-3</v>
      </c>
      <c r="J2068" s="24">
        <f>(SameDayP2_Raw!K2062-J$7*$B2068)-J$6/$A2068+J$5</f>
        <v>-8.7547974117560615E-3</v>
      </c>
      <c r="K2068" s="24">
        <f>(SameDayP2_Raw!L2062-K$7*$B2068)-K$6/$A2068+K$5</f>
        <v>-8.5581556191264684E-3</v>
      </c>
      <c r="L2068" s="24">
        <f>(SameDayP2_Raw!M2062-L$7*$B2068)-L$6/$A2068+L$5</f>
        <v>-8.4246989683540961E-3</v>
      </c>
      <c r="M2068" s="24">
        <f>(SameDayP2_Raw!N2062-M$7*$B2068)-M$6/$A2068+M$5</f>
        <v>-8.7866696015436001E-3</v>
      </c>
      <c r="N2068" s="24">
        <f>(SameDayP2_Raw!O2062-N$7*$B2068)-N$6/$A2068+N$5</f>
        <v>-9.6949741210269995E-3</v>
      </c>
      <c r="O2068" s="24">
        <f>(SameDayP2_Raw!P2062-O$7*$B2068)-O$6/$A2068+O$5</f>
        <v>-9.8693968860230838E-3</v>
      </c>
      <c r="P2068" s="24">
        <f>(SameDayP2_Raw!Q2062-P$7*$B2068)-P$6/$A2068+P$5</f>
        <v>-8.0091844821243794E-3</v>
      </c>
      <c r="Q2068" s="24">
        <f>(SameDayP2_Raw!R2062-Q$7*$B2068)-Q$6/$A2068+Q$5</f>
        <v>-7.9533344288032597E-3</v>
      </c>
      <c r="R2068" s="24">
        <f>(SameDayP2_Raw!S2062-R$7*$B2068)-R$6/$A2068+R$5</f>
        <v>-9.7872577347403768E-3</v>
      </c>
      <c r="S2068" s="24">
        <f>(SameDayP2_Raw!T2062-S$7*$B2068)-S$6/$A2068+S$5</f>
        <v>-9.3536486042382766E-3</v>
      </c>
      <c r="T2068" s="24">
        <f>(SameDayP2_Raw!U2062-T$7*$B2068)-T$6/$A2068+T$5</f>
        <v>-9.296009996667888E-3</v>
      </c>
      <c r="U2068" s="24">
        <f>(SameDayP2_Raw!V2062-U$7*$B2068)-U$6/$A2068+U$5</f>
        <v>-8.8970711299448148E-3</v>
      </c>
      <c r="V2068" s="24">
        <f>(SameDayP2_Raw!W2062-V$7*$B2068)-V$6/$A2068+V$5</f>
        <v>-9.2470248358201765E-3</v>
      </c>
      <c r="W2068" s="24">
        <f>(SameDayP2_Raw!X2062-W$7*$B2068)-W$6/$A2068+W$5</f>
        <v>-7.3750461569481833E-3</v>
      </c>
      <c r="X2068" s="24">
        <f>(SameDayP2_Raw!Y2062-X$7*$B2068)-X$6/$A2068+X$5</f>
        <v>-7.7022831685239525E-3</v>
      </c>
      <c r="Y2068" s="24">
        <f>(SameDayP2_Raw!Z2062-Y$7*$B2068)-Y$6/$A2068+Y$5</f>
        <v>-8.6004565731885654E-3</v>
      </c>
      <c r="Z2068" s="24">
        <f>(SameDayP2_Raw!AA2062-Z$7*$B2068)-Z$6/$A2068+Z$5</f>
        <v>-8.7559780165632553E-3</v>
      </c>
      <c r="AA2068" s="24">
        <f>(SameDayP2_Raw!AB2062-AA$7*$B2068)-AA$6/$A2068+AA$5</f>
        <v>-8.1541059189449046E-3</v>
      </c>
      <c r="AB2068" s="24">
        <f>(SameDayP2_Raw!AC2062-AB$7*$B2068)-AB$6/$A2068+AB$5</f>
        <v>-8.7531302709711687E-3</v>
      </c>
      <c r="AC2068" s="24">
        <f>(SameDayP2_Raw!AD2062-AC$7*$B2068)-AC$6/$A2068+AC$5</f>
        <v>-8.5416898024338814E-3</v>
      </c>
      <c r="AD2068" s="24">
        <f>(SameDayP2_Raw!AE2062-AD$7*$B2068)-AD$6/$A2068+AD$5</f>
        <v>-9.0567458369923779E-3</v>
      </c>
      <c r="AE2068" s="24">
        <f>(SameDayP2_Raw!AF2062-AE$7*$B2068)-AE$6/$A2068+AE$5</f>
        <v>-9.4579039907006189E-3</v>
      </c>
      <c r="AF2068" s="24">
        <f>(SameDayP2_Raw!AG2062-AF$7*$B2068)-AF$6/$A2068+AF$5</f>
        <v>-8.4584651444954227E-3</v>
      </c>
      <c r="AG2068" s="24">
        <f>(SameDayP2_Raw!AH2062-AG$7*$B2068)-AG$6/$A2068+AG$5</f>
        <v>-7.3459004315998434E-3</v>
      </c>
      <c r="AH2068" s="24">
        <f>(SameDayP2_Raw!AI2062-AH$7*$B2068)-AH$6/$A2068+AH$5</f>
        <v>-8.0873900384603077E-3</v>
      </c>
      <c r="AI2068" s="24">
        <f>(SameDayP2_Raw!AJ2062-AI$7*$B2068)-AI$6/$A2068+AI$5</f>
        <v>-8.7924002579069169E-3</v>
      </c>
      <c r="AJ2068" s="24">
        <f>(SameDayP2_Raw!AK2062-AJ$7*$B2068)-AJ$6/$A2068+AJ$5</f>
        <v>-7.0545903995384851E-3</v>
      </c>
      <c r="AK2068" s="24">
        <f>(SameDayP2_Raw!AL2062-AK$7*$B2068)-AK$6/$A2068+AK$5</f>
        <v>-8.0435420073734516E-3</v>
      </c>
      <c r="AL2068" s="24">
        <f>(SameDayP2_Raw!AM2062-AL$7*$B2068)-AL$6/$A2068+AL$5</f>
        <v>-8.167564725880096E-3</v>
      </c>
      <c r="AM2068" s="24">
        <f>(SameDayP2_Raw!AN2062-AM$7*$B2068)-AM$6/$A2068+AM$5</f>
        <v>-8.3033961307604487E-3</v>
      </c>
      <c r="AN2068" s="24">
        <f>(SameDayP2_Raw!AO2062-AN$7*$B2068)-AN$6/$A2068+AN$5</f>
        <v>-7.1070709921110253E-3</v>
      </c>
      <c r="AO2068" s="24">
        <f>(SameDayP2_Raw!AP2062-AO$7*$B2068)-AO$6/$A2068+AO$5</f>
        <v>-7.4134523021751261E-3</v>
      </c>
      <c r="AP2068" s="24"/>
      <c r="AR2068" s="24">
        <f>SameDayP2_Raw!D2062-SameDayP2_lambdacor!AR$7*SameDayP2_lambdacor!$B2069</f>
        <v>9.2051243050836035E-2</v>
      </c>
    </row>
    <row r="2069" spans="1:44" x14ac:dyDescent="0.25">
      <c r="A2069" s="25">
        <v>447</v>
      </c>
      <c r="B2069" s="70">
        <v>2.9599999999999744E-4</v>
      </c>
      <c r="C2069" s="24">
        <f>(SameDayP2_Raw!C2063-C$7*$B2069)-C$6/$A2069+C$5</f>
        <v>-5.5091288213124784E-3</v>
      </c>
      <c r="D2069" s="24">
        <f>(SameDayP2_Raw!E2063-D$7*$B2069)-D$6/$A2069+D$5</f>
        <v>-8.8824029642252562E-3</v>
      </c>
      <c r="E2069" s="24">
        <f>(SameDayP2_Raw!F2063-E$7*$B2069)-E$6/$A2069+E$5</f>
        <v>-9.2194640312029605E-3</v>
      </c>
      <c r="F2069" s="24">
        <f>(SameDayP2_Raw!G2063-F$7*$B2069)-F$6/$A2069+F$5</f>
        <v>-8.5119586212026241E-3</v>
      </c>
      <c r="G2069" s="24">
        <f>(SameDayP2_Raw!H2063-G$7*$B2069)-G$6/$A2069+G$5</f>
        <v>-8.6619363322159026E-3</v>
      </c>
      <c r="H2069" s="24">
        <f>(SameDayP2_Raw!I2063-H$7*$B2069)-H$6/$A2069+H$5</f>
        <v>-8.2629112109790584E-3</v>
      </c>
      <c r="I2069" s="24">
        <f>(SameDayP2_Raw!J2063-I$7*$B2069)-I$6/$A2069+I$5</f>
        <v>-7.9453173425661563E-3</v>
      </c>
      <c r="J2069" s="24">
        <f>(SameDayP2_Raw!K2063-J$7*$B2069)-J$6/$A2069+J$5</f>
        <v>-8.9625804948982105E-3</v>
      </c>
      <c r="K2069" s="24">
        <f>(SameDayP2_Raw!L2063-K$7*$B2069)-K$6/$A2069+K$5</f>
        <v>-8.5376332597675141E-3</v>
      </c>
      <c r="L2069" s="24">
        <f>(SameDayP2_Raw!M2063-L$7*$B2069)-L$6/$A2069+L$5</f>
        <v>-8.2265737688659267E-3</v>
      </c>
      <c r="M2069" s="24">
        <f>(SameDayP2_Raw!N2063-M$7*$B2069)-M$6/$A2069+M$5</f>
        <v>-8.902730774025102E-3</v>
      </c>
      <c r="N2069" s="24">
        <f>(SameDayP2_Raw!O2063-N$7*$B2069)-N$6/$A2069+N$5</f>
        <v>-9.6671057226330841E-3</v>
      </c>
      <c r="O2069" s="24">
        <f>(SameDayP2_Raw!P2063-O$7*$B2069)-O$6/$A2069+O$5</f>
        <v>-1.0048903881091024E-2</v>
      </c>
      <c r="P2069" s="24">
        <f>(SameDayP2_Raw!Q2063-P$7*$B2069)-P$6/$A2069+P$5</f>
        <v>-8.2260416309393267E-3</v>
      </c>
      <c r="Q2069" s="24">
        <f>(SameDayP2_Raw!R2063-Q$7*$B2069)-Q$6/$A2069+Q$5</f>
        <v>-7.8081954293097826E-3</v>
      </c>
      <c r="R2069" s="24">
        <f>(SameDayP2_Raw!S2063-R$7*$B2069)-R$6/$A2069+R$5</f>
        <v>-9.8740998735328579E-3</v>
      </c>
      <c r="S2069" s="24">
        <f>(SameDayP2_Raw!T2063-S$7*$B2069)-S$6/$A2069+S$5</f>
        <v>-9.07230737614588E-3</v>
      </c>
      <c r="T2069" s="24">
        <f>(SameDayP2_Raw!U2063-T$7*$B2069)-T$6/$A2069+T$5</f>
        <v>-9.1473765867035942E-3</v>
      </c>
      <c r="U2069" s="24">
        <f>(SameDayP2_Raw!V2063-U$7*$B2069)-U$6/$A2069+U$5</f>
        <v>-8.9044803087687009E-3</v>
      </c>
      <c r="V2069" s="24">
        <f>(SameDayP2_Raw!W2063-V$7*$B2069)-V$6/$A2069+V$5</f>
        <v>-9.3095961906742228E-3</v>
      </c>
      <c r="W2069" s="24">
        <f>(SameDayP2_Raw!X2063-W$7*$B2069)-W$6/$A2069+W$5</f>
        <v>-7.2170215361606165E-3</v>
      </c>
      <c r="X2069" s="24">
        <f>(SameDayP2_Raw!Y2063-X$7*$B2069)-X$6/$A2069+X$5</f>
        <v>-7.6894601663433683E-3</v>
      </c>
      <c r="Y2069" s="24">
        <f>(SameDayP2_Raw!Z2063-Y$7*$B2069)-Y$6/$A2069+Y$5</f>
        <v>-8.3519537688939785E-3</v>
      </c>
      <c r="Z2069" s="24">
        <f>(SameDayP2_Raw!AA2063-Z$7*$B2069)-Z$6/$A2069+Z$5</f>
        <v>-8.6502669409194224E-3</v>
      </c>
      <c r="AA2069" s="24">
        <f>(SameDayP2_Raw!AB2063-AA$7*$B2069)-AA$6/$A2069+AA$5</f>
        <v>-7.9816761010902022E-3</v>
      </c>
      <c r="AB2069" s="24">
        <f>(SameDayP2_Raw!AC2063-AB$7*$B2069)-AB$6/$A2069+AB$5</f>
        <v>-8.6220824252698312E-3</v>
      </c>
      <c r="AC2069" s="24">
        <f>(SameDayP2_Raw!AD2063-AC$7*$B2069)-AC$6/$A2069+AC$5</f>
        <v>-8.6160557880906527E-3</v>
      </c>
      <c r="AD2069" s="24">
        <f>(SameDayP2_Raw!AE2063-AD$7*$B2069)-AD$6/$A2069+AD$5</f>
        <v>-9.0966885119770167E-3</v>
      </c>
      <c r="AE2069" s="24">
        <f>(SameDayP2_Raw!AF2063-AE$7*$B2069)-AE$6/$A2069+AE$5</f>
        <v>-9.1632541164406965E-3</v>
      </c>
      <c r="AF2069" s="24">
        <f>(SameDayP2_Raw!AG2063-AF$7*$B2069)-AF$6/$A2069+AF$5</f>
        <v>-8.6336374198450281E-3</v>
      </c>
      <c r="AG2069" s="24">
        <f>(SameDayP2_Raw!AH2063-AG$7*$B2069)-AG$6/$A2069+AG$5</f>
        <v>-7.0248705070864604E-3</v>
      </c>
      <c r="AH2069" s="24">
        <f>(SameDayP2_Raw!AI2063-AH$7*$B2069)-AH$6/$A2069+AH$5</f>
        <v>-8.0101011911099702E-3</v>
      </c>
      <c r="AI2069" s="24">
        <f>(SameDayP2_Raw!AJ2063-AI$7*$B2069)-AI$6/$A2069+AI$5</f>
        <v>-8.8605501355720137E-3</v>
      </c>
      <c r="AJ2069" s="24">
        <f>(SameDayP2_Raw!AK2063-AJ$7*$B2069)-AJ$6/$A2069+AJ$5</f>
        <v>-7.4898264767488121E-3</v>
      </c>
      <c r="AK2069" s="24">
        <f>(SameDayP2_Raw!AL2063-AK$7*$B2069)-AK$6/$A2069+AK$5</f>
        <v>-8.0856259013199223E-3</v>
      </c>
      <c r="AL2069" s="24">
        <f>(SameDayP2_Raw!AM2063-AL$7*$B2069)-AL$6/$A2069+AL$5</f>
        <v>-8.0741368416820131E-3</v>
      </c>
      <c r="AM2069" s="24">
        <f>(SameDayP2_Raw!AN2063-AM$7*$B2069)-AM$6/$A2069+AM$5</f>
        <v>-8.4653362355867623E-3</v>
      </c>
      <c r="AN2069" s="24">
        <f>(SameDayP2_Raw!AO2063-AN$7*$B2069)-AN$6/$A2069+AN$5</f>
        <v>-6.8320984862909329E-3</v>
      </c>
      <c r="AO2069" s="24">
        <f>(SameDayP2_Raw!AP2063-AO$7*$B2069)-AO$6/$A2069+AO$5</f>
        <v>-7.271802094218037E-3</v>
      </c>
      <c r="AP2069" s="24"/>
      <c r="AR2069" s="24">
        <f>SameDayP2_Raw!D2063-SameDayP2_lambdacor!AR$7*SameDayP2_lambdacor!$B2070</f>
        <v>9.1591376514653725E-2</v>
      </c>
    </row>
    <row r="2070" spans="1:44" x14ac:dyDescent="0.25">
      <c r="A2070" s="25">
        <v>446</v>
      </c>
      <c r="B2070" s="70">
        <v>3.0799999999999556E-4</v>
      </c>
      <c r="C2070" s="24">
        <f>(SameDayP2_Raw!C2064-C$7*$B2070)-C$6/$A2070+C$5</f>
        <v>-6.469391484031764E-3</v>
      </c>
      <c r="D2070" s="24">
        <f>(SameDayP2_Raw!E2064-D$7*$B2070)-D$6/$A2070+D$5</f>
        <v>-8.8458967595465739E-3</v>
      </c>
      <c r="E2070" s="24">
        <f>(SameDayP2_Raw!F2064-E$7*$B2070)-E$6/$A2070+E$5</f>
        <v>-8.6959332571870315E-3</v>
      </c>
      <c r="F2070" s="24">
        <f>(SameDayP2_Raw!G2064-F$7*$B2070)-F$6/$A2070+F$5</f>
        <v>-8.1409709285067619E-3</v>
      </c>
      <c r="G2070" s="24">
        <f>(SameDayP2_Raw!H2064-G$7*$B2070)-G$6/$A2070+G$5</f>
        <v>-8.1334897206191692E-3</v>
      </c>
      <c r="H2070" s="24">
        <f>(SameDayP2_Raw!I2064-H$7*$B2070)-H$6/$A2070+H$5</f>
        <v>-7.9799437428914946E-3</v>
      </c>
      <c r="I2070" s="24">
        <f>(SameDayP2_Raw!J2064-I$7*$B2070)-I$6/$A2070+I$5</f>
        <v>-7.7446301600981246E-3</v>
      </c>
      <c r="J2070" s="24">
        <f>(SameDayP2_Raw!K2064-J$7*$B2070)-J$6/$A2070+J$5</f>
        <v>-8.7341783789272945E-3</v>
      </c>
      <c r="K2070" s="24">
        <f>(SameDayP2_Raw!L2064-K$7*$B2070)-K$6/$A2070+K$5</f>
        <v>-8.2066905822737856E-3</v>
      </c>
      <c r="L2070" s="24">
        <f>(SameDayP2_Raw!M2064-L$7*$B2070)-L$6/$A2070+L$5</f>
        <v>-7.8987822489386371E-3</v>
      </c>
      <c r="M2070" s="24">
        <f>(SameDayP2_Raw!N2064-M$7*$B2070)-M$6/$A2070+M$5</f>
        <v>-8.9258630135570331E-3</v>
      </c>
      <c r="N2070" s="24">
        <f>(SameDayP2_Raw!O2064-N$7*$B2070)-N$6/$A2070+N$5</f>
        <v>-9.1229946566247881E-3</v>
      </c>
      <c r="O2070" s="24">
        <f>(SameDayP2_Raw!P2064-O$7*$B2070)-O$6/$A2070+O$5</f>
        <v>-9.7093721165121202E-3</v>
      </c>
      <c r="P2070" s="24">
        <f>(SameDayP2_Raw!Q2064-P$7*$B2070)-P$6/$A2070+P$5</f>
        <v>-8.0626069547057536E-3</v>
      </c>
      <c r="Q2070" s="24">
        <f>(SameDayP2_Raw!R2064-Q$7*$B2070)-Q$6/$A2070+Q$5</f>
        <v>-7.5272586620141572E-3</v>
      </c>
      <c r="R2070" s="24">
        <f>(SameDayP2_Raw!S2064-R$7*$B2070)-R$6/$A2070+R$5</f>
        <v>-9.7957753102275204E-3</v>
      </c>
      <c r="S2070" s="24">
        <f>(SameDayP2_Raw!T2064-S$7*$B2070)-S$6/$A2070+S$5</f>
        <v>-8.729783304414887E-3</v>
      </c>
      <c r="T2070" s="24">
        <f>(SameDayP2_Raw!U2064-T$7*$B2070)-T$6/$A2070+T$5</f>
        <v>-8.7838531169489656E-3</v>
      </c>
      <c r="U2070" s="24">
        <f>(SameDayP2_Raw!V2064-U$7*$B2070)-U$6/$A2070+U$5</f>
        <v>-8.6106370276161116E-3</v>
      </c>
      <c r="V2070" s="24">
        <f>(SameDayP2_Raw!W2064-V$7*$B2070)-V$6/$A2070+V$5</f>
        <v>-9.1581894323856314E-3</v>
      </c>
      <c r="W2070" s="24">
        <f>(SameDayP2_Raw!X2064-W$7*$B2070)-W$6/$A2070+W$5</f>
        <v>-6.791892233029239E-3</v>
      </c>
      <c r="X2070" s="24">
        <f>(SameDayP2_Raw!Y2064-X$7*$B2070)-X$6/$A2070+X$5</f>
        <v>-7.4480855481651211E-3</v>
      </c>
      <c r="Y2070" s="24">
        <f>(SameDayP2_Raw!Z2064-Y$7*$B2070)-Y$6/$A2070+Y$5</f>
        <v>-7.7894317110361114E-3</v>
      </c>
      <c r="Z2070" s="24">
        <f>(SameDayP2_Raw!AA2064-Z$7*$B2070)-Z$6/$A2070+Z$5</f>
        <v>-8.0293671122981317E-3</v>
      </c>
      <c r="AA2070" s="24">
        <f>(SameDayP2_Raw!AB2064-AA$7*$B2070)-AA$6/$A2070+AA$5</f>
        <v>-7.6205006804257076E-3</v>
      </c>
      <c r="AB2070" s="24">
        <f>(SameDayP2_Raw!AC2064-AB$7*$B2070)-AB$6/$A2070+AB$5</f>
        <v>-8.3067101679435238E-3</v>
      </c>
      <c r="AC2070" s="24">
        <f>(SameDayP2_Raw!AD2064-AC$7*$B2070)-AC$6/$A2070+AC$5</f>
        <v>-8.4221764891962911E-3</v>
      </c>
      <c r="AD2070" s="24">
        <f>(SameDayP2_Raw!AE2064-AD$7*$B2070)-AD$6/$A2070+AD$5</f>
        <v>-8.8114702374934104E-3</v>
      </c>
      <c r="AE2070" s="24">
        <f>(SameDayP2_Raw!AF2064-AE$7*$B2070)-AE$6/$A2070+AE$5</f>
        <v>-8.9187236465728091E-3</v>
      </c>
      <c r="AF2070" s="24">
        <f>(SameDayP2_Raw!AG2064-AF$7*$B2070)-AF$6/$A2070+AF$5</f>
        <v>-8.5362933373979797E-3</v>
      </c>
      <c r="AG2070" s="24">
        <f>(SameDayP2_Raw!AH2064-AG$7*$B2070)-AG$6/$A2070+AG$5</f>
        <v>-6.5635700276248671E-3</v>
      </c>
      <c r="AH2070" s="24">
        <f>(SameDayP2_Raw!AI2064-AH$7*$B2070)-AH$6/$A2070+AH$5</f>
        <v>-7.8879022248788296E-3</v>
      </c>
      <c r="AI2070" s="24">
        <f>(SameDayP2_Raw!AJ2064-AI$7*$B2070)-AI$6/$A2070+AI$5</f>
        <v>-8.7142668507177376E-3</v>
      </c>
      <c r="AJ2070" s="24">
        <f>(SameDayP2_Raw!AK2064-AJ$7*$B2070)-AJ$6/$A2070+AJ$5</f>
        <v>-7.5970752697795546E-3</v>
      </c>
      <c r="AK2070" s="24">
        <f>(SameDayP2_Raw!AL2064-AK$7*$B2070)-AK$6/$A2070+AK$5</f>
        <v>-7.754134797201483E-3</v>
      </c>
      <c r="AL2070" s="24">
        <f>(SameDayP2_Raw!AM2064-AL$7*$B2070)-AL$6/$A2070+AL$5</f>
        <v>-7.8141637115881641E-3</v>
      </c>
      <c r="AM2070" s="24">
        <f>(SameDayP2_Raw!AN2064-AM$7*$B2070)-AM$6/$A2070+AM$5</f>
        <v>-8.3896310736107094E-3</v>
      </c>
      <c r="AN2070" s="24">
        <f>(SameDayP2_Raw!AO2064-AN$7*$B2070)-AN$6/$A2070+AN$5</f>
        <v>-6.4672313264781955E-3</v>
      </c>
      <c r="AO2070" s="24">
        <f>(SameDayP2_Raw!AP2064-AO$7*$B2070)-AO$6/$A2070+AO$5</f>
        <v>-6.563482155372273E-3</v>
      </c>
      <c r="AP2070" s="24"/>
      <c r="AR2070" s="24">
        <f>SameDayP2_Raw!D2064-SameDayP2_lambdacor!AR$7*SameDayP2_lambdacor!$B2071</f>
        <v>9.1319455462350763E-2</v>
      </c>
    </row>
    <row r="2071" spans="1:44" x14ac:dyDescent="0.25">
      <c r="A2071" s="25">
        <v>445</v>
      </c>
      <c r="B2071" s="70">
        <v>3.060000000000005E-4</v>
      </c>
      <c r="C2071" s="24">
        <f>(SameDayP2_Raw!C2065-C$7*$B2071)-C$6/$A2071+C$5</f>
        <v>-7.1476034203566824E-3</v>
      </c>
      <c r="D2071" s="24">
        <f>(SameDayP2_Raw!E2065-D$7*$B2071)-D$6/$A2071+D$5</f>
        <v>-8.6542618369642339E-3</v>
      </c>
      <c r="E2071" s="24">
        <f>(SameDayP2_Raw!F2065-E$7*$B2071)-E$6/$A2071+E$5</f>
        <v>-7.8604269090887177E-3</v>
      </c>
      <c r="F2071" s="24">
        <f>(SameDayP2_Raw!G2065-F$7*$B2071)-F$6/$A2071+F$5</f>
        <v>-7.9946400087236788E-3</v>
      </c>
      <c r="G2071" s="24">
        <f>(SameDayP2_Raw!H2065-G$7*$B2071)-G$6/$A2071+G$5</f>
        <v>-7.461301688687777E-3</v>
      </c>
      <c r="H2071" s="24">
        <f>(SameDayP2_Raw!I2065-H$7*$B2071)-H$6/$A2071+H$5</f>
        <v>-7.4278639761500079E-3</v>
      </c>
      <c r="I2071" s="24">
        <f>(SameDayP2_Raw!J2065-I$7*$B2071)-I$6/$A2071+I$5</f>
        <v>-7.3024833262442593E-3</v>
      </c>
      <c r="J2071" s="24">
        <f>(SameDayP2_Raw!K2065-J$7*$B2071)-J$6/$A2071+J$5</f>
        <v>-8.34992754143319E-3</v>
      </c>
      <c r="K2071" s="24">
        <f>(SameDayP2_Raw!L2065-K$7*$B2071)-K$6/$A2071+K$5</f>
        <v>-7.4668429277558023E-3</v>
      </c>
      <c r="L2071" s="24">
        <f>(SameDayP2_Raw!M2065-L$7*$B2071)-L$6/$A2071+L$5</f>
        <v>-7.3109875911339349E-3</v>
      </c>
      <c r="M2071" s="24">
        <f>(SameDayP2_Raw!N2065-M$7*$B2071)-M$6/$A2071+M$5</f>
        <v>-8.2641374407662165E-3</v>
      </c>
      <c r="N2071" s="24">
        <f>(SameDayP2_Raw!O2065-N$7*$B2071)-N$6/$A2071+N$5</f>
        <v>-8.4906927054317453E-3</v>
      </c>
      <c r="O2071" s="24">
        <f>(SameDayP2_Raw!P2065-O$7*$B2071)-O$6/$A2071+O$5</f>
        <v>-9.1732764511103723E-3</v>
      </c>
      <c r="P2071" s="24">
        <f>(SameDayP2_Raw!Q2065-P$7*$B2071)-P$6/$A2071+P$5</f>
        <v>-7.6358196361218048E-3</v>
      </c>
      <c r="Q2071" s="24">
        <f>(SameDayP2_Raw!R2065-Q$7*$B2071)-Q$6/$A2071+Q$5</f>
        <v>-7.1912876887614656E-3</v>
      </c>
      <c r="R2071" s="24">
        <f>(SameDayP2_Raw!S2065-R$7*$B2071)-R$6/$A2071+R$5</f>
        <v>-9.4363708789458912E-3</v>
      </c>
      <c r="S2071" s="24">
        <f>(SameDayP2_Raw!T2065-S$7*$B2071)-S$6/$A2071+S$5</f>
        <v>-7.9680911470684651E-3</v>
      </c>
      <c r="T2071" s="24">
        <f>(SameDayP2_Raw!U2065-T$7*$B2071)-T$6/$A2071+T$5</f>
        <v>-8.1689199668071935E-3</v>
      </c>
      <c r="U2071" s="24">
        <f>(SameDayP2_Raw!V2065-U$7*$B2071)-U$6/$A2071+U$5</f>
        <v>-8.1373791008614894E-3</v>
      </c>
      <c r="V2071" s="24">
        <f>(SameDayP2_Raw!W2065-V$7*$B2071)-V$6/$A2071+V$5</f>
        <v>-8.8462562010470161E-3</v>
      </c>
      <c r="W2071" s="24">
        <f>(SameDayP2_Raw!X2065-W$7*$B2071)-W$6/$A2071+W$5</f>
        <v>-6.1191991539020323E-3</v>
      </c>
      <c r="X2071" s="24">
        <f>(SameDayP2_Raw!Y2065-X$7*$B2071)-X$6/$A2071+X$5</f>
        <v>-7.0119835472096138E-3</v>
      </c>
      <c r="Y2071" s="24">
        <f>(SameDayP2_Raw!Z2065-Y$7*$B2071)-Y$6/$A2071+Y$5</f>
        <v>-7.0560332391521943E-3</v>
      </c>
      <c r="Z2071" s="24">
        <f>(SameDayP2_Raw!AA2065-Z$7*$B2071)-Z$6/$A2071+Z$5</f>
        <v>-7.3576633598836719E-3</v>
      </c>
      <c r="AA2071" s="24">
        <f>(SameDayP2_Raw!AB2065-AA$7*$B2071)-AA$6/$A2071+AA$5</f>
        <v>-6.9918885363890911E-3</v>
      </c>
      <c r="AB2071" s="24">
        <f>(SameDayP2_Raw!AC2065-AB$7*$B2071)-AB$6/$A2071+AB$5</f>
        <v>-7.6606390903978892E-3</v>
      </c>
      <c r="AC2071" s="24">
        <f>(SameDayP2_Raw!AD2065-AC$7*$B2071)-AC$6/$A2071+AC$5</f>
        <v>-8.0054293722140388E-3</v>
      </c>
      <c r="AD2071" s="24">
        <f>(SameDayP2_Raw!AE2065-AD$7*$B2071)-AD$6/$A2071+AD$5</f>
        <v>-8.3257312060030873E-3</v>
      </c>
      <c r="AE2071" s="24">
        <f>(SameDayP2_Raw!AF2065-AE$7*$B2071)-AE$6/$A2071+AE$5</f>
        <v>-8.1983948832646224E-3</v>
      </c>
      <c r="AF2071" s="24">
        <f>(SameDayP2_Raw!AG2065-AF$7*$B2071)-AF$6/$A2071+AF$5</f>
        <v>-8.2854562846361255E-3</v>
      </c>
      <c r="AG2071" s="24">
        <f>(SameDayP2_Raw!AH2065-AG$7*$B2071)-AG$6/$A2071+AG$5</f>
        <v>-6.0745806928965852E-3</v>
      </c>
      <c r="AH2071" s="24">
        <f>(SameDayP2_Raw!AI2065-AH$7*$B2071)-AH$6/$A2071+AH$5</f>
        <v>-7.5003869023056065E-3</v>
      </c>
      <c r="AI2071" s="24">
        <f>(SameDayP2_Raw!AJ2065-AI$7*$B2071)-AI$6/$A2071+AI$5</f>
        <v>-8.1155976242900038E-3</v>
      </c>
      <c r="AJ2071" s="24">
        <f>(SameDayP2_Raw!AK2065-AJ$7*$B2071)-AJ$6/$A2071+AJ$5</f>
        <v>-7.4934728377303028E-3</v>
      </c>
      <c r="AK2071" s="24">
        <f>(SameDayP2_Raw!AL2065-AK$7*$B2071)-AK$6/$A2071+AK$5</f>
        <v>-7.2308895507921678E-3</v>
      </c>
      <c r="AL2071" s="24">
        <f>(SameDayP2_Raw!AM2065-AL$7*$B2071)-AL$6/$A2071+AL$5</f>
        <v>-7.0998490579499435E-3</v>
      </c>
      <c r="AM2071" s="24">
        <f>(SameDayP2_Raw!AN2065-AM$7*$B2071)-AM$6/$A2071+AM$5</f>
        <v>-7.9654237987522025E-3</v>
      </c>
      <c r="AN2071" s="24">
        <f>(SameDayP2_Raw!AO2065-AN$7*$B2071)-AN$6/$A2071+AN$5</f>
        <v>-5.79565810819474E-3</v>
      </c>
      <c r="AO2071" s="24">
        <f>(SameDayP2_Raw!AP2065-AO$7*$B2071)-AO$6/$A2071+AO$5</f>
        <v>-5.8361861659665046E-3</v>
      </c>
      <c r="AP2071" s="24"/>
      <c r="AR2071" s="24">
        <f>SameDayP2_Raw!D2065-SameDayP2_lambdacor!AR$7*SameDayP2_lambdacor!$B2072</f>
        <v>9.1483613734228753E-2</v>
      </c>
    </row>
    <row r="2072" spans="1:44" x14ac:dyDescent="0.25">
      <c r="A2072" s="25">
        <v>444</v>
      </c>
      <c r="B2072" s="70">
        <v>3.2499999999999868E-4</v>
      </c>
      <c r="C2072" s="24">
        <f>(SameDayP2_Raw!C2066-C$7*$B2072)-C$6/$A2072+C$5</f>
        <v>-7.4694094113819526E-3</v>
      </c>
      <c r="D2072" s="24">
        <f>(SameDayP2_Raw!E2066-D$7*$B2072)-D$6/$A2072+D$5</f>
        <v>-8.0725638550071428E-3</v>
      </c>
      <c r="E2072" s="24">
        <f>(SameDayP2_Raw!F2066-E$7*$B2072)-E$6/$A2072+E$5</f>
        <v>-7.0610006461546901E-3</v>
      </c>
      <c r="F2072" s="24">
        <f>(SameDayP2_Raw!G2066-F$7*$B2072)-F$6/$A2072+F$5</f>
        <v>-7.3098878103822415E-3</v>
      </c>
      <c r="G2072" s="24">
        <f>(SameDayP2_Raw!H2066-G$7*$B2072)-G$6/$A2072+G$5</f>
        <v>-6.6782144430938273E-3</v>
      </c>
      <c r="H2072" s="24">
        <f>(SameDayP2_Raw!I2066-H$7*$B2072)-H$6/$A2072+H$5</f>
        <v>-6.6615974913381074E-3</v>
      </c>
      <c r="I2072" s="24">
        <f>(SameDayP2_Raw!J2066-I$7*$B2072)-I$6/$A2072+I$5</f>
        <v>-6.7147168870826737E-3</v>
      </c>
      <c r="J2072" s="24">
        <f>(SameDayP2_Raw!K2066-J$7*$B2072)-J$6/$A2072+J$5</f>
        <v>-7.787587457047003E-3</v>
      </c>
      <c r="K2072" s="24">
        <f>(SameDayP2_Raw!L2066-K$7*$B2072)-K$6/$A2072+K$5</f>
        <v>-6.8631949679010661E-3</v>
      </c>
      <c r="L2072" s="24">
        <f>(SameDayP2_Raw!M2066-L$7*$B2072)-L$6/$A2072+L$5</f>
        <v>-6.5276836388015146E-3</v>
      </c>
      <c r="M2072" s="24">
        <f>(SameDayP2_Raw!N2066-M$7*$B2072)-M$6/$A2072+M$5</f>
        <v>-7.7624167666747838E-3</v>
      </c>
      <c r="N2072" s="24">
        <f>(SameDayP2_Raw!O2066-N$7*$B2072)-N$6/$A2072+N$5</f>
        <v>-7.6540221680413793E-3</v>
      </c>
      <c r="O2072" s="24">
        <f>(SameDayP2_Raw!P2066-O$7*$B2072)-O$6/$A2072+O$5</f>
        <v>-8.3071381149779286E-3</v>
      </c>
      <c r="P2072" s="24">
        <f>(SameDayP2_Raw!Q2066-P$7*$B2072)-P$6/$A2072+P$5</f>
        <v>-7.1690886321824718E-3</v>
      </c>
      <c r="Q2072" s="24">
        <f>(SameDayP2_Raw!R2066-Q$7*$B2072)-Q$6/$A2072+Q$5</f>
        <v>-6.529382683366166E-3</v>
      </c>
      <c r="R2072" s="24">
        <f>(SameDayP2_Raw!S2066-R$7*$B2072)-R$6/$A2072+R$5</f>
        <v>-8.8935988730695394E-3</v>
      </c>
      <c r="S2072" s="24">
        <f>(SameDayP2_Raw!T2066-S$7*$B2072)-S$6/$A2072+S$5</f>
        <v>-7.0398404859622205E-3</v>
      </c>
      <c r="T2072" s="24">
        <f>(SameDayP2_Raw!U2066-T$7*$B2072)-T$6/$A2072+T$5</f>
        <v>-7.2301008917825052E-3</v>
      </c>
      <c r="U2072" s="24">
        <f>(SameDayP2_Raw!V2066-U$7*$B2072)-U$6/$A2072+U$5</f>
        <v>-7.4867751852512356E-3</v>
      </c>
      <c r="V2072" s="24">
        <f>(SameDayP2_Raw!W2066-V$7*$B2072)-V$6/$A2072+V$5</f>
        <v>-8.1496515451047399E-3</v>
      </c>
      <c r="W2072" s="24">
        <f>(SameDayP2_Raw!X2066-W$7*$B2072)-W$6/$A2072+W$5</f>
        <v>-5.4350329409570512E-3</v>
      </c>
      <c r="X2072" s="24">
        <f>(SameDayP2_Raw!Y2066-X$7*$B2072)-X$6/$A2072+X$5</f>
        <v>-6.4404767653197838E-3</v>
      </c>
      <c r="Y2072" s="24">
        <f>(SameDayP2_Raw!Z2066-Y$7*$B2072)-Y$6/$A2072+Y$5</f>
        <v>-6.1402917882788857E-3</v>
      </c>
      <c r="Z2072" s="24">
        <f>(SameDayP2_Raw!AA2066-Z$7*$B2072)-Z$6/$A2072+Z$5</f>
        <v>-6.4361601112757974E-3</v>
      </c>
      <c r="AA2072" s="24">
        <f>(SameDayP2_Raw!AB2066-AA$7*$B2072)-AA$6/$A2072+AA$5</f>
        <v>-6.1352341777325854E-3</v>
      </c>
      <c r="AB2072" s="24">
        <f>(SameDayP2_Raw!AC2066-AB$7*$B2072)-AB$6/$A2072+AB$5</f>
        <v>-6.8687012954813196E-3</v>
      </c>
      <c r="AC2072" s="24">
        <f>(SameDayP2_Raw!AD2066-AC$7*$B2072)-AC$6/$A2072+AC$5</f>
        <v>-7.2994151118400893E-3</v>
      </c>
      <c r="AD2072" s="24">
        <f>(SameDayP2_Raw!AE2066-AD$7*$B2072)-AD$6/$A2072+AD$5</f>
        <v>-7.6223057705257589E-3</v>
      </c>
      <c r="AE2072" s="24">
        <f>(SameDayP2_Raw!AF2066-AE$7*$B2072)-AE$6/$A2072+AE$5</f>
        <v>-7.5327038391256006E-3</v>
      </c>
      <c r="AF2072" s="24">
        <f>(SameDayP2_Raw!AG2066-AF$7*$B2072)-AF$6/$A2072+AF$5</f>
        <v>-7.6737589853783737E-3</v>
      </c>
      <c r="AG2072" s="24">
        <f>(SameDayP2_Raw!AH2066-AG$7*$B2072)-AG$6/$A2072+AG$5</f>
        <v>-5.2813533211611436E-3</v>
      </c>
      <c r="AH2072" s="24">
        <f>(SameDayP2_Raw!AI2066-AH$7*$B2072)-AH$6/$A2072+AH$5</f>
        <v>-6.7553231979120727E-3</v>
      </c>
      <c r="AI2072" s="24">
        <f>(SameDayP2_Raw!AJ2066-AI$7*$B2072)-AI$6/$A2072+AI$5</f>
        <v>-7.4512931309040562E-3</v>
      </c>
      <c r="AJ2072" s="24">
        <f>(SameDayP2_Raw!AK2066-AJ$7*$B2072)-AJ$6/$A2072+AJ$5</f>
        <v>-7.1923643221845079E-3</v>
      </c>
      <c r="AK2072" s="24">
        <f>(SameDayP2_Raw!AL2066-AK$7*$B2072)-AK$6/$A2072+AK$5</f>
        <v>-6.3733358452634659E-3</v>
      </c>
      <c r="AL2072" s="24">
        <f>(SameDayP2_Raw!AM2066-AL$7*$B2072)-AL$6/$A2072+AL$5</f>
        <v>-6.3967224760544967E-3</v>
      </c>
      <c r="AM2072" s="24">
        <f>(SameDayP2_Raw!AN2066-AM$7*$B2072)-AM$6/$A2072+AM$5</f>
        <v>-7.3924529136988604E-3</v>
      </c>
      <c r="AN2072" s="24">
        <f>(SameDayP2_Raw!AO2066-AN$7*$B2072)-AN$6/$A2072+AN$5</f>
        <v>-4.8973779546246099E-3</v>
      </c>
      <c r="AO2072" s="24">
        <f>(SameDayP2_Raw!AP2066-AO$7*$B2072)-AO$6/$A2072+AO$5</f>
        <v>-4.943447816343309E-3</v>
      </c>
      <c r="AP2072" s="24"/>
      <c r="AR2072" s="24">
        <f>SameDayP2_Raw!D2066-SameDayP2_lambdacor!AR$7*SameDayP2_lambdacor!$B2073</f>
        <v>9.1768557056894948E-2</v>
      </c>
    </row>
    <row r="2073" spans="1:44" x14ac:dyDescent="0.25">
      <c r="A2073" s="25">
        <v>443</v>
      </c>
      <c r="B2073" s="70">
        <v>3.3600000000000275E-4</v>
      </c>
      <c r="C2073" s="24">
        <f>(SameDayP2_Raw!C2067-C$7*$B2073)-C$6/$A2073+C$5</f>
        <v>-7.2947519788095633E-3</v>
      </c>
      <c r="D2073" s="24">
        <f>(SameDayP2_Raw!E2067-D$7*$B2073)-D$6/$A2073+D$5</f>
        <v>-7.3472764325379254E-3</v>
      </c>
      <c r="E2073" s="24">
        <f>(SameDayP2_Raw!F2067-E$7*$B2073)-E$6/$A2073+E$5</f>
        <v>-5.9313009691433979E-3</v>
      </c>
      <c r="F2073" s="24">
        <f>(SameDayP2_Raw!G2067-F$7*$B2073)-F$6/$A2073+F$5</f>
        <v>-6.7117680404500321E-3</v>
      </c>
      <c r="G2073" s="24">
        <f>(SameDayP2_Raw!H2067-G$7*$B2073)-G$6/$A2073+G$5</f>
        <v>-5.5863586674848864E-3</v>
      </c>
      <c r="H2073" s="24">
        <f>(SameDayP2_Raw!I2067-H$7*$B2073)-H$6/$A2073+H$5</f>
        <v>-5.7374245347519073E-3</v>
      </c>
      <c r="I2073" s="24">
        <f>(SameDayP2_Raw!J2067-I$7*$B2073)-I$6/$A2073+I$5</f>
        <v>-5.9251278725793652E-3</v>
      </c>
      <c r="J2073" s="24">
        <f>(SameDayP2_Raw!K2067-J$7*$B2073)-J$6/$A2073+J$5</f>
        <v>-6.7457435755950215E-3</v>
      </c>
      <c r="K2073" s="24">
        <f>(SameDayP2_Raw!L2067-K$7*$B2073)-K$6/$A2073+K$5</f>
        <v>-5.9204533300481043E-3</v>
      </c>
      <c r="L2073" s="24">
        <f>(SameDayP2_Raw!M2067-L$7*$B2073)-L$6/$A2073+L$5</f>
        <v>-5.5399817687726248E-3</v>
      </c>
      <c r="M2073" s="24">
        <f>(SameDayP2_Raw!N2067-M$7*$B2073)-M$6/$A2073+M$5</f>
        <v>-6.86467542976869E-3</v>
      </c>
      <c r="N2073" s="24">
        <f>(SameDayP2_Raw!O2067-N$7*$B2073)-N$6/$A2073+N$5</f>
        <v>-6.6595276954211462E-3</v>
      </c>
      <c r="O2073" s="24">
        <f>(SameDayP2_Raw!P2067-O$7*$B2073)-O$6/$A2073+O$5</f>
        <v>-7.4239238694343498E-3</v>
      </c>
      <c r="P2073" s="24">
        <f>(SameDayP2_Raw!Q2067-P$7*$B2073)-P$6/$A2073+P$5</f>
        <v>-6.6090947505714568E-3</v>
      </c>
      <c r="Q2073" s="24">
        <f>(SameDayP2_Raw!R2067-Q$7*$B2073)-Q$6/$A2073+Q$5</f>
        <v>-5.7127091040225474E-3</v>
      </c>
      <c r="R2073" s="24">
        <f>(SameDayP2_Raw!S2067-R$7*$B2073)-R$6/$A2073+R$5</f>
        <v>-7.8732608626888058E-3</v>
      </c>
      <c r="S2073" s="24">
        <f>(SameDayP2_Raw!T2067-S$7*$B2073)-S$6/$A2073+S$5</f>
        <v>-6.0267591601374931E-3</v>
      </c>
      <c r="T2073" s="24">
        <f>(SameDayP2_Raw!U2067-T$7*$B2073)-T$6/$A2073+T$5</f>
        <v>-6.0583423177584597E-3</v>
      </c>
      <c r="U2073" s="24">
        <f>(SameDayP2_Raw!V2067-U$7*$B2073)-U$6/$A2073+U$5</f>
        <v>-6.3086728224313361E-3</v>
      </c>
      <c r="V2073" s="24">
        <f>(SameDayP2_Raw!W2067-V$7*$B2073)-V$6/$A2073+V$5</f>
        <v>-7.3375010199414684E-3</v>
      </c>
      <c r="W2073" s="24">
        <f>(SameDayP2_Raw!X2067-W$7*$B2073)-W$6/$A2073+W$5</f>
        <v>-4.4994627396026214E-3</v>
      </c>
      <c r="X2073" s="24">
        <f>(SameDayP2_Raw!Y2067-X$7*$B2073)-X$6/$A2073+X$5</f>
        <v>-5.518701259620732E-3</v>
      </c>
      <c r="Y2073" s="24">
        <f>(SameDayP2_Raw!Z2067-Y$7*$B2073)-Y$6/$A2073+Y$5</f>
        <v>-4.9879043268065762E-3</v>
      </c>
      <c r="Z2073" s="24">
        <f>(SameDayP2_Raw!AA2067-Z$7*$B2073)-Z$6/$A2073+Z$5</f>
        <v>-5.3299234127671749E-3</v>
      </c>
      <c r="AA2073" s="24">
        <f>(SameDayP2_Raw!AB2067-AA$7*$B2073)-AA$6/$A2073+AA$5</f>
        <v>-5.1065748877264124E-3</v>
      </c>
      <c r="AB2073" s="24">
        <f>(SameDayP2_Raw!AC2067-AB$7*$B2073)-AB$6/$A2073+AB$5</f>
        <v>-6.109740176198428E-3</v>
      </c>
      <c r="AC2073" s="24">
        <f>(SameDayP2_Raw!AD2067-AC$7*$B2073)-AC$6/$A2073+AC$5</f>
        <v>-6.4337255496852916E-3</v>
      </c>
      <c r="AD2073" s="24">
        <f>(SameDayP2_Raw!AE2067-AD$7*$B2073)-AD$6/$A2073+AD$5</f>
        <v>-7.0278762429690587E-3</v>
      </c>
      <c r="AE2073" s="24">
        <f>(SameDayP2_Raw!AF2067-AE$7*$B2073)-AE$6/$A2073+AE$5</f>
        <v>-6.509124179729233E-3</v>
      </c>
      <c r="AF2073" s="24">
        <f>(SameDayP2_Raw!AG2067-AF$7*$B2073)-AF$6/$A2073+AF$5</f>
        <v>-6.9285457968668116E-3</v>
      </c>
      <c r="AG2073" s="24">
        <f>(SameDayP2_Raw!AH2067-AG$7*$B2073)-AG$6/$A2073+AG$5</f>
        <v>-4.5127612643143817E-3</v>
      </c>
      <c r="AH2073" s="24">
        <f>(SameDayP2_Raw!AI2067-AH$7*$B2073)-AH$6/$A2073+AH$5</f>
        <v>-5.9633319972686068E-3</v>
      </c>
      <c r="AI2073" s="24">
        <f>(SameDayP2_Raw!AJ2067-AI$7*$B2073)-AI$6/$A2073+AI$5</f>
        <v>-6.6081709293555543E-3</v>
      </c>
      <c r="AJ2073" s="24">
        <f>(SameDayP2_Raw!AK2067-AJ$7*$B2073)-AJ$6/$A2073+AJ$5</f>
        <v>-6.5912034350709414E-3</v>
      </c>
      <c r="AK2073" s="24">
        <f>(SameDayP2_Raw!AL2067-AK$7*$B2073)-AK$6/$A2073+AK$5</f>
        <v>-5.5289323294070037E-3</v>
      </c>
      <c r="AL2073" s="24">
        <f>(SameDayP2_Raw!AM2067-AL$7*$B2073)-AL$6/$A2073+AL$5</f>
        <v>-5.3229542306552375E-3</v>
      </c>
      <c r="AM2073" s="24">
        <f>(SameDayP2_Raw!AN2067-AM$7*$B2073)-AM$6/$A2073+AM$5</f>
        <v>-6.5262436019214998E-3</v>
      </c>
      <c r="AN2073" s="24">
        <f>(SameDayP2_Raw!AO2067-AN$7*$B2073)-AN$6/$A2073+AN$5</f>
        <v>-3.9258758912220915E-3</v>
      </c>
      <c r="AO2073" s="24">
        <f>(SameDayP2_Raw!AP2067-AO$7*$B2073)-AO$6/$A2073+AO$5</f>
        <v>-3.913048844398602E-3</v>
      </c>
      <c r="AP2073" s="24"/>
      <c r="AR2073" s="24">
        <f>SameDayP2_Raw!D2067-SameDayP2_lambdacor!AR$7*SameDayP2_lambdacor!$B2074</f>
        <v>9.2164378648347964E-2</v>
      </c>
    </row>
    <row r="2074" spans="1:44" x14ac:dyDescent="0.25">
      <c r="A2074" s="25">
        <v>442</v>
      </c>
      <c r="B2074" s="70">
        <v>3.7200000000000405E-4</v>
      </c>
      <c r="C2074" s="24">
        <f>(SameDayP2_Raw!C2068-C$7*$B2074)-C$6/$A2074+C$5</f>
        <v>-7.2417501692168401E-3</v>
      </c>
      <c r="D2074" s="24">
        <f>(SameDayP2_Raw!E2068-D$7*$B2074)-D$6/$A2074+D$5</f>
        <v>-6.6371253402916115E-3</v>
      </c>
      <c r="E2074" s="24">
        <f>(SameDayP2_Raw!F2068-E$7*$B2074)-E$6/$A2074+E$5</f>
        <v>-4.9266140755260188E-3</v>
      </c>
      <c r="F2074" s="24">
        <f>(SameDayP2_Raw!G2068-F$7*$B2074)-F$6/$A2074+F$5</f>
        <v>-6.0444413902509472E-3</v>
      </c>
      <c r="G2074" s="24">
        <f>(SameDayP2_Raw!H2068-G$7*$B2074)-G$6/$A2074+G$5</f>
        <v>-4.8334103831670916E-3</v>
      </c>
      <c r="H2074" s="24">
        <f>(SameDayP2_Raw!I2068-H$7*$B2074)-H$6/$A2074+H$5</f>
        <v>-5.0733553470603612E-3</v>
      </c>
      <c r="I2074" s="24">
        <f>(SameDayP2_Raw!J2068-I$7*$B2074)-I$6/$A2074+I$5</f>
        <v>-5.3090441321974949E-3</v>
      </c>
      <c r="J2074" s="24">
        <f>(SameDayP2_Raw!K2068-J$7*$B2074)-J$6/$A2074+J$5</f>
        <v>-6.1164986393828294E-3</v>
      </c>
      <c r="K2074" s="24">
        <f>(SameDayP2_Raw!L2068-K$7*$B2074)-K$6/$A2074+K$5</f>
        <v>-4.9761273200819144E-3</v>
      </c>
      <c r="L2074" s="24">
        <f>(SameDayP2_Raw!M2068-L$7*$B2074)-L$6/$A2074+L$5</f>
        <v>-4.6182399630588199E-3</v>
      </c>
      <c r="M2074" s="24">
        <f>(SameDayP2_Raw!N2068-M$7*$B2074)-M$6/$A2074+M$5</f>
        <v>-6.3171154455870064E-3</v>
      </c>
      <c r="N2074" s="24">
        <f>(SameDayP2_Raw!O2068-N$7*$B2074)-N$6/$A2074+N$5</f>
        <v>-5.7362050224902088E-3</v>
      </c>
      <c r="O2074" s="24">
        <f>(SameDayP2_Raw!P2068-O$7*$B2074)-O$6/$A2074+O$5</f>
        <v>-6.5671923698818677E-3</v>
      </c>
      <c r="P2074" s="24">
        <f>(SameDayP2_Raw!Q2068-P$7*$B2074)-P$6/$A2074+P$5</f>
        <v>-6.1245156731814746E-3</v>
      </c>
      <c r="Q2074" s="24">
        <f>(SameDayP2_Raw!R2068-Q$7*$B2074)-Q$6/$A2074+Q$5</f>
        <v>-5.0740820869246243E-3</v>
      </c>
      <c r="R2074" s="24">
        <f>(SameDayP2_Raw!S2068-R$7*$B2074)-R$6/$A2074+R$5</f>
        <v>-7.1964580910844379E-3</v>
      </c>
      <c r="S2074" s="24">
        <f>(SameDayP2_Raw!T2068-S$7*$B2074)-S$6/$A2074+S$5</f>
        <v>-4.9025348511083505E-3</v>
      </c>
      <c r="T2074" s="24">
        <f>(SameDayP2_Raw!U2068-T$7*$B2074)-T$6/$A2074+T$5</f>
        <v>-5.074099110294418E-3</v>
      </c>
      <c r="U2074" s="24">
        <f>(SameDayP2_Raw!V2068-U$7*$B2074)-U$6/$A2074+U$5</f>
        <v>-5.4108811755929111E-3</v>
      </c>
      <c r="V2074" s="24">
        <f>(SameDayP2_Raw!W2068-V$7*$B2074)-V$6/$A2074+V$5</f>
        <v>-6.5399757279304763E-3</v>
      </c>
      <c r="W2074" s="24">
        <f>(SameDayP2_Raw!X2068-W$7*$B2074)-W$6/$A2074+W$5</f>
        <v>-3.6229222657900122E-3</v>
      </c>
      <c r="X2074" s="24">
        <f>(SameDayP2_Raw!Y2068-X$7*$B2074)-X$6/$A2074+X$5</f>
        <v>-4.9537259314119154E-3</v>
      </c>
      <c r="Y2074" s="24">
        <f>(SameDayP2_Raw!Z2068-Y$7*$B2074)-Y$6/$A2074+Y$5</f>
        <v>-3.9949578323483573E-3</v>
      </c>
      <c r="Z2074" s="24">
        <f>(SameDayP2_Raw!AA2068-Z$7*$B2074)-Z$6/$A2074+Z$5</f>
        <v>-4.4998328840858762E-3</v>
      </c>
      <c r="AA2074" s="24">
        <f>(SameDayP2_Raw!AB2068-AA$7*$B2074)-AA$6/$A2074+AA$5</f>
        <v>-4.1688340706024681E-3</v>
      </c>
      <c r="AB2074" s="24">
        <f>(SameDayP2_Raw!AC2068-AB$7*$B2074)-AB$6/$A2074+AB$5</f>
        <v>-5.1936092497740314E-3</v>
      </c>
      <c r="AC2074" s="24">
        <f>(SameDayP2_Raw!AD2068-AC$7*$B2074)-AC$6/$A2074+AC$5</f>
        <v>-5.7618496655831783E-3</v>
      </c>
      <c r="AD2074" s="24">
        <f>(SameDayP2_Raw!AE2068-AD$7*$B2074)-AD$6/$A2074+AD$5</f>
        <v>-5.9075604859227613E-3</v>
      </c>
      <c r="AE2074" s="24">
        <f>(SameDayP2_Raw!AF2068-AE$7*$B2074)-AE$6/$A2074+AE$5</f>
        <v>-5.6494584971976645E-3</v>
      </c>
      <c r="AF2074" s="24">
        <f>(SameDayP2_Raw!AG2068-AF$7*$B2074)-AF$6/$A2074+AF$5</f>
        <v>-5.9610464001631867E-3</v>
      </c>
      <c r="AG2074" s="24">
        <f>(SameDayP2_Raw!AH2068-AG$7*$B2074)-AG$6/$A2074+AG$5</f>
        <v>-3.3865860286131661E-3</v>
      </c>
      <c r="AH2074" s="24">
        <f>(SameDayP2_Raw!AI2068-AH$7*$B2074)-AH$6/$A2074+AH$5</f>
        <v>-5.0530706146535605E-3</v>
      </c>
      <c r="AI2074" s="24">
        <f>(SameDayP2_Raw!AJ2068-AI$7*$B2074)-AI$6/$A2074+AI$5</f>
        <v>-5.5620062507078447E-3</v>
      </c>
      <c r="AJ2074" s="24">
        <f>(SameDayP2_Raw!AK2068-AJ$7*$B2074)-AJ$6/$A2074+AJ$5</f>
        <v>-6.1444462118580567E-3</v>
      </c>
      <c r="AK2074" s="24">
        <f>(SameDayP2_Raw!AL2068-AK$7*$B2074)-AK$6/$A2074+AK$5</f>
        <v>-4.6794273902303497E-3</v>
      </c>
      <c r="AL2074" s="24">
        <f>(SameDayP2_Raw!AM2068-AL$7*$B2074)-AL$6/$A2074+AL$5</f>
        <v>-4.2990547689947273E-3</v>
      </c>
      <c r="AM2074" s="24">
        <f>(SameDayP2_Raw!AN2068-AM$7*$B2074)-AM$6/$A2074+AM$5</f>
        <v>-5.6609269311422017E-3</v>
      </c>
      <c r="AN2074" s="24">
        <f>(SameDayP2_Raw!AO2068-AN$7*$B2074)-AN$6/$A2074+AN$5</f>
        <v>-2.8329989495096963E-3</v>
      </c>
      <c r="AO2074" s="24">
        <f>(SameDayP2_Raw!AP2068-AO$7*$B2074)-AO$6/$A2074+AO$5</f>
        <v>-3.0493595092351208E-3</v>
      </c>
      <c r="AP2074" s="24"/>
      <c r="AR2074" s="24">
        <f>SameDayP2_Raw!D2068-SameDayP2_lambdacor!AR$7*SameDayP2_lambdacor!$B2075</f>
        <v>9.2830091095743486E-2</v>
      </c>
    </row>
    <row r="2075" spans="1:44" x14ac:dyDescent="0.25">
      <c r="A2075" s="25">
        <v>441</v>
      </c>
      <c r="B2075" s="70">
        <v>3.3499999999999481E-4</v>
      </c>
      <c r="C2075" s="24">
        <f>(SameDayP2_Raw!C2069-C$7*$B2075)-C$6/$A2075+C$5</f>
        <v>-6.660520270633033E-3</v>
      </c>
      <c r="D2075" s="24">
        <f>(SameDayP2_Raw!E2069-D$7*$B2075)-D$6/$A2075+D$5</f>
        <v>-5.8960580700237082E-3</v>
      </c>
      <c r="E2075" s="24">
        <f>(SameDayP2_Raw!F2069-E$7*$B2075)-E$6/$A2075+E$5</f>
        <v>-3.9674811760634851E-3</v>
      </c>
      <c r="F2075" s="24">
        <f>(SameDayP2_Raw!G2069-F$7*$B2075)-F$6/$A2075+F$5</f>
        <v>-5.3574945217406897E-3</v>
      </c>
      <c r="G2075" s="24">
        <f>(SameDayP2_Raw!H2069-G$7*$B2075)-G$6/$A2075+G$5</f>
        <v>-3.919083615543939E-3</v>
      </c>
      <c r="H2075" s="24">
        <f>(SameDayP2_Raw!I2069-H$7*$B2075)-H$6/$A2075+H$5</f>
        <v>-4.3744480523620136E-3</v>
      </c>
      <c r="I2075" s="24">
        <f>(SameDayP2_Raw!J2069-I$7*$B2075)-I$6/$A2075+I$5</f>
        <v>-4.6625379837025374E-3</v>
      </c>
      <c r="J2075" s="24">
        <f>(SameDayP2_Raw!K2069-J$7*$B2075)-J$6/$A2075+J$5</f>
        <v>-5.3789182523906812E-3</v>
      </c>
      <c r="K2075" s="24">
        <f>(SameDayP2_Raw!L2069-K$7*$B2075)-K$6/$A2075+K$5</f>
        <v>-4.0657656132147956E-3</v>
      </c>
      <c r="L2075" s="24">
        <f>(SameDayP2_Raw!M2069-L$7*$B2075)-L$6/$A2075+L$5</f>
        <v>-3.6434299312573214E-3</v>
      </c>
      <c r="M2075" s="24">
        <f>(SameDayP2_Raw!N2069-M$7*$B2075)-M$6/$A2075+M$5</f>
        <v>-5.2945576057655645E-3</v>
      </c>
      <c r="N2075" s="24">
        <f>(SameDayP2_Raw!O2069-N$7*$B2075)-N$6/$A2075+N$5</f>
        <v>-5.0046226198097281E-3</v>
      </c>
      <c r="O2075" s="24">
        <f>(SameDayP2_Raw!P2069-O$7*$B2075)-O$6/$A2075+O$5</f>
        <v>-6.0079540137410389E-3</v>
      </c>
      <c r="P2075" s="24">
        <f>(SameDayP2_Raw!Q2069-P$7*$B2075)-P$6/$A2075+P$5</f>
        <v>-5.6925826088426671E-3</v>
      </c>
      <c r="Q2075" s="24">
        <f>(SameDayP2_Raw!R2069-Q$7*$B2075)-Q$6/$A2075+Q$5</f>
        <v>-4.5014900894507735E-3</v>
      </c>
      <c r="R2075" s="24">
        <f>(SameDayP2_Raw!S2069-R$7*$B2075)-R$6/$A2075+R$5</f>
        <v>-6.4328226503126175E-3</v>
      </c>
      <c r="S2075" s="24">
        <f>(SameDayP2_Raw!T2069-S$7*$B2075)-S$6/$A2075+S$5</f>
        <v>-3.9492257361897626E-3</v>
      </c>
      <c r="T2075" s="24">
        <f>(SameDayP2_Raw!U2069-T$7*$B2075)-T$6/$A2075+T$5</f>
        <v>-3.9300777088958974E-3</v>
      </c>
      <c r="U2075" s="24">
        <f>(SameDayP2_Raw!V2069-U$7*$B2075)-U$6/$A2075+U$5</f>
        <v>-4.4114800078228246E-3</v>
      </c>
      <c r="V2075" s="24">
        <f>(SameDayP2_Raw!W2069-V$7*$B2075)-V$6/$A2075+V$5</f>
        <v>-5.6962511620166981E-3</v>
      </c>
      <c r="W2075" s="24">
        <f>(SameDayP2_Raw!X2069-W$7*$B2075)-W$6/$A2075+W$5</f>
        <v>-2.7905752144358302E-3</v>
      </c>
      <c r="X2075" s="24">
        <f>(SameDayP2_Raw!Y2069-X$7*$B2075)-X$6/$A2075+X$5</f>
        <v>-4.0212379307051384E-3</v>
      </c>
      <c r="Y2075" s="24">
        <f>(SameDayP2_Raw!Z2069-Y$7*$B2075)-Y$6/$A2075+Y$5</f>
        <v>-3.0549041325994633E-3</v>
      </c>
      <c r="Z2075" s="24">
        <f>(SameDayP2_Raw!AA2069-Z$7*$B2075)-Z$6/$A2075+Z$5</f>
        <v>-3.534952808939236E-3</v>
      </c>
      <c r="AA2075" s="24">
        <f>(SameDayP2_Raw!AB2069-AA$7*$B2075)-AA$6/$A2075+AA$5</f>
        <v>-3.2989593827928605E-3</v>
      </c>
      <c r="AB2075" s="24">
        <f>(SameDayP2_Raw!AC2069-AB$7*$B2075)-AB$6/$A2075+AB$5</f>
        <v>-4.5442480959446783E-3</v>
      </c>
      <c r="AC2075" s="24">
        <f>(SameDayP2_Raw!AD2069-AC$7*$B2075)-AC$6/$A2075+AC$5</f>
        <v>-4.9868378528359278E-3</v>
      </c>
      <c r="AD2075" s="24">
        <f>(SameDayP2_Raw!AE2069-AD$7*$B2075)-AD$6/$A2075+AD$5</f>
        <v>-5.233842993985419E-3</v>
      </c>
      <c r="AE2075" s="24">
        <f>(SameDayP2_Raw!AF2069-AE$7*$B2075)-AE$6/$A2075+AE$5</f>
        <v>-4.8881315681265601E-3</v>
      </c>
      <c r="AF2075" s="24">
        <f>(SameDayP2_Raw!AG2069-AF$7*$B2075)-AF$6/$A2075+AF$5</f>
        <v>-5.3114585698294334E-3</v>
      </c>
      <c r="AG2075" s="24">
        <f>(SameDayP2_Raw!AH2069-AG$7*$B2075)-AG$6/$A2075+AG$5</f>
        <v>-2.6410330676892597E-3</v>
      </c>
      <c r="AH2075" s="24">
        <f>(SameDayP2_Raw!AI2069-AH$7*$B2075)-AH$6/$A2075+AH$5</f>
        <v>-4.220563782907711E-3</v>
      </c>
      <c r="AI2075" s="24">
        <f>(SameDayP2_Raw!AJ2069-AI$7*$B2075)-AI$6/$A2075+AI$5</f>
        <v>-4.5474729805230971E-3</v>
      </c>
      <c r="AJ2075" s="24">
        <f>(SameDayP2_Raw!AK2069-AJ$7*$B2075)-AJ$6/$A2075+AJ$5</f>
        <v>-5.8026098148102334E-3</v>
      </c>
      <c r="AK2075" s="24">
        <f>(SameDayP2_Raw!AL2069-AK$7*$B2075)-AK$6/$A2075+AK$5</f>
        <v>-3.9286010514265769E-3</v>
      </c>
      <c r="AL2075" s="24">
        <f>(SameDayP2_Raw!AM2069-AL$7*$B2075)-AL$6/$A2075+AL$5</f>
        <v>-3.3540673773897207E-3</v>
      </c>
      <c r="AM2075" s="24">
        <f>(SameDayP2_Raw!AN2069-AM$7*$B2075)-AM$6/$A2075+AM$5</f>
        <v>-4.7728043062586767E-3</v>
      </c>
      <c r="AN2075" s="24">
        <f>(SameDayP2_Raw!AO2069-AN$7*$B2075)-AN$6/$A2075+AN$5</f>
        <v>-2.0520866957624839E-3</v>
      </c>
      <c r="AO2075" s="24">
        <f>(SameDayP2_Raw!AP2069-AO$7*$B2075)-AO$6/$A2075+AO$5</f>
        <v>-1.8289801551312143E-3</v>
      </c>
      <c r="AP2075" s="24"/>
      <c r="AR2075" s="24">
        <f>SameDayP2_Raw!D2069-SameDayP2_lambdacor!AR$7*SameDayP2_lambdacor!$B2076</f>
        <v>9.3575103385805158E-2</v>
      </c>
    </row>
    <row r="2076" spans="1:44" x14ac:dyDescent="0.25">
      <c r="A2076" s="25">
        <v>440</v>
      </c>
      <c r="B2076" s="70">
        <v>3.0900000000001044E-4</v>
      </c>
      <c r="C2076" s="24">
        <f>(SameDayP2_Raw!C2070-C$7*$B2076)-C$6/$A2076+C$5</f>
        <v>-5.9218401917002922E-3</v>
      </c>
      <c r="D2076" s="24">
        <f>(SameDayP2_Raw!E2070-D$7*$B2076)-D$6/$A2076+D$5</f>
        <v>-4.9142887633542472E-3</v>
      </c>
      <c r="E2076" s="24">
        <f>(SameDayP2_Raw!F2070-E$7*$B2076)-E$6/$A2076+E$5</f>
        <v>-2.843373879583326E-3</v>
      </c>
      <c r="F2076" s="24">
        <f>(SameDayP2_Raw!G2070-F$7*$B2076)-F$6/$A2076+F$5</f>
        <v>-4.9442313167041771E-3</v>
      </c>
      <c r="G2076" s="24">
        <f>(SameDayP2_Raw!H2070-G$7*$B2076)-G$6/$A2076+G$5</f>
        <v>-3.2229073962953547E-3</v>
      </c>
      <c r="H2076" s="24">
        <f>(SameDayP2_Raw!I2070-H$7*$B2076)-H$6/$A2076+H$5</f>
        <v>-3.7398250928578694E-3</v>
      </c>
      <c r="I2076" s="24">
        <f>(SameDayP2_Raw!J2070-I$7*$B2076)-I$6/$A2076+I$5</f>
        <v>-4.1581722755544351E-3</v>
      </c>
      <c r="J2076" s="24">
        <f>(SameDayP2_Raw!K2070-J$7*$B2076)-J$6/$A2076+J$5</f>
        <v>-4.6175444430280668E-3</v>
      </c>
      <c r="K2076" s="24">
        <f>(SameDayP2_Raw!L2070-K$7*$B2076)-K$6/$A2076+K$5</f>
        <v>-3.2079861957471211E-3</v>
      </c>
      <c r="L2076" s="24">
        <f>(SameDayP2_Raw!M2070-L$7*$B2076)-L$6/$A2076+L$5</f>
        <v>-2.7007928767030197E-3</v>
      </c>
      <c r="M2076" s="24">
        <f>(SameDayP2_Raw!N2070-M$7*$B2076)-M$6/$A2076+M$5</f>
        <v>-4.5480068607435635E-3</v>
      </c>
      <c r="N2076" s="24">
        <f>(SameDayP2_Raw!O2070-N$7*$B2076)-N$6/$A2076+N$5</f>
        <v>-4.0326727450721959E-3</v>
      </c>
      <c r="O2076" s="24">
        <f>(SameDayP2_Raw!P2070-O$7*$B2076)-O$6/$A2076+O$5</f>
        <v>-5.0872454155410293E-3</v>
      </c>
      <c r="P2076" s="24">
        <f>(SameDayP2_Raw!Q2070-P$7*$B2076)-P$6/$A2076+P$5</f>
        <v>-5.1753337687179355E-3</v>
      </c>
      <c r="Q2076" s="24">
        <f>(SameDayP2_Raw!R2070-Q$7*$B2076)-Q$6/$A2076+Q$5</f>
        <v>-4.0786037133826412E-3</v>
      </c>
      <c r="R2076" s="24">
        <f>(SameDayP2_Raw!S2070-R$7*$B2076)-R$6/$A2076+R$5</f>
        <v>-5.6742572796302272E-3</v>
      </c>
      <c r="S2076" s="24">
        <f>(SameDayP2_Raw!T2070-S$7*$B2076)-S$6/$A2076+S$5</f>
        <v>-3.0880489891124546E-3</v>
      </c>
      <c r="T2076" s="24">
        <f>(SameDayP2_Raw!U2070-T$7*$B2076)-T$6/$A2076+T$5</f>
        <v>-2.9620962410248156E-3</v>
      </c>
      <c r="U2076" s="24">
        <f>(SameDayP2_Raw!V2070-U$7*$B2076)-U$6/$A2076+U$5</f>
        <v>-3.2849411874430225E-3</v>
      </c>
      <c r="V2076" s="24">
        <f>(SameDayP2_Raw!W2070-V$7*$B2076)-V$6/$A2076+V$5</f>
        <v>-4.9995870299464965E-3</v>
      </c>
      <c r="W2076" s="24">
        <f>(SameDayP2_Raw!X2070-W$7*$B2076)-W$6/$A2076+W$5</f>
        <v>-2.1801851543989496E-3</v>
      </c>
      <c r="X2076" s="24">
        <f>(SameDayP2_Raw!Y2070-X$7*$B2076)-X$6/$A2076+X$5</f>
        <v>-3.2577511946018135E-3</v>
      </c>
      <c r="Y2076" s="24">
        <f>(SameDayP2_Raw!Z2070-Y$7*$B2076)-Y$6/$A2076+Y$5</f>
        <v>-2.3236408190138794E-3</v>
      </c>
      <c r="Z2076" s="24">
        <f>(SameDayP2_Raw!AA2070-Z$7*$B2076)-Z$6/$A2076+Z$5</f>
        <v>-2.8913521550181023E-3</v>
      </c>
      <c r="AA2076" s="24">
        <f>(SameDayP2_Raw!AB2070-AA$7*$B2076)-AA$6/$A2076+AA$5</f>
        <v>-2.4411185710902956E-3</v>
      </c>
      <c r="AB2076" s="24">
        <f>(SameDayP2_Raw!AC2070-AB$7*$B2076)-AB$6/$A2076+AB$5</f>
        <v>-3.6708982334160509E-3</v>
      </c>
      <c r="AC2076" s="24">
        <f>(SameDayP2_Raw!AD2070-AC$7*$B2076)-AC$6/$A2076+AC$5</f>
        <v>-3.9361924596653872E-3</v>
      </c>
      <c r="AD2076" s="24">
        <f>(SameDayP2_Raw!AE2070-AD$7*$B2076)-AD$6/$A2076+AD$5</f>
        <v>-4.1802649296660364E-3</v>
      </c>
      <c r="AE2076" s="24">
        <f>(SameDayP2_Raw!AF2070-AE$7*$B2076)-AE$6/$A2076+AE$5</f>
        <v>-3.7670924432894291E-3</v>
      </c>
      <c r="AF2076" s="24">
        <f>(SameDayP2_Raw!AG2070-AF$7*$B2076)-AF$6/$A2076+AF$5</f>
        <v>-4.3780535247801098E-3</v>
      </c>
      <c r="AG2076" s="24">
        <f>(SameDayP2_Raw!AH2070-AG$7*$B2076)-AG$6/$A2076+AG$5</f>
        <v>-1.693722243691605E-3</v>
      </c>
      <c r="AH2076" s="24">
        <f>(SameDayP2_Raw!AI2070-AH$7*$B2076)-AH$6/$A2076+AH$5</f>
        <v>-3.2234933529461558E-3</v>
      </c>
      <c r="AI2076" s="24">
        <f>(SameDayP2_Raw!AJ2070-AI$7*$B2076)-AI$6/$A2076+AI$5</f>
        <v>-3.354300233181555E-3</v>
      </c>
      <c r="AJ2076" s="24">
        <f>(SameDayP2_Raw!AK2070-AJ$7*$B2076)-AJ$6/$A2076+AJ$5</f>
        <v>-5.0751854051415274E-3</v>
      </c>
      <c r="AK2076" s="24">
        <f>(SameDayP2_Raw!AL2070-AK$7*$B2076)-AK$6/$A2076+AK$5</f>
        <v>-2.8131302308385831E-3</v>
      </c>
      <c r="AL2076" s="24">
        <f>(SameDayP2_Raw!AM2070-AL$7*$B2076)-AL$6/$A2076+AL$5</f>
        <v>-2.3258973239277964E-3</v>
      </c>
      <c r="AM2076" s="24">
        <f>(SameDayP2_Raw!AN2070-AM$7*$B2076)-AM$6/$A2076+AM$5</f>
        <v>-3.7263020542033787E-3</v>
      </c>
      <c r="AN2076" s="24">
        <f>(SameDayP2_Raw!AO2070-AN$7*$B2076)-AN$6/$A2076+AN$5</f>
        <v>-1.0149961547389341E-3</v>
      </c>
      <c r="AO2076" s="24">
        <f>(SameDayP2_Raw!AP2070-AO$7*$B2076)-AO$6/$A2076+AO$5</f>
        <v>-9.98386304706049E-4</v>
      </c>
      <c r="AP2076" s="24"/>
      <c r="AR2076" s="24">
        <f>SameDayP2_Raw!D2070-SameDayP2_lambdacor!AR$7*SameDayP2_lambdacor!$B2077</f>
        <v>9.4234270252714025E-2</v>
      </c>
    </row>
    <row r="2077" spans="1:44" x14ac:dyDescent="0.25">
      <c r="A2077" s="25">
        <v>439</v>
      </c>
      <c r="B2077" s="70">
        <v>3.1499999999999562E-4</v>
      </c>
      <c r="C2077" s="24">
        <f>(SameDayP2_Raw!C2071-C$7*$B2077)-C$6/$A2077+C$5</f>
        <v>-4.996268401099499E-3</v>
      </c>
      <c r="D2077" s="24">
        <f>(SameDayP2_Raw!E2071-D$7*$B2077)-D$6/$A2077+D$5</f>
        <v>-3.9655404261992218E-3</v>
      </c>
      <c r="E2077" s="24">
        <f>(SameDayP2_Raw!F2071-E$7*$B2077)-E$6/$A2077+E$5</f>
        <v>-1.995477866611188E-3</v>
      </c>
      <c r="F2077" s="24">
        <f>(SameDayP2_Raw!G2071-F$7*$B2077)-F$6/$A2077+F$5</f>
        <v>-4.3479335020530849E-3</v>
      </c>
      <c r="G2077" s="24">
        <f>(SameDayP2_Raw!H2071-G$7*$B2077)-G$6/$A2077+G$5</f>
        <v>-2.5312965878385718E-3</v>
      </c>
      <c r="H2077" s="24">
        <f>(SameDayP2_Raw!I2071-H$7*$B2077)-H$6/$A2077+H$5</f>
        <v>-3.1193487986284976E-3</v>
      </c>
      <c r="I2077" s="24">
        <f>(SameDayP2_Raw!J2071-I$7*$B2077)-I$6/$A2077+I$5</f>
        <v>-3.1835841817766455E-3</v>
      </c>
      <c r="J2077" s="24">
        <f>(SameDayP2_Raw!K2071-J$7*$B2077)-J$6/$A2077+J$5</f>
        <v>-3.8022650838257024E-3</v>
      </c>
      <c r="K2077" s="24">
        <f>(SameDayP2_Raw!L2071-K$7*$B2077)-K$6/$A2077+K$5</f>
        <v>-2.2433307960962167E-3</v>
      </c>
      <c r="L2077" s="24">
        <f>(SameDayP2_Raw!M2071-L$7*$B2077)-L$6/$A2077+L$5</f>
        <v>-1.6234085215256731E-3</v>
      </c>
      <c r="M2077" s="24">
        <f>(SameDayP2_Raw!N2071-M$7*$B2077)-M$6/$A2077+M$5</f>
        <v>-3.7361906877117872E-3</v>
      </c>
      <c r="N2077" s="24">
        <f>(SameDayP2_Raw!O2071-N$7*$B2077)-N$6/$A2077+N$5</f>
        <v>-3.2241295011714403E-3</v>
      </c>
      <c r="O2077" s="24">
        <f>(SameDayP2_Raw!P2071-O$7*$B2077)-O$6/$A2077+O$5</f>
        <v>-4.1987517659326998E-3</v>
      </c>
      <c r="P2077" s="24">
        <f>(SameDayP2_Raw!Q2071-P$7*$B2077)-P$6/$A2077+P$5</f>
        <v>-4.8005940843164289E-3</v>
      </c>
      <c r="Q2077" s="24">
        <f>(SameDayP2_Raw!R2071-Q$7*$B2077)-Q$6/$A2077+Q$5</f>
        <v>-3.5743806035300162E-3</v>
      </c>
      <c r="R2077" s="24">
        <f>(SameDayP2_Raw!S2071-R$7*$B2077)-R$6/$A2077+R$5</f>
        <v>-4.9336356699889762E-3</v>
      </c>
      <c r="S2077" s="24">
        <f>(SameDayP2_Raw!T2071-S$7*$B2077)-S$6/$A2077+S$5</f>
        <v>-2.1458286510561558E-3</v>
      </c>
      <c r="T2077" s="24">
        <f>(SameDayP2_Raw!U2071-T$7*$B2077)-T$6/$A2077+T$5</f>
        <v>-2.0613535632308735E-3</v>
      </c>
      <c r="U2077" s="24">
        <f>(SameDayP2_Raw!V2071-U$7*$B2077)-U$6/$A2077+U$5</f>
        <v>-2.2952241644094741E-3</v>
      </c>
      <c r="V2077" s="24">
        <f>(SameDayP2_Raw!W2071-V$7*$B2077)-V$6/$A2077+V$5</f>
        <v>-4.1934691627124113E-3</v>
      </c>
      <c r="W2077" s="24">
        <f>(SameDayP2_Raw!X2071-W$7*$B2077)-W$6/$A2077+W$5</f>
        <v>-1.4630501730994831E-3</v>
      </c>
      <c r="X2077" s="24">
        <f>(SameDayP2_Raw!Y2071-X$7*$B2077)-X$6/$A2077+X$5</f>
        <v>-2.4483574108335494E-3</v>
      </c>
      <c r="Y2077" s="24">
        <f>(SameDayP2_Raw!Z2071-Y$7*$B2077)-Y$6/$A2077+Y$5</f>
        <v>-1.667275758477034E-3</v>
      </c>
      <c r="Z2077" s="24">
        <f>(SameDayP2_Raw!AA2071-Z$7*$B2077)-Z$6/$A2077+Z$5</f>
        <v>-1.9087592710331294E-3</v>
      </c>
      <c r="AA2077" s="24">
        <f>(SameDayP2_Raw!AB2071-AA$7*$B2077)-AA$6/$A2077+AA$5</f>
        <v>-1.9447167249504911E-3</v>
      </c>
      <c r="AB2077" s="24">
        <f>(SameDayP2_Raw!AC2071-AB$7*$B2077)-AB$6/$A2077+AB$5</f>
        <v>-3.0463151795650876E-3</v>
      </c>
      <c r="AC2077" s="24">
        <f>(SameDayP2_Raw!AD2071-AC$7*$B2077)-AC$6/$A2077+AC$5</f>
        <v>-3.268075548200515E-3</v>
      </c>
      <c r="AD2077" s="24">
        <f>(SameDayP2_Raw!AE2071-AD$7*$B2077)-AD$6/$A2077+AD$5</f>
        <v>-3.6073410149455396E-3</v>
      </c>
      <c r="AE2077" s="24">
        <f>(SameDayP2_Raw!AF2071-AE$7*$B2077)-AE$6/$A2077+AE$5</f>
        <v>-3.2305582027289358E-3</v>
      </c>
      <c r="AF2077" s="24">
        <f>(SameDayP2_Raw!AG2071-AF$7*$B2077)-AF$6/$A2077+AF$5</f>
        <v>-3.5987941833265178E-3</v>
      </c>
      <c r="AG2077" s="24">
        <f>(SameDayP2_Raw!AH2071-AG$7*$B2077)-AG$6/$A2077+AG$5</f>
        <v>-9.791799010751296E-4</v>
      </c>
      <c r="AH2077" s="24">
        <f>(SameDayP2_Raw!AI2071-AH$7*$B2077)-AH$6/$A2077+AH$5</f>
        <v>-2.5398193624925243E-3</v>
      </c>
      <c r="AI2077" s="24">
        <f>(SameDayP2_Raw!AJ2071-AI$7*$B2077)-AI$6/$A2077+AI$5</f>
        <v>-2.5052292839705323E-3</v>
      </c>
      <c r="AJ2077" s="24">
        <f>(SameDayP2_Raw!AK2071-AJ$7*$B2077)-AJ$6/$A2077+AJ$5</f>
        <v>-4.7739910977151467E-3</v>
      </c>
      <c r="AK2077" s="24">
        <f>(SameDayP2_Raw!AL2071-AK$7*$B2077)-AK$6/$A2077+AK$5</f>
        <v>-2.3096890522622138E-3</v>
      </c>
      <c r="AL2077" s="24">
        <f>(SameDayP2_Raw!AM2071-AL$7*$B2077)-AL$6/$A2077+AL$5</f>
        <v>-1.5143828196733117E-3</v>
      </c>
      <c r="AM2077" s="24">
        <f>(SameDayP2_Raw!AN2071-AM$7*$B2077)-AM$6/$A2077+AM$5</f>
        <v>-2.8907789981225673E-3</v>
      </c>
      <c r="AN2077" s="24">
        <f>(SameDayP2_Raw!AO2071-AN$7*$B2077)-AN$6/$A2077+AN$5</f>
        <v>-2.7324474997295067E-4</v>
      </c>
      <c r="AO2077" s="24">
        <f>(SameDayP2_Raw!AP2071-AO$7*$B2077)-AO$6/$A2077+AO$5</f>
        <v>-2.098240025310491E-4</v>
      </c>
      <c r="AP2077" s="24"/>
      <c r="AR2077" s="24">
        <f>SameDayP2_Raw!D2071-SameDayP2_lambdacor!AR$7*SameDayP2_lambdacor!$B2078</f>
        <v>9.5194745347806586E-2</v>
      </c>
    </row>
    <row r="2078" spans="1:44" x14ac:dyDescent="0.25">
      <c r="A2078" s="25">
        <v>438</v>
      </c>
      <c r="B2078" s="70">
        <v>2.7599999999999131E-4</v>
      </c>
      <c r="C2078" s="24">
        <f>(SameDayP2_Raw!C2072-C$7*$B2078)-C$6/$A2078+C$5</f>
        <v>-3.9331348056082099E-3</v>
      </c>
      <c r="D2078" s="24">
        <f>(SameDayP2_Raw!E2072-D$7*$B2078)-D$6/$A2078+D$5</f>
        <v>-3.2087328604774486E-3</v>
      </c>
      <c r="E2078" s="24">
        <f>(SameDayP2_Raw!F2072-E$7*$B2078)-E$6/$A2078+E$5</f>
        <v>-1.2003557865723144E-3</v>
      </c>
      <c r="F2078" s="24">
        <f>(SameDayP2_Raw!G2072-F$7*$B2078)-F$6/$A2078+F$5</f>
        <v>-3.8413537830655972E-3</v>
      </c>
      <c r="G2078" s="24">
        <f>(SameDayP2_Raw!H2072-G$7*$B2078)-G$6/$A2078+G$5</f>
        <v>-2.0243785736202835E-3</v>
      </c>
      <c r="H2078" s="24">
        <f>(SameDayP2_Raw!I2072-H$7*$B2078)-H$6/$A2078+H$5</f>
        <v>-2.6627217700276665E-3</v>
      </c>
      <c r="I2078" s="24">
        <f>(SameDayP2_Raw!J2072-I$7*$B2078)-I$6/$A2078+I$5</f>
        <v>-2.6448460878481864E-3</v>
      </c>
      <c r="J2078" s="24">
        <f>(SameDayP2_Raw!K2072-J$7*$B2078)-J$6/$A2078+J$5</f>
        <v>-3.0614556381081473E-3</v>
      </c>
      <c r="K2078" s="24">
        <f>(SameDayP2_Raw!L2072-K$7*$B2078)-K$6/$A2078+K$5</f>
        <v>-1.6622834188109292E-3</v>
      </c>
      <c r="L2078" s="24">
        <f>(SameDayP2_Raw!M2072-L$7*$B2078)-L$6/$A2078+L$5</f>
        <v>-7.9935688267881652E-4</v>
      </c>
      <c r="M2078" s="24">
        <f>(SameDayP2_Raw!N2072-M$7*$B2078)-M$6/$A2078+M$5</f>
        <v>-3.05881477273846E-3</v>
      </c>
      <c r="N2078" s="24">
        <f>(SameDayP2_Raw!O2072-N$7*$B2078)-N$6/$A2078+N$5</f>
        <v>-2.4938359455829555E-3</v>
      </c>
      <c r="O2078" s="24">
        <f>(SameDayP2_Raw!P2072-O$7*$B2078)-O$6/$A2078+O$5</f>
        <v>-3.5217820268825459E-3</v>
      </c>
      <c r="P2078" s="24">
        <f>(SameDayP2_Raw!Q2072-P$7*$B2078)-P$6/$A2078+P$5</f>
        <v>-4.4704185965822128E-3</v>
      </c>
      <c r="Q2078" s="24">
        <f>(SameDayP2_Raw!R2072-Q$7*$B2078)-Q$6/$A2078+Q$5</f>
        <v>-3.1402897341247203E-3</v>
      </c>
      <c r="R2078" s="24">
        <f>(SameDayP2_Raw!S2072-R$7*$B2078)-R$6/$A2078+R$5</f>
        <v>-4.2691723942236727E-3</v>
      </c>
      <c r="S2078" s="24">
        <f>(SameDayP2_Raw!T2072-S$7*$B2078)-S$6/$A2078+S$5</f>
        <v>-1.3981343418708464E-3</v>
      </c>
      <c r="T2078" s="24">
        <f>(SameDayP2_Raw!U2072-T$7*$B2078)-T$6/$A2078+T$5</f>
        <v>-1.2824354824228293E-3</v>
      </c>
      <c r="U2078" s="24">
        <f>(SameDayP2_Raw!V2072-U$7*$B2078)-U$6/$A2078+U$5</f>
        <v>-1.3553070393441426E-3</v>
      </c>
      <c r="V2078" s="24">
        <f>(SameDayP2_Raw!W2072-V$7*$B2078)-V$6/$A2078+V$5</f>
        <v>-3.4694532880978138E-3</v>
      </c>
      <c r="W2078" s="24">
        <f>(SameDayP2_Raw!X2072-W$7*$B2078)-W$6/$A2078+W$5</f>
        <v>-7.6886749817548991E-4</v>
      </c>
      <c r="X2078" s="24">
        <f>(SameDayP2_Raw!Y2072-X$7*$B2078)-X$6/$A2078+X$5</f>
        <v>-1.81969192776699E-3</v>
      </c>
      <c r="Y2078" s="24">
        <f>(SameDayP2_Raw!Z2072-Y$7*$B2078)-Y$6/$A2078+Y$5</f>
        <v>-1.2235777960792962E-3</v>
      </c>
      <c r="Z2078" s="24">
        <f>(SameDayP2_Raw!AA2072-Z$7*$B2078)-Z$6/$A2078+Z$5</f>
        <v>-1.3814164730630366E-3</v>
      </c>
      <c r="AA2078" s="24">
        <f>(SameDayP2_Raw!AB2072-AA$7*$B2078)-AA$6/$A2078+AA$5</f>
        <v>-1.2377032708086773E-3</v>
      </c>
      <c r="AB2078" s="24">
        <f>(SameDayP2_Raw!AC2072-AB$7*$B2078)-AB$6/$A2078+AB$5</f>
        <v>-2.6039260315263244E-3</v>
      </c>
      <c r="AC2078" s="24">
        <f>(SameDayP2_Raw!AD2072-AC$7*$B2078)-AC$6/$A2078+AC$5</f>
        <v>-2.3213357038750701E-3</v>
      </c>
      <c r="AD2078" s="24">
        <f>(SameDayP2_Raw!AE2072-AD$7*$B2078)-AD$6/$A2078+AD$5</f>
        <v>-2.9239677739561574E-3</v>
      </c>
      <c r="AE2078" s="24">
        <f>(SameDayP2_Raw!AF2072-AE$7*$B2078)-AE$6/$A2078+AE$5</f>
        <v>-2.5492630647590518E-3</v>
      </c>
      <c r="AF2078" s="24">
        <f>(SameDayP2_Raw!AG2072-AF$7*$B2078)-AF$6/$A2078+AF$5</f>
        <v>-2.7400088005344967E-3</v>
      </c>
      <c r="AG2078" s="24">
        <f>(SameDayP2_Raw!AH2072-AG$7*$B2078)-AG$6/$A2078+AG$5</f>
        <v>-3.3643630661739539E-4</v>
      </c>
      <c r="AH2078" s="24">
        <f>(SameDayP2_Raw!AI2072-AH$7*$B2078)-AH$6/$A2078+AH$5</f>
        <v>-1.6489497325450804E-3</v>
      </c>
      <c r="AI2078" s="24">
        <f>(SameDayP2_Raw!AJ2072-AI$7*$B2078)-AI$6/$A2078+AI$5</f>
        <v>-1.5525626461206019E-3</v>
      </c>
      <c r="AJ2078" s="24">
        <f>(SameDayP2_Raw!AK2072-AJ$7*$B2078)-AJ$6/$A2078+AJ$5</f>
        <v>-4.2004661696403572E-3</v>
      </c>
      <c r="AK2078" s="24">
        <f>(SameDayP2_Raw!AL2072-AK$7*$B2078)-AK$6/$A2078+AK$5</f>
        <v>-1.4395003766035242E-3</v>
      </c>
      <c r="AL2078" s="24">
        <f>(SameDayP2_Raw!AM2072-AL$7*$B2078)-AL$6/$A2078+AL$5</f>
        <v>-6.4674559981029063E-4</v>
      </c>
      <c r="AM2078" s="24">
        <f>(SameDayP2_Raw!AN2072-AM$7*$B2078)-AM$6/$A2078+AM$5</f>
        <v>-2.1549850689287497E-3</v>
      </c>
      <c r="AN2078" s="24">
        <f>(SameDayP2_Raw!AO2072-AN$7*$B2078)-AN$6/$A2078+AN$5</f>
        <v>3.9677591805964418E-4</v>
      </c>
      <c r="AO2078" s="24">
        <f>(SameDayP2_Raw!AP2072-AO$7*$B2078)-AO$6/$A2078+AO$5</f>
        <v>2.4480622043596828E-4</v>
      </c>
      <c r="AP2078" s="24"/>
      <c r="AR2078" s="24">
        <f>SameDayP2_Raw!D2072-SameDayP2_lambdacor!AR$7*SameDayP2_lambdacor!$B2079</f>
        <v>9.6227299414352152E-2</v>
      </c>
    </row>
    <row r="2079" spans="1:44" x14ac:dyDescent="0.25">
      <c r="A2079" s="25">
        <v>437</v>
      </c>
      <c r="B2079" s="70">
        <v>2.7300000000000219E-4</v>
      </c>
      <c r="C2079" s="24">
        <f>(SameDayP2_Raw!C2073-C$7*$B2079)-C$6/$A2079+C$5</f>
        <v>-2.8409757773982386E-3</v>
      </c>
      <c r="D2079" s="24">
        <f>(SameDayP2_Raw!E2073-D$7*$B2079)-D$6/$A2079+D$5</f>
        <v>-2.7202884426062619E-3</v>
      </c>
      <c r="E2079" s="24">
        <f>(SameDayP2_Raw!F2073-E$7*$B2079)-E$6/$A2079+E$5</f>
        <v>-9.5762677050630768E-4</v>
      </c>
      <c r="F2079" s="24">
        <f>(SameDayP2_Raw!G2073-F$7*$B2079)-F$6/$A2079+F$5</f>
        <v>-3.8282745219110556E-3</v>
      </c>
      <c r="G2079" s="24">
        <f>(SameDayP2_Raw!H2073-G$7*$B2079)-G$6/$A2079+G$5</f>
        <v>-2.041273273911709E-3</v>
      </c>
      <c r="H2079" s="24">
        <f>(SameDayP2_Raw!I2073-H$7*$B2079)-H$6/$A2079+H$5</f>
        <v>-2.5790041046958936E-3</v>
      </c>
      <c r="I2079" s="24">
        <f>(SameDayP2_Raw!J2073-I$7*$B2079)-I$6/$A2079+I$5</f>
        <v>-2.2869199112935737E-3</v>
      </c>
      <c r="J2079" s="24">
        <f>(SameDayP2_Raw!K2073-J$7*$B2079)-J$6/$A2079+J$5</f>
        <v>-2.6139747511909686E-3</v>
      </c>
      <c r="K2079" s="24">
        <f>(SameDayP2_Raw!L2073-K$7*$B2079)-K$6/$A2079+K$5</f>
        <v>-1.2457925170021988E-3</v>
      </c>
      <c r="L2079" s="24">
        <f>(SameDayP2_Raw!M2073-L$7*$B2079)-L$6/$A2079+L$5</f>
        <v>-2.2912033716629074E-4</v>
      </c>
      <c r="M2079" s="24">
        <f>(SameDayP2_Raw!N2073-M$7*$B2079)-M$6/$A2079+M$5</f>
        <v>-2.5593839882502682E-3</v>
      </c>
      <c r="N2079" s="24">
        <f>(SameDayP2_Raw!O2073-N$7*$B2079)-N$6/$A2079+N$5</f>
        <v>-2.1180605065532036E-3</v>
      </c>
      <c r="O2079" s="24">
        <f>(SameDayP2_Raw!P2073-O$7*$B2079)-O$6/$A2079+O$5</f>
        <v>-3.3378917169960484E-3</v>
      </c>
      <c r="P2079" s="24">
        <f>(SameDayP2_Raw!Q2073-P$7*$B2079)-P$6/$A2079+P$5</f>
        <v>-4.3948110663248833E-3</v>
      </c>
      <c r="Q2079" s="24">
        <f>(SameDayP2_Raw!R2073-Q$7*$B2079)-Q$6/$A2079+Q$5</f>
        <v>-2.9749668139758788E-3</v>
      </c>
      <c r="R2079" s="24">
        <f>(SameDayP2_Raw!S2073-R$7*$B2079)-R$6/$A2079+R$5</f>
        <v>-4.0607902814110176E-3</v>
      </c>
      <c r="S2079" s="24">
        <f>(SameDayP2_Raw!T2073-S$7*$B2079)-S$6/$A2079+S$5</f>
        <v>-1.1234655512673414E-3</v>
      </c>
      <c r="T2079" s="24">
        <f>(SameDayP2_Raw!U2073-T$7*$B2079)-T$6/$A2079+T$5</f>
        <v>-8.9011230818320658E-4</v>
      </c>
      <c r="U2079" s="24">
        <f>(SameDayP2_Raw!V2073-U$7*$B2079)-U$6/$A2079+U$5</f>
        <v>-7.4255750521004873E-4</v>
      </c>
      <c r="V2079" s="24">
        <f>(SameDayP2_Raw!W2073-V$7*$B2079)-V$6/$A2079+V$5</f>
        <v>-3.2387640587122138E-3</v>
      </c>
      <c r="W2079" s="24">
        <f>(SameDayP2_Raw!X2073-W$7*$B2079)-W$6/$A2079+W$5</f>
        <v>-5.3357937445836987E-4</v>
      </c>
      <c r="X2079" s="24">
        <f>(SameDayP2_Raw!Y2073-X$7*$B2079)-X$6/$A2079+X$5</f>
        <v>-1.4951532959315318E-3</v>
      </c>
      <c r="Y2079" s="24">
        <f>(SameDayP2_Raw!Z2073-Y$7*$B2079)-Y$6/$A2079+Y$5</f>
        <v>-1.0289996541219606E-3</v>
      </c>
      <c r="Z2079" s="24">
        <f>(SameDayP2_Raw!AA2073-Z$7*$B2079)-Z$6/$A2079+Z$5</f>
        <v>-1.1670026832285643E-3</v>
      </c>
      <c r="AA2079" s="24">
        <f>(SameDayP2_Raw!AB2073-AA$7*$B2079)-AA$6/$A2079+AA$5</f>
        <v>-1.1191059160371893E-3</v>
      </c>
      <c r="AB2079" s="24">
        <f>(SameDayP2_Raw!AC2073-AB$7*$B2079)-AB$6/$A2079+AB$5</f>
        <v>-2.3946356469028238E-3</v>
      </c>
      <c r="AC2079" s="24">
        <f>(SameDayP2_Raw!AD2073-AC$7*$B2079)-AC$6/$A2079+AC$5</f>
        <v>-2.0617946475319435E-3</v>
      </c>
      <c r="AD2079" s="24">
        <f>(SameDayP2_Raw!AE2073-AD$7*$B2079)-AD$6/$A2079+AD$5</f>
        <v>-2.4781976993469099E-3</v>
      </c>
      <c r="AE2079" s="24">
        <f>(SameDayP2_Raw!AF2073-AE$7*$B2079)-AE$6/$A2079+AE$5</f>
        <v>-2.2860044168088144E-3</v>
      </c>
      <c r="AF2079" s="24">
        <f>(SameDayP2_Raw!AG2073-AF$7*$B2079)-AF$6/$A2079+AF$5</f>
        <v>-2.6020395953536089E-3</v>
      </c>
      <c r="AG2079" s="24">
        <f>(SameDayP2_Raw!AH2073-AG$7*$B2079)-AG$6/$A2079+AG$5</f>
        <v>-2.1755716834531875E-4</v>
      </c>
      <c r="AH2079" s="24">
        <f>(SameDayP2_Raw!AI2073-AH$7*$B2079)-AH$6/$A2079+AH$5</f>
        <v>-1.2133467879811462E-3</v>
      </c>
      <c r="AI2079" s="24">
        <f>(SameDayP2_Raw!AJ2073-AI$7*$B2079)-AI$6/$A2079+AI$5</f>
        <v>-1.0497487344063236E-3</v>
      </c>
      <c r="AJ2079" s="24">
        <f>(SameDayP2_Raw!AK2073-AJ$7*$B2079)-AJ$6/$A2079+AJ$5</f>
        <v>-3.8697129849798728E-3</v>
      </c>
      <c r="AK2079" s="24">
        <f>(SameDayP2_Raw!AL2073-AK$7*$B2079)-AK$6/$A2079+AK$5</f>
        <v>-1.1259056912793098E-3</v>
      </c>
      <c r="AL2079" s="24">
        <f>(SameDayP2_Raw!AM2073-AL$7*$B2079)-AL$6/$A2079+AL$5</f>
        <v>-2.5754582526288546E-4</v>
      </c>
      <c r="AM2079" s="24">
        <f>(SameDayP2_Raw!AN2073-AM$7*$B2079)-AM$6/$A2079+AM$5</f>
        <v>-1.4979573557790948E-3</v>
      </c>
      <c r="AN2079" s="24">
        <f>(SameDayP2_Raw!AO2073-AN$7*$B2079)-AN$6/$A2079+AN$5</f>
        <v>4.3169919701102621E-4</v>
      </c>
      <c r="AO2079" s="24">
        <f>(SameDayP2_Raw!AP2073-AO$7*$B2079)-AO$6/$A2079+AO$5</f>
        <v>7.5138052214002854E-4</v>
      </c>
      <c r="AP2079" s="24"/>
      <c r="AR2079" s="24">
        <f>SameDayP2_Raw!D2073-SameDayP2_lambdacor!AR$7*SameDayP2_lambdacor!$B2080</f>
        <v>9.7038094111199291E-2</v>
      </c>
    </row>
    <row r="2080" spans="1:44" x14ac:dyDescent="0.25">
      <c r="A2080" s="25">
        <v>436</v>
      </c>
      <c r="B2080" s="70">
        <v>3.0499999999999256E-4</v>
      </c>
      <c r="C2080" s="24">
        <f>(SameDayP2_Raw!C2074-C$7*$B2080)-C$6/$A2080+C$5</f>
        <v>-1.8697692682387163E-3</v>
      </c>
      <c r="D2080" s="24">
        <f>(SameDayP2_Raw!E2074-D$7*$B2080)-D$6/$A2080+D$5</f>
        <v>-2.5065082336336759E-3</v>
      </c>
      <c r="E2080" s="24">
        <f>(SameDayP2_Raw!F2074-E$7*$B2080)-E$6/$A2080+E$5</f>
        <v>-1.0037014338771452E-3</v>
      </c>
      <c r="F2080" s="24">
        <f>(SameDayP2_Raw!G2074-F$7*$B2080)-F$6/$A2080+F$5</f>
        <v>-3.9464314727104474E-3</v>
      </c>
      <c r="G2080" s="24">
        <f>(SameDayP2_Raw!H2074-G$7*$B2080)-G$6/$A2080+G$5</f>
        <v>-2.087876614745271E-3</v>
      </c>
      <c r="H2080" s="24">
        <f>(SameDayP2_Raw!I2074-H$7*$B2080)-H$6/$A2080+H$5</f>
        <v>-2.6334336557810104E-3</v>
      </c>
      <c r="I2080" s="24">
        <f>(SameDayP2_Raw!J2074-I$7*$B2080)-I$6/$A2080+I$5</f>
        <v>-1.9344526844765966E-3</v>
      </c>
      <c r="J2080" s="24">
        <f>(SameDayP2_Raw!K2074-J$7*$B2080)-J$6/$A2080+J$5</f>
        <v>-2.0166921921915062E-3</v>
      </c>
      <c r="K2080" s="24">
        <f>(SameDayP2_Raw!L2074-K$7*$B2080)-K$6/$A2080+K$5</f>
        <v>-9.0322253301534754E-4</v>
      </c>
      <c r="L2080" s="24">
        <f>(SameDayP2_Raw!M2074-L$7*$B2080)-L$6/$A2080+L$5</f>
        <v>2.0835149257467794E-5</v>
      </c>
      <c r="M2080" s="24">
        <f>(SameDayP2_Raw!N2074-M$7*$B2080)-M$6/$A2080+M$5</f>
        <v>-2.3959588351743603E-3</v>
      </c>
      <c r="N2080" s="24">
        <f>(SameDayP2_Raw!O2074-N$7*$B2080)-N$6/$A2080+N$5</f>
        <v>-2.1214487829193211E-3</v>
      </c>
      <c r="O2080" s="24">
        <f>(SameDayP2_Raw!P2074-O$7*$B2080)-O$6/$A2080+O$5</f>
        <v>-3.2870568714425605E-3</v>
      </c>
      <c r="P2080" s="24">
        <f>(SameDayP2_Raw!Q2074-P$7*$B2080)-P$6/$A2080+P$5</f>
        <v>-4.2602384225346266E-3</v>
      </c>
      <c r="Q2080" s="24">
        <f>(SameDayP2_Raw!R2074-Q$7*$B2080)-Q$6/$A2080+Q$5</f>
        <v>-2.9118576586546728E-3</v>
      </c>
      <c r="R2080" s="24">
        <f>(SameDayP2_Raw!S2074-R$7*$B2080)-R$6/$A2080+R$5</f>
        <v>-4.011847074402556E-3</v>
      </c>
      <c r="S2080" s="24">
        <f>(SameDayP2_Raw!T2074-S$7*$B2080)-S$6/$A2080+S$5</f>
        <v>-9.9067013704877416E-4</v>
      </c>
      <c r="T2080" s="24">
        <f>(SameDayP2_Raw!U2074-T$7*$B2080)-T$6/$A2080+T$5</f>
        <v>-7.7704936252773887E-4</v>
      </c>
      <c r="U2080" s="24">
        <f>(SameDayP2_Raw!V2074-U$7*$B2080)-U$6/$A2080+U$5</f>
        <v>-2.9528918548580099E-4</v>
      </c>
      <c r="V2080" s="24">
        <f>(SameDayP2_Raw!W2074-V$7*$B2080)-V$6/$A2080+V$5</f>
        <v>-2.912982021553108E-3</v>
      </c>
      <c r="W2080" s="24">
        <f>(SameDayP2_Raw!X2074-W$7*$B2080)-W$6/$A2080+W$5</f>
        <v>-5.3593056285420812E-4</v>
      </c>
      <c r="X2080" s="24">
        <f>(SameDayP2_Raw!Y2074-X$7*$B2080)-X$6/$A2080+X$5</f>
        <v>-1.3223992874723013E-3</v>
      </c>
      <c r="Y2080" s="24">
        <f>(SameDayP2_Raw!Z2074-Y$7*$B2080)-Y$6/$A2080+Y$5</f>
        <v>-9.9396412934519424E-4</v>
      </c>
      <c r="Z2080" s="24">
        <f>(SameDayP2_Raw!AA2074-Z$7*$B2080)-Z$6/$A2080+Z$5</f>
        <v>-1.0782708146200651E-3</v>
      </c>
      <c r="AA2080" s="24">
        <f>(SameDayP2_Raw!AB2074-AA$7*$B2080)-AA$6/$A2080+AA$5</f>
        <v>-9.555476165879935E-4</v>
      </c>
      <c r="AB2080" s="24">
        <f>(SameDayP2_Raw!AC2074-AB$7*$B2080)-AB$6/$A2080+AB$5</f>
        <v>-2.3511755206981986E-3</v>
      </c>
      <c r="AC2080" s="24">
        <f>(SameDayP2_Raw!AD2074-AC$7*$B2080)-AC$6/$A2080+AC$5</f>
        <v>-1.8239496075613745E-3</v>
      </c>
      <c r="AD2080" s="24">
        <f>(SameDayP2_Raw!AE2074-AD$7*$B2080)-AD$6/$A2080+AD$5</f>
        <v>-2.3353599236824538E-3</v>
      </c>
      <c r="AE2080" s="24">
        <f>(SameDayP2_Raw!AF2074-AE$7*$B2080)-AE$6/$A2080+AE$5</f>
        <v>-2.1498847266129793E-3</v>
      </c>
      <c r="AF2080" s="24">
        <f>(SameDayP2_Raw!AG2074-AF$7*$B2080)-AF$6/$A2080+AF$5</f>
        <v>-2.1435064148078529E-3</v>
      </c>
      <c r="AG2080" s="24">
        <f>(SameDayP2_Raw!AH2074-AG$7*$B2080)-AG$6/$A2080+AG$5</f>
        <v>-1.3057343237274539E-4</v>
      </c>
      <c r="AH2080" s="24">
        <f>(SameDayP2_Raw!AI2074-AH$7*$B2080)-AH$6/$A2080+AH$5</f>
        <v>-8.1084028413820966E-4</v>
      </c>
      <c r="AI2080" s="24">
        <f>(SameDayP2_Raw!AJ2074-AI$7*$B2080)-AI$6/$A2080+AI$5</f>
        <v>-7.6020525787780929E-4</v>
      </c>
      <c r="AJ2080" s="24">
        <f>(SameDayP2_Raw!AK2074-AJ$7*$B2080)-AJ$6/$A2080+AJ$5</f>
        <v>-3.7097602483890102E-3</v>
      </c>
      <c r="AK2080" s="24">
        <f>(SameDayP2_Raw!AL2074-AK$7*$B2080)-AK$6/$A2080+AK$5</f>
        <v>-8.7340940347603764E-4</v>
      </c>
      <c r="AL2080" s="24">
        <f>(SameDayP2_Raw!AM2074-AL$7*$B2080)-AL$6/$A2080+AL$5</f>
        <v>7.2033710339506826E-5</v>
      </c>
      <c r="AM2080" s="24">
        <f>(SameDayP2_Raw!AN2074-AM$7*$B2080)-AM$6/$A2080+AM$5</f>
        <v>-1.1386015359517165E-3</v>
      </c>
      <c r="AN2080" s="24">
        <f>(SameDayP2_Raw!AO2074-AN$7*$B2080)-AN$6/$A2080+AN$5</f>
        <v>5.7121598189732725E-4</v>
      </c>
      <c r="AO2080" s="24">
        <f>(SameDayP2_Raw!AP2074-AO$7*$B2080)-AO$6/$A2080+AO$5</f>
        <v>8.5562375765244753E-4</v>
      </c>
      <c r="AP2080" s="24"/>
      <c r="AR2080" s="24">
        <f>SameDayP2_Raw!D2074-SameDayP2_lambdacor!AR$7*SameDayP2_lambdacor!$B2081</f>
        <v>9.780738935774487E-2</v>
      </c>
    </row>
    <row r="2081" spans="1:44" x14ac:dyDescent="0.25">
      <c r="A2081" s="25">
        <v>435</v>
      </c>
      <c r="B2081" s="70">
        <v>3.019999999999965E-4</v>
      </c>
      <c r="C2081" s="24">
        <f>(SameDayP2_Raw!C2075-C$7*$B2081)-C$6/$A2081+C$5</f>
        <v>-9.90219404999923E-4</v>
      </c>
      <c r="D2081" s="24">
        <f>(SameDayP2_Raw!E2075-D$7*$B2081)-D$6/$A2081+D$5</f>
        <v>-2.4221321692278648E-3</v>
      </c>
      <c r="E2081" s="24">
        <f>(SameDayP2_Raw!F2075-E$7*$B2081)-E$6/$A2081+E$5</f>
        <v>-1.0469488134919533E-3</v>
      </c>
      <c r="F2081" s="24">
        <f>(SameDayP2_Raw!G2075-F$7*$B2081)-F$6/$A2081+F$5</f>
        <v>-3.8445138480677696E-3</v>
      </c>
      <c r="G2081" s="24">
        <f>(SameDayP2_Raw!H2075-G$7*$B2081)-G$6/$A2081+G$5</f>
        <v>-2.2182411647317379E-3</v>
      </c>
      <c r="H2081" s="24">
        <f>(SameDayP2_Raw!I2075-H$7*$B2081)-H$6/$A2081+H$5</f>
        <v>-2.5941220629745257E-3</v>
      </c>
      <c r="I2081" s="24">
        <f>(SameDayP2_Raw!J2075-I$7*$B2081)-I$6/$A2081+I$5</f>
        <v>-1.9070091441961493E-3</v>
      </c>
      <c r="J2081" s="24">
        <f>(SameDayP2_Raw!K2075-J$7*$B2081)-J$6/$A2081+J$5</f>
        <v>-1.8295087926277556E-3</v>
      </c>
      <c r="K2081" s="24">
        <f>(SameDayP2_Raw!L2075-K$7*$B2081)-K$6/$A2081+K$5</f>
        <v>-7.8593306460074223E-4</v>
      </c>
      <c r="L2081" s="24">
        <f>(SameDayP2_Raw!M2075-L$7*$B2081)-L$6/$A2081+L$5</f>
        <v>2.6137637150447715E-4</v>
      </c>
      <c r="M2081" s="24">
        <f>(SameDayP2_Raw!N2075-M$7*$B2081)-M$6/$A2081+M$5</f>
        <v>-2.1375626769214832E-3</v>
      </c>
      <c r="N2081" s="24">
        <f>(SameDayP2_Raw!O2075-N$7*$B2081)-N$6/$A2081+N$5</f>
        <v>-1.9751075938377986E-3</v>
      </c>
      <c r="O2081" s="24">
        <f>(SameDayP2_Raw!P2075-O$7*$B2081)-O$6/$A2081+O$5</f>
        <v>-3.2544126654660208E-3</v>
      </c>
      <c r="P2081" s="24">
        <f>(SameDayP2_Raw!Q2075-P$7*$B2081)-P$6/$A2081+P$5</f>
        <v>-4.3411853220386935E-3</v>
      </c>
      <c r="Q2081" s="24">
        <f>(SameDayP2_Raw!R2075-Q$7*$B2081)-Q$6/$A2081+Q$5</f>
        <v>-2.8009007027036646E-3</v>
      </c>
      <c r="R2081" s="24">
        <f>(SameDayP2_Raw!S2075-R$7*$B2081)-R$6/$A2081+R$5</f>
        <v>-3.7874756487870677E-3</v>
      </c>
      <c r="S2081" s="24">
        <f>(SameDayP2_Raw!T2075-S$7*$B2081)-S$6/$A2081+S$5</f>
        <v>-8.8852139699489852E-4</v>
      </c>
      <c r="T2081" s="24">
        <f>(SameDayP2_Raw!U2075-T$7*$B2081)-T$6/$A2081+T$5</f>
        <v>-6.545230795437576E-4</v>
      </c>
      <c r="U2081" s="24">
        <f>(SameDayP2_Raw!V2075-U$7*$B2081)-U$6/$A2081+U$5</f>
        <v>-1.4976583584344963E-4</v>
      </c>
      <c r="V2081" s="24">
        <f>(SameDayP2_Raw!W2075-V$7*$B2081)-V$6/$A2081+V$5</f>
        <v>-2.6882250779002928E-3</v>
      </c>
      <c r="W2081" s="24">
        <f>(SameDayP2_Raw!X2075-W$7*$B2081)-W$6/$A2081+W$5</f>
        <v>-4.9885858251151258E-4</v>
      </c>
      <c r="X2081" s="24">
        <f>(SameDayP2_Raw!Y2075-X$7*$B2081)-X$6/$A2081+X$5</f>
        <v>-1.3225886825311874E-3</v>
      </c>
      <c r="Y2081" s="24">
        <f>(SameDayP2_Raw!Z2075-Y$7*$B2081)-Y$6/$A2081+Y$5</f>
        <v>-1.0937871765741361E-3</v>
      </c>
      <c r="Z2081" s="24">
        <f>(SameDayP2_Raw!AA2075-Z$7*$B2081)-Z$6/$A2081+Z$5</f>
        <v>-1.1724278209645014E-3</v>
      </c>
      <c r="AA2081" s="24">
        <f>(SameDayP2_Raw!AB2075-AA$7*$B2081)-AA$6/$A2081+AA$5</f>
        <v>-1.170729698106044E-3</v>
      </c>
      <c r="AB2081" s="24">
        <f>(SameDayP2_Raw!AC2075-AB$7*$B2081)-AB$6/$A2081+AB$5</f>
        <v>-2.3564194313411644E-3</v>
      </c>
      <c r="AC2081" s="24">
        <f>(SameDayP2_Raw!AD2075-AC$7*$B2081)-AC$6/$A2081+AC$5</f>
        <v>-1.6090096751508673E-3</v>
      </c>
      <c r="AD2081" s="24">
        <f>(SameDayP2_Raw!AE2075-AD$7*$B2081)-AD$6/$A2081+AD$5</f>
        <v>-2.2005486681386608E-3</v>
      </c>
      <c r="AE2081" s="24">
        <f>(SameDayP2_Raw!AF2075-AE$7*$B2081)-AE$6/$A2081+AE$5</f>
        <v>-2.0646494693021787E-3</v>
      </c>
      <c r="AF2081" s="24">
        <f>(SameDayP2_Raw!AG2075-AF$7*$B2081)-AF$6/$A2081+AF$5</f>
        <v>-1.9311662387810711E-3</v>
      </c>
      <c r="AG2081" s="24">
        <f>(SameDayP2_Raw!AH2075-AG$7*$B2081)-AG$6/$A2081+AG$5</f>
        <v>-1.7400886380961218E-4</v>
      </c>
      <c r="AH2081" s="24">
        <f>(SameDayP2_Raw!AI2075-AH$7*$B2081)-AH$6/$A2081+AH$5</f>
        <v>-5.0910003823297426E-4</v>
      </c>
      <c r="AI2081" s="24">
        <f>(SameDayP2_Raw!AJ2075-AI$7*$B2081)-AI$6/$A2081+AI$5</f>
        <v>-5.9958395864539299E-4</v>
      </c>
      <c r="AJ2081" s="24">
        <f>(SameDayP2_Raw!AK2075-AJ$7*$B2081)-AJ$6/$A2081+AJ$5</f>
        <v>-3.3789331432100694E-3</v>
      </c>
      <c r="AK2081" s="24">
        <f>(SameDayP2_Raw!AL2075-AK$7*$B2081)-AK$6/$A2081+AK$5</f>
        <v>-7.058136129144011E-4</v>
      </c>
      <c r="AL2081" s="24">
        <f>(SameDayP2_Raw!AM2075-AL$7*$B2081)-AL$6/$A2081+AL$5</f>
        <v>3.010762806329708E-4</v>
      </c>
      <c r="AM2081" s="24">
        <f>(SameDayP2_Raw!AN2075-AM$7*$B2081)-AM$6/$A2081+AM$5</f>
        <v>-9.1831992069799084E-4</v>
      </c>
      <c r="AN2081" s="24">
        <f>(SameDayP2_Raw!AO2075-AN$7*$B2081)-AN$6/$A2081+AN$5</f>
        <v>3.6474621680207542E-4</v>
      </c>
      <c r="AO2081" s="24">
        <f>(SameDayP2_Raw!AP2075-AO$7*$B2081)-AO$6/$A2081+AO$5</f>
        <v>3.3202567278629164E-4</v>
      </c>
      <c r="AP2081" s="24"/>
      <c r="AR2081" s="24">
        <f>SameDayP2_Raw!D2075-SameDayP2_lambdacor!AR$7*SameDayP2_lambdacor!$B2082</f>
        <v>9.8584556551624236E-2</v>
      </c>
    </row>
    <row r="2082" spans="1:44" x14ac:dyDescent="0.25">
      <c r="A2082" s="25">
        <v>434</v>
      </c>
      <c r="B2082" s="70">
        <v>2.8800000000000331E-4</v>
      </c>
      <c r="C2082" s="24">
        <f>(SameDayP2_Raw!C2076-C$7*$B2082)-C$6/$A2082+C$5</f>
        <v>-6.5220727042222815E-5</v>
      </c>
      <c r="D2082" s="24">
        <f>(SameDayP2_Raw!E2076-D$7*$B2082)-D$6/$A2082+D$5</f>
        <v>-2.6120322191545038E-3</v>
      </c>
      <c r="E2082" s="24">
        <f>(SameDayP2_Raw!F2076-E$7*$B2082)-E$6/$A2082+E$5</f>
        <v>-1.4362842784032756E-3</v>
      </c>
      <c r="F2082" s="24">
        <f>(SameDayP2_Raw!G2076-F$7*$B2082)-F$6/$A2082+F$5</f>
        <v>-4.0789325769938697E-3</v>
      </c>
      <c r="G2082" s="24">
        <f>(SameDayP2_Raw!H2076-G$7*$B2082)-G$6/$A2082+G$5</f>
        <v>-2.7201144046193615E-3</v>
      </c>
      <c r="H2082" s="24">
        <f>(SameDayP2_Raw!I2076-H$7*$B2082)-H$6/$A2082+H$5</f>
        <v>-2.8377793354230421E-3</v>
      </c>
      <c r="I2082" s="24">
        <f>(SameDayP2_Raw!J2076-I$7*$B2082)-I$6/$A2082+I$5</f>
        <v>-2.0326951577313082E-3</v>
      </c>
      <c r="J2082" s="24">
        <f>(SameDayP2_Raw!K2076-J$7*$B2082)-J$6/$A2082+J$5</f>
        <v>-1.9738723471523847E-3</v>
      </c>
      <c r="K2082" s="24">
        <f>(SameDayP2_Raw!L2076-K$7*$B2082)-K$6/$A2082+K$5</f>
        <v>-9.9901761893698808E-4</v>
      </c>
      <c r="L2082" s="24">
        <f>(SameDayP2_Raw!M2076-L$7*$B2082)-L$6/$A2082+L$5</f>
        <v>1.6419672672815869E-4</v>
      </c>
      <c r="M2082" s="24">
        <f>(SameDayP2_Raw!N2076-M$7*$B2082)-M$6/$A2082+M$5</f>
        <v>-2.1255241977865651E-3</v>
      </c>
      <c r="N2082" s="24">
        <f>(SameDayP2_Raw!O2076-N$7*$B2082)-N$6/$A2082+N$5</f>
        <v>-2.2576422794547517E-3</v>
      </c>
      <c r="O2082" s="24">
        <f>(SameDayP2_Raw!P2076-O$7*$B2082)-O$6/$A2082+O$5</f>
        <v>-3.5229272637451112E-3</v>
      </c>
      <c r="P2082" s="24">
        <f>(SameDayP2_Raw!Q2076-P$7*$B2082)-P$6/$A2082+P$5</f>
        <v>-4.455075917072374E-3</v>
      </c>
      <c r="Q2082" s="24">
        <f>(SameDayP2_Raw!R2076-Q$7*$B2082)-Q$6/$A2082+Q$5</f>
        <v>-2.7814423174009305E-3</v>
      </c>
      <c r="R2082" s="24">
        <f>(SameDayP2_Raw!S2076-R$7*$B2082)-R$6/$A2082+R$5</f>
        <v>-3.7538911216399885E-3</v>
      </c>
      <c r="S2082" s="24">
        <f>(SameDayP2_Raw!T2076-S$7*$B2082)-S$6/$A2082+S$5</f>
        <v>-1.1566408551727664E-3</v>
      </c>
      <c r="T2082" s="24">
        <f>(SameDayP2_Raw!U2076-T$7*$B2082)-T$6/$A2082+T$5</f>
        <v>-9.8177926227758366E-4</v>
      </c>
      <c r="U2082" s="24">
        <f>(SameDayP2_Raw!V2076-U$7*$B2082)-U$6/$A2082+U$5</f>
        <v>-2.7830239771254109E-4</v>
      </c>
      <c r="V2082" s="24">
        <f>(SameDayP2_Raw!W2076-V$7*$B2082)-V$6/$A2082+V$5</f>
        <v>-2.6952925754295878E-3</v>
      </c>
      <c r="W2082" s="24">
        <f>(SameDayP2_Raw!X2076-W$7*$B2082)-W$6/$A2082+W$5</f>
        <v>-8.9565637945003204E-4</v>
      </c>
      <c r="X2082" s="24">
        <f>(SameDayP2_Raw!Y2076-X$7*$B2082)-X$6/$A2082+X$5</f>
        <v>-1.4733471316788795E-3</v>
      </c>
      <c r="Y2082" s="24">
        <f>(SameDayP2_Raw!Z2076-Y$7*$B2082)-Y$6/$A2082+Y$5</f>
        <v>-1.3496959574431713E-3</v>
      </c>
      <c r="Z2082" s="24">
        <f>(SameDayP2_Raw!AA2076-Z$7*$B2082)-Z$6/$A2082+Z$5</f>
        <v>-1.4072328815212323E-3</v>
      </c>
      <c r="AA2082" s="24">
        <f>(SameDayP2_Raw!AB2076-AA$7*$B2082)-AA$6/$A2082+AA$5</f>
        <v>-1.3220364356301868E-3</v>
      </c>
      <c r="AB2082" s="24">
        <f>(SameDayP2_Raw!AC2076-AB$7*$B2082)-AB$6/$A2082+AB$5</f>
        <v>-2.5995483019906982E-3</v>
      </c>
      <c r="AC2082" s="24">
        <f>(SameDayP2_Raw!AD2076-AC$7*$B2082)-AC$6/$A2082+AC$5</f>
        <v>-1.6688379526910643E-3</v>
      </c>
      <c r="AD2082" s="24">
        <f>(SameDayP2_Raw!AE2076-AD$7*$B2082)-AD$6/$A2082+AD$5</f>
        <v>-2.2371268848597557E-3</v>
      </c>
      <c r="AE2082" s="24">
        <f>(SameDayP2_Raw!AF2076-AE$7*$B2082)-AE$6/$A2082+AE$5</f>
        <v>-2.2782307358641639E-3</v>
      </c>
      <c r="AF2082" s="24">
        <f>(SameDayP2_Raw!AG2076-AF$7*$B2082)-AF$6/$A2082+AF$5</f>
        <v>-2.1407017578877838E-3</v>
      </c>
      <c r="AG2082" s="24">
        <f>(SameDayP2_Raw!AH2076-AG$7*$B2082)-AG$6/$A2082+AG$5</f>
        <v>-5.2794621783919422E-4</v>
      </c>
      <c r="AH2082" s="24">
        <f>(SameDayP2_Raw!AI2076-AH$7*$B2082)-AH$6/$A2082+AH$5</f>
        <v>-7.402243948795191E-4</v>
      </c>
      <c r="AI2082" s="24">
        <f>(SameDayP2_Raw!AJ2076-AI$7*$B2082)-AI$6/$A2082+AI$5</f>
        <v>-8.2420406849006284E-4</v>
      </c>
      <c r="AJ2082" s="24">
        <f>(SameDayP2_Raw!AK2076-AJ$7*$B2082)-AJ$6/$A2082+AJ$5</f>
        <v>-3.2742331366410055E-3</v>
      </c>
      <c r="AK2082" s="24">
        <f>(SameDayP2_Raw!AL2076-AK$7*$B2082)-AK$6/$A2082+AK$5</f>
        <v>-8.4675612701536236E-4</v>
      </c>
      <c r="AL2082" s="24">
        <f>(SameDayP2_Raw!AM2076-AL$7*$B2082)-AL$6/$A2082+AL$5</f>
        <v>9.9101955101375469E-5</v>
      </c>
      <c r="AM2082" s="24">
        <f>(SameDayP2_Raw!AN2076-AM$7*$B2082)-AM$6/$A2082+AM$5</f>
        <v>-8.5840497065239885E-4</v>
      </c>
      <c r="AN2082" s="24">
        <f>(SameDayP2_Raw!AO2076-AN$7*$B2082)-AN$6/$A2082+AN$5</f>
        <v>-2.6294161934448113E-6</v>
      </c>
      <c r="AO2082" s="24">
        <f>(SameDayP2_Raw!AP2076-AO$7*$B2082)-AO$6/$A2082+AO$5</f>
        <v>4.7453754261579661E-5</v>
      </c>
      <c r="AP2082" s="24"/>
      <c r="AR2082" s="24">
        <f>SameDayP2_Raw!D2076-SameDayP2_lambdacor!AR$7*SameDayP2_lambdacor!$B2083</f>
        <v>9.9405396400657847E-2</v>
      </c>
    </row>
    <row r="2083" spans="1:44" x14ac:dyDescent="0.25">
      <c r="A2083" s="25">
        <v>433</v>
      </c>
      <c r="B2083" s="70">
        <v>2.0900000000001451E-4</v>
      </c>
      <c r="C2083" s="24">
        <f>(SameDayP2_Raw!C2077-C$7*$B2083)-C$6/$A2083+C$5</f>
        <v>5.6704768321720611E-4</v>
      </c>
      <c r="D2083" s="24">
        <f>(SameDayP2_Raw!E2077-D$7*$B2083)-D$6/$A2083+D$5</f>
        <v>-2.9043582382896234E-3</v>
      </c>
      <c r="E2083" s="24">
        <f>(SameDayP2_Raw!F2077-E$7*$B2083)-E$6/$A2083+E$5</f>
        <v>-1.9143055889670121E-3</v>
      </c>
      <c r="F2083" s="24">
        <f>(SameDayP2_Raw!G2077-F$7*$B2083)-F$6/$A2083+F$5</f>
        <v>-4.4667681121106015E-3</v>
      </c>
      <c r="G2083" s="24">
        <f>(SameDayP2_Raw!H2077-G$7*$B2083)-G$6/$A2083+G$5</f>
        <v>-3.4371254204539625E-3</v>
      </c>
      <c r="H2083" s="24">
        <f>(SameDayP2_Raw!I2077-H$7*$B2083)-H$6/$A2083+H$5</f>
        <v>-3.1467858121740147E-3</v>
      </c>
      <c r="I2083" s="24">
        <f>(SameDayP2_Raw!J2077-I$7*$B2083)-I$6/$A2083+I$5</f>
        <v>-2.3054421608649581E-3</v>
      </c>
      <c r="J2083" s="24">
        <f>(SameDayP2_Raw!K2077-J$7*$B2083)-J$6/$A2083+J$5</f>
        <v>-2.0737385355736673E-3</v>
      </c>
      <c r="K2083" s="24">
        <f>(SameDayP2_Raw!L2077-K$7*$B2083)-K$6/$A2083+K$5</f>
        <v>-1.3440899238388159E-3</v>
      </c>
      <c r="L2083" s="24">
        <f>(SameDayP2_Raw!M2077-L$7*$B2083)-L$6/$A2083+L$5</f>
        <v>-2.3766420330919788E-4</v>
      </c>
      <c r="M2083" s="24">
        <f>(SameDayP2_Raw!N2077-M$7*$B2083)-M$6/$A2083+M$5</f>
        <v>-2.3032475935363499E-3</v>
      </c>
      <c r="N2083" s="24">
        <f>(SameDayP2_Raw!O2077-N$7*$B2083)-N$6/$A2083+N$5</f>
        <v>-2.7767245078655738E-3</v>
      </c>
      <c r="O2083" s="24">
        <f>(SameDayP2_Raw!P2077-O$7*$B2083)-O$6/$A2083+O$5</f>
        <v>-3.6796217120809369E-3</v>
      </c>
      <c r="P2083" s="24">
        <f>(SameDayP2_Raw!Q2077-P$7*$B2083)-P$6/$A2083+P$5</f>
        <v>-4.4347560952167162E-3</v>
      </c>
      <c r="Q2083" s="24">
        <f>(SameDayP2_Raw!R2077-Q$7*$B2083)-Q$6/$A2083+Q$5</f>
        <v>-3.0886625028333191E-3</v>
      </c>
      <c r="R2083" s="24">
        <f>(SameDayP2_Raw!S2077-R$7*$B2083)-R$6/$A2083+R$5</f>
        <v>-4.1361925098012987E-3</v>
      </c>
      <c r="S2083" s="24">
        <f>(SameDayP2_Raw!T2077-S$7*$B2083)-S$6/$A2083+S$5</f>
        <v>-1.5446576294205344E-3</v>
      </c>
      <c r="T2083" s="24">
        <f>(SameDayP2_Raw!U2077-T$7*$B2083)-T$6/$A2083+T$5</f>
        <v>-1.5350742451605906E-3</v>
      </c>
      <c r="U2083" s="24">
        <f>(SameDayP2_Raw!V2077-U$7*$B2083)-U$6/$A2083+U$5</f>
        <v>-6.8601091601794631E-4</v>
      </c>
      <c r="V2083" s="24">
        <f>(SameDayP2_Raw!W2077-V$7*$B2083)-V$6/$A2083+V$5</f>
        <v>-2.9508187084195739E-3</v>
      </c>
      <c r="W2083" s="24">
        <f>(SameDayP2_Raw!X2077-W$7*$B2083)-W$6/$A2083+W$5</f>
        <v>-1.3408642628141669E-3</v>
      </c>
      <c r="X2083" s="24">
        <f>(SameDayP2_Raw!Y2077-X$7*$B2083)-X$6/$A2083+X$5</f>
        <v>-1.8968462752170269E-3</v>
      </c>
      <c r="Y2083" s="24">
        <f>(SameDayP2_Raw!Z2077-Y$7*$B2083)-Y$6/$A2083+Y$5</f>
        <v>-1.9394749605059561E-3</v>
      </c>
      <c r="Z2083" s="24">
        <f>(SameDayP2_Raw!AA2077-Z$7*$B2083)-Z$6/$A2083+Z$5</f>
        <v>-1.9815328006913338E-3</v>
      </c>
      <c r="AA2083" s="24">
        <f>(SameDayP2_Raw!AB2077-AA$7*$B2083)-AA$6/$A2083+AA$5</f>
        <v>-1.8852308091771748E-3</v>
      </c>
      <c r="AB2083" s="24">
        <f>(SameDayP2_Raw!AC2077-AB$7*$B2083)-AB$6/$A2083+AB$5</f>
        <v>-3.1027358111096835E-3</v>
      </c>
      <c r="AC2083" s="24">
        <f>(SameDayP2_Raw!AD2077-AC$7*$B2083)-AC$6/$A2083+AC$5</f>
        <v>-2.2284637241859959E-3</v>
      </c>
      <c r="AD2083" s="24">
        <f>(SameDayP2_Raw!AE2077-AD$7*$B2083)-AD$6/$A2083+AD$5</f>
        <v>-2.7677557535272877E-3</v>
      </c>
      <c r="AE2083" s="24">
        <f>(SameDayP2_Raw!AF2077-AE$7*$B2083)-AE$6/$A2083+AE$5</f>
        <v>-2.7964352866045282E-3</v>
      </c>
      <c r="AF2083" s="24">
        <f>(SameDayP2_Raw!AG2077-AF$7*$B2083)-AF$6/$A2083+AF$5</f>
        <v>-2.4347684415027358E-3</v>
      </c>
      <c r="AG2083" s="24">
        <f>(SameDayP2_Raw!AH2077-AG$7*$B2083)-AG$6/$A2083+AG$5</f>
        <v>-1.1854828694699022E-3</v>
      </c>
      <c r="AH2083" s="24">
        <f>(SameDayP2_Raw!AI2077-AH$7*$B2083)-AH$6/$A2083+AH$5</f>
        <v>-1.0442666188355439E-3</v>
      </c>
      <c r="AI2083" s="24">
        <f>(SameDayP2_Raw!AJ2077-AI$7*$B2083)-AI$6/$A2083+AI$5</f>
        <v>-1.3329832057194999E-3</v>
      </c>
      <c r="AJ2083" s="24">
        <f>(SameDayP2_Raw!AK2077-AJ$7*$B2083)-AJ$6/$A2083+AJ$5</f>
        <v>-3.324098458481195E-3</v>
      </c>
      <c r="AK2083" s="24">
        <f>(SameDayP2_Raw!AL2077-AK$7*$B2083)-AK$6/$A2083+AK$5</f>
        <v>-1.2931810214190809E-3</v>
      </c>
      <c r="AL2083" s="24">
        <f>(SameDayP2_Raw!AM2077-AL$7*$B2083)-AL$6/$A2083+AL$5</f>
        <v>-6.3318240962623347E-4</v>
      </c>
      <c r="AM2083" s="24">
        <f>(SameDayP2_Raw!AN2077-AM$7*$B2083)-AM$6/$A2083+AM$5</f>
        <v>-1.2346940826158115E-3</v>
      </c>
      <c r="AN2083" s="24">
        <f>(SameDayP2_Raw!AO2077-AN$7*$B2083)-AN$6/$A2083+AN$5</f>
        <v>-6.9051775960651818E-4</v>
      </c>
      <c r="AO2083" s="24">
        <f>(SameDayP2_Raw!AP2077-AO$7*$B2083)-AO$6/$A2083+AO$5</f>
        <v>-8.1048619648101811E-4</v>
      </c>
      <c r="AP2083" s="24"/>
      <c r="AR2083" s="24">
        <f>SameDayP2_Raw!D2077-SameDayP2_lambdacor!AR$7*SameDayP2_lambdacor!$B2084</f>
        <v>9.9841883223687353E-2</v>
      </c>
    </row>
    <row r="2084" spans="1:44" x14ac:dyDescent="0.25">
      <c r="A2084" s="25">
        <v>432</v>
      </c>
      <c r="B2084" s="70">
        <v>2.2899999999999288E-4</v>
      </c>
      <c r="C2084" s="24">
        <f>(SameDayP2_Raw!C2078-C$7*$B2084)-C$6/$A2084+C$5</f>
        <v>9.3977657509143608E-4</v>
      </c>
      <c r="D2084" s="24">
        <f>(SameDayP2_Raw!E2078-D$7*$B2084)-D$6/$A2084+D$5</f>
        <v>-3.3664395103971297E-3</v>
      </c>
      <c r="E2084" s="24">
        <f>(SameDayP2_Raw!F2078-E$7*$B2084)-E$6/$A2084+E$5</f>
        <v>-2.6069263426960407E-3</v>
      </c>
      <c r="F2084" s="24">
        <f>(SameDayP2_Raw!G2078-F$7*$B2084)-F$6/$A2084+F$5</f>
        <v>-4.754371685963564E-3</v>
      </c>
      <c r="G2084" s="24">
        <f>(SameDayP2_Raw!H2078-G$7*$B2084)-G$6/$A2084+G$5</f>
        <v>-3.8650833748576363E-3</v>
      </c>
      <c r="H2084" s="24">
        <f>(SameDayP2_Raw!I2078-H$7*$B2084)-H$6/$A2084+H$5</f>
        <v>-3.5746462964354256E-3</v>
      </c>
      <c r="I2084" s="24">
        <f>(SameDayP2_Raw!J2078-I$7*$B2084)-I$6/$A2084+I$5</f>
        <v>-2.8106275815995355E-3</v>
      </c>
      <c r="J2084" s="24">
        <f>(SameDayP2_Raw!K2078-J$7*$B2084)-J$6/$A2084+J$5</f>
        <v>-2.611449190701727E-3</v>
      </c>
      <c r="K2084" s="24">
        <f>(SameDayP2_Raw!L2078-K$7*$B2084)-K$6/$A2084+K$5</f>
        <v>-1.9219140770290032E-3</v>
      </c>
      <c r="L2084" s="24">
        <f>(SameDayP2_Raw!M2078-L$7*$B2084)-L$6/$A2084+L$5</f>
        <v>-9.1323774630211116E-4</v>
      </c>
      <c r="M2084" s="24">
        <f>(SameDayP2_Raw!N2078-M$7*$B2084)-M$6/$A2084+M$5</f>
        <v>-2.8528911421470231E-3</v>
      </c>
      <c r="N2084" s="24">
        <f>(SameDayP2_Raw!O2078-N$7*$B2084)-N$6/$A2084+N$5</f>
        <v>-3.3191354249750941E-3</v>
      </c>
      <c r="O2084" s="24">
        <f>(SameDayP2_Raw!P2078-O$7*$B2084)-O$6/$A2084+O$5</f>
        <v>-4.1089643296966724E-3</v>
      </c>
      <c r="P2084" s="24">
        <f>(SameDayP2_Raw!Q2078-P$7*$B2084)-P$6/$A2084+P$5</f>
        <v>-4.7390192320034916E-3</v>
      </c>
      <c r="Q2084" s="24">
        <f>(SameDayP2_Raw!R2078-Q$7*$B2084)-Q$6/$A2084+Q$5</f>
        <v>-3.4182899812692201E-3</v>
      </c>
      <c r="R2084" s="24">
        <f>(SameDayP2_Raw!S2078-R$7*$B2084)-R$6/$A2084+R$5</f>
        <v>-4.2794427282547599E-3</v>
      </c>
      <c r="S2084" s="24">
        <f>(SameDayP2_Raw!T2078-S$7*$B2084)-S$6/$A2084+S$5</f>
        <v>-2.1324407398034678E-3</v>
      </c>
      <c r="T2084" s="24">
        <f>(SameDayP2_Raw!U2078-T$7*$B2084)-T$6/$A2084+T$5</f>
        <v>-2.3074350950114189E-3</v>
      </c>
      <c r="U2084" s="24">
        <f>(SameDayP2_Raw!V2078-U$7*$B2084)-U$6/$A2084+U$5</f>
        <v>-1.2348415747685561E-3</v>
      </c>
      <c r="V2084" s="24">
        <f>(SameDayP2_Raw!W2078-V$7*$B2084)-V$6/$A2084+V$5</f>
        <v>-3.1763865344511324E-3</v>
      </c>
      <c r="W2084" s="24">
        <f>(SameDayP2_Raw!X2078-W$7*$B2084)-W$6/$A2084+W$5</f>
        <v>-1.9334919156499368E-3</v>
      </c>
      <c r="X2084" s="24">
        <f>(SameDayP2_Raw!Y2078-X$7*$B2084)-X$6/$A2084+X$5</f>
        <v>-2.2072217317266364E-3</v>
      </c>
      <c r="Y2084" s="24">
        <f>(SameDayP2_Raw!Z2078-Y$7*$B2084)-Y$6/$A2084+Y$5</f>
        <v>-2.479841484350466E-3</v>
      </c>
      <c r="Z2084" s="24">
        <f>(SameDayP2_Raw!AA2078-Z$7*$B2084)-Z$6/$A2084+Z$5</f>
        <v>-2.402900149503652E-3</v>
      </c>
      <c r="AA2084" s="24">
        <f>(SameDayP2_Raw!AB2078-AA$7*$B2084)-AA$6/$A2084+AA$5</f>
        <v>-2.5357819700787994E-3</v>
      </c>
      <c r="AB2084" s="24">
        <f>(SameDayP2_Raw!AC2078-AB$7*$B2084)-AB$6/$A2084+AB$5</f>
        <v>-3.7090863106738012E-3</v>
      </c>
      <c r="AC2084" s="24">
        <f>(SameDayP2_Raw!AD2078-AC$7*$B2084)-AC$6/$A2084+AC$5</f>
        <v>-2.7289072722758642E-3</v>
      </c>
      <c r="AD2084" s="24">
        <f>(SameDayP2_Raw!AE2078-AD$7*$B2084)-AD$6/$A2084+AD$5</f>
        <v>-3.3304740861171776E-3</v>
      </c>
      <c r="AE2084" s="24">
        <f>(SameDayP2_Raw!AF2078-AE$7*$B2084)-AE$6/$A2084+AE$5</f>
        <v>-3.5994288304459464E-3</v>
      </c>
      <c r="AF2084" s="24">
        <f>(SameDayP2_Raw!AG2078-AF$7*$B2084)-AF$6/$A2084+AF$5</f>
        <v>-2.7120606377859877E-3</v>
      </c>
      <c r="AG2084" s="24">
        <f>(SameDayP2_Raw!AH2078-AG$7*$B2084)-AG$6/$A2084+AG$5</f>
        <v>-2.0343970165785669E-3</v>
      </c>
      <c r="AH2084" s="24">
        <f>(SameDayP2_Raw!AI2078-AH$7*$B2084)-AH$6/$A2084+AH$5</f>
        <v>-1.6654065781075873E-3</v>
      </c>
      <c r="AI2084" s="24">
        <f>(SameDayP2_Raw!AJ2078-AI$7*$B2084)-AI$6/$A2084+AI$5</f>
        <v>-1.9254258236033259E-3</v>
      </c>
      <c r="AJ2084" s="24">
        <f>(SameDayP2_Raw!AK2078-AJ$7*$B2084)-AJ$6/$A2084+AJ$5</f>
        <v>-3.4920861171208045E-3</v>
      </c>
      <c r="AK2084" s="24">
        <f>(SameDayP2_Raw!AL2078-AK$7*$B2084)-AK$6/$A2084+AK$5</f>
        <v>-1.8863283807639009E-3</v>
      </c>
      <c r="AL2084" s="24">
        <f>(SameDayP2_Raw!AM2078-AL$7*$B2084)-AL$6/$A2084+AL$5</f>
        <v>-1.1782106371771035E-3</v>
      </c>
      <c r="AM2084" s="24">
        <f>(SameDayP2_Raw!AN2078-AM$7*$B2084)-AM$6/$A2084+AM$5</f>
        <v>-1.7622935853250921E-3</v>
      </c>
      <c r="AN2084" s="24">
        <f>(SameDayP2_Raw!AO2078-AN$7*$B2084)-AN$6/$A2084+AN$5</f>
        <v>-1.4286741389673563E-3</v>
      </c>
      <c r="AO2084" s="24">
        <f>(SameDayP2_Raw!AP2078-AO$7*$B2084)-AO$6/$A2084+AO$5</f>
        <v>-1.5956458729956199E-3</v>
      </c>
      <c r="AP2084" s="24"/>
      <c r="AR2084" s="24">
        <f>SameDayP2_Raw!D2078-SameDayP2_lambdacor!AR$7*SameDayP2_lambdacor!$B2085</f>
        <v>0.10019759350599028</v>
      </c>
    </row>
    <row r="2085" spans="1:44" x14ac:dyDescent="0.25">
      <c r="A2085" s="25">
        <v>431</v>
      </c>
      <c r="B2085" s="70">
        <v>2.3100000000000182E-4</v>
      </c>
      <c r="C2085" s="24">
        <f>(SameDayP2_Raw!C2079-C$7*$B2085)-C$6/$A2085+C$5</f>
        <v>9.4544648629514561E-4</v>
      </c>
      <c r="D2085" s="24">
        <f>(SameDayP2_Raw!E2079-D$7*$B2085)-D$6/$A2085+D$5</f>
        <v>-4.3030504837344337E-3</v>
      </c>
      <c r="E2085" s="24">
        <f>(SameDayP2_Raw!F2079-E$7*$B2085)-E$6/$A2085+E$5</f>
        <v>-3.41707788810202E-3</v>
      </c>
      <c r="F2085" s="24">
        <f>(SameDayP2_Raw!G2079-F$7*$B2085)-F$6/$A2085+F$5</f>
        <v>-5.1837884230649875E-3</v>
      </c>
      <c r="G2085" s="24">
        <f>(SameDayP2_Raw!H2079-G$7*$B2085)-G$6/$A2085+G$5</f>
        <v>-4.6205824148875807E-3</v>
      </c>
      <c r="H2085" s="24">
        <f>(SameDayP2_Raw!I2079-H$7*$B2085)-H$6/$A2085+H$5</f>
        <v>-4.012181835006047E-3</v>
      </c>
      <c r="I2085" s="24">
        <f>(SameDayP2_Raw!J2079-I$7*$B2085)-I$6/$A2085+I$5</f>
        <v>-3.529785490784261E-3</v>
      </c>
      <c r="J2085" s="24">
        <f>(SameDayP2_Raw!K2079-J$7*$B2085)-J$6/$A2085+J$5</f>
        <v>-3.234946056987438E-3</v>
      </c>
      <c r="K2085" s="24">
        <f>(SameDayP2_Raw!L2079-K$7*$B2085)-K$6/$A2085+K$5</f>
        <v>-2.6741823699008693E-3</v>
      </c>
      <c r="L2085" s="24">
        <f>(SameDayP2_Raw!M2079-L$7*$B2085)-L$6/$A2085+L$5</f>
        <v>-1.6753582620108419E-3</v>
      </c>
      <c r="M2085" s="24">
        <f>(SameDayP2_Raw!N2079-M$7*$B2085)-M$6/$A2085+M$5</f>
        <v>-3.3593893852309868E-3</v>
      </c>
      <c r="N2085" s="24">
        <f>(SameDayP2_Raw!O2079-N$7*$B2085)-N$6/$A2085+N$5</f>
        <v>-3.9159456744810132E-3</v>
      </c>
      <c r="O2085" s="24">
        <f>(SameDayP2_Raw!P2079-O$7*$B2085)-O$6/$A2085+O$5</f>
        <v>-4.6385118646496346E-3</v>
      </c>
      <c r="P2085" s="24">
        <f>(SameDayP2_Raw!Q2079-P$7*$B2085)-P$6/$A2085+P$5</f>
        <v>-4.9684625316552353E-3</v>
      </c>
      <c r="Q2085" s="24">
        <f>(SameDayP2_Raw!R2079-Q$7*$B2085)-Q$6/$A2085+Q$5</f>
        <v>-3.7738213011859444E-3</v>
      </c>
      <c r="R2085" s="24">
        <f>(SameDayP2_Raw!S2079-R$7*$B2085)-R$6/$A2085+R$5</f>
        <v>-4.7064873627408778E-3</v>
      </c>
      <c r="S2085" s="24">
        <f>(SameDayP2_Raw!T2079-S$7*$B2085)-S$6/$A2085+S$5</f>
        <v>-2.8836653007256047E-3</v>
      </c>
      <c r="T2085" s="24">
        <f>(SameDayP2_Raw!U2079-T$7*$B2085)-T$6/$A2085+T$5</f>
        <v>-2.9717952087397262E-3</v>
      </c>
      <c r="U2085" s="24">
        <f>(SameDayP2_Raw!V2079-U$7*$B2085)-U$6/$A2085+U$5</f>
        <v>-2.0058306177535047E-3</v>
      </c>
      <c r="V2085" s="24">
        <f>(SameDayP2_Raw!W2079-V$7*$B2085)-V$6/$A2085+V$5</f>
        <v>-3.7008794804406567E-3</v>
      </c>
      <c r="W2085" s="24">
        <f>(SameDayP2_Raw!X2079-W$7*$B2085)-W$6/$A2085+W$5</f>
        <v>-2.8089749855443429E-3</v>
      </c>
      <c r="X2085" s="24">
        <f>(SameDayP2_Raw!Y2079-X$7*$B2085)-X$6/$A2085+X$5</f>
        <v>-2.7332185036458879E-3</v>
      </c>
      <c r="Y2085" s="24">
        <f>(SameDayP2_Raw!Z2079-Y$7*$B2085)-Y$6/$A2085+Y$5</f>
        <v>-3.3278196259184448E-3</v>
      </c>
      <c r="Z2085" s="24">
        <f>(SameDayP2_Raw!AA2079-Z$7*$B2085)-Z$6/$A2085+Z$5</f>
        <v>-3.2965437405011247E-3</v>
      </c>
      <c r="AA2085" s="24">
        <f>(SameDayP2_Raw!AB2079-AA$7*$B2085)-AA$6/$A2085+AA$5</f>
        <v>-3.1413071769255847E-3</v>
      </c>
      <c r="AB2085" s="24">
        <f>(SameDayP2_Raw!AC2079-AB$7*$B2085)-AB$6/$A2085+AB$5</f>
        <v>-4.1670738135149796E-3</v>
      </c>
      <c r="AC2085" s="24">
        <f>(SameDayP2_Raw!AD2079-AC$7*$B2085)-AC$6/$A2085+AC$5</f>
        <v>-3.1597693116376044E-3</v>
      </c>
      <c r="AD2085" s="24">
        <f>(SameDayP2_Raw!AE2079-AD$7*$B2085)-AD$6/$A2085+AD$5</f>
        <v>-4.0101038453604996E-3</v>
      </c>
      <c r="AE2085" s="24">
        <f>(SameDayP2_Raw!AF2079-AE$7*$B2085)-AE$6/$A2085+AE$5</f>
        <v>-4.1526663930803974E-3</v>
      </c>
      <c r="AF2085" s="24">
        <f>(SameDayP2_Raw!AG2079-AF$7*$B2085)-AF$6/$A2085+AF$5</f>
        <v>-3.3448500264510548E-3</v>
      </c>
      <c r="AG2085" s="24">
        <f>(SameDayP2_Raw!AH2079-AG$7*$B2085)-AG$6/$A2085+AG$5</f>
        <v>-2.5898973251617125E-3</v>
      </c>
      <c r="AH2085" s="24">
        <f>(SameDayP2_Raw!AI2079-AH$7*$B2085)-AH$6/$A2085+AH$5</f>
        <v>-2.2431938364267275E-3</v>
      </c>
      <c r="AI2085" s="24">
        <f>(SameDayP2_Raw!AJ2079-AI$7*$B2085)-AI$6/$A2085+AI$5</f>
        <v>-2.6089095244430302E-3</v>
      </c>
      <c r="AJ2085" s="24">
        <f>(SameDayP2_Raw!AK2079-AJ$7*$B2085)-AJ$6/$A2085+AJ$5</f>
        <v>-3.708291390121618E-3</v>
      </c>
      <c r="AK2085" s="24">
        <f>(SameDayP2_Raw!AL2079-AK$7*$B2085)-AK$6/$A2085+AK$5</f>
        <v>-2.4679854948353331E-3</v>
      </c>
      <c r="AL2085" s="24">
        <f>(SameDayP2_Raw!AM2079-AL$7*$B2085)-AL$6/$A2085+AL$5</f>
        <v>-1.794834730579566E-3</v>
      </c>
      <c r="AM2085" s="24">
        <f>(SameDayP2_Raw!AN2079-AM$7*$B2085)-AM$6/$A2085+AM$5</f>
        <v>-2.3723536866689654E-3</v>
      </c>
      <c r="AN2085" s="24">
        <f>(SameDayP2_Raw!AO2079-AN$7*$B2085)-AN$6/$A2085+AN$5</f>
        <v>-2.2108575136403352E-3</v>
      </c>
      <c r="AO2085" s="24">
        <f>(SameDayP2_Raw!AP2079-AO$7*$B2085)-AO$6/$A2085+AO$5</f>
        <v>-2.2123207233704575E-3</v>
      </c>
      <c r="AP2085" s="24"/>
      <c r="AR2085" s="24">
        <f>SameDayP2_Raw!D2079-SameDayP2_lambdacor!AR$7*SameDayP2_lambdacor!$B2086</f>
        <v>0.10040595960023292</v>
      </c>
    </row>
    <row r="2086" spans="1:44" x14ac:dyDescent="0.25">
      <c r="A2086" s="25">
        <v>430</v>
      </c>
      <c r="B2086" s="70">
        <v>2.2599999999999682E-4</v>
      </c>
      <c r="C2086" s="24">
        <f>(SameDayP2_Raw!C2080-C$7*$B2086)-C$6/$A2086+C$5</f>
        <v>9.1432662882216797E-4</v>
      </c>
      <c r="D2086" s="24">
        <f>(SameDayP2_Raw!E2080-D$7*$B2086)-D$6/$A2086+D$5</f>
        <v>-4.6444157165355278E-3</v>
      </c>
      <c r="E2086" s="24">
        <f>(SameDayP2_Raw!F2080-E$7*$B2086)-E$6/$A2086+E$5</f>
        <v>-3.9671964889728892E-3</v>
      </c>
      <c r="F2086" s="24">
        <f>(SameDayP2_Raw!G2080-F$7*$B2086)-F$6/$A2086+F$5</f>
        <v>-5.5024964557466513E-3</v>
      </c>
      <c r="G2086" s="24">
        <f>(SameDayP2_Raw!H2080-G$7*$B2086)-G$6/$A2086+G$5</f>
        <v>-5.3097783673388688E-3</v>
      </c>
      <c r="H2086" s="24">
        <f>(SameDayP2_Raw!I2080-H$7*$B2086)-H$6/$A2086+H$5</f>
        <v>-4.3245713503033481E-3</v>
      </c>
      <c r="I2086" s="24">
        <f>(SameDayP2_Raw!J2080-I$7*$B2086)-I$6/$A2086+I$5</f>
        <v>-3.9506531719773266E-3</v>
      </c>
      <c r="J2086" s="24">
        <f>(SameDayP2_Raw!K2080-J$7*$B2086)-J$6/$A2086+J$5</f>
        <v>-3.7855902371997166E-3</v>
      </c>
      <c r="K2086" s="24">
        <f>(SameDayP2_Raw!L2080-K$7*$B2086)-K$6/$A2086+K$5</f>
        <v>-3.3824220936614757E-3</v>
      </c>
      <c r="L2086" s="24">
        <f>(SameDayP2_Raw!M2080-L$7*$B2086)-L$6/$A2086+L$5</f>
        <v>-2.3871246575913295E-3</v>
      </c>
      <c r="M2086" s="24">
        <f>(SameDayP2_Raw!N2080-M$7*$B2086)-M$6/$A2086+M$5</f>
        <v>-3.8198588145254668E-3</v>
      </c>
      <c r="N2086" s="24">
        <f>(SameDayP2_Raw!O2080-N$7*$B2086)-N$6/$A2086+N$5</f>
        <v>-4.4149374301352788E-3</v>
      </c>
      <c r="O2086" s="24">
        <f>(SameDayP2_Raw!P2080-O$7*$B2086)-O$6/$A2086+O$5</f>
        <v>-5.0120040256278683E-3</v>
      </c>
      <c r="P2086" s="24">
        <f>(SameDayP2_Raw!Q2080-P$7*$B2086)-P$6/$A2086+P$5</f>
        <v>-5.1495637436709766E-3</v>
      </c>
      <c r="Q2086" s="24">
        <f>(SameDayP2_Raw!R2080-Q$7*$B2086)-Q$6/$A2086+Q$5</f>
        <v>-4.1342251121798089E-3</v>
      </c>
      <c r="R2086" s="24">
        <f>(SameDayP2_Raw!S2080-R$7*$B2086)-R$6/$A2086+R$5</f>
        <v>-4.8906889457971149E-3</v>
      </c>
      <c r="S2086" s="24">
        <f>(SameDayP2_Raw!T2080-S$7*$B2086)-S$6/$A2086+S$5</f>
        <v>-3.4320710429446705E-3</v>
      </c>
      <c r="T2086" s="24">
        <f>(SameDayP2_Raw!U2080-T$7*$B2086)-T$6/$A2086+T$5</f>
        <v>-3.7797566841676414E-3</v>
      </c>
      <c r="U2086" s="24">
        <f>(SameDayP2_Raw!V2080-U$7*$B2086)-U$6/$A2086+U$5</f>
        <v>-2.6833207192401044E-3</v>
      </c>
      <c r="V2086" s="24">
        <f>(SameDayP2_Raw!W2080-V$7*$B2086)-V$6/$A2086+V$5</f>
        <v>-3.9506090396322427E-3</v>
      </c>
      <c r="W2086" s="24">
        <f>(SameDayP2_Raw!X2080-W$7*$B2086)-W$6/$A2086+W$5</f>
        <v>-3.4342771206924243E-3</v>
      </c>
      <c r="X2086" s="24">
        <f>(SameDayP2_Raw!Y2080-X$7*$B2086)-X$6/$A2086+X$5</f>
        <v>-3.2520402684644324E-3</v>
      </c>
      <c r="Y2086" s="24">
        <f>(SameDayP2_Raw!Z2080-Y$7*$B2086)-Y$6/$A2086+Y$5</f>
        <v>-3.8736981560039477E-3</v>
      </c>
      <c r="Z2086" s="24">
        <f>(SameDayP2_Raw!AA2080-Z$7*$B2086)-Z$6/$A2086+Z$5</f>
        <v>-3.8270344744563214E-3</v>
      </c>
      <c r="AA2086" s="24">
        <f>(SameDayP2_Raw!AB2080-AA$7*$B2086)-AA$6/$A2086+AA$5</f>
        <v>-3.9673176873991252E-3</v>
      </c>
      <c r="AB2086" s="24">
        <f>(SameDayP2_Raw!AC2080-AB$7*$B2086)-AB$6/$A2086+AB$5</f>
        <v>-4.816148899733733E-3</v>
      </c>
      <c r="AC2086" s="24">
        <f>(SameDayP2_Raw!AD2080-AC$7*$B2086)-AC$6/$A2086+AC$5</f>
        <v>-3.9416597222068847E-3</v>
      </c>
      <c r="AD2086" s="24">
        <f>(SameDayP2_Raw!AE2080-AD$7*$B2086)-AD$6/$A2086+AD$5</f>
        <v>-4.4775803927483791E-3</v>
      </c>
      <c r="AE2086" s="24">
        <f>(SameDayP2_Raw!AF2080-AE$7*$B2086)-AE$6/$A2086+AE$5</f>
        <v>-4.8451949429271744E-3</v>
      </c>
      <c r="AF2086" s="24">
        <f>(SameDayP2_Raw!AG2080-AF$7*$B2086)-AF$6/$A2086+AF$5</f>
        <v>-3.7841148045357296E-3</v>
      </c>
      <c r="AG2086" s="24">
        <f>(SameDayP2_Raw!AH2080-AG$7*$B2086)-AG$6/$A2086+AG$5</f>
        <v>-3.3229165723255589E-3</v>
      </c>
      <c r="AH2086" s="24">
        <f>(SameDayP2_Raw!AI2080-AH$7*$B2086)-AH$6/$A2086+AH$5</f>
        <v>-2.9186771227297965E-3</v>
      </c>
      <c r="AI2086" s="24">
        <f>(SameDayP2_Raw!AJ2080-AI$7*$B2086)-AI$6/$A2086+AI$5</f>
        <v>-3.1934597574591259E-3</v>
      </c>
      <c r="AJ2086" s="24">
        <f>(SameDayP2_Raw!AK2080-AJ$7*$B2086)-AJ$6/$A2086+AJ$5</f>
        <v>-4.0595948554197903E-3</v>
      </c>
      <c r="AK2086" s="24">
        <f>(SameDayP2_Raw!AL2080-AK$7*$B2086)-AK$6/$A2086+AK$5</f>
        <v>-3.005474899307874E-3</v>
      </c>
      <c r="AL2086" s="24">
        <f>(SameDayP2_Raw!AM2080-AL$7*$B2086)-AL$6/$A2086+AL$5</f>
        <v>-2.6811489527991412E-3</v>
      </c>
      <c r="AM2086" s="24">
        <f>(SameDayP2_Raw!AN2080-AM$7*$B2086)-AM$6/$A2086+AM$5</f>
        <v>-2.968093727212906E-3</v>
      </c>
      <c r="AN2086" s="24">
        <f>(SameDayP2_Raw!AO2080-AN$7*$B2086)-AN$6/$A2086+AN$5</f>
        <v>-2.920124640883176E-3</v>
      </c>
      <c r="AO2086" s="24">
        <f>(SameDayP2_Raw!AP2080-AO$7*$B2086)-AO$6/$A2086+AO$5</f>
        <v>-3.0989666273671043E-3</v>
      </c>
      <c r="AP2086" s="24"/>
      <c r="AR2086" s="24">
        <f>SameDayP2_Raw!D2080-SameDayP2_lambdacor!AR$7*SameDayP2_lambdacor!$B2087</f>
        <v>0.10021865500877296</v>
      </c>
    </row>
    <row r="2087" spans="1:44" x14ac:dyDescent="0.25">
      <c r="A2087" s="25">
        <v>429</v>
      </c>
      <c r="B2087" s="70">
        <v>3.5499999999999399E-4</v>
      </c>
      <c r="C2087" s="24">
        <f>(SameDayP2_Raw!C2081-C$7*$B2087)-C$6/$A2087+C$5</f>
        <v>2.6645865774078958E-4</v>
      </c>
      <c r="D2087" s="24">
        <f>(SameDayP2_Raw!E2081-D$7*$B2087)-D$6/$A2087+D$5</f>
        <v>-5.4517370766854097E-3</v>
      </c>
      <c r="E2087" s="24">
        <f>(SameDayP2_Raw!F2081-E$7*$B2087)-E$6/$A2087+E$5</f>
        <v>-4.5151069773016403E-3</v>
      </c>
      <c r="F2087" s="24">
        <f>(SameDayP2_Raw!G2081-F$7*$B2087)-F$6/$A2087+F$5</f>
        <v>-5.7853984894340113E-3</v>
      </c>
      <c r="G2087" s="24">
        <f>(SameDayP2_Raw!H2081-G$7*$B2087)-G$6/$A2087+G$5</f>
        <v>-5.7027522379417828E-3</v>
      </c>
      <c r="H2087" s="24">
        <f>(SameDayP2_Raw!I2081-H$7*$B2087)-H$6/$A2087+H$5</f>
        <v>-4.5541981770350973E-3</v>
      </c>
      <c r="I2087" s="24">
        <f>(SameDayP2_Raw!J2081-I$7*$B2087)-I$6/$A2087+I$5</f>
        <v>-4.2160791977983794E-3</v>
      </c>
      <c r="J2087" s="24">
        <f>(SameDayP2_Raw!K2081-J$7*$B2087)-J$6/$A2087+J$5</f>
        <v>-4.179764122574238E-3</v>
      </c>
      <c r="K2087" s="24">
        <f>(SameDayP2_Raw!L2081-K$7*$B2087)-K$6/$A2087+K$5</f>
        <v>-3.9432716045006266E-3</v>
      </c>
      <c r="L2087" s="24">
        <f>(SameDayP2_Raw!M2081-L$7*$B2087)-L$6/$A2087+L$5</f>
        <v>-3.3132802503776336E-3</v>
      </c>
      <c r="M2087" s="24">
        <f>(SameDayP2_Raw!N2081-M$7*$B2087)-M$6/$A2087+M$5</f>
        <v>-4.4824719628562097E-3</v>
      </c>
      <c r="N2087" s="24">
        <f>(SameDayP2_Raw!O2081-N$7*$B2087)-N$6/$A2087+N$5</f>
        <v>-4.8388256738518091E-3</v>
      </c>
      <c r="O2087" s="24">
        <f>(SameDayP2_Raw!P2081-O$7*$B2087)-O$6/$A2087+O$5</f>
        <v>-5.180476063676713E-3</v>
      </c>
      <c r="P2087" s="24">
        <f>(SameDayP2_Raw!Q2081-P$7*$B2087)-P$6/$A2087+P$5</f>
        <v>-5.3435916959869521E-3</v>
      </c>
      <c r="Q2087" s="24">
        <f>(SameDayP2_Raw!R2081-Q$7*$B2087)-Q$6/$A2087+Q$5</f>
        <v>-4.3865131755282359E-3</v>
      </c>
      <c r="R2087" s="24">
        <f>(SameDayP2_Raw!S2081-R$7*$B2087)-R$6/$A2087+R$5</f>
        <v>-5.1831414992397386E-3</v>
      </c>
      <c r="S2087" s="24">
        <f>(SameDayP2_Raw!T2081-S$7*$B2087)-S$6/$A2087+S$5</f>
        <v>-3.8319615258455425E-3</v>
      </c>
      <c r="T2087" s="24">
        <f>(SameDayP2_Raw!U2081-T$7*$B2087)-T$6/$A2087+T$5</f>
        <v>-4.221378828921464E-3</v>
      </c>
      <c r="U2087" s="24">
        <f>(SameDayP2_Raw!V2081-U$7*$B2087)-U$6/$A2087+U$5</f>
        <v>-3.2641632699504965E-3</v>
      </c>
      <c r="V2087" s="24">
        <f>(SameDayP2_Raw!W2081-V$7*$B2087)-V$6/$A2087+V$5</f>
        <v>-4.1955180972257713E-3</v>
      </c>
      <c r="W2087" s="24">
        <f>(SameDayP2_Raw!X2081-W$7*$B2087)-W$6/$A2087+W$5</f>
        <v>-3.843641892897192E-3</v>
      </c>
      <c r="X2087" s="24">
        <f>(SameDayP2_Raw!Y2081-X$7*$B2087)-X$6/$A2087+X$5</f>
        <v>-3.8076543622926097E-3</v>
      </c>
      <c r="Y2087" s="24">
        <f>(SameDayP2_Raw!Z2081-Y$7*$B2087)-Y$6/$A2087+Y$5</f>
        <v>-4.36856109491119E-3</v>
      </c>
      <c r="Z2087" s="24">
        <f>(SameDayP2_Raw!AA2081-Z$7*$B2087)-Z$6/$A2087+Z$5</f>
        <v>-4.1189479569004941E-3</v>
      </c>
      <c r="AA2087" s="24">
        <f>(SameDayP2_Raw!AB2081-AA$7*$B2087)-AA$6/$A2087+AA$5</f>
        <v>-4.4310672858758789E-3</v>
      </c>
      <c r="AB2087" s="24">
        <f>(SameDayP2_Raw!AC2081-AB$7*$B2087)-AB$6/$A2087+AB$5</f>
        <v>-5.1696742250564118E-3</v>
      </c>
      <c r="AC2087" s="24">
        <f>(SameDayP2_Raw!AD2081-AC$7*$B2087)-AC$6/$A2087+AC$5</f>
        <v>-4.3298323356995502E-3</v>
      </c>
      <c r="AD2087" s="24">
        <f>(SameDayP2_Raw!AE2081-AD$7*$B2087)-AD$6/$A2087+AD$5</f>
        <v>-4.7877800818019543E-3</v>
      </c>
      <c r="AE2087" s="24">
        <f>(SameDayP2_Raw!AF2081-AE$7*$B2087)-AE$6/$A2087+AE$5</f>
        <v>-5.177425035042562E-3</v>
      </c>
      <c r="AF2087" s="24">
        <f>(SameDayP2_Raw!AG2081-AF$7*$B2087)-AF$6/$A2087+AF$5</f>
        <v>-4.1890430112588948E-3</v>
      </c>
      <c r="AG2087" s="24">
        <f>(SameDayP2_Raw!AH2081-AG$7*$B2087)-AG$6/$A2087+AG$5</f>
        <v>-3.674180036678994E-3</v>
      </c>
      <c r="AH2087" s="24">
        <f>(SameDayP2_Raw!AI2081-AH$7*$B2087)-AH$6/$A2087+AH$5</f>
        <v>-3.3437035755097717E-3</v>
      </c>
      <c r="AI2087" s="24">
        <f>(SameDayP2_Raw!AJ2081-AI$7*$B2087)-AI$6/$A2087+AI$5</f>
        <v>-3.7507967643774717E-3</v>
      </c>
      <c r="AJ2087" s="24">
        <f>(SameDayP2_Raw!AK2081-AJ$7*$B2087)-AJ$6/$A2087+AJ$5</f>
        <v>-4.2331572519178906E-3</v>
      </c>
      <c r="AK2087" s="24">
        <f>(SameDayP2_Raw!AL2081-AK$7*$B2087)-AK$6/$A2087+AK$5</f>
        <v>-3.4377068494955577E-3</v>
      </c>
      <c r="AL2087" s="24">
        <f>(SameDayP2_Raw!AM2081-AL$7*$B2087)-AL$6/$A2087+AL$5</f>
        <v>-3.0006421663021105E-3</v>
      </c>
      <c r="AM2087" s="24">
        <f>(SameDayP2_Raw!AN2081-AM$7*$B2087)-AM$6/$A2087+AM$5</f>
        <v>-3.291755803718488E-3</v>
      </c>
      <c r="AN2087" s="24">
        <f>(SameDayP2_Raw!AO2081-AN$7*$B2087)-AN$6/$A2087+AN$5</f>
        <v>-3.4343027613105426E-3</v>
      </c>
      <c r="AO2087" s="24">
        <f>(SameDayP2_Raw!AP2081-AO$7*$B2087)-AO$6/$A2087+AO$5</f>
        <v>-3.8200525370640712E-3</v>
      </c>
      <c r="AP2087" s="24"/>
      <c r="AR2087" s="24">
        <f>SameDayP2_Raw!D2081-SameDayP2_lambdacor!AR$7*SameDayP2_lambdacor!$B2088</f>
        <v>0.10014182161580519</v>
      </c>
    </row>
    <row r="2088" spans="1:44" x14ac:dyDescent="0.25">
      <c r="A2088" s="25">
        <v>428</v>
      </c>
      <c r="B2088" s="70">
        <v>3.0899999999999656E-4</v>
      </c>
      <c r="C2088" s="24">
        <f>(SameDayP2_Raw!C2082-C$7*$B2088)-C$6/$A2088+C$5</f>
        <v>-3.9890446158029336E-4</v>
      </c>
      <c r="D2088" s="24">
        <f>(SameDayP2_Raw!E2082-D$7*$B2088)-D$6/$A2088+D$5</f>
        <v>-6.0276896478697779E-3</v>
      </c>
      <c r="E2088" s="24">
        <f>(SameDayP2_Raw!F2082-E$7*$B2088)-E$6/$A2088+E$5</f>
        <v>-5.1183932752382685E-3</v>
      </c>
      <c r="F2088" s="24">
        <f>(SameDayP2_Raw!G2082-F$7*$B2088)-F$6/$A2088+F$5</f>
        <v>-5.9502276774036564E-3</v>
      </c>
      <c r="G2088" s="24">
        <f>(SameDayP2_Raw!H2082-G$7*$B2088)-G$6/$A2088+G$5</f>
        <v>-6.1178753596082269E-3</v>
      </c>
      <c r="H2088" s="24">
        <f>(SameDayP2_Raw!I2082-H$7*$B2088)-H$6/$A2088+H$5</f>
        <v>-4.8628573096810082E-3</v>
      </c>
      <c r="I2088" s="24">
        <f>(SameDayP2_Raw!J2082-I$7*$B2088)-I$6/$A2088+I$5</f>
        <v>-4.706959336930723E-3</v>
      </c>
      <c r="J2088" s="24">
        <f>(SameDayP2_Raw!K2082-J$7*$B2088)-J$6/$A2088+J$5</f>
        <v>-4.7649718339637173E-3</v>
      </c>
      <c r="K2088" s="24">
        <f>(SameDayP2_Raw!L2082-K$7*$B2088)-K$6/$A2088+K$5</f>
        <v>-4.5881584119773621E-3</v>
      </c>
      <c r="L2088" s="24">
        <f>(SameDayP2_Raw!M2082-L$7*$B2088)-L$6/$A2088+L$5</f>
        <v>-3.9429054523213124E-3</v>
      </c>
      <c r="M2088" s="24">
        <f>(SameDayP2_Raw!N2082-M$7*$B2088)-M$6/$A2088+M$5</f>
        <v>-5.0922163044412432E-3</v>
      </c>
      <c r="N2088" s="24">
        <f>(SameDayP2_Raw!O2082-N$7*$B2088)-N$6/$A2088+N$5</f>
        <v>-5.1170617602504347E-3</v>
      </c>
      <c r="O2088" s="24">
        <f>(SameDayP2_Raw!P2082-O$7*$B2088)-O$6/$A2088+O$5</f>
        <v>-5.7763610737190038E-3</v>
      </c>
      <c r="P2088" s="24">
        <f>(SameDayP2_Raw!Q2082-P$7*$B2088)-P$6/$A2088+P$5</f>
        <v>-5.553464185493304E-3</v>
      </c>
      <c r="Q2088" s="24">
        <f>(SameDayP2_Raw!R2082-Q$7*$B2088)-Q$6/$A2088+Q$5</f>
        <v>-4.6822183372729718E-3</v>
      </c>
      <c r="R2088" s="24">
        <f>(SameDayP2_Raw!S2082-R$7*$B2088)-R$6/$A2088+R$5</f>
        <v>-5.4814080883530993E-3</v>
      </c>
      <c r="S2088" s="24">
        <f>(SameDayP2_Raw!T2082-S$7*$B2088)-S$6/$A2088+S$5</f>
        <v>-4.4807090898302954E-3</v>
      </c>
      <c r="T2088" s="24">
        <f>(SameDayP2_Raw!U2082-T$7*$B2088)-T$6/$A2088+T$5</f>
        <v>-4.7984480072911576E-3</v>
      </c>
      <c r="U2088" s="24">
        <f>(SameDayP2_Raw!V2082-U$7*$B2088)-U$6/$A2088+U$5</f>
        <v>-3.9083029178008412E-3</v>
      </c>
      <c r="V2088" s="24">
        <f>(SameDayP2_Raw!W2082-V$7*$B2088)-V$6/$A2088+V$5</f>
        <v>-4.7193313470697898E-3</v>
      </c>
      <c r="W2088" s="24">
        <f>(SameDayP2_Raw!X2082-W$7*$B2088)-W$6/$A2088+W$5</f>
        <v>-4.4023580099827424E-3</v>
      </c>
      <c r="X2088" s="24">
        <f>(SameDayP2_Raw!Y2082-X$7*$B2088)-X$6/$A2088+X$5</f>
        <v>-4.3147315004305777E-3</v>
      </c>
      <c r="Y2088" s="24">
        <f>(SameDayP2_Raw!Z2082-Y$7*$B2088)-Y$6/$A2088+Y$5</f>
        <v>-4.5825033957022435E-3</v>
      </c>
      <c r="Z2088" s="24">
        <f>(SameDayP2_Raw!AA2082-Z$7*$B2088)-Z$6/$A2088+Z$5</f>
        <v>-4.5884688100543206E-3</v>
      </c>
      <c r="AA2088" s="24">
        <f>(SameDayP2_Raw!AB2082-AA$7*$B2088)-AA$6/$A2088+AA$5</f>
        <v>-4.9154515118049365E-3</v>
      </c>
      <c r="AB2088" s="24">
        <f>(SameDayP2_Raw!AC2082-AB$7*$B2088)-AB$6/$A2088+AB$5</f>
        <v>-5.263274529998677E-3</v>
      </c>
      <c r="AC2088" s="24">
        <f>(SameDayP2_Raw!AD2082-AC$7*$B2088)-AC$6/$A2088+AC$5</f>
        <v>-5.0491750167695956E-3</v>
      </c>
      <c r="AD2088" s="24">
        <f>(SameDayP2_Raw!AE2082-AD$7*$B2088)-AD$6/$A2088+AD$5</f>
        <v>-5.3733879040206798E-3</v>
      </c>
      <c r="AE2088" s="24">
        <f>(SameDayP2_Raw!AF2082-AE$7*$B2088)-AE$6/$A2088+AE$5</f>
        <v>-5.4506433114034046E-3</v>
      </c>
      <c r="AF2088" s="24">
        <f>(SameDayP2_Raw!AG2082-AF$7*$B2088)-AF$6/$A2088+AF$5</f>
        <v>-4.5968976733805709E-3</v>
      </c>
      <c r="AG2088" s="24">
        <f>(SameDayP2_Raw!AH2082-AG$7*$B2088)-AG$6/$A2088+AG$5</f>
        <v>-4.1329058309519679E-3</v>
      </c>
      <c r="AH2088" s="24">
        <f>(SameDayP2_Raw!AI2082-AH$7*$B2088)-AH$6/$A2088+AH$5</f>
        <v>-3.90052543893692E-3</v>
      </c>
      <c r="AI2088" s="24">
        <f>(SameDayP2_Raw!AJ2082-AI$7*$B2088)-AI$6/$A2088+AI$5</f>
        <v>-4.4035459519381967E-3</v>
      </c>
      <c r="AJ2088" s="24">
        <f>(SameDayP2_Raw!AK2082-AJ$7*$B2088)-AJ$6/$A2088+AJ$5</f>
        <v>-4.4793741078956589E-3</v>
      </c>
      <c r="AK2088" s="24">
        <f>(SameDayP2_Raw!AL2082-AK$7*$B2088)-AK$6/$A2088+AK$5</f>
        <v>-4.128339777661515E-3</v>
      </c>
      <c r="AL2088" s="24">
        <f>(SameDayP2_Raw!AM2082-AL$7*$B2088)-AL$6/$A2088+AL$5</f>
        <v>-3.6334572317124354E-3</v>
      </c>
      <c r="AM2088" s="24">
        <f>(SameDayP2_Raw!AN2082-AM$7*$B2088)-AM$6/$A2088+AM$5</f>
        <v>-3.9380936148586398E-3</v>
      </c>
      <c r="AN2088" s="24">
        <f>(SameDayP2_Raw!AO2082-AN$7*$B2088)-AN$6/$A2088+AN$5</f>
        <v>-4.0406688908807831E-3</v>
      </c>
      <c r="AO2088" s="24">
        <f>(SameDayP2_Raw!AP2082-AO$7*$B2088)-AO$6/$A2088+AO$5</f>
        <v>-4.3834184970006004E-3</v>
      </c>
      <c r="AP2088" s="24"/>
      <c r="AR2088" s="24">
        <f>SameDayP2_Raw!D2082-SameDayP2_lambdacor!AR$7*SameDayP2_lambdacor!$B2089</f>
        <v>9.9873808780836029E-2</v>
      </c>
    </row>
    <row r="2089" spans="1:44" x14ac:dyDescent="0.25">
      <c r="A2089" s="25">
        <v>427</v>
      </c>
      <c r="B2089" s="70">
        <v>2.9599999999999744E-4</v>
      </c>
      <c r="C2089" s="24">
        <f>(SameDayP2_Raw!C2083-C$7*$B2089)-C$6/$A2089+C$5</f>
        <v>-1.2977009073996543E-3</v>
      </c>
      <c r="D2089" s="24">
        <f>(SameDayP2_Raw!E2083-D$7*$B2089)-D$6/$A2089+D$5</f>
        <v>-6.4499717895467219E-3</v>
      </c>
      <c r="E2089" s="24">
        <f>(SameDayP2_Raw!F2083-E$7*$B2089)-E$6/$A2089+E$5</f>
        <v>-5.3552229705810458E-3</v>
      </c>
      <c r="F2089" s="24">
        <f>(SameDayP2_Raw!G2083-F$7*$B2089)-F$6/$A2089+F$5</f>
        <v>-6.0455117606109041E-3</v>
      </c>
      <c r="G2089" s="24">
        <f>(SameDayP2_Raw!H2083-G$7*$B2089)-G$6/$A2089+G$5</f>
        <v>-6.4299637655296782E-3</v>
      </c>
      <c r="H2089" s="24">
        <f>(SameDayP2_Raw!I2083-H$7*$B2089)-H$6/$A2089+H$5</f>
        <v>-4.7583876994868671E-3</v>
      </c>
      <c r="I2089" s="24">
        <f>(SameDayP2_Raw!J2083-I$7*$B2089)-I$6/$A2089+I$5</f>
        <v>-4.9465186915711792E-3</v>
      </c>
      <c r="J2089" s="24">
        <f>(SameDayP2_Raw!K2083-J$7*$B2089)-J$6/$A2089+J$5</f>
        <v>-5.1039508116488067E-3</v>
      </c>
      <c r="K2089" s="24">
        <f>(SameDayP2_Raw!L2083-K$7*$B2089)-K$6/$A2089+K$5</f>
        <v>-5.2159933959663018E-3</v>
      </c>
      <c r="L2089" s="24">
        <f>(SameDayP2_Raw!M2083-L$7*$B2089)-L$6/$A2089+L$5</f>
        <v>-4.4473531264877762E-3</v>
      </c>
      <c r="M2089" s="24">
        <f>(SameDayP2_Raw!N2083-M$7*$B2089)-M$6/$A2089+M$5</f>
        <v>-5.5086655562083635E-3</v>
      </c>
      <c r="N2089" s="24">
        <f>(SameDayP2_Raw!O2083-N$7*$B2089)-N$6/$A2089+N$5</f>
        <v>-5.5060195424144302E-3</v>
      </c>
      <c r="O2089" s="24">
        <f>(SameDayP2_Raw!P2083-O$7*$B2089)-O$6/$A2089+O$5</f>
        <v>-5.6849549425026166E-3</v>
      </c>
      <c r="P2089" s="24">
        <f>(SameDayP2_Raw!Q2083-P$7*$B2089)-P$6/$A2089+P$5</f>
        <v>-5.453673352058536E-3</v>
      </c>
      <c r="Q2089" s="24">
        <f>(SameDayP2_Raw!R2083-Q$7*$B2089)-Q$6/$A2089+Q$5</f>
        <v>-4.8211335277873434E-3</v>
      </c>
      <c r="R2089" s="24">
        <f>(SameDayP2_Raw!S2083-R$7*$B2089)-R$6/$A2089+R$5</f>
        <v>-5.7676746919309053E-3</v>
      </c>
      <c r="S2089" s="24">
        <f>(SameDayP2_Raw!T2083-S$7*$B2089)-S$6/$A2089+S$5</f>
        <v>-4.7748492079906085E-3</v>
      </c>
      <c r="T2089" s="24">
        <f>(SameDayP2_Raw!U2083-T$7*$B2089)-T$6/$A2089+T$5</f>
        <v>-5.197999884009076E-3</v>
      </c>
      <c r="U2089" s="24">
        <f>(SameDayP2_Raw!V2083-U$7*$B2089)-U$6/$A2089+U$5</f>
        <v>-4.395976267609434E-3</v>
      </c>
      <c r="V2089" s="24">
        <f>(SameDayP2_Raw!W2083-V$7*$B2089)-V$6/$A2089+V$5</f>
        <v>-5.1044945045032389E-3</v>
      </c>
      <c r="W2089" s="24">
        <f>(SameDayP2_Raw!X2083-W$7*$B2089)-W$6/$A2089+W$5</f>
        <v>-4.7294069022905776E-3</v>
      </c>
      <c r="X2089" s="24">
        <f>(SameDayP2_Raw!Y2083-X$7*$B2089)-X$6/$A2089+X$5</f>
        <v>-4.7268498434655006E-3</v>
      </c>
      <c r="Y2089" s="24">
        <f>(SameDayP2_Raw!Z2083-Y$7*$B2089)-Y$6/$A2089+Y$5</f>
        <v>-4.7824430217778338E-3</v>
      </c>
      <c r="Z2089" s="24">
        <f>(SameDayP2_Raw!AA2083-Z$7*$B2089)-Z$6/$A2089+Z$5</f>
        <v>-4.7922661425858284E-3</v>
      </c>
      <c r="AA2089" s="24">
        <f>(SameDayP2_Raw!AB2083-AA$7*$B2089)-AA$6/$A2089+AA$5</f>
        <v>-5.0187802374788877E-3</v>
      </c>
      <c r="AB2089" s="24">
        <f>(SameDayP2_Raw!AC2083-AB$7*$B2089)-AB$6/$A2089+AB$5</f>
        <v>-5.2727214631132589E-3</v>
      </c>
      <c r="AC2089" s="24">
        <f>(SameDayP2_Raw!AD2083-AC$7*$B2089)-AC$6/$A2089+AC$5</f>
        <v>-5.1997005787642256E-3</v>
      </c>
      <c r="AD2089" s="24">
        <f>(SameDayP2_Raw!AE2083-AD$7*$B2089)-AD$6/$A2089+AD$5</f>
        <v>-5.4604283813014052E-3</v>
      </c>
      <c r="AE2089" s="24">
        <f>(SameDayP2_Raw!AF2083-AE$7*$B2089)-AE$6/$A2089+AE$5</f>
        <v>-5.5340070615585955E-3</v>
      </c>
      <c r="AF2089" s="24">
        <f>(SameDayP2_Raw!AG2083-AF$7*$B2089)-AF$6/$A2089+AF$5</f>
        <v>-4.7772711868464077E-3</v>
      </c>
      <c r="AG2089" s="24">
        <f>(SameDayP2_Raw!AH2083-AG$7*$B2089)-AG$6/$A2089+AG$5</f>
        <v>-4.0263372324022845E-3</v>
      </c>
      <c r="AH2089" s="24">
        <f>(SameDayP2_Raw!AI2083-AH$7*$B2089)-AH$6/$A2089+AH$5</f>
        <v>-4.1149151631843413E-3</v>
      </c>
      <c r="AI2089" s="24">
        <f>(SameDayP2_Raw!AJ2083-AI$7*$B2089)-AI$6/$A2089+AI$5</f>
        <v>-4.5524680320866359E-3</v>
      </c>
      <c r="AJ2089" s="24">
        <f>(SameDayP2_Raw!AK2083-AJ$7*$B2089)-AJ$6/$A2089+AJ$5</f>
        <v>-4.5953087897222522E-3</v>
      </c>
      <c r="AK2089" s="24">
        <f>(SameDayP2_Raw!AL2083-AK$7*$B2089)-AK$6/$A2089+AK$5</f>
        <v>-4.3972719794857385E-3</v>
      </c>
      <c r="AL2089" s="24">
        <f>(SameDayP2_Raw!AM2083-AL$7*$B2089)-AL$6/$A2089+AL$5</f>
        <v>-4.0151129699064775E-3</v>
      </c>
      <c r="AM2089" s="24">
        <f>(SameDayP2_Raw!AN2083-AM$7*$B2089)-AM$6/$A2089+AM$5</f>
        <v>-3.9546489254906059E-3</v>
      </c>
      <c r="AN2089" s="24">
        <f>(SameDayP2_Raw!AO2083-AN$7*$B2089)-AN$6/$A2089+AN$5</f>
        <v>-4.2961562684633858E-3</v>
      </c>
      <c r="AO2089" s="24">
        <f>(SameDayP2_Raw!AP2083-AO$7*$B2089)-AO$6/$A2089+AO$5</f>
        <v>-4.5493834709447387E-3</v>
      </c>
      <c r="AP2089" s="24"/>
      <c r="AR2089" s="24">
        <f>SameDayP2_Raw!D2083-SameDayP2_lambdacor!AR$7*SameDayP2_lambdacor!$B2090</f>
        <v>9.9628648810472759E-2</v>
      </c>
    </row>
    <row r="2090" spans="1:44" x14ac:dyDescent="0.25">
      <c r="A2090" s="25">
        <v>426</v>
      </c>
      <c r="B2090" s="70">
        <v>2.8700000000000231E-4</v>
      </c>
      <c r="C2090" s="24">
        <f>(SameDayP2_Raw!C2084-C$7*$B2090)-C$6/$A2090+C$5</f>
        <v>-2.2005871338477562E-3</v>
      </c>
      <c r="D2090" s="24">
        <f>(SameDayP2_Raw!E2084-D$7*$B2090)-D$6/$A2090+D$5</f>
        <v>-6.5926790945520404E-3</v>
      </c>
      <c r="E2090" s="24">
        <f>(SameDayP2_Raw!F2084-E$7*$B2090)-E$6/$A2090+E$5</f>
        <v>-5.3170830449624437E-3</v>
      </c>
      <c r="F2090" s="24">
        <f>(SameDayP2_Raw!G2084-F$7*$B2090)-F$6/$A2090+F$5</f>
        <v>-5.5214690844917133E-3</v>
      </c>
      <c r="G2090" s="24">
        <f>(SameDayP2_Raw!H2084-G$7*$B2090)-G$6/$A2090+G$5</f>
        <v>-6.3360520315041413E-3</v>
      </c>
      <c r="H2090" s="24">
        <f>(SameDayP2_Raw!I2084-H$7*$B2090)-H$6/$A2090+H$5</f>
        <v>-4.4857500258288011E-3</v>
      </c>
      <c r="I2090" s="24">
        <f>(SameDayP2_Raw!J2084-I$7*$B2090)-I$6/$A2090+I$5</f>
        <v>-4.8005557662025924E-3</v>
      </c>
      <c r="J2090" s="24">
        <f>(SameDayP2_Raw!K2084-J$7*$B2090)-J$6/$A2090+J$5</f>
        <v>-5.1843559484695892E-3</v>
      </c>
      <c r="K2090" s="24">
        <f>(SameDayP2_Raw!L2084-K$7*$B2090)-K$6/$A2090+K$5</f>
        <v>-5.2393240411939667E-3</v>
      </c>
      <c r="L2090" s="24">
        <f>(SameDayP2_Raw!M2084-L$7*$B2090)-L$6/$A2090+L$5</f>
        <v>-4.671422326456922E-3</v>
      </c>
      <c r="M2090" s="24">
        <f>(SameDayP2_Raw!N2084-M$7*$B2090)-M$6/$A2090+M$5</f>
        <v>-5.5789618778306731E-3</v>
      </c>
      <c r="N2090" s="24">
        <f>(SameDayP2_Raw!O2084-N$7*$B2090)-N$6/$A2090+N$5</f>
        <v>-5.2494457654038811E-3</v>
      </c>
      <c r="O2090" s="24">
        <f>(SameDayP2_Raw!P2084-O$7*$B2090)-O$6/$A2090+O$5</f>
        <v>-5.4856440601957976E-3</v>
      </c>
      <c r="P2090" s="24">
        <f>(SameDayP2_Raw!Q2084-P$7*$B2090)-P$6/$A2090+P$5</f>
        <v>-5.264203475910759E-3</v>
      </c>
      <c r="Q2090" s="24">
        <f>(SameDayP2_Raw!R2084-Q$7*$B2090)-Q$6/$A2090+Q$5</f>
        <v>-4.7554831164666432E-3</v>
      </c>
      <c r="R2090" s="24">
        <f>(SameDayP2_Raw!S2084-R$7*$B2090)-R$6/$A2090+R$5</f>
        <v>-5.599016472369104E-3</v>
      </c>
      <c r="S2090" s="24">
        <f>(SameDayP2_Raw!T2084-S$7*$B2090)-S$6/$A2090+S$5</f>
        <v>-4.6733409938250065E-3</v>
      </c>
      <c r="T2090" s="24">
        <f>(SameDayP2_Raw!U2084-T$7*$B2090)-T$6/$A2090+T$5</f>
        <v>-5.1420302247648722E-3</v>
      </c>
      <c r="U2090" s="24">
        <f>(SameDayP2_Raw!V2084-U$7*$B2090)-U$6/$A2090+U$5</f>
        <v>-4.5701069537039986E-3</v>
      </c>
      <c r="V2090" s="24">
        <f>(SameDayP2_Raw!W2084-V$7*$B2090)-V$6/$A2090+V$5</f>
        <v>-4.9026213977261049E-3</v>
      </c>
      <c r="W2090" s="24">
        <f>(SameDayP2_Raw!X2084-W$7*$B2090)-W$6/$A2090+W$5</f>
        <v>-4.6635971484550835E-3</v>
      </c>
      <c r="X2090" s="24">
        <f>(SameDayP2_Raw!Y2084-X$7*$B2090)-X$6/$A2090+X$5</f>
        <v>-4.6115305536748898E-3</v>
      </c>
      <c r="Y2090" s="24">
        <f>(SameDayP2_Raw!Z2084-Y$7*$B2090)-Y$6/$A2090+Y$5</f>
        <v>-4.6648717746980775E-3</v>
      </c>
      <c r="Z2090" s="24">
        <f>(SameDayP2_Raw!AA2084-Z$7*$B2090)-Z$6/$A2090+Z$5</f>
        <v>-4.665410244736691E-3</v>
      </c>
      <c r="AA2090" s="24">
        <f>(SameDayP2_Raw!AB2084-AA$7*$B2090)-AA$6/$A2090+AA$5</f>
        <v>-4.762179324514771E-3</v>
      </c>
      <c r="AB2090" s="24">
        <f>(SameDayP2_Raw!AC2084-AB$7*$B2090)-AB$6/$A2090+AB$5</f>
        <v>-5.0001144924928607E-3</v>
      </c>
      <c r="AC2090" s="24">
        <f>(SameDayP2_Raw!AD2084-AC$7*$B2090)-AC$6/$A2090+AC$5</f>
        <v>-5.1653061488766902E-3</v>
      </c>
      <c r="AD2090" s="24">
        <f>(SameDayP2_Raw!AE2084-AD$7*$B2090)-AD$6/$A2090+AD$5</f>
        <v>-5.4085321152987451E-3</v>
      </c>
      <c r="AE2090" s="24">
        <f>(SameDayP2_Raw!AF2084-AE$7*$B2090)-AE$6/$A2090+AE$5</f>
        <v>-5.4327315325868285E-3</v>
      </c>
      <c r="AF2090" s="24">
        <f>(SameDayP2_Raw!AG2084-AF$7*$B2090)-AF$6/$A2090+AF$5</f>
        <v>-4.8913779054210269E-3</v>
      </c>
      <c r="AG2090" s="24">
        <f>(SameDayP2_Raw!AH2084-AG$7*$B2090)-AG$6/$A2090+AG$5</f>
        <v>-4.1781871548917677E-3</v>
      </c>
      <c r="AH2090" s="24">
        <f>(SameDayP2_Raw!AI2084-AH$7*$B2090)-AH$6/$A2090+AH$5</f>
        <v>-4.1035415490474243E-3</v>
      </c>
      <c r="AI2090" s="24">
        <f>(SameDayP2_Raw!AJ2084-AI$7*$B2090)-AI$6/$A2090+AI$5</f>
        <v>-4.5802036458634718E-3</v>
      </c>
      <c r="AJ2090" s="24">
        <f>(SameDayP2_Raw!AK2084-AJ$7*$B2090)-AJ$6/$A2090+AJ$5</f>
        <v>-4.3888380485060108E-3</v>
      </c>
      <c r="AK2090" s="24">
        <f>(SameDayP2_Raw!AL2084-AK$7*$B2090)-AK$6/$A2090+AK$5</f>
        <v>-4.4914185582407163E-3</v>
      </c>
      <c r="AL2090" s="24">
        <f>(SameDayP2_Raw!AM2084-AL$7*$B2090)-AL$6/$A2090+AL$5</f>
        <v>-4.0112301299147796E-3</v>
      </c>
      <c r="AM2090" s="24">
        <f>(SameDayP2_Raw!AN2084-AM$7*$B2090)-AM$6/$A2090+AM$5</f>
        <v>-3.8521974757391442E-3</v>
      </c>
      <c r="AN2090" s="24">
        <f>(SameDayP2_Raw!AO2084-AN$7*$B2090)-AN$6/$A2090+AN$5</f>
        <v>-4.1565580250654821E-3</v>
      </c>
      <c r="AO2090" s="24">
        <f>(SameDayP2_Raw!AP2084-AO$7*$B2090)-AO$6/$A2090+AO$5</f>
        <v>-4.4791414476952271E-3</v>
      </c>
      <c r="AP2090" s="24"/>
      <c r="AR2090" s="24">
        <f>SameDayP2_Raw!D2084-SameDayP2_lambdacor!AR$7*SameDayP2_lambdacor!$B2091</f>
        <v>9.9533417433502233E-2</v>
      </c>
    </row>
    <row r="2091" spans="1:44" x14ac:dyDescent="0.25">
      <c r="A2091" s="25">
        <v>425</v>
      </c>
      <c r="B2091" s="70">
        <v>3.070000000000015E-4</v>
      </c>
      <c r="C2091" s="24">
        <f>(SameDayP2_Raw!C2085-C$7*$B2091)-C$6/$A2091+C$5</f>
        <v>-3.050655621540041E-3</v>
      </c>
      <c r="D2091" s="24">
        <f>(SameDayP2_Raw!E2085-D$7*$B2091)-D$6/$A2091+D$5</f>
        <v>-6.2772247373671271E-3</v>
      </c>
      <c r="E2091" s="24">
        <f>(SameDayP2_Raw!F2085-E$7*$B2091)-E$6/$A2091+E$5</f>
        <v>-5.1219804906960029E-3</v>
      </c>
      <c r="F2091" s="24">
        <f>(SameDayP2_Raw!G2085-F$7*$B2091)-F$6/$A2091+F$5</f>
        <v>-5.0445564456997258E-3</v>
      </c>
      <c r="G2091" s="24">
        <f>(SameDayP2_Raw!H2085-G$7*$B2091)-G$6/$A2091+G$5</f>
        <v>-5.8572119029313419E-3</v>
      </c>
      <c r="H2091" s="24">
        <f>(SameDayP2_Raw!I2085-H$7*$B2091)-H$6/$A2091+H$5</f>
        <v>-3.8389811422065503E-3</v>
      </c>
      <c r="I2091" s="24">
        <f>(SameDayP2_Raw!J2085-I$7*$B2091)-I$6/$A2091+I$5</f>
        <v>-4.6141949035462607E-3</v>
      </c>
      <c r="J2091" s="24">
        <f>(SameDayP2_Raw!K2085-J$7*$B2091)-J$6/$A2091+J$5</f>
        <v>-4.8295227357305973E-3</v>
      </c>
      <c r="K2091" s="24">
        <f>(SameDayP2_Raw!L2085-K$7*$B2091)-K$6/$A2091+K$5</f>
        <v>-5.1269113770461682E-3</v>
      </c>
      <c r="L2091" s="24">
        <f>(SameDayP2_Raw!M2085-L$7*$B2091)-L$6/$A2091+L$5</f>
        <v>-4.5376671869260497E-3</v>
      </c>
      <c r="M2091" s="24">
        <f>(SameDayP2_Raw!N2085-M$7*$B2091)-M$6/$A2091+M$5</f>
        <v>-5.3725560684454547E-3</v>
      </c>
      <c r="N2091" s="24">
        <f>(SameDayP2_Raw!O2085-N$7*$B2091)-N$6/$A2091+N$5</f>
        <v>-4.9403402745587625E-3</v>
      </c>
      <c r="O2091" s="24">
        <f>(SameDayP2_Raw!P2085-O$7*$B2091)-O$6/$A2091+O$5</f>
        <v>-5.0935865119618659E-3</v>
      </c>
      <c r="P2091" s="24">
        <f>(SameDayP2_Raw!Q2085-P$7*$B2091)-P$6/$A2091+P$5</f>
        <v>-4.8769180000827837E-3</v>
      </c>
      <c r="Q2091" s="24">
        <f>(SameDayP2_Raw!R2085-Q$7*$B2091)-Q$6/$A2091+Q$5</f>
        <v>-4.2738477316961974E-3</v>
      </c>
      <c r="R2091" s="24">
        <f>(SameDayP2_Raw!S2085-R$7*$B2091)-R$6/$A2091+R$5</f>
        <v>-5.1595439211785422E-3</v>
      </c>
      <c r="S2091" s="24">
        <f>(SameDayP2_Raw!T2085-S$7*$B2091)-S$6/$A2091+S$5</f>
        <v>-4.3603442826866817E-3</v>
      </c>
      <c r="T2091" s="24">
        <f>(SameDayP2_Raw!U2085-T$7*$B2091)-T$6/$A2091+T$5</f>
        <v>-4.7558357287773925E-3</v>
      </c>
      <c r="U2091" s="24">
        <f>(SameDayP2_Raw!V2085-U$7*$B2091)-U$6/$A2091+U$5</f>
        <v>-4.2690843139077152E-3</v>
      </c>
      <c r="V2091" s="24">
        <f>(SameDayP2_Raw!W2085-V$7*$B2091)-V$6/$A2091+V$5</f>
        <v>-4.4971597235428998E-3</v>
      </c>
      <c r="W2091" s="24">
        <f>(SameDayP2_Raw!X2085-W$7*$B2091)-W$6/$A2091+W$5</f>
        <v>-4.2853680320949598E-3</v>
      </c>
      <c r="X2091" s="24">
        <f>(SameDayP2_Raw!Y2085-X$7*$B2091)-X$6/$A2091+X$5</f>
        <v>-4.4152094278273359E-3</v>
      </c>
      <c r="Y2091" s="24">
        <f>(SameDayP2_Raw!Z2085-Y$7*$B2091)-Y$6/$A2091+Y$5</f>
        <v>-4.3293721919384423E-3</v>
      </c>
      <c r="Z2091" s="24">
        <f>(SameDayP2_Raw!AA2085-Z$7*$B2091)-Z$6/$A2091+Z$5</f>
        <v>-4.2549455421040175E-3</v>
      </c>
      <c r="AA2091" s="24">
        <f>(SameDayP2_Raw!AB2085-AA$7*$B2091)-AA$6/$A2091+AA$5</f>
        <v>-4.5416585750521661E-3</v>
      </c>
      <c r="AB2091" s="24">
        <f>(SameDayP2_Raw!AC2085-AB$7*$B2091)-AB$6/$A2091+AB$5</f>
        <v>-4.5677625069499104E-3</v>
      </c>
      <c r="AC2091" s="24">
        <f>(SameDayP2_Raw!AD2085-AC$7*$B2091)-AC$6/$A2091+AC$5</f>
        <v>-4.9765121721900216E-3</v>
      </c>
      <c r="AD2091" s="24">
        <f>(SameDayP2_Raw!AE2085-AD$7*$B2091)-AD$6/$A2091+AD$5</f>
        <v>-5.0712924125266377E-3</v>
      </c>
      <c r="AE2091" s="24">
        <f>(SameDayP2_Raw!AF2085-AE$7*$B2091)-AE$6/$A2091+AE$5</f>
        <v>-4.8565599524972546E-3</v>
      </c>
      <c r="AF2091" s="24">
        <f>(SameDayP2_Raw!AG2085-AF$7*$B2091)-AF$6/$A2091+AF$5</f>
        <v>-4.4282344317303022E-3</v>
      </c>
      <c r="AG2091" s="24">
        <f>(SameDayP2_Raw!AH2085-AG$7*$B2091)-AG$6/$A2091+AG$5</f>
        <v>-3.6244751290408234E-3</v>
      </c>
      <c r="AH2091" s="24">
        <f>(SameDayP2_Raw!AI2085-AH$7*$B2091)-AH$6/$A2091+AH$5</f>
        <v>-3.855568073366334E-3</v>
      </c>
      <c r="AI2091" s="24">
        <f>(SameDayP2_Raw!AJ2085-AI$7*$B2091)-AI$6/$A2091+AI$5</f>
        <v>-4.2332382513789388E-3</v>
      </c>
      <c r="AJ2091" s="24">
        <f>(SameDayP2_Raw!AK2085-AJ$7*$B2091)-AJ$6/$A2091+AJ$5</f>
        <v>-4.0530794372829748E-3</v>
      </c>
      <c r="AK2091" s="24">
        <f>(SameDayP2_Raw!AL2085-AK$7*$B2091)-AK$6/$A2091+AK$5</f>
        <v>-4.1499638842740928E-3</v>
      </c>
      <c r="AL2091" s="24">
        <f>(SameDayP2_Raw!AM2085-AL$7*$B2091)-AL$6/$A2091+AL$5</f>
        <v>-3.6943969107364211E-3</v>
      </c>
      <c r="AM2091" s="24">
        <f>(SameDayP2_Raw!AN2085-AM$7*$B2091)-AM$6/$A2091+AM$5</f>
        <v>-3.6066917212382588E-3</v>
      </c>
      <c r="AN2091" s="24">
        <f>(SameDayP2_Raw!AO2085-AN$7*$B2091)-AN$6/$A2091+AN$5</f>
        <v>-3.8530072819473737E-3</v>
      </c>
      <c r="AO2091" s="24">
        <f>(SameDayP2_Raw!AP2085-AO$7*$B2091)-AO$6/$A2091+AO$5</f>
        <v>-4.0770344028193059E-3</v>
      </c>
      <c r="AP2091" s="24"/>
      <c r="AR2091" s="24">
        <f>SameDayP2_Raw!D2085-SameDayP2_lambdacor!AR$7*SameDayP2_lambdacor!$B2092</f>
        <v>9.9345647446956661E-2</v>
      </c>
    </row>
    <row r="2092" spans="1:44" x14ac:dyDescent="0.25">
      <c r="A2092" s="25">
        <v>424</v>
      </c>
      <c r="B2092" s="70">
        <v>3.0999999999999062E-4</v>
      </c>
      <c r="C2092" s="24">
        <f>(SameDayP2_Raw!C2086-C$7*$B2092)-C$6/$A2092+C$5</f>
        <v>-3.8562105107613348E-3</v>
      </c>
      <c r="D2092" s="24">
        <f>(SameDayP2_Raw!E2086-D$7*$B2092)-D$6/$A2092+D$5</f>
        <v>-5.5905152844106139E-3</v>
      </c>
      <c r="E2092" s="24">
        <f>(SameDayP2_Raw!F2086-E$7*$B2092)-E$6/$A2092+E$5</f>
        <v>-4.4369132838384326E-3</v>
      </c>
      <c r="F2092" s="24">
        <f>(SameDayP2_Raw!G2086-F$7*$B2092)-F$6/$A2092+F$5</f>
        <v>-4.0176887507830869E-3</v>
      </c>
      <c r="G2092" s="24">
        <f>(SameDayP2_Raw!H2086-G$7*$B2092)-G$6/$A2092+G$5</f>
        <v>-4.8768870857396618E-3</v>
      </c>
      <c r="H2092" s="24">
        <f>(SameDayP2_Raw!I2086-H$7*$B2092)-H$6/$A2092+H$5</f>
        <v>-2.8854807677705999E-3</v>
      </c>
      <c r="I2092" s="24">
        <f>(SameDayP2_Raw!J2086-I$7*$B2092)-I$6/$A2092+I$5</f>
        <v>-3.8563190888195112E-3</v>
      </c>
      <c r="J2092" s="24">
        <f>(SameDayP2_Raw!K2086-J$7*$B2092)-J$6/$A2092+J$5</f>
        <v>-4.4063185128524265E-3</v>
      </c>
      <c r="K2092" s="24">
        <f>(SameDayP2_Raw!L2086-K$7*$B2092)-K$6/$A2092+K$5</f>
        <v>-4.5262619391331204E-3</v>
      </c>
      <c r="L2092" s="24">
        <f>(SameDayP2_Raw!M2086-L$7*$B2092)-L$6/$A2092+L$5</f>
        <v>-4.0740967352980682E-3</v>
      </c>
      <c r="M2092" s="24">
        <f>(SameDayP2_Raw!N2086-M$7*$B2092)-M$6/$A2092+M$5</f>
        <v>-4.7800158143861231E-3</v>
      </c>
      <c r="N2092" s="24">
        <f>(SameDayP2_Raw!O2086-N$7*$B2092)-N$6/$A2092+N$5</f>
        <v>-4.154397774594986E-3</v>
      </c>
      <c r="O2092" s="24">
        <f>(SameDayP2_Raw!P2086-O$7*$B2092)-O$6/$A2092+O$5</f>
        <v>-3.9912275579150544E-3</v>
      </c>
      <c r="P2092" s="24">
        <f>(SameDayP2_Raw!Q2086-P$7*$B2092)-P$6/$A2092+P$5</f>
        <v>-4.0322361749588701E-3</v>
      </c>
      <c r="Q2092" s="24">
        <f>(SameDayP2_Raw!R2086-Q$7*$B2092)-Q$6/$A2092+Q$5</f>
        <v>-3.5843859241398955E-3</v>
      </c>
      <c r="R2092" s="24">
        <f>(SameDayP2_Raw!S2086-R$7*$B2092)-R$6/$A2092+R$5</f>
        <v>-4.3294226355538347E-3</v>
      </c>
      <c r="S2092" s="24">
        <f>(SameDayP2_Raw!T2086-S$7*$B2092)-S$6/$A2092+S$5</f>
        <v>-3.7328408546274811E-3</v>
      </c>
      <c r="T2092" s="24">
        <f>(SameDayP2_Raw!U2086-T$7*$B2092)-T$6/$A2092+T$5</f>
        <v>-3.9435985160037948E-3</v>
      </c>
      <c r="U2092" s="24">
        <f>(SameDayP2_Raw!V2086-U$7*$B2092)-U$6/$A2092+U$5</f>
        <v>-3.8779680476918078E-3</v>
      </c>
      <c r="V2092" s="24">
        <f>(SameDayP2_Raw!W2086-V$7*$B2092)-V$6/$A2092+V$5</f>
        <v>-3.790676721811416E-3</v>
      </c>
      <c r="W2092" s="24">
        <f>(SameDayP2_Raw!X2086-W$7*$B2092)-W$6/$A2092+W$5</f>
        <v>-3.5866893878515431E-3</v>
      </c>
      <c r="X2092" s="24">
        <f>(SameDayP2_Raw!Y2086-X$7*$B2092)-X$6/$A2092+X$5</f>
        <v>-3.7431363017964882E-3</v>
      </c>
      <c r="Y2092" s="24">
        <f>(SameDayP2_Raw!Z2086-Y$7*$B2092)-Y$6/$A2092+Y$5</f>
        <v>-3.5252207109023673E-3</v>
      </c>
      <c r="Z2092" s="24">
        <f>(SameDayP2_Raw!AA2086-Z$7*$B2092)-Z$6/$A2092+Z$5</f>
        <v>-3.4989223011254802E-3</v>
      </c>
      <c r="AA2092" s="24">
        <f>(SameDayP2_Raw!AB2086-AA$7*$B2092)-AA$6/$A2092+AA$5</f>
        <v>-3.8031609512099336E-3</v>
      </c>
      <c r="AB2092" s="24">
        <f>(SameDayP2_Raw!AC2086-AB$7*$B2092)-AB$6/$A2092+AB$5</f>
        <v>-3.676177888226476E-3</v>
      </c>
      <c r="AC2092" s="24">
        <f>(SameDayP2_Raw!AD2086-AC$7*$B2092)-AC$6/$A2092+AC$5</f>
        <v>-4.3180651854328941E-3</v>
      </c>
      <c r="AD2092" s="24">
        <f>(SameDayP2_Raw!AE2086-AD$7*$B2092)-AD$6/$A2092+AD$5</f>
        <v>-4.2136372911072782E-3</v>
      </c>
      <c r="AE2092" s="24">
        <f>(SameDayP2_Raw!AF2086-AE$7*$B2092)-AE$6/$A2092+AE$5</f>
        <v>-4.07496923070216E-3</v>
      </c>
      <c r="AF2092" s="24">
        <f>(SameDayP2_Raw!AG2086-AF$7*$B2092)-AF$6/$A2092+AF$5</f>
        <v>-3.9150382910062096E-3</v>
      </c>
      <c r="AG2092" s="24">
        <f>(SameDayP2_Raw!AH2086-AG$7*$B2092)-AG$6/$A2092+AG$5</f>
        <v>-2.7554228283788468E-3</v>
      </c>
      <c r="AH2092" s="24">
        <f>(SameDayP2_Raw!AI2086-AH$7*$B2092)-AH$6/$A2092+AH$5</f>
        <v>-3.2548729452741461E-3</v>
      </c>
      <c r="AI2092" s="24">
        <f>(SameDayP2_Raw!AJ2086-AI$7*$B2092)-AI$6/$A2092+AI$5</f>
        <v>-3.589580210419295E-3</v>
      </c>
      <c r="AJ2092" s="24">
        <f>(SameDayP2_Raw!AK2086-AJ$7*$B2092)-AJ$6/$A2092+AJ$5</f>
        <v>-3.2538126395721401E-3</v>
      </c>
      <c r="AK2092" s="24">
        <f>(SameDayP2_Raw!AL2086-AK$7*$B2092)-AK$6/$A2092+AK$5</f>
        <v>-3.6331385609583034E-3</v>
      </c>
      <c r="AL2092" s="24">
        <f>(SameDayP2_Raw!AM2086-AL$7*$B2092)-AL$6/$A2092+AL$5</f>
        <v>-3.2880906198999322E-3</v>
      </c>
      <c r="AM2092" s="24">
        <f>(SameDayP2_Raw!AN2086-AM$7*$B2092)-AM$6/$A2092+AM$5</f>
        <v>-2.8882784431966957E-3</v>
      </c>
      <c r="AN2092" s="24">
        <f>(SameDayP2_Raw!AO2086-AN$7*$B2092)-AN$6/$A2092+AN$5</f>
        <v>-3.0275431413796516E-3</v>
      </c>
      <c r="AO2092" s="24">
        <f>(SameDayP2_Raw!AP2086-AO$7*$B2092)-AO$6/$A2092+AO$5</f>
        <v>-3.4180525972914363E-3</v>
      </c>
      <c r="AP2092" s="24"/>
      <c r="AR2092" s="24">
        <f>SameDayP2_Raw!D2086-SameDayP2_lambdacor!AR$7*SameDayP2_lambdacor!$B2093</f>
        <v>9.930778511344053E-2</v>
      </c>
    </row>
    <row r="2093" spans="1:44" x14ac:dyDescent="0.25">
      <c r="A2093" s="25">
        <v>423</v>
      </c>
      <c r="B2093" s="70">
        <v>3.3299999999999975E-4</v>
      </c>
      <c r="C2093" s="24">
        <f>(SameDayP2_Raw!C2087-C$7*$B2093)-C$6/$A2093+C$5</f>
        <v>-4.4180104045455776E-3</v>
      </c>
      <c r="D2093" s="24">
        <f>(SameDayP2_Raw!E2087-D$7*$B2093)-D$6/$A2093+D$5</f>
        <v>-4.3633022615661883E-3</v>
      </c>
      <c r="E2093" s="24">
        <f>(SameDayP2_Raw!F2087-E$7*$B2093)-E$6/$A2093+E$5</f>
        <v>-3.4245966628510469E-3</v>
      </c>
      <c r="F2093" s="24">
        <f>(SameDayP2_Raw!G2087-F$7*$B2093)-F$6/$A2093+F$5</f>
        <v>-2.688371536840671E-3</v>
      </c>
      <c r="G2093" s="24">
        <f>(SameDayP2_Raw!H2087-G$7*$B2093)-G$6/$A2093+G$5</f>
        <v>-3.8201987762027378E-3</v>
      </c>
      <c r="H2093" s="24">
        <f>(SameDayP2_Raw!I2087-H$7*$B2093)-H$6/$A2093+H$5</f>
        <v>-1.7080243113247809E-3</v>
      </c>
      <c r="I2093" s="24">
        <f>(SameDayP2_Raw!J2087-I$7*$B2093)-I$6/$A2093+I$5</f>
        <v>-2.9161355377807299E-3</v>
      </c>
      <c r="J2093" s="24">
        <f>(SameDayP2_Raw!K2087-J$7*$B2093)-J$6/$A2093+J$5</f>
        <v>-3.5746404885823382E-3</v>
      </c>
      <c r="K2093" s="24">
        <f>(SameDayP2_Raw!L2087-K$7*$B2093)-K$6/$A2093+K$5</f>
        <v>-3.4961755862473586E-3</v>
      </c>
      <c r="L2093" s="24">
        <f>(SameDayP2_Raw!M2087-L$7*$B2093)-L$6/$A2093+L$5</f>
        <v>-3.1144284238444862E-3</v>
      </c>
      <c r="M2093" s="24">
        <f>(SameDayP2_Raw!N2087-M$7*$B2093)-M$6/$A2093+M$5</f>
        <v>-3.8254057943200408E-3</v>
      </c>
      <c r="N2093" s="24">
        <f>(SameDayP2_Raw!O2087-N$7*$B2093)-N$6/$A2093+N$5</f>
        <v>-3.1612607354400239E-3</v>
      </c>
      <c r="O2093" s="24">
        <f>(SameDayP2_Raw!P2087-O$7*$B2093)-O$6/$A2093+O$5</f>
        <v>-2.6562654211443257E-3</v>
      </c>
      <c r="P2093" s="24">
        <f>(SameDayP2_Raw!Q2087-P$7*$B2093)-P$6/$A2093+P$5</f>
        <v>-2.8574406315349469E-3</v>
      </c>
      <c r="Q2093" s="24">
        <f>(SameDayP2_Raw!R2087-Q$7*$B2093)-Q$6/$A2093+Q$5</f>
        <v>-2.4215179923497941E-3</v>
      </c>
      <c r="R2093" s="24">
        <f>(SameDayP2_Raw!S2087-R$7*$B2093)-R$6/$A2093+R$5</f>
        <v>-3.1322220919343426E-3</v>
      </c>
      <c r="S2093" s="24">
        <f>(SameDayP2_Raw!T2087-S$7*$B2093)-S$6/$A2093+S$5</f>
        <v>-2.5848616720621359E-3</v>
      </c>
      <c r="T2093" s="24">
        <f>(SameDayP2_Raw!U2087-T$7*$B2093)-T$6/$A2093+T$5</f>
        <v>-2.8598335008186773E-3</v>
      </c>
      <c r="U2093" s="24">
        <f>(SameDayP2_Raw!V2087-U$7*$B2093)-U$6/$A2093+U$5</f>
        <v>-3.1222291388255975E-3</v>
      </c>
      <c r="V2093" s="24">
        <f>(SameDayP2_Raw!W2087-V$7*$B2093)-V$6/$A2093+V$5</f>
        <v>-2.7091178578094247E-3</v>
      </c>
      <c r="W2093" s="24">
        <f>(SameDayP2_Raw!X2087-W$7*$B2093)-W$6/$A2093+W$5</f>
        <v>-2.5392471726339398E-3</v>
      </c>
      <c r="X2093" s="24">
        <f>(SameDayP2_Raw!Y2087-X$7*$B2093)-X$6/$A2093+X$5</f>
        <v>-2.8108817926197384E-3</v>
      </c>
      <c r="Y2093" s="24">
        <f>(SameDayP2_Raw!Z2087-Y$7*$B2093)-Y$6/$A2093+Y$5</f>
        <v>-2.5228767839672109E-3</v>
      </c>
      <c r="Z2093" s="24">
        <f>(SameDayP2_Raw!AA2087-Z$7*$B2093)-Z$6/$A2093+Z$5</f>
        <v>-2.4613307960772782E-3</v>
      </c>
      <c r="AA2093" s="24">
        <f>(SameDayP2_Raw!AB2087-AA$7*$B2093)-AA$6/$A2093+AA$5</f>
        <v>-2.9963008875030402E-3</v>
      </c>
      <c r="AB2093" s="24">
        <f>(SameDayP2_Raw!AC2087-AB$7*$B2093)-AB$6/$A2093+AB$5</f>
        <v>-2.7741303416134542E-3</v>
      </c>
      <c r="AC2093" s="24">
        <f>(SameDayP2_Raw!AD2087-AC$7*$B2093)-AC$6/$A2093+AC$5</f>
        <v>-3.5169703819944928E-3</v>
      </c>
      <c r="AD2093" s="24">
        <f>(SameDayP2_Raw!AE2087-AD$7*$B2093)-AD$6/$A2093+AD$5</f>
        <v>-3.291922059718547E-3</v>
      </c>
      <c r="AE2093" s="24">
        <f>(SameDayP2_Raw!AF2087-AE$7*$B2093)-AE$6/$A2093+AE$5</f>
        <v>-3.06728382582774E-3</v>
      </c>
      <c r="AF2093" s="24">
        <f>(SameDayP2_Raw!AG2087-AF$7*$B2093)-AF$6/$A2093+AF$5</f>
        <v>-2.9271669527615261E-3</v>
      </c>
      <c r="AG2093" s="24">
        <f>(SameDayP2_Raw!AH2087-AG$7*$B2093)-AG$6/$A2093+AG$5</f>
        <v>-1.7780759391960461E-3</v>
      </c>
      <c r="AH2093" s="24">
        <f>(SameDayP2_Raw!AI2087-AH$7*$B2093)-AH$6/$A2093+AH$5</f>
        <v>-2.477673127859948E-3</v>
      </c>
      <c r="AI2093" s="24">
        <f>(SameDayP2_Raw!AJ2087-AI$7*$B2093)-AI$6/$A2093+AI$5</f>
        <v>-2.6784160961966161E-3</v>
      </c>
      <c r="AJ2093" s="24">
        <f>(SameDayP2_Raw!AK2087-AJ$7*$B2093)-AJ$6/$A2093+AJ$5</f>
        <v>-2.2554253566795801E-3</v>
      </c>
      <c r="AK2093" s="24">
        <f>(SameDayP2_Raw!AL2087-AK$7*$B2093)-AK$6/$A2093+AK$5</f>
        <v>-2.6741995134965824E-3</v>
      </c>
      <c r="AL2093" s="24">
        <f>(SameDayP2_Raw!AM2087-AL$7*$B2093)-AL$6/$A2093+AL$5</f>
        <v>-2.3552974227959728E-3</v>
      </c>
      <c r="AM2093" s="24">
        <f>(SameDayP2_Raw!AN2087-AM$7*$B2093)-AM$6/$A2093+AM$5</f>
        <v>-1.888598663829566E-3</v>
      </c>
      <c r="AN2093" s="24">
        <f>(SameDayP2_Raw!AO2087-AN$7*$B2093)-AN$6/$A2093+AN$5</f>
        <v>-2.1789215691471742E-3</v>
      </c>
      <c r="AO2093" s="24">
        <f>(SameDayP2_Raw!AP2087-AO$7*$B2093)-AO$6/$A2093+AO$5</f>
        <v>-2.5011358009380466E-3</v>
      </c>
      <c r="AP2093" s="24"/>
      <c r="AR2093" s="24">
        <f>SameDayP2_Raw!D2087-SameDayP2_lambdacor!AR$7*SameDayP2_lambdacor!$B2094</f>
        <v>9.9685842546291856E-2</v>
      </c>
    </row>
    <row r="2094" spans="1:44" x14ac:dyDescent="0.25">
      <c r="A2094" s="25">
        <v>422</v>
      </c>
      <c r="B2094" s="70">
        <v>2.6599999999999519E-4</v>
      </c>
      <c r="C2094" s="24">
        <f>(SameDayP2_Raw!C2088-C$7*$B2094)-C$6/$A2094+C$5</f>
        <v>-4.8809252325929114E-3</v>
      </c>
      <c r="D2094" s="24">
        <f>(SameDayP2_Raw!E2088-D$7*$B2094)-D$6/$A2094+D$5</f>
        <v>-2.9270761558888754E-3</v>
      </c>
      <c r="E2094" s="24">
        <f>(SameDayP2_Raw!F2088-E$7*$B2094)-E$6/$A2094+E$5</f>
        <v>-2.2461936899237298E-3</v>
      </c>
      <c r="F2094" s="24">
        <f>(SameDayP2_Raw!G2088-F$7*$B2094)-F$6/$A2094+F$5</f>
        <v>-1.3174680262786828E-3</v>
      </c>
      <c r="G2094" s="24">
        <f>(SameDayP2_Raw!H2088-G$7*$B2094)-G$6/$A2094+G$5</f>
        <v>-2.7895068190033345E-3</v>
      </c>
      <c r="H2094" s="24">
        <f>(SameDayP2_Raw!I2088-H$7*$B2094)-H$6/$A2094+H$5</f>
        <v>-2.5787050659337868E-4</v>
      </c>
      <c r="I2094" s="24">
        <f>(SameDayP2_Raw!J2088-I$7*$B2094)-I$6/$A2094+I$5</f>
        <v>-1.789649755519547E-3</v>
      </c>
      <c r="J2094" s="24">
        <f>(SameDayP2_Raw!K2088-J$7*$B2094)-J$6/$A2094+J$5</f>
        <v>-2.159072027203647E-3</v>
      </c>
      <c r="K2094" s="24">
        <f>(SameDayP2_Raw!L2088-K$7*$B2094)-K$6/$A2094+K$5</f>
        <v>-2.5041438604850707E-3</v>
      </c>
      <c r="L2094" s="24">
        <f>(SameDayP2_Raw!M2088-L$7*$B2094)-L$6/$A2094+L$5</f>
        <v>-2.1217017658569891E-3</v>
      </c>
      <c r="M2094" s="24">
        <f>(SameDayP2_Raw!N2088-M$7*$B2094)-M$6/$A2094+M$5</f>
        <v>-2.4243128699393927E-3</v>
      </c>
      <c r="N2094" s="24">
        <f>(SameDayP2_Raw!O2088-N$7*$B2094)-N$6/$A2094+N$5</f>
        <v>-1.9422954757263126E-3</v>
      </c>
      <c r="O2094" s="24">
        <f>(SameDayP2_Raw!P2088-O$7*$B2094)-O$6/$A2094+O$5</f>
        <v>-1.2159699496295459E-3</v>
      </c>
      <c r="P2094" s="24">
        <f>(SameDayP2_Raw!Q2088-P$7*$B2094)-P$6/$A2094+P$5</f>
        <v>-1.3990293904664972E-3</v>
      </c>
      <c r="Q2094" s="24">
        <f>(SameDayP2_Raw!R2088-Q$7*$B2094)-Q$6/$A2094+Q$5</f>
        <v>-1.1443889022122421E-3</v>
      </c>
      <c r="R2094" s="24">
        <f>(SameDayP2_Raw!S2088-R$7*$B2094)-R$6/$A2094+R$5</f>
        <v>-1.7117589097730181E-3</v>
      </c>
      <c r="S2094" s="24">
        <f>(SameDayP2_Raw!T2088-S$7*$B2094)-S$6/$A2094+S$5</f>
        <v>-1.4154895325701883E-3</v>
      </c>
      <c r="T2094" s="24">
        <f>(SameDayP2_Raw!U2088-T$7*$B2094)-T$6/$A2094+T$5</f>
        <v>-1.6263862392073627E-3</v>
      </c>
      <c r="U2094" s="24">
        <f>(SameDayP2_Raw!V2088-U$7*$B2094)-U$6/$A2094+U$5</f>
        <v>-2.2256495172602066E-3</v>
      </c>
      <c r="V2094" s="24">
        <f>(SameDayP2_Raw!W2088-V$7*$B2094)-V$6/$A2094+V$5</f>
        <v>-1.4804742141771091E-3</v>
      </c>
      <c r="W2094" s="24">
        <f>(SameDayP2_Raw!X2088-W$7*$B2094)-W$6/$A2094+W$5</f>
        <v>-1.3721890731865742E-3</v>
      </c>
      <c r="X2094" s="24">
        <f>(SameDayP2_Raw!Y2088-X$7*$B2094)-X$6/$A2094+X$5</f>
        <v>-1.5896484299252368E-3</v>
      </c>
      <c r="Y2094" s="24">
        <f>(SameDayP2_Raw!Z2088-Y$7*$B2094)-Y$6/$A2094+Y$5</f>
        <v>-1.5062579469999962E-3</v>
      </c>
      <c r="Z2094" s="24">
        <f>(SameDayP2_Raw!AA2088-Z$7*$B2094)-Z$6/$A2094+Z$5</f>
        <v>-1.260955769954171E-3</v>
      </c>
      <c r="AA2094" s="24">
        <f>(SameDayP2_Raw!AB2088-AA$7*$B2094)-AA$6/$A2094+AA$5</f>
        <v>-1.874863489346807E-3</v>
      </c>
      <c r="AB2094" s="24">
        <f>(SameDayP2_Raw!AC2088-AB$7*$B2094)-AB$6/$A2094+AB$5</f>
        <v>-1.2338767075230715E-3</v>
      </c>
      <c r="AC2094" s="24">
        <f>(SameDayP2_Raw!AD2088-AC$7*$B2094)-AC$6/$A2094+AC$5</f>
        <v>-2.398518610522031E-3</v>
      </c>
      <c r="AD2094" s="24">
        <f>(SameDayP2_Raw!AE2088-AD$7*$B2094)-AD$6/$A2094+AD$5</f>
        <v>-1.8659488488332685E-3</v>
      </c>
      <c r="AE2094" s="24">
        <f>(SameDayP2_Raw!AF2088-AE$7*$B2094)-AE$6/$A2094+AE$5</f>
        <v>-1.7751389692856299E-3</v>
      </c>
      <c r="AF2094" s="24">
        <f>(SameDayP2_Raw!AG2088-AF$7*$B2094)-AF$6/$A2094+AF$5</f>
        <v>-1.7581823134228212E-3</v>
      </c>
      <c r="AG2094" s="24">
        <f>(SameDayP2_Raw!AH2088-AG$7*$B2094)-AG$6/$A2094+AG$5</f>
        <v>-7.015621036231285E-4</v>
      </c>
      <c r="AH2094" s="24">
        <f>(SameDayP2_Raw!AI2088-AH$7*$B2094)-AH$6/$A2094+AH$5</f>
        <v>-1.3923794805957741E-3</v>
      </c>
      <c r="AI2094" s="24">
        <f>(SameDayP2_Raw!AJ2088-AI$7*$B2094)-AI$6/$A2094+AI$5</f>
        <v>-1.4457905075309294E-3</v>
      </c>
      <c r="AJ2094" s="24">
        <f>(SameDayP2_Raw!AK2088-AJ$7*$B2094)-AJ$6/$A2094+AJ$5</f>
        <v>-9.9010265934273978E-4</v>
      </c>
      <c r="AK2094" s="24">
        <f>(SameDayP2_Raw!AL2088-AK$7*$B2094)-AK$6/$A2094+AK$5</f>
        <v>-1.5958836452384818E-3</v>
      </c>
      <c r="AL2094" s="24">
        <f>(SameDayP2_Raw!AM2088-AL$7*$B2094)-AL$6/$A2094+AL$5</f>
        <v>-1.3856400413170562E-3</v>
      </c>
      <c r="AM2094" s="24">
        <f>(SameDayP2_Raw!AN2088-AM$7*$B2094)-AM$6/$A2094+AM$5</f>
        <v>-7.8178968778314095E-4</v>
      </c>
      <c r="AN2094" s="24">
        <f>(SameDayP2_Raw!AO2088-AN$7*$B2094)-AN$6/$A2094+AN$5</f>
        <v>-1.3310175164162885E-3</v>
      </c>
      <c r="AO2094" s="24">
        <f>(SameDayP2_Raw!AP2088-AO$7*$B2094)-AO$6/$A2094+AO$5</f>
        <v>-1.4181957807160514E-3</v>
      </c>
      <c r="AP2094" s="24"/>
      <c r="AR2094" s="24">
        <f>SameDayP2_Raw!D2088-SameDayP2_lambdacor!AR$7*SameDayP2_lambdacor!$B2095</f>
        <v>0.10008553890429045</v>
      </c>
    </row>
    <row r="2095" spans="1:44" x14ac:dyDescent="0.25">
      <c r="A2095" s="25">
        <v>421</v>
      </c>
      <c r="B2095" s="70">
        <v>2.9900000000000044E-4</v>
      </c>
      <c r="C2095" s="24">
        <f>(SameDayP2_Raw!C2089-C$7*$B2095)-C$6/$A2095+C$5</f>
        <v>-4.5945604335061035E-3</v>
      </c>
      <c r="D2095" s="24">
        <f>(SameDayP2_Raw!E2089-D$7*$B2095)-D$6/$A2095+D$5</f>
        <v>-1.3638497282082891E-3</v>
      </c>
      <c r="E2095" s="24">
        <f>(SameDayP2_Raw!F2089-E$7*$B2095)-E$6/$A2095+E$5</f>
        <v>-1.2190012968266647E-3</v>
      </c>
      <c r="F2095" s="24">
        <f>(SameDayP2_Raw!G2089-F$7*$B2095)-F$6/$A2095+F$5</f>
        <v>-2.2862015666321595E-4</v>
      </c>
      <c r="G2095" s="24">
        <f>(SameDayP2_Raw!H2089-G$7*$B2095)-G$6/$A2095+G$5</f>
        <v>-1.7918919603489292E-3</v>
      </c>
      <c r="H2095" s="24">
        <f>(SameDayP2_Raw!I2089-H$7*$B2095)-H$6/$A2095+H$5</f>
        <v>6.6670508377313781E-4</v>
      </c>
      <c r="I2095" s="24">
        <f>(SameDayP2_Raw!J2089-I$7*$B2095)-I$6/$A2095+I$5</f>
        <v>-7.7979073437484808E-4</v>
      </c>
      <c r="J2095" s="24">
        <f>(SameDayP2_Raw!K2089-J$7*$B2095)-J$6/$A2095+J$5</f>
        <v>-1.1070235431245648E-3</v>
      </c>
      <c r="K2095" s="24">
        <f>(SameDayP2_Raw!L2089-K$7*$B2095)-K$6/$A2095+K$5</f>
        <v>-1.4081238064837086E-3</v>
      </c>
      <c r="L2095" s="24">
        <f>(SameDayP2_Raw!M2089-L$7*$B2095)-L$6/$A2095+L$5</f>
        <v>-1.2254078184711324E-3</v>
      </c>
      <c r="M2095" s="24">
        <f>(SameDayP2_Raw!N2089-M$7*$B2095)-M$6/$A2095+M$5</f>
        <v>-1.1795772761376937E-3</v>
      </c>
      <c r="N2095" s="24">
        <f>(SameDayP2_Raw!O2089-N$7*$B2095)-N$6/$A2095+N$5</f>
        <v>-8.4281775214235452E-4</v>
      </c>
      <c r="O2095" s="24">
        <f>(SameDayP2_Raw!P2089-O$7*$B2095)-O$6/$A2095+O$5</f>
        <v>-1.1568574765773165E-5</v>
      </c>
      <c r="P2095" s="24">
        <f>(SameDayP2_Raw!Q2089-P$7*$B2095)-P$6/$A2095+P$5</f>
        <v>-1.1389468879633748E-4</v>
      </c>
      <c r="Q2095" s="24">
        <f>(SameDayP2_Raw!R2089-Q$7*$B2095)-Q$6/$A2095+Q$5</f>
        <v>-1.1908074074811967E-4</v>
      </c>
      <c r="R2095" s="24">
        <f>(SameDayP2_Raw!S2089-R$7*$B2095)-R$6/$A2095+R$5</f>
        <v>-1.675240104892263E-4</v>
      </c>
      <c r="S2095" s="24">
        <f>(SameDayP2_Raw!T2089-S$7*$B2095)-S$6/$A2095+S$5</f>
        <v>-4.6652429741504686E-4</v>
      </c>
      <c r="T2095" s="24">
        <f>(SameDayP2_Raw!U2089-T$7*$B2095)-T$6/$A2095+T$5</f>
        <v>-6.5309334094618837E-4</v>
      </c>
      <c r="U2095" s="24">
        <f>(SameDayP2_Raw!V2089-U$7*$B2095)-U$6/$A2095+U$5</f>
        <v>-1.2718204391374034E-3</v>
      </c>
      <c r="V2095" s="24">
        <f>(SameDayP2_Raw!W2089-V$7*$B2095)-V$6/$A2095+V$5</f>
        <v>-7.2330652226816616E-5</v>
      </c>
      <c r="W2095" s="24">
        <f>(SameDayP2_Raw!X2089-W$7*$B2095)-W$6/$A2095+W$5</f>
        <v>-3.8250705436347274E-4</v>
      </c>
      <c r="X2095" s="24">
        <f>(SameDayP2_Raw!Y2089-X$7*$B2095)-X$6/$A2095+X$5</f>
        <v>-3.0000921188425358E-4</v>
      </c>
      <c r="Y2095" s="24">
        <f>(SameDayP2_Raw!Z2089-Y$7*$B2095)-Y$6/$A2095+Y$5</f>
        <v>-6.3591870486457563E-4</v>
      </c>
      <c r="Z2095" s="24">
        <f>(SameDayP2_Raw!AA2089-Z$7*$B2095)-Z$6/$A2095+Z$5</f>
        <v>-3.4181886895624097E-4</v>
      </c>
      <c r="AA2095" s="24">
        <f>(SameDayP2_Raw!AB2089-AA$7*$B2095)-AA$6/$A2095+AA$5</f>
        <v>-7.4642482125771362E-4</v>
      </c>
      <c r="AB2095" s="24">
        <f>(SameDayP2_Raw!AC2089-AB$7*$B2095)-AB$6/$A2095+AB$5</f>
        <v>-7.7193498631786608E-5</v>
      </c>
      <c r="AC2095" s="24">
        <f>(SameDayP2_Raw!AD2089-AC$7*$B2095)-AC$6/$A2095+AC$5</f>
        <v>-8.7847112790808562E-4</v>
      </c>
      <c r="AD2095" s="24">
        <f>(SameDayP2_Raw!AE2089-AD$7*$B2095)-AD$6/$A2095+AD$5</f>
        <v>-4.7335110529404291E-4</v>
      </c>
      <c r="AE2095" s="24">
        <f>(SameDayP2_Raw!AF2089-AE$7*$B2095)-AE$6/$A2095+AE$5</f>
        <v>-5.9047909737166768E-4</v>
      </c>
      <c r="AF2095" s="24">
        <f>(SameDayP2_Raw!AG2089-AF$7*$B2095)-AF$6/$A2095+AF$5</f>
        <v>-2.2032713144055395E-4</v>
      </c>
      <c r="AG2095" s="24">
        <f>(SameDayP2_Raw!AH2089-AG$7*$B2095)-AG$6/$A2095+AG$5</f>
        <v>5.1721584238167799E-4</v>
      </c>
      <c r="AH2095" s="24">
        <f>(SameDayP2_Raw!AI2089-AH$7*$B2095)-AH$6/$A2095+AH$5</f>
        <v>-1.6473384828212881E-4</v>
      </c>
      <c r="AI2095" s="24">
        <f>(SameDayP2_Raw!AJ2089-AI$7*$B2095)-AI$6/$A2095+AI$5</f>
        <v>-1.7236190742763585E-4</v>
      </c>
      <c r="AJ2095" s="24">
        <f>(SameDayP2_Raw!AK2089-AJ$7*$B2095)-AJ$6/$A2095+AJ$5</f>
        <v>6.5858284927443334E-4</v>
      </c>
      <c r="AK2095" s="24">
        <f>(SameDayP2_Raw!AL2089-AK$7*$B2095)-AK$6/$A2095+AK$5</f>
        <v>-3.6904325731691896E-4</v>
      </c>
      <c r="AL2095" s="24">
        <f>(SameDayP2_Raw!AM2089-AL$7*$B2095)-AL$6/$A2095+AL$5</f>
        <v>-4.9683146197740564E-4</v>
      </c>
      <c r="AM2095" s="24">
        <f>(SameDayP2_Raw!AN2089-AM$7*$B2095)-AM$6/$A2095+AM$5</f>
        <v>3.1571402122282377E-4</v>
      </c>
      <c r="AN2095" s="24">
        <f>(SameDayP2_Raw!AO2089-AN$7*$B2095)-AN$6/$A2095+AN$5</f>
        <v>-1.4743848319676012E-4</v>
      </c>
      <c r="AO2095" s="24">
        <f>(SameDayP2_Raw!AP2089-AO$7*$B2095)-AO$6/$A2095+AO$5</f>
        <v>-3.2404572370666601E-4</v>
      </c>
      <c r="AP2095" s="24"/>
      <c r="AR2095" s="24">
        <f>SameDayP2_Raw!D2089-SameDayP2_lambdacor!AR$7*SameDayP2_lambdacor!$B2096</f>
        <v>0.10044204085119929</v>
      </c>
    </row>
    <row r="2096" spans="1:44" x14ac:dyDescent="0.25">
      <c r="A2096" s="25">
        <v>420</v>
      </c>
      <c r="B2096" s="70">
        <v>3.049999999999995E-4</v>
      </c>
      <c r="C2096" s="24">
        <f>(SameDayP2_Raw!C2090-C$7*$B2096)-C$6/$A2096+C$5</f>
        <v>-4.0170426347291982E-3</v>
      </c>
      <c r="D2096" s="24">
        <f>(SameDayP2_Raw!E2090-D$7*$B2096)-D$6/$A2096+D$5</f>
        <v>2.2697974835287835E-4</v>
      </c>
      <c r="E2096" s="24">
        <f>(SameDayP2_Raw!F2090-E$7*$B2096)-E$6/$A2096+E$5</f>
        <v>-3.3135965143748364E-4</v>
      </c>
      <c r="F2096" s="24">
        <f>(SameDayP2_Raw!G2090-F$7*$B2096)-F$6/$A2096+F$5</f>
        <v>9.359523762270186E-4</v>
      </c>
      <c r="G2096" s="24">
        <f>(SameDayP2_Raw!H2090-G$7*$B2096)-G$6/$A2096+G$5</f>
        <v>-7.4974858765250452E-4</v>
      </c>
      <c r="H2096" s="24">
        <f>(SameDayP2_Raw!I2090-H$7*$B2096)-H$6/$A2096+H$5</f>
        <v>1.6985679746824786E-3</v>
      </c>
      <c r="I2096" s="24">
        <f>(SameDayP2_Raw!J2090-I$7*$B2096)-I$6/$A2096+I$5</f>
        <v>2.6931652923838784E-4</v>
      </c>
      <c r="J2096" s="24">
        <f>(SameDayP2_Raw!K2090-J$7*$B2096)-J$6/$A2096+J$5</f>
        <v>1.745041411345058E-4</v>
      </c>
      <c r="K2096" s="24">
        <f>(SameDayP2_Raw!L2090-K$7*$B2096)-K$6/$A2096+K$5</f>
        <v>-1.4827328970469164E-5</v>
      </c>
      <c r="L2096" s="24">
        <f>(SameDayP2_Raw!M2090-L$7*$B2096)-L$6/$A2096+L$5</f>
        <v>-1.9858838067143489E-4</v>
      </c>
      <c r="M2096" s="24">
        <f>(SameDayP2_Raw!N2090-M$7*$B2096)-M$6/$A2096+M$5</f>
        <v>4.6377438721430589E-4</v>
      </c>
      <c r="N2096" s="24">
        <f>(SameDayP2_Raw!O2090-N$7*$B2096)-N$6/$A2096+N$5</f>
        <v>-5.8705855588380568E-5</v>
      </c>
      <c r="O2096" s="24">
        <f>(SameDayP2_Raw!P2090-O$7*$B2096)-O$6/$A2096+O$5</f>
        <v>1.2452545733217038E-3</v>
      </c>
      <c r="P2096" s="24">
        <f>(SameDayP2_Raw!Q2090-P$7*$B2096)-P$6/$A2096+P$5</f>
        <v>1.2943496733504502E-3</v>
      </c>
      <c r="Q2096" s="24">
        <f>(SameDayP2_Raw!R2090-Q$7*$B2096)-Q$6/$A2096+Q$5</f>
        <v>1.0885776346973887E-3</v>
      </c>
      <c r="R2096" s="24">
        <f>(SameDayP2_Raw!S2090-R$7*$B2096)-R$6/$A2096+R$5</f>
        <v>1.4048378403295723E-3</v>
      </c>
      <c r="S2096" s="24">
        <f>(SameDayP2_Raw!T2090-S$7*$B2096)-S$6/$A2096+S$5</f>
        <v>4.6219175678276214E-4</v>
      </c>
      <c r="T2096" s="24">
        <f>(SameDayP2_Raw!U2090-T$7*$B2096)-T$6/$A2096+T$5</f>
        <v>5.1388657081085504E-4</v>
      </c>
      <c r="U2096" s="24">
        <f>(SameDayP2_Raw!V2090-U$7*$B2096)-U$6/$A2096+U$5</f>
        <v>-3.0191191088977179E-4</v>
      </c>
      <c r="V2096" s="24">
        <f>(SameDayP2_Raw!W2090-V$7*$B2096)-V$6/$A2096+V$5</f>
        <v>1.524085223163156E-3</v>
      </c>
      <c r="W2096" s="24">
        <f>(SameDayP2_Raw!X2090-W$7*$B2096)-W$6/$A2096+W$5</f>
        <v>6.249398294893467E-4</v>
      </c>
      <c r="X2096" s="24">
        <f>(SameDayP2_Raw!Y2090-X$7*$B2096)-X$6/$A2096+X$5</f>
        <v>8.103133474944256E-4</v>
      </c>
      <c r="Y2096" s="24">
        <f>(SameDayP2_Raw!Z2090-Y$7*$B2096)-Y$6/$A2096+Y$5</f>
        <v>1.6032495786934969E-4</v>
      </c>
      <c r="Z2096" s="24">
        <f>(SameDayP2_Raw!AA2090-Z$7*$B2096)-Z$6/$A2096+Z$5</f>
        <v>5.7140157543075082E-4</v>
      </c>
      <c r="AA2096" s="24">
        <f>(SameDayP2_Raw!AB2090-AA$7*$B2096)-AA$6/$A2096+AA$5</f>
        <v>7.2366397702177537E-5</v>
      </c>
      <c r="AB2096" s="24">
        <f>(SameDayP2_Raw!AC2090-AB$7*$B2096)-AB$6/$A2096+AB$5</f>
        <v>7.1865181787438524E-4</v>
      </c>
      <c r="AC2096" s="24">
        <f>(SameDayP2_Raw!AD2090-AC$7*$B2096)-AC$6/$A2096+AC$5</f>
        <v>1.8596379637148691E-4</v>
      </c>
      <c r="AD2096" s="24">
        <f>(SameDayP2_Raw!AE2090-AD$7*$B2096)-AD$6/$A2096+AD$5</f>
        <v>8.0847421200657375E-4</v>
      </c>
      <c r="AE2096" s="24">
        <f>(SameDayP2_Raw!AF2090-AE$7*$B2096)-AE$6/$A2096+AE$5</f>
        <v>6.6857188300384687E-4</v>
      </c>
      <c r="AF2096" s="24">
        <f>(SameDayP2_Raw!AG2090-AF$7*$B2096)-AF$6/$A2096+AF$5</f>
        <v>1.1278686145613417E-3</v>
      </c>
      <c r="AG2096" s="24">
        <f>(SameDayP2_Raw!AH2090-AG$7*$B2096)-AG$6/$A2096+AG$5</f>
        <v>1.3130504865083697E-3</v>
      </c>
      <c r="AH2096" s="24">
        <f>(SameDayP2_Raw!AI2090-AH$7*$B2096)-AH$6/$A2096+AH$5</f>
        <v>6.1167799042289792E-4</v>
      </c>
      <c r="AI2096" s="24">
        <f>(SameDayP2_Raw!AJ2090-AI$7*$B2096)-AI$6/$A2096+AI$5</f>
        <v>8.5315137264314195E-4</v>
      </c>
      <c r="AJ2096" s="24">
        <f>(SameDayP2_Raw!AK2090-AJ$7*$B2096)-AJ$6/$A2096+AJ$5</f>
        <v>2.0063395569215048E-3</v>
      </c>
      <c r="AK2096" s="24">
        <f>(SameDayP2_Raw!AL2090-AK$7*$B2096)-AK$6/$A2096+AK$5</f>
        <v>6.65187636354354E-4</v>
      </c>
      <c r="AL2096" s="24">
        <f>(SameDayP2_Raw!AM2090-AL$7*$B2096)-AL$6/$A2096+AL$5</f>
        <v>5.067899235475775E-4</v>
      </c>
      <c r="AM2096" s="24">
        <f>(SameDayP2_Raw!AN2090-AM$7*$B2096)-AM$6/$A2096+AM$5</f>
        <v>1.4986765063476903E-3</v>
      </c>
      <c r="AN2096" s="24">
        <f>(SameDayP2_Raw!AO2090-AN$7*$B2096)-AN$6/$A2096+AN$5</f>
        <v>5.9967359666196485E-4</v>
      </c>
      <c r="AO2096" s="24">
        <f>(SameDayP2_Raw!AP2090-AO$7*$B2096)-AO$6/$A2096+AO$5</f>
        <v>8.115182186185857E-4</v>
      </c>
      <c r="AP2096" s="24"/>
      <c r="AR2096" s="24">
        <f>SameDayP2_Raw!D2090-SameDayP2_lambdacor!AR$7*SameDayP2_lambdacor!$B2097</f>
        <v>0.10104994115119927</v>
      </c>
    </row>
    <row r="2097" spans="1:44" x14ac:dyDescent="0.25">
      <c r="A2097" s="25">
        <v>419</v>
      </c>
      <c r="B2097" s="70">
        <v>3.0500000000000644E-4</v>
      </c>
      <c r="C2097" s="24">
        <f>(SameDayP2_Raw!C2091-C$7*$B2097)-C$6/$A2097+C$5</f>
        <v>-3.3151357038505996E-3</v>
      </c>
      <c r="D2097" s="24">
        <f>(SameDayP2_Raw!E2091-D$7*$B2097)-D$6/$A2097+D$5</f>
        <v>1.7620640913937995E-3</v>
      </c>
      <c r="E2097" s="24">
        <f>(SameDayP2_Raw!F2091-E$7*$B2097)-E$6/$A2097+E$5</f>
        <v>7.0348013148969352E-4</v>
      </c>
      <c r="F2097" s="24">
        <f>(SameDayP2_Raw!G2091-F$7*$B2097)-F$6/$A2097+F$5</f>
        <v>1.8137740135385841E-3</v>
      </c>
      <c r="G2097" s="24">
        <f>(SameDayP2_Raw!H2091-G$7*$B2097)-G$6/$A2097+G$5</f>
        <v>-1.0656962620841925E-5</v>
      </c>
      <c r="H2097" s="24">
        <f>(SameDayP2_Raw!I2091-H$7*$B2097)-H$6/$A2097+H$5</f>
        <v>2.3004646363295952E-3</v>
      </c>
      <c r="I2097" s="24">
        <f>(SameDayP2_Raw!J2091-I$7*$B2097)-I$6/$A2097+I$5</f>
        <v>1.0049293605002771E-3</v>
      </c>
      <c r="J2097" s="24">
        <f>(SameDayP2_Raw!K2091-J$7*$B2097)-J$6/$A2097+J$5</f>
        <v>1.3339724408555839E-3</v>
      </c>
      <c r="K2097" s="24">
        <f>(SameDayP2_Raw!L2091-K$7*$B2097)-K$6/$A2097+K$5</f>
        <v>1.0159057134166861E-3</v>
      </c>
      <c r="L2097" s="24">
        <f>(SameDayP2_Raw!M2091-L$7*$B2097)-L$6/$A2097+L$5</f>
        <v>7.1703977090240359E-4</v>
      </c>
      <c r="M2097" s="24">
        <f>(SameDayP2_Raw!N2091-M$7*$B2097)-M$6/$A2097+M$5</f>
        <v>1.7973597581214147E-3</v>
      </c>
      <c r="N2097" s="24">
        <f>(SameDayP2_Raw!O2091-N$7*$B2097)-N$6/$A2097+N$5</f>
        <v>1.0054018093155655E-3</v>
      </c>
      <c r="O2097" s="24">
        <f>(SameDayP2_Raw!P2091-O$7*$B2097)-O$6/$A2097+O$5</f>
        <v>2.498516684108866E-3</v>
      </c>
      <c r="P2097" s="24">
        <f>(SameDayP2_Raw!Q2091-P$7*$B2097)-P$6/$A2097+P$5</f>
        <v>2.7952946170565953E-3</v>
      </c>
      <c r="Q2097" s="24">
        <f>(SameDayP2_Raw!R2091-Q$7*$B2097)-Q$6/$A2097+Q$5</f>
        <v>2.0781451579523803E-3</v>
      </c>
      <c r="R2097" s="24">
        <f>(SameDayP2_Raw!S2091-R$7*$B2097)-R$6/$A2097+R$5</f>
        <v>2.9309536031611703E-3</v>
      </c>
      <c r="S2097" s="24">
        <f>(SameDayP2_Raw!T2091-S$7*$B2097)-S$6/$A2097+S$5</f>
        <v>1.263407111751505E-3</v>
      </c>
      <c r="T2097" s="24">
        <f>(SameDayP2_Raw!U2091-T$7*$B2097)-T$6/$A2097+T$5</f>
        <v>1.373447480437294E-3</v>
      </c>
      <c r="U2097" s="24">
        <f>(SameDayP2_Raw!V2091-U$7*$B2097)-U$6/$A2097+U$5</f>
        <v>8.9678766848430222E-4</v>
      </c>
      <c r="V2097" s="24">
        <f>(SameDayP2_Raw!W2091-V$7*$B2097)-V$6/$A2097+V$5</f>
        <v>2.8235278823362728E-3</v>
      </c>
      <c r="W2097" s="24">
        <f>(SameDayP2_Raw!X2091-W$7*$B2097)-W$6/$A2097+W$5</f>
        <v>1.5343494910439077E-3</v>
      </c>
      <c r="X2097" s="24">
        <f>(SameDayP2_Raw!Y2091-X$7*$B2097)-X$6/$A2097+X$5</f>
        <v>2.1382879212481741E-3</v>
      </c>
      <c r="Y2097" s="24">
        <f>(SameDayP2_Raw!Z2091-Y$7*$B2097)-Y$6/$A2097+Y$5</f>
        <v>8.4799422356531678E-4</v>
      </c>
      <c r="Z2097" s="24">
        <f>(SameDayP2_Raw!AA2091-Z$7*$B2097)-Z$6/$A2097+Z$5</f>
        <v>1.3081903756786903E-3</v>
      </c>
      <c r="AA2097" s="24">
        <f>(SameDayP2_Raw!AB2091-AA$7*$B2097)-AA$6/$A2097+AA$5</f>
        <v>6.7773647064826512E-4</v>
      </c>
      <c r="AB2097" s="24">
        <f>(SameDayP2_Raw!AC2091-AB$7*$B2097)-AB$6/$A2097+AB$5</f>
        <v>1.5005841212779782E-3</v>
      </c>
      <c r="AC2097" s="24">
        <f>(SameDayP2_Raw!AD2091-AC$7*$B2097)-AC$6/$A2097+AC$5</f>
        <v>1.2243916600520946E-3</v>
      </c>
      <c r="AD2097" s="24">
        <f>(SameDayP2_Raw!AE2091-AD$7*$B2097)-AD$6/$A2097+AD$5</f>
        <v>1.928009110270348E-3</v>
      </c>
      <c r="AE2097" s="24">
        <f>(SameDayP2_Raw!AF2091-AE$7*$B2097)-AE$6/$A2097+AE$5</f>
        <v>1.3326462804073326E-3</v>
      </c>
      <c r="AF2097" s="24">
        <f>(SameDayP2_Raw!AG2091-AF$7*$B2097)-AF$6/$A2097+AF$5</f>
        <v>2.3024183778675902E-3</v>
      </c>
      <c r="AG2097" s="24">
        <f>(SameDayP2_Raw!AH2091-AG$7*$B2097)-AG$6/$A2097+AG$5</f>
        <v>1.9865920992518365E-3</v>
      </c>
      <c r="AH2097" s="24">
        <f>(SameDayP2_Raw!AI2091-AH$7*$B2097)-AH$6/$A2097+AH$5</f>
        <v>1.4544104459283773E-3</v>
      </c>
      <c r="AI2097" s="24">
        <f>(SameDayP2_Raw!AJ2091-AI$7*$B2097)-AI$6/$A2097+AI$5</f>
        <v>1.6972421959884978E-3</v>
      </c>
      <c r="AJ2097" s="24">
        <f>(SameDayP2_Raw!AK2091-AJ$7*$B2097)-AJ$6/$A2097+AJ$5</f>
        <v>3.5786967431857136E-3</v>
      </c>
      <c r="AK2097" s="24">
        <f>(SameDayP2_Raw!AL2091-AK$7*$B2097)-AK$6/$A2097+AK$5</f>
        <v>1.7293038363194301E-3</v>
      </c>
      <c r="AL2097" s="24">
        <f>(SameDayP2_Raw!AM2091-AL$7*$B2097)-AL$6/$A2097+AL$5</f>
        <v>1.0910033656953404E-3</v>
      </c>
      <c r="AM2097" s="24">
        <f>(SameDayP2_Raw!AN2091-AM$7*$B2097)-AM$6/$A2097+AM$5</f>
        <v>2.1133776406022375E-3</v>
      </c>
      <c r="AN2097" s="24">
        <f>(SameDayP2_Raw!AO2091-AN$7*$B2097)-AN$6/$A2097+AN$5</f>
        <v>1.2706161344360201E-3</v>
      </c>
      <c r="AO2097" s="24">
        <f>(SameDayP2_Raw!AP2091-AO$7*$B2097)-AO$6/$A2097+AO$5</f>
        <v>1.2481648541467841E-3</v>
      </c>
      <c r="AP2097" s="24"/>
      <c r="AR2097" s="24">
        <f>SameDayP2_Raw!D2091-SameDayP2_lambdacor!AR$7*SameDayP2_lambdacor!$B2098</f>
        <v>0.10211166204501697</v>
      </c>
    </row>
    <row r="2098" spans="1:44" x14ac:dyDescent="0.25">
      <c r="A2098" s="25">
        <v>418</v>
      </c>
      <c r="B2098" s="70">
        <v>3.1699999999999762E-4</v>
      </c>
      <c r="C2098" s="24">
        <f>(SameDayP2_Raw!C2092-C$7*$B2098)-C$6/$A2098+C$5</f>
        <v>-2.2162912933220563E-3</v>
      </c>
      <c r="D2098" s="24">
        <f>(SameDayP2_Raw!E2092-D$7*$B2098)-D$6/$A2098+D$5</f>
        <v>2.9001443761834493E-3</v>
      </c>
      <c r="E2098" s="24">
        <f>(SameDayP2_Raw!F2092-E$7*$B2098)-E$6/$A2098+E$5</f>
        <v>1.2464098886282651E-3</v>
      </c>
      <c r="F2098" s="24">
        <f>(SameDayP2_Raw!G2092-F$7*$B2098)-F$6/$A2098+F$5</f>
        <v>2.2680456050392164E-3</v>
      </c>
      <c r="G2098" s="24">
        <f>(SameDayP2_Raw!H2092-G$7*$B2098)-G$6/$A2098+G$5</f>
        <v>3.8139595868780241E-4</v>
      </c>
      <c r="H2098" s="24">
        <f>(SameDayP2_Raw!I2092-H$7*$B2098)-H$6/$A2098+H$5</f>
        <v>2.6150847621995918E-3</v>
      </c>
      <c r="I2098" s="24">
        <f>(SameDayP2_Raw!J2092-I$7*$B2098)-I$6/$A2098+I$5</f>
        <v>1.5713679787960275E-3</v>
      </c>
      <c r="J2098" s="24">
        <f>(SameDayP2_Raw!K2092-J$7*$B2098)-J$6/$A2098+J$5</f>
        <v>1.9741733341131149E-3</v>
      </c>
      <c r="K2098" s="24">
        <f>(SameDayP2_Raw!L2092-K$7*$B2098)-K$6/$A2098+K$5</f>
        <v>1.8789325763291388E-3</v>
      </c>
      <c r="L2098" s="24">
        <f>(SameDayP2_Raw!M2092-L$7*$B2098)-L$6/$A2098+L$5</f>
        <v>1.1136869689294983E-3</v>
      </c>
      <c r="M2098" s="24">
        <f>(SameDayP2_Raw!N2092-M$7*$B2098)-M$6/$A2098+M$5</f>
        <v>2.9647485301716632E-3</v>
      </c>
      <c r="N2098" s="24">
        <f>(SameDayP2_Raw!O2092-N$7*$B2098)-N$6/$A2098+N$5</f>
        <v>1.3722530618246083E-3</v>
      </c>
      <c r="O2098" s="24">
        <f>(SameDayP2_Raw!P2092-O$7*$B2098)-O$6/$A2098+O$5</f>
        <v>3.1055593310629695E-3</v>
      </c>
      <c r="P2098" s="24">
        <f>(SameDayP2_Raw!Q2092-P$7*$B2098)-P$6/$A2098+P$5</f>
        <v>3.7071927573349064E-3</v>
      </c>
      <c r="Q2098" s="24">
        <f>(SameDayP2_Raw!R2092-Q$7*$B2098)-Q$6/$A2098+Q$5</f>
        <v>2.8986196129137144E-3</v>
      </c>
      <c r="R2098" s="24">
        <f>(SameDayP2_Raw!S2092-R$7*$B2098)-R$6/$A2098+R$5</f>
        <v>4.0875757234180542E-3</v>
      </c>
      <c r="S2098" s="24">
        <f>(SameDayP2_Raw!T2092-S$7*$B2098)-S$6/$A2098+S$5</f>
        <v>1.5155485257540707E-3</v>
      </c>
      <c r="T2098" s="24">
        <f>(SameDayP2_Raw!U2092-T$7*$B2098)-T$6/$A2098+T$5</f>
        <v>1.7661366890720995E-3</v>
      </c>
      <c r="U2098" s="24">
        <f>(SameDayP2_Raw!V2092-U$7*$B2098)-U$6/$A2098+U$5</f>
        <v>1.474284250136456E-3</v>
      </c>
      <c r="V2098" s="24">
        <f>(SameDayP2_Raw!W2092-V$7*$B2098)-V$6/$A2098+V$5</f>
        <v>3.8864269138764104E-3</v>
      </c>
      <c r="W2098" s="24">
        <f>(SameDayP2_Raw!X2092-W$7*$B2098)-W$6/$A2098+W$5</f>
        <v>1.7391339457439488E-3</v>
      </c>
      <c r="X2098" s="24">
        <f>(SameDayP2_Raw!Y2092-X$7*$B2098)-X$6/$A2098+X$5</f>
        <v>3.0843934352433565E-3</v>
      </c>
      <c r="Y2098" s="24">
        <f>(SameDayP2_Raw!Z2092-Y$7*$B2098)-Y$6/$A2098+Y$5</f>
        <v>1.1066693419784987E-3</v>
      </c>
      <c r="Z2098" s="24">
        <f>(SameDayP2_Raw!AA2092-Z$7*$B2098)-Z$6/$A2098+Z$5</f>
        <v>1.596649079369343E-3</v>
      </c>
      <c r="AA2098" s="24">
        <f>(SameDayP2_Raw!AB2092-AA$7*$B2098)-AA$6/$A2098+AA$5</f>
        <v>8.8714544276026139E-4</v>
      </c>
      <c r="AB2098" s="24">
        <f>(SameDayP2_Raw!AC2092-AB$7*$B2098)-AB$6/$A2098+AB$5</f>
        <v>1.751299854290336E-3</v>
      </c>
      <c r="AC2098" s="24">
        <f>(SameDayP2_Raw!AD2092-AC$7*$B2098)-AC$6/$A2098+AC$5</f>
        <v>1.884012562346972E-3</v>
      </c>
      <c r="AD2098" s="24">
        <f>(SameDayP2_Raw!AE2092-AD$7*$B2098)-AD$6/$A2098+AD$5</f>
        <v>2.557570850814225E-3</v>
      </c>
      <c r="AE2098" s="24">
        <f>(SameDayP2_Raw!AF2092-AE$7*$B2098)-AE$6/$A2098+AE$5</f>
        <v>1.6806274697016878E-3</v>
      </c>
      <c r="AF2098" s="24">
        <f>(SameDayP2_Raw!AG2092-AF$7*$B2098)-AF$6/$A2098+AF$5</f>
        <v>3.2229202771430123E-3</v>
      </c>
      <c r="AG2098" s="24">
        <f>(SameDayP2_Raw!AH2092-AG$7*$B2098)-AG$6/$A2098+AG$5</f>
        <v>2.1473239672747096E-3</v>
      </c>
      <c r="AH2098" s="24">
        <f>(SameDayP2_Raw!AI2092-AH$7*$B2098)-AH$6/$A2098+AH$5</f>
        <v>1.9263489219200451E-3</v>
      </c>
      <c r="AI2098" s="24">
        <f>(SameDayP2_Raw!AJ2092-AI$7*$B2098)-AI$6/$A2098+AI$5</f>
        <v>2.0755509090448279E-3</v>
      </c>
      <c r="AJ2098" s="24">
        <f>(SameDayP2_Raw!AK2092-AJ$7*$B2098)-AJ$6/$A2098+AJ$5</f>
        <v>4.5653406251294215E-3</v>
      </c>
      <c r="AK2098" s="24">
        <f>(SameDayP2_Raw!AL2092-AK$7*$B2098)-AK$6/$A2098+AK$5</f>
        <v>2.3915129348647656E-3</v>
      </c>
      <c r="AL2098" s="24">
        <f>(SameDayP2_Raw!AM2092-AL$7*$B2098)-AL$6/$A2098+AL$5</f>
        <v>1.3985668960383706E-3</v>
      </c>
      <c r="AM2098" s="24">
        <f>(SameDayP2_Raw!AN2092-AM$7*$B2098)-AM$6/$A2098+AM$5</f>
        <v>2.6984834060506946E-3</v>
      </c>
      <c r="AN2098" s="24">
        <f>(SameDayP2_Raw!AO2092-AN$7*$B2098)-AN$6/$A2098+AN$5</f>
        <v>1.525044289858335E-3</v>
      </c>
      <c r="AO2098" s="24">
        <f>(SameDayP2_Raw!AP2092-AO$7*$B2098)-AO$6/$A2098+AO$5</f>
        <v>1.6919411615474236E-3</v>
      </c>
      <c r="AP2098" s="24"/>
      <c r="AR2098" s="24">
        <f>SameDayP2_Raw!D2092-SameDayP2_lambdacor!AR$7*SameDayP2_lambdacor!$B2099</f>
        <v>0.10288139650344054</v>
      </c>
    </row>
    <row r="2099" spans="1:44" x14ac:dyDescent="0.25">
      <c r="A2099" s="25">
        <v>417</v>
      </c>
      <c r="B2099" s="70">
        <v>3.3299999999999975E-4</v>
      </c>
      <c r="C2099" s="24">
        <f>(SameDayP2_Raw!C2093-C$7*$B2099)-C$6/$A2099+C$5</f>
        <v>-8.1139919826068996E-4</v>
      </c>
      <c r="D2099" s="24">
        <f>(SameDayP2_Raw!E2093-D$7*$B2099)-D$6/$A2099+D$5</f>
        <v>3.4503931139712E-3</v>
      </c>
      <c r="E2099" s="24">
        <f>(SameDayP2_Raw!F2093-E$7*$B2099)-E$6/$A2099+E$5</f>
        <v>1.3171531005764306E-3</v>
      </c>
      <c r="F2099" s="24">
        <f>(SameDayP2_Raw!G2093-F$7*$B2099)-F$6/$A2099+F$5</f>
        <v>2.2015188921502352E-3</v>
      </c>
      <c r="G2099" s="24">
        <f>(SameDayP2_Raw!H2093-G$7*$B2099)-G$6/$A2099+G$5</f>
        <v>1.525989485239021E-4</v>
      </c>
      <c r="H2099" s="24">
        <f>(SameDayP2_Raw!I2093-H$7*$B2099)-H$6/$A2099+H$5</f>
        <v>2.1814658741304491E-3</v>
      </c>
      <c r="I2099" s="24">
        <f>(SameDayP2_Raw!J2093-I$7*$B2099)-I$6/$A2099+I$5</f>
        <v>1.5991834605480412E-3</v>
      </c>
      <c r="J2099" s="24">
        <f>(SameDayP2_Raw!K2093-J$7*$B2099)-J$6/$A2099+J$5</f>
        <v>2.2498996417344083E-3</v>
      </c>
      <c r="K2099" s="24">
        <f>(SameDayP2_Raw!L2093-K$7*$B2099)-K$6/$A2099+K$5</f>
        <v>1.9561684122659396E-3</v>
      </c>
      <c r="L2099" s="24">
        <f>(SameDayP2_Raw!M2093-L$7*$B2099)-L$6/$A2099+L$5</f>
        <v>1.1261324103482052E-3</v>
      </c>
      <c r="M2099" s="24">
        <f>(SameDayP2_Raw!N2093-M$7*$B2099)-M$6/$A2099+M$5</f>
        <v>3.3254173320652509E-3</v>
      </c>
      <c r="N2099" s="24">
        <f>(SameDayP2_Raw!O2093-N$7*$B2099)-N$6/$A2099+N$5</f>
        <v>1.1809833751847583E-3</v>
      </c>
      <c r="O2099" s="24">
        <f>(SameDayP2_Raw!P2093-O$7*$B2099)-O$6/$A2099+O$5</f>
        <v>3.2066613939662272E-3</v>
      </c>
      <c r="P2099" s="24">
        <f>(SameDayP2_Raw!Q2093-P$7*$B2099)-P$6/$A2099+P$5</f>
        <v>3.9785316210903445E-3</v>
      </c>
      <c r="Q2099" s="24">
        <f>(SameDayP2_Raw!R2093-Q$7*$B2099)-Q$6/$A2099+Q$5</f>
        <v>2.9808173903624093E-3</v>
      </c>
      <c r="R2099" s="24">
        <f>(SameDayP2_Raw!S2093-R$7*$B2099)-R$6/$A2099+R$5</f>
        <v>4.5153915536907639E-3</v>
      </c>
      <c r="S2099" s="24">
        <f>(SameDayP2_Raw!T2093-S$7*$B2099)-S$6/$A2099+S$5</f>
        <v>1.3731943567880239E-3</v>
      </c>
      <c r="T2099" s="24">
        <f>(SameDayP2_Raw!U2093-T$7*$B2099)-T$6/$A2099+T$5</f>
        <v>1.5566786483304437E-3</v>
      </c>
      <c r="U2099" s="24">
        <f>(SameDayP2_Raw!V2093-U$7*$B2099)-U$6/$A2099+U$5</f>
        <v>1.5453296578001006E-3</v>
      </c>
      <c r="V2099" s="24">
        <f>(SameDayP2_Raw!W2093-V$7*$B2099)-V$6/$A2099+V$5</f>
        <v>4.2515790041266974E-3</v>
      </c>
      <c r="W2099" s="24">
        <f>(SameDayP2_Raw!X2093-W$7*$B2099)-W$6/$A2099+W$5</f>
        <v>1.6788157596371762E-3</v>
      </c>
      <c r="X2099" s="24">
        <f>(SameDayP2_Raw!Y2093-X$7*$B2099)-X$6/$A2099+X$5</f>
        <v>3.1924616637196666E-3</v>
      </c>
      <c r="Y2099" s="24">
        <f>(SameDayP2_Raw!Z2093-Y$7*$B2099)-Y$6/$A2099+Y$5</f>
        <v>7.8285638183957923E-4</v>
      </c>
      <c r="Z2099" s="24">
        <f>(SameDayP2_Raw!AA2093-Z$7*$B2099)-Z$6/$A2099+Z$5</f>
        <v>1.4035356916102457E-3</v>
      </c>
      <c r="AA2099" s="24">
        <f>(SameDayP2_Raw!AB2093-AA$7*$B2099)-AA$6/$A2099+AA$5</f>
        <v>6.1003674983224274E-4</v>
      </c>
      <c r="AB2099" s="24">
        <f>(SameDayP2_Raw!AC2093-AB$7*$B2099)-AB$6/$A2099+AB$5</f>
        <v>1.5430481002973086E-3</v>
      </c>
      <c r="AC2099" s="24">
        <f>(SameDayP2_Raw!AD2093-AC$7*$B2099)-AC$6/$A2099+AC$5</f>
        <v>2.1138235827132604E-3</v>
      </c>
      <c r="AD2099" s="24">
        <f>(SameDayP2_Raw!AE2093-AD$7*$B2099)-AD$6/$A2099+AD$5</f>
        <v>2.7924693544917247E-3</v>
      </c>
      <c r="AE2099" s="24">
        <f>(SameDayP2_Raw!AF2093-AE$7*$B2099)-AE$6/$A2099+AE$5</f>
        <v>1.6352301280870875E-3</v>
      </c>
      <c r="AF2099" s="24">
        <f>(SameDayP2_Raw!AG2093-AF$7*$B2099)-AF$6/$A2099+AF$5</f>
        <v>3.8578062168637874E-3</v>
      </c>
      <c r="AG2099" s="24">
        <f>(SameDayP2_Raw!AH2093-AG$7*$B2099)-AG$6/$A2099+AG$5</f>
        <v>2.1196983178202716E-3</v>
      </c>
      <c r="AH2099" s="24">
        <f>(SameDayP2_Raw!AI2093-AH$7*$B2099)-AH$6/$A2099+AH$5</f>
        <v>1.9995799597976698E-3</v>
      </c>
      <c r="AI2099" s="24">
        <f>(SameDayP2_Raw!AJ2093-AI$7*$B2099)-AI$6/$A2099+AI$5</f>
        <v>2.2752159985110279E-3</v>
      </c>
      <c r="AJ2099" s="24">
        <f>(SameDayP2_Raw!AK2093-AJ$7*$B2099)-AJ$6/$A2099+AJ$5</f>
        <v>5.5613266910177483E-3</v>
      </c>
      <c r="AK2099" s="24">
        <f>(SameDayP2_Raw!AL2093-AK$7*$B2099)-AK$6/$A2099+AK$5</f>
        <v>2.7488206491140654E-3</v>
      </c>
      <c r="AL2099" s="24">
        <f>(SameDayP2_Raw!AM2093-AL$7*$B2099)-AL$6/$A2099+AL$5</f>
        <v>1.3600095160466712E-3</v>
      </c>
      <c r="AM2099" s="24">
        <f>(SameDayP2_Raw!AN2093-AM$7*$B2099)-AM$6/$A2099+AM$5</f>
        <v>2.6517159483161745E-3</v>
      </c>
      <c r="AN2099" s="24">
        <f>(SameDayP2_Raw!AO2093-AN$7*$B2099)-AN$6/$A2099+AN$5</f>
        <v>1.3448179875421573E-3</v>
      </c>
      <c r="AO2099" s="24">
        <f>(SameDayP2_Raw!AP2093-AO$7*$B2099)-AO$6/$A2099+AO$5</f>
        <v>1.7291696899426681E-3</v>
      </c>
      <c r="AP2099" s="24"/>
      <c r="AR2099" s="24">
        <f>SameDayP2_Raw!D2093-SameDayP2_lambdacor!AR$7*SameDayP2_lambdacor!$B2100</f>
        <v>0.10376147580962286</v>
      </c>
    </row>
    <row r="2100" spans="1:44" x14ac:dyDescent="0.25">
      <c r="A2100" s="25">
        <v>416</v>
      </c>
      <c r="B2100" s="70">
        <v>3.2100000000000162E-4</v>
      </c>
      <c r="C2100" s="24">
        <f>(SameDayP2_Raw!C2094-C$7*$B2100)-C$6/$A2100+C$5</f>
        <v>6.3362441208177078E-4</v>
      </c>
      <c r="D2100" s="24">
        <f>(SameDayP2_Raw!E2094-D$7*$B2100)-D$6/$A2100+D$5</f>
        <v>3.5508563520273533E-3</v>
      </c>
      <c r="E2100" s="24">
        <f>(SameDayP2_Raw!F2094-E$7*$B2100)-E$6/$A2100+E$5</f>
        <v>1.2144508386708677E-3</v>
      </c>
      <c r="F2100" s="24">
        <f>(SameDayP2_Raw!G2094-F$7*$B2100)-F$6/$A2100+F$5</f>
        <v>1.8537903423926153E-3</v>
      </c>
      <c r="G2100" s="24">
        <f>(SameDayP2_Raw!H2094-G$7*$B2100)-G$6/$A2100+G$5</f>
        <v>-5.8199592037899706E-5</v>
      </c>
      <c r="H2100" s="24">
        <f>(SameDayP2_Raw!I2094-H$7*$B2100)-H$6/$A2100+H$5</f>
        <v>1.6857782853766309E-3</v>
      </c>
      <c r="I2100" s="24">
        <f>(SameDayP2_Raw!J2094-I$7*$B2100)-I$6/$A2100+I$5</f>
        <v>1.5577380626218759E-3</v>
      </c>
      <c r="J2100" s="24">
        <f>(SameDayP2_Raw!K2094-J$7*$B2100)-J$6/$A2100+J$5</f>
        <v>2.4649350968849112E-3</v>
      </c>
      <c r="K2100" s="24">
        <f>(SameDayP2_Raw!L2094-K$7*$B2100)-K$6/$A2100+K$5</f>
        <v>2.0293716051369582E-3</v>
      </c>
      <c r="L2100" s="24">
        <f>(SameDayP2_Raw!M2094-L$7*$B2100)-L$6/$A2100+L$5</f>
        <v>9.4970559330254459E-4</v>
      </c>
      <c r="M2100" s="24">
        <f>(SameDayP2_Raw!N2094-M$7*$B2100)-M$6/$A2100+M$5</f>
        <v>3.6727871363879568E-3</v>
      </c>
      <c r="N2100" s="24">
        <f>(SameDayP2_Raw!O2094-N$7*$B2100)-N$6/$A2100+N$5</f>
        <v>8.5527629823710719E-4</v>
      </c>
      <c r="O2100" s="24">
        <f>(SameDayP2_Raw!P2094-O$7*$B2100)-O$6/$A2100+O$5</f>
        <v>2.9694280769108142E-3</v>
      </c>
      <c r="P2100" s="24">
        <f>(SameDayP2_Raw!Q2094-P$7*$B2100)-P$6/$A2100+P$5</f>
        <v>4.1575766137467354E-3</v>
      </c>
      <c r="Q2100" s="24">
        <f>(SameDayP2_Raw!R2094-Q$7*$B2100)-Q$6/$A2100+Q$5</f>
        <v>2.7614382771690739E-3</v>
      </c>
      <c r="R2100" s="24">
        <f>(SameDayP2_Raw!S2094-R$7*$B2100)-R$6/$A2100+R$5</f>
        <v>4.624412711008382E-3</v>
      </c>
      <c r="S2100" s="24">
        <f>(SameDayP2_Raw!T2094-S$7*$B2100)-S$6/$A2100+S$5</f>
        <v>1.2061220500270559E-3</v>
      </c>
      <c r="T2100" s="24">
        <f>(SameDayP2_Raw!U2094-T$7*$B2100)-T$6/$A2100+T$5</f>
        <v>1.213810451117979E-3</v>
      </c>
      <c r="U2100" s="24">
        <f>(SameDayP2_Raw!V2094-U$7*$B2100)-U$6/$A2100+U$5</f>
        <v>1.8676952015557434E-3</v>
      </c>
      <c r="V2100" s="24">
        <f>(SameDayP2_Raw!W2094-V$7*$B2100)-V$6/$A2100+V$5</f>
        <v>4.4094000113196127E-3</v>
      </c>
      <c r="W2100" s="24">
        <f>(SameDayP2_Raw!X2094-W$7*$B2100)-W$6/$A2100+W$5</f>
        <v>1.347467226111166E-3</v>
      </c>
      <c r="X2100" s="24">
        <f>(SameDayP2_Raw!Y2094-X$7*$B2100)-X$6/$A2100+X$5</f>
        <v>3.3763032454753837E-3</v>
      </c>
      <c r="Y2100" s="24">
        <f>(SameDayP2_Raw!Z2094-Y$7*$B2100)-Y$6/$A2100+Y$5</f>
        <v>3.9156655490340392E-4</v>
      </c>
      <c r="Z2100" s="24">
        <f>(SameDayP2_Raw!AA2094-Z$7*$B2100)-Z$6/$A2100+Z$5</f>
        <v>1.0552684582251434E-3</v>
      </c>
      <c r="AA2100" s="24">
        <f>(SameDayP2_Raw!AB2094-AA$7*$B2100)-AA$6/$A2100+AA$5</f>
        <v>2.2243349036902768E-4</v>
      </c>
      <c r="AB2100" s="24">
        <f>(SameDayP2_Raw!AC2094-AB$7*$B2100)-AB$6/$A2100+AB$5</f>
        <v>1.034889574702649E-3</v>
      </c>
      <c r="AC2100" s="24">
        <f>(SameDayP2_Raw!AD2094-AC$7*$B2100)-AC$6/$A2100+AC$5</f>
        <v>1.9527422940728914E-3</v>
      </c>
      <c r="AD2100" s="24">
        <f>(SameDayP2_Raw!AE2094-AD$7*$B2100)-AD$6/$A2100+AD$5</f>
        <v>2.4694240081511356E-3</v>
      </c>
      <c r="AE2100" s="24">
        <f>(SameDayP2_Raw!AF2094-AE$7*$B2100)-AE$6/$A2100+AE$5</f>
        <v>1.2941608908909087E-3</v>
      </c>
      <c r="AF2100" s="24">
        <f>(SameDayP2_Raw!AG2094-AF$7*$B2100)-AF$6/$A2100+AF$5</f>
        <v>3.7439876622156389E-3</v>
      </c>
      <c r="AG2100" s="24">
        <f>(SameDayP2_Raw!AH2094-AG$7*$B2100)-AG$6/$A2100+AG$5</f>
        <v>1.7039061280797168E-3</v>
      </c>
      <c r="AH2100" s="24">
        <f>(SameDayP2_Raw!AI2094-AH$7*$B2100)-AH$6/$A2100+AH$5</f>
        <v>1.8189373940769131E-3</v>
      </c>
      <c r="AI2100" s="24">
        <f>(SameDayP2_Raw!AJ2094-AI$7*$B2100)-AI$6/$A2100+AI$5</f>
        <v>1.8098489454906677E-3</v>
      </c>
      <c r="AJ2100" s="24">
        <f>(SameDayP2_Raw!AK2094-AJ$7*$B2100)-AJ$6/$A2100+AJ$5</f>
        <v>5.3666225395187783E-3</v>
      </c>
      <c r="AK2100" s="24">
        <f>(SameDayP2_Raw!AL2094-AK$7*$B2100)-AK$6/$A2100+AK$5</f>
        <v>2.5421152470386909E-3</v>
      </c>
      <c r="AL2100" s="24">
        <f>(SameDayP2_Raw!AM2094-AL$7*$B2100)-AL$6/$A2100+AL$5</f>
        <v>9.5070335726707249E-4</v>
      </c>
      <c r="AM2100" s="24">
        <f>(SameDayP2_Raw!AN2094-AM$7*$B2100)-AM$6/$A2100+AM$5</f>
        <v>2.1687276528080668E-3</v>
      </c>
      <c r="AN2100" s="24">
        <f>(SameDayP2_Raw!AO2094-AN$7*$B2100)-AN$6/$A2100+AN$5</f>
        <v>9.468131312564132E-4</v>
      </c>
      <c r="AO2100" s="24">
        <f>(SameDayP2_Raw!AP2094-AO$7*$B2100)-AO$6/$A2100+AO$5</f>
        <v>1.272726617982424E-3</v>
      </c>
      <c r="AP2100" s="24"/>
      <c r="AR2100" s="24">
        <f>SameDayP2_Raw!D2094-SameDayP2_lambdacor!AR$7*SameDayP2_lambdacor!$B2101</f>
        <v>0.10477123642028766</v>
      </c>
    </row>
    <row r="2101" spans="1:44" x14ac:dyDescent="0.25">
      <c r="A2101" s="25">
        <v>415</v>
      </c>
      <c r="B2101" s="70">
        <v>3.6500000000000399E-4</v>
      </c>
      <c r="C2101" s="24">
        <f>(SameDayP2_Raw!C2095-C$7*$B2101)-C$6/$A2101+C$5</f>
        <v>1.5833259003081995E-3</v>
      </c>
      <c r="D2101" s="24">
        <f>(SameDayP2_Raw!E2095-D$7*$B2101)-D$6/$A2101+D$5</f>
        <v>2.8134077937472073E-3</v>
      </c>
      <c r="E2101" s="24">
        <f>(SameDayP2_Raw!F2095-E$7*$B2101)-E$6/$A2101+E$5</f>
        <v>4.7340364772822247E-4</v>
      </c>
      <c r="F2101" s="24">
        <f>(SameDayP2_Raw!G2095-F$7*$B2101)-F$6/$A2101+F$5</f>
        <v>9.621006757437392E-4</v>
      </c>
      <c r="G2101" s="24">
        <f>(SameDayP2_Raw!H2095-G$7*$B2101)-G$6/$A2101+G$5</f>
        <v>-8.2818067871484602E-4</v>
      </c>
      <c r="H2101" s="24">
        <f>(SameDayP2_Raw!I2095-H$7*$B2101)-H$6/$A2101+H$5</f>
        <v>7.1905682394095977E-4</v>
      </c>
      <c r="I2101" s="24">
        <f>(SameDayP2_Raw!J2095-I$7*$B2101)-I$6/$A2101+I$5</f>
        <v>8.2667866019141972E-4</v>
      </c>
      <c r="J2101" s="24">
        <f>(SameDayP2_Raw!K2095-J$7*$B2101)-J$6/$A2101+J$5</f>
        <v>1.8481785254817404E-3</v>
      </c>
      <c r="K2101" s="24">
        <f>(SameDayP2_Raw!L2095-K$7*$B2101)-K$6/$A2101+K$5</f>
        <v>1.3216907999945172E-3</v>
      </c>
      <c r="L2101" s="24">
        <f>(SameDayP2_Raw!M2095-L$7*$B2101)-L$6/$A2101+L$5</f>
        <v>2.1589151486634331E-4</v>
      </c>
      <c r="M2101" s="24">
        <f>(SameDayP2_Raw!N2095-M$7*$B2101)-M$6/$A2101+M$5</f>
        <v>3.1943083819125813E-3</v>
      </c>
      <c r="N2101" s="24">
        <f>(SameDayP2_Raw!O2095-N$7*$B2101)-N$6/$A2101+N$5</f>
        <v>-1.4515713852230466E-5</v>
      </c>
      <c r="O2101" s="24">
        <f>(SameDayP2_Raw!P2095-O$7*$B2101)-O$6/$A2101+O$5</f>
        <v>2.170671182505142E-3</v>
      </c>
      <c r="P2101" s="24">
        <f>(SameDayP2_Raw!Q2095-P$7*$B2101)-P$6/$A2101+P$5</f>
        <v>3.4611271705857951E-3</v>
      </c>
      <c r="Q2101" s="24">
        <f>(SameDayP2_Raw!R2095-Q$7*$B2101)-Q$6/$A2101+Q$5</f>
        <v>2.1889209963831847E-3</v>
      </c>
      <c r="R2101" s="24">
        <f>(SameDayP2_Raw!S2095-R$7*$B2101)-R$6/$A2101+R$5</f>
        <v>3.9530059914870373E-3</v>
      </c>
      <c r="S2101" s="24">
        <f>(SameDayP2_Raw!T2095-S$7*$B2101)-S$6/$A2101+S$5</f>
        <v>3.0589787598227225E-4</v>
      </c>
      <c r="T2101" s="24">
        <f>(SameDayP2_Raw!U2095-T$7*$B2101)-T$6/$A2101+T$5</f>
        <v>2.332976097680281E-4</v>
      </c>
      <c r="U2101" s="24">
        <f>(SameDayP2_Raw!V2095-U$7*$B2101)-U$6/$A2101+U$5</f>
        <v>1.3335237478531679E-3</v>
      </c>
      <c r="V2101" s="24">
        <f>(SameDayP2_Raw!W2095-V$7*$B2101)-V$6/$A2101+V$5</f>
        <v>3.9120859540588901E-3</v>
      </c>
      <c r="W2101" s="24">
        <f>(SameDayP2_Raw!X2095-W$7*$B2101)-W$6/$A2101+W$5</f>
        <v>4.4791904627735149E-4</v>
      </c>
      <c r="X2101" s="24">
        <f>(SameDayP2_Raw!Y2095-X$7*$B2101)-X$6/$A2101+X$5</f>
        <v>2.680142518078351E-3</v>
      </c>
      <c r="Y2101" s="24">
        <f>(SameDayP2_Raw!Z2095-Y$7*$B2101)-Y$6/$A2101+Y$5</f>
        <v>-5.8418577988209736E-4</v>
      </c>
      <c r="Z2101" s="24">
        <f>(SameDayP2_Raw!AA2095-Z$7*$B2101)-Z$6/$A2101+Z$5</f>
        <v>1.32313104525765E-4</v>
      </c>
      <c r="AA2101" s="24">
        <f>(SameDayP2_Raw!AB2095-AA$7*$B2101)-AA$6/$A2101+AA$5</f>
        <v>-6.1964860422638116E-4</v>
      </c>
      <c r="AB2101" s="24">
        <f>(SameDayP2_Raw!AC2095-AB$7*$B2101)-AB$6/$A2101+AB$5</f>
        <v>3.6077104220479626E-4</v>
      </c>
      <c r="AC2101" s="24">
        <f>(SameDayP2_Raw!AD2095-AC$7*$B2101)-AC$6/$A2101+AC$5</f>
        <v>1.6351629943225435E-3</v>
      </c>
      <c r="AD2101" s="24">
        <f>(SameDayP2_Raw!AE2095-AD$7*$B2101)-AD$6/$A2101+AD$5</f>
        <v>2.0549381289167081E-3</v>
      </c>
      <c r="AE2101" s="24">
        <f>(SameDayP2_Raw!AF2095-AE$7*$B2101)-AE$6/$A2101+AE$5</f>
        <v>5.1025658048770364E-4</v>
      </c>
      <c r="AF2101" s="24">
        <f>(SameDayP2_Raw!AG2095-AF$7*$B2101)-AF$6/$A2101+AF$5</f>
        <v>3.334998682746523E-3</v>
      </c>
      <c r="AG2101" s="24">
        <f>(SameDayP2_Raw!AH2095-AG$7*$B2101)-AG$6/$A2101+AG$5</f>
        <v>1.0142942795981474E-3</v>
      </c>
      <c r="AH2101" s="24">
        <f>(SameDayP2_Raw!AI2095-AH$7*$B2101)-AH$6/$A2101+AH$5</f>
        <v>1.3422735324132677E-3</v>
      </c>
      <c r="AI2101" s="24">
        <f>(SameDayP2_Raw!AJ2095-AI$7*$B2101)-AI$6/$A2101+AI$5</f>
        <v>1.1456152272270106E-3</v>
      </c>
      <c r="AJ2101" s="24">
        <f>(SameDayP2_Raw!AK2095-AJ$7*$B2101)-AJ$6/$A2101+AJ$5</f>
        <v>5.16284320919011E-3</v>
      </c>
      <c r="AK2101" s="24">
        <f>(SameDayP2_Raw!AL2095-AK$7*$B2101)-AK$6/$A2101+AK$5</f>
        <v>1.9284832664526585E-3</v>
      </c>
      <c r="AL2101" s="24">
        <f>(SameDayP2_Raw!AM2095-AL$7*$B2101)-AL$6/$A2101+AL$5</f>
        <v>6.5006049981694396E-4</v>
      </c>
      <c r="AM2101" s="24">
        <f>(SameDayP2_Raw!AN2095-AM$7*$B2101)-AM$6/$A2101+AM$5</f>
        <v>1.629021184948648E-3</v>
      </c>
      <c r="AN2101" s="24">
        <f>(SameDayP2_Raw!AO2095-AN$7*$B2101)-AN$6/$A2101+AN$5</f>
        <v>4.1440531044287243E-4</v>
      </c>
      <c r="AO2101" s="24">
        <f>(SameDayP2_Raw!AP2095-AO$7*$B2101)-AO$6/$A2101+AO$5</f>
        <v>5.2523320493608888E-4</v>
      </c>
      <c r="AP2101" s="24"/>
      <c r="AR2101" s="24">
        <f>SameDayP2_Raw!D2095-SameDayP2_lambdacor!AR$7*SameDayP2_lambdacor!$B2102</f>
        <v>0.10535647813222736</v>
      </c>
    </row>
    <row r="2102" spans="1:44" x14ac:dyDescent="0.25">
      <c r="A2102" s="25">
        <v>414</v>
      </c>
      <c r="B2102" s="70">
        <v>3.5799999999999699E-4</v>
      </c>
      <c r="C2102" s="24">
        <f>(SameDayP2_Raw!C2096-C$7*$B2102)-C$6/$A2102+C$5</f>
        <v>2.2041078476097015E-3</v>
      </c>
      <c r="D2102" s="24">
        <f>(SameDayP2_Raw!E2096-D$7*$B2102)-D$6/$A2102+D$5</f>
        <v>2.0052045297507641E-3</v>
      </c>
      <c r="E2102" s="24">
        <f>(SameDayP2_Raw!F2096-E$7*$B2102)-E$6/$A2102+E$5</f>
        <v>7.2014073187860739E-5</v>
      </c>
      <c r="F2102" s="24">
        <f>(SameDayP2_Raw!G2096-F$7*$B2102)-F$6/$A2102+F$5</f>
        <v>1.8206791926784344E-4</v>
      </c>
      <c r="G2102" s="24">
        <f>(SameDayP2_Raw!H2096-G$7*$B2102)-G$6/$A2102+G$5</f>
        <v>-1.3009919381386514E-3</v>
      </c>
      <c r="H2102" s="24">
        <f>(SameDayP2_Raw!I2096-H$7*$B2102)-H$6/$A2102+H$5</f>
        <v>-1.8419894158070577E-4</v>
      </c>
      <c r="I2102" s="24">
        <f>(SameDayP2_Raw!J2096-I$7*$B2102)-I$6/$A2102+I$5</f>
        <v>3.4051188115801628E-4</v>
      </c>
      <c r="J2102" s="24">
        <f>(SameDayP2_Raw!K2096-J$7*$B2102)-J$6/$A2102+J$5</f>
        <v>1.1520749196953992E-3</v>
      </c>
      <c r="K2102" s="24">
        <f>(SameDayP2_Raw!L2096-K$7*$B2102)-K$6/$A2102+K$5</f>
        <v>6.8470275049038916E-4</v>
      </c>
      <c r="L2102" s="24">
        <f>(SameDayP2_Raw!M2096-L$7*$B2102)-L$6/$A2102+L$5</f>
        <v>-3.6907234993732371E-4</v>
      </c>
      <c r="M2102" s="24">
        <f>(SameDayP2_Raw!N2096-M$7*$B2102)-M$6/$A2102+M$5</f>
        <v>2.4489423845936893E-3</v>
      </c>
      <c r="N2102" s="24">
        <f>(SameDayP2_Raw!O2096-N$7*$B2102)-N$6/$A2102+N$5</f>
        <v>-6.1160488113552389E-4</v>
      </c>
      <c r="O2102" s="24">
        <f>(SameDayP2_Raw!P2096-O$7*$B2102)-O$6/$A2102+O$5</f>
        <v>1.4390277430326795E-3</v>
      </c>
      <c r="P2102" s="24">
        <f>(SameDayP2_Raw!Q2096-P$7*$B2102)-P$6/$A2102+P$5</f>
        <v>3.0013628336145928E-3</v>
      </c>
      <c r="Q2102" s="24">
        <f>(SameDayP2_Raw!R2096-Q$7*$B2102)-Q$6/$A2102+Q$5</f>
        <v>1.4705226998101874E-3</v>
      </c>
      <c r="R2102" s="24">
        <f>(SameDayP2_Raw!S2096-R$7*$B2102)-R$6/$A2102+R$5</f>
        <v>3.0739455424722527E-3</v>
      </c>
      <c r="S2102" s="24">
        <f>(SameDayP2_Raw!T2096-S$7*$B2102)-S$6/$A2102+S$5</f>
        <v>-3.1153450442540642E-4</v>
      </c>
      <c r="T2102" s="24">
        <f>(SameDayP2_Raw!U2096-T$7*$B2102)-T$6/$A2102+T$5</f>
        <v>-5.3970945530199682E-4</v>
      </c>
      <c r="U2102" s="24">
        <f>(SameDayP2_Raw!V2096-U$7*$B2102)-U$6/$A2102+U$5</f>
        <v>9.0672896808352207E-4</v>
      </c>
      <c r="V2102" s="24">
        <f>(SameDayP2_Raw!W2096-V$7*$B2102)-V$6/$A2102+V$5</f>
        <v>2.9787147597484173E-3</v>
      </c>
      <c r="W2102" s="24">
        <f>(SameDayP2_Raw!X2096-W$7*$B2102)-W$6/$A2102+W$5</f>
        <v>-3.523434438636279E-4</v>
      </c>
      <c r="X2102" s="24">
        <f>(SameDayP2_Raw!Y2096-X$7*$B2102)-X$6/$A2102+X$5</f>
        <v>1.8072364066407907E-3</v>
      </c>
      <c r="Y2102" s="24">
        <f>(SameDayP2_Raw!Z2096-Y$7*$B2102)-Y$6/$A2102+Y$5</f>
        <v>-1.0766640283559961E-3</v>
      </c>
      <c r="Z2102" s="24">
        <f>(SameDayP2_Raw!AA2096-Z$7*$B2102)-Z$6/$A2102+Z$5</f>
        <v>-4.9389389301205538E-4</v>
      </c>
      <c r="AA2102" s="24">
        <f>(SameDayP2_Raw!AB2096-AA$7*$B2102)-AA$6/$A2102+AA$5</f>
        <v>-1.5657970129571881E-3</v>
      </c>
      <c r="AB2102" s="24">
        <f>(SameDayP2_Raw!AC2096-AB$7*$B2102)-AB$6/$A2102+AB$5</f>
        <v>-9.1217923047302342E-4</v>
      </c>
      <c r="AC2102" s="24">
        <f>(SameDayP2_Raw!AD2096-AC$7*$B2102)-AC$6/$A2102+AC$5</f>
        <v>5.0468638937768012E-4</v>
      </c>
      <c r="AD2102" s="24">
        <f>(SameDayP2_Raw!AE2096-AD$7*$B2102)-AD$6/$A2102+AD$5</f>
        <v>6.4546772150630115E-4</v>
      </c>
      <c r="AE2102" s="24">
        <f>(SameDayP2_Raw!AF2096-AE$7*$B2102)-AE$6/$A2102+AE$5</f>
        <v>-6.716952343774861E-4</v>
      </c>
      <c r="AF2102" s="24">
        <f>(SameDayP2_Raw!AG2096-AF$7*$B2102)-AF$6/$A2102+AF$5</f>
        <v>2.2816703297476228E-3</v>
      </c>
      <c r="AG2102" s="24">
        <f>(SameDayP2_Raw!AH2096-AG$7*$B2102)-AG$6/$A2102+AG$5</f>
        <v>-1.1659915068590494E-4</v>
      </c>
      <c r="AH2102" s="24">
        <f>(SameDayP2_Raw!AI2096-AH$7*$B2102)-AH$6/$A2102+AH$5</f>
        <v>2.3277032317393573E-4</v>
      </c>
      <c r="AI2102" s="24">
        <f>(SameDayP2_Raw!AJ2096-AI$7*$B2102)-AI$6/$A2102+AI$5</f>
        <v>2.6213215588275635E-4</v>
      </c>
      <c r="AJ2102" s="24">
        <f>(SameDayP2_Raw!AK2096-AJ$7*$B2102)-AJ$6/$A2102+AJ$5</f>
        <v>4.1342816697877149E-3</v>
      </c>
      <c r="AK2102" s="24">
        <f>(SameDayP2_Raw!AL2096-AK$7*$B2102)-AK$6/$A2102+AK$5</f>
        <v>1.0898660522964797E-3</v>
      </c>
      <c r="AL2102" s="24">
        <f>(SameDayP2_Raw!AM2096-AL$7*$B2102)-AL$6/$A2102+AL$5</f>
        <v>-5.3283720245439654E-4</v>
      </c>
      <c r="AM2102" s="24">
        <f>(SameDayP2_Raw!AN2096-AM$7*$B2102)-AM$6/$A2102+AM$5</f>
        <v>5.1767390561199833E-4</v>
      </c>
      <c r="AN2102" s="24">
        <f>(SameDayP2_Raw!AO2096-AN$7*$B2102)-AN$6/$A2102+AN$5</f>
        <v>-6.6425873127529123E-4</v>
      </c>
      <c r="AO2102" s="24">
        <f>(SameDayP2_Raw!AP2096-AO$7*$B2102)-AO$6/$A2102+AO$5</f>
        <v>-5.6647783680995739E-4</v>
      </c>
      <c r="AP2102" s="24"/>
      <c r="AR2102" s="24">
        <f>SameDayP2_Raw!D2096-SameDayP2_lambdacor!AR$7*SameDayP2_lambdacor!$B2103</f>
        <v>0.10635029058126098</v>
      </c>
    </row>
    <row r="2103" spans="1:44" x14ac:dyDescent="0.25">
      <c r="A2103" s="25">
        <v>413</v>
      </c>
      <c r="B2103" s="70">
        <v>2.7900000000000125E-4</v>
      </c>
      <c r="C2103" s="24">
        <f>(SameDayP2_Raw!C2097-C$7*$B2103)-C$6/$A2103+C$5</f>
        <v>2.5378196121347146E-3</v>
      </c>
      <c r="D2103" s="24">
        <f>(SameDayP2_Raw!E2097-D$7*$B2103)-D$6/$A2103+D$5</f>
        <v>5.4942837715369827E-4</v>
      </c>
      <c r="E2103" s="24">
        <f>(SameDayP2_Raw!F2097-E$7*$B2103)-E$6/$A2103+E$5</f>
        <v>-1.0824974944161E-3</v>
      </c>
      <c r="F2103" s="24">
        <f>(SameDayP2_Raw!G2097-F$7*$B2103)-F$6/$A2103+F$5</f>
        <v>-1.0174545926993836E-3</v>
      </c>
      <c r="G2103" s="24">
        <f>(SameDayP2_Raw!H2097-G$7*$B2103)-G$6/$A2103+G$5</f>
        <v>-2.3602021507439508E-3</v>
      </c>
      <c r="H2103" s="24">
        <f>(SameDayP2_Raw!I2097-H$7*$B2103)-H$6/$A2103+H$5</f>
        <v>-1.4379342007446519E-3</v>
      </c>
      <c r="I2103" s="24">
        <f>(SameDayP2_Raw!J2097-I$7*$B2103)-I$6/$A2103+I$5</f>
        <v>-6.5782410397056262E-4</v>
      </c>
      <c r="J2103" s="24">
        <f>(SameDayP2_Raw!K2097-J$7*$B2103)-J$6/$A2103+J$5</f>
        <v>2.317622935818428E-4</v>
      </c>
      <c r="K2103" s="24">
        <f>(SameDayP2_Raw!L2097-K$7*$B2103)-K$6/$A2103+K$5</f>
        <v>-4.7037917432947267E-4</v>
      </c>
      <c r="L2103" s="24">
        <f>(SameDayP2_Raw!M2097-L$7*$B2103)-L$6/$A2103+L$5</f>
        <v>-1.5341891089404279E-3</v>
      </c>
      <c r="M2103" s="24">
        <f>(SameDayP2_Raw!N2097-M$7*$B2103)-M$6/$A2103+M$5</f>
        <v>1.1371293682024726E-3</v>
      </c>
      <c r="N2103" s="24">
        <f>(SameDayP2_Raw!O2097-N$7*$B2103)-N$6/$A2103+N$5</f>
        <v>-1.5096719707147037E-3</v>
      </c>
      <c r="O2103" s="24">
        <f>(SameDayP2_Raw!P2097-O$7*$B2103)-O$6/$A2103+O$5</f>
        <v>1.5390889101652566E-4</v>
      </c>
      <c r="P2103" s="24">
        <f>(SameDayP2_Raw!Q2097-P$7*$B2103)-P$6/$A2103+P$5</f>
        <v>1.9838161536500556E-3</v>
      </c>
      <c r="Q2103" s="24">
        <f>(SameDayP2_Raw!R2097-Q$7*$B2103)-Q$6/$A2103+Q$5</f>
        <v>4.753737136662696E-4</v>
      </c>
      <c r="R2103" s="24">
        <f>(SameDayP2_Raw!S2097-R$7*$B2103)-R$6/$A2103+R$5</f>
        <v>1.8205508051516404E-3</v>
      </c>
      <c r="S2103" s="24">
        <f>(SameDayP2_Raw!T2097-S$7*$B2103)-S$6/$A2103+S$5</f>
        <v>-1.2728358455801198E-3</v>
      </c>
      <c r="T2103" s="24">
        <f>(SameDayP2_Raw!U2097-T$7*$B2103)-T$6/$A2103+T$5</f>
        <v>-1.6712526964420063E-3</v>
      </c>
      <c r="U2103" s="24">
        <f>(SameDayP2_Raw!V2097-U$7*$B2103)-U$6/$A2103+U$5</f>
        <v>6.7548357181337199E-5</v>
      </c>
      <c r="V2103" s="24">
        <f>(SameDayP2_Raw!W2097-V$7*$B2103)-V$6/$A2103+V$5</f>
        <v>1.8248401796184741E-3</v>
      </c>
      <c r="W2103" s="24">
        <f>(SameDayP2_Raw!X2097-W$7*$B2103)-W$6/$A2103+W$5</f>
        <v>-1.6249812785705635E-3</v>
      </c>
      <c r="X2103" s="24">
        <f>(SameDayP2_Raw!Y2097-X$7*$B2103)-X$6/$A2103+X$5</f>
        <v>6.2845346720788106E-4</v>
      </c>
      <c r="Y2103" s="24">
        <f>(SameDayP2_Raw!Z2097-Y$7*$B2103)-Y$6/$A2103+Y$5</f>
        <v>-2.1079128397814076E-3</v>
      </c>
      <c r="Z2103" s="24">
        <f>(SameDayP2_Raw!AA2097-Z$7*$B2103)-Z$6/$A2103+Z$5</f>
        <v>-1.6483685548521546E-3</v>
      </c>
      <c r="AA2103" s="24">
        <f>(SameDayP2_Raw!AB2097-AA$7*$B2103)-AA$6/$A2103+AA$5</f>
        <v>-2.3808379939242903E-3</v>
      </c>
      <c r="AB2103" s="24">
        <f>(SameDayP2_Raw!AC2097-AB$7*$B2103)-AB$6/$A2103+AB$5</f>
        <v>-1.7793678279644596E-3</v>
      </c>
      <c r="AC2103" s="24">
        <f>(SameDayP2_Raw!AD2097-AC$7*$B2103)-AC$6/$A2103+AC$5</f>
        <v>-2.3719421443057359E-4</v>
      </c>
      <c r="AD2103" s="24">
        <f>(SameDayP2_Raw!AE2097-AD$7*$B2103)-AD$6/$A2103+AD$5</f>
        <v>-1.6907230373023642E-4</v>
      </c>
      <c r="AE2103" s="24">
        <f>(SameDayP2_Raw!AF2097-AE$7*$B2103)-AE$6/$A2103+AE$5</f>
        <v>-1.5206824653574112E-3</v>
      </c>
      <c r="AF2103" s="24">
        <f>(SameDayP2_Raw!AG2097-AF$7*$B2103)-AF$6/$A2103+AF$5</f>
        <v>1.4785730104581642E-3</v>
      </c>
      <c r="AG2103" s="24">
        <f>(SameDayP2_Raw!AH2097-AG$7*$B2103)-AG$6/$A2103+AG$5</f>
        <v>-1.0233032464158649E-3</v>
      </c>
      <c r="AH2103" s="24">
        <f>(SameDayP2_Raw!AI2097-AH$7*$B2103)-AH$6/$A2103+AH$5</f>
        <v>-3.6822176837899082E-4</v>
      </c>
      <c r="AI2103" s="24">
        <f>(SameDayP2_Raw!AJ2097-AI$7*$B2103)-AI$6/$A2103+AI$5</f>
        <v>-7.8189270003791583E-4</v>
      </c>
      <c r="AJ2103" s="24">
        <f>(SameDayP2_Raw!AK2097-AJ$7*$B2103)-AJ$6/$A2103+AJ$5</f>
        <v>2.9814765218003636E-3</v>
      </c>
      <c r="AK2103" s="24">
        <f>(SameDayP2_Raw!AL2097-AK$7*$B2103)-AK$6/$A2103+AK$5</f>
        <v>1.3584600487716141E-4</v>
      </c>
      <c r="AL2103" s="24">
        <f>(SameDayP2_Raw!AM2097-AL$7*$B2103)-AL$6/$A2103+AL$5</f>
        <v>-1.2871922760373817E-3</v>
      </c>
      <c r="AM2103" s="24">
        <f>(SameDayP2_Raw!AN2097-AM$7*$B2103)-AM$6/$A2103+AM$5</f>
        <v>-3.3316451354203913E-4</v>
      </c>
      <c r="AN2103" s="24">
        <f>(SameDayP2_Raw!AO2097-AN$7*$B2103)-AN$6/$A2103+AN$5</f>
        <v>-1.4444768052737367E-3</v>
      </c>
      <c r="AO2103" s="24">
        <f>(SameDayP2_Raw!AP2097-AO$7*$B2103)-AO$6/$A2103+AO$5</f>
        <v>-1.4858755290452705E-3</v>
      </c>
      <c r="AP2103" s="24"/>
      <c r="AR2103" s="24">
        <f>SameDayP2_Raw!D2097-SameDayP2_lambdacor!AR$7*SameDayP2_lambdacor!$B2104</f>
        <v>0.10636894826932128</v>
      </c>
    </row>
    <row r="2104" spans="1:44" x14ac:dyDescent="0.25">
      <c r="A2104" s="25">
        <v>412</v>
      </c>
      <c r="B2104" s="70">
        <v>2.8600000000000825E-4</v>
      </c>
      <c r="C2104" s="24">
        <f>(SameDayP2_Raw!C2098-C$7*$B2104)-C$6/$A2104+C$5</f>
        <v>2.3273683373598447E-3</v>
      </c>
      <c r="D2104" s="24">
        <f>(SameDayP2_Raw!E2098-D$7*$B2104)-D$6/$A2104+D$5</f>
        <v>-6.4324694130451013E-4</v>
      </c>
      <c r="E2104" s="24">
        <f>(SameDayP2_Raw!F2098-E$7*$B2104)-E$6/$A2104+E$5</f>
        <v>-2.1304897229391315E-3</v>
      </c>
      <c r="F2104" s="24">
        <f>(SameDayP2_Raw!G2098-F$7*$B2104)-F$6/$A2104+F$5</f>
        <v>-2.1609304409713967E-3</v>
      </c>
      <c r="G2104" s="24">
        <f>(SameDayP2_Raw!H2098-G$7*$B2104)-G$6/$A2104+G$5</f>
        <v>-2.9541301988741941E-3</v>
      </c>
      <c r="H2104" s="24">
        <f>(SameDayP2_Raw!I2098-H$7*$B2104)-H$6/$A2104+H$5</f>
        <v>-2.4116568470828673E-3</v>
      </c>
      <c r="I2104" s="24">
        <f>(SameDayP2_Raw!J2098-I$7*$B2104)-I$6/$A2104+I$5</f>
        <v>-1.4114409781970164E-3</v>
      </c>
      <c r="J2104" s="24">
        <f>(SameDayP2_Raw!K2098-J$7*$B2104)-J$6/$A2104+J$5</f>
        <v>-8.332344091111013E-4</v>
      </c>
      <c r="K2104" s="24">
        <f>(SameDayP2_Raw!L2098-K$7*$B2104)-K$6/$A2104+K$5</f>
        <v>-1.5118332101769338E-3</v>
      </c>
      <c r="L2104" s="24">
        <f>(SameDayP2_Raw!M2098-L$7*$B2104)-L$6/$A2104+L$5</f>
        <v>-2.4307896613934531E-3</v>
      </c>
      <c r="M2104" s="24">
        <f>(SameDayP2_Raw!N2098-M$7*$B2104)-M$6/$A2104+M$5</f>
        <v>-3.4882756463332915E-5</v>
      </c>
      <c r="N2104" s="24">
        <f>(SameDayP2_Raw!O2098-N$7*$B2104)-N$6/$A2104+N$5</f>
        <v>-2.3409995141328681E-3</v>
      </c>
      <c r="O2104" s="24">
        <f>(SameDayP2_Raw!P2098-O$7*$B2104)-O$6/$A2104+O$5</f>
        <v>-8.3883137855533113E-4</v>
      </c>
      <c r="P2104" s="24">
        <f>(SameDayP2_Raw!Q2098-P$7*$B2104)-P$6/$A2104+P$5</f>
        <v>7.2691194607689934E-4</v>
      </c>
      <c r="Q2104" s="24">
        <f>(SameDayP2_Raw!R2098-Q$7*$B2104)-Q$6/$A2104+Q$5</f>
        <v>-7.825064503256228E-4</v>
      </c>
      <c r="R2104" s="24">
        <f>(SameDayP2_Raw!S2098-R$7*$B2104)-R$6/$A2104+R$5</f>
        <v>4.0006044726264775E-4</v>
      </c>
      <c r="S2104" s="24">
        <f>(SameDayP2_Raw!T2098-S$7*$B2104)-S$6/$A2104+S$5</f>
        <v>-2.0580100239053073E-3</v>
      </c>
      <c r="T2104" s="24">
        <f>(SameDayP2_Raw!U2098-T$7*$B2104)-T$6/$A2104+T$5</f>
        <v>-2.7669631361119731E-3</v>
      </c>
      <c r="U2104" s="24">
        <f>(SameDayP2_Raw!V2098-U$7*$B2104)-U$6/$A2104+U$5</f>
        <v>-8.242846561692975E-4</v>
      </c>
      <c r="V2104" s="24">
        <f>(SameDayP2_Raw!W2098-V$7*$B2104)-V$6/$A2104+V$5</f>
        <v>4.1983095123306752E-4</v>
      </c>
      <c r="W2104" s="24">
        <f>(SameDayP2_Raw!X2098-W$7*$B2104)-W$6/$A2104+W$5</f>
        <v>-2.4276412724290701E-3</v>
      </c>
      <c r="X2104" s="24">
        <f>(SameDayP2_Raw!Y2098-X$7*$B2104)-X$6/$A2104+X$5</f>
        <v>-5.3746739393903745E-4</v>
      </c>
      <c r="Y2104" s="24">
        <f>(SameDayP2_Raw!Z2098-Y$7*$B2104)-Y$6/$A2104+Y$5</f>
        <v>-3.0075564590367546E-3</v>
      </c>
      <c r="Z2104" s="24">
        <f>(SameDayP2_Raw!AA2098-Z$7*$B2104)-Z$6/$A2104+Z$5</f>
        <v>-2.4326354540013875E-3</v>
      </c>
      <c r="AA2104" s="24">
        <f>(SameDayP2_Raw!AB2098-AA$7*$B2104)-AA$6/$A2104+AA$5</f>
        <v>-3.5910900505346406E-3</v>
      </c>
      <c r="AB2104" s="24">
        <f>(SameDayP2_Raw!AC2098-AB$7*$B2104)-AB$6/$A2104+AB$5</f>
        <v>-3.0740959076144634E-3</v>
      </c>
      <c r="AC2104" s="24">
        <f>(SameDayP2_Raw!AD2098-AC$7*$B2104)-AC$6/$A2104+AC$5</f>
        <v>-1.4405049757304431E-3</v>
      </c>
      <c r="AD2104" s="24">
        <f>(SameDayP2_Raw!AE2098-AD$7*$B2104)-AD$6/$A2104+AD$5</f>
        <v>-1.4501165565941141E-3</v>
      </c>
      <c r="AE2104" s="24">
        <f>(SameDayP2_Raw!AF2098-AE$7*$B2104)-AE$6/$A2104+AE$5</f>
        <v>-2.7933413288392904E-3</v>
      </c>
      <c r="AF2104" s="24">
        <f>(SameDayP2_Raw!AG2098-AF$7*$B2104)-AF$6/$A2104+AF$5</f>
        <v>-5.2664262785421037E-5</v>
      </c>
      <c r="AG2104" s="24">
        <f>(SameDayP2_Raw!AH2098-AG$7*$B2104)-AG$6/$A2104+AG$5</f>
        <v>-1.951820801227468E-3</v>
      </c>
      <c r="AH2104" s="24">
        <f>(SameDayP2_Raw!AI2098-AH$7*$B2104)-AH$6/$A2104+AH$5</f>
        <v>-1.7137908167848999E-3</v>
      </c>
      <c r="AI2104" s="24">
        <f>(SameDayP2_Raw!AJ2098-AI$7*$B2104)-AI$6/$A2104+AI$5</f>
        <v>-1.7976580244468063E-3</v>
      </c>
      <c r="AJ2104" s="24">
        <f>(SameDayP2_Raw!AK2098-AJ$7*$B2104)-AJ$6/$A2104+AJ$5</f>
        <v>1.5635996755591075E-3</v>
      </c>
      <c r="AK2104" s="24">
        <f>(SameDayP2_Raw!AL2098-AK$7*$B2104)-AK$6/$A2104+AK$5</f>
        <v>-1.0025375959199102E-3</v>
      </c>
      <c r="AL2104" s="24">
        <f>(SameDayP2_Raw!AM2098-AL$7*$B2104)-AL$6/$A2104+AL$5</f>
        <v>-2.2461476596400149E-3</v>
      </c>
      <c r="AM2104" s="24">
        <f>(SameDayP2_Raw!AN2098-AM$7*$B2104)-AM$6/$A2104+AM$5</f>
        <v>-1.4193150267855781E-3</v>
      </c>
      <c r="AN2104" s="24">
        <f>(SameDayP2_Raw!AO2098-AN$7*$B2104)-AN$6/$A2104+AN$5</f>
        <v>-2.5460170434826734E-3</v>
      </c>
      <c r="AO2104" s="24">
        <f>(SameDayP2_Raw!AP2098-AO$7*$B2104)-AO$6/$A2104+AO$5</f>
        <v>-2.501496904443172E-3</v>
      </c>
      <c r="AP2104" s="24"/>
      <c r="AR2104" s="24">
        <f>SameDayP2_Raw!D2098-SameDayP2_lambdacor!AR$7*SameDayP2_lambdacor!$B2105</f>
        <v>0.10635565226356393</v>
      </c>
    </row>
    <row r="2105" spans="1:44" x14ac:dyDescent="0.25">
      <c r="A2105" s="25">
        <v>411</v>
      </c>
      <c r="B2105" s="70">
        <v>2.8099999999999631E-4</v>
      </c>
      <c r="C2105" s="24">
        <f>(SameDayP2_Raw!C2099-C$7*$B2105)-C$6/$A2105+C$5</f>
        <v>1.640743951812032E-3</v>
      </c>
      <c r="D2105" s="24">
        <f>(SameDayP2_Raw!E2099-D$7*$B2105)-D$6/$A2105+D$5</f>
        <v>-1.9055307776238602E-3</v>
      </c>
      <c r="E2105" s="24">
        <f>(SameDayP2_Raw!F2099-E$7*$B2105)-E$6/$A2105+E$5</f>
        <v>-2.9670710057672287E-3</v>
      </c>
      <c r="F2105" s="24">
        <f>(SameDayP2_Raw!G2099-F$7*$B2105)-F$6/$A2105+F$5</f>
        <v>-3.2328024783161921E-3</v>
      </c>
      <c r="G2105" s="24">
        <f>(SameDayP2_Raw!H2099-G$7*$B2105)-G$6/$A2105+G$5</f>
        <v>-3.8325078037244054E-3</v>
      </c>
      <c r="H2105" s="24">
        <f>(SameDayP2_Raw!I2099-H$7*$B2105)-H$6/$A2105+H$5</f>
        <v>-3.5304527894115326E-3</v>
      </c>
      <c r="I2105" s="24">
        <f>(SameDayP2_Raw!J2099-I$7*$B2105)-I$6/$A2105+I$5</f>
        <v>-2.3861840339232734E-3</v>
      </c>
      <c r="J2105" s="24">
        <f>(SameDayP2_Raw!K2099-J$7*$B2105)-J$6/$A2105+J$5</f>
        <v>-2.030352296507644E-3</v>
      </c>
      <c r="K2105" s="24">
        <f>(SameDayP2_Raw!L2099-K$7*$B2105)-K$6/$A2105+K$5</f>
        <v>-2.6402122645177838E-3</v>
      </c>
      <c r="L2105" s="24">
        <f>(SameDayP2_Raw!M2099-L$7*$B2105)-L$6/$A2105+L$5</f>
        <v>-3.2731438870083861E-3</v>
      </c>
      <c r="M2105" s="24">
        <f>(SameDayP2_Raw!N2099-M$7*$B2105)-M$6/$A2105+M$5</f>
        <v>-1.4040896424999498E-3</v>
      </c>
      <c r="N2105" s="24">
        <f>(SameDayP2_Raw!O2099-N$7*$B2105)-N$6/$A2105+N$5</f>
        <v>-3.3560829815405917E-3</v>
      </c>
      <c r="O2105" s="24">
        <f>(SameDayP2_Raw!P2099-O$7*$B2105)-O$6/$A2105+O$5</f>
        <v>-2.1707408351038168E-3</v>
      </c>
      <c r="P2105" s="24">
        <f>(SameDayP2_Raw!Q2099-P$7*$B2105)-P$6/$A2105+P$5</f>
        <v>-5.4927757759982467E-4</v>
      </c>
      <c r="Q2105" s="24">
        <f>(SameDayP2_Raw!R2099-Q$7*$B2105)-Q$6/$A2105+Q$5</f>
        <v>-1.8138419003612925E-3</v>
      </c>
      <c r="R2105" s="24">
        <f>(SameDayP2_Raw!S2099-R$7*$B2105)-R$6/$A2105+R$5</f>
        <v>-1.0789515282316232E-3</v>
      </c>
      <c r="S2105" s="24">
        <f>(SameDayP2_Raw!T2099-S$7*$B2105)-S$6/$A2105+S$5</f>
        <v>-3.0720090779066261E-3</v>
      </c>
      <c r="T2105" s="24">
        <f>(SameDayP2_Raw!U2099-T$7*$B2105)-T$6/$A2105+T$5</f>
        <v>-3.8694252028029022E-3</v>
      </c>
      <c r="U2105" s="24">
        <f>(SameDayP2_Raw!V2099-U$7*$B2105)-U$6/$A2105+U$5</f>
        <v>-1.7553740407714492E-3</v>
      </c>
      <c r="V2105" s="24">
        <f>(SameDayP2_Raw!W2099-V$7*$B2105)-V$6/$A2105+V$5</f>
        <v>-8.6652328966547315E-4</v>
      </c>
      <c r="W2105" s="24">
        <f>(SameDayP2_Raw!X2099-W$7*$B2105)-W$6/$A2105+W$5</f>
        <v>-3.529828505359222E-3</v>
      </c>
      <c r="X2105" s="24">
        <f>(SameDayP2_Raw!Y2099-X$7*$B2105)-X$6/$A2105+X$5</f>
        <v>-1.7587349613580085E-3</v>
      </c>
      <c r="Y2105" s="24">
        <f>(SameDayP2_Raw!Z2099-Y$7*$B2105)-Y$6/$A2105+Y$5</f>
        <v>-3.9043699898248588E-3</v>
      </c>
      <c r="Z2105" s="24">
        <f>(SameDayP2_Raw!AA2099-Z$7*$B2105)-Z$6/$A2105+Z$5</f>
        <v>-3.500450275697127E-3</v>
      </c>
      <c r="AA2105" s="24">
        <f>(SameDayP2_Raw!AB2099-AA$7*$B2105)-AA$6/$A2105+AA$5</f>
        <v>-4.2762610035748279E-3</v>
      </c>
      <c r="AB2105" s="24">
        <f>(SameDayP2_Raw!AC2099-AB$7*$B2105)-AB$6/$A2105+AB$5</f>
        <v>-3.9527401071413979E-3</v>
      </c>
      <c r="AC2105" s="24">
        <f>(SameDayP2_Raw!AD2099-AC$7*$B2105)-AC$6/$A2105+AC$5</f>
        <v>-2.3425343796567508E-3</v>
      </c>
      <c r="AD2105" s="24">
        <f>(SameDayP2_Raw!AE2099-AD$7*$B2105)-AD$6/$A2105+AD$5</f>
        <v>-2.5909131272178285E-3</v>
      </c>
      <c r="AE2105" s="24">
        <f>(SameDayP2_Raw!AF2099-AE$7*$B2105)-AE$6/$A2105+AE$5</f>
        <v>-3.5058163719493239E-3</v>
      </c>
      <c r="AF2105" s="24">
        <f>(SameDayP2_Raw!AG2099-AF$7*$B2105)-AF$6/$A2105+AF$5</f>
        <v>-1.0528081822150179E-3</v>
      </c>
      <c r="AG2105" s="24">
        <f>(SameDayP2_Raw!AH2099-AG$7*$B2105)-AG$6/$A2105+AG$5</f>
        <v>-2.7121747188443863E-3</v>
      </c>
      <c r="AH2105" s="24">
        <f>(SameDayP2_Raw!AI2099-AH$7*$B2105)-AH$6/$A2105+AH$5</f>
        <v>-2.4020686091282724E-3</v>
      </c>
      <c r="AI2105" s="24">
        <f>(SameDayP2_Raw!AJ2099-AI$7*$B2105)-AI$6/$A2105+AI$5</f>
        <v>-2.7182568837696083E-3</v>
      </c>
      <c r="AJ2105" s="24">
        <f>(SameDayP2_Raw!AK2099-AJ$7*$B2105)-AJ$6/$A2105+AJ$5</f>
        <v>4.1973855438212637E-4</v>
      </c>
      <c r="AK2105" s="24">
        <f>(SameDayP2_Raw!AL2099-AK$7*$B2105)-AK$6/$A2105+AK$5</f>
        <v>-2.0773112092424984E-3</v>
      </c>
      <c r="AL2105" s="24">
        <f>(SameDayP2_Raw!AM2099-AL$7*$B2105)-AL$6/$A2105+AL$5</f>
        <v>-2.9445533288594301E-3</v>
      </c>
      <c r="AM2105" s="24">
        <f>(SameDayP2_Raw!AN2099-AM$7*$B2105)-AM$6/$A2105+AM$5</f>
        <v>-2.3445532742776276E-3</v>
      </c>
      <c r="AN2105" s="24">
        <f>(SameDayP2_Raw!AO2099-AN$7*$B2105)-AN$6/$A2105+AN$5</f>
        <v>-3.2058380430633471E-3</v>
      </c>
      <c r="AO2105" s="24">
        <f>(SameDayP2_Raw!AP2099-AO$7*$B2105)-AO$6/$A2105+AO$5</f>
        <v>-3.2177983224104187E-3</v>
      </c>
      <c r="AP2105" s="24"/>
      <c r="AR2105" s="24">
        <f>SameDayP2_Raw!D2099-SameDayP2_lambdacor!AR$7*SameDayP2_lambdacor!$B2106</f>
        <v>0.10620054564544193</v>
      </c>
    </row>
    <row r="2106" spans="1:44" x14ac:dyDescent="0.25">
      <c r="A2106" s="25">
        <v>410</v>
      </c>
      <c r="B2106" s="70">
        <v>2.999999999999945E-4</v>
      </c>
      <c r="C2106" s="24">
        <f>(SameDayP2_Raw!C2100-C$7*$B2106)-C$6/$A2106+C$5</f>
        <v>6.7813883849081324E-4</v>
      </c>
      <c r="D2106" s="24">
        <f>(SameDayP2_Raw!E2100-D$7*$B2106)-D$6/$A2106+D$5</f>
        <v>-3.1312088210192386E-3</v>
      </c>
      <c r="E2106" s="24">
        <f>(SameDayP2_Raw!F2100-E$7*$B2106)-E$6/$A2106+E$5</f>
        <v>-3.7694728358056637E-3</v>
      </c>
      <c r="F2106" s="24">
        <f>(SameDayP2_Raw!G2100-F$7*$B2106)-F$6/$A2106+F$5</f>
        <v>-3.9454926888520744E-3</v>
      </c>
      <c r="G2106" s="24">
        <f>(SameDayP2_Raw!H2100-G$7*$B2106)-G$6/$A2106+G$5</f>
        <v>-4.4125639922947824E-3</v>
      </c>
      <c r="H2106" s="24">
        <f>(SameDayP2_Raw!I2100-H$7*$B2106)-H$6/$A2106+H$5</f>
        <v>-4.3729569483824463E-3</v>
      </c>
      <c r="I2106" s="24">
        <f>(SameDayP2_Raw!J2100-I$7*$B2106)-I$6/$A2106+I$5</f>
        <v>-3.0737882292527843E-3</v>
      </c>
      <c r="J2106" s="24">
        <f>(SameDayP2_Raw!K2100-J$7*$B2106)-J$6/$A2106+J$5</f>
        <v>-3.0550336518403789E-3</v>
      </c>
      <c r="K2106" s="24">
        <f>(SameDayP2_Raw!L2100-K$7*$B2106)-K$6/$A2106+K$5</f>
        <v>-3.449323466687566E-3</v>
      </c>
      <c r="L2106" s="24">
        <f>(SameDayP2_Raw!M2100-L$7*$B2106)-L$6/$A2106+L$5</f>
        <v>-4.1613089280666503E-3</v>
      </c>
      <c r="M2106" s="24">
        <f>(SameDayP2_Raw!N2100-M$7*$B2106)-M$6/$A2106+M$5</f>
        <v>-2.3154297920514426E-3</v>
      </c>
      <c r="N2106" s="24">
        <f>(SameDayP2_Raw!O2100-N$7*$B2106)-N$6/$A2106+N$5</f>
        <v>-4.1409477359697459E-3</v>
      </c>
      <c r="O2106" s="24">
        <f>(SameDayP2_Raw!P2100-O$7*$B2106)-O$6/$A2106+O$5</f>
        <v>-3.2237833814312486E-3</v>
      </c>
      <c r="P2106" s="24">
        <f>(SameDayP2_Raw!Q2100-P$7*$B2106)-P$6/$A2106+P$5</f>
        <v>-1.4664405716820293E-3</v>
      </c>
      <c r="Q2106" s="24">
        <f>(SameDayP2_Raw!R2100-Q$7*$B2106)-Q$6/$A2106+Q$5</f>
        <v>-2.7943157004713635E-3</v>
      </c>
      <c r="R2106" s="24">
        <f>(SameDayP2_Raw!S2100-R$7*$B2106)-R$6/$A2106+R$5</f>
        <v>-2.3839188182280847E-3</v>
      </c>
      <c r="S2106" s="24">
        <f>(SameDayP2_Raw!T2100-S$7*$B2106)-S$6/$A2106+S$5</f>
        <v>-3.765422727487186E-3</v>
      </c>
      <c r="T2106" s="24">
        <f>(SameDayP2_Raw!U2100-T$7*$B2106)-T$6/$A2106+T$5</f>
        <v>-4.5992773817495128E-3</v>
      </c>
      <c r="U2106" s="24">
        <f>(SameDayP2_Raw!V2100-U$7*$B2106)-U$6/$A2106+U$5</f>
        <v>-2.5788307794597821E-3</v>
      </c>
      <c r="V2106" s="24">
        <f>(SameDayP2_Raw!W2100-V$7*$B2106)-V$6/$A2106+V$5</f>
        <v>-2.1711421744579976E-3</v>
      </c>
      <c r="W2106" s="24">
        <f>(SameDayP2_Raw!X2100-W$7*$B2106)-W$6/$A2106+W$5</f>
        <v>-4.3060967530918863E-3</v>
      </c>
      <c r="X2106" s="24">
        <f>(SameDayP2_Raw!Y2100-X$7*$B2106)-X$6/$A2106+X$5</f>
        <v>-2.8849005697391718E-3</v>
      </c>
      <c r="Y2106" s="24">
        <f>(SameDayP2_Raw!Z2100-Y$7*$B2106)-Y$6/$A2106+Y$5</f>
        <v>-4.5633034657360308E-3</v>
      </c>
      <c r="Z2106" s="24">
        <f>(SameDayP2_Raw!AA2100-Z$7*$B2106)-Z$6/$A2106+Z$5</f>
        <v>-4.2758487707804729E-3</v>
      </c>
      <c r="AA2106" s="24">
        <f>(SameDayP2_Raw!AB2100-AA$7*$B2106)-AA$6/$A2106+AA$5</f>
        <v>-5.1376607854412733E-3</v>
      </c>
      <c r="AB2106" s="24">
        <f>(SameDayP2_Raw!AC2100-AB$7*$B2106)-AB$6/$A2106+AB$5</f>
        <v>-4.9938732862648081E-3</v>
      </c>
      <c r="AC2106" s="24">
        <f>(SameDayP2_Raw!AD2100-AC$7*$B2106)-AC$6/$A2106+AC$5</f>
        <v>-3.3218638616904703E-3</v>
      </c>
      <c r="AD2106" s="24">
        <f>(SameDayP2_Raw!AE2100-AD$7*$B2106)-AD$6/$A2106+AD$5</f>
        <v>-3.6565944113143931E-3</v>
      </c>
      <c r="AE2106" s="24">
        <f>(SameDayP2_Raw!AF2100-AE$7*$B2106)-AE$6/$A2106+AE$5</f>
        <v>-4.5986977460228638E-3</v>
      </c>
      <c r="AF2106" s="24">
        <f>(SameDayP2_Raw!AG2100-AF$7*$B2106)-AF$6/$A2106+AF$5</f>
        <v>-2.2674326562067502E-3</v>
      </c>
      <c r="AG2106" s="24">
        <f>(SameDayP2_Raw!AH2100-AG$7*$B2106)-AG$6/$A2106+AG$5</f>
        <v>-3.719712809035049E-3</v>
      </c>
      <c r="AH2106" s="24">
        <f>(SameDayP2_Raw!AI2100-AH$7*$B2106)-AH$6/$A2106+AH$5</f>
        <v>-3.4783084552672434E-3</v>
      </c>
      <c r="AI2106" s="24">
        <f>(SameDayP2_Raw!AJ2100-AI$7*$B2106)-AI$6/$A2106+AI$5</f>
        <v>-3.680351655014534E-3</v>
      </c>
      <c r="AJ2106" s="24">
        <f>(SameDayP2_Raw!AK2100-AJ$7*$B2106)-AJ$6/$A2106+AJ$5</f>
        <v>-1.0214294211347286E-3</v>
      </c>
      <c r="AK2106" s="24">
        <f>(SameDayP2_Raw!AL2100-AK$7*$B2106)-AK$6/$A2106+AK$5</f>
        <v>-3.0102351850284526E-3</v>
      </c>
      <c r="AL2106" s="24">
        <f>(SameDayP2_Raw!AM2100-AL$7*$B2106)-AL$6/$A2106+AL$5</f>
        <v>-3.8399122634248956E-3</v>
      </c>
      <c r="AM2106" s="24">
        <f>(SameDayP2_Raw!AN2100-AM$7*$B2106)-AM$6/$A2106+AM$5</f>
        <v>-3.2219745245214149E-3</v>
      </c>
      <c r="AN2106" s="24">
        <f>(SameDayP2_Raw!AO2100-AN$7*$B2106)-AN$6/$A2106+AN$5</f>
        <v>-4.1016070812704974E-3</v>
      </c>
      <c r="AO2106" s="24">
        <f>(SameDayP2_Raw!AP2100-AO$7*$B2106)-AO$6/$A2106+AO$5</f>
        <v>-4.2265056238444329E-3</v>
      </c>
      <c r="AP2106" s="24"/>
      <c r="AR2106" s="24">
        <f>SameDayP2_Raw!D2100-SameDayP2_lambdacor!AR$7*SameDayP2_lambdacor!$B2107</f>
        <v>0.10594475895077435</v>
      </c>
    </row>
    <row r="2107" spans="1:44" x14ac:dyDescent="0.25">
      <c r="A2107" s="25">
        <v>409</v>
      </c>
      <c r="B2107" s="70">
        <v>3.2199999999998874E-4</v>
      </c>
      <c r="C2107" s="24">
        <f>(SameDayP2_Raw!C2101-C$7*$B2107)-C$6/$A2107+C$5</f>
        <v>-1.8977411223190799E-4</v>
      </c>
      <c r="D2107" s="24">
        <f>(SameDayP2_Raw!E2101-D$7*$B2107)-D$6/$A2107+D$5</f>
        <v>-4.4364007660090306E-3</v>
      </c>
      <c r="E2107" s="24">
        <f>(SameDayP2_Raw!F2101-E$7*$B2107)-E$6/$A2107+E$5</f>
        <v>-4.4644445743225944E-3</v>
      </c>
      <c r="F2107" s="24">
        <f>(SameDayP2_Raw!G2101-F$7*$B2107)-F$6/$A2107+F$5</f>
        <v>-5.0893839388761949E-3</v>
      </c>
      <c r="G2107" s="24">
        <f>(SameDayP2_Raw!H2101-G$7*$B2107)-G$6/$A2107+G$5</f>
        <v>-5.220210862286162E-3</v>
      </c>
      <c r="H2107" s="24">
        <f>(SameDayP2_Raw!I2101-H$7*$B2107)-H$6/$A2107+H$5</f>
        <v>-5.1754485815301912E-3</v>
      </c>
      <c r="I2107" s="24">
        <f>(SameDayP2_Raw!J2101-I$7*$B2107)-I$6/$A2107+I$5</f>
        <v>-3.9514570125256179E-3</v>
      </c>
      <c r="J2107" s="24">
        <f>(SameDayP2_Raw!K2101-J$7*$B2107)-J$6/$A2107+J$5</f>
        <v>-4.2536344321097222E-3</v>
      </c>
      <c r="K2107" s="24">
        <f>(SameDayP2_Raw!L2101-K$7*$B2107)-K$6/$A2107+K$5</f>
        <v>-4.3767968231506037E-3</v>
      </c>
      <c r="L2107" s="24">
        <f>(SameDayP2_Raw!M2101-L$7*$B2107)-L$6/$A2107+L$5</f>
        <v>-4.9876627739092703E-3</v>
      </c>
      <c r="M2107" s="24">
        <f>(SameDayP2_Raw!N2101-M$7*$B2107)-M$6/$A2107+M$5</f>
        <v>-3.6439316456400965E-3</v>
      </c>
      <c r="N2107" s="24">
        <f>(SameDayP2_Raw!O2101-N$7*$B2107)-N$6/$A2107+N$5</f>
        <v>-5.1708975623904578E-3</v>
      </c>
      <c r="O2107" s="24">
        <f>(SameDayP2_Raw!P2101-O$7*$B2107)-O$6/$A2107+O$5</f>
        <v>-4.0790522826667439E-3</v>
      </c>
      <c r="P2107" s="24">
        <f>(SameDayP2_Raw!Q2101-P$7*$B2107)-P$6/$A2107+P$5</f>
        <v>-2.6194285416195149E-3</v>
      </c>
      <c r="Q2107" s="24">
        <f>(SameDayP2_Raw!R2101-Q$7*$B2107)-Q$6/$A2107+Q$5</f>
        <v>-3.8156675236689606E-3</v>
      </c>
      <c r="R2107" s="24">
        <f>(SameDayP2_Raw!S2101-R$7*$B2107)-R$6/$A2107+R$5</f>
        <v>-3.7341533368836256E-3</v>
      </c>
      <c r="S2107" s="24">
        <f>(SameDayP2_Raw!T2101-S$7*$B2107)-S$6/$A2107+S$5</f>
        <v>-4.4888238388151175E-3</v>
      </c>
      <c r="T2107" s="24">
        <f>(SameDayP2_Raw!U2101-T$7*$B2107)-T$6/$A2107+T$5</f>
        <v>-5.3570252573339264E-3</v>
      </c>
      <c r="U2107" s="24">
        <f>(SameDayP2_Raw!V2101-U$7*$B2107)-U$6/$A2107+U$5</f>
        <v>-3.5405344327606204E-3</v>
      </c>
      <c r="V2107" s="24">
        <f>(SameDayP2_Raw!W2101-V$7*$B2107)-V$6/$A2107+V$5</f>
        <v>-3.4755702702354632E-3</v>
      </c>
      <c r="W2107" s="24">
        <f>(SameDayP2_Raw!X2101-W$7*$B2107)-W$6/$A2107+W$5</f>
        <v>-5.118821017909541E-3</v>
      </c>
      <c r="X2107" s="24">
        <f>(SameDayP2_Raw!Y2101-X$7*$B2107)-X$6/$A2107+X$5</f>
        <v>-3.9402364913774003E-3</v>
      </c>
      <c r="Y2107" s="24">
        <f>(SameDayP2_Raw!Z2101-Y$7*$B2107)-Y$6/$A2107+Y$5</f>
        <v>-5.2632664660095876E-3</v>
      </c>
      <c r="Z2107" s="24">
        <f>(SameDayP2_Raw!AA2101-Z$7*$B2107)-Z$6/$A2107+Z$5</f>
        <v>-5.130435262046186E-3</v>
      </c>
      <c r="AA2107" s="24">
        <f>(SameDayP2_Raw!AB2101-AA$7*$B2107)-AA$6/$A2107+AA$5</f>
        <v>-5.7762186982090631E-3</v>
      </c>
      <c r="AB2107" s="24">
        <f>(SameDayP2_Raw!AC2101-AB$7*$B2107)-AB$6/$A2107+AB$5</f>
        <v>-5.6789186725827254E-3</v>
      </c>
      <c r="AC2107" s="24">
        <f>(SameDayP2_Raw!AD2101-AC$7*$B2107)-AC$6/$A2107+AC$5</f>
        <v>-3.9855822687616602E-3</v>
      </c>
      <c r="AD2107" s="24">
        <f>(SameDayP2_Raw!AE2101-AD$7*$B2107)-AD$6/$A2107+AD$5</f>
        <v>-4.5614288840706649E-3</v>
      </c>
      <c r="AE2107" s="24">
        <f>(SameDayP2_Raw!AF2101-AE$7*$B2107)-AE$6/$A2107+AE$5</f>
        <v>-5.3374874076652055E-3</v>
      </c>
      <c r="AF2107" s="24">
        <f>(SameDayP2_Raw!AG2101-AF$7*$B2107)-AF$6/$A2107+AF$5</f>
        <v>-3.1559746031875422E-3</v>
      </c>
      <c r="AG2107" s="24">
        <f>(SameDayP2_Raw!AH2101-AG$7*$B2107)-AG$6/$A2107+AG$5</f>
        <v>-4.3537876704017615E-3</v>
      </c>
      <c r="AH2107" s="24">
        <f>(SameDayP2_Raw!AI2101-AH$7*$B2107)-AH$6/$A2107+AH$5</f>
        <v>-4.0747007214007765E-3</v>
      </c>
      <c r="AI2107" s="24">
        <f>(SameDayP2_Raw!AJ2101-AI$7*$B2107)-AI$6/$A2107+AI$5</f>
        <v>-4.4174531528893765E-3</v>
      </c>
      <c r="AJ2107" s="24">
        <f>(SameDayP2_Raw!AK2101-AJ$7*$B2107)-AJ$6/$A2107+AJ$5</f>
        <v>-2.1387296964313907E-3</v>
      </c>
      <c r="AK2107" s="24">
        <f>(SameDayP2_Raw!AL2101-AK$7*$B2107)-AK$6/$A2107+AK$5</f>
        <v>-4.0382990356103866E-3</v>
      </c>
      <c r="AL2107" s="24">
        <f>(SameDayP2_Raw!AM2101-AL$7*$B2107)-AL$6/$A2107+AL$5</f>
        <v>-4.4043048426836168E-3</v>
      </c>
      <c r="AM2107" s="24">
        <f>(SameDayP2_Raw!AN2101-AM$7*$B2107)-AM$6/$A2107+AM$5</f>
        <v>-3.8760497501549307E-3</v>
      </c>
      <c r="AN2107" s="24">
        <f>(SameDayP2_Raw!AO2101-AN$7*$B2107)-AN$6/$A2107+AN$5</f>
        <v>-4.7567854289288225E-3</v>
      </c>
      <c r="AO2107" s="24">
        <f>(SameDayP2_Raw!AP2101-AO$7*$B2107)-AO$6/$A2107+AO$5</f>
        <v>-5.029282835020403E-3</v>
      </c>
      <c r="AP2107" s="24"/>
      <c r="AR2107" s="24">
        <f>SameDayP2_Raw!D2101-SameDayP2_lambdacor!AR$7*SameDayP2_lambdacor!$B2108</f>
        <v>0.10559697595162426</v>
      </c>
    </row>
    <row r="2108" spans="1:44" x14ac:dyDescent="0.25">
      <c r="A2108" s="25">
        <v>408</v>
      </c>
      <c r="B2108" s="70">
        <v>2.8799999999998944E-4</v>
      </c>
      <c r="C2108" s="24">
        <f>(SameDayP2_Raw!C2102-C$7*$B2108)-C$6/$A2108+C$5</f>
        <v>-1.5546216883527281E-3</v>
      </c>
      <c r="D2108" s="24">
        <f>(SameDayP2_Raw!E2102-D$7*$B2108)-D$6/$A2108+D$5</f>
        <v>-5.1679094977895197E-3</v>
      </c>
      <c r="E2108" s="24">
        <f>(SameDayP2_Raw!F2102-E$7*$B2108)-E$6/$A2108+E$5</f>
        <v>-5.0457505433736047E-3</v>
      </c>
      <c r="F2108" s="24">
        <f>(SameDayP2_Raw!G2102-F$7*$B2108)-F$6/$A2108+F$5</f>
        <v>-5.5688808356461825E-3</v>
      </c>
      <c r="G2108" s="24">
        <f>(SameDayP2_Raw!H2102-G$7*$B2108)-G$6/$A2108+G$5</f>
        <v>-5.5998765128375261E-3</v>
      </c>
      <c r="H2108" s="24">
        <f>(SameDayP2_Raw!I2102-H$7*$B2108)-H$6/$A2108+H$5</f>
        <v>-5.578526120946177E-3</v>
      </c>
      <c r="I2108" s="24">
        <f>(SameDayP2_Raw!J2102-I$7*$B2108)-I$6/$A2108+I$5</f>
        <v>-4.4898372378852983E-3</v>
      </c>
      <c r="J2108" s="24">
        <f>(SameDayP2_Raw!K2102-J$7*$B2108)-J$6/$A2108+J$5</f>
        <v>-4.7441047937333072E-3</v>
      </c>
      <c r="K2108" s="24">
        <f>(SameDayP2_Raw!L2102-K$7*$B2108)-K$6/$A2108+K$5</f>
        <v>-5.0288321757543508E-3</v>
      </c>
      <c r="L2108" s="24">
        <f>(SameDayP2_Raw!M2102-L$7*$B2108)-L$6/$A2108+L$5</f>
        <v>-5.30725989640898E-3</v>
      </c>
      <c r="M2108" s="24">
        <f>(SameDayP2_Raw!N2102-M$7*$B2108)-M$6/$A2108+M$5</f>
        <v>-4.4453764856842264E-3</v>
      </c>
      <c r="N2108" s="24">
        <f>(SameDayP2_Raw!O2102-N$7*$B2108)-N$6/$A2108+N$5</f>
        <v>-5.4052468480885844E-3</v>
      </c>
      <c r="O2108" s="24">
        <f>(SameDayP2_Raw!P2102-O$7*$B2108)-O$6/$A2108+O$5</f>
        <v>-4.7241882314029079E-3</v>
      </c>
      <c r="P2108" s="24">
        <f>(SameDayP2_Raw!Q2102-P$7*$B2108)-P$6/$A2108+P$5</f>
        <v>-3.4348415004343633E-3</v>
      </c>
      <c r="Q2108" s="24">
        <f>(SameDayP2_Raw!R2102-Q$7*$B2108)-Q$6/$A2108+Q$5</f>
        <v>-4.5248979928754728E-3</v>
      </c>
      <c r="R2108" s="24">
        <f>(SameDayP2_Raw!S2102-R$7*$B2108)-R$6/$A2108+R$5</f>
        <v>-4.5178558587185037E-3</v>
      </c>
      <c r="S2108" s="24">
        <f>(SameDayP2_Raw!T2102-S$7*$B2108)-S$6/$A2108+S$5</f>
        <v>-4.9426953293909143E-3</v>
      </c>
      <c r="T2108" s="24">
        <f>(SameDayP2_Raw!U2102-T$7*$B2108)-T$6/$A2108+T$5</f>
        <v>-6.0517443356400205E-3</v>
      </c>
      <c r="U2108" s="24">
        <f>(SameDayP2_Raw!V2102-U$7*$B2108)-U$6/$A2108+U$5</f>
        <v>-4.261273495195287E-3</v>
      </c>
      <c r="V2108" s="24">
        <f>(SameDayP2_Raw!W2102-V$7*$B2108)-V$6/$A2108+V$5</f>
        <v>-4.2020465134952403E-3</v>
      </c>
      <c r="W2108" s="24">
        <f>(SameDayP2_Raw!X2102-W$7*$B2108)-W$6/$A2108+W$5</f>
        <v>-5.4568108364343552E-3</v>
      </c>
      <c r="X2108" s="24">
        <f>(SameDayP2_Raw!Y2102-X$7*$B2108)-X$6/$A2108+X$5</f>
        <v>-4.7090453701184067E-3</v>
      </c>
      <c r="Y2108" s="24">
        <f>(SameDayP2_Raw!Z2102-Y$7*$B2108)-Y$6/$A2108+Y$5</f>
        <v>-5.6947732224063366E-3</v>
      </c>
      <c r="Z2108" s="24">
        <f>(SameDayP2_Raw!AA2102-Z$7*$B2108)-Z$6/$A2108+Z$5</f>
        <v>-5.6447833399153949E-3</v>
      </c>
      <c r="AA2108" s="24">
        <f>(SameDayP2_Raw!AB2102-AA$7*$B2108)-AA$6/$A2108+AA$5</f>
        <v>-6.1650322137264853E-3</v>
      </c>
      <c r="AB2108" s="24">
        <f>(SameDayP2_Raw!AC2102-AB$7*$B2108)-AB$6/$A2108+AB$5</f>
        <v>-5.9770498288439586E-3</v>
      </c>
      <c r="AC2108" s="24">
        <f>(SameDayP2_Raw!AD2102-AC$7*$B2108)-AC$6/$A2108+AC$5</f>
        <v>-4.6982050707735853E-3</v>
      </c>
      <c r="AD2108" s="24">
        <f>(SameDayP2_Raw!AE2102-AD$7*$B2108)-AD$6/$A2108+AD$5</f>
        <v>-5.2180428251688647E-3</v>
      </c>
      <c r="AE2108" s="24">
        <f>(SameDayP2_Raw!AF2102-AE$7*$B2108)-AE$6/$A2108+AE$5</f>
        <v>-5.7388817737353236E-3</v>
      </c>
      <c r="AF2108" s="24">
        <f>(SameDayP2_Raw!AG2102-AF$7*$B2108)-AF$6/$A2108+AF$5</f>
        <v>-4.0644191278638806E-3</v>
      </c>
      <c r="AG2108" s="24">
        <f>(SameDayP2_Raw!AH2102-AG$7*$B2108)-AG$6/$A2108+AG$5</f>
        <v>-4.8242379394063967E-3</v>
      </c>
      <c r="AH2108" s="24">
        <f>(SameDayP2_Raw!AI2102-AH$7*$B2108)-AH$6/$A2108+AH$5</f>
        <v>-4.6686535913773204E-3</v>
      </c>
      <c r="AI2108" s="24">
        <f>(SameDayP2_Raw!AJ2102-AI$7*$B2108)-AI$6/$A2108+AI$5</f>
        <v>-5.0779605018768867E-3</v>
      </c>
      <c r="AJ2108" s="24">
        <f>(SameDayP2_Raw!AK2102-AJ$7*$B2108)-AJ$6/$A2108+AJ$5</f>
        <v>-3.1190690002024513E-3</v>
      </c>
      <c r="AK2108" s="24">
        <f>(SameDayP2_Raw!AL2102-AK$7*$B2108)-AK$6/$A2108+AK$5</f>
        <v>-4.7671118266837554E-3</v>
      </c>
      <c r="AL2108" s="24">
        <f>(SameDayP2_Raw!AM2102-AL$7*$B2108)-AL$6/$A2108+AL$5</f>
        <v>-4.9804900610326015E-3</v>
      </c>
      <c r="AM2108" s="24">
        <f>(SameDayP2_Raw!AN2102-AM$7*$B2108)-AM$6/$A2108+AM$5</f>
        <v>-4.4281824411240567E-3</v>
      </c>
      <c r="AN2108" s="24">
        <f>(SameDayP2_Raw!AO2102-AN$7*$B2108)-AN$6/$A2108+AN$5</f>
        <v>-5.2263791017941874E-3</v>
      </c>
      <c r="AO2108" s="24">
        <f>(SameDayP2_Raw!AP2102-AO$7*$B2108)-AO$6/$A2108+AO$5</f>
        <v>-5.5891655923121994E-3</v>
      </c>
      <c r="AP2108" s="24"/>
      <c r="AR2108" s="24">
        <f>SameDayP2_Raw!D2102-SameDayP2_lambdacor!AR$7*SameDayP2_lambdacor!$B2109</f>
        <v>0.10547649195823154</v>
      </c>
    </row>
    <row r="2109" spans="1:44" x14ac:dyDescent="0.25">
      <c r="A2109" s="25">
        <v>407</v>
      </c>
      <c r="B2109" s="70">
        <v>2.5899999999999513E-4</v>
      </c>
      <c r="C2109" s="24">
        <f>(SameDayP2_Raw!C2103-C$7*$B2109)-C$6/$A2109+C$5</f>
        <v>-2.3777404194692681E-3</v>
      </c>
      <c r="D2109" s="24">
        <f>(SameDayP2_Raw!E2103-D$7*$B2109)-D$6/$A2109+D$5</f>
        <v>-5.9065442566794031E-3</v>
      </c>
      <c r="E2109" s="24">
        <f>(SameDayP2_Raw!F2103-E$7*$B2109)-E$6/$A2109+E$5</f>
        <v>-5.507077408127635E-3</v>
      </c>
      <c r="F2109" s="24">
        <f>(SameDayP2_Raw!G2103-F$7*$B2109)-F$6/$A2109+F$5</f>
        <v>-5.9769637761965741E-3</v>
      </c>
      <c r="G2109" s="24">
        <f>(SameDayP2_Raw!H2103-G$7*$B2109)-G$6/$A2109+G$5</f>
        <v>-5.8764822702830066E-3</v>
      </c>
      <c r="H2109" s="24">
        <f>(SameDayP2_Raw!I2103-H$7*$B2109)-H$6/$A2109+H$5</f>
        <v>-5.9105498683667893E-3</v>
      </c>
      <c r="I2109" s="24">
        <f>(SameDayP2_Raw!J2103-I$7*$B2109)-I$6/$A2109+I$5</f>
        <v>-4.7708561039661937E-3</v>
      </c>
      <c r="J2109" s="24">
        <f>(SameDayP2_Raw!K2103-J$7*$B2109)-J$6/$A2109+J$5</f>
        <v>-5.2967137717846793E-3</v>
      </c>
      <c r="K2109" s="24">
        <f>(SameDayP2_Raw!L2103-K$7*$B2109)-K$6/$A2109+K$5</f>
        <v>-5.5487344467381027E-3</v>
      </c>
      <c r="L2109" s="24">
        <f>(SameDayP2_Raw!M2103-L$7*$B2109)-L$6/$A2109+L$5</f>
        <v>-5.9011384053871373E-3</v>
      </c>
      <c r="M2109" s="24">
        <f>(SameDayP2_Raw!N2103-M$7*$B2109)-M$6/$A2109+M$5</f>
        <v>-5.172781821321009E-3</v>
      </c>
      <c r="N2109" s="24">
        <f>(SameDayP2_Raw!O2103-N$7*$B2109)-N$6/$A2109+N$5</f>
        <v>-5.7405575422617532E-3</v>
      </c>
      <c r="O2109" s="24">
        <f>(SameDayP2_Raw!P2103-O$7*$B2109)-O$6/$A2109+O$5</f>
        <v>-5.3998717967966223E-3</v>
      </c>
      <c r="P2109" s="24">
        <f>(SameDayP2_Raw!Q2103-P$7*$B2109)-P$6/$A2109+P$5</f>
        <v>-3.9829654064885232E-3</v>
      </c>
      <c r="Q2109" s="24">
        <f>(SameDayP2_Raw!R2103-Q$7*$B2109)-Q$6/$A2109+Q$5</f>
        <v>-4.8362369256693648E-3</v>
      </c>
      <c r="R2109" s="24">
        <f>(SameDayP2_Raw!S2103-R$7*$B2109)-R$6/$A2109+R$5</f>
        <v>-5.1831988749323522E-3</v>
      </c>
      <c r="S2109" s="24">
        <f>(SameDayP2_Raw!T2103-S$7*$B2109)-S$6/$A2109+S$5</f>
        <v>-5.205187527827046E-3</v>
      </c>
      <c r="T2109" s="24">
        <f>(SameDayP2_Raw!U2103-T$7*$B2109)-T$6/$A2109+T$5</f>
        <v>-6.3464607334030657E-3</v>
      </c>
      <c r="U2109" s="24">
        <f>(SameDayP2_Raw!V2103-U$7*$B2109)-U$6/$A2109+U$5</f>
        <v>-4.6530138876743656E-3</v>
      </c>
      <c r="V2109" s="24">
        <f>(SameDayP2_Raw!W2103-V$7*$B2109)-V$6/$A2109+V$5</f>
        <v>-4.9494708417034752E-3</v>
      </c>
      <c r="W2109" s="24">
        <f>(SameDayP2_Raw!X2103-W$7*$B2109)-W$6/$A2109+W$5</f>
        <v>-5.9577223946147111E-3</v>
      </c>
      <c r="X2109" s="24">
        <f>(SameDayP2_Raw!Y2103-X$7*$B2109)-X$6/$A2109+X$5</f>
        <v>-5.3486772284552266E-3</v>
      </c>
      <c r="Y2109" s="24">
        <f>(SameDayP2_Raw!Z2103-Y$7*$B2109)-Y$6/$A2109+Y$5</f>
        <v>-5.9129884830658522E-3</v>
      </c>
      <c r="Z2109" s="24">
        <f>(SameDayP2_Raw!AA2103-Z$7*$B2109)-Z$6/$A2109+Z$5</f>
        <v>-5.8825346600975895E-3</v>
      </c>
      <c r="AA2109" s="24">
        <f>(SameDayP2_Raw!AB2103-AA$7*$B2109)-AA$6/$A2109+AA$5</f>
        <v>-6.6234170386791809E-3</v>
      </c>
      <c r="AB2109" s="24">
        <f>(SameDayP2_Raw!AC2103-AB$7*$B2109)-AB$6/$A2109+AB$5</f>
        <v>-6.5834272977255501E-3</v>
      </c>
      <c r="AC2109" s="24">
        <f>(SameDayP2_Raw!AD2103-AC$7*$B2109)-AC$6/$A2109+AC$5</f>
        <v>-5.1874515964608001E-3</v>
      </c>
      <c r="AD2109" s="24">
        <f>(SameDayP2_Raw!AE2103-AD$7*$B2109)-AD$6/$A2109+AD$5</f>
        <v>-5.6261817819453861E-3</v>
      </c>
      <c r="AE2109" s="24">
        <f>(SameDayP2_Raw!AF2103-AE$7*$B2109)-AE$6/$A2109+AE$5</f>
        <v>-6.3365689744115349E-3</v>
      </c>
      <c r="AF2109" s="24">
        <f>(SameDayP2_Raw!AG2103-AF$7*$B2109)-AF$6/$A2109+AF$5</f>
        <v>-4.7446217905200237E-3</v>
      </c>
      <c r="AG2109" s="24">
        <f>(SameDayP2_Raw!AH2103-AG$7*$B2109)-AG$6/$A2109+AG$5</f>
        <v>-5.1148985389612451E-3</v>
      </c>
      <c r="AH2109" s="24">
        <f>(SameDayP2_Raw!AI2103-AH$7*$B2109)-AH$6/$A2109+AH$5</f>
        <v>-5.2821423749454706E-3</v>
      </c>
      <c r="AI2109" s="24">
        <f>(SameDayP2_Raw!AJ2103-AI$7*$B2109)-AI$6/$A2109+AI$5</f>
        <v>-5.5183803328389888E-3</v>
      </c>
      <c r="AJ2109" s="24">
        <f>(SameDayP2_Raw!AK2103-AJ$7*$B2109)-AJ$6/$A2109+AJ$5</f>
        <v>-3.9238095511129195E-3</v>
      </c>
      <c r="AK2109" s="24">
        <f>(SameDayP2_Raw!AL2103-AK$7*$B2109)-AK$6/$A2109+AK$5</f>
        <v>-5.404152311576248E-3</v>
      </c>
      <c r="AL2109" s="24">
        <f>(SameDayP2_Raw!AM2103-AL$7*$B2109)-AL$6/$A2109+AL$5</f>
        <v>-5.4478133541809321E-3</v>
      </c>
      <c r="AM2109" s="24">
        <f>(SameDayP2_Raw!AN2103-AM$7*$B2109)-AM$6/$A2109+AM$5</f>
        <v>-4.9434032649898207E-3</v>
      </c>
      <c r="AN2109" s="24">
        <f>(SameDayP2_Raw!AO2103-AN$7*$B2109)-AN$6/$A2109+AN$5</f>
        <v>-5.6605136117617305E-3</v>
      </c>
      <c r="AO2109" s="24">
        <f>(SameDayP2_Raw!AP2103-AO$7*$B2109)-AO$6/$A2109+AO$5</f>
        <v>-5.8556194445216966E-3</v>
      </c>
      <c r="AP2109" s="24"/>
      <c r="AR2109" s="24">
        <f>SameDayP2_Raw!D2103-SameDayP2_lambdacor!AR$7*SameDayP2_lambdacor!$B2110</f>
        <v>0.10502672345162425</v>
      </c>
    </row>
    <row r="2110" spans="1:44" x14ac:dyDescent="0.25">
      <c r="A2110" s="25">
        <v>406</v>
      </c>
      <c r="B2110" s="70">
        <v>2.8799999999998944E-4</v>
      </c>
      <c r="C2110" s="24">
        <f>(SameDayP2_Raw!C2104-C$7*$B2110)-C$6/$A2110+C$5</f>
        <v>-3.4560757655427293E-3</v>
      </c>
      <c r="D2110" s="24">
        <f>(SameDayP2_Raw!E2104-D$7*$B2110)-D$6/$A2110+D$5</f>
        <v>-6.3077554514704044E-3</v>
      </c>
      <c r="E2110" s="24">
        <f>(SameDayP2_Raw!F2104-E$7*$B2110)-E$6/$A2110+E$5</f>
        <v>-5.3582190728539356E-3</v>
      </c>
      <c r="F2110" s="24">
        <f>(SameDayP2_Raw!G2104-F$7*$B2110)-F$6/$A2110+F$5</f>
        <v>-6.1175113606282069E-3</v>
      </c>
      <c r="G2110" s="24">
        <f>(SameDayP2_Raw!H2104-G$7*$B2110)-G$6/$A2110+G$5</f>
        <v>-5.8170821328767108E-3</v>
      </c>
      <c r="H2110" s="24">
        <f>(SameDayP2_Raw!I2104-H$7*$B2110)-H$6/$A2110+H$5</f>
        <v>-5.8597076340793988E-3</v>
      </c>
      <c r="I2110" s="24">
        <f>(SameDayP2_Raw!J2104-I$7*$B2110)-I$6/$A2110+I$5</f>
        <v>-5.0035691458024459E-3</v>
      </c>
      <c r="J2110" s="24">
        <f>(SameDayP2_Raw!K2104-J$7*$B2110)-J$6/$A2110+J$5</f>
        <v>-5.7643723368208458E-3</v>
      </c>
      <c r="K2110" s="24">
        <f>(SameDayP2_Raw!L2104-K$7*$B2110)-K$6/$A2110+K$5</f>
        <v>-5.8559492549621183E-3</v>
      </c>
      <c r="L2110" s="24">
        <f>(SameDayP2_Raw!M2104-L$7*$B2110)-L$6/$A2110+L$5</f>
        <v>-5.9822156184706453E-3</v>
      </c>
      <c r="M2110" s="24">
        <f>(SameDayP2_Raw!N2104-M$7*$B2110)-M$6/$A2110+M$5</f>
        <v>-5.4863025520630986E-3</v>
      </c>
      <c r="N2110" s="24">
        <f>(SameDayP2_Raw!O2104-N$7*$B2110)-N$6/$A2110+N$5</f>
        <v>-6.0528227505491743E-3</v>
      </c>
      <c r="O2110" s="24">
        <f>(SameDayP2_Raw!P2104-O$7*$B2110)-O$6/$A2110+O$5</f>
        <v>-5.7891378844463978E-3</v>
      </c>
      <c r="P2110" s="24">
        <f>(SameDayP2_Raw!Q2104-P$7*$B2110)-P$6/$A2110+P$5</f>
        <v>-4.2822333102068375E-3</v>
      </c>
      <c r="Q2110" s="24">
        <f>(SameDayP2_Raw!R2104-Q$7*$B2110)-Q$6/$A2110+Q$5</f>
        <v>-5.1859380338296034E-3</v>
      </c>
      <c r="R2110" s="24">
        <f>(SameDayP2_Raw!S2104-R$7*$B2110)-R$6/$A2110+R$5</f>
        <v>-5.7395635585843797E-3</v>
      </c>
      <c r="S2110" s="24">
        <f>(SameDayP2_Raw!T2104-S$7*$B2110)-S$6/$A2110+S$5</f>
        <v>-5.2146396808518264E-3</v>
      </c>
      <c r="T2110" s="24">
        <f>(SameDayP2_Raw!U2104-T$7*$B2110)-T$6/$A2110+T$5</f>
        <v>-6.370952204537185E-3</v>
      </c>
      <c r="U2110" s="24">
        <f>(SameDayP2_Raw!V2104-U$7*$B2110)-U$6/$A2110+U$5</f>
        <v>-4.9719867390201102E-3</v>
      </c>
      <c r="V2110" s="24">
        <f>(SameDayP2_Raw!W2104-V$7*$B2110)-V$6/$A2110+V$5</f>
        <v>-5.4636068314794298E-3</v>
      </c>
      <c r="W2110" s="24">
        <f>(SameDayP2_Raw!X2104-W$7*$B2110)-W$6/$A2110+W$5</f>
        <v>-5.9961781416505815E-3</v>
      </c>
      <c r="X2110" s="24">
        <f>(SameDayP2_Raw!Y2104-X$7*$B2110)-X$6/$A2110+X$5</f>
        <v>-5.646308799008657E-3</v>
      </c>
      <c r="Y2110" s="24">
        <f>(SameDayP2_Raw!Z2104-Y$7*$B2110)-Y$6/$A2110+Y$5</f>
        <v>-6.0450612656791705E-3</v>
      </c>
      <c r="Z2110" s="24">
        <f>(SameDayP2_Raw!AA2104-Z$7*$B2110)-Z$6/$A2110+Z$5</f>
        <v>-5.9170443768124872E-3</v>
      </c>
      <c r="AA2110" s="24">
        <f>(SameDayP2_Raw!AB2104-AA$7*$B2110)-AA$6/$A2110+AA$5</f>
        <v>-6.5093277453471439E-3</v>
      </c>
      <c r="AB2110" s="24">
        <f>(SameDayP2_Raw!AC2104-AB$7*$B2110)-AB$6/$A2110+AB$5</f>
        <v>-6.5127243642085584E-3</v>
      </c>
      <c r="AC2110" s="24">
        <f>(SameDayP2_Raw!AD2104-AC$7*$B2110)-AC$6/$A2110+AC$5</f>
        <v>-5.3265937796875204E-3</v>
      </c>
      <c r="AD2110" s="24">
        <f>(SameDayP2_Raw!AE2104-AD$7*$B2110)-AD$6/$A2110+AD$5</f>
        <v>-5.9157962886956048E-3</v>
      </c>
      <c r="AE2110" s="24">
        <f>(SameDayP2_Raw!AF2104-AE$7*$B2110)-AE$6/$A2110+AE$5</f>
        <v>-6.3503346405098492E-3</v>
      </c>
      <c r="AF2110" s="24">
        <f>(SameDayP2_Raw!AG2104-AF$7*$B2110)-AF$6/$A2110+AF$5</f>
        <v>-5.0007808956868492E-3</v>
      </c>
      <c r="AG2110" s="24">
        <f>(SameDayP2_Raw!AH2104-AG$7*$B2110)-AG$6/$A2110+AG$5</f>
        <v>-4.9066711711533168E-3</v>
      </c>
      <c r="AH2110" s="24">
        <f>(SameDayP2_Raw!AI2104-AH$7*$B2110)-AH$6/$A2110+AH$5</f>
        <v>-5.3968917497099929E-3</v>
      </c>
      <c r="AI2110" s="24">
        <f>(SameDayP2_Raw!AJ2104-AI$7*$B2110)-AI$6/$A2110+AI$5</f>
        <v>-5.7233768536938609E-3</v>
      </c>
      <c r="AJ2110" s="24">
        <f>(SameDayP2_Raw!AK2104-AJ$7*$B2110)-AJ$6/$A2110+AJ$5</f>
        <v>-4.3499204473388259E-3</v>
      </c>
      <c r="AK2110" s="24">
        <f>(SameDayP2_Raw!AL2104-AK$7*$B2110)-AK$6/$A2110+AK$5</f>
        <v>-5.7277934887254179E-3</v>
      </c>
      <c r="AL2110" s="24">
        <f>(SameDayP2_Raw!AM2104-AL$7*$B2110)-AL$6/$A2110+AL$5</f>
        <v>-5.4118592506881853E-3</v>
      </c>
      <c r="AM2110" s="24">
        <f>(SameDayP2_Raw!AN2104-AM$7*$B2110)-AM$6/$A2110+AM$5</f>
        <v>-5.0498297440010331E-3</v>
      </c>
      <c r="AN2110" s="24">
        <f>(SameDayP2_Raw!AO2104-AN$7*$B2110)-AN$6/$A2110+AN$5</f>
        <v>-5.572683781777249E-3</v>
      </c>
      <c r="AO2110" s="24">
        <f>(SameDayP2_Raw!AP2104-AO$7*$B2110)-AO$6/$A2110+AO$5</f>
        <v>-6.020215843091474E-3</v>
      </c>
      <c r="AP2110" s="24"/>
      <c r="AR2110" s="24">
        <f>SameDayP2_Raw!D2104-SameDayP2_lambdacor!AR$7*SameDayP2_lambdacor!$B2111</f>
        <v>0.10445324929107587</v>
      </c>
    </row>
    <row r="2111" spans="1:44" x14ac:dyDescent="0.25">
      <c r="A2111" s="25">
        <v>405</v>
      </c>
      <c r="B2111" s="70">
        <v>3.5700000000000987E-4</v>
      </c>
      <c r="C2111" s="24">
        <f>(SameDayP2_Raw!C2105-C$7*$B2111)-C$6/$A2111+C$5</f>
        <v>-4.437786977164529E-3</v>
      </c>
      <c r="D2111" s="24">
        <f>(SameDayP2_Raw!E2105-D$7*$B2111)-D$6/$A2111+D$5</f>
        <v>-6.370181116243618E-3</v>
      </c>
      <c r="E2111" s="24">
        <f>(SameDayP2_Raw!F2105-E$7*$B2111)-E$6/$A2111+E$5</f>
        <v>-5.3047915556544076E-3</v>
      </c>
      <c r="F2111" s="24">
        <f>(SameDayP2_Raw!G2105-F$7*$B2111)-F$6/$A2111+F$5</f>
        <v>-6.1145405316887988E-3</v>
      </c>
      <c r="G2111" s="24">
        <f>(SameDayP2_Raw!H2105-G$7*$B2111)-G$6/$A2111+G$5</f>
        <v>-5.6449286930607967E-3</v>
      </c>
      <c r="H2111" s="24">
        <f>(SameDayP2_Raw!I2105-H$7*$B2111)-H$6/$A2111+H$5</f>
        <v>-5.6948118249937132E-3</v>
      </c>
      <c r="I2111" s="24">
        <f>(SameDayP2_Raw!J2105-I$7*$B2111)-I$6/$A2111+I$5</f>
        <v>-4.9404375692170058E-3</v>
      </c>
      <c r="J2111" s="24">
        <f>(SameDayP2_Raw!K2105-J$7*$B2111)-J$6/$A2111+J$5</f>
        <v>-5.7618229386539668E-3</v>
      </c>
      <c r="K2111" s="24">
        <f>(SameDayP2_Raw!L2105-K$7*$B2111)-K$6/$A2111+K$5</f>
        <v>-5.9343181568932545E-3</v>
      </c>
      <c r="L2111" s="24">
        <f>(SameDayP2_Raw!M2105-L$7*$B2111)-L$6/$A2111+L$5</f>
        <v>-5.9641432777013913E-3</v>
      </c>
      <c r="M2111" s="24">
        <f>(SameDayP2_Raw!N2105-M$7*$B2111)-M$6/$A2111+M$5</f>
        <v>-5.8686429953897327E-3</v>
      </c>
      <c r="N2111" s="24">
        <f>(SameDayP2_Raw!O2105-N$7*$B2111)-N$6/$A2111+N$5</f>
        <v>-5.8435814716579597E-3</v>
      </c>
      <c r="O2111" s="24">
        <f>(SameDayP2_Raw!P2105-O$7*$B2111)-O$6/$A2111+O$5</f>
        <v>-5.819432307491483E-3</v>
      </c>
      <c r="P2111" s="24">
        <f>(SameDayP2_Raw!Q2105-P$7*$B2111)-P$6/$A2111+P$5</f>
        <v>-4.5832124942455175E-3</v>
      </c>
      <c r="Q2111" s="24">
        <f>(SameDayP2_Raw!R2105-Q$7*$B2111)-Q$6/$A2111+Q$5</f>
        <v>-5.3497821786362941E-3</v>
      </c>
      <c r="R2111" s="24">
        <f>(SameDayP2_Raw!S2105-R$7*$B2111)-R$6/$A2111+R$5</f>
        <v>-5.9661463187001308E-3</v>
      </c>
      <c r="S2111" s="24">
        <f>(SameDayP2_Raw!T2105-S$7*$B2111)-S$6/$A2111+S$5</f>
        <v>-5.1079754132524885E-3</v>
      </c>
      <c r="T2111" s="24">
        <f>(SameDayP2_Raw!U2105-T$7*$B2111)-T$6/$A2111+T$5</f>
        <v>-6.2630315581593335E-3</v>
      </c>
      <c r="U2111" s="24">
        <f>(SameDayP2_Raw!V2105-U$7*$B2111)-U$6/$A2111+U$5</f>
        <v>-4.9114037699919989E-3</v>
      </c>
      <c r="V2111" s="24">
        <f>(SameDayP2_Raw!W2105-V$7*$B2111)-V$6/$A2111+V$5</f>
        <v>-5.6586110307594653E-3</v>
      </c>
      <c r="W2111" s="24">
        <f>(SameDayP2_Raw!X2105-W$7*$B2111)-W$6/$A2111+W$5</f>
        <v>-5.8749923087387627E-3</v>
      </c>
      <c r="X2111" s="24">
        <f>(SameDayP2_Raw!Y2105-X$7*$B2111)-X$6/$A2111+X$5</f>
        <v>-5.8055592823148296E-3</v>
      </c>
      <c r="Y2111" s="24">
        <f>(SameDayP2_Raw!Z2105-Y$7*$B2111)-Y$6/$A2111+Y$5</f>
        <v>-5.7278974222179715E-3</v>
      </c>
      <c r="Z2111" s="24">
        <f>(SameDayP2_Raw!AA2105-Z$7*$B2111)-Z$6/$A2111+Z$5</f>
        <v>-5.8472902179651023E-3</v>
      </c>
      <c r="AA2111" s="24">
        <f>(SameDayP2_Raw!AB2105-AA$7*$B2111)-AA$6/$A2111+AA$5</f>
        <v>-6.1865936011050345E-3</v>
      </c>
      <c r="AB2111" s="24">
        <f>(SameDayP2_Raw!AC2105-AB$7*$B2111)-AB$6/$A2111+AB$5</f>
        <v>-6.2541990412642943E-3</v>
      </c>
      <c r="AC2111" s="24">
        <f>(SameDayP2_Raw!AD2105-AC$7*$B2111)-AC$6/$A2111+AC$5</f>
        <v>-5.2470733761328311E-3</v>
      </c>
      <c r="AD2111" s="24">
        <f>(SameDayP2_Raw!AE2105-AD$7*$B2111)-AD$6/$A2111+AD$5</f>
        <v>-5.7389828232520621E-3</v>
      </c>
      <c r="AE2111" s="24">
        <f>(SameDayP2_Raw!AF2105-AE$7*$B2111)-AE$6/$A2111+AE$5</f>
        <v>-5.9366375194183606E-3</v>
      </c>
      <c r="AF2111" s="24">
        <f>(SameDayP2_Raw!AG2105-AF$7*$B2111)-AF$6/$A2111+AF$5</f>
        <v>-5.1702305991656681E-3</v>
      </c>
      <c r="AG2111" s="24">
        <f>(SameDayP2_Raw!AH2105-AG$7*$B2111)-AG$6/$A2111+AG$5</f>
        <v>-4.8530707090588838E-3</v>
      </c>
      <c r="AH2111" s="24">
        <f>(SameDayP2_Raw!AI2105-AH$7*$B2111)-AH$6/$A2111+AH$5</f>
        <v>-5.3474859545488036E-3</v>
      </c>
      <c r="AI2111" s="24">
        <f>(SameDayP2_Raw!AJ2105-AI$7*$B2111)-AI$6/$A2111+AI$5</f>
        <v>-5.7158526078379054E-3</v>
      </c>
      <c r="AJ2111" s="24">
        <f>(SameDayP2_Raw!AK2105-AJ$7*$B2111)-AJ$6/$A2111+AJ$5</f>
        <v>-4.6707308418554583E-3</v>
      </c>
      <c r="AK2111" s="24">
        <f>(SameDayP2_Raw!AL2105-AK$7*$B2111)-AK$6/$A2111+AK$5</f>
        <v>-5.8319526175477521E-3</v>
      </c>
      <c r="AL2111" s="24">
        <f>(SameDayP2_Raw!AM2105-AL$7*$B2111)-AL$6/$A2111+AL$5</f>
        <v>-5.4797492177904323E-3</v>
      </c>
      <c r="AM2111" s="24">
        <f>(SameDayP2_Raw!AN2105-AM$7*$B2111)-AM$6/$A2111+AM$5</f>
        <v>-4.8788324556615636E-3</v>
      </c>
      <c r="AN2111" s="24">
        <f>(SameDayP2_Raw!AO2105-AN$7*$B2111)-AN$6/$A2111+AN$5</f>
        <v>-5.6339006463034524E-3</v>
      </c>
      <c r="AO2111" s="24">
        <f>(SameDayP2_Raw!AP2105-AO$7*$B2111)-AO$6/$A2111+AO$5</f>
        <v>-5.7228548578334912E-3</v>
      </c>
      <c r="AP2111" s="24"/>
      <c r="AR2111" s="24">
        <f>SameDayP2_Raw!D2105-SameDayP2_lambdacor!AR$7*SameDayP2_lambdacor!$B2112</f>
        <v>0.10466021981174764</v>
      </c>
    </row>
    <row r="2112" spans="1:44" x14ac:dyDescent="0.25">
      <c r="A2112" s="25">
        <v>404</v>
      </c>
      <c r="B2112" s="70">
        <v>2.3599999999999988E-4</v>
      </c>
      <c r="C2112" s="24">
        <f>(SameDayP2_Raw!C2106-C$7*$B2112)-C$6/$A2112+C$5</f>
        <v>-4.8766165900783615E-3</v>
      </c>
      <c r="D2112" s="24">
        <f>(SameDayP2_Raw!E2106-D$7*$B2112)-D$6/$A2112+D$5</f>
        <v>-5.8581804350915263E-3</v>
      </c>
      <c r="E2112" s="24">
        <f>(SameDayP2_Raw!F2106-E$7*$B2112)-E$6/$A2112+E$5</f>
        <v>-4.7886399487595474E-3</v>
      </c>
      <c r="F2112" s="24">
        <f>(SameDayP2_Raw!G2106-F$7*$B2112)-F$6/$A2112+F$5</f>
        <v>-5.5474512228673098E-3</v>
      </c>
      <c r="G2112" s="24">
        <f>(SameDayP2_Raw!H2106-G$7*$B2112)-G$6/$A2112+G$5</f>
        <v>-5.0001538467467077E-3</v>
      </c>
      <c r="H2112" s="24">
        <f>(SameDayP2_Raw!I2106-H$7*$B2112)-H$6/$A2112+H$5</f>
        <v>-5.0153982537745126E-3</v>
      </c>
      <c r="I2112" s="24">
        <f>(SameDayP2_Raw!J2106-I$7*$B2112)-I$6/$A2112+I$5</f>
        <v>-4.5950480542894315E-3</v>
      </c>
      <c r="J2112" s="24">
        <f>(SameDayP2_Raw!K2106-J$7*$B2112)-J$6/$A2112+J$5</f>
        <v>-5.4559125258503496E-3</v>
      </c>
      <c r="K2112" s="24">
        <f>(SameDayP2_Raw!L2106-K$7*$B2112)-K$6/$A2112+K$5</f>
        <v>-5.4265633979435467E-3</v>
      </c>
      <c r="L2112" s="24">
        <f>(SameDayP2_Raw!M2106-L$7*$B2112)-L$6/$A2112+L$5</f>
        <v>-5.3444971701040421E-3</v>
      </c>
      <c r="M2112" s="24">
        <f>(SameDayP2_Raw!N2106-M$7*$B2112)-M$6/$A2112+M$5</f>
        <v>-5.4800089176762594E-3</v>
      </c>
      <c r="N2112" s="24">
        <f>(SameDayP2_Raw!O2106-N$7*$B2112)-N$6/$A2112+N$5</f>
        <v>-5.2163258435390207E-3</v>
      </c>
      <c r="O2112" s="24">
        <f>(SameDayP2_Raw!P2106-O$7*$B2112)-O$6/$A2112+O$5</f>
        <v>-5.1461500243077038E-3</v>
      </c>
      <c r="P2112" s="24">
        <f>(SameDayP2_Raw!Q2106-P$7*$B2112)-P$6/$A2112+P$5</f>
        <v>-4.132850661574464E-3</v>
      </c>
      <c r="Q2112" s="24">
        <f>(SameDayP2_Raw!R2106-Q$7*$B2112)-Q$6/$A2112+Q$5</f>
        <v>-4.9015744593149634E-3</v>
      </c>
      <c r="R2112" s="24">
        <f>(SameDayP2_Raw!S2106-R$7*$B2112)-R$6/$A2112+R$5</f>
        <v>-5.3250902477245433E-3</v>
      </c>
      <c r="S2112" s="24">
        <f>(SameDayP2_Raw!T2106-S$7*$B2112)-S$6/$A2112+S$5</f>
        <v>-4.26758976435547E-3</v>
      </c>
      <c r="T2112" s="24">
        <f>(SameDayP2_Raw!U2106-T$7*$B2112)-T$6/$A2112+T$5</f>
        <v>-5.2536376868840898E-3</v>
      </c>
      <c r="U2112" s="24">
        <f>(SameDayP2_Raw!V2106-U$7*$B2112)-U$6/$A2112+U$5</f>
        <v>-4.8439029743666574E-3</v>
      </c>
      <c r="V2112" s="24">
        <f>(SameDayP2_Raw!W2106-V$7*$B2112)-V$6/$A2112+V$5</f>
        <v>-5.2131251382399393E-3</v>
      </c>
      <c r="W2112" s="24">
        <f>(SameDayP2_Raw!X2106-W$7*$B2112)-W$6/$A2112+W$5</f>
        <v>-5.2664765820942643E-3</v>
      </c>
      <c r="X2112" s="24">
        <f>(SameDayP2_Raw!Y2106-X$7*$B2112)-X$6/$A2112+X$5</f>
        <v>-5.1166386930999487E-3</v>
      </c>
      <c r="Y2112" s="24">
        <f>(SameDayP2_Raw!Z2106-Y$7*$B2112)-Y$6/$A2112+Y$5</f>
        <v>-5.0339531098628557E-3</v>
      </c>
      <c r="Z2112" s="24">
        <f>(SameDayP2_Raw!AA2106-Z$7*$B2112)-Z$6/$A2112+Z$5</f>
        <v>-5.3304941700401745E-3</v>
      </c>
      <c r="AA2112" s="24">
        <f>(SameDayP2_Raw!AB2106-AA$7*$B2112)-AA$6/$A2112+AA$5</f>
        <v>-5.6084651794985237E-3</v>
      </c>
      <c r="AB2112" s="24">
        <f>(SameDayP2_Raw!AC2106-AB$7*$B2112)-AB$6/$A2112+AB$5</f>
        <v>-5.6112585876359564E-3</v>
      </c>
      <c r="AC2112" s="24">
        <f>(SameDayP2_Raw!AD2106-AC$7*$B2112)-AC$6/$A2112+AC$5</f>
        <v>-4.8508449555696651E-3</v>
      </c>
      <c r="AD2112" s="24">
        <f>(SameDayP2_Raw!AE2106-AD$7*$B2112)-AD$6/$A2112+AD$5</f>
        <v>-5.4190603788962597E-3</v>
      </c>
      <c r="AE2112" s="24">
        <f>(SameDayP2_Raw!AF2106-AE$7*$B2112)-AE$6/$A2112+AE$5</f>
        <v>-5.2920939367599139E-3</v>
      </c>
      <c r="AF2112" s="24">
        <f>(SameDayP2_Raw!AG2106-AF$7*$B2112)-AF$6/$A2112+AF$5</f>
        <v>-4.7543944930812463E-3</v>
      </c>
      <c r="AG2112" s="24">
        <f>(SameDayP2_Raw!AH2106-AG$7*$B2112)-AG$6/$A2112+AG$5</f>
        <v>-4.2058741097042735E-3</v>
      </c>
      <c r="AH2112" s="24">
        <f>(SameDayP2_Raw!AI2106-AH$7*$B2112)-AH$6/$A2112+AH$5</f>
        <v>-4.9633947013325193E-3</v>
      </c>
      <c r="AI2112" s="24">
        <f>(SameDayP2_Raw!AJ2106-AI$7*$B2112)-AI$6/$A2112+AI$5</f>
        <v>-5.2359738073354464E-3</v>
      </c>
      <c r="AJ2112" s="24">
        <f>(SameDayP2_Raw!AK2106-AJ$7*$B2112)-AJ$6/$A2112+AJ$5</f>
        <v>-4.595238794875639E-3</v>
      </c>
      <c r="AK2112" s="24">
        <f>(SameDayP2_Raw!AL2106-AK$7*$B2112)-AK$6/$A2112+AK$5</f>
        <v>-5.4625934042915759E-3</v>
      </c>
      <c r="AL2112" s="24">
        <f>(SameDayP2_Raw!AM2106-AL$7*$B2112)-AL$6/$A2112+AL$5</f>
        <v>-4.7297327141392082E-3</v>
      </c>
      <c r="AM2112" s="24">
        <f>(SameDayP2_Raw!AN2106-AM$7*$B2112)-AM$6/$A2112+AM$5</f>
        <v>-4.5601775651618048E-3</v>
      </c>
      <c r="AN2112" s="24">
        <f>(SameDayP2_Raw!AO2106-AN$7*$B2112)-AN$6/$A2112+AN$5</f>
        <v>-4.984740269179444E-3</v>
      </c>
      <c r="AO2112" s="24">
        <f>(SameDayP2_Raw!AP2106-AO$7*$B2112)-AO$6/$A2112+AO$5</f>
        <v>-5.3792484621022416E-3</v>
      </c>
      <c r="AP2112" s="24"/>
      <c r="AR2112" s="24">
        <f>SameDayP2_Raw!D2106-SameDayP2_lambdacor!AR$7*SameDayP2_lambdacor!$B2113</f>
        <v>0.10469368592113759</v>
      </c>
    </row>
    <row r="2113" spans="1:44" x14ac:dyDescent="0.25">
      <c r="A2113" s="25">
        <v>403</v>
      </c>
      <c r="B2113" s="70">
        <v>3.3099999999999775E-4</v>
      </c>
      <c r="C2113" s="24">
        <f>(SameDayP2_Raw!C2107-C$7*$B2113)-C$6/$A2113+C$5</f>
        <v>-5.5460370011155419E-3</v>
      </c>
      <c r="D2113" s="24">
        <f>(SameDayP2_Raw!E2107-D$7*$B2113)-D$6/$A2113+D$5</f>
        <v>-5.0080571062420982E-3</v>
      </c>
      <c r="E2113" s="24">
        <f>(SameDayP2_Raw!F2107-E$7*$B2113)-E$6/$A2113+E$5</f>
        <v>-3.5843336212126251E-3</v>
      </c>
      <c r="F2113" s="24">
        <f>(SameDayP2_Raw!G2107-F$7*$B2113)-F$6/$A2113+F$5</f>
        <v>-4.6389554476520198E-3</v>
      </c>
      <c r="G2113" s="24">
        <f>(SameDayP2_Raw!H2107-G$7*$B2113)-G$6/$A2113+G$5</f>
        <v>-4.0410282497232997E-3</v>
      </c>
      <c r="H2113" s="24">
        <f>(SameDayP2_Raw!I2107-H$7*$B2113)-H$6/$A2113+H$5</f>
        <v>-4.2402575325851746E-3</v>
      </c>
      <c r="I2113" s="24">
        <f>(SameDayP2_Raw!J2107-I$7*$B2113)-I$6/$A2113+I$5</f>
        <v>-3.963963621742457E-3</v>
      </c>
      <c r="J2113" s="24">
        <f>(SameDayP2_Raw!K2107-J$7*$B2113)-J$6/$A2113+J$5</f>
        <v>-4.7232692708204863E-3</v>
      </c>
      <c r="K2113" s="24">
        <f>(SameDayP2_Raw!L2107-K$7*$B2113)-K$6/$A2113+K$5</f>
        <v>-4.8018917816316908E-3</v>
      </c>
      <c r="L2113" s="24">
        <f>(SameDayP2_Raw!M2107-L$7*$B2113)-L$6/$A2113+L$5</f>
        <v>-4.4414085792112389E-3</v>
      </c>
      <c r="M2113" s="24">
        <f>(SameDayP2_Raw!N2107-M$7*$B2113)-M$6/$A2113+M$5</f>
        <v>-4.8239189513721685E-3</v>
      </c>
      <c r="N2113" s="24">
        <f>(SameDayP2_Raw!O2107-N$7*$B2113)-N$6/$A2113+N$5</f>
        <v>-4.3995230573505122E-3</v>
      </c>
      <c r="O2113" s="24">
        <f>(SameDayP2_Raw!P2107-O$7*$B2113)-O$6/$A2113+O$5</f>
        <v>-4.4202046065476772E-3</v>
      </c>
      <c r="P2113" s="24">
        <f>(SameDayP2_Raw!Q2107-P$7*$B2113)-P$6/$A2113+P$5</f>
        <v>-3.6803906496798242E-3</v>
      </c>
      <c r="Q2113" s="24">
        <f>(SameDayP2_Raw!R2107-Q$7*$B2113)-Q$6/$A2113+Q$5</f>
        <v>-4.2192181033645602E-3</v>
      </c>
      <c r="R2113" s="24">
        <f>(SameDayP2_Raw!S2107-R$7*$B2113)-R$6/$A2113+R$5</f>
        <v>-4.6833063908890728E-3</v>
      </c>
      <c r="S2113" s="24">
        <f>(SameDayP2_Raw!T2107-S$7*$B2113)-S$6/$A2113+S$5</f>
        <v>-3.5307042942015338E-3</v>
      </c>
      <c r="T2113" s="24">
        <f>(SameDayP2_Raw!U2107-T$7*$B2113)-T$6/$A2113+T$5</f>
        <v>-4.5164771191525746E-3</v>
      </c>
      <c r="U2113" s="24">
        <f>(SameDayP2_Raw!V2107-U$7*$B2113)-U$6/$A2113+U$5</f>
        <v>-4.1398916300403356E-3</v>
      </c>
      <c r="V2113" s="24">
        <f>(SameDayP2_Raw!W2107-V$7*$B2113)-V$6/$A2113+V$5</f>
        <v>-4.6222620631785685E-3</v>
      </c>
      <c r="W2113" s="24">
        <f>(SameDayP2_Raw!X2107-W$7*$B2113)-W$6/$A2113+W$5</f>
        <v>-4.4996067996903692E-3</v>
      </c>
      <c r="X2113" s="24">
        <f>(SameDayP2_Raw!Y2107-X$7*$B2113)-X$6/$A2113+X$5</f>
        <v>-4.6619434772409186E-3</v>
      </c>
      <c r="Y2113" s="24">
        <f>(SameDayP2_Raw!Z2107-Y$7*$B2113)-Y$6/$A2113+Y$5</f>
        <v>-4.2368681542541767E-3</v>
      </c>
      <c r="Z2113" s="24">
        <f>(SameDayP2_Raw!AA2107-Z$7*$B2113)-Z$6/$A2113+Z$5</f>
        <v>-4.3629129978501671E-3</v>
      </c>
      <c r="AA2113" s="24">
        <f>(SameDayP2_Raw!AB2107-AA$7*$B2113)-AA$6/$A2113+AA$5</f>
        <v>-4.8796413348477403E-3</v>
      </c>
      <c r="AB2113" s="24">
        <f>(SameDayP2_Raw!AC2107-AB$7*$B2113)-AB$6/$A2113+AB$5</f>
        <v>-4.6448480229419418E-3</v>
      </c>
      <c r="AC2113" s="24">
        <f>(SameDayP2_Raw!AD2107-AC$7*$B2113)-AC$6/$A2113+AC$5</f>
        <v>-4.0515298462717383E-3</v>
      </c>
      <c r="AD2113" s="24">
        <f>(SameDayP2_Raw!AE2107-AD$7*$B2113)-AD$6/$A2113+AD$5</f>
        <v>-4.5092586383931408E-3</v>
      </c>
      <c r="AE2113" s="24">
        <f>(SameDayP2_Raw!AF2107-AE$7*$B2113)-AE$6/$A2113+AE$5</f>
        <v>-4.4545379838027942E-3</v>
      </c>
      <c r="AF2113" s="24">
        <f>(SameDayP2_Raw!AG2107-AF$7*$B2113)-AF$6/$A2113+AF$5</f>
        <v>-3.983453331405382E-3</v>
      </c>
      <c r="AG2113" s="24">
        <f>(SameDayP2_Raw!AH2107-AG$7*$B2113)-AG$6/$A2113+AG$5</f>
        <v>-3.2510900374563296E-3</v>
      </c>
      <c r="AH2113" s="24">
        <f>(SameDayP2_Raw!AI2107-AH$7*$B2113)-AH$6/$A2113+AH$5</f>
        <v>-4.2998102600637529E-3</v>
      </c>
      <c r="AI2113" s="24">
        <f>(SameDayP2_Raw!AJ2107-AI$7*$B2113)-AI$6/$A2113+AI$5</f>
        <v>-4.3983930915531752E-3</v>
      </c>
      <c r="AJ2113" s="24">
        <f>(SameDayP2_Raw!AK2107-AJ$7*$B2113)-AJ$6/$A2113+AJ$5</f>
        <v>-4.2566985291306036E-3</v>
      </c>
      <c r="AK2113" s="24">
        <f>(SameDayP2_Raw!AL2107-AK$7*$B2113)-AK$6/$A2113+AK$5</f>
        <v>-4.7339219713811321E-3</v>
      </c>
      <c r="AL2113" s="24">
        <f>(SameDayP2_Raw!AM2107-AL$7*$B2113)-AL$6/$A2113+AL$5</f>
        <v>-4.0322914244829162E-3</v>
      </c>
      <c r="AM2113" s="24">
        <f>(SameDayP2_Raw!AN2107-AM$7*$B2113)-AM$6/$A2113+AM$5</f>
        <v>-3.5181061656816837E-3</v>
      </c>
      <c r="AN2113" s="24">
        <f>(SameDayP2_Raw!AO2107-AN$7*$B2113)-AN$6/$A2113+AN$5</f>
        <v>-4.1853861336169362E-3</v>
      </c>
      <c r="AO2113" s="24">
        <f>(SameDayP2_Raw!AP2107-AO$7*$B2113)-AO$6/$A2113+AO$5</f>
        <v>-4.3296400750316918E-3</v>
      </c>
      <c r="AP2113" s="24"/>
      <c r="AR2113" s="24">
        <f>SameDayP2_Raw!D2107-SameDayP2_lambdacor!AR$7*SameDayP2_lambdacor!$B2114</f>
        <v>0.10503976302156255</v>
      </c>
    </row>
    <row r="2114" spans="1:44" x14ac:dyDescent="0.25">
      <c r="A2114" s="25">
        <v>402</v>
      </c>
      <c r="B2114" s="70">
        <v>3.1399999999999462E-4</v>
      </c>
      <c r="C2114" s="24">
        <f>(SameDayP2_Raw!C2108-C$7*$B2114)-C$6/$A2114+C$5</f>
        <v>-5.6967355943994963E-3</v>
      </c>
      <c r="D2114" s="24">
        <f>(SameDayP2_Raw!E2108-D$7*$B2114)-D$6/$A2114+D$5</f>
        <v>-4.0015621363167948E-3</v>
      </c>
      <c r="E2114" s="24">
        <f>(SameDayP2_Raw!F2108-E$7*$B2114)-E$6/$A2114+E$5</f>
        <v>-2.6672545385107091E-3</v>
      </c>
      <c r="F2114" s="24">
        <f>(SameDayP2_Raw!G2108-F$7*$B2114)-F$6/$A2114+F$5</f>
        <v>-3.590441940350457E-3</v>
      </c>
      <c r="G2114" s="24">
        <f>(SameDayP2_Raw!H2108-G$7*$B2114)-G$6/$A2114+G$5</f>
        <v>-2.993427447543856E-3</v>
      </c>
      <c r="H2114" s="24">
        <f>(SameDayP2_Raw!I2108-H$7*$B2114)-H$6/$A2114+H$5</f>
        <v>-3.0344021547215674E-3</v>
      </c>
      <c r="I2114" s="24">
        <f>(SameDayP2_Raw!J2108-I$7*$B2114)-I$6/$A2114+I$5</f>
        <v>-2.8412985552730488E-3</v>
      </c>
      <c r="J2114" s="24">
        <f>(SameDayP2_Raw!K2108-J$7*$B2114)-J$6/$A2114+J$5</f>
        <v>-3.8587403244223564E-3</v>
      </c>
      <c r="K2114" s="24">
        <f>(SameDayP2_Raw!L2108-K$7*$B2114)-K$6/$A2114+K$5</f>
        <v>-3.9836430426485169E-3</v>
      </c>
      <c r="L2114" s="24">
        <f>(SameDayP2_Raw!M2108-L$7*$B2114)-L$6/$A2114+L$5</f>
        <v>-3.4064714022408425E-3</v>
      </c>
      <c r="M2114" s="24">
        <f>(SameDayP2_Raw!N2108-M$7*$B2114)-M$6/$A2114+M$5</f>
        <v>-3.7917109807234055E-3</v>
      </c>
      <c r="N2114" s="24">
        <f>(SameDayP2_Raw!O2108-N$7*$B2114)-N$6/$A2114+N$5</f>
        <v>-3.3705480344601961E-3</v>
      </c>
      <c r="O2114" s="24">
        <f>(SameDayP2_Raw!P2108-O$7*$B2114)-O$6/$A2114+O$5</f>
        <v>-3.317233305250876E-3</v>
      </c>
      <c r="P2114" s="24">
        <f>(SameDayP2_Raw!Q2108-P$7*$B2114)-P$6/$A2114+P$5</f>
        <v>-2.8042333399504269E-3</v>
      </c>
      <c r="Q2114" s="24">
        <f>(SameDayP2_Raw!R2108-Q$7*$B2114)-Q$6/$A2114+Q$5</f>
        <v>-3.703657724328565E-3</v>
      </c>
      <c r="R2114" s="24">
        <f>(SameDayP2_Raw!S2108-R$7*$B2114)-R$6/$A2114+R$5</f>
        <v>-3.6247067282006752E-3</v>
      </c>
      <c r="S2114" s="24">
        <f>(SameDayP2_Raw!T2108-S$7*$B2114)-S$6/$A2114+S$5</f>
        <v>-2.6117239473693737E-3</v>
      </c>
      <c r="T2114" s="24">
        <f>(SameDayP2_Raw!U2108-T$7*$B2114)-T$6/$A2114+T$5</f>
        <v>-3.1371535320194946E-3</v>
      </c>
      <c r="U2114" s="24">
        <f>(SameDayP2_Raw!V2108-U$7*$B2114)-U$6/$A2114+U$5</f>
        <v>-3.3472014871777402E-3</v>
      </c>
      <c r="V2114" s="24">
        <f>(SameDayP2_Raw!W2108-V$7*$B2114)-V$6/$A2114+V$5</f>
        <v>-3.734014493029382E-3</v>
      </c>
      <c r="W2114" s="24">
        <f>(SameDayP2_Raw!X2108-W$7*$B2114)-W$6/$A2114+W$5</f>
        <v>-3.4943317983348703E-3</v>
      </c>
      <c r="X2114" s="24">
        <f>(SameDayP2_Raw!Y2108-X$7*$B2114)-X$6/$A2114+X$5</f>
        <v>-3.8327656057762539E-3</v>
      </c>
      <c r="Y2114" s="24">
        <f>(SameDayP2_Raw!Z2108-Y$7*$B2114)-Y$6/$A2114+Y$5</f>
        <v>-3.1079294240970237E-3</v>
      </c>
      <c r="Z2114" s="24">
        <f>(SameDayP2_Raw!AA2108-Z$7*$B2114)-Z$6/$A2114+Z$5</f>
        <v>-3.4021218783288135E-3</v>
      </c>
      <c r="AA2114" s="24">
        <f>(SameDayP2_Raw!AB2108-AA$7*$B2114)-AA$6/$A2114+AA$5</f>
        <v>-3.6000684161817294E-3</v>
      </c>
      <c r="AB2114" s="24">
        <f>(SameDayP2_Raw!AC2108-AB$7*$B2114)-AB$6/$A2114+AB$5</f>
        <v>-3.4485641238128171E-3</v>
      </c>
      <c r="AC2114" s="24">
        <f>(SameDayP2_Raw!AD2108-AC$7*$B2114)-AC$6/$A2114+AC$5</f>
        <v>-3.0794944462242055E-3</v>
      </c>
      <c r="AD2114" s="24">
        <f>(SameDayP2_Raw!AE2108-AD$7*$B2114)-AD$6/$A2114+AD$5</f>
        <v>-3.5413423140362808E-3</v>
      </c>
      <c r="AE2114" s="24">
        <f>(SameDayP2_Raw!AF2108-AE$7*$B2114)-AE$6/$A2114+AE$5</f>
        <v>-3.3162069633075573E-3</v>
      </c>
      <c r="AF2114" s="24">
        <f>(SameDayP2_Raw!AG2108-AF$7*$B2114)-AF$6/$A2114+AF$5</f>
        <v>-3.0700689377044874E-3</v>
      </c>
      <c r="AG2114" s="24">
        <f>(SameDayP2_Raw!AH2108-AG$7*$B2114)-AG$6/$A2114+AG$5</f>
        <v>-2.2970918623853604E-3</v>
      </c>
      <c r="AH2114" s="24">
        <f>(SameDayP2_Raw!AI2108-AH$7*$B2114)-AH$6/$A2114+AH$5</f>
        <v>-3.2941812227210883E-3</v>
      </c>
      <c r="AI2114" s="24">
        <f>(SameDayP2_Raw!AJ2108-AI$7*$B2114)-AI$6/$A2114+AI$5</f>
        <v>-3.2708780264986068E-3</v>
      </c>
      <c r="AJ2114" s="24">
        <f>(SameDayP2_Raw!AK2108-AJ$7*$B2114)-AJ$6/$A2114+AJ$5</f>
        <v>-3.2533731322344911E-3</v>
      </c>
      <c r="AK2114" s="24">
        <f>(SameDayP2_Raw!AL2108-AK$7*$B2114)-AK$6/$A2114+AK$5</f>
        <v>-3.7815213520375913E-3</v>
      </c>
      <c r="AL2114" s="24">
        <f>(SameDayP2_Raw!AM2108-AL$7*$B2114)-AL$6/$A2114+AL$5</f>
        <v>-2.9249042363503359E-3</v>
      </c>
      <c r="AM2114" s="24">
        <f>(SameDayP2_Raw!AN2108-AM$7*$B2114)-AM$6/$A2114+AM$5</f>
        <v>-2.4964452317654262E-3</v>
      </c>
      <c r="AN2114" s="24">
        <f>(SameDayP2_Raw!AO2108-AN$7*$B2114)-AN$6/$A2114+AN$5</f>
        <v>-3.0455392875958776E-3</v>
      </c>
      <c r="AO2114" s="24">
        <f>(SameDayP2_Raw!AP2108-AO$7*$B2114)-AO$6/$A2114+AO$5</f>
        <v>-2.8231536802414345E-3</v>
      </c>
      <c r="AP2114" s="24"/>
      <c r="AR2114" s="24">
        <f>SameDayP2_Raw!D2108-SameDayP2_lambdacor!AR$7*SameDayP2_lambdacor!$B2115</f>
        <v>0.10542103501708004</v>
      </c>
    </row>
    <row r="2115" spans="1:44" x14ac:dyDescent="0.25">
      <c r="A2115" s="25">
        <v>401</v>
      </c>
      <c r="B2115" s="70">
        <v>2.5800000000000107E-4</v>
      </c>
      <c r="C2115" s="24">
        <f>(SameDayP2_Raw!C2109-C$7*$B2115)-C$6/$A2115+C$5</f>
        <v>-5.4743510067795514E-3</v>
      </c>
      <c r="D2115" s="24">
        <f>(SameDayP2_Raw!E2109-D$7*$B2115)-D$6/$A2115+D$5</f>
        <v>-2.6566058547695844E-3</v>
      </c>
      <c r="E2115" s="24">
        <f>(SameDayP2_Raw!F2109-E$7*$B2115)-E$6/$A2115+E$5</f>
        <v>-1.2743985775364938E-3</v>
      </c>
      <c r="F2115" s="24">
        <f>(SameDayP2_Raw!G2109-F$7*$B2115)-F$6/$A2115+F$5</f>
        <v>-2.245313862905933E-3</v>
      </c>
      <c r="G2115" s="24">
        <f>(SameDayP2_Raw!H2109-G$7*$B2115)-G$6/$A2115+G$5</f>
        <v>-1.3602108619426567E-3</v>
      </c>
      <c r="H2115" s="24">
        <f>(SameDayP2_Raw!I2109-H$7*$B2115)-H$6/$A2115+H$5</f>
        <v>-1.6249383623010497E-3</v>
      </c>
      <c r="I2115" s="24">
        <f>(SameDayP2_Raw!J2109-I$7*$B2115)-I$6/$A2115+I$5</f>
        <v>-1.6066068523696922E-3</v>
      </c>
      <c r="J2115" s="24">
        <f>(SameDayP2_Raw!K2109-J$7*$B2115)-J$6/$A2115+J$5</f>
        <v>-2.6552110279616306E-3</v>
      </c>
      <c r="K2115" s="24">
        <f>(SameDayP2_Raw!L2109-K$7*$B2115)-K$6/$A2115+K$5</f>
        <v>-2.4444956268014472E-3</v>
      </c>
      <c r="L2115" s="24">
        <f>(SameDayP2_Raw!M2109-L$7*$B2115)-L$6/$A2115+L$5</f>
        <v>-2.0010417679852087E-3</v>
      </c>
      <c r="M2115" s="24">
        <f>(SameDayP2_Raw!N2109-M$7*$B2115)-M$6/$A2115+M$5</f>
        <v>-2.7023852750292336E-3</v>
      </c>
      <c r="N2115" s="24">
        <f>(SameDayP2_Raw!O2109-N$7*$B2115)-N$6/$A2115+N$5</f>
        <v>-1.9601557939051377E-3</v>
      </c>
      <c r="O2115" s="24">
        <f>(SameDayP2_Raw!P2109-O$7*$B2115)-O$6/$A2115+O$5</f>
        <v>-1.9012256483682752E-3</v>
      </c>
      <c r="P2115" s="24">
        <f>(SameDayP2_Raw!Q2109-P$7*$B2115)-P$6/$A2115+P$5</f>
        <v>-1.4867441290452397E-3</v>
      </c>
      <c r="Q2115" s="24">
        <f>(SameDayP2_Raw!R2109-Q$7*$B2115)-Q$6/$A2115+Q$5</f>
        <v>-2.2471030121062295E-3</v>
      </c>
      <c r="R2115" s="24">
        <f>(SameDayP2_Raw!S2109-R$7*$B2115)-R$6/$A2115+R$5</f>
        <v>-2.3628799056257845E-3</v>
      </c>
      <c r="S2115" s="24">
        <f>(SameDayP2_Raw!T2109-S$7*$B2115)-S$6/$A2115+S$5</f>
        <v>-1.3174484174468398E-3</v>
      </c>
      <c r="T2115" s="24">
        <f>(SameDayP2_Raw!U2109-T$7*$B2115)-T$6/$A2115+T$5</f>
        <v>-1.5116047197124907E-3</v>
      </c>
      <c r="U2115" s="24">
        <f>(SameDayP2_Raw!V2109-U$7*$B2115)-U$6/$A2115+U$5</f>
        <v>-2.0470856826146112E-3</v>
      </c>
      <c r="V2115" s="24">
        <f>(SameDayP2_Raw!W2109-V$7*$B2115)-V$6/$A2115+V$5</f>
        <v>-2.3242108589135793E-3</v>
      </c>
      <c r="W2115" s="24">
        <f>(SameDayP2_Raw!X2109-W$7*$B2115)-W$6/$A2115+W$5</f>
        <v>-2.1263031223979593E-3</v>
      </c>
      <c r="X2115" s="24">
        <f>(SameDayP2_Raw!Y2109-X$7*$B2115)-X$6/$A2115+X$5</f>
        <v>-2.4784026587343945E-3</v>
      </c>
      <c r="Y2115" s="24">
        <f>(SameDayP2_Raw!Z2109-Y$7*$B2115)-Y$6/$A2115+Y$5</f>
        <v>-1.6040491422889894E-3</v>
      </c>
      <c r="Z2115" s="24">
        <f>(SameDayP2_Raw!AA2109-Z$7*$B2115)-Z$6/$A2115+Z$5</f>
        <v>-1.886409242376548E-3</v>
      </c>
      <c r="AA2115" s="24">
        <f>(SameDayP2_Raw!AB2109-AA$7*$B2115)-AA$6/$A2115+AA$5</f>
        <v>-2.3296473393018997E-3</v>
      </c>
      <c r="AB2115" s="24">
        <f>(SameDayP2_Raw!AC2109-AB$7*$B2115)-AB$6/$A2115+AB$5</f>
        <v>-2.3227833249265337E-3</v>
      </c>
      <c r="AC2115" s="24">
        <f>(SameDayP2_Raw!AD2109-AC$7*$B2115)-AC$6/$A2115+AC$5</f>
        <v>-1.8013190997933567E-3</v>
      </c>
      <c r="AD2115" s="24">
        <f>(SameDayP2_Raw!AE2109-AD$7*$B2115)-AD$6/$A2115+AD$5</f>
        <v>-2.3894508615809138E-3</v>
      </c>
      <c r="AE2115" s="24">
        <f>(SameDayP2_Raw!AF2109-AE$7*$B2115)-AE$6/$A2115+AE$5</f>
        <v>-1.9494691139901286E-3</v>
      </c>
      <c r="AF2115" s="24">
        <f>(SameDayP2_Raw!AG2109-AF$7*$B2115)-AF$6/$A2115+AF$5</f>
        <v>-1.7172306731909979E-3</v>
      </c>
      <c r="AG2115" s="24">
        <f>(SameDayP2_Raw!AH2109-AG$7*$B2115)-AG$6/$A2115+AG$5</f>
        <v>-1.0431058841997593E-3</v>
      </c>
      <c r="AH2115" s="24">
        <f>(SameDayP2_Raw!AI2109-AH$7*$B2115)-AH$6/$A2115+AH$5</f>
        <v>-2.0990171263329978E-3</v>
      </c>
      <c r="AI2115" s="24">
        <f>(SameDayP2_Raw!AJ2109-AI$7*$B2115)-AI$6/$A2115+AI$5</f>
        <v>-1.919025661586797E-3</v>
      </c>
      <c r="AJ2115" s="24">
        <f>(SameDayP2_Raw!AK2109-AJ$7*$B2115)-AJ$6/$A2115+AJ$5</f>
        <v>-2.3057852089867215E-3</v>
      </c>
      <c r="AK2115" s="24">
        <f>(SameDayP2_Raw!AL2109-AK$7*$B2115)-AK$6/$A2115+AK$5</f>
        <v>-2.5429688727732647E-3</v>
      </c>
      <c r="AL2115" s="24">
        <f>(SameDayP2_Raw!AM2109-AL$7*$B2115)-AL$6/$A2115+AL$5</f>
        <v>-1.7212143186798052E-3</v>
      </c>
      <c r="AM2115" s="24">
        <f>(SameDayP2_Raw!AN2109-AM$7*$B2115)-AM$6/$A2115+AM$5</f>
        <v>-1.1592741540691065E-3</v>
      </c>
      <c r="AN2115" s="24">
        <f>(SameDayP2_Raw!AO2109-AN$7*$B2115)-AN$6/$A2115+AN$5</f>
        <v>-1.527181562325064E-3</v>
      </c>
      <c r="AO2115" s="24">
        <f>(SameDayP2_Raw!AP2109-AO$7*$B2115)-AO$6/$A2115+AO$5</f>
        <v>-1.3152893499032911E-3</v>
      </c>
      <c r="AP2115" s="24"/>
      <c r="AR2115" s="24">
        <f>SameDayP2_Raw!D2109-SameDayP2_lambdacor!AR$7*SameDayP2_lambdacor!$B2116</f>
        <v>0.10582235644374209</v>
      </c>
    </row>
    <row r="2116" spans="1:44" x14ac:dyDescent="0.25">
      <c r="A2116" s="25">
        <v>400</v>
      </c>
      <c r="B2116" s="70">
        <v>3.6800000000000005E-4</v>
      </c>
      <c r="C2116" s="24">
        <f>(SameDayP2_Raw!C2110-C$7*$B2116)-C$6/$A2116+C$5</f>
        <v>-4.7694767094071805E-3</v>
      </c>
      <c r="D2116" s="24">
        <f>(SameDayP2_Raw!E2110-D$7*$B2116)-D$6/$A2116+D$5</f>
        <v>-1.0634236501178458E-3</v>
      </c>
      <c r="E2116" s="24">
        <f>(SameDayP2_Raw!F2110-E$7*$B2116)-E$6/$A2116+E$5</f>
        <v>1.7499401882015847E-4</v>
      </c>
      <c r="F2116" s="24">
        <f>(SameDayP2_Raw!G2110-F$7*$B2116)-F$6/$A2116+F$5</f>
        <v>-1.0207888644732863E-3</v>
      </c>
      <c r="G2116" s="24">
        <f>(SameDayP2_Raw!H2110-G$7*$B2116)-G$6/$A2116+G$5</f>
        <v>-9.3212442982909538E-5</v>
      </c>
      <c r="H2116" s="24">
        <f>(SameDayP2_Raw!I2110-H$7*$B2116)-H$6/$A2116+H$5</f>
        <v>-4.7148739259120914E-4</v>
      </c>
      <c r="I2116" s="24">
        <f>(SameDayP2_Raw!J2110-I$7*$B2116)-I$6/$A2116+I$5</f>
        <v>-3.3686891812751557E-4</v>
      </c>
      <c r="J2116" s="24">
        <f>(SameDayP2_Raw!K2110-J$7*$B2116)-J$6/$A2116+J$5</f>
        <v>-1.3485945877982977E-3</v>
      </c>
      <c r="K2116" s="24">
        <f>(SameDayP2_Raw!L2110-K$7*$B2116)-K$6/$A2116+K$5</f>
        <v>-1.132245956850143E-3</v>
      </c>
      <c r="L2116" s="24">
        <f>(SameDayP2_Raw!M2110-L$7*$B2116)-L$6/$A2116+L$5</f>
        <v>-6.3121362548620649E-4</v>
      </c>
      <c r="M2116" s="24">
        <f>(SameDayP2_Raw!N2110-M$7*$B2116)-M$6/$A2116+M$5</f>
        <v>-1.3284588815298641E-3</v>
      </c>
      <c r="N2116" s="24">
        <f>(SameDayP2_Raw!O2110-N$7*$B2116)-N$6/$A2116+N$5</f>
        <v>-4.3881029123794477E-4</v>
      </c>
      <c r="O2116" s="24">
        <f>(SameDayP2_Raw!P2110-O$7*$B2116)-O$6/$A2116+O$5</f>
        <v>-5.4785283653620981E-4</v>
      </c>
      <c r="P2116" s="24">
        <f>(SameDayP2_Raw!Q2110-P$7*$B2116)-P$6/$A2116+P$5</f>
        <v>-4.9490536232480765E-4</v>
      </c>
      <c r="Q2116" s="24">
        <f>(SameDayP2_Raw!R2110-Q$7*$B2116)-Q$6/$A2116+Q$5</f>
        <v>-1.1509650194371467E-3</v>
      </c>
      <c r="R2116" s="24">
        <f>(SameDayP2_Raw!S2110-R$7*$B2116)-R$6/$A2116+R$5</f>
        <v>-1.0550995460515168E-3</v>
      </c>
      <c r="S2116" s="24">
        <f>(SameDayP2_Raw!T2110-S$7*$B2116)-S$6/$A2116+S$5</f>
        <v>-3.2846188867323434E-4</v>
      </c>
      <c r="T2116" s="24">
        <f>(SameDayP2_Raw!U2110-T$7*$B2116)-T$6/$A2116+T$5</f>
        <v>-5.7490246551834823E-5</v>
      </c>
      <c r="U2116" s="24">
        <f>(SameDayP2_Raw!V2110-U$7*$B2116)-U$6/$A2116+U$5</f>
        <v>-1.0212012007880279E-3</v>
      </c>
      <c r="V2116" s="24">
        <f>(SameDayP2_Raw!W2110-V$7*$B2116)-V$6/$A2116+V$5</f>
        <v>-1.0945915516865704E-3</v>
      </c>
      <c r="W2116" s="24">
        <f>(SameDayP2_Raw!X2110-W$7*$B2116)-W$6/$A2116+W$5</f>
        <v>-8.2733590904927531E-4</v>
      </c>
      <c r="X2116" s="24">
        <f>(SameDayP2_Raw!Y2110-X$7*$B2116)-X$6/$A2116+X$5</f>
        <v>-1.1873194012983236E-3</v>
      </c>
      <c r="Y2116" s="24">
        <f>(SameDayP2_Raw!Z2110-Y$7*$B2116)-Y$6/$A2116+Y$5</f>
        <v>-4.2014290812570493E-4</v>
      </c>
      <c r="Z2116" s="24">
        <f>(SameDayP2_Raw!AA2110-Z$7*$B2116)-Z$6/$A2116+Z$5</f>
        <v>-6.3998129116350083E-4</v>
      </c>
      <c r="AA2116" s="24">
        <f>(SameDayP2_Raw!AB2110-AA$7*$B2116)-AA$6/$A2116+AA$5</f>
        <v>-8.3714152667626121E-4</v>
      </c>
      <c r="AB2116" s="24">
        <f>(SameDayP2_Raw!AC2110-AB$7*$B2116)-AB$6/$A2116+AB$5</f>
        <v>-7.8344909723027968E-4</v>
      </c>
      <c r="AC2116" s="24">
        <f>(SameDayP2_Raw!AD2110-AC$7*$B2116)-AC$6/$A2116+AC$5</f>
        <v>-4.8462043463861487E-4</v>
      </c>
      <c r="AD2116" s="24">
        <f>(SameDayP2_Raw!AE2110-AD$7*$B2116)-AD$6/$A2116+AD$5</f>
        <v>-9.0695286969764456E-4</v>
      </c>
      <c r="AE2116" s="24">
        <f>(SameDayP2_Raw!AF2110-AE$7*$B2116)-AE$6/$A2116+AE$5</f>
        <v>-2.6422475756121208E-4</v>
      </c>
      <c r="AF2116" s="24">
        <f>(SameDayP2_Raw!AG2110-AF$7*$B2116)-AF$6/$A2116+AF$5</f>
        <v>-3.6224590886272702E-4</v>
      </c>
      <c r="AG2116" s="24">
        <f>(SameDayP2_Raw!AH2110-AG$7*$B2116)-AG$6/$A2116+AG$5</f>
        <v>4.2839396361987574E-4</v>
      </c>
      <c r="AH2116" s="24">
        <f>(SameDayP2_Raw!AI2110-AH$7*$B2116)-AH$6/$A2116+AH$5</f>
        <v>-7.4838390505290245E-4</v>
      </c>
      <c r="AI2116" s="24">
        <f>(SameDayP2_Raw!AJ2110-AI$7*$B2116)-AI$6/$A2116+AI$5</f>
        <v>-2.3382333175147457E-4</v>
      </c>
      <c r="AJ2116" s="24">
        <f>(SameDayP2_Raw!AK2110-AJ$7*$B2116)-AJ$6/$A2116+AJ$5</f>
        <v>-1.0299432220084725E-3</v>
      </c>
      <c r="AK2116" s="24">
        <f>(SameDayP2_Raw!AL2110-AK$7*$B2116)-AK$6/$A2116+AK$5</f>
        <v>-9.8574769517893908E-4</v>
      </c>
      <c r="AL2116" s="24">
        <f>(SameDayP2_Raw!AM2110-AL$7*$B2116)-AL$6/$A2116+AL$5</f>
        <v>-3.041621244328236E-4</v>
      </c>
      <c r="AM2116" s="24">
        <f>(SameDayP2_Raw!AN2110-AM$7*$B2116)-AM$6/$A2116+AM$5</f>
        <v>4.4309745277318346E-4</v>
      </c>
      <c r="AN2116" s="24">
        <f>(SameDayP2_Raw!AO2110-AN$7*$B2116)-AN$6/$A2116+AN$5</f>
        <v>-2.8597640332905794E-4</v>
      </c>
      <c r="AO2116" s="24">
        <f>(SameDayP2_Raw!AP2110-AO$7*$B2116)-AO$6/$A2116+AO$5</f>
        <v>2.1840978169308106E-4</v>
      </c>
      <c r="AP2116" s="24"/>
      <c r="AR2116" s="24">
        <f>SameDayP2_Raw!D2110-SameDayP2_lambdacor!AR$7*SameDayP2_lambdacor!$B2117</f>
        <v>0.10692636422113759</v>
      </c>
    </row>
    <row r="2117" spans="1:44" x14ac:dyDescent="0.25">
      <c r="A2117" s="25">
        <v>399</v>
      </c>
      <c r="B2117" s="70">
        <v>3.3099999999999775E-4</v>
      </c>
      <c r="C2117" s="24">
        <f>(SameDayP2_Raw!C2111-C$7*$B2117)-C$6/$A2117+C$5</f>
        <v>-4.0583297949968594E-3</v>
      </c>
      <c r="D2117" s="24">
        <f>(SameDayP2_Raw!E2111-D$7*$B2117)-D$6/$A2117+D$5</f>
        <v>5.2800676224824469E-4</v>
      </c>
      <c r="E2117" s="24">
        <f>(SameDayP2_Raw!F2111-E$7*$B2117)-E$6/$A2117+E$5</f>
        <v>1.3519071268896024E-3</v>
      </c>
      <c r="F2117" s="24">
        <f>(SameDayP2_Raw!G2111-F$7*$B2117)-F$6/$A2117+F$5</f>
        <v>2.0158887906649575E-4</v>
      </c>
      <c r="G2117" s="24">
        <f>(SameDayP2_Raw!H2111-G$7*$B2117)-G$6/$A2117+G$5</f>
        <v>1.2071813038828372E-3</v>
      </c>
      <c r="H2117" s="24">
        <f>(SameDayP2_Raw!I2111-H$7*$B2117)-H$6/$A2117+H$5</f>
        <v>6.812745113498539E-4</v>
      </c>
      <c r="I2117" s="24">
        <f>(SameDayP2_Raw!J2111-I$7*$B2117)-I$6/$A2117+I$5</f>
        <v>7.8712005745289887E-4</v>
      </c>
      <c r="J2117" s="24">
        <f>(SameDayP2_Raw!K2111-J$7*$B2117)-J$6/$A2117+J$5</f>
        <v>-8.9183108204445027E-5</v>
      </c>
      <c r="K2117" s="24">
        <f>(SameDayP2_Raw!L2111-K$7*$B2117)-K$6/$A2117+K$5</f>
        <v>1.0940251272874464E-4</v>
      </c>
      <c r="L2117" s="24">
        <f>(SameDayP2_Raw!M2111-L$7*$B2117)-L$6/$A2117+L$5</f>
        <v>8.1522442113549434E-4</v>
      </c>
      <c r="M2117" s="24">
        <f>(SameDayP2_Raw!N2111-M$7*$B2117)-M$6/$A2117+M$5</f>
        <v>-8.5965888343930014E-5</v>
      </c>
      <c r="N2117" s="24">
        <f>(SameDayP2_Raw!O2111-N$7*$B2117)-N$6/$A2117+N$5</f>
        <v>5.7548909994102962E-4</v>
      </c>
      <c r="O2117" s="24">
        <f>(SameDayP2_Raw!P2111-O$7*$B2117)-O$6/$A2117+O$5</f>
        <v>9.5184866672985008E-4</v>
      </c>
      <c r="P2117" s="24">
        <f>(SameDayP2_Raw!Q2111-P$7*$B2117)-P$6/$A2117+P$5</f>
        <v>8.0054209876339287E-4</v>
      </c>
      <c r="Q2117" s="24">
        <f>(SameDayP2_Raw!R2111-Q$7*$B2117)-Q$6/$A2117+Q$5</f>
        <v>-1.9739830634124197E-4</v>
      </c>
      <c r="R2117" s="24">
        <f>(SameDayP2_Raw!S2111-R$7*$B2117)-R$6/$A2117+R$5</f>
        <v>1.4668093774039201E-4</v>
      </c>
      <c r="S2117" s="24">
        <f>(SameDayP2_Raw!T2111-S$7*$B2117)-S$6/$A2117+S$5</f>
        <v>6.8532329098229539E-4</v>
      </c>
      <c r="T2117" s="24">
        <f>(SameDayP2_Raw!U2111-T$7*$B2117)-T$6/$A2117+T$5</f>
        <v>1.2944255654599654E-3</v>
      </c>
      <c r="U2117" s="24">
        <f>(SameDayP2_Raw!V2111-U$7*$B2117)-U$6/$A2117+U$5</f>
        <v>2.9801334905321317E-4</v>
      </c>
      <c r="V2117" s="24">
        <f>(SameDayP2_Raw!W2111-V$7*$B2117)-V$6/$A2117+V$5</f>
        <v>2.1590921576638417E-4</v>
      </c>
      <c r="W2117" s="24">
        <f>(SameDayP2_Raw!X2111-W$7*$B2117)-W$6/$A2117+W$5</f>
        <v>4.7338795764397326E-4</v>
      </c>
      <c r="X2117" s="24">
        <f>(SameDayP2_Raw!Y2111-X$7*$B2117)-X$6/$A2117+X$5</f>
        <v>-1.0893922868796674E-5</v>
      </c>
      <c r="Y2117" s="24">
        <f>(SameDayP2_Raw!Z2111-Y$7*$B2117)-Y$6/$A2117+Y$5</f>
        <v>7.0040931571154624E-4</v>
      </c>
      <c r="Z2117" s="24">
        <f>(SameDayP2_Raw!AA2111-Z$7*$B2117)-Z$6/$A2117+Z$5</f>
        <v>5.4943052097061046E-4</v>
      </c>
      <c r="AA2117" s="24">
        <f>(SameDayP2_Raw!AB2111-AA$7*$B2117)-AA$6/$A2117+AA$5</f>
        <v>3.6046877396316707E-5</v>
      </c>
      <c r="AB2117" s="24">
        <f>(SameDayP2_Raw!AC2111-AB$7*$B2117)-AB$6/$A2117+AB$5</f>
        <v>1.9780488256781158E-4</v>
      </c>
      <c r="AC2117" s="24">
        <f>(SameDayP2_Raw!AD2111-AC$7*$B2117)-AC$6/$A2117+AC$5</f>
        <v>6.8411213992045777E-4</v>
      </c>
      <c r="AD2117" s="24">
        <f>(SameDayP2_Raw!AE2111-AD$7*$B2117)-AD$6/$A2117+AD$5</f>
        <v>2.1192561039911316E-4</v>
      </c>
      <c r="AE2117" s="24">
        <f>(SameDayP2_Raw!AF2111-AE$7*$B2117)-AE$6/$A2117+AE$5</f>
        <v>1.0068873848356787E-3</v>
      </c>
      <c r="AF2117" s="24">
        <f>(SameDayP2_Raw!AG2111-AF$7*$B2117)-AF$6/$A2117+AF$5</f>
        <v>1.0778292559297156E-3</v>
      </c>
      <c r="AG2117" s="24">
        <f>(SameDayP2_Raw!AH2111-AG$7*$B2117)-AG$6/$A2117+AG$5</f>
        <v>1.3079112026456435E-3</v>
      </c>
      <c r="AH2117" s="24">
        <f>(SameDayP2_Raw!AI2111-AH$7*$B2117)-AH$6/$A2117+AH$5</f>
        <v>3.9181372231096231E-4</v>
      </c>
      <c r="AI2117" s="24">
        <f>(SameDayP2_Raw!AJ2111-AI$7*$B2117)-AI$6/$A2117+AI$5</f>
        <v>9.7222391764568289E-4</v>
      </c>
      <c r="AJ2117" s="24">
        <f>(SameDayP2_Raw!AK2111-AJ$7*$B2117)-AJ$6/$A2117+AJ$5</f>
        <v>7.372196393154451E-5</v>
      </c>
      <c r="AK2117" s="24">
        <f>(SameDayP2_Raw!AL2111-AK$7*$B2117)-AK$6/$A2117+AK$5</f>
        <v>2.7057326592204271E-4</v>
      </c>
      <c r="AL2117" s="24">
        <f>(SameDayP2_Raw!AM2111-AL$7*$B2117)-AL$6/$A2117+AL$5</f>
        <v>8.8171725004931693E-4</v>
      </c>
      <c r="AM2117" s="24">
        <f>(SameDayP2_Raw!AN2111-AM$7*$B2117)-AM$6/$A2117+AM$5</f>
        <v>1.9011315828899311E-3</v>
      </c>
      <c r="AN2117" s="24">
        <f>(SameDayP2_Raw!AO2111-AN$7*$B2117)-AN$6/$A2117+AN$5</f>
        <v>1.0066046828369202E-3</v>
      </c>
      <c r="AO2117" s="24">
        <f>(SameDayP2_Raw!AP2111-AO$7*$B2117)-AO$6/$A2117+AO$5</f>
        <v>1.780288670861753E-3</v>
      </c>
      <c r="AP2117" s="24"/>
      <c r="AR2117" s="24">
        <f>SameDayP2_Raw!D2111-SameDayP2_lambdacor!AR$7*SameDayP2_lambdacor!$B2118</f>
        <v>0.10761586826313897</v>
      </c>
    </row>
    <row r="2118" spans="1:44" x14ac:dyDescent="0.25">
      <c r="A2118" s="25">
        <v>398</v>
      </c>
      <c r="B2118" s="70">
        <v>2.9799999999999944E-4</v>
      </c>
      <c r="C2118" s="24">
        <f>(SameDayP2_Raw!C2112-C$7*$B2118)-C$6/$A2118+C$5</f>
        <v>-2.6747818566440068E-3</v>
      </c>
      <c r="D2118" s="24">
        <f>(SameDayP2_Raw!E2112-D$7*$B2118)-D$6/$A2118+D$5</f>
        <v>1.6430521923894818E-3</v>
      </c>
      <c r="E2118" s="24">
        <f>(SameDayP2_Raw!F2112-E$7*$B2118)-E$6/$A2118+E$5</f>
        <v>2.5366613786506689E-3</v>
      </c>
      <c r="F2118" s="24">
        <f>(SameDayP2_Raw!G2112-F$7*$B2118)-F$6/$A2118+F$5</f>
        <v>1.398131895397399E-3</v>
      </c>
      <c r="G2118" s="24">
        <f>(SameDayP2_Raw!H2112-G$7*$B2118)-G$6/$A2118+G$5</f>
        <v>2.2520697106772347E-3</v>
      </c>
      <c r="H2118" s="24">
        <f>(SameDayP2_Raw!I2112-H$7*$B2118)-H$6/$A2118+H$5</f>
        <v>1.704144337789891E-3</v>
      </c>
      <c r="I2118" s="24">
        <f>(SameDayP2_Raw!J2112-I$7*$B2118)-I$6/$A2118+I$5</f>
        <v>1.9929588977296506E-3</v>
      </c>
      <c r="J2118" s="24">
        <f>(SameDayP2_Raw!K2112-J$7*$B2118)-J$6/$A2118+J$5</f>
        <v>1.009355051905074E-3</v>
      </c>
      <c r="K2118" s="24">
        <f>(SameDayP2_Raw!L2112-K$7*$B2118)-K$6/$A2118+K$5</f>
        <v>1.3132281492982557E-3</v>
      </c>
      <c r="L2118" s="24">
        <f>(SameDayP2_Raw!M2112-L$7*$B2118)-L$6/$A2118+L$5</f>
        <v>1.9331476446810027E-3</v>
      </c>
      <c r="M2118" s="24">
        <f>(SameDayP2_Raw!N2112-M$7*$B2118)-M$6/$A2118+M$5</f>
        <v>1.3674920510749096E-3</v>
      </c>
      <c r="N2118" s="24">
        <f>(SameDayP2_Raw!O2112-N$7*$B2118)-N$6/$A2118+N$5</f>
        <v>1.5856308363681633E-3</v>
      </c>
      <c r="O2118" s="24">
        <f>(SameDayP2_Raw!P2112-O$7*$B2118)-O$6/$A2118+O$5</f>
        <v>2.1513580837637727E-3</v>
      </c>
      <c r="P2118" s="24">
        <f>(SameDayP2_Raw!Q2112-P$7*$B2118)-P$6/$A2118+P$5</f>
        <v>1.7988333113049173E-3</v>
      </c>
      <c r="Q2118" s="24">
        <f>(SameDayP2_Raw!R2112-Q$7*$B2118)-Q$6/$A2118+Q$5</f>
        <v>8.7665923914157298E-4</v>
      </c>
      <c r="R2118" s="24">
        <f>(SameDayP2_Raw!S2112-R$7*$B2118)-R$6/$A2118+R$5</f>
        <v>1.4485170133678692E-3</v>
      </c>
      <c r="S2118" s="24">
        <f>(SameDayP2_Raw!T2112-S$7*$B2118)-S$6/$A2118+S$5</f>
        <v>1.4416894759492621E-3</v>
      </c>
      <c r="T2118" s="24">
        <f>(SameDayP2_Raw!U2112-T$7*$B2118)-T$6/$A2118+T$5</f>
        <v>2.4630117863538234E-3</v>
      </c>
      <c r="U2118" s="24">
        <f>(SameDayP2_Raw!V2112-U$7*$B2118)-U$6/$A2118+U$5</f>
        <v>1.4706395472652532E-3</v>
      </c>
      <c r="V2118" s="24">
        <f>(SameDayP2_Raw!W2112-V$7*$B2118)-V$6/$A2118+V$5</f>
        <v>1.3156071118254273E-3</v>
      </c>
      <c r="W2118" s="24">
        <f>(SameDayP2_Raw!X2112-W$7*$B2118)-W$6/$A2118+W$5</f>
        <v>1.3525997968723731E-3</v>
      </c>
      <c r="X2118" s="24">
        <f>(SameDayP2_Raw!Y2112-X$7*$B2118)-X$6/$A2118+X$5</f>
        <v>1.2643586285800666E-3</v>
      </c>
      <c r="Y2118" s="24">
        <f>(SameDayP2_Raw!Z2112-Y$7*$B2118)-Y$6/$A2118+Y$5</f>
        <v>1.7376387682885505E-3</v>
      </c>
      <c r="Z2118" s="24">
        <f>(SameDayP2_Raw!AA2112-Z$7*$B2118)-Z$6/$A2118+Z$5</f>
        <v>1.8034480524913507E-3</v>
      </c>
      <c r="AA2118" s="24">
        <f>(SameDayP2_Raw!AB2112-AA$7*$B2118)-AA$6/$A2118+AA$5</f>
        <v>1.509518082360755E-3</v>
      </c>
      <c r="AB2118" s="24">
        <f>(SameDayP2_Raw!AC2112-AB$7*$B2118)-AB$6/$A2118+AB$5</f>
        <v>1.6052052564280907E-3</v>
      </c>
      <c r="AC2118" s="24">
        <f>(SameDayP2_Raw!AD2112-AC$7*$B2118)-AC$6/$A2118+AC$5</f>
        <v>2.1719234771494858E-3</v>
      </c>
      <c r="AD2118" s="24">
        <f>(SameDayP2_Raw!AE2112-AD$7*$B2118)-AD$6/$A2118+AD$5</f>
        <v>1.8001692324425746E-3</v>
      </c>
      <c r="AE2118" s="24">
        <f>(SameDayP2_Raw!AF2112-AE$7*$B2118)-AE$6/$A2118+AE$5</f>
        <v>2.2426052630379924E-3</v>
      </c>
      <c r="AF2118" s="24">
        <f>(SameDayP2_Raw!AG2112-AF$7*$B2118)-AF$6/$A2118+AF$5</f>
        <v>2.5841198838795956E-3</v>
      </c>
      <c r="AG2118" s="24">
        <f>(SameDayP2_Raw!AH2112-AG$7*$B2118)-AG$6/$A2118+AG$5</f>
        <v>2.6288891094422267E-3</v>
      </c>
      <c r="AH2118" s="24">
        <f>(SameDayP2_Raw!AI2112-AH$7*$B2118)-AH$6/$A2118+AH$5</f>
        <v>2.0447155779030439E-3</v>
      </c>
      <c r="AI2118" s="24">
        <f>(SameDayP2_Raw!AJ2112-AI$7*$B2118)-AI$6/$A2118+AI$5</f>
        <v>2.6623124081207664E-3</v>
      </c>
      <c r="AJ2118" s="24">
        <f>(SameDayP2_Raw!AK2112-AJ$7*$B2118)-AJ$6/$A2118+AJ$5</f>
        <v>1.656842135946246E-3</v>
      </c>
      <c r="AK2118" s="24">
        <f>(SameDayP2_Raw!AL2112-AK$7*$B2118)-AK$6/$A2118+AK$5</f>
        <v>2.0764620111321363E-3</v>
      </c>
      <c r="AL2118" s="24">
        <f>(SameDayP2_Raw!AM2112-AL$7*$B2118)-AL$6/$A2118+AL$5</f>
        <v>2.3513638651284346E-3</v>
      </c>
      <c r="AM2118" s="24">
        <f>(SameDayP2_Raw!AN2112-AM$7*$B2118)-AM$6/$A2118+AM$5</f>
        <v>3.4730565072709496E-3</v>
      </c>
      <c r="AN2118" s="24">
        <f>(SameDayP2_Raw!AO2112-AN$7*$B2118)-AN$6/$A2118+AN$5</f>
        <v>2.3463579990497252E-3</v>
      </c>
      <c r="AO2118" s="24">
        <f>(SameDayP2_Raw!AP2112-AO$7*$B2118)-AO$6/$A2118+AO$5</f>
        <v>2.9475004926601614E-3</v>
      </c>
      <c r="AP2118" s="24"/>
      <c r="AR2118" s="24">
        <f>SameDayP2_Raw!D2112-SameDayP2_lambdacor!AR$7*SameDayP2_lambdacor!$B2119</f>
        <v>0.10878734163392718</v>
      </c>
    </row>
    <row r="2119" spans="1:44" x14ac:dyDescent="0.25">
      <c r="A2119" s="25">
        <v>397</v>
      </c>
      <c r="B2119" s="70">
        <v>2.9000000000000531E-4</v>
      </c>
      <c r="C2119" s="24">
        <f>(SameDayP2_Raw!C2113-C$7*$B2119)-C$6/$A2119+C$5</f>
        <v>-1.0285488121114655E-3</v>
      </c>
      <c r="D2119" s="24">
        <f>(SameDayP2_Raw!E2113-D$7*$B2119)-D$6/$A2119+D$5</f>
        <v>2.7296916566728717E-3</v>
      </c>
      <c r="E2119" s="24">
        <f>(SameDayP2_Raw!F2113-E$7*$B2119)-E$6/$A2119+E$5</f>
        <v>3.1573080006169277E-3</v>
      </c>
      <c r="F2119" s="24">
        <f>(SameDayP2_Raw!G2113-F$7*$B2119)-F$6/$A2119+F$5</f>
        <v>2.226715887408727E-3</v>
      </c>
      <c r="G2119" s="24">
        <f>(SameDayP2_Raw!H2113-G$7*$B2119)-G$6/$A2119+G$5</f>
        <v>2.8460844822203735E-3</v>
      </c>
      <c r="H2119" s="24">
        <f>(SameDayP2_Raw!I2113-H$7*$B2119)-H$6/$A2119+H$5</f>
        <v>2.2256406055938191E-3</v>
      </c>
      <c r="I2119" s="24">
        <f>(SameDayP2_Raw!J2113-I$7*$B2119)-I$6/$A2119+I$5</f>
        <v>2.6843872577958991E-3</v>
      </c>
      <c r="J2119" s="24">
        <f>(SameDayP2_Raw!K2113-J$7*$B2119)-J$6/$A2119+J$5</f>
        <v>2.2440210388628909E-3</v>
      </c>
      <c r="K2119" s="24">
        <f>(SameDayP2_Raw!L2113-K$7*$B2119)-K$6/$A2119+K$5</f>
        <v>2.2985050997755985E-3</v>
      </c>
      <c r="L2119" s="24">
        <f>(SameDayP2_Raw!M2113-L$7*$B2119)-L$6/$A2119+L$5</f>
        <v>2.5867236397258166E-3</v>
      </c>
      <c r="M2119" s="24">
        <f>(SameDayP2_Raw!N2113-M$7*$B2119)-M$6/$A2119+M$5</f>
        <v>2.5529326444959262E-3</v>
      </c>
      <c r="N2119" s="24">
        <f>(SameDayP2_Raw!O2113-N$7*$B2119)-N$6/$A2119+N$5</f>
        <v>2.4396348765056315E-3</v>
      </c>
      <c r="O2119" s="24">
        <f>(SameDayP2_Raw!P2113-O$7*$B2119)-O$6/$A2119+O$5</f>
        <v>3.0371723828469047E-3</v>
      </c>
      <c r="P2119" s="24">
        <f>(SameDayP2_Raw!Q2113-P$7*$B2119)-P$6/$A2119+P$5</f>
        <v>2.6658345845335021E-3</v>
      </c>
      <c r="Q2119" s="24">
        <f>(SameDayP2_Raw!R2113-Q$7*$B2119)-Q$6/$A2119+Q$5</f>
        <v>1.669884593055896E-3</v>
      </c>
      <c r="R2119" s="24">
        <f>(SameDayP2_Raw!S2113-R$7*$B2119)-R$6/$A2119+R$5</f>
        <v>2.1870493622999608E-3</v>
      </c>
      <c r="S2119" s="24">
        <f>(SameDayP2_Raw!T2113-S$7*$B2119)-S$6/$A2119+S$5</f>
        <v>1.7062004458656549E-3</v>
      </c>
      <c r="T2119" s="24">
        <f>(SameDayP2_Raw!U2113-T$7*$B2119)-T$6/$A2119+T$5</f>
        <v>2.948753082503551E-3</v>
      </c>
      <c r="U2119" s="24">
        <f>(SameDayP2_Raw!V2113-U$7*$B2119)-U$6/$A2119+U$5</f>
        <v>2.3602365151738879E-3</v>
      </c>
      <c r="V2119" s="24">
        <f>(SameDayP2_Raw!W2113-V$7*$B2119)-V$6/$A2119+V$5</f>
        <v>2.5191629397613366E-3</v>
      </c>
      <c r="W2119" s="24">
        <f>(SameDayP2_Raw!X2113-W$7*$B2119)-W$6/$A2119+W$5</f>
        <v>1.9398420697189396E-3</v>
      </c>
      <c r="X2119" s="24">
        <f>(SameDayP2_Raw!Y2113-X$7*$B2119)-X$6/$A2119+X$5</f>
        <v>2.0966456016605593E-3</v>
      </c>
      <c r="Y2119" s="24">
        <f>(SameDayP2_Raw!Z2113-Y$7*$B2119)-Y$6/$A2119+Y$5</f>
        <v>2.2503957257398385E-3</v>
      </c>
      <c r="Z2119" s="24">
        <f>(SameDayP2_Raw!AA2113-Z$7*$B2119)-Z$6/$A2119+Z$5</f>
        <v>2.4280152678922903E-3</v>
      </c>
      <c r="AA2119" s="24">
        <f>(SameDayP2_Raw!AB2113-AA$7*$B2119)-AA$6/$A2119+AA$5</f>
        <v>2.2924648049730927E-3</v>
      </c>
      <c r="AB2119" s="24">
        <f>(SameDayP2_Raw!AC2113-AB$7*$B2119)-AB$6/$A2119+AB$5</f>
        <v>2.1046435230538309E-3</v>
      </c>
      <c r="AC2119" s="24">
        <f>(SameDayP2_Raw!AD2113-AC$7*$B2119)-AC$6/$A2119+AC$5</f>
        <v>2.7171934077003038E-3</v>
      </c>
      <c r="AD2119" s="24">
        <f>(SameDayP2_Raw!AE2113-AD$7*$B2119)-AD$6/$A2119+AD$5</f>
        <v>2.6753475517944294E-3</v>
      </c>
      <c r="AE2119" s="24">
        <f>(SameDayP2_Raw!AF2113-AE$7*$B2119)-AE$6/$A2119+AE$5</f>
        <v>3.033731693651235E-3</v>
      </c>
      <c r="AF2119" s="24">
        <f>(SameDayP2_Raw!AG2113-AF$7*$B2119)-AF$6/$A2119+AF$5</f>
        <v>3.5844879191534087E-3</v>
      </c>
      <c r="AG2119" s="24">
        <f>(SameDayP2_Raw!AH2113-AG$7*$B2119)-AG$6/$A2119+AG$5</f>
        <v>3.191085306679135E-3</v>
      </c>
      <c r="AH2119" s="24">
        <f>(SameDayP2_Raw!AI2113-AH$7*$B2119)-AH$6/$A2119+AH$5</f>
        <v>2.755630029841815E-3</v>
      </c>
      <c r="AI2119" s="24">
        <f>(SameDayP2_Raw!AJ2113-AI$7*$B2119)-AI$6/$A2119+AI$5</f>
        <v>3.6565392644467079E-3</v>
      </c>
      <c r="AJ2119" s="24">
        <f>(SameDayP2_Raw!AK2113-AJ$7*$B2119)-AJ$6/$A2119+AJ$5</f>
        <v>2.7138423209534246E-3</v>
      </c>
      <c r="AK2119" s="24">
        <f>(SameDayP2_Raw!AL2113-AK$7*$B2119)-AK$6/$A2119+AK$5</f>
        <v>2.9987870064460253E-3</v>
      </c>
      <c r="AL2119" s="24">
        <f>(SameDayP2_Raw!AM2113-AL$7*$B2119)-AL$6/$A2119+AL$5</f>
        <v>3.083226206473581E-3</v>
      </c>
      <c r="AM2119" s="24">
        <f>(SameDayP2_Raw!AN2113-AM$7*$B2119)-AM$6/$A2119+AM$5</f>
        <v>4.4466620831536408E-3</v>
      </c>
      <c r="AN2119" s="24">
        <f>(SameDayP2_Raw!AO2113-AN$7*$B2119)-AN$6/$A2119+AN$5</f>
        <v>3.1545960540804996E-3</v>
      </c>
      <c r="AO2119" s="24">
        <f>(SameDayP2_Raw!AP2113-AO$7*$B2119)-AO$6/$A2119+AO$5</f>
        <v>3.4930703946633793E-3</v>
      </c>
      <c r="AP2119" s="24"/>
      <c r="AR2119" s="24">
        <f>SameDayP2_Raw!D2113-SameDayP2_lambdacor!AR$7*SameDayP2_lambdacor!$B2120</f>
        <v>0.10993385115610677</v>
      </c>
    </row>
    <row r="2120" spans="1:44" x14ac:dyDescent="0.25">
      <c r="A2120" s="25">
        <v>396</v>
      </c>
      <c r="B2120" s="70">
        <v>3.4399999999998993E-4</v>
      </c>
      <c r="C2120" s="24">
        <f>(SameDayP2_Raw!C2114-C$7*$B2120)-C$6/$A2120+C$5</f>
        <v>2.0143691196890245E-4</v>
      </c>
      <c r="D2120" s="24">
        <f>(SameDayP2_Raw!E2114-D$7*$B2120)-D$6/$A2120+D$5</f>
        <v>3.1752310025412005E-3</v>
      </c>
      <c r="E2120" s="24">
        <f>(SameDayP2_Raw!F2114-E$7*$B2120)-E$6/$A2120+E$5</f>
        <v>3.2647062411176667E-3</v>
      </c>
      <c r="F2120" s="24">
        <f>(SameDayP2_Raw!G2114-F$7*$B2120)-F$6/$A2120+F$5</f>
        <v>2.4702294673509886E-3</v>
      </c>
      <c r="G2120" s="24">
        <f>(SameDayP2_Raw!H2114-G$7*$B2120)-G$6/$A2120+G$5</f>
        <v>3.19465765664384E-3</v>
      </c>
      <c r="H2120" s="24">
        <f>(SameDayP2_Raw!I2114-H$7*$B2120)-H$6/$A2120+H$5</f>
        <v>2.2752941809650248E-3</v>
      </c>
      <c r="I2120" s="24">
        <f>(SameDayP2_Raw!J2114-I$7*$B2120)-I$6/$A2120+I$5</f>
        <v>3.2029772364159034E-3</v>
      </c>
      <c r="J2120" s="24">
        <f>(SameDayP2_Raw!K2114-J$7*$B2120)-J$6/$A2120+J$5</f>
        <v>2.6144051976586744E-3</v>
      </c>
      <c r="K2120" s="24">
        <f>(SameDayP2_Raw!L2114-K$7*$B2120)-K$6/$A2120+K$5</f>
        <v>2.8401921283271059E-3</v>
      </c>
      <c r="L2120" s="24">
        <f>(SameDayP2_Raw!M2114-L$7*$B2120)-L$6/$A2120+L$5</f>
        <v>2.6739205355022534E-3</v>
      </c>
      <c r="M2120" s="24">
        <f>(SameDayP2_Raw!N2114-M$7*$B2120)-M$6/$A2120+M$5</f>
        <v>3.0917887137238316E-3</v>
      </c>
      <c r="N2120" s="24">
        <f>(SameDayP2_Raw!O2114-N$7*$B2120)-N$6/$A2120+N$5</f>
        <v>2.6076205806725324E-3</v>
      </c>
      <c r="O2120" s="24">
        <f>(SameDayP2_Raw!P2114-O$7*$B2120)-O$6/$A2120+O$5</f>
        <v>3.5556164108374103E-3</v>
      </c>
      <c r="P2120" s="24">
        <f>(SameDayP2_Raw!Q2114-P$7*$B2120)-P$6/$A2120+P$5</f>
        <v>3.1163453344395988E-3</v>
      </c>
      <c r="Q2120" s="24">
        <f>(SameDayP2_Raw!R2114-Q$7*$B2120)-Q$6/$A2120+Q$5</f>
        <v>2.0868287069445469E-3</v>
      </c>
      <c r="R2120" s="24">
        <f>(SameDayP2_Raw!S2114-R$7*$B2120)-R$6/$A2120+R$5</f>
        <v>2.7987929704104651E-3</v>
      </c>
      <c r="S2120" s="24">
        <f>(SameDayP2_Raw!T2114-S$7*$B2120)-S$6/$A2120+S$5</f>
        <v>2.0429105106068851E-3</v>
      </c>
      <c r="T2120" s="24">
        <f>(SameDayP2_Raw!U2114-T$7*$B2120)-T$6/$A2120+T$5</f>
        <v>3.3543624718994011E-3</v>
      </c>
      <c r="U2120" s="24">
        <f>(SameDayP2_Raw!V2114-U$7*$B2120)-U$6/$A2120+U$5</f>
        <v>2.8889617305174996E-3</v>
      </c>
      <c r="V2120" s="24">
        <f>(SameDayP2_Raw!W2114-V$7*$B2120)-V$6/$A2120+V$5</f>
        <v>2.8654289524579699E-3</v>
      </c>
      <c r="W2120" s="24">
        <f>(SameDayP2_Raw!X2114-W$7*$B2120)-W$6/$A2120+W$5</f>
        <v>2.3799962939690285E-3</v>
      </c>
      <c r="X2120" s="24">
        <f>(SameDayP2_Raw!Y2114-X$7*$B2120)-X$6/$A2120+X$5</f>
        <v>2.8285457282611025E-3</v>
      </c>
      <c r="Y2120" s="24">
        <f>(SameDayP2_Raw!Z2114-Y$7*$B2120)-Y$6/$A2120+Y$5</f>
        <v>2.4439360822628362E-3</v>
      </c>
      <c r="Z2120" s="24">
        <f>(SameDayP2_Raw!AA2114-Z$7*$B2120)-Z$6/$A2120+Z$5</f>
        <v>2.5827591305113903E-3</v>
      </c>
      <c r="AA2120" s="24">
        <f>(SameDayP2_Raw!AB2114-AA$7*$B2120)-AA$6/$A2120+AA$5</f>
        <v>2.1683524605596687E-3</v>
      </c>
      <c r="AB2120" s="24">
        <f>(SameDayP2_Raw!AC2114-AB$7*$B2120)-AB$6/$A2120+AB$5</f>
        <v>2.0527680339732426E-3</v>
      </c>
      <c r="AC2120" s="24">
        <f>(SameDayP2_Raw!AD2114-AC$7*$B2120)-AC$6/$A2120+AC$5</f>
        <v>2.8743166148927982E-3</v>
      </c>
      <c r="AD2120" s="24">
        <f>(SameDayP2_Raw!AE2114-AD$7*$B2120)-AD$6/$A2120+AD$5</f>
        <v>2.9122238134485692E-3</v>
      </c>
      <c r="AE2120" s="24">
        <f>(SameDayP2_Raw!AF2114-AE$7*$B2120)-AE$6/$A2120+AE$5</f>
        <v>3.0756453611285074E-3</v>
      </c>
      <c r="AF2120" s="24">
        <f>(SameDayP2_Raw!AG2114-AF$7*$B2120)-AF$6/$A2120+AF$5</f>
        <v>3.7997854596424543E-3</v>
      </c>
      <c r="AG2120" s="24">
        <f>(SameDayP2_Raw!AH2114-AG$7*$B2120)-AG$6/$A2120+AG$5</f>
        <v>3.1897073494633037E-3</v>
      </c>
      <c r="AH2120" s="24">
        <f>(SameDayP2_Raw!AI2114-AH$7*$B2120)-AH$6/$A2120+AH$5</f>
        <v>2.9650954423967972E-3</v>
      </c>
      <c r="AI2120" s="24">
        <f>(SameDayP2_Raw!AJ2114-AI$7*$B2120)-AI$6/$A2120+AI$5</f>
        <v>3.7555869831461322E-3</v>
      </c>
      <c r="AJ2120" s="24">
        <f>(SameDayP2_Raw!AK2114-AJ$7*$B2120)-AJ$6/$A2120+AJ$5</f>
        <v>3.0517605360742273E-3</v>
      </c>
      <c r="AK2120" s="24">
        <f>(SameDayP2_Raw!AL2114-AK$7*$B2120)-AK$6/$A2120+AK$5</f>
        <v>3.2716692840841066E-3</v>
      </c>
      <c r="AL2120" s="24">
        <f>(SameDayP2_Raw!AM2114-AL$7*$B2120)-AL$6/$A2120+AL$5</f>
        <v>3.1115207881980116E-3</v>
      </c>
      <c r="AM2120" s="24">
        <f>(SameDayP2_Raw!AN2114-AM$7*$B2120)-AM$6/$A2120+AM$5</f>
        <v>4.6808335269735157E-3</v>
      </c>
      <c r="AN2120" s="24">
        <f>(SameDayP2_Raw!AO2114-AN$7*$B2120)-AN$6/$A2120+AN$5</f>
        <v>3.0996606160928475E-3</v>
      </c>
      <c r="AO2120" s="24">
        <f>(SameDayP2_Raw!AP2114-AO$7*$B2120)-AO$6/$A2120+AO$5</f>
        <v>4.115801029770029E-3</v>
      </c>
      <c r="AP2120" s="24"/>
      <c r="AR2120" s="24">
        <f>SameDayP2_Raw!D2114-SameDayP2_lambdacor!AR$7*SameDayP2_lambdacor!$B2121</f>
        <v>0.11106273293798473</v>
      </c>
    </row>
    <row r="2121" spans="1:44" x14ac:dyDescent="0.25">
      <c r="A2121" s="25">
        <v>395</v>
      </c>
      <c r="B2121" s="70">
        <v>3.6299999999999505E-4</v>
      </c>
      <c r="C2121" s="24">
        <f>(SameDayP2_Raw!C2115-C$7*$B2121)-C$6/$A2121+C$5</f>
        <v>1.9455537198159595E-3</v>
      </c>
      <c r="D2121" s="24">
        <f>(SameDayP2_Raw!E2115-D$7*$B2121)-D$6/$A2121+D$5</f>
        <v>3.1884071756683834E-3</v>
      </c>
      <c r="E2121" s="24">
        <f>(SameDayP2_Raw!F2115-E$7*$B2121)-E$6/$A2121+E$5</f>
        <v>2.9589779421777609E-3</v>
      </c>
      <c r="F2121" s="24">
        <f>(SameDayP2_Raw!G2115-F$7*$B2121)-F$6/$A2121+F$5</f>
        <v>2.3469133459382355E-3</v>
      </c>
      <c r="G2121" s="24">
        <f>(SameDayP2_Raw!H2115-G$7*$B2121)-G$6/$A2121+G$5</f>
        <v>3.0235420357790921E-3</v>
      </c>
      <c r="H2121" s="24">
        <f>(SameDayP2_Raw!I2115-H$7*$B2121)-H$6/$A2121+H$5</f>
        <v>1.9094225271539186E-3</v>
      </c>
      <c r="I2121" s="24">
        <f>(SameDayP2_Raw!J2115-I$7*$B2121)-I$6/$A2121+I$5</f>
        <v>3.1996697104963376E-3</v>
      </c>
      <c r="J2121" s="24">
        <f>(SameDayP2_Raw!K2115-J$7*$B2121)-J$6/$A2121+J$5</f>
        <v>2.7052765318962765E-3</v>
      </c>
      <c r="K2121" s="24">
        <f>(SameDayP2_Raw!L2115-K$7*$B2121)-K$6/$A2121+K$5</f>
        <v>2.9644958020258062E-3</v>
      </c>
      <c r="L2121" s="24">
        <f>(SameDayP2_Raw!M2115-L$7*$B2121)-L$6/$A2121+L$5</f>
        <v>2.499349001524518E-3</v>
      </c>
      <c r="M2121" s="24">
        <f>(SameDayP2_Raw!N2115-M$7*$B2121)-M$6/$A2121+M$5</f>
        <v>3.2469300168648969E-3</v>
      </c>
      <c r="N2121" s="24">
        <f>(SameDayP2_Raw!O2115-N$7*$B2121)-N$6/$A2121+N$5</f>
        <v>2.4991081596304927E-3</v>
      </c>
      <c r="O2121" s="24">
        <f>(SameDayP2_Raw!P2115-O$7*$B2121)-O$6/$A2121+O$5</f>
        <v>3.4280647167402936E-3</v>
      </c>
      <c r="P2121" s="24">
        <f>(SameDayP2_Raw!Q2115-P$7*$B2121)-P$6/$A2121+P$5</f>
        <v>3.1314734899450716E-3</v>
      </c>
      <c r="Q2121" s="24">
        <f>(SameDayP2_Raw!R2115-Q$7*$B2121)-Q$6/$A2121+Q$5</f>
        <v>2.213309811499007E-3</v>
      </c>
      <c r="R2121" s="24">
        <f>(SameDayP2_Raw!S2115-R$7*$B2121)-R$6/$A2121+R$5</f>
        <v>2.6310619156468228E-3</v>
      </c>
      <c r="S2121" s="24">
        <f>(SameDayP2_Raw!T2115-S$7*$B2121)-S$6/$A2121+S$5</f>
        <v>1.6087402223788488E-3</v>
      </c>
      <c r="T2121" s="24">
        <f>(SameDayP2_Raw!U2115-T$7*$B2121)-T$6/$A2121+T$5</f>
        <v>2.8001353789864E-3</v>
      </c>
      <c r="U2121" s="24">
        <f>(SameDayP2_Raw!V2115-U$7*$B2121)-U$6/$A2121+U$5</f>
        <v>2.9020291772147676E-3</v>
      </c>
      <c r="V2121" s="24">
        <f>(SameDayP2_Raw!W2115-V$7*$B2121)-V$6/$A2121+V$5</f>
        <v>2.9506024826551833E-3</v>
      </c>
      <c r="W2121" s="24">
        <f>(SameDayP2_Raw!X2115-W$7*$B2121)-W$6/$A2121+W$5</f>
        <v>2.1511382684051457E-3</v>
      </c>
      <c r="X2121" s="24">
        <f>(SameDayP2_Raw!Y2115-X$7*$B2121)-X$6/$A2121+X$5</f>
        <v>2.7065251975819625E-3</v>
      </c>
      <c r="Y2121" s="24">
        <f>(SameDayP2_Raw!Z2115-Y$7*$B2121)-Y$6/$A2121+Y$5</f>
        <v>2.0899380127930509E-3</v>
      </c>
      <c r="Z2121" s="24">
        <f>(SameDayP2_Raw!AA2115-Z$7*$B2121)-Z$6/$A2121+Z$5</f>
        <v>2.4697727354626373E-3</v>
      </c>
      <c r="AA2121" s="24">
        <f>(SameDayP2_Raw!AB2115-AA$7*$B2121)-AA$6/$A2121+AA$5</f>
        <v>1.9102600191489398E-3</v>
      </c>
      <c r="AB2121" s="24">
        <f>(SameDayP2_Raw!AC2115-AB$7*$B2121)-AB$6/$A2121+AB$5</f>
        <v>1.6781362063679941E-3</v>
      </c>
      <c r="AC2121" s="24">
        <f>(SameDayP2_Raw!AD2115-AC$7*$B2121)-AC$6/$A2121+AC$5</f>
        <v>2.7344532257606927E-3</v>
      </c>
      <c r="AD2121" s="24">
        <f>(SameDayP2_Raw!AE2115-AD$7*$B2121)-AD$6/$A2121+AD$5</f>
        <v>2.9253124434594959E-3</v>
      </c>
      <c r="AE2121" s="24">
        <f>(SameDayP2_Raw!AF2115-AE$7*$B2121)-AE$6/$A2121+AE$5</f>
        <v>2.7952129966820928E-3</v>
      </c>
      <c r="AF2121" s="24">
        <f>(SameDayP2_Raw!AG2115-AF$7*$B2121)-AF$6/$A2121+AF$5</f>
        <v>4.0822847280443855E-3</v>
      </c>
      <c r="AG2121" s="24">
        <f>(SameDayP2_Raw!AH2115-AG$7*$B2121)-AG$6/$A2121+AG$5</f>
        <v>2.8254562135425192E-3</v>
      </c>
      <c r="AH2121" s="24">
        <f>(SameDayP2_Raw!AI2115-AH$7*$B2121)-AH$6/$A2121+AH$5</f>
        <v>3.2189493080616964E-3</v>
      </c>
      <c r="AI2121" s="24">
        <f>(SameDayP2_Raw!AJ2115-AI$7*$B2121)-AI$6/$A2121+AI$5</f>
        <v>3.6969039480925017E-3</v>
      </c>
      <c r="AJ2121" s="24">
        <f>(SameDayP2_Raw!AK2115-AJ$7*$B2121)-AJ$6/$A2121+AJ$5</f>
        <v>3.2116639540068215E-3</v>
      </c>
      <c r="AK2121" s="24">
        <f>(SameDayP2_Raw!AL2115-AK$7*$B2121)-AK$6/$A2121+AK$5</f>
        <v>3.4077120829383422E-3</v>
      </c>
      <c r="AL2121" s="24">
        <f>(SameDayP2_Raw!AM2115-AL$7*$B2121)-AL$6/$A2121+AL$5</f>
        <v>2.9290506221392437E-3</v>
      </c>
      <c r="AM2121" s="24">
        <f>(SameDayP2_Raw!AN2115-AM$7*$B2121)-AM$6/$A2121+AM$5</f>
        <v>4.5817137818459919E-3</v>
      </c>
      <c r="AN2121" s="24">
        <f>(SameDayP2_Raw!AO2115-AN$7*$B2121)-AN$6/$A2121+AN$5</f>
        <v>2.7714308232823226E-3</v>
      </c>
      <c r="AO2121" s="24">
        <f>(SameDayP2_Raw!AP2115-AO$7*$B2121)-AO$6/$A2121+AO$5</f>
        <v>3.82255019734732E-3</v>
      </c>
      <c r="AP2121" s="24"/>
      <c r="AR2121" s="24">
        <f>SameDayP2_Raw!D2115-SameDayP2_lambdacor!AR$7*SameDayP2_lambdacor!$B2122</f>
        <v>0.11217900086143917</v>
      </c>
    </row>
    <row r="2122" spans="1:44" x14ac:dyDescent="0.25">
      <c r="A2122" s="25">
        <v>394</v>
      </c>
      <c r="B2122" s="70">
        <v>3.6599999999999112E-4</v>
      </c>
      <c r="C2122" s="24">
        <f>(SameDayP2_Raw!C2116-C$7*$B2122)-C$6/$A2122+C$5</f>
        <v>2.9397695078707958E-3</v>
      </c>
      <c r="D2122" s="24">
        <f>(SameDayP2_Raw!E2116-D$7*$B2122)-D$6/$A2122+D$5</f>
        <v>2.6815905351596052E-3</v>
      </c>
      <c r="E2122" s="24">
        <f>(SameDayP2_Raw!F2116-E$7*$B2122)-E$6/$A2122+E$5</f>
        <v>2.1833795807847736E-3</v>
      </c>
      <c r="F2122" s="24">
        <f>(SameDayP2_Raw!G2116-F$7*$B2122)-F$6/$A2122+F$5</f>
        <v>1.7922206444150671E-3</v>
      </c>
      <c r="G2122" s="24">
        <f>(SameDayP2_Raw!H2116-G$7*$B2122)-G$6/$A2122+G$5</f>
        <v>2.0406630615790178E-3</v>
      </c>
      <c r="H2122" s="24">
        <f>(SameDayP2_Raw!I2116-H$7*$B2122)-H$6/$A2122+H$5</f>
        <v>1.4411895825126794E-3</v>
      </c>
      <c r="I2122" s="24">
        <f>(SameDayP2_Raw!J2116-I$7*$B2122)-I$6/$A2122+I$5</f>
        <v>2.815213639035162E-3</v>
      </c>
      <c r="J2122" s="24">
        <f>(SameDayP2_Raw!K2116-J$7*$B2122)-J$6/$A2122+J$5</f>
        <v>2.1540875980699467E-3</v>
      </c>
      <c r="K2122" s="24">
        <f>(SameDayP2_Raw!L2116-K$7*$B2122)-K$6/$A2122+K$5</f>
        <v>2.5400797089151095E-3</v>
      </c>
      <c r="L2122" s="24">
        <f>(SameDayP2_Raw!M2116-L$7*$B2122)-L$6/$A2122+L$5</f>
        <v>1.9524588656454935E-3</v>
      </c>
      <c r="M2122" s="24">
        <f>(SameDayP2_Raw!N2116-M$7*$B2122)-M$6/$A2122+M$5</f>
        <v>2.9577693388231525E-3</v>
      </c>
      <c r="N2122" s="24">
        <f>(SameDayP2_Raw!O2116-N$7*$B2122)-N$6/$A2122+N$5</f>
        <v>2.0338034873370776E-3</v>
      </c>
      <c r="O2122" s="24">
        <f>(SameDayP2_Raw!P2116-O$7*$B2122)-O$6/$A2122+O$5</f>
        <v>2.967114206358791E-3</v>
      </c>
      <c r="P2122" s="24">
        <f>(SameDayP2_Raw!Q2116-P$7*$B2122)-P$6/$A2122+P$5</f>
        <v>2.9614546779812203E-3</v>
      </c>
      <c r="Q2122" s="24">
        <f>(SameDayP2_Raw!R2116-Q$7*$B2122)-Q$6/$A2122+Q$5</f>
        <v>1.8514036387421474E-3</v>
      </c>
      <c r="R2122" s="24">
        <f>(SameDayP2_Raw!S2116-R$7*$B2122)-R$6/$A2122+R$5</f>
        <v>2.4153674162790094E-3</v>
      </c>
      <c r="S2122" s="24">
        <f>(SameDayP2_Raw!T2116-S$7*$B2122)-S$6/$A2122+S$5</f>
        <v>1.0777338160206512E-3</v>
      </c>
      <c r="T2122" s="24">
        <f>(SameDayP2_Raw!U2116-T$7*$B2122)-T$6/$A2122+T$5</f>
        <v>2.1505931035197476E-3</v>
      </c>
      <c r="U2122" s="24">
        <f>(SameDayP2_Raw!V2116-U$7*$B2122)-U$6/$A2122+U$5</f>
        <v>2.3192896567811559E-3</v>
      </c>
      <c r="V2122" s="24">
        <f>(SameDayP2_Raw!W2116-V$7*$B2122)-V$6/$A2122+V$5</f>
        <v>2.5952177872838531E-3</v>
      </c>
      <c r="W2122" s="24">
        <f>(SameDayP2_Raw!X2116-W$7*$B2122)-W$6/$A2122+W$5</f>
        <v>1.4936289598843251E-3</v>
      </c>
      <c r="X2122" s="24">
        <f>(SameDayP2_Raw!Y2116-X$7*$B2122)-X$6/$A2122+X$5</f>
        <v>2.353100160713547E-3</v>
      </c>
      <c r="Y2122" s="24">
        <f>(SameDayP2_Raw!Z2116-Y$7*$B2122)-Y$6/$A2122+Y$5</f>
        <v>1.5336830954851208E-3</v>
      </c>
      <c r="Z2122" s="24">
        <f>(SameDayP2_Raw!AA2116-Z$7*$B2122)-Z$6/$A2122+Z$5</f>
        <v>1.8400455153037773E-3</v>
      </c>
      <c r="AA2122" s="24">
        <f>(SameDayP2_Raw!AB2116-AA$7*$B2122)-AA$6/$A2122+AA$5</f>
        <v>1.3814033387165962E-3</v>
      </c>
      <c r="AB2122" s="24">
        <f>(SameDayP2_Raw!AC2116-AB$7*$B2122)-AB$6/$A2122+AB$5</f>
        <v>1.1952777618339152E-3</v>
      </c>
      <c r="AC2122" s="24">
        <f>(SameDayP2_Raw!AD2116-AC$7*$B2122)-AC$6/$A2122+AC$5</f>
        <v>2.2262693536937508E-3</v>
      </c>
      <c r="AD2122" s="24">
        <f>(SameDayP2_Raw!AE2116-AD$7*$B2122)-AD$6/$A2122+AD$5</f>
        <v>2.562051057285927E-3</v>
      </c>
      <c r="AE2122" s="24">
        <f>(SameDayP2_Raw!AF2116-AE$7*$B2122)-AE$6/$A2122+AE$5</f>
        <v>2.3443307735521481E-3</v>
      </c>
      <c r="AF2122" s="24">
        <f>(SameDayP2_Raw!AG2116-AF$7*$B2122)-AF$6/$A2122+AF$5</f>
        <v>3.7861026147260803E-3</v>
      </c>
      <c r="AG2122" s="24">
        <f>(SameDayP2_Raw!AH2116-AG$7*$B2122)-AG$6/$A2122+AG$5</f>
        <v>2.2630710430729655E-3</v>
      </c>
      <c r="AH2122" s="24">
        <f>(SameDayP2_Raw!AI2116-AH$7*$B2122)-AH$6/$A2122+AH$5</f>
        <v>2.7091825553722353E-3</v>
      </c>
      <c r="AI2122" s="24">
        <f>(SameDayP2_Raw!AJ2116-AI$7*$B2122)-AI$6/$A2122+AI$5</f>
        <v>3.157837198589232E-3</v>
      </c>
      <c r="AJ2122" s="24">
        <f>(SameDayP2_Raw!AK2116-AJ$7*$B2122)-AJ$6/$A2122+AJ$5</f>
        <v>3.0839548562114349E-3</v>
      </c>
      <c r="AK2122" s="24">
        <f>(SameDayP2_Raw!AL2116-AK$7*$B2122)-AK$6/$A2122+AK$5</f>
        <v>3.2311537759595176E-3</v>
      </c>
      <c r="AL2122" s="24">
        <f>(SameDayP2_Raw!AM2116-AL$7*$B2122)-AL$6/$A2122+AL$5</f>
        <v>2.4791315301148347E-3</v>
      </c>
      <c r="AM2122" s="24">
        <f>(SameDayP2_Raw!AN2116-AM$7*$B2122)-AM$6/$A2122+AM$5</f>
        <v>3.8511422329062239E-3</v>
      </c>
      <c r="AN2122" s="24">
        <f>(SameDayP2_Raw!AO2116-AN$7*$B2122)-AN$6/$A2122+AN$5</f>
        <v>2.2870302604659776E-3</v>
      </c>
      <c r="AO2122" s="24">
        <f>(SameDayP2_Raw!AP2116-AO$7*$B2122)-AO$6/$A2122+AO$5</f>
        <v>3.1180922351872267E-3</v>
      </c>
      <c r="AP2122" s="24"/>
      <c r="AR2122" s="24">
        <f>SameDayP2_Raw!D2116-SameDayP2_lambdacor!AR$7*SameDayP2_lambdacor!$B2123</f>
        <v>0.11270558187507866</v>
      </c>
    </row>
    <row r="2123" spans="1:44" x14ac:dyDescent="0.25">
      <c r="A2123" s="25">
        <v>393</v>
      </c>
      <c r="B2123" s="70">
        <v>2.9099999999999938E-4</v>
      </c>
      <c r="C2123" s="24">
        <f>(SameDayP2_Raw!C2117-C$7*$B2123)-C$6/$A2123+C$5</f>
        <v>3.5861209069027039E-3</v>
      </c>
      <c r="D2123" s="24">
        <f>(SameDayP2_Raw!E2117-D$7*$B2123)-D$6/$A2123+D$5</f>
        <v>2.1097588797365611E-3</v>
      </c>
      <c r="E2123" s="24">
        <f>(SameDayP2_Raw!F2117-E$7*$B2123)-E$6/$A2123+E$5</f>
        <v>1.4859927545476173E-3</v>
      </c>
      <c r="F2123" s="24">
        <f>(SameDayP2_Raw!G2117-F$7*$B2123)-F$6/$A2123+F$5</f>
        <v>1.2989312348870088E-3</v>
      </c>
      <c r="G2123" s="24">
        <f>(SameDayP2_Raw!H2117-G$7*$B2123)-G$6/$A2123+G$5</f>
        <v>1.5710665440213101E-3</v>
      </c>
      <c r="H2123" s="24">
        <f>(SameDayP2_Raw!I2117-H$7*$B2123)-H$6/$A2123+H$5</f>
        <v>9.0855024105323395E-4</v>
      </c>
      <c r="I2123" s="24">
        <f>(SameDayP2_Raw!J2117-I$7*$B2123)-I$6/$A2123+I$5</f>
        <v>2.3301006636155738E-3</v>
      </c>
      <c r="J2123" s="24">
        <f>(SameDayP2_Raw!K2117-J$7*$B2123)-J$6/$A2123+J$5</f>
        <v>1.9403426929184772E-3</v>
      </c>
      <c r="K2123" s="24">
        <f>(SameDayP2_Raw!L2117-K$7*$B2123)-K$6/$A2123+K$5</f>
        <v>2.2410581937873531E-3</v>
      </c>
      <c r="L2123" s="24">
        <f>(SameDayP2_Raw!M2117-L$7*$B2123)-L$6/$A2123+L$5</f>
        <v>1.2961167133993569E-3</v>
      </c>
      <c r="M2123" s="24">
        <f>(SameDayP2_Raw!N2117-M$7*$B2123)-M$6/$A2123+M$5</f>
        <v>2.3848638704801368E-3</v>
      </c>
      <c r="N2123" s="24">
        <f>(SameDayP2_Raw!O2117-N$7*$B2123)-N$6/$A2123+N$5</f>
        <v>1.3924247014157239E-3</v>
      </c>
      <c r="O2123" s="24">
        <f>(SameDayP2_Raw!P2117-O$7*$B2123)-O$6/$A2123+O$5</f>
        <v>2.2519211538885933E-3</v>
      </c>
      <c r="P2123" s="24">
        <f>(SameDayP2_Raw!Q2117-P$7*$B2123)-P$6/$A2123+P$5</f>
        <v>2.5514009340865309E-3</v>
      </c>
      <c r="Q2123" s="24">
        <f>(SameDayP2_Raw!R2117-Q$7*$B2123)-Q$6/$A2123+Q$5</f>
        <v>1.5241938966896774E-3</v>
      </c>
      <c r="R2123" s="24">
        <f>(SameDayP2_Raw!S2117-R$7*$B2123)-R$6/$A2123+R$5</f>
        <v>1.8990800366321912E-3</v>
      </c>
      <c r="S2123" s="24">
        <f>(SameDayP2_Raw!T2117-S$7*$B2123)-S$6/$A2123+S$5</f>
        <v>6.6240127620774414E-4</v>
      </c>
      <c r="T2123" s="24">
        <f>(SameDayP2_Raw!U2117-T$7*$B2123)-T$6/$A2123+T$5</f>
        <v>1.2281973999280979E-3</v>
      </c>
      <c r="U2123" s="24">
        <f>(SameDayP2_Raw!V2117-U$7*$B2123)-U$6/$A2123+U$5</f>
        <v>1.6227708782847426E-3</v>
      </c>
      <c r="V2123" s="24">
        <f>(SameDayP2_Raw!W2117-V$7*$B2123)-V$6/$A2123+V$5</f>
        <v>2.1462984517389913E-3</v>
      </c>
      <c r="W2123" s="24">
        <f>(SameDayP2_Raw!X2117-W$7*$B2123)-W$6/$A2123+W$5</f>
        <v>8.6280553718589073E-4</v>
      </c>
      <c r="X2123" s="24">
        <f>(SameDayP2_Raw!Y2117-X$7*$B2123)-X$6/$A2123+X$5</f>
        <v>1.852652689768499E-3</v>
      </c>
      <c r="Y2123" s="24">
        <f>(SameDayP2_Raw!Z2117-Y$7*$B2123)-Y$6/$A2123+Y$5</f>
        <v>8.5521851803346122E-4</v>
      </c>
      <c r="Z2123" s="24">
        <f>(SameDayP2_Raw!AA2117-Z$7*$B2123)-Z$6/$A2123+Z$5</f>
        <v>1.2254497785972526E-3</v>
      </c>
      <c r="AA2123" s="24">
        <f>(SameDayP2_Raw!AB2117-AA$7*$B2123)-AA$6/$A2123+AA$5</f>
        <v>7.176891849268556E-4</v>
      </c>
      <c r="AB2123" s="24">
        <f>(SameDayP2_Raw!AC2117-AB$7*$B2123)-AB$6/$A2123+AB$5</f>
        <v>6.8402060058316526E-4</v>
      </c>
      <c r="AC2123" s="24">
        <f>(SameDayP2_Raw!AD2117-AC$7*$B2123)-AC$6/$A2123+AC$5</f>
        <v>1.9178913926029065E-3</v>
      </c>
      <c r="AD2123" s="24">
        <f>(SameDayP2_Raw!AE2117-AD$7*$B2123)-AD$6/$A2123+AD$5</f>
        <v>2.1485557611594566E-3</v>
      </c>
      <c r="AE2123" s="24">
        <f>(SameDayP2_Raw!AF2117-AE$7*$B2123)-AE$6/$A2123+AE$5</f>
        <v>1.7539842326668477E-3</v>
      </c>
      <c r="AF2123" s="24">
        <f>(SameDayP2_Raw!AG2117-AF$7*$B2123)-AF$6/$A2123+AF$5</f>
        <v>3.4615813543059284E-3</v>
      </c>
      <c r="AG2123" s="24">
        <f>(SameDayP2_Raw!AH2117-AG$7*$B2123)-AG$6/$A2123+AG$5</f>
        <v>1.7549229350110867E-3</v>
      </c>
      <c r="AH2123" s="24">
        <f>(SameDayP2_Raw!AI2117-AH$7*$B2123)-AH$6/$A2123+AH$5</f>
        <v>2.3240201442639545E-3</v>
      </c>
      <c r="AI2123" s="24">
        <f>(SameDayP2_Raw!AJ2117-AI$7*$B2123)-AI$6/$A2123+AI$5</f>
        <v>2.5465389344829018E-3</v>
      </c>
      <c r="AJ2123" s="24">
        <f>(SameDayP2_Raw!AK2117-AJ$7*$B2123)-AJ$6/$A2123+AJ$5</f>
        <v>2.7263733479112873E-3</v>
      </c>
      <c r="AK2123" s="24">
        <f>(SameDayP2_Raw!AL2117-AK$7*$B2123)-AK$6/$A2123+AK$5</f>
        <v>2.6934093158248584E-3</v>
      </c>
      <c r="AL2123" s="24">
        <f>(SameDayP2_Raw!AM2117-AL$7*$B2123)-AL$6/$A2123+AL$5</f>
        <v>1.8614517628344745E-3</v>
      </c>
      <c r="AM2123" s="24">
        <f>(SameDayP2_Raw!AN2117-AM$7*$B2123)-AM$6/$A2123+AM$5</f>
        <v>3.2477257978504592E-3</v>
      </c>
      <c r="AN2123" s="24">
        <f>(SameDayP2_Raw!AO2117-AN$7*$B2123)-AN$6/$A2123+AN$5</f>
        <v>1.6644618976542902E-3</v>
      </c>
      <c r="AO2123" s="24">
        <f>(SameDayP2_Raw!AP2117-AO$7*$B2123)-AO$6/$A2123+AO$5</f>
        <v>2.3551120328575773E-3</v>
      </c>
      <c r="AP2123" s="24"/>
      <c r="AR2123" s="24">
        <f>SameDayP2_Raw!D2117-SameDayP2_lambdacor!AR$7*SameDayP2_lambdacor!$B2124</f>
        <v>0.11339089115865648</v>
      </c>
    </row>
    <row r="2124" spans="1:44" x14ac:dyDescent="0.25">
      <c r="A2124" s="25">
        <v>392</v>
      </c>
      <c r="B2124" s="70">
        <v>2.4199999999999894E-4</v>
      </c>
      <c r="C2124" s="24">
        <f>(SameDayP2_Raw!C2118-C$7*$B2124)-C$6/$A2124+C$5</f>
        <v>3.9247447881507608E-3</v>
      </c>
      <c r="D2124" s="24">
        <f>(SameDayP2_Raw!E2118-D$7*$B2124)-D$6/$A2124+D$5</f>
        <v>1.3005141602541841E-3</v>
      </c>
      <c r="E2124" s="24">
        <f>(SameDayP2_Raw!F2118-E$7*$B2124)-E$6/$A2124+E$5</f>
        <v>5.3638560037772703E-4</v>
      </c>
      <c r="F2124" s="24">
        <f>(SameDayP2_Raw!G2118-F$7*$B2124)-F$6/$A2124+F$5</f>
        <v>8.5974149814358608E-4</v>
      </c>
      <c r="G2124" s="24">
        <f>(SameDayP2_Raw!H2118-G$7*$B2124)-G$6/$A2124+G$5</f>
        <v>6.7120578411156151E-4</v>
      </c>
      <c r="H2124" s="24">
        <f>(SameDayP2_Raw!I2118-H$7*$B2124)-H$6/$A2124+H$5</f>
        <v>3.2060038347216796E-4</v>
      </c>
      <c r="I2124" s="24">
        <f>(SameDayP2_Raw!J2118-I$7*$B2124)-I$6/$A2124+I$5</f>
        <v>1.4932864250219099E-3</v>
      </c>
      <c r="J2124" s="24">
        <f>(SameDayP2_Raw!K2118-J$7*$B2124)-J$6/$A2124+J$5</f>
        <v>9.8652874087647863E-4</v>
      </c>
      <c r="K2124" s="24">
        <f>(SameDayP2_Raw!L2118-K$7*$B2124)-K$6/$A2124+K$5</f>
        <v>1.2763318219362763E-3</v>
      </c>
      <c r="L2124" s="24">
        <f>(SameDayP2_Raw!M2118-L$7*$B2124)-L$6/$A2124+L$5</f>
        <v>6.2913324814637198E-4</v>
      </c>
      <c r="M2124" s="24">
        <f>(SameDayP2_Raw!N2118-M$7*$B2124)-M$6/$A2124+M$5</f>
        <v>1.6368305836122372E-3</v>
      </c>
      <c r="N2124" s="24">
        <f>(SameDayP2_Raw!O2118-N$7*$B2124)-N$6/$A2124+N$5</f>
        <v>5.498137808544086E-4</v>
      </c>
      <c r="O2124" s="24">
        <f>(SameDayP2_Raw!P2118-O$7*$B2124)-O$6/$A2124+O$5</f>
        <v>1.3892445770155651E-3</v>
      </c>
      <c r="P2124" s="24">
        <f>(SameDayP2_Raw!Q2118-P$7*$B2124)-P$6/$A2124+P$5</f>
        <v>2.2033232855883569E-3</v>
      </c>
      <c r="Q2124" s="24">
        <f>(SameDayP2_Raw!R2118-Q$7*$B2124)-Q$6/$A2124+Q$5</f>
        <v>8.9040945558436016E-4</v>
      </c>
      <c r="R2124" s="24">
        <f>(SameDayP2_Raw!S2118-R$7*$B2124)-R$6/$A2124+R$5</f>
        <v>1.1374083470653239E-3</v>
      </c>
      <c r="S2124" s="24">
        <f>(SameDayP2_Raw!T2118-S$7*$B2124)-S$6/$A2124+S$5</f>
        <v>-4.5324706029484241E-5</v>
      </c>
      <c r="T2124" s="24">
        <f>(SameDayP2_Raw!U2118-T$7*$B2124)-T$6/$A2124+T$5</f>
        <v>1.664402072386259E-4</v>
      </c>
      <c r="U2124" s="24">
        <f>(SameDayP2_Raw!V2118-U$7*$B2124)-U$6/$A2124+U$5</f>
        <v>8.7048024673419197E-4</v>
      </c>
      <c r="V2124" s="24">
        <f>(SameDayP2_Raw!W2118-V$7*$B2124)-V$6/$A2124+V$5</f>
        <v>1.4158307707974813E-3</v>
      </c>
      <c r="W2124" s="24">
        <f>(SameDayP2_Raw!X2118-W$7*$B2124)-W$6/$A2124+W$5</f>
        <v>2.5681429055040075E-4</v>
      </c>
      <c r="X2124" s="24">
        <f>(SameDayP2_Raw!Y2118-X$7*$B2124)-X$6/$A2124+X$5</f>
        <v>8.900671559179639E-4</v>
      </c>
      <c r="Y2124" s="24">
        <f>(SameDayP2_Raw!Z2118-Y$7*$B2124)-Y$6/$A2124+Y$5</f>
        <v>-3.5944178862021975E-4</v>
      </c>
      <c r="Z2124" s="24">
        <f>(SameDayP2_Raw!AA2118-Z$7*$B2124)-Z$6/$A2124+Z$5</f>
        <v>1.8127398821112667E-4</v>
      </c>
      <c r="AA2124" s="24">
        <f>(SameDayP2_Raw!AB2118-AA$7*$B2124)-AA$6/$A2124+AA$5</f>
        <v>-9.9656046527025338E-5</v>
      </c>
      <c r="AB2124" s="24">
        <f>(SameDayP2_Raw!AC2118-AB$7*$B2124)-AB$6/$A2124+AB$5</f>
        <v>-9.3312949565641304E-5</v>
      </c>
      <c r="AC2124" s="24">
        <f>(SameDayP2_Raw!AD2118-AC$7*$B2124)-AC$6/$A2124+AC$5</f>
        <v>9.4811898735936567E-4</v>
      </c>
      <c r="AD2124" s="24">
        <f>(SameDayP2_Raw!AE2118-AD$7*$B2124)-AD$6/$A2124+AD$5</f>
        <v>1.2113052482318944E-3</v>
      </c>
      <c r="AE2124" s="24">
        <f>(SameDayP2_Raw!AF2118-AE$7*$B2124)-AE$6/$A2124+AE$5</f>
        <v>6.2006829146166523E-4</v>
      </c>
      <c r="AF2124" s="24">
        <f>(SameDayP2_Raw!AG2118-AF$7*$B2124)-AF$6/$A2124+AF$5</f>
        <v>2.3833323539160425E-3</v>
      </c>
      <c r="AG2124" s="24">
        <f>(SameDayP2_Raw!AH2118-AG$7*$B2124)-AG$6/$A2124+AG$5</f>
        <v>7.5337612062312091E-4</v>
      </c>
      <c r="AH2124" s="24">
        <f>(SameDayP2_Raw!AI2118-AH$7*$B2124)-AH$6/$A2124+AH$5</f>
        <v>1.1753038885088767E-3</v>
      </c>
      <c r="AI2124" s="24">
        <f>(SameDayP2_Raw!AJ2118-AI$7*$B2124)-AI$6/$A2124+AI$5</f>
        <v>1.4041630005295694E-3</v>
      </c>
      <c r="AJ2124" s="24">
        <f>(SameDayP2_Raw!AK2118-AJ$7*$B2124)-AJ$6/$A2124+AJ$5</f>
        <v>1.9576329505663626E-3</v>
      </c>
      <c r="AK2124" s="24">
        <f>(SameDayP2_Raw!AL2118-AK$7*$B2124)-AK$6/$A2124+AK$5</f>
        <v>1.8326664711120055E-3</v>
      </c>
      <c r="AL2124" s="24">
        <f>(SameDayP2_Raw!AM2118-AL$7*$B2124)-AL$6/$A2124+AL$5</f>
        <v>7.1961421951821473E-4</v>
      </c>
      <c r="AM2124" s="24">
        <f>(SameDayP2_Raw!AN2118-AM$7*$B2124)-AM$6/$A2124+AM$5</f>
        <v>1.8715452756022655E-3</v>
      </c>
      <c r="AN2124" s="24">
        <f>(SameDayP2_Raw!AO2118-AN$7*$B2124)-AN$6/$A2124+AN$5</f>
        <v>4.9921264282942746E-4</v>
      </c>
      <c r="AO2124" s="24">
        <f>(SameDayP2_Raw!AP2118-AO$7*$B2124)-AO$6/$A2124+AO$5</f>
        <v>1.0732910324551329E-3</v>
      </c>
      <c r="AP2124" s="24"/>
      <c r="AR2124" s="24">
        <f>SameDayP2_Raw!D2118-SameDayP2_lambdacor!AR$7*SameDayP2_lambdacor!$B2125</f>
        <v>0.11346638505653169</v>
      </c>
    </row>
    <row r="2125" spans="1:44" x14ac:dyDescent="0.25">
      <c r="A2125" s="25">
        <v>391</v>
      </c>
      <c r="B2125" s="70">
        <v>3.2700000000000068E-4</v>
      </c>
      <c r="C2125" s="24">
        <f>(SameDayP2_Raw!C2119-C$7*$B2125)-C$6/$A2125+C$5</f>
        <v>3.5972361822585314E-3</v>
      </c>
      <c r="D2125" s="24">
        <f>(SameDayP2_Raw!E2119-D$7*$B2125)-D$6/$A2125+D$5</f>
        <v>3.5681813626937606E-4</v>
      </c>
      <c r="E2125" s="24">
        <f>(SameDayP2_Raw!F2119-E$7*$B2125)-E$6/$A2125+E$5</f>
        <v>-2.2398992384458499E-4</v>
      </c>
      <c r="F2125" s="24">
        <f>(SameDayP2_Raw!G2119-F$7*$B2125)-F$6/$A2125+F$5</f>
        <v>3.5782195928875382E-5</v>
      </c>
      <c r="G2125" s="24">
        <f>(SameDayP2_Raw!H2119-G$7*$B2125)-G$6/$A2125+G$5</f>
        <v>1.0056390743251598E-5</v>
      </c>
      <c r="H2125" s="24">
        <f>(SameDayP2_Raw!I2119-H$7*$B2125)-H$6/$A2125+H$5</f>
        <v>-4.4077006112667322E-4</v>
      </c>
      <c r="I2125" s="24">
        <f>(SameDayP2_Raw!J2119-I$7*$B2125)-I$6/$A2125+I$5</f>
        <v>8.0063594850320746E-4</v>
      </c>
      <c r="J2125" s="24">
        <f>(SameDayP2_Raw!K2119-J$7*$B2125)-J$6/$A2125+J$5</f>
        <v>3.151540268650152E-4</v>
      </c>
      <c r="K2125" s="24">
        <f>(SameDayP2_Raw!L2119-K$7*$B2125)-K$6/$A2125+K$5</f>
        <v>5.3663564770491286E-4</v>
      </c>
      <c r="L2125" s="24">
        <f>(SameDayP2_Raw!M2119-L$7*$B2125)-L$6/$A2125+L$5</f>
        <v>-3.2963703481403081E-4</v>
      </c>
      <c r="M2125" s="24">
        <f>(SameDayP2_Raw!N2119-M$7*$B2125)-M$6/$A2125+M$5</f>
        <v>9.8519959097538926E-4</v>
      </c>
      <c r="N2125" s="24">
        <f>(SameDayP2_Raw!O2119-N$7*$B2125)-N$6/$A2125+N$5</f>
        <v>1.0972054518932489E-5</v>
      </c>
      <c r="O2125" s="24">
        <f>(SameDayP2_Raw!P2119-O$7*$B2125)-O$6/$A2125+O$5</f>
        <v>6.8433424241019086E-4</v>
      </c>
      <c r="P2125" s="24">
        <f>(SameDayP2_Raw!Q2119-P$7*$B2125)-P$6/$A2125+P$5</f>
        <v>1.6065876503019907E-3</v>
      </c>
      <c r="Q2125" s="24">
        <f>(SameDayP2_Raw!R2119-Q$7*$B2125)-Q$6/$A2125+Q$5</f>
        <v>3.3981780787159868E-4</v>
      </c>
      <c r="R2125" s="24">
        <f>(SameDayP2_Raw!S2119-R$7*$B2125)-R$6/$A2125+R$5</f>
        <v>4.3271995869020516E-4</v>
      </c>
      <c r="S2125" s="24">
        <f>(SameDayP2_Raw!T2119-S$7*$B2125)-S$6/$A2125+S$5</f>
        <v>-7.7517015620508223E-4</v>
      </c>
      <c r="T2125" s="24">
        <f>(SameDayP2_Raw!U2119-T$7*$B2125)-T$6/$A2125+T$5</f>
        <v>-7.8535905165578318E-4</v>
      </c>
      <c r="U2125" s="24">
        <f>(SameDayP2_Raw!V2119-U$7*$B2125)-U$6/$A2125+U$5</f>
        <v>-1.9392117913547349E-4</v>
      </c>
      <c r="V2125" s="24">
        <f>(SameDayP2_Raw!W2119-V$7*$B2125)-V$6/$A2125+V$5</f>
        <v>7.4037332531478456E-4</v>
      </c>
      <c r="W2125" s="24">
        <f>(SameDayP2_Raw!X2119-W$7*$B2125)-W$6/$A2125+W$5</f>
        <v>-6.620992140443753E-4</v>
      </c>
      <c r="X2125" s="24">
        <f>(SameDayP2_Raw!Y2119-X$7*$B2125)-X$6/$A2125+X$5</f>
        <v>1.4286919738540002E-4</v>
      </c>
      <c r="Y2125" s="24">
        <f>(SameDayP2_Raw!Z2119-Y$7*$B2125)-Y$6/$A2125+Y$5</f>
        <v>-8.366246425559401E-4</v>
      </c>
      <c r="Z2125" s="24">
        <f>(SameDayP2_Raw!AA2119-Z$7*$B2125)-Z$6/$A2125+Z$5</f>
        <v>-5.2841271507537285E-4</v>
      </c>
      <c r="AA2125" s="24">
        <f>(SameDayP2_Raw!AB2119-AA$7*$B2125)-AA$6/$A2125+AA$5</f>
        <v>-9.2950871725832121E-4</v>
      </c>
      <c r="AB2125" s="24">
        <f>(SameDayP2_Raw!AC2119-AB$7*$B2125)-AB$6/$A2125+AB$5</f>
        <v>-6.1609267929070045E-4</v>
      </c>
      <c r="AC2125" s="24">
        <f>(SameDayP2_Raw!AD2119-AC$7*$B2125)-AC$6/$A2125+AC$5</f>
        <v>1.9184713616094556E-4</v>
      </c>
      <c r="AD2125" s="24">
        <f>(SameDayP2_Raw!AE2119-AD$7*$B2125)-AD$6/$A2125+AD$5</f>
        <v>4.5326104135630894E-4</v>
      </c>
      <c r="AE2125" s="24">
        <f>(SameDayP2_Raw!AF2119-AE$7*$B2125)-AE$6/$A2125+AE$5</f>
        <v>-1.7414732285358711E-4</v>
      </c>
      <c r="AF2125" s="24">
        <f>(SameDayP2_Raw!AG2119-AF$7*$B2125)-AF$6/$A2125+AF$5</f>
        <v>1.4066939060046382E-3</v>
      </c>
      <c r="AG2125" s="24">
        <f>(SameDayP2_Raw!AH2119-AG$7*$B2125)-AG$6/$A2125+AG$5</f>
        <v>-7.9465711220890259E-5</v>
      </c>
      <c r="AH2125" s="24">
        <f>(SameDayP2_Raw!AI2119-AH$7*$B2125)-AH$6/$A2125+AH$5</f>
        <v>3.500050463895836E-4</v>
      </c>
      <c r="AI2125" s="24">
        <f>(SameDayP2_Raw!AJ2119-AI$7*$B2125)-AI$6/$A2125+AI$5</f>
        <v>6.0531936728242669E-4</v>
      </c>
      <c r="AJ2125" s="24">
        <f>(SameDayP2_Raw!AK2119-AJ$7*$B2125)-AJ$6/$A2125+AJ$5</f>
        <v>1.0353442245061018E-3</v>
      </c>
      <c r="AK2125" s="24">
        <f>(SameDayP2_Raw!AL2119-AK$7*$B2125)-AK$6/$A2125+AK$5</f>
        <v>1.0961290020148461E-3</v>
      </c>
      <c r="AL2125" s="24">
        <f>(SameDayP2_Raw!AM2119-AL$7*$B2125)-AL$6/$A2125+AL$5</f>
        <v>-1.6834375324520541E-4</v>
      </c>
      <c r="AM2125" s="24">
        <f>(SameDayP2_Raw!AN2119-AM$7*$B2125)-AM$6/$A2125+AM$5</f>
        <v>8.7780714722870967E-4</v>
      </c>
      <c r="AN2125" s="24">
        <f>(SameDayP2_Raw!AO2119-AN$7*$B2125)-AN$6/$A2125+AN$5</f>
        <v>-5.044389425268303E-4</v>
      </c>
      <c r="AO2125" s="24">
        <f>(SameDayP2_Raw!AP2119-AO$7*$B2125)-AO$6/$A2125+AO$5</f>
        <v>2.0038670508252393E-4</v>
      </c>
      <c r="AP2125" s="24"/>
      <c r="AR2125" s="24">
        <f>SameDayP2_Raw!D2119-SameDayP2_lambdacor!AR$7*SameDayP2_lambdacor!$B2126</f>
        <v>0.11349193234629183</v>
      </c>
    </row>
    <row r="2126" spans="1:44" x14ac:dyDescent="0.25">
      <c r="A2126" s="25">
        <v>390</v>
      </c>
      <c r="B2126" s="70">
        <v>2.6600000000000213E-4</v>
      </c>
      <c r="C2126" s="24">
        <f>(SameDayP2_Raw!C2120-C$7*$B2126)-C$6/$A2126+C$5</f>
        <v>3.3721068357053102E-3</v>
      </c>
      <c r="D2126" s="24">
        <f>(SameDayP2_Raw!E2120-D$7*$B2126)-D$6/$A2126+D$5</f>
        <v>-2.289491675746165E-4</v>
      </c>
      <c r="E2126" s="24">
        <f>(SameDayP2_Raw!F2120-E$7*$B2126)-E$6/$A2126+E$5</f>
        <v>-4.7532531755341972E-4</v>
      </c>
      <c r="F2126" s="24">
        <f>(SameDayP2_Raw!G2120-F$7*$B2126)-F$6/$A2126+F$5</f>
        <v>3.5065189949619324E-5</v>
      </c>
      <c r="G2126" s="24">
        <f>(SameDayP2_Raw!H2120-G$7*$B2126)-G$6/$A2126+G$5</f>
        <v>-2.3505045896898835E-4</v>
      </c>
      <c r="H2126" s="24">
        <f>(SameDayP2_Raw!I2120-H$7*$B2126)-H$6/$A2126+H$5</f>
        <v>-5.3872748736281256E-4</v>
      </c>
      <c r="I2126" s="24">
        <f>(SameDayP2_Raw!J2120-I$7*$B2126)-I$6/$A2126+I$5</f>
        <v>3.96694671537072E-4</v>
      </c>
      <c r="J2126" s="24">
        <f>(SameDayP2_Raw!K2120-J$7*$B2126)-J$6/$A2126+J$5</f>
        <v>2.3816644295453215E-5</v>
      </c>
      <c r="K2126" s="24">
        <f>(SameDayP2_Raw!L2120-K$7*$B2126)-K$6/$A2126+K$5</f>
        <v>3.5956824345361252E-5</v>
      </c>
      <c r="L2126" s="24">
        <f>(SameDayP2_Raw!M2120-L$7*$B2126)-L$6/$A2126+L$5</f>
        <v>-5.2624080883403521E-4</v>
      </c>
      <c r="M2126" s="24">
        <f>(SameDayP2_Raw!N2120-M$7*$B2126)-M$6/$A2126+M$5</f>
        <v>4.4623231710404568E-4</v>
      </c>
      <c r="N2126" s="24">
        <f>(SameDayP2_Raw!O2120-N$7*$B2126)-N$6/$A2126+N$5</f>
        <v>-2.4514367228915465E-4</v>
      </c>
      <c r="O2126" s="24">
        <f>(SameDayP2_Raw!P2120-O$7*$B2126)-O$6/$A2126+O$5</f>
        <v>4.1986231079369635E-4</v>
      </c>
      <c r="P2126" s="24">
        <f>(SameDayP2_Raw!Q2120-P$7*$B2126)-P$6/$A2126+P$5</f>
        <v>1.6051080273178277E-3</v>
      </c>
      <c r="Q2126" s="24">
        <f>(SameDayP2_Raw!R2120-Q$7*$B2126)-Q$6/$A2126+Q$5</f>
        <v>9.5885509971863764E-5</v>
      </c>
      <c r="R2126" s="24">
        <f>(SameDayP2_Raw!S2120-R$7*$B2126)-R$6/$A2126+R$5</f>
        <v>3.4877119570450241E-4</v>
      </c>
      <c r="S2126" s="24">
        <f>(SameDayP2_Raw!T2120-S$7*$B2126)-S$6/$A2126+S$5</f>
        <v>-7.0765659055506414E-4</v>
      </c>
      <c r="T2126" s="24">
        <f>(SameDayP2_Raw!U2120-T$7*$B2126)-T$6/$A2126+T$5</f>
        <v>-1.0949043163496E-3</v>
      </c>
      <c r="U2126" s="24">
        <f>(SameDayP2_Raw!V2120-U$7*$B2126)-U$6/$A2126+U$5</f>
        <v>-6.394407895773703E-4</v>
      </c>
      <c r="V2126" s="24">
        <f>(SameDayP2_Raw!W2120-V$7*$B2126)-V$6/$A2126+V$5</f>
        <v>3.5927986826857911E-4</v>
      </c>
      <c r="W2126" s="24">
        <f>(SameDayP2_Raw!X2120-W$7*$B2126)-W$6/$A2126+W$5</f>
        <v>-7.191377867611197E-4</v>
      </c>
      <c r="X2126" s="24">
        <f>(SameDayP2_Raw!Y2120-X$7*$B2126)-X$6/$A2126+X$5</f>
        <v>-3.7262374267161072E-4</v>
      </c>
      <c r="Y2126" s="24">
        <f>(SameDayP2_Raw!Z2120-Y$7*$B2126)-Y$6/$A2126+Y$5</f>
        <v>-1.1128282700923545E-3</v>
      </c>
      <c r="Z2126" s="24">
        <f>(SameDayP2_Raw!AA2120-Z$7*$B2126)-Z$6/$A2126+Z$5</f>
        <v>-1.0125278483463299E-3</v>
      </c>
      <c r="AA2126" s="24">
        <f>(SameDayP2_Raw!AB2120-AA$7*$B2126)-AA$6/$A2126+AA$5</f>
        <v>-1.2714476304232399E-3</v>
      </c>
      <c r="AB2126" s="24">
        <f>(SameDayP2_Raw!AC2120-AB$7*$B2126)-AB$6/$A2126+AB$5</f>
        <v>-9.3495285384205019E-4</v>
      </c>
      <c r="AC2126" s="24">
        <f>(SameDayP2_Raw!AD2120-AC$7*$B2126)-AC$6/$A2126+AC$5</f>
        <v>-9.3561704322252248E-5</v>
      </c>
      <c r="AD2126" s="24">
        <f>(SameDayP2_Raw!AE2120-AD$7*$B2126)-AD$6/$A2126+AD$5</f>
        <v>1.6001206086876593E-5</v>
      </c>
      <c r="AE2126" s="24">
        <f>(SameDayP2_Raw!AF2120-AE$7*$B2126)-AE$6/$A2126+AE$5</f>
        <v>-6.430933619939426E-4</v>
      </c>
      <c r="AF2126" s="24">
        <f>(SameDayP2_Raw!AG2120-AF$7*$B2126)-AF$6/$A2126+AF$5</f>
        <v>9.3767961981435465E-4</v>
      </c>
      <c r="AG2126" s="24">
        <f>(SameDayP2_Raw!AH2120-AG$7*$B2126)-AG$6/$A2126+AG$5</f>
        <v>-5.0152653255120146E-4</v>
      </c>
      <c r="AH2126" s="24">
        <f>(SameDayP2_Raw!AI2120-AH$7*$B2126)-AH$6/$A2126+AH$5</f>
        <v>-1.9558362973139468E-4</v>
      </c>
      <c r="AI2126" s="24">
        <f>(SameDayP2_Raw!AJ2120-AI$7*$B2126)-AI$6/$A2126+AI$5</f>
        <v>-1.5336360075001582E-4</v>
      </c>
      <c r="AJ2126" s="24">
        <f>(SameDayP2_Raw!AK2120-AJ$7*$B2126)-AJ$6/$A2126+AJ$5</f>
        <v>7.348907410273664E-4</v>
      </c>
      <c r="AK2126" s="24">
        <f>(SameDayP2_Raw!AL2120-AK$7*$B2126)-AK$6/$A2126+AK$5</f>
        <v>5.8074908101913951E-4</v>
      </c>
      <c r="AL2126" s="24">
        <f>(SameDayP2_Raw!AM2120-AL$7*$B2126)-AL$6/$A2126+AL$5</f>
        <v>-7.2253105990183371E-4</v>
      </c>
      <c r="AM2126" s="24">
        <f>(SameDayP2_Raw!AN2120-AM$7*$B2126)-AM$6/$A2126+AM$5</f>
        <v>-1.6389136321307007E-4</v>
      </c>
      <c r="AN2126" s="24">
        <f>(SameDayP2_Raw!AO2120-AN$7*$B2126)-AN$6/$A2126+AN$5</f>
        <v>-9.2277464838011469E-4</v>
      </c>
      <c r="AO2126" s="24">
        <f>(SameDayP2_Raw!AP2120-AO$7*$B2126)-AO$6/$A2126+AO$5</f>
        <v>-2.5811605944838639E-4</v>
      </c>
      <c r="AP2126" s="24"/>
      <c r="AR2126" s="24">
        <f>SameDayP2_Raw!D2120-SameDayP2_lambdacor!AR$7*SameDayP2_lambdacor!$B2127</f>
        <v>0.11327923401495525</v>
      </c>
    </row>
    <row r="2127" spans="1:44" x14ac:dyDescent="0.25">
      <c r="A2127" s="25">
        <v>389</v>
      </c>
      <c r="B2127" s="70">
        <v>3.4300000000000281E-4</v>
      </c>
      <c r="C2127" s="24">
        <f>(SameDayP2_Raw!C2121-C$7*$B2127)-C$6/$A2127+C$5</f>
        <v>2.1416626800612876E-3</v>
      </c>
      <c r="D2127" s="24">
        <f>(SameDayP2_Raw!E2121-D$7*$B2127)-D$6/$A2127+D$5</f>
        <v>-7.5385093565368336E-4</v>
      </c>
      <c r="E2127" s="24">
        <f>(SameDayP2_Raw!F2121-E$7*$B2127)-E$6/$A2127+E$5</f>
        <v>-9.2936142656779158E-4</v>
      </c>
      <c r="F2127" s="24">
        <f>(SameDayP2_Raw!G2121-F$7*$B2127)-F$6/$A2127+F$5</f>
        <v>-2.7689096987620204E-4</v>
      </c>
      <c r="G2127" s="24">
        <f>(SameDayP2_Raw!H2121-G$7*$B2127)-G$6/$A2127+G$5</f>
        <v>-5.680804606061074E-4</v>
      </c>
      <c r="H2127" s="24">
        <f>(SameDayP2_Raw!I2121-H$7*$B2127)-H$6/$A2127+H$5</f>
        <v>-9.5691274639118223E-4</v>
      </c>
      <c r="I2127" s="24">
        <f>(SameDayP2_Raw!J2121-I$7*$B2127)-I$6/$A2127+I$5</f>
        <v>5.1846269107001797E-5</v>
      </c>
      <c r="J2127" s="24">
        <f>(SameDayP2_Raw!K2121-J$7*$B2127)-J$6/$A2127+J$5</f>
        <v>-4.959140295399192E-4</v>
      </c>
      <c r="K2127" s="24">
        <f>(SameDayP2_Raw!L2121-K$7*$B2127)-K$6/$A2127+K$5</f>
        <v>-5.1455048516145345E-4</v>
      </c>
      <c r="L2127" s="24">
        <f>(SameDayP2_Raw!M2121-L$7*$B2127)-L$6/$A2127+L$5</f>
        <v>-9.0011456265931197E-4</v>
      </c>
      <c r="M2127" s="24">
        <f>(SameDayP2_Raw!N2121-M$7*$B2127)-M$6/$A2127+M$5</f>
        <v>-9.2243681563530106E-5</v>
      </c>
      <c r="N2127" s="24">
        <f>(SameDayP2_Raw!O2121-N$7*$B2127)-N$6/$A2127+N$5</f>
        <v>-4.903913195897884E-4</v>
      </c>
      <c r="O2127" s="24">
        <f>(SameDayP2_Raw!P2121-O$7*$B2127)-O$6/$A2127+O$5</f>
        <v>-9.6163709482892379E-5</v>
      </c>
      <c r="P2127" s="24">
        <f>(SameDayP2_Raw!Q2121-P$7*$B2127)-P$6/$A2127+P$5</f>
        <v>1.0675293129602994E-3</v>
      </c>
      <c r="Q2127" s="24">
        <f>(SameDayP2_Raw!R2121-Q$7*$B2127)-Q$6/$A2127+Q$5</f>
        <v>4.8068302385188139E-5</v>
      </c>
      <c r="R2127" s="24">
        <f>(SameDayP2_Raw!S2121-R$7*$B2127)-R$6/$A2127+R$5</f>
        <v>3.0282483345935723E-5</v>
      </c>
      <c r="S2127" s="24">
        <f>(SameDayP2_Raw!T2121-S$7*$B2127)-S$6/$A2127+S$5</f>
        <v>-1.1636405873510086E-3</v>
      </c>
      <c r="T2127" s="24">
        <f>(SameDayP2_Raw!U2121-T$7*$B2127)-T$6/$A2127+T$5</f>
        <v>-1.5689508280975553E-3</v>
      </c>
      <c r="U2127" s="24">
        <f>(SameDayP2_Raw!V2121-U$7*$B2127)-U$6/$A2127+U$5</f>
        <v>-1.4213862393360789E-3</v>
      </c>
      <c r="V2127" s="24">
        <f>(SameDayP2_Raw!W2121-V$7*$B2127)-V$6/$A2127+V$5</f>
        <v>-2.4464640577896019E-4</v>
      </c>
      <c r="W2127" s="24">
        <f>(SameDayP2_Raw!X2121-W$7*$B2127)-W$6/$A2127+W$5</f>
        <v>-1.2903138387586437E-3</v>
      </c>
      <c r="X2127" s="24">
        <f>(SameDayP2_Raw!Y2121-X$7*$B2127)-X$6/$A2127+X$5</f>
        <v>-8.996771155893625E-4</v>
      </c>
      <c r="Y2127" s="24">
        <f>(SameDayP2_Raw!Z2121-Y$7*$B2127)-Y$6/$A2127+Y$5</f>
        <v>-1.3696832279752394E-3</v>
      </c>
      <c r="Z2127" s="24">
        <f>(SameDayP2_Raw!AA2121-Z$7*$B2127)-Z$6/$A2127+Z$5</f>
        <v>-1.3267170938514941E-3</v>
      </c>
      <c r="AA2127" s="24">
        <f>(SameDayP2_Raw!AB2121-AA$7*$B2127)-AA$6/$A2127+AA$5</f>
        <v>-1.6281768637728296E-3</v>
      </c>
      <c r="AB2127" s="24">
        <f>(SameDayP2_Raw!AC2121-AB$7*$B2127)-AB$6/$A2127+AB$5</f>
        <v>-9.66246685899683E-4</v>
      </c>
      <c r="AC2127" s="24">
        <f>(SameDayP2_Raw!AD2121-AC$7*$B2127)-AC$6/$A2127+AC$5</f>
        <v>-6.3360399636715886E-4</v>
      </c>
      <c r="AD2127" s="24">
        <f>(SameDayP2_Raw!AE2121-AD$7*$B2127)-AD$6/$A2127+AD$5</f>
        <v>-4.8208090341073963E-4</v>
      </c>
      <c r="AE2127" s="24">
        <f>(SameDayP2_Raw!AF2121-AE$7*$B2127)-AE$6/$A2127+AE$5</f>
        <v>-8.1412965025542613E-4</v>
      </c>
      <c r="AF2127" s="24">
        <f>(SameDayP2_Raw!AG2121-AF$7*$B2127)-AF$6/$A2127+AF$5</f>
        <v>3.4438256611520578E-4</v>
      </c>
      <c r="AG2127" s="24">
        <f>(SameDayP2_Raw!AH2121-AG$7*$B2127)-AG$6/$A2127+AG$5</f>
        <v>-9.3794223860061039E-4</v>
      </c>
      <c r="AH2127" s="24">
        <f>(SameDayP2_Raw!AI2121-AH$7*$B2127)-AH$6/$A2127+AH$5</f>
        <v>-8.1502872126786377E-4</v>
      </c>
      <c r="AI2127" s="24">
        <f>(SameDayP2_Raw!AJ2121-AI$7*$B2127)-AI$6/$A2127+AI$5</f>
        <v>-8.0399350454540136E-4</v>
      </c>
      <c r="AJ2127" s="24">
        <f>(SameDayP2_Raw!AK2121-AJ$7*$B2127)-AJ$6/$A2127+AJ$5</f>
        <v>-6.7053670399580545E-5</v>
      </c>
      <c r="AK2127" s="24">
        <f>(SameDayP2_Raw!AL2121-AK$7*$B2127)-AK$6/$A2127+AK$5</f>
        <v>-9.4003350232562191E-5</v>
      </c>
      <c r="AL2127" s="24">
        <f>(SameDayP2_Raw!AM2121-AL$7*$B2127)-AL$6/$A2127+AL$5</f>
        <v>-1.1681365818680418E-3</v>
      </c>
      <c r="AM2127" s="24">
        <f>(SameDayP2_Raw!AN2121-AM$7*$B2127)-AM$6/$A2127+AM$5</f>
        <v>-7.6314358695647733E-4</v>
      </c>
      <c r="AN2127" s="24">
        <f>(SameDayP2_Raw!AO2121-AN$7*$B2127)-AN$6/$A2127+AN$5</f>
        <v>-1.3395016834247264E-3</v>
      </c>
      <c r="AO2127" s="24">
        <f>(SameDayP2_Raw!AP2121-AO$7*$B2127)-AO$6/$A2127+AO$5</f>
        <v>-8.104727361099226E-4</v>
      </c>
      <c r="AP2127" s="24"/>
      <c r="AR2127" s="24">
        <f>SameDayP2_Raw!D2121-SameDayP2_lambdacor!AR$7*SameDayP2_lambdacor!$B2128</f>
        <v>0.11287840830834799</v>
      </c>
    </row>
    <row r="2128" spans="1:44" x14ac:dyDescent="0.25">
      <c r="A2128" s="25">
        <v>388</v>
      </c>
      <c r="B2128" s="70">
        <v>3.7199999999999712E-4</v>
      </c>
      <c r="C2128" s="24">
        <f>(SameDayP2_Raw!C2122-C$7*$B2128)-C$6/$A2128+C$5</f>
        <v>1.3253722835428611E-3</v>
      </c>
      <c r="D2128" s="24">
        <f>(SameDayP2_Raw!E2122-D$7*$B2128)-D$6/$A2128+D$5</f>
        <v>-7.45630663724451E-4</v>
      </c>
      <c r="E2128" s="24">
        <f>(SameDayP2_Raw!F2122-E$7*$B2128)-E$6/$A2128+E$5</f>
        <v>-7.6740424086282205E-4</v>
      </c>
      <c r="F2128" s="24">
        <f>(SameDayP2_Raw!G2122-F$7*$B2128)-F$6/$A2128+F$5</f>
        <v>-1.2115621940139015E-4</v>
      </c>
      <c r="G2128" s="24">
        <f>(SameDayP2_Raw!H2122-G$7*$B2128)-G$6/$A2128+G$5</f>
        <v>-4.6763523812967667E-4</v>
      </c>
      <c r="H2128" s="24">
        <f>(SameDayP2_Raw!I2122-H$7*$B2128)-H$6/$A2128+H$5</f>
        <v>-6.1070606815364498E-4</v>
      </c>
      <c r="I2128" s="24">
        <f>(SameDayP2_Raw!J2122-I$7*$B2128)-I$6/$A2128+I$5</f>
        <v>-1.7562309465913445E-4</v>
      </c>
      <c r="J2128" s="24">
        <f>(SameDayP2_Raw!K2122-J$7*$B2128)-J$6/$A2128+J$5</f>
        <v>-3.0685113167256556E-4</v>
      </c>
      <c r="K2128" s="24">
        <f>(SameDayP2_Raw!L2122-K$7*$B2128)-K$6/$A2128+K$5</f>
        <v>-5.9107300638448594E-4</v>
      </c>
      <c r="L2128" s="24">
        <f>(SameDayP2_Raw!M2122-L$7*$B2128)-L$6/$A2128+L$5</f>
        <v>-1.1160954396015298E-3</v>
      </c>
      <c r="M2128" s="24">
        <f>(SameDayP2_Raw!N2122-M$7*$B2128)-M$6/$A2128+M$5</f>
        <v>-2.579266655195582E-4</v>
      </c>
      <c r="N2128" s="24">
        <f>(SameDayP2_Raw!O2122-N$7*$B2128)-N$6/$A2128+N$5</f>
        <v>-4.9006569229160732E-4</v>
      </c>
      <c r="O2128" s="24">
        <f>(SameDayP2_Raw!P2122-O$7*$B2128)-O$6/$A2128+O$5</f>
        <v>-1.0381942689046547E-4</v>
      </c>
      <c r="P2128" s="24">
        <f>(SameDayP2_Raw!Q2122-P$7*$B2128)-P$6/$A2128+P$5</f>
        <v>1.2917038973359798E-3</v>
      </c>
      <c r="Q2128" s="24">
        <f>(SameDayP2_Raw!R2122-Q$7*$B2128)-Q$6/$A2128+Q$5</f>
        <v>-5.2800428889606538E-5</v>
      </c>
      <c r="R2128" s="24">
        <f>(SameDayP2_Raw!S2122-R$7*$B2128)-R$6/$A2128+R$5</f>
        <v>3.3596624437231756E-4</v>
      </c>
      <c r="S2128" s="24">
        <f>(SameDayP2_Raw!T2122-S$7*$B2128)-S$6/$A2128+S$5</f>
        <v>-9.283000754885945E-4</v>
      </c>
      <c r="T2128" s="24">
        <f>(SameDayP2_Raw!U2122-T$7*$B2128)-T$6/$A2128+T$5</f>
        <v>-1.7607260913036007E-3</v>
      </c>
      <c r="U2128" s="24">
        <f>(SameDayP2_Raw!V2122-U$7*$B2128)-U$6/$A2128+U$5</f>
        <v>-1.4571398644301382E-3</v>
      </c>
      <c r="V2128" s="24">
        <f>(SameDayP2_Raw!W2122-V$7*$B2128)-V$6/$A2128+V$5</f>
        <v>1.9719967130814309E-5</v>
      </c>
      <c r="W2128" s="24">
        <f>(SameDayP2_Raw!X2122-W$7*$B2128)-W$6/$A2128+W$5</f>
        <v>-1.3515928729593667E-3</v>
      </c>
      <c r="X2128" s="24">
        <f>(SameDayP2_Raw!Y2122-X$7*$B2128)-X$6/$A2128+X$5</f>
        <v>-9.047478959518275E-4</v>
      </c>
      <c r="Y2128" s="24">
        <f>(SameDayP2_Raw!Z2122-Y$7*$B2128)-Y$6/$A2128+Y$5</f>
        <v>-1.2698101442202916E-3</v>
      </c>
      <c r="Z2128" s="24">
        <f>(SameDayP2_Raw!AA2122-Z$7*$B2128)-Z$6/$A2128+Z$5</f>
        <v>-1.3205610761550038E-3</v>
      </c>
      <c r="AA2128" s="24">
        <f>(SameDayP2_Raw!AB2122-AA$7*$B2128)-AA$6/$A2128+AA$5</f>
        <v>-1.5265362712976911E-3</v>
      </c>
      <c r="AB2128" s="24">
        <f>(SameDayP2_Raw!AC2122-AB$7*$B2128)-AB$6/$A2128+AB$5</f>
        <v>-8.4895658641157869E-4</v>
      </c>
      <c r="AC2128" s="24">
        <f>(SameDayP2_Raw!AD2122-AC$7*$B2128)-AC$6/$A2128+AC$5</f>
        <v>-6.1346675348485785E-4</v>
      </c>
      <c r="AD2128" s="24">
        <f>(SameDayP2_Raw!AE2122-AD$7*$B2128)-AD$6/$A2128+AD$5</f>
        <v>-6.0977232663684579E-4</v>
      </c>
      <c r="AE2128" s="24">
        <f>(SameDayP2_Raw!AF2122-AE$7*$B2128)-AE$6/$A2128+AE$5</f>
        <v>-7.7402925710878465E-4</v>
      </c>
      <c r="AF2128" s="24">
        <f>(SameDayP2_Raw!AG2122-AF$7*$B2128)-AF$6/$A2128+AF$5</f>
        <v>5.3298597357745101E-5</v>
      </c>
      <c r="AG2128" s="24">
        <f>(SameDayP2_Raw!AH2122-AG$7*$B2128)-AG$6/$A2128+AG$5</f>
        <v>-1.3321611325217159E-3</v>
      </c>
      <c r="AH2128" s="24">
        <f>(SameDayP2_Raw!AI2122-AH$7*$B2128)-AH$6/$A2128+AH$5</f>
        <v>-1.0233354520282519E-3</v>
      </c>
      <c r="AI2128" s="24">
        <f>(SameDayP2_Raw!AJ2122-AI$7*$B2128)-AI$6/$A2128+AI$5</f>
        <v>-9.0449414226406039E-4</v>
      </c>
      <c r="AJ2128" s="24">
        <f>(SameDayP2_Raw!AK2122-AJ$7*$B2128)-AJ$6/$A2128+AJ$5</f>
        <v>-1.469487310698514E-4</v>
      </c>
      <c r="AK2128" s="24">
        <f>(SameDayP2_Raw!AL2122-AK$7*$B2128)-AK$6/$A2128+AK$5</f>
        <v>-3.4004866918084867E-5</v>
      </c>
      <c r="AL2128" s="24">
        <f>(SameDayP2_Raw!AM2122-AL$7*$B2128)-AL$6/$A2128+AL$5</f>
        <v>-1.3300251865311381E-3</v>
      </c>
      <c r="AM2128" s="24">
        <f>(SameDayP2_Raw!AN2122-AM$7*$B2128)-AM$6/$A2128+AM$5</f>
        <v>-1.4671067041100161E-3</v>
      </c>
      <c r="AN2128" s="24">
        <f>(SameDayP2_Raw!AO2122-AN$7*$B2128)-AN$6/$A2128+AN$5</f>
        <v>-1.6527750615031311E-3</v>
      </c>
      <c r="AO2128" s="24">
        <f>(SameDayP2_Raw!AP2122-AO$7*$B2128)-AO$6/$A2128+AO$5</f>
        <v>-1.2674341771393913E-3</v>
      </c>
      <c r="AP2128" s="24"/>
      <c r="AR2128" s="24">
        <f>SameDayP2_Raw!D2122-SameDayP2_lambdacor!AR$7*SameDayP2_lambdacor!$B2129</f>
        <v>0.11302512892198749</v>
      </c>
    </row>
    <row r="2129" spans="1:44" x14ac:dyDescent="0.25">
      <c r="A2129" s="25">
        <v>387</v>
      </c>
      <c r="B2129" s="70">
        <v>2.9700000000000538E-4</v>
      </c>
      <c r="C2129" s="24">
        <f>(SameDayP2_Raw!C2123-C$7*$B2129)-C$6/$A2129+C$5</f>
        <v>5.5563288111208642E-4</v>
      </c>
      <c r="D2129" s="24">
        <f>(SameDayP2_Raw!E2123-D$7*$B2129)-D$6/$A2129+D$5</f>
        <v>-5.1300873941902483E-4</v>
      </c>
      <c r="E2129" s="24">
        <f>(SameDayP2_Raw!F2123-E$7*$B2129)-E$6/$A2129+E$5</f>
        <v>-3.2379979280030419E-4</v>
      </c>
      <c r="F2129" s="24">
        <f>(SameDayP2_Raw!G2123-F$7*$B2129)-F$6/$A2129+F$5</f>
        <v>1.0454245168176751E-4</v>
      </c>
      <c r="G2129" s="24">
        <f>(SameDayP2_Raw!H2123-G$7*$B2129)-G$6/$A2129+G$5</f>
        <v>-3.0750127741843714E-4</v>
      </c>
      <c r="H2129" s="24">
        <f>(SameDayP2_Raw!I2123-H$7*$B2129)-H$6/$A2129+H$5</f>
        <v>-3.8622617123821451E-4</v>
      </c>
      <c r="I2129" s="24">
        <f>(SameDayP2_Raw!J2123-I$7*$B2129)-I$6/$A2129+I$5</f>
        <v>-2.1170351444580598E-4</v>
      </c>
      <c r="J2129" s="24">
        <f>(SameDayP2_Raw!K2123-J$7*$B2129)-J$6/$A2129+J$5</f>
        <v>-3.8448536437053066E-4</v>
      </c>
      <c r="K2129" s="24">
        <f>(SameDayP2_Raw!L2123-K$7*$B2129)-K$6/$A2129+K$5</f>
        <v>-6.6270670724364981E-4</v>
      </c>
      <c r="L2129" s="24">
        <f>(SameDayP2_Raw!M2123-L$7*$B2129)-L$6/$A2129+L$5</f>
        <v>-8.8856547132539973E-4</v>
      </c>
      <c r="M2129" s="24">
        <f>(SameDayP2_Raw!N2123-M$7*$B2129)-M$6/$A2129+M$5</f>
        <v>-1.7208741220529553E-4</v>
      </c>
      <c r="N2129" s="24">
        <f>(SameDayP2_Raw!O2123-N$7*$B2129)-N$6/$A2129+N$5</f>
        <v>-2.0547928652790357E-4</v>
      </c>
      <c r="O2129" s="24">
        <f>(SameDayP2_Raw!P2123-O$7*$B2129)-O$6/$A2129+O$5</f>
        <v>2.2464242739770462E-4</v>
      </c>
      <c r="P2129" s="24">
        <f>(SameDayP2_Raw!Q2123-P$7*$B2129)-P$6/$A2129+P$5</f>
        <v>1.8997475307761715E-3</v>
      </c>
      <c r="Q2129" s="24">
        <f>(SameDayP2_Raw!R2123-Q$7*$B2129)-Q$6/$A2129+Q$5</f>
        <v>3.9657992335160111E-4</v>
      </c>
      <c r="R2129" s="24">
        <f>(SameDayP2_Raw!S2123-R$7*$B2129)-R$6/$A2129+R$5</f>
        <v>7.2453193760532372E-4</v>
      </c>
      <c r="S2129" s="24">
        <f>(SameDayP2_Raw!T2123-S$7*$B2129)-S$6/$A2129+S$5</f>
        <v>-8.1565899473566572E-4</v>
      </c>
      <c r="T2129" s="24">
        <f>(SameDayP2_Raw!U2123-T$7*$B2129)-T$6/$A2129+T$5</f>
        <v>-1.6766281051427204E-3</v>
      </c>
      <c r="U2129" s="24">
        <f>(SameDayP2_Raw!V2123-U$7*$B2129)-U$6/$A2129+U$5</f>
        <v>-1.5945599920059207E-3</v>
      </c>
      <c r="V2129" s="24">
        <f>(SameDayP2_Raw!W2123-V$7*$B2129)-V$6/$A2129+V$5</f>
        <v>2.7312168932041442E-4</v>
      </c>
      <c r="W2129" s="24">
        <f>(SameDayP2_Raw!X2123-W$7*$B2129)-W$6/$A2129+W$5</f>
        <v>-1.2830550922554966E-3</v>
      </c>
      <c r="X2129" s="24">
        <f>(SameDayP2_Raw!Y2123-X$7*$B2129)-X$6/$A2129+X$5</f>
        <v>-7.26401187990975E-4</v>
      </c>
      <c r="Y2129" s="24">
        <f>(SameDayP2_Raw!Z2123-Y$7*$B2129)-Y$6/$A2129+Y$5</f>
        <v>-1.059269881044024E-3</v>
      </c>
      <c r="Z2129" s="24">
        <f>(SameDayP2_Raw!AA2123-Z$7*$B2129)-Z$6/$A2129+Z$5</f>
        <v>-1.1893146055538331E-3</v>
      </c>
      <c r="AA2129" s="24">
        <f>(SameDayP2_Raw!AB2123-AA$7*$B2129)-AA$6/$A2129+AA$5</f>
        <v>-1.094172320255677E-3</v>
      </c>
      <c r="AB2129" s="24">
        <f>(SameDayP2_Raw!AC2123-AB$7*$B2129)-AB$6/$A2129+AB$5</f>
        <v>-5.4759002838820382E-4</v>
      </c>
      <c r="AC2129" s="24">
        <f>(SameDayP2_Raw!AD2123-AC$7*$B2129)-AC$6/$A2129+AC$5</f>
        <v>-1.9089541534424853E-4</v>
      </c>
      <c r="AD2129" s="24">
        <f>(SameDayP2_Raw!AE2123-AD$7*$B2129)-AD$6/$A2129+AD$5</f>
        <v>-1.7879087383788385E-4</v>
      </c>
      <c r="AE2129" s="24">
        <f>(SameDayP2_Raw!AF2123-AE$7*$B2129)-AE$6/$A2129+AE$5</f>
        <v>-3.1318972536558895E-4</v>
      </c>
      <c r="AF2129" s="24">
        <f>(SameDayP2_Raw!AG2123-AF$7*$B2129)-AF$6/$A2129+AF$5</f>
        <v>4.5227353143875368E-5</v>
      </c>
      <c r="AG2129" s="24">
        <f>(SameDayP2_Raw!AH2123-AG$7*$B2129)-AG$6/$A2129+AG$5</f>
        <v>-1.2507355881981336E-3</v>
      </c>
      <c r="AH2129" s="24">
        <f>(SameDayP2_Raw!AI2123-AH$7*$B2129)-AH$6/$A2129+AH$5</f>
        <v>-1.0880208268237053E-3</v>
      </c>
      <c r="AI2129" s="24">
        <f>(SameDayP2_Raw!AJ2123-AI$7*$B2129)-AI$6/$A2129+AI$5</f>
        <v>-8.5138258297556141E-4</v>
      </c>
      <c r="AJ2129" s="24">
        <f>(SameDayP2_Raw!AK2123-AJ$7*$B2129)-AJ$6/$A2129+AJ$5</f>
        <v>1.6080291680675707E-4</v>
      </c>
      <c r="AK2129" s="24">
        <f>(SameDayP2_Raw!AL2123-AK$7*$B2129)-AK$6/$A2129+AK$5</f>
        <v>1.5530096722852875E-4</v>
      </c>
      <c r="AL2129" s="24">
        <f>(SameDayP2_Raw!AM2123-AL$7*$B2129)-AL$6/$A2129+AL$5</f>
        <v>-1.082843815102404E-3</v>
      </c>
      <c r="AM2129" s="24">
        <f>(SameDayP2_Raw!AN2123-AM$7*$B2129)-AM$6/$A2129+AM$5</f>
        <v>-1.3966144241507883E-3</v>
      </c>
      <c r="AN2129" s="24">
        <f>(SameDayP2_Raw!AO2123-AN$7*$B2129)-AN$6/$A2129+AN$5</f>
        <v>-1.7028444550244159E-3</v>
      </c>
      <c r="AO2129" s="24">
        <f>(SameDayP2_Raw!AP2123-AO$7*$B2129)-AO$6/$A2129+AO$5</f>
        <v>-1.1980355883549829E-3</v>
      </c>
      <c r="AP2129" s="24"/>
      <c r="AR2129" s="24">
        <f>SameDayP2_Raw!D2123-SameDayP2_lambdacor!AR$7*SameDayP2_lambdacor!$B2130</f>
        <v>0.11301767134010951</v>
      </c>
    </row>
    <row r="2130" spans="1:44" x14ac:dyDescent="0.25">
      <c r="A2130" s="25">
        <v>386</v>
      </c>
      <c r="B2130" s="70">
        <v>2.7800000000000025E-4</v>
      </c>
      <c r="C2130" s="24">
        <f>(SameDayP2_Raw!C2124-C$7*$B2130)-C$6/$A2130+C$5</f>
        <v>8.5177486673790326E-5</v>
      </c>
      <c r="D2130" s="24">
        <f>(SameDayP2_Raw!E2124-D$7*$B2130)-D$6/$A2130+D$5</f>
        <v>-1.369728700633295E-4</v>
      </c>
      <c r="E2130" s="24">
        <f>(SameDayP2_Raw!F2124-E$7*$B2130)-E$6/$A2130+E$5</f>
        <v>9.447891940101566E-5</v>
      </c>
      <c r="F2130" s="24">
        <f>(SameDayP2_Raw!G2124-F$7*$B2130)-F$6/$A2130+F$5</f>
        <v>6.8357245017856144E-4</v>
      </c>
      <c r="G2130" s="24">
        <f>(SameDayP2_Raw!H2124-G$7*$B2130)-G$6/$A2130+G$5</f>
        <v>5.1611266956602675E-5</v>
      </c>
      <c r="H2130" s="24">
        <f>(SameDayP2_Raw!I2124-H$7*$B2130)-H$6/$A2130+H$5</f>
        <v>1.1175214256468891E-5</v>
      </c>
      <c r="I2130" s="24">
        <f>(SameDayP2_Raw!J2124-I$7*$B2130)-I$6/$A2130+I$5</f>
        <v>-3.1502287755844766E-4</v>
      </c>
      <c r="J2130" s="24">
        <f>(SameDayP2_Raw!K2124-J$7*$B2130)-J$6/$A2130+J$5</f>
        <v>1.7020106276798702E-4</v>
      </c>
      <c r="K2130" s="24">
        <f>(SameDayP2_Raw!L2124-K$7*$B2130)-K$6/$A2130+K$5</f>
        <v>-2.0467184553428323E-4</v>
      </c>
      <c r="L2130" s="24">
        <f>(SameDayP2_Raw!M2124-L$7*$B2130)-L$6/$A2130+L$5</f>
        <v>-6.4910382219332194E-4</v>
      </c>
      <c r="M2130" s="24">
        <f>(SameDayP2_Raw!N2124-M$7*$B2130)-M$6/$A2130+M$5</f>
        <v>2.4966222621551973E-4</v>
      </c>
      <c r="N2130" s="24">
        <f>(SameDayP2_Raw!O2124-N$7*$B2130)-N$6/$A2130+N$5</f>
        <v>1.7750541046417448E-4</v>
      </c>
      <c r="O2130" s="24">
        <f>(SameDayP2_Raw!P2124-O$7*$B2130)-O$6/$A2130+O$5</f>
        <v>5.8943664210110019E-4</v>
      </c>
      <c r="P2130" s="24">
        <f>(SameDayP2_Raw!Q2124-P$7*$B2130)-P$6/$A2130+P$5</f>
        <v>2.3938860413259457E-3</v>
      </c>
      <c r="Q2130" s="24">
        <f>(SameDayP2_Raw!R2124-Q$7*$B2130)-Q$6/$A2130+Q$5</f>
        <v>9.1631278084139747E-4</v>
      </c>
      <c r="R2130" s="24">
        <f>(SameDayP2_Raw!S2124-R$7*$B2130)-R$6/$A2130+R$5</f>
        <v>1.3288097840512235E-3</v>
      </c>
      <c r="S2130" s="24">
        <f>(SameDayP2_Raw!T2124-S$7*$B2130)-S$6/$A2130+S$5</f>
        <v>-1.9677096531577065E-4</v>
      </c>
      <c r="T2130" s="24">
        <f>(SameDayP2_Raw!U2124-T$7*$B2130)-T$6/$A2130+T$5</f>
        <v>-1.1890376857835519E-3</v>
      </c>
      <c r="U2130" s="24">
        <f>(SameDayP2_Raw!V2124-U$7*$B2130)-U$6/$A2130+U$5</f>
        <v>-1.245314284487934E-3</v>
      </c>
      <c r="V2130" s="24">
        <f>(SameDayP2_Raw!W2124-V$7*$B2130)-V$6/$A2130+V$5</f>
        <v>7.5247744876221628E-4</v>
      </c>
      <c r="W2130" s="24">
        <f>(SameDayP2_Raw!X2124-W$7*$B2130)-W$6/$A2130+W$5</f>
        <v>-8.7665023447009924E-4</v>
      </c>
      <c r="X2130" s="24">
        <f>(SameDayP2_Raw!Y2124-X$7*$B2130)-X$6/$A2130+X$5</f>
        <v>-4.6422986880723452E-4</v>
      </c>
      <c r="Y2130" s="24">
        <f>(SameDayP2_Raw!Z2124-Y$7*$B2130)-Y$6/$A2130+Y$5</f>
        <v>-7.3640442823267455E-4</v>
      </c>
      <c r="Z2130" s="24">
        <f>(SameDayP2_Raw!AA2124-Z$7*$B2130)-Z$6/$A2130+Z$5</f>
        <v>-8.2546833154709814E-4</v>
      </c>
      <c r="AA2130" s="24">
        <f>(SameDayP2_Raw!AB2124-AA$7*$B2130)-AA$6/$A2130+AA$5</f>
        <v>-7.8761461688016746E-4</v>
      </c>
      <c r="AB2130" s="24">
        <f>(SameDayP2_Raw!AC2124-AB$7*$B2130)-AB$6/$A2130+AB$5</f>
        <v>1.6064565488953762E-4</v>
      </c>
      <c r="AC2130" s="24">
        <f>(SameDayP2_Raw!AD2124-AC$7*$B2130)-AC$6/$A2130+AC$5</f>
        <v>2.2074648442619443E-4</v>
      </c>
      <c r="AD2130" s="24">
        <f>(SameDayP2_Raw!AE2124-AD$7*$B2130)-AD$6/$A2130+AD$5</f>
        <v>1.0554311909543278E-4</v>
      </c>
      <c r="AE2130" s="24">
        <f>(SameDayP2_Raw!AF2124-AE$7*$B2130)-AE$6/$A2130+AE$5</f>
        <v>6.6537302046146968E-5</v>
      </c>
      <c r="AF2130" s="24">
        <f>(SameDayP2_Raw!AG2124-AF$7*$B2130)-AF$6/$A2130+AF$5</f>
        <v>4.4909784138390772E-4</v>
      </c>
      <c r="AG2130" s="24">
        <f>(SameDayP2_Raw!AH2124-AG$7*$B2130)-AG$6/$A2130+AG$5</f>
        <v>-1.2659387881674439E-3</v>
      </c>
      <c r="AH2130" s="24">
        <f>(SameDayP2_Raw!AI2124-AH$7*$B2130)-AH$6/$A2130+AH$5</f>
        <v>-9.9386708798381365E-4</v>
      </c>
      <c r="AI2130" s="24">
        <f>(SameDayP2_Raw!AJ2124-AI$7*$B2130)-AI$6/$A2130+AI$5</f>
        <v>-6.1560457140085595E-4</v>
      </c>
      <c r="AJ2130" s="24">
        <f>(SameDayP2_Raw!AK2124-AJ$7*$B2130)-AJ$6/$A2130+AJ$5</f>
        <v>2.3703424705506793E-4</v>
      </c>
      <c r="AK2130" s="24">
        <f>(SameDayP2_Raw!AL2124-AK$7*$B2130)-AK$6/$A2130+AK$5</f>
        <v>2.2208707739011617E-4</v>
      </c>
      <c r="AL2130" s="24">
        <f>(SameDayP2_Raw!AM2124-AL$7*$B2130)-AL$6/$A2130+AL$5</f>
        <v>-8.5269093127055169E-4</v>
      </c>
      <c r="AM2130" s="24">
        <f>(SameDayP2_Raw!AN2124-AM$7*$B2130)-AM$6/$A2130+AM$5</f>
        <v>-1.5646576454912409E-3</v>
      </c>
      <c r="AN2130" s="24">
        <f>(SameDayP2_Raw!AO2124-AN$7*$B2130)-AN$6/$A2130+AN$5</f>
        <v>-1.4938428167065587E-3</v>
      </c>
      <c r="AO2130" s="24">
        <f>(SameDayP2_Raw!AP2124-AO$7*$B2130)-AO$6/$A2130+AO$5</f>
        <v>-1.1340760193482222E-3</v>
      </c>
      <c r="AP2130" s="24"/>
      <c r="AR2130" s="24">
        <f>SameDayP2_Raw!D2124-SameDayP2_lambdacor!AR$7*SameDayP2_lambdacor!$B2131</f>
        <v>0.11303829614501698</v>
      </c>
    </row>
    <row r="2131" spans="1:44" x14ac:dyDescent="0.25">
      <c r="A2131" s="25">
        <v>385</v>
      </c>
      <c r="B2131" s="70">
        <v>3.1699999999999068E-4</v>
      </c>
      <c r="C2131" s="24">
        <f>(SameDayP2_Raw!C2125-C$7*$B2131)-C$6/$A2131+C$5</f>
        <v>-3.9611861970283158E-4</v>
      </c>
      <c r="D2131" s="24">
        <f>(SameDayP2_Raw!E2125-D$7*$B2131)-D$6/$A2131+D$5</f>
        <v>2.5809218917106566E-4</v>
      </c>
      <c r="E2131" s="24">
        <f>(SameDayP2_Raw!F2125-E$7*$B2131)-E$6/$A2131+E$5</f>
        <v>8.4081118832524809E-4</v>
      </c>
      <c r="F2131" s="24">
        <f>(SameDayP2_Raw!G2125-F$7*$B2131)-F$6/$A2131+F$5</f>
        <v>1.093509723239329E-3</v>
      </c>
      <c r="G2131" s="24">
        <f>(SameDayP2_Raw!H2125-G$7*$B2131)-G$6/$A2131+G$5</f>
        <v>2.5599985193655583E-4</v>
      </c>
      <c r="H2131" s="24">
        <f>(SameDayP2_Raw!I2125-H$7*$B2131)-H$6/$A2131+H$5</f>
        <v>2.7720015618220434E-4</v>
      </c>
      <c r="I2131" s="24">
        <f>(SameDayP2_Raw!J2125-I$7*$B2131)-I$6/$A2131+I$5</f>
        <v>-1.7492271270059395E-4</v>
      </c>
      <c r="J2131" s="24">
        <f>(SameDayP2_Raw!K2125-J$7*$B2131)-J$6/$A2131+J$5</f>
        <v>3.2773542117727622E-4</v>
      </c>
      <c r="K2131" s="24">
        <f>(SameDayP2_Raw!L2125-K$7*$B2131)-K$6/$A2131+K$5</f>
        <v>-3.6410033795215499E-5</v>
      </c>
      <c r="L2131" s="24">
        <f>(SameDayP2_Raw!M2125-L$7*$B2131)-L$6/$A2131+L$5</f>
        <v>-4.4193730298502584E-4</v>
      </c>
      <c r="M2131" s="24">
        <f>(SameDayP2_Raw!N2125-M$7*$B2131)-M$6/$A2131+M$5</f>
        <v>6.3313458654306112E-4</v>
      </c>
      <c r="N2131" s="24">
        <f>(SameDayP2_Raw!O2125-N$7*$B2131)-N$6/$A2131+N$5</f>
        <v>5.3358165658936099E-4</v>
      </c>
      <c r="O2131" s="24">
        <f>(SameDayP2_Raw!P2125-O$7*$B2131)-O$6/$A2131+O$5</f>
        <v>7.3446344760300791E-4</v>
      </c>
      <c r="P2131" s="24">
        <f>(SameDayP2_Raw!Q2125-P$7*$B2131)-P$6/$A2131+P$5</f>
        <v>2.5438521364336743E-3</v>
      </c>
      <c r="Q2131" s="24">
        <f>(SameDayP2_Raw!R2125-Q$7*$B2131)-Q$6/$A2131+Q$5</f>
        <v>1.0118730367854357E-3</v>
      </c>
      <c r="R2131" s="24">
        <f>(SameDayP2_Raw!S2125-R$7*$B2131)-R$6/$A2131+R$5</f>
        <v>1.938045668279733E-3</v>
      </c>
      <c r="S2131" s="24">
        <f>(SameDayP2_Raw!T2125-S$7*$B2131)-S$6/$A2131+S$5</f>
        <v>1.7142213998543043E-4</v>
      </c>
      <c r="T2131" s="24">
        <f>(SameDayP2_Raw!U2125-T$7*$B2131)-T$6/$A2131+T$5</f>
        <v>-1.2287467798150833E-3</v>
      </c>
      <c r="U2131" s="24">
        <f>(SameDayP2_Raw!V2125-U$7*$B2131)-U$6/$A2131+U$5</f>
        <v>-1.1591239046992476E-3</v>
      </c>
      <c r="V2131" s="24">
        <f>(SameDayP2_Raw!W2125-V$7*$B2131)-V$6/$A2131+V$5</f>
        <v>1.1114855850886604E-3</v>
      </c>
      <c r="W2131" s="24">
        <f>(SameDayP2_Raw!X2125-W$7*$B2131)-W$6/$A2131+W$5</f>
        <v>-7.7946441959335019E-4</v>
      </c>
      <c r="X2131" s="24">
        <f>(SameDayP2_Raw!Y2125-X$7*$B2131)-X$6/$A2131+X$5</f>
        <v>-1.3336849178455581E-4</v>
      </c>
      <c r="Y2131" s="24">
        <f>(SameDayP2_Raw!Z2125-Y$7*$B2131)-Y$6/$A2131+Y$5</f>
        <v>-5.9607733037201488E-4</v>
      </c>
      <c r="Z2131" s="24">
        <f>(SameDayP2_Raw!AA2125-Z$7*$B2131)-Z$6/$A2131+Z$5</f>
        <v>-7.1128181503291726E-4</v>
      </c>
      <c r="AA2131" s="24">
        <f>(SameDayP2_Raw!AB2125-AA$7*$B2131)-AA$6/$A2131+AA$5</f>
        <v>-4.1575062585534964E-4</v>
      </c>
      <c r="AB2131" s="24">
        <f>(SameDayP2_Raw!AC2125-AB$7*$B2131)-AB$6/$A2131+AB$5</f>
        <v>5.4860575175371372E-4</v>
      </c>
      <c r="AC2131" s="24">
        <f>(SameDayP2_Raw!AD2125-AC$7*$B2131)-AC$6/$A2131+AC$5</f>
        <v>8.2386095602666326E-4</v>
      </c>
      <c r="AD2131" s="24">
        <f>(SameDayP2_Raw!AE2125-AD$7*$B2131)-AD$6/$A2131+AD$5</f>
        <v>6.1501977619925728E-4</v>
      </c>
      <c r="AE2131" s="24">
        <f>(SameDayP2_Raw!AF2125-AE$7*$B2131)-AE$6/$A2131+AE$5</f>
        <v>6.5265741141004932E-4</v>
      </c>
      <c r="AF2131" s="24">
        <f>(SameDayP2_Raw!AG2125-AF$7*$B2131)-AF$6/$A2131+AF$5</f>
        <v>7.4993655683485393E-4</v>
      </c>
      <c r="AG2131" s="24">
        <f>(SameDayP2_Raw!AH2125-AG$7*$B2131)-AG$6/$A2131+AG$5</f>
        <v>-1.0178856451119617E-3</v>
      </c>
      <c r="AH2131" s="24">
        <f>(SameDayP2_Raw!AI2125-AH$7*$B2131)-AH$6/$A2131+AH$5</f>
        <v>-6.9017075405019071E-4</v>
      </c>
      <c r="AI2131" s="24">
        <f>(SameDayP2_Raw!AJ2125-AI$7*$B2131)-AI$6/$A2131+AI$5</f>
        <v>-3.9341485808180171E-4</v>
      </c>
      <c r="AJ2131" s="24">
        <f>(SameDayP2_Raw!AK2125-AJ$7*$B2131)-AJ$6/$A2131+AJ$5</f>
        <v>7.1517798543949129E-4</v>
      </c>
      <c r="AK2131" s="24">
        <f>(SameDayP2_Raw!AL2125-AK$7*$B2131)-AK$6/$A2131+AK$5</f>
        <v>7.3406034508867284E-4</v>
      </c>
      <c r="AL2131" s="24">
        <f>(SameDayP2_Raw!AM2125-AL$7*$B2131)-AL$6/$A2131+AL$5</f>
        <v>-6.7153616435134018E-4</v>
      </c>
      <c r="AM2131" s="24">
        <f>(SameDayP2_Raw!AN2125-AM$7*$B2131)-AM$6/$A2131+AM$5</f>
        <v>-1.5345079951556984E-3</v>
      </c>
      <c r="AN2131" s="24">
        <f>(SameDayP2_Raw!AO2125-AN$7*$B2131)-AN$6/$A2131+AN$5</f>
        <v>-1.4097492422371349E-3</v>
      </c>
      <c r="AO2131" s="24">
        <f>(SameDayP2_Raw!AP2125-AO$7*$B2131)-AO$6/$A2131+AO$5</f>
        <v>-8.8477932718999258E-4</v>
      </c>
      <c r="AP2131" s="24"/>
      <c r="AR2131" s="24">
        <f>SameDayP2_Raw!D2125-SameDayP2_lambdacor!AR$7*SameDayP2_lambdacor!$B2132</f>
        <v>0.11332927039320066</v>
      </c>
    </row>
    <row r="2132" spans="1:44" x14ac:dyDescent="0.25">
      <c r="A2132" s="25">
        <v>384</v>
      </c>
      <c r="B2132" s="70">
        <v>2.7200000000000813E-4</v>
      </c>
      <c r="C2132" s="24">
        <f>(SameDayP2_Raw!C2126-C$7*$B2132)-C$6/$A2132+C$5</f>
        <v>-3.0070030356814381E-4</v>
      </c>
      <c r="D2132" s="24">
        <f>(SameDayP2_Raw!E2126-D$7*$B2132)-D$6/$A2132+D$5</f>
        <v>8.5741884471133775E-4</v>
      </c>
      <c r="E2132" s="24">
        <f>(SameDayP2_Raw!F2126-E$7*$B2132)-E$6/$A2132+E$5</f>
        <v>1.6030953333181011E-3</v>
      </c>
      <c r="F2132" s="24">
        <f>(SameDayP2_Raw!G2126-F$7*$B2132)-F$6/$A2132+F$5</f>
        <v>1.5642402084744891E-3</v>
      </c>
      <c r="G2132" s="24">
        <f>(SameDayP2_Raw!H2126-G$7*$B2132)-G$6/$A2132+G$5</f>
        <v>7.40147958822851E-4</v>
      </c>
      <c r="H2132" s="24">
        <f>(SameDayP2_Raw!I2126-H$7*$B2132)-H$6/$A2132+H$5</f>
        <v>7.035924702910798E-4</v>
      </c>
      <c r="I2132" s="24">
        <f>(SameDayP2_Raw!J2126-I$7*$B2132)-I$6/$A2132+I$5</f>
        <v>1.9861208163528959E-4</v>
      </c>
      <c r="J2132" s="24">
        <f>(SameDayP2_Raw!K2126-J$7*$B2132)-J$6/$A2132+J$5</f>
        <v>9.0281085896928154E-4</v>
      </c>
      <c r="K2132" s="24">
        <f>(SameDayP2_Raw!L2126-K$7*$B2132)-K$6/$A2132+K$5</f>
        <v>4.577892112491589E-4</v>
      </c>
      <c r="L2132" s="24">
        <f>(SameDayP2_Raw!M2126-L$7*$B2132)-L$6/$A2132+L$5</f>
        <v>-2.5356803565187297E-5</v>
      </c>
      <c r="M2132" s="24">
        <f>(SameDayP2_Raw!N2126-M$7*$B2132)-M$6/$A2132+M$5</f>
        <v>1.1061518644035935E-3</v>
      </c>
      <c r="N2132" s="24">
        <f>(SameDayP2_Raw!O2126-N$7*$B2132)-N$6/$A2132+N$5</f>
        <v>9.3870011537429757E-4</v>
      </c>
      <c r="O2132" s="24">
        <f>(SameDayP2_Raw!P2126-O$7*$B2132)-O$6/$A2132+O$5</f>
        <v>1.0409751508632728E-3</v>
      </c>
      <c r="P2132" s="24">
        <f>(SameDayP2_Raw!Q2126-P$7*$B2132)-P$6/$A2132+P$5</f>
        <v>3.1491148761702472E-3</v>
      </c>
      <c r="Q2132" s="24">
        <f>(SameDayP2_Raw!R2126-Q$7*$B2132)-Q$6/$A2132+Q$5</f>
        <v>1.4740514877764933E-3</v>
      </c>
      <c r="R2132" s="24">
        <f>(SameDayP2_Raw!S2126-R$7*$B2132)-R$6/$A2132+R$5</f>
        <v>2.5551984475587729E-3</v>
      </c>
      <c r="S2132" s="24">
        <f>(SameDayP2_Raw!T2126-S$7*$B2132)-S$6/$A2132+S$5</f>
        <v>4.3784301706899231E-4</v>
      </c>
      <c r="T2132" s="24">
        <f>(SameDayP2_Raw!U2126-T$7*$B2132)-T$6/$A2132+T$5</f>
        <v>-7.4064731908510956E-4</v>
      </c>
      <c r="U2132" s="24">
        <f>(SameDayP2_Raw!V2126-U$7*$B2132)-U$6/$A2132+U$5</f>
        <v>-4.8362831119020191E-4</v>
      </c>
      <c r="V2132" s="24">
        <f>(SameDayP2_Raw!W2126-V$7*$B2132)-V$6/$A2132+V$5</f>
        <v>1.5996736162656108E-3</v>
      </c>
      <c r="W2132" s="24">
        <f>(SameDayP2_Raw!X2126-W$7*$B2132)-W$6/$A2132+W$5</f>
        <v>-3.8357630412775776E-4</v>
      </c>
      <c r="X2132" s="24">
        <f>(SameDayP2_Raw!Y2126-X$7*$B2132)-X$6/$A2132+X$5</f>
        <v>4.1063273461363833E-4</v>
      </c>
      <c r="Y2132" s="24">
        <f>(SameDayP2_Raw!Z2126-Y$7*$B2132)-Y$6/$A2132+Y$5</f>
        <v>-1.3068190907414984E-4</v>
      </c>
      <c r="Z2132" s="24">
        <f>(SameDayP2_Raw!AA2126-Z$7*$B2132)-Z$6/$A2132+Z$5</f>
        <v>-2.8698323695864475E-4</v>
      </c>
      <c r="AA2132" s="24">
        <f>(SameDayP2_Raw!AB2126-AA$7*$B2132)-AA$6/$A2132+AA$5</f>
        <v>-1.5837355599950323E-4</v>
      </c>
      <c r="AB2132" s="24">
        <f>(SameDayP2_Raw!AC2126-AB$7*$B2132)-AB$6/$A2132+AB$5</f>
        <v>9.7986572117899316E-4</v>
      </c>
      <c r="AC2132" s="24">
        <f>(SameDayP2_Raw!AD2126-AC$7*$B2132)-AC$6/$A2132+AC$5</f>
        <v>1.3240721543156045E-3</v>
      </c>
      <c r="AD2132" s="24">
        <f>(SameDayP2_Raw!AE2126-AD$7*$B2132)-AD$6/$A2132+AD$5</f>
        <v>7.3835093540763029E-4</v>
      </c>
      <c r="AE2132" s="24">
        <f>(SameDayP2_Raw!AF2126-AE$7*$B2132)-AE$6/$A2132+AE$5</f>
        <v>6.2529961840679729E-4</v>
      </c>
      <c r="AF2132" s="24">
        <f>(SameDayP2_Raw!AG2126-AF$7*$B2132)-AF$6/$A2132+AF$5</f>
        <v>8.5064051325977295E-4</v>
      </c>
      <c r="AG2132" s="24">
        <f>(SameDayP2_Raw!AH2126-AG$7*$B2132)-AG$6/$A2132+AG$5</f>
        <v>-8.6910692857900158E-4</v>
      </c>
      <c r="AH2132" s="24">
        <f>(SameDayP2_Raw!AI2126-AH$7*$B2132)-AH$6/$A2132+AH$5</f>
        <v>-5.8933722400454983E-4</v>
      </c>
      <c r="AI2132" s="24">
        <f>(SameDayP2_Raw!AJ2126-AI$7*$B2132)-AI$6/$A2132+AI$5</f>
        <v>-3.0753241165495243E-4</v>
      </c>
      <c r="AJ2132" s="24">
        <f>(SameDayP2_Raw!AK2126-AJ$7*$B2132)-AJ$6/$A2132+AJ$5</f>
        <v>8.4777809074151889E-4</v>
      </c>
      <c r="AK2132" s="24">
        <f>(SameDayP2_Raw!AL2126-AK$7*$B2132)-AK$6/$A2132+AK$5</f>
        <v>8.4606039793340242E-4</v>
      </c>
      <c r="AL2132" s="24">
        <f>(SameDayP2_Raw!AM2126-AL$7*$B2132)-AL$6/$A2132+AL$5</f>
        <v>-6.33528879758068E-4</v>
      </c>
      <c r="AM2132" s="24">
        <f>(SameDayP2_Raw!AN2126-AM$7*$B2132)-AM$6/$A2132+AM$5</f>
        <v>-1.476405887041371E-3</v>
      </c>
      <c r="AN2132" s="24">
        <f>(SameDayP2_Raw!AO2126-AN$7*$B2132)-AN$6/$A2132+AN$5</f>
        <v>-1.1111062619688639E-3</v>
      </c>
      <c r="AO2132" s="24">
        <f>(SameDayP2_Raw!AP2126-AO$7*$B2132)-AO$6/$A2132+AO$5</f>
        <v>-6.7937455385807394E-4</v>
      </c>
      <c r="AP2132" s="24"/>
      <c r="AR2132" s="24">
        <f>SameDayP2_Raw!D2126-SameDayP2_lambdacor!AR$7*SameDayP2_lambdacor!$B2133</f>
        <v>0.11374096082156256</v>
      </c>
    </row>
    <row r="2133" spans="1:44" x14ac:dyDescent="0.25">
      <c r="A2133" s="25">
        <v>383</v>
      </c>
      <c r="B2133" s="70">
        <v>3.1399999999999462E-4</v>
      </c>
      <c r="C2133" s="24">
        <f>(SameDayP2_Raw!C2127-C$7*$B2133)-C$6/$A2133+C$5</f>
        <v>-2.9425600889938786E-4</v>
      </c>
      <c r="D2133" s="24">
        <f>(SameDayP2_Raw!E2127-D$7*$B2133)-D$6/$A2133+D$5</f>
        <v>1.3062890594821956E-3</v>
      </c>
      <c r="E2133" s="24">
        <f>(SameDayP2_Raw!F2127-E$7*$B2133)-E$6/$A2133+E$5</f>
        <v>2.0802684952884801E-3</v>
      </c>
      <c r="F2133" s="24">
        <f>(SameDayP2_Raw!G2127-F$7*$B2133)-F$6/$A2133+F$5</f>
        <v>1.5883904834995757E-3</v>
      </c>
      <c r="G2133" s="24">
        <f>(SameDayP2_Raw!H2127-G$7*$B2133)-G$6/$A2133+G$5</f>
        <v>8.6004065010272801E-4</v>
      </c>
      <c r="H2133" s="24">
        <f>(SameDayP2_Raw!I2127-H$7*$B2133)-H$6/$A2133+H$5</f>
        <v>8.9259533832527355E-4</v>
      </c>
      <c r="I2133" s="24">
        <f>(SameDayP2_Raw!J2127-I$7*$B2133)-I$6/$A2133+I$5</f>
        <v>2.9792606247044245E-4</v>
      </c>
      <c r="J2133" s="24">
        <f>(SameDayP2_Raw!K2127-J$7*$B2133)-J$6/$A2133+J$5</f>
        <v>1.2107328610835785E-3</v>
      </c>
      <c r="K2133" s="24">
        <f>(SameDayP2_Raw!L2127-K$7*$B2133)-K$6/$A2133+K$5</f>
        <v>5.8424122913343542E-4</v>
      </c>
      <c r="L2133" s="24">
        <f>(SameDayP2_Raw!M2127-L$7*$B2133)-L$6/$A2133+L$5</f>
        <v>2.0361015963896861E-5</v>
      </c>
      <c r="M2133" s="24">
        <f>(SameDayP2_Raw!N2127-M$7*$B2133)-M$6/$A2133+M$5</f>
        <v>1.2637968746727242E-3</v>
      </c>
      <c r="N2133" s="24">
        <f>(SameDayP2_Raw!O2127-N$7*$B2133)-N$6/$A2133+N$5</f>
        <v>1.2863473820100176E-3</v>
      </c>
      <c r="O2133" s="24">
        <f>(SameDayP2_Raw!P2127-O$7*$B2133)-O$6/$A2133+O$5</f>
        <v>1.4424370740004425E-3</v>
      </c>
      <c r="P2133" s="24">
        <f>(SameDayP2_Raw!Q2127-P$7*$B2133)-P$6/$A2133+P$5</f>
        <v>3.3382048850803727E-3</v>
      </c>
      <c r="Q2133" s="24">
        <f>(SameDayP2_Raw!R2127-Q$7*$B2133)-Q$6/$A2133+Q$5</f>
        <v>1.7930607319791604E-3</v>
      </c>
      <c r="R2133" s="24">
        <f>(SameDayP2_Raw!S2127-R$7*$B2133)-R$6/$A2133+R$5</f>
        <v>2.8630652858275506E-3</v>
      </c>
      <c r="S2133" s="24">
        <f>(SameDayP2_Raw!T2127-S$7*$B2133)-S$6/$A2133+S$5</f>
        <v>8.1128724650995909E-4</v>
      </c>
      <c r="T2133" s="24">
        <f>(SameDayP2_Raw!U2127-T$7*$B2133)-T$6/$A2133+T$5</f>
        <v>-4.0538677126878558E-4</v>
      </c>
      <c r="U2133" s="24">
        <f>(SameDayP2_Raw!V2127-U$7*$B2133)-U$6/$A2133+U$5</f>
        <v>-1.4036062794601373E-5</v>
      </c>
      <c r="V2133" s="24">
        <f>(SameDayP2_Raw!W2127-V$7*$B2133)-V$6/$A2133+V$5</f>
        <v>2.1405638541192804E-3</v>
      </c>
      <c r="W2133" s="24">
        <f>(SameDayP2_Raw!X2127-W$7*$B2133)-W$6/$A2133+W$5</f>
        <v>-4.5417638905736329E-5</v>
      </c>
      <c r="X2133" s="24">
        <f>(SameDayP2_Raw!Y2127-X$7*$B2133)-X$6/$A2133+X$5</f>
        <v>7.1486467812070451E-4</v>
      </c>
      <c r="Y2133" s="24">
        <f>(SameDayP2_Raw!Z2127-Y$7*$B2133)-Y$6/$A2133+Y$5</f>
        <v>2.1744347927673408E-4</v>
      </c>
      <c r="Z2133" s="24">
        <f>(SameDayP2_Raw!AA2127-Z$7*$B2133)-Z$6/$A2133+Z$5</f>
        <v>-1.3870966947965302E-7</v>
      </c>
      <c r="AA2133" s="24">
        <f>(SameDayP2_Raw!AB2127-AA$7*$B2133)-AA$6/$A2133+AA$5</f>
        <v>1.0595451970003486E-4</v>
      </c>
      <c r="AB2133" s="24">
        <f>(SameDayP2_Raw!AC2127-AB$7*$B2133)-AB$6/$A2133+AB$5</f>
        <v>1.2540511200286788E-3</v>
      </c>
      <c r="AC2133" s="24">
        <f>(SameDayP2_Raw!AD2127-AC$7*$B2133)-AC$6/$A2133+AC$5</f>
        <v>1.4632437985279759E-3</v>
      </c>
      <c r="AD2133" s="24">
        <f>(SameDayP2_Raw!AE2127-AD$7*$B2133)-AD$6/$A2133+AD$5</f>
        <v>9.0507309325340256E-4</v>
      </c>
      <c r="AE2133" s="24">
        <f>(SameDayP2_Raw!AF2127-AE$7*$B2133)-AE$6/$A2133+AE$5</f>
        <v>1.0807972226609432E-3</v>
      </c>
      <c r="AF2133" s="24">
        <f>(SameDayP2_Raw!AG2127-AF$7*$B2133)-AF$6/$A2133+AF$5</f>
        <v>1.0737334890818431E-3</v>
      </c>
      <c r="AG2133" s="24">
        <f>(SameDayP2_Raw!AH2127-AG$7*$B2133)-AG$6/$A2133+AG$5</f>
        <v>-7.9705214998723913E-4</v>
      </c>
      <c r="AH2133" s="24">
        <f>(SameDayP2_Raw!AI2127-AH$7*$B2133)-AH$6/$A2133+AH$5</f>
        <v>-4.945614828617724E-4</v>
      </c>
      <c r="AI2133" s="24">
        <f>(SameDayP2_Raw!AJ2127-AI$7*$B2133)-AI$6/$A2133+AI$5</f>
        <v>-9.0278979760126388E-5</v>
      </c>
      <c r="AJ2133" s="24">
        <f>(SameDayP2_Raw!AK2127-AJ$7*$B2133)-AJ$6/$A2133+AJ$5</f>
        <v>6.6851929308664459E-4</v>
      </c>
      <c r="AK2133" s="24">
        <f>(SameDayP2_Raw!AL2127-AK$7*$B2133)-AK$6/$A2133+AK$5</f>
        <v>1.1833521261531265E-3</v>
      </c>
      <c r="AL2133" s="24">
        <f>(SameDayP2_Raw!AM2127-AL$7*$B2133)-AL$6/$A2133+AL$5</f>
        <v>-2.806985796303136E-4</v>
      </c>
      <c r="AM2133" s="24">
        <f>(SameDayP2_Raw!AN2127-AM$7*$B2133)-AM$6/$A2133+AM$5</f>
        <v>-1.2591480109308273E-3</v>
      </c>
      <c r="AN2133" s="24">
        <f>(SameDayP2_Raw!AO2127-AN$7*$B2133)-AN$6/$A2133+AN$5</f>
        <v>-9.5438952632947993E-4</v>
      </c>
      <c r="AO2133" s="24">
        <f>(SameDayP2_Raw!AP2127-AO$7*$B2133)-AO$6/$A2133+AO$5</f>
        <v>-4.7492904664513808E-4</v>
      </c>
      <c r="AP2133" s="24"/>
      <c r="AR2133" s="24">
        <f>SameDayP2_Raw!D2127-SameDayP2_lambdacor!AR$7*SameDayP2_lambdacor!$B2134</f>
        <v>0.11428732634501697</v>
      </c>
    </row>
    <row r="2134" spans="1:44" x14ac:dyDescent="0.25">
      <c r="A2134" s="25">
        <v>382</v>
      </c>
      <c r="B2134" s="70">
        <v>3.1699999999999762E-4</v>
      </c>
      <c r="C2134" s="24">
        <f>(SameDayP2_Raw!C2128-C$7*$B2134)-C$6/$A2134+C$5</f>
        <v>2.1011615620690482E-4</v>
      </c>
      <c r="D2134" s="24">
        <f>(SameDayP2_Raw!E2128-D$7*$B2134)-D$6/$A2134+D$5</f>
        <v>1.3205843192588655E-3</v>
      </c>
      <c r="E2134" s="24">
        <f>(SameDayP2_Raw!F2128-E$7*$B2134)-E$6/$A2134+E$5</f>
        <v>2.3849410882951019E-3</v>
      </c>
      <c r="F2134" s="24">
        <f>(SameDayP2_Raw!G2128-F$7*$B2134)-F$6/$A2134+F$5</f>
        <v>1.6441809480864725E-3</v>
      </c>
      <c r="G2134" s="24">
        <f>(SameDayP2_Raw!H2128-G$7*$B2134)-G$6/$A2134+G$5</f>
        <v>1.2546246863434918E-3</v>
      </c>
      <c r="H2134" s="24">
        <f>(SameDayP2_Raw!I2128-H$7*$B2134)-H$6/$A2134+H$5</f>
        <v>8.7533798961502568E-4</v>
      </c>
      <c r="I2134" s="24">
        <f>(SameDayP2_Raw!J2128-I$7*$B2134)-I$6/$A2134+I$5</f>
        <v>3.7185066144370532E-4</v>
      </c>
      <c r="J2134" s="24">
        <f>(SameDayP2_Raw!K2128-J$7*$B2134)-J$6/$A2134+J$5</f>
        <v>1.4466074392622194E-3</v>
      </c>
      <c r="K2134" s="24">
        <f>(SameDayP2_Raw!L2128-K$7*$B2134)-K$6/$A2134+K$5</f>
        <v>8.4137018352224875E-4</v>
      </c>
      <c r="L2134" s="24">
        <f>(SameDayP2_Raw!M2128-L$7*$B2134)-L$6/$A2134+L$5</f>
        <v>2.7992476106536782E-4</v>
      </c>
      <c r="M2134" s="24">
        <f>(SameDayP2_Raw!N2128-M$7*$B2134)-M$6/$A2134+M$5</f>
        <v>1.4916922947684937E-3</v>
      </c>
      <c r="N2134" s="24">
        <f>(SameDayP2_Raw!O2128-N$7*$B2134)-N$6/$A2134+N$5</f>
        <v>1.3184125675868748E-3</v>
      </c>
      <c r="O2134" s="24">
        <f>(SameDayP2_Raw!P2128-O$7*$B2134)-O$6/$A2134+O$5</f>
        <v>1.6267966565782013E-3</v>
      </c>
      <c r="P2134" s="24">
        <f>(SameDayP2_Raw!Q2128-P$7*$B2134)-P$6/$A2134+P$5</f>
        <v>3.4707888422078528E-3</v>
      </c>
      <c r="Q2134" s="24">
        <f>(SameDayP2_Raw!R2128-Q$7*$B2134)-Q$6/$A2134+Q$5</f>
        <v>1.94630953601874E-3</v>
      </c>
      <c r="R2134" s="24">
        <f>(SameDayP2_Raw!S2128-R$7*$B2134)-R$6/$A2134+R$5</f>
        <v>2.9117420161979234E-3</v>
      </c>
      <c r="S2134" s="24">
        <f>(SameDayP2_Raw!T2128-S$7*$B2134)-S$6/$A2134+S$5</f>
        <v>7.3607340265767485E-4</v>
      </c>
      <c r="T2134" s="24">
        <f>(SameDayP2_Raw!U2128-T$7*$B2134)-T$6/$A2134+T$5</f>
        <v>-3.1868497672005863E-4</v>
      </c>
      <c r="U2134" s="24">
        <f>(SameDayP2_Raw!V2128-U$7*$B2134)-U$6/$A2134+U$5</f>
        <v>5.1448220974117595E-4</v>
      </c>
      <c r="V2134" s="24">
        <f>(SameDayP2_Raw!W2128-V$7*$B2134)-V$6/$A2134+V$5</f>
        <v>1.9823096529055714E-3</v>
      </c>
      <c r="W2134" s="24">
        <f>(SameDayP2_Raw!X2128-W$7*$B2134)-W$6/$A2134+W$5</f>
        <v>-2.1164557506458265E-5</v>
      </c>
      <c r="X2134" s="24">
        <f>(SameDayP2_Raw!Y2128-X$7*$B2134)-X$6/$A2134+X$5</f>
        <v>8.3115339610267611E-4</v>
      </c>
      <c r="Y2134" s="24">
        <f>(SameDayP2_Raw!Z2128-Y$7*$B2134)-Y$6/$A2134+Y$5</f>
        <v>5.3659507185487704E-4</v>
      </c>
      <c r="Z2134" s="24">
        <f>(SameDayP2_Raw!AA2128-Z$7*$B2134)-Z$6/$A2134+Z$5</f>
        <v>1.3873633683283287E-4</v>
      </c>
      <c r="AA2134" s="24">
        <f>(SameDayP2_Raw!AB2128-AA$7*$B2134)-AA$6/$A2134+AA$5</f>
        <v>5.4274802595775593E-4</v>
      </c>
      <c r="AB2134" s="24">
        <f>(SameDayP2_Raw!AC2128-AB$7*$B2134)-AB$6/$A2134+AB$5</f>
        <v>1.3979374954804138E-3</v>
      </c>
      <c r="AC2134" s="24">
        <f>(SameDayP2_Raw!AD2128-AC$7*$B2134)-AC$6/$A2134+AC$5</f>
        <v>1.7899387684869664E-3</v>
      </c>
      <c r="AD2134" s="24">
        <f>(SameDayP2_Raw!AE2128-AD$7*$B2134)-AD$6/$A2134+AD$5</f>
        <v>1.2994230363160744E-3</v>
      </c>
      <c r="AE2134" s="24">
        <f>(SameDayP2_Raw!AF2128-AE$7*$B2134)-AE$6/$A2134+AE$5</f>
        <v>1.1074575422606071E-3</v>
      </c>
      <c r="AF2134" s="24">
        <f>(SameDayP2_Raw!AG2128-AF$7*$B2134)-AF$6/$A2134+AF$5</f>
        <v>1.3817800354429446E-3</v>
      </c>
      <c r="AG2134" s="24">
        <f>(SameDayP2_Raw!AH2128-AG$7*$B2134)-AG$6/$A2134+AG$5</f>
        <v>-2.3124515838604705E-4</v>
      </c>
      <c r="AH2134" s="24">
        <f>(SameDayP2_Raw!AI2128-AH$7*$B2134)-AH$6/$A2134+AH$5</f>
        <v>-1.1093975218333732E-4</v>
      </c>
      <c r="AI2134" s="24">
        <f>(SameDayP2_Raw!AJ2128-AI$7*$B2134)-AI$6/$A2134+AI$5</f>
        <v>9.2815100685712804E-5</v>
      </c>
      <c r="AJ2134" s="24">
        <f>(SameDayP2_Raw!AK2128-AJ$7*$B2134)-AJ$6/$A2134+AJ$5</f>
        <v>9.5717345793103203E-4</v>
      </c>
      <c r="AK2134" s="24">
        <f>(SameDayP2_Raw!AL2128-AK$7*$B2134)-AK$6/$A2134+AK$5</f>
        <v>1.3051094125978557E-3</v>
      </c>
      <c r="AL2134" s="24">
        <f>(SameDayP2_Raw!AM2128-AL$7*$B2134)-AL$6/$A2134+AL$5</f>
        <v>1.1685827152610288E-4</v>
      </c>
      <c r="AM2134" s="24">
        <f>(SameDayP2_Raw!AN2128-AM$7*$B2134)-AM$6/$A2134+AM$5</f>
        <v>-1.0554403455374783E-3</v>
      </c>
      <c r="AN2134" s="24">
        <f>(SameDayP2_Raw!AO2128-AN$7*$B2134)-AN$6/$A2134+AN$5</f>
        <v>-6.0230423652934961E-4</v>
      </c>
      <c r="AO2134" s="24">
        <f>(SameDayP2_Raw!AP2128-AO$7*$B2134)-AO$6/$A2134+AO$5</f>
        <v>-1.7345939099110835E-4</v>
      </c>
      <c r="AP2134" s="24"/>
      <c r="AR2134" s="24">
        <f>SameDayP2_Raw!D2128-SameDayP2_lambdacor!AR$7*SameDayP2_lambdacor!$B2135</f>
        <v>0.11489399873307728</v>
      </c>
    </row>
    <row r="2135" spans="1:44" x14ac:dyDescent="0.25">
      <c r="A2135" s="25">
        <v>381</v>
      </c>
      <c r="B2135" s="70">
        <v>3.2399999999999768E-4</v>
      </c>
      <c r="C2135" s="24">
        <f>(SameDayP2_Raw!C2129-C$7*$B2135)-C$6/$A2135+C$5</f>
        <v>4.9438685213341882E-4</v>
      </c>
      <c r="D2135" s="24">
        <f>(SameDayP2_Raw!E2129-D$7*$B2135)-D$6/$A2135+D$5</f>
        <v>1.3388421353098083E-3</v>
      </c>
      <c r="E2135" s="24">
        <f>(SameDayP2_Raw!F2129-E$7*$B2135)-E$6/$A2135+E$5</f>
        <v>2.8181357618304939E-3</v>
      </c>
      <c r="F2135" s="24">
        <f>(SameDayP2_Raw!G2129-F$7*$B2135)-F$6/$A2135+F$5</f>
        <v>1.939630236139113E-3</v>
      </c>
      <c r="G2135" s="24">
        <f>(SameDayP2_Raw!H2129-G$7*$B2135)-G$6/$A2135+G$5</f>
        <v>1.5021297429657077E-3</v>
      </c>
      <c r="H2135" s="24">
        <f>(SameDayP2_Raw!I2129-H$7*$B2135)-H$6/$A2135+H$5</f>
        <v>1.082644959975114E-3</v>
      </c>
      <c r="I2135" s="24">
        <f>(SameDayP2_Raw!J2129-I$7*$B2135)-I$6/$A2135+I$5</f>
        <v>6.1840257185327013E-4</v>
      </c>
      <c r="J2135" s="24">
        <f>(SameDayP2_Raw!K2129-J$7*$B2135)-J$6/$A2135+J$5</f>
        <v>1.7589253123902124E-3</v>
      </c>
      <c r="K2135" s="24">
        <f>(SameDayP2_Raw!L2129-K$7*$B2135)-K$6/$A2135+K$5</f>
        <v>1.3109246853018775E-3</v>
      </c>
      <c r="L2135" s="24">
        <f>(SameDayP2_Raw!M2129-L$7*$B2135)-L$6/$A2135+L$5</f>
        <v>6.2931898506185871E-4</v>
      </c>
      <c r="M2135" s="24">
        <f>(SameDayP2_Raw!N2129-M$7*$B2135)-M$6/$A2135+M$5</f>
        <v>1.7853454715289381E-3</v>
      </c>
      <c r="N2135" s="24">
        <f>(SameDayP2_Raw!O2129-N$7*$B2135)-N$6/$A2135+N$5</f>
        <v>1.6829126299926396E-3</v>
      </c>
      <c r="O2135" s="24">
        <f>(SameDayP2_Raw!P2129-O$7*$B2135)-O$6/$A2135+O$5</f>
        <v>2.0045065325515823E-3</v>
      </c>
      <c r="P2135" s="24">
        <f>(SameDayP2_Raw!Q2129-P$7*$B2135)-P$6/$A2135+P$5</f>
        <v>3.5859747984069903E-3</v>
      </c>
      <c r="Q2135" s="24">
        <f>(SameDayP2_Raw!R2129-Q$7*$B2135)-Q$6/$A2135+Q$5</f>
        <v>1.8752317407618214E-3</v>
      </c>
      <c r="R2135" s="24">
        <f>(SameDayP2_Raw!S2129-R$7*$B2135)-R$6/$A2135+R$5</f>
        <v>2.979853539461421E-3</v>
      </c>
      <c r="S2135" s="24">
        <f>(SameDayP2_Raw!T2129-S$7*$B2135)-S$6/$A2135+S$5</f>
        <v>9.9991272067016801E-4</v>
      </c>
      <c r="T2135" s="24">
        <f>(SameDayP2_Raw!U2129-T$7*$B2135)-T$6/$A2135+T$5</f>
        <v>3.6034941743467302E-4</v>
      </c>
      <c r="U2135" s="24">
        <f>(SameDayP2_Raw!V2129-U$7*$B2135)-U$6/$A2135+U$5</f>
        <v>1.0670099680096211E-3</v>
      </c>
      <c r="V2135" s="24">
        <f>(SameDayP2_Raw!W2129-V$7*$B2135)-V$6/$A2135+V$5</f>
        <v>2.024643614830117E-3</v>
      </c>
      <c r="W2135" s="24">
        <f>(SameDayP2_Raw!X2129-W$7*$B2135)-W$6/$A2135+W$5</f>
        <v>2.4605166825807448E-4</v>
      </c>
      <c r="X2135" s="24">
        <f>(SameDayP2_Raw!Y2129-X$7*$B2135)-X$6/$A2135+X$5</f>
        <v>1.0105604461962091E-3</v>
      </c>
      <c r="Y2135" s="24">
        <f>(SameDayP2_Raw!Z2129-Y$7*$B2135)-Y$6/$A2135+Y$5</f>
        <v>8.1626160765285033E-4</v>
      </c>
      <c r="Z2135" s="24">
        <f>(SameDayP2_Raw!AA2129-Z$7*$B2135)-Z$6/$A2135+Z$5</f>
        <v>7.0362862534214393E-4</v>
      </c>
      <c r="AA2135" s="24">
        <f>(SameDayP2_Raw!AB2129-AA$7*$B2135)-AA$6/$A2135+AA$5</f>
        <v>6.674914975483108E-4</v>
      </c>
      <c r="AB2135" s="24">
        <f>(SameDayP2_Raw!AC2129-AB$7*$B2135)-AB$6/$A2135+AB$5</f>
        <v>1.5740643812641088E-3</v>
      </c>
      <c r="AC2135" s="24">
        <f>(SameDayP2_Raw!AD2129-AC$7*$B2135)-AC$6/$A2135+AC$5</f>
        <v>1.838514140654203E-3</v>
      </c>
      <c r="AD2135" s="24">
        <f>(SameDayP2_Raw!AE2129-AD$7*$B2135)-AD$6/$A2135+AD$5</f>
        <v>1.4958718222198488E-3</v>
      </c>
      <c r="AE2135" s="24">
        <f>(SameDayP2_Raw!AF2129-AE$7*$B2135)-AE$6/$A2135+AE$5</f>
        <v>1.6011363273298364E-3</v>
      </c>
      <c r="AF2135" s="24">
        <f>(SameDayP2_Raw!AG2129-AF$7*$B2135)-AF$6/$A2135+AF$5</f>
        <v>1.5214935653979546E-3</v>
      </c>
      <c r="AG2135" s="24">
        <f>(SameDayP2_Raw!AH2129-AG$7*$B2135)-AG$6/$A2135+AG$5</f>
        <v>-1.3767042694529281E-4</v>
      </c>
      <c r="AH2135" s="24">
        <f>(SameDayP2_Raw!AI2129-AH$7*$B2135)-AH$6/$A2135+AH$5</f>
        <v>1.5853176020742474E-4</v>
      </c>
      <c r="AI2135" s="24">
        <f>(SameDayP2_Raw!AJ2129-AI$7*$B2135)-AI$6/$A2135+AI$5</f>
        <v>4.5318929342725439E-4</v>
      </c>
      <c r="AJ2135" s="24">
        <f>(SameDayP2_Raw!AK2129-AJ$7*$B2135)-AJ$6/$A2135+AJ$5</f>
        <v>9.0622020630043432E-4</v>
      </c>
      <c r="AK2135" s="24">
        <f>(SameDayP2_Raw!AL2129-AK$7*$B2135)-AK$6/$A2135+AK$5</f>
        <v>1.5113425226540144E-3</v>
      </c>
      <c r="AL2135" s="24">
        <f>(SameDayP2_Raw!AM2129-AL$7*$B2135)-AL$6/$A2135+AL$5</f>
        <v>1.4136482384790976E-4</v>
      </c>
      <c r="AM2135" s="24">
        <f>(SameDayP2_Raw!AN2129-AM$7*$B2135)-AM$6/$A2135+AM$5</f>
        <v>-7.1979614776876422E-4</v>
      </c>
      <c r="AN2135" s="24">
        <f>(SameDayP2_Raw!AO2129-AN$7*$B2135)-AN$6/$A2135+AN$5</f>
        <v>-5.2216265881713242E-4</v>
      </c>
      <c r="AO2135" s="24">
        <f>(SameDayP2_Raw!AP2129-AO$7*$B2135)-AO$6/$A2135+AO$5</f>
        <v>5.2464042415607814E-5</v>
      </c>
      <c r="AP2135" s="24"/>
      <c r="AR2135" s="24">
        <f>SameDayP2_Raw!D2129-SameDayP2_lambdacor!AR$7*SameDayP2_lambdacor!$B2136</f>
        <v>0.11597975312986968</v>
      </c>
    </row>
    <row r="2136" spans="1:44" x14ac:dyDescent="0.25">
      <c r="A2136" s="25">
        <v>380</v>
      </c>
      <c r="B2136" s="70">
        <v>2.1699999999999476E-4</v>
      </c>
      <c r="C2136" s="24">
        <f>(SameDayP2_Raw!C2130-C$7*$B2136)-C$6/$A2136+C$5</f>
        <v>1.0468505371458298E-3</v>
      </c>
      <c r="D2136" s="24">
        <f>(SameDayP2_Raw!E2130-D$7*$B2136)-D$6/$A2136+D$5</f>
        <v>1.7666174543157602E-3</v>
      </c>
      <c r="E2136" s="24">
        <f>(SameDayP2_Raw!F2130-E$7*$B2136)-E$6/$A2136+E$5</f>
        <v>3.2565542209199508E-3</v>
      </c>
      <c r="F2136" s="24">
        <f>(SameDayP2_Raw!G2130-F$7*$B2136)-F$6/$A2136+F$5</f>
        <v>1.8141553538561853E-3</v>
      </c>
      <c r="G2136" s="24">
        <f>(SameDayP2_Raw!H2130-G$7*$B2136)-G$6/$A2136+G$5</f>
        <v>1.9332587392943135E-3</v>
      </c>
      <c r="H2136" s="24">
        <f>(SameDayP2_Raw!I2130-H$7*$B2136)-H$6/$A2136+H$5</f>
        <v>1.3424936230845216E-3</v>
      </c>
      <c r="I2136" s="24">
        <f>(SameDayP2_Raw!J2130-I$7*$B2136)-I$6/$A2136+I$5</f>
        <v>1.0713358463397757E-3</v>
      </c>
      <c r="J2136" s="24">
        <f>(SameDayP2_Raw!K2130-J$7*$B2136)-J$6/$A2136+J$5</f>
        <v>1.971412160433221E-3</v>
      </c>
      <c r="K2136" s="24">
        <f>(SameDayP2_Raw!L2130-K$7*$B2136)-K$6/$A2136+K$5</f>
        <v>1.5401132230742232E-3</v>
      </c>
      <c r="L2136" s="24">
        <f>(SameDayP2_Raw!M2130-L$7*$B2136)-L$6/$A2136+L$5</f>
        <v>6.4066102357940649E-4</v>
      </c>
      <c r="M2136" s="24">
        <f>(SameDayP2_Raw!N2130-M$7*$B2136)-M$6/$A2136+M$5</f>
        <v>1.6506123122060241E-3</v>
      </c>
      <c r="N2136" s="24">
        <f>(SameDayP2_Raw!O2130-N$7*$B2136)-N$6/$A2136+N$5</f>
        <v>1.7410081229992831E-3</v>
      </c>
      <c r="O2136" s="24">
        <f>(SameDayP2_Raw!P2130-O$7*$B2136)-O$6/$A2136+O$5</f>
        <v>2.352668284247246E-3</v>
      </c>
      <c r="P2136" s="24">
        <f>(SameDayP2_Raw!Q2130-P$7*$B2136)-P$6/$A2136+P$5</f>
        <v>3.6716036715512181E-3</v>
      </c>
      <c r="Q2136" s="24">
        <f>(SameDayP2_Raw!R2130-Q$7*$B2136)-Q$6/$A2136+Q$5</f>
        <v>1.895111111123924E-3</v>
      </c>
      <c r="R2136" s="24">
        <f>(SameDayP2_Raw!S2130-R$7*$B2136)-R$6/$A2136+R$5</f>
        <v>2.7015466189370084E-3</v>
      </c>
      <c r="S2136" s="24">
        <f>(SameDayP2_Raw!T2130-S$7*$B2136)-S$6/$A2136+S$5</f>
        <v>1.4309831852961225E-3</v>
      </c>
      <c r="T2136" s="24">
        <f>(SameDayP2_Raw!U2130-T$7*$B2136)-T$6/$A2136+T$5</f>
        <v>4.3869148019034382E-4</v>
      </c>
      <c r="U2136" s="24">
        <f>(SameDayP2_Raw!V2130-U$7*$B2136)-U$6/$A2136+U$5</f>
        <v>1.6853237374079809E-3</v>
      </c>
      <c r="V2136" s="24">
        <f>(SameDayP2_Raw!W2130-V$7*$B2136)-V$6/$A2136+V$5</f>
        <v>2.0207636184268116E-3</v>
      </c>
      <c r="W2136" s="24">
        <f>(SameDayP2_Raw!X2130-W$7*$B2136)-W$6/$A2136+W$5</f>
        <v>2.0036560381341342E-4</v>
      </c>
      <c r="X2136" s="24">
        <f>(SameDayP2_Raw!Y2130-X$7*$B2136)-X$6/$A2136+X$5</f>
        <v>9.9459617106767081E-4</v>
      </c>
      <c r="Y2136" s="24">
        <f>(SameDayP2_Raw!Z2130-Y$7*$B2136)-Y$6/$A2136+Y$5</f>
        <v>1.090316467609119E-3</v>
      </c>
      <c r="Z2136" s="24">
        <f>(SameDayP2_Raw!AA2130-Z$7*$B2136)-Z$6/$A2136+Z$5</f>
        <v>1.018474726040601E-3</v>
      </c>
      <c r="AA2136" s="24">
        <f>(SameDayP2_Raw!AB2130-AA$7*$B2136)-AA$6/$A2136+AA$5</f>
        <v>9.6439168508778358E-4</v>
      </c>
      <c r="AB2136" s="24">
        <f>(SameDayP2_Raw!AC2130-AB$7*$B2136)-AB$6/$A2136+AB$5</f>
        <v>1.5686482281718397E-3</v>
      </c>
      <c r="AC2136" s="24">
        <f>(SameDayP2_Raw!AD2130-AC$7*$B2136)-AC$6/$A2136+AC$5</f>
        <v>1.919096750399675E-3</v>
      </c>
      <c r="AD2136" s="24">
        <f>(SameDayP2_Raw!AE2130-AD$7*$B2136)-AD$6/$A2136+AD$5</f>
        <v>1.3967393428595456E-3</v>
      </c>
      <c r="AE2136" s="24">
        <f>(SameDayP2_Raw!AF2130-AE$7*$B2136)-AE$6/$A2136+AE$5</f>
        <v>1.5464354559296158E-3</v>
      </c>
      <c r="AF2136" s="24">
        <f>(SameDayP2_Raw!AG2130-AF$7*$B2136)-AF$6/$A2136+AF$5</f>
        <v>1.6446624521638722E-3</v>
      </c>
      <c r="AG2136" s="24">
        <f>(SameDayP2_Raw!AH2130-AG$7*$B2136)-AG$6/$A2136+AG$5</f>
        <v>3.9887916292521801E-4</v>
      </c>
      <c r="AH2136" s="24">
        <f>(SameDayP2_Raw!AI2130-AH$7*$B2136)-AH$6/$A2136+AH$5</f>
        <v>4.050036726774113E-4</v>
      </c>
      <c r="AI2136" s="24">
        <f>(SameDayP2_Raw!AJ2130-AI$7*$B2136)-AI$6/$A2136+AI$5</f>
        <v>6.7580215926930226E-4</v>
      </c>
      <c r="AJ2136" s="24">
        <f>(SameDayP2_Raw!AK2130-AJ$7*$B2136)-AJ$6/$A2136+AJ$5</f>
        <v>8.6986504019831434E-4</v>
      </c>
      <c r="AK2136" s="24">
        <f>(SameDayP2_Raw!AL2130-AK$7*$B2136)-AK$6/$A2136+AK$5</f>
        <v>1.477605975050018E-3</v>
      </c>
      <c r="AL2136" s="24">
        <f>(SameDayP2_Raw!AM2130-AL$7*$B2136)-AL$6/$A2136+AL$5</f>
        <v>4.4506465649857101E-4</v>
      </c>
      <c r="AM2136" s="24">
        <f>(SameDayP2_Raw!AN2130-AM$7*$B2136)-AM$6/$A2136+AM$5</f>
        <v>-3.1448528232902451E-4</v>
      </c>
      <c r="AN2136" s="24">
        <f>(SameDayP2_Raw!AO2130-AN$7*$B2136)-AN$6/$A2136+AN$5</f>
        <v>-1.5681233908196313E-4</v>
      </c>
      <c r="AO2136" s="24">
        <f>(SameDayP2_Raw!AP2130-AO$7*$B2136)-AO$6/$A2136+AO$5</f>
        <v>5.171808703090322E-4</v>
      </c>
      <c r="AP2136" s="24"/>
      <c r="AR2136" s="24">
        <f>SameDayP2_Raw!D2130-SameDayP2_lambdacor!AR$7*SameDayP2_lambdacor!$B2137</f>
        <v>0.11655639195823154</v>
      </c>
    </row>
    <row r="2137" spans="1:44" x14ac:dyDescent="0.25">
      <c r="A2137" s="25">
        <v>379</v>
      </c>
      <c r="B2137" s="70">
        <v>2.5899999999999513E-4</v>
      </c>
      <c r="C2137" s="24">
        <f>(SameDayP2_Raw!C2131-C$7*$B2137)-C$6/$A2137+C$5</f>
        <v>1.4340353640263787E-3</v>
      </c>
      <c r="D2137" s="24">
        <f>(SameDayP2_Raw!E2131-D$7*$B2137)-D$6/$A2137+D$5</f>
        <v>1.6658182270558701E-3</v>
      </c>
      <c r="E2137" s="24">
        <f>(SameDayP2_Raw!F2131-E$7*$B2137)-E$6/$A2137+E$5</f>
        <v>3.3891721255126864E-3</v>
      </c>
      <c r="F2137" s="24">
        <f>(SameDayP2_Raw!G2131-F$7*$B2137)-F$6/$A2137+F$5</f>
        <v>1.8387160639867575E-3</v>
      </c>
      <c r="G2137" s="24">
        <f>(SameDayP2_Raw!H2131-G$7*$B2137)-G$6/$A2137+G$5</f>
        <v>1.9737364399925739E-3</v>
      </c>
      <c r="H2137" s="24">
        <f>(SameDayP2_Raw!I2131-H$7*$B2137)-H$6/$A2137+H$5</f>
        <v>1.0464909056904156E-3</v>
      </c>
      <c r="I2137" s="24">
        <f>(SameDayP2_Raw!J2131-I$7*$B2137)-I$6/$A2137+I$5</f>
        <v>1.0191039280565903E-3</v>
      </c>
      <c r="J2137" s="24">
        <f>(SameDayP2_Raw!K2131-J$7*$B2137)-J$6/$A2137+J$5</f>
        <v>1.6971477092196305E-3</v>
      </c>
      <c r="K2137" s="24">
        <f>(SameDayP2_Raw!L2131-K$7*$B2137)-K$6/$A2137+K$5</f>
        <v>1.2706529603257622E-3</v>
      </c>
      <c r="L2137" s="24">
        <f>(SameDayP2_Raw!M2131-L$7*$B2137)-L$6/$A2137+L$5</f>
        <v>7.3562044212297298E-4</v>
      </c>
      <c r="M2137" s="24">
        <f>(SameDayP2_Raw!N2131-M$7*$B2137)-M$6/$A2137+M$5</f>
        <v>1.6221903842287173E-3</v>
      </c>
      <c r="N2137" s="24">
        <f>(SameDayP2_Raw!O2131-N$7*$B2137)-N$6/$A2137+N$5</f>
        <v>1.8199102132669571E-3</v>
      </c>
      <c r="O2137" s="24">
        <f>(SameDayP2_Raw!P2131-O$7*$B2137)-O$6/$A2137+O$5</f>
        <v>2.3897540661321284E-3</v>
      </c>
      <c r="P2137" s="24">
        <f>(SameDayP2_Raw!Q2131-P$7*$B2137)-P$6/$A2137+P$5</f>
        <v>3.4164928437726196E-3</v>
      </c>
      <c r="Q2137" s="24">
        <f>(SameDayP2_Raw!R2131-Q$7*$B2137)-Q$6/$A2137+Q$5</f>
        <v>1.3624075843019258E-3</v>
      </c>
      <c r="R2137" s="24">
        <f>(SameDayP2_Raw!S2131-R$7*$B2137)-R$6/$A2137+R$5</f>
        <v>2.2831461134118179E-3</v>
      </c>
      <c r="S2137" s="24">
        <f>(SameDayP2_Raw!T2131-S$7*$B2137)-S$6/$A2137+S$5</f>
        <v>1.2508811851843077E-3</v>
      </c>
      <c r="T2137" s="24">
        <f>(SameDayP2_Raw!U2131-T$7*$B2137)-T$6/$A2137+T$5</f>
        <v>9.1798348014470593E-4</v>
      </c>
      <c r="U2137" s="24">
        <f>(SameDayP2_Raw!V2131-U$7*$B2137)-U$6/$A2137+U$5</f>
        <v>2.0779945530258991E-3</v>
      </c>
      <c r="V2137" s="24">
        <f>(SameDayP2_Raw!W2131-V$7*$B2137)-V$6/$A2137+V$5</f>
        <v>1.6805414956838002E-3</v>
      </c>
      <c r="W2137" s="24">
        <f>(SameDayP2_Raw!X2131-W$7*$B2137)-W$6/$A2137+W$5</f>
        <v>4.5429947218602121E-4</v>
      </c>
      <c r="X2137" s="24">
        <f>(SameDayP2_Raw!Y2131-X$7*$B2137)-X$6/$A2137+X$5</f>
        <v>9.4390477978075968E-4</v>
      </c>
      <c r="Y2137" s="24">
        <f>(SameDayP2_Raw!Z2131-Y$7*$B2137)-Y$6/$A2137+Y$5</f>
        <v>1.1258640631431546E-3</v>
      </c>
      <c r="Z2137" s="24">
        <f>(SameDayP2_Raw!AA2131-Z$7*$B2137)-Z$6/$A2137+Z$5</f>
        <v>1.2009888516868669E-3</v>
      </c>
      <c r="AA2137" s="24">
        <f>(SameDayP2_Raw!AB2131-AA$7*$B2137)-AA$6/$A2137+AA$5</f>
        <v>1.2670963749544899E-3</v>
      </c>
      <c r="AB2137" s="24">
        <f>(SameDayP2_Raw!AC2131-AB$7*$B2137)-AB$6/$A2137+AB$5</f>
        <v>1.5893594391338164E-3</v>
      </c>
      <c r="AC2137" s="24">
        <f>(SameDayP2_Raw!AD2131-AC$7*$B2137)-AC$6/$A2137+AC$5</f>
        <v>2.2161092887785019E-3</v>
      </c>
      <c r="AD2137" s="24">
        <f>(SameDayP2_Raw!AE2131-AD$7*$B2137)-AD$6/$A2137+AD$5</f>
        <v>1.6667371125312826E-3</v>
      </c>
      <c r="AE2137" s="24">
        <f>(SameDayP2_Raw!AF2131-AE$7*$B2137)-AE$6/$A2137+AE$5</f>
        <v>1.9471152356485867E-3</v>
      </c>
      <c r="AF2137" s="24">
        <f>(SameDayP2_Raw!AG2131-AF$7*$B2137)-AF$6/$A2137+AF$5</f>
        <v>1.8124829198801398E-3</v>
      </c>
      <c r="AG2137" s="24">
        <f>(SameDayP2_Raw!AH2131-AG$7*$B2137)-AG$6/$A2137+AG$5</f>
        <v>1.0066693453316938E-3</v>
      </c>
      <c r="AH2137" s="24">
        <f>(SameDayP2_Raw!AI2131-AH$7*$B2137)-AH$6/$A2137+AH$5</f>
        <v>8.5683724138644821E-4</v>
      </c>
      <c r="AI2137" s="24">
        <f>(SameDayP2_Raw!AJ2131-AI$7*$B2137)-AI$6/$A2137+AI$5</f>
        <v>1.026160264905325E-3</v>
      </c>
      <c r="AJ2137" s="24">
        <f>(SameDayP2_Raw!AK2131-AJ$7*$B2137)-AJ$6/$A2137+AJ$5</f>
        <v>8.5749379946697957E-4</v>
      </c>
      <c r="AK2137" s="24">
        <f>(SameDayP2_Raw!AL2131-AK$7*$B2137)-AK$6/$A2137+AK$5</f>
        <v>1.8101202742194077E-3</v>
      </c>
      <c r="AL2137" s="24">
        <f>(SameDayP2_Raw!AM2131-AL$7*$B2137)-AL$6/$A2137+AL$5</f>
        <v>8.6372849976587389E-4</v>
      </c>
      <c r="AM2137" s="24">
        <f>(SameDayP2_Raw!AN2131-AM$7*$B2137)-AM$6/$A2137+AM$5</f>
        <v>3.6192674303447969E-4</v>
      </c>
      <c r="AN2137" s="24">
        <f>(SameDayP2_Raw!AO2131-AN$7*$B2137)-AN$6/$A2137+AN$5</f>
        <v>4.2914858434381364E-4</v>
      </c>
      <c r="AO2137" s="24">
        <f>(SameDayP2_Raw!AP2131-AO$7*$B2137)-AO$6/$A2137+AO$5</f>
        <v>8.6959355831457003E-4</v>
      </c>
      <c r="AP2137" s="24"/>
      <c r="AR2137" s="24">
        <f>SameDayP2_Raw!D2131-SameDayP2_lambdacor!AR$7*SameDayP2_lambdacor!$B2138</f>
        <v>0.11721670708423569</v>
      </c>
    </row>
    <row r="2138" spans="1:44" x14ac:dyDescent="0.25">
      <c r="A2138" s="25">
        <v>378</v>
      </c>
      <c r="B2138" s="70">
        <v>1.600000000000002E-4</v>
      </c>
      <c r="C2138" s="24">
        <f>(SameDayP2_Raw!C2132-C$7*$B2138)-C$6/$A2138+C$5</f>
        <v>1.8943311366472343E-3</v>
      </c>
      <c r="D2138" s="24">
        <f>(SameDayP2_Raw!E2132-D$7*$B2138)-D$6/$A2138+D$5</f>
        <v>1.7258260926332585E-3</v>
      </c>
      <c r="E2138" s="24">
        <f>(SameDayP2_Raw!F2132-E$7*$B2138)-E$6/$A2138+E$5</f>
        <v>3.7043336096737947E-3</v>
      </c>
      <c r="F2138" s="24">
        <f>(SameDayP2_Raw!G2132-F$7*$B2138)-F$6/$A2138+F$5</f>
        <v>1.7829085171726169E-3</v>
      </c>
      <c r="G2138" s="24">
        <f>(SameDayP2_Raw!H2132-G$7*$B2138)-G$6/$A2138+G$5</f>
        <v>2.6341054104563333E-3</v>
      </c>
      <c r="H2138" s="24">
        <f>(SameDayP2_Raw!I2132-H$7*$B2138)-H$6/$A2138+H$5</f>
        <v>1.3861760970485734E-3</v>
      </c>
      <c r="I2138" s="24">
        <f>(SameDayP2_Raw!J2132-I$7*$B2138)-I$6/$A2138+I$5</f>
        <v>1.5931458443178767E-3</v>
      </c>
      <c r="J2138" s="24">
        <f>(SameDayP2_Raw!K2132-J$7*$B2138)-J$6/$A2138+J$5</f>
        <v>1.9211416904188969E-3</v>
      </c>
      <c r="K2138" s="24">
        <f>(SameDayP2_Raw!L2132-K$7*$B2138)-K$6/$A2138+K$5</f>
        <v>1.5776021448506029E-3</v>
      </c>
      <c r="L2138" s="24">
        <f>(SameDayP2_Raw!M2132-L$7*$B2138)-L$6/$A2138+L$5</f>
        <v>8.4161332460819596E-4</v>
      </c>
      <c r="M2138" s="24">
        <f>(SameDayP2_Raw!N2132-M$7*$B2138)-M$6/$A2138+M$5</f>
        <v>1.8642348830346829E-3</v>
      </c>
      <c r="N2138" s="24">
        <f>(SameDayP2_Raw!O2132-N$7*$B2138)-N$6/$A2138+N$5</f>
        <v>2.1113621863898431E-3</v>
      </c>
      <c r="O2138" s="24">
        <f>(SameDayP2_Raw!P2132-O$7*$B2138)-O$6/$A2138+O$5</f>
        <v>2.702092322717127E-3</v>
      </c>
      <c r="P2138" s="24">
        <f>(SameDayP2_Raw!Q2132-P$7*$B2138)-P$6/$A2138+P$5</f>
        <v>3.4607179524185541E-3</v>
      </c>
      <c r="Q2138" s="24">
        <f>(SameDayP2_Raw!R2132-Q$7*$B2138)-Q$6/$A2138+Q$5</f>
        <v>1.5186391604795936E-3</v>
      </c>
      <c r="R2138" s="24">
        <f>(SameDayP2_Raw!S2132-R$7*$B2138)-R$6/$A2138+R$5</f>
        <v>2.0776297133799325E-3</v>
      </c>
      <c r="S2138" s="24">
        <f>(SameDayP2_Raw!T2132-S$7*$B2138)-S$6/$A2138+S$5</f>
        <v>1.7071144809226863E-3</v>
      </c>
      <c r="T2138" s="24">
        <f>(SameDayP2_Raw!U2132-T$7*$B2138)-T$6/$A2138+T$5</f>
        <v>1.5214127520749784E-3</v>
      </c>
      <c r="U2138" s="24">
        <f>(SameDayP2_Raw!V2132-U$7*$B2138)-U$6/$A2138+U$5</f>
        <v>2.5178352078888931E-3</v>
      </c>
      <c r="V2138" s="24">
        <f>(SameDayP2_Raw!W2132-V$7*$B2138)-V$6/$A2138+V$5</f>
        <v>1.8108510380183337E-3</v>
      </c>
      <c r="W2138" s="24">
        <f>(SameDayP2_Raw!X2132-W$7*$B2138)-W$6/$A2138+W$5</f>
        <v>9.7712527853698397E-4</v>
      </c>
      <c r="X2138" s="24">
        <f>(SameDayP2_Raw!Y2132-X$7*$B2138)-X$6/$A2138+X$5</f>
        <v>1.0733952013110247E-3</v>
      </c>
      <c r="Y2138" s="24">
        <f>(SameDayP2_Raw!Z2132-Y$7*$B2138)-Y$6/$A2138+Y$5</f>
        <v>1.5192459848263548E-3</v>
      </c>
      <c r="Z2138" s="24">
        <f>(SameDayP2_Raw!AA2132-Z$7*$B2138)-Z$6/$A2138+Z$5</f>
        <v>1.7316464232329173E-3</v>
      </c>
      <c r="AA2138" s="24">
        <f>(SameDayP2_Raw!AB2132-AA$7*$B2138)-AA$6/$A2138+AA$5</f>
        <v>1.6463952814749321E-3</v>
      </c>
      <c r="AB2138" s="24">
        <f>(SameDayP2_Raw!AC2132-AB$7*$B2138)-AB$6/$A2138+AB$5</f>
        <v>1.6197146744162585E-3</v>
      </c>
      <c r="AC2138" s="24">
        <f>(SameDayP2_Raw!AD2132-AC$7*$B2138)-AC$6/$A2138+AC$5</f>
        <v>2.1142992077585812E-3</v>
      </c>
      <c r="AD2138" s="24">
        <f>(SameDayP2_Raw!AE2132-AD$7*$B2138)-AD$6/$A2138+AD$5</f>
        <v>1.8399258894766426E-3</v>
      </c>
      <c r="AE2138" s="24">
        <f>(SameDayP2_Raw!AF2132-AE$7*$B2138)-AE$6/$A2138+AE$5</f>
        <v>2.0821875096508381E-3</v>
      </c>
      <c r="AF2138" s="24">
        <f>(SameDayP2_Raw!AG2132-AF$7*$B2138)-AF$6/$A2138+AF$5</f>
        <v>1.7460414813418503E-3</v>
      </c>
      <c r="AG2138" s="24">
        <f>(SameDayP2_Raw!AH2132-AG$7*$B2138)-AG$6/$A2138+AG$5</f>
        <v>1.3696340247124333E-3</v>
      </c>
      <c r="AH2138" s="24">
        <f>(SameDayP2_Raw!AI2132-AH$7*$B2138)-AH$6/$A2138+AH$5</f>
        <v>1.0292157952363316E-3</v>
      </c>
      <c r="AI2138" s="24">
        <f>(SameDayP2_Raw!AJ2132-AI$7*$B2138)-AI$6/$A2138+AI$5</f>
        <v>1.4252505389352813E-3</v>
      </c>
      <c r="AJ2138" s="24">
        <f>(SameDayP2_Raw!AK2132-AJ$7*$B2138)-AJ$6/$A2138+AJ$5</f>
        <v>8.0649587449255211E-4</v>
      </c>
      <c r="AK2138" s="24">
        <f>(SameDayP2_Raw!AL2132-AK$7*$B2138)-AK$6/$A2138+AK$5</f>
        <v>1.7963367957027753E-3</v>
      </c>
      <c r="AL2138" s="24">
        <f>(SameDayP2_Raw!AM2132-AL$7*$B2138)-AL$6/$A2138+AL$5</f>
        <v>1.1796390114207338E-3</v>
      </c>
      <c r="AM2138" s="24">
        <f>(SameDayP2_Raw!AN2132-AM$7*$B2138)-AM$6/$A2138+AM$5</f>
        <v>1.0070827705334073E-3</v>
      </c>
      <c r="AN2138" s="24">
        <f>(SameDayP2_Raw!AO2132-AN$7*$B2138)-AN$6/$A2138+AN$5</f>
        <v>6.3064058536396739E-4</v>
      </c>
      <c r="AO2138" s="24">
        <f>(SameDayP2_Raw!AP2132-AO$7*$B2138)-AO$6/$A2138+AO$5</f>
        <v>1.3739943457510909E-3</v>
      </c>
      <c r="AP2138" s="24"/>
      <c r="AR2138" s="24">
        <f>SameDayP2_Raw!D2132-SameDayP2_lambdacor!AR$7*SameDayP2_lambdacor!$B2139</f>
        <v>0.11780862983029462</v>
      </c>
    </row>
    <row r="2139" spans="1:44" x14ac:dyDescent="0.25">
      <c r="A2139" s="25">
        <v>377</v>
      </c>
      <c r="B2139" s="70">
        <v>1.9999999999999857E-4</v>
      </c>
      <c r="C2139" s="24">
        <f>(SameDayP2_Raw!C2133-C$7*$B2139)-C$6/$A2139+C$5</f>
        <v>1.641976323012953E-3</v>
      </c>
      <c r="D2139" s="24">
        <f>(SameDayP2_Raw!E2133-D$7*$B2139)-D$6/$A2139+D$5</f>
        <v>1.768186952652389E-3</v>
      </c>
      <c r="E2139" s="24">
        <f>(SameDayP2_Raw!F2133-E$7*$B2139)-E$6/$A2139+E$5</f>
        <v>3.6257734757211627E-3</v>
      </c>
      <c r="F2139" s="24">
        <f>(SameDayP2_Raw!G2133-F$7*$B2139)-F$6/$A2139+F$5</f>
        <v>1.8187952275171629E-3</v>
      </c>
      <c r="G2139" s="24">
        <f>(SameDayP2_Raw!H2133-G$7*$B2139)-G$6/$A2139+G$5</f>
        <v>2.8382440160660549E-3</v>
      </c>
      <c r="H2139" s="24">
        <f>(SameDayP2_Raw!I2133-H$7*$B2139)-H$6/$A2139+H$5</f>
        <v>1.357173192509907E-3</v>
      </c>
      <c r="I2139" s="24">
        <f>(SameDayP2_Raw!J2133-I$7*$B2139)-I$6/$A2139+I$5</f>
        <v>1.766299705897971E-3</v>
      </c>
      <c r="J2139" s="24">
        <f>(SameDayP2_Raw!K2133-J$7*$B2139)-J$6/$A2139+J$5</f>
        <v>1.8146168016323003E-3</v>
      </c>
      <c r="K2139" s="24">
        <f>(SameDayP2_Raw!L2133-K$7*$B2139)-K$6/$A2139+K$5</f>
        <v>1.6824455109481096E-3</v>
      </c>
      <c r="L2139" s="24">
        <f>(SameDayP2_Raw!M2133-L$7*$B2139)-L$6/$A2139+L$5</f>
        <v>1.1860422232035962E-3</v>
      </c>
      <c r="M2139" s="24">
        <f>(SameDayP2_Raw!N2133-M$7*$B2139)-M$6/$A2139+M$5</f>
        <v>1.5946605358971751E-3</v>
      </c>
      <c r="N2139" s="24">
        <f>(SameDayP2_Raw!O2133-N$7*$B2139)-N$6/$A2139+N$5</f>
        <v>2.3230981385595935E-3</v>
      </c>
      <c r="O2139" s="24">
        <f>(SameDayP2_Raw!P2133-O$7*$B2139)-O$6/$A2139+O$5</f>
        <v>2.7238627721795708E-3</v>
      </c>
      <c r="P2139" s="24">
        <f>(SameDayP2_Raw!Q2133-P$7*$B2139)-P$6/$A2139+P$5</f>
        <v>3.1097925106146253E-3</v>
      </c>
      <c r="Q2139" s="24">
        <f>(SameDayP2_Raw!R2133-Q$7*$B2139)-Q$6/$A2139+Q$5</f>
        <v>1.4527958681913623E-3</v>
      </c>
      <c r="R2139" s="24">
        <f>(SameDayP2_Raw!S2133-R$7*$B2139)-R$6/$A2139+R$5</f>
        <v>1.7089726561857442E-3</v>
      </c>
      <c r="S2139" s="24">
        <f>(SameDayP2_Raw!T2133-S$7*$B2139)-S$6/$A2139+S$5</f>
        <v>1.8238497047784602E-3</v>
      </c>
      <c r="T2139" s="24">
        <f>(SameDayP2_Raw!U2133-T$7*$B2139)-T$6/$A2139+T$5</f>
        <v>1.749884771984532E-3</v>
      </c>
      <c r="U2139" s="24">
        <f>(SameDayP2_Raw!V2133-U$7*$B2139)-U$6/$A2139+U$5</f>
        <v>2.9030203458511004E-3</v>
      </c>
      <c r="V2139" s="24">
        <f>(SameDayP2_Raw!W2133-V$7*$B2139)-V$6/$A2139+V$5</f>
        <v>1.6046436765850478E-3</v>
      </c>
      <c r="W2139" s="24">
        <f>(SameDayP2_Raw!X2133-W$7*$B2139)-W$6/$A2139+W$5</f>
        <v>9.329488306756735E-4</v>
      </c>
      <c r="X2139" s="24">
        <f>(SameDayP2_Raw!Y2133-X$7*$B2139)-X$6/$A2139+X$5</f>
        <v>9.9096629398759059E-4</v>
      </c>
      <c r="Y2139" s="24">
        <f>(SameDayP2_Raw!Z2133-Y$7*$B2139)-Y$6/$A2139+Y$5</f>
        <v>1.7410225354895711E-3</v>
      </c>
      <c r="Z2139" s="24">
        <f>(SameDayP2_Raw!AA2133-Z$7*$B2139)-Z$6/$A2139+Z$5</f>
        <v>1.9821638178689413E-3</v>
      </c>
      <c r="AA2139" s="24">
        <f>(SameDayP2_Raw!AB2133-AA$7*$B2139)-AA$6/$A2139+AA$5</f>
        <v>1.9695692305557559E-3</v>
      </c>
      <c r="AB2139" s="24">
        <f>(SameDayP2_Raw!AC2133-AB$7*$B2139)-AB$6/$A2139+AB$5</f>
        <v>1.817577790818389E-3</v>
      </c>
      <c r="AC2139" s="24">
        <f>(SameDayP2_Raw!AD2133-AC$7*$B2139)-AC$6/$A2139+AC$5</f>
        <v>2.197272854150896E-3</v>
      </c>
      <c r="AD2139" s="24">
        <f>(SameDayP2_Raw!AE2133-AD$7*$B2139)-AD$6/$A2139+AD$5</f>
        <v>2.0952117125406147E-3</v>
      </c>
      <c r="AE2139" s="24">
        <f>(SameDayP2_Raw!AF2133-AE$7*$B2139)-AE$6/$A2139+AE$5</f>
        <v>2.449894285728952E-3</v>
      </c>
      <c r="AF2139" s="24">
        <f>(SameDayP2_Raw!AG2133-AF$7*$B2139)-AF$6/$A2139+AF$5</f>
        <v>2.0063891109849043E-3</v>
      </c>
      <c r="AG2139" s="24">
        <f>(SameDayP2_Raw!AH2133-AG$7*$B2139)-AG$6/$A2139+AG$5</f>
        <v>1.8053495863231666E-3</v>
      </c>
      <c r="AH2139" s="24">
        <f>(SameDayP2_Raw!AI2133-AH$7*$B2139)-AH$6/$A2139+AH$5</f>
        <v>1.5647325707060337E-3</v>
      </c>
      <c r="AI2139" s="24">
        <f>(SameDayP2_Raw!AJ2133-AI$7*$B2139)-AI$6/$A2139+AI$5</f>
        <v>1.9409516796260809E-3</v>
      </c>
      <c r="AJ2139" s="24">
        <f>(SameDayP2_Raw!AK2133-AJ$7*$B2139)-AJ$6/$A2139+AJ$5</f>
        <v>1.111794310581754E-3</v>
      </c>
      <c r="AK2139" s="24">
        <f>(SameDayP2_Raw!AL2133-AK$7*$B2139)-AK$6/$A2139+AK$5</f>
        <v>2.1694271382559482E-3</v>
      </c>
      <c r="AL2139" s="24">
        <f>(SameDayP2_Raw!AM2133-AL$7*$B2139)-AL$6/$A2139+AL$5</f>
        <v>1.5708064269472893E-3</v>
      </c>
      <c r="AM2139" s="24">
        <f>(SameDayP2_Raw!AN2133-AM$7*$B2139)-AM$6/$A2139+AM$5</f>
        <v>1.6651999903168624E-3</v>
      </c>
      <c r="AN2139" s="24">
        <f>(SameDayP2_Raw!AO2133-AN$7*$B2139)-AN$6/$A2139+AN$5</f>
        <v>1.0596719358182405E-3</v>
      </c>
      <c r="AO2139" s="24">
        <f>(SameDayP2_Raw!AP2133-AO$7*$B2139)-AO$6/$A2139+AO$5</f>
        <v>1.6785541561092701E-3</v>
      </c>
      <c r="AP2139" s="24"/>
      <c r="AR2139" s="24">
        <f>SameDayP2_Raw!D2133-SameDayP2_lambdacor!AR$7*SameDayP2_lambdacor!$B2140</f>
        <v>0.11785092573435214</v>
      </c>
    </row>
    <row r="2140" spans="1:44" x14ac:dyDescent="0.25">
      <c r="A2140" s="25">
        <v>376</v>
      </c>
      <c r="B2140" s="70">
        <v>2.7300000000000219E-4</v>
      </c>
      <c r="C2140" s="24">
        <f>(SameDayP2_Raw!C2134-C$7*$B2140)-C$6/$A2140+C$5</f>
        <v>1.9299606405517172E-3</v>
      </c>
      <c r="D2140" s="24">
        <f>(SameDayP2_Raw!E2134-D$7*$B2140)-D$6/$A2140+D$5</f>
        <v>2.1592248362030213E-3</v>
      </c>
      <c r="E2140" s="24">
        <f>(SameDayP2_Raw!F2134-E$7*$B2140)-E$6/$A2140+E$5</f>
        <v>4.0394590815121326E-3</v>
      </c>
      <c r="F2140" s="24">
        <f>(SameDayP2_Raw!G2134-F$7*$B2140)-F$6/$A2140+F$5</f>
        <v>2.109116906567933E-3</v>
      </c>
      <c r="G2140" s="24">
        <f>(SameDayP2_Raw!H2134-G$7*$B2140)-G$6/$A2140+G$5</f>
        <v>3.4888759529498048E-3</v>
      </c>
      <c r="H2140" s="24">
        <f>(SameDayP2_Raw!I2134-H$7*$B2140)-H$6/$A2140+H$5</f>
        <v>1.7260547918105593E-3</v>
      </c>
      <c r="I2140" s="24">
        <f>(SameDayP2_Raw!J2134-I$7*$B2140)-I$6/$A2140+I$5</f>
        <v>2.3905515272742914E-3</v>
      </c>
      <c r="J2140" s="24">
        <f>(SameDayP2_Raw!K2134-J$7*$B2140)-J$6/$A2140+J$5</f>
        <v>2.4030492833914049E-3</v>
      </c>
      <c r="K2140" s="24">
        <f>(SameDayP2_Raw!L2134-K$7*$B2140)-K$6/$A2140+K$5</f>
        <v>2.1413338909710856E-3</v>
      </c>
      <c r="L2140" s="24">
        <f>(SameDayP2_Raw!M2134-L$7*$B2140)-L$6/$A2140+L$5</f>
        <v>1.5333494225845158E-3</v>
      </c>
      <c r="M2140" s="24">
        <f>(SameDayP2_Raw!N2134-M$7*$B2140)-M$6/$A2140+M$5</f>
        <v>2.2039886559127482E-3</v>
      </c>
      <c r="N2140" s="24">
        <f>(SameDayP2_Raw!O2134-N$7*$B2140)-N$6/$A2140+N$5</f>
        <v>3.0836832259822262E-3</v>
      </c>
      <c r="O2140" s="24">
        <f>(SameDayP2_Raw!P2134-O$7*$B2140)-O$6/$A2140+O$5</f>
        <v>3.4148948079609567E-3</v>
      </c>
      <c r="P2140" s="24">
        <f>(SameDayP2_Raw!Q2134-P$7*$B2140)-P$6/$A2140+P$5</f>
        <v>3.479742651307979E-3</v>
      </c>
      <c r="Q2140" s="24">
        <f>(SameDayP2_Raw!R2134-Q$7*$B2140)-Q$6/$A2140+Q$5</f>
        <v>1.5432025584283006E-3</v>
      </c>
      <c r="R2140" s="24">
        <f>(SameDayP2_Raw!S2134-R$7*$B2140)-R$6/$A2140+R$5</f>
        <v>2.0129320153418027E-3</v>
      </c>
      <c r="S2140" s="24">
        <f>(SameDayP2_Raw!T2134-S$7*$B2140)-S$6/$A2140+S$5</f>
        <v>2.5407136480869591E-3</v>
      </c>
      <c r="T2140" s="24">
        <f>(SameDayP2_Raw!U2134-T$7*$B2140)-T$6/$A2140+T$5</f>
        <v>2.2260087053062247E-3</v>
      </c>
      <c r="U2140" s="24">
        <f>(SameDayP2_Raw!V2134-U$7*$B2140)-U$6/$A2140+U$5</f>
        <v>3.4581455413582561E-3</v>
      </c>
      <c r="V2140" s="24">
        <f>(SameDayP2_Raw!W2134-V$7*$B2140)-V$6/$A2140+V$5</f>
        <v>1.7981229568921273E-3</v>
      </c>
      <c r="W2140" s="24">
        <f>(SameDayP2_Raw!X2134-W$7*$B2140)-W$6/$A2140+W$5</f>
        <v>1.396811102049051E-3</v>
      </c>
      <c r="X2140" s="24">
        <f>(SameDayP2_Raw!Y2134-X$7*$B2140)-X$6/$A2140+X$5</f>
        <v>1.2300815047429046E-3</v>
      </c>
      <c r="Y2140" s="24">
        <f>(SameDayP2_Raw!Z2134-Y$7*$B2140)-Y$6/$A2140+Y$5</f>
        <v>2.2483584950029264E-3</v>
      </c>
      <c r="Z2140" s="24">
        <f>(SameDayP2_Raw!AA2134-Z$7*$B2140)-Z$6/$A2140+Z$5</f>
        <v>2.5351299010424252E-3</v>
      </c>
      <c r="AA2140" s="24">
        <f>(SameDayP2_Raw!AB2134-AA$7*$B2140)-AA$6/$A2140+AA$5</f>
        <v>2.3205888390246503E-3</v>
      </c>
      <c r="AB2140" s="24">
        <f>(SameDayP2_Raw!AC2134-AB$7*$B2140)-AB$6/$A2140+AB$5</f>
        <v>2.1663899223407414E-3</v>
      </c>
      <c r="AC2140" s="24">
        <f>(SameDayP2_Raw!AD2134-AC$7*$B2140)-AC$6/$A2140+AC$5</f>
        <v>2.4023033124100993E-3</v>
      </c>
      <c r="AD2140" s="24">
        <f>(SameDayP2_Raw!AE2134-AD$7*$B2140)-AD$6/$A2140+AD$5</f>
        <v>2.5446229336909734E-3</v>
      </c>
      <c r="AE2140" s="24">
        <f>(SameDayP2_Raw!AF2134-AE$7*$B2140)-AE$6/$A2140+AE$5</f>
        <v>2.8188722088480812E-3</v>
      </c>
      <c r="AF2140" s="24">
        <f>(SameDayP2_Raw!AG2134-AF$7*$B2140)-AF$6/$A2140+AF$5</f>
        <v>2.4940412425868055E-3</v>
      </c>
      <c r="AG2140" s="24">
        <f>(SameDayP2_Raw!AH2134-AG$7*$B2140)-AG$6/$A2140+AG$5</f>
        <v>2.5225997321942344E-3</v>
      </c>
      <c r="AH2140" s="24">
        <f>(SameDayP2_Raw!AI2134-AH$7*$B2140)-AH$6/$A2140+AH$5</f>
        <v>2.1202737210489868E-3</v>
      </c>
      <c r="AI2140" s="24">
        <f>(SameDayP2_Raw!AJ2134-AI$7*$B2140)-AI$6/$A2140+AI$5</f>
        <v>2.3720996974493161E-3</v>
      </c>
      <c r="AJ2140" s="24">
        <f>(SameDayP2_Raw!AK2134-AJ$7*$B2140)-AJ$6/$A2140+AJ$5</f>
        <v>1.181991275764932E-3</v>
      </c>
      <c r="AK2140" s="24">
        <f>(SameDayP2_Raw!AL2134-AK$7*$B2140)-AK$6/$A2140+AK$5</f>
        <v>2.5321058073876756E-3</v>
      </c>
      <c r="AL2140" s="24">
        <f>(SameDayP2_Raw!AM2134-AL$7*$B2140)-AL$6/$A2140+AL$5</f>
        <v>2.2096086569486344E-3</v>
      </c>
      <c r="AM2140" s="24">
        <f>(SameDayP2_Raw!AN2134-AM$7*$B2140)-AM$6/$A2140+AM$5</f>
        <v>2.5553177782532965E-3</v>
      </c>
      <c r="AN2140" s="24">
        <f>(SameDayP2_Raw!AO2134-AN$7*$B2140)-AN$6/$A2140+AN$5</f>
        <v>1.5015016359439526E-3</v>
      </c>
      <c r="AO2140" s="24">
        <f>(SameDayP2_Raw!AP2134-AO$7*$B2140)-AO$6/$A2140+AO$5</f>
        <v>2.4012032534614716E-3</v>
      </c>
      <c r="AP2140" s="24"/>
      <c r="AR2140" s="24">
        <f>SameDayP2_Raw!D2134-SameDayP2_lambdacor!AR$7*SameDayP2_lambdacor!$B2141</f>
        <v>0.11845246224884159</v>
      </c>
    </row>
    <row r="2141" spans="1:44" x14ac:dyDescent="0.25">
      <c r="A2141" s="25">
        <v>375</v>
      </c>
      <c r="B2141" s="70">
        <v>1.6399999999999726E-4</v>
      </c>
      <c r="C2141" s="24">
        <f>(SameDayP2_Raw!C2135-C$7*$B2141)-C$6/$A2141+C$5</f>
        <v>1.8556401132030359E-3</v>
      </c>
      <c r="D2141" s="24">
        <f>(SameDayP2_Raw!E2135-D$7*$B2141)-D$6/$A2141+D$5</f>
        <v>2.5040234377508123E-3</v>
      </c>
      <c r="E2141" s="24">
        <f>(SameDayP2_Raw!F2135-E$7*$B2141)-E$6/$A2141+E$5</f>
        <v>4.4954005836700464E-3</v>
      </c>
      <c r="F2141" s="24">
        <f>(SameDayP2_Raw!G2135-F$7*$B2141)-F$6/$A2141+F$5</f>
        <v>2.5173945621452323E-3</v>
      </c>
      <c r="G2141" s="24">
        <f>(SameDayP2_Raw!H2135-G$7*$B2141)-G$6/$A2141+G$5</f>
        <v>4.173266403701692E-3</v>
      </c>
      <c r="H2141" s="24">
        <f>(SameDayP2_Raw!I2135-H$7*$B2141)-H$6/$A2141+H$5</f>
        <v>2.2675037990446609E-3</v>
      </c>
      <c r="I2141" s="24">
        <f>(SameDayP2_Raw!J2135-I$7*$B2141)-I$6/$A2141+I$5</f>
        <v>3.1449337153350507E-3</v>
      </c>
      <c r="J2141" s="24">
        <f>(SameDayP2_Raw!K2135-J$7*$B2141)-J$6/$A2141+J$5</f>
        <v>2.8213475735013802E-3</v>
      </c>
      <c r="K2141" s="24">
        <f>(SameDayP2_Raw!L2135-K$7*$B2141)-K$6/$A2141+K$5</f>
        <v>2.7593073208214015E-3</v>
      </c>
      <c r="L2141" s="24">
        <f>(SameDayP2_Raw!M2135-L$7*$B2141)-L$6/$A2141+L$5</f>
        <v>2.3244820778167453E-3</v>
      </c>
      <c r="M2141" s="24">
        <f>(SameDayP2_Raw!N2135-M$7*$B2141)-M$6/$A2141+M$5</f>
        <v>2.5979604713625322E-3</v>
      </c>
      <c r="N2141" s="24">
        <f>(SameDayP2_Raw!O2135-N$7*$B2141)-N$6/$A2141+N$5</f>
        <v>3.690480591652074E-3</v>
      </c>
      <c r="O2141" s="24">
        <f>(SameDayP2_Raw!P2135-O$7*$B2141)-O$6/$A2141+O$5</f>
        <v>4.227129767982292E-3</v>
      </c>
      <c r="P2141" s="24">
        <f>(SameDayP2_Raw!Q2135-P$7*$B2141)-P$6/$A2141+P$5</f>
        <v>4.2632925283222402E-3</v>
      </c>
      <c r="Q2141" s="24">
        <f>(SameDayP2_Raw!R2135-Q$7*$B2141)-Q$6/$A2141+Q$5</f>
        <v>1.9567441491660544E-3</v>
      </c>
      <c r="R2141" s="24">
        <f>(SameDayP2_Raw!S2135-R$7*$B2141)-R$6/$A2141+R$5</f>
        <v>2.3566860418878198E-3</v>
      </c>
      <c r="S2141" s="24">
        <f>(SameDayP2_Raw!T2135-S$7*$B2141)-S$6/$A2141+S$5</f>
        <v>3.0150198541554624E-3</v>
      </c>
      <c r="T2141" s="24">
        <f>(SameDayP2_Raw!U2135-T$7*$B2141)-T$6/$A2141+T$5</f>
        <v>3.1237660246242124E-3</v>
      </c>
      <c r="U2141" s="24">
        <f>(SameDayP2_Raw!V2135-U$7*$B2141)-U$6/$A2141+U$5</f>
        <v>3.9256164167967809E-3</v>
      </c>
      <c r="V2141" s="24">
        <f>(SameDayP2_Raw!W2135-V$7*$B2141)-V$6/$A2141+V$5</f>
        <v>2.067777252657492E-3</v>
      </c>
      <c r="W2141" s="24">
        <f>(SameDayP2_Raw!X2135-W$7*$B2141)-W$6/$A2141+W$5</f>
        <v>2.0794482253105491E-3</v>
      </c>
      <c r="X2141" s="24">
        <f>(SameDayP2_Raw!Y2135-X$7*$B2141)-X$6/$A2141+X$5</f>
        <v>1.8215603113086697E-3</v>
      </c>
      <c r="Y2141" s="24">
        <f>(SameDayP2_Raw!Z2135-Y$7*$B2141)-Y$6/$A2141+Y$5</f>
        <v>3.1010073402167812E-3</v>
      </c>
      <c r="Z2141" s="24">
        <f>(SameDayP2_Raw!AA2135-Z$7*$B2141)-Z$6/$A2141+Z$5</f>
        <v>3.462659576995146E-3</v>
      </c>
      <c r="AA2141" s="24">
        <f>(SameDayP2_Raw!AB2135-AA$7*$B2141)-AA$6/$A2141+AA$5</f>
        <v>3.1232019444856034E-3</v>
      </c>
      <c r="AB2141" s="24">
        <f>(SameDayP2_Raw!AC2135-AB$7*$B2141)-AB$6/$A2141+AB$5</f>
        <v>2.7506210253524146E-3</v>
      </c>
      <c r="AC2141" s="24">
        <f>(SameDayP2_Raw!AD2135-AC$7*$B2141)-AC$6/$A2141+AC$5</f>
        <v>3.0185617957830604E-3</v>
      </c>
      <c r="AD2141" s="24">
        <f>(SameDayP2_Raw!AE2135-AD$7*$B2141)-AD$6/$A2141+AD$5</f>
        <v>3.4406375347352715E-3</v>
      </c>
      <c r="AE2141" s="24">
        <f>(SameDayP2_Raw!AF2135-AE$7*$B2141)-AE$6/$A2141+AE$5</f>
        <v>3.7168094329219394E-3</v>
      </c>
      <c r="AF2141" s="24">
        <f>(SameDayP2_Raw!AG2135-AF$7*$B2141)-AF$6/$A2141+AF$5</f>
        <v>3.1700515422849653E-3</v>
      </c>
      <c r="AG2141" s="24">
        <f>(SameDayP2_Raw!AH2135-AG$7*$B2141)-AG$6/$A2141+AG$5</f>
        <v>3.3167662239928768E-3</v>
      </c>
      <c r="AH2141" s="24">
        <f>(SameDayP2_Raw!AI2135-AH$7*$B2141)-AH$6/$A2141+AH$5</f>
        <v>3.0874650912766748E-3</v>
      </c>
      <c r="AI2141" s="24">
        <f>(SameDayP2_Raw!AJ2135-AI$7*$B2141)-AI$6/$A2141+AI$5</f>
        <v>3.344563435186583E-3</v>
      </c>
      <c r="AJ2141" s="24">
        <f>(SameDayP2_Raw!AK2135-AJ$7*$B2141)-AJ$6/$A2141+AJ$5</f>
        <v>1.9071715593239336E-3</v>
      </c>
      <c r="AK2141" s="24">
        <f>(SameDayP2_Raw!AL2135-AK$7*$B2141)-AK$6/$A2141+AK$5</f>
        <v>3.0438307624425353E-3</v>
      </c>
      <c r="AL2141" s="24">
        <f>(SameDayP2_Raw!AM2135-AL$7*$B2141)-AL$6/$A2141+AL$5</f>
        <v>2.7475492318278765E-3</v>
      </c>
      <c r="AM2141" s="24">
        <f>(SameDayP2_Raw!AN2135-AM$7*$B2141)-AM$6/$A2141+AM$5</f>
        <v>3.3638853100358967E-3</v>
      </c>
      <c r="AN2141" s="24">
        <f>(SameDayP2_Raw!AO2135-AN$7*$B2141)-AN$6/$A2141+AN$5</f>
        <v>2.56338270393347E-3</v>
      </c>
      <c r="AO2141" s="24">
        <f>(SameDayP2_Raw!AP2135-AO$7*$B2141)-AO$6/$A2141+AO$5</f>
        <v>2.9684925538046927E-3</v>
      </c>
      <c r="AP2141" s="24"/>
      <c r="AR2141" s="24">
        <f>SameDayP2_Raw!D2135-SameDayP2_lambdacor!AR$7*SameDayP2_lambdacor!$B2142</f>
        <v>0.1189803368759286</v>
      </c>
    </row>
    <row r="2142" spans="1:44" x14ac:dyDescent="0.25">
      <c r="A2142" s="25">
        <v>374</v>
      </c>
      <c r="B2142" s="70">
        <v>2.5699999999999313E-4</v>
      </c>
      <c r="C2142" s="24">
        <f>(SameDayP2_Raw!C2136-C$7*$B2142)-C$6/$A2142+C$5</f>
        <v>2.2038608868241299E-3</v>
      </c>
      <c r="D2142" s="24">
        <f>(SameDayP2_Raw!E2136-D$7*$B2142)-D$6/$A2142+D$5</f>
        <v>3.1228077300329386E-3</v>
      </c>
      <c r="E2142" s="24">
        <f>(SameDayP2_Raw!F2136-E$7*$B2142)-E$6/$A2142+E$5</f>
        <v>5.0216375495641744E-3</v>
      </c>
      <c r="F2142" s="24">
        <f>(SameDayP2_Raw!G2136-F$7*$B2142)-F$6/$A2142+F$5</f>
        <v>3.4223414799031751E-3</v>
      </c>
      <c r="G2142" s="24">
        <f>(SameDayP2_Raw!H2136-G$7*$B2142)-G$6/$A2142+G$5</f>
        <v>4.9414026236876685E-3</v>
      </c>
      <c r="H2142" s="24">
        <f>(SameDayP2_Raw!I2136-H$7*$B2142)-H$6/$A2142+H$5</f>
        <v>3.1979004029188615E-3</v>
      </c>
      <c r="I2142" s="24">
        <f>(SameDayP2_Raw!J2136-I$7*$B2142)-I$6/$A2142+I$5</f>
        <v>3.8843997626882773E-3</v>
      </c>
      <c r="J2142" s="24">
        <f>(SameDayP2_Raw!K2136-J$7*$B2142)-J$6/$A2142+J$5</f>
        <v>3.5690010988522688E-3</v>
      </c>
      <c r="K2142" s="24">
        <f>(SameDayP2_Raw!L2136-K$7*$B2142)-K$6/$A2142+K$5</f>
        <v>3.4323421383513786E-3</v>
      </c>
      <c r="L2142" s="24">
        <f>(SameDayP2_Raw!M2136-L$7*$B2142)-L$6/$A2142+L$5</f>
        <v>3.0705323623730109E-3</v>
      </c>
      <c r="M2142" s="24">
        <f>(SameDayP2_Raw!N2136-M$7*$B2142)-M$6/$A2142+M$5</f>
        <v>3.1293077835793E-3</v>
      </c>
      <c r="N2142" s="24">
        <f>(SameDayP2_Raw!O2136-N$7*$B2142)-N$6/$A2142+N$5</f>
        <v>4.5240106177534996E-3</v>
      </c>
      <c r="O2142" s="24">
        <f>(SameDayP2_Raw!P2136-O$7*$B2142)-O$6/$A2142+O$5</f>
        <v>4.7886515895877238E-3</v>
      </c>
      <c r="P2142" s="24">
        <f>(SameDayP2_Raw!Q2136-P$7*$B2142)-P$6/$A2142+P$5</f>
        <v>4.5218824486702915E-3</v>
      </c>
      <c r="Q2142" s="24">
        <f>(SameDayP2_Raw!R2136-Q$7*$B2142)-Q$6/$A2142+Q$5</f>
        <v>2.4496199926006303E-3</v>
      </c>
      <c r="R2142" s="24">
        <f>(SameDayP2_Raw!S2136-R$7*$B2142)-R$6/$A2142+R$5</f>
        <v>2.8902226777638672E-3</v>
      </c>
      <c r="S2142" s="24">
        <f>(SameDayP2_Raw!T2136-S$7*$B2142)-S$6/$A2142+S$5</f>
        <v>4.0947373710505802E-3</v>
      </c>
      <c r="T2142" s="24">
        <f>(SameDayP2_Raw!U2136-T$7*$B2142)-T$6/$A2142+T$5</f>
        <v>3.9800147762365443E-3</v>
      </c>
      <c r="U2142" s="24">
        <f>(SameDayP2_Raw!V2136-U$7*$B2142)-U$6/$A2142+U$5</f>
        <v>4.4155006587569511E-3</v>
      </c>
      <c r="V2142" s="24">
        <f>(SameDayP2_Raw!W2136-V$7*$B2142)-V$6/$A2142+V$5</f>
        <v>2.6695714150886327E-3</v>
      </c>
      <c r="W2142" s="24">
        <f>(SameDayP2_Raw!X2136-W$7*$B2142)-W$6/$A2142+W$5</f>
        <v>2.9544826125254726E-3</v>
      </c>
      <c r="X2142" s="24">
        <f>(SameDayP2_Raw!Y2136-X$7*$B2142)-X$6/$A2142+X$5</f>
        <v>2.1914628685603364E-3</v>
      </c>
      <c r="Y2142" s="24">
        <f>(SameDayP2_Raw!Z2136-Y$7*$B2142)-Y$6/$A2142+Y$5</f>
        <v>3.9876396745799278E-3</v>
      </c>
      <c r="Z2142" s="24">
        <f>(SameDayP2_Raw!AA2136-Z$7*$B2142)-Z$6/$A2142+Z$5</f>
        <v>4.1056699274113692E-3</v>
      </c>
      <c r="AA2142" s="24">
        <f>(SameDayP2_Raw!AB2136-AA$7*$B2142)-AA$6/$A2142+AA$5</f>
        <v>3.90591775749961E-3</v>
      </c>
      <c r="AB2142" s="24">
        <f>(SameDayP2_Raw!AC2136-AB$7*$B2142)-AB$6/$A2142+AB$5</f>
        <v>3.3328669431877869E-3</v>
      </c>
      <c r="AC2142" s="24">
        <f>(SameDayP2_Raw!AD2136-AC$7*$B2142)-AC$6/$A2142+AC$5</f>
        <v>3.6106376677906074E-3</v>
      </c>
      <c r="AD2142" s="24">
        <f>(SameDayP2_Raw!AE2136-AD$7*$B2142)-AD$6/$A2142+AD$5</f>
        <v>3.9809454862513496E-3</v>
      </c>
      <c r="AE2142" s="24">
        <f>(SameDayP2_Raw!AF2136-AE$7*$B2142)-AE$6/$A2142+AE$5</f>
        <v>4.5166762014501351E-3</v>
      </c>
      <c r="AF2142" s="24">
        <f>(SameDayP2_Raw!AG2136-AF$7*$B2142)-AF$6/$A2142+AF$5</f>
        <v>3.6366860369286737E-3</v>
      </c>
      <c r="AG2142" s="24">
        <f>(SameDayP2_Raw!AH2136-AG$7*$B2142)-AG$6/$A2142+AG$5</f>
        <v>4.0910364028049744E-3</v>
      </c>
      <c r="AH2142" s="24">
        <f>(SameDayP2_Raw!AI2136-AH$7*$B2142)-AH$6/$A2142+AH$5</f>
        <v>3.7687310504964759E-3</v>
      </c>
      <c r="AI2142" s="24">
        <f>(SameDayP2_Raw!AJ2136-AI$7*$B2142)-AI$6/$A2142+AI$5</f>
        <v>4.1081705048178832E-3</v>
      </c>
      <c r="AJ2142" s="24">
        <f>(SameDayP2_Raw!AK2136-AJ$7*$B2142)-AJ$6/$A2142+AJ$5</f>
        <v>2.3099652849283003E-3</v>
      </c>
      <c r="AK2142" s="24">
        <f>(SameDayP2_Raw!AL2136-AK$7*$B2142)-AK$6/$A2142+AK$5</f>
        <v>3.9230690258520006E-3</v>
      </c>
      <c r="AL2142" s="24">
        <f>(SameDayP2_Raw!AM2136-AL$7*$B2142)-AL$6/$A2142+AL$5</f>
        <v>3.4115695460131806E-3</v>
      </c>
      <c r="AM2142" s="24">
        <f>(SameDayP2_Raw!AN2136-AM$7*$B2142)-AM$6/$A2142+AM$5</f>
        <v>4.1339654780938595E-3</v>
      </c>
      <c r="AN2142" s="24">
        <f>(SameDayP2_Raw!AO2136-AN$7*$B2142)-AN$6/$A2142+AN$5</f>
        <v>2.8779532767907456E-3</v>
      </c>
      <c r="AO2142" s="24">
        <f>(SameDayP2_Raw!AP2136-AO$7*$B2142)-AO$6/$A2142+AO$5</f>
        <v>3.8837969288888288E-3</v>
      </c>
      <c r="AP2142" s="24"/>
      <c r="AR2142" s="24">
        <f>SameDayP2_Raw!D2136-SameDayP2_lambdacor!AR$7*SameDayP2_lambdacor!$B2143</f>
        <v>0.11968100324756673</v>
      </c>
    </row>
    <row r="2143" spans="1:44" x14ac:dyDescent="0.25">
      <c r="A2143" s="25">
        <v>373</v>
      </c>
      <c r="B2143" s="70">
        <v>2.1499999999999276E-4</v>
      </c>
      <c r="C2143" s="24">
        <f>(SameDayP2_Raw!C2137-C$7*$B2143)-C$6/$A2143+C$5</f>
        <v>2.7541080546070323E-3</v>
      </c>
      <c r="D2143" s="24">
        <f>(SameDayP2_Raw!E2137-D$7*$B2143)-D$6/$A2143+D$5</f>
        <v>4.3911056121376073E-3</v>
      </c>
      <c r="E2143" s="24">
        <f>(SameDayP2_Raw!F2137-E$7*$B2143)-E$6/$A2143+E$5</f>
        <v>5.9158851452880759E-3</v>
      </c>
      <c r="F2143" s="24">
        <f>(SameDayP2_Raw!G2137-F$7*$B2143)-F$6/$A2143+F$5</f>
        <v>4.3942132842335127E-3</v>
      </c>
      <c r="G2143" s="24">
        <f>(SameDayP2_Raw!H2137-G$7*$B2143)-G$6/$A2143+G$5</f>
        <v>5.8813918657328879E-3</v>
      </c>
      <c r="H2143" s="24">
        <f>(SameDayP2_Raw!I2137-H$7*$B2143)-H$6/$A2143+H$5</f>
        <v>4.1633858100764906E-3</v>
      </c>
      <c r="I2143" s="24">
        <f>(SameDayP2_Raw!J2137-I$7*$B2143)-I$6/$A2143+I$5</f>
        <v>4.7246630455240954E-3</v>
      </c>
      <c r="J2143" s="24">
        <f>(SameDayP2_Raw!K2137-J$7*$B2143)-J$6/$A2143+J$5</f>
        <v>4.3514044990146314E-3</v>
      </c>
      <c r="K2143" s="24">
        <f>(SameDayP2_Raw!L2137-K$7*$B2143)-K$6/$A2143+K$5</f>
        <v>4.3617594132493876E-3</v>
      </c>
      <c r="L2143" s="24">
        <f>(SameDayP2_Raw!M2137-L$7*$B2143)-L$6/$A2143+L$5</f>
        <v>4.3590605138991746E-3</v>
      </c>
      <c r="M2143" s="24">
        <f>(SameDayP2_Raw!N2137-M$7*$B2143)-M$6/$A2143+M$5</f>
        <v>4.0999200386761976E-3</v>
      </c>
      <c r="N2143" s="24">
        <f>(SameDayP2_Raw!O2137-N$7*$B2143)-N$6/$A2143+N$5</f>
        <v>5.6067156304995987E-3</v>
      </c>
      <c r="O2143" s="24">
        <f>(SameDayP2_Raw!P2137-O$7*$B2143)-O$6/$A2143+O$5</f>
        <v>5.8669115336779168E-3</v>
      </c>
      <c r="P2143" s="24">
        <f>(SameDayP2_Raw!Q2137-P$7*$B2143)-P$6/$A2143+P$5</f>
        <v>5.5473241596593528E-3</v>
      </c>
      <c r="Q2143" s="24">
        <f>(SameDayP2_Raw!R2137-Q$7*$B2143)-Q$6/$A2143+Q$5</f>
        <v>3.3145296812401338E-3</v>
      </c>
      <c r="R2143" s="24">
        <f>(SameDayP2_Raw!S2137-R$7*$B2143)-R$6/$A2143+R$5</f>
        <v>3.9453872428329949E-3</v>
      </c>
      <c r="S2143" s="24">
        <f>(SameDayP2_Raw!T2137-S$7*$B2143)-S$6/$A2143+S$5</f>
        <v>4.9462983151319501E-3</v>
      </c>
      <c r="T2143" s="24">
        <f>(SameDayP2_Raw!U2137-T$7*$B2143)-T$6/$A2143+T$5</f>
        <v>4.9409581804126454E-3</v>
      </c>
      <c r="U2143" s="24">
        <f>(SameDayP2_Raw!V2137-U$7*$B2143)-U$6/$A2143+U$5</f>
        <v>5.1171083115292247E-3</v>
      </c>
      <c r="V2143" s="24">
        <f>(SameDayP2_Raw!W2137-V$7*$B2143)-V$6/$A2143+V$5</f>
        <v>3.5764090935190215E-3</v>
      </c>
      <c r="W2143" s="24">
        <f>(SameDayP2_Raw!X2137-W$7*$B2143)-W$6/$A2143+W$5</f>
        <v>3.7972575648573433E-3</v>
      </c>
      <c r="X2143" s="24">
        <f>(SameDayP2_Raw!Y2137-X$7*$B2143)-X$6/$A2143+X$5</f>
        <v>3.0132098548142326E-3</v>
      </c>
      <c r="Y2143" s="24">
        <f>(SameDayP2_Raw!Z2137-Y$7*$B2143)-Y$6/$A2143+Y$5</f>
        <v>4.73362509730723E-3</v>
      </c>
      <c r="Z2143" s="24">
        <f>(SameDayP2_Raw!AA2137-Z$7*$B2143)-Z$6/$A2143+Z$5</f>
        <v>5.0907424980655633E-3</v>
      </c>
      <c r="AA2143" s="24">
        <f>(SameDayP2_Raw!AB2137-AA$7*$B2143)-AA$6/$A2143+AA$5</f>
        <v>4.8999833935596086E-3</v>
      </c>
      <c r="AB2143" s="24">
        <f>(SameDayP2_Raw!AC2137-AB$7*$B2143)-AB$6/$A2143+AB$5</f>
        <v>4.5200251370227009E-3</v>
      </c>
      <c r="AC2143" s="24">
        <f>(SameDayP2_Raw!AD2137-AC$7*$B2143)-AC$6/$A2143+AC$5</f>
        <v>4.4265915989093255E-3</v>
      </c>
      <c r="AD2143" s="24">
        <f>(SameDayP2_Raw!AE2137-AD$7*$B2143)-AD$6/$A2143+AD$5</f>
        <v>5.264212508538221E-3</v>
      </c>
      <c r="AE2143" s="24">
        <f>(SameDayP2_Raw!AF2137-AE$7*$B2143)-AE$6/$A2143+AE$5</f>
        <v>5.4528319399834192E-3</v>
      </c>
      <c r="AF2143" s="24">
        <f>(SameDayP2_Raw!AG2137-AF$7*$B2143)-AF$6/$A2143+AF$5</f>
        <v>4.5891001143007395E-3</v>
      </c>
      <c r="AG2143" s="24">
        <f>(SameDayP2_Raw!AH2137-AG$7*$B2143)-AG$6/$A2143+AG$5</f>
        <v>4.8346176597338347E-3</v>
      </c>
      <c r="AH2143" s="24">
        <f>(SameDayP2_Raw!AI2137-AH$7*$B2143)-AH$6/$A2143+AH$5</f>
        <v>4.5804715490211194E-3</v>
      </c>
      <c r="AI2143" s="24">
        <f>(SameDayP2_Raw!AJ2137-AI$7*$B2143)-AI$6/$A2143+AI$5</f>
        <v>4.8269953811290525E-3</v>
      </c>
      <c r="AJ2143" s="24">
        <f>(SameDayP2_Raw!AK2137-AJ$7*$B2143)-AJ$6/$A2143+AJ$5</f>
        <v>3.0421353183950062E-3</v>
      </c>
      <c r="AK2143" s="24">
        <f>(SameDayP2_Raw!AL2137-AK$7*$B2143)-AK$6/$A2143+AK$5</f>
        <v>4.5502374734018979E-3</v>
      </c>
      <c r="AL2143" s="24">
        <f>(SameDayP2_Raw!AM2137-AL$7*$B2143)-AL$6/$A2143+AL$5</f>
        <v>4.4911363230900319E-3</v>
      </c>
      <c r="AM2143" s="24">
        <f>(SameDayP2_Raw!AN2137-AM$7*$B2143)-AM$6/$A2143+AM$5</f>
        <v>4.9986885806597714E-3</v>
      </c>
      <c r="AN2143" s="24">
        <f>(SameDayP2_Raw!AO2137-AN$7*$B2143)-AN$6/$A2143+AN$5</f>
        <v>3.6441234596102379E-3</v>
      </c>
      <c r="AO2143" s="24">
        <f>(SameDayP2_Raw!AP2137-AO$7*$B2143)-AO$6/$A2143+AO$5</f>
        <v>4.6549557052074156E-3</v>
      </c>
      <c r="AP2143" s="24"/>
      <c r="AR2143" s="24">
        <f>SameDayP2_Raw!D2137-SameDayP2_lambdacor!AR$7*SameDayP2_lambdacor!$B2144</f>
        <v>0.12033315915289913</v>
      </c>
    </row>
    <row r="2144" spans="1:44" x14ac:dyDescent="0.25">
      <c r="A2144" s="25">
        <v>372</v>
      </c>
      <c r="B2144" s="70">
        <v>2.3699999999999394E-4</v>
      </c>
      <c r="C2144" s="24">
        <f>(SameDayP2_Raw!C2138-C$7*$B2144)-C$6/$A2144+C$5</f>
        <v>3.2610239671500701E-3</v>
      </c>
      <c r="D2144" s="24">
        <f>(SameDayP2_Raw!E2138-D$7*$B2144)-D$6/$A2144+D$5</f>
        <v>5.4201798000352956E-3</v>
      </c>
      <c r="E2144" s="24">
        <f>(SameDayP2_Raw!F2138-E$7*$B2144)-E$6/$A2144+E$5</f>
        <v>6.7050545688234001E-3</v>
      </c>
      <c r="F2144" s="24">
        <f>(SameDayP2_Raw!G2138-F$7*$B2144)-F$6/$A2144+F$5</f>
        <v>5.4238671332907454E-3</v>
      </c>
      <c r="G2144" s="24">
        <f>(SameDayP2_Raw!H2138-G$7*$B2144)-G$6/$A2144+G$5</f>
        <v>6.6997371285516805E-3</v>
      </c>
      <c r="H2144" s="24">
        <f>(SameDayP2_Raw!I2138-H$7*$B2144)-H$6/$A2144+H$5</f>
        <v>5.0898477194556632E-3</v>
      </c>
      <c r="I2144" s="24">
        <f>(SameDayP2_Raw!J2138-I$7*$B2144)-I$6/$A2144+I$5</f>
        <v>5.7700801874845317E-3</v>
      </c>
      <c r="J2144" s="24">
        <f>(SameDayP2_Raw!K2138-J$7*$B2144)-J$6/$A2144+J$5</f>
        <v>5.3956394546022454E-3</v>
      </c>
      <c r="K2144" s="24">
        <f>(SameDayP2_Raw!L2138-K$7*$B2144)-K$6/$A2144+K$5</f>
        <v>5.3943240718661734E-3</v>
      </c>
      <c r="L2144" s="24">
        <f>(SameDayP2_Raw!M2138-L$7*$B2144)-L$6/$A2144+L$5</f>
        <v>5.6652514674915035E-3</v>
      </c>
      <c r="M2144" s="24">
        <f>(SameDayP2_Raw!N2138-M$7*$B2144)-M$6/$A2144+M$5</f>
        <v>5.1162406240083842E-3</v>
      </c>
      <c r="N2144" s="24">
        <f>(SameDayP2_Raw!O2138-N$7*$B2144)-N$6/$A2144+N$5</f>
        <v>6.5352288540477151E-3</v>
      </c>
      <c r="O2144" s="24">
        <f>(SameDayP2_Raw!P2138-O$7*$B2144)-O$6/$A2144+O$5</f>
        <v>6.7628283850094464E-3</v>
      </c>
      <c r="P2144" s="24">
        <f>(SameDayP2_Raw!Q2138-P$7*$B2144)-P$6/$A2144+P$5</f>
        <v>6.600255418205905E-3</v>
      </c>
      <c r="Q2144" s="24">
        <f>(SameDayP2_Raw!R2138-Q$7*$B2144)-Q$6/$A2144+Q$5</f>
        <v>4.1300404827799876E-3</v>
      </c>
      <c r="R2144" s="24">
        <f>(SameDayP2_Raw!S2138-R$7*$B2144)-R$6/$A2144+R$5</f>
        <v>5.3500086895997244E-3</v>
      </c>
      <c r="S2144" s="24">
        <f>(SameDayP2_Raw!T2138-S$7*$B2144)-S$6/$A2144+S$5</f>
        <v>5.7347152430016063E-3</v>
      </c>
      <c r="T2144" s="24">
        <f>(SameDayP2_Raw!U2138-T$7*$B2144)-T$6/$A2144+T$5</f>
        <v>6.1092927083864976E-3</v>
      </c>
      <c r="U2144" s="24">
        <f>(SameDayP2_Raw!V2138-U$7*$B2144)-U$6/$A2144+U$5</f>
        <v>5.6101013954298305E-3</v>
      </c>
      <c r="V2144" s="24">
        <f>(SameDayP2_Raw!W2138-V$7*$B2144)-V$6/$A2144+V$5</f>
        <v>4.6007133787327389E-3</v>
      </c>
      <c r="W2144" s="24">
        <f>(SameDayP2_Raw!X2138-W$7*$B2144)-W$6/$A2144+W$5</f>
        <v>4.7718775398897413E-3</v>
      </c>
      <c r="X2144" s="24">
        <f>(SameDayP2_Raw!Y2138-X$7*$B2144)-X$6/$A2144+X$5</f>
        <v>4.1329305637928769E-3</v>
      </c>
      <c r="Y2144" s="24">
        <f>(SameDayP2_Raw!Z2138-Y$7*$B2144)-Y$6/$A2144+Y$5</f>
        <v>5.6162929647732771E-3</v>
      </c>
      <c r="Z2144" s="24">
        <f>(SameDayP2_Raw!AA2138-Z$7*$B2144)-Z$6/$A2144+Z$5</f>
        <v>6.0266277324964521E-3</v>
      </c>
      <c r="AA2144" s="24">
        <f>(SameDayP2_Raw!AB2138-AA$7*$B2144)-AA$6/$A2144+AA$5</f>
        <v>5.8817068068005122E-3</v>
      </c>
      <c r="AB2144" s="24">
        <f>(SameDayP2_Raw!AC2138-AB$7*$B2144)-AB$6/$A2144+AB$5</f>
        <v>5.6527682645050505E-3</v>
      </c>
      <c r="AC2144" s="24">
        <f>(SameDayP2_Raw!AD2138-AC$7*$B2144)-AC$6/$A2144+AC$5</f>
        <v>5.6207630890682606E-3</v>
      </c>
      <c r="AD2144" s="24">
        <f>(SameDayP2_Raw!AE2138-AD$7*$B2144)-AD$6/$A2144+AD$5</f>
        <v>6.2340759497093081E-3</v>
      </c>
      <c r="AE2144" s="24">
        <f>(SameDayP2_Raw!AF2138-AE$7*$B2144)-AE$6/$A2144+AE$5</f>
        <v>6.5723674429018254E-3</v>
      </c>
      <c r="AF2144" s="24">
        <f>(SameDayP2_Raw!AG2138-AF$7*$B2144)-AF$6/$A2144+AF$5</f>
        <v>5.5456397119418212E-3</v>
      </c>
      <c r="AG2144" s="24">
        <f>(SameDayP2_Raw!AH2138-AG$7*$B2144)-AG$6/$A2144+AG$5</f>
        <v>5.5908284696368753E-3</v>
      </c>
      <c r="AH2144" s="24">
        <f>(SameDayP2_Raw!AI2138-AH$7*$B2144)-AH$6/$A2144+AH$5</f>
        <v>5.5447699638686947E-3</v>
      </c>
      <c r="AI2144" s="24">
        <f>(SameDayP2_Raw!AJ2138-AI$7*$B2144)-AI$6/$A2144+AI$5</f>
        <v>6.0053931453222867E-3</v>
      </c>
      <c r="AJ2144" s="24">
        <f>(SameDayP2_Raw!AK2138-AJ$7*$B2144)-AJ$6/$A2144+AJ$5</f>
        <v>4.2380844813066088E-3</v>
      </c>
      <c r="AK2144" s="24">
        <f>(SameDayP2_Raw!AL2138-AK$7*$B2144)-AK$6/$A2144+AK$5</f>
        <v>5.5290256242632296E-3</v>
      </c>
      <c r="AL2144" s="24">
        <f>(SameDayP2_Raw!AM2138-AL$7*$B2144)-AL$6/$A2144+AL$5</f>
        <v>5.3297042007098266E-3</v>
      </c>
      <c r="AM2144" s="24">
        <f>(SameDayP2_Raw!AN2138-AM$7*$B2144)-AM$6/$A2144+AM$5</f>
        <v>6.1117112280658081E-3</v>
      </c>
      <c r="AN2144" s="24">
        <f>(SameDayP2_Raw!AO2138-AN$7*$B2144)-AN$6/$A2144+AN$5</f>
        <v>4.4525170716495643E-3</v>
      </c>
      <c r="AO2144" s="24">
        <f>(SameDayP2_Raw!AP2138-AO$7*$B2144)-AO$6/$A2144+AO$5</f>
        <v>5.3225974447588878E-3</v>
      </c>
      <c r="AP2144" s="24"/>
      <c r="AR2144" s="24">
        <f>SameDayP2_Raw!D2138-SameDayP2_lambdacor!AR$7*SameDayP2_lambdacor!$B2145</f>
        <v>0.12097600995162427</v>
      </c>
    </row>
    <row r="2145" spans="1:44" x14ac:dyDescent="0.25">
      <c r="A2145" s="25">
        <v>371</v>
      </c>
      <c r="B2145" s="70">
        <v>2.8799999999998944E-4</v>
      </c>
      <c r="C2145" s="24">
        <f>(SameDayP2_Raw!C2139-C$7*$B2145)-C$6/$A2145+C$5</f>
        <v>4.1013090375933009E-3</v>
      </c>
      <c r="D2145" s="24">
        <f>(SameDayP2_Raw!E2139-D$7*$B2145)-D$6/$A2145+D$5</f>
        <v>6.959878553162057E-3</v>
      </c>
      <c r="E2145" s="24">
        <f>(SameDayP2_Raw!F2139-E$7*$B2145)-E$6/$A2145+E$5</f>
        <v>7.9687483333739165E-3</v>
      </c>
      <c r="F2145" s="24">
        <f>(SameDayP2_Raw!G2139-F$7*$B2145)-F$6/$A2145+F$5</f>
        <v>6.9168738114159592E-3</v>
      </c>
      <c r="G2145" s="24">
        <f>(SameDayP2_Raw!H2139-G$7*$B2145)-G$6/$A2145+G$5</f>
        <v>7.9214601946715202E-3</v>
      </c>
      <c r="H2145" s="24">
        <f>(SameDayP2_Raw!I2139-H$7*$B2145)-H$6/$A2145+H$5</f>
        <v>6.9160711320362597E-3</v>
      </c>
      <c r="I2145" s="24">
        <f>(SameDayP2_Raw!J2139-I$7*$B2145)-I$6/$A2145+I$5</f>
        <v>6.9272685905085937E-3</v>
      </c>
      <c r="J2145" s="24">
        <f>(SameDayP2_Raw!K2139-J$7*$B2145)-J$6/$A2145+J$5</f>
        <v>6.9324095830035834E-3</v>
      </c>
      <c r="K2145" s="24">
        <f>(SameDayP2_Raw!L2139-K$7*$B2145)-K$6/$A2145+K$5</f>
        <v>6.6527041716048386E-3</v>
      </c>
      <c r="L2145" s="24">
        <f>(SameDayP2_Raw!M2139-L$7*$B2145)-L$6/$A2145+L$5</f>
        <v>7.1887634060026941E-3</v>
      </c>
      <c r="M2145" s="24">
        <f>(SameDayP2_Raw!N2139-M$7*$B2145)-M$6/$A2145+M$5</f>
        <v>6.85327108366467E-3</v>
      </c>
      <c r="N2145" s="24">
        <f>(SameDayP2_Raw!O2139-N$7*$B2145)-N$6/$A2145+N$5</f>
        <v>8.0092348285108091E-3</v>
      </c>
      <c r="O2145" s="24">
        <f>(SameDayP2_Raw!P2139-O$7*$B2145)-O$6/$A2145+O$5</f>
        <v>8.2409670815092942E-3</v>
      </c>
      <c r="P2145" s="24">
        <f>(SameDayP2_Raw!Q2139-P$7*$B2145)-P$6/$A2145+P$5</f>
        <v>8.1906452488890082E-3</v>
      </c>
      <c r="Q2145" s="24">
        <f>(SameDayP2_Raw!R2139-Q$7*$B2145)-Q$6/$A2145+Q$5</f>
        <v>5.5017249591284879E-3</v>
      </c>
      <c r="R2145" s="24">
        <f>(SameDayP2_Raw!S2139-R$7*$B2145)-R$6/$A2145+R$5</f>
        <v>6.8218024609780735E-3</v>
      </c>
      <c r="S2145" s="24">
        <f>(SameDayP2_Raw!T2139-S$7*$B2145)-S$6/$A2145+S$5</f>
        <v>6.8634666287683971E-3</v>
      </c>
      <c r="T2145" s="24">
        <f>(SameDayP2_Raw!U2139-T$7*$B2145)-T$6/$A2145+T$5</f>
        <v>7.6922449393284562E-3</v>
      </c>
      <c r="U2145" s="24">
        <f>(SameDayP2_Raw!V2139-U$7*$B2145)-U$6/$A2145+U$5</f>
        <v>6.7388794100112469E-3</v>
      </c>
      <c r="V2145" s="24">
        <f>(SameDayP2_Raw!W2139-V$7*$B2145)-V$6/$A2145+V$5</f>
        <v>6.1028894054288504E-3</v>
      </c>
      <c r="W2145" s="24">
        <f>(SameDayP2_Raw!X2139-W$7*$B2145)-W$6/$A2145+W$5</f>
        <v>6.0352605975844582E-3</v>
      </c>
      <c r="X2145" s="24">
        <f>(SameDayP2_Raw!Y2139-X$7*$B2145)-X$6/$A2145+X$5</f>
        <v>5.4814390053676519E-3</v>
      </c>
      <c r="Y2145" s="24">
        <f>(SameDayP2_Raw!Z2139-Y$7*$B2145)-Y$6/$A2145+Y$5</f>
        <v>7.0161003543530373E-3</v>
      </c>
      <c r="Z2145" s="24">
        <f>(SameDayP2_Raw!AA2139-Z$7*$B2145)-Z$6/$A2145+Z$5</f>
        <v>7.1302759961105674E-3</v>
      </c>
      <c r="AA2145" s="24">
        <f>(SameDayP2_Raw!AB2139-AA$7*$B2145)-AA$6/$A2145+AA$5</f>
        <v>7.2742393404441157E-3</v>
      </c>
      <c r="AB2145" s="24">
        <f>(SameDayP2_Raw!AC2139-AB$7*$B2145)-AB$6/$A2145+AB$5</f>
        <v>7.078850121227628E-3</v>
      </c>
      <c r="AC2145" s="24">
        <f>(SameDayP2_Raw!AD2139-AC$7*$B2145)-AC$6/$A2145+AC$5</f>
        <v>6.8988523827233431E-3</v>
      </c>
      <c r="AD2145" s="24">
        <f>(SameDayP2_Raw!AE2139-AD$7*$B2145)-AD$6/$A2145+AD$5</f>
        <v>7.6859565698463219E-3</v>
      </c>
      <c r="AE2145" s="24">
        <f>(SameDayP2_Raw!AF2139-AE$7*$B2145)-AE$6/$A2145+AE$5</f>
        <v>7.6647209008100549E-3</v>
      </c>
      <c r="AF2145" s="24">
        <f>(SameDayP2_Raw!AG2139-AF$7*$B2145)-AF$6/$A2145+AF$5</f>
        <v>6.8109708160221018E-3</v>
      </c>
      <c r="AG2145" s="24">
        <f>(SameDayP2_Raw!AH2139-AG$7*$B2145)-AG$6/$A2145+AG$5</f>
        <v>6.6162532310760618E-3</v>
      </c>
      <c r="AH2145" s="24">
        <f>(SameDayP2_Raw!AI2139-AH$7*$B2145)-AH$6/$A2145+AH$5</f>
        <v>6.6611847974718356E-3</v>
      </c>
      <c r="AI2145" s="24">
        <f>(SameDayP2_Raw!AJ2139-AI$7*$B2145)-AI$6/$A2145+AI$5</f>
        <v>7.0687622132251451E-3</v>
      </c>
      <c r="AJ2145" s="24">
        <f>(SameDayP2_Raw!AK2139-AJ$7*$B2145)-AJ$6/$A2145+AJ$5</f>
        <v>5.3929369794709914E-3</v>
      </c>
      <c r="AK2145" s="24">
        <f>(SameDayP2_Raw!AL2139-AK$7*$B2145)-AK$6/$A2145+AK$5</f>
        <v>6.5074732757551112E-3</v>
      </c>
      <c r="AL2145" s="24">
        <f>(SameDayP2_Raw!AM2139-AL$7*$B2145)-AL$6/$A2145+AL$5</f>
        <v>6.2302734672610143E-3</v>
      </c>
      <c r="AM2145" s="24">
        <f>(SameDayP2_Raw!AN2139-AM$7*$B2145)-AM$6/$A2145+AM$5</f>
        <v>7.2175995100645929E-3</v>
      </c>
      <c r="AN2145" s="24">
        <f>(SameDayP2_Raw!AO2139-AN$7*$B2145)-AN$6/$A2145+AN$5</f>
        <v>5.206492348736963E-3</v>
      </c>
      <c r="AO2145" s="24">
        <f>(SameDayP2_Raw!AP2139-AO$7*$B2145)-AO$6/$A2145+AO$5</f>
        <v>6.5809447513450817E-3</v>
      </c>
      <c r="AP2145" s="24"/>
      <c r="AR2145" s="24">
        <f>SameDayP2_Raw!D2139-SameDayP2_lambdacor!AR$7*SameDayP2_lambdacor!$B2146</f>
        <v>0.12214367116483879</v>
      </c>
    </row>
    <row r="2146" spans="1:44" x14ac:dyDescent="0.25">
      <c r="A2146" s="25">
        <v>370</v>
      </c>
      <c r="B2146" s="70">
        <v>2.3000000000000776E-4</v>
      </c>
      <c r="C2146" s="24">
        <f>(SameDayP2_Raw!C2140-C$7*$B2146)-C$6/$A2146+C$5</f>
        <v>4.9402120805473321E-3</v>
      </c>
      <c r="D2146" s="24">
        <f>(SameDayP2_Raw!E2140-D$7*$B2146)-D$6/$A2146+D$5</f>
        <v>8.6637142849978858E-3</v>
      </c>
      <c r="E2146" s="24">
        <f>(SameDayP2_Raw!F2140-E$7*$B2146)-E$6/$A2146+E$5</f>
        <v>9.3666721810169232E-3</v>
      </c>
      <c r="F2146" s="24">
        <f>(SameDayP2_Raw!G2140-F$7*$B2146)-F$6/$A2146+F$5</f>
        <v>8.5763315913126928E-3</v>
      </c>
      <c r="G2146" s="24">
        <f>(SameDayP2_Raw!H2140-G$7*$B2146)-G$6/$A2146+G$5</f>
        <v>8.9474457230715176E-3</v>
      </c>
      <c r="H2146" s="24">
        <f>(SameDayP2_Raw!I2140-H$7*$B2146)-H$6/$A2146+H$5</f>
        <v>8.3406149317102815E-3</v>
      </c>
      <c r="I2146" s="24">
        <f>(SameDayP2_Raw!J2140-I$7*$B2146)-I$6/$A2146+I$5</f>
        <v>7.9269486094467809E-3</v>
      </c>
      <c r="J2146" s="24">
        <f>(SameDayP2_Raw!K2140-J$7*$B2146)-J$6/$A2146+J$5</f>
        <v>8.3894352969412708E-3</v>
      </c>
      <c r="K2146" s="24">
        <f>(SameDayP2_Raw!L2140-K$7*$B2146)-K$6/$A2146+K$5</f>
        <v>8.0970158663286208E-3</v>
      </c>
      <c r="L2146" s="24">
        <f>(SameDayP2_Raw!M2140-L$7*$B2146)-L$6/$A2146+L$5</f>
        <v>8.7139793826245572E-3</v>
      </c>
      <c r="M2146" s="24">
        <f>(SameDayP2_Raw!N2140-M$7*$B2146)-M$6/$A2146+M$5</f>
        <v>8.1488508926704957E-3</v>
      </c>
      <c r="N2146" s="24">
        <f>(SameDayP2_Raw!O2140-N$7*$B2146)-N$6/$A2146+N$5</f>
        <v>9.2485405340313083E-3</v>
      </c>
      <c r="O2146" s="24">
        <f>(SameDayP2_Raw!P2140-O$7*$B2146)-O$6/$A2146+O$5</f>
        <v>9.5525253483759801E-3</v>
      </c>
      <c r="P2146" s="24">
        <f>(SameDayP2_Raw!Q2140-P$7*$B2146)-P$6/$A2146+P$5</f>
        <v>9.8356871884997168E-3</v>
      </c>
      <c r="Q2146" s="24">
        <f>(SameDayP2_Raw!R2140-Q$7*$B2146)-Q$6/$A2146+Q$5</f>
        <v>6.8200676974461451E-3</v>
      </c>
      <c r="R2146" s="24">
        <f>(SameDayP2_Raw!S2140-R$7*$B2146)-R$6/$A2146+R$5</f>
        <v>8.5621720387891419E-3</v>
      </c>
      <c r="S2146" s="24">
        <f>(SameDayP2_Raw!T2140-S$7*$B2146)-S$6/$A2146+S$5</f>
        <v>7.8556188493798945E-3</v>
      </c>
      <c r="T2146" s="24">
        <f>(SameDayP2_Raw!U2140-T$7*$B2146)-T$6/$A2146+T$5</f>
        <v>8.882871420165965E-3</v>
      </c>
      <c r="U2146" s="24">
        <f>(SameDayP2_Raw!V2140-U$7*$B2146)-U$6/$A2146+U$5</f>
        <v>7.2898824336587974E-3</v>
      </c>
      <c r="V2146" s="24">
        <f>(SameDayP2_Raw!W2140-V$7*$B2146)-V$6/$A2146+V$5</f>
        <v>7.7570758492003719E-3</v>
      </c>
      <c r="W2146" s="24">
        <f>(SameDayP2_Raw!X2140-W$7*$B2146)-W$6/$A2146+W$5</f>
        <v>7.2852976766793649E-3</v>
      </c>
      <c r="X2146" s="24">
        <f>(SameDayP2_Raw!Y2140-X$7*$B2146)-X$6/$A2146+X$5</f>
        <v>6.5924141588691275E-3</v>
      </c>
      <c r="Y2146" s="24">
        <f>(SameDayP2_Raw!Z2140-Y$7*$B2146)-Y$6/$A2146+Y$5</f>
        <v>8.1219112007499469E-3</v>
      </c>
      <c r="Z2146" s="24">
        <f>(SameDayP2_Raw!AA2140-Z$7*$B2146)-Z$6/$A2146+Z$5</f>
        <v>8.2562423313990094E-3</v>
      </c>
      <c r="AA2146" s="24">
        <f>(SameDayP2_Raw!AB2140-AA$7*$B2146)-AA$6/$A2146+AA$5</f>
        <v>8.6775236627172729E-3</v>
      </c>
      <c r="AB2146" s="24">
        <f>(SameDayP2_Raw!AC2140-AB$7*$B2146)-AB$6/$A2146+AB$5</f>
        <v>8.7167331871405487E-3</v>
      </c>
      <c r="AC2146" s="24">
        <f>(SameDayP2_Raw!AD2140-AC$7*$B2146)-AC$6/$A2146+AC$5</f>
        <v>8.4351729824236679E-3</v>
      </c>
      <c r="AD2146" s="24">
        <f>(SameDayP2_Raw!AE2140-AD$7*$B2146)-AD$6/$A2146+AD$5</f>
        <v>9.2952978672781652E-3</v>
      </c>
      <c r="AE2146" s="24">
        <f>(SameDayP2_Raw!AF2140-AE$7*$B2146)-AE$6/$A2146+AE$5</f>
        <v>9.3006127685526831E-3</v>
      </c>
      <c r="AF2146" s="24">
        <f>(SameDayP2_Raw!AG2140-AF$7*$B2146)-AF$6/$A2146+AF$5</f>
        <v>8.4383075599223836E-3</v>
      </c>
      <c r="AG2146" s="24">
        <f>(SameDayP2_Raw!AH2140-AG$7*$B2146)-AG$6/$A2146+AG$5</f>
        <v>7.6919352207076002E-3</v>
      </c>
      <c r="AH2146" s="24">
        <f>(SameDayP2_Raw!AI2140-AH$7*$B2146)-AH$6/$A2146+AH$5</f>
        <v>8.0605250002743593E-3</v>
      </c>
      <c r="AI2146" s="24">
        <f>(SameDayP2_Raw!AJ2140-AI$7*$B2146)-AI$6/$A2146+AI$5</f>
        <v>8.4963240844792634E-3</v>
      </c>
      <c r="AJ2146" s="24">
        <f>(SameDayP2_Raw!AK2140-AJ$7*$B2146)-AJ$6/$A2146+AJ$5</f>
        <v>7.0332967491966436E-3</v>
      </c>
      <c r="AK2146" s="24">
        <f>(SameDayP2_Raw!AL2140-AK$7*$B2146)-AK$6/$A2146+AK$5</f>
        <v>7.9872977474632189E-3</v>
      </c>
      <c r="AL2146" s="24">
        <f>(SameDayP2_Raw!AM2140-AL$7*$B2146)-AL$6/$A2146+AL$5</f>
        <v>7.6574942011147489E-3</v>
      </c>
      <c r="AM2146" s="24">
        <f>(SameDayP2_Raw!AN2140-AM$7*$B2146)-AM$6/$A2146+AM$5</f>
        <v>8.4220221347210689E-3</v>
      </c>
      <c r="AN2146" s="24">
        <f>(SameDayP2_Raw!AO2140-AN$7*$B2146)-AN$6/$A2146+AN$5</f>
        <v>6.7877676770045914E-3</v>
      </c>
      <c r="AO2146" s="24">
        <f>(SameDayP2_Raw!AP2140-AO$7*$B2146)-AO$6/$A2146+AO$5</f>
        <v>7.7463725465953884E-3</v>
      </c>
      <c r="AP2146" s="24"/>
      <c r="AR2146" s="24">
        <f>SameDayP2_Raw!D2140-SameDayP2_lambdacor!AR$7*SameDayP2_lambdacor!$B2147</f>
        <v>0.12295987746568871</v>
      </c>
    </row>
    <row r="2147" spans="1:44" x14ac:dyDescent="0.25">
      <c r="A2147" s="25">
        <v>369</v>
      </c>
      <c r="B2147" s="70">
        <v>1.9600000000000845E-4</v>
      </c>
      <c r="C2147" s="24">
        <f>(SameDayP2_Raw!C2141-C$7*$B2147)-C$6/$A2147+C$5</f>
        <v>5.6955292191444712E-3</v>
      </c>
      <c r="D2147" s="24">
        <f>(SameDayP2_Raw!E2141-D$7*$B2147)-D$6/$A2147+D$5</f>
        <v>1.0616519485048114E-2</v>
      </c>
      <c r="E2147" s="24">
        <f>(SameDayP2_Raw!F2141-E$7*$B2147)-E$6/$A2147+E$5</f>
        <v>1.0553961620476594E-2</v>
      </c>
      <c r="F2147" s="24">
        <f>(SameDayP2_Raw!G2141-F$7*$B2147)-F$6/$A2147+F$5</f>
        <v>1.022708338414078E-2</v>
      </c>
      <c r="G2147" s="24">
        <f>(SameDayP2_Raw!H2141-G$7*$B2147)-G$6/$A2147+G$5</f>
        <v>1.0285133662750939E-2</v>
      </c>
      <c r="H2147" s="24">
        <f>(SameDayP2_Raw!I2141-H$7*$B2147)-H$6/$A2147+H$5</f>
        <v>9.7575294700913348E-3</v>
      </c>
      <c r="I2147" s="24">
        <f>(SameDayP2_Raw!J2141-I$7*$B2147)-I$6/$A2147+I$5</f>
        <v>9.2564705956042978E-3</v>
      </c>
      <c r="J2147" s="24">
        <f>(SameDayP2_Raw!K2141-J$7*$B2147)-J$6/$A2147+J$5</f>
        <v>9.9744044103489346E-3</v>
      </c>
      <c r="K2147" s="24">
        <f>(SameDayP2_Raw!L2141-K$7*$B2147)-K$6/$A2147+K$5</f>
        <v>9.8327703654238641E-3</v>
      </c>
      <c r="L2147" s="24">
        <f>(SameDayP2_Raw!M2141-L$7*$B2147)-L$6/$A2147+L$5</f>
        <v>1.0446766528741967E-2</v>
      </c>
      <c r="M2147" s="24">
        <f>(SameDayP2_Raw!N2141-M$7*$B2147)-M$6/$A2147+M$5</f>
        <v>9.7871965876089491E-3</v>
      </c>
      <c r="N2147" s="24">
        <f>(SameDayP2_Raw!O2141-N$7*$B2147)-N$6/$A2147+N$5</f>
        <v>1.0514394748302808E-2</v>
      </c>
      <c r="O2147" s="24">
        <f>(SameDayP2_Raw!P2141-O$7*$B2147)-O$6/$A2147+O$5</f>
        <v>1.1124752170279813E-2</v>
      </c>
      <c r="P2147" s="24">
        <f>(SameDayP2_Raw!Q2141-P$7*$B2147)-P$6/$A2147+P$5</f>
        <v>1.1387868079748972E-2</v>
      </c>
      <c r="Q2147" s="24">
        <f>(SameDayP2_Raw!R2141-Q$7*$B2147)-Q$6/$A2147+Q$5</f>
        <v>8.3432979481647719E-3</v>
      </c>
      <c r="R2147" s="24">
        <f>(SameDayP2_Raw!S2141-R$7*$B2147)-R$6/$A2147+R$5</f>
        <v>1.0471840336779444E-2</v>
      </c>
      <c r="S2147" s="24">
        <f>(SameDayP2_Raw!T2141-S$7*$B2147)-S$6/$A2147+S$5</f>
        <v>9.0321071505571199E-3</v>
      </c>
      <c r="T2147" s="24">
        <f>(SameDayP2_Raw!U2141-T$7*$B2147)-T$6/$A2147+T$5</f>
        <v>1.0290281372634567E-2</v>
      </c>
      <c r="U2147" s="24">
        <f>(SameDayP2_Raw!V2141-U$7*$B2147)-U$6/$A2147+U$5</f>
        <v>8.3372370831079588E-3</v>
      </c>
      <c r="V2147" s="24">
        <f>(SameDayP2_Raw!W2141-V$7*$B2147)-V$6/$A2147+V$5</f>
        <v>9.4766200552953081E-3</v>
      </c>
      <c r="W2147" s="24">
        <f>(SameDayP2_Raw!X2141-W$7*$B2147)-W$6/$A2147+W$5</f>
        <v>8.6921905361946779E-3</v>
      </c>
      <c r="X2147" s="24">
        <f>(SameDayP2_Raw!Y2141-X$7*$B2147)-X$6/$A2147+X$5</f>
        <v>8.2919419711721086E-3</v>
      </c>
      <c r="Y2147" s="24">
        <f>(SameDayP2_Raw!Z2141-Y$7*$B2147)-Y$6/$A2147+Y$5</f>
        <v>9.3685932168705785E-3</v>
      </c>
      <c r="Z2147" s="24">
        <f>(SameDayP2_Raw!AA2141-Z$7*$B2147)-Z$6/$A2147+Z$5</f>
        <v>9.5606359240583069E-3</v>
      </c>
      <c r="AA2147" s="24">
        <f>(SameDayP2_Raw!AB2141-AA$7*$B2147)-AA$6/$A2147+AA$5</f>
        <v>9.8424502798305884E-3</v>
      </c>
      <c r="AB2147" s="24">
        <f>(SameDayP2_Raw!AC2141-AB$7*$B2147)-AB$6/$A2147+AB$5</f>
        <v>9.9420662381817706E-3</v>
      </c>
      <c r="AC2147" s="24">
        <f>(SameDayP2_Raw!AD2141-AC$7*$B2147)-AC$6/$A2147+AC$5</f>
        <v>1.0007691205442211E-2</v>
      </c>
      <c r="AD2147" s="24">
        <f>(SameDayP2_Raw!AE2141-AD$7*$B2147)-AD$6/$A2147+AD$5</f>
        <v>1.0419751087103015E-2</v>
      </c>
      <c r="AE2147" s="24">
        <f>(SameDayP2_Raw!AF2141-AE$7*$B2147)-AE$6/$A2147+AE$5</f>
        <v>1.058547622937989E-2</v>
      </c>
      <c r="AF2147" s="24">
        <f>(SameDayP2_Raw!AG2141-AF$7*$B2147)-AF$6/$A2147+AF$5</f>
        <v>9.7224349003933088E-3</v>
      </c>
      <c r="AG2147" s="24">
        <f>(SameDayP2_Raw!AH2141-AG$7*$B2147)-AG$6/$A2147+AG$5</f>
        <v>8.3860856095774854E-3</v>
      </c>
      <c r="AH2147" s="24">
        <f>(SameDayP2_Raw!AI2141-AH$7*$B2147)-AH$6/$A2147+AH$5</f>
        <v>8.9981965040640093E-3</v>
      </c>
      <c r="AI2147" s="24">
        <f>(SameDayP2_Raw!AJ2141-AI$7*$B2147)-AI$6/$A2147+AI$5</f>
        <v>9.5641761668264838E-3</v>
      </c>
      <c r="AJ2147" s="24">
        <f>(SameDayP2_Raw!AK2141-AJ$7*$B2147)-AJ$6/$A2147+AJ$5</f>
        <v>8.4857577168888365E-3</v>
      </c>
      <c r="AK2147" s="24">
        <f>(SameDayP2_Raw!AL2141-AK$7*$B2147)-AK$6/$A2147+AK$5</f>
        <v>9.0631320086460698E-3</v>
      </c>
      <c r="AL2147" s="24">
        <f>(SameDayP2_Raw!AM2141-AL$7*$B2147)-AL$6/$A2147+AL$5</f>
        <v>8.4806428081970735E-3</v>
      </c>
      <c r="AM2147" s="24">
        <f>(SameDayP2_Raw!AN2141-AM$7*$B2147)-AM$6/$A2147+AM$5</f>
        <v>9.5412761625983944E-3</v>
      </c>
      <c r="AN2147" s="24">
        <f>(SameDayP2_Raw!AO2141-AN$7*$B2147)-AN$6/$A2147+AN$5</f>
        <v>7.3912426499050388E-3</v>
      </c>
      <c r="AO2147" s="24">
        <f>(SameDayP2_Raw!AP2141-AO$7*$B2147)-AO$6/$A2147+AO$5</f>
        <v>8.7531194275745419E-3</v>
      </c>
      <c r="AP2147" s="24"/>
      <c r="AR2147" s="24">
        <f>SameDayP2_Raw!D2141-SameDayP2_lambdacor!AR$7*SameDayP2_lambdacor!$B2148</f>
        <v>0.12407635545119929</v>
      </c>
    </row>
    <row r="2148" spans="1:44" x14ac:dyDescent="0.25">
      <c r="A2148" s="25">
        <v>368</v>
      </c>
      <c r="B2148" s="70">
        <v>3.049999999999995E-4</v>
      </c>
      <c r="C2148" s="24">
        <f>(SameDayP2_Raw!C2142-C$7*$B2148)-C$6/$A2148+C$5</f>
        <v>7.1877678413114349E-3</v>
      </c>
      <c r="D2148" s="24">
        <f>(SameDayP2_Raw!E2142-D$7*$B2148)-D$6/$A2148+D$5</f>
        <v>1.2252714667306607E-2</v>
      </c>
      <c r="E2148" s="24">
        <f>(SameDayP2_Raw!F2142-E$7*$B2148)-E$6/$A2148+E$5</f>
        <v>1.1893708484478412E-2</v>
      </c>
      <c r="F2148" s="24">
        <f>(SameDayP2_Raw!G2142-F$7*$B2148)-F$6/$A2148+F$5</f>
        <v>1.1882956789662814E-2</v>
      </c>
      <c r="G2148" s="24">
        <f>(SameDayP2_Raw!H2142-G$7*$B2148)-G$6/$A2148+G$5</f>
        <v>1.127622318134322E-2</v>
      </c>
      <c r="H2148" s="24">
        <f>(SameDayP2_Raw!I2142-H$7*$B2148)-H$6/$A2148+H$5</f>
        <v>1.0971042601766311E-2</v>
      </c>
      <c r="I2148" s="24">
        <f>(SameDayP2_Raw!J2142-I$7*$B2148)-I$6/$A2148+I$5</f>
        <v>1.0283261502972478E-2</v>
      </c>
      <c r="J2148" s="24">
        <f>(SameDayP2_Raw!K2142-J$7*$B2148)-J$6/$A2148+J$5</f>
        <v>1.1477596993099103E-2</v>
      </c>
      <c r="K2148" s="24">
        <f>(SameDayP2_Raw!L2142-K$7*$B2148)-K$6/$A2148+K$5</f>
        <v>1.1026429377365353E-2</v>
      </c>
      <c r="L2148" s="24">
        <f>(SameDayP2_Raw!M2142-L$7*$B2148)-L$6/$A2148+L$5</f>
        <v>1.166837345544464E-2</v>
      </c>
      <c r="M2148" s="24">
        <f>(SameDayP2_Raw!N2142-M$7*$B2148)-M$6/$A2148+M$5</f>
        <v>1.1207265489727048E-2</v>
      </c>
      <c r="N2148" s="24">
        <f>(SameDayP2_Raw!O2142-N$7*$B2148)-N$6/$A2148+N$5</f>
        <v>1.1850082019759279E-2</v>
      </c>
      <c r="O2148" s="24">
        <f>(SameDayP2_Raw!P2142-O$7*$B2148)-O$6/$A2148+O$5</f>
        <v>1.2323854136992725E-2</v>
      </c>
      <c r="P2148" s="24">
        <f>(SameDayP2_Raw!Q2142-P$7*$B2148)-P$6/$A2148+P$5</f>
        <v>1.2894576793647103E-2</v>
      </c>
      <c r="Q2148" s="24">
        <f>(SameDayP2_Raw!R2142-Q$7*$B2148)-Q$6/$A2148+Q$5</f>
        <v>9.4852291126318079E-3</v>
      </c>
      <c r="R2148" s="24">
        <f>(SameDayP2_Raw!S2142-R$7*$B2148)-R$6/$A2148+R$5</f>
        <v>1.2503318717980102E-2</v>
      </c>
      <c r="S2148" s="24">
        <f>(SameDayP2_Raw!T2142-S$7*$B2148)-S$6/$A2148+S$5</f>
        <v>9.9792249906394265E-3</v>
      </c>
      <c r="T2148" s="24">
        <f>(SameDayP2_Raw!U2142-T$7*$B2148)-T$6/$A2148+T$5</f>
        <v>1.1778417798367379E-2</v>
      </c>
      <c r="U2148" s="24">
        <f>(SameDayP2_Raw!V2142-U$7*$B2148)-U$6/$A2148+U$5</f>
        <v>9.1644101287910416E-3</v>
      </c>
      <c r="V2148" s="24">
        <f>(SameDayP2_Raw!W2142-V$7*$B2148)-V$6/$A2148+V$5</f>
        <v>1.107506551681272E-2</v>
      </c>
      <c r="W2148" s="24">
        <f>(SameDayP2_Raw!X2142-W$7*$B2148)-W$6/$A2148+W$5</f>
        <v>9.7512765423991461E-3</v>
      </c>
      <c r="X2148" s="24">
        <f>(SameDayP2_Raw!Y2142-X$7*$B2148)-X$6/$A2148+X$5</f>
        <v>9.7455131381134173E-3</v>
      </c>
      <c r="Y2148" s="24">
        <f>(SameDayP2_Raw!Z2142-Y$7*$B2148)-Y$6/$A2148+Y$5</f>
        <v>1.029984826380153E-2</v>
      </c>
      <c r="Z2148" s="24">
        <f>(SameDayP2_Raw!AA2142-Z$7*$B2148)-Z$6/$A2148+Z$5</f>
        <v>1.0643077706414532E-2</v>
      </c>
      <c r="AA2148" s="24">
        <f>(SameDayP2_Raw!AB2142-AA$7*$B2148)-AA$6/$A2148+AA$5</f>
        <v>1.1041815703542412E-2</v>
      </c>
      <c r="AB2148" s="24">
        <f>(SameDayP2_Raw!AC2142-AB$7*$B2148)-AB$6/$A2148+AB$5</f>
        <v>1.1698604221562789E-2</v>
      </c>
      <c r="AC2148" s="24">
        <f>(SameDayP2_Raw!AD2142-AC$7*$B2148)-AC$6/$A2148+AC$5</f>
        <v>1.1502726827547667E-2</v>
      </c>
      <c r="AD2148" s="24">
        <f>(SameDayP2_Raw!AE2142-AD$7*$B2148)-AD$6/$A2148+AD$5</f>
        <v>1.1966344165733075E-2</v>
      </c>
      <c r="AE2148" s="24">
        <f>(SameDayP2_Raw!AF2142-AE$7*$B2148)-AE$6/$A2148+AE$5</f>
        <v>1.1971312085794664E-2</v>
      </c>
      <c r="AF2148" s="24">
        <f>(SameDayP2_Raw!AG2142-AF$7*$B2148)-AF$6/$A2148+AF$5</f>
        <v>1.1064349833355266E-2</v>
      </c>
      <c r="AG2148" s="24">
        <f>(SameDayP2_Raw!AH2142-AG$7*$B2148)-AG$6/$A2148+AG$5</f>
        <v>9.2491787714391854E-3</v>
      </c>
      <c r="AH2148" s="24">
        <f>(SameDayP2_Raw!AI2142-AH$7*$B2148)-AH$6/$A2148+AH$5</f>
        <v>1.0155156113664947E-2</v>
      </c>
      <c r="AI2148" s="24">
        <f>(SameDayP2_Raw!AJ2142-AI$7*$B2148)-AI$6/$A2148+AI$5</f>
        <v>1.0581034426578546E-2</v>
      </c>
      <c r="AJ2148" s="24">
        <f>(SameDayP2_Raw!AK2142-AJ$7*$B2148)-AJ$6/$A2148+AJ$5</f>
        <v>9.3653614338915503E-3</v>
      </c>
      <c r="AK2148" s="24">
        <f>(SameDayP2_Raw!AL2142-AK$7*$B2148)-AK$6/$A2148+AK$5</f>
        <v>1.0105057015809838E-2</v>
      </c>
      <c r="AL2148" s="24">
        <f>(SameDayP2_Raw!AM2142-AL$7*$B2148)-AL$6/$A2148+AL$5</f>
        <v>9.5978689244057541E-3</v>
      </c>
      <c r="AM2148" s="24">
        <f>(SameDayP2_Raw!AN2142-AM$7*$B2148)-AM$6/$A2148+AM$5</f>
        <v>1.0438015875745194E-2</v>
      </c>
      <c r="AN2148" s="24">
        <f>(SameDayP2_Raw!AO2142-AN$7*$B2148)-AN$6/$A2148+AN$5</f>
        <v>8.4199619092202582E-3</v>
      </c>
      <c r="AO2148" s="24">
        <f>(SameDayP2_Raw!AP2142-AO$7*$B2148)-AO$6/$A2148+AO$5</f>
        <v>9.6610881058169298E-3</v>
      </c>
      <c r="AP2148" s="24"/>
      <c r="AR2148" s="24">
        <f>SameDayP2_Raw!D2142-SameDayP2_lambdacor!AR$7*SameDayP2_lambdacor!$B2149</f>
        <v>0.12538371290896497</v>
      </c>
    </row>
    <row r="2149" spans="1:44" x14ac:dyDescent="0.25">
      <c r="A2149" s="25">
        <v>367</v>
      </c>
      <c r="B2149" s="70">
        <v>1.1200000000000771E-4</v>
      </c>
      <c r="C2149" s="24">
        <f>(SameDayP2_Raw!C2143-C$7*$B2149)-C$6/$A2149+C$5</f>
        <v>8.6020783166229492E-3</v>
      </c>
      <c r="D2149" s="24">
        <f>(SameDayP2_Raw!E2143-D$7*$B2149)-D$6/$A2149+D$5</f>
        <v>1.3792348188058589E-2</v>
      </c>
      <c r="E2149" s="24">
        <f>(SameDayP2_Raw!F2143-E$7*$B2149)-E$6/$A2149+E$5</f>
        <v>1.3020726031061032E-2</v>
      </c>
      <c r="F2149" s="24">
        <f>(SameDayP2_Raw!G2143-F$7*$B2149)-F$6/$A2149+F$5</f>
        <v>1.3198990061096906E-2</v>
      </c>
      <c r="G2149" s="24">
        <f>(SameDayP2_Raw!H2143-G$7*$B2149)-G$6/$A2149+G$5</f>
        <v>1.2391936148151428E-2</v>
      </c>
      <c r="H2149" s="24">
        <f>(SameDayP2_Raw!I2143-H$7*$B2149)-H$6/$A2149+H$5</f>
        <v>1.2430377804442498E-2</v>
      </c>
      <c r="I2149" s="24">
        <f>(SameDayP2_Raw!J2143-I$7*$B2149)-I$6/$A2149+I$5</f>
        <v>1.1233122952112866E-2</v>
      </c>
      <c r="J2149" s="24">
        <f>(SameDayP2_Raw!K2143-J$7*$B2149)-J$6/$A2149+J$5</f>
        <v>1.2764227895419443E-2</v>
      </c>
      <c r="K2149" s="24">
        <f>(SameDayP2_Raw!L2143-K$7*$B2149)-K$6/$A2149+K$5</f>
        <v>1.236541186173669E-2</v>
      </c>
      <c r="L2149" s="24">
        <f>(SameDayP2_Raw!M2143-L$7*$B2149)-L$6/$A2149+L$5</f>
        <v>1.2879680845475642E-2</v>
      </c>
      <c r="M2149" s="24">
        <f>(SameDayP2_Raw!N2143-M$7*$B2149)-M$6/$A2149+M$5</f>
        <v>1.2762276157764752E-2</v>
      </c>
      <c r="N2149" s="24">
        <f>(SameDayP2_Raw!O2143-N$7*$B2149)-N$6/$A2149+N$5</f>
        <v>1.3089806150671058E-2</v>
      </c>
      <c r="O2149" s="24">
        <f>(SameDayP2_Raw!P2143-O$7*$B2149)-O$6/$A2149+O$5</f>
        <v>1.374026653459829E-2</v>
      </c>
      <c r="P2149" s="24">
        <f>(SameDayP2_Raw!Q2143-P$7*$B2149)-P$6/$A2149+P$5</f>
        <v>1.4445507555800699E-2</v>
      </c>
      <c r="Q2149" s="24">
        <f>(SameDayP2_Raw!R2143-Q$7*$B2149)-Q$6/$A2149+Q$5</f>
        <v>1.0952216927161421E-2</v>
      </c>
      <c r="R2149" s="24">
        <f>(SameDayP2_Raw!S2143-R$7*$B2149)-R$6/$A2149+R$5</f>
        <v>1.4211881220607677E-2</v>
      </c>
      <c r="S2149" s="24">
        <f>(SameDayP2_Raw!T2143-S$7*$B2149)-S$6/$A2149+S$5</f>
        <v>1.0888571823159096E-2</v>
      </c>
      <c r="T2149" s="24">
        <f>(SameDayP2_Raw!U2143-T$7*$B2149)-T$6/$A2149+T$5</f>
        <v>1.2918180318363885E-2</v>
      </c>
      <c r="U2149" s="24">
        <f>(SameDayP2_Raw!V2143-U$7*$B2149)-U$6/$A2149+U$5</f>
        <v>1.027656158176837E-2</v>
      </c>
      <c r="V2149" s="24">
        <f>(SameDayP2_Raw!W2143-V$7*$B2149)-V$6/$A2149+V$5</f>
        <v>1.2858665989745159E-2</v>
      </c>
      <c r="W2149" s="24">
        <f>(SameDayP2_Raw!X2143-W$7*$B2149)-W$6/$A2149+W$5</f>
        <v>1.1184048329108121E-2</v>
      </c>
      <c r="X2149" s="24">
        <f>(SameDayP2_Raw!Y2143-X$7*$B2149)-X$6/$A2149+X$5</f>
        <v>1.1187110546855946E-2</v>
      </c>
      <c r="Y2149" s="24">
        <f>(SameDayP2_Raw!Z2143-Y$7*$B2149)-Y$6/$A2149+Y$5</f>
        <v>1.1492732052331915E-2</v>
      </c>
      <c r="Z2149" s="24">
        <f>(SameDayP2_Raw!AA2143-Z$7*$B2149)-Z$6/$A2149+Z$5</f>
        <v>1.1454199916330031E-2</v>
      </c>
      <c r="AA2149" s="24">
        <f>(SameDayP2_Raw!AB2143-AA$7*$B2149)-AA$6/$A2149+AA$5</f>
        <v>1.1887170528799628E-2</v>
      </c>
      <c r="AB2149" s="24">
        <f>(SameDayP2_Raw!AC2143-AB$7*$B2149)-AB$6/$A2149+AB$5</f>
        <v>1.2805993941289387E-2</v>
      </c>
      <c r="AC2149" s="24">
        <f>(SameDayP2_Raw!AD2143-AC$7*$B2149)-AC$6/$A2149+AC$5</f>
        <v>1.2634603321270983E-2</v>
      </c>
      <c r="AD2149" s="24">
        <f>(SameDayP2_Raw!AE2143-AD$7*$B2149)-AD$6/$A2149+AD$5</f>
        <v>1.3102562804155412E-2</v>
      </c>
      <c r="AE2149" s="24">
        <f>(SameDayP2_Raw!AF2143-AE$7*$B2149)-AE$6/$A2149+AE$5</f>
        <v>1.3016031320728209E-2</v>
      </c>
      <c r="AF2149" s="24">
        <f>(SameDayP2_Raw!AG2143-AF$7*$B2149)-AF$6/$A2149+AF$5</f>
        <v>1.2176536092074161E-2</v>
      </c>
      <c r="AG2149" s="24">
        <f>(SameDayP2_Raw!AH2143-AG$7*$B2149)-AG$6/$A2149+AG$5</f>
        <v>9.9815900102921112E-3</v>
      </c>
      <c r="AH2149" s="24">
        <f>(SameDayP2_Raw!AI2143-AH$7*$B2149)-AH$6/$A2149+AH$5</f>
        <v>1.0968728462128329E-2</v>
      </c>
      <c r="AI2149" s="24">
        <f>(SameDayP2_Raw!AJ2143-AI$7*$B2149)-AI$6/$A2149+AI$5</f>
        <v>1.1674444250493611E-2</v>
      </c>
      <c r="AJ2149" s="24">
        <f>(SameDayP2_Raw!AK2143-AJ$7*$B2149)-AJ$6/$A2149+AJ$5</f>
        <v>1.0665882953094674E-2</v>
      </c>
      <c r="AK2149" s="24">
        <f>(SameDayP2_Raw!AL2143-AK$7*$B2149)-AK$6/$A2149+AK$5</f>
        <v>1.0918314065117214E-2</v>
      </c>
      <c r="AL2149" s="24">
        <f>(SameDayP2_Raw!AM2143-AL$7*$B2149)-AL$6/$A2149+AL$5</f>
        <v>1.0616099740732519E-2</v>
      </c>
      <c r="AM2149" s="24">
        <f>(SameDayP2_Raw!AN2143-AM$7*$B2149)-AM$6/$A2149+AM$5</f>
        <v>1.1389677096155904E-2</v>
      </c>
      <c r="AN2149" s="24">
        <f>(SameDayP2_Raw!AO2143-AN$7*$B2149)-AN$6/$A2149+AN$5</f>
        <v>9.2463765885545113E-3</v>
      </c>
      <c r="AO2149" s="24">
        <f>(SameDayP2_Raw!AP2143-AO$7*$B2149)-AO$6/$A2149+AO$5</f>
        <v>1.0388538796367787E-2</v>
      </c>
      <c r="AP2149" s="24"/>
      <c r="AR2149" s="24">
        <f>SameDayP2_Raw!D2143-SameDayP2_lambdacor!AR$7*SameDayP2_lambdacor!$B2150</f>
        <v>0.12633470700599028</v>
      </c>
    </row>
    <row r="2150" spans="1:44" x14ac:dyDescent="0.25">
      <c r="A2150" s="25">
        <v>366</v>
      </c>
      <c r="B2150" s="70">
        <v>2.3100000000000876E-4</v>
      </c>
      <c r="C2150" s="24">
        <f>(SameDayP2_Raw!C2144-C$7*$B2150)-C$6/$A2150+C$5</f>
        <v>9.8157809359018106E-3</v>
      </c>
      <c r="D2150" s="24">
        <f>(SameDayP2_Raw!E2144-D$7*$B2150)-D$6/$A2150+D$5</f>
        <v>1.4861223154568014E-2</v>
      </c>
      <c r="E2150" s="24">
        <f>(SameDayP2_Raw!F2144-E$7*$B2150)-E$6/$A2150+E$5</f>
        <v>1.3725435623954958E-2</v>
      </c>
      <c r="F2150" s="24">
        <f>(SameDayP2_Raw!G2144-F$7*$B2150)-F$6/$A2150+F$5</f>
        <v>1.4257702608855928E-2</v>
      </c>
      <c r="G2150" s="24">
        <f>(SameDayP2_Raw!H2144-G$7*$B2150)-G$6/$A2150+G$5</f>
        <v>1.2673948890390363E-2</v>
      </c>
      <c r="H2150" s="24">
        <f>(SameDayP2_Raw!I2144-H$7*$B2150)-H$6/$A2150+H$5</f>
        <v>1.3085511782459945E-2</v>
      </c>
      <c r="I2150" s="24">
        <f>(SameDayP2_Raw!J2144-I$7*$B2150)-I$6/$A2150+I$5</f>
        <v>1.1905243840840206E-2</v>
      </c>
      <c r="J2150" s="24">
        <f>(SameDayP2_Raw!K2144-J$7*$B2150)-J$6/$A2150+J$5</f>
        <v>1.408301050037291E-2</v>
      </c>
      <c r="K2150" s="24">
        <f>(SameDayP2_Raw!L2144-K$7*$B2150)-K$6/$A2150+K$5</f>
        <v>1.3205352371421774E-2</v>
      </c>
      <c r="L2150" s="24">
        <f>(SameDayP2_Raw!M2144-L$7*$B2150)-L$6/$A2150+L$5</f>
        <v>1.3587097143095032E-2</v>
      </c>
      <c r="M2150" s="24">
        <f>(SameDayP2_Raw!N2144-M$7*$B2150)-M$6/$A2150+M$5</f>
        <v>1.3785351376566213E-2</v>
      </c>
      <c r="N2150" s="24">
        <f>(SameDayP2_Raw!O2144-N$7*$B2150)-N$6/$A2150+N$5</f>
        <v>1.3694327418466951E-2</v>
      </c>
      <c r="O2150" s="24">
        <f>(SameDayP2_Raw!P2144-O$7*$B2150)-O$6/$A2150+O$5</f>
        <v>1.4245372742432934E-2</v>
      </c>
      <c r="P2150" s="24">
        <f>(SameDayP2_Raw!Q2144-P$7*$B2150)-P$6/$A2150+P$5</f>
        <v>1.5358647740196426E-2</v>
      </c>
      <c r="Q2150" s="24">
        <f>(SameDayP2_Raw!R2144-Q$7*$B2150)-Q$6/$A2150+Q$5</f>
        <v>1.1801320776117678E-2</v>
      </c>
      <c r="R2150" s="24">
        <f>(SameDayP2_Raw!S2144-R$7*$B2150)-R$6/$A2150+R$5</f>
        <v>1.5144746773436826E-2</v>
      </c>
      <c r="S2150" s="24">
        <f>(SameDayP2_Raw!T2144-S$7*$B2150)-S$6/$A2150+S$5</f>
        <v>1.1234482581298069E-2</v>
      </c>
      <c r="T2150" s="24">
        <f>(SameDayP2_Raw!U2144-T$7*$B2150)-T$6/$A2150+T$5</f>
        <v>1.3407550989994403E-2</v>
      </c>
      <c r="U2150" s="24">
        <f>(SameDayP2_Raw!V2144-U$7*$B2150)-U$6/$A2150+U$5</f>
        <v>1.0911373113185709E-2</v>
      </c>
      <c r="V2150" s="24">
        <f>(SameDayP2_Raw!W2144-V$7*$B2150)-V$6/$A2150+V$5</f>
        <v>1.3883021965438773E-2</v>
      </c>
      <c r="W2150" s="24">
        <f>(SameDayP2_Raw!X2144-W$7*$B2150)-W$6/$A2150+W$5</f>
        <v>1.1572971296167873E-2</v>
      </c>
      <c r="X2150" s="24">
        <f>(SameDayP2_Raw!Y2144-X$7*$B2150)-X$6/$A2150+X$5</f>
        <v>1.2068315398036541E-2</v>
      </c>
      <c r="Y2150" s="24">
        <f>(SameDayP2_Raw!Z2144-Y$7*$B2150)-Y$6/$A2150+Y$5</f>
        <v>1.1911363425255554E-2</v>
      </c>
      <c r="Z2150" s="24">
        <f>(SameDayP2_Raw!AA2144-Z$7*$B2150)-Z$6/$A2150+Z$5</f>
        <v>1.1860890460631483E-2</v>
      </c>
      <c r="AA2150" s="24">
        <f>(SameDayP2_Raw!AB2144-AA$7*$B2150)-AA$6/$A2150+AA$5</f>
        <v>1.2537199388186242E-2</v>
      </c>
      <c r="AB2150" s="24">
        <f>(SameDayP2_Raw!AC2144-AB$7*$B2150)-AB$6/$A2150+AB$5</f>
        <v>1.3628488679199876E-2</v>
      </c>
      <c r="AC2150" s="24">
        <f>(SameDayP2_Raw!AD2144-AC$7*$B2150)-AC$6/$A2150+AC$5</f>
        <v>1.3664973678837185E-2</v>
      </c>
      <c r="AD2150" s="24">
        <f>(SameDayP2_Raw!AE2144-AD$7*$B2150)-AD$6/$A2150+AD$5</f>
        <v>1.3897626225210976E-2</v>
      </c>
      <c r="AE2150" s="24">
        <f>(SameDayP2_Raw!AF2144-AE$7*$B2150)-AE$6/$A2150+AE$5</f>
        <v>1.3603957721463143E-2</v>
      </c>
      <c r="AF2150" s="24">
        <f>(SameDayP2_Raw!AG2144-AF$7*$B2150)-AF$6/$A2150+AF$5</f>
        <v>1.3059687209403972E-2</v>
      </c>
      <c r="AG2150" s="24">
        <f>(SameDayP2_Raw!AH2144-AG$7*$B2150)-AG$6/$A2150+AG$5</f>
        <v>1.0345445169862131E-2</v>
      </c>
      <c r="AH2150" s="24">
        <f>(SameDayP2_Raw!AI2144-AH$7*$B2150)-AH$6/$A2150+AH$5</f>
        <v>1.1612323064775009E-2</v>
      </c>
      <c r="AI2150" s="24">
        <f>(SameDayP2_Raw!AJ2144-AI$7*$B2150)-AI$6/$A2150+AI$5</f>
        <v>1.2221171093613321E-2</v>
      </c>
      <c r="AJ2150" s="24">
        <f>(SameDayP2_Raw!AK2144-AJ$7*$B2150)-AJ$6/$A2150+AJ$5</f>
        <v>1.1776927142678029E-2</v>
      </c>
      <c r="AK2150" s="24">
        <f>(SameDayP2_Raw!AL2144-AK$7*$B2150)-AK$6/$A2150+AK$5</f>
        <v>1.1815632802713928E-2</v>
      </c>
      <c r="AL2150" s="24">
        <f>(SameDayP2_Raw!AM2144-AL$7*$B2150)-AL$6/$A2150+AL$5</f>
        <v>1.0908771081718697E-2</v>
      </c>
      <c r="AM2150" s="24">
        <f>(SameDayP2_Raw!AN2144-AM$7*$B2150)-AM$6/$A2150+AM$5</f>
        <v>1.1741252818085468E-2</v>
      </c>
      <c r="AN2150" s="24">
        <f>(SameDayP2_Raw!AO2144-AN$7*$B2150)-AN$6/$A2150+AN$5</f>
        <v>9.5538040559719761E-3</v>
      </c>
      <c r="AO2150" s="24">
        <f>(SameDayP2_Raw!AP2144-AO$7*$B2150)-AO$6/$A2150+AO$5</f>
        <v>1.1113728016235759E-2</v>
      </c>
      <c r="AP2150" s="24"/>
      <c r="AR2150" s="24">
        <f>SameDayP2_Raw!D2144-SameDayP2_lambdacor!AR$7*SameDayP2_lambdacor!$B2151</f>
        <v>0.12746672102241247</v>
      </c>
    </row>
    <row r="2151" spans="1:44" x14ac:dyDescent="0.25">
      <c r="A2151" s="25">
        <v>365</v>
      </c>
      <c r="B2151" s="70">
        <v>2.8000000000000225E-4</v>
      </c>
      <c r="C2151" s="24">
        <f>(SameDayP2_Raw!C2145-C$7*$B2151)-C$6/$A2151+C$5</f>
        <v>1.1125781521374042E-2</v>
      </c>
      <c r="D2151" s="24">
        <f>(SameDayP2_Raw!E2145-D$7*$B2151)-D$6/$A2151+D$5</f>
        <v>1.5682706133111218E-2</v>
      </c>
      <c r="E2151" s="24">
        <f>(SameDayP2_Raw!F2145-E$7*$B2151)-E$6/$A2151+E$5</f>
        <v>1.4096566002597767E-2</v>
      </c>
      <c r="F2151" s="24">
        <f>(SameDayP2_Raw!G2145-F$7*$B2151)-F$6/$A2151+F$5</f>
        <v>1.4690080088748482E-2</v>
      </c>
      <c r="G2151" s="24">
        <f>(SameDayP2_Raw!H2145-G$7*$B2151)-G$6/$A2151+G$5</f>
        <v>1.2841613747770292E-2</v>
      </c>
      <c r="H2151" s="24">
        <f>(SameDayP2_Raw!I2145-H$7*$B2151)-H$6/$A2151+H$5</f>
        <v>1.3356793693801931E-2</v>
      </c>
      <c r="I2151" s="24">
        <f>(SameDayP2_Raw!J2145-I$7*$B2151)-I$6/$A2151+I$5</f>
        <v>1.215839496023418E-2</v>
      </c>
      <c r="J2151" s="24">
        <f>(SameDayP2_Raw!K2145-J$7*$B2151)-J$6/$A2151+J$5</f>
        <v>1.4473495791411793E-2</v>
      </c>
      <c r="K2151" s="24">
        <f>(SameDayP2_Raw!L2145-K$7*$B2151)-K$6/$A2151+K$5</f>
        <v>1.3990013292460317E-2</v>
      </c>
      <c r="L2151" s="24">
        <f>(SameDayP2_Raw!M2145-L$7*$B2151)-L$6/$A2151+L$5</f>
        <v>1.3696122927762514E-2</v>
      </c>
      <c r="M2151" s="24">
        <f>(SameDayP2_Raw!N2145-M$7*$B2151)-M$6/$A2151+M$5</f>
        <v>1.4412010427961437E-2</v>
      </c>
      <c r="N2151" s="24">
        <f>(SameDayP2_Raw!O2145-N$7*$B2151)-N$6/$A2151+N$5</f>
        <v>1.3981422309644765E-2</v>
      </c>
      <c r="O2151" s="24">
        <f>(SameDayP2_Raw!P2145-O$7*$B2151)-O$6/$A2151+O$5</f>
        <v>1.4644483283354111E-2</v>
      </c>
      <c r="P2151" s="24">
        <f>(SameDayP2_Raw!Q2145-P$7*$B2151)-P$6/$A2151+P$5</f>
        <v>1.5963555804688688E-2</v>
      </c>
      <c r="Q2151" s="24">
        <f>(SameDayP2_Raw!R2145-Q$7*$B2151)-Q$6/$A2151+Q$5</f>
        <v>1.2306433604784343E-2</v>
      </c>
      <c r="R2151" s="24">
        <f>(SameDayP2_Raw!S2145-R$7*$B2151)-R$6/$A2151+R$5</f>
        <v>1.6070894772290647E-2</v>
      </c>
      <c r="S2151" s="24">
        <f>(SameDayP2_Raw!T2145-S$7*$B2151)-S$6/$A2151+S$5</f>
        <v>1.1534807831572194E-2</v>
      </c>
      <c r="T2151" s="24">
        <f>(SameDayP2_Raw!U2145-T$7*$B2151)-T$6/$A2151+T$5</f>
        <v>1.3539913087220128E-2</v>
      </c>
      <c r="U2151" s="24">
        <f>(SameDayP2_Raw!V2145-U$7*$B2151)-U$6/$A2151+U$5</f>
        <v>1.1246494221524402E-2</v>
      </c>
      <c r="V2151" s="24">
        <f>(SameDayP2_Raw!W2145-V$7*$B2151)-V$6/$A2151+V$5</f>
        <v>1.4349358768649977E-2</v>
      </c>
      <c r="W2151" s="24">
        <f>(SameDayP2_Raw!X2145-W$7*$B2151)-W$6/$A2151+W$5</f>
        <v>1.2121630188302857E-2</v>
      </c>
      <c r="X2151" s="24">
        <f>(SameDayP2_Raw!Y2145-X$7*$B2151)-X$6/$A2151+X$5</f>
        <v>1.2563325064248201E-2</v>
      </c>
      <c r="Y2151" s="24">
        <f>(SameDayP2_Raw!Z2145-Y$7*$B2151)-Y$6/$A2151+Y$5</f>
        <v>1.1932027294866442E-2</v>
      </c>
      <c r="Z2151" s="24">
        <f>(SameDayP2_Raw!AA2145-Z$7*$B2151)-Z$6/$A2151+Z$5</f>
        <v>1.2377069113848109E-2</v>
      </c>
      <c r="AA2151" s="24">
        <f>(SameDayP2_Raw!AB2145-AA$7*$B2151)-AA$6/$A2151+AA$5</f>
        <v>1.2589296330410903E-2</v>
      </c>
      <c r="AB2151" s="24">
        <f>(SameDayP2_Raw!AC2145-AB$7*$B2151)-AB$6/$A2151+AB$5</f>
        <v>1.41624693501503E-2</v>
      </c>
      <c r="AC2151" s="24">
        <f>(SameDayP2_Raw!AD2145-AC$7*$B2151)-AC$6/$A2151+AC$5</f>
        <v>1.4133931094824449E-2</v>
      </c>
      <c r="AD2151" s="24">
        <f>(SameDayP2_Raw!AE2145-AD$7*$B2151)-AD$6/$A2151+AD$5</f>
        <v>1.4177753262971762E-2</v>
      </c>
      <c r="AE2151" s="24">
        <f>(SameDayP2_Raw!AF2145-AE$7*$B2151)-AE$6/$A2151+AE$5</f>
        <v>1.4125508610251667E-2</v>
      </c>
      <c r="AF2151" s="24">
        <f>(SameDayP2_Raw!AG2145-AF$7*$B2151)-AF$6/$A2151+AF$5</f>
        <v>1.3423418055667899E-2</v>
      </c>
      <c r="AG2151" s="24">
        <f>(SameDayP2_Raw!AH2145-AG$7*$B2151)-AG$6/$A2151+AG$5</f>
        <v>1.0379754285569557E-2</v>
      </c>
      <c r="AH2151" s="24">
        <f>(SameDayP2_Raw!AI2145-AH$7*$B2151)-AH$6/$A2151+AH$5</f>
        <v>1.1660564472925804E-2</v>
      </c>
      <c r="AI2151" s="24">
        <f>(SameDayP2_Raw!AJ2145-AI$7*$B2151)-AI$6/$A2151+AI$5</f>
        <v>1.2520728279702499E-2</v>
      </c>
      <c r="AJ2151" s="24">
        <f>(SameDayP2_Raw!AK2145-AJ$7*$B2151)-AJ$6/$A2151+AJ$5</f>
        <v>1.2186948632141509E-2</v>
      </c>
      <c r="AK2151" s="24">
        <f>(SameDayP2_Raw!AL2145-AK$7*$B2151)-AK$6/$A2151+AK$5</f>
        <v>1.1916585582311163E-2</v>
      </c>
      <c r="AL2151" s="24">
        <f>(SameDayP2_Raw!AM2145-AL$7*$B2151)-AL$6/$A2151+AL$5</f>
        <v>1.1082540689905716E-2</v>
      </c>
      <c r="AM2151" s="24">
        <f>(SameDayP2_Raw!AN2145-AM$7*$B2151)-AM$6/$A2151+AM$5</f>
        <v>1.1774878477471079E-2</v>
      </c>
      <c r="AN2151" s="24">
        <f>(SameDayP2_Raw!AO2145-AN$7*$B2151)-AN$6/$A2151+AN$5</f>
        <v>9.5441848453729217E-3</v>
      </c>
      <c r="AO2151" s="24">
        <f>(SameDayP2_Raw!AP2145-AO$7*$B2151)-AO$6/$A2151+AO$5</f>
        <v>1.0987572955760479E-2</v>
      </c>
      <c r="AP2151" s="24"/>
      <c r="AR2151" s="24">
        <f>SameDayP2_Raw!D2145-SameDayP2_lambdacor!AR$7*SameDayP2_lambdacor!$B2152</f>
        <v>0.12866717798786825</v>
      </c>
    </row>
    <row r="2152" spans="1:44" x14ac:dyDescent="0.25">
      <c r="A2152" s="25">
        <v>364</v>
      </c>
      <c r="B2152" s="70">
        <v>2.5000000000000001E-4</v>
      </c>
      <c r="C2152" s="24">
        <f>(SameDayP2_Raw!C2146-C$7*$B2152)-C$6/$A2152+C$5</f>
        <v>1.2208676362386692E-2</v>
      </c>
      <c r="D2152" s="24">
        <f>(SameDayP2_Raw!E2146-D$7*$B2152)-D$6/$A2152+D$5</f>
        <v>1.5289265436512527E-2</v>
      </c>
      <c r="E2152" s="24">
        <f>(SameDayP2_Raw!F2146-E$7*$B2152)-E$6/$A2152+E$5</f>
        <v>1.3691953822322252E-2</v>
      </c>
      <c r="F2152" s="24">
        <f>(SameDayP2_Raw!G2146-F$7*$B2152)-F$6/$A2152+F$5</f>
        <v>1.4573907218994715E-2</v>
      </c>
      <c r="G2152" s="24">
        <f>(SameDayP2_Raw!H2146-G$7*$B2152)-G$6/$A2152+G$5</f>
        <v>1.269155564536345E-2</v>
      </c>
      <c r="H2152" s="24">
        <f>(SameDayP2_Raw!I2146-H$7*$B2152)-H$6/$A2152+H$5</f>
        <v>1.2957451743973718E-2</v>
      </c>
      <c r="I2152" s="24">
        <f>(SameDayP2_Raw!J2146-I$7*$B2152)-I$6/$A2152+I$5</f>
        <v>1.1734078949582442E-2</v>
      </c>
      <c r="J2152" s="24">
        <f>(SameDayP2_Raw!K2146-J$7*$B2152)-J$6/$A2152+J$5</f>
        <v>1.4226614165931704E-2</v>
      </c>
      <c r="K2152" s="24">
        <f>(SameDayP2_Raw!L2146-K$7*$B2152)-K$6/$A2152+K$5</f>
        <v>1.362027869352646E-2</v>
      </c>
      <c r="L2152" s="24">
        <f>(SameDayP2_Raw!M2146-L$7*$B2152)-L$6/$A2152+L$5</f>
        <v>1.3255195006470159E-2</v>
      </c>
      <c r="M2152" s="24">
        <f>(SameDayP2_Raw!N2146-M$7*$B2152)-M$6/$A2152+M$5</f>
        <v>1.4017046165918968E-2</v>
      </c>
      <c r="N2152" s="24">
        <f>(SameDayP2_Raw!O2146-N$7*$B2152)-N$6/$A2152+N$5</f>
        <v>1.3630110979201793E-2</v>
      </c>
      <c r="O2152" s="24">
        <f>(SameDayP2_Raw!P2146-O$7*$B2152)-O$6/$A2152+O$5</f>
        <v>1.4339761924304868E-2</v>
      </c>
      <c r="P2152" s="24">
        <f>(SameDayP2_Raw!Q2146-P$7*$B2152)-P$6/$A2152+P$5</f>
        <v>1.5801812562073657E-2</v>
      </c>
      <c r="Q2152" s="24">
        <f>(SameDayP2_Raw!R2146-Q$7*$B2152)-Q$6/$A2152+Q$5</f>
        <v>1.2277991827063548E-2</v>
      </c>
      <c r="R2152" s="24">
        <f>(SameDayP2_Raw!S2146-R$7*$B2152)-R$6/$A2152+R$5</f>
        <v>1.5723165927314649E-2</v>
      </c>
      <c r="S2152" s="24">
        <f>(SameDayP2_Raw!T2146-S$7*$B2152)-S$6/$A2152+S$5</f>
        <v>1.1148260437231175E-2</v>
      </c>
      <c r="T2152" s="24">
        <f>(SameDayP2_Raw!U2146-T$7*$B2152)-T$6/$A2152+T$5</f>
        <v>1.2969828861047993E-2</v>
      </c>
      <c r="U2152" s="24">
        <f>(SameDayP2_Raw!V2146-U$7*$B2152)-U$6/$A2152+U$5</f>
        <v>1.106214090778165E-2</v>
      </c>
      <c r="V2152" s="24">
        <f>(SameDayP2_Raw!W2146-V$7*$B2152)-V$6/$A2152+V$5</f>
        <v>1.4283774832435973E-2</v>
      </c>
      <c r="W2152" s="24">
        <f>(SameDayP2_Raw!X2146-W$7*$B2152)-W$6/$A2152+W$5</f>
        <v>1.1528217447600259E-2</v>
      </c>
      <c r="X2152" s="24">
        <f>(SameDayP2_Raw!Y2146-X$7*$B2152)-X$6/$A2152+X$5</f>
        <v>1.2410246870170252E-2</v>
      </c>
      <c r="Y2152" s="24">
        <f>(SameDayP2_Raw!Z2146-Y$7*$B2152)-Y$6/$A2152+Y$5</f>
        <v>1.1489437848636784E-2</v>
      </c>
      <c r="Z2152" s="24">
        <f>(SameDayP2_Raw!AA2146-Z$7*$B2152)-Z$6/$A2152+Z$5</f>
        <v>1.1721149803810886E-2</v>
      </c>
      <c r="AA2152" s="24">
        <f>(SameDayP2_Raw!AB2146-AA$7*$B2152)-AA$6/$A2152+AA$5</f>
        <v>1.2084993791137515E-2</v>
      </c>
      <c r="AB2152" s="24">
        <f>(SameDayP2_Raw!AC2146-AB$7*$B2152)-AB$6/$A2152+AB$5</f>
        <v>1.3871792095434701E-2</v>
      </c>
      <c r="AC2152" s="24">
        <f>(SameDayP2_Raw!AD2146-AC$7*$B2152)-AC$6/$A2152+AC$5</f>
        <v>1.3695582314702644E-2</v>
      </c>
      <c r="AD2152" s="24">
        <f>(SameDayP2_Raw!AE2146-AD$7*$B2152)-AD$6/$A2152+AD$5</f>
        <v>1.3816478993141692E-2</v>
      </c>
      <c r="AE2152" s="24">
        <f>(SameDayP2_Raw!AF2146-AE$7*$B2152)-AE$6/$A2152+AE$5</f>
        <v>1.3742410055200941E-2</v>
      </c>
      <c r="AF2152" s="24">
        <f>(SameDayP2_Raw!AG2146-AF$7*$B2152)-AF$6/$A2152+AF$5</f>
        <v>1.3081560403196571E-2</v>
      </c>
      <c r="AG2152" s="24">
        <f>(SameDayP2_Raw!AH2146-AG$7*$B2152)-AG$6/$A2152+AG$5</f>
        <v>9.7913100225658616E-3</v>
      </c>
      <c r="AH2152" s="24">
        <f>(SameDayP2_Raw!AI2146-AH$7*$B2152)-AH$6/$A2152+AH$5</f>
        <v>1.1424741104221408E-2</v>
      </c>
      <c r="AI2152" s="24">
        <f>(SameDayP2_Raw!AJ2146-AI$7*$B2152)-AI$6/$A2152+AI$5</f>
        <v>1.2327640367126198E-2</v>
      </c>
      <c r="AJ2152" s="24">
        <f>(SameDayP2_Raw!AK2146-AJ$7*$B2152)-AJ$6/$A2152+AJ$5</f>
        <v>1.2135088890183943E-2</v>
      </c>
      <c r="AK2152" s="24">
        <f>(SameDayP2_Raw!AL2146-AK$7*$B2152)-AK$6/$A2152+AK$5</f>
        <v>1.1580948991184737E-2</v>
      </c>
      <c r="AL2152" s="24">
        <f>(SameDayP2_Raw!AM2146-AL$7*$B2152)-AL$6/$A2152+AL$5</f>
        <v>1.07985161663717E-2</v>
      </c>
      <c r="AM2152" s="24">
        <f>(SameDayP2_Raw!AN2146-AM$7*$B2152)-AM$6/$A2152+AM$5</f>
        <v>1.1333427411229752E-2</v>
      </c>
      <c r="AN2152" s="24">
        <f>(SameDayP2_Raw!AO2146-AN$7*$B2152)-AN$6/$A2152+AN$5</f>
        <v>9.0843107886218188E-3</v>
      </c>
      <c r="AO2152" s="24">
        <f>(SameDayP2_Raw!AP2146-AO$7*$B2152)-AO$6/$A2152+AO$5</f>
        <v>1.0682723861158323E-2</v>
      </c>
      <c r="AP2152" s="24"/>
      <c r="AR2152" s="24">
        <f>SameDayP2_Raw!D2146-SameDayP2_lambdacor!AR$7*SameDayP2_lambdacor!$B2153</f>
        <v>0.12947638201835496</v>
      </c>
    </row>
    <row r="2153" spans="1:44" x14ac:dyDescent="0.25">
      <c r="A2153" s="25">
        <v>363</v>
      </c>
      <c r="B2153" s="70">
        <v>2.069999999999917E-4</v>
      </c>
      <c r="C2153" s="24">
        <f>(SameDayP2_Raw!C2147-C$7*$B2153)-C$6/$A2153+C$5</f>
        <v>1.2911151665698103E-2</v>
      </c>
      <c r="D2153" s="24">
        <f>(SameDayP2_Raw!E2147-D$7*$B2153)-D$6/$A2153+D$5</f>
        <v>1.4738958960995207E-2</v>
      </c>
      <c r="E2153" s="24">
        <f>(SameDayP2_Raw!F2147-E$7*$B2153)-E$6/$A2153+E$5</f>
        <v>1.2871214647184194E-2</v>
      </c>
      <c r="F2153" s="24">
        <f>(SameDayP2_Raw!G2147-F$7*$B2153)-F$6/$A2153+F$5</f>
        <v>1.4092338295330749E-2</v>
      </c>
      <c r="G2153" s="24">
        <f>(SameDayP2_Raw!H2147-G$7*$B2153)-G$6/$A2153+G$5</f>
        <v>1.1881811257418384E-2</v>
      </c>
      <c r="H2153" s="24">
        <f>(SameDayP2_Raw!I2147-H$7*$B2153)-H$6/$A2153+H$5</f>
        <v>1.2068929750804001E-2</v>
      </c>
      <c r="I2153" s="24">
        <f>(SameDayP2_Raw!J2147-I$7*$B2153)-I$6/$A2153+I$5</f>
        <v>1.1203982090849045E-2</v>
      </c>
      <c r="J2153" s="24">
        <f>(SameDayP2_Raw!K2147-J$7*$B2153)-J$6/$A2153+J$5</f>
        <v>1.3728035227102885E-2</v>
      </c>
      <c r="K2153" s="24">
        <f>(SameDayP2_Raw!L2147-K$7*$B2153)-K$6/$A2153+K$5</f>
        <v>1.3128100934158187E-2</v>
      </c>
      <c r="L2153" s="24">
        <f>(SameDayP2_Raw!M2147-L$7*$B2153)-L$6/$A2153+L$5</f>
        <v>1.2135463964314089E-2</v>
      </c>
      <c r="M2153" s="24">
        <f>(SameDayP2_Raw!N2147-M$7*$B2153)-M$6/$A2153+M$5</f>
        <v>1.3621759572157017E-2</v>
      </c>
      <c r="N2153" s="24">
        <f>(SameDayP2_Raw!O2147-N$7*$B2153)-N$6/$A2153+N$5</f>
        <v>1.2970343471934587E-2</v>
      </c>
      <c r="O2153" s="24">
        <f>(SameDayP2_Raw!P2147-O$7*$B2153)-O$6/$A2153+O$5</f>
        <v>1.3940569343889854E-2</v>
      </c>
      <c r="P2153" s="24">
        <f>(SameDayP2_Raw!Q2147-P$7*$B2153)-P$6/$A2153+P$5</f>
        <v>1.5435166860930263E-2</v>
      </c>
      <c r="Q2153" s="24">
        <f>(SameDayP2_Raw!R2147-Q$7*$B2153)-Q$6/$A2153+Q$5</f>
        <v>1.1861255124022172E-2</v>
      </c>
      <c r="R2153" s="24">
        <f>(SameDayP2_Raw!S2147-R$7*$B2153)-R$6/$A2153+R$5</f>
        <v>1.4989647797843699E-2</v>
      </c>
      <c r="S2153" s="24">
        <f>(SameDayP2_Raw!T2147-S$7*$B2153)-S$6/$A2153+S$5</f>
        <v>1.0715328272385596E-2</v>
      </c>
      <c r="T2153" s="24">
        <f>(SameDayP2_Raw!U2147-T$7*$B2153)-T$6/$A2153+T$5</f>
        <v>1.2045439442603799E-2</v>
      </c>
      <c r="U2153" s="24">
        <f>(SameDayP2_Raw!V2147-U$7*$B2153)-U$6/$A2153+U$5</f>
        <v>1.0758894491040474E-2</v>
      </c>
      <c r="V2153" s="24">
        <f>(SameDayP2_Raw!W2147-V$7*$B2153)-V$6/$A2153+V$5</f>
        <v>1.3701522734888193E-2</v>
      </c>
      <c r="W2153" s="24">
        <f>(SameDayP2_Raw!X2147-W$7*$B2153)-W$6/$A2153+W$5</f>
        <v>1.0875557841156503E-2</v>
      </c>
      <c r="X2153" s="24">
        <f>(SameDayP2_Raw!Y2147-X$7*$B2153)-X$6/$A2153+X$5</f>
        <v>1.1912627158983526E-2</v>
      </c>
      <c r="Y2153" s="24">
        <f>(SameDayP2_Raw!Z2147-Y$7*$B2153)-Y$6/$A2153+Y$5</f>
        <v>1.0983243101190247E-2</v>
      </c>
      <c r="Z2153" s="24">
        <f>(SameDayP2_Raw!AA2147-Z$7*$B2153)-Z$6/$A2153+Z$5</f>
        <v>1.1207677763166439E-2</v>
      </c>
      <c r="AA2153" s="24">
        <f>(SameDayP2_Raw!AB2147-AA$7*$B2153)-AA$6/$A2153+AA$5</f>
        <v>1.1473291279975911E-2</v>
      </c>
      <c r="AB2153" s="24">
        <f>(SameDayP2_Raw!AC2147-AB$7*$B2153)-AB$6/$A2153+AB$5</f>
        <v>1.3220939502412229E-2</v>
      </c>
      <c r="AC2153" s="24">
        <f>(SameDayP2_Raw!AD2147-AC$7*$B2153)-AC$6/$A2153+AC$5</f>
        <v>1.2955173632406371E-2</v>
      </c>
      <c r="AD2153" s="24">
        <f>(SameDayP2_Raw!AE2147-AD$7*$B2153)-AD$6/$A2153+AD$5</f>
        <v>1.2715832824763176E-2</v>
      </c>
      <c r="AE2153" s="24">
        <f>(SameDayP2_Raw!AF2147-AE$7*$B2153)-AE$6/$A2153+AE$5</f>
        <v>1.2998534886521255E-2</v>
      </c>
      <c r="AF2153" s="24">
        <f>(SameDayP2_Raw!AG2147-AF$7*$B2153)-AF$6/$A2153+AF$5</f>
        <v>1.2614639445536887E-2</v>
      </c>
      <c r="AG2153" s="24">
        <f>(SameDayP2_Raw!AH2147-AG$7*$B2153)-AG$6/$A2153+AG$5</f>
        <v>9.227856963612056E-3</v>
      </c>
      <c r="AH2153" s="24">
        <f>(SameDayP2_Raw!AI2147-AH$7*$B2153)-AH$6/$A2153+AH$5</f>
        <v>1.068974426434131E-2</v>
      </c>
      <c r="AI2153" s="24">
        <f>(SameDayP2_Raw!AJ2147-AI$7*$B2153)-AI$6/$A2153+AI$5</f>
        <v>1.1514118836577387E-2</v>
      </c>
      <c r="AJ2153" s="24">
        <f>(SameDayP2_Raw!AK2147-AJ$7*$B2153)-AJ$6/$A2153+AJ$5</f>
        <v>1.1279363696471534E-2</v>
      </c>
      <c r="AK2153" s="24">
        <f>(SameDayP2_Raw!AL2147-AK$7*$B2153)-AK$6/$A2153+AK$5</f>
        <v>1.0817314759171926E-2</v>
      </c>
      <c r="AL2153" s="24">
        <f>(SameDayP2_Raw!AM2147-AL$7*$B2153)-AL$6/$A2153+AL$5</f>
        <v>9.9596007717295803E-3</v>
      </c>
      <c r="AM2153" s="24">
        <f>(SameDayP2_Raw!AN2147-AM$7*$B2153)-AM$6/$A2153+AM$5</f>
        <v>1.064530807067296E-2</v>
      </c>
      <c r="AN2153" s="24">
        <f>(SameDayP2_Raw!AO2147-AN$7*$B2153)-AN$6/$A2153+AN$5</f>
        <v>8.6795223533878418E-3</v>
      </c>
      <c r="AO2153" s="24">
        <f>(SameDayP2_Raw!AP2147-AO$7*$B2153)-AO$6/$A2153+AO$5</f>
        <v>1.0400226778357342E-2</v>
      </c>
      <c r="AP2153" s="24"/>
      <c r="AR2153" s="24">
        <f>SameDayP2_Raw!D2147-SameDayP2_lambdacor!AR$7*SameDayP2_lambdacor!$B2154</f>
        <v>0.13029873831344752</v>
      </c>
    </row>
    <row r="2154" spans="1:44" x14ac:dyDescent="0.25">
      <c r="A2154" s="25">
        <v>362</v>
      </c>
      <c r="B2154" s="70">
        <v>1.6799999999998739E-4</v>
      </c>
      <c r="C2154" s="24">
        <f>(SameDayP2_Raw!C2148-C$7*$B2154)-C$6/$A2154+C$5</f>
        <v>1.3639243805141518E-2</v>
      </c>
      <c r="D2154" s="24">
        <f>(SameDayP2_Raw!E2148-D$7*$B2154)-D$6/$A2154+D$5</f>
        <v>1.3644277574383534E-2</v>
      </c>
      <c r="E2154" s="24">
        <f>(SameDayP2_Raw!F2148-E$7*$B2154)-E$6/$A2154+E$5</f>
        <v>1.2194266348929901E-2</v>
      </c>
      <c r="F2154" s="24">
        <f>(SameDayP2_Raw!G2148-F$7*$B2154)-F$6/$A2154+F$5</f>
        <v>1.3214167148055934E-2</v>
      </c>
      <c r="G2154" s="24">
        <f>(SameDayP2_Raw!H2148-G$7*$B2154)-G$6/$A2154+G$5</f>
        <v>1.1092900565149499E-2</v>
      </c>
      <c r="H2154" s="24">
        <f>(SameDayP2_Raw!I2148-H$7*$B2154)-H$6/$A2154+H$5</f>
        <v>1.1085056933032099E-2</v>
      </c>
      <c r="I2154" s="24">
        <f>(SameDayP2_Raw!J2148-I$7*$B2154)-I$6/$A2154+I$5</f>
        <v>1.0380408664824502E-2</v>
      </c>
      <c r="J2154" s="24">
        <f>(SameDayP2_Raw!K2148-J$7*$B2154)-J$6/$A2154+J$5</f>
        <v>1.2876607667586464E-2</v>
      </c>
      <c r="K2154" s="24">
        <f>(SameDayP2_Raw!L2148-K$7*$B2154)-K$6/$A2154+K$5</f>
        <v>1.2034857019037658E-2</v>
      </c>
      <c r="L2154" s="24">
        <f>(SameDayP2_Raw!M2148-L$7*$B2154)-L$6/$A2154+L$5</f>
        <v>1.090155436992871E-2</v>
      </c>
      <c r="M2154" s="24">
        <f>(SameDayP2_Raw!N2148-M$7*$B2154)-M$6/$A2154+M$5</f>
        <v>1.2259744711390259E-2</v>
      </c>
      <c r="N2154" s="24">
        <f>(SameDayP2_Raw!O2148-N$7*$B2154)-N$6/$A2154+N$5</f>
        <v>1.216884687260299E-2</v>
      </c>
      <c r="O2154" s="24">
        <f>(SameDayP2_Raw!P2148-O$7*$B2154)-O$6/$A2154+O$5</f>
        <v>1.3098080809925118E-2</v>
      </c>
      <c r="P2154" s="24">
        <f>(SameDayP2_Raw!Q2148-P$7*$B2154)-P$6/$A2154+P$5</f>
        <v>1.4592635273247908E-2</v>
      </c>
      <c r="Q2154" s="24">
        <f>(SameDayP2_Raw!R2148-Q$7*$B2154)-Q$6/$A2154+Q$5</f>
        <v>1.0940277523960377E-2</v>
      </c>
      <c r="R2154" s="24">
        <f>(SameDayP2_Raw!S2148-R$7*$B2154)-R$6/$A2154+R$5</f>
        <v>1.4116084643077145E-2</v>
      </c>
      <c r="S2154" s="24">
        <f>(SameDayP2_Raw!T2148-S$7*$B2154)-S$6/$A2154+S$5</f>
        <v>1.0044233291356688E-2</v>
      </c>
      <c r="T2154" s="24">
        <f>(SameDayP2_Raw!U2148-T$7*$B2154)-T$6/$A2154+T$5</f>
        <v>1.0852776399752122E-2</v>
      </c>
      <c r="U2154" s="24">
        <f>(SameDayP2_Raw!V2148-U$7*$B2154)-U$6/$A2154+U$5</f>
        <v>1.0254135655813314E-2</v>
      </c>
      <c r="V2154" s="24">
        <f>(SameDayP2_Raw!W2148-V$7*$B2154)-V$6/$A2154+V$5</f>
        <v>1.2543811210455218E-2</v>
      </c>
      <c r="W2154" s="24">
        <f>(SameDayP2_Raw!X2148-W$7*$B2154)-W$6/$A2154+W$5</f>
        <v>9.677781601989028E-3</v>
      </c>
      <c r="X2154" s="24">
        <f>(SameDayP2_Raw!Y2148-X$7*$B2154)-X$6/$A2154+X$5</f>
        <v>1.0886249194529848E-2</v>
      </c>
      <c r="Y2154" s="24">
        <f>(SameDayP2_Raw!Z2148-Y$7*$B2154)-Y$6/$A2154+Y$5</f>
        <v>1.0159981390741278E-2</v>
      </c>
      <c r="Z2154" s="24">
        <f>(SameDayP2_Raw!AA2148-Z$7*$B2154)-Z$6/$A2154+Z$5</f>
        <v>1.0428930463984069E-2</v>
      </c>
      <c r="AA2154" s="24">
        <f>(SameDayP2_Raw!AB2148-AA$7*$B2154)-AA$6/$A2154+AA$5</f>
        <v>1.0528246495466447E-2</v>
      </c>
      <c r="AB2154" s="24">
        <f>(SameDayP2_Raw!AC2148-AB$7*$B2154)-AB$6/$A2154+AB$5</f>
        <v>1.2339383726363609E-2</v>
      </c>
      <c r="AC2154" s="24">
        <f>(SameDayP2_Raw!AD2148-AC$7*$B2154)-AC$6/$A2154+AC$5</f>
        <v>1.1832584571808698E-2</v>
      </c>
      <c r="AD2154" s="24">
        <f>(SameDayP2_Raw!AE2148-AD$7*$B2154)-AD$6/$A2154+AD$5</f>
        <v>1.1661083295236204E-2</v>
      </c>
      <c r="AE2154" s="24">
        <f>(SameDayP2_Raw!AF2148-AE$7*$B2154)-AE$6/$A2154+AE$5</f>
        <v>1.2019163722338858E-2</v>
      </c>
      <c r="AF2154" s="24">
        <f>(SameDayP2_Raw!AG2148-AF$7*$B2154)-AF$6/$A2154+AF$5</f>
        <v>1.1521263559844305E-2</v>
      </c>
      <c r="AG2154" s="24">
        <f>(SameDayP2_Raw!AH2148-AG$7*$B2154)-AG$6/$A2154+AG$5</f>
        <v>8.4460799363271204E-3</v>
      </c>
      <c r="AH2154" s="24">
        <f>(SameDayP2_Raw!AI2148-AH$7*$B2154)-AH$6/$A2154+AH$5</f>
        <v>9.4349679171307314E-3</v>
      </c>
      <c r="AI2154" s="24">
        <f>(SameDayP2_Raw!AJ2148-AI$7*$B2154)-AI$6/$A2154+AI$5</f>
        <v>1.032212553008597E-2</v>
      </c>
      <c r="AJ2154" s="24">
        <f>(SameDayP2_Raw!AK2148-AJ$7*$B2154)-AJ$6/$A2154+AJ$5</f>
        <v>1.0546844831569702E-2</v>
      </c>
      <c r="AK2154" s="24">
        <f>(SameDayP2_Raw!AL2148-AK$7*$B2154)-AK$6/$A2154+AK$5</f>
        <v>9.9131874544478426E-3</v>
      </c>
      <c r="AL2154" s="24">
        <f>(SameDayP2_Raw!AM2148-AL$7*$B2154)-AL$6/$A2154+AL$5</f>
        <v>9.111247396275694E-3</v>
      </c>
      <c r="AM2154" s="24">
        <f>(SameDayP2_Raw!AN2148-AM$7*$B2154)-AM$6/$A2154+AM$5</f>
        <v>9.6394983981963334E-3</v>
      </c>
      <c r="AN2154" s="24">
        <f>(SameDayP2_Raw!AO2148-AN$7*$B2154)-AN$6/$A2154+AN$5</f>
        <v>8.0485558581292471E-3</v>
      </c>
      <c r="AO2154" s="24">
        <f>(SameDayP2_Raw!AP2148-AO$7*$B2154)-AO$6/$A2154+AO$5</f>
        <v>9.6090819823875309E-3</v>
      </c>
      <c r="AP2154" s="24"/>
      <c r="AR2154" s="24">
        <f>SameDayP2_Raw!D2148-SameDayP2_lambdacor!AR$7*SameDayP2_lambdacor!$B2155</f>
        <v>0.13043516221665508</v>
      </c>
    </row>
    <row r="2155" spans="1:44" x14ac:dyDescent="0.25">
      <c r="A2155" s="25">
        <v>361</v>
      </c>
      <c r="B2155" s="70">
        <v>2.7500000000000419E-4</v>
      </c>
      <c r="C2155" s="24">
        <f>(SameDayP2_Raw!C2149-C$7*$B2155)-C$6/$A2155+C$5</f>
        <v>1.3360450017383771E-2</v>
      </c>
      <c r="D2155" s="24">
        <f>(SameDayP2_Raw!E2149-D$7*$B2155)-D$6/$A2155+D$5</f>
        <v>1.2320799563559619E-2</v>
      </c>
      <c r="E2155" s="24">
        <f>(SameDayP2_Raw!F2149-E$7*$B2155)-E$6/$A2155+E$5</f>
        <v>1.1448542909623168E-2</v>
      </c>
      <c r="F2155" s="24">
        <f>(SameDayP2_Raw!G2149-F$7*$B2155)-F$6/$A2155+F$5</f>
        <v>1.2318665680150782E-2</v>
      </c>
      <c r="G2155" s="24">
        <f>(SameDayP2_Raw!H2149-G$7*$B2155)-G$6/$A2155+G$5</f>
        <v>1.0519419146782588E-2</v>
      </c>
      <c r="H2155" s="24">
        <f>(SameDayP2_Raw!I2149-H$7*$B2155)-H$6/$A2155+H$5</f>
        <v>1.0271408830477245E-2</v>
      </c>
      <c r="I2155" s="24">
        <f>(SameDayP2_Raw!J2149-I$7*$B2155)-I$6/$A2155+I$5</f>
        <v>9.4854964095039615E-3</v>
      </c>
      <c r="J2155" s="24">
        <f>(SameDayP2_Raw!K2149-J$7*$B2155)-J$6/$A2155+J$5</f>
        <v>1.1754778457782243E-2</v>
      </c>
      <c r="K2155" s="24">
        <f>(SameDayP2_Raw!L2149-K$7*$B2155)-K$6/$A2155+K$5</f>
        <v>1.0890316440378149E-2</v>
      </c>
      <c r="L2155" s="24">
        <f>(SameDayP2_Raw!M2149-L$7*$B2155)-L$6/$A2155+L$5</f>
        <v>9.9366673266464457E-3</v>
      </c>
      <c r="M2155" s="24">
        <f>(SameDayP2_Raw!N2149-M$7*$B2155)-M$6/$A2155+M$5</f>
        <v>1.1248727627372491E-2</v>
      </c>
      <c r="N2155" s="24">
        <f>(SameDayP2_Raw!O2149-N$7*$B2155)-N$6/$A2155+N$5</f>
        <v>1.1347137730860369E-2</v>
      </c>
      <c r="O2155" s="24">
        <f>(SameDayP2_Raw!P2149-O$7*$B2155)-O$6/$A2155+O$5</f>
        <v>1.213062248560632E-2</v>
      </c>
      <c r="P2155" s="24">
        <f>(SameDayP2_Raw!Q2149-P$7*$B2155)-P$6/$A2155+P$5</f>
        <v>1.4023406298308219E-2</v>
      </c>
      <c r="Q2155" s="24">
        <f>(SameDayP2_Raw!R2149-Q$7*$B2155)-Q$6/$A2155+Q$5</f>
        <v>1.0072620880754838E-2</v>
      </c>
      <c r="R2155" s="24">
        <f>(SameDayP2_Raw!S2149-R$7*$B2155)-R$6/$A2155+R$5</f>
        <v>1.2892408334351676E-2</v>
      </c>
      <c r="S2155" s="24">
        <f>(SameDayP2_Raw!T2149-S$7*$B2155)-S$6/$A2155+S$5</f>
        <v>9.2703792800040291E-3</v>
      </c>
      <c r="T2155" s="24">
        <f>(SameDayP2_Raw!U2149-T$7*$B2155)-T$6/$A2155+T$5</f>
        <v>9.778146886620119E-3</v>
      </c>
      <c r="U2155" s="24">
        <f>(SameDayP2_Raw!V2149-U$7*$B2155)-U$6/$A2155+U$5</f>
        <v>9.5394925802784435E-3</v>
      </c>
      <c r="V2155" s="24">
        <f>(SameDayP2_Raw!W2149-V$7*$B2155)-V$6/$A2155+V$5</f>
        <v>1.160841582123192E-2</v>
      </c>
      <c r="W2155" s="24">
        <f>(SameDayP2_Raw!X2149-W$7*$B2155)-W$6/$A2155+W$5</f>
        <v>8.7125825386849716E-3</v>
      </c>
      <c r="X2155" s="24">
        <f>(SameDayP2_Raw!Y2149-X$7*$B2155)-X$6/$A2155+X$5</f>
        <v>9.8318424936922853E-3</v>
      </c>
      <c r="Y2155" s="24">
        <f>(SameDayP2_Raw!Z2149-Y$7*$B2155)-Y$6/$A2155+Y$5</f>
        <v>9.5449462195493703E-3</v>
      </c>
      <c r="Z2155" s="24">
        <f>(SameDayP2_Raw!AA2149-Z$7*$B2155)-Z$6/$A2155+Z$5</f>
        <v>9.506296697013715E-3</v>
      </c>
      <c r="AA2155" s="24">
        <f>(SameDayP2_Raw!AB2149-AA$7*$B2155)-AA$6/$A2155+AA$5</f>
        <v>9.4151042489728325E-3</v>
      </c>
      <c r="AB2155" s="24">
        <f>(SameDayP2_Raw!AC2149-AB$7*$B2155)-AB$6/$A2155+AB$5</f>
        <v>1.1409791288627643E-2</v>
      </c>
      <c r="AC2155" s="24">
        <f>(SameDayP2_Raw!AD2149-AC$7*$B2155)-AC$6/$A2155+AC$5</f>
        <v>1.0709752267099172E-2</v>
      </c>
      <c r="AD2155" s="24">
        <f>(SameDayP2_Raw!AE2149-AD$7*$B2155)-AD$6/$A2155+AD$5</f>
        <v>1.0609476469901782E-2</v>
      </c>
      <c r="AE2155" s="24">
        <f>(SameDayP2_Raw!AF2149-AE$7*$B2155)-AE$6/$A2155+AE$5</f>
        <v>1.1267741474153607E-2</v>
      </c>
      <c r="AF2155" s="24">
        <f>(SameDayP2_Raw!AG2149-AF$7*$B2155)-AF$6/$A2155+AF$5</f>
        <v>1.0500189646719329E-2</v>
      </c>
      <c r="AG2155" s="24">
        <f>(SameDayP2_Raw!AH2149-AG$7*$B2155)-AG$6/$A2155+AG$5</f>
        <v>7.8789224492787895E-3</v>
      </c>
      <c r="AH2155" s="24">
        <f>(SameDayP2_Raw!AI2149-AH$7*$B2155)-AH$6/$A2155+AH$5</f>
        <v>8.5791326296236307E-3</v>
      </c>
      <c r="AI2155" s="24">
        <f>(SameDayP2_Raw!AJ2149-AI$7*$B2155)-AI$6/$A2155+AI$5</f>
        <v>9.5717983985873847E-3</v>
      </c>
      <c r="AJ2155" s="24">
        <f>(SameDayP2_Raw!AK2149-AJ$7*$B2155)-AJ$6/$A2155+AJ$5</f>
        <v>9.2912184922670504E-3</v>
      </c>
      <c r="AK2155" s="24">
        <f>(SameDayP2_Raw!AL2149-AK$7*$B2155)-AK$6/$A2155+AK$5</f>
        <v>8.8614458670400863E-3</v>
      </c>
      <c r="AL2155" s="24">
        <f>(SameDayP2_Raw!AM2149-AL$7*$B2155)-AL$6/$A2155+AL$5</f>
        <v>8.3202790256205177E-3</v>
      </c>
      <c r="AM2155" s="24">
        <f>(SameDayP2_Raw!AN2149-AM$7*$B2155)-AM$6/$A2155+AM$5</f>
        <v>8.5944535870895455E-3</v>
      </c>
      <c r="AN2155" s="24">
        <f>(SameDayP2_Raw!AO2149-AN$7*$B2155)-AN$6/$A2155+AN$5</f>
        <v>7.1772479456753691E-3</v>
      </c>
      <c r="AO2155" s="24">
        <f>(SameDayP2_Raw!AP2149-AO$7*$B2155)-AO$6/$A2155+AO$5</f>
        <v>8.7372831590870961E-3</v>
      </c>
      <c r="AP2155" s="24"/>
      <c r="AR2155" s="24">
        <f>SameDayP2_Raw!D2149-SameDayP2_lambdacor!AR$7*SameDayP2_lambdacor!$B2156</f>
        <v>0.1308834261413844</v>
      </c>
    </row>
    <row r="2156" spans="1:44" x14ac:dyDescent="0.25">
      <c r="A2156" s="25">
        <v>360</v>
      </c>
      <c r="B2156" s="70">
        <v>2.2699999999999782E-4</v>
      </c>
      <c r="C2156" s="24">
        <f>(SameDayP2_Raw!C2150-C$7*$B2156)-C$6/$A2156+C$5</f>
        <v>1.2605012587397948E-2</v>
      </c>
      <c r="D2156" s="24">
        <f>(SameDayP2_Raw!E2150-D$7*$B2156)-D$6/$A2156+D$5</f>
        <v>1.083723423616632E-2</v>
      </c>
      <c r="E2156" s="24">
        <f>(SameDayP2_Raw!F2150-E$7*$B2156)-E$6/$A2156+E$5</f>
        <v>1.0201139887439405E-2</v>
      </c>
      <c r="F2156" s="24">
        <f>(SameDayP2_Raw!G2150-F$7*$B2156)-F$6/$A2156+F$5</f>
        <v>1.1290114806666397E-2</v>
      </c>
      <c r="G2156" s="24">
        <f>(SameDayP2_Raw!H2150-G$7*$B2156)-G$6/$A2156+G$5</f>
        <v>9.7518045400770692E-3</v>
      </c>
      <c r="H2156" s="24">
        <f>(SameDayP2_Raw!I2150-H$7*$B2156)-H$6/$A2156+H$5</f>
        <v>9.3061059420038658E-3</v>
      </c>
      <c r="I2156" s="24">
        <f>(SameDayP2_Raw!J2150-I$7*$B2156)-I$6/$A2156+I$5</f>
        <v>8.4142844599733799E-3</v>
      </c>
      <c r="J2156" s="24">
        <f>(SameDayP2_Raw!K2150-J$7*$B2156)-J$6/$A2156+J$5</f>
        <v>1.0312117229291477E-2</v>
      </c>
      <c r="K2156" s="24">
        <f>(SameDayP2_Raw!L2150-K$7*$B2156)-K$6/$A2156+K$5</f>
        <v>9.430823304074314E-3</v>
      </c>
      <c r="L2156" s="24">
        <f>(SameDayP2_Raw!M2150-L$7*$B2156)-L$6/$A2156+L$5</f>
        <v>8.3703450169705131E-3</v>
      </c>
      <c r="M2156" s="24">
        <f>(SameDayP2_Raw!N2150-M$7*$B2156)-M$6/$A2156+M$5</f>
        <v>9.9569240022514445E-3</v>
      </c>
      <c r="N2156" s="24">
        <f>(SameDayP2_Raw!O2150-N$7*$B2156)-N$6/$A2156+N$5</f>
        <v>1.0425543934019916E-2</v>
      </c>
      <c r="O2156" s="24">
        <f>(SameDayP2_Raw!P2150-O$7*$B2156)-O$6/$A2156+O$5</f>
        <v>1.1352359943391656E-2</v>
      </c>
      <c r="P2156" s="24">
        <f>(SameDayP2_Raw!Q2150-P$7*$B2156)-P$6/$A2156+P$5</f>
        <v>1.266263877760406E-2</v>
      </c>
      <c r="Q2156" s="24">
        <f>(SameDayP2_Raw!R2150-Q$7*$B2156)-Q$6/$A2156+Q$5</f>
        <v>8.9328068422186747E-3</v>
      </c>
      <c r="R2156" s="24">
        <f>(SameDayP2_Raw!S2150-R$7*$B2156)-R$6/$A2156+R$5</f>
        <v>1.1306739751418573E-2</v>
      </c>
      <c r="S2156" s="24">
        <f>(SameDayP2_Raw!T2150-S$7*$B2156)-S$6/$A2156+S$5</f>
        <v>8.6088097355931231E-3</v>
      </c>
      <c r="T2156" s="24">
        <f>(SameDayP2_Raw!U2150-T$7*$B2156)-T$6/$A2156+T$5</f>
        <v>8.6965885494832348E-3</v>
      </c>
      <c r="U2156" s="24">
        <f>(SameDayP2_Raw!V2150-U$7*$B2156)-U$6/$A2156+U$5</f>
        <v>8.8063661850393792E-3</v>
      </c>
      <c r="V2156" s="24">
        <f>(SameDayP2_Raw!W2150-V$7*$B2156)-V$6/$A2156+V$5</f>
        <v>1.0233334191496017E-2</v>
      </c>
      <c r="W2156" s="24">
        <f>(SameDayP2_Raw!X2150-W$7*$B2156)-W$6/$A2156+W$5</f>
        <v>7.4726995904673861E-3</v>
      </c>
      <c r="X2156" s="24">
        <f>(SameDayP2_Raw!Y2150-X$7*$B2156)-X$6/$A2156+X$5</f>
        <v>8.483475909506457E-3</v>
      </c>
      <c r="Y2156" s="24">
        <f>(SameDayP2_Raw!Z2150-Y$7*$B2156)-Y$6/$A2156+Y$5</f>
        <v>8.8335059227996546E-3</v>
      </c>
      <c r="Z2156" s="24">
        <f>(SameDayP2_Raw!AA2150-Z$7*$B2156)-Z$6/$A2156+Z$5</f>
        <v>9.0470626663879047E-3</v>
      </c>
      <c r="AA2156" s="24">
        <f>(SameDayP2_Raw!AB2150-AA$7*$B2156)-AA$6/$A2156+AA$5</f>
        <v>8.605761776892467E-3</v>
      </c>
      <c r="AB2156" s="24">
        <f>(SameDayP2_Raw!AC2150-AB$7*$B2156)-AB$6/$A2156+AB$5</f>
        <v>1.0334823623494074E-2</v>
      </c>
      <c r="AC2156" s="24">
        <f>(SameDayP2_Raw!AD2150-AC$7*$B2156)-AC$6/$A2156+AC$5</f>
        <v>9.5872971678323607E-3</v>
      </c>
      <c r="AD2156" s="24">
        <f>(SameDayP2_Raw!AE2150-AD$7*$B2156)-AD$6/$A2156+AD$5</f>
        <v>9.7435821421226112E-3</v>
      </c>
      <c r="AE2156" s="24">
        <f>(SameDayP2_Raw!AF2150-AE$7*$B2156)-AE$6/$A2156+AE$5</f>
        <v>1.0332646589316739E-2</v>
      </c>
      <c r="AF2156" s="24">
        <f>(SameDayP2_Raw!AG2150-AF$7*$B2156)-AF$6/$A2156+AF$5</f>
        <v>9.2265898407765026E-3</v>
      </c>
      <c r="AG2156" s="24">
        <f>(SameDayP2_Raw!AH2150-AG$7*$B2156)-AG$6/$A2156+AG$5</f>
        <v>7.2414582219726669E-3</v>
      </c>
      <c r="AH2156" s="24">
        <f>(SameDayP2_Raw!AI2150-AH$7*$B2156)-AH$6/$A2156+AH$5</f>
        <v>7.5976593149449205E-3</v>
      </c>
      <c r="AI2156" s="24">
        <f>(SameDayP2_Raw!AJ2150-AI$7*$B2156)-AI$6/$A2156+AI$5</f>
        <v>8.3203468615195911E-3</v>
      </c>
      <c r="AJ2156" s="24">
        <f>(SameDayP2_Raw!AK2150-AJ$7*$B2156)-AJ$6/$A2156+AJ$5</f>
        <v>7.9890069039116052E-3</v>
      </c>
      <c r="AK2156" s="24">
        <f>(SameDayP2_Raw!AL2150-AK$7*$B2156)-AK$6/$A2156+AK$5</f>
        <v>7.9762473139580025E-3</v>
      </c>
      <c r="AL2156" s="24">
        <f>(SameDayP2_Raw!AM2150-AL$7*$B2156)-AL$6/$A2156+AL$5</f>
        <v>7.313647209981065E-3</v>
      </c>
      <c r="AM2156" s="24">
        <f>(SameDayP2_Raw!AN2150-AM$7*$B2156)-AM$6/$A2156+AM$5</f>
        <v>7.5613332999525384E-3</v>
      </c>
      <c r="AN2156" s="24">
        <f>(SameDayP2_Raw!AO2150-AN$7*$B2156)-AN$6/$A2156+AN$5</f>
        <v>6.5463365838513699E-3</v>
      </c>
      <c r="AO2156" s="24">
        <f>(SameDayP2_Raw!AP2150-AO$7*$B2156)-AO$6/$A2156+AO$5</f>
        <v>8.2427047469247686E-3</v>
      </c>
      <c r="AP2156" s="24"/>
      <c r="AR2156" s="24">
        <f>SameDayP2_Raw!D2150-SameDayP2_lambdacor!AR$7*SameDayP2_lambdacor!$B2157</f>
        <v>0.13066431991792996</v>
      </c>
    </row>
    <row r="2157" spans="1:44" x14ac:dyDescent="0.25">
      <c r="A2157" s="25">
        <v>359</v>
      </c>
      <c r="B2157" s="70">
        <v>2.2400000000000176E-4</v>
      </c>
      <c r="C2157" s="24">
        <f>(SameDayP2_Raw!C2151-C$7*$B2157)-C$6/$A2157+C$5</f>
        <v>1.1677931235841113E-2</v>
      </c>
      <c r="D2157" s="24">
        <f>(SameDayP2_Raw!E2151-D$7*$B2157)-D$6/$A2157+D$5</f>
        <v>1.0138294737984176E-2</v>
      </c>
      <c r="E2157" s="24">
        <f>(SameDayP2_Raw!F2151-E$7*$B2157)-E$6/$A2157+E$5</f>
        <v>9.9764072328042477E-3</v>
      </c>
      <c r="F2157" s="24">
        <f>(SameDayP2_Raw!G2151-F$7*$B2157)-F$6/$A2157+F$5</f>
        <v>1.0838304596985489E-2</v>
      </c>
      <c r="G2157" s="24">
        <f>(SameDayP2_Raw!H2151-G$7*$B2157)-G$6/$A2157+G$5</f>
        <v>9.507769390918186E-3</v>
      </c>
      <c r="H2157" s="24">
        <f>(SameDayP2_Raw!I2151-H$7*$B2157)-H$6/$A2157+H$5</f>
        <v>8.9713220326969531E-3</v>
      </c>
      <c r="I2157" s="24">
        <f>(SameDayP2_Raw!J2151-I$7*$B2157)-I$6/$A2157+I$5</f>
        <v>8.2542240729765112E-3</v>
      </c>
      <c r="J2157" s="24">
        <f>(SameDayP2_Raw!K2151-J$7*$B2157)-J$6/$A2157+J$5</f>
        <v>9.8313939641688983E-3</v>
      </c>
      <c r="K2157" s="24">
        <f>(SameDayP2_Raw!L2151-K$7*$B2157)-K$6/$A2157+K$5</f>
        <v>8.887155294409298E-3</v>
      </c>
      <c r="L2157" s="24">
        <f>(SameDayP2_Raw!M2151-L$7*$B2157)-L$6/$A2157+L$5</f>
        <v>7.9474338001047397E-3</v>
      </c>
      <c r="M2157" s="24">
        <f>(SameDayP2_Raw!N2151-M$7*$B2157)-M$6/$A2157+M$5</f>
        <v>9.1467086338938748E-3</v>
      </c>
      <c r="N2157" s="24">
        <f>(SameDayP2_Raw!O2151-N$7*$B2157)-N$6/$A2157+N$5</f>
        <v>1.0242156910442019E-2</v>
      </c>
      <c r="O2157" s="24">
        <f>(SameDayP2_Raw!P2151-O$7*$B2157)-O$6/$A2157+O$5</f>
        <v>1.1084451938438801E-2</v>
      </c>
      <c r="P2157" s="24">
        <f>(SameDayP2_Raw!Q2151-P$7*$B2157)-P$6/$A2157+P$5</f>
        <v>1.2247370038060193E-2</v>
      </c>
      <c r="Q2157" s="24">
        <f>(SameDayP2_Raw!R2151-Q$7*$B2157)-Q$6/$A2157+Q$5</f>
        <v>8.5213218065648168E-3</v>
      </c>
      <c r="R2157" s="24">
        <f>(SameDayP2_Raw!S2151-R$7*$B2157)-R$6/$A2157+R$5</f>
        <v>1.0491410033773487E-2</v>
      </c>
      <c r="S2157" s="24">
        <f>(SameDayP2_Raw!T2151-S$7*$B2157)-S$6/$A2157+S$5</f>
        <v>8.365288737361018E-3</v>
      </c>
      <c r="T2157" s="24">
        <f>(SameDayP2_Raw!U2151-T$7*$B2157)-T$6/$A2157+T$5</f>
        <v>8.2629119157041006E-3</v>
      </c>
      <c r="U2157" s="24">
        <f>(SameDayP2_Raw!V2151-U$7*$B2157)-U$6/$A2157+U$5</f>
        <v>8.1923243549756296E-3</v>
      </c>
      <c r="V2157" s="24">
        <f>(SameDayP2_Raw!W2151-V$7*$B2157)-V$6/$A2157+V$5</f>
        <v>9.3909095735693823E-3</v>
      </c>
      <c r="W2157" s="24">
        <f>(SameDayP2_Raw!X2151-W$7*$B2157)-W$6/$A2157+W$5</f>
        <v>7.1942535876386056E-3</v>
      </c>
      <c r="X2157" s="24">
        <f>(SameDayP2_Raw!Y2151-X$7*$B2157)-X$6/$A2157+X$5</f>
        <v>7.8959200597774025E-3</v>
      </c>
      <c r="Y2157" s="24">
        <f>(SameDayP2_Raw!Z2151-Y$7*$B2157)-Y$6/$A2157+Y$5</f>
        <v>8.6115853416153174E-3</v>
      </c>
      <c r="Z2157" s="24">
        <f>(SameDayP2_Raw!AA2151-Z$7*$B2157)-Z$6/$A2157+Z$5</f>
        <v>8.753289841333188E-3</v>
      </c>
      <c r="AA2157" s="24">
        <f>(SameDayP2_Raw!AB2151-AA$7*$B2157)-AA$6/$A2157+AA$5</f>
        <v>8.5779638104235938E-3</v>
      </c>
      <c r="AB2157" s="24">
        <f>(SameDayP2_Raw!AC2151-AB$7*$B2157)-AB$6/$A2157+AB$5</f>
        <v>1.0362137531191465E-2</v>
      </c>
      <c r="AC2157" s="24">
        <f>(SameDayP2_Raw!AD2151-AC$7*$B2157)-AC$6/$A2157+AC$5</f>
        <v>8.92309400106895E-3</v>
      </c>
      <c r="AD2157" s="24">
        <f>(SameDayP2_Raw!AE2151-AD$7*$B2157)-AD$6/$A2157+AD$5</f>
        <v>9.4146035453658208E-3</v>
      </c>
      <c r="AE2157" s="24">
        <f>(SameDayP2_Raw!AF2151-AE$7*$B2157)-AE$6/$A2157+AE$5</f>
        <v>9.8782809254063554E-3</v>
      </c>
      <c r="AF2157" s="24">
        <f>(SameDayP2_Raw!AG2151-AF$7*$B2157)-AF$6/$A2157+AF$5</f>
        <v>8.5225014486042996E-3</v>
      </c>
      <c r="AG2157" s="24">
        <f>(SameDayP2_Raw!AH2151-AG$7*$B2157)-AG$6/$A2157+AG$5</f>
        <v>7.1251685780490109E-3</v>
      </c>
      <c r="AH2157" s="24">
        <f>(SameDayP2_Raw!AI2151-AH$7*$B2157)-AH$6/$A2157+AH$5</f>
        <v>7.4501337755864365E-3</v>
      </c>
      <c r="AI2157" s="24">
        <f>(SameDayP2_Raw!AJ2151-AI$7*$B2157)-AI$6/$A2157+AI$5</f>
        <v>8.0430144228487502E-3</v>
      </c>
      <c r="AJ2157" s="24">
        <f>(SameDayP2_Raw!AK2151-AJ$7*$B2157)-AJ$6/$A2157+AJ$5</f>
        <v>7.3665062047258978E-3</v>
      </c>
      <c r="AK2157" s="24">
        <f>(SameDayP2_Raw!AL2151-AK$7*$B2157)-AK$6/$A2157+AK$5</f>
        <v>7.9267415850144251E-3</v>
      </c>
      <c r="AL2157" s="24">
        <f>(SameDayP2_Raw!AM2151-AL$7*$B2157)-AL$6/$A2157+AL$5</f>
        <v>7.0444698899802243E-3</v>
      </c>
      <c r="AM2157" s="24">
        <f>(SameDayP2_Raw!AN2151-AM$7*$B2157)-AM$6/$A2157+AM$5</f>
        <v>7.4208152580734765E-3</v>
      </c>
      <c r="AN2157" s="24">
        <f>(SameDayP2_Raw!AO2151-AN$7*$B2157)-AN$6/$A2157+AN$5</f>
        <v>6.6454952334543682E-3</v>
      </c>
      <c r="AO2157" s="24">
        <f>(SameDayP2_Raw!AP2151-AO$7*$B2157)-AO$6/$A2157+AO$5</f>
        <v>8.24508300895236E-3</v>
      </c>
      <c r="AP2157" s="24"/>
      <c r="AR2157" s="24">
        <f>SameDayP2_Raw!D2151-SameDayP2_lambdacor!AR$7*SameDayP2_lambdacor!$B2158</f>
        <v>0.13038099449362561</v>
      </c>
    </row>
    <row r="2158" spans="1:44" x14ac:dyDescent="0.25">
      <c r="A2158" s="25">
        <v>358</v>
      </c>
      <c r="B2158" s="70">
        <v>2.5500000000000501E-4</v>
      </c>
      <c r="C2158" s="24">
        <f>(SameDayP2_Raw!C2152-C$7*$B2158)-C$6/$A2158+C$5</f>
        <v>1.0313972356594578E-2</v>
      </c>
      <c r="D2158" s="24">
        <f>(SameDayP2_Raw!E2152-D$7*$B2158)-D$6/$A2158+D$5</f>
        <v>1.0074788929190125E-2</v>
      </c>
      <c r="E2158" s="24">
        <f>(SameDayP2_Raw!F2152-E$7*$B2158)-E$6/$A2158+E$5</f>
        <v>1.004898157307469E-2</v>
      </c>
      <c r="F2158" s="24">
        <f>(SameDayP2_Raw!G2152-F$7*$B2158)-F$6/$A2158+F$5</f>
        <v>1.1186601713798545E-2</v>
      </c>
      <c r="G2158" s="24">
        <f>(SameDayP2_Raw!H2152-G$7*$B2158)-G$6/$A2158+G$5</f>
        <v>1.0121991155117444E-2</v>
      </c>
      <c r="H2158" s="24">
        <f>(SameDayP2_Raw!I2152-H$7*$B2158)-H$6/$A2158+H$5</f>
        <v>9.2348822174847175E-3</v>
      </c>
      <c r="I2158" s="24">
        <f>(SameDayP2_Raw!J2152-I$7*$B2158)-I$6/$A2158+I$5</f>
        <v>8.2255721776630583E-3</v>
      </c>
      <c r="J2158" s="24">
        <f>(SameDayP2_Raw!K2152-J$7*$B2158)-J$6/$A2158+J$5</f>
        <v>9.4133737538916115E-3</v>
      </c>
      <c r="K2158" s="24">
        <f>(SameDayP2_Raw!L2152-K$7*$B2158)-K$6/$A2158+K$5</f>
        <v>8.6934703963986604E-3</v>
      </c>
      <c r="L2158" s="24">
        <f>(SameDayP2_Raw!M2152-L$7*$B2158)-L$6/$A2158+L$5</f>
        <v>8.1159818798096674E-3</v>
      </c>
      <c r="M2158" s="24">
        <f>(SameDayP2_Raw!N2152-M$7*$B2158)-M$6/$A2158+M$5</f>
        <v>9.0470676505406585E-3</v>
      </c>
      <c r="N2158" s="24">
        <f>(SameDayP2_Raw!O2152-N$7*$B2158)-N$6/$A2158+N$5</f>
        <v>1.0535909623049917E-2</v>
      </c>
      <c r="O2158" s="24">
        <f>(SameDayP2_Raw!P2152-O$7*$B2158)-O$6/$A2158+O$5</f>
        <v>1.12920598071534E-2</v>
      </c>
      <c r="P2158" s="24">
        <f>(SameDayP2_Raw!Q2152-P$7*$B2158)-P$6/$A2158+P$5</f>
        <v>1.2340293318436437E-2</v>
      </c>
      <c r="Q2158" s="24">
        <f>(SameDayP2_Raw!R2152-Q$7*$B2158)-Q$6/$A2158+Q$5</f>
        <v>8.5257388679731462E-3</v>
      </c>
      <c r="R2158" s="24">
        <f>(SameDayP2_Raw!S2152-R$7*$B2158)-R$6/$A2158+R$5</f>
        <v>1.0473949042990201E-2</v>
      </c>
      <c r="S2158" s="24">
        <f>(SameDayP2_Raw!T2152-S$7*$B2158)-S$6/$A2158+S$5</f>
        <v>8.7451094080798902E-3</v>
      </c>
      <c r="T2158" s="24">
        <f>(SameDayP2_Raw!U2152-T$7*$B2158)-T$6/$A2158+T$5</f>
        <v>8.694851634418875E-3</v>
      </c>
      <c r="U2158" s="24">
        <f>(SameDayP2_Raw!V2152-U$7*$B2158)-U$6/$A2158+U$5</f>
        <v>8.5422204856737648E-3</v>
      </c>
      <c r="V2158" s="24">
        <f>(SameDayP2_Raw!W2152-V$7*$B2158)-V$6/$A2158+V$5</f>
        <v>9.1286038411555123E-3</v>
      </c>
      <c r="W2158" s="24">
        <f>(SameDayP2_Raw!X2152-W$7*$B2158)-W$6/$A2158+W$5</f>
        <v>7.3687274679068056E-3</v>
      </c>
      <c r="X2158" s="24">
        <f>(SameDayP2_Raw!Y2152-X$7*$B2158)-X$6/$A2158+X$5</f>
        <v>7.4385138390673199E-3</v>
      </c>
      <c r="Y2158" s="24">
        <f>(SameDayP2_Raw!Z2152-Y$7*$B2158)-Y$6/$A2158+Y$5</f>
        <v>9.0239811342550588E-3</v>
      </c>
      <c r="Z2158" s="24">
        <f>(SameDayP2_Raw!AA2152-Z$7*$B2158)-Z$6/$A2158+Z$5</f>
        <v>9.1087987405407064E-3</v>
      </c>
      <c r="AA2158" s="24">
        <f>(SameDayP2_Raw!AB2152-AA$7*$B2158)-AA$6/$A2158+AA$5</f>
        <v>8.7211693678580608E-3</v>
      </c>
      <c r="AB2158" s="24">
        <f>(SameDayP2_Raw!AC2152-AB$7*$B2158)-AB$6/$A2158+AB$5</f>
        <v>1.0508469119288396E-2</v>
      </c>
      <c r="AC2158" s="24">
        <f>(SameDayP2_Raw!AD2152-AC$7*$B2158)-AC$6/$A2158+AC$5</f>
        <v>8.7037344137155595E-3</v>
      </c>
      <c r="AD2158" s="24">
        <f>(SameDayP2_Raw!AE2152-AD$7*$B2158)-AD$6/$A2158+AD$5</f>
        <v>9.5481130710517361E-3</v>
      </c>
      <c r="AE2158" s="24">
        <f>(SameDayP2_Raw!AF2152-AE$7*$B2158)-AE$6/$A2158+AE$5</f>
        <v>1.0234223246660182E-2</v>
      </c>
      <c r="AF2158" s="24">
        <f>(SameDayP2_Raw!AG2152-AF$7*$B2158)-AF$6/$A2158+AF$5</f>
        <v>8.5950573613649463E-3</v>
      </c>
      <c r="AG2158" s="24">
        <f>(SameDayP2_Raw!AH2152-AG$7*$B2158)-AG$6/$A2158+AG$5</f>
        <v>7.4691448977034208E-3</v>
      </c>
      <c r="AH2158" s="24">
        <f>(SameDayP2_Raw!AI2152-AH$7*$B2158)-AH$6/$A2158+AH$5</f>
        <v>7.5652494509117311E-3</v>
      </c>
      <c r="AI2158" s="24">
        <f>(SameDayP2_Raw!AJ2152-AI$7*$B2158)-AI$6/$A2158+AI$5</f>
        <v>8.1426134156328614E-3</v>
      </c>
      <c r="AJ2158" s="24">
        <f>(SameDayP2_Raw!AK2152-AJ$7*$B2158)-AJ$6/$A2158+AJ$5</f>
        <v>7.0841112464224421E-3</v>
      </c>
      <c r="AK2158" s="24">
        <f>(SameDayP2_Raw!AL2152-AK$7*$B2158)-AK$6/$A2158+AK$5</f>
        <v>7.7748377725316408E-3</v>
      </c>
      <c r="AL2158" s="24">
        <f>(SameDayP2_Raw!AM2152-AL$7*$B2158)-AL$6/$A2158+AL$5</f>
        <v>7.5165084223336714E-3</v>
      </c>
      <c r="AM2158" s="24">
        <f>(SameDayP2_Raw!AN2152-AM$7*$B2158)-AM$6/$A2158+AM$5</f>
        <v>7.4912868624841256E-3</v>
      </c>
      <c r="AN2158" s="24">
        <f>(SameDayP2_Raw!AO2152-AN$7*$B2158)-AN$6/$A2158+AN$5</f>
        <v>6.9716398090002574E-3</v>
      </c>
      <c r="AO2158" s="24">
        <f>(SameDayP2_Raw!AP2152-AO$7*$B2158)-AO$6/$A2158+AO$5</f>
        <v>8.6033871001881326E-3</v>
      </c>
      <c r="AP2158" s="24"/>
      <c r="AR2158" s="24">
        <f>SameDayP2_Raw!D2152-SameDayP2_lambdacor!AR$7*SameDayP2_lambdacor!$B2159</f>
        <v>0.13035281111792996</v>
      </c>
    </row>
    <row r="2159" spans="1:44" x14ac:dyDescent="0.25">
      <c r="A2159" s="25">
        <v>357</v>
      </c>
      <c r="B2159" s="70">
        <v>2.2400000000000176E-4</v>
      </c>
      <c r="C2159" s="24">
        <f>(SameDayP2_Raw!C2153-C$7*$B2159)-C$6/$A2159+C$5</f>
        <v>9.4661568296679627E-3</v>
      </c>
      <c r="D2159" s="24">
        <f>(SameDayP2_Raw!E2153-D$7*$B2159)-D$6/$A2159+D$5</f>
        <v>1.0159456489772688E-2</v>
      </c>
      <c r="E2159" s="24">
        <f>(SameDayP2_Raw!F2153-E$7*$B2159)-E$6/$A2159+E$5</f>
        <v>1.0411062754590118E-2</v>
      </c>
      <c r="F2159" s="24">
        <f>(SameDayP2_Raw!G2153-F$7*$B2159)-F$6/$A2159+F$5</f>
        <v>1.140207848419534E-2</v>
      </c>
      <c r="G2159" s="24">
        <f>(SameDayP2_Raw!H2153-G$7*$B2159)-G$6/$A2159+G$5</f>
        <v>1.0456950134655862E-2</v>
      </c>
      <c r="H2159" s="24">
        <f>(SameDayP2_Raw!I2153-H$7*$B2159)-H$6/$A2159+H$5</f>
        <v>9.4962160296501383E-3</v>
      </c>
      <c r="I2159" s="24">
        <f>(SameDayP2_Raw!J2153-I$7*$B2159)-I$6/$A2159+I$5</f>
        <v>8.4472261373955623E-3</v>
      </c>
      <c r="J2159" s="24">
        <f>(SameDayP2_Raw!K2153-J$7*$B2159)-J$6/$A2159+J$5</f>
        <v>9.58311197923125E-3</v>
      </c>
      <c r="K2159" s="24">
        <f>(SameDayP2_Raw!L2153-K$7*$B2159)-K$6/$A2159+K$5</f>
        <v>8.7398110700293175E-3</v>
      </c>
      <c r="L2159" s="24">
        <f>(SameDayP2_Raw!M2153-L$7*$B2159)-L$6/$A2159+L$5</f>
        <v>8.4531409298077877E-3</v>
      </c>
      <c r="M2159" s="24">
        <f>(SameDayP2_Raw!N2153-M$7*$B2159)-M$6/$A2159+M$5</f>
        <v>9.1247901584069931E-3</v>
      </c>
      <c r="N2159" s="24">
        <f>(SameDayP2_Raw!O2153-N$7*$B2159)-N$6/$A2159+N$5</f>
        <v>1.0925122534281229E-2</v>
      </c>
      <c r="O2159" s="24">
        <f>(SameDayP2_Raw!P2153-O$7*$B2159)-O$6/$A2159+O$5</f>
        <v>1.1694379001357537E-2</v>
      </c>
      <c r="P2159" s="24">
        <f>(SameDayP2_Raw!Q2153-P$7*$B2159)-P$6/$A2159+P$5</f>
        <v>1.2629784543535324E-2</v>
      </c>
      <c r="Q2159" s="24">
        <f>(SameDayP2_Raw!R2153-Q$7*$B2159)-Q$6/$A2159+Q$5</f>
        <v>8.5533412204847926E-3</v>
      </c>
      <c r="R2159" s="24">
        <f>(SameDayP2_Raw!S2153-R$7*$B2159)-R$6/$A2159+R$5</f>
        <v>1.0506248963473293E-2</v>
      </c>
      <c r="S2159" s="24">
        <f>(SameDayP2_Raw!T2153-S$7*$B2159)-S$6/$A2159+S$5</f>
        <v>9.3449448257235251E-3</v>
      </c>
      <c r="T2159" s="24">
        <f>(SameDayP2_Raw!U2153-T$7*$B2159)-T$6/$A2159+T$5</f>
        <v>8.9608810040932782E-3</v>
      </c>
      <c r="U2159" s="24">
        <f>(SameDayP2_Raw!V2153-U$7*$B2159)-U$6/$A2159+U$5</f>
        <v>8.6701992440154051E-3</v>
      </c>
      <c r="V2159" s="24">
        <f>(SameDayP2_Raw!W2153-V$7*$B2159)-V$6/$A2159+V$5</f>
        <v>8.9612160467040444E-3</v>
      </c>
      <c r="W2159" s="24">
        <f>(SameDayP2_Raw!X2153-W$7*$B2159)-W$6/$A2159+W$5</f>
        <v>7.638593406244943E-3</v>
      </c>
      <c r="X2159" s="24">
        <f>(SameDayP2_Raw!Y2153-X$7*$B2159)-X$6/$A2159+X$5</f>
        <v>7.3840294271727246E-3</v>
      </c>
      <c r="Y2159" s="24">
        <f>(SameDayP2_Raw!Z2153-Y$7*$B2159)-Y$6/$A2159+Y$5</f>
        <v>9.3947273971067211E-3</v>
      </c>
      <c r="Z2159" s="24">
        <f>(SameDayP2_Raw!AA2153-Z$7*$B2159)-Z$6/$A2159+Z$5</f>
        <v>9.7016297744243404E-3</v>
      </c>
      <c r="AA2159" s="24">
        <f>(SameDayP2_Raw!AB2153-AA$7*$B2159)-AA$6/$A2159+AA$5</f>
        <v>9.5754517049306091E-3</v>
      </c>
      <c r="AB2159" s="24">
        <f>(SameDayP2_Raw!AC2153-AB$7*$B2159)-AB$6/$A2159+AB$5</f>
        <v>1.0802732365427744E-2</v>
      </c>
      <c r="AC2159" s="24">
        <f>(SameDayP2_Raw!AD2153-AC$7*$B2159)-AC$6/$A2159+AC$5</f>
        <v>9.1153665984614954E-3</v>
      </c>
      <c r="AD2159" s="24">
        <f>(SameDayP2_Raw!AE2153-AD$7*$B2159)-AD$6/$A2159+AD$5</f>
        <v>9.9976230738437945E-3</v>
      </c>
      <c r="AE2159" s="24">
        <f>(SameDayP2_Raw!AF2153-AE$7*$B2159)-AE$6/$A2159+AE$5</f>
        <v>1.0711700047179643E-2</v>
      </c>
      <c r="AF2159" s="24">
        <f>(SameDayP2_Raw!AG2153-AF$7*$B2159)-AF$6/$A2159+AF$5</f>
        <v>8.7863106617801692E-3</v>
      </c>
      <c r="AG2159" s="24">
        <f>(SameDayP2_Raw!AH2153-AG$7*$B2159)-AG$6/$A2159+AG$5</f>
        <v>8.247967394398396E-3</v>
      </c>
      <c r="AH2159" s="24">
        <f>(SameDayP2_Raw!AI2153-AH$7*$B2159)-AH$6/$A2159+AH$5</f>
        <v>7.6150903968499987E-3</v>
      </c>
      <c r="AI2159" s="24">
        <f>(SameDayP2_Raw!AJ2153-AI$7*$B2159)-AI$6/$A2159+AI$5</f>
        <v>8.5367282110296108E-3</v>
      </c>
      <c r="AJ2159" s="24">
        <f>(SameDayP2_Raw!AK2153-AJ$7*$B2159)-AJ$6/$A2159+AJ$5</f>
        <v>7.0866641387891949E-3</v>
      </c>
      <c r="AK2159" s="24">
        <f>(SameDayP2_Raw!AL2153-AK$7*$B2159)-AK$6/$A2159+AK$5</f>
        <v>8.0970448961917418E-3</v>
      </c>
      <c r="AL2159" s="24">
        <f>(SameDayP2_Raw!AM2153-AL$7*$B2159)-AL$6/$A2159+AL$5</f>
        <v>7.651243364074382E-3</v>
      </c>
      <c r="AM2159" s="24">
        <f>(SameDayP2_Raw!AN2153-AM$7*$B2159)-AM$6/$A2159+AM$5</f>
        <v>7.8075724877812169E-3</v>
      </c>
      <c r="AN2159" s="24">
        <f>(SameDayP2_Raw!AO2153-AN$7*$B2159)-AN$6/$A2159+AN$5</f>
        <v>7.3836559721392192E-3</v>
      </c>
      <c r="AO2159" s="24">
        <f>(SameDayP2_Raw!AP2153-AO$7*$B2159)-AO$6/$A2159+AO$5</f>
        <v>9.2577411909535237E-3</v>
      </c>
      <c r="AP2159" s="24"/>
      <c r="AR2159" s="24">
        <f>SameDayP2_Raw!D2153-SameDayP2_lambdacor!AR$7*SameDayP2_lambdacor!$B2160</f>
        <v>0.12983956315034936</v>
      </c>
    </row>
    <row r="2160" spans="1:44" x14ac:dyDescent="0.25">
      <c r="A2160" s="25">
        <v>356</v>
      </c>
      <c r="B2160" s="70">
        <v>3.3899999999999881E-4</v>
      </c>
      <c r="C2160" s="24">
        <f>(SameDayP2_Raw!C2154-C$7*$B2160)-C$6/$A2160+C$5</f>
        <v>8.2839968032953765E-3</v>
      </c>
      <c r="D2160" s="24">
        <f>(SameDayP2_Raw!E2154-D$7*$B2160)-D$6/$A2160+D$5</f>
        <v>1.1139885753739014E-2</v>
      </c>
      <c r="E2160" s="24">
        <f>(SameDayP2_Raw!F2154-E$7*$B2160)-E$6/$A2160+E$5</f>
        <v>1.1429395692302509E-2</v>
      </c>
      <c r="F2160" s="24">
        <f>(SameDayP2_Raw!G2154-F$7*$B2160)-F$6/$A2160+F$5</f>
        <v>1.2125192919808132E-2</v>
      </c>
      <c r="G2160" s="24">
        <f>(SameDayP2_Raw!H2154-G$7*$B2160)-G$6/$A2160+G$5</f>
        <v>1.1611845057144632E-2</v>
      </c>
      <c r="H2160" s="24">
        <f>(SameDayP2_Raw!I2154-H$7*$B2160)-H$6/$A2160+H$5</f>
        <v>1.06208944396858E-2</v>
      </c>
      <c r="I2160" s="24">
        <f>(SameDayP2_Raw!J2154-I$7*$B2160)-I$6/$A2160+I$5</f>
        <v>9.3894817289469565E-3</v>
      </c>
      <c r="J2160" s="24">
        <f>(SameDayP2_Raw!K2154-J$7*$B2160)-J$6/$A2160+J$5</f>
        <v>1.0740366349146012E-2</v>
      </c>
      <c r="K2160" s="24">
        <f>(SameDayP2_Raw!L2154-K$7*$B2160)-K$6/$A2160+K$5</f>
        <v>9.6853608797595071E-3</v>
      </c>
      <c r="L2160" s="24">
        <f>(SameDayP2_Raw!M2154-L$7*$B2160)-L$6/$A2160+L$5</f>
        <v>9.6198636900678182E-3</v>
      </c>
      <c r="M2160" s="24">
        <f>(SameDayP2_Raw!N2154-M$7*$B2160)-M$6/$A2160+M$5</f>
        <v>9.9208618491002272E-3</v>
      </c>
      <c r="N2160" s="24">
        <f>(SameDayP2_Raw!O2154-N$7*$B2160)-N$6/$A2160+N$5</f>
        <v>1.2215129937681136E-2</v>
      </c>
      <c r="O2160" s="24">
        <f>(SameDayP2_Raw!P2154-O$7*$B2160)-O$6/$A2160+O$5</f>
        <v>1.2680487557098198E-2</v>
      </c>
      <c r="P2160" s="24">
        <f>(SameDayP2_Raw!Q2154-P$7*$B2160)-P$6/$A2160+P$5</f>
        <v>1.3214544926502083E-2</v>
      </c>
      <c r="Q2160" s="24">
        <f>(SameDayP2_Raw!R2154-Q$7*$B2160)-Q$6/$A2160+Q$5</f>
        <v>9.347724874791883E-3</v>
      </c>
      <c r="R2160" s="24">
        <f>(SameDayP2_Raw!S2154-R$7*$B2160)-R$6/$A2160+R$5</f>
        <v>1.1237427935747887E-2</v>
      </c>
      <c r="S2160" s="24">
        <f>(SameDayP2_Raw!T2154-S$7*$B2160)-S$6/$A2160+S$5</f>
        <v>1.0702769307133445E-2</v>
      </c>
      <c r="T2160" s="24">
        <f>(SameDayP2_Raw!U2154-T$7*$B2160)-T$6/$A2160+T$5</f>
        <v>1.0318578672995619E-2</v>
      </c>
      <c r="U2160" s="24">
        <f>(SameDayP2_Raw!V2154-U$7*$B2160)-U$6/$A2160+U$5</f>
        <v>9.2288449417559891E-3</v>
      </c>
      <c r="V2160" s="24">
        <f>(SameDayP2_Raw!W2154-V$7*$B2160)-V$6/$A2160+V$5</f>
        <v>9.860194166249163E-3</v>
      </c>
      <c r="W2160" s="24">
        <f>(SameDayP2_Raw!X2154-W$7*$B2160)-W$6/$A2160+W$5</f>
        <v>8.8650166929834968E-3</v>
      </c>
      <c r="X2160" s="24">
        <f>(SameDayP2_Raw!Y2154-X$7*$B2160)-X$6/$A2160+X$5</f>
        <v>8.2348517188905422E-3</v>
      </c>
      <c r="Y2160" s="24">
        <f>(SameDayP2_Raw!Z2154-Y$7*$B2160)-Y$6/$A2160+Y$5</f>
        <v>1.0891292028203624E-2</v>
      </c>
      <c r="Z2160" s="24">
        <f>(SameDayP2_Raw!AA2154-Z$7*$B2160)-Z$6/$A2160+Z$5</f>
        <v>1.0860330846904652E-2</v>
      </c>
      <c r="AA2160" s="24">
        <f>(SameDayP2_Raw!AB2154-AA$7*$B2160)-AA$6/$A2160+AA$5</f>
        <v>1.0585458681069203E-2</v>
      </c>
      <c r="AB2160" s="24">
        <f>(SameDayP2_Raw!AC2154-AB$7*$B2160)-AB$6/$A2160+AB$5</f>
        <v>1.1697850276560914E-2</v>
      </c>
      <c r="AC2160" s="24">
        <f>(SameDayP2_Raw!AD2154-AC$7*$B2160)-AC$6/$A2160+AC$5</f>
        <v>1.0067186410346575E-2</v>
      </c>
      <c r="AD2160" s="24">
        <f>(SameDayP2_Raw!AE2154-AD$7*$B2160)-AD$6/$A2160+AD$5</f>
        <v>1.1210804640013746E-2</v>
      </c>
      <c r="AE2160" s="24">
        <f>(SameDayP2_Raw!AF2154-AE$7*$B2160)-AE$6/$A2160+AE$5</f>
        <v>1.1785234146087568E-2</v>
      </c>
      <c r="AF2160" s="24">
        <f>(SameDayP2_Raw!AG2154-AF$7*$B2160)-AF$6/$A2160+AF$5</f>
        <v>9.3283553722718262E-3</v>
      </c>
      <c r="AG2160" s="24">
        <f>(SameDayP2_Raw!AH2154-AG$7*$B2160)-AG$6/$A2160+AG$5</f>
        <v>9.130310661446454E-3</v>
      </c>
      <c r="AH2160" s="24">
        <f>(SameDayP2_Raw!AI2154-AH$7*$B2160)-AH$6/$A2160+AH$5</f>
        <v>8.4920428451013656E-3</v>
      </c>
      <c r="AI2160" s="24">
        <f>(SameDayP2_Raw!AJ2154-AI$7*$B2160)-AI$6/$A2160+AI$5</f>
        <v>9.310494360012779E-3</v>
      </c>
      <c r="AJ2160" s="24">
        <f>(SameDayP2_Raw!AK2154-AJ$7*$B2160)-AJ$6/$A2160+AJ$5</f>
        <v>7.7185552119762302E-3</v>
      </c>
      <c r="AK2160" s="24">
        <f>(SameDayP2_Raw!AL2154-AK$7*$B2160)-AK$6/$A2160+AK$5</f>
        <v>9.1084914855113341E-3</v>
      </c>
      <c r="AL2160" s="24">
        <f>(SameDayP2_Raw!AM2154-AL$7*$B2160)-AL$6/$A2160+AL$5</f>
        <v>8.7096230722392681E-3</v>
      </c>
      <c r="AM2160" s="24">
        <f>(SameDayP2_Raw!AN2154-AM$7*$B2160)-AM$6/$A2160+AM$5</f>
        <v>8.4824966486210518E-3</v>
      </c>
      <c r="AN2160" s="24">
        <f>(SameDayP2_Raw!AO2154-AN$7*$B2160)-AN$6/$A2160+AN$5</f>
        <v>8.4132293066398189E-3</v>
      </c>
      <c r="AO2160" s="24">
        <f>(SameDayP2_Raw!AP2154-AO$7*$B2160)-AO$6/$A2160+AO$5</f>
        <v>1.0303553779319415E-2</v>
      </c>
      <c r="AP2160" s="24"/>
      <c r="AR2160" s="24">
        <f>SameDayP2_Raw!D2154-SameDayP2_lambdacor!AR$7*SameDayP2_lambdacor!$B2161</f>
        <v>0.13033726235289908</v>
      </c>
    </row>
    <row r="2161" spans="1:44" x14ac:dyDescent="0.25">
      <c r="A2161" s="25">
        <v>355</v>
      </c>
      <c r="B2161" s="70">
        <v>2.3700000000000782E-4</v>
      </c>
      <c r="C2161" s="24">
        <f>(SameDayP2_Raw!C2155-C$7*$B2161)-C$6/$A2161+C$5</f>
        <v>7.8688405674399303E-3</v>
      </c>
      <c r="D2161" s="24">
        <f>(SameDayP2_Raw!E2155-D$7*$B2161)-D$6/$A2161+D$5</f>
        <v>1.2193550543316511E-2</v>
      </c>
      <c r="E2161" s="24">
        <f>(SameDayP2_Raw!F2155-E$7*$B2161)-E$6/$A2161+E$5</f>
        <v>1.2843201863976174E-2</v>
      </c>
      <c r="F2161" s="24">
        <f>(SameDayP2_Raw!G2155-F$7*$B2161)-F$6/$A2161+F$5</f>
        <v>1.3503514812205748E-2</v>
      </c>
      <c r="G2161" s="24">
        <f>(SameDayP2_Raw!H2155-G$7*$B2161)-G$6/$A2161+G$5</f>
        <v>1.3315507545637095E-2</v>
      </c>
      <c r="H2161" s="24">
        <f>(SameDayP2_Raw!I2155-H$7*$B2161)-H$6/$A2161+H$5</f>
        <v>1.183845602040328E-2</v>
      </c>
      <c r="I2161" s="24">
        <f>(SameDayP2_Raw!J2155-I$7*$B2161)-I$6/$A2161+I$5</f>
        <v>1.0677584417993068E-2</v>
      </c>
      <c r="J2161" s="24">
        <f>(SameDayP2_Raw!K2155-J$7*$B2161)-J$6/$A2161+J$5</f>
        <v>1.1537433859051559E-2</v>
      </c>
      <c r="K2161" s="24">
        <f>(SameDayP2_Raw!L2155-K$7*$B2161)-K$6/$A2161+K$5</f>
        <v>1.0771330469442968E-2</v>
      </c>
      <c r="L2161" s="24">
        <f>(SameDayP2_Raw!M2155-L$7*$B2161)-L$6/$A2161+L$5</f>
        <v>1.0934874291627376E-2</v>
      </c>
      <c r="M2161" s="24">
        <f>(SameDayP2_Raw!N2155-M$7*$B2161)-M$6/$A2161+M$5</f>
        <v>1.1327570571259955E-2</v>
      </c>
      <c r="N2161" s="24">
        <f>(SameDayP2_Raw!O2155-N$7*$B2161)-N$6/$A2161+N$5</f>
        <v>1.3266980050539074E-2</v>
      </c>
      <c r="O2161" s="24">
        <f>(SameDayP2_Raw!P2155-O$7*$B2161)-O$6/$A2161+O$5</f>
        <v>1.4117922241056381E-2</v>
      </c>
      <c r="P2161" s="24">
        <f>(SameDayP2_Raw!Q2155-P$7*$B2161)-P$6/$A2161+P$5</f>
        <v>1.4406159661654946E-2</v>
      </c>
      <c r="Q2161" s="24">
        <f>(SameDayP2_Raw!R2155-Q$7*$B2161)-Q$6/$A2161+Q$5</f>
        <v>1.0601717920316309E-2</v>
      </c>
      <c r="R2161" s="24">
        <f>(SameDayP2_Raw!S2155-R$7*$B2161)-R$6/$A2161+R$5</f>
        <v>1.2426134326150164E-2</v>
      </c>
      <c r="S2161" s="24">
        <f>(SameDayP2_Raw!T2155-S$7*$B2161)-S$6/$A2161+S$5</f>
        <v>1.2308140254358765E-2</v>
      </c>
      <c r="T2161" s="24">
        <f>(SameDayP2_Raw!U2155-T$7*$B2161)-T$6/$A2161+T$5</f>
        <v>1.1797278935185111E-2</v>
      </c>
      <c r="U2161" s="24">
        <f>(SameDayP2_Raw!V2155-U$7*$B2161)-U$6/$A2161+U$5</f>
        <v>1.034852933412644E-2</v>
      </c>
      <c r="V2161" s="24">
        <f>(SameDayP2_Raw!W2155-V$7*$B2161)-V$6/$A2161+V$5</f>
        <v>1.0896422983561853E-2</v>
      </c>
      <c r="W2161" s="24">
        <f>(SameDayP2_Raw!X2155-W$7*$B2161)-W$6/$A2161+W$5</f>
        <v>1.0461823217341838E-2</v>
      </c>
      <c r="X2161" s="24">
        <f>(SameDayP2_Raw!Y2155-X$7*$B2161)-X$6/$A2161+X$5</f>
        <v>9.3547226971132623E-3</v>
      </c>
      <c r="Y2161" s="24">
        <f>(SameDayP2_Raw!Z2155-Y$7*$B2161)-Y$6/$A2161+Y$5</f>
        <v>1.2449666485566106E-2</v>
      </c>
      <c r="Z2161" s="24">
        <f>(SameDayP2_Raw!AA2155-Z$7*$B2161)-Z$6/$A2161+Z$5</f>
        <v>1.2321893523165366E-2</v>
      </c>
      <c r="AA2161" s="24">
        <f>(SameDayP2_Raw!AB2155-AA$7*$B2161)-AA$6/$A2161+AA$5</f>
        <v>1.2254034029773941E-2</v>
      </c>
      <c r="AB2161" s="24">
        <f>(SameDayP2_Raw!AC2155-AB$7*$B2161)-AB$6/$A2161+AB$5</f>
        <v>1.3409727090041698E-2</v>
      </c>
      <c r="AC2161" s="24">
        <f>(SameDayP2_Raw!AD2155-AC$7*$B2161)-AC$6/$A2161+AC$5</f>
        <v>1.1505907556118779E-2</v>
      </c>
      <c r="AD2161" s="24">
        <f>(SameDayP2_Raw!AE2155-AD$7*$B2161)-AD$6/$A2161+AD$5</f>
        <v>1.2564944846179362E-2</v>
      </c>
      <c r="AE2161" s="24">
        <f>(SameDayP2_Raw!AF2155-AE$7*$B2161)-AE$6/$A2161+AE$5</f>
        <v>1.3185951290804996E-2</v>
      </c>
      <c r="AF2161" s="24">
        <f>(SameDayP2_Raw!AG2155-AF$7*$B2161)-AF$6/$A2161+AF$5</f>
        <v>1.0777094544114454E-2</v>
      </c>
      <c r="AG2161" s="24">
        <f>(SameDayP2_Raw!AH2155-AG$7*$B2161)-AG$6/$A2161+AG$5</f>
        <v>1.0453912994217411E-2</v>
      </c>
      <c r="AH2161" s="24">
        <f>(SameDayP2_Raw!AI2155-AH$7*$B2161)-AH$6/$A2161+AH$5</f>
        <v>9.9140407148264435E-3</v>
      </c>
      <c r="AI2161" s="24">
        <f>(SameDayP2_Raw!AJ2155-AI$7*$B2161)-AI$6/$A2161+AI$5</f>
        <v>1.0831003993083239E-2</v>
      </c>
      <c r="AJ2161" s="24">
        <f>(SameDayP2_Raw!AK2155-AJ$7*$B2161)-AJ$6/$A2161+AJ$5</f>
        <v>8.5905447211614971E-3</v>
      </c>
      <c r="AK2161" s="24">
        <f>(SameDayP2_Raw!AL2155-AK$7*$B2161)-AK$6/$A2161+AK$5</f>
        <v>1.0447634323427225E-2</v>
      </c>
      <c r="AL2161" s="24">
        <f>(SameDayP2_Raw!AM2155-AL$7*$B2161)-AL$6/$A2161+AL$5</f>
        <v>1.0246252499587797E-2</v>
      </c>
      <c r="AM2161" s="24">
        <f>(SameDayP2_Raw!AN2155-AM$7*$B2161)-AM$6/$A2161+AM$5</f>
        <v>1.0115331934820226E-2</v>
      </c>
      <c r="AN2161" s="24">
        <f>(SameDayP2_Raw!AO2155-AN$7*$B2161)-AN$6/$A2161+AN$5</f>
        <v>9.8779547888022401E-3</v>
      </c>
      <c r="AO2161" s="24">
        <f>(SameDayP2_Raw!AP2155-AO$7*$B2161)-AO$6/$A2161+AO$5</f>
        <v>1.1765603606809262E-2</v>
      </c>
      <c r="AP2161" s="24"/>
      <c r="AR2161" s="24">
        <f>SameDayP2_Raw!D2155-SameDayP2_lambdacor!AR$7*SameDayP2_lambdacor!$B2162</f>
        <v>0.13051838098489357</v>
      </c>
    </row>
    <row r="2162" spans="1:44" x14ac:dyDescent="0.25">
      <c r="A2162" s="25">
        <v>354</v>
      </c>
      <c r="B2162" s="70">
        <v>3.6900000000000105E-4</v>
      </c>
      <c r="C2162" s="24">
        <f>(SameDayP2_Raw!C2156-C$7*$B2162)-C$6/$A2162+C$5</f>
        <v>8.2416059497483624E-3</v>
      </c>
      <c r="D2162" s="24">
        <f>(SameDayP2_Raw!E2156-D$7*$B2162)-D$6/$A2162+D$5</f>
        <v>1.4205406669731645E-2</v>
      </c>
      <c r="E2162" s="24">
        <f>(SameDayP2_Raw!F2156-E$7*$B2162)-E$6/$A2162+E$5</f>
        <v>1.4498647436539037E-2</v>
      </c>
      <c r="F2162" s="24">
        <f>(SameDayP2_Raw!G2156-F$7*$B2162)-F$6/$A2162+F$5</f>
        <v>1.5266046438161186E-2</v>
      </c>
      <c r="G2162" s="24">
        <f>(SameDayP2_Raw!H2156-G$7*$B2162)-G$6/$A2162+G$5</f>
        <v>1.4846119208651476E-2</v>
      </c>
      <c r="H2162" s="24">
        <f>(SameDayP2_Raw!I2156-H$7*$B2162)-H$6/$A2162+H$5</f>
        <v>1.3312312357315496E-2</v>
      </c>
      <c r="I2162" s="24">
        <f>(SameDayP2_Raw!J2156-I$7*$B2162)-I$6/$A2162+I$5</f>
        <v>1.2136609712259099E-2</v>
      </c>
      <c r="J2162" s="24">
        <f>(SameDayP2_Raw!K2156-J$7*$B2162)-J$6/$A2162+J$5</f>
        <v>1.361586427311353E-2</v>
      </c>
      <c r="K2162" s="24">
        <f>(SameDayP2_Raw!L2156-K$7*$B2162)-K$6/$A2162+K$5</f>
        <v>1.2359568700464745E-2</v>
      </c>
      <c r="L2162" s="24">
        <f>(SameDayP2_Raw!M2156-L$7*$B2162)-L$6/$A2162+L$5</f>
        <v>1.2527201156777416E-2</v>
      </c>
      <c r="M2162" s="24">
        <f>(SameDayP2_Raw!N2156-M$7*$B2162)-M$6/$A2162+M$5</f>
        <v>1.2826870287814113E-2</v>
      </c>
      <c r="N2162" s="24">
        <f>(SameDayP2_Raw!O2156-N$7*$B2162)-N$6/$A2162+N$5</f>
        <v>1.5387629059200259E-2</v>
      </c>
      <c r="O2162" s="24">
        <f>(SameDayP2_Raw!P2156-O$7*$B2162)-O$6/$A2162+O$5</f>
        <v>1.570338990769158E-2</v>
      </c>
      <c r="P2162" s="24">
        <f>(SameDayP2_Raw!Q2156-P$7*$B2162)-P$6/$A2162+P$5</f>
        <v>1.5726855838208813E-2</v>
      </c>
      <c r="Q2162" s="24">
        <f>(SameDayP2_Raw!R2156-Q$7*$B2162)-Q$6/$A2162+Q$5</f>
        <v>1.1889723357095542E-2</v>
      </c>
      <c r="R2162" s="24">
        <f>(SameDayP2_Raw!S2156-R$7*$B2162)-R$6/$A2162+R$5</f>
        <v>1.4100504443908032E-2</v>
      </c>
      <c r="S2162" s="24">
        <f>(SameDayP2_Raw!T2156-S$7*$B2162)-S$6/$A2162+S$5</f>
        <v>1.4189950030505286E-2</v>
      </c>
      <c r="T2162" s="24">
        <f>(SameDayP2_Raw!U2156-T$7*$B2162)-T$6/$A2162+T$5</f>
        <v>1.3688580530826298E-2</v>
      </c>
      <c r="U2162" s="24">
        <f>(SameDayP2_Raw!V2156-U$7*$B2162)-U$6/$A2162+U$5</f>
        <v>1.1822810916863099E-2</v>
      </c>
      <c r="V2162" s="24">
        <f>(SameDayP2_Raw!W2156-V$7*$B2162)-V$6/$A2162+V$5</f>
        <v>1.2379211469028144E-2</v>
      </c>
      <c r="W2162" s="24">
        <f>(SameDayP2_Raw!X2156-W$7*$B2162)-W$6/$A2162+W$5</f>
        <v>1.1923406045793578E-2</v>
      </c>
      <c r="X2162" s="24">
        <f>(SameDayP2_Raw!Y2156-X$7*$B2162)-X$6/$A2162+X$5</f>
        <v>1.0805305553593877E-2</v>
      </c>
      <c r="Y2162" s="24">
        <f>(SameDayP2_Raw!Z2156-Y$7*$B2162)-Y$6/$A2162+Y$5</f>
        <v>1.4202234298572251E-2</v>
      </c>
      <c r="Z2162" s="24">
        <f>(SameDayP2_Raw!AA2156-Z$7*$B2162)-Z$6/$A2162+Z$5</f>
        <v>1.3780857393493405E-2</v>
      </c>
      <c r="AA2162" s="24">
        <f>(SameDayP2_Raw!AB2156-AA$7*$B2162)-AA$6/$A2162+AA$5</f>
        <v>1.3568941119817195E-2</v>
      </c>
      <c r="AB2162" s="24">
        <f>(SameDayP2_Raw!AC2156-AB$7*$B2162)-AB$6/$A2162+AB$5</f>
        <v>1.5070492211370681E-2</v>
      </c>
      <c r="AC2162" s="24">
        <f>(SameDayP2_Raw!AD2156-AC$7*$B2162)-AC$6/$A2162+AC$5</f>
        <v>1.284117296022292E-2</v>
      </c>
      <c r="AD2162" s="24">
        <f>(SameDayP2_Raw!AE2156-AD$7*$B2162)-AD$6/$A2162+AD$5</f>
        <v>1.421520705373174E-2</v>
      </c>
      <c r="AE2162" s="24">
        <f>(SameDayP2_Raw!AF2156-AE$7*$B2162)-AE$6/$A2162+AE$5</f>
        <v>1.4784467427875012E-2</v>
      </c>
      <c r="AF2162" s="24">
        <f>(SameDayP2_Raw!AG2156-AF$7*$B2162)-AF$6/$A2162+AF$5</f>
        <v>1.2075611832261765E-2</v>
      </c>
      <c r="AG2162" s="24">
        <f>(SameDayP2_Raw!AH2156-AG$7*$B2162)-AG$6/$A2162+AG$5</f>
        <v>1.1809236113985959E-2</v>
      </c>
      <c r="AH2162" s="24">
        <f>(SameDayP2_Raw!AI2156-AH$7*$B2162)-AH$6/$A2162+AH$5</f>
        <v>1.1428728197406184E-2</v>
      </c>
      <c r="AI2162" s="24">
        <f>(SameDayP2_Raw!AJ2156-AI$7*$B2162)-AI$6/$A2162+AI$5</f>
        <v>1.2231289231598559E-2</v>
      </c>
      <c r="AJ2162" s="24">
        <f>(SameDayP2_Raw!AK2156-AJ$7*$B2162)-AJ$6/$A2162+AJ$5</f>
        <v>9.5657373474471452E-3</v>
      </c>
      <c r="AK2162" s="24">
        <f>(SameDayP2_Raw!AL2156-AK$7*$B2162)-AK$6/$A2162+AK$5</f>
        <v>1.177085169120441E-2</v>
      </c>
      <c r="AL2162" s="24">
        <f>(SameDayP2_Raw!AM2156-AL$7*$B2162)-AL$6/$A2162+AL$5</f>
        <v>1.15197667282442E-2</v>
      </c>
      <c r="AM2162" s="24">
        <f>(SameDayP2_Raw!AN2156-AM$7*$B2162)-AM$6/$A2162+AM$5</f>
        <v>1.0922918191963366E-2</v>
      </c>
      <c r="AN2162" s="24">
        <f>(SameDayP2_Raw!AO2156-AN$7*$B2162)-AN$6/$A2162+AN$5</f>
        <v>1.112862454560376E-2</v>
      </c>
      <c r="AO2162" s="24">
        <f>(SameDayP2_Raw!AP2156-AO$7*$B2162)-AO$6/$A2162+AO$5</f>
        <v>1.3337765226306315E-2</v>
      </c>
      <c r="AP2162" s="24"/>
      <c r="AR2162" s="24">
        <f>SameDayP2_Raw!D2156-SameDayP2_lambdacor!AR$7*SameDayP2_lambdacor!$B2163</f>
        <v>0.13152657742411228</v>
      </c>
    </row>
    <row r="2163" spans="1:44" x14ac:dyDescent="0.25">
      <c r="A2163" s="25">
        <v>353</v>
      </c>
      <c r="B2163" s="70">
        <v>2.119999999999967E-4</v>
      </c>
      <c r="C2163" s="24">
        <f>(SameDayP2_Raw!C2157-C$7*$B2163)-C$6/$A2163+C$5</f>
        <v>9.1280564344216747E-3</v>
      </c>
      <c r="D2163" s="24">
        <f>(SameDayP2_Raw!E2157-D$7*$B2163)-D$6/$A2163+D$5</f>
        <v>1.6049206372769863E-2</v>
      </c>
      <c r="E2163" s="24">
        <f>(SameDayP2_Raw!F2157-E$7*$B2163)-E$6/$A2163+E$5</f>
        <v>1.6377088239698114E-2</v>
      </c>
      <c r="F2163" s="24">
        <f>(SameDayP2_Raw!G2157-F$7*$B2163)-F$6/$A2163+F$5</f>
        <v>1.6948458768402487E-2</v>
      </c>
      <c r="G2163" s="24">
        <f>(SameDayP2_Raw!H2157-G$7*$B2163)-G$6/$A2163+G$5</f>
        <v>1.6640063241680797E-2</v>
      </c>
      <c r="H2163" s="24">
        <f>(SameDayP2_Raw!I2157-H$7*$B2163)-H$6/$A2163+H$5</f>
        <v>1.5168890954581703E-2</v>
      </c>
      <c r="I2163" s="24">
        <f>(SameDayP2_Raw!J2157-I$7*$B2163)-I$6/$A2163+I$5</f>
        <v>1.3497110443984155E-2</v>
      </c>
      <c r="J2163" s="24">
        <f>(SameDayP2_Raw!K2157-J$7*$B2163)-J$6/$A2163+J$5</f>
        <v>1.4998851792469091E-2</v>
      </c>
      <c r="K2163" s="24">
        <f>(SameDayP2_Raw!L2157-K$7*$B2163)-K$6/$A2163+K$5</f>
        <v>1.4141603918481504E-2</v>
      </c>
      <c r="L2163" s="24">
        <f>(SameDayP2_Raw!M2157-L$7*$B2163)-L$6/$A2163+L$5</f>
        <v>1.4054725620039347E-2</v>
      </c>
      <c r="M2163" s="24">
        <f>(SameDayP2_Raw!N2157-M$7*$B2163)-M$6/$A2163+M$5</f>
        <v>1.4404874326671997E-2</v>
      </c>
      <c r="N2163" s="24">
        <f>(SameDayP2_Raw!O2157-N$7*$B2163)-N$6/$A2163+N$5</f>
        <v>1.6933998265506862E-2</v>
      </c>
      <c r="O2163" s="24">
        <f>(SameDayP2_Raw!P2157-O$7*$B2163)-O$6/$A2163+O$5</f>
        <v>1.7272760122731885E-2</v>
      </c>
      <c r="P2163" s="24">
        <f>(SameDayP2_Raw!Q2157-P$7*$B2163)-P$6/$A2163+P$5</f>
        <v>1.705860343908857E-2</v>
      </c>
      <c r="Q2163" s="24">
        <f>(SameDayP2_Raw!R2157-Q$7*$B2163)-Q$6/$A2163+Q$5</f>
        <v>1.3229536502125026E-2</v>
      </c>
      <c r="R2163" s="24">
        <f>(SameDayP2_Raw!S2157-R$7*$B2163)-R$6/$A2163+R$5</f>
        <v>1.5481711467098171E-2</v>
      </c>
      <c r="S2163" s="24">
        <f>(SameDayP2_Raw!T2157-S$7*$B2163)-S$6/$A2163+S$5</f>
        <v>1.5750386362956267E-2</v>
      </c>
      <c r="T2163" s="24">
        <f>(SameDayP2_Raw!U2157-T$7*$B2163)-T$6/$A2163+T$5</f>
        <v>1.5330617183695543E-2</v>
      </c>
      <c r="U2163" s="24">
        <f>(SameDayP2_Raw!V2157-U$7*$B2163)-U$6/$A2163+U$5</f>
        <v>1.3509405836387513E-2</v>
      </c>
      <c r="V2163" s="24">
        <f>(SameDayP2_Raw!W2157-V$7*$B2163)-V$6/$A2163+V$5</f>
        <v>1.4026831915690229E-2</v>
      </c>
      <c r="W2163" s="24">
        <f>(SameDayP2_Raw!X2157-W$7*$B2163)-W$6/$A2163+W$5</f>
        <v>1.3220278705083899E-2</v>
      </c>
      <c r="X2163" s="24">
        <f>(SameDayP2_Raw!Y2157-X$7*$B2163)-X$6/$A2163+X$5</f>
        <v>1.2416038503379741E-2</v>
      </c>
      <c r="Y2163" s="24">
        <f>(SameDayP2_Raw!Z2157-Y$7*$B2163)-Y$6/$A2163+Y$5</f>
        <v>1.5921452698806675E-2</v>
      </c>
      <c r="Z2163" s="24">
        <f>(SameDayP2_Raw!AA2157-Z$7*$B2163)-Z$6/$A2163+Z$5</f>
        <v>1.554268970053712E-2</v>
      </c>
      <c r="AA2163" s="24">
        <f>(SameDayP2_Raw!AB2157-AA$7*$B2163)-AA$6/$A2163+AA$5</f>
        <v>1.5782830696619021E-2</v>
      </c>
      <c r="AB2163" s="24">
        <f>(SameDayP2_Raw!AC2157-AB$7*$B2163)-AB$6/$A2163+AB$5</f>
        <v>1.6727356251355928E-2</v>
      </c>
      <c r="AC2163" s="24">
        <f>(SameDayP2_Raw!AD2157-AC$7*$B2163)-AC$6/$A2163+AC$5</f>
        <v>1.449391226693212E-2</v>
      </c>
      <c r="AD2163" s="24">
        <f>(SameDayP2_Raw!AE2157-AD$7*$B2163)-AD$6/$A2163+AD$5</f>
        <v>1.5867194076743744E-2</v>
      </c>
      <c r="AE2163" s="24">
        <f>(SameDayP2_Raw!AF2157-AE$7*$B2163)-AE$6/$A2163+AE$5</f>
        <v>1.6878811119912244E-2</v>
      </c>
      <c r="AF2163" s="24">
        <f>(SameDayP2_Raw!AG2157-AF$7*$B2163)-AF$6/$A2163+AF$5</f>
        <v>1.3811617026459491E-2</v>
      </c>
      <c r="AG2163" s="24">
        <f>(SameDayP2_Raw!AH2157-AG$7*$B2163)-AG$6/$A2163+AG$5</f>
        <v>1.3192892410740535E-2</v>
      </c>
      <c r="AH2163" s="24">
        <f>(SameDayP2_Raw!AI2157-AH$7*$B2163)-AH$6/$A2163+AH$5</f>
        <v>1.2930879102792708E-2</v>
      </c>
      <c r="AI2163" s="24">
        <f>(SameDayP2_Raw!AJ2157-AI$7*$B2163)-AI$6/$A2163+AI$5</f>
        <v>1.3798763831734374E-2</v>
      </c>
      <c r="AJ2163" s="24">
        <f>(SameDayP2_Raw!AK2157-AJ$7*$B2163)-AJ$6/$A2163+AJ$5</f>
        <v>1.1118156341925894E-2</v>
      </c>
      <c r="AK2163" s="24">
        <f>(SameDayP2_Raw!AL2157-AK$7*$B2163)-AK$6/$A2163+AK$5</f>
        <v>1.348181423788662E-2</v>
      </c>
      <c r="AL2163" s="24">
        <f>(SameDayP2_Raw!AM2157-AL$7*$B2163)-AL$6/$A2163+AL$5</f>
        <v>1.2919037792366693E-2</v>
      </c>
      <c r="AM2163" s="24">
        <f>(SameDayP2_Raw!AN2157-AM$7*$B2163)-AM$6/$A2163+AM$5</f>
        <v>1.2439194918313801E-2</v>
      </c>
      <c r="AN2163" s="24">
        <f>(SameDayP2_Raw!AO2157-AN$7*$B2163)-AN$6/$A2163+AN$5</f>
        <v>1.2976637698620619E-2</v>
      </c>
      <c r="AO2163" s="24">
        <f>(SameDayP2_Raw!AP2157-AO$7*$B2163)-AO$6/$A2163+AO$5</f>
        <v>1.508986388330303E-2</v>
      </c>
      <c r="AP2163" s="24"/>
      <c r="AR2163" s="24">
        <f>SameDayP2_Raw!D2157-SameDayP2_lambdacor!AR$7*SameDayP2_lambdacor!$B2164</f>
        <v>0.13264519814265927</v>
      </c>
    </row>
    <row r="2164" spans="1:44" x14ac:dyDescent="0.25">
      <c r="A2164" s="25">
        <v>352</v>
      </c>
      <c r="B2164" s="70">
        <v>1.7600000000000233E-4</v>
      </c>
      <c r="C2164" s="24">
        <f>(SameDayP2_Raw!C2158-C$7*$B2164)-C$6/$A2164+C$5</f>
        <v>1.0426412156326101E-2</v>
      </c>
      <c r="D2164" s="24">
        <f>(SameDayP2_Raw!E2158-D$7*$B2164)-D$6/$A2164+D$5</f>
        <v>1.8052242175645754E-2</v>
      </c>
      <c r="E2164" s="24">
        <f>(SameDayP2_Raw!F2158-E$7*$B2164)-E$6/$A2164+E$5</f>
        <v>1.8367791910745147E-2</v>
      </c>
      <c r="F2164" s="24">
        <f>(SameDayP2_Raw!G2158-F$7*$B2164)-F$6/$A2164+F$5</f>
        <v>1.8744844898744679E-2</v>
      </c>
      <c r="G2164" s="24">
        <f>(SameDayP2_Raw!H2158-G$7*$B2164)-G$6/$A2164+G$5</f>
        <v>1.8601128899180447E-2</v>
      </c>
      <c r="H2164" s="24">
        <f>(SameDayP2_Raw!I2158-H$7*$B2164)-H$6/$A2164+H$5</f>
        <v>1.6773999016782913E-2</v>
      </c>
      <c r="I2164" s="24">
        <f>(SameDayP2_Raw!J2158-I$7*$B2164)-I$6/$A2164+I$5</f>
        <v>1.4972354708145778E-2</v>
      </c>
      <c r="J2164" s="24">
        <f>(SameDayP2_Raw!K2158-J$7*$B2164)-J$6/$A2164+J$5</f>
        <v>1.7168967413206775E-2</v>
      </c>
      <c r="K2164" s="24">
        <f>(SameDayP2_Raw!L2158-K$7*$B2164)-K$6/$A2164+K$5</f>
        <v>1.6185315429747257E-2</v>
      </c>
      <c r="L2164" s="24">
        <f>(SameDayP2_Raw!M2158-L$7*$B2164)-L$6/$A2164+L$5</f>
        <v>1.624494289297224E-2</v>
      </c>
      <c r="M2164" s="24">
        <f>(SameDayP2_Raw!N2158-M$7*$B2164)-M$6/$A2164+M$5</f>
        <v>1.6265633536921582E-2</v>
      </c>
      <c r="N2164" s="24">
        <f>(SameDayP2_Raw!O2158-N$7*$B2164)-N$6/$A2164+N$5</f>
        <v>1.925640641874073E-2</v>
      </c>
      <c r="O2164" s="24">
        <f>(SameDayP2_Raw!P2158-O$7*$B2164)-O$6/$A2164+O$5</f>
        <v>1.928358255027577E-2</v>
      </c>
      <c r="P2164" s="24">
        <f>(SameDayP2_Raw!Q2158-P$7*$B2164)-P$6/$A2164+P$5</f>
        <v>1.8804458875040946E-2</v>
      </c>
      <c r="Q2164" s="24">
        <f>(SameDayP2_Raw!R2158-Q$7*$B2164)-Q$6/$A2164+Q$5</f>
        <v>1.4832096665840514E-2</v>
      </c>
      <c r="R2164" s="24">
        <f>(SameDayP2_Raw!S2158-R$7*$B2164)-R$6/$A2164+R$5</f>
        <v>1.7400531307187297E-2</v>
      </c>
      <c r="S2164" s="24">
        <f>(SameDayP2_Raw!T2158-S$7*$B2164)-S$6/$A2164+S$5</f>
        <v>1.7826282184928863E-2</v>
      </c>
      <c r="T2164" s="24">
        <f>(SameDayP2_Raw!U2158-T$7*$B2164)-T$6/$A2164+T$5</f>
        <v>1.7641421062177497E-2</v>
      </c>
      <c r="U2164" s="24">
        <f>(SameDayP2_Raw!V2158-U$7*$B2164)-U$6/$A2164+U$5</f>
        <v>1.5108519682190954E-2</v>
      </c>
      <c r="V2164" s="24">
        <f>(SameDayP2_Raw!W2158-V$7*$B2164)-V$6/$A2164+V$5</f>
        <v>1.5702660641925124E-2</v>
      </c>
      <c r="W2164" s="24">
        <f>(SameDayP2_Raw!X2158-W$7*$B2164)-W$6/$A2164+W$5</f>
        <v>1.5400412400426434E-2</v>
      </c>
      <c r="X2164" s="24">
        <f>(SameDayP2_Raw!Y2158-X$7*$B2164)-X$6/$A2164+X$5</f>
        <v>1.4327617512842974E-2</v>
      </c>
      <c r="Y2164" s="24">
        <f>(SameDayP2_Raw!Z2158-Y$7*$B2164)-Y$6/$A2164+Y$5</f>
        <v>1.7932366864867509E-2</v>
      </c>
      <c r="Z2164" s="24">
        <f>(SameDayP2_Raw!AA2158-Z$7*$B2164)-Z$6/$A2164+Z$5</f>
        <v>1.7498542552462602E-2</v>
      </c>
      <c r="AA2164" s="24">
        <f>(SameDayP2_Raw!AB2158-AA$7*$B2164)-AA$6/$A2164+AA$5</f>
        <v>1.7685213827468165E-2</v>
      </c>
      <c r="AB2164" s="24">
        <f>(SameDayP2_Raw!AC2158-AB$7*$B2164)-AB$6/$A2164+AB$5</f>
        <v>1.903575277058716E-2</v>
      </c>
      <c r="AC2164" s="24">
        <f>(SameDayP2_Raw!AD2158-AC$7*$B2164)-AC$6/$A2164+AC$5</f>
        <v>1.6724336158072457E-2</v>
      </c>
      <c r="AD2164" s="24">
        <f>(SameDayP2_Raw!AE2158-AD$7*$B2164)-AD$6/$A2164+AD$5</f>
        <v>1.7906963986369505E-2</v>
      </c>
      <c r="AE2164" s="24">
        <f>(SameDayP2_Raw!AF2158-AE$7*$B2164)-AE$6/$A2164+AE$5</f>
        <v>1.8900210945159843E-2</v>
      </c>
      <c r="AF2164" s="24">
        <f>(SameDayP2_Raw!AG2158-AF$7*$B2164)-AF$6/$A2164+AF$5</f>
        <v>1.5377812555655254E-2</v>
      </c>
      <c r="AG2164" s="24">
        <f>(SameDayP2_Raw!AH2158-AG$7*$B2164)-AG$6/$A2164+AG$5</f>
        <v>1.4676688385172163E-2</v>
      </c>
      <c r="AH2164" s="24">
        <f>(SameDayP2_Raw!AI2158-AH$7*$B2164)-AH$6/$A2164+AH$5</f>
        <v>1.46487358895241E-2</v>
      </c>
      <c r="AI2164" s="24">
        <f>(SameDayP2_Raw!AJ2158-AI$7*$B2164)-AI$6/$A2164+AI$5</f>
        <v>1.5923417549695153E-2</v>
      </c>
      <c r="AJ2164" s="24">
        <f>(SameDayP2_Raw!AK2158-AJ$7*$B2164)-AJ$6/$A2164+AJ$5</f>
        <v>1.2002642081094778E-2</v>
      </c>
      <c r="AK2164" s="24">
        <f>(SameDayP2_Raw!AL2158-AK$7*$B2164)-AK$6/$A2164+AK$5</f>
        <v>1.5246686485572437E-2</v>
      </c>
      <c r="AL2164" s="24">
        <f>(SameDayP2_Raw!AM2158-AL$7*$B2164)-AL$6/$A2164+AL$5</f>
        <v>1.4752785619275814E-2</v>
      </c>
      <c r="AM2164" s="24">
        <f>(SameDayP2_Raw!AN2158-AM$7*$B2164)-AM$6/$A2164+AM$5</f>
        <v>1.412876233528082E-2</v>
      </c>
      <c r="AN2164" s="24">
        <f>(SameDayP2_Raw!AO2158-AN$7*$B2164)-AN$6/$A2164+AN$5</f>
        <v>1.4868769353640704E-2</v>
      </c>
      <c r="AO2164" s="24">
        <f>(SameDayP2_Raw!AP2158-AO$7*$B2164)-AO$6/$A2164+AO$5</f>
        <v>1.6770024540511248E-2</v>
      </c>
      <c r="AP2164" s="24"/>
      <c r="AR2164" s="24">
        <f>SameDayP2_Raw!D2158-SameDayP2_lambdacor!AR$7*SameDayP2_lambdacor!$B2165</f>
        <v>0.1339545958927757</v>
      </c>
    </row>
    <row r="2165" spans="1:44" x14ac:dyDescent="0.25">
      <c r="A2165" s="25">
        <v>351</v>
      </c>
      <c r="B2165" s="70">
        <v>2.8900000000001125E-4</v>
      </c>
      <c r="C2165" s="24">
        <f>(SameDayP2_Raw!C2159-C$7*$B2165)-C$6/$A2165+C$5</f>
        <v>1.1851528150361348E-2</v>
      </c>
      <c r="D2165" s="24">
        <f>(SameDayP2_Raw!E2159-D$7*$B2165)-D$6/$A2165+D$5</f>
        <v>1.9860831736011563E-2</v>
      </c>
      <c r="E2165" s="24">
        <f>(SameDayP2_Raw!F2159-E$7*$B2165)-E$6/$A2165+E$5</f>
        <v>2.007958645211972E-2</v>
      </c>
      <c r="F2165" s="24">
        <f>(SameDayP2_Raw!G2159-F$7*$B2165)-F$6/$A2165+F$5</f>
        <v>2.0414936899884391E-2</v>
      </c>
      <c r="G2165" s="24">
        <f>(SameDayP2_Raw!H2159-G$7*$B2165)-G$6/$A2165+G$5</f>
        <v>2.0354790573396869E-2</v>
      </c>
      <c r="H2165" s="24">
        <f>(SameDayP2_Raw!I2159-H$7*$B2165)-H$6/$A2165+H$5</f>
        <v>1.8086833092530473E-2</v>
      </c>
      <c r="I2165" s="24">
        <f>(SameDayP2_Raw!J2159-I$7*$B2165)-I$6/$A2165+I$5</f>
        <v>1.6732228771234835E-2</v>
      </c>
      <c r="J2165" s="24">
        <f>(SameDayP2_Raw!K2159-J$7*$B2165)-J$6/$A2165+J$5</f>
        <v>1.8936257126564569E-2</v>
      </c>
      <c r="K2165" s="24">
        <f>(SameDayP2_Raw!L2159-K$7*$B2165)-K$6/$A2165+K$5</f>
        <v>1.794364042006634E-2</v>
      </c>
      <c r="L2165" s="24">
        <f>(SameDayP2_Raw!M2159-L$7*$B2165)-L$6/$A2165+L$5</f>
        <v>1.8149144204992699E-2</v>
      </c>
      <c r="M2165" s="24">
        <f>(SameDayP2_Raw!N2159-M$7*$B2165)-M$6/$A2165+M$5</f>
        <v>1.7995293885099784E-2</v>
      </c>
      <c r="N2165" s="24">
        <f>(SameDayP2_Raw!O2159-N$7*$B2165)-N$6/$A2165+N$5</f>
        <v>2.0552165977327803E-2</v>
      </c>
      <c r="O2165" s="24">
        <f>(SameDayP2_Raw!P2159-O$7*$B2165)-O$6/$A2165+O$5</f>
        <v>2.0763955174675282E-2</v>
      </c>
      <c r="P2165" s="24">
        <f>(SameDayP2_Raw!Q2159-P$7*$B2165)-P$6/$A2165+P$5</f>
        <v>1.9693102940415284E-2</v>
      </c>
      <c r="Q2165" s="24">
        <f>(SameDayP2_Raw!R2159-Q$7*$B2165)-Q$6/$A2165+Q$5</f>
        <v>1.6110594983531071E-2</v>
      </c>
      <c r="R2165" s="24">
        <f>(SameDayP2_Raw!S2159-R$7*$B2165)-R$6/$A2165+R$5</f>
        <v>1.8956341841771331E-2</v>
      </c>
      <c r="S2165" s="24">
        <f>(SameDayP2_Raw!T2159-S$7*$B2165)-S$6/$A2165+S$5</f>
        <v>1.9851005370438421E-2</v>
      </c>
      <c r="T2165" s="24">
        <f>(SameDayP2_Raw!U2159-T$7*$B2165)-T$6/$A2165+T$5</f>
        <v>1.9410532709479199E-2</v>
      </c>
      <c r="U2165" s="24">
        <f>(SameDayP2_Raw!V2159-U$7*$B2165)-U$6/$A2165+U$5</f>
        <v>1.6466737217310064E-2</v>
      </c>
      <c r="V2165" s="24">
        <f>(SameDayP2_Raw!W2159-V$7*$B2165)-V$6/$A2165+V$5</f>
        <v>1.7291835449803054E-2</v>
      </c>
      <c r="W2165" s="24">
        <f>(SameDayP2_Raw!X2159-W$7*$B2165)-W$6/$A2165+W$5</f>
        <v>1.6864121269654687E-2</v>
      </c>
      <c r="X2165" s="24">
        <f>(SameDayP2_Raw!Y2159-X$7*$B2165)-X$6/$A2165+X$5</f>
        <v>1.5665755188881494E-2</v>
      </c>
      <c r="Y2165" s="24">
        <f>(SameDayP2_Raw!Z2159-Y$7*$B2165)-Y$6/$A2165+Y$5</f>
        <v>1.9752077804567329E-2</v>
      </c>
      <c r="Z2165" s="24">
        <f>(SameDayP2_Raw!AA2159-Z$7*$B2165)-Z$6/$A2165+Z$5</f>
        <v>1.9107109620360573E-2</v>
      </c>
      <c r="AA2165" s="24">
        <f>(SameDayP2_Raw!AB2159-AA$7*$B2165)-AA$6/$A2165+AA$5</f>
        <v>1.9379904016713422E-2</v>
      </c>
      <c r="AB2165" s="24">
        <f>(SameDayP2_Raw!AC2159-AB$7*$B2165)-AB$6/$A2165+AB$5</f>
        <v>2.04915624916421E-2</v>
      </c>
      <c r="AC2165" s="24">
        <f>(SameDayP2_Raw!AD2159-AC$7*$B2165)-AC$6/$A2165+AC$5</f>
        <v>1.8430968295314105E-2</v>
      </c>
      <c r="AD2165" s="24">
        <f>(SameDayP2_Raw!AE2159-AD$7*$B2165)-AD$6/$A2165+AD$5</f>
        <v>1.9486525390645736E-2</v>
      </c>
      <c r="AE2165" s="24">
        <f>(SameDayP2_Raw!AF2159-AE$7*$B2165)-AE$6/$A2165+AE$5</f>
        <v>2.0656048732410812E-2</v>
      </c>
      <c r="AF2165" s="24">
        <f>(SameDayP2_Raw!AG2159-AF$7*$B2165)-AF$6/$A2165+AF$5</f>
        <v>1.6844039677895294E-2</v>
      </c>
      <c r="AG2165" s="24">
        <f>(SameDayP2_Raw!AH2159-AG$7*$B2165)-AG$6/$A2165+AG$5</f>
        <v>1.5930387295071124E-2</v>
      </c>
      <c r="AH2165" s="24">
        <f>(SameDayP2_Raw!AI2159-AH$7*$B2165)-AH$6/$A2165+AH$5</f>
        <v>1.6173784362794996E-2</v>
      </c>
      <c r="AI2165" s="24">
        <f>(SameDayP2_Raw!AJ2159-AI$7*$B2165)-AI$6/$A2165+AI$5</f>
        <v>1.7340281373371937E-2</v>
      </c>
      <c r="AJ2165" s="24">
        <f>(SameDayP2_Raw!AK2159-AJ$7*$B2165)-AJ$6/$A2165+AJ$5</f>
        <v>1.3151034874675976E-2</v>
      </c>
      <c r="AK2165" s="24">
        <f>(SameDayP2_Raw!AL2159-AK$7*$B2165)-AK$6/$A2165+AK$5</f>
        <v>1.6637888337077952E-2</v>
      </c>
      <c r="AL2165" s="24">
        <f>(SameDayP2_Raw!AM2159-AL$7*$B2165)-AL$6/$A2165+AL$5</f>
        <v>1.6166643847589229E-2</v>
      </c>
      <c r="AM2165" s="24">
        <f>(SameDayP2_Raw!AN2159-AM$7*$B2165)-AM$6/$A2165+AM$5</f>
        <v>1.5518824419570254E-2</v>
      </c>
      <c r="AN2165" s="24">
        <f>(SameDayP2_Raw!AO2159-AN$7*$B2165)-AN$6/$A2165+AN$5</f>
        <v>1.624406898821687E-2</v>
      </c>
      <c r="AO2165" s="24">
        <f>(SameDayP2_Raw!AP2159-AO$7*$B2165)-AO$6/$A2165+AO$5</f>
        <v>1.851863982733274E-2</v>
      </c>
      <c r="AP2165" s="24"/>
      <c r="AR2165" s="24">
        <f>SameDayP2_Raw!D2159-SameDayP2_lambdacor!AR$7*SameDayP2_lambdacor!$B2166</f>
        <v>0.13549761149532547</v>
      </c>
    </row>
    <row r="2166" spans="1:44" x14ac:dyDescent="0.25">
      <c r="A2166" s="25">
        <v>350</v>
      </c>
      <c r="B2166" s="70">
        <v>1.8699999999999945E-4</v>
      </c>
      <c r="C2166" s="24">
        <f>(SameDayP2_Raw!C2160-C$7*$B2166)-C$6/$A2166+C$5</f>
        <v>1.3560076196500612E-2</v>
      </c>
      <c r="D2166" s="24">
        <f>(SameDayP2_Raw!E2160-D$7*$B2166)-D$6/$A2166+D$5</f>
        <v>2.1264884332496108E-2</v>
      </c>
      <c r="E2166" s="24">
        <f>(SameDayP2_Raw!F2160-E$7*$B2166)-E$6/$A2166+E$5</f>
        <v>2.166297818538019E-2</v>
      </c>
      <c r="F2166" s="24">
        <f>(SameDayP2_Raw!G2160-F$7*$B2166)-F$6/$A2166+F$5</f>
        <v>2.2072193932151325E-2</v>
      </c>
      <c r="G2166" s="24">
        <f>(SameDayP2_Raw!H2160-G$7*$B2166)-G$6/$A2166+G$5</f>
        <v>2.1881106178412824E-2</v>
      </c>
      <c r="H2166" s="24">
        <f>(SameDayP2_Raw!I2160-H$7*$B2166)-H$6/$A2166+H$5</f>
        <v>1.9533783146836979E-2</v>
      </c>
      <c r="I2166" s="24">
        <f>(SameDayP2_Raw!J2160-I$7*$B2166)-I$6/$A2166+I$5</f>
        <v>1.791258484298041E-2</v>
      </c>
      <c r="J2166" s="24">
        <f>(SameDayP2_Raw!K2160-J$7*$B2166)-J$6/$A2166+J$5</f>
        <v>2.0488547658627392E-2</v>
      </c>
      <c r="K2166" s="24">
        <f>(SameDayP2_Raw!L2160-K$7*$B2166)-K$6/$A2166+K$5</f>
        <v>1.9550043569504474E-2</v>
      </c>
      <c r="L2166" s="24">
        <f>(SameDayP2_Raw!M2160-L$7*$B2166)-L$6/$A2166+L$5</f>
        <v>1.9634524506038507E-2</v>
      </c>
      <c r="M2166" s="24">
        <f>(SameDayP2_Raw!N2160-M$7*$B2166)-M$6/$A2166+M$5</f>
        <v>1.9348864899094837E-2</v>
      </c>
      <c r="N2166" s="24">
        <f>(SameDayP2_Raw!O2160-N$7*$B2166)-N$6/$A2166+N$5</f>
        <v>2.2055808987425197E-2</v>
      </c>
      <c r="O2166" s="24">
        <f>(SameDayP2_Raw!P2160-O$7*$B2166)-O$6/$A2166+O$5</f>
        <v>2.1981294897607535E-2</v>
      </c>
      <c r="P2166" s="24">
        <f>(SameDayP2_Raw!Q2160-P$7*$B2166)-P$6/$A2166+P$5</f>
        <v>2.0847941870140128E-2</v>
      </c>
      <c r="Q2166" s="24">
        <f>(SameDayP2_Raw!R2160-Q$7*$B2166)-Q$6/$A2166+Q$5</f>
        <v>1.7093423658490734E-2</v>
      </c>
      <c r="R2166" s="24">
        <f>(SameDayP2_Raw!S2160-R$7*$B2166)-R$6/$A2166+R$5</f>
        <v>2.0001370916239016E-2</v>
      </c>
      <c r="S2166" s="24">
        <f>(SameDayP2_Raw!T2160-S$7*$B2166)-S$6/$A2166+S$5</f>
        <v>2.1132065183832247E-2</v>
      </c>
      <c r="T2166" s="24">
        <f>(SameDayP2_Raw!U2160-T$7*$B2166)-T$6/$A2166+T$5</f>
        <v>2.1272541875860439E-2</v>
      </c>
      <c r="U2166" s="24">
        <f>(SameDayP2_Raw!V2160-U$7*$B2166)-U$6/$A2166+U$5</f>
        <v>1.8280051997462684E-2</v>
      </c>
      <c r="V2166" s="24">
        <f>(SameDayP2_Raw!W2160-V$7*$B2166)-V$6/$A2166+V$5</f>
        <v>1.8356842043201142E-2</v>
      </c>
      <c r="W2166" s="24">
        <f>(SameDayP2_Raw!X2160-W$7*$B2166)-W$6/$A2166+W$5</f>
        <v>1.8341597987231329E-2</v>
      </c>
      <c r="X2166" s="24">
        <f>(SameDayP2_Raw!Y2160-X$7*$B2166)-X$6/$A2166+X$5</f>
        <v>1.7025940586543994E-2</v>
      </c>
      <c r="Y2166" s="24">
        <f>(SameDayP2_Raw!Z2160-Y$7*$B2166)-Y$6/$A2166+Y$5</f>
        <v>2.11126443210354E-2</v>
      </c>
      <c r="Z2166" s="24">
        <f>(SameDayP2_Raw!AA2160-Z$7*$B2166)-Z$6/$A2166+Z$5</f>
        <v>2.0397827409240281E-2</v>
      </c>
      <c r="AA2166" s="24">
        <f>(SameDayP2_Raw!AB2160-AA$7*$B2166)-AA$6/$A2166+AA$5</f>
        <v>2.1002520531324381E-2</v>
      </c>
      <c r="AB2166" s="24">
        <f>(SameDayP2_Raw!AC2160-AB$7*$B2166)-AB$6/$A2166+AB$5</f>
        <v>2.2152994028433841E-2</v>
      </c>
      <c r="AC2166" s="24">
        <f>(SameDayP2_Raw!AD2160-AC$7*$B2166)-AC$6/$A2166+AC$5</f>
        <v>1.9759002442075242E-2</v>
      </c>
      <c r="AD2166" s="24">
        <f>(SameDayP2_Raw!AE2160-AD$7*$B2166)-AD$6/$A2166+AD$5</f>
        <v>2.1050290289511907E-2</v>
      </c>
      <c r="AE2166" s="24">
        <f>(SameDayP2_Raw!AF2160-AE$7*$B2166)-AE$6/$A2166+AE$5</f>
        <v>2.2113358968079259E-2</v>
      </c>
      <c r="AF2166" s="24">
        <f>(SameDayP2_Raw!AG2160-AF$7*$B2166)-AF$6/$A2166+AF$5</f>
        <v>1.8427907094438999E-2</v>
      </c>
      <c r="AG2166" s="24">
        <f>(SameDayP2_Raw!AH2160-AG$7*$B2166)-AG$6/$A2166+AG$5</f>
        <v>1.7217252697330349E-2</v>
      </c>
      <c r="AH2166" s="24">
        <f>(SameDayP2_Raw!AI2160-AH$7*$B2166)-AH$6/$A2166+AH$5</f>
        <v>1.7725709985926968E-2</v>
      </c>
      <c r="AI2166" s="24">
        <f>(SameDayP2_Raw!AJ2160-AI$7*$B2166)-AI$6/$A2166+AI$5</f>
        <v>1.9032751638991659E-2</v>
      </c>
      <c r="AJ2166" s="24">
        <f>(SameDayP2_Raw!AK2160-AJ$7*$B2166)-AJ$6/$A2166+AJ$5</f>
        <v>1.4099894159951526E-2</v>
      </c>
      <c r="AK2166" s="24">
        <f>(SameDayP2_Raw!AL2160-AK$7*$B2166)-AK$6/$A2166+AK$5</f>
        <v>1.8178107834773513E-2</v>
      </c>
      <c r="AL2166" s="24">
        <f>(SameDayP2_Raw!AM2160-AL$7*$B2166)-AL$6/$A2166+AL$5</f>
        <v>1.7756361614344351E-2</v>
      </c>
      <c r="AM2166" s="24">
        <f>(SameDayP2_Raw!AN2160-AM$7*$B2166)-AM$6/$A2166+AM$5</f>
        <v>1.6858836210252276E-2</v>
      </c>
      <c r="AN2166" s="24">
        <f>(SameDayP2_Raw!AO2160-AN$7*$B2166)-AN$6/$A2166+AN$5</f>
        <v>1.7603103268164333E-2</v>
      </c>
      <c r="AO2166" s="24">
        <f>(SameDayP2_Raw!AP2160-AO$7*$B2166)-AO$6/$A2166+AO$5</f>
        <v>1.9611568631384475E-2</v>
      </c>
      <c r="AP2166" s="24"/>
      <c r="AR2166" s="24">
        <f>SameDayP2_Raw!D2160-SameDayP2_lambdacor!AR$7*SameDayP2_lambdacor!$B2167</f>
        <v>0.13700074105162427</v>
      </c>
    </row>
    <row r="2167" spans="1:44" x14ac:dyDescent="0.25">
      <c r="A2167" s="25">
        <v>349</v>
      </c>
      <c r="B2167" s="70">
        <v>2.8799999999999638E-4</v>
      </c>
      <c r="C2167" s="24">
        <f>(SameDayP2_Raw!C2161-C$7*$B2167)-C$6/$A2167+C$5</f>
        <v>1.5376613068940934E-2</v>
      </c>
      <c r="D2167" s="24">
        <f>(SameDayP2_Raw!E2161-D$7*$B2167)-D$6/$A2167+D$5</f>
        <v>2.1960168781477867E-2</v>
      </c>
      <c r="E2167" s="24">
        <f>(SameDayP2_Raw!F2161-E$7*$B2167)-E$6/$A2167+E$5</f>
        <v>2.2839275226581225E-2</v>
      </c>
      <c r="F2167" s="24">
        <f>(SameDayP2_Raw!G2161-F$7*$B2167)-F$6/$A2167+F$5</f>
        <v>2.187579424025738E-2</v>
      </c>
      <c r="G2167" s="24">
        <f>(SameDayP2_Raw!H2161-G$7*$B2167)-G$6/$A2167+G$5</f>
        <v>2.2522419954471823E-2</v>
      </c>
      <c r="H2167" s="24">
        <f>(SameDayP2_Raw!I2161-H$7*$B2167)-H$6/$A2167+H$5</f>
        <v>1.9145388001413625E-2</v>
      </c>
      <c r="I2167" s="24">
        <f>(SameDayP2_Raw!J2161-I$7*$B2167)-I$6/$A2167+I$5</f>
        <v>1.824088915774804E-2</v>
      </c>
      <c r="J2167" s="24">
        <f>(SameDayP2_Raw!K2161-J$7*$B2167)-J$6/$A2167+J$5</f>
        <v>2.1024226343631595E-2</v>
      </c>
      <c r="K2167" s="24">
        <f>(SameDayP2_Raw!L2161-K$7*$B2167)-K$6/$A2167+K$5</f>
        <v>2.0601601375042897E-2</v>
      </c>
      <c r="L2167" s="24">
        <f>(SameDayP2_Raw!M2161-L$7*$B2167)-L$6/$A2167+L$5</f>
        <v>1.9700895398053118E-2</v>
      </c>
      <c r="M2167" s="24">
        <f>(SameDayP2_Raw!N2161-M$7*$B2167)-M$6/$A2167+M$5</f>
        <v>1.9688166334030605E-2</v>
      </c>
      <c r="N2167" s="24">
        <f>(SameDayP2_Raw!O2161-N$7*$B2167)-N$6/$A2167+N$5</f>
        <v>2.2623105967468155E-2</v>
      </c>
      <c r="O2167" s="24">
        <f>(SameDayP2_Raw!P2161-O$7*$B2167)-O$6/$A2167+O$5</f>
        <v>2.2603285371170852E-2</v>
      </c>
      <c r="P2167" s="24">
        <f>(SameDayP2_Raw!Q2161-P$7*$B2167)-P$6/$A2167+P$5</f>
        <v>2.0616031790267934E-2</v>
      </c>
      <c r="Q2167" s="24">
        <f>(SameDayP2_Raw!R2161-Q$7*$B2167)-Q$6/$A2167+Q$5</f>
        <v>1.7417907836042221E-2</v>
      </c>
      <c r="R2167" s="24">
        <f>(SameDayP2_Raw!S2161-R$7*$B2167)-R$6/$A2167+R$5</f>
        <v>2.0248525656772761E-2</v>
      </c>
      <c r="S2167" s="24">
        <f>(SameDayP2_Raw!T2161-S$7*$B2167)-S$6/$A2167+S$5</f>
        <v>2.1840784100846042E-2</v>
      </c>
      <c r="T2167" s="24">
        <f>(SameDayP2_Raw!U2161-T$7*$B2167)-T$6/$A2167+T$5</f>
        <v>2.1504608552378644E-2</v>
      </c>
      <c r="U2167" s="24">
        <f>(SameDayP2_Raw!V2161-U$7*$B2167)-U$6/$A2167+U$5</f>
        <v>1.9013261352683993E-2</v>
      </c>
      <c r="V2167" s="24">
        <f>(SameDayP2_Raw!W2161-V$7*$B2167)-V$6/$A2167+V$5</f>
        <v>1.8140958483649432E-2</v>
      </c>
      <c r="W2167" s="24">
        <f>(SameDayP2_Raw!X2161-W$7*$B2167)-W$6/$A2167+W$5</f>
        <v>1.9038689530113912E-2</v>
      </c>
      <c r="X2167" s="24">
        <f>(SameDayP2_Raw!Y2161-X$7*$B2167)-X$6/$A2167+X$5</f>
        <v>1.7745384467077737E-2</v>
      </c>
      <c r="Y2167" s="24">
        <f>(SameDayP2_Raw!Z2161-Y$7*$B2167)-Y$6/$A2167+Y$5</f>
        <v>2.1808029651866533E-2</v>
      </c>
      <c r="Z2167" s="24">
        <f>(SameDayP2_Raw!AA2161-Z$7*$B2167)-Z$6/$A2167+Z$5</f>
        <v>2.0440984568345442E-2</v>
      </c>
      <c r="AA2167" s="24">
        <f>(SameDayP2_Raw!AB2161-AA$7*$B2167)-AA$6/$A2167+AA$5</f>
        <v>2.2396891766730414E-2</v>
      </c>
      <c r="AB2167" s="24">
        <f>(SameDayP2_Raw!AC2161-AB$7*$B2167)-AB$6/$A2167+AB$5</f>
        <v>2.3081106048343146E-2</v>
      </c>
      <c r="AC2167" s="24">
        <f>(SameDayP2_Raw!AD2161-AC$7*$B2167)-AC$6/$A2167+AC$5</f>
        <v>2.0323143022171065E-2</v>
      </c>
      <c r="AD2167" s="24">
        <f>(SameDayP2_Raw!AE2161-AD$7*$B2167)-AD$6/$A2167+AD$5</f>
        <v>2.2076028715920536E-2</v>
      </c>
      <c r="AE2167" s="24">
        <f>(SameDayP2_Raw!AF2161-AE$7*$B2167)-AE$6/$A2167+AE$5</f>
        <v>2.3220699991712199E-2</v>
      </c>
      <c r="AF2167" s="24">
        <f>(SameDayP2_Raw!AG2161-AF$7*$B2167)-AF$6/$A2167+AF$5</f>
        <v>1.8987799668366299E-2</v>
      </c>
      <c r="AG2167" s="24">
        <f>(SameDayP2_Raw!AH2161-AG$7*$B2167)-AG$6/$A2167+AG$5</f>
        <v>1.7664930782276433E-2</v>
      </c>
      <c r="AH2167" s="24">
        <f>(SameDayP2_Raw!AI2161-AH$7*$B2167)-AH$6/$A2167+AH$5</f>
        <v>1.824144026406439E-2</v>
      </c>
      <c r="AI2167" s="24">
        <f>(SameDayP2_Raw!AJ2161-AI$7*$B2167)-AI$6/$A2167+AI$5</f>
        <v>1.9839837159121194E-2</v>
      </c>
      <c r="AJ2167" s="24">
        <f>(SameDayP2_Raw!AK2161-AJ$7*$B2167)-AJ$6/$A2167+AJ$5</f>
        <v>1.4300566236037926E-2</v>
      </c>
      <c r="AK2167" s="24">
        <f>(SameDayP2_Raw!AL2161-AK$7*$B2167)-AK$6/$A2167+AK$5</f>
        <v>1.8876266160785041E-2</v>
      </c>
      <c r="AL2167" s="24">
        <f>(SameDayP2_Raw!AM2161-AL$7*$B2167)-AL$6/$A2167+AL$5</f>
        <v>1.8928261477348801E-2</v>
      </c>
      <c r="AM2167" s="24">
        <f>(SameDayP2_Raw!AN2161-AM$7*$B2167)-AM$6/$A2167+AM$5</f>
        <v>1.7965262037507396E-2</v>
      </c>
      <c r="AN2167" s="24">
        <f>(SameDayP2_Raw!AO2161-AN$7*$B2167)-AN$6/$A2167+AN$5</f>
        <v>1.8047929535290635E-2</v>
      </c>
      <c r="AO2167" s="24">
        <f>(SameDayP2_Raw!AP2161-AO$7*$B2167)-AO$6/$A2167+AO$5</f>
        <v>2.1828282456446003E-2</v>
      </c>
      <c r="AP2167" s="24"/>
      <c r="AR2167" s="24">
        <f>SameDayP2_Raw!D2161-SameDayP2_lambdacor!AR$7*SameDayP2_lambdacor!$B2168</f>
        <v>0.13735231836337186</v>
      </c>
    </row>
    <row r="2168" spans="1:44" x14ac:dyDescent="0.25">
      <c r="A2168" s="25">
        <v>348</v>
      </c>
      <c r="B2168" s="70">
        <v>5.2400000000000341E-4</v>
      </c>
      <c r="C2168" s="24">
        <f>(SameDayP2_Raw!C2162-C$7*$B2168)-C$6/$A2168+C$5</f>
        <v>1.7236065782791535E-2</v>
      </c>
      <c r="D2168" s="24">
        <f>(SameDayP2_Raw!E2162-D$7*$B2168)-D$6/$A2168+D$5</f>
        <v>2.2635179628747375E-2</v>
      </c>
      <c r="E2168" s="24">
        <f>(SameDayP2_Raw!F2162-E$7*$B2168)-E$6/$A2168+E$5</f>
        <v>2.3786651529772586E-2</v>
      </c>
      <c r="F2168" s="24">
        <f>(SameDayP2_Raw!G2162-F$7*$B2168)-F$6/$A2168+F$5</f>
        <v>2.275160975155275E-2</v>
      </c>
      <c r="G2168" s="24">
        <f>(SameDayP2_Raw!H2162-G$7*$B2168)-G$6/$A2168+G$5</f>
        <v>2.3686909048972082E-2</v>
      </c>
      <c r="H2168" s="24">
        <f>(SameDayP2_Raw!I2162-H$7*$B2168)-H$6/$A2168+H$5</f>
        <v>1.972553684713526E-2</v>
      </c>
      <c r="I2168" s="24">
        <f>(SameDayP2_Raw!J2162-I$7*$B2168)-I$6/$A2168+I$5</f>
        <v>1.8823679017023136E-2</v>
      </c>
      <c r="J2168" s="24">
        <f>(SameDayP2_Raw!K2162-J$7*$B2168)-J$6/$A2168+J$5</f>
        <v>2.1641644396470198E-2</v>
      </c>
      <c r="K2168" s="24">
        <f>(SameDayP2_Raw!L2162-K$7*$B2168)-K$6/$A2168+K$5</f>
        <v>2.0898232819111975E-2</v>
      </c>
      <c r="L2168" s="24">
        <f>(SameDayP2_Raw!M2162-L$7*$B2168)-L$6/$A2168+L$5</f>
        <v>2.0788367481787116E-2</v>
      </c>
      <c r="M2168" s="24">
        <f>(SameDayP2_Raw!N2162-M$7*$B2168)-M$6/$A2168+M$5</f>
        <v>2.0873521511330807E-2</v>
      </c>
      <c r="N2168" s="24">
        <f>(SameDayP2_Raw!O2162-N$7*$B2168)-N$6/$A2168+N$5</f>
        <v>2.310803351767023E-2</v>
      </c>
      <c r="O2168" s="24">
        <f>(SameDayP2_Raw!P2162-O$7*$B2168)-O$6/$A2168+O$5</f>
        <v>2.296666353143393E-2</v>
      </c>
      <c r="P2168" s="24">
        <f>(SameDayP2_Raw!Q2162-P$7*$B2168)-P$6/$A2168+P$5</f>
        <v>2.0936457469097162E-2</v>
      </c>
      <c r="Q2168" s="24">
        <f>(SameDayP2_Raw!R2162-Q$7*$B2168)-Q$6/$A2168+Q$5</f>
        <v>1.7757737763680368E-2</v>
      </c>
      <c r="R2168" s="24">
        <f>(SameDayP2_Raw!S2162-R$7*$B2168)-R$6/$A2168+R$5</f>
        <v>2.0374039084737113E-2</v>
      </c>
      <c r="S2168" s="24">
        <f>(SameDayP2_Raw!T2162-S$7*$B2168)-S$6/$A2168+S$5</f>
        <v>2.3174261088141759E-2</v>
      </c>
      <c r="T2168" s="24">
        <f>(SameDayP2_Raw!U2162-T$7*$B2168)-T$6/$A2168+T$5</f>
        <v>2.2344614476250378E-2</v>
      </c>
      <c r="U2168" s="24">
        <f>(SameDayP2_Raw!V2162-U$7*$B2168)-U$6/$A2168+U$5</f>
        <v>2.0779866977326835E-2</v>
      </c>
      <c r="V2168" s="24">
        <f>(SameDayP2_Raw!W2162-V$7*$B2168)-V$6/$A2168+V$5</f>
        <v>1.8487890174390557E-2</v>
      </c>
      <c r="W2168" s="24">
        <f>(SameDayP2_Raw!X2162-W$7*$B2168)-W$6/$A2168+W$5</f>
        <v>1.9727518622058699E-2</v>
      </c>
      <c r="X2168" s="24">
        <f>(SameDayP2_Raw!Y2162-X$7*$B2168)-X$6/$A2168+X$5</f>
        <v>1.7940949701760519E-2</v>
      </c>
      <c r="Y2168" s="24">
        <f>(SameDayP2_Raw!Z2162-Y$7*$B2168)-Y$6/$A2168+Y$5</f>
        <v>2.245576380735103E-2</v>
      </c>
      <c r="Z2168" s="24">
        <f>(SameDayP2_Raw!AA2162-Z$7*$B2168)-Z$6/$A2168+Z$5</f>
        <v>2.1817002782619881E-2</v>
      </c>
      <c r="AA2168" s="24">
        <f>(SameDayP2_Raw!AB2162-AA$7*$B2168)-AA$6/$A2168+AA$5</f>
        <v>2.3298140398069444E-2</v>
      </c>
      <c r="AB2168" s="24">
        <f>(SameDayP2_Raw!AC2162-AB$7*$B2168)-AB$6/$A2168+AB$5</f>
        <v>2.4863684822717412E-2</v>
      </c>
      <c r="AC2168" s="24">
        <f>(SameDayP2_Raw!AD2162-AC$7*$B2168)-AC$6/$A2168+AC$5</f>
        <v>2.198511075869878E-2</v>
      </c>
      <c r="AD2168" s="24">
        <f>(SameDayP2_Raw!AE2162-AD$7*$B2168)-AD$6/$A2168+AD$5</f>
        <v>2.3070594105394936E-2</v>
      </c>
      <c r="AE2168" s="24">
        <f>(SameDayP2_Raw!AF2162-AE$7*$B2168)-AE$6/$A2168+AE$5</f>
        <v>2.461674588382776E-2</v>
      </c>
      <c r="AF2168" s="24">
        <f>(SameDayP2_Raw!AG2162-AF$7*$B2168)-AF$6/$A2168+AF$5</f>
        <v>2.0307214308701353E-2</v>
      </c>
      <c r="AG2168" s="24">
        <f>(SameDayP2_Raw!AH2162-AG$7*$B2168)-AG$6/$A2168+AG$5</f>
        <v>1.8975965723612126E-2</v>
      </c>
      <c r="AH2168" s="24">
        <f>(SameDayP2_Raw!AI2162-AH$7*$B2168)-AH$6/$A2168+AH$5</f>
        <v>1.9352779778685752E-2</v>
      </c>
      <c r="AI2168" s="24">
        <f>(SameDayP2_Raw!AJ2162-AI$7*$B2168)-AI$6/$A2168+AI$5</f>
        <v>2.1393844764511318E-2</v>
      </c>
      <c r="AJ2168" s="24">
        <f>(SameDayP2_Raw!AK2162-AJ$7*$B2168)-AJ$6/$A2168+AJ$5</f>
        <v>1.5401662821849571E-2</v>
      </c>
      <c r="AK2168" s="24">
        <f>(SameDayP2_Raw!AL2162-AK$7*$B2168)-AK$6/$A2168+AK$5</f>
        <v>2.0130344739169512E-2</v>
      </c>
      <c r="AL2168" s="24">
        <f>(SameDayP2_Raw!AM2162-AL$7*$B2168)-AL$6/$A2168+AL$5</f>
        <v>1.9785114483396316E-2</v>
      </c>
      <c r="AM2168" s="24">
        <f>(SameDayP2_Raw!AN2162-AM$7*$B2168)-AM$6/$A2168+AM$5</f>
        <v>1.9389695731436118E-2</v>
      </c>
      <c r="AN2168" s="24">
        <f>(SameDayP2_Raw!AO2162-AN$7*$B2168)-AN$6/$A2168+AN$5</f>
        <v>1.9101831666727465E-2</v>
      </c>
      <c r="AO2168" s="24">
        <f>(SameDayP2_Raw!AP2162-AO$7*$B2168)-AO$6/$A2168+AO$5</f>
        <v>2.3026771899412081E-2</v>
      </c>
      <c r="AP2168" s="24"/>
      <c r="AR2168" s="24">
        <f>SameDayP2_Raw!D2162-SameDayP2_lambdacor!AR$7*SameDayP2_lambdacor!$B2169</f>
        <v>0.1392621900405345</v>
      </c>
    </row>
    <row r="2169" spans="1:44" x14ac:dyDescent="0.25">
      <c r="A2169" s="25">
        <v>347</v>
      </c>
      <c r="B2169" s="70">
        <v>2.6099999999999019E-4</v>
      </c>
      <c r="C2169" s="24">
        <f>(SameDayP2_Raw!C2163-C$7*$B2169)-C$6/$A2169+C$5</f>
        <v>1.890241388508658E-2</v>
      </c>
      <c r="D2169" s="24">
        <f>(SameDayP2_Raw!E2163-D$7*$B2169)-D$6/$A2169+D$5</f>
        <v>2.3424230274881924E-2</v>
      </c>
      <c r="E2169" s="24">
        <f>(SameDayP2_Raw!F2163-E$7*$B2169)-E$6/$A2169+E$5</f>
        <v>2.4019448548595425E-2</v>
      </c>
      <c r="F2169" s="24">
        <f>(SameDayP2_Raw!G2163-F$7*$B2169)-F$6/$A2169+F$5</f>
        <v>2.3448597726506405E-2</v>
      </c>
      <c r="G2169" s="24">
        <f>(SameDayP2_Raw!H2163-G$7*$B2169)-G$6/$A2169+G$5</f>
        <v>2.4725663122197122E-2</v>
      </c>
      <c r="H2169" s="24">
        <f>(SameDayP2_Raw!I2163-H$7*$B2169)-H$6/$A2169+H$5</f>
        <v>2.0960851253712408E-2</v>
      </c>
      <c r="I2169" s="24">
        <f>(SameDayP2_Raw!J2163-I$7*$B2169)-I$6/$A2169+I$5</f>
        <v>1.98111717912599E-2</v>
      </c>
      <c r="J2169" s="24">
        <f>(SameDayP2_Raw!K2163-J$7*$B2169)-J$6/$A2169+J$5</f>
        <v>2.2428574261144772E-2</v>
      </c>
      <c r="K2169" s="24">
        <f>(SameDayP2_Raw!L2163-K$7*$B2169)-K$6/$A2169+K$5</f>
        <v>2.2011280518389922E-2</v>
      </c>
      <c r="L2169" s="24">
        <f>(SameDayP2_Raw!M2163-L$7*$B2169)-L$6/$A2169+L$5</f>
        <v>2.1429010509542021E-2</v>
      </c>
      <c r="M2169" s="24">
        <f>(SameDayP2_Raw!N2163-M$7*$B2169)-M$6/$A2169+M$5</f>
        <v>2.1538735800444842E-2</v>
      </c>
      <c r="N2169" s="24">
        <f>(SameDayP2_Raw!O2163-N$7*$B2169)-N$6/$A2169+N$5</f>
        <v>2.3865761682121778E-2</v>
      </c>
      <c r="O2169" s="24">
        <f>(SameDayP2_Raw!P2163-O$7*$B2169)-O$6/$A2169+O$5</f>
        <v>2.3777608307317601E-2</v>
      </c>
      <c r="P2169" s="24">
        <f>(SameDayP2_Raw!Q2163-P$7*$B2169)-P$6/$A2169+P$5</f>
        <v>2.1352033397649288E-2</v>
      </c>
      <c r="Q2169" s="24">
        <f>(SameDayP2_Raw!R2163-Q$7*$B2169)-Q$6/$A2169+Q$5</f>
        <v>1.8564306863271266E-2</v>
      </c>
      <c r="R2169" s="24">
        <f>(SameDayP2_Raw!S2163-R$7*$B2169)-R$6/$A2169+R$5</f>
        <v>2.0857718060007632E-2</v>
      </c>
      <c r="S2169" s="24">
        <f>(SameDayP2_Raw!T2163-S$7*$B2169)-S$6/$A2169+S$5</f>
        <v>2.3894798132647957E-2</v>
      </c>
      <c r="T2169" s="24">
        <f>(SameDayP2_Raw!U2163-T$7*$B2169)-T$6/$A2169+T$5</f>
        <v>2.3046396422863845E-2</v>
      </c>
      <c r="U2169" s="24">
        <f>(SameDayP2_Raw!V2163-U$7*$B2169)-U$6/$A2169+U$5</f>
        <v>2.1492377713175827E-2</v>
      </c>
      <c r="V2169" s="24">
        <f>(SameDayP2_Raw!W2163-V$7*$B2169)-V$6/$A2169+V$5</f>
        <v>1.9496520133309901E-2</v>
      </c>
      <c r="W2169" s="24">
        <f>(SameDayP2_Raw!X2163-W$7*$B2169)-W$6/$A2169+W$5</f>
        <v>2.044685979640511E-2</v>
      </c>
      <c r="X2169" s="24">
        <f>(SameDayP2_Raw!Y2163-X$7*$B2169)-X$6/$A2169+X$5</f>
        <v>1.8746321261458473E-2</v>
      </c>
      <c r="Y2169" s="24">
        <f>(SameDayP2_Raw!Z2163-Y$7*$B2169)-Y$6/$A2169+Y$5</f>
        <v>2.4080636433346007E-2</v>
      </c>
      <c r="Z2169" s="24">
        <f>(SameDayP2_Raw!AA2163-Z$7*$B2169)-Z$6/$A2169+Z$5</f>
        <v>2.2497143373220223E-2</v>
      </c>
      <c r="AA2169" s="24">
        <f>(SameDayP2_Raw!AB2163-AA$7*$B2169)-AA$6/$A2169+AA$5</f>
        <v>2.3424830119482969E-2</v>
      </c>
      <c r="AB2169" s="24">
        <f>(SameDayP2_Raw!AC2163-AB$7*$B2169)-AB$6/$A2169+AB$5</f>
        <v>2.4876031696411054E-2</v>
      </c>
      <c r="AC2169" s="24">
        <f>(SameDayP2_Raw!AD2163-AC$7*$B2169)-AC$6/$A2169+AC$5</f>
        <v>2.2667911379180596E-2</v>
      </c>
      <c r="AD2169" s="24">
        <f>(SameDayP2_Raw!AE2163-AD$7*$B2169)-AD$6/$A2169+AD$5</f>
        <v>2.3455239467843662E-2</v>
      </c>
      <c r="AE2169" s="24">
        <f>(SameDayP2_Raw!AF2163-AE$7*$B2169)-AE$6/$A2169+AE$5</f>
        <v>2.5083099057353984E-2</v>
      </c>
      <c r="AF2169" s="24">
        <f>(SameDayP2_Raw!AG2163-AF$7*$B2169)-AF$6/$A2169+AF$5</f>
        <v>2.0629783511744736E-2</v>
      </c>
      <c r="AG2169" s="24">
        <f>(SameDayP2_Raw!AH2163-AG$7*$B2169)-AG$6/$A2169+AG$5</f>
        <v>1.8795049742279496E-2</v>
      </c>
      <c r="AH2169" s="24">
        <f>(SameDayP2_Raw!AI2163-AH$7*$B2169)-AH$6/$A2169+AH$5</f>
        <v>1.997310600809522E-2</v>
      </c>
      <c r="AI2169" s="24">
        <f>(SameDayP2_Raw!AJ2163-AI$7*$B2169)-AI$6/$A2169+AI$5</f>
        <v>2.1737450668817528E-2</v>
      </c>
      <c r="AJ2169" s="24">
        <f>(SameDayP2_Raw!AK2163-AJ$7*$B2169)-AJ$6/$A2169+AJ$5</f>
        <v>1.4755899534878658E-2</v>
      </c>
      <c r="AK2169" s="24">
        <f>(SameDayP2_Raw!AL2163-AK$7*$B2169)-AK$6/$A2169+AK$5</f>
        <v>2.0395866334322318E-2</v>
      </c>
      <c r="AL2169" s="24">
        <f>(SameDayP2_Raw!AM2163-AL$7*$B2169)-AL$6/$A2169+AL$5</f>
        <v>2.0381318495136996E-2</v>
      </c>
      <c r="AM2169" s="24">
        <f>(SameDayP2_Raw!AN2163-AM$7*$B2169)-AM$6/$A2169+AM$5</f>
        <v>1.990959710802262E-2</v>
      </c>
      <c r="AN2169" s="24">
        <f>(SameDayP2_Raw!AO2163-AN$7*$B2169)-AN$6/$A2169+AN$5</f>
        <v>1.9447847537151786E-2</v>
      </c>
      <c r="AO2169" s="24">
        <f>(SameDayP2_Raw!AP2163-AO$7*$B2169)-AO$6/$A2169+AO$5</f>
        <v>2.3245788415172115E-2</v>
      </c>
      <c r="AP2169" s="24"/>
      <c r="AR2169" s="24">
        <f>SameDayP2_Raw!D2163-SameDayP2_lambdacor!AR$7*SameDayP2_lambdacor!$B2170</f>
        <v>0.14067578626696361</v>
      </c>
    </row>
    <row r="2170" spans="1:44" x14ac:dyDescent="0.25">
      <c r="A2170" s="25">
        <v>346</v>
      </c>
      <c r="B2170" s="70">
        <v>1.4499999999999214E-4</v>
      </c>
      <c r="C2170" s="24">
        <f>(SameDayP2_Raw!C2164-C$7*$B2170)-C$6/$A2170+C$5</f>
        <v>2.0262454460128462E-2</v>
      </c>
      <c r="D2170" s="24">
        <f>(SameDayP2_Raw!E2164-D$7*$B2170)-D$6/$A2170+D$5</f>
        <v>2.3110559376536898E-2</v>
      </c>
      <c r="E2170" s="24">
        <f>(SameDayP2_Raw!F2164-E$7*$B2170)-E$6/$A2170+E$5</f>
        <v>2.4611815656053922E-2</v>
      </c>
      <c r="F2170" s="24">
        <f>(SameDayP2_Raw!G2164-F$7*$B2170)-F$6/$A2170+F$5</f>
        <v>2.2926110487843411E-2</v>
      </c>
      <c r="G2170" s="24">
        <f>(SameDayP2_Raw!H2164-G$7*$B2170)-G$6/$A2170+G$5</f>
        <v>2.4415343500777231E-2</v>
      </c>
      <c r="H2170" s="24">
        <f>(SameDayP2_Raw!I2164-H$7*$B2170)-H$6/$A2170+H$5</f>
        <v>2.057642602942835E-2</v>
      </c>
      <c r="I2170" s="24">
        <f>(SameDayP2_Raw!J2164-I$7*$B2170)-I$6/$A2170+I$5</f>
        <v>1.97539645498351E-2</v>
      </c>
      <c r="J2170" s="24">
        <f>(SameDayP2_Raw!K2164-J$7*$B2170)-J$6/$A2170+J$5</f>
        <v>2.2363645097543648E-2</v>
      </c>
      <c r="K2170" s="24">
        <f>(SameDayP2_Raw!L2164-K$7*$B2170)-K$6/$A2170+K$5</f>
        <v>2.1696929196714135E-2</v>
      </c>
      <c r="L2170" s="24">
        <f>(SameDayP2_Raw!M2164-L$7*$B2170)-L$6/$A2170+L$5</f>
        <v>2.1239893273354713E-2</v>
      </c>
      <c r="M2170" s="24">
        <f>(SameDayP2_Raw!N2164-M$7*$B2170)-M$6/$A2170+M$5</f>
        <v>2.1442316959177105E-2</v>
      </c>
      <c r="N2170" s="24">
        <f>(SameDayP2_Raw!O2164-N$7*$B2170)-N$6/$A2170+N$5</f>
        <v>2.412272466894071E-2</v>
      </c>
      <c r="O2170" s="24">
        <f>(SameDayP2_Raw!P2164-O$7*$B2170)-O$6/$A2170+O$5</f>
        <v>2.3701566257716557E-2</v>
      </c>
      <c r="P2170" s="24">
        <f>(SameDayP2_Raw!Q2164-P$7*$B2170)-P$6/$A2170+P$5</f>
        <v>2.1075864852623631E-2</v>
      </c>
      <c r="Q2170" s="24">
        <f>(SameDayP2_Raw!R2164-Q$7*$B2170)-Q$6/$A2170+Q$5</f>
        <v>1.8424131844048956E-2</v>
      </c>
      <c r="R2170" s="24">
        <f>(SameDayP2_Raw!S2164-R$7*$B2170)-R$6/$A2170+R$5</f>
        <v>2.0807276151568296E-2</v>
      </c>
      <c r="S2170" s="24">
        <f>(SameDayP2_Raw!T2164-S$7*$B2170)-S$6/$A2170+S$5</f>
        <v>2.3482783513812069E-2</v>
      </c>
      <c r="T2170" s="24">
        <f>(SameDayP2_Raw!U2164-T$7*$B2170)-T$6/$A2170+T$5</f>
        <v>2.3180235542869458E-2</v>
      </c>
      <c r="U2170" s="24">
        <f>(SameDayP2_Raw!V2164-U$7*$B2170)-U$6/$A2170+U$5</f>
        <v>2.1860345374475117E-2</v>
      </c>
      <c r="V2170" s="24">
        <f>(SameDayP2_Raw!W2164-V$7*$B2170)-V$6/$A2170+V$5</f>
        <v>1.8964933440290259E-2</v>
      </c>
      <c r="W2170" s="24">
        <f>(SameDayP2_Raw!X2164-W$7*$B2170)-W$6/$A2170+W$5</f>
        <v>2.0245189375232692E-2</v>
      </c>
      <c r="X2170" s="24">
        <f>(SameDayP2_Raw!Y2164-X$7*$B2170)-X$6/$A2170+X$5</f>
        <v>1.8517010105815492E-2</v>
      </c>
      <c r="Y2170" s="24">
        <f>(SameDayP2_Raw!Z2164-Y$7*$B2170)-Y$6/$A2170+Y$5</f>
        <v>2.3845047718696132E-2</v>
      </c>
      <c r="Z2170" s="24">
        <f>(SameDayP2_Raw!AA2164-Z$7*$B2170)-Z$6/$A2170+Z$5</f>
        <v>2.2412459121835308E-2</v>
      </c>
      <c r="AA2170" s="24">
        <f>(SameDayP2_Raw!AB2164-AA$7*$B2170)-AA$6/$A2170+AA$5</f>
        <v>2.3169191435299202E-2</v>
      </c>
      <c r="AB2170" s="24">
        <f>(SameDayP2_Raw!AC2164-AB$7*$B2170)-AB$6/$A2170+AB$5</f>
        <v>2.5097791841277244E-2</v>
      </c>
      <c r="AC2170" s="24">
        <f>(SameDayP2_Raw!AD2164-AC$7*$B2170)-AC$6/$A2170+AC$5</f>
        <v>2.1981078032716185E-2</v>
      </c>
      <c r="AD2170" s="24">
        <f>(SameDayP2_Raw!AE2164-AD$7*$B2170)-AD$6/$A2170+AD$5</f>
        <v>2.2821440644900264E-2</v>
      </c>
      <c r="AE2170" s="24">
        <f>(SameDayP2_Raw!AF2164-AE$7*$B2170)-AE$6/$A2170+AE$5</f>
        <v>2.5821025600412471E-2</v>
      </c>
      <c r="AF2170" s="24">
        <f>(SameDayP2_Raw!AG2164-AF$7*$B2170)-AF$6/$A2170+AF$5</f>
        <v>2.0983682436105398E-2</v>
      </c>
      <c r="AG2170" s="24">
        <f>(SameDayP2_Raw!AH2164-AG$7*$B2170)-AG$6/$A2170+AG$5</f>
        <v>1.9062288568693408E-2</v>
      </c>
      <c r="AH2170" s="24">
        <f>(SameDayP2_Raw!AI2164-AH$7*$B2170)-AH$6/$A2170+AH$5</f>
        <v>2.0998625922200542E-2</v>
      </c>
      <c r="AI2170" s="24">
        <f>(SameDayP2_Raw!AJ2164-AI$7*$B2170)-AI$6/$A2170+AI$5</f>
        <v>2.179227753257957E-2</v>
      </c>
      <c r="AJ2170" s="24">
        <f>(SameDayP2_Raw!AK2164-AJ$7*$B2170)-AJ$6/$A2170+AJ$5</f>
        <v>1.5088234812851681E-2</v>
      </c>
      <c r="AK2170" s="24">
        <f>(SameDayP2_Raw!AL2164-AK$7*$B2170)-AK$6/$A2170+AK$5</f>
        <v>2.0100009169074604E-2</v>
      </c>
      <c r="AL2170" s="24">
        <f>(SameDayP2_Raw!AM2164-AL$7*$B2170)-AL$6/$A2170+AL$5</f>
        <v>2.0794470749448873E-2</v>
      </c>
      <c r="AM2170" s="24">
        <f>(SameDayP2_Raw!AN2164-AM$7*$B2170)-AM$6/$A2170+AM$5</f>
        <v>2.042767821810762E-2</v>
      </c>
      <c r="AN2170" s="24">
        <f>(SameDayP2_Raw!AO2164-AN$7*$B2170)-AN$6/$A2170+AN$5</f>
        <v>1.9682875525132731E-2</v>
      </c>
      <c r="AO2170" s="24">
        <f>(SameDayP2_Raw!AP2164-AO$7*$B2170)-AO$6/$A2170+AO$5</f>
        <v>2.3253307587725931E-2</v>
      </c>
      <c r="AP2170" s="24"/>
      <c r="AR2170" s="24">
        <f>SameDayP2_Raw!D2164-SameDayP2_lambdacor!AR$7*SameDayP2_lambdacor!$B2171</f>
        <v>0.14131471248871819</v>
      </c>
    </row>
    <row r="2171" spans="1:44" x14ac:dyDescent="0.25">
      <c r="A2171" s="25">
        <v>345</v>
      </c>
      <c r="B2171" s="70">
        <v>2.1600000000000764E-4</v>
      </c>
      <c r="C2171" s="24">
        <f>(SameDayP2_Raw!C2165-C$7*$B2171)-C$6/$A2171+C$5</f>
        <v>2.1438183512431611E-2</v>
      </c>
      <c r="D2171" s="24">
        <f>(SameDayP2_Raw!E2165-D$7*$B2171)-D$6/$A2171+D$5</f>
        <v>2.3233024200064688E-2</v>
      </c>
      <c r="E2171" s="24">
        <f>(SameDayP2_Raw!F2165-E$7*$B2171)-E$6/$A2171+E$5</f>
        <v>2.4123861148525806E-2</v>
      </c>
      <c r="F2171" s="24">
        <f>(SameDayP2_Raw!G2165-F$7*$B2171)-F$6/$A2171+F$5</f>
        <v>2.3641023459010875E-2</v>
      </c>
      <c r="G2171" s="24">
        <f>(SameDayP2_Raw!H2165-G$7*$B2171)-G$6/$A2171+G$5</f>
        <v>2.415696656924457E-2</v>
      </c>
      <c r="H2171" s="24">
        <f>(SameDayP2_Raw!I2165-H$7*$B2171)-H$6/$A2171+H$5</f>
        <v>2.1249384859016306E-2</v>
      </c>
      <c r="I2171" s="24">
        <f>(SameDayP2_Raw!J2165-I$7*$B2171)-I$6/$A2171+I$5</f>
        <v>1.968149532542162E-2</v>
      </c>
      <c r="J2171" s="24">
        <f>(SameDayP2_Raw!K2165-J$7*$B2171)-J$6/$A2171+J$5</f>
        <v>2.2514459461628965E-2</v>
      </c>
      <c r="K2171" s="24">
        <f>(SameDayP2_Raw!L2165-K$7*$B2171)-K$6/$A2171+K$5</f>
        <v>2.1806903779251527E-2</v>
      </c>
      <c r="L2171" s="24">
        <f>(SameDayP2_Raw!M2165-L$7*$B2171)-L$6/$A2171+L$5</f>
        <v>2.1585006535791183E-2</v>
      </c>
      <c r="M2171" s="24">
        <f>(SameDayP2_Raw!N2165-M$7*$B2171)-M$6/$A2171+M$5</f>
        <v>2.1748722177045449E-2</v>
      </c>
      <c r="N2171" s="24">
        <f>(SameDayP2_Raw!O2165-N$7*$B2171)-N$6/$A2171+N$5</f>
        <v>2.4004504753315049E-2</v>
      </c>
      <c r="O2171" s="24">
        <f>(SameDayP2_Raw!P2165-O$7*$B2171)-O$6/$A2171+O$5</f>
        <v>2.4239608731219144E-2</v>
      </c>
      <c r="P2171" s="24">
        <f>(SameDayP2_Raw!Q2165-P$7*$B2171)-P$6/$A2171+P$5</f>
        <v>2.1231430767879776E-2</v>
      </c>
      <c r="Q2171" s="24">
        <f>(SameDayP2_Raw!R2165-Q$7*$B2171)-Q$6/$A2171+Q$5</f>
        <v>1.8011541969370635E-2</v>
      </c>
      <c r="R2171" s="24">
        <f>(SameDayP2_Raw!S2165-R$7*$B2171)-R$6/$A2171+R$5</f>
        <v>2.0802769081517288E-2</v>
      </c>
      <c r="S2171" s="24">
        <f>(SameDayP2_Raw!T2165-S$7*$B2171)-S$6/$A2171+S$5</f>
        <v>2.3390021338239295E-2</v>
      </c>
      <c r="T2171" s="24">
        <f>(SameDayP2_Raw!U2165-T$7*$B2171)-T$6/$A2171+T$5</f>
        <v>2.2733190163059351E-2</v>
      </c>
      <c r="U2171" s="24">
        <f>(SameDayP2_Raw!V2165-U$7*$B2171)-U$6/$A2171+U$5</f>
        <v>2.1815734107395259E-2</v>
      </c>
      <c r="V2171" s="24">
        <f>(SameDayP2_Raw!W2165-V$7*$B2171)-V$6/$A2171+V$5</f>
        <v>1.9102332569731838E-2</v>
      </c>
      <c r="W2171" s="24">
        <f>(SameDayP2_Raw!X2165-W$7*$B2171)-W$6/$A2171+W$5</f>
        <v>2.0594460314374275E-2</v>
      </c>
      <c r="X2171" s="24">
        <f>(SameDayP2_Raw!Y2165-X$7*$B2171)-X$6/$A2171+X$5</f>
        <v>1.8992586132125119E-2</v>
      </c>
      <c r="Y2171" s="24">
        <f>(SameDayP2_Raw!Z2165-Y$7*$B2171)-Y$6/$A2171+Y$5</f>
        <v>2.3451302261238642E-2</v>
      </c>
      <c r="Z2171" s="24">
        <f>(SameDayP2_Raw!AA2165-Z$7*$B2171)-Z$6/$A2171+Z$5</f>
        <v>2.29364227389642E-2</v>
      </c>
      <c r="AA2171" s="24">
        <f>(SameDayP2_Raw!AB2165-AA$7*$B2171)-AA$6/$A2171+AA$5</f>
        <v>2.3620623180309646E-2</v>
      </c>
      <c r="AB2171" s="24">
        <f>(SameDayP2_Raw!AC2165-AB$7*$B2171)-AB$6/$A2171+AB$5</f>
        <v>2.5168710429270651E-2</v>
      </c>
      <c r="AC2171" s="24">
        <f>(SameDayP2_Raw!AD2165-AC$7*$B2171)-AC$6/$A2171+AC$5</f>
        <v>2.2404481368366876E-2</v>
      </c>
      <c r="AD2171" s="24">
        <f>(SameDayP2_Raw!AE2165-AD$7*$B2171)-AD$6/$A2171+AD$5</f>
        <v>2.3111526581045504E-2</v>
      </c>
      <c r="AE2171" s="24">
        <f>(SameDayP2_Raw!AF2165-AE$7*$B2171)-AE$6/$A2171+AE$5</f>
        <v>2.5414679771053637E-2</v>
      </c>
      <c r="AF2171" s="24">
        <f>(SameDayP2_Raw!AG2165-AF$7*$B2171)-AF$6/$A2171+AF$5</f>
        <v>2.1359289191650775E-2</v>
      </c>
      <c r="AG2171" s="24">
        <f>(SameDayP2_Raw!AH2165-AG$7*$B2171)-AG$6/$A2171+AG$5</f>
        <v>1.9183332355892369E-2</v>
      </c>
      <c r="AH2171" s="24">
        <f>(SameDayP2_Raw!AI2165-AH$7*$B2171)-AH$6/$A2171+AH$5</f>
        <v>2.0662061941223591E-2</v>
      </c>
      <c r="AI2171" s="24">
        <f>(SameDayP2_Raw!AJ2165-AI$7*$B2171)-AI$6/$A2171+AI$5</f>
        <v>2.273300617418695E-2</v>
      </c>
      <c r="AJ2171" s="24">
        <f>(SameDayP2_Raw!AK2165-AJ$7*$B2171)-AJ$6/$A2171+AJ$5</f>
        <v>1.5374143575793003E-2</v>
      </c>
      <c r="AK2171" s="24">
        <f>(SameDayP2_Raw!AL2165-AK$7*$B2171)-AK$6/$A2171+AK$5</f>
        <v>2.0557253549281104E-2</v>
      </c>
      <c r="AL2171" s="24">
        <f>(SameDayP2_Raw!AM2165-AL$7*$B2171)-AL$6/$A2171+AL$5</f>
        <v>2.1736356955471853E-2</v>
      </c>
      <c r="AM2171" s="24">
        <f>(SameDayP2_Raw!AN2165-AM$7*$B2171)-AM$6/$A2171+AM$5</f>
        <v>2.093052033447701E-2</v>
      </c>
      <c r="AN2171" s="24">
        <f>(SameDayP2_Raw!AO2165-AN$7*$B2171)-AN$6/$A2171+AN$5</f>
        <v>2.0180372780782163E-2</v>
      </c>
      <c r="AO2171" s="24">
        <f>(SameDayP2_Raw!AP2165-AO$7*$B2171)-AO$6/$A2171+AO$5</f>
        <v>2.3721627233822103E-2</v>
      </c>
      <c r="AP2171" s="24"/>
      <c r="AR2171" s="24">
        <f>SameDayP2_Raw!D2165-SameDayP2_lambdacor!AR$7*SameDayP2_lambdacor!$B2172</f>
        <v>0.14254641696847137</v>
      </c>
    </row>
    <row r="2172" spans="1:44" x14ac:dyDescent="0.25">
      <c r="A2172" s="25">
        <v>344</v>
      </c>
      <c r="B2172" s="70">
        <v>3.2000000000000756E-4</v>
      </c>
      <c r="C2172" s="24">
        <f>(SameDayP2_Raw!C2166-C$7*$B2172)-C$6/$A2172+C$5</f>
        <v>2.2735977004160038E-2</v>
      </c>
      <c r="D2172" s="24">
        <f>(SameDayP2_Raw!E2166-D$7*$B2172)-D$6/$A2172+D$5</f>
        <v>2.3093753474761041E-2</v>
      </c>
      <c r="E2172" s="24">
        <f>(SameDayP2_Raw!F2166-E$7*$B2172)-E$6/$A2172+E$5</f>
        <v>2.3913107400504681E-2</v>
      </c>
      <c r="F2172" s="24">
        <f>(SameDayP2_Raw!G2166-F$7*$B2172)-F$6/$A2172+F$5</f>
        <v>2.3155033698686774E-2</v>
      </c>
      <c r="G2172" s="24">
        <f>(SameDayP2_Raw!H2166-G$7*$B2172)-G$6/$A2172+G$5</f>
        <v>2.4214688224159592E-2</v>
      </c>
      <c r="H2172" s="24">
        <f>(SameDayP2_Raw!I2166-H$7*$B2172)-H$6/$A2172+H$5</f>
        <v>2.063109271499091E-2</v>
      </c>
      <c r="I2172" s="24">
        <f>(SameDayP2_Raw!J2166-I$7*$B2172)-I$6/$A2172+I$5</f>
        <v>1.9506810028105857E-2</v>
      </c>
      <c r="J2172" s="24">
        <f>(SameDayP2_Raw!K2166-J$7*$B2172)-J$6/$A2172+J$5</f>
        <v>2.2450496661894213E-2</v>
      </c>
      <c r="K2172" s="24">
        <f>(SameDayP2_Raw!L2166-K$7*$B2172)-K$6/$A2172+K$5</f>
        <v>2.1666343436946386E-2</v>
      </c>
      <c r="L2172" s="24">
        <f>(SameDayP2_Raw!M2166-L$7*$B2172)-L$6/$A2172+L$5</f>
        <v>2.1030654668770469E-2</v>
      </c>
      <c r="M2172" s="24">
        <f>(SameDayP2_Raw!N2166-M$7*$B2172)-M$6/$A2172+M$5</f>
        <v>2.1162570800724274E-2</v>
      </c>
      <c r="N2172" s="24">
        <f>(SameDayP2_Raw!O2166-N$7*$B2172)-N$6/$A2172+N$5</f>
        <v>2.4006223776302894E-2</v>
      </c>
      <c r="O2172" s="24">
        <f>(SameDayP2_Raw!P2166-O$7*$B2172)-O$6/$A2172+O$5</f>
        <v>2.3596325910002443E-2</v>
      </c>
      <c r="P2172" s="24">
        <f>(SameDayP2_Raw!Q2166-P$7*$B2172)-P$6/$A2172+P$5</f>
        <v>2.0911795816798688E-2</v>
      </c>
      <c r="Q2172" s="24">
        <f>(SameDayP2_Raw!R2166-Q$7*$B2172)-Q$6/$A2172+Q$5</f>
        <v>1.7399415614527462E-2</v>
      </c>
      <c r="R2172" s="24">
        <f>(SameDayP2_Raw!S2166-R$7*$B2172)-R$6/$A2172+R$5</f>
        <v>2.0735316033707787E-2</v>
      </c>
      <c r="S2172" s="24">
        <f>(SameDayP2_Raw!T2166-S$7*$B2172)-S$6/$A2172+S$5</f>
        <v>2.362454579750782E-2</v>
      </c>
      <c r="T2172" s="24">
        <f>(SameDayP2_Raw!U2166-T$7*$B2172)-T$6/$A2172+T$5</f>
        <v>2.2565848550390892E-2</v>
      </c>
      <c r="U2172" s="24">
        <f>(SameDayP2_Raw!V2166-U$7*$B2172)-U$6/$A2172+U$5</f>
        <v>2.1773815938773058E-2</v>
      </c>
      <c r="V2172" s="24">
        <f>(SameDayP2_Raw!W2166-V$7*$B2172)-V$6/$A2172+V$5</f>
        <v>1.8691179553627389E-2</v>
      </c>
      <c r="W2172" s="24">
        <f>(SameDayP2_Raw!X2166-W$7*$B2172)-W$6/$A2172+W$5</f>
        <v>1.9668786931215477E-2</v>
      </c>
      <c r="X2172" s="24">
        <f>(SameDayP2_Raw!Y2166-X$7*$B2172)-X$6/$A2172+X$5</f>
        <v>1.8385030607262983E-2</v>
      </c>
      <c r="Y2172" s="24">
        <f>(SameDayP2_Raw!Z2166-Y$7*$B2172)-Y$6/$A2172+Y$5</f>
        <v>2.390088377700688E-2</v>
      </c>
      <c r="Z2172" s="24">
        <f>(SameDayP2_Raw!AA2166-Z$7*$B2172)-Z$6/$A2172+Z$5</f>
        <v>2.2552365840674986E-2</v>
      </c>
      <c r="AA2172" s="24">
        <f>(SameDayP2_Raw!AB2166-AA$7*$B2172)-AA$6/$A2172+AA$5</f>
        <v>2.2991951934679577E-2</v>
      </c>
      <c r="AB2172" s="24">
        <f>(SameDayP2_Raw!AC2166-AB$7*$B2172)-AB$6/$A2172+AB$5</f>
        <v>2.5157537611649981E-2</v>
      </c>
      <c r="AC2172" s="24">
        <f>(SameDayP2_Raw!AD2166-AC$7*$B2172)-AC$6/$A2172+AC$5</f>
        <v>2.1908327170560161E-2</v>
      </c>
      <c r="AD2172" s="24">
        <f>(SameDayP2_Raw!AE2166-AD$7*$B2172)-AD$6/$A2172+AD$5</f>
        <v>2.2515275184014243E-2</v>
      </c>
      <c r="AE2172" s="24">
        <f>(SameDayP2_Raw!AF2166-AE$7*$B2172)-AE$6/$A2172+AE$5</f>
        <v>2.4771048253579151E-2</v>
      </c>
      <c r="AF2172" s="24">
        <f>(SameDayP2_Raw!AG2166-AF$7*$B2172)-AF$6/$A2172+AF$5</f>
        <v>2.0703932564939263E-2</v>
      </c>
      <c r="AG2172" s="24">
        <f>(SameDayP2_Raw!AH2166-AG$7*$B2172)-AG$6/$A2172+AG$5</f>
        <v>1.8540893499477989E-2</v>
      </c>
      <c r="AH2172" s="24">
        <f>(SameDayP2_Raw!AI2166-AH$7*$B2172)-AH$6/$A2172+AH$5</f>
        <v>2.0809820348165763E-2</v>
      </c>
      <c r="AI2172" s="24">
        <f>(SameDayP2_Raw!AJ2166-AI$7*$B2172)-AI$6/$A2172+AI$5</f>
        <v>2.2512373151934835E-2</v>
      </c>
      <c r="AJ2172" s="24">
        <f>(SameDayP2_Raw!AK2166-AJ$7*$B2172)-AJ$6/$A2172+AJ$5</f>
        <v>1.513577355265161E-2</v>
      </c>
      <c r="AK2172" s="24">
        <f>(SameDayP2_Raw!AL2166-AK$7*$B2172)-AK$6/$A2172+AK$5</f>
        <v>2.0047480910978202E-2</v>
      </c>
      <c r="AL2172" s="24">
        <f>(SameDayP2_Raw!AM2166-AL$7*$B2172)-AL$6/$A2172+AL$5</f>
        <v>2.1180512203136742E-2</v>
      </c>
      <c r="AM2172" s="24">
        <f>(SameDayP2_Raw!AN2166-AM$7*$B2172)-AM$6/$A2172+AM$5</f>
        <v>2.0959305661492678E-2</v>
      </c>
      <c r="AN2172" s="24">
        <f>(SameDayP2_Raw!AO2166-AN$7*$B2172)-AN$6/$A2172+AN$5</f>
        <v>1.9956128481890711E-2</v>
      </c>
      <c r="AO2172" s="24">
        <f>(SameDayP2_Raw!AP2166-AO$7*$B2172)-AO$6/$A2172+AO$5</f>
        <v>2.32475388131149E-2</v>
      </c>
      <c r="AP2172" s="24"/>
      <c r="AR2172" s="24">
        <f>SameDayP2_Raw!D2166-SameDayP2_lambdacor!AR$7*SameDayP2_lambdacor!$B2173</f>
        <v>0.14328039907187107</v>
      </c>
    </row>
    <row r="2173" spans="1:44" x14ac:dyDescent="0.25">
      <c r="A2173" s="25">
        <v>343</v>
      </c>
      <c r="B2173" s="70">
        <v>1.8399999999999645E-4</v>
      </c>
      <c r="C2173" s="24">
        <f>(SameDayP2_Raw!C2167-C$7*$B2173)-C$6/$A2173+C$5</f>
        <v>2.3084198229210665E-2</v>
      </c>
      <c r="D2173" s="24">
        <f>(SameDayP2_Raw!E2167-D$7*$B2173)-D$6/$A2173+D$5</f>
        <v>2.1924404152762266E-2</v>
      </c>
      <c r="E2173" s="24">
        <f>(SameDayP2_Raw!F2167-E$7*$B2173)-E$6/$A2173+E$5</f>
        <v>2.3338888322773373E-2</v>
      </c>
      <c r="F2173" s="24">
        <f>(SameDayP2_Raw!G2167-F$7*$B2173)-F$6/$A2173+F$5</f>
        <v>2.2121746049820763E-2</v>
      </c>
      <c r="G2173" s="24">
        <f>(SameDayP2_Raw!H2167-G$7*$B2173)-G$6/$A2173+G$5</f>
        <v>2.318713410233128E-2</v>
      </c>
      <c r="H2173" s="24">
        <f>(SameDayP2_Raw!I2167-H$7*$B2173)-H$6/$A2173+H$5</f>
        <v>1.9863146626734517E-2</v>
      </c>
      <c r="I2173" s="24">
        <f>(SameDayP2_Raw!J2167-I$7*$B2173)-I$6/$A2173+I$5</f>
        <v>1.8872853422616902E-2</v>
      </c>
      <c r="J2173" s="24">
        <f>(SameDayP2_Raw!K2167-J$7*$B2173)-J$6/$A2173+J$5</f>
        <v>2.2017049023293454E-2</v>
      </c>
      <c r="K2173" s="24">
        <f>(SameDayP2_Raw!L2167-K$7*$B2173)-K$6/$A2173+K$5</f>
        <v>2.1157441437552368E-2</v>
      </c>
      <c r="L2173" s="24">
        <f>(SameDayP2_Raw!M2167-L$7*$B2173)-L$6/$A2173+L$5</f>
        <v>2.0324895594548562E-2</v>
      </c>
      <c r="M2173" s="24">
        <f>(SameDayP2_Raw!N2167-M$7*$B2173)-M$6/$A2173+M$5</f>
        <v>2.0288296516891253E-2</v>
      </c>
      <c r="N2173" s="24">
        <f>(SameDayP2_Raw!O2167-N$7*$B2173)-N$6/$A2173+N$5</f>
        <v>2.3318533813948179E-2</v>
      </c>
      <c r="O2173" s="24">
        <f>(SameDayP2_Raw!P2167-O$7*$B2173)-O$6/$A2173+O$5</f>
        <v>2.3119999391670927E-2</v>
      </c>
      <c r="P2173" s="24">
        <f>(SameDayP2_Raw!Q2167-P$7*$B2173)-P$6/$A2173+P$5</f>
        <v>2.092695925432763E-2</v>
      </c>
      <c r="Q2173" s="24">
        <f>(SameDayP2_Raw!R2167-Q$7*$B2173)-Q$6/$A2173+Q$5</f>
        <v>1.6920640959593645E-2</v>
      </c>
      <c r="R2173" s="24">
        <f>(SameDayP2_Raw!S2167-R$7*$B2173)-R$6/$A2173+R$5</f>
        <v>1.9749434153988301E-2</v>
      </c>
      <c r="S2173" s="24">
        <f>(SameDayP2_Raw!T2167-S$7*$B2173)-S$6/$A2173+S$5</f>
        <v>2.2483018455595735E-2</v>
      </c>
      <c r="T2173" s="24">
        <f>(SameDayP2_Raw!U2167-T$7*$B2173)-T$6/$A2173+T$5</f>
        <v>2.1210863677824869E-2</v>
      </c>
      <c r="U2173" s="24">
        <f>(SameDayP2_Raw!V2167-U$7*$B2173)-U$6/$A2173+U$5</f>
        <v>2.0625864445301925E-2</v>
      </c>
      <c r="V2173" s="24">
        <f>(SameDayP2_Raw!W2167-V$7*$B2173)-V$6/$A2173+V$5</f>
        <v>1.8000453260911008E-2</v>
      </c>
      <c r="W2173" s="24">
        <f>(SameDayP2_Raw!X2167-W$7*$B2173)-W$6/$A2173+W$5</f>
        <v>1.8912385086487449E-2</v>
      </c>
      <c r="X2173" s="24">
        <f>(SameDayP2_Raw!Y2167-X$7*$B2173)-X$6/$A2173+X$5</f>
        <v>1.7686099525032275E-2</v>
      </c>
      <c r="Y2173" s="24">
        <f>(SameDayP2_Raw!Z2167-Y$7*$B2173)-Y$6/$A2173+Y$5</f>
        <v>2.2748145212171604E-2</v>
      </c>
      <c r="Z2173" s="24">
        <f>(SameDayP2_Raw!AA2167-Z$7*$B2173)-Z$6/$A2173+Z$5</f>
        <v>2.2024456125713125E-2</v>
      </c>
      <c r="AA2173" s="24">
        <f>(SameDayP2_Raw!AB2167-AA$7*$B2173)-AA$6/$A2173+AA$5</f>
        <v>2.3498726789011864E-2</v>
      </c>
      <c r="AB2173" s="24">
        <f>(SameDayP2_Raw!AC2167-AB$7*$B2173)-AB$6/$A2173+AB$5</f>
        <v>2.4697342455704895E-2</v>
      </c>
      <c r="AC2173" s="24">
        <f>(SameDayP2_Raw!AD2167-AC$7*$B2173)-AC$6/$A2173+AC$5</f>
        <v>2.1633779757664652E-2</v>
      </c>
      <c r="AD2173" s="24">
        <f>(SameDayP2_Raw!AE2167-AD$7*$B2173)-AD$6/$A2173+AD$5</f>
        <v>2.2693314222834403E-2</v>
      </c>
      <c r="AE2173" s="24">
        <f>(SameDayP2_Raw!AF2167-AE$7*$B2173)-AE$6/$A2173+AE$5</f>
        <v>2.54365713122057E-2</v>
      </c>
      <c r="AF2173" s="24">
        <f>(SameDayP2_Raw!AG2167-AF$7*$B2173)-AF$6/$A2173+AF$5</f>
        <v>2.025179417807129E-2</v>
      </c>
      <c r="AG2173" s="24">
        <f>(SameDayP2_Raw!AH2167-AG$7*$B2173)-AG$6/$A2173+AG$5</f>
        <v>1.8564119188019396E-2</v>
      </c>
      <c r="AH2173" s="24">
        <f>(SameDayP2_Raw!AI2167-AH$7*$B2173)-AH$6/$A2173+AH$5</f>
        <v>2.0611154817101473E-2</v>
      </c>
      <c r="AI2173" s="24">
        <f>(SameDayP2_Raw!AJ2167-AI$7*$B2173)-AI$6/$A2173+AI$5</f>
        <v>2.253109225000164E-2</v>
      </c>
      <c r="AJ2173" s="24">
        <f>(SameDayP2_Raw!AK2167-AJ$7*$B2173)-AJ$6/$A2173+AJ$5</f>
        <v>1.5538481593857095E-2</v>
      </c>
      <c r="AK2173" s="24">
        <f>(SameDayP2_Raw!AL2167-AK$7*$B2173)-AK$6/$A2173+AK$5</f>
        <v>1.9942234194691724E-2</v>
      </c>
      <c r="AL2173" s="24">
        <f>(SameDayP2_Raw!AM2167-AL$7*$B2173)-AL$6/$A2173+AL$5</f>
        <v>2.0916654172626947E-2</v>
      </c>
      <c r="AM2173" s="24">
        <f>(SameDayP2_Raw!AN2167-AM$7*$B2173)-AM$6/$A2173+AM$5</f>
        <v>2.1205848595544974E-2</v>
      </c>
      <c r="AN2173" s="24">
        <f>(SameDayP2_Raw!AO2167-AN$7*$B2173)-AN$6/$A2173+AN$5</f>
        <v>1.9533016722639934E-2</v>
      </c>
      <c r="AO2173" s="24">
        <f>(SameDayP2_Raw!AP2167-AO$7*$B2173)-AO$6/$A2173+AO$5</f>
        <v>2.2822470601142737E-2</v>
      </c>
      <c r="AP2173" s="24"/>
      <c r="AR2173" s="24">
        <f>SameDayP2_Raw!D2167-SameDayP2_lambdacor!AR$7*SameDayP2_lambdacor!$B2174</f>
        <v>0.14287334625973933</v>
      </c>
    </row>
    <row r="2174" spans="1:44" x14ac:dyDescent="0.25">
      <c r="A2174" s="25">
        <v>342</v>
      </c>
      <c r="B2174" s="70">
        <v>4.3399999999999667E-4</v>
      </c>
      <c r="C2174" s="24">
        <f>(SameDayP2_Raw!C2168-C$7*$B2174)-C$6/$A2174+C$5</f>
        <v>2.2344870193329716E-2</v>
      </c>
      <c r="D2174" s="24">
        <f>(SameDayP2_Raw!E2168-D$7*$B2174)-D$6/$A2174+D$5</f>
        <v>2.2133136389446206E-2</v>
      </c>
      <c r="E2174" s="24">
        <f>(SameDayP2_Raw!F2168-E$7*$B2174)-E$6/$A2174+E$5</f>
        <v>2.2754758766147722E-2</v>
      </c>
      <c r="F2174" s="24">
        <f>(SameDayP2_Raw!G2168-F$7*$B2174)-F$6/$A2174+F$5</f>
        <v>2.2745424016803829E-2</v>
      </c>
      <c r="G2174" s="24">
        <f>(SameDayP2_Raw!H2168-G$7*$B2174)-G$6/$A2174+G$5</f>
        <v>2.3302835010548473E-2</v>
      </c>
      <c r="H2174" s="24">
        <f>(SameDayP2_Raw!I2168-H$7*$B2174)-H$6/$A2174+H$5</f>
        <v>2.0311934778149875E-2</v>
      </c>
      <c r="I2174" s="24">
        <f>(SameDayP2_Raw!J2168-I$7*$B2174)-I$6/$A2174+I$5</f>
        <v>1.8679134371089444E-2</v>
      </c>
      <c r="J2174" s="24">
        <f>(SameDayP2_Raw!K2168-J$7*$B2174)-J$6/$A2174+J$5</f>
        <v>2.1745992308568295E-2</v>
      </c>
      <c r="K2174" s="24">
        <f>(SameDayP2_Raw!L2168-K$7*$B2174)-K$6/$A2174+K$5</f>
        <v>2.0340993447050801E-2</v>
      </c>
      <c r="L2174" s="24">
        <f>(SameDayP2_Raw!M2168-L$7*$B2174)-L$6/$A2174+L$5</f>
        <v>2.0317168508751069E-2</v>
      </c>
      <c r="M2174" s="24">
        <f>(SameDayP2_Raw!N2168-M$7*$B2174)-M$6/$A2174+M$5</f>
        <v>1.9911041010916192E-2</v>
      </c>
      <c r="N2174" s="24">
        <f>(SameDayP2_Raw!O2168-N$7*$B2174)-N$6/$A2174+N$5</f>
        <v>2.3464689342160828E-2</v>
      </c>
      <c r="O2174" s="24">
        <f>(SameDayP2_Raw!P2168-O$7*$B2174)-O$6/$A2174+O$5</f>
        <v>2.3165528188610875E-2</v>
      </c>
      <c r="P2174" s="24">
        <f>(SameDayP2_Raw!Q2168-P$7*$B2174)-P$6/$A2174+P$5</f>
        <v>2.1641609571279412E-2</v>
      </c>
      <c r="Q2174" s="24">
        <f>(SameDayP2_Raw!R2168-Q$7*$B2174)-Q$6/$A2174+Q$5</f>
        <v>1.7492079796704505E-2</v>
      </c>
      <c r="R2174" s="24">
        <f>(SameDayP2_Raw!S2168-R$7*$B2174)-R$6/$A2174+R$5</f>
        <v>2.0618418176001515E-2</v>
      </c>
      <c r="S2174" s="24">
        <f>(SameDayP2_Raw!T2168-S$7*$B2174)-S$6/$A2174+S$5</f>
        <v>2.3188497816300765E-2</v>
      </c>
      <c r="T2174" s="24">
        <f>(SameDayP2_Raw!U2168-T$7*$B2174)-T$6/$A2174+T$5</f>
        <v>2.1785835736947499E-2</v>
      </c>
      <c r="U2174" s="24">
        <f>(SameDayP2_Raw!V2168-U$7*$B2174)-U$6/$A2174+U$5</f>
        <v>2.0960465340548459E-2</v>
      </c>
      <c r="V2174" s="24">
        <f>(SameDayP2_Raw!W2168-V$7*$B2174)-V$6/$A2174+V$5</f>
        <v>1.8750067558270377E-2</v>
      </c>
      <c r="W2174" s="24">
        <f>(SameDayP2_Raw!X2168-W$7*$B2174)-W$6/$A2174+W$5</f>
        <v>1.9209127441057617E-2</v>
      </c>
      <c r="X2174" s="24">
        <f>(SameDayP2_Raw!Y2168-X$7*$B2174)-X$6/$A2174+X$5</f>
        <v>1.7451858286752244E-2</v>
      </c>
      <c r="Y2174" s="24">
        <f>(SameDayP2_Raw!Z2168-Y$7*$B2174)-Y$6/$A2174+Y$5</f>
        <v>2.2444704669212355E-2</v>
      </c>
      <c r="Z2174" s="24">
        <f>(SameDayP2_Raw!AA2168-Z$7*$B2174)-Z$6/$A2174+Z$5</f>
        <v>2.2327367765824994E-2</v>
      </c>
      <c r="AA2174" s="24">
        <f>(SameDayP2_Raw!AB2168-AA$7*$B2174)-AA$6/$A2174+AA$5</f>
        <v>2.3258562546443717E-2</v>
      </c>
      <c r="AB2174" s="24">
        <f>(SameDayP2_Raw!AC2168-AB$7*$B2174)-AB$6/$A2174+AB$5</f>
        <v>2.4710278042106341E-2</v>
      </c>
      <c r="AC2174" s="24">
        <f>(SameDayP2_Raw!AD2168-AC$7*$B2174)-AC$6/$A2174+AC$5</f>
        <v>2.1847063588941791E-2</v>
      </c>
      <c r="AD2174" s="24">
        <f>(SameDayP2_Raw!AE2168-AD$7*$B2174)-AD$6/$A2174+AD$5</f>
        <v>2.2791808337732943E-2</v>
      </c>
      <c r="AE2174" s="24">
        <f>(SameDayP2_Raw!AF2168-AE$7*$B2174)-AE$6/$A2174+AE$5</f>
        <v>2.5241807994527857E-2</v>
      </c>
      <c r="AF2174" s="24">
        <f>(SameDayP2_Raw!AG2168-AF$7*$B2174)-AF$6/$A2174+AF$5</f>
        <v>2.0885447850756515E-2</v>
      </c>
      <c r="AG2174" s="24">
        <f>(SameDayP2_Raw!AH2168-AG$7*$B2174)-AG$6/$A2174+AG$5</f>
        <v>1.8706775794620017E-2</v>
      </c>
      <c r="AH2174" s="24">
        <f>(SameDayP2_Raw!AI2168-AH$7*$B2174)-AH$6/$A2174+AH$5</f>
        <v>2.0589094859782064E-2</v>
      </c>
      <c r="AI2174" s="24">
        <f>(SameDayP2_Raw!AJ2168-AI$7*$B2174)-AI$6/$A2174+AI$5</f>
        <v>2.1992222356381659E-2</v>
      </c>
      <c r="AJ2174" s="24">
        <f>(SameDayP2_Raw!AK2168-AJ$7*$B2174)-AJ$6/$A2174+AJ$5</f>
        <v>1.6185723550885128E-2</v>
      </c>
      <c r="AK2174" s="24">
        <f>(SameDayP2_Raw!AL2168-AK$7*$B2174)-AK$6/$A2174+AK$5</f>
        <v>1.9940454805198973E-2</v>
      </c>
      <c r="AL2174" s="24">
        <f>(SameDayP2_Raw!AM2168-AL$7*$B2174)-AL$6/$A2174+AL$5</f>
        <v>2.0607842842394641E-2</v>
      </c>
      <c r="AM2174" s="24">
        <f>(SameDayP2_Raw!AN2168-AM$7*$B2174)-AM$6/$A2174+AM$5</f>
        <v>2.1020148489569457E-2</v>
      </c>
      <c r="AN2174" s="24">
        <f>(SameDayP2_Raw!AO2168-AN$7*$B2174)-AN$6/$A2174+AN$5</f>
        <v>1.9541482966031004E-2</v>
      </c>
      <c r="AO2174" s="24">
        <f>(SameDayP2_Raw!AP2168-AO$7*$B2174)-AO$6/$A2174+AO$5</f>
        <v>2.2856960807832012E-2</v>
      </c>
      <c r="AP2174" s="24"/>
      <c r="AR2174" s="24">
        <f>SameDayP2_Raw!D2168-SameDayP2_lambdacor!AR$7*SameDayP2_lambdacor!$B2175</f>
        <v>0.14432720944907448</v>
      </c>
    </row>
    <row r="2175" spans="1:44" x14ac:dyDescent="0.25">
      <c r="A2175" s="25">
        <v>341</v>
      </c>
      <c r="B2175" s="70">
        <v>3.9000000000000818E-4</v>
      </c>
      <c r="C2175" s="24">
        <f>(SameDayP2_Raw!C2169-C$7*$B2175)-C$6/$A2175+C$5</f>
        <v>2.2083409864417161E-2</v>
      </c>
      <c r="D2175" s="24">
        <f>(SameDayP2_Raw!E2169-D$7*$B2175)-D$6/$A2175+D$5</f>
        <v>2.255633641908401E-2</v>
      </c>
      <c r="E2175" s="24">
        <f>(SameDayP2_Raw!F2169-E$7*$B2175)-E$6/$A2175+E$5</f>
        <v>2.2441025763789264E-2</v>
      </c>
      <c r="F2175" s="24">
        <f>(SameDayP2_Raw!G2169-F$7*$B2175)-F$6/$A2175+F$5</f>
        <v>2.2908752743226131E-2</v>
      </c>
      <c r="G2175" s="24">
        <f>(SameDayP2_Raw!H2169-G$7*$B2175)-G$6/$A2175+G$5</f>
        <v>2.3665547311019441E-2</v>
      </c>
      <c r="H2175" s="24">
        <f>(SameDayP2_Raw!I2169-H$7*$B2175)-H$6/$A2175+H$5</f>
        <v>2.099542808480883E-2</v>
      </c>
      <c r="I2175" s="24">
        <f>(SameDayP2_Raw!J2169-I$7*$B2175)-I$6/$A2175+I$5</f>
        <v>1.8703420283939003E-2</v>
      </c>
      <c r="J2175" s="24">
        <f>(SameDayP2_Raw!K2169-J$7*$B2175)-J$6/$A2175+J$5</f>
        <v>2.1845108246191257E-2</v>
      </c>
      <c r="K2175" s="24">
        <f>(SameDayP2_Raw!L2169-K$7*$B2175)-K$6/$A2175+K$5</f>
        <v>2.0977693555599128E-2</v>
      </c>
      <c r="L2175" s="24">
        <f>(SameDayP2_Raw!M2169-L$7*$B2175)-L$6/$A2175+L$5</f>
        <v>2.0387942160120551E-2</v>
      </c>
      <c r="M2175" s="24">
        <f>(SameDayP2_Raw!N2169-M$7*$B2175)-M$6/$A2175+M$5</f>
        <v>2.0268564360435965E-2</v>
      </c>
      <c r="N2175" s="24">
        <f>(SameDayP2_Raw!O2169-N$7*$B2175)-N$6/$A2175+N$5</f>
        <v>2.365502531967999E-2</v>
      </c>
      <c r="O2175" s="24">
        <f>(SameDayP2_Raw!P2169-O$7*$B2175)-O$6/$A2175+O$5</f>
        <v>2.4195774902279928E-2</v>
      </c>
      <c r="P2175" s="24">
        <f>(SameDayP2_Raw!Q2169-P$7*$B2175)-P$6/$A2175+P$5</f>
        <v>2.2241570036340912E-2</v>
      </c>
      <c r="Q2175" s="24">
        <f>(SameDayP2_Raw!R2169-Q$7*$B2175)-Q$6/$A2175+Q$5</f>
        <v>1.7494331546954959E-2</v>
      </c>
      <c r="R2175" s="24">
        <f>(SameDayP2_Raw!S2169-R$7*$B2175)-R$6/$A2175+R$5</f>
        <v>2.0910859985763332E-2</v>
      </c>
      <c r="S2175" s="24">
        <f>(SameDayP2_Raw!T2169-S$7*$B2175)-S$6/$A2175+S$5</f>
        <v>2.2960780889480656E-2</v>
      </c>
      <c r="T2175" s="24">
        <f>(SameDayP2_Raw!U2169-T$7*$B2175)-T$6/$A2175+T$5</f>
        <v>2.2252507573506684E-2</v>
      </c>
      <c r="U2175" s="24">
        <f>(SameDayP2_Raw!V2169-U$7*$B2175)-U$6/$A2175+U$5</f>
        <v>2.1131810092390537E-2</v>
      </c>
      <c r="V2175" s="24">
        <f>(SameDayP2_Raw!W2169-V$7*$B2175)-V$6/$A2175+V$5</f>
        <v>1.9207273638838139E-2</v>
      </c>
      <c r="W2175" s="24">
        <f>(SameDayP2_Raw!X2169-W$7*$B2175)-W$6/$A2175+W$5</f>
        <v>1.9335922859501909E-2</v>
      </c>
      <c r="X2175" s="24">
        <f>(SameDayP2_Raw!Y2169-X$7*$B2175)-X$6/$A2175+X$5</f>
        <v>1.7832066634176632E-2</v>
      </c>
      <c r="Y2175" s="24">
        <f>(SameDayP2_Raw!Z2169-Y$7*$B2175)-Y$6/$A2175+Y$5</f>
        <v>2.3165815907564884E-2</v>
      </c>
      <c r="Z2175" s="24">
        <f>(SameDayP2_Raw!AA2169-Z$7*$B2175)-Z$6/$A2175+Z$5</f>
        <v>2.2364372637883427E-2</v>
      </c>
      <c r="AA2175" s="24">
        <f>(SameDayP2_Raw!AB2169-AA$7*$B2175)-AA$6/$A2175+AA$5</f>
        <v>2.2890752357753407E-2</v>
      </c>
      <c r="AB2175" s="24">
        <f>(SameDayP2_Raw!AC2169-AB$7*$B2175)-AB$6/$A2175+AB$5</f>
        <v>2.4235540933406428E-2</v>
      </c>
      <c r="AC2175" s="24">
        <f>(SameDayP2_Raw!AD2169-AC$7*$B2175)-AC$6/$A2175+AC$5</f>
        <v>2.0930497838669911E-2</v>
      </c>
      <c r="AD2175" s="24">
        <f>(SameDayP2_Raw!AE2169-AD$7*$B2175)-AD$6/$A2175+AD$5</f>
        <v>2.2581638521384083E-2</v>
      </c>
      <c r="AE2175" s="24">
        <f>(SameDayP2_Raw!AF2169-AE$7*$B2175)-AE$6/$A2175+AE$5</f>
        <v>2.4086134641535504E-2</v>
      </c>
      <c r="AF2175" s="24">
        <f>(SameDayP2_Raw!AG2169-AF$7*$B2175)-AF$6/$A2175+AF$5</f>
        <v>2.0295678909673452E-2</v>
      </c>
      <c r="AG2175" s="24">
        <f>(SameDayP2_Raw!AH2169-AG$7*$B2175)-AG$6/$A2175+AG$5</f>
        <v>1.8788102217478647E-2</v>
      </c>
      <c r="AH2175" s="24">
        <f>(SameDayP2_Raw!AI2169-AH$7*$B2175)-AH$6/$A2175+AH$5</f>
        <v>1.9954124511840986E-2</v>
      </c>
      <c r="AI2175" s="24">
        <f>(SameDayP2_Raw!AJ2169-AI$7*$B2175)-AI$6/$A2175+AI$5</f>
        <v>2.1199537379367146E-2</v>
      </c>
      <c r="AJ2175" s="24">
        <f>(SameDayP2_Raw!AK2169-AJ$7*$B2175)-AJ$6/$A2175+AJ$5</f>
        <v>1.5380345887998137E-2</v>
      </c>
      <c r="AK2175" s="24">
        <f>(SameDayP2_Raw!AL2169-AK$7*$B2175)-AK$6/$A2175+AK$5</f>
        <v>1.9557315209945011E-2</v>
      </c>
      <c r="AL2175" s="24">
        <f>(SameDayP2_Raw!AM2169-AL$7*$B2175)-AL$6/$A2175+AL$5</f>
        <v>2.0361351443309417E-2</v>
      </c>
      <c r="AM2175" s="24">
        <f>(SameDayP2_Raw!AN2169-AM$7*$B2175)-AM$6/$A2175+AM$5</f>
        <v>2.086307579036234E-2</v>
      </c>
      <c r="AN2175" s="24">
        <f>(SameDayP2_Raw!AO2169-AN$7*$B2175)-AN$6/$A2175+AN$5</f>
        <v>1.9045096886323332E-2</v>
      </c>
      <c r="AO2175" s="24">
        <f>(SameDayP2_Raw!AP2169-AO$7*$B2175)-AO$6/$A2175+AO$5</f>
        <v>2.2215255690467429E-2</v>
      </c>
      <c r="AP2175" s="24"/>
      <c r="AR2175" s="24">
        <f>SameDayP2_Raw!D2169-SameDayP2_lambdacor!AR$7*SameDayP2_lambdacor!$B2176</f>
        <v>0.14440844696271402</v>
      </c>
    </row>
    <row r="2176" spans="1:44" x14ac:dyDescent="0.25">
      <c r="A2176" s="25">
        <v>340</v>
      </c>
      <c r="B2176" s="70">
        <v>3.1499999999999562E-4</v>
      </c>
      <c r="C2176" s="24">
        <f>(SameDayP2_Raw!C2170-C$7*$B2176)-C$6/$A2176+C$5</f>
        <v>2.1677551754197347E-2</v>
      </c>
      <c r="D2176" s="24">
        <f>(SameDayP2_Raw!E2170-D$7*$B2176)-D$6/$A2176+D$5</f>
        <v>2.3198920706262876E-2</v>
      </c>
      <c r="E2176" s="24">
        <f>(SameDayP2_Raw!F2170-E$7*$B2176)-E$6/$A2176+E$5</f>
        <v>2.3281801942411286E-2</v>
      </c>
      <c r="F2176" s="24">
        <f>(SameDayP2_Raw!G2170-F$7*$B2176)-F$6/$A2176+F$5</f>
        <v>2.3837825017636267E-2</v>
      </c>
      <c r="G2176" s="24">
        <f>(SameDayP2_Raw!H2170-G$7*$B2176)-G$6/$A2176+G$5</f>
        <v>2.3710341773682114E-2</v>
      </c>
      <c r="H2176" s="24">
        <f>(SameDayP2_Raw!I2170-H$7*$B2176)-H$6/$A2176+H$5</f>
        <v>2.1642212128511189E-2</v>
      </c>
      <c r="I2176" s="24">
        <f>(SameDayP2_Raw!J2170-I$7*$B2176)-I$6/$A2176+I$5</f>
        <v>1.92719758061193E-2</v>
      </c>
      <c r="J2176" s="24">
        <f>(SameDayP2_Raw!K2170-J$7*$B2176)-J$6/$A2176+J$5</f>
        <v>2.2100199857730755E-2</v>
      </c>
      <c r="K2176" s="24">
        <f>(SameDayP2_Raw!L2170-K$7*$B2176)-K$6/$A2176+K$5</f>
        <v>2.1004970536598819E-2</v>
      </c>
      <c r="L2176" s="24">
        <f>(SameDayP2_Raw!M2170-L$7*$B2176)-L$6/$A2176+L$5</f>
        <v>2.1324906808478292E-2</v>
      </c>
      <c r="M2176" s="24">
        <f>(SameDayP2_Raw!N2170-M$7*$B2176)-M$6/$A2176+M$5</f>
        <v>2.1075289258942077E-2</v>
      </c>
      <c r="N2176" s="24">
        <f>(SameDayP2_Raw!O2170-N$7*$B2176)-N$6/$A2176+N$5</f>
        <v>2.4507522206844479E-2</v>
      </c>
      <c r="O2176" s="24">
        <f>(SameDayP2_Raw!P2170-O$7*$B2176)-O$6/$A2176+O$5</f>
        <v>2.4664434270382125E-2</v>
      </c>
      <c r="P2176" s="24">
        <f>(SameDayP2_Raw!Q2170-P$7*$B2176)-P$6/$A2176+P$5</f>
        <v>2.3152556939381001E-2</v>
      </c>
      <c r="Q2176" s="24">
        <f>(SameDayP2_Raw!R2170-Q$7*$B2176)-Q$6/$A2176+Q$5</f>
        <v>1.8328494127389326E-2</v>
      </c>
      <c r="R2176" s="24">
        <f>(SameDayP2_Raw!S2170-R$7*$B2176)-R$6/$A2176+R$5</f>
        <v>2.1845175340568426E-2</v>
      </c>
      <c r="S2176" s="24">
        <f>(SameDayP2_Raw!T2170-S$7*$B2176)-S$6/$A2176+S$5</f>
        <v>2.3862448074702683E-2</v>
      </c>
      <c r="T2176" s="24">
        <f>(SameDayP2_Raw!U2170-T$7*$B2176)-T$6/$A2176+T$5</f>
        <v>2.2381494476833207E-2</v>
      </c>
      <c r="U2176" s="24">
        <f>(SameDayP2_Raw!V2170-U$7*$B2176)-U$6/$A2176+U$5</f>
        <v>2.1541750232179576E-2</v>
      </c>
      <c r="V2176" s="24">
        <f>(SameDayP2_Raw!W2170-V$7*$B2176)-V$6/$A2176+V$5</f>
        <v>1.9855601746550343E-2</v>
      </c>
      <c r="W2176" s="24">
        <f>(SameDayP2_Raw!X2170-W$7*$B2176)-W$6/$A2176+W$5</f>
        <v>1.989610381902714E-2</v>
      </c>
      <c r="X2176" s="24">
        <f>(SameDayP2_Raw!Y2170-X$7*$B2176)-X$6/$A2176+X$5</f>
        <v>1.8135265395251007E-2</v>
      </c>
      <c r="Y2176" s="24">
        <f>(SameDayP2_Raw!Z2170-Y$7*$B2176)-Y$6/$A2176+Y$5</f>
        <v>2.3865414899005837E-2</v>
      </c>
      <c r="Z2176" s="24">
        <f>(SameDayP2_Raw!AA2170-Z$7*$B2176)-Z$6/$A2176+Z$5</f>
        <v>2.345764904772301E-2</v>
      </c>
      <c r="AA2176" s="24">
        <f>(SameDayP2_Raw!AB2170-AA$7*$B2176)-AA$6/$A2176+AA$5</f>
        <v>2.3585682399932761E-2</v>
      </c>
      <c r="AB2176" s="24">
        <f>(SameDayP2_Raw!AC2170-AB$7*$B2176)-AB$6/$A2176+AB$5</f>
        <v>2.5172756142606577E-2</v>
      </c>
      <c r="AC2176" s="24">
        <f>(SameDayP2_Raw!AD2170-AC$7*$B2176)-AC$6/$A2176+AC$5</f>
        <v>2.1918446236555096E-2</v>
      </c>
      <c r="AD2176" s="24">
        <f>(SameDayP2_Raw!AE2170-AD$7*$B2176)-AD$6/$A2176+AD$5</f>
        <v>2.3555220104789408E-2</v>
      </c>
      <c r="AE2176" s="24">
        <f>(SameDayP2_Raw!AF2170-AE$7*$B2176)-AE$6/$A2176+AE$5</f>
        <v>2.5155782932574425E-2</v>
      </c>
      <c r="AF2176" s="24">
        <f>(SameDayP2_Raw!AG2170-AF$7*$B2176)-AF$6/$A2176+AF$5</f>
        <v>2.0767850649370999E-2</v>
      </c>
      <c r="AG2176" s="24">
        <f>(SameDayP2_Raw!AH2170-AG$7*$B2176)-AG$6/$A2176+AG$5</f>
        <v>1.8707644867441808E-2</v>
      </c>
      <c r="AH2176" s="24">
        <f>(SameDayP2_Raw!AI2170-AH$7*$B2176)-AH$6/$A2176+AH$5</f>
        <v>2.0528735888179644E-2</v>
      </c>
      <c r="AI2176" s="24">
        <f>(SameDayP2_Raw!AJ2170-AI$7*$B2176)-AI$6/$A2176+AI$5</f>
        <v>2.2603102647149272E-2</v>
      </c>
      <c r="AJ2176" s="24">
        <f>(SameDayP2_Raw!AK2170-AJ$7*$B2176)-AJ$6/$A2176+AJ$5</f>
        <v>1.6418221451990622E-2</v>
      </c>
      <c r="AK2176" s="24">
        <f>(SameDayP2_Raw!AL2170-AK$7*$B2176)-AK$6/$A2176+AK$5</f>
        <v>1.9996562334793896E-2</v>
      </c>
      <c r="AL2176" s="24">
        <f>(SameDayP2_Raw!AM2170-AL$7*$B2176)-AL$6/$A2176+AL$5</f>
        <v>2.0425434052103814E-2</v>
      </c>
      <c r="AM2176" s="24">
        <f>(SameDayP2_Raw!AN2170-AM$7*$B2176)-AM$6/$A2176+AM$5</f>
        <v>2.1761221401552983E-2</v>
      </c>
      <c r="AN2176" s="24">
        <f>(SameDayP2_Raw!AO2170-AN$7*$B2176)-AN$6/$A2176+AN$5</f>
        <v>1.9756898464596412E-2</v>
      </c>
      <c r="AO2176" s="24">
        <f>(SameDayP2_Raw!AP2170-AO$7*$B2176)-AO$6/$A2176+AO$5</f>
        <v>2.2861141266231295E-2</v>
      </c>
      <c r="AP2176" s="24"/>
      <c r="AR2176" s="24">
        <f>SameDayP2_Raw!D2170-SameDayP2_lambdacor!AR$7*SameDayP2_lambdacor!$B2177</f>
        <v>0.1445449272132554</v>
      </c>
    </row>
    <row r="2177" spans="1:44" x14ac:dyDescent="0.25">
      <c r="A2177" s="25">
        <v>339</v>
      </c>
      <c r="B2177" s="70">
        <v>4.1100000000000142E-4</v>
      </c>
      <c r="C2177" s="24">
        <f>(SameDayP2_Raw!C2171-C$7*$B2177)-C$6/$A2177+C$5</f>
        <v>2.130820951844746E-2</v>
      </c>
      <c r="D2177" s="24">
        <f>(SameDayP2_Raw!E2171-D$7*$B2177)-D$6/$A2177+D$5</f>
        <v>2.3759397466449044E-2</v>
      </c>
      <c r="E2177" s="24">
        <f>(SameDayP2_Raw!F2171-E$7*$B2177)-E$6/$A2177+E$5</f>
        <v>2.3681502146843537E-2</v>
      </c>
      <c r="F2177" s="24">
        <f>(SameDayP2_Raw!G2171-F$7*$B2177)-F$6/$A2177+F$5</f>
        <v>2.425919963816018E-2</v>
      </c>
      <c r="G2177" s="24">
        <f>(SameDayP2_Raw!H2171-G$7*$B2177)-G$6/$A2177+G$5</f>
        <v>2.4649490550763459E-2</v>
      </c>
      <c r="H2177" s="24">
        <f>(SameDayP2_Raw!I2171-H$7*$B2177)-H$6/$A2177+H$5</f>
        <v>2.2531125501707876E-2</v>
      </c>
      <c r="I2177" s="24">
        <f>(SameDayP2_Raw!J2171-I$7*$B2177)-I$6/$A2177+I$5</f>
        <v>2.0030470838775648E-2</v>
      </c>
      <c r="J2177" s="24">
        <f>(SameDayP2_Raw!K2171-J$7*$B2177)-J$6/$A2177+J$5</f>
        <v>2.260279482425228E-2</v>
      </c>
      <c r="K2177" s="24">
        <f>(SameDayP2_Raw!L2171-K$7*$B2177)-K$6/$A2177+K$5</f>
        <v>2.1698395987856153E-2</v>
      </c>
      <c r="L2177" s="24">
        <f>(SameDayP2_Raw!M2171-L$7*$B2177)-L$6/$A2177+L$5</f>
        <v>2.2206224760962071E-2</v>
      </c>
      <c r="M2177" s="24">
        <f>(SameDayP2_Raw!N2171-M$7*$B2177)-M$6/$A2177+M$5</f>
        <v>2.1410795619130691E-2</v>
      </c>
      <c r="N2177" s="24">
        <f>(SameDayP2_Raw!O2171-N$7*$B2177)-N$6/$A2177+N$5</f>
        <v>2.4692342052626787E-2</v>
      </c>
      <c r="O2177" s="24">
        <f>(SameDayP2_Raw!P2171-O$7*$B2177)-O$6/$A2177+O$5</f>
        <v>2.5469210694140966E-2</v>
      </c>
      <c r="P2177" s="24">
        <f>(SameDayP2_Raw!Q2171-P$7*$B2177)-P$6/$A2177+P$5</f>
        <v>2.3480936804044943E-2</v>
      </c>
      <c r="Q2177" s="24">
        <f>(SameDayP2_Raw!R2171-Q$7*$B2177)-Q$6/$A2177+Q$5</f>
        <v>1.8672137768715739E-2</v>
      </c>
      <c r="R2177" s="24">
        <f>(SameDayP2_Raw!S2171-R$7*$B2177)-R$6/$A2177+R$5</f>
        <v>2.2676780744627614E-2</v>
      </c>
      <c r="S2177" s="24">
        <f>(SameDayP2_Raw!T2171-S$7*$B2177)-S$6/$A2177+S$5</f>
        <v>2.3726183306591E-2</v>
      </c>
      <c r="T2177" s="24">
        <f>(SameDayP2_Raw!U2171-T$7*$B2177)-T$6/$A2177+T$5</f>
        <v>2.3394947103617995E-2</v>
      </c>
      <c r="U2177" s="24">
        <f>(SameDayP2_Raw!V2171-U$7*$B2177)-U$6/$A2177+U$5</f>
        <v>2.1935415064694649E-2</v>
      </c>
      <c r="V2177" s="24">
        <f>(SameDayP2_Raw!W2171-V$7*$B2177)-V$6/$A2177+V$5</f>
        <v>2.0420851034821795E-2</v>
      </c>
      <c r="W2177" s="24">
        <f>(SameDayP2_Raw!X2171-W$7*$B2177)-W$6/$A2177+W$5</f>
        <v>2.0795558590460606E-2</v>
      </c>
      <c r="X2177" s="24">
        <f>(SameDayP2_Raw!Y2171-X$7*$B2177)-X$6/$A2177+X$5</f>
        <v>1.9328712417403551E-2</v>
      </c>
      <c r="Y2177" s="24">
        <f>(SameDayP2_Raw!Z2171-Y$7*$B2177)-Y$6/$A2177+Y$5</f>
        <v>2.4209159670520446E-2</v>
      </c>
      <c r="Z2177" s="24">
        <f>(SameDayP2_Raw!AA2171-Z$7*$B2177)-Z$6/$A2177+Z$5</f>
        <v>2.3380496922815956E-2</v>
      </c>
      <c r="AA2177" s="24">
        <f>(SameDayP2_Raw!AB2171-AA$7*$B2177)-AA$6/$A2177+AA$5</f>
        <v>2.4383765579478949E-2</v>
      </c>
      <c r="AB2177" s="24">
        <f>(SameDayP2_Raw!AC2171-AB$7*$B2177)-AB$6/$A2177+AB$5</f>
        <v>2.6440336875922447E-2</v>
      </c>
      <c r="AC2177" s="24">
        <f>(SameDayP2_Raw!AD2171-AC$7*$B2177)-AC$6/$A2177+AC$5</f>
        <v>2.2952618353938616E-2</v>
      </c>
      <c r="AD2177" s="24">
        <f>(SameDayP2_Raw!AE2171-AD$7*$B2177)-AD$6/$A2177+AD$5</f>
        <v>2.4040465793225517E-2</v>
      </c>
      <c r="AE2177" s="24">
        <f>(SameDayP2_Raw!AF2171-AE$7*$B2177)-AE$6/$A2177+AE$5</f>
        <v>2.6114807873127619E-2</v>
      </c>
      <c r="AF2177" s="24">
        <f>(SameDayP2_Raw!AG2171-AF$7*$B2177)-AF$6/$A2177+AF$5</f>
        <v>2.1865247195072872E-2</v>
      </c>
      <c r="AG2177" s="24">
        <f>(SameDayP2_Raw!AH2171-AG$7*$B2177)-AG$6/$A2177+AG$5</f>
        <v>1.9667419442577494E-2</v>
      </c>
      <c r="AH2177" s="24">
        <f>(SameDayP2_Raw!AI2171-AH$7*$B2177)-AH$6/$A2177+AH$5</f>
        <v>2.1259523624767501E-2</v>
      </c>
      <c r="AI2177" s="24">
        <f>(SameDayP2_Raw!AJ2171-AI$7*$B2177)-AI$6/$A2177+AI$5</f>
        <v>2.2567367609525969E-2</v>
      </c>
      <c r="AJ2177" s="24">
        <f>(SameDayP2_Raw!AK2171-AJ$7*$B2177)-AJ$6/$A2177+AJ$5</f>
        <v>1.6956448467518925E-2</v>
      </c>
      <c r="AK2177" s="24">
        <f>(SameDayP2_Raw!AL2171-AK$7*$B2177)-AK$6/$A2177+AK$5</f>
        <v>2.0789238686907671E-2</v>
      </c>
      <c r="AL2177" s="24">
        <f>(SameDayP2_Raw!AM2171-AL$7*$B2177)-AL$6/$A2177+AL$5</f>
        <v>2.137485900522168E-2</v>
      </c>
      <c r="AM2177" s="24">
        <f>(SameDayP2_Raw!AN2171-AM$7*$B2177)-AM$6/$A2177+AM$5</f>
        <v>2.1959548253279892E-2</v>
      </c>
      <c r="AN2177" s="24">
        <f>(SameDayP2_Raw!AO2171-AN$7*$B2177)-AN$6/$A2177+AN$5</f>
        <v>2.0413848436869081E-2</v>
      </c>
      <c r="AO2177" s="24">
        <f>(SameDayP2_Raw!AP2171-AO$7*$B2177)-AO$6/$A2177+AO$5</f>
        <v>2.3582050707891968E-2</v>
      </c>
      <c r="AP2177" s="24"/>
      <c r="AR2177" s="24">
        <f>SameDayP2_Raw!D2171-SameDayP2_lambdacor!AR$7*SameDayP2_lambdacor!$B2178</f>
        <v>0.14491052065077434</v>
      </c>
    </row>
    <row r="2178" spans="1:44" x14ac:dyDescent="0.25">
      <c r="A2178" s="25">
        <v>338</v>
      </c>
      <c r="B2178" s="70">
        <v>3.2199999999999568E-4</v>
      </c>
      <c r="C2178" s="24">
        <f>(SameDayP2_Raw!C2172-C$7*$B2178)-C$6/$A2178+C$5</f>
        <v>2.085951737961543E-2</v>
      </c>
      <c r="D2178" s="24">
        <f>(SameDayP2_Raw!E2172-D$7*$B2178)-D$6/$A2178+D$5</f>
        <v>2.5473519627640311E-2</v>
      </c>
      <c r="E2178" s="24">
        <f>(SameDayP2_Raw!F2172-E$7*$B2178)-E$6/$A2178+E$5</f>
        <v>2.5143124570493537E-2</v>
      </c>
      <c r="F2178" s="24">
        <f>(SameDayP2_Raw!G2172-F$7*$B2178)-F$6/$A2178+F$5</f>
        <v>2.5819336632171182E-2</v>
      </c>
      <c r="G2178" s="24">
        <f>(SameDayP2_Raw!H2172-G$7*$B2178)-G$6/$A2178+G$5</f>
        <v>2.6375400566627155E-2</v>
      </c>
      <c r="H2178" s="24">
        <f>(SameDayP2_Raw!I2172-H$7*$B2178)-H$6/$A2178+H$5</f>
        <v>2.3727867188549266E-2</v>
      </c>
      <c r="I2178" s="24">
        <f>(SameDayP2_Raw!J2172-I$7*$B2178)-I$6/$A2178+I$5</f>
        <v>2.1227102409661879E-2</v>
      </c>
      <c r="J2178" s="24">
        <f>(SameDayP2_Raw!K2172-J$7*$B2178)-J$6/$A2178+J$5</f>
        <v>2.4427068094665515E-2</v>
      </c>
      <c r="K2178" s="24">
        <f>(SameDayP2_Raw!L2172-K$7*$B2178)-K$6/$A2178+K$5</f>
        <v>2.3186811439764018E-2</v>
      </c>
      <c r="L2178" s="24">
        <f>(SameDayP2_Raw!M2172-L$7*$B2178)-L$6/$A2178+L$5</f>
        <v>2.3599950583717309E-2</v>
      </c>
      <c r="M2178" s="24">
        <f>(SameDayP2_Raw!N2172-M$7*$B2178)-M$6/$A2178+M$5</f>
        <v>2.2729028097681698E-2</v>
      </c>
      <c r="N2178" s="24">
        <f>(SameDayP2_Raw!O2172-N$7*$B2178)-N$6/$A2178+N$5</f>
        <v>2.5732391093441987E-2</v>
      </c>
      <c r="O2178" s="24">
        <f>(SameDayP2_Raw!P2172-O$7*$B2178)-O$6/$A2178+O$5</f>
        <v>2.6740992898162542E-2</v>
      </c>
      <c r="P2178" s="24">
        <f>(SameDayP2_Raw!Q2172-P$7*$B2178)-P$6/$A2178+P$5</f>
        <v>2.4902635711565056E-2</v>
      </c>
      <c r="Q2178" s="24">
        <f>(SameDayP2_Raw!R2172-Q$7*$B2178)-Q$6/$A2178+Q$5</f>
        <v>2.000519459821307E-2</v>
      </c>
      <c r="R2178" s="24">
        <f>(SameDayP2_Raw!S2172-R$7*$B2178)-R$6/$A2178+R$5</f>
        <v>2.4306154331187848E-2</v>
      </c>
      <c r="S2178" s="24">
        <f>(SameDayP2_Raw!T2172-S$7*$B2178)-S$6/$A2178+S$5</f>
        <v>2.5400326347372257E-2</v>
      </c>
      <c r="T2178" s="24">
        <f>(SameDayP2_Raw!U2172-T$7*$B2178)-T$6/$A2178+T$5</f>
        <v>2.5367973868146591E-2</v>
      </c>
      <c r="U2178" s="24">
        <f>(SameDayP2_Raw!V2172-U$7*$B2178)-U$6/$A2178+U$5</f>
        <v>2.2850263958683666E-2</v>
      </c>
      <c r="V2178" s="24">
        <f>(SameDayP2_Raw!W2172-V$7*$B2178)-V$6/$A2178+V$5</f>
        <v>2.1933744432284484E-2</v>
      </c>
      <c r="W2178" s="24">
        <f>(SameDayP2_Raw!X2172-W$7*$B2178)-W$6/$A2178+W$5</f>
        <v>2.1824916221761487E-2</v>
      </c>
      <c r="X2178" s="24">
        <f>(SameDayP2_Raw!Y2172-X$7*$B2178)-X$6/$A2178+X$5</f>
        <v>2.0082664075748071E-2</v>
      </c>
      <c r="Y2178" s="24">
        <f>(SameDayP2_Raw!Z2172-Y$7*$B2178)-Y$6/$A2178+Y$5</f>
        <v>2.6063007037165402E-2</v>
      </c>
      <c r="Z2178" s="24">
        <f>(SameDayP2_Raw!AA2172-Z$7*$B2178)-Z$6/$A2178+Z$5</f>
        <v>2.4758471317834423E-2</v>
      </c>
      <c r="AA2178" s="24">
        <f>(SameDayP2_Raw!AB2172-AA$7*$B2178)-AA$6/$A2178+AA$5</f>
        <v>2.5926989265616967E-2</v>
      </c>
      <c r="AB2178" s="24">
        <f>(SameDayP2_Raw!AC2172-AB$7*$B2178)-AB$6/$A2178+AB$5</f>
        <v>2.7674355733858007E-2</v>
      </c>
      <c r="AC2178" s="24">
        <f>(SameDayP2_Raw!AD2172-AC$7*$B2178)-AC$6/$A2178+AC$5</f>
        <v>2.3982147081099477E-2</v>
      </c>
      <c r="AD2178" s="24">
        <f>(SameDayP2_Raw!AE2172-AD$7*$B2178)-AD$6/$A2178+AD$5</f>
        <v>2.6051797951576493E-2</v>
      </c>
      <c r="AE2178" s="24">
        <f>(SameDayP2_Raw!AF2172-AE$7*$B2178)-AE$6/$A2178+AE$5</f>
        <v>2.7496729079517949E-2</v>
      </c>
      <c r="AF2178" s="24">
        <f>(SameDayP2_Raw!AG2172-AF$7*$B2178)-AF$6/$A2178+AF$5</f>
        <v>2.3223502922416615E-2</v>
      </c>
      <c r="AG2178" s="24">
        <f>(SameDayP2_Raw!AH2172-AG$7*$B2178)-AG$6/$A2178+AG$5</f>
        <v>2.1261869789947457E-2</v>
      </c>
      <c r="AH2178" s="24">
        <f>(SameDayP2_Raw!AI2172-AH$7*$B2178)-AH$6/$A2178+AH$5</f>
        <v>2.2763275839150093E-2</v>
      </c>
      <c r="AI2178" s="24">
        <f>(SameDayP2_Raw!AJ2172-AI$7*$B2178)-AI$6/$A2178+AI$5</f>
        <v>2.4609346175320519E-2</v>
      </c>
      <c r="AJ2178" s="24">
        <f>(SameDayP2_Raw!AK2172-AJ$7*$B2178)-AJ$6/$A2178+AJ$5</f>
        <v>1.8965848083691034E-2</v>
      </c>
      <c r="AK2178" s="24">
        <f>(SameDayP2_Raw!AL2172-AK$7*$B2178)-AK$6/$A2178+AK$5</f>
        <v>2.2203147182275326E-2</v>
      </c>
      <c r="AL2178" s="24">
        <f>(SameDayP2_Raw!AM2172-AL$7*$B2178)-AL$6/$A2178+AL$5</f>
        <v>2.2549176557336598E-2</v>
      </c>
      <c r="AM2178" s="24">
        <f>(SameDayP2_Raw!AN2172-AM$7*$B2178)-AM$6/$A2178+AM$5</f>
        <v>2.3626303928724862E-2</v>
      </c>
      <c r="AN2178" s="24">
        <f>(SameDayP2_Raw!AO2172-AN$7*$B2178)-AN$6/$A2178+AN$5</f>
        <v>2.1684422255007746E-2</v>
      </c>
      <c r="AO2178" s="24">
        <f>(SameDayP2_Raw!AP2172-AO$7*$B2178)-AO$6/$A2178+AO$5</f>
        <v>2.5285149740588049E-2</v>
      </c>
      <c r="AP2178" s="24"/>
      <c r="AR2178" s="24">
        <f>SameDayP2_Raw!D2172-SameDayP2_lambdacor!AR$7*SameDayP2_lambdacor!$B2179</f>
        <v>0.1457287112940506</v>
      </c>
    </row>
    <row r="2179" spans="1:44" x14ac:dyDescent="0.25">
      <c r="A2179" s="25">
        <v>337</v>
      </c>
      <c r="B2179" s="70">
        <v>2.3799999999999494E-4</v>
      </c>
      <c r="C2179" s="24">
        <f>(SameDayP2_Raw!C2173-C$7*$B2179)-C$6/$A2179+C$5</f>
        <v>2.156397972113451E-2</v>
      </c>
      <c r="D2179" s="24">
        <f>(SameDayP2_Raw!E2173-D$7*$B2179)-D$6/$A2179+D$5</f>
        <v>2.7348897485103257E-2</v>
      </c>
      <c r="E2179" s="24">
        <f>(SameDayP2_Raw!F2173-E$7*$B2179)-E$6/$A2179+E$5</f>
        <v>2.6824132637563787E-2</v>
      </c>
      <c r="F2179" s="24">
        <f>(SameDayP2_Raw!G2173-F$7*$B2179)-F$6/$A2179+F$5</f>
        <v>2.7687114885912557E-2</v>
      </c>
      <c r="G2179" s="24">
        <f>(SameDayP2_Raw!H2173-G$7*$B2179)-G$6/$A2179+G$5</f>
        <v>2.7712063642904128E-2</v>
      </c>
      <c r="H2179" s="24">
        <f>(SameDayP2_Raw!I2173-H$7*$B2179)-H$6/$A2179+H$5</f>
        <v>2.5477298741674308E-2</v>
      </c>
      <c r="I2179" s="24">
        <f>(SameDayP2_Raw!J2173-I$7*$B2179)-I$6/$A2179+I$5</f>
        <v>2.2016432183922734E-2</v>
      </c>
      <c r="J2179" s="24">
        <f>(SameDayP2_Raw!K2173-J$7*$B2179)-J$6/$A2179+J$5</f>
        <v>2.5473790066969891E-2</v>
      </c>
      <c r="K2179" s="24">
        <f>(SameDayP2_Raw!L2173-K$7*$B2179)-K$6/$A2179+K$5</f>
        <v>2.4365877911223507E-2</v>
      </c>
      <c r="L2179" s="24">
        <f>(SameDayP2_Raw!M2173-L$7*$B2179)-L$6/$A2179+L$5</f>
        <v>2.5138006282633744E-2</v>
      </c>
      <c r="M2179" s="24">
        <f>(SameDayP2_Raw!N2173-M$7*$B2179)-M$6/$A2179+M$5</f>
        <v>2.4392974098161536E-2</v>
      </c>
      <c r="N2179" s="24">
        <f>(SameDayP2_Raw!O2173-N$7*$B2179)-N$6/$A2179+N$5</f>
        <v>2.7225306220325946E-2</v>
      </c>
      <c r="O2179" s="24">
        <f>(SameDayP2_Raw!P2173-O$7*$B2179)-O$6/$A2179+O$5</f>
        <v>2.8927326474490402E-2</v>
      </c>
      <c r="P2179" s="24">
        <f>(SameDayP2_Raw!Q2173-P$7*$B2179)-P$6/$A2179+P$5</f>
        <v>2.6490696374156096E-2</v>
      </c>
      <c r="Q2179" s="24">
        <f>(SameDayP2_Raw!R2173-Q$7*$B2179)-Q$6/$A2179+Q$5</f>
        <v>2.1558802342090792E-2</v>
      </c>
      <c r="R2179" s="24">
        <f>(SameDayP2_Raw!S2173-R$7*$B2179)-R$6/$A2179+R$5</f>
        <v>2.5694000416407344E-2</v>
      </c>
      <c r="S2179" s="24">
        <f>(SameDayP2_Raw!T2173-S$7*$B2179)-S$6/$A2179+S$5</f>
        <v>2.671729028686752E-2</v>
      </c>
      <c r="T2179" s="24">
        <f>(SameDayP2_Raw!U2173-T$7*$B2179)-T$6/$A2179+T$5</f>
        <v>2.6638005834925226E-2</v>
      </c>
      <c r="U2179" s="24">
        <f>(SameDayP2_Raw!V2173-U$7*$B2179)-U$6/$A2179+U$5</f>
        <v>2.437808869168678E-2</v>
      </c>
      <c r="V2179" s="24">
        <f>(SameDayP2_Raw!W2173-V$7*$B2179)-V$6/$A2179+V$5</f>
        <v>2.3246045852711388E-2</v>
      </c>
      <c r="W2179" s="24">
        <f>(SameDayP2_Raw!X2173-W$7*$B2179)-W$6/$A2179+W$5</f>
        <v>2.3481590961852195E-2</v>
      </c>
      <c r="X2179" s="24">
        <f>(SameDayP2_Raw!Y2173-X$7*$B2179)-X$6/$A2179+X$5</f>
        <v>2.1602883612313158E-2</v>
      </c>
      <c r="Y2179" s="24">
        <f>(SameDayP2_Raw!Z2173-Y$7*$B2179)-Y$6/$A2179+Y$5</f>
        <v>2.690654423709004E-2</v>
      </c>
      <c r="Z2179" s="24">
        <f>(SameDayP2_Raw!AA2173-Z$7*$B2179)-Z$6/$A2179+Z$5</f>
        <v>2.6242478453626504E-2</v>
      </c>
      <c r="AA2179" s="24">
        <f>(SameDayP2_Raw!AB2173-AA$7*$B2179)-AA$6/$A2179+AA$5</f>
        <v>2.7597737468956312E-2</v>
      </c>
      <c r="AB2179" s="24">
        <f>(SameDayP2_Raw!AC2173-AB$7*$B2179)-AB$6/$A2179+AB$5</f>
        <v>2.8800773312613541E-2</v>
      </c>
      <c r="AC2179" s="24">
        <f>(SameDayP2_Raw!AD2173-AC$7*$B2179)-AC$6/$A2179+AC$5</f>
        <v>2.5620094868353933E-2</v>
      </c>
      <c r="AD2179" s="24">
        <f>(SameDayP2_Raw!AE2173-AD$7*$B2179)-AD$6/$A2179+AD$5</f>
        <v>2.7352682161404067E-2</v>
      </c>
      <c r="AE2179" s="24">
        <f>(SameDayP2_Raw!AF2173-AE$7*$B2179)-AE$6/$A2179+AE$5</f>
        <v>2.8867246457867871E-2</v>
      </c>
      <c r="AF2179" s="24">
        <f>(SameDayP2_Raw!AG2173-AF$7*$B2179)-AF$6/$A2179+AF$5</f>
        <v>2.4395374702529303E-2</v>
      </c>
      <c r="AG2179" s="24">
        <f>(SameDayP2_Raw!AH2173-AG$7*$B2179)-AG$6/$A2179+AG$5</f>
        <v>2.2360952261065353E-2</v>
      </c>
      <c r="AH2179" s="24">
        <f>(SameDayP2_Raw!AI2173-AH$7*$B2179)-AH$6/$A2179+AH$5</f>
        <v>2.374634902240939E-2</v>
      </c>
      <c r="AI2179" s="24">
        <f>(SameDayP2_Raw!AJ2173-AI$7*$B2179)-AI$6/$A2179+AI$5</f>
        <v>2.5439771287626679E-2</v>
      </c>
      <c r="AJ2179" s="24">
        <f>(SameDayP2_Raw!AK2173-AJ$7*$B2179)-AJ$6/$A2179+AJ$5</f>
        <v>1.9372159292152302E-2</v>
      </c>
      <c r="AK2179" s="24">
        <f>(SameDayP2_Raw!AL2173-AK$7*$B2179)-AK$6/$A2179+AK$5</f>
        <v>2.3153482284753626E-2</v>
      </c>
      <c r="AL2179" s="24">
        <f>(SameDayP2_Raw!AM2173-AL$7*$B2179)-AL$6/$A2179+AL$5</f>
        <v>2.3888442142661587E-2</v>
      </c>
      <c r="AM2179" s="24">
        <f>(SameDayP2_Raw!AN2173-AM$7*$B2179)-AM$6/$A2179+AM$5</f>
        <v>2.4923966570980477E-2</v>
      </c>
      <c r="AN2179" s="24">
        <f>(SameDayP2_Raw!AO2173-AN$7*$B2179)-AN$6/$A2179+AN$5</f>
        <v>2.2496610619383295E-2</v>
      </c>
      <c r="AO2179" s="24">
        <f>(SameDayP2_Raw!AP2173-AO$7*$B2179)-AO$6/$A2179+AO$5</f>
        <v>2.653878377226921E-2</v>
      </c>
      <c r="AP2179" s="24"/>
      <c r="AR2179" s="24">
        <f>SameDayP2_Raw!D2173-SameDayP2_lambdacor!AR$7*SameDayP2_lambdacor!$B2180</f>
        <v>0.14639461151792996</v>
      </c>
    </row>
    <row r="2180" spans="1:44" x14ac:dyDescent="0.25">
      <c r="A2180" s="25">
        <v>336</v>
      </c>
      <c r="B2180" s="70">
        <v>2.240000000000087E-4</v>
      </c>
      <c r="C2180" s="24">
        <f>(SameDayP2_Raw!C2174-C$7*$B2180)-C$6/$A2180+C$5</f>
        <v>2.191725931041312E-2</v>
      </c>
      <c r="D2180" s="24">
        <f>(SameDayP2_Raw!E2174-D$7*$B2180)-D$6/$A2180+D$5</f>
        <v>2.9503584211400213E-2</v>
      </c>
      <c r="E2180" s="24">
        <f>(SameDayP2_Raw!F2174-E$7*$B2180)-E$6/$A2180+E$5</f>
        <v>2.9364900527125516E-2</v>
      </c>
      <c r="F2180" s="24">
        <f>(SameDayP2_Raw!G2174-F$7*$B2180)-F$6/$A2180+F$5</f>
        <v>2.9989516721956051E-2</v>
      </c>
      <c r="G2180" s="24">
        <f>(SameDayP2_Raw!H2174-G$7*$B2180)-G$6/$A2180+G$5</f>
        <v>3.0091201394088052E-2</v>
      </c>
      <c r="H2180" s="24">
        <f>(SameDayP2_Raw!I2174-H$7*$B2180)-H$6/$A2180+H$5</f>
        <v>2.7360672339218649E-2</v>
      </c>
      <c r="I2180" s="24">
        <f>(SameDayP2_Raw!J2174-I$7*$B2180)-I$6/$A2180+I$5</f>
        <v>2.4147843572596549E-2</v>
      </c>
      <c r="J2180" s="24">
        <f>(SameDayP2_Raw!K2174-J$7*$B2180)-J$6/$A2180+J$5</f>
        <v>2.7875272104461689E-2</v>
      </c>
      <c r="K2180" s="24">
        <f>(SameDayP2_Raw!L2174-K$7*$B2180)-K$6/$A2180+K$5</f>
        <v>2.7050285371516283E-2</v>
      </c>
      <c r="L2180" s="24">
        <f>(SameDayP2_Raw!M2174-L$7*$B2180)-L$6/$A2180+L$5</f>
        <v>2.7557936659913438E-2</v>
      </c>
      <c r="M2180" s="24">
        <f>(SameDayP2_Raw!N2174-M$7*$B2180)-M$6/$A2180+M$5</f>
        <v>2.6234358895913624E-2</v>
      </c>
      <c r="N2180" s="24">
        <f>(SameDayP2_Raw!O2174-N$7*$B2180)-N$6/$A2180+N$5</f>
        <v>3.0043876248602431E-2</v>
      </c>
      <c r="O2180" s="24">
        <f>(SameDayP2_Raw!P2174-O$7*$B2180)-O$6/$A2180+O$5</f>
        <v>3.0677920632227081E-2</v>
      </c>
      <c r="P2180" s="24">
        <f>(SameDayP2_Raw!Q2174-P$7*$B2180)-P$6/$A2180+P$5</f>
        <v>2.8300943751834499E-2</v>
      </c>
      <c r="Q2180" s="24">
        <f>(SameDayP2_Raw!R2174-Q$7*$B2180)-Q$6/$A2180+Q$5</f>
        <v>2.3293028126649799E-2</v>
      </c>
      <c r="R2180" s="24">
        <f>(SameDayP2_Raw!S2174-R$7*$B2180)-R$6/$A2180+R$5</f>
        <v>2.7606239765418147E-2</v>
      </c>
      <c r="S2180" s="24">
        <f>(SameDayP2_Raw!T2174-S$7*$B2180)-S$6/$A2180+S$5</f>
        <v>2.8439237679540333E-2</v>
      </c>
      <c r="T2180" s="24">
        <f>(SameDayP2_Raw!U2174-T$7*$B2180)-T$6/$A2180+T$5</f>
        <v>2.9163244655084207E-2</v>
      </c>
      <c r="U2180" s="24">
        <f>(SameDayP2_Raw!V2174-U$7*$B2180)-U$6/$A2180+U$5</f>
        <v>2.6051191208555199E-2</v>
      </c>
      <c r="V2180" s="24">
        <f>(SameDayP2_Raw!W2174-V$7*$B2180)-V$6/$A2180+V$5</f>
        <v>2.5238651385933418E-2</v>
      </c>
      <c r="W2180" s="24">
        <f>(SameDayP2_Raw!X2174-W$7*$B2180)-W$6/$A2180+W$5</f>
        <v>2.5430612730609776E-2</v>
      </c>
      <c r="X2180" s="24">
        <f>(SameDayP2_Raw!Y2174-X$7*$B2180)-X$6/$A2180+X$5</f>
        <v>2.3771552908264045E-2</v>
      </c>
      <c r="Y2180" s="24">
        <f>(SameDayP2_Raw!Z2174-Y$7*$B2180)-Y$6/$A2180+Y$5</f>
        <v>2.9478434319650575E-2</v>
      </c>
      <c r="Z2180" s="24">
        <f>(SameDayP2_Raw!AA2174-Z$7*$B2180)-Z$6/$A2180+Z$5</f>
        <v>2.8186104539415884E-2</v>
      </c>
      <c r="AA2180" s="24">
        <f>(SameDayP2_Raw!AB2174-AA$7*$B2180)-AA$6/$A2180+AA$5</f>
        <v>2.9414432246431182E-2</v>
      </c>
      <c r="AB2180" s="24">
        <f>(SameDayP2_Raw!AC2174-AB$7*$B2180)-AB$6/$A2180+AB$5</f>
        <v>3.0595350502641221E-2</v>
      </c>
      <c r="AC2180" s="24">
        <f>(SameDayP2_Raw!AD2174-AC$7*$B2180)-AC$6/$A2180+AC$5</f>
        <v>2.703550931920929E-2</v>
      </c>
      <c r="AD2180" s="24">
        <f>(SameDayP2_Raw!AE2174-AD$7*$B2180)-AD$6/$A2180+AD$5</f>
        <v>2.9454458802706023E-2</v>
      </c>
      <c r="AE2180" s="24">
        <f>(SameDayP2_Raw!AF2174-AE$7*$B2180)-AE$6/$A2180+AE$5</f>
        <v>3.0760622078948616E-2</v>
      </c>
      <c r="AF2180" s="24">
        <f>(SameDayP2_Raw!AG2174-AF$7*$B2180)-AF$6/$A2180+AF$5</f>
        <v>2.5973204578347169E-2</v>
      </c>
      <c r="AG2180" s="24">
        <f>(SameDayP2_Raw!AH2174-AG$7*$B2180)-AG$6/$A2180+AG$5</f>
        <v>2.371570113406829E-2</v>
      </c>
      <c r="AH2180" s="24">
        <f>(SameDayP2_Raw!AI2174-AH$7*$B2180)-AH$6/$A2180+AH$5</f>
        <v>2.5326462051025744E-2</v>
      </c>
      <c r="AI2180" s="24">
        <f>(SameDayP2_Raw!AJ2174-AI$7*$B2180)-AI$6/$A2180+AI$5</f>
        <v>2.7295728109683788E-2</v>
      </c>
      <c r="AJ2180" s="24">
        <f>(SameDayP2_Raw!AK2174-AJ$7*$B2180)-AJ$6/$A2180+AJ$5</f>
        <v>2.1011533455312065E-2</v>
      </c>
      <c r="AK2180" s="24">
        <f>(SameDayP2_Raw!AL2174-AK$7*$B2180)-AK$6/$A2180+AK$5</f>
        <v>2.4477017246587171E-2</v>
      </c>
      <c r="AL2180" s="24">
        <f>(SameDayP2_Raw!AM2174-AL$7*$B2180)-AL$6/$A2180+AL$5</f>
        <v>2.5388803164068469E-2</v>
      </c>
      <c r="AM2180" s="24">
        <f>(SameDayP2_Raw!AN2174-AM$7*$B2180)-AM$6/$A2180+AM$5</f>
        <v>2.617918304606498E-2</v>
      </c>
      <c r="AN2180" s="24">
        <f>(SameDayP2_Raw!AO2174-AN$7*$B2180)-AN$6/$A2180+AN$5</f>
        <v>2.4496363162384488E-2</v>
      </c>
      <c r="AO2180" s="24">
        <f>(SameDayP2_Raw!AP2174-AO$7*$B2180)-AO$6/$A2180+AO$5</f>
        <v>2.8367278004654002E-2</v>
      </c>
      <c r="AP2180" s="24"/>
      <c r="AR2180" s="24">
        <f>SameDayP2_Raw!D2174-SameDayP2_lambdacor!AR$7*SameDayP2_lambdacor!$B2181</f>
        <v>0.14777740376568874</v>
      </c>
    </row>
    <row r="2181" spans="1:44" x14ac:dyDescent="0.25">
      <c r="A2181" s="25">
        <v>335</v>
      </c>
      <c r="B2181" s="70">
        <v>1.9599999999998763E-4</v>
      </c>
      <c r="C2181" s="24">
        <f>(SameDayP2_Raw!C2175-C$7*$B2181)-C$6/$A2181+C$5</f>
        <v>2.2853517951798699E-2</v>
      </c>
      <c r="D2181" s="24">
        <f>(SameDayP2_Raw!E2175-D$7*$B2181)-D$6/$A2181+D$5</f>
        <v>3.1282067529326177E-2</v>
      </c>
      <c r="E2181" s="24">
        <f>(SameDayP2_Raw!F2175-E$7*$B2181)-E$6/$A2181+E$5</f>
        <v>3.1137905187379918E-2</v>
      </c>
      <c r="F2181" s="24">
        <f>(SameDayP2_Raw!G2175-F$7*$B2181)-F$6/$A2181+F$5</f>
        <v>3.1675416059754859E-2</v>
      </c>
      <c r="G2181" s="24">
        <f>(SameDayP2_Raw!H2175-G$7*$B2181)-G$6/$A2181+G$5</f>
        <v>3.1855469594535946E-2</v>
      </c>
      <c r="H2181" s="24">
        <f>(SameDayP2_Raw!I2175-H$7*$B2181)-H$6/$A2181+H$5</f>
        <v>2.9102510603374369E-2</v>
      </c>
      <c r="I2181" s="24">
        <f>(SameDayP2_Raw!J2175-I$7*$B2181)-I$6/$A2181+I$5</f>
        <v>2.5907662529203922E-2</v>
      </c>
      <c r="J2181" s="24">
        <f>(SameDayP2_Raw!K2175-J$7*$B2181)-J$6/$A2181+J$5</f>
        <v>2.9856749375904539E-2</v>
      </c>
      <c r="K2181" s="24">
        <f>(SameDayP2_Raw!L2175-K$7*$B2181)-K$6/$A2181+K$5</f>
        <v>2.8602311000544847E-2</v>
      </c>
      <c r="L2181" s="24">
        <f>(SameDayP2_Raw!M2175-L$7*$B2181)-L$6/$A2181+L$5</f>
        <v>2.9262626345449159E-2</v>
      </c>
      <c r="M2181" s="24">
        <f>(SameDayP2_Raw!N2175-M$7*$B2181)-M$6/$A2181+M$5</f>
        <v>2.8482751908262511E-2</v>
      </c>
      <c r="N2181" s="24">
        <f>(SameDayP2_Raw!O2175-N$7*$B2181)-N$6/$A2181+N$5</f>
        <v>3.1558635131790122E-2</v>
      </c>
      <c r="O2181" s="24">
        <f>(SameDayP2_Raw!P2175-O$7*$B2181)-O$6/$A2181+O$5</f>
        <v>3.3095827555630404E-2</v>
      </c>
      <c r="P2181" s="24">
        <f>(SameDayP2_Raw!Q2175-P$7*$B2181)-P$6/$A2181+P$5</f>
        <v>2.9828215533073903E-2</v>
      </c>
      <c r="Q2181" s="24">
        <f>(SameDayP2_Raw!R2175-Q$7*$B2181)-Q$6/$A2181+Q$5</f>
        <v>2.4932028086126105E-2</v>
      </c>
      <c r="R2181" s="24">
        <f>(SameDayP2_Raw!S2175-R$7*$B2181)-R$6/$A2181+R$5</f>
        <v>2.9485652481079951E-2</v>
      </c>
      <c r="S2181" s="24">
        <f>(SameDayP2_Raw!T2175-S$7*$B2181)-S$6/$A2181+S$5</f>
        <v>3.0588367968622535E-2</v>
      </c>
      <c r="T2181" s="24">
        <f>(SameDayP2_Raw!U2175-T$7*$B2181)-T$6/$A2181+T$5</f>
        <v>3.1515236249150751E-2</v>
      </c>
      <c r="U2181" s="24">
        <f>(SameDayP2_Raw!V2175-U$7*$B2181)-U$6/$A2181+U$5</f>
        <v>2.7870330732139594E-2</v>
      </c>
      <c r="V2181" s="24">
        <f>(SameDayP2_Raw!W2175-V$7*$B2181)-V$6/$A2181+V$5</f>
        <v>2.7006221985756522E-2</v>
      </c>
      <c r="W2181" s="24">
        <f>(SameDayP2_Raw!X2175-W$7*$B2181)-W$6/$A2181+W$5</f>
        <v>2.7338442173359612E-2</v>
      </c>
      <c r="X2181" s="24">
        <f>(SameDayP2_Raw!Y2175-X$7*$B2181)-X$6/$A2181+X$5</f>
        <v>2.504164966673161E-2</v>
      </c>
      <c r="Y2181" s="24">
        <f>(SameDayP2_Raw!Z2175-Y$7*$B2181)-Y$6/$A2181+Y$5</f>
        <v>3.1128428429456421E-2</v>
      </c>
      <c r="Z2181" s="24">
        <f>(SameDayP2_Raw!AA2175-Z$7*$B2181)-Z$6/$A2181+Z$5</f>
        <v>3.0203605348351335E-2</v>
      </c>
      <c r="AA2181" s="24">
        <f>(SameDayP2_Raw!AB2175-AA$7*$B2181)-AA$6/$A2181+AA$5</f>
        <v>3.1266891608166522E-2</v>
      </c>
      <c r="AB2181" s="24">
        <f>(SameDayP2_Raw!AC2175-AB$7*$B2181)-AB$6/$A2181+AB$5</f>
        <v>3.2745317764592323E-2</v>
      </c>
      <c r="AC2181" s="24">
        <f>(SameDayP2_Raw!AD2175-AC$7*$B2181)-AC$6/$A2181+AC$5</f>
        <v>2.9038208507678055E-2</v>
      </c>
      <c r="AD2181" s="24">
        <f>(SameDayP2_Raw!AE2175-AD$7*$B2181)-AD$6/$A2181+AD$5</f>
        <v>3.105861415098423E-2</v>
      </c>
      <c r="AE2181" s="24">
        <f>(SameDayP2_Raw!AF2175-AE$7*$B2181)-AE$6/$A2181+AE$5</f>
        <v>3.2914764680681885E-2</v>
      </c>
      <c r="AF2181" s="24">
        <f>(SameDayP2_Raw!AG2175-AF$7*$B2181)-AF$6/$A2181+AF$5</f>
        <v>2.7635915842996843E-2</v>
      </c>
      <c r="AG2181" s="24">
        <f>(SameDayP2_Raw!AH2175-AG$7*$B2181)-AG$6/$A2181+AG$5</f>
        <v>2.5313084378939671E-2</v>
      </c>
      <c r="AH2181" s="24">
        <f>(SameDayP2_Raw!AI2175-AH$7*$B2181)-AH$6/$A2181+AH$5</f>
        <v>2.673156379896317E-2</v>
      </c>
      <c r="AI2181" s="24">
        <f>(SameDayP2_Raw!AJ2175-AI$7*$B2181)-AI$6/$A2181+AI$5</f>
        <v>2.8626004349835234E-2</v>
      </c>
      <c r="AJ2181" s="24">
        <f>(SameDayP2_Raw!AK2175-AJ$7*$B2181)-AJ$6/$A2181+AJ$5</f>
        <v>2.2057187816569068E-2</v>
      </c>
      <c r="AK2181" s="24">
        <f>(SameDayP2_Raw!AL2175-AK$7*$B2181)-AK$6/$A2181+AK$5</f>
        <v>2.6458143974011847E-2</v>
      </c>
      <c r="AL2181" s="24">
        <f>(SameDayP2_Raw!AM2175-AL$7*$B2181)-AL$6/$A2181+AL$5</f>
        <v>2.7163733746923352E-2</v>
      </c>
      <c r="AM2181" s="24">
        <f>(SameDayP2_Raw!AN2175-AM$7*$B2181)-AM$6/$A2181+AM$5</f>
        <v>2.8178480904550995E-2</v>
      </c>
      <c r="AN2181" s="24">
        <f>(SameDayP2_Raw!AO2175-AN$7*$B2181)-AN$6/$A2181+AN$5</f>
        <v>2.6302843852808039E-2</v>
      </c>
      <c r="AO2181" s="24">
        <f>(SameDayP2_Raw!AP2175-AO$7*$B2181)-AO$6/$A2181+AO$5</f>
        <v>3.0315520498073657E-2</v>
      </c>
      <c r="AP2181" s="24"/>
      <c r="AR2181" s="24">
        <f>SameDayP2_Raw!D2175-SameDayP2_lambdacor!AR$7*SameDayP2_lambdacor!$B2182</f>
        <v>0.14922526625162424</v>
      </c>
    </row>
    <row r="2182" spans="1:44" x14ac:dyDescent="0.25">
      <c r="A2182" s="25">
        <v>334</v>
      </c>
      <c r="B2182" s="70">
        <v>2.8799999999998944E-4</v>
      </c>
      <c r="C2182" s="24">
        <f>(SameDayP2_Raw!C2176-C$7*$B2182)-C$6/$A2182+C$5</f>
        <v>2.4104545495635191E-2</v>
      </c>
      <c r="D2182" s="24">
        <f>(SameDayP2_Raw!E2176-D$7*$B2182)-D$6/$A2182+D$5</f>
        <v>3.337767222498321E-2</v>
      </c>
      <c r="E2182" s="24">
        <f>(SameDayP2_Raw!F2176-E$7*$B2182)-E$6/$A2182+E$5</f>
        <v>3.235399645167631E-2</v>
      </c>
      <c r="F2182" s="24">
        <f>(SameDayP2_Raw!G2176-F$7*$B2182)-F$6/$A2182+F$5</f>
        <v>3.360184793656968E-2</v>
      </c>
      <c r="G2182" s="24">
        <f>(SameDayP2_Raw!H2176-G$7*$B2182)-G$6/$A2182+G$5</f>
        <v>3.392221823138919E-2</v>
      </c>
      <c r="H2182" s="24">
        <f>(SameDayP2_Raw!I2176-H$7*$B2182)-H$6/$A2182+H$5</f>
        <v>3.0735076306338142E-2</v>
      </c>
      <c r="I2182" s="24">
        <f>(SameDayP2_Raw!J2176-I$7*$B2182)-I$6/$A2182+I$5</f>
        <v>2.7501397253935793E-2</v>
      </c>
      <c r="J2182" s="24">
        <f>(SameDayP2_Raw!K2176-J$7*$B2182)-J$6/$A2182+J$5</f>
        <v>3.1304931309676147E-2</v>
      </c>
      <c r="K2182" s="24">
        <f>(SameDayP2_Raw!L2176-K$7*$B2182)-K$6/$A2182+K$5</f>
        <v>3.054966311867828E-2</v>
      </c>
      <c r="L2182" s="24">
        <f>(SameDayP2_Raw!M2176-L$7*$B2182)-L$6/$A2182+L$5</f>
        <v>3.1224649967032534E-2</v>
      </c>
      <c r="M2182" s="24">
        <f>(SameDayP2_Raw!N2176-M$7*$B2182)-M$6/$A2182+M$5</f>
        <v>3.0150215486342353E-2</v>
      </c>
      <c r="N2182" s="24">
        <f>(SameDayP2_Raw!O2176-N$7*$B2182)-N$6/$A2182+N$5</f>
        <v>3.3122539934656178E-2</v>
      </c>
      <c r="O2182" s="24">
        <f>(SameDayP2_Raw!P2176-O$7*$B2182)-O$6/$A2182+O$5</f>
        <v>3.4498643854767287E-2</v>
      </c>
      <c r="P2182" s="24">
        <f>(SameDayP2_Raw!Q2176-P$7*$B2182)-P$6/$A2182+P$5</f>
        <v>3.0789263288781003E-2</v>
      </c>
      <c r="Q2182" s="24">
        <f>(SameDayP2_Raw!R2176-Q$7*$B2182)-Q$6/$A2182+Q$5</f>
        <v>2.6618829181336876E-2</v>
      </c>
      <c r="R2182" s="24">
        <f>(SameDayP2_Raw!S2176-R$7*$B2182)-R$6/$A2182+R$5</f>
        <v>3.0773844488631404E-2</v>
      </c>
      <c r="S2182" s="24">
        <f>(SameDayP2_Raw!T2176-S$7*$B2182)-S$6/$A2182+S$5</f>
        <v>3.2265824387238476E-2</v>
      </c>
      <c r="T2182" s="24">
        <f>(SameDayP2_Raw!U2176-T$7*$B2182)-T$6/$A2182+T$5</f>
        <v>3.3188679887194143E-2</v>
      </c>
      <c r="U2182" s="24">
        <f>(SameDayP2_Raw!V2176-U$7*$B2182)-U$6/$A2182+U$5</f>
        <v>2.951516746667068E-2</v>
      </c>
      <c r="V2182" s="24">
        <f>(SameDayP2_Raw!W2176-V$7*$B2182)-V$6/$A2182+V$5</f>
        <v>2.8253346381839094E-2</v>
      </c>
      <c r="W2182" s="24">
        <f>(SameDayP2_Raw!X2176-W$7*$B2182)-W$6/$A2182+W$5</f>
        <v>2.896505617566732E-2</v>
      </c>
      <c r="X2182" s="24">
        <f>(SameDayP2_Raw!Y2176-X$7*$B2182)-X$6/$A2182+X$5</f>
        <v>2.7207896046679916E-2</v>
      </c>
      <c r="Y2182" s="24">
        <f>(SameDayP2_Raw!Z2176-Y$7*$B2182)-Y$6/$A2182+Y$5</f>
        <v>3.2686973984047095E-2</v>
      </c>
      <c r="Z2182" s="24">
        <f>(SameDayP2_Raw!AA2176-Z$7*$B2182)-Z$6/$A2182+Z$5</f>
        <v>3.170925708383087E-2</v>
      </c>
      <c r="AA2182" s="24">
        <f>(SameDayP2_Raw!AB2176-AA$7*$B2182)-AA$6/$A2182+AA$5</f>
        <v>3.3130477868892047E-2</v>
      </c>
      <c r="AB2182" s="24">
        <f>(SameDayP2_Raw!AC2176-AB$7*$B2182)-AB$6/$A2182+AB$5</f>
        <v>3.4830380162033624E-2</v>
      </c>
      <c r="AC2182" s="24">
        <f>(SameDayP2_Raw!AD2176-AC$7*$B2182)-AC$6/$A2182+AC$5</f>
        <v>3.0692845830707589E-2</v>
      </c>
      <c r="AD2182" s="24">
        <f>(SameDayP2_Raw!AE2176-AD$7*$B2182)-AD$6/$A2182+AD$5</f>
        <v>3.2645342954775024E-2</v>
      </c>
      <c r="AE2182" s="24">
        <f>(SameDayP2_Raw!AF2176-AE$7*$B2182)-AE$6/$A2182+AE$5</f>
        <v>3.4524700327799668E-2</v>
      </c>
      <c r="AF2182" s="24">
        <f>(SameDayP2_Raw!AG2176-AF$7*$B2182)-AF$6/$A2182+AF$5</f>
        <v>2.8932891346277988E-2</v>
      </c>
      <c r="AG2182" s="24">
        <f>(SameDayP2_Raw!AH2176-AG$7*$B2182)-AG$6/$A2182+AG$5</f>
        <v>2.6656108183641503E-2</v>
      </c>
      <c r="AH2182" s="24">
        <f>(SameDayP2_Raw!AI2176-AH$7*$B2182)-AH$6/$A2182+AH$5</f>
        <v>2.8487327869479172E-2</v>
      </c>
      <c r="AI2182" s="24">
        <f>(SameDayP2_Raw!AJ2176-AI$7*$B2182)-AI$6/$A2182+AI$5</f>
        <v>3.0473225387960552E-2</v>
      </c>
      <c r="AJ2182" s="24">
        <f>(SameDayP2_Raw!AK2176-AJ$7*$B2182)-AJ$6/$A2182+AJ$5</f>
        <v>2.3349404416317582E-2</v>
      </c>
      <c r="AK2182" s="24">
        <f>(SameDayP2_Raw!AL2176-AK$7*$B2182)-AK$6/$A2182+AK$5</f>
        <v>2.7625795106279258E-2</v>
      </c>
      <c r="AL2182" s="24">
        <f>(SameDayP2_Raw!AM2176-AL$7*$B2182)-AL$6/$A2182+AL$5</f>
        <v>2.8260507458110706E-2</v>
      </c>
      <c r="AM2182" s="24">
        <f>(SameDayP2_Raw!AN2176-AM$7*$B2182)-AM$6/$A2182+AM$5</f>
        <v>2.9519362391157322E-2</v>
      </c>
      <c r="AN2182" s="24">
        <f>(SameDayP2_Raw!AO2176-AN$7*$B2182)-AN$6/$A2182+AN$5</f>
        <v>2.8049559194894769E-2</v>
      </c>
      <c r="AO2182" s="24">
        <f>(SameDayP2_Raw!AP2176-AO$7*$B2182)-AO$6/$A2182+AO$5</f>
        <v>3.2251145413657041E-2</v>
      </c>
      <c r="AP2182" s="24"/>
      <c r="AR2182" s="24">
        <f>SameDayP2_Raw!D2176-SameDayP2_lambdacor!AR$7*SameDayP2_lambdacor!$B2183</f>
        <v>0.15003346527677849</v>
      </c>
    </row>
    <row r="2183" spans="1:44" x14ac:dyDescent="0.25">
      <c r="A2183" s="25">
        <v>333</v>
      </c>
      <c r="B2183" s="70">
        <v>2.2299999999999382E-4</v>
      </c>
      <c r="C2183" s="24">
        <f>(SameDayP2_Raw!C2177-C$7*$B2183)-C$6/$A2183+C$5</f>
        <v>2.5312850133220807E-2</v>
      </c>
      <c r="D2183" s="24">
        <f>(SameDayP2_Raw!E2177-D$7*$B2183)-D$6/$A2183+D$5</f>
        <v>3.4911423494022528E-2</v>
      </c>
      <c r="E2183" s="24">
        <f>(SameDayP2_Raw!F2177-E$7*$B2183)-E$6/$A2183+E$5</f>
        <v>3.4077968477574501E-2</v>
      </c>
      <c r="F2183" s="24">
        <f>(SameDayP2_Raw!G2177-F$7*$B2183)-F$6/$A2183+F$5</f>
        <v>3.4883121443015065E-2</v>
      </c>
      <c r="G2183" s="24">
        <f>(SameDayP2_Raw!H2177-G$7*$B2183)-G$6/$A2183+G$5</f>
        <v>3.5001341946669678E-2</v>
      </c>
      <c r="H2183" s="24">
        <f>(SameDayP2_Raw!I2177-H$7*$B2183)-H$6/$A2183+H$5</f>
        <v>3.2154950284489246E-2</v>
      </c>
      <c r="I2183" s="24">
        <f>(SameDayP2_Raw!J2177-I$7*$B2183)-I$6/$A2183+I$5</f>
        <v>2.8454132623672045E-2</v>
      </c>
      <c r="J2183" s="24">
        <f>(SameDayP2_Raw!K2177-J$7*$B2183)-J$6/$A2183+J$5</f>
        <v>3.2598298704271465E-2</v>
      </c>
      <c r="K2183" s="24">
        <f>(SameDayP2_Raw!L2177-K$7*$B2183)-K$6/$A2183+K$5</f>
        <v>3.1903155307716966E-2</v>
      </c>
      <c r="L2183" s="24">
        <f>(SameDayP2_Raw!M2177-L$7*$B2183)-L$6/$A2183+L$5</f>
        <v>3.2115158916414199E-2</v>
      </c>
      <c r="M2183" s="24">
        <f>(SameDayP2_Raw!N2177-M$7*$B2183)-M$6/$A2183+M$5</f>
        <v>3.1377367056847613E-2</v>
      </c>
      <c r="N2183" s="24">
        <f>(SameDayP2_Raw!O2177-N$7*$B2183)-N$6/$A2183+N$5</f>
        <v>3.5090058592288406E-2</v>
      </c>
      <c r="O2183" s="24">
        <f>(SameDayP2_Raw!P2177-O$7*$B2183)-O$6/$A2183+O$5</f>
        <v>3.5621515627577545E-2</v>
      </c>
      <c r="P2183" s="24">
        <f>(SameDayP2_Raw!Q2177-P$7*$B2183)-P$6/$A2183+P$5</f>
        <v>3.2168857414653744E-2</v>
      </c>
      <c r="Q2183" s="24">
        <f>(SameDayP2_Raw!R2177-Q$7*$B2183)-Q$6/$A2183+Q$5</f>
        <v>2.7590079403018306E-2</v>
      </c>
      <c r="R2183" s="24">
        <f>(SameDayP2_Raw!S2177-R$7*$B2183)-R$6/$A2183+R$5</f>
        <v>3.214450763631449E-2</v>
      </c>
      <c r="S2183" s="24">
        <f>(SameDayP2_Raw!T2177-S$7*$B2183)-S$6/$A2183+S$5</f>
        <v>3.3779970167085796E-2</v>
      </c>
      <c r="T2183" s="24">
        <f>(SameDayP2_Raw!U2177-T$7*$B2183)-T$6/$A2183+T$5</f>
        <v>3.4726508968860724E-2</v>
      </c>
      <c r="U2183" s="24">
        <f>(SameDayP2_Raw!V2177-U$7*$B2183)-U$6/$A2183+U$5</f>
        <v>3.076291087745214E-2</v>
      </c>
      <c r="V2183" s="24">
        <f>(SameDayP2_Raw!W2177-V$7*$B2183)-V$6/$A2183+V$5</f>
        <v>2.9231975857309377E-2</v>
      </c>
      <c r="W2183" s="24">
        <f>(SameDayP2_Raw!X2177-W$7*$B2183)-W$6/$A2183+W$5</f>
        <v>3.0275143877616723E-2</v>
      </c>
      <c r="X2183" s="24">
        <f>(SameDayP2_Raw!Y2177-X$7*$B2183)-X$6/$A2183+X$5</f>
        <v>2.8636146305550694E-2</v>
      </c>
      <c r="Y2183" s="24">
        <f>(SameDayP2_Raw!Z2177-Y$7*$B2183)-Y$6/$A2183+Y$5</f>
        <v>3.4388052203446921E-2</v>
      </c>
      <c r="Z2183" s="24">
        <f>(SameDayP2_Raw!AA2177-Z$7*$B2183)-Z$6/$A2183+Z$5</f>
        <v>3.2955816783514218E-2</v>
      </c>
      <c r="AA2183" s="24">
        <f>(SameDayP2_Raw!AB2177-AA$7*$B2183)-AA$6/$A2183+AA$5</f>
        <v>3.469830370413253E-2</v>
      </c>
      <c r="AB2183" s="24">
        <f>(SameDayP2_Raw!AC2177-AB$7*$B2183)-AB$6/$A2183+AB$5</f>
        <v>3.6563931715379187E-2</v>
      </c>
      <c r="AC2183" s="24">
        <f>(SameDayP2_Raw!AD2177-AC$7*$B2183)-AC$6/$A2183+AC$5</f>
        <v>3.2495012510953776E-2</v>
      </c>
      <c r="AD2183" s="24">
        <f>(SameDayP2_Raw!AE2177-AD$7*$B2183)-AD$6/$A2183+AD$5</f>
        <v>3.4510151986867764E-2</v>
      </c>
      <c r="AE2183" s="24">
        <f>(SameDayP2_Raw!AF2177-AE$7*$B2183)-AE$6/$A2183+AE$5</f>
        <v>3.65610952955637E-2</v>
      </c>
      <c r="AF2183" s="24">
        <f>(SameDayP2_Raw!AG2177-AF$7*$B2183)-AF$6/$A2183+AF$5</f>
        <v>3.1289792074236454E-2</v>
      </c>
      <c r="AG2183" s="24">
        <f>(SameDayP2_Raw!AH2177-AG$7*$B2183)-AG$6/$A2183+AG$5</f>
        <v>2.8163717702762853E-2</v>
      </c>
      <c r="AH2183" s="24">
        <f>(SameDayP2_Raw!AI2177-AH$7*$B2183)-AH$6/$A2183+AH$5</f>
        <v>3.0464049301153744E-2</v>
      </c>
      <c r="AI2183" s="24">
        <f>(SameDayP2_Raw!AJ2177-AI$7*$B2183)-AI$6/$A2183+AI$5</f>
        <v>3.2456790232046874E-2</v>
      </c>
      <c r="AJ2183" s="24">
        <f>(SameDayP2_Raw!AK2177-AJ$7*$B2183)-AJ$6/$A2183+AJ$5</f>
        <v>2.5108104869154546E-2</v>
      </c>
      <c r="AK2183" s="24">
        <f>(SameDayP2_Raw!AL2177-AK$7*$B2183)-AK$6/$A2183+AK$5</f>
        <v>2.9641656732029384E-2</v>
      </c>
      <c r="AL2183" s="24">
        <f>(SameDayP2_Raw!AM2177-AL$7*$B2183)-AL$6/$A2183+AL$5</f>
        <v>3.0693628290867719E-2</v>
      </c>
      <c r="AM2183" s="24">
        <f>(SameDayP2_Raw!AN2177-AM$7*$B2183)-AM$6/$A2183+AM$5</f>
        <v>3.1171364239995447E-2</v>
      </c>
      <c r="AN2183" s="24">
        <f>(SameDayP2_Raw!AO2177-AN$7*$B2183)-AN$6/$A2183+AN$5</f>
        <v>2.9302520443966584E-2</v>
      </c>
      <c r="AO2183" s="24">
        <f>(SameDayP2_Raw!AP2177-AO$7*$B2183)-AO$6/$A2183+AO$5</f>
        <v>3.3416102799798598E-2</v>
      </c>
      <c r="AP2183" s="24"/>
      <c r="AR2183" s="24">
        <f>SameDayP2_Raw!D2177-SameDayP2_lambdacor!AR$7*SameDayP2_lambdacor!$B2184</f>
        <v>0.15130975653010259</v>
      </c>
    </row>
    <row r="2184" spans="1:44" x14ac:dyDescent="0.25">
      <c r="A2184" s="25">
        <v>332</v>
      </c>
      <c r="B2184" s="70">
        <v>4.4299999999999179E-4</v>
      </c>
      <c r="C2184" s="24">
        <f>(SameDayP2_Raw!C2178-C$7*$B2184)-C$6/$A2184+C$5</f>
        <v>2.7540460902016409E-2</v>
      </c>
      <c r="D2184" s="24">
        <f>(SameDayP2_Raw!E2178-D$7*$B2184)-D$6/$A2184+D$5</f>
        <v>3.624736531845181E-2</v>
      </c>
      <c r="E2184" s="24">
        <f>(SameDayP2_Raw!F2178-E$7*$B2184)-E$6/$A2184+E$5</f>
        <v>3.5053971557073467E-2</v>
      </c>
      <c r="F2184" s="24">
        <f>(SameDayP2_Raw!G2178-F$7*$B2184)-F$6/$A2184+F$5</f>
        <v>3.6000318021631734E-2</v>
      </c>
      <c r="G2184" s="24">
        <f>(SameDayP2_Raw!H2178-G$7*$B2184)-G$6/$A2184+G$5</f>
        <v>3.6579551590844667E-2</v>
      </c>
      <c r="H2184" s="24">
        <f>(SameDayP2_Raw!I2178-H$7*$B2184)-H$6/$A2184+H$5</f>
        <v>3.3159573755008213E-2</v>
      </c>
      <c r="I2184" s="24">
        <f>(SameDayP2_Raw!J2178-I$7*$B2184)-I$6/$A2184+I$5</f>
        <v>2.9433508225310538E-2</v>
      </c>
      <c r="J2184" s="24">
        <f>(SameDayP2_Raw!K2178-J$7*$B2184)-J$6/$A2184+J$5</f>
        <v>3.4168488134262619E-2</v>
      </c>
      <c r="K2184" s="24">
        <f>(SameDayP2_Raw!L2178-K$7*$B2184)-K$6/$A2184+K$5</f>
        <v>3.3438317836400624E-2</v>
      </c>
      <c r="L2184" s="24">
        <f>(SameDayP2_Raw!M2178-L$7*$B2184)-L$6/$A2184+L$5</f>
        <v>3.3550297130823414E-2</v>
      </c>
      <c r="M2184" s="24">
        <f>(SameDayP2_Raw!N2178-M$7*$B2184)-M$6/$A2184+M$5</f>
        <v>3.2810822258861047E-2</v>
      </c>
      <c r="N2184" s="24">
        <f>(SameDayP2_Raw!O2178-N$7*$B2184)-N$6/$A2184+N$5</f>
        <v>3.6312116879885933E-2</v>
      </c>
      <c r="O2184" s="24">
        <f>(SameDayP2_Raw!P2178-O$7*$B2184)-O$6/$A2184+O$5</f>
        <v>3.6743621658908245E-2</v>
      </c>
      <c r="P2184" s="24">
        <f>(SameDayP2_Raw!Q2178-P$7*$B2184)-P$6/$A2184+P$5</f>
        <v>3.2661836086793093E-2</v>
      </c>
      <c r="Q2184" s="24">
        <f>(SameDayP2_Raw!R2178-Q$7*$B2184)-Q$6/$A2184+Q$5</f>
        <v>2.8473180551438829E-2</v>
      </c>
      <c r="R2184" s="24">
        <f>(SameDayP2_Raw!S2178-R$7*$B2184)-R$6/$A2184+R$5</f>
        <v>3.3013555413185347E-2</v>
      </c>
      <c r="S2184" s="24">
        <f>(SameDayP2_Raw!T2178-S$7*$B2184)-S$6/$A2184+S$5</f>
        <v>3.5267464296707865E-2</v>
      </c>
      <c r="T2184" s="24">
        <f>(SameDayP2_Raw!U2178-T$7*$B2184)-T$6/$A2184+T$5</f>
        <v>3.5795773818839964E-2</v>
      </c>
      <c r="U2184" s="24">
        <f>(SameDayP2_Raw!V2178-U$7*$B2184)-U$6/$A2184+U$5</f>
        <v>3.2382081834188919E-2</v>
      </c>
      <c r="V2184" s="24">
        <f>(SameDayP2_Raw!W2178-V$7*$B2184)-V$6/$A2184+V$5</f>
        <v>3.0563381240637004E-2</v>
      </c>
      <c r="W2184" s="24">
        <f>(SameDayP2_Raw!X2178-W$7*$B2184)-W$6/$A2184+W$5</f>
        <v>3.1100687415208095E-2</v>
      </c>
      <c r="X2184" s="24">
        <f>(SameDayP2_Raw!Y2178-X$7*$B2184)-X$6/$A2184+X$5</f>
        <v>2.9333982667500088E-2</v>
      </c>
      <c r="Y2184" s="24">
        <f>(SameDayP2_Raw!Z2178-Y$7*$B2184)-Y$6/$A2184+Y$5</f>
        <v>3.5693120480004274E-2</v>
      </c>
      <c r="Z2184" s="24">
        <f>(SameDayP2_Raw!AA2178-Z$7*$B2184)-Z$6/$A2184+Z$5</f>
        <v>3.3861242360982223E-2</v>
      </c>
      <c r="AA2184" s="24">
        <f>(SameDayP2_Raw!AB2178-AA$7*$B2184)-AA$6/$A2184+AA$5</f>
        <v>3.5877391488794583E-2</v>
      </c>
      <c r="AB2184" s="24">
        <f>(SameDayP2_Raw!AC2178-AB$7*$B2184)-AB$6/$A2184+AB$5</f>
        <v>3.795870411340329E-2</v>
      </c>
      <c r="AC2184" s="24">
        <f>(SameDayP2_Raw!AD2178-AC$7*$B2184)-AC$6/$A2184+AC$5</f>
        <v>3.3671671829234147E-2</v>
      </c>
      <c r="AD2184" s="24">
        <f>(SameDayP2_Raw!AE2178-AD$7*$B2184)-AD$6/$A2184+AD$5</f>
        <v>3.5442248005945219E-2</v>
      </c>
      <c r="AE2184" s="24">
        <f>(SameDayP2_Raw!AF2178-AE$7*$B2184)-AE$6/$A2184+AE$5</f>
        <v>3.7883813896705254E-2</v>
      </c>
      <c r="AF2184" s="24">
        <f>(SameDayP2_Raw!AG2178-AF$7*$B2184)-AF$6/$A2184+AF$5</f>
        <v>3.1926344086430934E-2</v>
      </c>
      <c r="AG2184" s="24">
        <f>(SameDayP2_Raw!AH2178-AG$7*$B2184)-AG$6/$A2184+AG$5</f>
        <v>2.9181208552884141E-2</v>
      </c>
      <c r="AH2184" s="24">
        <f>(SameDayP2_Raw!AI2178-AH$7*$B2184)-AH$6/$A2184+AH$5</f>
        <v>3.1543755398793075E-2</v>
      </c>
      <c r="AI2184" s="24">
        <f>(SameDayP2_Raw!AJ2178-AI$7*$B2184)-AI$6/$A2184+AI$5</f>
        <v>3.3477608817817674E-2</v>
      </c>
      <c r="AJ2184" s="24">
        <f>(SameDayP2_Raw!AK2178-AJ$7*$B2184)-AJ$6/$A2184+AJ$5</f>
        <v>2.5863386107269515E-2</v>
      </c>
      <c r="AK2184" s="24">
        <f>(SameDayP2_Raw!AL2178-AK$7*$B2184)-AK$6/$A2184+AK$5</f>
        <v>3.0154848384519498E-2</v>
      </c>
      <c r="AL2184" s="24">
        <f>(SameDayP2_Raw!AM2178-AL$7*$B2184)-AL$6/$A2184+AL$5</f>
        <v>3.2025508027887784E-2</v>
      </c>
      <c r="AM2184" s="24">
        <f>(SameDayP2_Raw!AN2178-AM$7*$B2184)-AM$6/$A2184+AM$5</f>
        <v>3.1999801391556226E-2</v>
      </c>
      <c r="AN2184" s="24">
        <f>(SameDayP2_Raw!AO2178-AN$7*$B2184)-AN$6/$A2184+AN$5</f>
        <v>3.0503174944364275E-2</v>
      </c>
      <c r="AO2184" s="24">
        <f>(SameDayP2_Raw!AP2178-AO$7*$B2184)-AO$6/$A2184+AO$5</f>
        <v>3.5173673311855315E-2</v>
      </c>
      <c r="AP2184" s="24"/>
      <c r="AR2184" s="24">
        <f>SameDayP2_Raw!D2178-SameDayP2_lambdacor!AR$7*SameDayP2_lambdacor!$B2185</f>
        <v>0.1531540368676215</v>
      </c>
    </row>
    <row r="2185" spans="1:44" x14ac:dyDescent="0.25">
      <c r="A2185" s="25">
        <v>331</v>
      </c>
      <c r="B2185" s="70">
        <v>3.5399999999999299E-4</v>
      </c>
      <c r="C2185" s="24">
        <f>(SameDayP2_Raw!C2179-C$7*$B2185)-C$6/$A2185+C$5</f>
        <v>2.8715319309343859E-2</v>
      </c>
      <c r="D2185" s="24">
        <f>(SameDayP2_Raw!E2179-D$7*$B2185)-D$6/$A2185+D$5</f>
        <v>3.6972277832799064E-2</v>
      </c>
      <c r="E2185" s="24">
        <f>(SameDayP2_Raw!F2179-E$7*$B2185)-E$6/$A2185+E$5</f>
        <v>3.6043335936047811E-2</v>
      </c>
      <c r="F2185" s="24">
        <f>(SameDayP2_Raw!G2179-F$7*$B2185)-F$6/$A2185+F$5</f>
        <v>3.6805375469460035E-2</v>
      </c>
      <c r="G2185" s="24">
        <f>(SameDayP2_Raw!H2179-G$7*$B2185)-G$6/$A2185+G$5</f>
        <v>3.7243571409005E-2</v>
      </c>
      <c r="H2185" s="24">
        <f>(SameDayP2_Raw!I2179-H$7*$B2185)-H$6/$A2185+H$5</f>
        <v>3.3694301636450368E-2</v>
      </c>
      <c r="I2185" s="24">
        <f>(SameDayP2_Raw!J2179-I$7*$B2185)-I$6/$A2185+I$5</f>
        <v>3.0157098796423913E-2</v>
      </c>
      <c r="J2185" s="24">
        <f>(SameDayP2_Raw!K2179-J$7*$B2185)-J$6/$A2185+J$5</f>
        <v>3.4622054690881747E-2</v>
      </c>
      <c r="K2185" s="24">
        <f>(SameDayP2_Raw!L2179-K$7*$B2185)-K$6/$A2185+K$5</f>
        <v>3.4124955221836659E-2</v>
      </c>
      <c r="L2185" s="24">
        <f>(SameDayP2_Raw!M2179-L$7*$B2185)-L$6/$A2185+L$5</f>
        <v>3.4320467948214028E-2</v>
      </c>
      <c r="M2185" s="24">
        <f>(SameDayP2_Raw!N2179-M$7*$B2185)-M$6/$A2185+M$5</f>
        <v>3.3934452463229112E-2</v>
      </c>
      <c r="N2185" s="24">
        <f>(SameDayP2_Raw!O2179-N$7*$B2185)-N$6/$A2185+N$5</f>
        <v>3.7074913141862245E-2</v>
      </c>
      <c r="O2185" s="24">
        <f>(SameDayP2_Raw!P2179-O$7*$B2185)-O$6/$A2185+O$5</f>
        <v>3.7326206416256592E-2</v>
      </c>
      <c r="P2185" s="24">
        <f>(SameDayP2_Raw!Q2179-P$7*$B2185)-P$6/$A2185+P$5</f>
        <v>3.3474142279202167E-2</v>
      </c>
      <c r="Q2185" s="24">
        <f>(SameDayP2_Raw!R2179-Q$7*$B2185)-Q$6/$A2185+Q$5</f>
        <v>2.9222436135798367E-2</v>
      </c>
      <c r="R2185" s="24">
        <f>(SameDayP2_Raw!S2179-R$7*$B2185)-R$6/$A2185+R$5</f>
        <v>3.3456800843403495E-2</v>
      </c>
      <c r="S2185" s="24">
        <f>(SameDayP2_Raw!T2179-S$7*$B2185)-S$6/$A2185+S$5</f>
        <v>3.6278949743431196E-2</v>
      </c>
      <c r="T2185" s="24">
        <f>(SameDayP2_Raw!U2179-T$7*$B2185)-T$6/$A2185+T$5</f>
        <v>3.6857249449596417E-2</v>
      </c>
      <c r="U2185" s="24">
        <f>(SameDayP2_Raw!V2179-U$7*$B2185)-U$6/$A2185+U$5</f>
        <v>3.3506961571836719E-2</v>
      </c>
      <c r="V2185" s="24">
        <f>(SameDayP2_Raw!W2179-V$7*$B2185)-V$6/$A2185+V$5</f>
        <v>3.0806925136798051E-2</v>
      </c>
      <c r="W2185" s="24">
        <f>(SameDayP2_Raw!X2179-W$7*$B2185)-W$6/$A2185+W$5</f>
        <v>3.2013918243595577E-2</v>
      </c>
      <c r="X2185" s="24">
        <f>(SameDayP2_Raw!Y2179-X$7*$B2185)-X$6/$A2185+X$5</f>
        <v>2.9682566827279457E-2</v>
      </c>
      <c r="Y2185" s="24">
        <f>(SameDayP2_Raw!Z2179-Y$7*$B2185)-Y$6/$A2185+Y$5</f>
        <v>3.6501237682750924E-2</v>
      </c>
      <c r="Z2185" s="24">
        <f>(SameDayP2_Raw!AA2179-Z$7*$B2185)-Z$6/$A2185+Z$5</f>
        <v>3.5089731131168554E-2</v>
      </c>
      <c r="AA2185" s="24">
        <f>(SameDayP2_Raw!AB2179-AA$7*$B2185)-AA$6/$A2185+AA$5</f>
        <v>3.6824758255432646E-2</v>
      </c>
      <c r="AB2185" s="24">
        <f>(SameDayP2_Raw!AC2179-AB$7*$B2185)-AB$6/$A2185+AB$5</f>
        <v>3.8573845734821914E-2</v>
      </c>
      <c r="AC2185" s="24">
        <f>(SameDayP2_Raw!AD2179-AC$7*$B2185)-AC$6/$A2185+AC$5</f>
        <v>3.4021525218257444E-2</v>
      </c>
      <c r="AD2185" s="24">
        <f>(SameDayP2_Raw!AE2179-AD$7*$B2185)-AD$6/$A2185+AD$5</f>
        <v>3.5921538255867823E-2</v>
      </c>
      <c r="AE2185" s="24">
        <f>(SameDayP2_Raw!AF2179-AE$7*$B2185)-AE$6/$A2185+AE$5</f>
        <v>3.8504400146249035E-2</v>
      </c>
      <c r="AF2185" s="24">
        <f>(SameDayP2_Raw!AG2179-AF$7*$B2185)-AF$6/$A2185+AF$5</f>
        <v>3.3275980505154922E-2</v>
      </c>
      <c r="AG2185" s="24">
        <f>(SameDayP2_Raw!AH2179-AG$7*$B2185)-AG$6/$A2185+AG$5</f>
        <v>2.9737910081772845E-2</v>
      </c>
      <c r="AH2185" s="24">
        <f>(SameDayP2_Raw!AI2179-AH$7*$B2185)-AH$6/$A2185+AH$5</f>
        <v>3.2364789316445777E-2</v>
      </c>
      <c r="AI2185" s="24">
        <f>(SameDayP2_Raw!AJ2179-AI$7*$B2185)-AI$6/$A2185+AI$5</f>
        <v>3.4383994270762337E-2</v>
      </c>
      <c r="AJ2185" s="24">
        <f>(SameDayP2_Raw!AK2179-AJ$7*$B2185)-AJ$6/$A2185+AJ$5</f>
        <v>2.6418931490217262E-2</v>
      </c>
      <c r="AK2185" s="24">
        <f>(SameDayP2_Raw!AL2179-AK$7*$B2185)-AK$6/$A2185+AK$5</f>
        <v>3.1042583011978334E-2</v>
      </c>
      <c r="AL2185" s="24">
        <f>(SameDayP2_Raw!AM2179-AL$7*$B2185)-AL$6/$A2185+AL$5</f>
        <v>3.2263988280378131E-2</v>
      </c>
      <c r="AM2185" s="24">
        <f>(SameDayP2_Raw!AN2179-AM$7*$B2185)-AM$6/$A2185+AM$5</f>
        <v>3.2335907720440482E-2</v>
      </c>
      <c r="AN2185" s="24">
        <f>(SameDayP2_Raw!AO2179-AN$7*$B2185)-AN$6/$A2185+AN$5</f>
        <v>3.0922885332630407E-2</v>
      </c>
      <c r="AO2185" s="24">
        <f>(SameDayP2_Raw!AP2179-AO$7*$B2185)-AO$6/$A2185+AO$5</f>
        <v>3.5627749393752968E-2</v>
      </c>
      <c r="AP2185" s="24"/>
      <c r="AR2185" s="24">
        <f>SameDayP2_Raw!D2179-SameDayP2_lambdacor!AR$7*SameDayP2_lambdacor!$B2186</f>
        <v>0.15445059143307727</v>
      </c>
    </row>
    <row r="2186" spans="1:44" x14ac:dyDescent="0.25">
      <c r="A2186" s="25">
        <v>330</v>
      </c>
      <c r="B2186" s="70">
        <v>3.2400000000000462E-4</v>
      </c>
      <c r="C2186" s="24">
        <f>(SameDayP2_Raw!C2180-C$7*$B2186)-C$6/$A2186+C$5</f>
        <v>3.0887288764428242E-2</v>
      </c>
      <c r="D2186" s="24">
        <f>(SameDayP2_Raw!E2180-D$7*$B2186)-D$6/$A2186+D$5</f>
        <v>3.773623175601408E-2</v>
      </c>
      <c r="E2186" s="24">
        <f>(SameDayP2_Raw!F2180-E$7*$B2186)-E$6/$A2186+E$5</f>
        <v>3.6028533606900344E-2</v>
      </c>
      <c r="F2186" s="24">
        <f>(SameDayP2_Raw!G2180-F$7*$B2186)-F$6/$A2186+F$5</f>
        <v>3.7275369210286464E-2</v>
      </c>
      <c r="G2186" s="24">
        <f>(SameDayP2_Raw!H2180-G$7*$B2186)-G$6/$A2186+G$5</f>
        <v>3.7921762862156871E-2</v>
      </c>
      <c r="H2186" s="24">
        <f>(SameDayP2_Raw!I2180-H$7*$B2186)-H$6/$A2186+H$5</f>
        <v>3.3829029619725497E-2</v>
      </c>
      <c r="I2186" s="24">
        <f>(SameDayP2_Raw!J2180-I$7*$B2186)-I$6/$A2186+I$5</f>
        <v>3.0814482442217371E-2</v>
      </c>
      <c r="J2186" s="24">
        <f>(SameDayP2_Raw!K2180-J$7*$B2186)-J$6/$A2186+J$5</f>
        <v>3.5373535776302832E-2</v>
      </c>
      <c r="K2186" s="24">
        <f>(SameDayP2_Raw!L2180-K$7*$B2186)-K$6/$A2186+K$5</f>
        <v>3.4456535649176598E-2</v>
      </c>
      <c r="L2186" s="24">
        <f>(SameDayP2_Raw!M2180-L$7*$B2186)-L$6/$A2186+L$5</f>
        <v>3.4890701824608017E-2</v>
      </c>
      <c r="M2186" s="24">
        <f>(SameDayP2_Raw!N2180-M$7*$B2186)-M$6/$A2186+M$5</f>
        <v>3.4279552997299526E-2</v>
      </c>
      <c r="N2186" s="24">
        <f>(SameDayP2_Raw!O2180-N$7*$B2186)-N$6/$A2186+N$5</f>
        <v>3.7911428582716247E-2</v>
      </c>
      <c r="O2186" s="24">
        <f>(SameDayP2_Raw!P2180-O$7*$B2186)-O$6/$A2186+O$5</f>
        <v>3.7873540679093133E-2</v>
      </c>
      <c r="P2186" s="24">
        <f>(SameDayP2_Raw!Q2180-P$7*$B2186)-P$6/$A2186+P$5</f>
        <v>3.3728502685495536E-2</v>
      </c>
      <c r="Q2186" s="24">
        <f>(SameDayP2_Raw!R2180-Q$7*$B2186)-Q$6/$A2186+Q$5</f>
        <v>2.9494868070922751E-2</v>
      </c>
      <c r="R2186" s="24">
        <f>(SameDayP2_Raw!S2180-R$7*$B2186)-R$6/$A2186+R$5</f>
        <v>3.3740323224354135E-2</v>
      </c>
      <c r="S2186" s="24">
        <f>(SameDayP2_Raw!T2180-S$7*$B2186)-S$6/$A2186+S$5</f>
        <v>3.6934357098690376E-2</v>
      </c>
      <c r="T2186" s="24">
        <f>(SameDayP2_Raw!U2180-T$7*$B2186)-T$6/$A2186+T$5</f>
        <v>3.6959135832085703E-2</v>
      </c>
      <c r="U2186" s="24">
        <f>(SameDayP2_Raw!V2180-U$7*$B2186)-U$6/$A2186+U$5</f>
        <v>3.3892636777560381E-2</v>
      </c>
      <c r="V2186" s="24">
        <f>(SameDayP2_Raw!W2180-V$7*$B2186)-V$6/$A2186+V$5</f>
        <v>3.1038079816589396E-2</v>
      </c>
      <c r="W2186" s="24">
        <f>(SameDayP2_Raw!X2180-W$7*$B2186)-W$6/$A2186+W$5</f>
        <v>3.245013406657167E-2</v>
      </c>
      <c r="X2186" s="24">
        <f>(SameDayP2_Raw!Y2180-X$7*$B2186)-X$6/$A2186+X$5</f>
        <v>3.0526906779608145E-2</v>
      </c>
      <c r="Y2186" s="24">
        <f>(SameDayP2_Raw!Z2180-Y$7*$B2186)-Y$6/$A2186+Y$5</f>
        <v>3.7325025323851867E-2</v>
      </c>
      <c r="Z2186" s="24">
        <f>(SameDayP2_Raw!AA2180-Z$7*$B2186)-Z$6/$A2186+Z$5</f>
        <v>3.5617722482696949E-2</v>
      </c>
      <c r="AA2186" s="24">
        <f>(SameDayP2_Raw!AB2180-AA$7*$B2186)-AA$6/$A2186+AA$5</f>
        <v>3.683412639900073E-2</v>
      </c>
      <c r="AB2186" s="24">
        <f>(SameDayP2_Raw!AC2180-AB$7*$B2186)-AB$6/$A2186+AB$5</f>
        <v>3.8886093177908691E-2</v>
      </c>
      <c r="AC2186" s="24">
        <f>(SameDayP2_Raw!AD2180-AC$7*$B2186)-AC$6/$A2186+AC$5</f>
        <v>3.4720088299892878E-2</v>
      </c>
      <c r="AD2186" s="24">
        <f>(SameDayP2_Raw!AE2180-AD$7*$B2186)-AD$6/$A2186+AD$5</f>
        <v>3.6475272335864249E-2</v>
      </c>
      <c r="AE2186" s="24">
        <f>(SameDayP2_Raw!AF2180-AE$7*$B2186)-AE$6/$A2186+AE$5</f>
        <v>3.8855043078775714E-2</v>
      </c>
      <c r="AF2186" s="24">
        <f>(SameDayP2_Raw!AG2180-AF$7*$B2186)-AF$6/$A2186+AF$5</f>
        <v>3.3153660892329954E-2</v>
      </c>
      <c r="AG2186" s="24">
        <f>(SameDayP2_Raw!AH2180-AG$7*$B2186)-AG$6/$A2186+AG$5</f>
        <v>3.0033216349864611E-2</v>
      </c>
      <c r="AH2186" s="24">
        <f>(SameDayP2_Raw!AI2180-AH$7*$B2186)-AH$6/$A2186+AH$5</f>
        <v>3.2507651773533139E-2</v>
      </c>
      <c r="AI2186" s="24">
        <f>(SameDayP2_Raw!AJ2180-AI$7*$B2186)-AI$6/$A2186+AI$5</f>
        <v>3.48497725064865E-2</v>
      </c>
      <c r="AJ2186" s="24">
        <f>(SameDayP2_Raw!AK2180-AJ$7*$B2186)-AJ$6/$A2186+AJ$5</f>
        <v>2.6805922398742271E-2</v>
      </c>
      <c r="AK2186" s="24">
        <f>(SameDayP2_Raw!AL2180-AK$7*$B2186)-AK$6/$A2186+AK$5</f>
        <v>3.1433661379361141E-2</v>
      </c>
      <c r="AL2186" s="24">
        <f>(SameDayP2_Raw!AM2180-AL$7*$B2186)-AL$6/$A2186+AL$5</f>
        <v>3.3004140935272985E-2</v>
      </c>
      <c r="AM2186" s="24">
        <f>(SameDayP2_Raw!AN2180-AM$7*$B2186)-AM$6/$A2186+AM$5</f>
        <v>3.3134914191052217E-2</v>
      </c>
      <c r="AN2186" s="24">
        <f>(SameDayP2_Raw!AO2180-AN$7*$B2186)-AN$6/$A2186+AN$5</f>
        <v>3.1899345545410462E-2</v>
      </c>
      <c r="AO2186" s="24">
        <f>(SameDayP2_Raw!AP2180-AO$7*$B2186)-AO$6/$A2186+AO$5</f>
        <v>3.6622752464781923E-2</v>
      </c>
      <c r="AP2186" s="24"/>
      <c r="AR2186" s="24">
        <f>SameDayP2_Raw!D2180-SameDayP2_lambdacor!AR$7*SameDayP2_lambdacor!$B2187</f>
        <v>0.15614174038871817</v>
      </c>
    </row>
    <row r="2187" spans="1:44" x14ac:dyDescent="0.25">
      <c r="A2187" s="25">
        <v>329</v>
      </c>
      <c r="B2187" s="70">
        <v>2.160000000000007E-4</v>
      </c>
      <c r="C2187" s="24">
        <f>(SameDayP2_Raw!C2181-C$7*$B2187)-C$6/$A2187+C$5</f>
        <v>3.1711052197483033E-2</v>
      </c>
      <c r="D2187" s="24">
        <f>(SameDayP2_Raw!E2181-D$7*$B2187)-D$6/$A2187+D$5</f>
        <v>3.7989995608006047E-2</v>
      </c>
      <c r="E2187" s="24">
        <f>(SameDayP2_Raw!F2181-E$7*$B2187)-E$6/$A2187+E$5</f>
        <v>3.6100663889760555E-2</v>
      </c>
      <c r="F2187" s="24">
        <f>(SameDayP2_Raw!G2181-F$7*$B2187)-F$6/$A2187+F$5</f>
        <v>3.753973609753717E-2</v>
      </c>
      <c r="G2187" s="24">
        <f>(SameDayP2_Raw!H2181-G$7*$B2187)-G$6/$A2187+G$5</f>
        <v>3.7875467834322996E-2</v>
      </c>
      <c r="H2187" s="24">
        <f>(SameDayP2_Raw!I2181-H$7*$B2187)-H$6/$A2187+H$5</f>
        <v>3.3825056596877949E-2</v>
      </c>
      <c r="I2187" s="24">
        <f>(SameDayP2_Raw!J2181-I$7*$B2187)-I$6/$A2187+I$5</f>
        <v>3.0939858854023776E-2</v>
      </c>
      <c r="J2187" s="24">
        <f>(SameDayP2_Raw!K2181-J$7*$B2187)-J$6/$A2187+J$5</f>
        <v>3.5693435492730317E-2</v>
      </c>
      <c r="K2187" s="24">
        <f>(SameDayP2_Raw!L2181-K$7*$B2187)-K$6/$A2187+K$5</f>
        <v>3.4980964140171281E-2</v>
      </c>
      <c r="L2187" s="24">
        <f>(SameDayP2_Raw!M2181-L$7*$B2187)-L$6/$A2187+L$5</f>
        <v>3.4817002542085307E-2</v>
      </c>
      <c r="M2187" s="24">
        <f>(SameDayP2_Raw!N2181-M$7*$B2187)-M$6/$A2187+M$5</f>
        <v>3.4047145553221012E-2</v>
      </c>
      <c r="N2187" s="24">
        <f>(SameDayP2_Raw!O2181-N$7*$B2187)-N$6/$A2187+N$5</f>
        <v>3.7789970154115407E-2</v>
      </c>
      <c r="O2187" s="24">
        <f>(SameDayP2_Raw!P2181-O$7*$B2187)-O$6/$A2187+O$5</f>
        <v>3.848978626477035E-2</v>
      </c>
      <c r="P2187" s="24">
        <f>(SameDayP2_Raw!Q2181-P$7*$B2187)-P$6/$A2187+P$5</f>
        <v>3.4037760613044941E-2</v>
      </c>
      <c r="Q2187" s="24">
        <f>(SameDayP2_Raw!R2181-Q$7*$B2187)-Q$6/$A2187+Q$5</f>
        <v>2.9473386221827606E-2</v>
      </c>
      <c r="R2187" s="24">
        <f>(SameDayP2_Raw!S2181-R$7*$B2187)-R$6/$A2187+R$5</f>
        <v>3.4185510388356183E-2</v>
      </c>
      <c r="S2187" s="24">
        <f>(SameDayP2_Raw!T2181-S$7*$B2187)-S$6/$A2187+S$5</f>
        <v>3.7545232536058085E-2</v>
      </c>
      <c r="T2187" s="24">
        <f>(SameDayP2_Raw!U2181-T$7*$B2187)-T$6/$A2187+T$5</f>
        <v>3.7163676488353024E-2</v>
      </c>
      <c r="U2187" s="24">
        <f>(SameDayP2_Raw!V2181-U$7*$B2187)-U$6/$A2187+U$5</f>
        <v>3.4392275655772186E-2</v>
      </c>
      <c r="V2187" s="24">
        <f>(SameDayP2_Raw!W2181-V$7*$B2187)-V$6/$A2187+V$5</f>
        <v>3.1611583929755237E-2</v>
      </c>
      <c r="W2187" s="24">
        <f>(SameDayP2_Raw!X2181-W$7*$B2187)-W$6/$A2187+W$5</f>
        <v>3.2842674936804581E-2</v>
      </c>
      <c r="X2187" s="24">
        <f>(SameDayP2_Raw!Y2181-X$7*$B2187)-X$6/$A2187+X$5</f>
        <v>3.0048906564855839E-2</v>
      </c>
      <c r="Y2187" s="24">
        <f>(SameDayP2_Raw!Z2181-Y$7*$B2187)-Y$6/$A2187+Y$5</f>
        <v>3.7317640077799356E-2</v>
      </c>
      <c r="Z2187" s="24">
        <f>(SameDayP2_Raw!AA2181-Z$7*$B2187)-Z$6/$A2187+Z$5</f>
        <v>3.6283624623468035E-2</v>
      </c>
      <c r="AA2187" s="24">
        <f>(SameDayP2_Raw!AB2181-AA$7*$B2187)-AA$6/$A2187+AA$5</f>
        <v>3.7278243074409675E-2</v>
      </c>
      <c r="AB2187" s="24">
        <f>(SameDayP2_Raw!AC2181-AB$7*$B2187)-AB$6/$A2187+AB$5</f>
        <v>3.9389537292518144E-2</v>
      </c>
      <c r="AC2187" s="24">
        <f>(SameDayP2_Raw!AD2181-AC$7*$B2187)-AC$6/$A2187+AC$5</f>
        <v>3.4716147203851473E-2</v>
      </c>
      <c r="AD2187" s="24">
        <f>(SameDayP2_Raw!AE2181-AD$7*$B2187)-AD$6/$A2187+AD$5</f>
        <v>3.6677602263785268E-2</v>
      </c>
      <c r="AE2187" s="24">
        <f>(SameDayP2_Raw!AF2181-AE$7*$B2187)-AE$6/$A2187+AE$5</f>
        <v>3.9248245604792509E-2</v>
      </c>
      <c r="AF2187" s="24">
        <f>(SameDayP2_Raw!AG2181-AF$7*$B2187)-AF$6/$A2187+AF$5</f>
        <v>3.3708367634222379E-2</v>
      </c>
      <c r="AG2187" s="24">
        <f>(SameDayP2_Raw!AH2181-AG$7*$B2187)-AG$6/$A2187+AG$5</f>
        <v>3.0715954554161234E-2</v>
      </c>
      <c r="AH2187" s="24">
        <f>(SameDayP2_Raw!AI2181-AH$7*$B2187)-AH$6/$A2187+AH$5</f>
        <v>3.2870965428212121E-2</v>
      </c>
      <c r="AI2187" s="24">
        <f>(SameDayP2_Raw!AJ2181-AI$7*$B2187)-AI$6/$A2187+AI$5</f>
        <v>3.5222893522317007E-2</v>
      </c>
      <c r="AJ2187" s="24">
        <f>(SameDayP2_Raw!AK2181-AJ$7*$B2187)-AJ$6/$A2187+AJ$5</f>
        <v>2.6921877267616773E-2</v>
      </c>
      <c r="AK2187" s="24">
        <f>(SameDayP2_Raw!AL2181-AK$7*$B2187)-AK$6/$A2187+AK$5</f>
        <v>3.1332643389118439E-2</v>
      </c>
      <c r="AL2187" s="24">
        <f>(SameDayP2_Raw!AM2181-AL$7*$B2187)-AL$6/$A2187+AL$5</f>
        <v>3.3051819281035982E-2</v>
      </c>
      <c r="AM2187" s="24">
        <f>(SameDayP2_Raw!AN2181-AM$7*$B2187)-AM$6/$A2187+AM$5</f>
        <v>3.3306908579592814E-2</v>
      </c>
      <c r="AN2187" s="24">
        <f>(SameDayP2_Raw!AO2181-AN$7*$B2187)-AN$6/$A2187+AN$5</f>
        <v>3.2047502501919511E-2</v>
      </c>
      <c r="AO2187" s="24">
        <f>(SameDayP2_Raw!AP2181-AO$7*$B2187)-AO$6/$A2187+AO$5</f>
        <v>3.6612624849571319E-2</v>
      </c>
      <c r="AP2187" s="24"/>
      <c r="AR2187" s="24">
        <f>SameDayP2_Raw!D2181-SameDayP2_lambdacor!AR$7*SameDayP2_lambdacor!$B2188</f>
        <v>0.15694764718744331</v>
      </c>
    </row>
    <row r="2188" spans="1:44" x14ac:dyDescent="0.25">
      <c r="A2188" s="25">
        <v>328</v>
      </c>
      <c r="B2188" s="70">
        <v>2.6700000000000313E-4</v>
      </c>
      <c r="C2188" s="24">
        <f>(SameDayP2_Raw!C2182-C$7*$B2188)-C$6/$A2188+C$5</f>
        <v>3.2474162515858093E-2</v>
      </c>
      <c r="D2188" s="24">
        <f>(SameDayP2_Raw!E2182-D$7*$B2188)-D$6/$A2188+D$5</f>
        <v>3.790363426754241E-2</v>
      </c>
      <c r="E2188" s="24">
        <f>(SameDayP2_Raw!F2182-E$7*$B2188)-E$6/$A2188+E$5</f>
        <v>3.6599218624712528E-2</v>
      </c>
      <c r="F2188" s="24">
        <f>(SameDayP2_Raw!G2182-F$7*$B2188)-F$6/$A2188+F$5</f>
        <v>3.7908965079939023E-2</v>
      </c>
      <c r="G2188" s="24">
        <f>(SameDayP2_Raw!H2182-G$7*$B2188)-G$6/$A2188+G$5</f>
        <v>3.8897067255707379E-2</v>
      </c>
      <c r="H2188" s="24">
        <f>(SameDayP2_Raw!I2182-H$7*$B2188)-H$6/$A2188+H$5</f>
        <v>3.4706449314694153E-2</v>
      </c>
      <c r="I2188" s="24">
        <f>(SameDayP2_Raw!J2182-I$7*$B2188)-I$6/$A2188+I$5</f>
        <v>3.1693469973853187E-2</v>
      </c>
      <c r="J2188" s="24">
        <f>(SameDayP2_Raw!K2182-J$7*$B2188)-J$6/$A2188+J$5</f>
        <v>3.5862257415847691E-2</v>
      </c>
      <c r="K2188" s="24">
        <f>(SameDayP2_Raw!L2182-K$7*$B2188)-K$6/$A2188+K$5</f>
        <v>3.5014028039863962E-2</v>
      </c>
      <c r="L2188" s="24">
        <f>(SameDayP2_Raw!M2182-L$7*$B2188)-L$6/$A2188+L$5</f>
        <v>3.5597754250266844E-2</v>
      </c>
      <c r="M2188" s="24">
        <f>(SameDayP2_Raw!N2182-M$7*$B2188)-M$6/$A2188+M$5</f>
        <v>3.4055502126486351E-2</v>
      </c>
      <c r="N2188" s="24">
        <f>(SameDayP2_Raw!O2182-N$7*$B2188)-N$6/$A2188+N$5</f>
        <v>3.8659969197405761E-2</v>
      </c>
      <c r="O2188" s="24">
        <f>(SameDayP2_Raw!P2182-O$7*$B2188)-O$6/$A2188+O$5</f>
        <v>3.8526697210304613E-2</v>
      </c>
      <c r="P2188" s="24">
        <f>(SameDayP2_Raw!Q2182-P$7*$B2188)-P$6/$A2188+P$5</f>
        <v>3.4628002517449484E-2</v>
      </c>
      <c r="Q2188" s="24">
        <f>(SameDayP2_Raw!R2182-Q$7*$B2188)-Q$6/$A2188+Q$5</f>
        <v>3.005667071353663E-2</v>
      </c>
      <c r="R2188" s="24">
        <f>(SameDayP2_Raw!S2182-R$7*$B2188)-R$6/$A2188+R$5</f>
        <v>3.4815204340246431E-2</v>
      </c>
      <c r="S2188" s="24">
        <f>(SameDayP2_Raw!T2182-S$7*$B2188)-S$6/$A2188+S$5</f>
        <v>3.8497679731805609E-2</v>
      </c>
      <c r="T2188" s="24">
        <f>(SameDayP2_Raw!U2182-T$7*$B2188)-T$6/$A2188+T$5</f>
        <v>3.7788868668926633E-2</v>
      </c>
      <c r="U2188" s="24">
        <f>(SameDayP2_Raw!V2182-U$7*$B2188)-U$6/$A2188+U$5</f>
        <v>3.4639063949812143E-2</v>
      </c>
      <c r="V2188" s="24">
        <f>(SameDayP2_Raw!W2182-V$7*$B2188)-V$6/$A2188+V$5</f>
        <v>3.1823487362333251E-2</v>
      </c>
      <c r="W2188" s="24">
        <f>(SameDayP2_Raw!X2182-W$7*$B2188)-W$6/$A2188+W$5</f>
        <v>3.3055164318367289E-2</v>
      </c>
      <c r="X2188" s="24">
        <f>(SameDayP2_Raw!Y2182-X$7*$B2188)-X$6/$A2188+X$5</f>
        <v>3.0931548621423829E-2</v>
      </c>
      <c r="Y2188" s="24">
        <f>(SameDayP2_Raw!Z2182-Y$7*$B2188)-Y$6/$A2188+Y$5</f>
        <v>3.7781498162949338E-2</v>
      </c>
      <c r="Z2188" s="24">
        <f>(SameDayP2_Raw!AA2182-Z$7*$B2188)-Z$6/$A2188+Z$5</f>
        <v>3.6803235471424327E-2</v>
      </c>
      <c r="AA2188" s="24">
        <f>(SameDayP2_Raw!AB2182-AA$7*$B2188)-AA$6/$A2188+AA$5</f>
        <v>3.8436981461938483E-2</v>
      </c>
      <c r="AB2188" s="24">
        <f>(SameDayP2_Raw!AC2182-AB$7*$B2188)-AB$6/$A2188+AB$5</f>
        <v>4.0091011153289689E-2</v>
      </c>
      <c r="AC2188" s="24">
        <f>(SameDayP2_Raw!AD2182-AC$7*$B2188)-AC$6/$A2188+AC$5</f>
        <v>3.5046668397551058E-2</v>
      </c>
      <c r="AD2188" s="24">
        <f>(SameDayP2_Raw!AE2182-AD$7*$B2188)-AD$6/$A2188+AD$5</f>
        <v>3.7304945922641601E-2</v>
      </c>
      <c r="AE2188" s="24">
        <f>(SameDayP2_Raw!AF2182-AE$7*$B2188)-AE$6/$A2188+AE$5</f>
        <v>4.0080765010621272E-2</v>
      </c>
      <c r="AF2188" s="24">
        <f>(SameDayP2_Raw!AG2182-AF$7*$B2188)-AF$6/$A2188+AF$5</f>
        <v>3.4571193795228848E-2</v>
      </c>
      <c r="AG2188" s="24">
        <f>(SameDayP2_Raw!AH2182-AG$7*$B2188)-AG$6/$A2188+AG$5</f>
        <v>3.0770345118038916E-2</v>
      </c>
      <c r="AH2188" s="24">
        <f>(SameDayP2_Raw!AI2182-AH$7*$B2188)-AH$6/$A2188+AH$5</f>
        <v>3.3372447669555508E-2</v>
      </c>
      <c r="AI2188" s="24">
        <f>(SameDayP2_Raw!AJ2182-AI$7*$B2188)-AI$6/$A2188+AI$5</f>
        <v>3.5948400798264619E-2</v>
      </c>
      <c r="AJ2188" s="24">
        <f>(SameDayP2_Raw!AK2182-AJ$7*$B2188)-AJ$6/$A2188+AJ$5</f>
        <v>2.751593375355682E-2</v>
      </c>
      <c r="AK2188" s="24">
        <f>(SameDayP2_Raw!AL2182-AK$7*$B2188)-AK$6/$A2188+AK$5</f>
        <v>3.2207976882941927E-2</v>
      </c>
      <c r="AL2188" s="24">
        <f>(SameDayP2_Raw!AM2182-AL$7*$B2188)-AL$6/$A2188+AL$5</f>
        <v>3.3861828325085636E-2</v>
      </c>
      <c r="AM2188" s="24">
        <f>(SameDayP2_Raw!AN2182-AM$7*$B2188)-AM$6/$A2188+AM$5</f>
        <v>3.4151520084312409E-2</v>
      </c>
      <c r="AN2188" s="24">
        <f>(SameDayP2_Raw!AO2182-AN$7*$B2188)-AN$6/$A2188+AN$5</f>
        <v>3.2539848854780506E-2</v>
      </c>
      <c r="AO2188" s="24">
        <f>(SameDayP2_Raw!AP2182-AO$7*$B2188)-AO$6/$A2188+AO$5</f>
        <v>3.729740497264817E-2</v>
      </c>
      <c r="AP2188" s="24"/>
      <c r="AR2188" s="24">
        <f>SameDayP2_Raw!D2182-SameDayP2_lambdacor!AR$7*SameDayP2_lambdacor!$B2189</f>
        <v>0.15792019826847137</v>
      </c>
    </row>
    <row r="2189" spans="1:44" x14ac:dyDescent="0.25">
      <c r="A2189" s="25">
        <v>327</v>
      </c>
      <c r="B2189" s="70">
        <v>3.2000000000000062E-4</v>
      </c>
      <c r="C2189" s="24">
        <f>(SameDayP2_Raw!C2183-C$7*$B2189)-C$6/$A2189+C$5</f>
        <v>3.3006953175782602E-2</v>
      </c>
      <c r="D2189" s="24">
        <f>(SameDayP2_Raw!E2183-D$7*$B2189)-D$6/$A2189+D$5</f>
        <v>3.7688268696801794E-2</v>
      </c>
      <c r="E2189" s="24">
        <f>(SameDayP2_Raw!F2183-E$7*$B2189)-E$6/$A2189+E$5</f>
        <v>3.5830788000073339E-2</v>
      </c>
      <c r="F2189" s="24">
        <f>(SameDayP2_Raw!G2183-F$7*$B2189)-F$6/$A2189+F$5</f>
        <v>3.8034319926354788E-2</v>
      </c>
      <c r="G2189" s="24">
        <f>(SameDayP2_Raw!H2183-G$7*$B2189)-G$6/$A2189+G$5</f>
        <v>3.9064483539043848E-2</v>
      </c>
      <c r="H2189" s="24">
        <f>(SameDayP2_Raw!I2183-H$7*$B2189)-H$6/$A2189+H$5</f>
        <v>3.5190092145589179E-2</v>
      </c>
      <c r="I2189" s="24">
        <f>(SameDayP2_Raw!J2183-I$7*$B2189)-I$6/$A2189+I$5</f>
        <v>3.175336684688617E-2</v>
      </c>
      <c r="J2189" s="24">
        <f>(SameDayP2_Raw!K2183-J$7*$B2189)-J$6/$A2189+J$5</f>
        <v>3.6204638358199419E-2</v>
      </c>
      <c r="K2189" s="24">
        <f>(SameDayP2_Raw!L2183-K$7*$B2189)-K$6/$A2189+K$5</f>
        <v>3.4935276723593742E-2</v>
      </c>
      <c r="L2189" s="24">
        <f>(SameDayP2_Raw!M2183-L$7*$B2189)-L$6/$A2189+L$5</f>
        <v>3.5461997551596902E-2</v>
      </c>
      <c r="M2189" s="24">
        <f>(SameDayP2_Raw!N2183-M$7*$B2189)-M$6/$A2189+M$5</f>
        <v>3.4540308138285999E-2</v>
      </c>
      <c r="N2189" s="24">
        <f>(SameDayP2_Raw!O2183-N$7*$B2189)-N$6/$A2189+N$5</f>
        <v>3.8632171181134004E-2</v>
      </c>
      <c r="O2189" s="24">
        <f>(SameDayP2_Raw!P2183-O$7*$B2189)-O$6/$A2189+O$5</f>
        <v>3.8970499317661507E-2</v>
      </c>
      <c r="P2189" s="24">
        <f>(SameDayP2_Raw!Q2183-P$7*$B2189)-P$6/$A2189+P$5</f>
        <v>3.4919985325669665E-2</v>
      </c>
      <c r="Q2189" s="24">
        <f>(SameDayP2_Raw!R2183-Q$7*$B2189)-Q$6/$A2189+Q$5</f>
        <v>3.0552096537621868E-2</v>
      </c>
      <c r="R2189" s="24">
        <f>(SameDayP2_Raw!S2183-R$7*$B2189)-R$6/$A2189+R$5</f>
        <v>3.51671413705264E-2</v>
      </c>
      <c r="S2189" s="24">
        <f>(SameDayP2_Raw!T2183-S$7*$B2189)-S$6/$A2189+S$5</f>
        <v>3.8892471827536121E-2</v>
      </c>
      <c r="T2189" s="24">
        <f>(SameDayP2_Raw!U2183-T$7*$B2189)-T$6/$A2189+T$5</f>
        <v>3.7838592998462005E-2</v>
      </c>
      <c r="U2189" s="24">
        <f>(SameDayP2_Raw!V2183-U$7*$B2189)-U$6/$A2189+U$5</f>
        <v>3.4955701457042326E-2</v>
      </c>
      <c r="V2189" s="24">
        <f>(SameDayP2_Raw!W2183-V$7*$B2189)-V$6/$A2189+V$5</f>
        <v>3.22580291114943E-2</v>
      </c>
      <c r="W2189" s="24">
        <f>(SameDayP2_Raw!X2183-W$7*$B2189)-W$6/$A2189+W$5</f>
        <v>3.2890733307507372E-2</v>
      </c>
      <c r="X2189" s="24">
        <f>(SameDayP2_Raw!Y2183-X$7*$B2189)-X$6/$A2189+X$5</f>
        <v>3.0883531900882718E-2</v>
      </c>
      <c r="Y2189" s="24">
        <f>(SameDayP2_Raw!Z2183-Y$7*$B2189)-Y$6/$A2189+Y$5</f>
        <v>3.7878957427276226E-2</v>
      </c>
      <c r="Z2189" s="24">
        <f>(SameDayP2_Raw!AA2183-Z$7*$B2189)-Z$6/$A2189+Z$5</f>
        <v>3.7116293659803588E-2</v>
      </c>
      <c r="AA2189" s="24">
        <f>(SameDayP2_Raw!AB2183-AA$7*$B2189)-AA$6/$A2189+AA$5</f>
        <v>3.8625551287594331E-2</v>
      </c>
      <c r="AB2189" s="24">
        <f>(SameDayP2_Raw!AC2183-AB$7*$B2189)-AB$6/$A2189+AB$5</f>
        <v>4.0542970890285711E-2</v>
      </c>
      <c r="AC2189" s="24">
        <f>(SameDayP2_Raw!AD2183-AC$7*$B2189)-AC$6/$A2189+AC$5</f>
        <v>3.5237855412537052E-2</v>
      </c>
      <c r="AD2189" s="24">
        <f>(SameDayP2_Raw!AE2183-AD$7*$B2189)-AD$6/$A2189+AD$5</f>
        <v>3.7742846449232197E-2</v>
      </c>
      <c r="AE2189" s="24">
        <f>(SameDayP2_Raw!AF2183-AE$7*$B2189)-AE$6/$A2189+AE$5</f>
        <v>4.0144555439398932E-2</v>
      </c>
      <c r="AF2189" s="24">
        <f>(SameDayP2_Raw!AG2183-AF$7*$B2189)-AF$6/$A2189+AF$5</f>
        <v>3.4987688289865669E-2</v>
      </c>
      <c r="AG2189" s="24">
        <f>(SameDayP2_Raw!AH2183-AG$7*$B2189)-AG$6/$A2189+AG$5</f>
        <v>3.1289368638821785E-2</v>
      </c>
      <c r="AH2189" s="24">
        <f>(SameDayP2_Raw!AI2183-AH$7*$B2189)-AH$6/$A2189+AH$5</f>
        <v>3.3505281169863024E-2</v>
      </c>
      <c r="AI2189" s="24">
        <f>(SameDayP2_Raw!AJ2183-AI$7*$B2189)-AI$6/$A2189+AI$5</f>
        <v>3.608166047739992E-2</v>
      </c>
      <c r="AJ2189" s="24">
        <f>(SameDayP2_Raw!AK2183-AJ$7*$B2189)-AJ$6/$A2189+AJ$5</f>
        <v>2.7753881601371821E-2</v>
      </c>
      <c r="AK2189" s="24">
        <f>(SameDayP2_Raw!AL2183-AK$7*$B2189)-AK$6/$A2189+AK$5</f>
        <v>3.2090546600801087E-2</v>
      </c>
      <c r="AL2189" s="24">
        <f>(SameDayP2_Raw!AM2183-AL$7*$B2189)-AL$6/$A2189+AL$5</f>
        <v>3.3858535388772731E-2</v>
      </c>
      <c r="AM2189" s="24">
        <f>(SameDayP2_Raw!AN2183-AM$7*$B2189)-AM$6/$A2189+AM$5</f>
        <v>3.4196893567214059E-2</v>
      </c>
      <c r="AN2189" s="24">
        <f>(SameDayP2_Raw!AO2183-AN$7*$B2189)-AN$6/$A2189+AN$5</f>
        <v>3.2881621604812089E-2</v>
      </c>
      <c r="AO2189" s="24">
        <f>(SameDayP2_Raw!AP2183-AO$7*$B2189)-AO$6/$A2189+AO$5</f>
        <v>3.7381848821762688E-2</v>
      </c>
      <c r="AP2189" s="24"/>
      <c r="AR2189" s="24">
        <f>SameDayP2_Raw!D2183-SameDayP2_lambdacor!AR$7*SameDayP2_lambdacor!$B2190</f>
        <v>0.15899274230429045</v>
      </c>
    </row>
    <row r="2190" spans="1:44" x14ac:dyDescent="0.25">
      <c r="A2190" s="25">
        <v>326</v>
      </c>
      <c r="B2190" s="70">
        <v>2.9900000000000044E-4</v>
      </c>
      <c r="C2190" s="24">
        <f>(SameDayP2_Raw!C2184-C$7*$B2190)-C$6/$A2190+C$5</f>
        <v>3.3230431476370656E-2</v>
      </c>
      <c r="D2190" s="24">
        <f>(SameDayP2_Raw!E2184-D$7*$B2190)-D$6/$A2190+D$5</f>
        <v>3.8734166247452531E-2</v>
      </c>
      <c r="E2190" s="24">
        <f>(SameDayP2_Raw!F2184-E$7*$B2190)-E$6/$A2190+E$5</f>
        <v>3.6606714778273576E-2</v>
      </c>
      <c r="F2190" s="24">
        <f>(SameDayP2_Raw!G2184-F$7*$B2190)-F$6/$A2190+F$5</f>
        <v>3.8442170795959581E-2</v>
      </c>
      <c r="G2190" s="24">
        <f>(SameDayP2_Raw!H2184-G$7*$B2190)-G$6/$A2190+G$5</f>
        <v>3.9329534351969619E-2</v>
      </c>
      <c r="H2190" s="24">
        <f>(SameDayP2_Raw!I2184-H$7*$B2190)-H$6/$A2190+H$5</f>
        <v>3.5250660783310094E-2</v>
      </c>
      <c r="I2190" s="24">
        <f>(SameDayP2_Raw!J2184-I$7*$B2190)-I$6/$A2190+I$5</f>
        <v>3.16122639666006E-2</v>
      </c>
      <c r="J2190" s="24">
        <f>(SameDayP2_Raw!K2184-J$7*$B2190)-J$6/$A2190+J$5</f>
        <v>3.6540876265700843E-2</v>
      </c>
      <c r="K2190" s="24">
        <f>(SameDayP2_Raw!L2184-K$7*$B2190)-K$6/$A2190+K$5</f>
        <v>3.5504180678680761E-2</v>
      </c>
      <c r="L2190" s="24">
        <f>(SameDayP2_Raw!M2184-L$7*$B2190)-L$6/$A2190+L$5</f>
        <v>3.5837372552988411E-2</v>
      </c>
      <c r="M2190" s="24">
        <f>(SameDayP2_Raw!N2184-M$7*$B2190)-M$6/$A2190+M$5</f>
        <v>3.4976085484866623E-2</v>
      </c>
      <c r="N2190" s="24">
        <f>(SameDayP2_Raw!O2184-N$7*$B2190)-N$6/$A2190+N$5</f>
        <v>3.9474629032449207E-2</v>
      </c>
      <c r="O2190" s="24">
        <f>(SameDayP2_Raw!P2184-O$7*$B2190)-O$6/$A2190+O$5</f>
        <v>3.9185544364856863E-2</v>
      </c>
      <c r="P2190" s="24">
        <f>(SameDayP2_Raw!Q2184-P$7*$B2190)-P$6/$A2190+P$5</f>
        <v>3.5233370955585701E-2</v>
      </c>
      <c r="Q2190" s="24">
        <f>(SameDayP2_Raw!R2184-Q$7*$B2190)-Q$6/$A2190+Q$5</f>
        <v>3.0592970862064087E-2</v>
      </c>
      <c r="R2190" s="24">
        <f>(SameDayP2_Raw!S2184-R$7*$B2190)-R$6/$A2190+R$5</f>
        <v>3.5646044514491909E-2</v>
      </c>
      <c r="S2190" s="24">
        <f>(SameDayP2_Raw!T2184-S$7*$B2190)-S$6/$A2190+S$5</f>
        <v>3.8987412643958511E-2</v>
      </c>
      <c r="T2190" s="24">
        <f>(SameDayP2_Raw!U2184-T$7*$B2190)-T$6/$A2190+T$5</f>
        <v>3.8637948953673139E-2</v>
      </c>
      <c r="U2190" s="24">
        <f>(SameDayP2_Raw!V2184-U$7*$B2190)-U$6/$A2190+U$5</f>
        <v>3.4763366257993839E-2</v>
      </c>
      <c r="V2190" s="24">
        <f>(SameDayP2_Raw!W2184-V$7*$B2190)-V$6/$A2190+V$5</f>
        <v>3.2247540077404956E-2</v>
      </c>
      <c r="W2190" s="24">
        <f>(SameDayP2_Raw!X2184-W$7*$B2190)-W$6/$A2190+W$5</f>
        <v>3.3695753975491891E-2</v>
      </c>
      <c r="X2190" s="24">
        <f>(SameDayP2_Raw!Y2184-X$7*$B2190)-X$6/$A2190+X$5</f>
        <v>3.1077979054251078E-2</v>
      </c>
      <c r="Y2190" s="24">
        <f>(SameDayP2_Raw!Z2184-Y$7*$B2190)-Y$6/$A2190+Y$5</f>
        <v>3.8320956718202064E-2</v>
      </c>
      <c r="Z2190" s="24">
        <f>(SameDayP2_Raw!AA2184-Z$7*$B2190)-Z$6/$A2190+Z$5</f>
        <v>3.7472597985149618E-2</v>
      </c>
      <c r="AA2190" s="24">
        <f>(SameDayP2_Raw!AB2184-AA$7*$B2190)-AA$6/$A2190+AA$5</f>
        <v>3.8709972763328118E-2</v>
      </c>
      <c r="AB2190" s="24">
        <f>(SameDayP2_Raw!AC2184-AB$7*$B2190)-AB$6/$A2190+AB$5</f>
        <v>4.0629552649692306E-2</v>
      </c>
      <c r="AC2190" s="24">
        <f>(SameDayP2_Raw!AD2184-AC$7*$B2190)-AC$6/$A2190+AC$5</f>
        <v>3.5165396592968141E-2</v>
      </c>
      <c r="AD2190" s="24">
        <f>(SameDayP2_Raw!AE2184-AD$7*$B2190)-AD$6/$A2190+AD$5</f>
        <v>3.7804813947315129E-2</v>
      </c>
      <c r="AE2190" s="24">
        <f>(SameDayP2_Raw!AF2184-AE$7*$B2190)-AE$6/$A2190+AE$5</f>
        <v>4.0589771559133597E-2</v>
      </c>
      <c r="AF2190" s="24">
        <f>(SameDayP2_Raw!AG2184-AF$7*$B2190)-AF$6/$A2190+AF$5</f>
        <v>3.4989491011800815E-2</v>
      </c>
      <c r="AG2190" s="24">
        <f>(SameDayP2_Raw!AH2184-AG$7*$B2190)-AG$6/$A2190+AG$5</f>
        <v>3.105385299618188E-2</v>
      </c>
      <c r="AH2190" s="24">
        <f>(SameDayP2_Raw!AI2184-AH$7*$B2190)-AH$6/$A2190+AH$5</f>
        <v>3.3307786387081498E-2</v>
      </c>
      <c r="AI2190" s="24">
        <f>(SameDayP2_Raw!AJ2184-AI$7*$B2190)-AI$6/$A2190+AI$5</f>
        <v>3.6090869502531826E-2</v>
      </c>
      <c r="AJ2190" s="24">
        <f>(SameDayP2_Raw!AK2184-AJ$7*$B2190)-AJ$6/$A2190+AJ$5</f>
        <v>2.8080271042974614E-2</v>
      </c>
      <c r="AK2190" s="24">
        <f>(SameDayP2_Raw!AL2184-AK$7*$B2190)-AK$6/$A2190+AK$5</f>
        <v>3.1890861540631019E-2</v>
      </c>
      <c r="AL2190" s="24">
        <f>(SameDayP2_Raw!AM2184-AL$7*$B2190)-AL$6/$A2190+AL$5</f>
        <v>3.3932777758133803E-2</v>
      </c>
      <c r="AM2190" s="24">
        <f>(SameDayP2_Raw!AN2184-AM$7*$B2190)-AM$6/$A2190+AM$5</f>
        <v>3.3845077360705966E-2</v>
      </c>
      <c r="AN2190" s="24">
        <f>(SameDayP2_Raw!AO2184-AN$7*$B2190)-AN$6/$A2190+AN$5</f>
        <v>3.2684926153986854E-2</v>
      </c>
      <c r="AO2190" s="24">
        <f>(SameDayP2_Raw!AP2184-AO$7*$B2190)-AO$6/$A2190+AO$5</f>
        <v>3.7667908869836599E-2</v>
      </c>
      <c r="AP2190" s="24"/>
      <c r="AR2190" s="24">
        <f>SameDayP2_Raw!D2184-SameDayP2_lambdacor!AR$7*SameDayP2_lambdacor!$B2191</f>
        <v>0.15903121822222041</v>
      </c>
    </row>
    <row r="2191" spans="1:44" x14ac:dyDescent="0.25">
      <c r="A2191" s="25">
        <v>325</v>
      </c>
      <c r="B2191" s="70">
        <v>5.2299999999999547E-4</v>
      </c>
      <c r="C2191" s="24">
        <f>(SameDayP2_Raw!C2185-C$7*$B2191)-C$6/$A2191+C$5</f>
        <v>3.3573962659774206E-2</v>
      </c>
      <c r="D2191" s="24">
        <f>(SameDayP2_Raw!E2185-D$7*$B2191)-D$6/$A2191+D$5</f>
        <v>3.9035556226495557E-2</v>
      </c>
      <c r="E2191" s="24">
        <f>(SameDayP2_Raw!F2185-E$7*$B2191)-E$6/$A2191+E$5</f>
        <v>3.6891064479675169E-2</v>
      </c>
      <c r="F2191" s="24">
        <f>(SameDayP2_Raw!G2185-F$7*$B2191)-F$6/$A2191+F$5</f>
        <v>3.9099748801028851E-2</v>
      </c>
      <c r="G2191" s="24">
        <f>(SameDayP2_Raw!H2185-G$7*$B2191)-G$6/$A2191+G$5</f>
        <v>3.9881804759720391E-2</v>
      </c>
      <c r="H2191" s="24">
        <f>(SameDayP2_Raw!I2185-H$7*$B2191)-H$6/$A2191+H$5</f>
        <v>3.6303235684841471E-2</v>
      </c>
      <c r="I2191" s="24">
        <f>(SameDayP2_Raw!J2185-I$7*$B2191)-I$6/$A2191+I$5</f>
        <v>3.2589822869557521E-2</v>
      </c>
      <c r="J2191" s="24">
        <f>(SameDayP2_Raw!K2185-J$7*$B2191)-J$6/$A2191+J$5</f>
        <v>3.7033123884695755E-2</v>
      </c>
      <c r="K2191" s="24">
        <f>(SameDayP2_Raw!L2185-K$7*$B2191)-K$6/$A2191+K$5</f>
        <v>3.5962017374927893E-2</v>
      </c>
      <c r="L2191" s="24">
        <f>(SameDayP2_Raw!M2185-L$7*$B2191)-L$6/$A2191+L$5</f>
        <v>3.6971772113073287E-2</v>
      </c>
      <c r="M2191" s="24">
        <f>(SameDayP2_Raw!N2185-M$7*$B2191)-M$6/$A2191+M$5</f>
        <v>3.5705440354289894E-2</v>
      </c>
      <c r="N2191" s="24">
        <f>(SameDayP2_Raw!O2185-N$7*$B2191)-N$6/$A2191+N$5</f>
        <v>4.012554389102703E-2</v>
      </c>
      <c r="O2191" s="24">
        <f>(SameDayP2_Raw!P2185-O$7*$B2191)-O$6/$A2191+O$5</f>
        <v>3.9668386284652253E-2</v>
      </c>
      <c r="P2191" s="24">
        <f>(SameDayP2_Raw!Q2185-P$7*$B2191)-P$6/$A2191+P$5</f>
        <v>3.5859556869935992E-2</v>
      </c>
      <c r="Q2191" s="24">
        <f>(SameDayP2_Raw!R2185-Q$7*$B2191)-Q$6/$A2191+Q$5</f>
        <v>3.1305103348282598E-2</v>
      </c>
      <c r="R2191" s="24">
        <f>(SameDayP2_Raw!S2185-R$7*$B2191)-R$6/$A2191+R$5</f>
        <v>3.6531820977594692E-2</v>
      </c>
      <c r="S2191" s="24">
        <f>(SameDayP2_Raw!T2185-S$7*$B2191)-S$6/$A2191+S$5</f>
        <v>4.0144153368657245E-2</v>
      </c>
      <c r="T2191" s="24">
        <f>(SameDayP2_Raw!U2185-T$7*$B2191)-T$6/$A2191+T$5</f>
        <v>3.9351245989217153E-2</v>
      </c>
      <c r="U2191" s="24">
        <f>(SameDayP2_Raw!V2185-U$7*$B2191)-U$6/$A2191+U$5</f>
        <v>3.5548613113065924E-2</v>
      </c>
      <c r="V2191" s="24">
        <f>(SameDayP2_Raw!W2185-V$7*$B2191)-V$6/$A2191+V$5</f>
        <v>3.3096000121542533E-2</v>
      </c>
      <c r="W2191" s="24">
        <f>(SameDayP2_Raw!X2185-W$7*$B2191)-W$6/$A2191+W$5</f>
        <v>3.3836418657044467E-2</v>
      </c>
      <c r="X2191" s="24">
        <f>(SameDayP2_Raw!Y2185-X$7*$B2191)-X$6/$A2191+X$5</f>
        <v>3.1587878197102598E-2</v>
      </c>
      <c r="Y2191" s="24">
        <f>(SameDayP2_Raw!Z2185-Y$7*$B2191)-Y$6/$A2191+Y$5</f>
        <v>3.9425648725449867E-2</v>
      </c>
      <c r="Z2191" s="24">
        <f>(SameDayP2_Raw!AA2185-Z$7*$B2191)-Z$6/$A2191+Z$5</f>
        <v>3.8125788123649744E-2</v>
      </c>
      <c r="AA2191" s="24">
        <f>(SameDayP2_Raw!AB2185-AA$7*$B2191)-AA$6/$A2191+AA$5</f>
        <v>3.9303857579306725E-2</v>
      </c>
      <c r="AB2191" s="24">
        <f>(SameDayP2_Raw!AC2185-AB$7*$B2191)-AB$6/$A2191+AB$5</f>
        <v>4.1529258407427015E-2</v>
      </c>
      <c r="AC2191" s="24">
        <f>(SameDayP2_Raw!AD2185-AC$7*$B2191)-AC$6/$A2191+AC$5</f>
        <v>3.5564741605950669E-2</v>
      </c>
      <c r="AD2191" s="24">
        <f>(SameDayP2_Raw!AE2185-AD$7*$B2191)-AD$6/$A2191+AD$5</f>
        <v>3.8419953449828258E-2</v>
      </c>
      <c r="AE2191" s="24">
        <f>(SameDayP2_Raw!AF2185-AE$7*$B2191)-AE$6/$A2191+AE$5</f>
        <v>4.1268553895270954E-2</v>
      </c>
      <c r="AF2191" s="24">
        <f>(SameDayP2_Raw!AG2185-AF$7*$B2191)-AF$6/$A2191+AF$5</f>
        <v>3.5662987515866655E-2</v>
      </c>
      <c r="AG2191" s="24">
        <f>(SameDayP2_Raw!AH2185-AG$7*$B2191)-AG$6/$A2191+AG$5</f>
        <v>3.1449203941189885E-2</v>
      </c>
      <c r="AH2191" s="24">
        <f>(SameDayP2_Raw!AI2185-AH$7*$B2191)-AH$6/$A2191+AH$5</f>
        <v>3.3755819588359395E-2</v>
      </c>
      <c r="AI2191" s="24">
        <f>(SameDayP2_Raw!AJ2185-AI$7*$B2191)-AI$6/$A2191+AI$5</f>
        <v>3.6387764963873089E-2</v>
      </c>
      <c r="AJ2191" s="24">
        <f>(SameDayP2_Raw!AK2185-AJ$7*$B2191)-AJ$6/$A2191+AJ$5</f>
        <v>2.7766127440939536E-2</v>
      </c>
      <c r="AK2191" s="24">
        <f>(SameDayP2_Raw!AL2185-AK$7*$B2191)-AK$6/$A2191+AK$5</f>
        <v>3.2643810759402106E-2</v>
      </c>
      <c r="AL2191" s="24">
        <f>(SameDayP2_Raw!AM2185-AL$7*$B2191)-AL$6/$A2191+AL$5</f>
        <v>3.4231930066462912E-2</v>
      </c>
      <c r="AM2191" s="24">
        <f>(SameDayP2_Raw!AN2185-AM$7*$B2191)-AM$6/$A2191+AM$5</f>
        <v>3.4198457466109167E-2</v>
      </c>
      <c r="AN2191" s="24">
        <f>(SameDayP2_Raw!AO2185-AN$7*$B2191)-AN$6/$A2191+AN$5</f>
        <v>3.3313976683958968E-2</v>
      </c>
      <c r="AO2191" s="24">
        <f>(SameDayP2_Raw!AP2185-AO$7*$B2191)-AO$6/$A2191+AO$5</f>
        <v>3.8117261506063406E-2</v>
      </c>
      <c r="AP2191" s="24"/>
      <c r="AR2191" s="24">
        <f>SameDayP2_Raw!D2185-SameDayP2_lambdacor!AR$7*SameDayP2_lambdacor!$B2192</f>
        <v>0.15994577229192583</v>
      </c>
    </row>
    <row r="2192" spans="1:44" x14ac:dyDescent="0.25">
      <c r="A2192" s="25">
        <v>324</v>
      </c>
      <c r="B2192" s="70">
        <v>3.2299999999999668E-4</v>
      </c>
      <c r="C2192" s="24">
        <f>(SameDayP2_Raw!C2186-C$7*$B2192)-C$6/$A2192+C$5</f>
        <v>3.3650425174212198E-2</v>
      </c>
      <c r="D2192" s="24">
        <f>(SameDayP2_Raw!E2186-D$7*$B2192)-D$6/$A2192+D$5</f>
        <v>4.0270190485241344E-2</v>
      </c>
      <c r="E2192" s="24">
        <f>(SameDayP2_Raw!F2186-E$7*$B2192)-E$6/$A2192+E$5</f>
        <v>3.8321494293754983E-2</v>
      </c>
      <c r="F2192" s="24">
        <f>(SameDayP2_Raw!G2186-F$7*$B2192)-F$6/$A2192+F$5</f>
        <v>4.0304783026016262E-2</v>
      </c>
      <c r="G2192" s="24">
        <f>(SameDayP2_Raw!H2186-G$7*$B2192)-G$6/$A2192+G$5</f>
        <v>4.1045751425243526E-2</v>
      </c>
      <c r="H2192" s="24">
        <f>(SameDayP2_Raw!I2186-H$7*$B2192)-H$6/$A2192+H$5</f>
        <v>3.7707397713535588E-2</v>
      </c>
      <c r="I2192" s="24">
        <f>(SameDayP2_Raw!J2186-I$7*$B2192)-I$6/$A2192+I$5</f>
        <v>3.3124594296935476E-2</v>
      </c>
      <c r="J2192" s="24">
        <f>(SameDayP2_Raw!K2186-J$7*$B2192)-J$6/$A2192+J$5</f>
        <v>3.8055511339646068E-2</v>
      </c>
      <c r="K2192" s="24">
        <f>(SameDayP2_Raw!L2186-K$7*$B2192)-K$6/$A2192+K$5</f>
        <v>3.7051848051370115E-2</v>
      </c>
      <c r="L2192" s="24">
        <f>(SameDayP2_Raw!M2186-L$7*$B2192)-L$6/$A2192+L$5</f>
        <v>3.7249591569185642E-2</v>
      </c>
      <c r="M2192" s="24">
        <f>(SameDayP2_Raw!N2186-M$7*$B2192)-M$6/$A2192+M$5</f>
        <v>3.6754609068460967E-2</v>
      </c>
      <c r="N2192" s="24">
        <f>(SameDayP2_Raw!O2186-N$7*$B2192)-N$6/$A2192+N$5</f>
        <v>4.1638413474972782E-2</v>
      </c>
      <c r="O2192" s="24">
        <f>(SameDayP2_Raw!P2186-O$7*$B2192)-O$6/$A2192+O$5</f>
        <v>4.1047226615355516E-2</v>
      </c>
      <c r="P2192" s="24">
        <f>(SameDayP2_Raw!Q2186-P$7*$B2192)-P$6/$A2192+P$5</f>
        <v>3.7280416121548525E-2</v>
      </c>
      <c r="Q2192" s="24">
        <f>(SameDayP2_Raw!R2186-Q$7*$B2192)-Q$6/$A2192+Q$5</f>
        <v>3.2149125000060369E-2</v>
      </c>
      <c r="R2192" s="24">
        <f>(SameDayP2_Raw!S2186-R$7*$B2192)-R$6/$A2192+R$5</f>
        <v>3.7776613666283071E-2</v>
      </c>
      <c r="S2192" s="24">
        <f>(SameDayP2_Raw!T2186-S$7*$B2192)-S$6/$A2192+S$5</f>
        <v>4.1340495657397072E-2</v>
      </c>
      <c r="T2192" s="24">
        <f>(SameDayP2_Raw!U2186-T$7*$B2192)-T$6/$A2192+T$5</f>
        <v>4.0583598817566034E-2</v>
      </c>
      <c r="U2192" s="24">
        <f>(SameDayP2_Raw!V2186-U$7*$B2192)-U$6/$A2192+U$5</f>
        <v>3.6281628369920327E-2</v>
      </c>
      <c r="V2192" s="24">
        <f>(SameDayP2_Raw!W2186-V$7*$B2192)-V$6/$A2192+V$5</f>
        <v>3.4362262153230509E-2</v>
      </c>
      <c r="W2192" s="24">
        <f>(SameDayP2_Raw!X2186-W$7*$B2192)-W$6/$A2192+W$5</f>
        <v>3.5108415239163929E-2</v>
      </c>
      <c r="X2192" s="24">
        <f>(SameDayP2_Raw!Y2186-X$7*$B2192)-X$6/$A2192+X$5</f>
        <v>3.28913648961012E-2</v>
      </c>
      <c r="Y2192" s="24">
        <f>(SameDayP2_Raw!Z2186-Y$7*$B2192)-Y$6/$A2192+Y$5</f>
        <v>4.044586688312795E-2</v>
      </c>
      <c r="Z2192" s="24">
        <f>(SameDayP2_Raw!AA2186-Z$7*$B2192)-Z$6/$A2192+Z$5</f>
        <v>3.9263870040356606E-2</v>
      </c>
      <c r="AA2192" s="24">
        <f>(SameDayP2_Raw!AB2186-AA$7*$B2192)-AA$6/$A2192+AA$5</f>
        <v>4.0537804203979913E-2</v>
      </c>
      <c r="AB2192" s="24">
        <f>(SameDayP2_Raw!AC2186-AB$7*$B2192)-AB$6/$A2192+AB$5</f>
        <v>4.2970780211925234E-2</v>
      </c>
      <c r="AC2192" s="24">
        <f>(SameDayP2_Raw!AD2186-AC$7*$B2192)-AC$6/$A2192+AC$5</f>
        <v>3.6819848579467275E-2</v>
      </c>
      <c r="AD2192" s="24">
        <f>(SameDayP2_Raw!AE2186-AD$7*$B2192)-AD$6/$A2192+AD$5</f>
        <v>3.9769472121073367E-2</v>
      </c>
      <c r="AE2192" s="24">
        <f>(SameDayP2_Raw!AF2186-AE$7*$B2192)-AE$6/$A2192+AE$5</f>
        <v>4.2196401904814357E-2</v>
      </c>
      <c r="AF2192" s="24">
        <f>(SameDayP2_Raw!AG2186-AF$7*$B2192)-AF$6/$A2192+AF$5</f>
        <v>3.6663450909292399E-2</v>
      </c>
      <c r="AG2192" s="24">
        <f>(SameDayP2_Raw!AH2186-AG$7*$B2192)-AG$6/$A2192+AG$5</f>
        <v>3.2549031373174608E-2</v>
      </c>
      <c r="AH2192" s="24">
        <f>(SameDayP2_Raw!AI2186-AH$7*$B2192)-AH$6/$A2192+AH$5</f>
        <v>3.4437157711752056E-2</v>
      </c>
      <c r="AI2192" s="24">
        <f>(SameDayP2_Raw!AJ2186-AI$7*$B2192)-AI$6/$A2192+AI$5</f>
        <v>3.7026799532045886E-2</v>
      </c>
      <c r="AJ2192" s="24">
        <f>(SameDayP2_Raw!AK2186-AJ$7*$B2192)-AJ$6/$A2192+AJ$5</f>
        <v>2.9167797819307117E-2</v>
      </c>
      <c r="AK2192" s="24">
        <f>(SameDayP2_Raw!AL2186-AK$7*$B2192)-AK$6/$A2192+AK$5</f>
        <v>3.3121509145602093E-2</v>
      </c>
      <c r="AL2192" s="24">
        <f>(SameDayP2_Raw!AM2186-AL$7*$B2192)-AL$6/$A2192+AL$5</f>
        <v>3.4771451311551627E-2</v>
      </c>
      <c r="AM2192" s="24">
        <f>(SameDayP2_Raw!AN2186-AM$7*$B2192)-AM$6/$A2192+AM$5</f>
        <v>3.5044807040123971E-2</v>
      </c>
      <c r="AN2192" s="24">
        <f>(SameDayP2_Raw!AO2186-AN$7*$B2192)-AN$6/$A2192+AN$5</f>
        <v>3.4241518102786223E-2</v>
      </c>
      <c r="AO2192" s="24">
        <f>(SameDayP2_Raw!AP2186-AO$7*$B2192)-AO$6/$A2192+AO$5</f>
        <v>3.9137572116910886E-2</v>
      </c>
      <c r="AP2192" s="24"/>
      <c r="AR2192" s="24">
        <f>SameDayP2_Raw!D2186-SameDayP2_lambdacor!AR$7*SameDayP2_lambdacor!$B2193</f>
        <v>0.16110446627337882</v>
      </c>
    </row>
    <row r="2193" spans="1:44" x14ac:dyDescent="0.25">
      <c r="A2193" s="25">
        <v>323</v>
      </c>
      <c r="B2193" s="70">
        <v>3.5900000000000493E-4</v>
      </c>
      <c r="C2193" s="24">
        <f>(SameDayP2_Raw!C2187-C$7*$B2193)-C$6/$A2193+C$5</f>
        <v>3.376960703745209E-2</v>
      </c>
      <c r="D2193" s="24">
        <f>(SameDayP2_Raw!E2187-D$7*$B2193)-D$6/$A2193+D$5</f>
        <v>4.1027066727885461E-2</v>
      </c>
      <c r="E2193" s="24">
        <f>(SameDayP2_Raw!F2187-E$7*$B2193)-E$6/$A2193+E$5</f>
        <v>3.9230209532289236E-2</v>
      </c>
      <c r="F2193" s="24">
        <f>(SameDayP2_Raw!G2187-F$7*$B2193)-F$6/$A2193+F$5</f>
        <v>4.1150375159238813E-2</v>
      </c>
      <c r="G2193" s="24">
        <f>(SameDayP2_Raw!H2187-G$7*$B2193)-G$6/$A2193+G$5</f>
        <v>4.1721921935300138E-2</v>
      </c>
      <c r="H2193" s="24">
        <f>(SameDayP2_Raw!I2187-H$7*$B2193)-H$6/$A2193+H$5</f>
        <v>3.8538296969619766E-2</v>
      </c>
      <c r="I2193" s="24">
        <f>(SameDayP2_Raw!J2187-I$7*$B2193)-I$6/$A2193+I$5</f>
        <v>3.3794153623890204E-2</v>
      </c>
      <c r="J2193" s="24">
        <f>(SameDayP2_Raw!K2187-J$7*$B2193)-J$6/$A2193+J$5</f>
        <v>3.8694091478450147E-2</v>
      </c>
      <c r="K2193" s="24">
        <f>(SameDayP2_Raw!L2187-K$7*$B2193)-K$6/$A2193+K$5</f>
        <v>3.7735569002955591E-2</v>
      </c>
      <c r="L2193" s="24">
        <f>(SameDayP2_Raw!M2187-L$7*$B2193)-L$6/$A2193+L$5</f>
        <v>3.798768150452192E-2</v>
      </c>
      <c r="M2193" s="24">
        <f>(SameDayP2_Raw!N2187-M$7*$B2193)-M$6/$A2193+M$5</f>
        <v>3.7162449956456803E-2</v>
      </c>
      <c r="N2193" s="24">
        <f>(SameDayP2_Raw!O2187-N$7*$B2193)-N$6/$A2193+N$5</f>
        <v>4.2297168690464557E-2</v>
      </c>
      <c r="O2193" s="24">
        <f>(SameDayP2_Raw!P2187-O$7*$B2193)-O$6/$A2193+O$5</f>
        <v>4.167830791431066E-2</v>
      </c>
      <c r="P2193" s="24">
        <f>(SameDayP2_Raw!Q2187-P$7*$B2193)-P$6/$A2193+P$5</f>
        <v>3.8184158403559286E-2</v>
      </c>
      <c r="Q2193" s="24">
        <f>(SameDayP2_Raw!R2187-Q$7*$B2193)-Q$6/$A2193+Q$5</f>
        <v>3.3307395609040003E-2</v>
      </c>
      <c r="R2193" s="24">
        <f>(SameDayP2_Raw!S2187-R$7*$B2193)-R$6/$A2193+R$5</f>
        <v>3.8617611104376448E-2</v>
      </c>
      <c r="S2193" s="24">
        <f>(SameDayP2_Raw!T2187-S$7*$B2193)-S$6/$A2193+S$5</f>
        <v>4.2083519946552919E-2</v>
      </c>
      <c r="T2193" s="24">
        <f>(SameDayP2_Raw!U2187-T$7*$B2193)-T$6/$A2193+T$5</f>
        <v>4.1074884943729011E-2</v>
      </c>
      <c r="U2193" s="24">
        <f>(SameDayP2_Raw!V2187-U$7*$B2193)-U$6/$A2193+U$5</f>
        <v>3.6835658991294401E-2</v>
      </c>
      <c r="V2193" s="24">
        <f>(SameDayP2_Raw!W2187-V$7*$B2193)-V$6/$A2193+V$5</f>
        <v>3.5144033021685554E-2</v>
      </c>
      <c r="W2193" s="24">
        <f>(SameDayP2_Raw!X2187-W$7*$B2193)-W$6/$A2193+W$5</f>
        <v>3.5893613130848837E-2</v>
      </c>
      <c r="X2193" s="24">
        <f>(SameDayP2_Raw!Y2187-X$7*$B2193)-X$6/$A2193+X$5</f>
        <v>3.3407713213210538E-2</v>
      </c>
      <c r="Y2193" s="24">
        <f>(SameDayP2_Raw!Z2187-Y$7*$B2193)-Y$6/$A2193+Y$5</f>
        <v>4.1400123500206158E-2</v>
      </c>
      <c r="Z2193" s="24">
        <f>(SameDayP2_Raw!AA2187-Z$7*$B2193)-Z$6/$A2193+Z$5</f>
        <v>4.0099773796404607E-2</v>
      </c>
      <c r="AA2193" s="24">
        <f>(SameDayP2_Raw!AB2187-AA$7*$B2193)-AA$6/$A2193+AA$5</f>
        <v>4.1552789072640858E-2</v>
      </c>
      <c r="AB2193" s="24">
        <f>(SameDayP2_Raw!AC2187-AB$7*$B2193)-AB$6/$A2193+AB$5</f>
        <v>4.3977737616999295E-2</v>
      </c>
      <c r="AC2193" s="24">
        <f>(SameDayP2_Raw!AD2187-AC$7*$B2193)-AC$6/$A2193+AC$5</f>
        <v>3.7138138942737466E-2</v>
      </c>
      <c r="AD2193" s="24">
        <f>(SameDayP2_Raw!AE2187-AD$7*$B2193)-AD$6/$A2193+AD$5</f>
        <v>4.0494397115542473E-2</v>
      </c>
      <c r="AE2193" s="24">
        <f>(SameDayP2_Raw!AF2187-AE$7*$B2193)-AE$6/$A2193+AE$5</f>
        <v>4.3636086676941938E-2</v>
      </c>
      <c r="AF2193" s="24">
        <f>(SameDayP2_Raw!AG2187-AF$7*$B2193)-AF$6/$A2193+AF$5</f>
        <v>3.8038750307076867E-2</v>
      </c>
      <c r="AG2193" s="24">
        <f>(SameDayP2_Raw!AH2187-AG$7*$B2193)-AG$6/$A2193+AG$5</f>
        <v>3.3388427692705225E-2</v>
      </c>
      <c r="AH2193" s="24">
        <f>(SameDayP2_Raw!AI2187-AH$7*$B2193)-AH$6/$A2193+AH$5</f>
        <v>3.5105540453733527E-2</v>
      </c>
      <c r="AI2193" s="24">
        <f>(SameDayP2_Raw!AJ2187-AI$7*$B2193)-AI$6/$A2193+AI$5</f>
        <v>3.8110322751682892E-2</v>
      </c>
      <c r="AJ2193" s="24">
        <f>(SameDayP2_Raw!AK2187-AJ$7*$B2193)-AJ$6/$A2193+AJ$5</f>
        <v>2.9422113306788844E-2</v>
      </c>
      <c r="AK2193" s="24">
        <f>(SameDayP2_Raw!AL2187-AK$7*$B2193)-AK$6/$A2193+AK$5</f>
        <v>3.4089891346078718E-2</v>
      </c>
      <c r="AL2193" s="24">
        <f>(SameDayP2_Raw!AM2187-AL$7*$B2193)-AL$6/$A2193+AL$5</f>
        <v>3.5911986545618835E-2</v>
      </c>
      <c r="AM2193" s="24">
        <f>(SameDayP2_Raw!AN2187-AM$7*$B2193)-AM$6/$A2193+AM$5</f>
        <v>3.5222123999145372E-2</v>
      </c>
      <c r="AN2193" s="24">
        <f>(SameDayP2_Raw!AO2187-AN$7*$B2193)-AN$6/$A2193+AN$5</f>
        <v>3.4882152276860839E-2</v>
      </c>
      <c r="AO2193" s="24">
        <f>(SameDayP2_Raw!AP2187-AO$7*$B2193)-AO$6/$A2193+AO$5</f>
        <v>4.0148591062306845E-2</v>
      </c>
      <c r="AP2193" s="24"/>
      <c r="AR2193" s="24">
        <f>SameDayP2_Raw!D2187-SameDayP2_lambdacor!AR$7*SameDayP2_lambdacor!$B2194</f>
        <v>0.16146674814652473</v>
      </c>
    </row>
    <row r="2194" spans="1:44" x14ac:dyDescent="0.25">
      <c r="A2194" s="25">
        <v>322</v>
      </c>
      <c r="B2194" s="70">
        <v>4.9200000000001304E-4</v>
      </c>
      <c r="C2194" s="24">
        <f>(SameDayP2_Raw!C2188-C$7*$B2194)-C$6/$A2194+C$5</f>
        <v>3.425781483418823E-2</v>
      </c>
      <c r="D2194" s="24">
        <f>(SameDayP2_Raw!E2188-D$7*$B2194)-D$6/$A2194+D$5</f>
        <v>4.278969115190355E-2</v>
      </c>
      <c r="E2194" s="24">
        <f>(SameDayP2_Raw!F2188-E$7*$B2194)-E$6/$A2194+E$5</f>
        <v>4.0686772680988588E-2</v>
      </c>
      <c r="F2194" s="24">
        <f>(SameDayP2_Raw!G2188-F$7*$B2194)-F$6/$A2194+F$5</f>
        <v>4.3075829558840963E-2</v>
      </c>
      <c r="G2194" s="24">
        <f>(SameDayP2_Raw!H2188-G$7*$B2194)-G$6/$A2194+G$5</f>
        <v>4.3582471819490598E-2</v>
      </c>
      <c r="H2194" s="24">
        <f>(SameDayP2_Raw!I2188-H$7*$B2194)-H$6/$A2194+H$5</f>
        <v>3.9873392803957235E-2</v>
      </c>
      <c r="I2194" s="24">
        <f>(SameDayP2_Raw!J2188-I$7*$B2194)-I$6/$A2194+I$5</f>
        <v>3.4886560815141208E-2</v>
      </c>
      <c r="J2194" s="24">
        <f>(SameDayP2_Raw!K2188-J$7*$B2194)-J$6/$A2194+J$5</f>
        <v>3.9907897238387245E-2</v>
      </c>
      <c r="K2194" s="24">
        <f>(SameDayP2_Raw!L2188-K$7*$B2194)-K$6/$A2194+K$5</f>
        <v>3.8854985196610528E-2</v>
      </c>
      <c r="L2194" s="24">
        <f>(SameDayP2_Raw!M2188-L$7*$B2194)-L$6/$A2194+L$5</f>
        <v>3.9853068810387138E-2</v>
      </c>
      <c r="M2194" s="24">
        <f>(SameDayP2_Raw!N2188-M$7*$B2194)-M$6/$A2194+M$5</f>
        <v>3.8497893744154452E-2</v>
      </c>
      <c r="N2194" s="24">
        <f>(SameDayP2_Raw!O2188-N$7*$B2194)-N$6/$A2194+N$5</f>
        <v>4.3769574910291001E-2</v>
      </c>
      <c r="O2194" s="24">
        <f>(SameDayP2_Raw!P2188-O$7*$B2194)-O$6/$A2194+O$5</f>
        <v>4.2988270236717759E-2</v>
      </c>
      <c r="P2194" s="24">
        <f>(SameDayP2_Raw!Q2188-P$7*$B2194)-P$6/$A2194+P$5</f>
        <v>3.8952044303677068E-2</v>
      </c>
      <c r="Q2194" s="24">
        <f>(SameDayP2_Raw!R2188-Q$7*$B2194)-Q$6/$A2194+Q$5</f>
        <v>3.4264254457598592E-2</v>
      </c>
      <c r="R2194" s="24">
        <f>(SameDayP2_Raw!S2188-R$7*$B2194)-R$6/$A2194+R$5</f>
        <v>4.015377355950922E-2</v>
      </c>
      <c r="S2194" s="24">
        <f>(SameDayP2_Raw!T2188-S$7*$B2194)-S$6/$A2194+S$5</f>
        <v>4.3749980699024707E-2</v>
      </c>
      <c r="T2194" s="24">
        <f>(SameDayP2_Raw!U2188-T$7*$B2194)-T$6/$A2194+T$5</f>
        <v>4.2893977062406462E-2</v>
      </c>
      <c r="U2194" s="24">
        <f>(SameDayP2_Raw!V2188-U$7*$B2194)-U$6/$A2194+U$5</f>
        <v>3.8044002359758439E-2</v>
      </c>
      <c r="V2194" s="24">
        <f>(SameDayP2_Raw!W2188-V$7*$B2194)-V$6/$A2194+V$5</f>
        <v>3.6032049602260495E-2</v>
      </c>
      <c r="W2194" s="24">
        <f>(SameDayP2_Raw!X2188-W$7*$B2194)-W$6/$A2194+W$5</f>
        <v>3.7365727129660978E-2</v>
      </c>
      <c r="X2194" s="24">
        <f>(SameDayP2_Raw!Y2188-X$7*$B2194)-X$6/$A2194+X$5</f>
        <v>3.414042581629334E-2</v>
      </c>
      <c r="Y2194" s="24">
        <f>(SameDayP2_Raw!Z2188-Y$7*$B2194)-Y$6/$A2194+Y$5</f>
        <v>4.3068548202103062E-2</v>
      </c>
      <c r="Z2194" s="24">
        <f>(SameDayP2_Raw!AA2188-Z$7*$B2194)-Z$6/$A2194+Z$5</f>
        <v>4.1566549846166305E-2</v>
      </c>
      <c r="AA2194" s="24">
        <f>(SameDayP2_Raw!AB2188-AA$7*$B2194)-AA$6/$A2194+AA$5</f>
        <v>4.3454976864752734E-2</v>
      </c>
      <c r="AB2194" s="24">
        <f>(SameDayP2_Raw!AC2188-AB$7*$B2194)-AB$6/$A2194+AB$5</f>
        <v>4.5711378683459446E-2</v>
      </c>
      <c r="AC2194" s="24">
        <f>(SameDayP2_Raw!AD2188-AC$7*$B2194)-AC$6/$A2194+AC$5</f>
        <v>3.935109891648312E-2</v>
      </c>
      <c r="AD2194" s="24">
        <f>(SameDayP2_Raw!AE2188-AD$7*$B2194)-AD$6/$A2194+AD$5</f>
        <v>4.256895146826422E-2</v>
      </c>
      <c r="AE2194" s="24">
        <f>(SameDayP2_Raw!AF2188-AE$7*$B2194)-AE$6/$A2194+AE$5</f>
        <v>4.5535228057544425E-2</v>
      </c>
      <c r="AF2194" s="24">
        <f>(SameDayP2_Raw!AG2188-AF$7*$B2194)-AF$6/$A2194+AF$5</f>
        <v>3.9693736579228027E-2</v>
      </c>
      <c r="AG2194" s="24">
        <f>(SameDayP2_Raw!AH2188-AG$7*$B2194)-AG$6/$A2194+AG$5</f>
        <v>3.4976413805969331E-2</v>
      </c>
      <c r="AH2194" s="24">
        <f>(SameDayP2_Raw!AI2188-AH$7*$B2194)-AH$6/$A2194+AH$5</f>
        <v>3.6887577543273362E-2</v>
      </c>
      <c r="AI2194" s="24">
        <f>(SameDayP2_Raw!AJ2188-AI$7*$B2194)-AI$6/$A2194+AI$5</f>
        <v>3.9319485902610703E-2</v>
      </c>
      <c r="AJ2194" s="24">
        <f>(SameDayP2_Raw!AK2188-AJ$7*$B2194)-AJ$6/$A2194+AJ$5</f>
        <v>3.0709463203767412E-2</v>
      </c>
      <c r="AK2194" s="24">
        <f>(SameDayP2_Raw!AL2188-AK$7*$B2194)-AK$6/$A2194+AK$5</f>
        <v>3.5986895468801919E-2</v>
      </c>
      <c r="AL2194" s="24">
        <f>(SameDayP2_Raw!AM2188-AL$7*$B2194)-AL$6/$A2194+AL$5</f>
        <v>3.7122311903444116E-2</v>
      </c>
      <c r="AM2194" s="24">
        <f>(SameDayP2_Raw!AN2188-AM$7*$B2194)-AM$6/$A2194+AM$5</f>
        <v>3.6988805297534288E-2</v>
      </c>
      <c r="AN2194" s="24">
        <f>(SameDayP2_Raw!AO2188-AN$7*$B2194)-AN$6/$A2194+AN$5</f>
        <v>3.6702296480730479E-2</v>
      </c>
      <c r="AO2194" s="24">
        <f>(SameDayP2_Raw!AP2188-AO$7*$B2194)-AO$6/$A2194+AO$5</f>
        <v>4.1909927125412229E-2</v>
      </c>
      <c r="AP2194" s="24"/>
      <c r="AR2194" s="24">
        <f>SameDayP2_Raw!D2188-SameDayP2_lambdacor!AR$7*SameDayP2_lambdacor!$B2195</f>
        <v>0.16249875946186412</v>
      </c>
    </row>
    <row r="2195" spans="1:44" x14ac:dyDescent="0.25">
      <c r="A2195" s="25">
        <v>321</v>
      </c>
      <c r="B2195" s="70">
        <v>3.4899999999998799E-4</v>
      </c>
      <c r="C2195" s="24">
        <f>(SameDayP2_Raw!C2189-C$7*$B2195)-C$6/$A2195+C$5</f>
        <v>3.4793371764276868E-2</v>
      </c>
      <c r="D2195" s="24">
        <f>(SameDayP2_Raw!E2189-D$7*$B2195)-D$6/$A2195+D$5</f>
        <v>4.4867305431748397E-2</v>
      </c>
      <c r="E2195" s="24">
        <f>(SameDayP2_Raw!F2189-E$7*$B2195)-E$6/$A2195+E$5</f>
        <v>4.2657387900365808E-2</v>
      </c>
      <c r="F2195" s="24">
        <f>(SameDayP2_Raw!G2189-F$7*$B2195)-F$6/$A2195+F$5</f>
        <v>4.5490479447457967E-2</v>
      </c>
      <c r="G2195" s="24">
        <f>(SameDayP2_Raw!H2189-G$7*$B2195)-G$6/$A2195+G$5</f>
        <v>4.6296808822285568E-2</v>
      </c>
      <c r="H2195" s="24">
        <f>(SameDayP2_Raw!I2189-H$7*$B2195)-H$6/$A2195+H$5</f>
        <v>4.2466436921985005E-2</v>
      </c>
      <c r="I2195" s="24">
        <f>(SameDayP2_Raw!J2189-I$7*$B2195)-I$6/$A2195+I$5</f>
        <v>3.6760446987643185E-2</v>
      </c>
      <c r="J2195" s="24">
        <f>(SameDayP2_Raw!K2189-J$7*$B2195)-J$6/$A2195+J$5</f>
        <v>4.2005273344702297E-2</v>
      </c>
      <c r="K2195" s="24">
        <f>(SameDayP2_Raw!L2189-K$7*$B2195)-K$6/$A2195+K$5</f>
        <v>4.1449781679563716E-2</v>
      </c>
      <c r="L2195" s="24">
        <f>(SameDayP2_Raw!M2189-L$7*$B2195)-L$6/$A2195+L$5</f>
        <v>4.2341438672479442E-2</v>
      </c>
      <c r="M2195" s="24">
        <f>(SameDayP2_Raw!N2189-M$7*$B2195)-M$6/$A2195+M$5</f>
        <v>4.0481034868302387E-2</v>
      </c>
      <c r="N2195" s="24">
        <f>(SameDayP2_Raw!O2189-N$7*$B2195)-N$6/$A2195+N$5</f>
        <v>4.662529355399124E-2</v>
      </c>
      <c r="O2195" s="24">
        <f>(SameDayP2_Raw!P2189-O$7*$B2195)-O$6/$A2195+O$5</f>
        <v>4.581662723055064E-2</v>
      </c>
      <c r="P2195" s="24">
        <f>(SameDayP2_Raw!Q2189-P$7*$B2195)-P$6/$A2195+P$5</f>
        <v>4.1095143778478081E-2</v>
      </c>
      <c r="Q2195" s="24">
        <f>(SameDayP2_Raw!R2189-Q$7*$B2195)-Q$6/$A2195+Q$5</f>
        <v>3.6283524304812298E-2</v>
      </c>
      <c r="R2195" s="24">
        <f>(SameDayP2_Raw!S2189-R$7*$B2195)-R$6/$A2195+R$5</f>
        <v>4.198539764776188E-2</v>
      </c>
      <c r="S2195" s="24">
        <f>(SameDayP2_Raw!T2189-S$7*$B2195)-S$6/$A2195+S$5</f>
        <v>4.6189518828665274E-2</v>
      </c>
      <c r="T2195" s="24">
        <f>(SameDayP2_Raw!U2189-T$7*$B2195)-T$6/$A2195+T$5</f>
        <v>4.5525914600858967E-2</v>
      </c>
      <c r="U2195" s="24">
        <f>(SameDayP2_Raw!V2189-U$7*$B2195)-U$6/$A2195+U$5</f>
        <v>4.0585178395105032E-2</v>
      </c>
      <c r="V2195" s="24">
        <f>(SameDayP2_Raw!W2189-V$7*$B2195)-V$6/$A2195+V$5</f>
        <v>3.8291794688390994E-2</v>
      </c>
      <c r="W2195" s="24">
        <f>(SameDayP2_Raw!X2189-W$7*$B2195)-W$6/$A2195+W$5</f>
        <v>3.9388745588052568E-2</v>
      </c>
      <c r="X2195" s="24">
        <f>(SameDayP2_Raw!Y2189-X$7*$B2195)-X$6/$A2195+X$5</f>
        <v>3.6738525459163895E-2</v>
      </c>
      <c r="Y2195" s="24">
        <f>(SameDayP2_Raw!Z2189-Y$7*$B2195)-Y$6/$A2195+Y$5</f>
        <v>4.5605225160757511E-2</v>
      </c>
      <c r="Z2195" s="24">
        <f>(SameDayP2_Raw!AA2189-Z$7*$B2195)-Z$6/$A2195+Z$5</f>
        <v>4.3956850003446866E-2</v>
      </c>
      <c r="AA2195" s="24">
        <f>(SameDayP2_Raw!AB2189-AA$7*$B2195)-AA$6/$A2195+AA$5</f>
        <v>4.5273607568286453E-2</v>
      </c>
      <c r="AB2195" s="24">
        <f>(SameDayP2_Raw!AC2189-AB$7*$B2195)-AB$6/$A2195+AB$5</f>
        <v>4.8269620729921518E-2</v>
      </c>
      <c r="AC2195" s="24">
        <f>(SameDayP2_Raw!AD2189-AC$7*$B2195)-AC$6/$A2195+AC$5</f>
        <v>4.0611445824897348E-2</v>
      </c>
      <c r="AD2195" s="24">
        <f>(SameDayP2_Raw!AE2189-AD$7*$B2195)-AD$6/$A2195+AD$5</f>
        <v>4.4484406571117373E-2</v>
      </c>
      <c r="AE2195" s="24">
        <f>(SameDayP2_Raw!AF2189-AE$7*$B2195)-AE$6/$A2195+AE$5</f>
        <v>4.7422235107731636E-2</v>
      </c>
      <c r="AF2195" s="24">
        <f>(SameDayP2_Raw!AG2189-AF$7*$B2195)-AF$6/$A2195+AF$5</f>
        <v>4.1838034915350951E-2</v>
      </c>
      <c r="AG2195" s="24">
        <f>(SameDayP2_Raw!AH2189-AG$7*$B2195)-AG$6/$A2195+AG$5</f>
        <v>3.6428163118492063E-2</v>
      </c>
      <c r="AH2195" s="24">
        <f>(SameDayP2_Raw!AI2189-AH$7*$B2195)-AH$6/$A2195+AH$5</f>
        <v>3.7953090903198136E-2</v>
      </c>
      <c r="AI2195" s="24">
        <f>(SameDayP2_Raw!AJ2189-AI$7*$B2195)-AI$6/$A2195+AI$5</f>
        <v>4.0892973745176288E-2</v>
      </c>
      <c r="AJ2195" s="24">
        <f>(SameDayP2_Raw!AK2189-AJ$7*$B2195)-AJ$6/$A2195+AJ$5</f>
        <v>3.1748127000559984E-2</v>
      </c>
      <c r="AK2195" s="24">
        <f>(SameDayP2_Raw!AL2189-AK$7*$B2195)-AK$6/$A2195+AK$5</f>
        <v>3.7387701076532873E-2</v>
      </c>
      <c r="AL2195" s="24">
        <f>(SameDayP2_Raw!AM2189-AL$7*$B2195)-AL$6/$A2195+AL$5</f>
        <v>3.9242483129664718E-2</v>
      </c>
      <c r="AM2195" s="24">
        <f>(SameDayP2_Raw!AN2189-AM$7*$B2195)-AM$6/$A2195+AM$5</f>
        <v>3.8059844731921616E-2</v>
      </c>
      <c r="AN2195" s="24">
        <f>(SameDayP2_Raw!AO2189-AN$7*$B2195)-AN$6/$A2195+AN$5</f>
        <v>3.8529659161761903E-2</v>
      </c>
      <c r="AO2195" s="24">
        <f>(SameDayP2_Raw!AP2189-AO$7*$B2195)-AO$6/$A2195+AO$5</f>
        <v>4.3424921767816989E-2</v>
      </c>
      <c r="AP2195" s="24"/>
      <c r="AR2195" s="24">
        <f>SameDayP2_Raw!D2189-SameDayP2_lambdacor!AR$7*SameDayP2_lambdacor!$B2196</f>
        <v>0.1639627401746537</v>
      </c>
    </row>
    <row r="2196" spans="1:44" x14ac:dyDescent="0.25">
      <c r="A2196" s="25">
        <v>320</v>
      </c>
      <c r="B2196" s="70">
        <v>3.080000000000025E-4</v>
      </c>
      <c r="C2196" s="24">
        <f>(SameDayP2_Raw!C2190-C$7*$B2196)-C$6/$A2196+C$5</f>
        <v>3.5845089913600289E-2</v>
      </c>
      <c r="D2196" s="24">
        <f>(SameDayP2_Raw!E2190-D$7*$B2196)-D$6/$A2196+D$5</f>
        <v>4.7265593367880346E-2</v>
      </c>
      <c r="E2196" s="24">
        <f>(SameDayP2_Raw!F2190-E$7*$B2196)-E$6/$A2196+E$5</f>
        <v>4.531187127935863E-2</v>
      </c>
      <c r="F2196" s="24">
        <f>(SameDayP2_Raw!G2190-F$7*$B2196)-F$6/$A2196+F$5</f>
        <v>4.7957728790882566E-2</v>
      </c>
      <c r="G2196" s="24">
        <f>(SameDayP2_Raw!H2190-G$7*$B2196)-G$6/$A2196+G$5</f>
        <v>4.8553420643279693E-2</v>
      </c>
      <c r="H2196" s="24">
        <f>(SameDayP2_Raw!I2190-H$7*$B2196)-H$6/$A2196+H$5</f>
        <v>4.4917439062311486E-2</v>
      </c>
      <c r="I2196" s="24">
        <f>(SameDayP2_Raw!J2190-I$7*$B2196)-I$6/$A2196+I$5</f>
        <v>3.8885786991113995E-2</v>
      </c>
      <c r="J2196" s="24">
        <f>(SameDayP2_Raw!K2190-J$7*$B2196)-J$6/$A2196+J$5</f>
        <v>4.4282860255121563E-2</v>
      </c>
      <c r="K2196" s="24">
        <f>(SameDayP2_Raw!L2190-K$7*$B2196)-K$6/$A2196+K$5</f>
        <v>4.2997569181592407E-2</v>
      </c>
      <c r="L2196" s="24">
        <f>(SameDayP2_Raw!M2190-L$7*$B2196)-L$6/$A2196+L$5</f>
        <v>4.3902367155121053E-2</v>
      </c>
      <c r="M2196" s="24">
        <f>(SameDayP2_Raw!N2190-M$7*$B2196)-M$6/$A2196+M$5</f>
        <v>4.2595075662129431E-2</v>
      </c>
      <c r="N2196" s="24">
        <f>(SameDayP2_Raw!O2190-N$7*$B2196)-N$6/$A2196+N$5</f>
        <v>4.8708534765258202E-2</v>
      </c>
      <c r="O2196" s="24">
        <f>(SameDayP2_Raw!P2190-O$7*$B2196)-O$6/$A2196+O$5</f>
        <v>4.8002763159000657E-2</v>
      </c>
      <c r="P2196" s="24">
        <f>(SameDayP2_Raw!Q2190-P$7*$B2196)-P$6/$A2196+P$5</f>
        <v>4.2701849285463854E-2</v>
      </c>
      <c r="Q2196" s="24">
        <f>(SameDayP2_Raw!R2190-Q$7*$B2196)-Q$6/$A2196+Q$5</f>
        <v>3.8200387596787733E-2</v>
      </c>
      <c r="R2196" s="24">
        <f>(SameDayP2_Raw!S2190-R$7*$B2196)-R$6/$A2196+R$5</f>
        <v>4.4083186886799797E-2</v>
      </c>
      <c r="S2196" s="24">
        <f>(SameDayP2_Raw!T2190-S$7*$B2196)-S$6/$A2196+S$5</f>
        <v>4.8769451144216061E-2</v>
      </c>
      <c r="T2196" s="24">
        <f>(SameDayP2_Raw!U2190-T$7*$B2196)-T$6/$A2196+T$5</f>
        <v>4.7548823101377778E-2</v>
      </c>
      <c r="U2196" s="24">
        <f>(SameDayP2_Raw!V2190-U$7*$B2196)-U$6/$A2196+U$5</f>
        <v>4.2204036186366978E-2</v>
      </c>
      <c r="V2196" s="24">
        <f>(SameDayP2_Raw!W2190-V$7*$B2196)-V$6/$A2196+V$5</f>
        <v>4.0061959353244046E-2</v>
      </c>
      <c r="W2196" s="24">
        <f>(SameDayP2_Raw!X2190-W$7*$B2196)-W$6/$A2196+W$5</f>
        <v>4.181594332551096E-2</v>
      </c>
      <c r="X2196" s="24">
        <f>(SameDayP2_Raw!Y2190-X$7*$B2196)-X$6/$A2196+X$5</f>
        <v>3.843368696861188E-2</v>
      </c>
      <c r="Y2196" s="24">
        <f>(SameDayP2_Raw!Z2190-Y$7*$B2196)-Y$6/$A2196+Y$5</f>
        <v>4.7941418242379678E-2</v>
      </c>
      <c r="Z2196" s="24">
        <f>(SameDayP2_Raw!AA2190-Z$7*$B2196)-Z$6/$A2196+Z$5</f>
        <v>4.6144072228940645E-2</v>
      </c>
      <c r="AA2196" s="24">
        <f>(SameDayP2_Raw!AB2190-AA$7*$B2196)-AA$6/$A2196+AA$5</f>
        <v>4.8032883559908215E-2</v>
      </c>
      <c r="AB2196" s="24">
        <f>(SameDayP2_Raw!AC2190-AB$7*$B2196)-AB$6/$A2196+AB$5</f>
        <v>5.0842986340726197E-2</v>
      </c>
      <c r="AC2196" s="24">
        <f>(SameDayP2_Raw!AD2190-AC$7*$B2196)-AC$6/$A2196+AC$5</f>
        <v>4.3025552306686789E-2</v>
      </c>
      <c r="AD2196" s="24">
        <f>(SameDayP2_Raw!AE2190-AD$7*$B2196)-AD$6/$A2196+AD$5</f>
        <v>4.6753458246798156E-2</v>
      </c>
      <c r="AE2196" s="24">
        <f>(SameDayP2_Raw!AF2190-AE$7*$B2196)-AE$6/$A2196+AE$5</f>
        <v>5.0126811654394976E-2</v>
      </c>
      <c r="AF2196" s="24">
        <f>(SameDayP2_Raw!AG2190-AF$7*$B2196)-AF$6/$A2196+AF$5</f>
        <v>4.4678900624509597E-2</v>
      </c>
      <c r="AG2196" s="24">
        <f>(SameDayP2_Raw!AH2190-AG$7*$B2196)-AG$6/$A2196+AG$5</f>
        <v>3.8455563396302322E-2</v>
      </c>
      <c r="AH2196" s="24">
        <f>(SameDayP2_Raw!AI2190-AH$7*$B2196)-AH$6/$A2196+AH$5</f>
        <v>4.0354489255988071E-2</v>
      </c>
      <c r="AI2196" s="24">
        <f>(SameDayP2_Raw!AJ2190-AI$7*$B2196)-AI$6/$A2196+AI$5</f>
        <v>4.3746475875567216E-2</v>
      </c>
      <c r="AJ2196" s="24">
        <f>(SameDayP2_Raw!AK2190-AJ$7*$B2196)-AJ$6/$A2196+AJ$5</f>
        <v>3.3613938887802508E-2</v>
      </c>
      <c r="AK2196" s="24">
        <f>(SameDayP2_Raw!AL2190-AK$7*$B2196)-AK$6/$A2196+AK$5</f>
        <v>3.9750939141687078E-2</v>
      </c>
      <c r="AL2196" s="24">
        <f>(SameDayP2_Raw!AM2190-AL$7*$B2196)-AL$6/$A2196+AL$5</f>
        <v>4.1117379566094958E-2</v>
      </c>
      <c r="AM2196" s="24">
        <f>(SameDayP2_Raw!AN2190-AM$7*$B2196)-AM$6/$A2196+AM$5</f>
        <v>4.0423489670662865E-2</v>
      </c>
      <c r="AN2196" s="24">
        <f>(SameDayP2_Raw!AO2190-AN$7*$B2196)-AN$6/$A2196+AN$5</f>
        <v>4.0696135228949271E-2</v>
      </c>
      <c r="AO2196" s="24">
        <f>(SameDayP2_Raw!AP2190-AO$7*$B2196)-AO$6/$A2196+AO$5</f>
        <v>4.6347011742977014E-2</v>
      </c>
      <c r="AP2196" s="24"/>
      <c r="AR2196" s="24">
        <f>SameDayP2_Raw!D2190-SameDayP2_lambdacor!AR$7*SameDayP2_lambdacor!$B2197</f>
        <v>0.16484165416186411</v>
      </c>
    </row>
    <row r="2197" spans="1:44" x14ac:dyDescent="0.25">
      <c r="A2197" s="25">
        <v>319</v>
      </c>
      <c r="B2197" s="70">
        <v>3.4900000000000881E-4</v>
      </c>
      <c r="C2197" s="24">
        <f>(SameDayP2_Raw!C2191-C$7*$B2197)-C$6/$A2197+C$5</f>
        <v>3.7321741619102913E-2</v>
      </c>
      <c r="D2197" s="24">
        <f>(SameDayP2_Raw!E2191-D$7*$B2197)-D$6/$A2197+D$5</f>
        <v>4.9369890478640169E-2</v>
      </c>
      <c r="E2197" s="24">
        <f>(SameDayP2_Raw!F2191-E$7*$B2197)-E$6/$A2197+E$5</f>
        <v>4.7577282002463923E-2</v>
      </c>
      <c r="F2197" s="24">
        <f>(SameDayP2_Raw!G2191-F$7*$B2197)-F$6/$A2197+F$5</f>
        <v>5.0047776541879564E-2</v>
      </c>
      <c r="G2197" s="24">
        <f>(SameDayP2_Raw!H2191-G$7*$B2197)-G$6/$A2197+G$5</f>
        <v>5.0924887197515367E-2</v>
      </c>
      <c r="H2197" s="24">
        <f>(SameDayP2_Raw!I2191-H$7*$B2197)-H$6/$A2197+H$5</f>
        <v>4.712014590226906E-2</v>
      </c>
      <c r="I2197" s="24">
        <f>(SameDayP2_Raw!J2191-I$7*$B2197)-I$6/$A2197+I$5</f>
        <v>4.0703927876110234E-2</v>
      </c>
      <c r="J2197" s="24">
        <f>(SameDayP2_Raw!K2191-J$7*$B2197)-J$6/$A2197+J$5</f>
        <v>4.6680844663955744E-2</v>
      </c>
      <c r="K2197" s="24">
        <f>(SameDayP2_Raw!L2191-K$7*$B2197)-K$6/$A2197+K$5</f>
        <v>4.5640064432060243E-2</v>
      </c>
      <c r="L2197" s="24">
        <f>(SameDayP2_Raw!M2191-L$7*$B2197)-L$6/$A2197+L$5</f>
        <v>4.6482993439339704E-2</v>
      </c>
      <c r="M2197" s="24">
        <f>(SameDayP2_Raw!N2191-M$7*$B2197)-M$6/$A2197+M$5</f>
        <v>4.4770795006632599E-2</v>
      </c>
      <c r="N2197" s="24">
        <f>(SameDayP2_Raw!O2191-N$7*$B2197)-N$6/$A2197+N$5</f>
        <v>5.1160327305660766E-2</v>
      </c>
      <c r="O2197" s="24">
        <f>(SameDayP2_Raw!P2191-O$7*$B2197)-O$6/$A2197+O$5</f>
        <v>5.0152015850266109E-2</v>
      </c>
      <c r="P2197" s="24">
        <f>(SameDayP2_Raw!Q2191-P$7*$B2197)-P$6/$A2197+P$5</f>
        <v>4.448709387142049E-2</v>
      </c>
      <c r="Q2197" s="24">
        <f>(SameDayP2_Raw!R2191-Q$7*$B2197)-Q$6/$A2197+Q$5</f>
        <v>4.0131543114347856E-2</v>
      </c>
      <c r="R2197" s="24">
        <f>(SameDayP2_Raw!S2191-R$7*$B2197)-R$6/$A2197+R$5</f>
        <v>4.5851235506007754E-2</v>
      </c>
      <c r="S2197" s="24">
        <f>(SameDayP2_Raw!T2191-S$7*$B2197)-S$6/$A2197+S$5</f>
        <v>5.1408783479403128E-2</v>
      </c>
      <c r="T2197" s="24">
        <f>(SameDayP2_Raw!U2191-T$7*$B2197)-T$6/$A2197+T$5</f>
        <v>4.9925178131122121E-2</v>
      </c>
      <c r="U2197" s="24">
        <f>(SameDayP2_Raw!V2191-U$7*$B2197)-U$6/$A2197+U$5</f>
        <v>4.4063839289631368E-2</v>
      </c>
      <c r="V2197" s="24">
        <f>(SameDayP2_Raw!W2191-V$7*$B2197)-V$6/$A2197+V$5</f>
        <v>4.1930947077395329E-2</v>
      </c>
      <c r="W2197" s="24">
        <f>(SameDayP2_Raw!X2191-W$7*$B2197)-W$6/$A2197+W$5</f>
        <v>4.3720822279444502E-2</v>
      </c>
      <c r="X2197" s="24">
        <f>(SameDayP2_Raw!Y2191-X$7*$B2197)-X$6/$A2197+X$5</f>
        <v>4.0291377395691441E-2</v>
      </c>
      <c r="Y2197" s="24">
        <f>(SameDayP2_Raw!Z2191-Y$7*$B2197)-Y$6/$A2197+Y$5</f>
        <v>5.0402308827289764E-2</v>
      </c>
      <c r="Z2197" s="24">
        <f>(SameDayP2_Raw!AA2191-Z$7*$B2197)-Z$6/$A2197+Z$5</f>
        <v>4.8772311567803588E-2</v>
      </c>
      <c r="AA2197" s="24">
        <f>(SameDayP2_Raw!AB2191-AA$7*$B2197)-AA$6/$A2197+AA$5</f>
        <v>5.05775647489103E-2</v>
      </c>
      <c r="AB2197" s="24">
        <f>(SameDayP2_Raw!AC2191-AB$7*$B2197)-AB$6/$A2197+AB$5</f>
        <v>5.3795197404149057E-2</v>
      </c>
      <c r="AC2197" s="24">
        <f>(SameDayP2_Raw!AD2191-AC$7*$B2197)-AC$6/$A2197+AC$5</f>
        <v>4.5345181679041648E-2</v>
      </c>
      <c r="AD2197" s="24">
        <f>(SameDayP2_Raw!AE2191-AD$7*$B2197)-AD$6/$A2197+AD$5</f>
        <v>4.9436038296219335E-2</v>
      </c>
      <c r="AE2197" s="24">
        <f>(SameDayP2_Raw!AF2191-AE$7*$B2197)-AE$6/$A2197+AE$5</f>
        <v>5.3174992300646873E-2</v>
      </c>
      <c r="AF2197" s="24">
        <f>(SameDayP2_Raw!AG2191-AF$7*$B2197)-AF$6/$A2197+AF$5</f>
        <v>4.7104862759841208E-2</v>
      </c>
      <c r="AG2197" s="24">
        <f>(SameDayP2_Raw!AH2191-AG$7*$B2197)-AG$6/$A2197+AG$5</f>
        <v>4.049152480553872E-2</v>
      </c>
      <c r="AH2197" s="24">
        <f>(SameDayP2_Raw!AI2191-AH$7*$B2197)-AH$6/$A2197+AH$5</f>
        <v>4.2658475439676061E-2</v>
      </c>
      <c r="AI2197" s="24">
        <f>(SameDayP2_Raw!AJ2191-AI$7*$B2197)-AI$6/$A2197+AI$5</f>
        <v>4.6190446182339036E-2</v>
      </c>
      <c r="AJ2197" s="24">
        <f>(SameDayP2_Raw!AK2191-AJ$7*$B2197)-AJ$6/$A2197+AJ$5</f>
        <v>3.5315382618106628E-2</v>
      </c>
      <c r="AK2197" s="24">
        <f>(SameDayP2_Raw!AL2191-AK$7*$B2197)-AK$6/$A2197+AK$5</f>
        <v>4.1716379828081365E-2</v>
      </c>
      <c r="AL2197" s="24">
        <f>(SameDayP2_Raw!AM2191-AL$7*$B2197)-AL$6/$A2197+AL$5</f>
        <v>4.3297514888964439E-2</v>
      </c>
      <c r="AM2197" s="24">
        <f>(SameDayP2_Raw!AN2191-AM$7*$B2197)-AM$6/$A2197+AM$5</f>
        <v>4.2393297035169031E-2</v>
      </c>
      <c r="AN2197" s="24">
        <f>(SameDayP2_Raw!AO2191-AN$7*$B2197)-AN$6/$A2197+AN$5</f>
        <v>4.3136424051067074E-2</v>
      </c>
      <c r="AO2197" s="24">
        <f>(SameDayP2_Raw!AP2191-AO$7*$B2197)-AO$6/$A2197+AO$5</f>
        <v>4.8198789784738218E-2</v>
      </c>
      <c r="AP2197" s="24"/>
      <c r="AR2197" s="24">
        <f>SameDayP2_Raw!D2191-SameDayP2_lambdacor!AR$7*SameDayP2_lambdacor!$B2198</f>
        <v>0.16605213812882774</v>
      </c>
    </row>
    <row r="2198" spans="1:44" x14ac:dyDescent="0.25">
      <c r="A2198" s="25">
        <v>318</v>
      </c>
      <c r="B2198" s="70">
        <v>4.9399999999998729E-4</v>
      </c>
      <c r="C2198" s="24">
        <f>(SameDayP2_Raw!C2192-C$7*$B2198)-C$6/$A2198+C$5</f>
        <v>3.880433478482391E-2</v>
      </c>
      <c r="D2198" s="24">
        <f>(SameDayP2_Raw!E2192-D$7*$B2198)-D$6/$A2198+D$5</f>
        <v>5.2054561974712629E-2</v>
      </c>
      <c r="E2198" s="24">
        <f>(SameDayP2_Raw!F2192-E$7*$B2198)-E$6/$A2198+E$5</f>
        <v>5.0487860178498635E-2</v>
      </c>
      <c r="F2198" s="24">
        <f>(SameDayP2_Raw!G2192-F$7*$B2198)-F$6/$A2198+F$5</f>
        <v>5.2806174177212624E-2</v>
      </c>
      <c r="G2198" s="24">
        <f>(SameDayP2_Raw!H2192-G$7*$B2198)-G$6/$A2198+G$5</f>
        <v>5.3563463897656538E-2</v>
      </c>
      <c r="H2198" s="24">
        <f>(SameDayP2_Raw!I2192-H$7*$B2198)-H$6/$A2198+H$5</f>
        <v>5.0089718271308419E-2</v>
      </c>
      <c r="I2198" s="24">
        <f>(SameDayP2_Raw!J2192-I$7*$B2198)-I$6/$A2198+I$5</f>
        <v>4.3328474053339609E-2</v>
      </c>
      <c r="J2198" s="24">
        <f>(SameDayP2_Raw!K2192-J$7*$B2198)-J$6/$A2198+J$5</f>
        <v>4.9594883252022236E-2</v>
      </c>
      <c r="K2198" s="24">
        <f>(SameDayP2_Raw!L2192-K$7*$B2198)-K$6/$A2198+K$5</f>
        <v>4.8229547707673862E-2</v>
      </c>
      <c r="L2198" s="24">
        <f>(SameDayP2_Raw!M2192-L$7*$B2198)-L$6/$A2198+L$5</f>
        <v>4.9080133298571138E-2</v>
      </c>
      <c r="M2198" s="24">
        <f>(SameDayP2_Raw!N2192-M$7*$B2198)-M$6/$A2198+M$5</f>
        <v>4.7432621697893487E-2</v>
      </c>
      <c r="N2198" s="24">
        <f>(SameDayP2_Raw!O2192-N$7*$B2198)-N$6/$A2198+N$5</f>
        <v>5.4135988076758276E-2</v>
      </c>
      <c r="O2198" s="24">
        <f>(SameDayP2_Raw!P2192-O$7*$B2198)-O$6/$A2198+O$5</f>
        <v>5.2998051713548523E-2</v>
      </c>
      <c r="P2198" s="24">
        <f>(SameDayP2_Raw!Q2192-P$7*$B2198)-P$6/$A2198+P$5</f>
        <v>4.6383395302955981E-2</v>
      </c>
      <c r="Q2198" s="24">
        <f>(SameDayP2_Raw!R2192-Q$7*$B2198)-Q$6/$A2198+Q$5</f>
        <v>4.2356653096572772E-2</v>
      </c>
      <c r="R2198" s="24">
        <f>(SameDayP2_Raw!S2192-R$7*$B2198)-R$6/$A2198+R$5</f>
        <v>4.9194285075514071E-2</v>
      </c>
      <c r="S2198" s="24">
        <f>(SameDayP2_Raw!T2192-S$7*$B2198)-S$6/$A2198+S$5</f>
        <v>5.4117878695580393E-2</v>
      </c>
      <c r="T2198" s="24">
        <f>(SameDayP2_Raw!U2192-T$7*$B2198)-T$6/$A2198+T$5</f>
        <v>5.280162723887296E-2</v>
      </c>
      <c r="U2198" s="24">
        <f>(SameDayP2_Raw!V2192-U$7*$B2198)-U$6/$A2198+U$5</f>
        <v>4.707955938823738E-2</v>
      </c>
      <c r="V2198" s="24">
        <f>(SameDayP2_Raw!W2192-V$7*$B2198)-V$6/$A2198+V$5</f>
        <v>4.4472053267224386E-2</v>
      </c>
      <c r="W2198" s="24">
        <f>(SameDayP2_Raw!X2192-W$7*$B2198)-W$6/$A2198+W$5</f>
        <v>4.6357760026455155E-2</v>
      </c>
      <c r="X2198" s="24">
        <f>(SameDayP2_Raw!Y2192-X$7*$B2198)-X$6/$A2198+X$5</f>
        <v>4.2778944692073245E-2</v>
      </c>
      <c r="Y2198" s="24">
        <f>(SameDayP2_Raw!Z2192-Y$7*$B2198)-Y$6/$A2198+Y$5</f>
        <v>5.334664047706713E-2</v>
      </c>
      <c r="Z2198" s="24">
        <f>(SameDayP2_Raw!AA2192-Z$7*$B2198)-Z$6/$A2198+Z$5</f>
        <v>5.1542683811405608E-2</v>
      </c>
      <c r="AA2198" s="24">
        <f>(SameDayP2_Raw!AB2192-AA$7*$B2198)-AA$6/$A2198+AA$5</f>
        <v>5.330775452320631E-2</v>
      </c>
      <c r="AB2198" s="24">
        <f>(SameDayP2_Raw!AC2192-AB$7*$B2198)-AB$6/$A2198+AB$5</f>
        <v>5.6452639392111918E-2</v>
      </c>
      <c r="AC2198" s="24">
        <f>(SameDayP2_Raw!AD2192-AC$7*$B2198)-AC$6/$A2198+AC$5</f>
        <v>4.7883685576805952E-2</v>
      </c>
      <c r="AD2198" s="24">
        <f>(SameDayP2_Raw!AE2192-AD$7*$B2198)-AD$6/$A2198+AD$5</f>
        <v>5.1701334969089373E-2</v>
      </c>
      <c r="AE2198" s="24">
        <f>(SameDayP2_Raw!AF2192-AE$7*$B2198)-AE$6/$A2198+AE$5</f>
        <v>5.6072620884971502E-2</v>
      </c>
      <c r="AF2198" s="24">
        <f>(SameDayP2_Raw!AG2192-AF$7*$B2198)-AF$6/$A2198+AF$5</f>
        <v>5.0573276210309208E-2</v>
      </c>
      <c r="AG2198" s="24">
        <f>(SameDayP2_Raw!AH2192-AG$7*$B2198)-AG$6/$A2198+AG$5</f>
        <v>4.3030772980910209E-2</v>
      </c>
      <c r="AH2198" s="24">
        <f>(SameDayP2_Raw!AI2192-AH$7*$B2198)-AH$6/$A2198+AH$5</f>
        <v>4.4625911313881342E-2</v>
      </c>
      <c r="AI2198" s="24">
        <f>(SameDayP2_Raw!AJ2192-AI$7*$B2198)-AI$6/$A2198+AI$5</f>
        <v>4.8799605006145115E-2</v>
      </c>
      <c r="AJ2198" s="24">
        <f>(SameDayP2_Raw!AK2192-AJ$7*$B2198)-AJ$6/$A2198+AJ$5</f>
        <v>3.7481573496539827E-2</v>
      </c>
      <c r="AK2198" s="24">
        <f>(SameDayP2_Raw!AL2192-AK$7*$B2198)-AK$6/$A2198+AK$5</f>
        <v>4.4189654319540708E-2</v>
      </c>
      <c r="AL2198" s="24">
        <f>(SameDayP2_Raw!AM2192-AL$7*$B2198)-AL$6/$A2198+AL$5</f>
        <v>4.6169353378611472E-2</v>
      </c>
      <c r="AM2198" s="24">
        <f>(SameDayP2_Raw!AN2192-AM$7*$B2198)-AM$6/$A2198+AM$5</f>
        <v>4.4899123895087684E-2</v>
      </c>
      <c r="AN2198" s="24">
        <f>(SameDayP2_Raw!AO2192-AN$7*$B2198)-AN$6/$A2198+AN$5</f>
        <v>4.5592761931545406E-2</v>
      </c>
      <c r="AO2198" s="24">
        <f>(SameDayP2_Raw!AP2192-AO$7*$B2198)-AO$6/$A2198+AO$5</f>
        <v>5.1132167264941304E-2</v>
      </c>
      <c r="AP2198" s="24"/>
      <c r="AR2198" s="24">
        <f>SameDayP2_Raw!D2192-SameDayP2_lambdacor!AR$7*SameDayP2_lambdacor!$B2199</f>
        <v>0.16852282301495525</v>
      </c>
    </row>
    <row r="2199" spans="1:44" x14ac:dyDescent="0.25">
      <c r="A2199" s="25">
        <v>317</v>
      </c>
      <c r="B2199" s="70">
        <v>3.4300000000000281E-4</v>
      </c>
      <c r="C2199" s="24">
        <f>(SameDayP2_Raw!C2193-C$7*$B2199)-C$6/$A2199+C$5</f>
        <v>4.0965887408774979E-2</v>
      </c>
      <c r="D2199" s="24">
        <f>(SameDayP2_Raw!E2193-D$7*$B2199)-D$6/$A2199+D$5</f>
        <v>5.453711964676998E-2</v>
      </c>
      <c r="E2199" s="24">
        <f>(SameDayP2_Raw!F2193-E$7*$B2199)-E$6/$A2199+E$5</f>
        <v>5.2847299716329572E-2</v>
      </c>
      <c r="F2199" s="24">
        <f>(SameDayP2_Raw!G2193-F$7*$B2199)-F$6/$A2199+F$5</f>
        <v>5.5248060510535581E-2</v>
      </c>
      <c r="G2199" s="24">
        <f>(SameDayP2_Raw!H2193-G$7*$B2199)-G$6/$A2199+G$5</f>
        <v>5.6078137827886676E-2</v>
      </c>
      <c r="H2199" s="24">
        <f>(SameDayP2_Raw!I2193-H$7*$B2199)-H$6/$A2199+H$5</f>
        <v>5.2051104746107434E-2</v>
      </c>
      <c r="I2199" s="24">
        <f>(SameDayP2_Raw!J2193-I$7*$B2199)-I$6/$A2199+I$5</f>
        <v>4.5301677421750335E-2</v>
      </c>
      <c r="J2199" s="24">
        <f>(SameDayP2_Raw!K2193-J$7*$B2199)-J$6/$A2199+J$5</f>
        <v>5.1204194066782303E-2</v>
      </c>
      <c r="K2199" s="24">
        <f>(SameDayP2_Raw!L2193-K$7*$B2199)-K$6/$A2199+K$5</f>
        <v>5.031492493477667E-2</v>
      </c>
      <c r="L2199" s="24">
        <f>(SameDayP2_Raw!M2193-L$7*$B2199)-L$6/$A2199+L$5</f>
        <v>5.1306690144038103E-2</v>
      </c>
      <c r="M2199" s="24">
        <f>(SameDayP2_Raw!N2193-M$7*$B2199)-M$6/$A2199+M$5</f>
        <v>4.9560983239974585E-2</v>
      </c>
      <c r="N2199" s="24">
        <f>(SameDayP2_Raw!O2193-N$7*$B2199)-N$6/$A2199+N$5</f>
        <v>5.6332300300952945E-2</v>
      </c>
      <c r="O2199" s="24">
        <f>(SameDayP2_Raw!P2193-O$7*$B2199)-O$6/$A2199+O$5</f>
        <v>5.5635928470569758E-2</v>
      </c>
      <c r="P2199" s="24">
        <f>(SameDayP2_Raw!Q2193-P$7*$B2199)-P$6/$A2199+P$5</f>
        <v>4.8051259108539406E-2</v>
      </c>
      <c r="Q2199" s="24">
        <f>(SameDayP2_Raw!R2193-Q$7*$B2199)-Q$6/$A2199+Q$5</f>
        <v>4.3901339616263135E-2</v>
      </c>
      <c r="R2199" s="24">
        <f>(SameDayP2_Raw!S2193-R$7*$B2199)-R$6/$A2199+R$5</f>
        <v>5.0629011056087275E-2</v>
      </c>
      <c r="S2199" s="24">
        <f>(SameDayP2_Raw!T2193-S$7*$B2199)-S$6/$A2199+S$5</f>
        <v>5.6240376592379529E-2</v>
      </c>
      <c r="T2199" s="24">
        <f>(SameDayP2_Raw!U2193-T$7*$B2199)-T$6/$A2199+T$5</f>
        <v>5.5335330469860854E-2</v>
      </c>
      <c r="U2199" s="24">
        <f>(SameDayP2_Raw!V2193-U$7*$B2199)-U$6/$A2199+U$5</f>
        <v>4.8871256333431534E-2</v>
      </c>
      <c r="V2199" s="24">
        <f>(SameDayP2_Raw!W2193-V$7*$B2199)-V$6/$A2199+V$5</f>
        <v>4.6524756015258927E-2</v>
      </c>
      <c r="W2199" s="24">
        <f>(SameDayP2_Raw!X2193-W$7*$B2199)-W$6/$A2199+W$5</f>
        <v>4.8509488805501697E-2</v>
      </c>
      <c r="X2199" s="24">
        <f>(SameDayP2_Raw!Y2193-X$7*$B2199)-X$6/$A2199+X$5</f>
        <v>4.4606177507166139E-2</v>
      </c>
      <c r="Y2199" s="24">
        <f>(SameDayP2_Raw!Z2193-Y$7*$B2199)-Y$6/$A2199+Y$5</f>
        <v>5.5503131740292359E-2</v>
      </c>
      <c r="Z2199" s="24">
        <f>(SameDayP2_Raw!AA2193-Z$7*$B2199)-Z$6/$A2199+Z$5</f>
        <v>5.3477466000462819E-2</v>
      </c>
      <c r="AA2199" s="24">
        <f>(SameDayP2_Raw!AB2193-AA$7*$B2199)-AA$6/$A2199+AA$5</f>
        <v>5.5952210198799604E-2</v>
      </c>
      <c r="AB2199" s="24">
        <f>(SameDayP2_Raw!AC2193-AB$7*$B2199)-AB$6/$A2199+AB$5</f>
        <v>5.9362593045034155E-2</v>
      </c>
      <c r="AC2199" s="24">
        <f>(SameDayP2_Raw!AD2193-AC$7*$B2199)-AC$6/$A2199+AC$5</f>
        <v>4.976082442082503E-2</v>
      </c>
      <c r="AD2199" s="24">
        <f>(SameDayP2_Raw!AE2193-AD$7*$B2199)-AD$6/$A2199+AD$5</f>
        <v>5.4266243080033714E-2</v>
      </c>
      <c r="AE2199" s="24">
        <f>(SameDayP2_Raw!AF2193-AE$7*$B2199)-AE$6/$A2199+AE$5</f>
        <v>5.8432811213155911E-2</v>
      </c>
      <c r="AF2199" s="24">
        <f>(SameDayP2_Raw!AG2193-AF$7*$B2199)-AF$6/$A2199+AF$5</f>
        <v>5.3107775378023962E-2</v>
      </c>
      <c r="AG2199" s="24">
        <f>(SameDayP2_Raw!AH2193-AG$7*$B2199)-AG$6/$A2199+AG$5</f>
        <v>4.4899366613340319E-2</v>
      </c>
      <c r="AH2199" s="24">
        <f>(SameDayP2_Raw!AI2193-AH$7*$B2199)-AH$6/$A2199+AH$5</f>
        <v>4.7327666256450865E-2</v>
      </c>
      <c r="AI2199" s="24">
        <f>(SameDayP2_Raw!AJ2193-AI$7*$B2199)-AI$6/$A2199+AI$5</f>
        <v>5.1432032094638848E-2</v>
      </c>
      <c r="AJ2199" s="24">
        <f>(SameDayP2_Raw!AK2193-AJ$7*$B2199)-AJ$6/$A2199+AJ$5</f>
        <v>3.9079404392475092E-2</v>
      </c>
      <c r="AK2199" s="24">
        <f>(SameDayP2_Raw!AL2193-AK$7*$B2199)-AK$6/$A2199+AK$5</f>
        <v>4.6419039347818061E-2</v>
      </c>
      <c r="AL2199" s="24">
        <f>(SameDayP2_Raw!AM2193-AL$7*$B2199)-AL$6/$A2199+AL$5</f>
        <v>4.8401397593835799E-2</v>
      </c>
      <c r="AM2199" s="24">
        <f>(SameDayP2_Raw!AN2193-AM$7*$B2199)-AM$6/$A2199+AM$5</f>
        <v>4.7460594225112951E-2</v>
      </c>
      <c r="AN2199" s="24">
        <f>(SameDayP2_Raw!AO2193-AN$7*$B2199)-AN$6/$A2199+AN$5</f>
        <v>4.8025378928078871E-2</v>
      </c>
      <c r="AO2199" s="24">
        <f>(SameDayP2_Raw!AP2193-AO$7*$B2199)-AO$6/$A2199+AO$5</f>
        <v>5.3747459289957285E-2</v>
      </c>
      <c r="AP2199" s="24"/>
      <c r="AR2199" s="24">
        <f>SameDayP2_Raw!D2193-SameDayP2_lambdacor!AR$7*SameDayP2_lambdacor!$B2200</f>
        <v>0.17000400184161729</v>
      </c>
    </row>
    <row r="2200" spans="1:44" x14ac:dyDescent="0.25">
      <c r="A2200" s="25">
        <v>316</v>
      </c>
      <c r="B2200" s="70">
        <v>4.530000000000018E-4</v>
      </c>
      <c r="C2200" s="24">
        <f>(SameDayP2_Raw!C2194-C$7*$B2200)-C$6/$A2200+C$5</f>
        <v>4.3394645264578688E-2</v>
      </c>
      <c r="D2200" s="24">
        <f>(SameDayP2_Raw!E2194-D$7*$B2200)-D$6/$A2200+D$5</f>
        <v>5.7040383356730798E-2</v>
      </c>
      <c r="E2200" s="24">
        <f>(SameDayP2_Raw!F2194-E$7*$B2200)-E$6/$A2200+E$5</f>
        <v>5.4992751002304781E-2</v>
      </c>
      <c r="F2200" s="24">
        <f>(SameDayP2_Raw!G2194-F$7*$B2200)-F$6/$A2200+F$5</f>
        <v>5.7749104885093556E-2</v>
      </c>
      <c r="G2200" s="24">
        <f>(SameDayP2_Raw!H2194-G$7*$B2200)-G$6/$A2200+G$5</f>
        <v>5.8617833922901763E-2</v>
      </c>
      <c r="H2200" s="24">
        <f>(SameDayP2_Raw!I2194-H$7*$B2200)-H$6/$A2200+H$5</f>
        <v>5.4623214063036211E-2</v>
      </c>
      <c r="I2200" s="24">
        <f>(SameDayP2_Raw!J2194-I$7*$B2200)-I$6/$A2200+I$5</f>
        <v>4.7517279743488759E-2</v>
      </c>
      <c r="J2200" s="24">
        <f>(SameDayP2_Raw!K2194-J$7*$B2200)-J$6/$A2200+J$5</f>
        <v>5.3902001287104283E-2</v>
      </c>
      <c r="K2200" s="24">
        <f>(SameDayP2_Raw!L2194-K$7*$B2200)-K$6/$A2200+K$5</f>
        <v>5.2885903714953456E-2</v>
      </c>
      <c r="L2200" s="24">
        <f>(SameDayP2_Raw!M2194-L$7*$B2200)-L$6/$A2200+L$5</f>
        <v>5.3810230905160655E-2</v>
      </c>
      <c r="M2200" s="24">
        <f>(SameDayP2_Raw!N2194-M$7*$B2200)-M$6/$A2200+M$5</f>
        <v>5.1975932467184613E-2</v>
      </c>
      <c r="N2200" s="24">
        <f>(SameDayP2_Raw!O2194-N$7*$B2200)-N$6/$A2200+N$5</f>
        <v>5.9067247992495645E-2</v>
      </c>
      <c r="O2200" s="24">
        <f>(SameDayP2_Raw!P2194-O$7*$B2200)-O$6/$A2200+O$5</f>
        <v>5.791347174954959E-2</v>
      </c>
      <c r="P2200" s="24">
        <f>(SameDayP2_Raw!Q2194-P$7*$B2200)-P$6/$A2200+P$5</f>
        <v>5.0466249385333693E-2</v>
      </c>
      <c r="Q2200" s="24">
        <f>(SameDayP2_Raw!R2194-Q$7*$B2200)-Q$6/$A2200+Q$5</f>
        <v>4.6606695136538645E-2</v>
      </c>
      <c r="R2200" s="24">
        <f>(SameDayP2_Raw!S2194-R$7*$B2200)-R$6/$A2200+R$5</f>
        <v>5.3537978835904193E-2</v>
      </c>
      <c r="S2200" s="24">
        <f>(SameDayP2_Raw!T2194-S$7*$B2200)-S$6/$A2200+S$5</f>
        <v>5.8674654211836305E-2</v>
      </c>
      <c r="T2200" s="24">
        <f>(SameDayP2_Raw!U2194-T$7*$B2200)-T$6/$A2200+T$5</f>
        <v>5.8091780383927115E-2</v>
      </c>
      <c r="U2200" s="24">
        <f>(SameDayP2_Raw!V2194-U$7*$B2200)-U$6/$A2200+U$5</f>
        <v>5.1359588891568358E-2</v>
      </c>
      <c r="V2200" s="24">
        <f>(SameDayP2_Raw!W2194-V$7*$B2200)-V$6/$A2200+V$5</f>
        <v>4.8992205248698732E-2</v>
      </c>
      <c r="W2200" s="24">
        <f>(SameDayP2_Raw!X2194-W$7*$B2200)-W$6/$A2200+W$5</f>
        <v>5.0859213357330832E-2</v>
      </c>
      <c r="X2200" s="24">
        <f>(SameDayP2_Raw!Y2194-X$7*$B2200)-X$6/$A2200+X$5</f>
        <v>4.7046153052209994E-2</v>
      </c>
      <c r="Y2200" s="24">
        <f>(SameDayP2_Raw!Z2194-Y$7*$B2200)-Y$6/$A2200+Y$5</f>
        <v>5.8621545382093292E-2</v>
      </c>
      <c r="Z2200" s="24">
        <f>(SameDayP2_Raw!AA2194-Z$7*$B2200)-Z$6/$A2200+Z$5</f>
        <v>5.6233718730052472E-2</v>
      </c>
      <c r="AA2200" s="24">
        <f>(SameDayP2_Raw!AB2194-AA$7*$B2200)-AA$6/$A2200+AA$5</f>
        <v>5.8611217454799705E-2</v>
      </c>
      <c r="AB2200" s="24">
        <f>(SameDayP2_Raw!AC2194-AB$7*$B2200)-AB$6/$A2200+AB$5</f>
        <v>6.196381652566884E-2</v>
      </c>
      <c r="AC2200" s="24">
        <f>(SameDayP2_Raw!AD2194-AC$7*$B2200)-AC$6/$A2200+AC$5</f>
        <v>5.2594938935770198E-2</v>
      </c>
      <c r="AD2200" s="24">
        <f>(SameDayP2_Raw!AE2194-AD$7*$B2200)-AD$6/$A2200+AD$5</f>
        <v>5.6836647174653331E-2</v>
      </c>
      <c r="AE2200" s="24">
        <f>(SameDayP2_Raw!AF2194-AE$7*$B2200)-AE$6/$A2200+AE$5</f>
        <v>6.1468472851835598E-2</v>
      </c>
      <c r="AF2200" s="24">
        <f>(SameDayP2_Raw!AG2194-AF$7*$B2200)-AF$6/$A2200+AF$5</f>
        <v>5.6194744920297378E-2</v>
      </c>
      <c r="AG2200" s="24">
        <f>(SameDayP2_Raw!AH2194-AG$7*$B2200)-AG$6/$A2200+AG$5</f>
        <v>4.713378453780187E-2</v>
      </c>
      <c r="AH2200" s="24">
        <f>(SameDayP2_Raw!AI2194-AH$7*$B2200)-AH$6/$A2200+AH$5</f>
        <v>4.9360343573846568E-2</v>
      </c>
      <c r="AI2200" s="24">
        <f>(SameDayP2_Raw!AJ2194-AI$7*$B2200)-AI$6/$A2200+AI$5</f>
        <v>5.3679885342415475E-2</v>
      </c>
      <c r="AJ2200" s="24">
        <f>(SameDayP2_Raw!AK2194-AJ$7*$B2200)-AJ$6/$A2200+AJ$5</f>
        <v>4.100025171603533E-2</v>
      </c>
      <c r="AK2200" s="24">
        <f>(SameDayP2_Raw!AL2194-AK$7*$B2200)-AK$6/$A2200+AK$5</f>
        <v>4.8817597051594372E-2</v>
      </c>
      <c r="AL2200" s="24">
        <f>(SameDayP2_Raw!AM2194-AL$7*$B2200)-AL$6/$A2200+AL$5</f>
        <v>5.0439034116509629E-2</v>
      </c>
      <c r="AM2200" s="24">
        <f>(SameDayP2_Raw!AN2194-AM$7*$B2200)-AM$6/$A2200+AM$5</f>
        <v>4.984556784854946E-2</v>
      </c>
      <c r="AN2200" s="24">
        <f>(SameDayP2_Raw!AO2194-AN$7*$B2200)-AN$6/$A2200+AN$5</f>
        <v>5.0208433359350518E-2</v>
      </c>
      <c r="AO2200" s="24">
        <f>(SameDayP2_Raw!AP2194-AO$7*$B2200)-AO$6/$A2200+AO$5</f>
        <v>5.6098683982083321E-2</v>
      </c>
      <c r="AP2200" s="24"/>
      <c r="AR2200" s="24">
        <f>SameDayP2_Raw!D2194-SameDayP2_lambdacor!AR$7*SameDayP2_lambdacor!$B2201</f>
        <v>0.17236005207573654</v>
      </c>
    </row>
    <row r="2201" spans="1:44" x14ac:dyDescent="0.25">
      <c r="A2201" s="25">
        <v>315</v>
      </c>
      <c r="B2201" s="70">
        <v>4.9999999999999329E-4</v>
      </c>
      <c r="C2201" s="24">
        <f>(SameDayP2_Raw!C2195-C$7*$B2201)-C$6/$A2201+C$5</f>
        <v>4.5870533963553381E-2</v>
      </c>
      <c r="D2201" s="24">
        <f>(SameDayP2_Raw!E2195-D$7*$B2201)-D$6/$A2201+D$5</f>
        <v>5.9781345429419749E-2</v>
      </c>
      <c r="E2201" s="24">
        <f>(SameDayP2_Raw!F2195-E$7*$B2201)-E$6/$A2201+E$5</f>
        <v>5.7087378161231557E-2</v>
      </c>
      <c r="F2201" s="24">
        <f>(SameDayP2_Raw!G2195-F$7*$B2201)-F$6/$A2201+F$5</f>
        <v>5.9946959975287796E-2</v>
      </c>
      <c r="G2201" s="24">
        <f>(SameDayP2_Raw!H2195-G$7*$B2201)-G$6/$A2201+G$5</f>
        <v>6.1210050809231559E-2</v>
      </c>
      <c r="H2201" s="24">
        <f>(SameDayP2_Raw!I2195-H$7*$B2201)-H$6/$A2201+H$5</f>
        <v>5.7042320703977932E-2</v>
      </c>
      <c r="I2201" s="24">
        <f>(SameDayP2_Raw!J2195-I$7*$B2201)-I$6/$A2201+I$5</f>
        <v>4.9496079601451214E-2</v>
      </c>
      <c r="J2201" s="24">
        <f>(SameDayP2_Raw!K2195-J$7*$B2201)-J$6/$A2201+J$5</f>
        <v>5.6483001108092699E-2</v>
      </c>
      <c r="K2201" s="24">
        <f>(SameDayP2_Raw!L2195-K$7*$B2201)-K$6/$A2201+K$5</f>
        <v>5.5254688483584599E-2</v>
      </c>
      <c r="L2201" s="24">
        <f>(SameDayP2_Raw!M2195-L$7*$B2201)-L$6/$A2201+L$5</f>
        <v>5.5551838982301344E-2</v>
      </c>
      <c r="M2201" s="24">
        <f>(SameDayP2_Raw!N2195-M$7*$B2201)-M$6/$A2201+M$5</f>
        <v>5.4542738532189008E-2</v>
      </c>
      <c r="N2201" s="24">
        <f>(SameDayP2_Raw!O2195-N$7*$B2201)-N$6/$A2201+N$5</f>
        <v>6.166729611646686E-2</v>
      </c>
      <c r="O2201" s="24">
        <f>(SameDayP2_Raw!P2195-O$7*$B2201)-O$6/$A2201+O$5</f>
        <v>6.0563897613016178E-2</v>
      </c>
      <c r="P2201" s="24">
        <f>(SameDayP2_Raw!Q2195-P$7*$B2201)-P$6/$A2201+P$5</f>
        <v>5.2756256597367844E-2</v>
      </c>
      <c r="Q2201" s="24">
        <f>(SameDayP2_Raw!R2195-Q$7*$B2201)-Q$6/$A2201+Q$5</f>
        <v>4.8488685548776861E-2</v>
      </c>
      <c r="R2201" s="24">
        <f>(SameDayP2_Raw!S2195-R$7*$B2201)-R$6/$A2201+R$5</f>
        <v>5.5886808082444644E-2</v>
      </c>
      <c r="S2201" s="24">
        <f>(SameDayP2_Raw!T2195-S$7*$B2201)-S$6/$A2201+S$5</f>
        <v>6.1004831208688451E-2</v>
      </c>
      <c r="T2201" s="24">
        <f>(SameDayP2_Raw!U2195-T$7*$B2201)-T$6/$A2201+T$5</f>
        <v>6.0021178574237576E-2</v>
      </c>
      <c r="U2201" s="24">
        <f>(SameDayP2_Raw!V2195-U$7*$B2201)-U$6/$A2201+U$5</f>
        <v>5.351592266759328E-2</v>
      </c>
      <c r="V2201" s="24">
        <f>(SameDayP2_Raw!W2195-V$7*$B2201)-V$6/$A2201+V$5</f>
        <v>5.1392272572471052E-2</v>
      </c>
      <c r="W2201" s="24">
        <f>(SameDayP2_Raw!X2195-W$7*$B2201)-W$6/$A2201+W$5</f>
        <v>5.3137319445565392E-2</v>
      </c>
      <c r="X2201" s="24">
        <f>(SameDayP2_Raw!Y2195-X$7*$B2201)-X$6/$A2201+X$5</f>
        <v>4.9219346769595884E-2</v>
      </c>
      <c r="Y2201" s="24">
        <f>(SameDayP2_Raw!Z2195-Y$7*$B2201)-Y$6/$A2201+Y$5</f>
        <v>6.083677176549112E-2</v>
      </c>
      <c r="Z2201" s="24">
        <f>(SameDayP2_Raw!AA2195-Z$7*$B2201)-Z$6/$A2201+Z$5</f>
        <v>5.8367366250951729E-2</v>
      </c>
      <c r="AA2201" s="24">
        <f>(SameDayP2_Raw!AB2195-AA$7*$B2201)-AA$6/$A2201+AA$5</f>
        <v>6.0710675023032248E-2</v>
      </c>
      <c r="AB2201" s="24">
        <f>(SameDayP2_Raw!AC2195-AB$7*$B2201)-AB$6/$A2201+AB$5</f>
        <v>6.3911229123402066E-2</v>
      </c>
      <c r="AC2201" s="24">
        <f>(SameDayP2_Raw!AD2195-AC$7*$B2201)-AC$6/$A2201+AC$5</f>
        <v>5.4160973979346723E-2</v>
      </c>
      <c r="AD2201" s="24">
        <f>(SameDayP2_Raw!AE2195-AD$7*$B2201)-AD$6/$A2201+AD$5</f>
        <v>5.8853984691111215E-2</v>
      </c>
      <c r="AE2201" s="24">
        <f>(SameDayP2_Raw!AF2195-AE$7*$B2201)-AE$6/$A2201+AE$5</f>
        <v>6.3402881601265282E-2</v>
      </c>
      <c r="AF2201" s="24">
        <f>(SameDayP2_Raw!AG2195-AF$7*$B2201)-AF$6/$A2201+AF$5</f>
        <v>5.8351842368006633E-2</v>
      </c>
      <c r="AG2201" s="24">
        <f>(SameDayP2_Raw!AH2195-AG$7*$B2201)-AG$6/$A2201+AG$5</f>
        <v>4.8685001102480335E-2</v>
      </c>
      <c r="AH2201" s="24">
        <f>(SameDayP2_Raw!AI2195-AH$7*$B2201)-AH$6/$A2201+AH$5</f>
        <v>5.0854504021710337E-2</v>
      </c>
      <c r="AI2201" s="24">
        <f>(SameDayP2_Raw!AJ2195-AI$7*$B2201)-AI$6/$A2201+AI$5</f>
        <v>5.5554089336724573E-2</v>
      </c>
      <c r="AJ2201" s="24">
        <f>(SameDayP2_Raw!AK2195-AJ$7*$B2201)-AJ$6/$A2201+AJ$5</f>
        <v>4.2707988147979575E-2</v>
      </c>
      <c r="AK2201" s="24">
        <f>(SameDayP2_Raw!AL2195-AK$7*$B2201)-AK$6/$A2201+AK$5</f>
        <v>5.0360517956378317E-2</v>
      </c>
      <c r="AL2201" s="24">
        <f>(SameDayP2_Raw!AM2195-AL$7*$B2201)-AL$6/$A2201+AL$5</f>
        <v>5.2143759127403377E-2</v>
      </c>
      <c r="AM2201" s="24">
        <f>(SameDayP2_Raw!AN2195-AM$7*$B2201)-AM$6/$A2201+AM$5</f>
        <v>5.1578639186830033E-2</v>
      </c>
      <c r="AN2201" s="24">
        <f>(SameDayP2_Raw!AO2195-AN$7*$B2201)-AN$6/$A2201+AN$5</f>
        <v>5.2157046049190275E-2</v>
      </c>
      <c r="AO2201" s="24">
        <f>(SameDayP2_Raw!AP2195-AO$7*$B2201)-AO$6/$A2201+AO$5</f>
        <v>5.798167923759804E-2</v>
      </c>
      <c r="AP2201" s="24"/>
      <c r="AR2201" s="24">
        <f>SameDayP2_Raw!D2195-SameDayP2_lambdacor!AR$7*SameDayP2_lambdacor!$B2202</f>
        <v>0.17497038766889636</v>
      </c>
    </row>
    <row r="2202" spans="1:44" x14ac:dyDescent="0.25">
      <c r="A2202" s="25">
        <v>314</v>
      </c>
      <c r="B2202" s="70">
        <v>3.029999999999975E-4</v>
      </c>
      <c r="C2202" s="24">
        <f>(SameDayP2_Raw!C2196-C$7*$B2202)-C$6/$A2202+C$5</f>
        <v>4.8773856041793531E-2</v>
      </c>
      <c r="D2202" s="24">
        <f>(SameDayP2_Raw!E2196-D$7*$B2202)-D$6/$A2202+D$5</f>
        <v>6.2142426534568543E-2</v>
      </c>
      <c r="E2202" s="24">
        <f>(SameDayP2_Raw!F2196-E$7*$B2202)-E$6/$A2202+E$5</f>
        <v>5.9102769501893894E-2</v>
      </c>
      <c r="F2202" s="24">
        <f>(SameDayP2_Raw!G2196-F$7*$B2202)-F$6/$A2202+F$5</f>
        <v>6.192508026863381E-2</v>
      </c>
      <c r="G2202" s="24">
        <f>(SameDayP2_Raw!H2196-G$7*$B2202)-G$6/$A2202+G$5</f>
        <v>6.2788515438006953E-2</v>
      </c>
      <c r="H2202" s="24">
        <f>(SameDayP2_Raw!I2196-H$7*$B2202)-H$6/$A2202+H$5</f>
        <v>5.9445156384543639E-2</v>
      </c>
      <c r="I2202" s="24">
        <f>(SameDayP2_Raw!J2196-I$7*$B2202)-I$6/$A2202+I$5</f>
        <v>5.1323562113517511E-2</v>
      </c>
      <c r="J2202" s="24">
        <f>(SameDayP2_Raw!K2196-J$7*$B2202)-J$6/$A2202+J$5</f>
        <v>5.8333164572549383E-2</v>
      </c>
      <c r="K2202" s="24">
        <f>(SameDayP2_Raw!L2196-K$7*$B2202)-K$6/$A2202+K$5</f>
        <v>5.6890553816343767E-2</v>
      </c>
      <c r="L2202" s="24">
        <f>(SameDayP2_Raw!M2196-L$7*$B2202)-L$6/$A2202+L$5</f>
        <v>5.7724292182041087E-2</v>
      </c>
      <c r="M2202" s="24">
        <f>(SameDayP2_Raw!N2196-M$7*$B2202)-M$6/$A2202+M$5</f>
        <v>5.6477951192381151E-2</v>
      </c>
      <c r="N2202" s="24">
        <f>(SameDayP2_Raw!O2196-N$7*$B2202)-N$6/$A2202+N$5</f>
        <v>6.3189402219961346E-2</v>
      </c>
      <c r="O2202" s="24">
        <f>(SameDayP2_Raw!P2196-O$7*$B2202)-O$6/$A2202+O$5</f>
        <v>6.2652513612588195E-2</v>
      </c>
      <c r="P2202" s="24">
        <f>(SameDayP2_Raw!Q2196-P$7*$B2202)-P$6/$A2202+P$5</f>
        <v>5.4505906830819122E-2</v>
      </c>
      <c r="Q2202" s="24">
        <f>(SameDayP2_Raw!R2196-Q$7*$B2202)-Q$6/$A2202+Q$5</f>
        <v>5.0378468248714225E-2</v>
      </c>
      <c r="R2202" s="24">
        <f>(SameDayP2_Raw!S2196-R$7*$B2202)-R$6/$A2202+R$5</f>
        <v>5.805907094141094E-2</v>
      </c>
      <c r="S2202" s="24">
        <f>(SameDayP2_Raw!T2196-S$7*$B2202)-S$6/$A2202+S$5</f>
        <v>6.2898331881598005E-2</v>
      </c>
      <c r="T2202" s="24">
        <f>(SameDayP2_Raw!U2196-T$7*$B2202)-T$6/$A2202+T$5</f>
        <v>6.2187716153872884E-2</v>
      </c>
      <c r="U2202" s="24">
        <f>(SameDayP2_Raw!V2196-U$7*$B2202)-U$6/$A2202+U$5</f>
        <v>5.5471952934695368E-2</v>
      </c>
      <c r="V2202" s="24">
        <f>(SameDayP2_Raw!W2196-V$7*$B2202)-V$6/$A2202+V$5</f>
        <v>5.3154233153685275E-2</v>
      </c>
      <c r="W2202" s="24">
        <f>(SameDayP2_Raw!X2196-W$7*$B2202)-W$6/$A2202+W$5</f>
        <v>5.5024628645074444E-2</v>
      </c>
      <c r="X2202" s="24">
        <f>(SameDayP2_Raw!Y2196-X$7*$B2202)-X$6/$A2202+X$5</f>
        <v>5.0840546663285108E-2</v>
      </c>
      <c r="Y2202" s="24">
        <f>(SameDayP2_Raw!Z2196-Y$7*$B2202)-Y$6/$A2202+Y$5</f>
        <v>6.2806204751239741E-2</v>
      </c>
      <c r="Z2202" s="24">
        <f>(SameDayP2_Raw!AA2196-Z$7*$B2202)-Z$6/$A2202+Z$5</f>
        <v>6.0118881910986709E-2</v>
      </c>
      <c r="AA2202" s="24">
        <f>(SameDayP2_Raw!AB2196-AA$7*$B2202)-AA$6/$A2202+AA$5</f>
        <v>6.2714095707979547E-2</v>
      </c>
      <c r="AB2202" s="24">
        <f>(SameDayP2_Raw!AC2196-AB$7*$B2202)-AB$6/$A2202+AB$5</f>
        <v>6.6533570027186836E-2</v>
      </c>
      <c r="AC2202" s="24">
        <f>(SameDayP2_Raw!AD2196-AC$7*$B2202)-AC$6/$A2202+AC$5</f>
        <v>5.5732742090243904E-2</v>
      </c>
      <c r="AD2202" s="24">
        <f>(SameDayP2_Raw!AE2196-AD$7*$B2202)-AD$6/$A2202+AD$5</f>
        <v>6.0517072190825576E-2</v>
      </c>
      <c r="AE2202" s="24">
        <f>(SameDayP2_Raw!AF2196-AE$7*$B2202)-AE$6/$A2202+AE$5</f>
        <v>6.5478667267709068E-2</v>
      </c>
      <c r="AF2202" s="24">
        <f>(SameDayP2_Raw!AG2196-AF$7*$B2202)-AF$6/$A2202+AF$5</f>
        <v>6.1374261413625696E-2</v>
      </c>
      <c r="AG2202" s="24">
        <f>(SameDayP2_Raw!AH2196-AG$7*$B2202)-AG$6/$A2202+AG$5</f>
        <v>5.0299008989685257E-2</v>
      </c>
      <c r="AH2202" s="24">
        <f>(SameDayP2_Raw!AI2196-AH$7*$B2202)-AH$6/$A2202+AH$5</f>
        <v>5.3056697418957174E-2</v>
      </c>
      <c r="AI2202" s="24">
        <f>(SameDayP2_Raw!AJ2196-AI$7*$B2202)-AI$6/$A2202+AI$5</f>
        <v>5.7911292999236787E-2</v>
      </c>
      <c r="AJ2202" s="24">
        <f>(SameDayP2_Raw!AK2196-AJ$7*$B2202)-AJ$6/$A2202+AJ$5</f>
        <v>4.4903109337945307E-2</v>
      </c>
      <c r="AK2202" s="24">
        <f>(SameDayP2_Raw!AL2196-AK$7*$B2202)-AK$6/$A2202+AK$5</f>
        <v>5.2401198413537367E-2</v>
      </c>
      <c r="AL2202" s="24">
        <f>(SameDayP2_Raw!AM2196-AL$7*$B2202)-AL$6/$A2202+AL$5</f>
        <v>5.4632474896072841E-2</v>
      </c>
      <c r="AM2202" s="24">
        <f>(SameDayP2_Raw!AN2196-AM$7*$B2202)-AM$6/$A2202+AM$5</f>
        <v>5.4227622654028251E-2</v>
      </c>
      <c r="AN2202" s="24">
        <f>(SameDayP2_Raw!AO2196-AN$7*$B2202)-AN$6/$A2202+AN$5</f>
        <v>5.4029068523181067E-2</v>
      </c>
      <c r="AO2202" s="24">
        <f>(SameDayP2_Raw!AP2196-AO$7*$B2202)-AO$6/$A2202+AO$5</f>
        <v>6.031354942394921E-2</v>
      </c>
      <c r="AP2202" s="24"/>
      <c r="AR2202" s="24">
        <f>SameDayP2_Raw!D2196-SameDayP2_lambdacor!AR$7*SameDayP2_lambdacor!$B2203</f>
        <v>0.17711123264374209</v>
      </c>
    </row>
    <row r="2203" spans="1:44" x14ac:dyDescent="0.25">
      <c r="A2203" s="25">
        <v>313</v>
      </c>
      <c r="B2203" s="70">
        <v>3.6800000000000699E-4</v>
      </c>
      <c r="C2203" s="24">
        <f>(SameDayP2_Raw!C2197-C$7*$B2203)-C$6/$A2203+C$5</f>
        <v>5.0436824821067414E-2</v>
      </c>
      <c r="D2203" s="24">
        <f>(SameDayP2_Raw!E2197-D$7*$B2203)-D$6/$A2203+D$5</f>
        <v>6.4047879550946499E-2</v>
      </c>
      <c r="E2203" s="24">
        <f>(SameDayP2_Raw!F2197-E$7*$B2203)-E$6/$A2203+E$5</f>
        <v>6.0680158859111107E-2</v>
      </c>
      <c r="F2203" s="24">
        <f>(SameDayP2_Raw!G2197-F$7*$B2203)-F$6/$A2203+F$5</f>
        <v>6.4171778379949668E-2</v>
      </c>
      <c r="G2203" s="24">
        <f>(SameDayP2_Raw!H2197-G$7*$B2203)-G$6/$A2203+G$5</f>
        <v>6.509335578226999E-2</v>
      </c>
      <c r="H2203" s="24">
        <f>(SameDayP2_Raw!I2197-H$7*$B2203)-H$6/$A2203+H$5</f>
        <v>6.133173982807185E-2</v>
      </c>
      <c r="I2203" s="24">
        <f>(SameDayP2_Raw!J2197-I$7*$B2203)-I$6/$A2203+I$5</f>
        <v>5.2854240183228172E-2</v>
      </c>
      <c r="J2203" s="24">
        <f>(SameDayP2_Raw!K2197-J$7*$B2203)-J$6/$A2203+J$5</f>
        <v>6.0247780921049342E-2</v>
      </c>
      <c r="K2203" s="24">
        <f>(SameDayP2_Raw!L2197-K$7*$B2203)-K$6/$A2203+K$5</f>
        <v>5.8466772656604618E-2</v>
      </c>
      <c r="L2203" s="24">
        <f>(SameDayP2_Raw!M2197-L$7*$B2203)-L$6/$A2203+L$5</f>
        <v>5.9315300597331866E-2</v>
      </c>
      <c r="M2203" s="24">
        <f>(SameDayP2_Raw!N2197-M$7*$B2203)-M$6/$A2203+M$5</f>
        <v>5.8141463414178599E-2</v>
      </c>
      <c r="N2203" s="24">
        <f>(SameDayP2_Raw!O2197-N$7*$B2203)-N$6/$A2203+N$5</f>
        <v>6.5413501166053004E-2</v>
      </c>
      <c r="O2203" s="24">
        <f>(SameDayP2_Raw!P2197-O$7*$B2203)-O$6/$A2203+O$5</f>
        <v>6.4554354726246876E-2</v>
      </c>
      <c r="P2203" s="24">
        <f>(SameDayP2_Raw!Q2197-P$7*$B2203)-P$6/$A2203+P$5</f>
        <v>5.6176497754450098E-2</v>
      </c>
      <c r="Q2203" s="24">
        <f>(SameDayP2_Raw!R2197-Q$7*$B2203)-Q$6/$A2203+Q$5</f>
        <v>5.1653416570131894E-2</v>
      </c>
      <c r="R2203" s="24">
        <f>(SameDayP2_Raw!S2197-R$7*$B2203)-R$6/$A2203+R$5</f>
        <v>5.9920870622754252E-2</v>
      </c>
      <c r="S2203" s="24">
        <f>(SameDayP2_Raw!T2197-S$7*$B2203)-S$6/$A2203+S$5</f>
        <v>6.4397649410303973E-2</v>
      </c>
      <c r="T2203" s="24">
        <f>(SameDayP2_Raw!U2197-T$7*$B2203)-T$6/$A2203+T$5</f>
        <v>6.3474216625374974E-2</v>
      </c>
      <c r="U2203" s="24">
        <f>(SameDayP2_Raw!V2197-U$7*$B2203)-U$6/$A2203+U$5</f>
        <v>5.7155435689785983E-2</v>
      </c>
      <c r="V2203" s="24">
        <f>(SameDayP2_Raw!W2197-V$7*$B2203)-V$6/$A2203+V$5</f>
        <v>5.5000272468994103E-2</v>
      </c>
      <c r="W2203" s="24">
        <f>(SameDayP2_Raw!X2197-W$7*$B2203)-W$6/$A2203+W$5</f>
        <v>5.6472840634803415E-2</v>
      </c>
      <c r="X2203" s="24">
        <f>(SameDayP2_Raw!Y2197-X$7*$B2203)-X$6/$A2203+X$5</f>
        <v>5.2615306292390612E-2</v>
      </c>
      <c r="Y2203" s="24">
        <f>(SameDayP2_Raw!Z2197-Y$7*$B2203)-Y$6/$A2203+Y$5</f>
        <v>6.4929979405674965E-2</v>
      </c>
      <c r="Z2203" s="24">
        <f>(SameDayP2_Raw!AA2197-Z$7*$B2203)-Z$6/$A2203+Z$5</f>
        <v>6.1995478628884097E-2</v>
      </c>
      <c r="AA2203" s="24">
        <f>(SameDayP2_Raw!AB2197-AA$7*$B2203)-AA$6/$A2203+AA$5</f>
        <v>6.4532140973958443E-2</v>
      </c>
      <c r="AB2203" s="24">
        <f>(SameDayP2_Raw!AC2197-AB$7*$B2203)-AB$6/$A2203+AB$5</f>
        <v>6.8218307747129045E-2</v>
      </c>
      <c r="AC2203" s="24">
        <f>(SameDayP2_Raw!AD2197-AC$7*$B2203)-AC$6/$A2203+AC$5</f>
        <v>5.7760444993975514E-2</v>
      </c>
      <c r="AD2203" s="24">
        <f>(SameDayP2_Raw!AE2197-AD$7*$B2203)-AD$6/$A2203+AD$5</f>
        <v>6.211944204865779E-2</v>
      </c>
      <c r="AE2203" s="24">
        <f>(SameDayP2_Raw!AF2197-AE$7*$B2203)-AE$6/$A2203+AE$5</f>
        <v>6.736392121597401E-2</v>
      </c>
      <c r="AF2203" s="24">
        <f>(SameDayP2_Raw!AG2197-AF$7*$B2203)-AF$6/$A2203+AF$5</f>
        <v>6.3610929272933256E-2</v>
      </c>
      <c r="AG2203" s="24">
        <f>(SameDayP2_Raw!AH2197-AG$7*$B2203)-AG$6/$A2203+AG$5</f>
        <v>5.1393011845103143E-2</v>
      </c>
      <c r="AH2203" s="24">
        <f>(SameDayP2_Raw!AI2197-AH$7*$B2203)-AH$6/$A2203+AH$5</f>
        <v>5.4378795610786637E-2</v>
      </c>
      <c r="AI2203" s="24">
        <f>(SameDayP2_Raw!AJ2197-AI$7*$B2203)-AI$6/$A2203+AI$5</f>
        <v>5.9029081944631891E-2</v>
      </c>
      <c r="AJ2203" s="24">
        <f>(SameDayP2_Raw!AK2197-AJ$7*$B2203)-AJ$6/$A2203+AJ$5</f>
        <v>4.6041067197158836E-2</v>
      </c>
      <c r="AK2203" s="24">
        <f>(SameDayP2_Raw!AL2197-AK$7*$B2203)-AK$6/$A2203+AK$5</f>
        <v>5.3442582754818627E-2</v>
      </c>
      <c r="AL2203" s="24">
        <f>(SameDayP2_Raw!AM2197-AL$7*$B2203)-AL$6/$A2203+AL$5</f>
        <v>5.5834326958981328E-2</v>
      </c>
      <c r="AM2203" s="24">
        <f>(SameDayP2_Raw!AN2197-AM$7*$B2203)-AM$6/$A2203+AM$5</f>
        <v>5.5397398193749003E-2</v>
      </c>
      <c r="AN2203" s="24">
        <f>(SameDayP2_Raw!AO2197-AN$7*$B2203)-AN$6/$A2203+AN$5</f>
        <v>5.5416968505927006E-2</v>
      </c>
      <c r="AO2203" s="24">
        <f>(SameDayP2_Raw!AP2197-AO$7*$B2203)-AO$6/$A2203+AO$5</f>
        <v>6.22063812957536E-2</v>
      </c>
      <c r="AP2203" s="24"/>
      <c r="AR2203" s="24">
        <f>SameDayP2_Raw!D2197-SameDayP2_lambdacor!AR$7*SameDayP2_lambdacor!$B2204</f>
        <v>0.17943703120429047</v>
      </c>
    </row>
    <row r="2204" spans="1:44" x14ac:dyDescent="0.25">
      <c r="A2204" s="25">
        <v>312</v>
      </c>
      <c r="B2204" s="70">
        <v>2.9899999999998656E-4</v>
      </c>
      <c r="C2204" s="24">
        <f>(SameDayP2_Raw!C2198-C$7*$B2204)-C$6/$A2204+C$5</f>
        <v>5.2737099848914962E-2</v>
      </c>
      <c r="D2204" s="24">
        <f>(SameDayP2_Raw!E2198-D$7*$B2204)-D$6/$A2204+D$5</f>
        <v>6.6327252374178094E-2</v>
      </c>
      <c r="E2204" s="24">
        <f>(SameDayP2_Raw!F2198-E$7*$B2204)-E$6/$A2204+E$5</f>
        <v>6.2521470123457129E-2</v>
      </c>
      <c r="F2204" s="24">
        <f>(SameDayP2_Raw!G2198-F$7*$B2204)-F$6/$A2204+F$5</f>
        <v>6.5904102648724733E-2</v>
      </c>
      <c r="G2204" s="24">
        <f>(SameDayP2_Raw!H2198-G$7*$B2204)-G$6/$A2204+G$5</f>
        <v>6.7083948105444824E-2</v>
      </c>
      <c r="H2204" s="24">
        <f>(SameDayP2_Raw!I2198-H$7*$B2204)-H$6/$A2204+H$5</f>
        <v>6.3490617848879327E-2</v>
      </c>
      <c r="I2204" s="24">
        <f>(SameDayP2_Raw!J2198-I$7*$B2204)-I$6/$A2204+I$5</f>
        <v>5.4483534700411305E-2</v>
      </c>
      <c r="J2204" s="24">
        <f>(SameDayP2_Raw!K2198-J$7*$B2204)-J$6/$A2204+J$5</f>
        <v>6.2199495737165648E-2</v>
      </c>
      <c r="K2204" s="24">
        <f>(SameDayP2_Raw!L2198-K$7*$B2204)-K$6/$A2204+K$5</f>
        <v>6.0791143275696943E-2</v>
      </c>
      <c r="L2204" s="24">
        <f>(SameDayP2_Raw!M2198-L$7*$B2204)-L$6/$A2204+L$5</f>
        <v>6.1500965260754326E-2</v>
      </c>
      <c r="M2204" s="24">
        <f>(SameDayP2_Raw!N2198-M$7*$B2204)-M$6/$A2204+M$5</f>
        <v>6.047203954814466E-2</v>
      </c>
      <c r="N2204" s="24">
        <f>(SameDayP2_Raw!O2198-N$7*$B2204)-N$6/$A2204+N$5</f>
        <v>6.706779069571446E-2</v>
      </c>
      <c r="O2204" s="24">
        <f>(SameDayP2_Raw!P2198-O$7*$B2204)-O$6/$A2204+O$5</f>
        <v>6.6979069082756193E-2</v>
      </c>
      <c r="P2204" s="24">
        <f>(SameDayP2_Raw!Q2198-P$7*$B2204)-P$6/$A2204+P$5</f>
        <v>5.8129871970274881E-2</v>
      </c>
      <c r="Q2204" s="24">
        <f>(SameDayP2_Raw!R2198-Q$7*$B2204)-Q$6/$A2204+Q$5</f>
        <v>5.3429309601172564E-2</v>
      </c>
      <c r="R2204" s="24">
        <f>(SameDayP2_Raw!S2198-R$7*$B2204)-R$6/$A2204+R$5</f>
        <v>6.2195098973076179E-2</v>
      </c>
      <c r="S2204" s="24">
        <f>(SameDayP2_Raw!T2198-S$7*$B2204)-S$6/$A2204+S$5</f>
        <v>6.6155096173481323E-2</v>
      </c>
      <c r="T2204" s="24">
        <f>(SameDayP2_Raw!U2198-T$7*$B2204)-T$6/$A2204+T$5</f>
        <v>6.5891201923918979E-2</v>
      </c>
      <c r="U2204" s="24">
        <f>(SameDayP2_Raw!V2198-U$7*$B2204)-U$6/$A2204+U$5</f>
        <v>5.9270873482403147E-2</v>
      </c>
      <c r="V2204" s="24">
        <f>(SameDayP2_Raw!W2198-V$7*$B2204)-V$6/$A2204+V$5</f>
        <v>5.6847451005746723E-2</v>
      </c>
      <c r="W2204" s="24">
        <f>(SameDayP2_Raw!X2198-W$7*$B2204)-W$6/$A2204+W$5</f>
        <v>5.8394420018480012E-2</v>
      </c>
      <c r="X2204" s="24">
        <f>(SameDayP2_Raw!Y2198-X$7*$B2204)-X$6/$A2204+X$5</f>
        <v>5.4317131937827334E-2</v>
      </c>
      <c r="Y2204" s="24">
        <f>(SameDayP2_Raw!Z2198-Y$7*$B2204)-Y$6/$A2204+Y$5</f>
        <v>6.6614022543524443E-2</v>
      </c>
      <c r="Z2204" s="24">
        <f>(SameDayP2_Raw!AA2198-Z$7*$B2204)-Z$6/$A2204+Z$5</f>
        <v>6.4214726360645596E-2</v>
      </c>
      <c r="AA2204" s="24">
        <f>(SameDayP2_Raw!AB2198-AA$7*$B2204)-AA$6/$A2204+AA$5</f>
        <v>6.6831407932955292E-2</v>
      </c>
      <c r="AB2204" s="24">
        <f>(SameDayP2_Raw!AC2198-AB$7*$B2204)-AB$6/$A2204+AB$5</f>
        <v>7.0268971962904977E-2</v>
      </c>
      <c r="AC2204" s="24">
        <f>(SameDayP2_Raw!AD2198-AC$7*$B2204)-AC$6/$A2204+AC$5</f>
        <v>5.9560706019001992E-2</v>
      </c>
      <c r="AD2204" s="24">
        <f>(SameDayP2_Raw!AE2198-AD$7*$B2204)-AD$6/$A2204+AD$5</f>
        <v>6.441645292054983E-2</v>
      </c>
      <c r="AE2204" s="24">
        <f>(SameDayP2_Raw!AF2198-AE$7*$B2204)-AE$6/$A2204+AE$5</f>
        <v>6.97959761105858E-2</v>
      </c>
      <c r="AF2204" s="24">
        <f>(SameDayP2_Raw!AG2198-AF$7*$B2204)-AF$6/$A2204+AF$5</f>
        <v>6.6598096009630223E-2</v>
      </c>
      <c r="AG2204" s="24">
        <f>(SameDayP2_Raw!AH2198-AG$7*$B2204)-AG$6/$A2204+AG$5</f>
        <v>5.3505215440868059E-2</v>
      </c>
      <c r="AH2204" s="24">
        <f>(SameDayP2_Raw!AI2198-AH$7*$B2204)-AH$6/$A2204+AH$5</f>
        <v>5.650439667021355E-2</v>
      </c>
      <c r="AI2204" s="24">
        <f>(SameDayP2_Raw!AJ2198-AI$7*$B2204)-AI$6/$A2204+AI$5</f>
        <v>6.1330525968250456E-2</v>
      </c>
      <c r="AJ2204" s="24">
        <f>(SameDayP2_Raw!AK2198-AJ$7*$B2204)-AJ$6/$A2204+AJ$5</f>
        <v>4.8167077362619326E-2</v>
      </c>
      <c r="AK2204" s="24">
        <f>(SameDayP2_Raw!AL2198-AK$7*$B2204)-AK$6/$A2204+AK$5</f>
        <v>5.5348391237449682E-2</v>
      </c>
      <c r="AL2204" s="24">
        <f>(SameDayP2_Raw!AM2198-AL$7*$B2204)-AL$6/$A2204+AL$5</f>
        <v>5.7357093378374607E-2</v>
      </c>
      <c r="AM2204" s="24">
        <f>(SameDayP2_Raw!AN2198-AM$7*$B2204)-AM$6/$A2204+AM$5</f>
        <v>5.7172406856742158E-2</v>
      </c>
      <c r="AN2204" s="24">
        <f>(SameDayP2_Raw!AO2198-AN$7*$B2204)-AN$6/$A2204+AN$5</f>
        <v>5.6937216435557714E-2</v>
      </c>
      <c r="AO2204" s="24">
        <f>(SameDayP2_Raw!AP2198-AO$7*$B2204)-AO$6/$A2204+AO$5</f>
        <v>6.3783329416238266E-2</v>
      </c>
      <c r="AP2204" s="24"/>
      <c r="AR2204" s="24">
        <f>SameDayP2_Raw!D2198-SameDayP2_lambdacor!AR$7*SameDayP2_lambdacor!$B2205</f>
        <v>0.18074273946634659</v>
      </c>
    </row>
    <row r="2205" spans="1:44" x14ac:dyDescent="0.25">
      <c r="A2205" s="25">
        <v>311</v>
      </c>
      <c r="B2205" s="70">
        <v>4.0499999999999542E-4</v>
      </c>
      <c r="C2205" s="24">
        <f>(SameDayP2_Raw!C2199-C$7*$B2205)-C$6/$A2205+C$5</f>
        <v>5.4762014871838557E-2</v>
      </c>
      <c r="D2205" s="24">
        <f>(SameDayP2_Raw!E2199-D$7*$B2205)-D$6/$A2205+D$5</f>
        <v>6.7725363705535571E-2</v>
      </c>
      <c r="E2205" s="24">
        <f>(SameDayP2_Raw!F2199-E$7*$B2205)-E$6/$A2205+E$5</f>
        <v>6.4505775829475087E-2</v>
      </c>
      <c r="F2205" s="24">
        <f>(SameDayP2_Raw!G2199-F$7*$B2205)-F$6/$A2205+F$5</f>
        <v>6.7998377248074837E-2</v>
      </c>
      <c r="G2205" s="24">
        <f>(SameDayP2_Raw!H2199-G$7*$B2205)-G$6/$A2205+G$5</f>
        <v>6.8649403793710928E-2</v>
      </c>
      <c r="H2205" s="24">
        <f>(SameDayP2_Raw!I2199-H$7*$B2205)-H$6/$A2205+H$5</f>
        <v>6.6167809433093555E-2</v>
      </c>
      <c r="I2205" s="24">
        <f>(SameDayP2_Raw!J2199-I$7*$B2205)-I$6/$A2205+I$5</f>
        <v>5.6113768548020325E-2</v>
      </c>
      <c r="J2205" s="24">
        <f>(SameDayP2_Raw!K2199-J$7*$B2205)-J$6/$A2205+J$5</f>
        <v>6.3684869425001178E-2</v>
      </c>
      <c r="K2205" s="24">
        <f>(SameDayP2_Raw!L2199-K$7*$B2205)-K$6/$A2205+K$5</f>
        <v>6.2647268520182028E-2</v>
      </c>
      <c r="L2205" s="24">
        <f>(SameDayP2_Raw!M2199-L$7*$B2205)-L$6/$A2205+L$5</f>
        <v>6.3304795820205928E-2</v>
      </c>
      <c r="M2205" s="24">
        <f>(SameDayP2_Raw!N2199-M$7*$B2205)-M$6/$A2205+M$5</f>
        <v>6.2116842029359784E-2</v>
      </c>
      <c r="N2205" s="24">
        <f>(SameDayP2_Raw!O2199-N$7*$B2205)-N$6/$A2205+N$5</f>
        <v>6.9436667556538781E-2</v>
      </c>
      <c r="O2205" s="24">
        <f>(SameDayP2_Raw!P2199-O$7*$B2205)-O$6/$A2205+O$5</f>
        <v>6.8830987095525237E-2</v>
      </c>
      <c r="P2205" s="24">
        <f>(SameDayP2_Raw!Q2199-P$7*$B2205)-P$6/$A2205+P$5</f>
        <v>5.9796473359731143E-2</v>
      </c>
      <c r="Q2205" s="24">
        <f>(SameDayP2_Raw!R2199-Q$7*$B2205)-Q$6/$A2205+Q$5</f>
        <v>5.4839284767806834E-2</v>
      </c>
      <c r="R2205" s="24">
        <f>(SameDayP2_Raw!S2199-R$7*$B2205)-R$6/$A2205+R$5</f>
        <v>6.41396458151548E-2</v>
      </c>
      <c r="S2205" s="24">
        <f>(SameDayP2_Raw!T2199-S$7*$B2205)-S$6/$A2205+S$5</f>
        <v>6.789394371409492E-2</v>
      </c>
      <c r="T2205" s="24">
        <f>(SameDayP2_Raw!U2199-T$7*$B2205)-T$6/$A2205+T$5</f>
        <v>6.8427822787584608E-2</v>
      </c>
      <c r="U2205" s="24">
        <f>(SameDayP2_Raw!V2199-U$7*$B2205)-U$6/$A2205+U$5</f>
        <v>6.0966724406278927E-2</v>
      </c>
      <c r="V2205" s="24">
        <f>(SameDayP2_Raw!W2199-V$7*$B2205)-V$6/$A2205+V$5</f>
        <v>5.9050445524824517E-2</v>
      </c>
      <c r="W2205" s="24">
        <f>(SameDayP2_Raw!X2199-W$7*$B2205)-W$6/$A2205+W$5</f>
        <v>6.0201654291040033E-2</v>
      </c>
      <c r="X2205" s="24">
        <f>(SameDayP2_Raw!Y2199-X$7*$B2205)-X$6/$A2205+X$5</f>
        <v>5.600807347807904E-2</v>
      </c>
      <c r="Y2205" s="24">
        <f>(SameDayP2_Raw!Z2199-Y$7*$B2205)-Y$6/$A2205+Y$5</f>
        <v>6.8279099697665935E-2</v>
      </c>
      <c r="Z2205" s="24">
        <f>(SameDayP2_Raw!AA2199-Z$7*$B2205)-Z$6/$A2205+Z$5</f>
        <v>6.5955356878184546E-2</v>
      </c>
      <c r="AA2205" s="24">
        <f>(SameDayP2_Raw!AB2199-AA$7*$B2205)-AA$6/$A2205+AA$5</f>
        <v>6.8674693101701781E-2</v>
      </c>
      <c r="AB2205" s="24">
        <f>(SameDayP2_Raw!AC2199-AB$7*$B2205)-AB$6/$A2205+AB$5</f>
        <v>7.2480990693483169E-2</v>
      </c>
      <c r="AC2205" s="24">
        <f>(SameDayP2_Raw!AD2199-AC$7*$B2205)-AC$6/$A2205+AC$5</f>
        <v>6.130899659619652E-2</v>
      </c>
      <c r="AD2205" s="24">
        <f>(SameDayP2_Raw!AE2199-AD$7*$B2205)-AD$6/$A2205+AD$5</f>
        <v>6.6418281130408943E-2</v>
      </c>
      <c r="AE2205" s="24">
        <f>(SameDayP2_Raw!AF2199-AE$7*$B2205)-AE$6/$A2205+AE$5</f>
        <v>7.1497946572759374E-2</v>
      </c>
      <c r="AF2205" s="24">
        <f>(SameDayP2_Raw!AG2199-AF$7*$B2205)-AF$6/$A2205+AF$5</f>
        <v>6.9302874781578275E-2</v>
      </c>
      <c r="AG2205" s="24">
        <f>(SameDayP2_Raw!AH2199-AG$7*$B2205)-AG$6/$A2205+AG$5</f>
        <v>5.521748229363066E-2</v>
      </c>
      <c r="AH2205" s="24">
        <f>(SameDayP2_Raw!AI2199-AH$7*$B2205)-AH$6/$A2205+AH$5</f>
        <v>5.8009619191891335E-2</v>
      </c>
      <c r="AI2205" s="24">
        <f>(SameDayP2_Raw!AJ2199-AI$7*$B2205)-AI$6/$A2205+AI$5</f>
        <v>6.3067857842137309E-2</v>
      </c>
      <c r="AJ2205" s="24">
        <f>(SameDayP2_Raw!AK2199-AJ$7*$B2205)-AJ$6/$A2205+AJ$5</f>
        <v>4.9400453182975868E-2</v>
      </c>
      <c r="AK2205" s="24">
        <f>(SameDayP2_Raw!AL2199-AK$7*$B2205)-AK$6/$A2205+AK$5</f>
        <v>5.7076708829981712E-2</v>
      </c>
      <c r="AL2205" s="24">
        <f>(SameDayP2_Raw!AM2199-AL$7*$B2205)-AL$6/$A2205+AL$5</f>
        <v>5.9202408021618386E-2</v>
      </c>
      <c r="AM2205" s="24">
        <f>(SameDayP2_Raw!AN2199-AM$7*$B2205)-AM$6/$A2205+AM$5</f>
        <v>5.9036049105988309E-2</v>
      </c>
      <c r="AN2205" s="24">
        <f>(SameDayP2_Raw!AO2199-AN$7*$B2205)-AN$6/$A2205+AN$5</f>
        <v>5.8953044174265584E-2</v>
      </c>
      <c r="AO2205" s="24">
        <f>(SameDayP2_Raw!AP2199-AO$7*$B2205)-AO$6/$A2205+AO$5</f>
        <v>6.5648473063756402E-2</v>
      </c>
      <c r="AP2205" s="24"/>
      <c r="AR2205" s="24">
        <f>SameDayP2_Raw!D2199-SameDayP2_lambdacor!AR$7*SameDayP2_lambdacor!$B2206</f>
        <v>0.18255332951665509</v>
      </c>
    </row>
    <row r="2206" spans="1:44" x14ac:dyDescent="0.25">
      <c r="A2206" s="25">
        <v>310</v>
      </c>
      <c r="B2206" s="70">
        <v>2.7499999999999725E-4</v>
      </c>
      <c r="C2206" s="24">
        <f>(SameDayP2_Raw!C2200-C$7*$B2206)-C$6/$A2206+C$5</f>
        <v>5.6156779223950001E-2</v>
      </c>
      <c r="D2206" s="24">
        <f>(SameDayP2_Raw!E2200-D$7*$B2206)-D$6/$A2206+D$5</f>
        <v>7.0902555802100878E-2</v>
      </c>
      <c r="E2206" s="24">
        <f>(SameDayP2_Raw!F2200-E$7*$B2206)-E$6/$A2206+E$5</f>
        <v>6.6613247649526919E-2</v>
      </c>
      <c r="F2206" s="24">
        <f>(SameDayP2_Raw!G2200-F$7*$B2206)-F$6/$A2206+F$5</f>
        <v>7.0702907243179514E-2</v>
      </c>
      <c r="G2206" s="24">
        <f>(SameDayP2_Raw!H2200-G$7*$B2206)-G$6/$A2206+G$5</f>
        <v>7.1678965706990783E-2</v>
      </c>
      <c r="H2206" s="24">
        <f>(SameDayP2_Raw!I2200-H$7*$B2206)-H$6/$A2206+H$5</f>
        <v>6.9011103622197534E-2</v>
      </c>
      <c r="I2206" s="24">
        <f>(SameDayP2_Raw!J2200-I$7*$B2206)-I$6/$A2206+I$5</f>
        <v>5.8120001439946993E-2</v>
      </c>
      <c r="J2206" s="24">
        <f>(SameDayP2_Raw!K2200-J$7*$B2206)-J$6/$A2206+J$5</f>
        <v>6.647729249015405E-2</v>
      </c>
      <c r="K2206" s="24">
        <f>(SameDayP2_Raw!L2200-K$7*$B2206)-K$6/$A2206+K$5</f>
        <v>6.5197469337062705E-2</v>
      </c>
      <c r="L2206" s="24">
        <f>(SameDayP2_Raw!M2200-L$7*$B2206)-L$6/$A2206+L$5</f>
        <v>6.5456934453919619E-2</v>
      </c>
      <c r="M2206" s="24">
        <f>(SameDayP2_Raw!N2200-M$7*$B2206)-M$6/$A2206+M$5</f>
        <v>6.4527125600191151E-2</v>
      </c>
      <c r="N2206" s="24">
        <f>(SameDayP2_Raw!O2200-N$7*$B2206)-N$6/$A2206+N$5</f>
        <v>7.1829511576610869E-2</v>
      </c>
      <c r="O2206" s="24">
        <f>(SameDayP2_Raw!P2200-O$7*$B2206)-O$6/$A2206+O$5</f>
        <v>7.1825915998426165E-2</v>
      </c>
      <c r="P2206" s="24">
        <f>(SameDayP2_Raw!Q2200-P$7*$B2206)-P$6/$A2206+P$5</f>
        <v>6.2369928601432555E-2</v>
      </c>
      <c r="Q2206" s="24">
        <f>(SameDayP2_Raw!R2200-Q$7*$B2206)-Q$6/$A2206+Q$5</f>
        <v>5.7108132478459528E-2</v>
      </c>
      <c r="R2206" s="24">
        <f>(SameDayP2_Raw!S2200-R$7*$B2206)-R$6/$A2206+R$5</f>
        <v>6.6718779441862691E-2</v>
      </c>
      <c r="S2206" s="24">
        <f>(SameDayP2_Raw!T2200-S$7*$B2206)-S$6/$A2206+S$5</f>
        <v>7.0539434266470705E-2</v>
      </c>
      <c r="T2206" s="24">
        <f>(SameDayP2_Raw!U2200-T$7*$B2206)-T$6/$A2206+T$5</f>
        <v>7.0969764690909903E-2</v>
      </c>
      <c r="U2206" s="24">
        <f>(SameDayP2_Raw!V2200-U$7*$B2206)-U$6/$A2206+U$5</f>
        <v>6.2986399883198818E-2</v>
      </c>
      <c r="V2206" s="24">
        <f>(SameDayP2_Raw!W2200-V$7*$B2206)-V$6/$A2206+V$5</f>
        <v>6.1356832358272405E-2</v>
      </c>
      <c r="W2206" s="24">
        <f>(SameDayP2_Raw!X2200-W$7*$B2206)-W$6/$A2206+W$5</f>
        <v>6.2602646380745294E-2</v>
      </c>
      <c r="X2206" s="24">
        <f>(SameDayP2_Raw!Y2200-X$7*$B2206)-X$6/$A2206+X$5</f>
        <v>5.8190803503064825E-2</v>
      </c>
      <c r="Y2206" s="24">
        <f>(SameDayP2_Raw!Z2200-Y$7*$B2206)-Y$6/$A2206+Y$5</f>
        <v>7.1425318277092975E-2</v>
      </c>
      <c r="Z2206" s="24">
        <f>(SameDayP2_Raw!AA2200-Z$7*$B2206)-Z$6/$A2206+Z$5</f>
        <v>6.8428571094174079E-2</v>
      </c>
      <c r="AA2206" s="24">
        <f>(SameDayP2_Raw!AB2200-AA$7*$B2206)-AA$6/$A2206+AA$5</f>
        <v>7.0818754547754117E-2</v>
      </c>
      <c r="AB2206" s="24">
        <f>(SameDayP2_Raw!AC2200-AB$7*$B2206)-AB$6/$A2206+AB$5</f>
        <v>7.4801141881801744E-2</v>
      </c>
      <c r="AC2206" s="24">
        <f>(SameDayP2_Raw!AD2200-AC$7*$B2206)-AC$6/$A2206+AC$5</f>
        <v>6.3519730284801595E-2</v>
      </c>
      <c r="AD2206" s="24">
        <f>(SameDayP2_Raw!AE2200-AD$7*$B2206)-AD$6/$A2206+AD$5</f>
        <v>6.872119270034148E-2</v>
      </c>
      <c r="AE2206" s="24">
        <f>(SameDayP2_Raw!AF2200-AE$7*$B2206)-AE$6/$A2206+AE$5</f>
        <v>7.4146240042907874E-2</v>
      </c>
      <c r="AF2206" s="24">
        <f>(SameDayP2_Raw!AG2200-AF$7*$B2206)-AF$6/$A2206+AF$5</f>
        <v>7.2015393126543883E-2</v>
      </c>
      <c r="AG2206" s="24">
        <f>(SameDayP2_Raw!AH2200-AG$7*$B2206)-AG$6/$A2206+AG$5</f>
        <v>5.703013281275221E-2</v>
      </c>
      <c r="AH2206" s="24">
        <f>(SameDayP2_Raw!AI2200-AH$7*$B2206)-AH$6/$A2206+AH$5</f>
        <v>6.005249885739096E-2</v>
      </c>
      <c r="AI2206" s="24">
        <f>(SameDayP2_Raw!AJ2200-AI$7*$B2206)-AI$6/$A2206+AI$5</f>
        <v>6.5013282874871375E-2</v>
      </c>
      <c r="AJ2206" s="24">
        <f>(SameDayP2_Raw!AK2200-AJ$7*$B2206)-AJ$6/$A2206+AJ$5</f>
        <v>5.1101416898456931E-2</v>
      </c>
      <c r="AK2206" s="24">
        <f>(SameDayP2_Raw!AL2200-AK$7*$B2206)-AK$6/$A2206+AK$5</f>
        <v>5.8748410806739718E-2</v>
      </c>
      <c r="AL2206" s="24">
        <f>(SameDayP2_Raw!AM2200-AL$7*$B2206)-AL$6/$A2206+AL$5</f>
        <v>6.119197168037413E-2</v>
      </c>
      <c r="AM2206" s="24">
        <f>(SameDayP2_Raw!AN2200-AM$7*$B2206)-AM$6/$A2206+AM$5</f>
        <v>6.0823408268618956E-2</v>
      </c>
      <c r="AN2206" s="24">
        <f>(SameDayP2_Raw!AO2200-AN$7*$B2206)-AN$6/$A2206+AN$5</f>
        <v>6.0869419820525988E-2</v>
      </c>
      <c r="AO2206" s="24">
        <f>(SameDayP2_Raw!AP2200-AO$7*$B2206)-AO$6/$A2206+AO$5</f>
        <v>6.7806265334711402E-2</v>
      </c>
      <c r="AP2206" s="24"/>
      <c r="AR2206" s="24">
        <f>SameDayP2_Raw!D2200-SameDayP2_lambdacor!AR$7*SameDayP2_lambdacor!$B2207</f>
        <v>0.1846248996848936</v>
      </c>
    </row>
    <row r="2207" spans="1:44" x14ac:dyDescent="0.25">
      <c r="A2207" s="25">
        <v>309</v>
      </c>
      <c r="B2207" s="70">
        <v>3.6899999999998024E-4</v>
      </c>
      <c r="C2207" s="24">
        <f>(SameDayP2_Raw!C2201-C$7*$B2207)-C$6/$A2207+C$5</f>
        <v>5.791245673894381E-2</v>
      </c>
      <c r="D2207" s="24">
        <f>(SameDayP2_Raw!E2201-D$7*$B2207)-D$6/$A2207+D$5</f>
        <v>7.292084485125884E-2</v>
      </c>
      <c r="E2207" s="24">
        <f>(SameDayP2_Raw!F2201-E$7*$B2207)-E$6/$A2207+E$5</f>
        <v>6.8405563194891078E-2</v>
      </c>
      <c r="F2207" s="24">
        <f>(SameDayP2_Raw!G2201-F$7*$B2207)-F$6/$A2207+F$5</f>
        <v>7.2352108810947585E-2</v>
      </c>
      <c r="G2207" s="24">
        <f>(SameDayP2_Raw!H2201-G$7*$B2207)-G$6/$A2207+G$5</f>
        <v>7.3221335593099623E-2</v>
      </c>
      <c r="H2207" s="24">
        <f>(SameDayP2_Raw!I2201-H$7*$B2207)-H$6/$A2207+H$5</f>
        <v>7.1102013976377249E-2</v>
      </c>
      <c r="I2207" s="24">
        <f>(SameDayP2_Raw!J2201-I$7*$B2207)-I$6/$A2207+I$5</f>
        <v>5.9773176728759057E-2</v>
      </c>
      <c r="J2207" s="24">
        <f>(SameDayP2_Raw!K2201-J$7*$B2207)-J$6/$A2207+J$5</f>
        <v>6.810151274752374E-2</v>
      </c>
      <c r="K2207" s="24">
        <f>(SameDayP2_Raw!L2201-K$7*$B2207)-K$6/$A2207+K$5</f>
        <v>6.675543713140665E-2</v>
      </c>
      <c r="L2207" s="24">
        <f>(SameDayP2_Raw!M2201-L$7*$B2207)-L$6/$A2207+L$5</f>
        <v>6.7263321837295637E-2</v>
      </c>
      <c r="M2207" s="24">
        <f>(SameDayP2_Raw!N2201-M$7*$B2207)-M$6/$A2207+M$5</f>
        <v>6.6132331827586169E-2</v>
      </c>
      <c r="N2207" s="24">
        <f>(SameDayP2_Raw!O2201-N$7*$B2207)-N$6/$A2207+N$5</f>
        <v>7.4076461706280475E-2</v>
      </c>
      <c r="O2207" s="24">
        <f>(SameDayP2_Raw!P2201-O$7*$B2207)-O$6/$A2207+O$5</f>
        <v>7.330719382204362E-2</v>
      </c>
      <c r="P2207" s="24">
        <f>(SameDayP2_Raw!Q2201-P$7*$B2207)-P$6/$A2207+P$5</f>
        <v>6.3544266573902733E-2</v>
      </c>
      <c r="Q2207" s="24">
        <f>(SameDayP2_Raw!R2201-Q$7*$B2207)-Q$6/$A2207+Q$5</f>
        <v>5.8619338282426464E-2</v>
      </c>
      <c r="R2207" s="24">
        <f>(SameDayP2_Raw!S2201-R$7*$B2207)-R$6/$A2207+R$5</f>
        <v>6.8499529584927027E-2</v>
      </c>
      <c r="S2207" s="24">
        <f>(SameDayP2_Raw!T2201-S$7*$B2207)-S$6/$A2207+S$5</f>
        <v>7.1749237908142957E-2</v>
      </c>
      <c r="T2207" s="24">
        <f>(SameDayP2_Raw!U2201-T$7*$B2207)-T$6/$A2207+T$5</f>
        <v>7.2956842374211323E-2</v>
      </c>
      <c r="U2207" s="24">
        <f>(SameDayP2_Raw!V2201-U$7*$B2207)-U$6/$A2207+U$5</f>
        <v>6.4723118231759941E-2</v>
      </c>
      <c r="V2207" s="24">
        <f>(SameDayP2_Raw!W2201-V$7*$B2207)-V$6/$A2207+V$5</f>
        <v>6.2871353967250271E-2</v>
      </c>
      <c r="W2207" s="24">
        <f>(SameDayP2_Raw!X2201-W$7*$B2207)-W$6/$A2207+W$5</f>
        <v>6.4369678288747303E-2</v>
      </c>
      <c r="X2207" s="24">
        <f>(SameDayP2_Raw!Y2201-X$7*$B2207)-X$6/$A2207+X$5</f>
        <v>5.973767374835845E-2</v>
      </c>
      <c r="Y2207" s="24">
        <f>(SameDayP2_Raw!Z2201-Y$7*$B2207)-Y$6/$A2207+Y$5</f>
        <v>7.2854638329891364E-2</v>
      </c>
      <c r="Z2207" s="24">
        <f>(SameDayP2_Raw!AA2201-Z$7*$B2207)-Z$6/$A2207+Z$5</f>
        <v>7.0310544161401811E-2</v>
      </c>
      <c r="AA2207" s="24">
        <f>(SameDayP2_Raw!AB2201-AA$7*$B2207)-AA$6/$A2207+AA$5</f>
        <v>7.3608069855085903E-2</v>
      </c>
      <c r="AB2207" s="24">
        <f>(SameDayP2_Raw!AC2201-AB$7*$B2207)-AB$6/$A2207+AB$5</f>
        <v>7.7244325519056675E-2</v>
      </c>
      <c r="AC2207" s="24">
        <f>(SameDayP2_Raw!AD2201-AC$7*$B2207)-AC$6/$A2207+AC$5</f>
        <v>6.5655415153489077E-2</v>
      </c>
      <c r="AD2207" s="24">
        <f>(SameDayP2_Raw!AE2201-AD$7*$B2207)-AD$6/$A2207+AD$5</f>
        <v>7.1225286972499649E-2</v>
      </c>
      <c r="AE2207" s="24">
        <f>(SameDayP2_Raw!AF2201-AE$7*$B2207)-AE$6/$A2207+AE$5</f>
        <v>7.6517940976560395E-2</v>
      </c>
      <c r="AF2207" s="24">
        <f>(SameDayP2_Raw!AG2201-AF$7*$B2207)-AF$6/$A2207+AF$5</f>
        <v>7.5652272397240608E-2</v>
      </c>
      <c r="AG2207" s="24">
        <f>(SameDayP2_Raw!AH2201-AG$7*$B2207)-AG$6/$A2207+AG$5</f>
        <v>5.9508256631673251E-2</v>
      </c>
      <c r="AH2207" s="24">
        <f>(SameDayP2_Raw!AI2201-AH$7*$B2207)-AH$6/$A2207+AH$5</f>
        <v>6.2100334073665761E-2</v>
      </c>
      <c r="AI2207" s="24">
        <f>(SameDayP2_Raw!AJ2201-AI$7*$B2207)-AI$6/$A2207+AI$5</f>
        <v>6.7131938261149576E-2</v>
      </c>
      <c r="AJ2207" s="24">
        <f>(SameDayP2_Raw!AK2201-AJ$7*$B2207)-AJ$6/$A2207+AJ$5</f>
        <v>5.2854797502959183E-2</v>
      </c>
      <c r="AK2207" s="24">
        <f>(SameDayP2_Raw!AL2201-AK$7*$B2207)-AK$6/$A2207+AK$5</f>
        <v>6.0692293813871215E-2</v>
      </c>
      <c r="AL2207" s="24">
        <f>(SameDayP2_Raw!AM2201-AL$7*$B2207)-AL$6/$A2207+AL$5</f>
        <v>6.3163178655875535E-2</v>
      </c>
      <c r="AM2207" s="24">
        <f>(SameDayP2_Raw!AN2201-AM$7*$B2207)-AM$6/$A2207+AM$5</f>
        <v>6.3208702018751589E-2</v>
      </c>
      <c r="AN2207" s="24">
        <f>(SameDayP2_Raw!AO2201-AN$7*$B2207)-AN$6/$A2207+AN$5</f>
        <v>6.2916581592650483E-2</v>
      </c>
      <c r="AO2207" s="24">
        <f>(SameDayP2_Raw!AP2201-AO$7*$B2207)-AO$6/$A2207+AO$5</f>
        <v>7.0051314763667299E-2</v>
      </c>
      <c r="AP2207" s="24"/>
      <c r="AR2207" s="24">
        <f>SameDayP2_Raw!D2201-SameDayP2_lambdacor!AR$7*SameDayP2_lambdacor!$B2208</f>
        <v>0.18610160884779961</v>
      </c>
    </row>
    <row r="2208" spans="1:44" x14ac:dyDescent="0.25">
      <c r="A2208" s="25">
        <v>308</v>
      </c>
      <c r="B2208" s="70">
        <v>4.4100000000001061E-4</v>
      </c>
      <c r="C2208" s="24">
        <f>(SameDayP2_Raw!C2202-C$7*$B2208)-C$6/$A2208+C$5</f>
        <v>5.9786018310146807E-2</v>
      </c>
      <c r="D2208" s="24">
        <f>(SameDayP2_Raw!E2202-D$7*$B2208)-D$6/$A2208+D$5</f>
        <v>7.5854918788203315E-2</v>
      </c>
      <c r="E2208" s="24">
        <f>(SameDayP2_Raw!F2202-E$7*$B2208)-E$6/$A2208+E$5</f>
        <v>7.076967243488555E-2</v>
      </c>
      <c r="F2208" s="24">
        <f>(SameDayP2_Raw!G2202-F$7*$B2208)-F$6/$A2208+F$5</f>
        <v>7.517864295333615E-2</v>
      </c>
      <c r="G2208" s="24">
        <f>(SameDayP2_Raw!H2202-G$7*$B2208)-G$6/$A2208+G$5</f>
        <v>7.5609823868838827E-2</v>
      </c>
      <c r="H2208" s="24">
        <f>(SameDayP2_Raw!I2202-H$7*$B2208)-H$6/$A2208+H$5</f>
        <v>7.4366533244924704E-2</v>
      </c>
      <c r="I2208" s="24">
        <f>(SameDayP2_Raw!J2202-I$7*$B2208)-I$6/$A2208+I$5</f>
        <v>6.2270564854774078E-2</v>
      </c>
      <c r="J2208" s="24">
        <f>(SameDayP2_Raw!K2202-J$7*$B2208)-J$6/$A2208+J$5</f>
        <v>7.0761527992863116E-2</v>
      </c>
      <c r="K2208" s="24">
        <f>(SameDayP2_Raw!L2202-K$7*$B2208)-K$6/$A2208+K$5</f>
        <v>6.9654982442867205E-2</v>
      </c>
      <c r="L2208" s="24">
        <f>(SameDayP2_Raw!M2202-L$7*$B2208)-L$6/$A2208+L$5</f>
        <v>6.9696224126816753E-2</v>
      </c>
      <c r="M2208" s="24">
        <f>(SameDayP2_Raw!N2202-M$7*$B2208)-M$6/$A2208+M$5</f>
        <v>6.8587172839547281E-2</v>
      </c>
      <c r="N2208" s="24">
        <f>(SameDayP2_Raw!O2202-N$7*$B2208)-N$6/$A2208+N$5</f>
        <v>7.6469745019247401E-2</v>
      </c>
      <c r="O2208" s="24">
        <f>(SameDayP2_Raw!P2202-O$7*$B2208)-O$6/$A2208+O$5</f>
        <v>7.6058607835292419E-2</v>
      </c>
      <c r="P2208" s="24">
        <f>(SameDayP2_Raw!Q2202-P$7*$B2208)-P$6/$A2208+P$5</f>
        <v>6.6070054413047571E-2</v>
      </c>
      <c r="Q2208" s="24">
        <f>(SameDayP2_Raw!R2202-Q$7*$B2208)-Q$6/$A2208+Q$5</f>
        <v>6.0717758429132934E-2</v>
      </c>
      <c r="R2208" s="24">
        <f>(SameDayP2_Raw!S2202-R$7*$B2208)-R$6/$A2208+R$5</f>
        <v>7.0967402639464966E-2</v>
      </c>
      <c r="S2208" s="24">
        <f>(SameDayP2_Raw!T2202-S$7*$B2208)-S$6/$A2208+S$5</f>
        <v>7.4799981911807381E-2</v>
      </c>
      <c r="T2208" s="24">
        <f>(SameDayP2_Raw!U2202-T$7*$B2208)-T$6/$A2208+T$5</f>
        <v>7.5460274541398836E-2</v>
      </c>
      <c r="U2208" s="24">
        <f>(SameDayP2_Raw!V2202-U$7*$B2208)-U$6/$A2208+U$5</f>
        <v>6.7521861687442036E-2</v>
      </c>
      <c r="V2208" s="24">
        <f>(SameDayP2_Raw!W2202-V$7*$B2208)-V$6/$A2208+V$5</f>
        <v>6.5185978795971961E-2</v>
      </c>
      <c r="W2208" s="24">
        <f>(SameDayP2_Raw!X2202-W$7*$B2208)-W$6/$A2208+W$5</f>
        <v>6.696244287897786E-2</v>
      </c>
      <c r="X2208" s="24">
        <f>(SameDayP2_Raw!Y2202-X$7*$B2208)-X$6/$A2208+X$5</f>
        <v>6.2481320267104457E-2</v>
      </c>
      <c r="Y2208" s="24">
        <f>(SameDayP2_Raw!Z2202-Y$7*$B2208)-Y$6/$A2208+Y$5</f>
        <v>7.5707996840068903E-2</v>
      </c>
      <c r="Z2208" s="24">
        <f>(SameDayP2_Raw!AA2202-Z$7*$B2208)-Z$6/$A2208+Z$5</f>
        <v>7.2927502747585721E-2</v>
      </c>
      <c r="AA2208" s="24">
        <f>(SameDayP2_Raw!AB2202-AA$7*$B2208)-AA$6/$A2208+AA$5</f>
        <v>7.575329775444524E-2</v>
      </c>
      <c r="AB2208" s="24">
        <f>(SameDayP2_Raw!AC2202-AB$7*$B2208)-AB$6/$A2208+AB$5</f>
        <v>7.9462003651104993E-2</v>
      </c>
      <c r="AC2208" s="24">
        <f>(SameDayP2_Raw!AD2202-AC$7*$B2208)-AC$6/$A2208+AC$5</f>
        <v>6.7751769884350332E-2</v>
      </c>
      <c r="AD2208" s="24">
        <f>(SameDayP2_Raw!AE2202-AD$7*$B2208)-AD$6/$A2208+AD$5</f>
        <v>7.3393489224505962E-2</v>
      </c>
      <c r="AE2208" s="24">
        <f>(SameDayP2_Raw!AF2202-AE$7*$B2208)-AE$6/$A2208+AE$5</f>
        <v>7.8874445630235324E-2</v>
      </c>
      <c r="AF2208" s="24">
        <f>(SameDayP2_Raw!AG2202-AF$7*$B2208)-AF$6/$A2208+AF$5</f>
        <v>7.8346423343454083E-2</v>
      </c>
      <c r="AG2208" s="24">
        <f>(SameDayP2_Raw!AH2202-AG$7*$B2208)-AG$6/$A2208+AG$5</f>
        <v>6.1226490535137623E-2</v>
      </c>
      <c r="AH2208" s="24">
        <f>(SameDayP2_Raw!AI2202-AH$7*$B2208)-AH$6/$A2208+AH$5</f>
        <v>6.3880141815201227E-2</v>
      </c>
      <c r="AI2208" s="24">
        <f>(SameDayP2_Raw!AJ2202-AI$7*$B2208)-AI$6/$A2208+AI$5</f>
        <v>6.9574073103295775E-2</v>
      </c>
      <c r="AJ2208" s="24">
        <f>(SameDayP2_Raw!AK2202-AJ$7*$B2208)-AJ$6/$A2208+AJ$5</f>
        <v>5.4526106850317724E-2</v>
      </c>
      <c r="AK2208" s="24">
        <f>(SameDayP2_Raw!AL2202-AK$7*$B2208)-AK$6/$A2208+AK$5</f>
        <v>6.2550920678425201E-2</v>
      </c>
      <c r="AL2208" s="24">
        <f>(SameDayP2_Raw!AM2202-AL$7*$B2208)-AL$6/$A2208+AL$5</f>
        <v>6.5409033587413457E-2</v>
      </c>
      <c r="AM2208" s="24">
        <f>(SameDayP2_Raw!AN2202-AM$7*$B2208)-AM$6/$A2208+AM$5</f>
        <v>6.5390665320869734E-2</v>
      </c>
      <c r="AN2208" s="24">
        <f>(SameDayP2_Raw!AO2202-AN$7*$B2208)-AN$6/$A2208+AN$5</f>
        <v>6.4605727137581725E-2</v>
      </c>
      <c r="AO2208" s="24">
        <f>(SameDayP2_Raw!AP2202-AO$7*$B2208)-AO$6/$A2208+AO$5</f>
        <v>7.2344594808570334E-2</v>
      </c>
      <c r="AP2208" s="24"/>
      <c r="AR2208" s="24">
        <f>SameDayP2_Raw!D2202-SameDayP2_lambdacor!AR$7*SameDayP2_lambdacor!$B2209</f>
        <v>0.18803594045483188</v>
      </c>
    </row>
    <row r="2209" spans="1:44" x14ac:dyDescent="0.25">
      <c r="A2209" s="25">
        <v>307</v>
      </c>
      <c r="B2209" s="70">
        <v>3.9499999999999236E-4</v>
      </c>
      <c r="C2209" s="24">
        <f>(SameDayP2_Raw!C2203-C$7*$B2209)-C$6/$A2209+C$5</f>
        <v>6.1498361087280615E-2</v>
      </c>
      <c r="D2209" s="24">
        <f>(SameDayP2_Raw!E2203-D$7*$B2209)-D$6/$A2209+D$5</f>
        <v>7.8508244230439991E-2</v>
      </c>
      <c r="E2209" s="24">
        <f>(SameDayP2_Raw!F2203-E$7*$B2209)-E$6/$A2209+E$5</f>
        <v>7.323194458005286E-2</v>
      </c>
      <c r="F2209" s="24">
        <f>(SameDayP2_Raw!G2203-F$7*$B2209)-F$6/$A2209+F$5</f>
        <v>7.7916861744368154E-2</v>
      </c>
      <c r="G2209" s="24">
        <f>(SameDayP2_Raw!H2203-G$7*$B2209)-G$6/$A2209+G$5</f>
        <v>7.8388705264098357E-2</v>
      </c>
      <c r="H2209" s="24">
        <f>(SameDayP2_Raw!I2203-H$7*$B2209)-H$6/$A2209+H$5</f>
        <v>7.7268589923323139E-2</v>
      </c>
      <c r="I2209" s="24">
        <f>(SameDayP2_Raw!J2203-I$7*$B2209)-I$6/$A2209+I$5</f>
        <v>6.480744037199293E-2</v>
      </c>
      <c r="J2209" s="24">
        <f>(SameDayP2_Raw!K2203-J$7*$B2209)-J$6/$A2209+J$5</f>
        <v>7.3357207054593976E-2</v>
      </c>
      <c r="K2209" s="24">
        <f>(SameDayP2_Raw!L2203-K$7*$B2209)-K$6/$A2209+K$5</f>
        <v>7.2111697613328959E-2</v>
      </c>
      <c r="L2209" s="24">
        <f>(SameDayP2_Raw!M2203-L$7*$B2209)-L$6/$A2209+L$5</f>
        <v>7.241742475484958E-2</v>
      </c>
      <c r="M2209" s="24">
        <f>(SameDayP2_Raw!N2203-M$7*$B2209)-M$6/$A2209+M$5</f>
        <v>7.0933838041629352E-2</v>
      </c>
      <c r="N2209" s="24">
        <f>(SameDayP2_Raw!O2203-N$7*$B2209)-N$6/$A2209+N$5</f>
        <v>7.9496172883462626E-2</v>
      </c>
      <c r="O2209" s="24">
        <f>(SameDayP2_Raw!P2203-O$7*$B2209)-O$6/$A2209+O$5</f>
        <v>7.8574813547856476E-2</v>
      </c>
      <c r="P2209" s="24">
        <f>(SameDayP2_Raw!Q2203-P$7*$B2209)-P$6/$A2209+P$5</f>
        <v>6.8284890263313539E-2</v>
      </c>
      <c r="Q2209" s="24">
        <f>(SameDayP2_Raw!R2203-Q$7*$B2209)-Q$6/$A2209+Q$5</f>
        <v>6.3099021333374611E-2</v>
      </c>
      <c r="R2209" s="24">
        <f>(SameDayP2_Raw!S2203-R$7*$B2209)-R$6/$A2209+R$5</f>
        <v>7.3605819222261615E-2</v>
      </c>
      <c r="S2209" s="24">
        <f>(SameDayP2_Raw!T2203-S$7*$B2209)-S$6/$A2209+S$5</f>
        <v>7.7231628687374584E-2</v>
      </c>
      <c r="T2209" s="24">
        <f>(SameDayP2_Raw!U2203-T$7*$B2209)-T$6/$A2209+T$5</f>
        <v>7.8513273369316211E-2</v>
      </c>
      <c r="U2209" s="24">
        <f>(SameDayP2_Raw!V2203-U$7*$B2209)-U$6/$A2209+U$5</f>
        <v>6.9623223345170043E-2</v>
      </c>
      <c r="V2209" s="24">
        <f>(SameDayP2_Raw!W2203-V$7*$B2209)-V$6/$A2209+V$5</f>
        <v>6.7625079507123237E-2</v>
      </c>
      <c r="W2209" s="24">
        <f>(SameDayP2_Raw!X2203-W$7*$B2209)-W$6/$A2209+W$5</f>
        <v>6.9777417586925169E-2</v>
      </c>
      <c r="X2209" s="24">
        <f>(SameDayP2_Raw!Y2203-X$7*$B2209)-X$6/$A2209+X$5</f>
        <v>6.4587948276469825E-2</v>
      </c>
      <c r="Y2209" s="24">
        <f>(SameDayP2_Raw!Z2203-Y$7*$B2209)-Y$6/$A2209+Y$5</f>
        <v>7.8747749658916621E-2</v>
      </c>
      <c r="Z2209" s="24">
        <f>(SameDayP2_Raw!AA2203-Z$7*$B2209)-Z$6/$A2209+Z$5</f>
        <v>7.5408687946874386E-2</v>
      </c>
      <c r="AA2209" s="24">
        <f>(SameDayP2_Raw!AB2203-AA$7*$B2209)-AA$6/$A2209+AA$5</f>
        <v>7.8503618835518832E-2</v>
      </c>
      <c r="AB2209" s="24">
        <f>(SameDayP2_Raw!AC2203-AB$7*$B2209)-AB$6/$A2209+AB$5</f>
        <v>8.2554892027120116E-2</v>
      </c>
      <c r="AC2209" s="24">
        <f>(SameDayP2_Raw!AD2203-AC$7*$B2209)-AC$6/$A2209+AC$5</f>
        <v>7.0472742779983472E-2</v>
      </c>
      <c r="AD2209" s="24">
        <f>(SameDayP2_Raw!AE2203-AD$7*$B2209)-AD$6/$A2209+AD$5</f>
        <v>7.6073197619779195E-2</v>
      </c>
      <c r="AE2209" s="24">
        <f>(SameDayP2_Raw!AF2203-AE$7*$B2209)-AE$6/$A2209+AE$5</f>
        <v>8.1650369995568961E-2</v>
      </c>
      <c r="AF2209" s="24">
        <f>(SameDayP2_Raw!AG2203-AF$7*$B2209)-AF$6/$A2209+AF$5</f>
        <v>8.1693516484791104E-2</v>
      </c>
      <c r="AG2209" s="24">
        <f>(SameDayP2_Raw!AH2203-AG$7*$B2209)-AG$6/$A2209+AG$5</f>
        <v>6.3760465671976102E-2</v>
      </c>
      <c r="AH2209" s="24">
        <f>(SameDayP2_Raw!AI2203-AH$7*$B2209)-AH$6/$A2209+AH$5</f>
        <v>6.6241356859149267E-2</v>
      </c>
      <c r="AI2209" s="24">
        <f>(SameDayP2_Raw!AJ2203-AI$7*$B2209)-AI$6/$A2209+AI$5</f>
        <v>7.1838661167729273E-2</v>
      </c>
      <c r="AJ2209" s="24">
        <f>(SameDayP2_Raw!AK2203-AJ$7*$B2209)-AJ$6/$A2209+AJ$5</f>
        <v>5.6340476154705749E-2</v>
      </c>
      <c r="AK2209" s="24">
        <f>(SameDayP2_Raw!AL2203-AK$7*$B2209)-AK$6/$A2209+AK$5</f>
        <v>6.4512799741762009E-2</v>
      </c>
      <c r="AL2209" s="24">
        <f>(SameDayP2_Raw!AM2203-AL$7*$B2209)-AL$6/$A2209+AL$5</f>
        <v>6.7506260156981163E-2</v>
      </c>
      <c r="AM2209" s="24">
        <f>(SameDayP2_Raw!AN2203-AM$7*$B2209)-AM$6/$A2209+AM$5</f>
        <v>6.7412625993060832E-2</v>
      </c>
      <c r="AN2209" s="24">
        <f>(SameDayP2_Raw!AO2203-AN$7*$B2209)-AN$6/$A2209+AN$5</f>
        <v>6.7266182996594176E-2</v>
      </c>
      <c r="AO2209" s="24">
        <f>(SameDayP2_Raw!AP2203-AO$7*$B2209)-AO$6/$A2209+AO$5</f>
        <v>7.4957981743291435E-2</v>
      </c>
      <c r="AP2209" s="24"/>
      <c r="AR2209" s="24">
        <f>SameDayP2_Raw!D2203-SameDayP2_lambdacor!AR$7*SameDayP2_lambdacor!$B2210</f>
        <v>0.19028179252604502</v>
      </c>
    </row>
    <row r="2210" spans="1:44" x14ac:dyDescent="0.25">
      <c r="A2210" s="25">
        <v>306</v>
      </c>
      <c r="B2210" s="70">
        <v>3.7000000000000899E-4</v>
      </c>
      <c r="C2210" s="24">
        <f>(SameDayP2_Raw!C2204-C$7*$B2210)-C$6/$A2210+C$5</f>
        <v>6.3421703396236581E-2</v>
      </c>
      <c r="D2210" s="24">
        <f>(SameDayP2_Raw!E2204-D$7*$B2210)-D$6/$A2210+D$5</f>
        <v>8.2060983641161836E-2</v>
      </c>
      <c r="E2210" s="24">
        <f>(SameDayP2_Raw!F2204-E$7*$B2210)-E$6/$A2210+E$5</f>
        <v>7.5821708977355795E-2</v>
      </c>
      <c r="F2210" s="24">
        <f>(SameDayP2_Raw!G2204-F$7*$B2210)-F$6/$A2210+F$5</f>
        <v>8.0772815354618666E-2</v>
      </c>
      <c r="G2210" s="24">
        <f>(SameDayP2_Raw!H2204-G$7*$B2210)-G$6/$A2210+G$5</f>
        <v>8.1381628355956526E-2</v>
      </c>
      <c r="H2210" s="24">
        <f>(SameDayP2_Raw!I2204-H$7*$B2210)-H$6/$A2210+H$5</f>
        <v>8.0838676340691196E-2</v>
      </c>
      <c r="I2210" s="24">
        <f>(SameDayP2_Raw!J2204-I$7*$B2210)-I$6/$A2210+I$5</f>
        <v>6.6889536645135139E-2</v>
      </c>
      <c r="J2210" s="24">
        <f>(SameDayP2_Raw!K2204-J$7*$B2210)-J$6/$A2210+J$5</f>
        <v>7.6100706408717744E-2</v>
      </c>
      <c r="K2210" s="24">
        <f>(SameDayP2_Raw!L2204-K$7*$B2210)-K$6/$A2210+K$5</f>
        <v>7.5063023313834895E-2</v>
      </c>
      <c r="L2210" s="24">
        <f>(SameDayP2_Raw!M2204-L$7*$B2210)-L$6/$A2210+L$5</f>
        <v>7.4822155258472939E-2</v>
      </c>
      <c r="M2210" s="24">
        <f>(SameDayP2_Raw!N2204-M$7*$B2210)-M$6/$A2210+M$5</f>
        <v>7.3970703646673894E-2</v>
      </c>
      <c r="N2210" s="24">
        <f>(SameDayP2_Raw!O2204-N$7*$B2210)-N$6/$A2210+N$5</f>
        <v>8.2539819041572052E-2</v>
      </c>
      <c r="O2210" s="24">
        <f>(SameDayP2_Raw!P2204-O$7*$B2210)-O$6/$A2210+O$5</f>
        <v>8.1520339085200483E-2</v>
      </c>
      <c r="P2210" s="24">
        <f>(SameDayP2_Raw!Q2204-P$7*$B2210)-P$6/$A2210+P$5</f>
        <v>7.0827264655308794E-2</v>
      </c>
      <c r="Q2210" s="24">
        <f>(SameDayP2_Raw!R2204-Q$7*$B2210)-Q$6/$A2210+Q$5</f>
        <v>6.5902174616865983E-2</v>
      </c>
      <c r="R2210" s="24">
        <f>(SameDayP2_Raw!S2204-R$7*$B2210)-R$6/$A2210+R$5</f>
        <v>7.6597607461282941E-2</v>
      </c>
      <c r="S2210" s="24">
        <f>(SameDayP2_Raw!T2204-S$7*$B2210)-S$6/$A2210+S$5</f>
        <v>8.0319290909877758E-2</v>
      </c>
      <c r="T2210" s="24">
        <f>(SameDayP2_Raw!U2204-T$7*$B2210)-T$6/$A2210+T$5</f>
        <v>8.1680693331032034E-2</v>
      </c>
      <c r="U2210" s="24">
        <f>(SameDayP2_Raw!V2204-U$7*$B2210)-U$6/$A2210+U$5</f>
        <v>7.2151238200301643E-2</v>
      </c>
      <c r="V2210" s="24">
        <f>(SameDayP2_Raw!W2204-V$7*$B2210)-V$6/$A2210+V$5</f>
        <v>7.034227283463701E-2</v>
      </c>
      <c r="W2210" s="24">
        <f>(SameDayP2_Raw!X2204-W$7*$B2210)-W$6/$A2210+W$5</f>
        <v>7.2569903388145215E-2</v>
      </c>
      <c r="X2210" s="24">
        <f>(SameDayP2_Raw!Y2204-X$7*$B2210)-X$6/$A2210+X$5</f>
        <v>6.7242642398741892E-2</v>
      </c>
      <c r="Y2210" s="24">
        <f>(SameDayP2_Raw!Z2204-Y$7*$B2210)-Y$6/$A2210+Y$5</f>
        <v>8.138300574056595E-2</v>
      </c>
      <c r="Z2210" s="24">
        <f>(SameDayP2_Raw!AA2204-Z$7*$B2210)-Z$6/$A2210+Z$5</f>
        <v>7.8297067176129914E-2</v>
      </c>
      <c r="AA2210" s="24">
        <f>(SameDayP2_Raw!AB2204-AA$7*$B2210)-AA$6/$A2210+AA$5</f>
        <v>8.2167605875925323E-2</v>
      </c>
      <c r="AB2210" s="24">
        <f>(SameDayP2_Raw!AC2204-AB$7*$B2210)-AB$6/$A2210+AB$5</f>
        <v>8.5996434296475785E-2</v>
      </c>
      <c r="AC2210" s="24">
        <f>(SameDayP2_Raw!AD2204-AC$7*$B2210)-AC$6/$A2210+AC$5</f>
        <v>7.3131443331133139E-2</v>
      </c>
      <c r="AD2210" s="24">
        <f>(SameDayP2_Raw!AE2204-AD$7*$B2210)-AD$6/$A2210+AD$5</f>
        <v>7.925690444099602E-2</v>
      </c>
      <c r="AE2210" s="24">
        <f>(SameDayP2_Raw!AF2204-AE$7*$B2210)-AE$6/$A2210+AE$5</f>
        <v>8.5113258435380701E-2</v>
      </c>
      <c r="AF2210" s="24">
        <f>(SameDayP2_Raw!AG2204-AF$7*$B2210)-AF$6/$A2210+AF$5</f>
        <v>8.5263369846836815E-2</v>
      </c>
      <c r="AG2210" s="24">
        <f>(SameDayP2_Raw!AH2204-AG$7*$B2210)-AG$6/$A2210+AG$5</f>
        <v>6.657470175510305E-2</v>
      </c>
      <c r="AH2210" s="24">
        <f>(SameDayP2_Raw!AI2204-AH$7*$B2210)-AH$6/$A2210+AH$5</f>
        <v>6.895579929347688E-2</v>
      </c>
      <c r="AI2210" s="24">
        <f>(SameDayP2_Raw!AJ2204-AI$7*$B2210)-AI$6/$A2210+AI$5</f>
        <v>7.4976571744773984E-2</v>
      </c>
      <c r="AJ2210" s="24">
        <f>(SameDayP2_Raw!AK2204-AJ$7*$B2210)-AJ$6/$A2210+AJ$5</f>
        <v>5.9221896501577748E-2</v>
      </c>
      <c r="AK2210" s="24">
        <f>(SameDayP2_Raw!AL2204-AK$7*$B2210)-AK$6/$A2210+AK$5</f>
        <v>6.77027488666571E-2</v>
      </c>
      <c r="AL2210" s="24">
        <f>(SameDayP2_Raw!AM2204-AL$7*$B2210)-AL$6/$A2210+AL$5</f>
        <v>7.0408237602589546E-2</v>
      </c>
      <c r="AM2210" s="24">
        <f>(SameDayP2_Raw!AN2204-AM$7*$B2210)-AM$6/$A2210+AM$5</f>
        <v>7.0169428651517429E-2</v>
      </c>
      <c r="AN2210" s="24">
        <f>(SameDayP2_Raw!AO2204-AN$7*$B2210)-AN$6/$A2210+AN$5</f>
        <v>7.0000075168376807E-2</v>
      </c>
      <c r="AO2210" s="24">
        <f>(SameDayP2_Raw!AP2204-AO$7*$B2210)-AO$6/$A2210+AO$5</f>
        <v>7.7844050629213485E-2</v>
      </c>
      <c r="AP2210" s="24"/>
      <c r="AR2210" s="24">
        <f>SameDayP2_Raw!D2204-SameDayP2_lambdacor!AR$7*SameDayP2_lambdacor!$B2211</f>
        <v>0.19223202971901285</v>
      </c>
    </row>
    <row r="2211" spans="1:44" x14ac:dyDescent="0.25">
      <c r="A2211" s="25">
        <v>305</v>
      </c>
      <c r="B2211" s="70">
        <v>4.1599999999998561E-4</v>
      </c>
      <c r="C2211" s="24">
        <f>(SameDayP2_Raw!C2205-C$7*$B2211)-C$6/$A2211+C$5</f>
        <v>6.617471927148634E-2</v>
      </c>
      <c r="D2211" s="24">
        <f>(SameDayP2_Raw!E2205-D$7*$B2211)-D$6/$A2211+D$5</f>
        <v>8.5243049936503737E-2</v>
      </c>
      <c r="E2211" s="24">
        <f>(SameDayP2_Raw!F2205-E$7*$B2211)-E$6/$A2211+E$5</f>
        <v>7.8830460368204541E-2</v>
      </c>
      <c r="F2211" s="24">
        <f>(SameDayP2_Raw!G2205-F$7*$B2211)-F$6/$A2211+F$5</f>
        <v>8.4431779789979039E-2</v>
      </c>
      <c r="G2211" s="24">
        <f>(SameDayP2_Raw!H2205-G$7*$B2211)-G$6/$A2211+G$5</f>
        <v>8.4754564796465537E-2</v>
      </c>
      <c r="H2211" s="24">
        <f>(SameDayP2_Raw!I2205-H$7*$B2211)-H$6/$A2211+H$5</f>
        <v>8.4685433977767177E-2</v>
      </c>
      <c r="I2211" s="24">
        <f>(SameDayP2_Raw!J2205-I$7*$B2211)-I$6/$A2211+I$5</f>
        <v>7.0013598615176337E-2</v>
      </c>
      <c r="J2211" s="24">
        <f>(SameDayP2_Raw!K2205-J$7*$B2211)-J$6/$A2211+J$5</f>
        <v>7.9387055538906376E-2</v>
      </c>
      <c r="K2211" s="24">
        <f>(SameDayP2_Raw!L2205-K$7*$B2211)-K$6/$A2211+K$5</f>
        <v>7.8323595676148203E-2</v>
      </c>
      <c r="L2211" s="24">
        <f>(SameDayP2_Raw!M2205-L$7*$B2211)-L$6/$A2211+L$5</f>
        <v>7.8196997422112391E-2</v>
      </c>
      <c r="M2211" s="24">
        <f>(SameDayP2_Raw!N2205-M$7*$B2211)-M$6/$A2211+M$5</f>
        <v>7.697665748955175E-2</v>
      </c>
      <c r="N2211" s="24">
        <f>(SameDayP2_Raw!O2205-N$7*$B2211)-N$6/$A2211+N$5</f>
        <v>8.5812925022001343E-2</v>
      </c>
      <c r="O2211" s="24">
        <f>(SameDayP2_Raw!P2205-O$7*$B2211)-O$6/$A2211+O$5</f>
        <v>8.5356728493812983E-2</v>
      </c>
      <c r="P2211" s="24">
        <f>(SameDayP2_Raw!Q2205-P$7*$B2211)-P$6/$A2211+P$5</f>
        <v>7.3675297598814318E-2</v>
      </c>
      <c r="Q2211" s="24">
        <f>(SameDayP2_Raw!R2205-Q$7*$B2211)-Q$6/$A2211+Q$5</f>
        <v>6.8383083023391467E-2</v>
      </c>
      <c r="R2211" s="24">
        <f>(SameDayP2_Raw!S2205-R$7*$B2211)-R$6/$A2211+R$5</f>
        <v>7.9677550859773988E-2</v>
      </c>
      <c r="S2211" s="24">
        <f>(SameDayP2_Raw!T2205-S$7*$B2211)-S$6/$A2211+S$5</f>
        <v>8.3780037967791196E-2</v>
      </c>
      <c r="T2211" s="24">
        <f>(SameDayP2_Raw!U2205-T$7*$B2211)-T$6/$A2211+T$5</f>
        <v>8.5169798988296214E-2</v>
      </c>
      <c r="U2211" s="24">
        <f>(SameDayP2_Raw!V2205-U$7*$B2211)-U$6/$A2211+U$5</f>
        <v>7.5206362758858503E-2</v>
      </c>
      <c r="V2211" s="24">
        <f>(SameDayP2_Raw!W2205-V$7*$B2211)-V$6/$A2211+V$5</f>
        <v>7.3507926032101961E-2</v>
      </c>
      <c r="W2211" s="24">
        <f>(SameDayP2_Raw!X2205-W$7*$B2211)-W$6/$A2211+W$5</f>
        <v>7.572193820135191E-2</v>
      </c>
      <c r="X2211" s="24">
        <f>(SameDayP2_Raw!Y2205-X$7*$B2211)-X$6/$A2211+X$5</f>
        <v>7.0386945692234359E-2</v>
      </c>
      <c r="Y2211" s="24">
        <f>(SameDayP2_Raw!Z2205-Y$7*$B2211)-Y$6/$A2211+Y$5</f>
        <v>8.4733297651393036E-2</v>
      </c>
      <c r="Z2211" s="24">
        <f>(SameDayP2_Raw!AA2205-Z$7*$B2211)-Z$6/$A2211+Z$5</f>
        <v>8.1762635716347787E-2</v>
      </c>
      <c r="AA2211" s="24">
        <f>(SameDayP2_Raw!AB2205-AA$7*$B2211)-AA$6/$A2211+AA$5</f>
        <v>8.4956922860351239E-2</v>
      </c>
      <c r="AB2211" s="24">
        <f>(SameDayP2_Raw!AC2205-AB$7*$B2211)-AB$6/$A2211+AB$5</f>
        <v>8.8728294810357364E-2</v>
      </c>
      <c r="AC2211" s="24">
        <f>(SameDayP2_Raw!AD2205-AC$7*$B2211)-AC$6/$A2211+AC$5</f>
        <v>7.5451784916102438E-2</v>
      </c>
      <c r="AD2211" s="24">
        <f>(SameDayP2_Raw!AE2205-AD$7*$B2211)-AD$6/$A2211+AD$5</f>
        <v>8.2013626970023054E-2</v>
      </c>
      <c r="AE2211" s="24">
        <f>(SameDayP2_Raw!AF2205-AE$7*$B2211)-AE$6/$A2211+AE$5</f>
        <v>8.8056115144005409E-2</v>
      </c>
      <c r="AF2211" s="24">
        <f>(SameDayP2_Raw!AG2205-AF$7*$B2211)-AF$6/$A2211+AF$5</f>
        <v>8.8716410681704758E-2</v>
      </c>
      <c r="AG2211" s="24">
        <f>(SameDayP2_Raw!AH2205-AG$7*$B2211)-AG$6/$A2211+AG$5</f>
        <v>6.9198171203151942E-2</v>
      </c>
      <c r="AH2211" s="24">
        <f>(SameDayP2_Raw!AI2205-AH$7*$B2211)-AH$6/$A2211+AH$5</f>
        <v>7.1746621393203494E-2</v>
      </c>
      <c r="AI2211" s="24">
        <f>(SameDayP2_Raw!AJ2205-AI$7*$B2211)-AI$6/$A2211+AI$5</f>
        <v>7.7774263104826047E-2</v>
      </c>
      <c r="AJ2211" s="24">
        <f>(SameDayP2_Raw!AK2205-AJ$7*$B2211)-AJ$6/$A2211+AJ$5</f>
        <v>6.1277503788646631E-2</v>
      </c>
      <c r="AK2211" s="24">
        <f>(SameDayP2_Raw!AL2205-AK$7*$B2211)-AK$6/$A2211+AK$5</f>
        <v>6.9836192083803109E-2</v>
      </c>
      <c r="AL2211" s="24">
        <f>(SameDayP2_Raw!AM2205-AL$7*$B2211)-AL$6/$A2211+AL$5</f>
        <v>7.2810815510668925E-2</v>
      </c>
      <c r="AM2211" s="24">
        <f>(SameDayP2_Raw!AN2205-AM$7*$B2211)-AM$6/$A2211+AM$5</f>
        <v>7.2991089307135465E-2</v>
      </c>
      <c r="AN2211" s="24">
        <f>(SameDayP2_Raw!AO2205-AN$7*$B2211)-AN$6/$A2211+AN$5</f>
        <v>7.224500933470937E-2</v>
      </c>
      <c r="AO2211" s="24">
        <f>(SameDayP2_Raw!AP2205-AO$7*$B2211)-AO$6/$A2211+AO$5</f>
        <v>8.129974216237193E-2</v>
      </c>
      <c r="AP2211" s="24"/>
      <c r="AR2211" s="24">
        <f>SameDayP2_Raw!D2205-SameDayP2_lambdacor!AR$7*SameDayP2_lambdacor!$B2212</f>
        <v>0.1945484664814939</v>
      </c>
    </row>
    <row r="2212" spans="1:44" x14ac:dyDescent="0.25">
      <c r="A2212" s="25">
        <v>304</v>
      </c>
      <c r="B2212" s="70">
        <v>5.0499999999999135E-4</v>
      </c>
      <c r="C2212" s="24">
        <f>(SameDayP2_Raw!C2206-C$7*$B2212)-C$6/$A2212+C$5</f>
        <v>6.83059259814537E-2</v>
      </c>
      <c r="D2212" s="24">
        <f>(SameDayP2_Raw!E2206-D$7*$B2212)-D$6/$A2212+D$5</f>
        <v>8.7809553184101788E-2</v>
      </c>
      <c r="E2212" s="24">
        <f>(SameDayP2_Raw!F2206-E$7*$B2212)-E$6/$A2212+E$5</f>
        <v>8.1435999394429526E-2</v>
      </c>
      <c r="F2212" s="24">
        <f>(SameDayP2_Raw!G2206-F$7*$B2212)-F$6/$A2212+F$5</f>
        <v>8.7228367179474353E-2</v>
      </c>
      <c r="G2212" s="24">
        <f>(SameDayP2_Raw!H2206-G$7*$B2212)-G$6/$A2212+G$5</f>
        <v>8.7682101163803261E-2</v>
      </c>
      <c r="H2212" s="24">
        <f>(SameDayP2_Raw!I2206-H$7*$B2212)-H$6/$A2212+H$5</f>
        <v>8.7595970362211784E-2</v>
      </c>
      <c r="I2212" s="24">
        <f>(SameDayP2_Raw!J2206-I$7*$B2212)-I$6/$A2212+I$5</f>
        <v>7.2294591376666828E-2</v>
      </c>
      <c r="J2212" s="24">
        <f>(SameDayP2_Raw!K2206-J$7*$B2212)-J$6/$A2212+J$5</f>
        <v>8.1848913617664526E-2</v>
      </c>
      <c r="K2212" s="24">
        <f>(SameDayP2_Raw!L2206-K$7*$B2212)-K$6/$A2212+K$5</f>
        <v>8.0513173481281522E-2</v>
      </c>
      <c r="L2212" s="24">
        <f>(SameDayP2_Raw!M2206-L$7*$B2212)-L$6/$A2212+L$5</f>
        <v>8.0625073979162437E-2</v>
      </c>
      <c r="M2212" s="24">
        <f>(SameDayP2_Raw!N2206-M$7*$B2212)-M$6/$A2212+M$5</f>
        <v>7.9711093673879949E-2</v>
      </c>
      <c r="N2212" s="24">
        <f>(SameDayP2_Raw!O2206-N$7*$B2212)-N$6/$A2212+N$5</f>
        <v>8.8608188656095946E-2</v>
      </c>
      <c r="O2212" s="24">
        <f>(SameDayP2_Raw!P2206-O$7*$B2212)-O$6/$A2212+O$5</f>
        <v>8.7984555288550231E-2</v>
      </c>
      <c r="P2212" s="24">
        <f>(SameDayP2_Raw!Q2206-P$7*$B2212)-P$6/$A2212+P$5</f>
        <v>7.5793547347988446E-2</v>
      </c>
      <c r="Q2212" s="24">
        <f>(SameDayP2_Raw!R2206-Q$7*$B2212)-Q$6/$A2212+Q$5</f>
        <v>7.0560515608075886E-2</v>
      </c>
      <c r="R2212" s="24">
        <f>(SameDayP2_Raw!S2206-R$7*$B2212)-R$6/$A2212+R$5</f>
        <v>8.2127737209675811E-2</v>
      </c>
      <c r="S2212" s="24">
        <f>(SameDayP2_Raw!T2206-S$7*$B2212)-S$6/$A2212+S$5</f>
        <v>8.6476323292291449E-2</v>
      </c>
      <c r="T2212" s="24">
        <f>(SameDayP2_Raw!U2206-T$7*$B2212)-T$6/$A2212+T$5</f>
        <v>8.7800028889295917E-2</v>
      </c>
      <c r="U2212" s="24">
        <f>(SameDayP2_Raw!V2206-U$7*$B2212)-U$6/$A2212+U$5</f>
        <v>7.775818921172023E-2</v>
      </c>
      <c r="V2212" s="24">
        <f>(SameDayP2_Raw!W2206-V$7*$B2212)-V$6/$A2212+V$5</f>
        <v>7.5722128829067425E-2</v>
      </c>
      <c r="W2212" s="24">
        <f>(SameDayP2_Raw!X2206-W$7*$B2212)-W$6/$A2212+W$5</f>
        <v>7.782959375891628E-2</v>
      </c>
      <c r="X2212" s="24">
        <f>(SameDayP2_Raw!Y2206-X$7*$B2212)-X$6/$A2212+X$5</f>
        <v>7.2390010538865152E-2</v>
      </c>
      <c r="Y2212" s="24">
        <f>(SameDayP2_Raw!Z2206-Y$7*$B2212)-Y$6/$A2212+Y$5</f>
        <v>8.7585047150570527E-2</v>
      </c>
      <c r="Z2212" s="24">
        <f>(SameDayP2_Raw!AA2206-Z$7*$B2212)-Z$6/$A2212+Z$5</f>
        <v>8.4438301968561974E-2</v>
      </c>
      <c r="AA2212" s="24">
        <f>(SameDayP2_Raw!AB2206-AA$7*$B2212)-AA$6/$A2212+AA$5</f>
        <v>8.8357296175327629E-2</v>
      </c>
      <c r="AB2212" s="24">
        <f>(SameDayP2_Raw!AC2206-AB$7*$B2212)-AB$6/$A2212+AB$5</f>
        <v>9.2719482072398371E-2</v>
      </c>
      <c r="AC2212" s="24">
        <f>(SameDayP2_Raw!AD2206-AC$7*$B2212)-AC$6/$A2212+AC$5</f>
        <v>7.8805864221960786E-2</v>
      </c>
      <c r="AD2212" s="24">
        <f>(SameDayP2_Raw!AE2206-AD$7*$B2212)-AD$6/$A2212+AD$5</f>
        <v>8.5117189821839676E-2</v>
      </c>
      <c r="AE2212" s="24">
        <f>(SameDayP2_Raw!AF2206-AE$7*$B2212)-AE$6/$A2212+AE$5</f>
        <v>9.1657615952380922E-2</v>
      </c>
      <c r="AF2212" s="24">
        <f>(SameDayP2_Raw!AG2206-AF$7*$B2212)-AF$6/$A2212+AF$5</f>
        <v>9.2435573578546468E-2</v>
      </c>
      <c r="AG2212" s="24">
        <f>(SameDayP2_Raw!AH2206-AG$7*$B2212)-AG$6/$A2212+AG$5</f>
        <v>7.2051894240591996E-2</v>
      </c>
      <c r="AH2212" s="24">
        <f>(SameDayP2_Raw!AI2206-AH$7*$B2212)-AH$6/$A2212+AH$5</f>
        <v>7.4461728923664969E-2</v>
      </c>
      <c r="AI2212" s="24">
        <f>(SameDayP2_Raw!AJ2206-AI$7*$B2212)-AI$6/$A2212+AI$5</f>
        <v>8.0974176394546127E-2</v>
      </c>
      <c r="AJ2212" s="24">
        <f>(SameDayP2_Raw!AK2206-AJ$7*$B2212)-AJ$6/$A2212+AJ$5</f>
        <v>6.3679203240269766E-2</v>
      </c>
      <c r="AK2212" s="24">
        <f>(SameDayP2_Raw!AL2206-AK$7*$B2212)-AK$6/$A2212+AK$5</f>
        <v>7.2181647083470538E-2</v>
      </c>
      <c r="AL2212" s="24">
        <f>(SameDayP2_Raw!AM2206-AL$7*$B2212)-AL$6/$A2212+AL$5</f>
        <v>7.5957727945546727E-2</v>
      </c>
      <c r="AM2212" s="24">
        <f>(SameDayP2_Raw!AN2206-AM$7*$B2212)-AM$6/$A2212+AM$5</f>
        <v>7.5715675533280624E-2</v>
      </c>
      <c r="AN2212" s="24">
        <f>(SameDayP2_Raw!AO2206-AN$7*$B2212)-AN$6/$A2212+AN$5</f>
        <v>7.5600427237452361E-2</v>
      </c>
      <c r="AO2212" s="24">
        <f>(SameDayP2_Raw!AP2206-AO$7*$B2212)-AO$6/$A2212+AO$5</f>
        <v>8.3751895596718667E-2</v>
      </c>
      <c r="AP2212" s="24"/>
      <c r="AR2212" s="24">
        <f>SameDayP2_Raw!D2206-SameDayP2_lambdacor!AR$7*SameDayP2_lambdacor!$B2213</f>
        <v>0.19684998963840969</v>
      </c>
    </row>
    <row r="2213" spans="1:44" x14ac:dyDescent="0.25">
      <c r="A2213" s="25">
        <v>303</v>
      </c>
      <c r="B2213" s="70">
        <v>3.4599999999999887E-4</v>
      </c>
      <c r="C2213" s="24">
        <f>(SameDayP2_Raw!C2207-C$7*$B2213)-C$6/$A2213+C$5</f>
        <v>7.0721717183060015E-2</v>
      </c>
      <c r="D2213" s="24">
        <f>(SameDayP2_Raw!E2207-D$7*$B2213)-D$6/$A2213+D$5</f>
        <v>9.0887818230874898E-2</v>
      </c>
      <c r="E2213" s="24">
        <f>(SameDayP2_Raw!F2207-E$7*$B2213)-E$6/$A2213+E$5</f>
        <v>8.3884676466042141E-2</v>
      </c>
      <c r="F2213" s="24">
        <f>(SameDayP2_Raw!G2207-F$7*$B2213)-F$6/$A2213+F$5</f>
        <v>9.0409458523597108E-2</v>
      </c>
      <c r="G2213" s="24">
        <f>(SameDayP2_Raw!H2207-G$7*$B2213)-G$6/$A2213+G$5</f>
        <v>9.079807109463206E-2</v>
      </c>
      <c r="H2213" s="24">
        <f>(SameDayP2_Raw!I2207-H$7*$B2213)-H$6/$A2213+H$5</f>
        <v>9.0876645128803085E-2</v>
      </c>
      <c r="I2213" s="24">
        <f>(SameDayP2_Raw!J2207-I$7*$B2213)-I$6/$A2213+I$5</f>
        <v>7.4534424819807127E-2</v>
      </c>
      <c r="J2213" s="24">
        <f>(SameDayP2_Raw!K2207-J$7*$B2213)-J$6/$A2213+J$5</f>
        <v>8.5090117712454949E-2</v>
      </c>
      <c r="K2213" s="24">
        <f>(SameDayP2_Raw!L2207-K$7*$B2213)-K$6/$A2213+K$5</f>
        <v>8.3588729603925729E-2</v>
      </c>
      <c r="L2213" s="24">
        <f>(SameDayP2_Raw!M2207-L$7*$B2213)-L$6/$A2213+L$5</f>
        <v>8.3370604734292392E-2</v>
      </c>
      <c r="M2213" s="24">
        <f>(SameDayP2_Raw!N2207-M$7*$B2213)-M$6/$A2213+M$5</f>
        <v>8.2591600505087584E-2</v>
      </c>
      <c r="N2213" s="24">
        <f>(SameDayP2_Raw!O2207-N$7*$B2213)-N$6/$A2213+N$5</f>
        <v>9.153501500958118E-2</v>
      </c>
      <c r="O2213" s="24">
        <f>(SameDayP2_Raw!P2207-O$7*$B2213)-O$6/$A2213+O$5</f>
        <v>9.0642395073520565E-2</v>
      </c>
      <c r="P2213" s="24">
        <f>(SameDayP2_Raw!Q2207-P$7*$B2213)-P$6/$A2213+P$5</f>
        <v>7.8265203812733983E-2</v>
      </c>
      <c r="Q2213" s="24">
        <f>(SameDayP2_Raw!R2207-Q$7*$B2213)-Q$6/$A2213+Q$5</f>
        <v>7.3139649548383506E-2</v>
      </c>
      <c r="R2213" s="24">
        <f>(SameDayP2_Raw!S2207-R$7*$B2213)-R$6/$A2213+R$5</f>
        <v>8.5230741542144328E-2</v>
      </c>
      <c r="S2213" s="24">
        <f>(SameDayP2_Raw!T2207-S$7*$B2213)-S$6/$A2213+S$5</f>
        <v>8.9462803650459513E-2</v>
      </c>
      <c r="T2213" s="24">
        <f>(SameDayP2_Raw!U2207-T$7*$B2213)-T$6/$A2213+T$5</f>
        <v>9.0865642394299312E-2</v>
      </c>
      <c r="U2213" s="24">
        <f>(SameDayP2_Raw!V2207-U$7*$B2213)-U$6/$A2213+U$5</f>
        <v>8.0402490208396959E-2</v>
      </c>
      <c r="V2213" s="24">
        <f>(SameDayP2_Raw!W2207-V$7*$B2213)-V$6/$A2213+V$5</f>
        <v>7.8325277881244659E-2</v>
      </c>
      <c r="W2213" s="24">
        <f>(SameDayP2_Raw!X2207-W$7*$B2213)-W$6/$A2213+W$5</f>
        <v>8.0569532702384358E-2</v>
      </c>
      <c r="X2213" s="24">
        <f>(SameDayP2_Raw!Y2207-X$7*$B2213)-X$6/$A2213+X$5</f>
        <v>7.4803356801564719E-2</v>
      </c>
      <c r="Y2213" s="24">
        <f>(SameDayP2_Raw!Z2207-Y$7*$B2213)-Y$6/$A2213+Y$5</f>
        <v>9.0517714842072605E-2</v>
      </c>
      <c r="Z2213" s="24">
        <f>(SameDayP2_Raw!AA2207-Z$7*$B2213)-Z$6/$A2213+Z$5</f>
        <v>8.734479369287762E-2</v>
      </c>
      <c r="AA2213" s="24">
        <f>(SameDayP2_Raw!AB2207-AA$7*$B2213)-AA$6/$A2213+AA$5</f>
        <v>9.1303017262973032E-2</v>
      </c>
      <c r="AB2213" s="24">
        <f>(SameDayP2_Raw!AC2207-AB$7*$B2213)-AB$6/$A2213+AB$5</f>
        <v>9.590201076236303E-2</v>
      </c>
      <c r="AC2213" s="24">
        <f>(SameDayP2_Raw!AD2207-AC$7*$B2213)-AC$6/$A2213+AC$5</f>
        <v>8.1342541319256112E-2</v>
      </c>
      <c r="AD2213" s="24">
        <f>(SameDayP2_Raw!AE2207-AD$7*$B2213)-AD$6/$A2213+AD$5</f>
        <v>8.8138588085947031E-2</v>
      </c>
      <c r="AE2213" s="24">
        <f>(SameDayP2_Raw!AF2207-AE$7*$B2213)-AE$6/$A2213+AE$5</f>
        <v>9.5125775589872508E-2</v>
      </c>
      <c r="AF2213" s="24">
        <f>(SameDayP2_Raw!AG2207-AF$7*$B2213)-AF$6/$A2213+AF$5</f>
        <v>9.5844335290685687E-2</v>
      </c>
      <c r="AG2213" s="24">
        <f>(SameDayP2_Raw!AH2207-AG$7*$B2213)-AG$6/$A2213+AG$5</f>
        <v>7.4608691339459854E-2</v>
      </c>
      <c r="AH2213" s="24">
        <f>(SameDayP2_Raw!AI2207-AH$7*$B2213)-AH$6/$A2213+AH$5</f>
        <v>7.7019653869457819E-2</v>
      </c>
      <c r="AI2213" s="24">
        <f>(SameDayP2_Raw!AJ2207-AI$7*$B2213)-AI$6/$A2213+AI$5</f>
        <v>8.3613370168113849E-2</v>
      </c>
      <c r="AJ2213" s="24">
        <f>(SameDayP2_Raw!AK2207-AJ$7*$B2213)-AJ$6/$A2213+AJ$5</f>
        <v>6.5805918758635118E-2</v>
      </c>
      <c r="AK2213" s="24">
        <f>(SameDayP2_Raw!AL2207-AK$7*$B2213)-AK$6/$A2213+AK$5</f>
        <v>7.4972582218370012E-2</v>
      </c>
      <c r="AL2213" s="24">
        <f>(SameDayP2_Raw!AM2207-AL$7*$B2213)-AL$6/$A2213+AL$5</f>
        <v>7.8503764130654907E-2</v>
      </c>
      <c r="AM2213" s="24">
        <f>(SameDayP2_Raw!AN2207-AM$7*$B2213)-AM$6/$A2213+AM$5</f>
        <v>7.8583252814894589E-2</v>
      </c>
      <c r="AN2213" s="24">
        <f>(SameDayP2_Raw!AO2207-AN$7*$B2213)-AN$6/$A2213+AN$5</f>
        <v>7.8052816504007749E-2</v>
      </c>
      <c r="AO2213" s="24">
        <f>(SameDayP2_Raw!AP2207-AO$7*$B2213)-AO$6/$A2213+AO$5</f>
        <v>8.6994897313255909E-2</v>
      </c>
      <c r="AP2213" s="24"/>
      <c r="AR2213" s="24">
        <f>SameDayP2_Raw!D2207-SameDayP2_lambdacor!AR$7*SameDayP2_lambdacor!$B2214</f>
        <v>0.19890570438725128</v>
      </c>
    </row>
    <row r="2214" spans="1:44" x14ac:dyDescent="0.25">
      <c r="A2214" s="25">
        <v>302</v>
      </c>
      <c r="B2214" s="70">
        <v>5.0999999999999635E-4</v>
      </c>
      <c r="C2214" s="24">
        <f>(SameDayP2_Raw!C2208-C$7*$B2214)-C$6/$A2214+C$5</f>
        <v>7.3396300797078887E-2</v>
      </c>
      <c r="D2214" s="24">
        <f>(SameDayP2_Raw!E2208-D$7*$B2214)-D$6/$A2214+D$5</f>
        <v>9.4315407170544499E-2</v>
      </c>
      <c r="E2214" s="24">
        <f>(SameDayP2_Raw!F2208-E$7*$B2214)-E$6/$A2214+E$5</f>
        <v>8.6956985796142527E-2</v>
      </c>
      <c r="F2214" s="24">
        <f>(SameDayP2_Raw!G2208-F$7*$B2214)-F$6/$A2214+F$5</f>
        <v>9.3404437497743964E-2</v>
      </c>
      <c r="G2214" s="24">
        <f>(SameDayP2_Raw!H2208-G$7*$B2214)-G$6/$A2214+G$5</f>
        <v>9.4046730977105586E-2</v>
      </c>
      <c r="H2214" s="24">
        <f>(SameDayP2_Raw!I2208-H$7*$B2214)-H$6/$A2214+H$5</f>
        <v>9.4165134619866031E-2</v>
      </c>
      <c r="I2214" s="24">
        <f>(SameDayP2_Raw!J2208-I$7*$B2214)-I$6/$A2214+I$5</f>
        <v>7.7782055047470516E-2</v>
      </c>
      <c r="J2214" s="24">
        <f>(SameDayP2_Raw!K2208-J$7*$B2214)-J$6/$A2214+J$5</f>
        <v>8.8330319409120339E-2</v>
      </c>
      <c r="K2214" s="24">
        <f>(SameDayP2_Raw!L2208-K$7*$B2214)-K$6/$A2214+K$5</f>
        <v>8.6694879842907233E-2</v>
      </c>
      <c r="L2214" s="24">
        <f>(SameDayP2_Raw!M2208-L$7*$B2214)-L$6/$A2214+L$5</f>
        <v>8.6465775643866483E-2</v>
      </c>
      <c r="M2214" s="24">
        <f>(SameDayP2_Raw!N2208-M$7*$B2214)-M$6/$A2214+M$5</f>
        <v>8.5695857996836697E-2</v>
      </c>
      <c r="N2214" s="24">
        <f>(SameDayP2_Raw!O2208-N$7*$B2214)-N$6/$A2214+N$5</f>
        <v>9.4993517389063045E-2</v>
      </c>
      <c r="O2214" s="24">
        <f>(SameDayP2_Raw!P2208-O$7*$B2214)-O$6/$A2214+O$5</f>
        <v>9.3897542537156098E-2</v>
      </c>
      <c r="P2214" s="24">
        <f>(SameDayP2_Raw!Q2208-P$7*$B2214)-P$6/$A2214+P$5</f>
        <v>8.0879354840890913E-2</v>
      </c>
      <c r="Q2214" s="24">
        <f>(SameDayP2_Raw!R2208-Q$7*$B2214)-Q$6/$A2214+Q$5</f>
        <v>7.5883256593219733E-2</v>
      </c>
      <c r="R2214" s="24">
        <f>(SameDayP2_Raw!S2208-R$7*$B2214)-R$6/$A2214+R$5</f>
        <v>8.8194449393872054E-2</v>
      </c>
      <c r="S2214" s="24">
        <f>(SameDayP2_Raw!T2208-S$7*$B2214)-S$6/$A2214+S$5</f>
        <v>9.3165554425762367E-2</v>
      </c>
      <c r="T2214" s="24">
        <f>(SameDayP2_Raw!U2208-T$7*$B2214)-T$6/$A2214+T$5</f>
        <v>9.4379353034595354E-2</v>
      </c>
      <c r="U2214" s="24">
        <f>(SameDayP2_Raw!V2208-U$7*$B2214)-U$6/$A2214+U$5</f>
        <v>8.3230502957603897E-2</v>
      </c>
      <c r="V2214" s="24">
        <f>(SameDayP2_Raw!W2208-V$7*$B2214)-V$6/$A2214+V$5</f>
        <v>8.0938728119267889E-2</v>
      </c>
      <c r="W2214" s="24">
        <f>(SameDayP2_Raw!X2208-W$7*$B2214)-W$6/$A2214+W$5</f>
        <v>8.3653535273505289E-2</v>
      </c>
      <c r="X2214" s="24">
        <f>(SameDayP2_Raw!Y2208-X$7*$B2214)-X$6/$A2214+X$5</f>
        <v>7.7864924744116049E-2</v>
      </c>
      <c r="Y2214" s="24">
        <f>(SameDayP2_Raw!Z2208-Y$7*$B2214)-Y$6/$A2214+Y$5</f>
        <v>9.4027272524932037E-2</v>
      </c>
      <c r="Z2214" s="24">
        <f>(SameDayP2_Raw!AA2208-Z$7*$B2214)-Z$6/$A2214+Z$5</f>
        <v>9.0584066233109856E-2</v>
      </c>
      <c r="AA2214" s="24">
        <f>(SameDayP2_Raw!AB2208-AA$7*$B2214)-AA$6/$A2214+AA$5</f>
        <v>9.5089412469667636E-2</v>
      </c>
      <c r="AB2214" s="24">
        <f>(SameDayP2_Raw!AC2208-AB$7*$B2214)-AB$6/$A2214+AB$5</f>
        <v>9.9315449059644442E-2</v>
      </c>
      <c r="AC2214" s="24">
        <f>(SameDayP2_Raw!AD2208-AC$7*$B2214)-AC$6/$A2214+AC$5</f>
        <v>8.4237084803107459E-2</v>
      </c>
      <c r="AD2214" s="24">
        <f>(SameDayP2_Raw!AE2208-AD$7*$B2214)-AD$6/$A2214+AD$5</f>
        <v>9.1043053963070705E-2</v>
      </c>
      <c r="AE2214" s="24">
        <f>(SameDayP2_Raw!AF2208-AE$7*$B2214)-AE$6/$A2214+AE$5</f>
        <v>9.8411907562052647E-2</v>
      </c>
      <c r="AF2214" s="24">
        <f>(SameDayP2_Raw!AG2208-AF$7*$B2214)-AF$6/$A2214+AF$5</f>
        <v>9.9902247477744691E-2</v>
      </c>
      <c r="AG2214" s="24">
        <f>(SameDayP2_Raw!AH2208-AG$7*$B2214)-AG$6/$A2214+AG$5</f>
        <v>7.735283283357236E-2</v>
      </c>
      <c r="AH2214" s="24">
        <f>(SameDayP2_Raw!AI2208-AH$7*$B2214)-AH$6/$A2214+AH$5</f>
        <v>7.9837882118856493E-2</v>
      </c>
      <c r="AI2214" s="24">
        <f>(SameDayP2_Raw!AJ2208-AI$7*$B2214)-AI$6/$A2214+AI$5</f>
        <v>8.6916358542742933E-2</v>
      </c>
      <c r="AJ2214" s="24">
        <f>(SameDayP2_Raw!AK2208-AJ$7*$B2214)-AJ$6/$A2214+AJ$5</f>
        <v>6.8508229962454731E-2</v>
      </c>
      <c r="AK2214" s="24">
        <f>(SameDayP2_Raw!AL2208-AK$7*$B2214)-AK$6/$A2214+AK$5</f>
        <v>7.7765013776157063E-2</v>
      </c>
      <c r="AL2214" s="24">
        <f>(SameDayP2_Raw!AM2208-AL$7*$B2214)-AL$6/$A2214+AL$5</f>
        <v>8.1251195152883399E-2</v>
      </c>
      <c r="AM2214" s="24">
        <f>(SameDayP2_Raw!AN2208-AM$7*$B2214)-AM$6/$A2214+AM$5</f>
        <v>8.1283203216739514E-2</v>
      </c>
      <c r="AN2214" s="24">
        <f>(SameDayP2_Raw!AO2208-AN$7*$B2214)-AN$6/$A2214+AN$5</f>
        <v>8.1087323941167078E-2</v>
      </c>
      <c r="AO2214" s="24">
        <f>(SameDayP2_Raw!AP2208-AO$7*$B2214)-AO$6/$A2214+AO$5</f>
        <v>9.03512109829685E-2</v>
      </c>
      <c r="AP2214" s="24"/>
      <c r="AR2214" s="24">
        <f>SameDayP2_Raw!D2208-SameDayP2_lambdacor!AR$7*SameDayP2_lambdacor!$B2215</f>
        <v>0.20147284846228905</v>
      </c>
    </row>
    <row r="2215" spans="1:44" x14ac:dyDescent="0.25">
      <c r="A2215" s="25">
        <v>301</v>
      </c>
      <c r="B2215" s="70">
        <v>3.3200000000001262E-4</v>
      </c>
      <c r="C2215" s="24">
        <f>(SameDayP2_Raw!C2209-C$7*$B2215)-C$6/$A2215+C$5</f>
        <v>7.6323971753554889E-2</v>
      </c>
      <c r="D2215" s="24">
        <f>(SameDayP2_Raw!E2209-D$7*$B2215)-D$6/$A2215+D$5</f>
        <v>9.7386380406273357E-2</v>
      </c>
      <c r="E2215" s="24">
        <f>(SameDayP2_Raw!F2209-E$7*$B2215)-E$6/$A2215+E$5</f>
        <v>8.9371780674275869E-2</v>
      </c>
      <c r="F2215" s="24">
        <f>(SameDayP2_Raw!G2209-F$7*$B2215)-F$6/$A2215+F$5</f>
        <v>9.6609756156111476E-2</v>
      </c>
      <c r="G2215" s="24">
        <f>(SameDayP2_Raw!H2209-G$7*$B2215)-G$6/$A2215+G$5</f>
        <v>9.7255146199450526E-2</v>
      </c>
      <c r="H2215" s="24">
        <f>(SameDayP2_Raw!I2209-H$7*$B2215)-H$6/$A2215+H$5</f>
        <v>9.7664522465074538E-2</v>
      </c>
      <c r="I2215" s="24">
        <f>(SameDayP2_Raw!J2209-I$7*$B2215)-I$6/$A2215+I$5</f>
        <v>8.0095195400226055E-2</v>
      </c>
      <c r="J2215" s="24">
        <f>(SameDayP2_Raw!K2209-J$7*$B2215)-J$6/$A2215+J$5</f>
        <v>9.0396568341797046E-2</v>
      </c>
      <c r="K2215" s="24">
        <f>(SameDayP2_Raw!L2209-K$7*$B2215)-K$6/$A2215+K$5</f>
        <v>8.9725619576051394E-2</v>
      </c>
      <c r="L2215" s="24">
        <f>(SameDayP2_Raw!M2209-L$7*$B2215)-L$6/$A2215+L$5</f>
        <v>8.9266950552953167E-2</v>
      </c>
      <c r="M2215" s="24">
        <f>(SameDayP2_Raw!N2209-M$7*$B2215)-M$6/$A2215+M$5</f>
        <v>8.8154067112206455E-2</v>
      </c>
      <c r="N2215" s="24">
        <f>(SameDayP2_Raw!O2209-N$7*$B2215)-N$6/$A2215+N$5</f>
        <v>9.8443476166479263E-2</v>
      </c>
      <c r="O2215" s="24">
        <f>(SameDayP2_Raw!P2209-O$7*$B2215)-O$6/$A2215+O$5</f>
        <v>9.6691247822091597E-2</v>
      </c>
      <c r="P2215" s="24">
        <f>(SameDayP2_Raw!Q2209-P$7*$B2215)-P$6/$A2215+P$5</f>
        <v>8.3204005788038951E-2</v>
      </c>
      <c r="Q2215" s="24">
        <f>(SameDayP2_Raw!R2209-Q$7*$B2215)-Q$6/$A2215+Q$5</f>
        <v>7.7985988721545385E-2</v>
      </c>
      <c r="R2215" s="24">
        <f>(SameDayP2_Raw!S2209-R$7*$B2215)-R$6/$A2215+R$5</f>
        <v>9.0700886612069737E-2</v>
      </c>
      <c r="S2215" s="24">
        <f>(SameDayP2_Raw!T2209-S$7*$B2215)-S$6/$A2215+S$5</f>
        <v>9.6174004897222901E-2</v>
      </c>
      <c r="T2215" s="24">
        <f>(SameDayP2_Raw!U2209-T$7*$B2215)-T$6/$A2215+T$5</f>
        <v>9.7295809394209593E-2</v>
      </c>
      <c r="U2215" s="24">
        <f>(SameDayP2_Raw!V2209-U$7*$B2215)-U$6/$A2215+U$5</f>
        <v>8.6034194558136462E-2</v>
      </c>
      <c r="V2215" s="24">
        <f>(SameDayP2_Raw!W2209-V$7*$B2215)-V$6/$A2215+V$5</f>
        <v>8.3498655165223146E-2</v>
      </c>
      <c r="W2215" s="24">
        <f>(SameDayP2_Raw!X2209-W$7*$B2215)-W$6/$A2215+W$5</f>
        <v>8.6357476951918852E-2</v>
      </c>
      <c r="X2215" s="24">
        <f>(SameDayP2_Raw!Y2209-X$7*$B2215)-X$6/$A2215+X$5</f>
        <v>8.01618812032108E-2</v>
      </c>
      <c r="Y2215" s="24">
        <f>(SameDayP2_Raw!Z2209-Y$7*$B2215)-Y$6/$A2215+Y$5</f>
        <v>9.7019445217836453E-2</v>
      </c>
      <c r="Z2215" s="24">
        <f>(SameDayP2_Raw!AA2209-Z$7*$B2215)-Z$6/$A2215+Z$5</f>
        <v>9.3353615983093885E-2</v>
      </c>
      <c r="AA2215" s="24">
        <f>(SameDayP2_Raw!AB2209-AA$7*$B2215)-AA$6/$A2215+AA$5</f>
        <v>9.7760360127600102E-2</v>
      </c>
      <c r="AB2215" s="24">
        <f>(SameDayP2_Raw!AC2209-AB$7*$B2215)-AB$6/$A2215+AB$5</f>
        <v>0.10223648033777254</v>
      </c>
      <c r="AC2215" s="24">
        <f>(SameDayP2_Raw!AD2209-AC$7*$B2215)-AC$6/$A2215+AC$5</f>
        <v>8.6823838501347894E-2</v>
      </c>
      <c r="AD2215" s="24">
        <f>(SameDayP2_Raw!AE2209-AD$7*$B2215)-AD$6/$A2215+AD$5</f>
        <v>9.376320687307961E-2</v>
      </c>
      <c r="AE2215" s="24">
        <f>(SameDayP2_Raw!AF2209-AE$7*$B2215)-AE$6/$A2215+AE$5</f>
        <v>0.10141322983489504</v>
      </c>
      <c r="AF2215" s="24">
        <f>(SameDayP2_Raw!AG2209-AF$7*$B2215)-AF$6/$A2215+AF$5</f>
        <v>0.10318146259495019</v>
      </c>
      <c r="AG2215" s="24">
        <f>(SameDayP2_Raw!AH2209-AG$7*$B2215)-AG$6/$A2215+AG$5</f>
        <v>7.9476204281622248E-2</v>
      </c>
      <c r="AH2215" s="24">
        <f>(SameDayP2_Raw!AI2209-AH$7*$B2215)-AH$6/$A2215+AH$5</f>
        <v>8.2371657887716346E-2</v>
      </c>
      <c r="AI2215" s="24">
        <f>(SameDayP2_Raw!AJ2209-AI$7*$B2215)-AI$6/$A2215+AI$5</f>
        <v>8.9626588192620038E-2</v>
      </c>
      <c r="AJ2215" s="24">
        <f>(SameDayP2_Raw!AK2209-AJ$7*$B2215)-AJ$6/$A2215+AJ$5</f>
        <v>7.0453406357736337E-2</v>
      </c>
      <c r="AK2215" s="24">
        <f>(SameDayP2_Raw!AL2209-AK$7*$B2215)-AK$6/$A2215+AK$5</f>
        <v>8.0467163290478774E-2</v>
      </c>
      <c r="AL2215" s="24">
        <f>(SameDayP2_Raw!AM2209-AL$7*$B2215)-AL$6/$A2215+AL$5</f>
        <v>8.4359034212947798E-2</v>
      </c>
      <c r="AM2215" s="24">
        <f>(SameDayP2_Raw!AN2209-AM$7*$B2215)-AM$6/$A2215+AM$5</f>
        <v>8.3612736724323372E-2</v>
      </c>
      <c r="AN2215" s="24">
        <f>(SameDayP2_Raw!AO2209-AN$7*$B2215)-AN$6/$A2215+AN$5</f>
        <v>8.3644184518847364E-2</v>
      </c>
      <c r="AO2215" s="24">
        <f>(SameDayP2_Raw!AP2209-AO$7*$B2215)-AO$6/$A2215+AO$5</f>
        <v>9.2974722824092609E-2</v>
      </c>
      <c r="AP2215" s="24"/>
      <c r="AR2215" s="24">
        <f>SameDayP2_Raw!D2209-SameDayP2_lambdacor!AR$7*SameDayP2_lambdacor!$B2216</f>
        <v>0.20407726307573654</v>
      </c>
    </row>
    <row r="2216" spans="1:44" x14ac:dyDescent="0.25">
      <c r="A2216" s="25">
        <v>300</v>
      </c>
      <c r="B2216" s="70">
        <v>5.0000000000000023E-4</v>
      </c>
      <c r="C2216" s="24">
        <f>(SameDayP2_Raw!C2210-C$7*$B2216)-C$6/$A2216+C$5</f>
        <v>7.8479645286095648E-2</v>
      </c>
      <c r="D2216" s="24">
        <f>(SameDayP2_Raw!E2210-D$7*$B2216)-D$6/$A2216+D$5</f>
        <v>0.10001167469169538</v>
      </c>
      <c r="E2216" s="24">
        <f>(SameDayP2_Raw!F2210-E$7*$B2216)-E$6/$A2216+E$5</f>
        <v>9.152286959099698E-2</v>
      </c>
      <c r="F2216" s="24">
        <f>(SameDayP2_Raw!G2210-F$7*$B2216)-F$6/$A2216+F$5</f>
        <v>9.8877086570857475E-2</v>
      </c>
      <c r="G2216" s="24">
        <f>(SameDayP2_Raw!H2210-G$7*$B2216)-G$6/$A2216+G$5</f>
        <v>0.10011040827511675</v>
      </c>
      <c r="H2216" s="24">
        <f>(SameDayP2_Raw!I2210-H$7*$B2216)-H$6/$A2216+H$5</f>
        <v>0.10031101579932</v>
      </c>
      <c r="I2216" s="24">
        <f>(SameDayP2_Raw!J2210-I$7*$B2216)-I$6/$A2216+I$5</f>
        <v>8.2358307161366773E-2</v>
      </c>
      <c r="J2216" s="24">
        <f>(SameDayP2_Raw!K2210-J$7*$B2216)-J$6/$A2216+J$5</f>
        <v>9.3282022613634996E-2</v>
      </c>
      <c r="K2216" s="24">
        <f>(SameDayP2_Raw!L2210-K$7*$B2216)-K$6/$A2216+K$5</f>
        <v>9.2426694260932793E-2</v>
      </c>
      <c r="L2216" s="24">
        <f>(SameDayP2_Raw!M2210-L$7*$B2216)-L$6/$A2216+L$5</f>
        <v>9.1534661402930484E-2</v>
      </c>
      <c r="M2216" s="24">
        <f>(SameDayP2_Raw!N2210-M$7*$B2216)-M$6/$A2216+M$5</f>
        <v>9.0643896439528318E-2</v>
      </c>
      <c r="N2216" s="24">
        <f>(SameDayP2_Raw!O2210-N$7*$B2216)-N$6/$A2216+N$5</f>
        <v>0.10119035265611805</v>
      </c>
      <c r="O2216" s="24">
        <f>(SameDayP2_Raw!P2210-O$7*$B2216)-O$6/$A2216+O$5</f>
        <v>9.9423891607671261E-2</v>
      </c>
      <c r="P2216" s="24">
        <f>(SameDayP2_Raw!Q2210-P$7*$B2216)-P$6/$A2216+P$5</f>
        <v>8.5155832898225689E-2</v>
      </c>
      <c r="Q2216" s="24">
        <f>(SameDayP2_Raw!R2210-Q$7*$B2216)-Q$6/$A2216+Q$5</f>
        <v>8.0002895605033125E-2</v>
      </c>
      <c r="R2216" s="24">
        <f>(SameDayP2_Raw!S2210-R$7*$B2216)-R$6/$A2216+R$5</f>
        <v>9.2802666164207986E-2</v>
      </c>
      <c r="S2216" s="24">
        <f>(SameDayP2_Raw!T2210-S$7*$B2216)-S$6/$A2216+S$5</f>
        <v>9.8895429670815674E-2</v>
      </c>
      <c r="T2216" s="24">
        <f>(SameDayP2_Raw!U2210-T$7*$B2216)-T$6/$A2216+T$5</f>
        <v>9.9640345429802685E-2</v>
      </c>
      <c r="U2216" s="24">
        <f>(SameDayP2_Raw!V2210-U$7*$B2216)-U$6/$A2216+U$5</f>
        <v>8.8240022004776042E-2</v>
      </c>
      <c r="V2216" s="24">
        <f>(SameDayP2_Raw!W2210-V$7*$B2216)-V$6/$A2216+V$5</f>
        <v>8.5967787398705725E-2</v>
      </c>
      <c r="W2216" s="24">
        <f>(SameDayP2_Raw!X2210-W$7*$B2216)-W$6/$A2216+W$5</f>
        <v>8.8541032871656197E-2</v>
      </c>
      <c r="X2216" s="24">
        <f>(SameDayP2_Raw!Y2210-X$7*$B2216)-X$6/$A2216+X$5</f>
        <v>8.2096792129785406E-2</v>
      </c>
      <c r="Y2216" s="24">
        <f>(SameDayP2_Raw!Z2210-Y$7*$B2216)-Y$6/$A2216+Y$5</f>
        <v>9.9876828993930966E-2</v>
      </c>
      <c r="Z2216" s="24">
        <f>(SameDayP2_Raw!AA2210-Z$7*$B2216)-Z$6/$A2216+Z$5</f>
        <v>9.6101762231210724E-2</v>
      </c>
      <c r="AA2216" s="24">
        <f>(SameDayP2_Raw!AB2210-AA$7*$B2216)-AA$6/$A2216+AA$5</f>
        <v>0.10050052938732608</v>
      </c>
      <c r="AB2216" s="24">
        <f>(SameDayP2_Raw!AC2210-AB$7*$B2216)-AB$6/$A2216+AB$5</f>
        <v>0.10509812605847561</v>
      </c>
      <c r="AC2216" s="24">
        <f>(SameDayP2_Raw!AD2210-AC$7*$B2216)-AC$6/$A2216+AC$5</f>
        <v>8.8747218918158038E-2</v>
      </c>
      <c r="AD2216" s="24">
        <f>(SameDayP2_Raw!AE2210-AD$7*$B2216)-AD$6/$A2216+AD$5</f>
        <v>9.669661150927962E-2</v>
      </c>
      <c r="AE2216" s="24">
        <f>(SameDayP2_Raw!AF2210-AE$7*$B2216)-AE$6/$A2216+AE$5</f>
        <v>0.10454232526206914</v>
      </c>
      <c r="AF2216" s="24">
        <f>(SameDayP2_Raw!AG2210-AF$7*$B2216)-AF$6/$A2216+AF$5</f>
        <v>0.10631567202969401</v>
      </c>
      <c r="AG2216" s="24">
        <f>(SameDayP2_Raw!AH2210-AG$7*$B2216)-AG$6/$A2216+AG$5</f>
        <v>8.2007018585114388E-2</v>
      </c>
      <c r="AH2216" s="24">
        <f>(SameDayP2_Raw!AI2210-AH$7*$B2216)-AH$6/$A2216+AH$5</f>
        <v>8.4483335238829685E-2</v>
      </c>
      <c r="AI2216" s="24">
        <f>(SameDayP2_Raw!AJ2210-AI$7*$B2216)-AI$6/$A2216+AI$5</f>
        <v>9.201287482217102E-2</v>
      </c>
      <c r="AJ2216" s="24">
        <f>(SameDayP2_Raw!AK2210-AJ$7*$B2216)-AJ$6/$A2216+AJ$5</f>
        <v>7.2166274077626963E-2</v>
      </c>
      <c r="AK2216" s="24">
        <f>(SameDayP2_Raw!AL2210-AK$7*$B2216)-AK$6/$A2216+AK$5</f>
        <v>8.2642716995403501E-2</v>
      </c>
      <c r="AL2216" s="24">
        <f>(SameDayP2_Raw!AM2210-AL$7*$B2216)-AL$6/$A2216+AL$5</f>
        <v>8.6330740904731362E-2</v>
      </c>
      <c r="AM2216" s="24">
        <f>(SameDayP2_Raw!AN2210-AM$7*$B2216)-AM$6/$A2216+AM$5</f>
        <v>8.6053049117007313E-2</v>
      </c>
      <c r="AN2216" s="24">
        <f>(SameDayP2_Raw!AO2210-AN$7*$B2216)-AN$6/$A2216+AN$5</f>
        <v>8.598489545101265E-2</v>
      </c>
      <c r="AO2216" s="24">
        <f>(SameDayP2_Raw!AP2210-AO$7*$B2216)-AO$6/$A2216+AO$5</f>
        <v>9.5474394536686491E-2</v>
      </c>
      <c r="AP2216" s="24"/>
      <c r="AR2216" s="24">
        <f>SameDayP2_Raw!D2210-SameDayP2_lambdacor!AR$7*SameDayP2_lambdacor!$B2217</f>
        <v>0.20648027696271401</v>
      </c>
    </row>
    <row r="2217" spans="1:44" x14ac:dyDescent="0.25">
      <c r="A2217" s="25">
        <v>299</v>
      </c>
      <c r="B2217" s="70">
        <v>3.1499999999999562E-4</v>
      </c>
      <c r="C2217" s="24">
        <f>(SameDayP2_Raw!C2211-C$7*$B2217)-C$6/$A2217+C$5</f>
        <v>8.1397970072047729E-2</v>
      </c>
      <c r="D2217" s="24">
        <f>(SameDayP2_Raw!E2211-D$7*$B2217)-D$6/$A2217+D$5</f>
        <v>0.10260530643441342</v>
      </c>
      <c r="E2217" s="24">
        <f>(SameDayP2_Raw!F2211-E$7*$B2217)-E$6/$A2217+E$5</f>
        <v>9.4274632591382468E-2</v>
      </c>
      <c r="F2217" s="24">
        <f>(SameDayP2_Raw!G2211-F$7*$B2217)-F$6/$A2217+F$5</f>
        <v>0.10173696164261814</v>
      </c>
      <c r="G2217" s="24">
        <f>(SameDayP2_Raw!H2211-G$7*$B2217)-G$6/$A2217+G$5</f>
        <v>0.10296968417494257</v>
      </c>
      <c r="H2217" s="24">
        <f>(SameDayP2_Raw!I2211-H$7*$B2217)-H$6/$A2217+H$5</f>
        <v>0.1028732235920255</v>
      </c>
      <c r="I2217" s="24">
        <f>(SameDayP2_Raw!J2211-I$7*$B2217)-I$6/$A2217+I$5</f>
        <v>8.4380511705472006E-2</v>
      </c>
      <c r="J2217" s="24">
        <f>(SameDayP2_Raw!K2211-J$7*$B2217)-J$6/$A2217+J$5</f>
        <v>9.5853382580134622E-2</v>
      </c>
      <c r="K2217" s="24">
        <f>(SameDayP2_Raw!L2211-K$7*$B2217)-K$6/$A2217+K$5</f>
        <v>9.4873092581228322E-2</v>
      </c>
      <c r="L2217" s="24">
        <f>(SameDayP2_Raw!M2211-L$7*$B2217)-L$6/$A2217+L$5</f>
        <v>9.4635139289537762E-2</v>
      </c>
      <c r="M2217" s="24">
        <f>(SameDayP2_Raw!N2211-M$7*$B2217)-M$6/$A2217+M$5</f>
        <v>9.3584489013572705E-2</v>
      </c>
      <c r="N2217" s="24">
        <f>(SameDayP2_Raw!O2211-N$7*$B2217)-N$6/$A2217+N$5</f>
        <v>0.10395570745254491</v>
      </c>
      <c r="O2217" s="24">
        <f>(SameDayP2_Raw!P2211-O$7*$B2217)-O$6/$A2217+O$5</f>
        <v>0.10238159726992374</v>
      </c>
      <c r="P2217" s="24">
        <f>(SameDayP2_Raw!Q2211-P$7*$B2217)-P$6/$A2217+P$5</f>
        <v>8.7791111379235412E-2</v>
      </c>
      <c r="Q2217" s="24">
        <f>(SameDayP2_Raw!R2211-Q$7*$B2217)-Q$6/$A2217+Q$5</f>
        <v>8.2553344786006178E-2</v>
      </c>
      <c r="R2217" s="24">
        <f>(SameDayP2_Raw!S2211-R$7*$B2217)-R$6/$A2217+R$5</f>
        <v>9.5560401566787939E-2</v>
      </c>
      <c r="S2217" s="24">
        <f>(SameDayP2_Raw!T2211-S$7*$B2217)-S$6/$A2217+S$5</f>
        <v>0.10191712234382984</v>
      </c>
      <c r="T2217" s="24">
        <f>(SameDayP2_Raw!U2211-T$7*$B2217)-T$6/$A2217+T$5</f>
        <v>0.10281103223684182</v>
      </c>
      <c r="U2217" s="24">
        <f>(SameDayP2_Raw!V2211-U$7*$B2217)-U$6/$A2217+U$5</f>
        <v>9.1053680904738171E-2</v>
      </c>
      <c r="V2217" s="24">
        <f>(SameDayP2_Raw!W2211-V$7*$B2217)-V$6/$A2217+V$5</f>
        <v>8.8428835114781806E-2</v>
      </c>
      <c r="W2217" s="24">
        <f>(SameDayP2_Raw!X2211-W$7*$B2217)-W$6/$A2217+W$5</f>
        <v>9.1193786419570613E-2</v>
      </c>
      <c r="X2217" s="24">
        <f>(SameDayP2_Raw!Y2211-X$7*$B2217)-X$6/$A2217+X$5</f>
        <v>8.4742607394099584E-2</v>
      </c>
      <c r="Y2217" s="24">
        <f>(SameDayP2_Raw!Z2211-Y$7*$B2217)-Y$6/$A2217+Y$5</f>
        <v>0.10293958402338116</v>
      </c>
      <c r="Z2217" s="24">
        <f>(SameDayP2_Raw!AA2211-Z$7*$B2217)-Z$6/$A2217+Z$5</f>
        <v>9.8779254984934339E-2</v>
      </c>
      <c r="AA2217" s="24">
        <f>(SameDayP2_Raw!AB2211-AA$7*$B2217)-AA$6/$A2217+AA$5</f>
        <v>0.10339066298148993</v>
      </c>
      <c r="AB2217" s="24">
        <f>(SameDayP2_Raw!AC2211-AB$7*$B2217)-AB$6/$A2217+AB$5</f>
        <v>0.10801348287100991</v>
      </c>
      <c r="AC2217" s="24">
        <f>(SameDayP2_Raw!AD2211-AC$7*$B2217)-AC$6/$A2217+AC$5</f>
        <v>9.1434562004418213E-2</v>
      </c>
      <c r="AD2217" s="24">
        <f>(SameDayP2_Raw!AE2211-AD$7*$B2217)-AD$6/$A2217+AD$5</f>
        <v>9.8939091550676719E-2</v>
      </c>
      <c r="AE2217" s="24">
        <f>(SameDayP2_Raw!AF2211-AE$7*$B2217)-AE$6/$A2217+AE$5</f>
        <v>0.10727690428482356</v>
      </c>
      <c r="AF2217" s="24">
        <f>(SameDayP2_Raw!AG2211-AF$7*$B2217)-AF$6/$A2217+AF$5</f>
        <v>0.10968317597917478</v>
      </c>
      <c r="AG2217" s="24">
        <f>(SameDayP2_Raw!AH2211-AG$7*$B2217)-AG$6/$A2217+AG$5</f>
        <v>8.3635322684915497E-2</v>
      </c>
      <c r="AH2217" s="24">
        <f>(SameDayP2_Raw!AI2211-AH$7*$B2217)-AH$6/$A2217+AH$5</f>
        <v>8.670826284729756E-2</v>
      </c>
      <c r="AI2217" s="24">
        <f>(SameDayP2_Raw!AJ2211-AI$7*$B2217)-AI$6/$A2217+AI$5</f>
        <v>9.4522687459767968E-2</v>
      </c>
      <c r="AJ2217" s="24">
        <f>(SameDayP2_Raw!AK2211-AJ$7*$B2217)-AJ$6/$A2217+AJ$5</f>
        <v>7.3917690071860082E-2</v>
      </c>
      <c r="AK2217" s="24">
        <f>(SameDayP2_Raw!AL2211-AK$7*$B2217)-AK$6/$A2217+AK$5</f>
        <v>8.4616514129484052E-2</v>
      </c>
      <c r="AL2217" s="24">
        <f>(SameDayP2_Raw!AM2211-AL$7*$B2217)-AL$6/$A2217+AL$5</f>
        <v>8.8736457554698861E-2</v>
      </c>
      <c r="AM2217" s="24">
        <f>(SameDayP2_Raw!AN2211-AM$7*$B2217)-AM$6/$A2217+AM$5</f>
        <v>8.8246933054147797E-2</v>
      </c>
      <c r="AN2217" s="24">
        <f>(SameDayP2_Raw!AO2211-AN$7*$B2217)-AN$6/$A2217+AN$5</f>
        <v>8.8504839097576171E-2</v>
      </c>
      <c r="AO2217" s="24">
        <f>(SameDayP2_Raw!AP2211-AO$7*$B2217)-AO$6/$A2217+AO$5</f>
        <v>9.7927925157324625E-2</v>
      </c>
      <c r="AP2217" s="24"/>
      <c r="AR2217" s="24">
        <f>SameDayP2_Raw!D2211-SameDayP2_lambdacor!AR$7*SameDayP2_lambdacor!$B2218</f>
        <v>0.20916974604652475</v>
      </c>
    </row>
    <row r="2218" spans="1:44" x14ac:dyDescent="0.25">
      <c r="A2218" s="25">
        <v>298</v>
      </c>
      <c r="B2218" s="70">
        <v>4.920000000000061E-4</v>
      </c>
      <c r="C2218" s="24">
        <f>(SameDayP2_Raw!C2212-C$7*$B2218)-C$6/$A2218+C$5</f>
        <v>8.4033981857832327E-2</v>
      </c>
      <c r="D2218" s="24">
        <f>(SameDayP2_Raw!E2212-D$7*$B2218)-D$6/$A2218+D$5</f>
        <v>0.1046274467210276</v>
      </c>
      <c r="E2218" s="24">
        <f>(SameDayP2_Raw!F2212-E$7*$B2218)-E$6/$A2218+E$5</f>
        <v>9.648961292395139E-2</v>
      </c>
      <c r="F2218" s="24">
        <f>(SameDayP2_Raw!G2212-F$7*$B2218)-F$6/$A2218+F$5</f>
        <v>0.1039341182673838</v>
      </c>
      <c r="G2218" s="24">
        <f>(SameDayP2_Raw!H2212-G$7*$B2218)-G$6/$A2218+G$5</f>
        <v>0.10613644478823286</v>
      </c>
      <c r="H2218" s="24">
        <f>(SameDayP2_Raw!I2212-H$7*$B2218)-H$6/$A2218+H$5</f>
        <v>0.10560661101660598</v>
      </c>
      <c r="I2218" s="24">
        <f>(SameDayP2_Raw!J2212-I$7*$B2218)-I$6/$A2218+I$5</f>
        <v>8.6631942536864071E-2</v>
      </c>
      <c r="J2218" s="24">
        <f>(SameDayP2_Raw!K2212-J$7*$B2218)-J$6/$A2218+J$5</f>
        <v>9.8198440113621693E-2</v>
      </c>
      <c r="K2218" s="24">
        <f>(SameDayP2_Raw!L2212-K$7*$B2218)-K$6/$A2218+K$5</f>
        <v>9.738951898020555E-2</v>
      </c>
      <c r="L2218" s="24">
        <f>(SameDayP2_Raw!M2212-L$7*$B2218)-L$6/$A2218+L$5</f>
        <v>9.6898067557628864E-2</v>
      </c>
      <c r="M2218" s="24">
        <f>(SameDayP2_Raw!N2212-M$7*$B2218)-M$6/$A2218+M$5</f>
        <v>9.538506478711696E-2</v>
      </c>
      <c r="N2218" s="24">
        <f>(SameDayP2_Raw!O2212-N$7*$B2218)-N$6/$A2218+N$5</f>
        <v>0.10685676457916067</v>
      </c>
      <c r="O2218" s="24">
        <f>(SameDayP2_Raw!P2212-O$7*$B2218)-O$6/$A2218+O$5</f>
        <v>0.10456651304708756</v>
      </c>
      <c r="P2218" s="24">
        <f>(SameDayP2_Raw!Q2212-P$7*$B2218)-P$6/$A2218+P$5</f>
        <v>8.9240391079788137E-2</v>
      </c>
      <c r="Q2218" s="24">
        <f>(SameDayP2_Raw!R2212-Q$7*$B2218)-Q$6/$A2218+Q$5</f>
        <v>8.447739474253696E-2</v>
      </c>
      <c r="R2218" s="24">
        <f>(SameDayP2_Raw!S2212-R$7*$B2218)-R$6/$A2218+R$5</f>
        <v>9.7555247527767786E-2</v>
      </c>
      <c r="S2218" s="24">
        <f>(SameDayP2_Raw!T2212-S$7*$B2218)-S$6/$A2218+S$5</f>
        <v>0.10446637808475191</v>
      </c>
      <c r="T2218" s="24">
        <f>(SameDayP2_Raw!U2212-T$7*$B2218)-T$6/$A2218+T$5</f>
        <v>0.10511759378144694</v>
      </c>
      <c r="U2218" s="24">
        <f>(SameDayP2_Raw!V2212-U$7*$B2218)-U$6/$A2218+U$5</f>
        <v>9.3379559305829946E-2</v>
      </c>
      <c r="V2218" s="24">
        <f>(SameDayP2_Raw!W2212-V$7*$B2218)-V$6/$A2218+V$5</f>
        <v>9.0485977900120806E-2</v>
      </c>
      <c r="W2218" s="24">
        <f>(SameDayP2_Raw!X2212-W$7*$B2218)-W$6/$A2218+W$5</f>
        <v>9.3624704852681137E-2</v>
      </c>
      <c r="X2218" s="24">
        <f>(SameDayP2_Raw!Y2212-X$7*$B2218)-X$6/$A2218+X$5</f>
        <v>8.7161167397858369E-2</v>
      </c>
      <c r="Y2218" s="24">
        <f>(SameDayP2_Raw!Z2212-Y$7*$B2218)-Y$6/$A2218+Y$5</f>
        <v>0.10535882134239333</v>
      </c>
      <c r="Z2218" s="24">
        <f>(SameDayP2_Raw!AA2212-Z$7*$B2218)-Z$6/$A2218+Z$5</f>
        <v>0.10137553501044955</v>
      </c>
      <c r="AA2218" s="24">
        <f>(SameDayP2_Raw!AB2212-AA$7*$B2218)-AA$6/$A2218+AA$5</f>
        <v>0.10630734508876406</v>
      </c>
      <c r="AB2218" s="24">
        <f>(SameDayP2_Raw!AC2212-AB$7*$B2218)-AB$6/$A2218+AB$5</f>
        <v>0.11095687677747666</v>
      </c>
      <c r="AC2218" s="24">
        <f>(SameDayP2_Raw!AD2212-AC$7*$B2218)-AC$6/$A2218+AC$5</f>
        <v>9.4105522965266669E-2</v>
      </c>
      <c r="AD2218" s="24">
        <f>(SameDayP2_Raw!AE2212-AD$7*$B2218)-AD$6/$A2218+AD$5</f>
        <v>0.10177195037278987</v>
      </c>
      <c r="AE2218" s="24">
        <f>(SameDayP2_Raw!AF2212-AE$7*$B2218)-AE$6/$A2218+AE$5</f>
        <v>0.11017199436245861</v>
      </c>
      <c r="AF2218" s="24">
        <f>(SameDayP2_Raw!AG2212-AF$7*$B2218)-AF$6/$A2218+AF$5</f>
        <v>0.11356953198060295</v>
      </c>
      <c r="AG2218" s="24">
        <f>(SameDayP2_Raw!AH2212-AG$7*$B2218)-AG$6/$A2218+AG$5</f>
        <v>8.6174619923367557E-2</v>
      </c>
      <c r="AH2218" s="24">
        <f>(SameDayP2_Raw!AI2212-AH$7*$B2218)-AH$6/$A2218+AH$5</f>
        <v>8.9234218148626296E-2</v>
      </c>
      <c r="AI2218" s="24">
        <f>(SameDayP2_Raw!AJ2212-AI$7*$B2218)-AI$6/$A2218+AI$5</f>
        <v>9.7142416441364898E-2</v>
      </c>
      <c r="AJ2218" s="24">
        <f>(SameDayP2_Raw!AK2212-AJ$7*$B2218)-AJ$6/$A2218+AJ$5</f>
        <v>7.5699207132800372E-2</v>
      </c>
      <c r="AK2218" s="24">
        <f>(SameDayP2_Raw!AL2212-AK$7*$B2218)-AK$6/$A2218+AK$5</f>
        <v>8.7038938097875648E-2</v>
      </c>
      <c r="AL2218" s="24">
        <f>(SameDayP2_Raw!AM2212-AL$7*$B2218)-AL$6/$A2218+AL$5</f>
        <v>9.1528874742595245E-2</v>
      </c>
      <c r="AM2218" s="24">
        <f>(SameDayP2_Raw!AN2212-AM$7*$B2218)-AM$6/$A2218+AM$5</f>
        <v>9.077657088815505E-2</v>
      </c>
      <c r="AN2218" s="24">
        <f>(SameDayP2_Raw!AO2212-AN$7*$B2218)-AN$6/$A2218+AN$5</f>
        <v>9.1174366722849204E-2</v>
      </c>
      <c r="AO2218" s="24">
        <f>(SameDayP2_Raw!AP2212-AO$7*$B2218)-AO$6/$A2218+AO$5</f>
        <v>0.10058030643313842</v>
      </c>
      <c r="AP2218" s="24"/>
      <c r="AR2218" s="24">
        <f>SameDayP2_Raw!D2212-SameDayP2_lambdacor!AR$7*SameDayP2_lambdacor!$B2219</f>
        <v>0.21099102745270712</v>
      </c>
    </row>
    <row r="2219" spans="1:44" x14ac:dyDescent="0.25">
      <c r="A2219" s="25">
        <v>297</v>
      </c>
      <c r="B2219" s="70">
        <v>4.7999999999998023E-4</v>
      </c>
      <c r="C2219" s="24">
        <f>(SameDayP2_Raw!C2213-C$7*$B2219)-C$6/$A2219+C$5</f>
        <v>8.6217948201914293E-2</v>
      </c>
      <c r="D2219" s="24">
        <f>(SameDayP2_Raw!E2213-D$7*$B2219)-D$6/$A2219+D$5</f>
        <v>0.10744337147234985</v>
      </c>
      <c r="E2219" s="24">
        <f>(SameDayP2_Raw!F2213-E$7*$B2219)-E$6/$A2219+E$5</f>
        <v>9.8909715344142862E-2</v>
      </c>
      <c r="F2219" s="24">
        <f>(SameDayP2_Raw!G2213-F$7*$B2219)-F$6/$A2219+F$5</f>
        <v>0.1065090251299799</v>
      </c>
      <c r="G2219" s="24">
        <f>(SameDayP2_Raw!H2213-G$7*$B2219)-G$6/$A2219+G$5</f>
        <v>0.10877937272133442</v>
      </c>
      <c r="H2219" s="24">
        <f>(SameDayP2_Raw!I2213-H$7*$B2219)-H$6/$A2219+H$5</f>
        <v>0.10847061791857965</v>
      </c>
      <c r="I2219" s="24">
        <f>(SameDayP2_Raw!J2213-I$7*$B2219)-I$6/$A2219+I$5</f>
        <v>8.9138863183176542E-2</v>
      </c>
      <c r="J2219" s="24">
        <f>(SameDayP2_Raw!K2213-J$7*$B2219)-J$6/$A2219+J$5</f>
        <v>0.10077931932127479</v>
      </c>
      <c r="K2219" s="24">
        <f>(SameDayP2_Raw!L2213-K$7*$B2219)-K$6/$A2219+K$5</f>
        <v>9.9694936091475547E-2</v>
      </c>
      <c r="L2219" s="24">
        <f>(SameDayP2_Raw!M2213-L$7*$B2219)-L$6/$A2219+L$5</f>
        <v>9.9359611315622404E-2</v>
      </c>
      <c r="M2219" s="24">
        <f>(SameDayP2_Raw!N2213-M$7*$B2219)-M$6/$A2219+M$5</f>
        <v>9.7859985261914487E-2</v>
      </c>
      <c r="N2219" s="24">
        <f>(SameDayP2_Raw!O2213-N$7*$B2219)-N$6/$A2219+N$5</f>
        <v>0.10947660782525816</v>
      </c>
      <c r="O2219" s="24">
        <f>(SameDayP2_Raw!P2213-O$7*$B2219)-O$6/$A2219+O$5</f>
        <v>0.1071859581887695</v>
      </c>
      <c r="P2219" s="24">
        <f>(SameDayP2_Raw!Q2213-P$7*$B2219)-P$6/$A2219+P$5</f>
        <v>9.1246526801279468E-2</v>
      </c>
      <c r="Q2219" s="24">
        <f>(SameDayP2_Raw!R2213-Q$7*$B2219)-Q$6/$A2219+Q$5</f>
        <v>8.6506202483765504E-2</v>
      </c>
      <c r="R2219" s="24">
        <f>(SameDayP2_Raw!S2213-R$7*$B2219)-R$6/$A2219+R$5</f>
        <v>9.9867046638975637E-2</v>
      </c>
      <c r="S2219" s="24">
        <f>(SameDayP2_Raw!T2213-S$7*$B2219)-S$6/$A2219+S$5</f>
        <v>0.10721559127136983</v>
      </c>
      <c r="T2219" s="24">
        <f>(SameDayP2_Raw!U2213-T$7*$B2219)-T$6/$A2219+T$5</f>
        <v>0.10791581884315929</v>
      </c>
      <c r="U2219" s="24">
        <f>(SameDayP2_Raw!V2213-U$7*$B2219)-U$6/$A2219+U$5</f>
        <v>9.5935110271700486E-2</v>
      </c>
      <c r="V2219" s="24">
        <f>(SameDayP2_Raw!W2213-V$7*$B2219)-V$6/$A2219+V$5</f>
        <v>9.263757845765544E-2</v>
      </c>
      <c r="W2219" s="24">
        <f>(SameDayP2_Raw!X2213-W$7*$B2219)-W$6/$A2219+W$5</f>
        <v>9.5885520445565017E-2</v>
      </c>
      <c r="X2219" s="24">
        <f>(SameDayP2_Raw!Y2213-X$7*$B2219)-X$6/$A2219+X$5</f>
        <v>8.9117791808448477E-2</v>
      </c>
      <c r="Y2219" s="24">
        <f>(SameDayP2_Raw!Z2213-Y$7*$B2219)-Y$6/$A2219+Y$5</f>
        <v>0.10840007646924421</v>
      </c>
      <c r="Z2219" s="24">
        <f>(SameDayP2_Raw!AA2213-Z$7*$B2219)-Z$6/$A2219+Z$5</f>
        <v>0.10423912820262715</v>
      </c>
      <c r="AA2219" s="24">
        <f>(SameDayP2_Raw!AB2213-AA$7*$B2219)-AA$6/$A2219+AA$5</f>
        <v>0.10872250911362176</v>
      </c>
      <c r="AB2219" s="24">
        <f>(SameDayP2_Raw!AC2213-AB$7*$B2219)-AB$6/$A2219+AB$5</f>
        <v>0.11309187382552603</v>
      </c>
      <c r="AC2219" s="24">
        <f>(SameDayP2_Raw!AD2213-AC$7*$B2219)-AC$6/$A2219+AC$5</f>
        <v>9.5839275672748747E-2</v>
      </c>
      <c r="AD2219" s="24">
        <f>(SameDayP2_Raw!AE2213-AD$7*$B2219)-AD$6/$A2219+AD$5</f>
        <v>0.10350124410198307</v>
      </c>
      <c r="AE2219" s="24">
        <f>(SameDayP2_Raw!AF2213-AE$7*$B2219)-AE$6/$A2219+AE$5</f>
        <v>0.11240090329914726</v>
      </c>
      <c r="AF2219" s="24">
        <f>(SameDayP2_Raw!AG2213-AF$7*$B2219)-AF$6/$A2219+AF$5</f>
        <v>0.1170565933791886</v>
      </c>
      <c r="AG2219" s="24">
        <f>(SameDayP2_Raw!AH2213-AG$7*$B2219)-AG$6/$A2219+AG$5</f>
        <v>8.7445991064360101E-2</v>
      </c>
      <c r="AH2219" s="24">
        <f>(SameDayP2_Raw!AI2213-AH$7*$B2219)-AH$6/$A2219+AH$5</f>
        <v>9.1086708710035894E-2</v>
      </c>
      <c r="AI2219" s="24">
        <f>(SameDayP2_Raw!AJ2213-AI$7*$B2219)-AI$6/$A2219+AI$5</f>
        <v>9.8833061576609899E-2</v>
      </c>
      <c r="AJ2219" s="24">
        <f>(SameDayP2_Raw!AK2213-AJ$7*$B2219)-AJ$6/$A2219+AJ$5</f>
        <v>7.6523363597705757E-2</v>
      </c>
      <c r="AK2219" s="24">
        <f>(SameDayP2_Raw!AL2213-AK$7*$B2219)-AK$6/$A2219+AK$5</f>
        <v>8.861790949903002E-2</v>
      </c>
      <c r="AL2219" s="24">
        <f>(SameDayP2_Raw!AM2213-AL$7*$B2219)-AL$6/$A2219+AL$5</f>
        <v>9.373607599186265E-2</v>
      </c>
      <c r="AM2219" s="24">
        <f>(SameDayP2_Raw!AN2213-AM$7*$B2219)-AM$6/$A2219+AM$5</f>
        <v>9.2421263282377764E-2</v>
      </c>
      <c r="AN2219" s="24">
        <f>(SameDayP2_Raw!AO2213-AN$7*$B2219)-AN$6/$A2219+AN$5</f>
        <v>9.2771691571888026E-2</v>
      </c>
      <c r="AO2219" s="24">
        <f>(SameDayP2_Raw!AP2213-AO$7*$B2219)-AO$6/$A2219+AO$5</f>
        <v>0.10280915339864782</v>
      </c>
      <c r="AP2219" s="24"/>
      <c r="AR2219" s="24">
        <f>SameDayP2_Raw!D2213-SameDayP2_lambdacor!AR$7*SameDayP2_lambdacor!$B2220</f>
        <v>0.21359552419343358</v>
      </c>
    </row>
    <row r="2220" spans="1:44" x14ac:dyDescent="0.25">
      <c r="A2220" s="25">
        <v>296</v>
      </c>
      <c r="B2220" s="70">
        <v>4.9799999999999823E-4</v>
      </c>
      <c r="C2220" s="24">
        <f>(SameDayP2_Raw!C2214-C$7*$B2220)-C$6/$A2220+C$5</f>
        <v>8.8155961933195151E-2</v>
      </c>
      <c r="D2220" s="24">
        <f>(SameDayP2_Raw!E2214-D$7*$B2220)-D$6/$A2220+D$5</f>
        <v>0.10911812100222236</v>
      </c>
      <c r="E2220" s="24">
        <f>(SameDayP2_Raw!F2214-E$7*$B2220)-E$6/$A2220+E$5</f>
        <v>0.1006962225200157</v>
      </c>
      <c r="F2220" s="24">
        <f>(SameDayP2_Raw!G2214-F$7*$B2220)-F$6/$A2220+F$5</f>
        <v>0.10843325985645813</v>
      </c>
      <c r="G2220" s="24">
        <f>(SameDayP2_Raw!H2214-G$7*$B2220)-G$6/$A2220+G$5</f>
        <v>0.11082548575509704</v>
      </c>
      <c r="H2220" s="24">
        <f>(SameDayP2_Raw!I2214-H$7*$B2220)-H$6/$A2220+H$5</f>
        <v>0.11023753880903192</v>
      </c>
      <c r="I2220" s="24">
        <f>(SameDayP2_Raw!J2214-I$7*$B2220)-I$6/$A2220+I$5</f>
        <v>9.0534813079198001E-2</v>
      </c>
      <c r="J2220" s="24">
        <f>(SameDayP2_Raw!K2214-J$7*$B2220)-J$6/$A2220+J$5</f>
        <v>0.10274722448592788</v>
      </c>
      <c r="K2220" s="24">
        <f>(SameDayP2_Raw!L2214-K$7*$B2220)-K$6/$A2220+K$5</f>
        <v>0.10147851233996401</v>
      </c>
      <c r="L2220" s="24">
        <f>(SameDayP2_Raw!M2214-L$7*$B2220)-L$6/$A2220+L$5</f>
        <v>0.10124142267968178</v>
      </c>
      <c r="M2220" s="24">
        <f>(SameDayP2_Raw!N2214-M$7*$B2220)-M$6/$A2220+M$5</f>
        <v>9.9386341204242792E-2</v>
      </c>
      <c r="N2220" s="24">
        <f>(SameDayP2_Raw!O2214-N$7*$B2220)-N$6/$A2220+N$5</f>
        <v>0.11177832797377914</v>
      </c>
      <c r="O2220" s="24">
        <f>(SameDayP2_Raw!P2214-O$7*$B2220)-O$6/$A2220+O$5</f>
        <v>0.10937485785271508</v>
      </c>
      <c r="P2220" s="24">
        <f>(SameDayP2_Raw!Q2214-P$7*$B2220)-P$6/$A2220+P$5</f>
        <v>9.2812526404898857E-2</v>
      </c>
      <c r="Q2220" s="24">
        <f>(SameDayP2_Raw!R2214-Q$7*$B2220)-Q$6/$A2220+Q$5</f>
        <v>8.8021553262837365E-2</v>
      </c>
      <c r="R2220" s="24">
        <f>(SameDayP2_Raw!S2214-R$7*$B2220)-R$6/$A2220+R$5</f>
        <v>0.10174452092590533</v>
      </c>
      <c r="S2220" s="24">
        <f>(SameDayP2_Raw!T2214-S$7*$B2220)-S$6/$A2220+S$5</f>
        <v>0.10922791102362946</v>
      </c>
      <c r="T2220" s="24">
        <f>(SameDayP2_Raw!U2214-T$7*$B2220)-T$6/$A2220+T$5</f>
        <v>0.11009692313813604</v>
      </c>
      <c r="U2220" s="24">
        <f>(SameDayP2_Raw!V2214-U$7*$B2220)-U$6/$A2220+U$5</f>
        <v>9.7498715054073537E-2</v>
      </c>
      <c r="V2220" s="24">
        <f>(SameDayP2_Raw!W2214-V$7*$B2220)-V$6/$A2220+V$5</f>
        <v>9.4164482626526047E-2</v>
      </c>
      <c r="W2220" s="24">
        <f>(SameDayP2_Raw!X2214-W$7*$B2220)-W$6/$A2220+W$5</f>
        <v>9.8009942902097594E-2</v>
      </c>
      <c r="X2220" s="24">
        <f>(SameDayP2_Raw!Y2214-X$7*$B2220)-X$6/$A2220+X$5</f>
        <v>9.0433161018402486E-2</v>
      </c>
      <c r="Y2220" s="24">
        <f>(SameDayP2_Raw!Z2214-Y$7*$B2220)-Y$6/$A2220+Y$5</f>
        <v>0.11017649435458088</v>
      </c>
      <c r="Z2220" s="24">
        <f>(SameDayP2_Raw!AA2214-Z$7*$B2220)-Z$6/$A2220+Z$5</f>
        <v>0.10603676846371768</v>
      </c>
      <c r="AA2220" s="24">
        <f>(SameDayP2_Raw!AB2214-AA$7*$B2220)-AA$6/$A2220+AA$5</f>
        <v>0.11173592898844266</v>
      </c>
      <c r="AB2220" s="24">
        <f>(SameDayP2_Raw!AC2214-AB$7*$B2220)-AB$6/$A2220+AB$5</f>
        <v>0.1157565209009747</v>
      </c>
      <c r="AC2220" s="24">
        <f>(SameDayP2_Raw!AD2214-AC$7*$B2220)-AC$6/$A2220+AC$5</f>
        <v>9.7856516677927441E-2</v>
      </c>
      <c r="AD2220" s="24">
        <f>(SameDayP2_Raw!AE2214-AD$7*$B2220)-AD$6/$A2220+AD$5</f>
        <v>0.10596483333337785</v>
      </c>
      <c r="AE2220" s="24">
        <f>(SameDayP2_Raw!AF2214-AE$7*$B2220)-AE$6/$A2220+AE$5</f>
        <v>0.11531723734876942</v>
      </c>
      <c r="AF2220" s="24">
        <f>(SameDayP2_Raw!AG2214-AF$7*$B2220)-AF$6/$A2220+AF$5</f>
        <v>0.12058285355057057</v>
      </c>
      <c r="AG2220" s="24">
        <f>(SameDayP2_Raw!AH2214-AG$7*$B2220)-AG$6/$A2220+AG$5</f>
        <v>8.9758123374793608E-2</v>
      </c>
      <c r="AH2220" s="24">
        <f>(SameDayP2_Raw!AI2214-AH$7*$B2220)-AH$6/$A2220+AH$5</f>
        <v>9.2985258121944095E-2</v>
      </c>
      <c r="AI2220" s="24">
        <f>(SameDayP2_Raw!AJ2214-AI$7*$B2220)-AI$6/$A2220+AI$5</f>
        <v>0.10155092530281895</v>
      </c>
      <c r="AJ2220" s="24">
        <f>(SameDayP2_Raw!AK2214-AJ$7*$B2220)-AJ$6/$A2220+AJ$5</f>
        <v>7.7907817906412047E-2</v>
      </c>
      <c r="AK2220" s="24">
        <f>(SameDayP2_Raw!AL2214-AK$7*$B2220)-AK$6/$A2220+AK$5</f>
        <v>9.1010601442556918E-2</v>
      </c>
      <c r="AL2220" s="24">
        <f>(SameDayP2_Raw!AM2214-AL$7*$B2220)-AL$6/$A2220+AL$5</f>
        <v>9.5485524283879603E-2</v>
      </c>
      <c r="AM2220" s="24">
        <f>(SameDayP2_Raw!AN2214-AM$7*$B2220)-AM$6/$A2220+AM$5</f>
        <v>9.4309629438372233E-2</v>
      </c>
      <c r="AN2220" s="24">
        <f>(SameDayP2_Raw!AO2214-AN$7*$B2220)-AN$6/$A2220+AN$5</f>
        <v>9.5234392173537769E-2</v>
      </c>
      <c r="AO2220" s="24">
        <f>(SameDayP2_Raw!AP2214-AO$7*$B2220)-AO$6/$A2220+AO$5</f>
        <v>0.10543983161080872</v>
      </c>
      <c r="AP2220" s="24"/>
      <c r="AR2220" s="24">
        <f>SameDayP2_Raw!D2214-SameDayP2_lambdacor!AR$7*SameDayP2_lambdacor!$B2221</f>
        <v>0.215005247380644</v>
      </c>
    </row>
    <row r="2221" spans="1:44" x14ac:dyDescent="0.25">
      <c r="A2221" s="25">
        <v>295</v>
      </c>
      <c r="B2221" s="70">
        <v>5.389999999999976E-4</v>
      </c>
      <c r="C2221" s="24">
        <f>(SameDayP2_Raw!C2215-C$7*$B2221)-C$6/$A2221+C$5</f>
        <v>9.0429105624792769E-2</v>
      </c>
      <c r="D2221" s="24">
        <f>(SameDayP2_Raw!E2215-D$7*$B2221)-D$6/$A2221+D$5</f>
        <v>0.11183806603762954</v>
      </c>
      <c r="E2221" s="24">
        <f>(SameDayP2_Raw!F2215-E$7*$B2221)-E$6/$A2221+E$5</f>
        <v>0.1031717170435123</v>
      </c>
      <c r="F2221" s="24">
        <f>(SameDayP2_Raw!G2215-F$7*$B2221)-F$6/$A2221+F$5</f>
        <v>0.11131571411589591</v>
      </c>
      <c r="G2221" s="24">
        <f>(SameDayP2_Raw!H2215-G$7*$B2221)-G$6/$A2221+G$5</f>
        <v>0.11363942112087261</v>
      </c>
      <c r="H2221" s="24">
        <f>(SameDayP2_Raw!I2215-H$7*$B2221)-H$6/$A2221+H$5</f>
        <v>0.11312329816072142</v>
      </c>
      <c r="I2221" s="24">
        <f>(SameDayP2_Raw!J2215-I$7*$B2221)-I$6/$A2221+I$5</f>
        <v>9.2906561981626418E-2</v>
      </c>
      <c r="J2221" s="24">
        <f>(SameDayP2_Raw!K2215-J$7*$B2221)-J$6/$A2221+J$5</f>
        <v>0.10498758941023667</v>
      </c>
      <c r="K2221" s="24">
        <f>(SameDayP2_Raw!L2215-K$7*$B2221)-K$6/$A2221+K$5</f>
        <v>0.10429807472074494</v>
      </c>
      <c r="L2221" s="24">
        <f>(SameDayP2_Raw!M2215-L$7*$B2221)-L$6/$A2221+L$5</f>
        <v>0.1046831252571537</v>
      </c>
      <c r="M2221" s="24">
        <f>(SameDayP2_Raw!N2215-M$7*$B2221)-M$6/$A2221+M$5</f>
        <v>0.10175401458277931</v>
      </c>
      <c r="N2221" s="24">
        <f>(SameDayP2_Raw!O2215-N$7*$B2221)-N$6/$A2221+N$5</f>
        <v>0.11441634427414361</v>
      </c>
      <c r="O2221" s="24">
        <f>(SameDayP2_Raw!P2215-O$7*$B2221)-O$6/$A2221+O$5</f>
        <v>0.11209006700345939</v>
      </c>
      <c r="P2221" s="24">
        <f>(SameDayP2_Raw!Q2215-P$7*$B2221)-P$6/$A2221+P$5</f>
        <v>9.4862058990273265E-2</v>
      </c>
      <c r="Q2221" s="24">
        <f>(SameDayP2_Raw!R2215-Q$7*$B2221)-Q$6/$A2221+Q$5</f>
        <v>9.0558458750938153E-2</v>
      </c>
      <c r="R2221" s="24">
        <f>(SameDayP2_Raw!S2215-R$7*$B2221)-R$6/$A2221+R$5</f>
        <v>0.10416146325183429</v>
      </c>
      <c r="S2221" s="24">
        <f>(SameDayP2_Raw!T2215-S$7*$B2221)-S$6/$A2221+S$5</f>
        <v>0.11246775059813176</v>
      </c>
      <c r="T2221" s="24">
        <f>(SameDayP2_Raw!U2215-T$7*$B2221)-T$6/$A2221+T$5</f>
        <v>0.11305250820554777</v>
      </c>
      <c r="U2221" s="24">
        <f>(SameDayP2_Raw!V2215-U$7*$B2221)-U$6/$A2221+U$5</f>
        <v>0.10022136855720243</v>
      </c>
      <c r="V2221" s="24">
        <f>(SameDayP2_Raw!W2215-V$7*$B2221)-V$6/$A2221+V$5</f>
        <v>9.6174126836755136E-2</v>
      </c>
      <c r="W2221" s="24">
        <f>(SameDayP2_Raw!X2215-W$7*$B2221)-W$6/$A2221+W$5</f>
        <v>0.10014266434281292</v>
      </c>
      <c r="X2221" s="24">
        <f>(SameDayP2_Raw!Y2215-X$7*$B2221)-X$6/$A2221+X$5</f>
        <v>9.3137085442897199E-2</v>
      </c>
      <c r="Y2221" s="24">
        <f>(SameDayP2_Raw!Z2215-Y$7*$B2221)-Y$6/$A2221+Y$5</f>
        <v>0.11332775411984997</v>
      </c>
      <c r="Z2221" s="24">
        <f>(SameDayP2_Raw!AA2215-Z$7*$B2221)-Z$6/$A2221+Z$5</f>
        <v>0.10891853652818195</v>
      </c>
      <c r="AA2221" s="24">
        <f>(SameDayP2_Raw!AB2215-AA$7*$B2221)-AA$6/$A2221+AA$5</f>
        <v>0.11480856426454179</v>
      </c>
      <c r="AB2221" s="24">
        <f>(SameDayP2_Raw!AC2215-AB$7*$B2221)-AB$6/$A2221+AB$5</f>
        <v>0.11869601173529652</v>
      </c>
      <c r="AC2221" s="24">
        <f>(SameDayP2_Raw!AD2215-AC$7*$B2221)-AC$6/$A2221+AC$5</f>
        <v>0.10039911694941697</v>
      </c>
      <c r="AD2221" s="24">
        <f>(SameDayP2_Raw!AE2215-AD$7*$B2221)-AD$6/$A2221+AD$5</f>
        <v>0.10845346249204292</v>
      </c>
      <c r="AE2221" s="24">
        <f>(SameDayP2_Raw!AF2215-AE$7*$B2221)-AE$6/$A2221+AE$5</f>
        <v>0.11835765252520369</v>
      </c>
      <c r="AF2221" s="24">
        <f>(SameDayP2_Raw!AG2215-AF$7*$B2221)-AF$6/$A2221+AF$5</f>
        <v>0.12494421956268613</v>
      </c>
      <c r="AG2221" s="24">
        <f>(SameDayP2_Raw!AH2215-AG$7*$B2221)-AG$6/$A2221+AG$5</f>
        <v>9.1965578736103809E-2</v>
      </c>
      <c r="AH2221" s="24">
        <f>(SameDayP2_Raw!AI2215-AH$7*$B2221)-AH$6/$A2221+AH$5</f>
        <v>9.5727050160840835E-2</v>
      </c>
      <c r="AI2221" s="24">
        <f>(SameDayP2_Raw!AJ2215-AI$7*$B2221)-AI$6/$A2221+AI$5</f>
        <v>0.10414185540266585</v>
      </c>
      <c r="AJ2221" s="24">
        <f>(SameDayP2_Raw!AK2215-AJ$7*$B2221)-AJ$6/$A2221+AJ$5</f>
        <v>7.9823837753014826E-2</v>
      </c>
      <c r="AK2221" s="24">
        <f>(SameDayP2_Raw!AL2215-AK$7*$B2221)-AK$6/$A2221+AK$5</f>
        <v>9.2846712275629337E-2</v>
      </c>
      <c r="AL2221" s="24">
        <f>(SameDayP2_Raw!AM2215-AL$7*$B2221)-AL$6/$A2221+AL$5</f>
        <v>9.7965857011969193E-2</v>
      </c>
      <c r="AM2221" s="24">
        <f>(SameDayP2_Raw!AN2215-AM$7*$B2221)-AM$6/$A2221+AM$5</f>
        <v>9.6877304469938752E-2</v>
      </c>
      <c r="AN2221" s="24">
        <f>(SameDayP2_Raw!AO2215-AN$7*$B2221)-AN$6/$A2221+AN$5</f>
        <v>9.7788105245090379E-2</v>
      </c>
      <c r="AO2221" s="24">
        <f>(SameDayP2_Raw!AP2215-AO$7*$B2221)-AO$6/$A2221+AO$5</f>
        <v>0.10821474028039152</v>
      </c>
      <c r="AP2221" s="24"/>
      <c r="AR2221" s="24">
        <f>SameDayP2_Raw!D2215-SameDayP2_lambdacor!AR$7*SameDayP2_lambdacor!$B2222</f>
        <v>0.21768122126101422</v>
      </c>
    </row>
    <row r="2222" spans="1:44" x14ac:dyDescent="0.25">
      <c r="A2222" s="25">
        <v>294</v>
      </c>
      <c r="B2222" s="70">
        <v>3.8299999999999424E-4</v>
      </c>
      <c r="C2222" s="24">
        <f>(SameDayP2_Raw!C2216-C$7*$B2222)-C$6/$A2222+C$5</f>
        <v>9.1805022187271004E-2</v>
      </c>
      <c r="D2222" s="24">
        <f>(SameDayP2_Raw!E2216-D$7*$B2222)-D$6/$A2222+D$5</f>
        <v>0.11496725441657159</v>
      </c>
      <c r="E2222" s="24">
        <f>(SameDayP2_Raw!F2216-E$7*$B2222)-E$6/$A2222+E$5</f>
        <v>0.10583917268259135</v>
      </c>
      <c r="F2222" s="24">
        <f>(SameDayP2_Raw!G2216-F$7*$B2222)-F$6/$A2222+F$5</f>
        <v>0.11414512734194576</v>
      </c>
      <c r="G2222" s="24">
        <f>(SameDayP2_Raw!H2216-G$7*$B2222)-G$6/$A2222+G$5</f>
        <v>0.11684893805144969</v>
      </c>
      <c r="H2222" s="24">
        <f>(SameDayP2_Raw!I2216-H$7*$B2222)-H$6/$A2222+H$5</f>
        <v>0.11589449646577291</v>
      </c>
      <c r="I2222" s="24">
        <f>(SameDayP2_Raw!J2216-I$7*$B2222)-I$6/$A2222+I$5</f>
        <v>9.5164214169178252E-2</v>
      </c>
      <c r="J2222" s="24">
        <f>(SameDayP2_Raw!K2216-J$7*$B2222)-J$6/$A2222+J$5</f>
        <v>0.10770640816674784</v>
      </c>
      <c r="K2222" s="24">
        <f>(SameDayP2_Raw!L2216-K$7*$B2222)-K$6/$A2222+K$5</f>
        <v>0.10736276402145063</v>
      </c>
      <c r="L2222" s="24">
        <f>(SameDayP2_Raw!M2216-L$7*$B2222)-L$6/$A2222+L$5</f>
        <v>0.10701970368444669</v>
      </c>
      <c r="M2222" s="24">
        <f>(SameDayP2_Raw!N2216-M$7*$B2222)-M$6/$A2222+M$5</f>
        <v>0.10433241532342129</v>
      </c>
      <c r="N2222" s="24">
        <f>(SameDayP2_Raw!O2216-N$7*$B2222)-N$6/$A2222+N$5</f>
        <v>0.11755204838026052</v>
      </c>
      <c r="O2222" s="24">
        <f>(SameDayP2_Raw!P2216-O$7*$B2222)-O$6/$A2222+O$5</f>
        <v>0.11517455837695759</v>
      </c>
      <c r="P2222" s="24">
        <f>(SameDayP2_Raw!Q2216-P$7*$B2222)-P$6/$A2222+P$5</f>
        <v>9.7759034026756661E-2</v>
      </c>
      <c r="Q2222" s="24">
        <f>(SameDayP2_Raw!R2216-Q$7*$B2222)-Q$6/$A2222+Q$5</f>
        <v>9.2852475715178212E-2</v>
      </c>
      <c r="R2222" s="24">
        <f>(SameDayP2_Raw!S2216-R$7*$B2222)-R$6/$A2222+R$5</f>
        <v>0.10616854028784178</v>
      </c>
      <c r="S2222" s="24">
        <f>(SameDayP2_Raw!T2216-S$7*$B2222)-S$6/$A2222+S$5</f>
        <v>0.11532462460410854</v>
      </c>
      <c r="T2222" s="24">
        <f>(SameDayP2_Raw!U2216-T$7*$B2222)-T$6/$A2222+T$5</f>
        <v>0.11629929989539853</v>
      </c>
      <c r="U2222" s="24">
        <f>(SameDayP2_Raw!V2216-U$7*$B2222)-U$6/$A2222+U$5</f>
        <v>0.10307540622516992</v>
      </c>
      <c r="V2222" s="24">
        <f>(SameDayP2_Raw!W2216-V$7*$B2222)-V$6/$A2222+V$5</f>
        <v>9.9030215039068392E-2</v>
      </c>
      <c r="W2222" s="24">
        <f>(SameDayP2_Raw!X2216-W$7*$B2222)-W$6/$A2222+W$5</f>
        <v>0.10306731285146466</v>
      </c>
      <c r="X2222" s="24">
        <f>(SameDayP2_Raw!Y2216-X$7*$B2222)-X$6/$A2222+X$5</f>
        <v>9.5711424322888428E-2</v>
      </c>
      <c r="Y2222" s="24">
        <f>(SameDayP2_Raw!Z2216-Y$7*$B2222)-Y$6/$A2222+Y$5</f>
        <v>0.11612837286115135</v>
      </c>
      <c r="Z2222" s="24">
        <f>(SameDayP2_Raw!AA2216-Z$7*$B2222)-Z$6/$A2222+Z$5</f>
        <v>0.1118004464010719</v>
      </c>
      <c r="AA2222" s="24">
        <f>(SameDayP2_Raw!AB2216-AA$7*$B2222)-AA$6/$A2222+AA$5</f>
        <v>0.11771099927827834</v>
      </c>
      <c r="AB2222" s="24">
        <f>(SameDayP2_Raw!AC2216-AB$7*$B2222)-AB$6/$A2222+AB$5</f>
        <v>0.12179465464683957</v>
      </c>
      <c r="AC2222" s="24">
        <f>(SameDayP2_Raw!AD2216-AC$7*$B2222)-AC$6/$A2222+AC$5</f>
        <v>0.10343252290715457</v>
      </c>
      <c r="AD2222" s="24">
        <f>(SameDayP2_Raw!AE2216-AD$7*$B2222)-AD$6/$A2222+AD$5</f>
        <v>0.11140645227268002</v>
      </c>
      <c r="AE2222" s="24">
        <f>(SameDayP2_Raw!AF2216-AE$7*$B2222)-AE$6/$A2222+AE$5</f>
        <v>0.12106547866243994</v>
      </c>
      <c r="AF2222" s="24">
        <f>(SameDayP2_Raw!AG2216-AF$7*$B2222)-AF$6/$A2222+AF$5</f>
        <v>0.12928636236055505</v>
      </c>
      <c r="AG2222" s="24">
        <f>(SameDayP2_Raw!AH2216-AG$7*$B2222)-AG$6/$A2222+AG$5</f>
        <v>9.4577576453133583E-2</v>
      </c>
      <c r="AH2222" s="24">
        <f>(SameDayP2_Raw!AI2216-AH$7*$B2222)-AH$6/$A2222+AH$5</f>
        <v>9.8554208647323463E-2</v>
      </c>
      <c r="AI2222" s="24">
        <f>(SameDayP2_Raw!AJ2216-AI$7*$B2222)-AI$6/$A2222+AI$5</f>
        <v>0.10683359775382426</v>
      </c>
      <c r="AJ2222" s="24">
        <f>(SameDayP2_Raw!AK2216-AJ$7*$B2222)-AJ$6/$A2222+AJ$5</f>
        <v>8.1910776538926117E-2</v>
      </c>
      <c r="AK2222" s="24">
        <f>(SameDayP2_Raw!AL2216-AK$7*$B2222)-AK$6/$A2222+AK$5</f>
        <v>9.5253145300046818E-2</v>
      </c>
      <c r="AL2222" s="24">
        <f>(SameDayP2_Raw!AM2216-AL$7*$B2222)-AL$6/$A2222+AL$5</f>
        <v>0.10057548517039946</v>
      </c>
      <c r="AM2222" s="24">
        <f>(SameDayP2_Raw!AN2216-AM$7*$B2222)-AM$6/$A2222+AM$5</f>
        <v>9.9811957246468574E-2</v>
      </c>
      <c r="AN2222" s="24">
        <f>(SameDayP2_Raw!AO2216-AN$7*$B2222)-AN$6/$A2222+AN$5</f>
        <v>9.9954408582886706E-2</v>
      </c>
      <c r="AO2222" s="24">
        <f>(SameDayP2_Raw!AP2216-AO$7*$B2222)-AO$6/$A2222+AO$5</f>
        <v>0.11089998705360204</v>
      </c>
      <c r="AP2222" s="24"/>
      <c r="AR2222" s="24">
        <f>SameDayP2_Raw!D2216-SameDayP2_lambdacor!AR$7*SameDayP2_lambdacor!$B2223</f>
        <v>0.21973215107252894</v>
      </c>
    </row>
    <row r="2223" spans="1:44" x14ac:dyDescent="0.25">
      <c r="A2223" s="25">
        <v>293</v>
      </c>
      <c r="B2223" s="70">
        <v>3.9299999999999036E-4</v>
      </c>
      <c r="C2223" s="24">
        <f>(SameDayP2_Raw!C2217-C$7*$B2223)-C$6/$A2223+C$5</f>
        <v>9.4228927259061915E-2</v>
      </c>
      <c r="D2223" s="24">
        <f>(SameDayP2_Raw!E2217-D$7*$B2223)-D$6/$A2223+D$5</f>
        <v>0.11795542846702946</v>
      </c>
      <c r="E2223" s="24">
        <f>(SameDayP2_Raw!F2217-E$7*$B2223)-E$6/$A2223+E$5</f>
        <v>0.10908192421099905</v>
      </c>
      <c r="F2223" s="24">
        <f>(SameDayP2_Raw!G2217-F$7*$B2223)-F$6/$A2223+F$5</f>
        <v>0.11751286539313771</v>
      </c>
      <c r="G2223" s="24">
        <f>(SameDayP2_Raw!H2217-G$7*$B2223)-G$6/$A2223+G$5</f>
        <v>0.12010652305488945</v>
      </c>
      <c r="H2223" s="24">
        <f>(SameDayP2_Raw!I2217-H$7*$B2223)-H$6/$A2223+H$5</f>
        <v>0.11928315665041644</v>
      </c>
      <c r="I2223" s="24">
        <f>(SameDayP2_Raw!J2217-I$7*$B2223)-I$6/$A2223+I$5</f>
        <v>9.8135354420274684E-2</v>
      </c>
      <c r="J2223" s="24">
        <f>(SameDayP2_Raw!K2217-J$7*$B2223)-J$6/$A2223+J$5</f>
        <v>0.11071870151145671</v>
      </c>
      <c r="K2223" s="24">
        <f>(SameDayP2_Raw!L2217-K$7*$B2223)-K$6/$A2223+K$5</f>
        <v>0.11033165450192146</v>
      </c>
      <c r="L2223" s="24">
        <f>(SameDayP2_Raw!M2217-L$7*$B2223)-L$6/$A2223+L$5</f>
        <v>0.11051868216179969</v>
      </c>
      <c r="M2223" s="24">
        <f>(SameDayP2_Raw!N2217-M$7*$B2223)-M$6/$A2223+M$5</f>
        <v>0.1074827764124759</v>
      </c>
      <c r="N2223" s="24">
        <f>(SameDayP2_Raw!O2217-N$7*$B2223)-N$6/$A2223+N$5</f>
        <v>0.12048149061843928</v>
      </c>
      <c r="O2223" s="24">
        <f>(SameDayP2_Raw!P2217-O$7*$B2223)-O$6/$A2223+O$5</f>
        <v>0.11823840759010543</v>
      </c>
      <c r="P2223" s="24">
        <f>(SameDayP2_Raw!Q2217-P$7*$B2223)-P$6/$A2223+P$5</f>
        <v>0.10007568836526874</v>
      </c>
      <c r="Q2223" s="24">
        <f>(SameDayP2_Raw!R2217-Q$7*$B2223)-Q$6/$A2223+Q$5</f>
        <v>9.5557468463334072E-2</v>
      </c>
      <c r="R2223" s="24">
        <f>(SameDayP2_Raw!S2217-R$7*$B2223)-R$6/$A2223+R$5</f>
        <v>0.10928449940397533</v>
      </c>
      <c r="S2223" s="24">
        <f>(SameDayP2_Raw!T2217-S$7*$B2223)-S$6/$A2223+S$5</f>
        <v>0.11892858116791273</v>
      </c>
      <c r="T2223" s="24">
        <f>(SameDayP2_Raw!U2217-T$7*$B2223)-T$6/$A2223+T$5</f>
        <v>0.11945995759732095</v>
      </c>
      <c r="U2223" s="24">
        <f>(SameDayP2_Raw!V2217-U$7*$B2223)-U$6/$A2223+U$5</f>
        <v>0.10606524602217873</v>
      </c>
      <c r="V2223" s="24">
        <f>(SameDayP2_Raw!W2217-V$7*$B2223)-V$6/$A2223+V$5</f>
        <v>0.10152324687037598</v>
      </c>
      <c r="W2223" s="24">
        <f>(SameDayP2_Raw!X2217-W$7*$B2223)-W$6/$A2223+W$5</f>
        <v>0.10612829593129129</v>
      </c>
      <c r="X2223" s="24">
        <f>(SameDayP2_Raw!Y2217-X$7*$B2223)-X$6/$A2223+X$5</f>
        <v>9.8464503439104206E-2</v>
      </c>
      <c r="Y2223" s="24">
        <f>(SameDayP2_Raw!Z2217-Y$7*$B2223)-Y$6/$A2223+Y$5</f>
        <v>0.12000938720319765</v>
      </c>
      <c r="Z2223" s="24">
        <f>(SameDayP2_Raw!AA2217-Z$7*$B2223)-Z$6/$A2223+Z$5</f>
        <v>0.11507382232033941</v>
      </c>
      <c r="AA2223" s="24">
        <f>(SameDayP2_Raw!AB2217-AA$7*$B2223)-AA$6/$A2223+AA$5</f>
        <v>0.12127004664314546</v>
      </c>
      <c r="AB2223" s="24">
        <f>(SameDayP2_Raw!AC2217-AB$7*$B2223)-AB$6/$A2223+AB$5</f>
        <v>0.12520670119208949</v>
      </c>
      <c r="AC2223" s="24">
        <f>(SameDayP2_Raw!AD2217-AC$7*$B2223)-AC$6/$A2223+AC$5</f>
        <v>0.10636588278373499</v>
      </c>
      <c r="AD2223" s="24">
        <f>(SameDayP2_Raw!AE2217-AD$7*$B2223)-AD$6/$A2223+AD$5</f>
        <v>0.11438971444422276</v>
      </c>
      <c r="AE2223" s="24">
        <f>(SameDayP2_Raw!AF2217-AE$7*$B2223)-AE$6/$A2223+AE$5</f>
        <v>0.12447434301774157</v>
      </c>
      <c r="AF2223" s="24">
        <f>(SameDayP2_Raw!AG2217-AF$7*$B2223)-AF$6/$A2223+AF$5</f>
        <v>0.13401047854539919</v>
      </c>
      <c r="AG2223" s="24">
        <f>(SameDayP2_Raw!AH2217-AG$7*$B2223)-AG$6/$A2223+AG$5</f>
        <v>9.7378120240178029E-2</v>
      </c>
      <c r="AH2223" s="24">
        <f>(SameDayP2_Raw!AI2217-AH$7*$B2223)-AH$6/$A2223+AH$5</f>
        <v>0.10129723217197527</v>
      </c>
      <c r="AI2223" s="24">
        <f>(SameDayP2_Raw!AJ2217-AI$7*$B2223)-AI$6/$A2223+AI$5</f>
        <v>0.11019001490938835</v>
      </c>
      <c r="AJ2223" s="24">
        <f>(SameDayP2_Raw!AK2217-AJ$7*$B2223)-AJ$6/$A2223+AJ$5</f>
        <v>8.4097422657673504E-2</v>
      </c>
      <c r="AK2223" s="24">
        <f>(SameDayP2_Raw!AL2217-AK$7*$B2223)-AK$6/$A2223+AK$5</f>
        <v>9.8016080079811899E-2</v>
      </c>
      <c r="AL2223" s="24">
        <f>(SameDayP2_Raw!AM2217-AL$7*$B2223)-AL$6/$A2223+AL$5</f>
        <v>0.10368997090457149</v>
      </c>
      <c r="AM2223" s="24">
        <f>(SameDayP2_Raw!AN2217-AM$7*$B2223)-AM$6/$A2223+AM$5</f>
        <v>0.10252602282103934</v>
      </c>
      <c r="AN2223" s="24">
        <f>(SameDayP2_Raw!AO2217-AN$7*$B2223)-AN$6/$A2223+AN$5</f>
        <v>0.10323543655007791</v>
      </c>
      <c r="AO2223" s="24">
        <f>(SameDayP2_Raw!AP2217-AO$7*$B2223)-AO$6/$A2223+AO$5</f>
        <v>0.11377090397871076</v>
      </c>
      <c r="AP2223" s="24"/>
      <c r="AR2223" s="24">
        <f>SameDayP2_Raw!D2217-SameDayP2_lambdacor!AR$7*SameDayP2_lambdacor!$B2224</f>
        <v>0.22210349565888943</v>
      </c>
    </row>
    <row r="2224" spans="1:44" x14ac:dyDescent="0.25">
      <c r="A2224" s="25">
        <v>292</v>
      </c>
      <c r="B2224" s="70">
        <v>4.679999999999821E-4</v>
      </c>
      <c r="C2224" s="24">
        <f>(SameDayP2_Raw!C2218-C$7*$B2224)-C$6/$A2224+C$5</f>
        <v>9.651860234171393E-2</v>
      </c>
      <c r="D2224" s="24">
        <f>(SameDayP2_Raw!E2218-D$7*$B2224)-D$6/$A2224+D$5</f>
        <v>0.12142262738187061</v>
      </c>
      <c r="E2224" s="24">
        <f>(SameDayP2_Raw!F2218-E$7*$B2224)-E$6/$A2224+E$5</f>
        <v>0.11213868923593862</v>
      </c>
      <c r="F2224" s="24">
        <f>(SameDayP2_Raw!G2218-F$7*$B2224)-F$6/$A2224+F$5</f>
        <v>0.12083426513293433</v>
      </c>
      <c r="G2224" s="24">
        <f>(SameDayP2_Raw!H2218-G$7*$B2224)-G$6/$A2224+G$5</f>
        <v>0.12355490078281728</v>
      </c>
      <c r="H2224" s="24">
        <f>(SameDayP2_Raw!I2218-H$7*$B2224)-H$6/$A2224+H$5</f>
        <v>0.1222481396719588</v>
      </c>
      <c r="I2224" s="24">
        <f>(SameDayP2_Raw!J2218-I$7*$B2224)-I$6/$A2224+I$5</f>
        <v>0.10089072204348368</v>
      </c>
      <c r="J2224" s="24">
        <f>(SameDayP2_Raw!K2218-J$7*$B2224)-J$6/$A2224+J$5</f>
        <v>0.11408659851232206</v>
      </c>
      <c r="K2224" s="24">
        <f>(SameDayP2_Raw!L2218-K$7*$B2224)-K$6/$A2224+K$5</f>
        <v>0.11351428765012701</v>
      </c>
      <c r="L2224" s="24">
        <f>(SameDayP2_Raw!M2218-L$7*$B2224)-L$6/$A2224+L$5</f>
        <v>0.11377688885259654</v>
      </c>
      <c r="M2224" s="24">
        <f>(SameDayP2_Raw!N2218-M$7*$B2224)-M$6/$A2224+M$5</f>
        <v>0.11038164927007078</v>
      </c>
      <c r="N2224" s="24">
        <f>(SameDayP2_Raw!O2218-N$7*$B2224)-N$6/$A2224+N$5</f>
        <v>0.12439780886469888</v>
      </c>
      <c r="O2224" s="24">
        <f>(SameDayP2_Raw!P2218-O$7*$B2224)-O$6/$A2224+O$5</f>
        <v>0.12154732328736703</v>
      </c>
      <c r="P2224" s="24">
        <f>(SameDayP2_Raw!Q2218-P$7*$B2224)-P$6/$A2224+P$5</f>
        <v>0.10257279968500772</v>
      </c>
      <c r="Q2224" s="24">
        <f>(SameDayP2_Raw!R2218-Q$7*$B2224)-Q$6/$A2224+Q$5</f>
        <v>9.8136109907092955E-2</v>
      </c>
      <c r="R2224" s="24">
        <f>(SameDayP2_Raw!S2218-R$7*$B2224)-R$6/$A2224+R$5</f>
        <v>0.11205239127314062</v>
      </c>
      <c r="S2224" s="24">
        <f>(SameDayP2_Raw!T2218-S$7*$B2224)-S$6/$A2224+S$5</f>
        <v>0.12167178930358814</v>
      </c>
      <c r="T2224" s="24">
        <f>(SameDayP2_Raw!U2218-T$7*$B2224)-T$6/$A2224+T$5</f>
        <v>0.1226704837655789</v>
      </c>
      <c r="U2224" s="24">
        <f>(SameDayP2_Raw!V2218-U$7*$B2224)-U$6/$A2224+U$5</f>
        <v>0.10873859700589197</v>
      </c>
      <c r="V2224" s="24">
        <f>(SameDayP2_Raw!W2218-V$7*$B2224)-V$6/$A2224+V$5</f>
        <v>0.1040379286306973</v>
      </c>
      <c r="W2224" s="24">
        <f>(SameDayP2_Raw!X2218-W$7*$B2224)-W$6/$A2224+W$5</f>
        <v>0.10938315374460104</v>
      </c>
      <c r="X2224" s="24">
        <f>(SameDayP2_Raw!Y2218-X$7*$B2224)-X$6/$A2224+X$5</f>
        <v>0.10129509435868148</v>
      </c>
      <c r="Y2224" s="24">
        <f>(SameDayP2_Raw!Z2218-Y$7*$B2224)-Y$6/$A2224+Y$5</f>
        <v>0.12315148062901304</v>
      </c>
      <c r="Z2224" s="24">
        <f>(SameDayP2_Raw!AA2218-Z$7*$B2224)-Z$6/$A2224+Z$5</f>
        <v>0.11822176481682578</v>
      </c>
      <c r="AA2224" s="24">
        <f>(SameDayP2_Raw!AB2218-AA$7*$B2224)-AA$6/$A2224+AA$5</f>
        <v>0.12451221115584361</v>
      </c>
      <c r="AB2224" s="24">
        <f>(SameDayP2_Raw!AC2218-AB$7*$B2224)-AB$6/$A2224+AB$5</f>
        <v>0.12879894974748146</v>
      </c>
      <c r="AC2224" s="24">
        <f>(SameDayP2_Raw!AD2218-AC$7*$B2224)-AC$6/$A2224+AC$5</f>
        <v>0.1092012769358644</v>
      </c>
      <c r="AD2224" s="24">
        <f>(SameDayP2_Raw!AE2218-AD$7*$B2224)-AD$6/$A2224+AD$5</f>
        <v>0.1176546971040754</v>
      </c>
      <c r="AE2224" s="24">
        <f>(SameDayP2_Raw!AF2218-AE$7*$B2224)-AE$6/$A2224+AE$5</f>
        <v>0.12807959151272696</v>
      </c>
      <c r="AF2224" s="24">
        <f>(SameDayP2_Raw!AG2218-AF$7*$B2224)-AF$6/$A2224+AF$5</f>
        <v>0.13794288888864592</v>
      </c>
      <c r="AG2224" s="24">
        <f>(SameDayP2_Raw!AH2218-AG$7*$B2224)-AG$6/$A2224+AG$5</f>
        <v>9.9978977006465103E-2</v>
      </c>
      <c r="AH2224" s="24">
        <f>(SameDayP2_Raw!AI2218-AH$7*$B2224)-AH$6/$A2224+AH$5</f>
        <v>0.10431621240711021</v>
      </c>
      <c r="AI2224" s="24">
        <f>(SameDayP2_Raw!AJ2218-AI$7*$B2224)-AI$6/$A2224+AI$5</f>
        <v>0.11316046779282971</v>
      </c>
      <c r="AJ2224" s="24">
        <f>(SameDayP2_Raw!AK2218-AJ$7*$B2224)-AJ$6/$A2224+AJ$5</f>
        <v>8.6961112614780678E-2</v>
      </c>
      <c r="AK2224" s="24">
        <f>(SameDayP2_Raw!AL2218-AK$7*$B2224)-AK$6/$A2224+AK$5</f>
        <v>0.10061764451725484</v>
      </c>
      <c r="AL2224" s="24">
        <f>(SameDayP2_Raw!AM2218-AL$7*$B2224)-AL$6/$A2224+AL$5</f>
        <v>0.10661997499054793</v>
      </c>
      <c r="AM2224" s="24">
        <f>(SameDayP2_Raw!AN2218-AM$7*$B2224)-AM$6/$A2224+AM$5</f>
        <v>0.10545045877136036</v>
      </c>
      <c r="AN2224" s="24">
        <f>(SameDayP2_Raw!AO2218-AN$7*$B2224)-AN$6/$A2224+AN$5</f>
        <v>0.10598566507686477</v>
      </c>
      <c r="AO2224" s="24">
        <f>(SameDayP2_Raw!AP2218-AO$7*$B2224)-AO$6/$A2224+AO$5</f>
        <v>0.11723359678738204</v>
      </c>
      <c r="AP2224" s="24"/>
      <c r="AR2224" s="24">
        <f>SameDayP2_Raw!D2218-SameDayP2_lambdacor!AR$7*SameDayP2_lambdacor!$B2225</f>
        <v>0.22440412343416014</v>
      </c>
    </row>
    <row r="2225" spans="1:44" x14ac:dyDescent="0.25">
      <c r="A2225" s="25">
        <v>291</v>
      </c>
      <c r="B2225" s="70">
        <v>5.1599999999998847E-4</v>
      </c>
      <c r="C2225" s="24">
        <f>(SameDayP2_Raw!C2219-C$7*$B2225)-C$6/$A2225+C$5</f>
        <v>9.8989911317273957E-2</v>
      </c>
      <c r="D2225" s="24">
        <f>(SameDayP2_Raw!E2219-D$7*$B2225)-D$6/$A2225+D$5</f>
        <v>0.12501762021616869</v>
      </c>
      <c r="E2225" s="24">
        <f>(SameDayP2_Raw!F2219-E$7*$B2225)-E$6/$A2225+E$5</f>
        <v>0.11534344276927083</v>
      </c>
      <c r="F2225" s="24">
        <f>(SameDayP2_Raw!G2219-F$7*$B2225)-F$6/$A2225+F$5</f>
        <v>0.12448467365690002</v>
      </c>
      <c r="G2225" s="24">
        <f>(SameDayP2_Raw!H2219-G$7*$B2225)-G$6/$A2225+G$5</f>
        <v>0.12728669029348277</v>
      </c>
      <c r="H2225" s="24">
        <f>(SameDayP2_Raw!I2219-H$7*$B2225)-H$6/$A2225+H$5</f>
        <v>0.12595238624332683</v>
      </c>
      <c r="I2225" s="24">
        <f>(SameDayP2_Raw!J2219-I$7*$B2225)-I$6/$A2225+I$5</f>
        <v>0.10379958739184483</v>
      </c>
      <c r="J2225" s="24">
        <f>(SameDayP2_Raw!K2219-J$7*$B2225)-J$6/$A2225+J$5</f>
        <v>0.11721750626805194</v>
      </c>
      <c r="K2225" s="24">
        <f>(SameDayP2_Raw!L2219-K$7*$B2225)-K$6/$A2225+K$5</f>
        <v>0.11693079022108537</v>
      </c>
      <c r="L2225" s="24">
        <f>(SameDayP2_Raw!M2219-L$7*$B2225)-L$6/$A2225+L$5</f>
        <v>0.1176316572897759</v>
      </c>
      <c r="M2225" s="24">
        <f>(SameDayP2_Raw!N2219-M$7*$B2225)-M$6/$A2225+M$5</f>
        <v>0.11363625048269575</v>
      </c>
      <c r="N2225" s="24">
        <f>(SameDayP2_Raw!O2219-N$7*$B2225)-N$6/$A2225+N$5</f>
        <v>0.12794453484575866</v>
      </c>
      <c r="O2225" s="24">
        <f>(SameDayP2_Raw!P2219-O$7*$B2225)-O$6/$A2225+O$5</f>
        <v>0.12531669842536194</v>
      </c>
      <c r="P2225" s="24">
        <f>(SameDayP2_Raw!Q2219-P$7*$B2225)-P$6/$A2225+P$5</f>
        <v>0.10524396943987822</v>
      </c>
      <c r="Q2225" s="24">
        <f>(SameDayP2_Raw!R2219-Q$7*$B2225)-Q$6/$A2225+Q$5</f>
        <v>0.10092471227559147</v>
      </c>
      <c r="R2225" s="24">
        <f>(SameDayP2_Raw!S2219-R$7*$B2225)-R$6/$A2225+R$5</f>
        <v>0.11567101156505608</v>
      </c>
      <c r="S2225" s="24">
        <f>(SameDayP2_Raw!T2219-S$7*$B2225)-S$6/$A2225+S$5</f>
        <v>0.12526187123048171</v>
      </c>
      <c r="T2225" s="24">
        <f>(SameDayP2_Raw!U2219-T$7*$B2225)-T$6/$A2225+T$5</f>
        <v>0.12650719699717519</v>
      </c>
      <c r="U2225" s="24">
        <f>(SameDayP2_Raw!V2219-U$7*$B2225)-U$6/$A2225+U$5</f>
        <v>0.112236680634898</v>
      </c>
      <c r="V2225" s="24">
        <f>(SameDayP2_Raw!W2219-V$7*$B2225)-V$6/$A2225+V$5</f>
        <v>0.10734234399350553</v>
      </c>
      <c r="W2225" s="24">
        <f>(SameDayP2_Raw!X2219-W$7*$B2225)-W$6/$A2225+W$5</f>
        <v>0.11267586597078443</v>
      </c>
      <c r="X2225" s="24">
        <f>(SameDayP2_Raw!Y2219-X$7*$B2225)-X$6/$A2225+X$5</f>
        <v>0.10454151969772929</v>
      </c>
      <c r="Y2225" s="24">
        <f>(SameDayP2_Raw!Z2219-Y$7*$B2225)-Y$6/$A2225+Y$5</f>
        <v>0.1266441540167339</v>
      </c>
      <c r="Z2225" s="24">
        <f>(SameDayP2_Raw!AA2219-Z$7*$B2225)-Z$6/$A2225+Z$5</f>
        <v>0.12184098347049593</v>
      </c>
      <c r="AA2225" s="24">
        <f>(SameDayP2_Raw!AB2219-AA$7*$B2225)-AA$6/$A2225+AA$5</f>
        <v>0.12797238195522143</v>
      </c>
      <c r="AB2225" s="24">
        <f>(SameDayP2_Raw!AC2219-AB$7*$B2225)-AB$6/$A2225+AB$5</f>
        <v>0.13275751756959309</v>
      </c>
      <c r="AC2225" s="24">
        <f>(SameDayP2_Raw!AD2219-AC$7*$B2225)-AC$6/$A2225+AC$5</f>
        <v>0.11208420787173978</v>
      </c>
      <c r="AD2225" s="24">
        <f>(SameDayP2_Raw!AE2219-AD$7*$B2225)-AD$6/$A2225+AD$5</f>
        <v>0.12079544207647934</v>
      </c>
      <c r="AE2225" s="24">
        <f>(SameDayP2_Raw!AF2219-AE$7*$B2225)-AE$6/$A2225+AE$5</f>
        <v>0.13148915973644293</v>
      </c>
      <c r="AF2225" s="24">
        <f>(SameDayP2_Raw!AG2219-AF$7*$B2225)-AF$6/$A2225+AF$5</f>
        <v>0.14229074757856966</v>
      </c>
      <c r="AG2225" s="24">
        <f>(SameDayP2_Raw!AH2219-AG$7*$B2225)-AG$6/$A2225+AG$5</f>
        <v>0.10298768824784804</v>
      </c>
      <c r="AH2225" s="24">
        <f>(SameDayP2_Raw!AI2219-AH$7*$B2225)-AH$6/$A2225+AH$5</f>
        <v>0.10725619744621655</v>
      </c>
      <c r="AI2225" s="24">
        <f>(SameDayP2_Raw!AJ2219-AI$7*$B2225)-AI$6/$A2225+AI$5</f>
        <v>0.11632210367222123</v>
      </c>
      <c r="AJ2225" s="24">
        <f>(SameDayP2_Raw!AK2219-AJ$7*$B2225)-AJ$6/$A2225+AJ$5</f>
        <v>8.9148516981220755E-2</v>
      </c>
      <c r="AK2225" s="24">
        <f>(SameDayP2_Raw!AL2219-AK$7*$B2225)-AK$6/$A2225+AK$5</f>
        <v>0.10384626657940381</v>
      </c>
      <c r="AL2225" s="24">
        <f>(SameDayP2_Raw!AM2219-AL$7*$B2225)-AL$6/$A2225+AL$5</f>
        <v>0.10959168621774709</v>
      </c>
      <c r="AM2225" s="24">
        <f>(SameDayP2_Raw!AN2219-AM$7*$B2225)-AM$6/$A2225+AM$5</f>
        <v>0.10844868262244009</v>
      </c>
      <c r="AN2225" s="24">
        <f>(SameDayP2_Raw!AO2219-AN$7*$B2225)-AN$6/$A2225+AN$5</f>
        <v>0.10900037749120672</v>
      </c>
      <c r="AO2225" s="24">
        <f>(SameDayP2_Raw!AP2219-AO$7*$B2225)-AO$6/$A2225+AO$5</f>
        <v>0.1209712776489324</v>
      </c>
      <c r="AP2225" s="24"/>
      <c r="AR2225" s="24">
        <f>SameDayP2_Raw!D2219-SameDayP2_lambdacor!AR$7*SameDayP2_lambdacor!$B2226</f>
        <v>0.22723483182477017</v>
      </c>
    </row>
    <row r="2226" spans="1:44" x14ac:dyDescent="0.25">
      <c r="A2226" s="25">
        <v>290</v>
      </c>
      <c r="B2226" s="70">
        <v>4.2099999999999061E-4</v>
      </c>
      <c r="C2226" s="24">
        <f>(SameDayP2_Raw!C2220-C$7*$B2226)-C$6/$A2226+C$5</f>
        <v>0.10176777722796419</v>
      </c>
      <c r="D2226" s="24">
        <f>(SameDayP2_Raw!E2220-D$7*$B2226)-D$6/$A2226+D$5</f>
        <v>0.12872435234390778</v>
      </c>
      <c r="E2226" s="24">
        <f>(SameDayP2_Raw!F2220-E$7*$B2226)-E$6/$A2226+E$5</f>
        <v>0.11833186936663403</v>
      </c>
      <c r="F2226" s="24">
        <f>(SameDayP2_Raw!G2220-F$7*$B2226)-F$6/$A2226+F$5</f>
        <v>0.12778138488248625</v>
      </c>
      <c r="G2226" s="24">
        <f>(SameDayP2_Raw!H2220-G$7*$B2226)-G$6/$A2226+G$5</f>
        <v>0.13057733835024543</v>
      </c>
      <c r="H2226" s="24">
        <f>(SameDayP2_Raw!I2220-H$7*$B2226)-H$6/$A2226+H$5</f>
        <v>0.12910207820293698</v>
      </c>
      <c r="I2226" s="24">
        <f>(SameDayP2_Raw!J2220-I$7*$B2226)-I$6/$A2226+I$5</f>
        <v>0.10655215449051758</v>
      </c>
      <c r="J2226" s="24">
        <f>(SameDayP2_Raw!K2220-J$7*$B2226)-J$6/$A2226+J$5</f>
        <v>0.12077710932015687</v>
      </c>
      <c r="K2226" s="24">
        <f>(SameDayP2_Raw!L2220-K$7*$B2226)-K$6/$A2226+K$5</f>
        <v>0.12029828662646778</v>
      </c>
      <c r="L2226" s="24">
        <f>(SameDayP2_Raw!M2220-L$7*$B2226)-L$6/$A2226+L$5</f>
        <v>0.12083175062569121</v>
      </c>
      <c r="M2226" s="24">
        <f>(SameDayP2_Raw!N2220-M$7*$B2226)-M$6/$A2226+M$5</f>
        <v>0.11695535081911977</v>
      </c>
      <c r="N2226" s="24">
        <f>(SameDayP2_Raw!O2220-N$7*$B2226)-N$6/$A2226+N$5</f>
        <v>0.13118250353951291</v>
      </c>
      <c r="O2226" s="24">
        <f>(SameDayP2_Raw!P2220-O$7*$B2226)-O$6/$A2226+O$5</f>
        <v>0.12828815328430185</v>
      </c>
      <c r="P2226" s="24">
        <f>(SameDayP2_Raw!Q2220-P$7*$B2226)-P$6/$A2226+P$5</f>
        <v>0.10815622272735338</v>
      </c>
      <c r="Q2226" s="24">
        <f>(SameDayP2_Raw!R2220-Q$7*$B2226)-Q$6/$A2226+Q$5</f>
        <v>0.10383089100873399</v>
      </c>
      <c r="R2226" s="24">
        <f>(SameDayP2_Raw!S2220-R$7*$B2226)-R$6/$A2226+R$5</f>
        <v>0.11854805566276397</v>
      </c>
      <c r="S2226" s="24">
        <f>(SameDayP2_Raw!T2220-S$7*$B2226)-S$6/$A2226+S$5</f>
        <v>0.1286537827378294</v>
      </c>
      <c r="T2226" s="24">
        <f>(SameDayP2_Raw!U2220-T$7*$B2226)-T$6/$A2226+T$5</f>
        <v>0.12981382078937601</v>
      </c>
      <c r="U2226" s="24">
        <f>(SameDayP2_Raw!V2220-U$7*$B2226)-U$6/$A2226+U$5</f>
        <v>0.11531611950288159</v>
      </c>
      <c r="V2226" s="24">
        <f>(SameDayP2_Raw!W2220-V$7*$B2226)-V$6/$A2226+V$5</f>
        <v>0.11035243749645721</v>
      </c>
      <c r="W2226" s="24">
        <f>(SameDayP2_Raw!X2220-W$7*$B2226)-W$6/$A2226+W$5</f>
        <v>0.11555315365059189</v>
      </c>
      <c r="X2226" s="24">
        <f>(SameDayP2_Raw!Y2220-X$7*$B2226)-X$6/$A2226+X$5</f>
        <v>0.10733337541746213</v>
      </c>
      <c r="Y2226" s="24">
        <f>(SameDayP2_Raw!Z2220-Y$7*$B2226)-Y$6/$A2226+Y$5</f>
        <v>0.13002749444890477</v>
      </c>
      <c r="Z2226" s="24">
        <f>(SameDayP2_Raw!AA2220-Z$7*$B2226)-Z$6/$A2226+Z$5</f>
        <v>0.12489329769582774</v>
      </c>
      <c r="AA2226" s="24">
        <f>(SameDayP2_Raw!AB2220-AA$7*$B2226)-AA$6/$A2226+AA$5</f>
        <v>0.13129642398781027</v>
      </c>
      <c r="AB2226" s="24">
        <f>(SameDayP2_Raw!AC2220-AB$7*$B2226)-AB$6/$A2226+AB$5</f>
        <v>0.13654478409317566</v>
      </c>
      <c r="AC2226" s="24">
        <f>(SameDayP2_Raw!AD2220-AC$7*$B2226)-AC$6/$A2226+AC$5</f>
        <v>0.11542901634435079</v>
      </c>
      <c r="AD2226" s="24">
        <f>(SameDayP2_Raw!AE2220-AD$7*$B2226)-AD$6/$A2226+AD$5</f>
        <v>0.12408431036515759</v>
      </c>
      <c r="AE2226" s="24">
        <f>(SameDayP2_Raw!AF2220-AE$7*$B2226)-AE$6/$A2226+AE$5</f>
        <v>0.13549321827988764</v>
      </c>
      <c r="AF2226" s="24">
        <f>(SameDayP2_Raw!AG2220-AF$7*$B2226)-AF$6/$A2226+AF$5</f>
        <v>0.14682290544783658</v>
      </c>
      <c r="AG2226" s="24">
        <f>(SameDayP2_Raw!AH2220-AG$7*$B2226)-AG$6/$A2226+AG$5</f>
        <v>0.10600647900636412</v>
      </c>
      <c r="AH2226" s="24">
        <f>(SameDayP2_Raw!AI2220-AH$7*$B2226)-AH$6/$A2226+AH$5</f>
        <v>0.11015970685278655</v>
      </c>
      <c r="AI2226" s="24">
        <f>(SameDayP2_Raw!AJ2220-AI$7*$B2226)-AI$6/$A2226+AI$5</f>
        <v>0.11964844522625265</v>
      </c>
      <c r="AJ2226" s="24">
        <f>(SameDayP2_Raw!AK2220-AJ$7*$B2226)-AJ$6/$A2226+AJ$5</f>
        <v>9.1772130415540887E-2</v>
      </c>
      <c r="AK2226" s="24">
        <f>(SameDayP2_Raw!AL2220-AK$7*$B2226)-AK$6/$A2226+AK$5</f>
        <v>0.10633558158308982</v>
      </c>
      <c r="AL2226" s="24">
        <f>(SameDayP2_Raw!AM2220-AL$7*$B2226)-AL$6/$A2226+AL$5</f>
        <v>0.11265761025746626</v>
      </c>
      <c r="AM2226" s="24">
        <f>(SameDayP2_Raw!AN2220-AM$7*$B2226)-AM$6/$A2226+AM$5</f>
        <v>0.11162347080091034</v>
      </c>
      <c r="AN2226" s="24">
        <f>(SameDayP2_Raw!AO2220-AN$7*$B2226)-AN$6/$A2226+AN$5</f>
        <v>0.11225057894429222</v>
      </c>
      <c r="AO2226" s="24">
        <f>(SameDayP2_Raw!AP2220-AO$7*$B2226)-AO$6/$A2226+AO$5</f>
        <v>0.12397423385347578</v>
      </c>
      <c r="AP2226" s="24"/>
      <c r="AR2226" s="24">
        <f>SameDayP2_Raw!D2220-SameDayP2_lambdacor!AR$7*SameDayP2_lambdacor!$B2227</f>
        <v>0.22973809382071264</v>
      </c>
    </row>
    <row r="2227" spans="1:44" x14ac:dyDescent="0.25">
      <c r="A2227" s="25">
        <v>289</v>
      </c>
      <c r="B2227" s="70">
        <v>3.4799999999998699E-4</v>
      </c>
      <c r="C2227" s="24">
        <f>(SameDayP2_Raw!C2221-C$7*$B2227)-C$6/$A2227+C$5</f>
        <v>0.10500866630390142</v>
      </c>
      <c r="D2227" s="24">
        <f>(SameDayP2_Raw!E2221-D$7*$B2227)-D$6/$A2227+D$5</f>
        <v>0.13245400110851041</v>
      </c>
      <c r="E2227" s="24">
        <f>(SameDayP2_Raw!F2221-E$7*$B2227)-E$6/$A2227+E$5</f>
        <v>0.1217288497369492</v>
      </c>
      <c r="F2227" s="24">
        <f>(SameDayP2_Raw!G2221-F$7*$B2227)-F$6/$A2227+F$5</f>
        <v>0.13126691604195379</v>
      </c>
      <c r="G2227" s="24">
        <f>(SameDayP2_Raw!H2221-G$7*$B2227)-G$6/$A2227+G$5</f>
        <v>0.13429162809668166</v>
      </c>
      <c r="H2227" s="24">
        <f>(SameDayP2_Raw!I2221-H$7*$B2227)-H$6/$A2227+H$5</f>
        <v>0.13227379740876435</v>
      </c>
      <c r="I2227" s="24">
        <f>(SameDayP2_Raw!J2221-I$7*$B2227)-I$6/$A2227+I$5</f>
        <v>0.1100742629634055</v>
      </c>
      <c r="J2227" s="24">
        <f>(SameDayP2_Raw!K2221-J$7*$B2227)-J$6/$A2227+J$5</f>
        <v>0.12408975399274805</v>
      </c>
      <c r="K2227" s="24">
        <f>(SameDayP2_Raw!L2221-K$7*$B2227)-K$6/$A2227+K$5</f>
        <v>0.12384937463533054</v>
      </c>
      <c r="L2227" s="24">
        <f>(SameDayP2_Raw!M2221-L$7*$B2227)-L$6/$A2227+L$5</f>
        <v>0.12501547199871707</v>
      </c>
      <c r="M2227" s="24">
        <f>(SameDayP2_Raw!N2221-M$7*$B2227)-M$6/$A2227+M$5</f>
        <v>0.12067646009371107</v>
      </c>
      <c r="N2227" s="24">
        <f>(SameDayP2_Raw!O2221-N$7*$B2227)-N$6/$A2227+N$5</f>
        <v>0.13485673581645233</v>
      </c>
      <c r="O2227" s="24">
        <f>(SameDayP2_Raw!P2221-O$7*$B2227)-O$6/$A2227+O$5</f>
        <v>0.13182378500092426</v>
      </c>
      <c r="P2227" s="24">
        <f>(SameDayP2_Raw!Q2221-P$7*$B2227)-P$6/$A2227+P$5</f>
        <v>0.11143348293130599</v>
      </c>
      <c r="Q2227" s="24">
        <f>(SameDayP2_Raw!R2221-Q$7*$B2227)-Q$6/$A2227+Q$5</f>
        <v>0.10709920446044788</v>
      </c>
      <c r="R2227" s="24">
        <f>(SameDayP2_Raw!S2221-R$7*$B2227)-R$6/$A2227+R$5</f>
        <v>0.12194567991658484</v>
      </c>
      <c r="S2227" s="24">
        <f>(SameDayP2_Raw!T2221-S$7*$B2227)-S$6/$A2227+S$5</f>
        <v>0.13215694011390738</v>
      </c>
      <c r="T2227" s="24">
        <f>(SameDayP2_Raw!U2221-T$7*$B2227)-T$6/$A2227+T$5</f>
        <v>0.1335989762412981</v>
      </c>
      <c r="U2227" s="24">
        <f>(SameDayP2_Raw!V2221-U$7*$B2227)-U$6/$A2227+U$5</f>
        <v>0.11797704635963915</v>
      </c>
      <c r="V2227" s="24">
        <f>(SameDayP2_Raw!W2221-V$7*$B2227)-V$6/$A2227+V$5</f>
        <v>0.11325506170329849</v>
      </c>
      <c r="W2227" s="24">
        <f>(SameDayP2_Raw!X2221-W$7*$B2227)-W$6/$A2227+W$5</f>
        <v>0.11912951056520864</v>
      </c>
      <c r="X2227" s="24">
        <f>(SameDayP2_Raw!Y2221-X$7*$B2227)-X$6/$A2227+X$5</f>
        <v>0.11075458230340579</v>
      </c>
      <c r="Y2227" s="24">
        <f>(SameDayP2_Raw!Z2221-Y$7*$B2227)-Y$6/$A2227+Y$5</f>
        <v>0.13347950908152872</v>
      </c>
      <c r="Z2227" s="24">
        <f>(SameDayP2_Raw!AA2221-Z$7*$B2227)-Z$6/$A2227+Z$5</f>
        <v>0.12822406666889274</v>
      </c>
      <c r="AA2227" s="24">
        <f>(SameDayP2_Raw!AB2221-AA$7*$B2227)-AA$6/$A2227+AA$5</f>
        <v>0.1349953899597317</v>
      </c>
      <c r="AB2227" s="24">
        <f>(SameDayP2_Raw!AC2221-AB$7*$B2227)-AB$6/$A2227+AB$5</f>
        <v>0.14049151436781121</v>
      </c>
      <c r="AC2227" s="24">
        <f>(SameDayP2_Raw!AD2221-AC$7*$B2227)-AC$6/$A2227+AC$5</f>
        <v>0.1185772126386343</v>
      </c>
      <c r="AD2227" s="24">
        <f>(SameDayP2_Raw!AE2221-AD$7*$B2227)-AD$6/$A2227+AD$5</f>
        <v>0.12744546647199101</v>
      </c>
      <c r="AE2227" s="24">
        <f>(SameDayP2_Raw!AF2221-AE$7*$B2227)-AE$6/$A2227+AE$5</f>
        <v>0.13883860570156853</v>
      </c>
      <c r="AF2227" s="24">
        <f>(SameDayP2_Raw!AG2221-AF$7*$B2227)-AF$6/$A2227+AF$5</f>
        <v>0.15135572070547051</v>
      </c>
      <c r="AG2227" s="24">
        <f>(SameDayP2_Raw!AH2221-AG$7*$B2227)-AG$6/$A2227+AG$5</f>
        <v>0.10877551795439427</v>
      </c>
      <c r="AH2227" s="24">
        <f>(SameDayP2_Raw!AI2221-AH$7*$B2227)-AH$6/$A2227+AH$5</f>
        <v>0.11336038202141392</v>
      </c>
      <c r="AI2227" s="24">
        <f>(SameDayP2_Raw!AJ2221-AI$7*$B2227)-AI$6/$A2227+AI$5</f>
        <v>0.12327338203382968</v>
      </c>
      <c r="AJ2227" s="24">
        <f>(SameDayP2_Raw!AK2221-AJ$7*$B2227)-AJ$6/$A2227+AJ$5</f>
        <v>9.490961201998746E-2</v>
      </c>
      <c r="AK2227" s="24">
        <f>(SameDayP2_Raw!AL2221-AK$7*$B2227)-AK$6/$A2227+AK$5</f>
        <v>0.1093837558162883</v>
      </c>
      <c r="AL2227" s="24">
        <f>(SameDayP2_Raw!AM2221-AL$7*$B2227)-AL$6/$A2227+AL$5</f>
        <v>0.11571541866097254</v>
      </c>
      <c r="AM2227" s="24">
        <f>(SameDayP2_Raw!AN2221-AM$7*$B2227)-AM$6/$A2227+AM$5</f>
        <v>0.11460500072704807</v>
      </c>
      <c r="AN2227" s="24">
        <f>(SameDayP2_Raw!AO2221-AN$7*$B2227)-AN$6/$A2227+AN$5</f>
        <v>0.11537147561098776</v>
      </c>
      <c r="AO2227" s="24">
        <f>(SameDayP2_Raw!AP2221-AO$7*$B2227)-AO$6/$A2227+AO$5</f>
        <v>0.12781122936223516</v>
      </c>
      <c r="AP2227" s="24"/>
      <c r="AR2227" s="24">
        <f>SameDayP2_Raw!D2221-SameDayP2_lambdacor!AR$7*SameDayP2_lambdacor!$B2228</f>
        <v>0.23216015861155559</v>
      </c>
    </row>
    <row r="2228" spans="1:44" x14ac:dyDescent="0.25">
      <c r="A2228" s="25">
        <v>288</v>
      </c>
      <c r="B2228" s="70">
        <v>4.7900000000000698E-4</v>
      </c>
      <c r="C2228" s="24">
        <f>(SameDayP2_Raw!C2222-C$7*$B2228)-C$6/$A2228+C$5</f>
        <v>0.10798202669468167</v>
      </c>
      <c r="D2228" s="24">
        <f>(SameDayP2_Raw!E2222-D$7*$B2228)-D$6/$A2228+D$5</f>
        <v>0.13588912097791234</v>
      </c>
      <c r="E2228" s="24">
        <f>(SameDayP2_Raw!F2222-E$7*$B2228)-E$6/$A2228+E$5</f>
        <v>0.12480173874689715</v>
      </c>
      <c r="F2228" s="24">
        <f>(SameDayP2_Raw!G2222-F$7*$B2228)-F$6/$A2228+F$5</f>
        <v>0.13504702330027346</v>
      </c>
      <c r="G2228" s="24">
        <f>(SameDayP2_Raw!H2222-G$7*$B2228)-G$6/$A2228+G$5</f>
        <v>0.13761555704684764</v>
      </c>
      <c r="H2228" s="24">
        <f>(SameDayP2_Raw!I2222-H$7*$B2228)-H$6/$A2228+H$5</f>
        <v>0.13554794679150448</v>
      </c>
      <c r="I2228" s="24">
        <f>(SameDayP2_Raw!J2222-I$7*$B2228)-I$6/$A2228+I$5</f>
        <v>0.11252319704039374</v>
      </c>
      <c r="J2228" s="24">
        <f>(SameDayP2_Raw!K2222-J$7*$B2228)-J$6/$A2228+J$5</f>
        <v>0.12754567308368095</v>
      </c>
      <c r="K2228" s="24">
        <f>(SameDayP2_Raw!L2222-K$7*$B2228)-K$6/$A2228+K$5</f>
        <v>0.12707027888640943</v>
      </c>
      <c r="L2228" s="24">
        <f>(SameDayP2_Raw!M2222-L$7*$B2228)-L$6/$A2228+L$5</f>
        <v>0.12866087042857646</v>
      </c>
      <c r="M2228" s="24">
        <f>(SameDayP2_Raw!N2222-M$7*$B2228)-M$6/$A2228+M$5</f>
        <v>0.12356376628736647</v>
      </c>
      <c r="N2228" s="24">
        <f>(SameDayP2_Raw!O2222-N$7*$B2228)-N$6/$A2228+N$5</f>
        <v>0.13841504004594227</v>
      </c>
      <c r="O2228" s="24">
        <f>(SameDayP2_Raw!P2222-O$7*$B2228)-O$6/$A2228+O$5</f>
        <v>0.13519139895911078</v>
      </c>
      <c r="P2228" s="24">
        <f>(SameDayP2_Raw!Q2222-P$7*$B2228)-P$6/$A2228+P$5</f>
        <v>0.11413620574858262</v>
      </c>
      <c r="Q2228" s="24">
        <f>(SameDayP2_Raw!R2222-Q$7*$B2228)-Q$6/$A2228+Q$5</f>
        <v>0.10975585352803294</v>
      </c>
      <c r="R2228" s="24">
        <f>(SameDayP2_Raw!S2222-R$7*$B2228)-R$6/$A2228+R$5</f>
        <v>0.12515528996831876</v>
      </c>
      <c r="S2228" s="24">
        <f>(SameDayP2_Raw!T2222-S$7*$B2228)-S$6/$A2228+S$5</f>
        <v>0.13535301196419408</v>
      </c>
      <c r="T2228" s="24">
        <f>(SameDayP2_Raw!U2222-T$7*$B2228)-T$6/$A2228+T$5</f>
        <v>0.13653918191893441</v>
      </c>
      <c r="U2228" s="24">
        <f>(SameDayP2_Raw!V2222-U$7*$B2228)-U$6/$A2228+U$5</f>
        <v>0.12130556137657272</v>
      </c>
      <c r="V2228" s="24">
        <f>(SameDayP2_Raw!W2222-V$7*$B2228)-V$6/$A2228+V$5</f>
        <v>0.11642367701566961</v>
      </c>
      <c r="W2228" s="24">
        <f>(SameDayP2_Raw!X2222-W$7*$B2228)-W$6/$A2228+W$5</f>
        <v>0.12227761648468781</v>
      </c>
      <c r="X2228" s="24">
        <f>(SameDayP2_Raw!Y2222-X$7*$B2228)-X$6/$A2228+X$5</f>
        <v>0.11368681672209613</v>
      </c>
      <c r="Y2228" s="24">
        <f>(SameDayP2_Raw!Z2222-Y$7*$B2228)-Y$6/$A2228+Y$5</f>
        <v>0.13699285312292403</v>
      </c>
      <c r="Z2228" s="24">
        <f>(SameDayP2_Raw!AA2222-Z$7*$B2228)-Z$6/$A2228+Z$5</f>
        <v>0.13179663341036685</v>
      </c>
      <c r="AA2228" s="24">
        <f>(SameDayP2_Raw!AB2222-AA$7*$B2228)-AA$6/$A2228+AA$5</f>
        <v>0.13893810836778281</v>
      </c>
      <c r="AB2228" s="24">
        <f>(SameDayP2_Raw!AC2222-AB$7*$B2228)-AB$6/$A2228+AB$5</f>
        <v>0.14377764924880154</v>
      </c>
      <c r="AC2228" s="24">
        <f>(SameDayP2_Raw!AD2222-AC$7*$B2228)-AC$6/$A2228+AC$5</f>
        <v>0.12183095130965746</v>
      </c>
      <c r="AD2228" s="24">
        <f>(SameDayP2_Raw!AE2222-AD$7*$B2228)-AD$6/$A2228+AD$5</f>
        <v>0.13078523981528717</v>
      </c>
      <c r="AE2228" s="24">
        <f>(SameDayP2_Raw!AF2222-AE$7*$B2228)-AE$6/$A2228+AE$5</f>
        <v>0.1428018745106619</v>
      </c>
      <c r="AF2228" s="24">
        <f>(SameDayP2_Raw!AG2222-AF$7*$B2228)-AF$6/$A2228+AF$5</f>
        <v>0.15641387284440034</v>
      </c>
      <c r="AG2228" s="24">
        <f>(SameDayP2_Raw!AH2222-AG$7*$B2228)-AG$6/$A2228+AG$5</f>
        <v>0.11187783995654046</v>
      </c>
      <c r="AH2228" s="24">
        <f>(SameDayP2_Raw!AI2222-AH$7*$B2228)-AH$6/$A2228+AH$5</f>
        <v>0.11649445455658082</v>
      </c>
      <c r="AI2228" s="24">
        <f>(SameDayP2_Raw!AJ2222-AI$7*$B2228)-AI$6/$A2228+AI$5</f>
        <v>0.12627625479892982</v>
      </c>
      <c r="AJ2228" s="24">
        <f>(SameDayP2_Raw!AK2222-AJ$7*$B2228)-AJ$6/$A2228+AJ$5</f>
        <v>9.7781907691456921E-2</v>
      </c>
      <c r="AK2228" s="24">
        <f>(SameDayP2_Raw!AL2222-AK$7*$B2228)-AK$6/$A2228+AK$5</f>
        <v>0.1125688483039846</v>
      </c>
      <c r="AL2228" s="24">
        <f>(SameDayP2_Raw!AM2222-AL$7*$B2228)-AL$6/$A2228+AL$5</f>
        <v>0.11914771559938539</v>
      </c>
      <c r="AM2228" s="24">
        <f>(SameDayP2_Raw!AN2222-AM$7*$B2228)-AM$6/$A2228+AM$5</f>
        <v>0.11755654313964825</v>
      </c>
      <c r="AN2228" s="24">
        <f>(SameDayP2_Raw!AO2222-AN$7*$B2228)-AN$6/$A2228+AN$5</f>
        <v>0.11874868488639323</v>
      </c>
      <c r="AO2228" s="24">
        <f>(SameDayP2_Raw!AP2222-AO$7*$B2228)-AO$6/$A2228+AO$5</f>
        <v>0.13079530127296946</v>
      </c>
      <c r="AP2228" s="24"/>
      <c r="AR2228" s="24">
        <f>SameDayP2_Raw!D2222-SameDayP2_lambdacor!AR$7*SameDayP2_lambdacor!$B2229</f>
        <v>0.2348918975650717</v>
      </c>
    </row>
    <row r="2229" spans="1:44" x14ac:dyDescent="0.25">
      <c r="A2229" s="25">
        <v>287</v>
      </c>
      <c r="B2229" s="70">
        <v>4.5600000000001173E-4</v>
      </c>
      <c r="C2229" s="24">
        <f>(SameDayP2_Raw!C2223-C$7*$B2229)-C$6/$A2229+C$5</f>
        <v>0.11071383497978708</v>
      </c>
      <c r="D2229" s="24">
        <f>(SameDayP2_Raw!E2223-D$7*$B2229)-D$6/$A2229+D$5</f>
        <v>0.13907047894435171</v>
      </c>
      <c r="E2229" s="24">
        <f>(SameDayP2_Raw!F2223-E$7*$B2229)-E$6/$A2229+E$5</f>
        <v>0.12746358029225963</v>
      </c>
      <c r="F2229" s="24">
        <f>(SameDayP2_Raw!G2223-F$7*$B2229)-F$6/$A2229+F$5</f>
        <v>0.13806007218186944</v>
      </c>
      <c r="G2229" s="24">
        <f>(SameDayP2_Raw!H2223-G$7*$B2229)-G$6/$A2229+G$5</f>
        <v>0.14034653859847657</v>
      </c>
      <c r="H2229" s="24">
        <f>(SameDayP2_Raw!I2223-H$7*$B2229)-H$6/$A2229+H$5</f>
        <v>0.13818468128740172</v>
      </c>
      <c r="I2229" s="24">
        <f>(SameDayP2_Raw!J2223-I$7*$B2229)-I$6/$A2229+I$5</f>
        <v>0.11534662387415287</v>
      </c>
      <c r="J2229" s="24">
        <f>(SameDayP2_Raw!K2223-J$7*$B2229)-J$6/$A2229+J$5</f>
        <v>0.13019246112873792</v>
      </c>
      <c r="K2229" s="24">
        <f>(SameDayP2_Raw!L2223-K$7*$B2229)-K$6/$A2229+K$5</f>
        <v>0.13023705690235424</v>
      </c>
      <c r="L2229" s="24">
        <f>(SameDayP2_Raw!M2223-L$7*$B2229)-L$6/$A2229+L$5</f>
        <v>0.13194136826198691</v>
      </c>
      <c r="M2229" s="24">
        <f>(SameDayP2_Raw!N2223-M$7*$B2229)-M$6/$A2229+M$5</f>
        <v>0.12665422095314716</v>
      </c>
      <c r="N2229" s="24">
        <f>(SameDayP2_Raw!O2223-N$7*$B2229)-N$6/$A2229+N$5</f>
        <v>0.14141990598565077</v>
      </c>
      <c r="O2229" s="24">
        <f>(SameDayP2_Raw!P2223-O$7*$B2229)-O$6/$A2229+O$5</f>
        <v>0.13810738075065201</v>
      </c>
      <c r="P2229" s="24">
        <f>(SameDayP2_Raw!Q2223-P$7*$B2229)-P$6/$A2229+P$5</f>
        <v>0.11669451096877424</v>
      </c>
      <c r="Q2229" s="24">
        <f>(SameDayP2_Raw!R2223-Q$7*$B2229)-Q$6/$A2229+Q$5</f>
        <v>0.11238689670940591</v>
      </c>
      <c r="R2229" s="24">
        <f>(SameDayP2_Raw!S2223-R$7*$B2229)-R$6/$A2229+R$5</f>
        <v>0.12800765856051066</v>
      </c>
      <c r="S2229" s="24">
        <f>(SameDayP2_Raw!T2223-S$7*$B2229)-S$6/$A2229+S$5</f>
        <v>0.13819231632002488</v>
      </c>
      <c r="T2229" s="24">
        <f>(SameDayP2_Raw!U2223-T$7*$B2229)-T$6/$A2229+T$5</f>
        <v>0.13956494385830656</v>
      </c>
      <c r="U2229" s="24">
        <f>(SameDayP2_Raw!V2223-U$7*$B2229)-U$6/$A2229+U$5</f>
        <v>0.12403077546921373</v>
      </c>
      <c r="V2229" s="24">
        <f>(SameDayP2_Raw!W2223-V$7*$B2229)-V$6/$A2229+V$5</f>
        <v>0.11900251856354624</v>
      </c>
      <c r="W2229" s="24">
        <f>(SameDayP2_Raw!X2223-W$7*$B2229)-W$6/$A2229+W$5</f>
        <v>0.12496090869307681</v>
      </c>
      <c r="X2229" s="24">
        <f>(SameDayP2_Raw!Y2223-X$7*$B2229)-X$6/$A2229+X$5</f>
        <v>0.11668505849135874</v>
      </c>
      <c r="Y2229" s="24">
        <f>(SameDayP2_Raw!Z2223-Y$7*$B2229)-Y$6/$A2229+Y$5</f>
        <v>0.13973980598266905</v>
      </c>
      <c r="Z2229" s="24">
        <f>(SameDayP2_Raw!AA2223-Z$7*$B2229)-Z$6/$A2229+Z$5</f>
        <v>0.13432536253567179</v>
      </c>
      <c r="AA2229" s="24">
        <f>(SameDayP2_Raw!AB2223-AA$7*$B2229)-AA$6/$A2229+AA$5</f>
        <v>0.14185510530592388</v>
      </c>
      <c r="AB2229" s="24">
        <f>(SameDayP2_Raw!AC2223-AB$7*$B2229)-AB$6/$A2229+AB$5</f>
        <v>0.14712907549420107</v>
      </c>
      <c r="AC2229" s="24">
        <f>(SameDayP2_Raw!AD2223-AC$7*$B2229)-AC$6/$A2229+AC$5</f>
        <v>0.12463099550844584</v>
      </c>
      <c r="AD2229" s="24">
        <f>(SameDayP2_Raw!AE2223-AD$7*$B2229)-AD$6/$A2229+AD$5</f>
        <v>0.13352897966333155</v>
      </c>
      <c r="AE2229" s="24">
        <f>(SameDayP2_Raw!AF2223-AE$7*$B2229)-AE$6/$A2229+AE$5</f>
        <v>0.14550684981407924</v>
      </c>
      <c r="AF2229" s="24">
        <f>(SameDayP2_Raw!AG2223-AF$7*$B2229)-AF$6/$A2229+AF$5</f>
        <v>0.16124068266213151</v>
      </c>
      <c r="AG2229" s="24">
        <f>(SameDayP2_Raw!AH2223-AG$7*$B2229)-AG$6/$A2229+AG$5</f>
        <v>0.11422909039933291</v>
      </c>
      <c r="AH2229" s="24">
        <f>(SameDayP2_Raw!AI2223-AH$7*$B2229)-AH$6/$A2229+AH$5</f>
        <v>0.1190664947184127</v>
      </c>
      <c r="AI2229" s="24">
        <f>(SameDayP2_Raw!AJ2223-AI$7*$B2229)-AI$6/$A2229+AI$5</f>
        <v>0.1293202385059414</v>
      </c>
      <c r="AJ2229" s="24">
        <f>(SameDayP2_Raw!AK2223-AJ$7*$B2229)-AJ$6/$A2229+AJ$5</f>
        <v>9.9966958447873261E-2</v>
      </c>
      <c r="AK2229" s="24">
        <f>(SameDayP2_Raw!AL2223-AK$7*$B2229)-AK$6/$A2229+AK$5</f>
        <v>0.11523887160456801</v>
      </c>
      <c r="AL2229" s="24">
        <f>(SameDayP2_Raw!AM2223-AL$7*$B2229)-AL$6/$A2229+AL$5</f>
        <v>0.12151876336201986</v>
      </c>
      <c r="AM2229" s="24">
        <f>(SameDayP2_Raw!AN2223-AM$7*$B2229)-AM$6/$A2229+AM$5</f>
        <v>0.11999823858178621</v>
      </c>
      <c r="AN2229" s="24">
        <f>(SameDayP2_Raw!AO2223-AN$7*$B2229)-AN$6/$A2229+AN$5</f>
        <v>0.1210696507630247</v>
      </c>
      <c r="AO2229" s="24">
        <f>(SameDayP2_Raw!AP2223-AO$7*$B2229)-AO$6/$A2229+AO$5</f>
        <v>0.13392628248459226</v>
      </c>
      <c r="AP2229" s="24"/>
      <c r="AR2229" s="24">
        <f>SameDayP2_Raw!D2223-SameDayP2_lambdacor!AR$7*SameDayP2_lambdacor!$B2230</f>
        <v>0.23785014942113758</v>
      </c>
    </row>
    <row r="2230" spans="1:44" x14ac:dyDescent="0.25">
      <c r="A2230" s="25">
        <v>286</v>
      </c>
      <c r="B2230" s="70">
        <v>3.3099999999999775E-4</v>
      </c>
      <c r="C2230" s="24">
        <f>(SameDayP2_Raw!C2224-C$7*$B2230)-C$6/$A2230+C$5</f>
        <v>0.11419021595538638</v>
      </c>
      <c r="D2230" s="24">
        <f>(SameDayP2_Raw!E2224-D$7*$B2230)-D$6/$A2230+D$5</f>
        <v>0.14161861563522266</v>
      </c>
      <c r="E2230" s="24">
        <f>(SameDayP2_Raw!F2224-E$7*$B2230)-E$6/$A2230+E$5</f>
        <v>0.12986304454850311</v>
      </c>
      <c r="F2230" s="24">
        <f>(SameDayP2_Raw!G2224-F$7*$B2230)-F$6/$A2230+F$5</f>
        <v>0.14093493890969089</v>
      </c>
      <c r="G2230" s="24">
        <f>(SameDayP2_Raw!H2224-G$7*$B2230)-G$6/$A2230+G$5</f>
        <v>0.14363574617640901</v>
      </c>
      <c r="H2230" s="24">
        <f>(SameDayP2_Raw!I2224-H$7*$B2230)-H$6/$A2230+H$5</f>
        <v>0.14052387602844549</v>
      </c>
      <c r="I2230" s="24">
        <f>(SameDayP2_Raw!J2224-I$7*$B2230)-I$6/$A2230+I$5</f>
        <v>0.11757014312928546</v>
      </c>
      <c r="J2230" s="24">
        <f>(SameDayP2_Raw!K2224-J$7*$B2230)-J$6/$A2230+J$5</f>
        <v>0.13337741509343023</v>
      </c>
      <c r="K2230" s="24">
        <f>(SameDayP2_Raw!L2224-K$7*$B2230)-K$6/$A2230+K$5</f>
        <v>0.13301084115187184</v>
      </c>
      <c r="L2230" s="24">
        <f>(SameDayP2_Raw!M2224-L$7*$B2230)-L$6/$A2230+L$5</f>
        <v>0.13499804067471069</v>
      </c>
      <c r="M2230" s="24">
        <f>(SameDayP2_Raw!N2224-M$7*$B2230)-M$6/$A2230+M$5</f>
        <v>0.12928429091379151</v>
      </c>
      <c r="N2230" s="24">
        <f>(SameDayP2_Raw!O2224-N$7*$B2230)-N$6/$A2230+N$5</f>
        <v>0.14420777884303568</v>
      </c>
      <c r="O2230" s="24">
        <f>(SameDayP2_Raw!P2224-O$7*$B2230)-O$6/$A2230+O$5</f>
        <v>0.14062790009617518</v>
      </c>
      <c r="P2230" s="24">
        <f>(SameDayP2_Raw!Q2224-P$7*$B2230)-P$6/$A2230+P$5</f>
        <v>0.1190419386123598</v>
      </c>
      <c r="Q2230" s="24">
        <f>(SameDayP2_Raw!R2224-Q$7*$B2230)-Q$6/$A2230+Q$5</f>
        <v>0.11487794092175715</v>
      </c>
      <c r="R2230" s="24">
        <f>(SameDayP2_Raw!S2224-R$7*$B2230)-R$6/$A2230+R$5</f>
        <v>0.13056892465352565</v>
      </c>
      <c r="S2230" s="24">
        <f>(SameDayP2_Raw!T2224-S$7*$B2230)-S$6/$A2230+S$5</f>
        <v>0.14086829536483464</v>
      </c>
      <c r="T2230" s="24">
        <f>(SameDayP2_Raw!U2224-T$7*$B2230)-T$6/$A2230+T$5</f>
        <v>0.14193266841997923</v>
      </c>
      <c r="U2230" s="24">
        <f>(SameDayP2_Raw!V2224-U$7*$B2230)-U$6/$A2230+U$5</f>
        <v>0.1262335705543339</v>
      </c>
      <c r="V2230" s="24">
        <f>(SameDayP2_Raw!W2224-V$7*$B2230)-V$6/$A2230+V$5</f>
        <v>0.1219210098878597</v>
      </c>
      <c r="W2230" s="24">
        <f>(SameDayP2_Raw!X2224-W$7*$B2230)-W$6/$A2230+W$5</f>
        <v>0.12708892557289561</v>
      </c>
      <c r="X2230" s="24">
        <f>(SameDayP2_Raw!Y2224-X$7*$B2230)-X$6/$A2230+X$5</f>
        <v>0.11918168745173988</v>
      </c>
      <c r="Y2230" s="24">
        <f>(SameDayP2_Raw!Z2224-Y$7*$B2230)-Y$6/$A2230+Y$5</f>
        <v>0.14257326510991625</v>
      </c>
      <c r="Z2230" s="24">
        <f>(SameDayP2_Raw!AA2224-Z$7*$B2230)-Z$6/$A2230+Z$5</f>
        <v>0.13705235014971195</v>
      </c>
      <c r="AA2230" s="24">
        <f>(SameDayP2_Raw!AB2224-AA$7*$B2230)-AA$6/$A2230+AA$5</f>
        <v>0.14442461474433804</v>
      </c>
      <c r="AB2230" s="24">
        <f>(SameDayP2_Raw!AC2224-AB$7*$B2230)-AB$6/$A2230+AB$5</f>
        <v>0.15037700478484822</v>
      </c>
      <c r="AC2230" s="24">
        <f>(SameDayP2_Raw!AD2224-AC$7*$B2230)-AC$6/$A2230+AC$5</f>
        <v>0.12687892927777544</v>
      </c>
      <c r="AD2230" s="24">
        <f>(SameDayP2_Raw!AE2224-AD$7*$B2230)-AD$6/$A2230+AD$5</f>
        <v>0.13583974315948072</v>
      </c>
      <c r="AE2230" s="24">
        <f>(SameDayP2_Raw!AF2224-AE$7*$B2230)-AE$6/$A2230+AE$5</f>
        <v>0.14846426275120511</v>
      </c>
      <c r="AF2230" s="24">
        <f>(SameDayP2_Raw!AG2224-AF$7*$B2230)-AF$6/$A2230+AF$5</f>
        <v>0.16598170011768951</v>
      </c>
      <c r="AG2230" s="24">
        <f>(SameDayP2_Raw!AH2224-AG$7*$B2230)-AG$6/$A2230+AG$5</f>
        <v>0.1164372761069323</v>
      </c>
      <c r="AH2230" s="24">
        <f>(SameDayP2_Raw!AI2224-AH$7*$B2230)-AH$6/$A2230+AH$5</f>
        <v>0.12114296212638627</v>
      </c>
      <c r="AI2230" s="24">
        <f>(SameDayP2_Raw!AJ2224-AI$7*$B2230)-AI$6/$A2230+AI$5</f>
        <v>0.13145816329177787</v>
      </c>
      <c r="AJ2230" s="24">
        <f>(SameDayP2_Raw!AK2224-AJ$7*$B2230)-AJ$6/$A2230+AJ$5</f>
        <v>0.10198396872525783</v>
      </c>
      <c r="AK2230" s="24">
        <f>(SameDayP2_Raw!AL2224-AK$7*$B2230)-AK$6/$A2230+AK$5</f>
        <v>0.11725411482811442</v>
      </c>
      <c r="AL2230" s="24">
        <f>(SameDayP2_Raw!AM2224-AL$7*$B2230)-AL$6/$A2230+AL$5</f>
        <v>0.12398553005671439</v>
      </c>
      <c r="AM2230" s="24">
        <f>(SameDayP2_Raw!AN2224-AM$7*$B2230)-AM$6/$A2230+AM$5</f>
        <v>0.12170968131296167</v>
      </c>
      <c r="AN2230" s="24">
        <f>(SameDayP2_Raw!AO2224-AN$7*$B2230)-AN$6/$A2230+AN$5</f>
        <v>0.1230693919355382</v>
      </c>
      <c r="AO2230" s="24">
        <f>(SameDayP2_Raw!AP2224-AO$7*$B2230)-AO$6/$A2230+AO$5</f>
        <v>0.1364665726397794</v>
      </c>
      <c r="AP2230" s="24"/>
      <c r="AR2230" s="24">
        <f>SameDayP2_Raw!D2224-SameDayP2_lambdacor!AR$7*SameDayP2_lambdacor!$B2231</f>
        <v>0.2404797825128305</v>
      </c>
    </row>
    <row r="2231" spans="1:44" x14ac:dyDescent="0.25">
      <c r="A2231" s="25">
        <v>285</v>
      </c>
      <c r="B2231" s="70">
        <v>4.2799999999998373E-4</v>
      </c>
      <c r="C2231" s="24">
        <f>(SameDayP2_Raw!C2225-C$7*$B2231)-C$6/$A2231+C$5</f>
        <v>0.11698679548184433</v>
      </c>
      <c r="D2231" s="24">
        <f>(SameDayP2_Raw!E2225-D$7*$B2231)-D$6/$A2231+D$5</f>
        <v>0.14382738657681926</v>
      </c>
      <c r="E2231" s="24">
        <f>(SameDayP2_Raw!F2225-E$7*$B2231)-E$6/$A2231+E$5</f>
        <v>0.13229087382024224</v>
      </c>
      <c r="F2231" s="24">
        <f>(SameDayP2_Raw!G2225-F$7*$B2231)-F$6/$A2231+F$5</f>
        <v>0.14303247159739985</v>
      </c>
      <c r="G2231" s="24">
        <f>(SameDayP2_Raw!H2225-G$7*$B2231)-G$6/$A2231+G$5</f>
        <v>0.14575573176238177</v>
      </c>
      <c r="H2231" s="24">
        <f>(SameDayP2_Raw!I2225-H$7*$B2231)-H$6/$A2231+H$5</f>
        <v>0.14253739316706357</v>
      </c>
      <c r="I2231" s="24">
        <f>(SameDayP2_Raw!J2225-I$7*$B2231)-I$6/$A2231+I$5</f>
        <v>0.11940511585413055</v>
      </c>
      <c r="J2231" s="24">
        <f>(SameDayP2_Raw!K2225-J$7*$B2231)-J$6/$A2231+J$5</f>
        <v>0.13518474454705096</v>
      </c>
      <c r="K2231" s="24">
        <f>(SameDayP2_Raw!L2225-K$7*$B2231)-K$6/$A2231+K$5</f>
        <v>0.13516978353932069</v>
      </c>
      <c r="L2231" s="24">
        <f>(SameDayP2_Raw!M2225-L$7*$B2231)-L$6/$A2231+L$5</f>
        <v>0.136705898795382</v>
      </c>
      <c r="M2231" s="24">
        <f>(SameDayP2_Raw!N2225-M$7*$B2231)-M$6/$A2231+M$5</f>
        <v>0.13127731723324776</v>
      </c>
      <c r="N2231" s="24">
        <f>(SameDayP2_Raw!O2225-N$7*$B2231)-N$6/$A2231+N$5</f>
        <v>0.14664968174986012</v>
      </c>
      <c r="O2231" s="24">
        <f>(SameDayP2_Raw!P2225-O$7*$B2231)-O$6/$A2231+O$5</f>
        <v>0.14304277367311011</v>
      </c>
      <c r="P2231" s="24">
        <f>(SameDayP2_Raw!Q2225-P$7*$B2231)-P$6/$A2231+P$5</f>
        <v>0.12091829363391408</v>
      </c>
      <c r="Q2231" s="24">
        <f>(SameDayP2_Raw!R2225-Q$7*$B2231)-Q$6/$A2231+Q$5</f>
        <v>0.11673984153744907</v>
      </c>
      <c r="R2231" s="24">
        <f>(SameDayP2_Raw!S2225-R$7*$B2231)-R$6/$A2231+R$5</f>
        <v>0.13242614785345727</v>
      </c>
      <c r="S2231" s="24">
        <f>(SameDayP2_Raw!T2225-S$7*$B2231)-S$6/$A2231+S$5</f>
        <v>0.14285228026724062</v>
      </c>
      <c r="T2231" s="24">
        <f>(SameDayP2_Raw!U2225-T$7*$B2231)-T$6/$A2231+T$5</f>
        <v>0.14397922498500296</v>
      </c>
      <c r="U2231" s="24">
        <f>(SameDayP2_Raw!V2225-U$7*$B2231)-U$6/$A2231+U$5</f>
        <v>0.12847261477898081</v>
      </c>
      <c r="V2231" s="24">
        <f>(SameDayP2_Raw!W2225-V$7*$B2231)-V$6/$A2231+V$5</f>
        <v>0.1238284447124231</v>
      </c>
      <c r="W2231" s="24">
        <f>(SameDayP2_Raw!X2225-W$7*$B2231)-W$6/$A2231+W$5</f>
        <v>0.12870342688644992</v>
      </c>
      <c r="X2231" s="24">
        <f>(SameDayP2_Raw!Y2225-X$7*$B2231)-X$6/$A2231+X$5</f>
        <v>0.12103726353449176</v>
      </c>
      <c r="Y2231" s="24">
        <f>(SameDayP2_Raw!Z2225-Y$7*$B2231)-Y$6/$A2231+Y$5</f>
        <v>0.14459188259659284</v>
      </c>
      <c r="Z2231" s="24">
        <f>(SameDayP2_Raw!AA2225-Z$7*$B2231)-Z$6/$A2231+Z$5</f>
        <v>0.13902730157534554</v>
      </c>
      <c r="AA2231" s="24">
        <f>(SameDayP2_Raw!AB2225-AA$7*$B2231)-AA$6/$A2231+AA$5</f>
        <v>0.14656332841429009</v>
      </c>
      <c r="AB2231" s="24">
        <f>(SameDayP2_Raw!AC2225-AB$7*$B2231)-AB$6/$A2231+AB$5</f>
        <v>0.15288018058140868</v>
      </c>
      <c r="AC2231" s="24">
        <f>(SameDayP2_Raw!AD2225-AC$7*$B2231)-AC$6/$A2231+AC$5</f>
        <v>0.12912460651923541</v>
      </c>
      <c r="AD2231" s="24">
        <f>(SameDayP2_Raw!AE2225-AD$7*$B2231)-AD$6/$A2231+AD$5</f>
        <v>0.13832363844883605</v>
      </c>
      <c r="AE2231" s="24">
        <f>(SameDayP2_Raw!AF2225-AE$7*$B2231)-AE$6/$A2231+AE$5</f>
        <v>0.15089913240369102</v>
      </c>
      <c r="AF2231" s="24">
        <f>(SameDayP2_Raw!AG2225-AF$7*$B2231)-AF$6/$A2231+AF$5</f>
        <v>0.17151261834894868</v>
      </c>
      <c r="AG2231" s="24">
        <f>(SameDayP2_Raw!AH2225-AG$7*$B2231)-AG$6/$A2231+AG$5</f>
        <v>0.11817854298245672</v>
      </c>
      <c r="AH2231" s="24">
        <f>(SameDayP2_Raw!AI2225-AH$7*$B2231)-AH$6/$A2231+AH$5</f>
        <v>0.12301551102063767</v>
      </c>
      <c r="AI2231" s="24">
        <f>(SameDayP2_Raw!AJ2225-AI$7*$B2231)-AI$6/$A2231+AI$5</f>
        <v>0.13365415858284399</v>
      </c>
      <c r="AJ2231" s="24">
        <f>(SameDayP2_Raw!AK2225-AJ$7*$B2231)-AJ$6/$A2231+AJ$5</f>
        <v>0.10359316937563698</v>
      </c>
      <c r="AK2231" s="24">
        <f>(SameDayP2_Raw!AL2225-AK$7*$B2231)-AK$6/$A2231+AK$5</f>
        <v>0.11902211612982926</v>
      </c>
      <c r="AL2231" s="24">
        <f>(SameDayP2_Raw!AM2225-AL$7*$B2231)-AL$6/$A2231+AL$5</f>
        <v>0.12589150003687888</v>
      </c>
      <c r="AM2231" s="24">
        <f>(SameDayP2_Raw!AN2225-AM$7*$B2231)-AM$6/$A2231+AM$5</f>
        <v>0.12349139373068846</v>
      </c>
      <c r="AN2231" s="24">
        <f>(SameDayP2_Raw!AO2225-AN$7*$B2231)-AN$6/$A2231+AN$5</f>
        <v>0.1252922078936764</v>
      </c>
      <c r="AO2231" s="24">
        <f>(SameDayP2_Raw!AP2225-AO$7*$B2231)-AO$6/$A2231+AO$5</f>
        <v>0.13841244021694782</v>
      </c>
      <c r="AP2231" s="24"/>
      <c r="AR2231" s="24">
        <f>SameDayP2_Raw!D2225-SameDayP2_lambdacor!AR$7*SameDayP2_lambdacor!$B2232</f>
        <v>0.24268786548574345</v>
      </c>
    </row>
    <row r="2232" spans="1:44" x14ac:dyDescent="0.25">
      <c r="A2232" s="25">
        <v>284</v>
      </c>
      <c r="B2232" s="70">
        <v>3.3500000000001562E-4</v>
      </c>
      <c r="C2232" s="24">
        <f>(SameDayP2_Raw!C2226-C$7*$B2232)-C$6/$A2232+C$5</f>
        <v>0.11960790453375005</v>
      </c>
      <c r="D2232" s="24">
        <f>(SameDayP2_Raw!E2226-D$7*$B2232)-D$6/$A2232+D$5</f>
        <v>0.14631963270066384</v>
      </c>
      <c r="E2232" s="24">
        <f>(SameDayP2_Raw!F2226-E$7*$B2232)-E$6/$A2232+E$5</f>
        <v>0.13415982905940799</v>
      </c>
      <c r="F2232" s="24">
        <f>(SameDayP2_Raw!G2226-F$7*$B2232)-F$6/$A2232+F$5</f>
        <v>0.1453177456311992</v>
      </c>
      <c r="G2232" s="24">
        <f>(SameDayP2_Raw!H2226-G$7*$B2232)-G$6/$A2232+G$5</f>
        <v>0.14793800465427354</v>
      </c>
      <c r="H2232" s="24">
        <f>(SameDayP2_Raw!I2226-H$7*$B2232)-H$6/$A2232+H$5</f>
        <v>0.14438922998127535</v>
      </c>
      <c r="I2232" s="24">
        <f>(SameDayP2_Raw!J2226-I$7*$B2232)-I$6/$A2232+I$5</f>
        <v>0.12132288244359857</v>
      </c>
      <c r="J2232" s="24">
        <f>(SameDayP2_Raw!K2226-J$7*$B2232)-J$6/$A2232+J$5</f>
        <v>0.13735947507669072</v>
      </c>
      <c r="K2232" s="24">
        <f>(SameDayP2_Raw!L2226-K$7*$B2232)-K$6/$A2232+K$5</f>
        <v>0.13709417666342832</v>
      </c>
      <c r="L2232" s="24">
        <f>(SameDayP2_Raw!M2226-L$7*$B2232)-L$6/$A2232+L$5</f>
        <v>0.13884737595439525</v>
      </c>
      <c r="M2232" s="24">
        <f>(SameDayP2_Raw!N2226-M$7*$B2232)-M$6/$A2232+M$5</f>
        <v>0.13345972318941943</v>
      </c>
      <c r="N2232" s="24">
        <f>(SameDayP2_Raw!O2226-N$7*$B2232)-N$6/$A2232+N$5</f>
        <v>0.14842145169172147</v>
      </c>
      <c r="O2232" s="24">
        <f>(SameDayP2_Raw!P2226-O$7*$B2232)-O$6/$A2232+O$5</f>
        <v>0.14481991349314241</v>
      </c>
      <c r="P2232" s="24">
        <f>(SameDayP2_Raw!Q2226-P$7*$B2232)-P$6/$A2232+P$5</f>
        <v>0.12301505529089025</v>
      </c>
      <c r="Q2232" s="24">
        <f>(SameDayP2_Raw!R2226-Q$7*$B2232)-Q$6/$A2232+Q$5</f>
        <v>0.11866388771176806</v>
      </c>
      <c r="R2232" s="24">
        <f>(SameDayP2_Raw!S2226-R$7*$B2232)-R$6/$A2232+R$5</f>
        <v>0.13464626366039381</v>
      </c>
      <c r="S2232" s="24">
        <f>(SameDayP2_Raw!T2226-S$7*$B2232)-S$6/$A2232+S$5</f>
        <v>0.14496698913735029</v>
      </c>
      <c r="T2232" s="24">
        <f>(SameDayP2_Raw!U2226-T$7*$B2232)-T$6/$A2232+T$5</f>
        <v>0.14633395048243827</v>
      </c>
      <c r="U2232" s="24">
        <f>(SameDayP2_Raw!V2226-U$7*$B2232)-U$6/$A2232+U$5</f>
        <v>0.13052976409004899</v>
      </c>
      <c r="V2232" s="24">
        <f>(SameDayP2_Raw!W2226-V$7*$B2232)-V$6/$A2232+V$5</f>
        <v>0.12545372614235156</v>
      </c>
      <c r="W2232" s="24">
        <f>(SameDayP2_Raw!X2226-W$7*$B2232)-W$6/$A2232+W$5</f>
        <v>0.13093858009020465</v>
      </c>
      <c r="X2232" s="24">
        <f>(SameDayP2_Raw!Y2226-X$7*$B2232)-X$6/$A2232+X$5</f>
        <v>0.12305929365026813</v>
      </c>
      <c r="Y2232" s="24">
        <f>(SameDayP2_Raw!Z2226-Y$7*$B2232)-Y$6/$A2232+Y$5</f>
        <v>0.14669991115759395</v>
      </c>
      <c r="Z2232" s="24">
        <f>(SameDayP2_Raw!AA2226-Z$7*$B2232)-Z$6/$A2232+Z$5</f>
        <v>0.14116687266574202</v>
      </c>
      <c r="AA2232" s="24">
        <f>(SameDayP2_Raw!AB2226-AA$7*$B2232)-AA$6/$A2232+AA$5</f>
        <v>0.14921390615232449</v>
      </c>
      <c r="AB2232" s="24">
        <f>(SameDayP2_Raw!AC2226-AB$7*$B2232)-AB$6/$A2232+AB$5</f>
        <v>0.15492804446957548</v>
      </c>
      <c r="AC2232" s="24">
        <f>(SameDayP2_Raw!AD2226-AC$7*$B2232)-AC$6/$A2232+AC$5</f>
        <v>0.13108896374019111</v>
      </c>
      <c r="AD2232" s="24">
        <f>(SameDayP2_Raw!AE2226-AD$7*$B2232)-AD$6/$A2232+AD$5</f>
        <v>0.1401640531877269</v>
      </c>
      <c r="AE2232" s="24">
        <f>(SameDayP2_Raw!AF2226-AE$7*$B2232)-AE$6/$A2232+AE$5</f>
        <v>0.15308500045673312</v>
      </c>
      <c r="AF2232" s="24">
        <f>(SameDayP2_Raw!AG2226-AF$7*$B2232)-AF$6/$A2232+AF$5</f>
        <v>0.17587368907347645</v>
      </c>
      <c r="AG2232" s="24">
        <f>(SameDayP2_Raw!AH2226-AG$7*$B2232)-AG$6/$A2232+AG$5</f>
        <v>0.11946186125190542</v>
      </c>
      <c r="AH2232" s="24">
        <f>(SameDayP2_Raw!AI2226-AH$7*$B2232)-AH$6/$A2232+AH$5</f>
        <v>0.12452682038066047</v>
      </c>
      <c r="AI2232" s="24">
        <f>(SameDayP2_Raw!AJ2226-AI$7*$B2232)-AI$6/$A2232+AI$5</f>
        <v>0.13515743047496434</v>
      </c>
      <c r="AJ2232" s="24">
        <f>(SameDayP2_Raw!AK2226-AJ$7*$B2232)-AJ$6/$A2232+AJ$5</f>
        <v>0.10491988657365273</v>
      </c>
      <c r="AK2232" s="24">
        <f>(SameDayP2_Raw!AL2226-AK$7*$B2232)-AK$6/$A2232+AK$5</f>
        <v>0.12053556676904385</v>
      </c>
      <c r="AL2232" s="24">
        <f>(SameDayP2_Raw!AM2226-AL$7*$B2232)-AL$6/$A2232+AL$5</f>
        <v>0.12764833898219227</v>
      </c>
      <c r="AM2232" s="24">
        <f>(SameDayP2_Raw!AN2226-AM$7*$B2232)-AM$6/$A2232+AM$5</f>
        <v>0.12503621307512131</v>
      </c>
      <c r="AN2232" s="24">
        <f>(SameDayP2_Raw!AO2226-AN$7*$B2232)-AN$6/$A2232+AN$5</f>
        <v>0.12721757772889117</v>
      </c>
      <c r="AO2232" s="24">
        <f>(SameDayP2_Raw!AP2226-AO$7*$B2232)-AO$6/$A2232+AO$5</f>
        <v>0.14058303869380678</v>
      </c>
      <c r="AP2232" s="24"/>
      <c r="AR2232" s="24">
        <f>SameDayP2_Raw!D2226-SameDayP2_lambdacor!AR$7*SameDayP2_lambdacor!$B2233</f>
        <v>0.24528033680962288</v>
      </c>
    </row>
    <row r="2233" spans="1:44" x14ac:dyDescent="0.25">
      <c r="A2233" s="25">
        <v>283</v>
      </c>
      <c r="B2233" s="70">
        <v>3.2099999999998774E-4</v>
      </c>
      <c r="C2233" s="24">
        <f>(SameDayP2_Raw!C2227-C$7*$B2233)-C$6/$A2233+C$5</f>
        <v>0.12183833560608291</v>
      </c>
      <c r="D2233" s="24">
        <f>(SameDayP2_Raw!E2227-D$7*$B2233)-D$6/$A2233+D$5</f>
        <v>0.14823370405971897</v>
      </c>
      <c r="E2233" s="24">
        <f>(SameDayP2_Raw!F2227-E$7*$B2233)-E$6/$A2233+E$5</f>
        <v>0.13583983095395399</v>
      </c>
      <c r="F2233" s="24">
        <f>(SameDayP2_Raw!G2227-F$7*$B2233)-F$6/$A2233+F$5</f>
        <v>0.14709780454075033</v>
      </c>
      <c r="G2233" s="24">
        <f>(SameDayP2_Raw!H2227-G$7*$B2233)-G$6/$A2233+G$5</f>
        <v>0.14976073027928571</v>
      </c>
      <c r="H2233" s="24">
        <f>(SameDayP2_Raw!I2227-H$7*$B2233)-H$6/$A2233+H$5</f>
        <v>0.14591781310781785</v>
      </c>
      <c r="I2233" s="24">
        <f>(SameDayP2_Raw!J2227-I$7*$B2233)-I$6/$A2233+I$5</f>
        <v>0.12265854607934917</v>
      </c>
      <c r="J2233" s="24">
        <f>(SameDayP2_Raw!K2227-J$7*$B2233)-J$6/$A2233+J$5</f>
        <v>0.13957236279669022</v>
      </c>
      <c r="K2233" s="24">
        <f>(SameDayP2_Raw!L2227-K$7*$B2233)-K$6/$A2233+K$5</f>
        <v>0.13919948632234308</v>
      </c>
      <c r="L2233" s="24">
        <f>(SameDayP2_Raw!M2227-L$7*$B2233)-L$6/$A2233+L$5</f>
        <v>0.14068318958928608</v>
      </c>
      <c r="M2233" s="24">
        <f>(SameDayP2_Raw!N2227-M$7*$B2233)-M$6/$A2233+M$5</f>
        <v>0.13523119898543018</v>
      </c>
      <c r="N2233" s="24">
        <f>(SameDayP2_Raw!O2227-N$7*$B2233)-N$6/$A2233+N$5</f>
        <v>0.15039413761395945</v>
      </c>
      <c r="O2233" s="24">
        <f>(SameDayP2_Raw!P2227-O$7*$B2233)-O$6/$A2233+O$5</f>
        <v>0.14683860946171881</v>
      </c>
      <c r="P2233" s="24">
        <f>(SameDayP2_Raw!Q2227-P$7*$B2233)-P$6/$A2233+P$5</f>
        <v>0.12442055053439803</v>
      </c>
      <c r="Q2233" s="24">
        <f>(SameDayP2_Raw!R2227-Q$7*$B2233)-Q$6/$A2233+Q$5</f>
        <v>0.11998842995416273</v>
      </c>
      <c r="R2233" s="24">
        <f>(SameDayP2_Raw!S2227-R$7*$B2233)-R$6/$A2233+R$5</f>
        <v>0.13611246991507792</v>
      </c>
      <c r="S2233" s="24">
        <f>(SameDayP2_Raw!T2227-S$7*$B2233)-S$6/$A2233+S$5</f>
        <v>0.14717240561645489</v>
      </c>
      <c r="T2233" s="24">
        <f>(SameDayP2_Raw!U2227-T$7*$B2233)-T$6/$A2233+T$5</f>
        <v>0.14776554465796773</v>
      </c>
      <c r="U2233" s="24">
        <f>(SameDayP2_Raw!V2227-U$7*$B2233)-U$6/$A2233+U$5</f>
        <v>0.13226790576497166</v>
      </c>
      <c r="V2233" s="24">
        <f>(SameDayP2_Raw!W2227-V$7*$B2233)-V$6/$A2233+V$5</f>
        <v>0.1274569434415522</v>
      </c>
      <c r="W2233" s="24">
        <f>(SameDayP2_Raw!X2227-W$7*$B2233)-W$6/$A2233+W$5</f>
        <v>0.13262963385464699</v>
      </c>
      <c r="X2233" s="24">
        <f>(SameDayP2_Raw!Y2227-X$7*$B2233)-X$6/$A2233+X$5</f>
        <v>0.12455996118161267</v>
      </c>
      <c r="Y2233" s="24">
        <f>(SameDayP2_Raw!Z2227-Y$7*$B2233)-Y$6/$A2233+Y$5</f>
        <v>0.14861730844215615</v>
      </c>
      <c r="Z2233" s="24">
        <f>(SameDayP2_Raw!AA2227-Z$7*$B2233)-Z$6/$A2233+Z$5</f>
        <v>0.14293773451381953</v>
      </c>
      <c r="AA2233" s="24">
        <f>(SameDayP2_Raw!AB2227-AA$7*$B2233)-AA$6/$A2233+AA$5</f>
        <v>0.15062817743056861</v>
      </c>
      <c r="AB2233" s="24">
        <f>(SameDayP2_Raw!AC2227-AB$7*$B2233)-AB$6/$A2233+AB$5</f>
        <v>0.15631138297484271</v>
      </c>
      <c r="AC2233" s="24">
        <f>(SameDayP2_Raw!AD2227-AC$7*$B2233)-AC$6/$A2233+AC$5</f>
        <v>0.13282993884467431</v>
      </c>
      <c r="AD2233" s="24">
        <f>(SameDayP2_Raw!AE2227-AD$7*$B2233)-AD$6/$A2233+AD$5</f>
        <v>0.14168413595561064</v>
      </c>
      <c r="AE2233" s="24">
        <f>(SameDayP2_Raw!AF2227-AE$7*$B2233)-AE$6/$A2233+AE$5</f>
        <v>0.15464259787811885</v>
      </c>
      <c r="AF2233" s="24">
        <f>(SameDayP2_Raw!AG2227-AF$7*$B2233)-AF$6/$A2233+AF$5</f>
        <v>0.18047978887443597</v>
      </c>
      <c r="AG2233" s="24">
        <f>(SameDayP2_Raw!AH2227-AG$7*$B2233)-AG$6/$A2233+AG$5</f>
        <v>0.1206530175503229</v>
      </c>
      <c r="AH2233" s="24">
        <f>(SameDayP2_Raw!AI2227-AH$7*$B2233)-AH$6/$A2233+AH$5</f>
        <v>0.12583507800934166</v>
      </c>
      <c r="AI2233" s="24">
        <f>(SameDayP2_Raw!AJ2227-AI$7*$B2233)-AI$6/$A2233+AI$5</f>
        <v>0.13678340642507728</v>
      </c>
      <c r="AJ2233" s="24">
        <f>(SameDayP2_Raw!AK2227-AJ$7*$B2233)-AJ$6/$A2233+AJ$5</f>
        <v>0.10580599445543654</v>
      </c>
      <c r="AK2233" s="24">
        <f>(SameDayP2_Raw!AL2227-AK$7*$B2233)-AK$6/$A2233+AK$5</f>
        <v>0.12190995038267667</v>
      </c>
      <c r="AL2233" s="24">
        <f>(SameDayP2_Raw!AM2227-AL$7*$B2233)-AL$6/$A2233+AL$5</f>
        <v>0.12910289680846557</v>
      </c>
      <c r="AM2233" s="24">
        <f>(SameDayP2_Raw!AN2227-AM$7*$B2233)-AM$6/$A2233+AM$5</f>
        <v>0.12628123974244806</v>
      </c>
      <c r="AN2233" s="24">
        <f>(SameDayP2_Raw!AO2227-AN$7*$B2233)-AN$6/$A2233+AN$5</f>
        <v>0.12832335743441436</v>
      </c>
      <c r="AO2233" s="24">
        <f>(SameDayP2_Raw!AP2227-AO$7*$B2233)-AO$6/$A2233+AO$5</f>
        <v>0.14213525107506497</v>
      </c>
      <c r="AP2233" s="24"/>
      <c r="AR2233" s="24">
        <f>SameDayP2_Raw!D2227-SameDayP2_lambdacor!AR$7*SameDayP2_lambdacor!$B2234</f>
        <v>0.24724246753331017</v>
      </c>
    </row>
    <row r="2234" spans="1:44" x14ac:dyDescent="0.25">
      <c r="A2234" s="25">
        <v>282</v>
      </c>
      <c r="B2234" s="70">
        <v>5.500000000000086E-4</v>
      </c>
      <c r="C2234" s="24">
        <f>(SameDayP2_Raw!C2228-C$7*$B2234)-C$6/$A2234+C$5</f>
        <v>0.12337657544561813</v>
      </c>
      <c r="D2234" s="24">
        <f>(SameDayP2_Raw!E2228-D$7*$B2234)-D$6/$A2234+D$5</f>
        <v>0.14939054452719175</v>
      </c>
      <c r="E2234" s="24">
        <f>(SameDayP2_Raw!F2228-E$7*$B2234)-E$6/$A2234+E$5</f>
        <v>0.13714249301191314</v>
      </c>
      <c r="F2234" s="24">
        <f>(SameDayP2_Raw!G2228-F$7*$B2234)-F$6/$A2234+F$5</f>
        <v>0.14829182848907047</v>
      </c>
      <c r="G2234" s="24">
        <f>(SameDayP2_Raw!H2228-G$7*$B2234)-G$6/$A2234+G$5</f>
        <v>0.15102583880004045</v>
      </c>
      <c r="H2234" s="24">
        <f>(SameDayP2_Raw!I2228-H$7*$B2234)-H$6/$A2234+H$5</f>
        <v>0.14724278012188977</v>
      </c>
      <c r="I2234" s="24">
        <f>(SameDayP2_Raw!J2228-I$7*$B2234)-I$6/$A2234+I$5</f>
        <v>0.12373395865010162</v>
      </c>
      <c r="J2234" s="24">
        <f>(SameDayP2_Raw!K2228-J$7*$B2234)-J$6/$A2234+J$5</f>
        <v>0.14067674766206018</v>
      </c>
      <c r="K2234" s="24">
        <f>(SameDayP2_Raw!L2228-K$7*$B2234)-K$6/$A2234+K$5</f>
        <v>0.14056650728568842</v>
      </c>
      <c r="L2234" s="24">
        <f>(SameDayP2_Raw!M2228-L$7*$B2234)-L$6/$A2234+L$5</f>
        <v>0.1419323274733639</v>
      </c>
      <c r="M2234" s="24">
        <f>(SameDayP2_Raw!N2228-M$7*$B2234)-M$6/$A2234+M$5</f>
        <v>0.13640621026960117</v>
      </c>
      <c r="N2234" s="24">
        <f>(SameDayP2_Raw!O2228-N$7*$B2234)-N$6/$A2234+N$5</f>
        <v>0.1520459149391015</v>
      </c>
      <c r="O2234" s="24">
        <f>(SameDayP2_Raw!P2228-O$7*$B2234)-O$6/$A2234+O$5</f>
        <v>0.14838935743657708</v>
      </c>
      <c r="P2234" s="24">
        <f>(SameDayP2_Raw!Q2228-P$7*$B2234)-P$6/$A2234+P$5</f>
        <v>0.12541442221376306</v>
      </c>
      <c r="Q2234" s="24">
        <f>(SameDayP2_Raw!R2228-Q$7*$B2234)-Q$6/$A2234+Q$5</f>
        <v>0.12085412201121792</v>
      </c>
      <c r="R2234" s="24">
        <f>(SameDayP2_Raw!S2228-R$7*$B2234)-R$6/$A2234+R$5</f>
        <v>0.13744764347366942</v>
      </c>
      <c r="S2234" s="24">
        <f>(SameDayP2_Raw!T2228-S$7*$B2234)-S$6/$A2234+S$5</f>
        <v>0.14810980022730402</v>
      </c>
      <c r="T2234" s="24">
        <f>(SameDayP2_Raw!U2228-T$7*$B2234)-T$6/$A2234+T$5</f>
        <v>0.14897218587598712</v>
      </c>
      <c r="U2234" s="24">
        <f>(SameDayP2_Raw!V2228-U$7*$B2234)-U$6/$A2234+U$5</f>
        <v>0.13358706587987995</v>
      </c>
      <c r="V2234" s="24">
        <f>(SameDayP2_Raw!W2228-V$7*$B2234)-V$6/$A2234+V$5</f>
        <v>0.12829201141888127</v>
      </c>
      <c r="W2234" s="24">
        <f>(SameDayP2_Raw!X2228-W$7*$B2234)-W$6/$A2234+W$5</f>
        <v>0.13370574767086374</v>
      </c>
      <c r="X2234" s="24">
        <f>(SameDayP2_Raw!Y2228-X$7*$B2234)-X$6/$A2234+X$5</f>
        <v>0.12570917763050987</v>
      </c>
      <c r="Y2234" s="24">
        <f>(SameDayP2_Raw!Z2228-Y$7*$B2234)-Y$6/$A2234+Y$5</f>
        <v>0.14993413867703254</v>
      </c>
      <c r="Z2234" s="24">
        <f>(SameDayP2_Raw!AA2228-Z$7*$B2234)-Z$6/$A2234+Z$5</f>
        <v>0.14426087258379255</v>
      </c>
      <c r="AA2234" s="24">
        <f>(SameDayP2_Raw!AB2228-AA$7*$B2234)-AA$6/$A2234+AA$5</f>
        <v>0.15226000090150205</v>
      </c>
      <c r="AB2234" s="24">
        <f>(SameDayP2_Raw!AC2228-AB$7*$B2234)-AB$6/$A2234+AB$5</f>
        <v>0.15821358664437352</v>
      </c>
      <c r="AC2234" s="24">
        <f>(SameDayP2_Raw!AD2228-AC$7*$B2234)-AC$6/$A2234+AC$5</f>
        <v>0.13452969851785859</v>
      </c>
      <c r="AD2234" s="24">
        <f>(SameDayP2_Raw!AE2228-AD$7*$B2234)-AD$6/$A2234+AD$5</f>
        <v>0.14328277566128356</v>
      </c>
      <c r="AE2234" s="24">
        <f>(SameDayP2_Raw!AF2228-AE$7*$B2234)-AE$6/$A2234+AE$5</f>
        <v>0.15626253367035553</v>
      </c>
      <c r="AF2234" s="24">
        <f>(SameDayP2_Raw!AG2228-AF$7*$B2234)-AF$6/$A2234+AF$5</f>
        <v>0.18508749507667702</v>
      </c>
      <c r="AG2234" s="24">
        <f>(SameDayP2_Raw!AH2228-AG$7*$B2234)-AG$6/$A2234+AG$5</f>
        <v>0.12189297416370068</v>
      </c>
      <c r="AH2234" s="24">
        <f>(SameDayP2_Raw!AI2228-AH$7*$B2234)-AH$6/$A2234+AH$5</f>
        <v>0.12703808026459987</v>
      </c>
      <c r="AI2234" s="24">
        <f>(SameDayP2_Raw!AJ2228-AI$7*$B2234)-AI$6/$A2234+AI$5</f>
        <v>0.13785535532013124</v>
      </c>
      <c r="AJ2234" s="24">
        <f>(SameDayP2_Raw!AK2228-AJ$7*$B2234)-AJ$6/$A2234+AJ$5</f>
        <v>0.10663048621345322</v>
      </c>
      <c r="AK2234" s="24">
        <f>(SameDayP2_Raw!AL2228-AK$7*$B2234)-AK$6/$A2234+AK$5</f>
        <v>0.1229885206889043</v>
      </c>
      <c r="AL2234" s="24">
        <f>(SameDayP2_Raw!AM2228-AL$7*$B2234)-AL$6/$A2234+AL$5</f>
        <v>0.13015464369806809</v>
      </c>
      <c r="AM2234" s="24">
        <f>(SameDayP2_Raw!AN2228-AM$7*$B2234)-AM$6/$A2234+AM$5</f>
        <v>0.12704301751796515</v>
      </c>
      <c r="AN2234" s="24">
        <f>(SameDayP2_Raw!AO2228-AN$7*$B2234)-AN$6/$A2234+AN$5</f>
        <v>0.12976886146835218</v>
      </c>
      <c r="AO2234" s="24">
        <f>(SameDayP2_Raw!AP2228-AO$7*$B2234)-AO$6/$A2234+AO$5</f>
        <v>0.14340558249900121</v>
      </c>
      <c r="AP2234" s="24"/>
      <c r="AR2234" s="24">
        <f>SameDayP2_Raw!D2228-SameDayP2_lambdacor!AR$7*SameDayP2_lambdacor!$B2235</f>
        <v>0.24890207489470842</v>
      </c>
    </row>
    <row r="2235" spans="1:44" x14ac:dyDescent="0.25">
      <c r="A2235" s="25">
        <v>281</v>
      </c>
      <c r="B2235" s="70">
        <v>4.4700000000001661E-4</v>
      </c>
      <c r="C2235" s="24">
        <f>(SameDayP2_Raw!C2229-C$7*$B2235)-C$6/$A2235+C$5</f>
        <v>0.12518906531023083</v>
      </c>
      <c r="D2235" s="24">
        <f>(SameDayP2_Raw!E2229-D$7*$B2235)-D$6/$A2235+D$5</f>
        <v>0.15120416232724015</v>
      </c>
      <c r="E2235" s="24">
        <f>(SameDayP2_Raw!F2229-E$7*$B2235)-E$6/$A2235+E$5</f>
        <v>0.13859725451950136</v>
      </c>
      <c r="F2235" s="24">
        <f>(SameDayP2_Raw!G2229-F$7*$B2235)-F$6/$A2235+F$5</f>
        <v>0.14977402410680762</v>
      </c>
      <c r="G2235" s="24">
        <f>(SameDayP2_Raw!H2229-G$7*$B2235)-G$6/$A2235+G$5</f>
        <v>0.15319022918981406</v>
      </c>
      <c r="H2235" s="24">
        <f>(SameDayP2_Raw!I2229-H$7*$B2235)-H$6/$A2235+H$5</f>
        <v>0.14855628052933997</v>
      </c>
      <c r="I2235" s="24">
        <f>(SameDayP2_Raw!J2229-I$7*$B2235)-I$6/$A2235+I$5</f>
        <v>0.12529650846004695</v>
      </c>
      <c r="J2235" s="24">
        <f>(SameDayP2_Raw!K2229-J$7*$B2235)-J$6/$A2235+J$5</f>
        <v>0.14196833609061299</v>
      </c>
      <c r="K2235" s="24">
        <f>(SameDayP2_Raw!L2229-K$7*$B2235)-K$6/$A2235+K$5</f>
        <v>0.1423363545145987</v>
      </c>
      <c r="L2235" s="24">
        <f>(SameDayP2_Raw!M2229-L$7*$B2235)-L$6/$A2235+L$5</f>
        <v>0.14407813217473345</v>
      </c>
      <c r="M2235" s="24">
        <f>(SameDayP2_Raw!N2229-M$7*$B2235)-M$6/$A2235+M$5</f>
        <v>0.13806370924102951</v>
      </c>
      <c r="N2235" s="24">
        <f>(SameDayP2_Raw!O2229-N$7*$B2235)-N$6/$A2235+N$5</f>
        <v>0.15362369515633476</v>
      </c>
      <c r="O2235" s="24">
        <f>(SameDayP2_Raw!P2229-O$7*$B2235)-O$6/$A2235+O$5</f>
        <v>0.15007493537974267</v>
      </c>
      <c r="P2235" s="24">
        <f>(SameDayP2_Raw!Q2229-P$7*$B2235)-P$6/$A2235+P$5</f>
        <v>0.12715558874080518</v>
      </c>
      <c r="Q2235" s="24">
        <f>(SameDayP2_Raw!R2229-Q$7*$B2235)-Q$6/$A2235+Q$5</f>
        <v>0.12254355193438163</v>
      </c>
      <c r="R2235" s="24">
        <f>(SameDayP2_Raw!S2229-R$7*$B2235)-R$6/$A2235+R$5</f>
        <v>0.13881198185120647</v>
      </c>
      <c r="S2235" s="24">
        <f>(SameDayP2_Raw!T2229-S$7*$B2235)-S$6/$A2235+S$5</f>
        <v>0.14975131839874672</v>
      </c>
      <c r="T2235" s="24">
        <f>(SameDayP2_Raw!U2229-T$7*$B2235)-T$6/$A2235+T$5</f>
        <v>0.15064966925665677</v>
      </c>
      <c r="U2235" s="24">
        <f>(SameDayP2_Raw!V2229-U$7*$B2235)-U$6/$A2235+U$5</f>
        <v>0.13526506874086816</v>
      </c>
      <c r="V2235" s="24">
        <f>(SameDayP2_Raw!W2229-V$7*$B2235)-V$6/$A2235+V$5</f>
        <v>0.13004218405735724</v>
      </c>
      <c r="W2235" s="24">
        <f>(SameDayP2_Raw!X2229-W$7*$B2235)-W$6/$A2235+W$5</f>
        <v>0.13530736930864723</v>
      </c>
      <c r="X2235" s="24">
        <f>(SameDayP2_Raw!Y2229-X$7*$B2235)-X$6/$A2235+X$5</f>
        <v>0.12744022940723579</v>
      </c>
      <c r="Y2235" s="24">
        <f>(SameDayP2_Raw!Z2229-Y$7*$B2235)-Y$6/$A2235+Y$5</f>
        <v>0.15174641707002939</v>
      </c>
      <c r="Z2235" s="24">
        <f>(SameDayP2_Raw!AA2229-Z$7*$B2235)-Z$6/$A2235+Z$5</f>
        <v>0.14574173109201016</v>
      </c>
      <c r="AA2235" s="24">
        <f>(SameDayP2_Raw!AB2229-AA$7*$B2235)-AA$6/$A2235+AA$5</f>
        <v>0.15383995925765703</v>
      </c>
      <c r="AB2235" s="24">
        <f>(SameDayP2_Raw!AC2229-AB$7*$B2235)-AB$6/$A2235+AB$5</f>
        <v>0.15931640510635076</v>
      </c>
      <c r="AC2235" s="24">
        <f>(SameDayP2_Raw!AD2229-AC$7*$B2235)-AC$6/$A2235+AC$5</f>
        <v>0.13561584473182081</v>
      </c>
      <c r="AD2235" s="24">
        <f>(SameDayP2_Raw!AE2229-AD$7*$B2235)-AD$6/$A2235+AD$5</f>
        <v>0.14428038586318048</v>
      </c>
      <c r="AE2235" s="24">
        <f>(SameDayP2_Raw!AF2229-AE$7*$B2235)-AE$6/$A2235+AE$5</f>
        <v>0.15737840239864076</v>
      </c>
      <c r="AF2235" s="24">
        <f>(SameDayP2_Raw!AG2229-AF$7*$B2235)-AF$6/$A2235+AF$5</f>
        <v>0.18996005952579914</v>
      </c>
      <c r="AG2235" s="24">
        <f>(SameDayP2_Raw!AH2229-AG$7*$B2235)-AG$6/$A2235+AG$5</f>
        <v>0.1229752428912137</v>
      </c>
      <c r="AH2235" s="24">
        <f>(SameDayP2_Raw!AI2229-AH$7*$B2235)-AH$6/$A2235+AH$5</f>
        <v>0.12796440391349884</v>
      </c>
      <c r="AI2235" s="24">
        <f>(SameDayP2_Raw!AJ2229-AI$7*$B2235)-AI$6/$A2235+AI$5</f>
        <v>0.13899546708358476</v>
      </c>
      <c r="AJ2235" s="24">
        <f>(SameDayP2_Raw!AK2229-AJ$7*$B2235)-AJ$6/$A2235+AJ$5</f>
        <v>0.10731573526445573</v>
      </c>
      <c r="AK2235" s="24">
        <f>(SameDayP2_Raw!AL2229-AK$7*$B2235)-AK$6/$A2235+AK$5</f>
        <v>0.1239413831755722</v>
      </c>
      <c r="AL2235" s="24">
        <f>(SameDayP2_Raw!AM2229-AL$7*$B2235)-AL$6/$A2235+AL$5</f>
        <v>0.13140590392036422</v>
      </c>
      <c r="AM2235" s="24">
        <f>(SameDayP2_Raw!AN2229-AM$7*$B2235)-AM$6/$A2235+AM$5</f>
        <v>0.12830190241702139</v>
      </c>
      <c r="AN2235" s="24">
        <f>(SameDayP2_Raw!AO2229-AN$7*$B2235)-AN$6/$A2235+AN$5</f>
        <v>0.13103976221951691</v>
      </c>
      <c r="AO2235" s="24">
        <f>(SameDayP2_Raw!AP2229-AO$7*$B2235)-AO$6/$A2235+AO$5</f>
        <v>0.14453824866099235</v>
      </c>
      <c r="AP2235" s="24"/>
      <c r="AR2235" s="24">
        <f>SameDayP2_Raw!D2229-SameDayP2_lambdacor!AR$7*SameDayP2_lambdacor!$B2236</f>
        <v>0.25081032227701139</v>
      </c>
    </row>
    <row r="2236" spans="1:44" x14ac:dyDescent="0.25">
      <c r="A2236" s="25">
        <v>280</v>
      </c>
      <c r="B2236" s="70">
        <v>4.4900000000000473E-4</v>
      </c>
      <c r="C2236" s="24">
        <f>(SameDayP2_Raw!C2230-C$7*$B2236)-C$6/$A2236+C$5</f>
        <v>0.12687442708214425</v>
      </c>
      <c r="D2236" s="24">
        <f>(SameDayP2_Raw!E2230-D$7*$B2236)-D$6/$A2236+D$5</f>
        <v>0.15233986134072858</v>
      </c>
      <c r="E2236" s="24">
        <f>(SameDayP2_Raw!F2230-E$7*$B2236)-E$6/$A2236+E$5</f>
        <v>0.14037513430279416</v>
      </c>
      <c r="F2236" s="24">
        <f>(SameDayP2_Raw!G2230-F$7*$B2236)-F$6/$A2236+F$5</f>
        <v>0.15127511729327958</v>
      </c>
      <c r="G2236" s="24">
        <f>(SameDayP2_Raw!H2230-G$7*$B2236)-G$6/$A2236+G$5</f>
        <v>0.15417234441707078</v>
      </c>
      <c r="H2236" s="24">
        <f>(SameDayP2_Raw!I2230-H$7*$B2236)-H$6/$A2236+H$5</f>
        <v>0.14979531709396479</v>
      </c>
      <c r="I2236" s="24">
        <f>(SameDayP2_Raw!J2230-I$7*$B2236)-I$6/$A2236+I$5</f>
        <v>0.12641881741762795</v>
      </c>
      <c r="J2236" s="24">
        <f>(SameDayP2_Raw!K2230-J$7*$B2236)-J$6/$A2236+J$5</f>
        <v>0.14349774835706847</v>
      </c>
      <c r="K2236" s="24">
        <f>(SameDayP2_Raw!L2230-K$7*$B2236)-K$6/$A2236+K$5</f>
        <v>0.14370731440481904</v>
      </c>
      <c r="L2236" s="24">
        <f>(SameDayP2_Raw!M2230-L$7*$B2236)-L$6/$A2236+L$5</f>
        <v>0.14580429580053475</v>
      </c>
      <c r="M2236" s="24">
        <f>(SameDayP2_Raw!N2230-M$7*$B2236)-M$6/$A2236+M$5</f>
        <v>0.13918092508683388</v>
      </c>
      <c r="N2236" s="24">
        <f>(SameDayP2_Raw!O2230-N$7*$B2236)-N$6/$A2236+N$5</f>
        <v>0.15493464272090898</v>
      </c>
      <c r="O2236" s="24">
        <f>(SameDayP2_Raw!P2230-O$7*$B2236)-O$6/$A2236+O$5</f>
        <v>0.15171700769843646</v>
      </c>
      <c r="P2236" s="24">
        <f>(SameDayP2_Raw!Q2230-P$7*$B2236)-P$6/$A2236+P$5</f>
        <v>0.12798249111819912</v>
      </c>
      <c r="Q2236" s="24">
        <f>(SameDayP2_Raw!R2230-Q$7*$B2236)-Q$6/$A2236+Q$5</f>
        <v>0.12355066677930096</v>
      </c>
      <c r="R2236" s="24">
        <f>(SameDayP2_Raw!S2230-R$7*$B2236)-R$6/$A2236+R$5</f>
        <v>0.13969516418737496</v>
      </c>
      <c r="S2236" s="24">
        <f>(SameDayP2_Raw!T2230-S$7*$B2236)-S$6/$A2236+S$5</f>
        <v>0.15126240574090527</v>
      </c>
      <c r="T2236" s="24">
        <f>(SameDayP2_Raw!U2230-T$7*$B2236)-T$6/$A2236+T$5</f>
        <v>0.15185626470260852</v>
      </c>
      <c r="U2236" s="24">
        <f>(SameDayP2_Raw!V2230-U$7*$B2236)-U$6/$A2236+U$5</f>
        <v>0.13636031167018584</v>
      </c>
      <c r="V2236" s="24">
        <f>(SameDayP2_Raw!W2230-V$7*$B2236)-V$6/$A2236+V$5</f>
        <v>0.13122590071100718</v>
      </c>
      <c r="W2236" s="24">
        <f>(SameDayP2_Raw!X2230-W$7*$B2236)-W$6/$A2236+W$5</f>
        <v>0.13659441841378356</v>
      </c>
      <c r="X2236" s="24">
        <f>(SameDayP2_Raw!Y2230-X$7*$B2236)-X$6/$A2236+X$5</f>
        <v>0.12873418926992164</v>
      </c>
      <c r="Y2236" s="24">
        <f>(SameDayP2_Raw!Z2230-Y$7*$B2236)-Y$6/$A2236+Y$5</f>
        <v>0.15288952722871074</v>
      </c>
      <c r="Z2236" s="24">
        <f>(SameDayP2_Raw!AA2230-Z$7*$B2236)-Z$6/$A2236+Z$5</f>
        <v>0.14683304588757096</v>
      </c>
      <c r="AA2236" s="24">
        <f>(SameDayP2_Raw!AB2230-AA$7*$B2236)-AA$6/$A2236+AA$5</f>
        <v>0.15524475129968018</v>
      </c>
      <c r="AB2236" s="24">
        <f>(SameDayP2_Raw!AC2230-AB$7*$B2236)-AB$6/$A2236+AB$5</f>
        <v>0.16080415123627473</v>
      </c>
      <c r="AC2236" s="24">
        <f>(SameDayP2_Raw!AD2230-AC$7*$B2236)-AC$6/$A2236+AC$5</f>
        <v>0.13705715660004247</v>
      </c>
      <c r="AD2236" s="24">
        <f>(SameDayP2_Raw!AE2230-AD$7*$B2236)-AD$6/$A2236+AD$5</f>
        <v>0.14533218443037121</v>
      </c>
      <c r="AE2236" s="24">
        <f>(SameDayP2_Raw!AF2230-AE$7*$B2236)-AE$6/$A2236+AE$5</f>
        <v>0.15870631978493482</v>
      </c>
      <c r="AF2236" s="24">
        <f>(SameDayP2_Raw!AG2230-AF$7*$B2236)-AF$6/$A2236+AF$5</f>
        <v>0.19499100832506908</v>
      </c>
      <c r="AG2236" s="24">
        <f>(SameDayP2_Raw!AH2230-AG$7*$B2236)-AG$6/$A2236+AG$5</f>
        <v>0.12364797073371722</v>
      </c>
      <c r="AH2236" s="24">
        <f>(SameDayP2_Raw!AI2230-AH$7*$B2236)-AH$6/$A2236+AH$5</f>
        <v>0.12877203751409719</v>
      </c>
      <c r="AI2236" s="24">
        <f>(SameDayP2_Raw!AJ2230-AI$7*$B2236)-AI$6/$A2236+AI$5</f>
        <v>0.1398581514783955</v>
      </c>
      <c r="AJ2236" s="24">
        <f>(SameDayP2_Raw!AK2230-AJ$7*$B2236)-AJ$6/$A2236+AJ$5</f>
        <v>0.10779855104089875</v>
      </c>
      <c r="AK2236" s="24">
        <f>(SameDayP2_Raw!AL2230-AK$7*$B2236)-AK$6/$A2236+AK$5</f>
        <v>0.12468403815435251</v>
      </c>
      <c r="AL2236" s="24">
        <f>(SameDayP2_Raw!AM2230-AL$7*$B2236)-AL$6/$A2236+AL$5</f>
        <v>0.13220265864698988</v>
      </c>
      <c r="AM2236" s="24">
        <f>(SameDayP2_Raw!AN2230-AM$7*$B2236)-AM$6/$A2236+AM$5</f>
        <v>0.12884575247991734</v>
      </c>
      <c r="AN2236" s="24">
        <f>(SameDayP2_Raw!AO2230-AN$7*$B2236)-AN$6/$A2236+AN$5</f>
        <v>0.13206438015008354</v>
      </c>
      <c r="AO2236" s="24">
        <f>(SameDayP2_Raw!AP2230-AO$7*$B2236)-AO$6/$A2236+AO$5</f>
        <v>0.14583923838608637</v>
      </c>
      <c r="AP2236" s="24"/>
      <c r="AR2236" s="24">
        <f>SameDayP2_Raw!D2230-SameDayP2_lambdacor!AR$7*SameDayP2_lambdacor!$B2237</f>
        <v>0.25276511078446862</v>
      </c>
    </row>
    <row r="2237" spans="1:44" x14ac:dyDescent="0.25">
      <c r="A2237" s="25">
        <v>279</v>
      </c>
      <c r="B2237" s="70">
        <v>3.8599999999999724E-4</v>
      </c>
      <c r="C2237" s="24">
        <f>(SameDayP2_Raw!C2231-C$7*$B2237)-C$6/$A2237+C$5</f>
        <v>0.12768785254812748</v>
      </c>
      <c r="D2237" s="24">
        <f>(SameDayP2_Raw!E2231-D$7*$B2237)-D$6/$A2237+D$5</f>
        <v>0.15321169127802498</v>
      </c>
      <c r="E2237" s="24">
        <f>(SameDayP2_Raw!F2231-E$7*$B2237)-E$6/$A2237+E$5</f>
        <v>0.14106548892419657</v>
      </c>
      <c r="F2237" s="24">
        <f>(SameDayP2_Raw!G2231-F$7*$B2237)-F$6/$A2237+F$5</f>
        <v>0.15218422066336446</v>
      </c>
      <c r="G2237" s="24">
        <f>(SameDayP2_Raw!H2231-G$7*$B2237)-G$6/$A2237+G$5</f>
        <v>0.15475855007148315</v>
      </c>
      <c r="H2237" s="24">
        <f>(SameDayP2_Raw!I2231-H$7*$B2237)-H$6/$A2237+H$5</f>
        <v>0.15035953254285336</v>
      </c>
      <c r="I2237" s="24">
        <f>(SameDayP2_Raw!J2231-I$7*$B2237)-I$6/$A2237+I$5</f>
        <v>0.12708743475589146</v>
      </c>
      <c r="J2237" s="24">
        <f>(SameDayP2_Raw!K2231-J$7*$B2237)-J$6/$A2237+J$5</f>
        <v>0.14377704976237909</v>
      </c>
      <c r="K2237" s="24">
        <f>(SameDayP2_Raw!L2231-K$7*$B2237)-K$6/$A2237+K$5</f>
        <v>0.14454702229614119</v>
      </c>
      <c r="L2237" s="24">
        <f>(SameDayP2_Raw!M2231-L$7*$B2237)-L$6/$A2237+L$5</f>
        <v>0.14648874426329142</v>
      </c>
      <c r="M2237" s="24">
        <f>(SameDayP2_Raw!N2231-M$7*$B2237)-M$6/$A2237+M$5</f>
        <v>0.1395747098939325</v>
      </c>
      <c r="N2237" s="24">
        <f>(SameDayP2_Raw!O2231-N$7*$B2237)-N$6/$A2237+N$5</f>
        <v>0.15593403425723654</v>
      </c>
      <c r="O2237" s="24">
        <f>(SameDayP2_Raw!P2231-O$7*$B2237)-O$6/$A2237+O$5</f>
        <v>0.15239036486595139</v>
      </c>
      <c r="P2237" s="24">
        <f>(SameDayP2_Raw!Q2231-P$7*$B2237)-P$6/$A2237+P$5</f>
        <v>0.12890922946507088</v>
      </c>
      <c r="Q2237" s="24">
        <f>(SameDayP2_Raw!R2231-Q$7*$B2237)-Q$6/$A2237+Q$5</f>
        <v>0.12424578475597098</v>
      </c>
      <c r="R2237" s="24">
        <f>(SameDayP2_Raw!S2231-R$7*$B2237)-R$6/$A2237+R$5</f>
        <v>0.14036122792876912</v>
      </c>
      <c r="S2237" s="24">
        <f>(SameDayP2_Raw!T2231-S$7*$B2237)-S$6/$A2237+S$5</f>
        <v>0.15194574081699919</v>
      </c>
      <c r="T2237" s="24">
        <f>(SameDayP2_Raw!U2231-T$7*$B2237)-T$6/$A2237+T$5</f>
        <v>0.15285256274435197</v>
      </c>
      <c r="U2237" s="24">
        <f>(SameDayP2_Raw!V2231-U$7*$B2237)-U$6/$A2237+U$5</f>
        <v>0.13700381209742138</v>
      </c>
      <c r="V2237" s="24">
        <f>(SameDayP2_Raw!W2231-V$7*$B2237)-V$6/$A2237+V$5</f>
        <v>0.13199320246490667</v>
      </c>
      <c r="W2237" s="24">
        <f>(SameDayP2_Raw!X2231-W$7*$B2237)-W$6/$A2237+W$5</f>
        <v>0.13710854804576844</v>
      </c>
      <c r="X2237" s="24">
        <f>(SameDayP2_Raw!Y2231-X$7*$B2237)-X$6/$A2237+X$5</f>
        <v>0.12908168341871046</v>
      </c>
      <c r="Y2237" s="24">
        <f>(SameDayP2_Raw!Z2231-Y$7*$B2237)-Y$6/$A2237+Y$5</f>
        <v>0.15340552020703885</v>
      </c>
      <c r="Z2237" s="24">
        <f>(SameDayP2_Raw!AA2231-Z$7*$B2237)-Z$6/$A2237+Z$5</f>
        <v>0.14780026073696101</v>
      </c>
      <c r="AA2237" s="24">
        <f>(SameDayP2_Raw!AB2231-AA$7*$B2237)-AA$6/$A2237+AA$5</f>
        <v>0.15623726450649617</v>
      </c>
      <c r="AB2237" s="24">
        <f>(SameDayP2_Raw!AC2231-AB$7*$B2237)-AB$6/$A2237+AB$5</f>
        <v>0.16176178969906141</v>
      </c>
      <c r="AC2237" s="24">
        <f>(SameDayP2_Raw!AD2231-AC$7*$B2237)-AC$6/$A2237+AC$5</f>
        <v>0.13782249766409749</v>
      </c>
      <c r="AD2237" s="24">
        <f>(SameDayP2_Raw!AE2231-AD$7*$B2237)-AD$6/$A2237+AD$5</f>
        <v>0.14620519988039282</v>
      </c>
      <c r="AE2237" s="24">
        <f>(SameDayP2_Raw!AF2231-AE$7*$B2237)-AE$6/$A2237+AE$5</f>
        <v>0.15940994207600623</v>
      </c>
      <c r="AF2237" s="24">
        <f>(SameDayP2_Raw!AG2231-AF$7*$B2237)-AF$6/$A2237+AF$5</f>
        <v>0.20013326550699156</v>
      </c>
      <c r="AG2237" s="24">
        <f>(SameDayP2_Raw!AH2231-AG$7*$B2237)-AG$6/$A2237+AG$5</f>
        <v>0.12452295678734202</v>
      </c>
      <c r="AH2237" s="24">
        <f>(SameDayP2_Raw!AI2231-AH$7*$B2237)-AH$6/$A2237+AH$5</f>
        <v>0.12941867755605113</v>
      </c>
      <c r="AI2237" s="24">
        <f>(SameDayP2_Raw!AJ2231-AI$7*$B2237)-AI$6/$A2237+AI$5</f>
        <v>0.14069682934973357</v>
      </c>
      <c r="AJ2237" s="24">
        <f>(SameDayP2_Raw!AK2231-AJ$7*$B2237)-AJ$6/$A2237+AJ$5</f>
        <v>0.1081918289420358</v>
      </c>
      <c r="AK2237" s="24">
        <f>(SameDayP2_Raw!AL2231-AK$7*$B2237)-AK$6/$A2237+AK$5</f>
        <v>0.12509802168685019</v>
      </c>
      <c r="AL2237" s="24">
        <f>(SameDayP2_Raw!AM2231-AL$7*$B2237)-AL$6/$A2237+AL$5</f>
        <v>0.13299898017694431</v>
      </c>
      <c r="AM2237" s="24">
        <f>(SameDayP2_Raw!AN2231-AM$7*$B2237)-AM$6/$A2237+AM$5</f>
        <v>0.12965834547549401</v>
      </c>
      <c r="AN2237" s="24">
        <f>(SameDayP2_Raw!AO2231-AN$7*$B2237)-AN$6/$A2237+AN$5</f>
        <v>0.1326609551644915</v>
      </c>
      <c r="AO2237" s="24">
        <f>(SameDayP2_Raw!AP2231-AO$7*$B2237)-AO$6/$A2237+AO$5</f>
        <v>0.14673005333031913</v>
      </c>
      <c r="AP2237" s="24"/>
      <c r="AR2237" s="24">
        <f>SameDayP2_Raw!D2231-SameDayP2_lambdacor!AR$7*SameDayP2_lambdacor!$B2238</f>
        <v>0.25392579935718951</v>
      </c>
    </row>
    <row r="2238" spans="1:44" x14ac:dyDescent="0.25">
      <c r="A2238" s="25">
        <v>278</v>
      </c>
      <c r="B2238" s="70">
        <v>5.3600000000002235E-4</v>
      </c>
      <c r="C2238" s="24">
        <f>(SameDayP2_Raw!C2232-C$7*$B2238)-C$6/$A2238+C$5</f>
        <v>0.12905842281428653</v>
      </c>
      <c r="D2238" s="24">
        <f>(SameDayP2_Raw!E2232-D$7*$B2238)-D$6/$A2238+D$5</f>
        <v>0.15363047537831509</v>
      </c>
      <c r="E2238" s="24">
        <f>(SameDayP2_Raw!F2232-E$7*$B2238)-E$6/$A2238+E$5</f>
        <v>0.14159448791862464</v>
      </c>
      <c r="F2238" s="24">
        <f>(SameDayP2_Raw!G2232-F$7*$B2238)-F$6/$A2238+F$5</f>
        <v>0.1525629567797519</v>
      </c>
      <c r="G2238" s="24">
        <f>(SameDayP2_Raw!H2232-G$7*$B2238)-G$6/$A2238+G$5</f>
        <v>0.15540652547151806</v>
      </c>
      <c r="H2238" s="24">
        <f>(SameDayP2_Raw!I2232-H$7*$B2238)-H$6/$A2238+H$5</f>
        <v>0.15065924539757933</v>
      </c>
      <c r="I2238" s="24">
        <f>(SameDayP2_Raw!J2232-I$7*$B2238)-I$6/$A2238+I$5</f>
        <v>0.12735568017366206</v>
      </c>
      <c r="J2238" s="24">
        <f>(SameDayP2_Raw!K2232-J$7*$B2238)-J$6/$A2238+J$5</f>
        <v>0.14447640515933291</v>
      </c>
      <c r="K2238" s="24">
        <f>(SameDayP2_Raw!L2232-K$7*$B2238)-K$6/$A2238+K$5</f>
        <v>0.14505346833032307</v>
      </c>
      <c r="L2238" s="24">
        <f>(SameDayP2_Raw!M2232-L$7*$B2238)-L$6/$A2238+L$5</f>
        <v>0.14756450850471661</v>
      </c>
      <c r="M2238" s="24">
        <f>(SameDayP2_Raw!N2232-M$7*$B2238)-M$6/$A2238+M$5</f>
        <v>0.13998830258678996</v>
      </c>
      <c r="N2238" s="24">
        <f>(SameDayP2_Raw!O2232-N$7*$B2238)-N$6/$A2238+N$5</f>
        <v>0.15628095554179158</v>
      </c>
      <c r="O2238" s="24">
        <f>(SameDayP2_Raw!P2232-O$7*$B2238)-O$6/$A2238+O$5</f>
        <v>0.15309072132165383</v>
      </c>
      <c r="P2238" s="24">
        <f>(SameDayP2_Raw!Q2232-P$7*$B2238)-P$6/$A2238+P$5</f>
        <v>0.12923220261743848</v>
      </c>
      <c r="Q2238" s="24">
        <f>(SameDayP2_Raw!R2232-Q$7*$B2238)-Q$6/$A2238+Q$5</f>
        <v>0.12458399620113658</v>
      </c>
      <c r="R2238" s="24">
        <f>(SameDayP2_Raw!S2232-R$7*$B2238)-R$6/$A2238+R$5</f>
        <v>0.14020423843048557</v>
      </c>
      <c r="S2238" s="24">
        <f>(SameDayP2_Raw!T2232-S$7*$B2238)-S$6/$A2238+S$5</f>
        <v>0.15236230089659075</v>
      </c>
      <c r="T2238" s="24">
        <f>(SameDayP2_Raw!U2232-T$7*$B2238)-T$6/$A2238+T$5</f>
        <v>0.15333001455171894</v>
      </c>
      <c r="U2238" s="24">
        <f>(SameDayP2_Raw!V2232-U$7*$B2238)-U$6/$A2238+U$5</f>
        <v>0.13735994601765975</v>
      </c>
      <c r="V2238" s="24">
        <f>(SameDayP2_Raw!W2232-V$7*$B2238)-V$6/$A2238+V$5</f>
        <v>0.13206856143279117</v>
      </c>
      <c r="W2238" s="24">
        <f>(SameDayP2_Raw!X2232-W$7*$B2238)-W$6/$A2238+W$5</f>
        <v>0.13737408182107191</v>
      </c>
      <c r="X2238" s="24">
        <f>(SameDayP2_Raw!Y2232-X$7*$B2238)-X$6/$A2238+X$5</f>
        <v>0.12970545599144889</v>
      </c>
      <c r="Y2238" s="24">
        <f>(SameDayP2_Raw!Z2232-Y$7*$B2238)-Y$6/$A2238+Y$5</f>
        <v>0.15405462064514824</v>
      </c>
      <c r="Z2238" s="24">
        <f>(SameDayP2_Raw!AA2232-Z$7*$B2238)-Z$6/$A2238+Z$5</f>
        <v>0.14792847227127692</v>
      </c>
      <c r="AA2238" s="24">
        <f>(SameDayP2_Raw!AB2232-AA$7*$B2238)-AA$6/$A2238+AA$5</f>
        <v>0.15642476209030465</v>
      </c>
      <c r="AB2238" s="24">
        <f>(SameDayP2_Raw!AC2232-AB$7*$B2238)-AB$6/$A2238+AB$5</f>
        <v>0.16228171890533072</v>
      </c>
      <c r="AC2238" s="24">
        <f>(SameDayP2_Raw!AD2232-AC$7*$B2238)-AC$6/$A2238+AC$5</f>
        <v>0.13885580821161328</v>
      </c>
      <c r="AD2238" s="24">
        <f>(SameDayP2_Raw!AE2232-AD$7*$B2238)-AD$6/$A2238+AD$5</f>
        <v>0.14662188472600579</v>
      </c>
      <c r="AE2238" s="24">
        <f>(SameDayP2_Raw!AF2232-AE$7*$B2238)-AE$6/$A2238+AE$5</f>
        <v>0.16042513879815395</v>
      </c>
      <c r="AF2238" s="24">
        <f>(SameDayP2_Raw!AG2232-AF$7*$B2238)-AF$6/$A2238+AF$5</f>
        <v>0.20590359649660164</v>
      </c>
      <c r="AG2238" s="24">
        <f>(SameDayP2_Raw!AH2232-AG$7*$B2238)-AG$6/$A2238+AG$5</f>
        <v>0.12472694217363933</v>
      </c>
      <c r="AH2238" s="24">
        <f>(SameDayP2_Raw!AI2232-AH$7*$B2238)-AH$6/$A2238+AH$5</f>
        <v>0.12995081254793409</v>
      </c>
      <c r="AI2238" s="24">
        <f>(SameDayP2_Raw!AJ2232-AI$7*$B2238)-AI$6/$A2238+AI$5</f>
        <v>0.14132376152185475</v>
      </c>
      <c r="AJ2238" s="24">
        <f>(SameDayP2_Raw!AK2232-AJ$7*$B2238)-AJ$6/$A2238+AJ$5</f>
        <v>0.10828938665192483</v>
      </c>
      <c r="AK2238" s="24">
        <f>(SameDayP2_Raw!AL2232-AK$7*$B2238)-AK$6/$A2238+AK$5</f>
        <v>0.12558855659077622</v>
      </c>
      <c r="AL2238" s="24">
        <f>(SameDayP2_Raw!AM2232-AL$7*$B2238)-AL$6/$A2238+AL$5</f>
        <v>0.13348027627432688</v>
      </c>
      <c r="AM2238" s="24">
        <f>(SameDayP2_Raw!AN2232-AM$7*$B2238)-AM$6/$A2238+AM$5</f>
        <v>0.13004060304200765</v>
      </c>
      <c r="AN2238" s="24">
        <f>(SameDayP2_Raw!AO2232-AN$7*$B2238)-AN$6/$A2238+AN$5</f>
        <v>0.1331473154425768</v>
      </c>
      <c r="AO2238" s="24">
        <f>(SameDayP2_Raw!AP2232-AO$7*$B2238)-AO$6/$A2238+AO$5</f>
        <v>0.14695633871004266</v>
      </c>
      <c r="AP2238" s="24"/>
      <c r="AR2238" s="24">
        <f>SameDayP2_Raw!D2232-SameDayP2_lambdacor!AR$7*SameDayP2_lambdacor!$B2239</f>
        <v>0.25525943455398192</v>
      </c>
    </row>
    <row r="2239" spans="1:44" x14ac:dyDescent="0.25">
      <c r="A2239" s="25">
        <v>277</v>
      </c>
      <c r="B2239" s="70">
        <v>4.2899999999998473E-4</v>
      </c>
      <c r="C2239" s="24">
        <f>(SameDayP2_Raw!C2233-C$7*$B2239)-C$6/$A2239+C$5</f>
        <v>0.1299113815634485</v>
      </c>
      <c r="D2239" s="24">
        <f>(SameDayP2_Raw!E2233-D$7*$B2239)-D$6/$A2239+D$5</f>
        <v>0.15385171024969146</v>
      </c>
      <c r="E2239" s="24">
        <f>(SameDayP2_Raw!F2233-E$7*$B2239)-E$6/$A2239+E$5</f>
        <v>0.14201764016466314</v>
      </c>
      <c r="F2239" s="24">
        <f>(SameDayP2_Raw!G2233-F$7*$B2239)-F$6/$A2239+F$5</f>
        <v>0.15281128593736776</v>
      </c>
      <c r="G2239" s="24">
        <f>(SameDayP2_Raw!H2233-G$7*$B2239)-G$6/$A2239+G$5</f>
        <v>0.1557534256113639</v>
      </c>
      <c r="H2239" s="24">
        <f>(SameDayP2_Raw!I2233-H$7*$B2239)-H$6/$A2239+H$5</f>
        <v>0.15061903890056241</v>
      </c>
      <c r="I2239" s="24">
        <f>(SameDayP2_Raw!J2233-I$7*$B2239)-I$6/$A2239+I$5</f>
        <v>0.12782971046046773</v>
      </c>
      <c r="J2239" s="24">
        <f>(SameDayP2_Raw!K2233-J$7*$B2239)-J$6/$A2239+J$5</f>
        <v>0.14466376037395767</v>
      </c>
      <c r="K2239" s="24">
        <f>(SameDayP2_Raw!L2233-K$7*$B2239)-K$6/$A2239+K$5</f>
        <v>0.14585844420807431</v>
      </c>
      <c r="L2239" s="24">
        <f>(SameDayP2_Raw!M2233-L$7*$B2239)-L$6/$A2239+L$5</f>
        <v>0.14825796641723085</v>
      </c>
      <c r="M2239" s="24">
        <f>(SameDayP2_Raw!N2233-M$7*$B2239)-M$6/$A2239+M$5</f>
        <v>0.14010263692564251</v>
      </c>
      <c r="N2239" s="24">
        <f>(SameDayP2_Raw!O2233-N$7*$B2239)-N$6/$A2239+N$5</f>
        <v>0.15693882213779434</v>
      </c>
      <c r="O2239" s="24">
        <f>(SameDayP2_Raw!P2233-O$7*$B2239)-O$6/$A2239+O$5</f>
        <v>0.15364301139823164</v>
      </c>
      <c r="P2239" s="24">
        <f>(SameDayP2_Raw!Q2233-P$7*$B2239)-P$6/$A2239+P$5</f>
        <v>0.12944180171292746</v>
      </c>
      <c r="Q2239" s="24">
        <f>(SameDayP2_Raw!R2233-Q$7*$B2239)-Q$6/$A2239+Q$5</f>
        <v>0.12476114758816467</v>
      </c>
      <c r="R2239" s="24">
        <f>(SameDayP2_Raw!S2233-R$7*$B2239)-R$6/$A2239+R$5</f>
        <v>0.14028185697450327</v>
      </c>
      <c r="S2239" s="24">
        <f>(SameDayP2_Raw!T2233-S$7*$B2239)-S$6/$A2239+S$5</f>
        <v>0.15256378472997534</v>
      </c>
      <c r="T2239" s="24">
        <f>(SameDayP2_Raw!U2233-T$7*$B2239)-T$6/$A2239+T$5</f>
        <v>0.15350183435705259</v>
      </c>
      <c r="U2239" s="24">
        <f>(SameDayP2_Raw!V2233-U$7*$B2239)-U$6/$A2239+U$5</f>
        <v>0.13799132571966444</v>
      </c>
      <c r="V2239" s="24">
        <f>(SameDayP2_Raw!W2233-V$7*$B2239)-V$6/$A2239+V$5</f>
        <v>0.13229926324960012</v>
      </c>
      <c r="W2239" s="24">
        <f>(SameDayP2_Raw!X2233-W$7*$B2239)-W$6/$A2239+W$5</f>
        <v>0.13742411096353491</v>
      </c>
      <c r="X2239" s="24">
        <f>(SameDayP2_Raw!Y2233-X$7*$B2239)-X$6/$A2239+X$5</f>
        <v>0.1302691334907316</v>
      </c>
      <c r="Y2239" s="24">
        <f>(SameDayP2_Raw!Z2233-Y$7*$B2239)-Y$6/$A2239+Y$5</f>
        <v>0.15414161432169221</v>
      </c>
      <c r="Z2239" s="24">
        <f>(SameDayP2_Raw!AA2233-Z$7*$B2239)-Z$6/$A2239+Z$5</f>
        <v>0.14802591621877886</v>
      </c>
      <c r="AA2239" s="24">
        <f>(SameDayP2_Raw!AB2233-AA$7*$B2239)-AA$6/$A2239+AA$5</f>
        <v>0.15669807659273544</v>
      </c>
      <c r="AB2239" s="24">
        <f>(SameDayP2_Raw!AC2233-AB$7*$B2239)-AB$6/$A2239+AB$5</f>
        <v>0.16247425619962419</v>
      </c>
      <c r="AC2239" s="24">
        <f>(SameDayP2_Raw!AD2233-AC$7*$B2239)-AC$6/$A2239+AC$5</f>
        <v>0.13908968593357932</v>
      </c>
      <c r="AD2239" s="24">
        <f>(SameDayP2_Raw!AE2233-AD$7*$B2239)-AD$6/$A2239+AD$5</f>
        <v>0.14635846142218217</v>
      </c>
      <c r="AE2239" s="24">
        <f>(SameDayP2_Raw!AF2233-AE$7*$B2239)-AE$6/$A2239+AE$5</f>
        <v>0.15993713500299328</v>
      </c>
      <c r="AF2239" s="24">
        <f>(SameDayP2_Raw!AG2233-AF$7*$B2239)-AF$6/$A2239+AF$5</f>
        <v>0.21156923423228674</v>
      </c>
      <c r="AG2239" s="24">
        <f>(SameDayP2_Raw!AH2233-AG$7*$B2239)-AG$6/$A2239+AG$5</f>
        <v>0.1245322640662711</v>
      </c>
      <c r="AH2239" s="24">
        <f>(SameDayP2_Raw!AI2233-AH$7*$B2239)-AH$6/$A2239+AH$5</f>
        <v>0.12988806638702519</v>
      </c>
      <c r="AI2239" s="24">
        <f>(SameDayP2_Raw!AJ2233-AI$7*$B2239)-AI$6/$A2239+AI$5</f>
        <v>0.14100043443382995</v>
      </c>
      <c r="AJ2239" s="24">
        <f>(SameDayP2_Raw!AK2233-AJ$7*$B2239)-AJ$6/$A2239+AJ$5</f>
        <v>0.10796216264282885</v>
      </c>
      <c r="AK2239" s="24">
        <f>(SameDayP2_Raw!AL2233-AK$7*$B2239)-AK$6/$A2239+AK$5</f>
        <v>0.12556988271785305</v>
      </c>
      <c r="AL2239" s="24">
        <f>(SameDayP2_Raw!AM2233-AL$7*$B2239)-AL$6/$A2239+AL$5</f>
        <v>0.13352283304543389</v>
      </c>
      <c r="AM2239" s="24">
        <f>(SameDayP2_Raw!AN2233-AM$7*$B2239)-AM$6/$A2239+AM$5</f>
        <v>0.12982895088189825</v>
      </c>
      <c r="AN2239" s="24">
        <f>(SameDayP2_Raw!AO2233-AN$7*$B2239)-AN$6/$A2239+AN$5</f>
        <v>0.13334040025576643</v>
      </c>
      <c r="AO2239" s="24">
        <f>(SameDayP2_Raw!AP2233-AO$7*$B2239)-AO$6/$A2239+AO$5</f>
        <v>0.14739915175196816</v>
      </c>
      <c r="AP2239" s="24"/>
      <c r="AR2239" s="24">
        <f>SameDayP2_Raw!D2233-SameDayP2_lambdacor!AR$7*SameDayP2_lambdacor!$B2240</f>
        <v>0.25675612314992441</v>
      </c>
    </row>
    <row r="2240" spans="1:44" x14ac:dyDescent="0.25">
      <c r="A2240" s="25">
        <v>276</v>
      </c>
      <c r="B2240" s="70">
        <v>3.5599999999999499E-4</v>
      </c>
      <c r="C2240" s="24">
        <f>(SameDayP2_Raw!C2234-C$7*$B2240)-C$6/$A2240+C$5</f>
        <v>0.13022021728380112</v>
      </c>
      <c r="D2240" s="24">
        <f>(SameDayP2_Raw!E2234-D$7*$B2240)-D$6/$A2240+D$5</f>
        <v>0.15325952756271599</v>
      </c>
      <c r="E2240" s="24">
        <f>(SameDayP2_Raw!F2234-E$7*$B2240)-E$6/$A2240+E$5</f>
        <v>0.14218956749479511</v>
      </c>
      <c r="F2240" s="24">
        <f>(SameDayP2_Raw!G2234-F$7*$B2240)-F$6/$A2240+F$5</f>
        <v>0.15289017709292235</v>
      </c>
      <c r="G2240" s="24">
        <f>(SameDayP2_Raw!H2234-G$7*$B2240)-G$6/$A2240+G$5</f>
        <v>0.15558776307397465</v>
      </c>
      <c r="H2240" s="24">
        <f>(SameDayP2_Raw!I2234-H$7*$B2240)-H$6/$A2240+H$5</f>
        <v>0.15030125321920648</v>
      </c>
      <c r="I2240" s="24">
        <f>(SameDayP2_Raw!J2234-I$7*$B2240)-I$6/$A2240+I$5</f>
        <v>0.12778457427740728</v>
      </c>
      <c r="J2240" s="24">
        <f>(SameDayP2_Raw!K2234-J$7*$B2240)-J$6/$A2240+J$5</f>
        <v>0.14456647968634528</v>
      </c>
      <c r="K2240" s="24">
        <f>(SameDayP2_Raw!L2234-K$7*$B2240)-K$6/$A2240+K$5</f>
        <v>0.14558662565502084</v>
      </c>
      <c r="L2240" s="24">
        <f>(SameDayP2_Raw!M2234-L$7*$B2240)-L$6/$A2240+L$5</f>
        <v>0.14824709412063505</v>
      </c>
      <c r="M2240" s="24">
        <f>(SameDayP2_Raw!N2234-M$7*$B2240)-M$6/$A2240+M$5</f>
        <v>0.14003269129096485</v>
      </c>
      <c r="N2240" s="24">
        <f>(SameDayP2_Raw!O2234-N$7*$B2240)-N$6/$A2240+N$5</f>
        <v>0.15703974167115051</v>
      </c>
      <c r="O2240" s="24">
        <f>(SameDayP2_Raw!P2234-O$7*$B2240)-O$6/$A2240+O$5</f>
        <v>0.153405294082709</v>
      </c>
      <c r="P2240" s="24">
        <f>(SameDayP2_Raw!Q2234-P$7*$B2240)-P$6/$A2240+P$5</f>
        <v>0.1297027714026823</v>
      </c>
      <c r="Q2240" s="24">
        <f>(SameDayP2_Raw!R2234-Q$7*$B2240)-Q$6/$A2240+Q$5</f>
        <v>0.12443929946334098</v>
      </c>
      <c r="R2240" s="24">
        <f>(SameDayP2_Raw!S2234-R$7*$B2240)-R$6/$A2240+R$5</f>
        <v>0.13997493931882507</v>
      </c>
      <c r="S2240" s="24">
        <f>(SameDayP2_Raw!T2234-S$7*$B2240)-S$6/$A2240+S$5</f>
        <v>0.15262443653566243</v>
      </c>
      <c r="T2240" s="24">
        <f>(SameDayP2_Raw!U2234-T$7*$B2240)-T$6/$A2240+T$5</f>
        <v>0.15325299617925361</v>
      </c>
      <c r="U2240" s="24">
        <f>(SameDayP2_Raw!V2234-U$7*$B2240)-U$6/$A2240+U$5</f>
        <v>0.138064088918296</v>
      </c>
      <c r="V2240" s="24">
        <f>(SameDayP2_Raw!W2234-V$7*$B2240)-V$6/$A2240+V$5</f>
        <v>0.1321117936229198</v>
      </c>
      <c r="W2240" s="24">
        <f>(SameDayP2_Raw!X2234-W$7*$B2240)-W$6/$A2240+W$5</f>
        <v>0.13756334902416523</v>
      </c>
      <c r="X2240" s="24">
        <f>(SameDayP2_Raw!Y2234-X$7*$B2240)-X$6/$A2240+X$5</f>
        <v>0.12977352948608181</v>
      </c>
      <c r="Y2240" s="24">
        <f>(SameDayP2_Raw!Z2234-Y$7*$B2240)-Y$6/$A2240+Y$5</f>
        <v>0.15403855424919094</v>
      </c>
      <c r="Z2240" s="24">
        <f>(SameDayP2_Raw!AA2234-Z$7*$B2240)-Z$6/$A2240+Z$5</f>
        <v>0.14802260971539916</v>
      </c>
      <c r="AA2240" s="24">
        <f>(SameDayP2_Raw!AB2234-AA$7*$B2240)-AA$6/$A2240+AA$5</f>
        <v>0.15650701681104506</v>
      </c>
      <c r="AB2240" s="24">
        <f>(SameDayP2_Raw!AC2234-AB$7*$B2240)-AB$6/$A2240+AB$5</f>
        <v>0.16239714345630424</v>
      </c>
      <c r="AC2240" s="24">
        <f>(SameDayP2_Raw!AD2234-AC$7*$B2240)-AC$6/$A2240+AC$5</f>
        <v>0.13916160259166221</v>
      </c>
      <c r="AD2240" s="24">
        <f>(SameDayP2_Raw!AE2234-AD$7*$B2240)-AD$6/$A2240+AD$5</f>
        <v>0.14636362234731171</v>
      </c>
      <c r="AE2240" s="24">
        <f>(SameDayP2_Raw!AF2234-AE$7*$B2240)-AE$6/$A2240+AE$5</f>
        <v>0.15987664469241791</v>
      </c>
      <c r="AF2240" s="24">
        <f>(SameDayP2_Raw!AG2234-AF$7*$B2240)-AF$6/$A2240+AF$5</f>
        <v>0.21832606126187956</v>
      </c>
      <c r="AG2240" s="24">
        <f>(SameDayP2_Raw!AH2234-AG$7*$B2240)-AG$6/$A2240+AG$5</f>
        <v>0.12462796827160114</v>
      </c>
      <c r="AH2240" s="24">
        <f>(SameDayP2_Raw!AI2234-AH$7*$B2240)-AH$6/$A2240+AH$5</f>
        <v>0.12955426585742039</v>
      </c>
      <c r="AI2240" s="24">
        <f>(SameDayP2_Raw!AJ2234-AI$7*$B2240)-AI$6/$A2240+AI$5</f>
        <v>0.14120405369373443</v>
      </c>
      <c r="AJ2240" s="24">
        <f>(SameDayP2_Raw!AK2234-AJ$7*$B2240)-AJ$6/$A2240+AJ$5</f>
        <v>0.10755798497231792</v>
      </c>
      <c r="AK2240" s="24">
        <f>(SameDayP2_Raw!AL2234-AK$7*$B2240)-AK$6/$A2240+AK$5</f>
        <v>0.12501009508700961</v>
      </c>
      <c r="AL2240" s="24">
        <f>(SameDayP2_Raw!AM2234-AL$7*$B2240)-AL$6/$A2240+AL$5</f>
        <v>0.13328573018506507</v>
      </c>
      <c r="AM2240" s="24">
        <f>(SameDayP2_Raw!AN2234-AM$7*$B2240)-AM$6/$A2240+AM$5</f>
        <v>0.12939308274878664</v>
      </c>
      <c r="AN2240" s="24">
        <f>(SameDayP2_Raw!AO2234-AN$7*$B2240)-AN$6/$A2240+AN$5</f>
        <v>0.13323643309284772</v>
      </c>
      <c r="AO2240" s="24">
        <f>(SameDayP2_Raw!AP2234-AO$7*$B2240)-AO$6/$A2240+AO$5</f>
        <v>0.14744727851289147</v>
      </c>
      <c r="AP2240" s="24"/>
      <c r="AR2240" s="24">
        <f>SameDayP2_Raw!D2234-SameDayP2_lambdacor!AR$7*SameDayP2_lambdacor!$B2241</f>
        <v>0.25751538910579824</v>
      </c>
    </row>
    <row r="2241" spans="1:44" x14ac:dyDescent="0.25">
      <c r="A2241" s="25">
        <v>275</v>
      </c>
      <c r="B2241" s="70">
        <v>4.7400000000000198E-4</v>
      </c>
      <c r="C2241" s="24">
        <f>(SameDayP2_Raw!C2235-C$7*$B2241)-C$6/$A2241+C$5</f>
        <v>0.13092186742681228</v>
      </c>
      <c r="D2241" s="24">
        <f>(SameDayP2_Raw!E2235-D$7*$B2241)-D$6/$A2241+D$5</f>
        <v>0.15248678025159629</v>
      </c>
      <c r="E2241" s="24">
        <f>(SameDayP2_Raw!F2235-E$7*$B2241)-E$6/$A2241+E$5</f>
        <v>0.14167345319203684</v>
      </c>
      <c r="F2241" s="24">
        <f>(SameDayP2_Raw!G2235-F$7*$B2241)-F$6/$A2241+F$5</f>
        <v>0.15212944398381373</v>
      </c>
      <c r="G2241" s="24">
        <f>(SameDayP2_Raw!H2235-G$7*$B2241)-G$6/$A2241+G$5</f>
        <v>0.15496074566281215</v>
      </c>
      <c r="H2241" s="24">
        <f>(SameDayP2_Raw!I2235-H$7*$B2241)-H$6/$A2241+H$5</f>
        <v>0.14913243395008305</v>
      </c>
      <c r="I2241" s="24">
        <f>(SameDayP2_Raw!J2235-I$7*$B2241)-I$6/$A2241+I$5</f>
        <v>0.12693599907091488</v>
      </c>
      <c r="J2241" s="24">
        <f>(SameDayP2_Raw!K2235-J$7*$B2241)-J$6/$A2241+J$5</f>
        <v>0.1437399818626191</v>
      </c>
      <c r="K2241" s="24">
        <f>(SameDayP2_Raw!L2235-K$7*$B2241)-K$6/$A2241+K$5</f>
        <v>0.14522942362030716</v>
      </c>
      <c r="L2241" s="24">
        <f>(SameDayP2_Raw!M2235-L$7*$B2241)-L$6/$A2241+L$5</f>
        <v>0.1475941872864576</v>
      </c>
      <c r="M2241" s="24">
        <f>(SameDayP2_Raw!N2235-M$7*$B2241)-M$6/$A2241+M$5</f>
        <v>0.13947792653728464</v>
      </c>
      <c r="N2241" s="24">
        <f>(SameDayP2_Raw!O2235-N$7*$B2241)-N$6/$A2241+N$5</f>
        <v>0.15626086207409715</v>
      </c>
      <c r="O2241" s="24">
        <f>(SameDayP2_Raw!P2235-O$7*$B2241)-O$6/$A2241+O$5</f>
        <v>0.15306339295103563</v>
      </c>
      <c r="P2241" s="24">
        <f>(SameDayP2_Raw!Q2235-P$7*$B2241)-P$6/$A2241+P$5</f>
        <v>0.12928950675359679</v>
      </c>
      <c r="Q2241" s="24">
        <f>(SameDayP2_Raw!R2235-Q$7*$B2241)-Q$6/$A2241+Q$5</f>
        <v>0.12402040808927045</v>
      </c>
      <c r="R2241" s="24">
        <f>(SameDayP2_Raw!S2235-R$7*$B2241)-R$6/$A2241+R$5</f>
        <v>0.13880959646495269</v>
      </c>
      <c r="S2241" s="24">
        <f>(SameDayP2_Raw!T2235-S$7*$B2241)-S$6/$A2241+S$5</f>
        <v>0.15176865423967717</v>
      </c>
      <c r="T2241" s="24">
        <f>(SameDayP2_Raw!U2235-T$7*$B2241)-T$6/$A2241+T$5</f>
        <v>0.15238913367792259</v>
      </c>
      <c r="U2241" s="24">
        <f>(SameDayP2_Raw!V2235-U$7*$B2241)-U$6/$A2241+U$5</f>
        <v>0.13744234948584297</v>
      </c>
      <c r="V2241" s="24">
        <f>(SameDayP2_Raw!W2235-V$7*$B2241)-V$6/$A2241+V$5</f>
        <v>0.13122016494819033</v>
      </c>
      <c r="W2241" s="24">
        <f>(SameDayP2_Raw!X2235-W$7*$B2241)-W$6/$A2241+W$5</f>
        <v>0.13668233496701926</v>
      </c>
      <c r="X2241" s="24">
        <f>(SameDayP2_Raw!Y2235-X$7*$B2241)-X$6/$A2241+X$5</f>
        <v>0.12924172489702354</v>
      </c>
      <c r="Y2241" s="24">
        <f>(SameDayP2_Raw!Z2235-Y$7*$B2241)-Y$6/$A2241+Y$5</f>
        <v>0.15346924925828986</v>
      </c>
      <c r="Z2241" s="24">
        <f>(SameDayP2_Raw!AA2235-Z$7*$B2241)-Z$6/$A2241+Z$5</f>
        <v>0.14739496040847505</v>
      </c>
      <c r="AA2241" s="24">
        <f>(SameDayP2_Raw!AB2235-AA$7*$B2241)-AA$6/$A2241+AA$5</f>
        <v>0.15548474691319042</v>
      </c>
      <c r="AB2241" s="24">
        <f>(SameDayP2_Raw!AC2235-AB$7*$B2241)-AB$6/$A2241+AB$5</f>
        <v>0.1614851479329279</v>
      </c>
      <c r="AC2241" s="24">
        <f>(SameDayP2_Raw!AD2235-AC$7*$B2241)-AC$6/$A2241+AC$5</f>
        <v>0.13885748544585105</v>
      </c>
      <c r="AD2241" s="24">
        <f>(SameDayP2_Raw!AE2235-AD$7*$B2241)-AD$6/$A2241+AD$5</f>
        <v>0.14565983576613584</v>
      </c>
      <c r="AE2241" s="24">
        <f>(SameDayP2_Raw!AF2235-AE$7*$B2241)-AE$6/$A2241+AE$5</f>
        <v>0.1593440589295837</v>
      </c>
      <c r="AF2241" s="24">
        <f>(SameDayP2_Raw!AG2235-AF$7*$B2241)-AF$6/$A2241+AF$5</f>
        <v>0.22494177475479313</v>
      </c>
      <c r="AG2241" s="24">
        <f>(SameDayP2_Raw!AH2235-AG$7*$B2241)-AG$6/$A2241+AG$5</f>
        <v>0.12351195322976941</v>
      </c>
      <c r="AH2241" s="24">
        <f>(SameDayP2_Raw!AI2235-AH$7*$B2241)-AH$6/$A2241+AH$5</f>
        <v>0.12884084275935925</v>
      </c>
      <c r="AI2241" s="24">
        <f>(SameDayP2_Raw!AJ2235-AI$7*$B2241)-AI$6/$A2241+AI$5</f>
        <v>0.14025628340583737</v>
      </c>
      <c r="AJ2241" s="24">
        <f>(SameDayP2_Raw!AK2235-AJ$7*$B2241)-AJ$6/$A2241+AJ$5</f>
        <v>0.10677583767215346</v>
      </c>
      <c r="AK2241" s="24">
        <f>(SameDayP2_Raw!AL2235-AK$7*$B2241)-AK$6/$A2241+AK$5</f>
        <v>0.12439071684052573</v>
      </c>
      <c r="AL2241" s="24">
        <f>(SameDayP2_Raw!AM2235-AL$7*$B2241)-AL$6/$A2241+AL$5</f>
        <v>0.13265540294097108</v>
      </c>
      <c r="AM2241" s="24">
        <f>(SameDayP2_Raw!AN2235-AM$7*$B2241)-AM$6/$A2241+AM$5</f>
        <v>0.12877916989127844</v>
      </c>
      <c r="AN2241" s="24">
        <f>(SameDayP2_Raw!AO2235-AN$7*$B2241)-AN$6/$A2241+AN$5</f>
        <v>0.13225162795779383</v>
      </c>
      <c r="AO2241" s="24">
        <f>(SameDayP2_Raw!AP2235-AO$7*$B2241)-AO$6/$A2241+AO$5</f>
        <v>0.14628330967241399</v>
      </c>
      <c r="AP2241" s="24"/>
      <c r="AR2241" s="24">
        <f>SameDayP2_Raw!D2235-SameDayP2_lambdacor!AR$7*SameDayP2_lambdacor!$B2242</f>
        <v>0.25857462563137745</v>
      </c>
    </row>
    <row r="2242" spans="1:44" x14ac:dyDescent="0.25">
      <c r="A2242" s="25">
        <v>274</v>
      </c>
      <c r="B2242" s="70">
        <v>3.9200000000000324E-4</v>
      </c>
      <c r="C2242" s="24">
        <f>(SameDayP2_Raw!C2236-C$7*$B2242)-C$6/$A2242+C$5</f>
        <v>0.13076523027581771</v>
      </c>
      <c r="D2242" s="24">
        <f>(SameDayP2_Raw!E2236-D$7*$B2242)-D$6/$A2242+D$5</f>
        <v>0.1514752496334893</v>
      </c>
      <c r="E2242" s="24">
        <f>(SameDayP2_Raw!F2236-E$7*$B2242)-E$6/$A2242+E$5</f>
        <v>0.14138346376365496</v>
      </c>
      <c r="F2242" s="24">
        <f>(SameDayP2_Raw!G2236-F$7*$B2242)-F$6/$A2242+F$5</f>
        <v>0.15134656483225734</v>
      </c>
      <c r="G2242" s="24">
        <f>(SameDayP2_Raw!H2236-G$7*$B2242)-G$6/$A2242+G$5</f>
        <v>0.15395493701954438</v>
      </c>
      <c r="H2242" s="24">
        <f>(SameDayP2_Raw!I2236-H$7*$B2242)-H$6/$A2242+H$5</f>
        <v>0.14835676031908387</v>
      </c>
      <c r="I2242" s="24">
        <f>(SameDayP2_Raw!J2236-I$7*$B2242)-I$6/$A2242+I$5</f>
        <v>0.12629777361198627</v>
      </c>
      <c r="J2242" s="24">
        <f>(SameDayP2_Raw!K2236-J$7*$B2242)-J$6/$A2242+J$5</f>
        <v>0.14275524310330173</v>
      </c>
      <c r="K2242" s="24">
        <f>(SameDayP2_Raw!L2236-K$7*$B2242)-K$6/$A2242+K$5</f>
        <v>0.14455389067179503</v>
      </c>
      <c r="L2242" s="24">
        <f>(SameDayP2_Raw!M2236-L$7*$B2242)-L$6/$A2242+L$5</f>
        <v>0.14706722173612488</v>
      </c>
      <c r="M2242" s="24">
        <f>(SameDayP2_Raw!N2236-M$7*$B2242)-M$6/$A2242+M$5</f>
        <v>0.13810801143367885</v>
      </c>
      <c r="N2242" s="24">
        <f>(SameDayP2_Raw!O2236-N$7*$B2242)-N$6/$A2242+N$5</f>
        <v>0.15574884403710995</v>
      </c>
      <c r="O2242" s="24">
        <f>(SameDayP2_Raw!P2236-O$7*$B2242)-O$6/$A2242+O$5</f>
        <v>0.15257980917941458</v>
      </c>
      <c r="P2242" s="24">
        <f>(SameDayP2_Raw!Q2236-P$7*$B2242)-P$6/$A2242+P$5</f>
        <v>0.12883333827887991</v>
      </c>
      <c r="Q2242" s="24">
        <f>(SameDayP2_Raw!R2236-Q$7*$B2242)-Q$6/$A2242+Q$5</f>
        <v>0.12302922647548858</v>
      </c>
      <c r="R2242" s="24">
        <f>(SameDayP2_Raw!S2236-R$7*$B2242)-R$6/$A2242+R$5</f>
        <v>0.13775882936710107</v>
      </c>
      <c r="S2242" s="24">
        <f>(SameDayP2_Raw!T2236-S$7*$B2242)-S$6/$A2242+S$5</f>
        <v>0.1508405947028883</v>
      </c>
      <c r="T2242" s="24">
        <f>(SameDayP2_Raw!U2236-T$7*$B2242)-T$6/$A2242+T$5</f>
        <v>0.15157458107020003</v>
      </c>
      <c r="U2242" s="24">
        <f>(SameDayP2_Raw!V2236-U$7*$B2242)-U$6/$A2242+U$5</f>
        <v>0.13683875056462511</v>
      </c>
      <c r="V2242" s="24">
        <f>(SameDayP2_Raw!W2236-V$7*$B2242)-V$6/$A2242+V$5</f>
        <v>0.1309995283482728</v>
      </c>
      <c r="W2242" s="24">
        <f>(SameDayP2_Raw!X2236-W$7*$B2242)-W$6/$A2242+W$5</f>
        <v>0.13586331933921286</v>
      </c>
      <c r="X2242" s="24">
        <f>(SameDayP2_Raw!Y2236-X$7*$B2242)-X$6/$A2242+X$5</f>
        <v>0.12861919952128797</v>
      </c>
      <c r="Y2242" s="24">
        <f>(SameDayP2_Raw!Z2236-Y$7*$B2242)-Y$6/$A2242+Y$5</f>
        <v>0.15232469463627774</v>
      </c>
      <c r="Z2242" s="24">
        <f>(SameDayP2_Raw!AA2236-Z$7*$B2242)-Z$6/$A2242+Z$5</f>
        <v>0.14619498706980855</v>
      </c>
      <c r="AA2242" s="24">
        <f>(SameDayP2_Raw!AB2236-AA$7*$B2242)-AA$6/$A2242+AA$5</f>
        <v>0.15430910242196422</v>
      </c>
      <c r="AB2242" s="24">
        <f>(SameDayP2_Raw!AC2236-AB$7*$B2242)-AB$6/$A2242+AB$5</f>
        <v>0.16020435007088762</v>
      </c>
      <c r="AC2242" s="24">
        <f>(SameDayP2_Raw!AD2236-AC$7*$B2242)-AC$6/$A2242+AC$5</f>
        <v>0.13774049138103964</v>
      </c>
      <c r="AD2242" s="24">
        <f>(SameDayP2_Raw!AE2236-AD$7*$B2242)-AD$6/$A2242+AD$5</f>
        <v>0.14423908513664491</v>
      </c>
      <c r="AE2242" s="24">
        <f>(SameDayP2_Raw!AF2236-AE$7*$B2242)-AE$6/$A2242+AE$5</f>
        <v>0.15783300429789432</v>
      </c>
      <c r="AF2242" s="24">
        <f>(SameDayP2_Raw!AG2236-AF$7*$B2242)-AF$6/$A2242+AF$5</f>
        <v>0.23294069537813442</v>
      </c>
      <c r="AG2242" s="24">
        <f>(SameDayP2_Raw!AH2236-AG$7*$B2242)-AG$6/$A2242+AG$5</f>
        <v>0.12218624036230943</v>
      </c>
      <c r="AH2242" s="24">
        <f>(SameDayP2_Raw!AI2236-AH$7*$B2242)-AH$6/$A2242+AH$5</f>
        <v>0.1275057887175422</v>
      </c>
      <c r="AI2242" s="24">
        <f>(SameDayP2_Raw!AJ2236-AI$7*$B2242)-AI$6/$A2242+AI$5</f>
        <v>0.13850626690826948</v>
      </c>
      <c r="AJ2242" s="24">
        <f>(SameDayP2_Raw!AK2236-AJ$7*$B2242)-AJ$6/$A2242+AJ$5</f>
        <v>0.10552948596247821</v>
      </c>
      <c r="AK2242" s="24">
        <f>(SameDayP2_Raw!AL2236-AK$7*$B2242)-AK$6/$A2242+AK$5</f>
        <v>0.12268298844789129</v>
      </c>
      <c r="AL2242" s="24">
        <f>(SameDayP2_Raw!AM2236-AL$7*$B2242)-AL$6/$A2242+AL$5</f>
        <v>0.13154054772037146</v>
      </c>
      <c r="AM2242" s="24">
        <f>(SameDayP2_Raw!AN2236-AM$7*$B2242)-AM$6/$A2242+AM$5</f>
        <v>0.12724132734271523</v>
      </c>
      <c r="AN2242" s="24">
        <f>(SameDayP2_Raw!AO2236-AN$7*$B2242)-AN$6/$A2242+AN$5</f>
        <v>0.13119372927428147</v>
      </c>
      <c r="AO2242" s="24">
        <f>(SameDayP2_Raw!AP2236-AO$7*$B2242)-AO$6/$A2242+AO$5</f>
        <v>0.14531069483662351</v>
      </c>
      <c r="AP2242" s="24"/>
      <c r="AR2242" s="24">
        <f>SameDayP2_Raw!D2236-SameDayP2_lambdacor!AR$7*SameDayP2_lambdacor!$B2243</f>
        <v>0.25928182683925965</v>
      </c>
    </row>
    <row r="2243" spans="1:44" x14ac:dyDescent="0.25">
      <c r="A2243" s="25">
        <v>273</v>
      </c>
      <c r="B2243" s="70">
        <v>3.1199999999999262E-4</v>
      </c>
      <c r="C2243" s="24">
        <f>(SameDayP2_Raw!C2237-C$7*$B2243)-C$6/$A2243+C$5</f>
        <v>0.13030012917349165</v>
      </c>
      <c r="D2243" s="24">
        <f>(SameDayP2_Raw!E2237-D$7*$B2243)-D$6/$A2243+D$5</f>
        <v>0.14929289958051639</v>
      </c>
      <c r="E2243" s="24">
        <f>(SameDayP2_Raw!F2237-E$7*$B2243)-E$6/$A2243+E$5</f>
        <v>0.14007888805434432</v>
      </c>
      <c r="F2243" s="24">
        <f>(SameDayP2_Raw!G2237-F$7*$B2243)-F$6/$A2243+F$5</f>
        <v>0.14933637512838482</v>
      </c>
      <c r="G2243" s="24">
        <f>(SameDayP2_Raw!H2237-G$7*$B2243)-G$6/$A2243+G$5</f>
        <v>0.15226873832538002</v>
      </c>
      <c r="H2243" s="24">
        <f>(SameDayP2_Raw!I2237-H$7*$B2243)-H$6/$A2243+H$5</f>
        <v>0.14646684059023082</v>
      </c>
      <c r="I2243" s="24">
        <f>(SameDayP2_Raw!J2237-I$7*$B2243)-I$6/$A2243+I$5</f>
        <v>0.1245641042039845</v>
      </c>
      <c r="J2243" s="24">
        <f>(SameDayP2_Raw!K2237-J$7*$B2243)-J$6/$A2243+J$5</f>
        <v>0.14115435702730794</v>
      </c>
      <c r="K2243" s="24">
        <f>(SameDayP2_Raw!L2237-K$7*$B2243)-K$6/$A2243+K$5</f>
        <v>0.14294394190694792</v>
      </c>
      <c r="L2243" s="24">
        <f>(SameDayP2_Raw!M2237-L$7*$B2243)-L$6/$A2243+L$5</f>
        <v>0.14523016592091662</v>
      </c>
      <c r="M2243" s="24">
        <f>(SameDayP2_Raw!N2237-M$7*$B2243)-M$6/$A2243+M$5</f>
        <v>0.13648154274422669</v>
      </c>
      <c r="N2243" s="24">
        <f>(SameDayP2_Raw!O2237-N$7*$B2243)-N$6/$A2243+N$5</f>
        <v>0.1539527739924488</v>
      </c>
      <c r="O2243" s="24">
        <f>(SameDayP2_Raw!P2237-O$7*$B2243)-O$6/$A2243+O$5</f>
        <v>0.15095091758740706</v>
      </c>
      <c r="P2243" s="24">
        <f>(SameDayP2_Raw!Q2237-P$7*$B2243)-P$6/$A2243+P$5</f>
        <v>0.12779272735637251</v>
      </c>
      <c r="Q2243" s="24">
        <f>(SameDayP2_Raw!R2237-Q$7*$B2243)-Q$6/$A2243+Q$5</f>
        <v>0.12144038794461109</v>
      </c>
      <c r="R2243" s="24">
        <f>(SameDayP2_Raw!S2237-R$7*$B2243)-R$6/$A2243+R$5</f>
        <v>0.13587283826038268</v>
      </c>
      <c r="S2243" s="24">
        <f>(SameDayP2_Raw!T2237-S$7*$B2243)-S$6/$A2243+S$5</f>
        <v>0.14931257450518942</v>
      </c>
      <c r="T2243" s="24">
        <f>(SameDayP2_Raw!U2237-T$7*$B2243)-T$6/$A2243+T$5</f>
        <v>0.14949255152052512</v>
      </c>
      <c r="U2243" s="24">
        <f>(SameDayP2_Raw!V2237-U$7*$B2243)-U$6/$A2243+U$5</f>
        <v>0.13553295648147337</v>
      </c>
      <c r="V2243" s="24">
        <f>(SameDayP2_Raw!W2237-V$7*$B2243)-V$6/$A2243+V$5</f>
        <v>0.12942231321878642</v>
      </c>
      <c r="W2243" s="24">
        <f>(SameDayP2_Raw!X2237-W$7*$B2243)-W$6/$A2243+W$5</f>
        <v>0.13417063427970644</v>
      </c>
      <c r="X2243" s="24">
        <f>(SameDayP2_Raw!Y2237-X$7*$B2243)-X$6/$A2243+X$5</f>
        <v>0.12687248148773295</v>
      </c>
      <c r="Y2243" s="24">
        <f>(SameDayP2_Raw!Z2237-Y$7*$B2243)-Y$6/$A2243+Y$5</f>
        <v>0.15038754947402638</v>
      </c>
      <c r="Z2243" s="24">
        <f>(SameDayP2_Raw!AA2237-Z$7*$B2243)-Z$6/$A2243+Z$5</f>
        <v>0.14439803748993085</v>
      </c>
      <c r="AA2243" s="24">
        <f>(SameDayP2_Raw!AB2237-AA$7*$B2243)-AA$6/$A2243+AA$5</f>
        <v>0.15298738354482955</v>
      </c>
      <c r="AB2243" s="24">
        <f>(SameDayP2_Raw!AC2237-AB$7*$B2243)-AB$6/$A2243+AB$5</f>
        <v>0.1586186707540379</v>
      </c>
      <c r="AC2243" s="24">
        <f>(SameDayP2_Raw!AD2237-AC$7*$B2243)-AC$6/$A2243+AC$5</f>
        <v>0.13682232615765491</v>
      </c>
      <c r="AD2243" s="24">
        <f>(SameDayP2_Raw!AE2237-AD$7*$B2243)-AD$6/$A2243+AD$5</f>
        <v>0.14262198920243274</v>
      </c>
      <c r="AE2243" s="24">
        <f>(SameDayP2_Raw!AF2237-AE$7*$B2243)-AE$6/$A2243+AE$5</f>
        <v>0.15618469752949515</v>
      </c>
      <c r="AF2243" s="24">
        <f>(SameDayP2_Raw!AG2237-AF$7*$B2243)-AF$6/$A2243+AF$5</f>
        <v>0.24123475224160087</v>
      </c>
      <c r="AG2243" s="24">
        <f>(SameDayP2_Raw!AH2237-AG$7*$B2243)-AG$6/$A2243+AG$5</f>
        <v>0.12105727776480682</v>
      </c>
      <c r="AH2243" s="24">
        <f>(SameDayP2_Raw!AI2237-AH$7*$B2243)-AH$6/$A2243+AH$5</f>
        <v>0.12608851761238585</v>
      </c>
      <c r="AI2243" s="24">
        <f>(SameDayP2_Raw!AJ2237-AI$7*$B2243)-AI$6/$A2243+AI$5</f>
        <v>0.13719058246564877</v>
      </c>
      <c r="AJ2243" s="24">
        <f>(SameDayP2_Raw!AK2237-AJ$7*$B2243)-AJ$6/$A2243+AJ$5</f>
        <v>0.10429644120714926</v>
      </c>
      <c r="AK2243" s="24">
        <f>(SameDayP2_Raw!AL2237-AK$7*$B2243)-AK$6/$A2243+AK$5</f>
        <v>0.12122444078988732</v>
      </c>
      <c r="AL2243" s="24">
        <f>(SameDayP2_Raw!AM2237-AL$7*$B2243)-AL$6/$A2243+AL$5</f>
        <v>0.12986658737950682</v>
      </c>
      <c r="AM2243" s="24">
        <f>(SameDayP2_Raw!AN2237-AM$7*$B2243)-AM$6/$A2243+AM$5</f>
        <v>0.12519711060294461</v>
      </c>
      <c r="AN2243" s="24">
        <f>(SameDayP2_Raw!AO2237-AN$7*$B2243)-AN$6/$A2243+AN$5</f>
        <v>0.12991485829755517</v>
      </c>
      <c r="AO2243" s="24">
        <f>(SameDayP2_Raw!AP2237-AO$7*$B2243)-AO$6/$A2243+AO$5</f>
        <v>0.14372271427774203</v>
      </c>
      <c r="AP2243" s="24"/>
      <c r="AR2243" s="24">
        <f>SameDayP2_Raw!D2237-SameDayP2_lambdacor!AR$7*SameDayP2_lambdacor!$B2244</f>
        <v>0.25922590236271403</v>
      </c>
    </row>
    <row r="2244" spans="1:44" x14ac:dyDescent="0.25">
      <c r="A2244" s="25">
        <v>272</v>
      </c>
      <c r="B2244" s="70">
        <v>3.1499999999999562E-4</v>
      </c>
      <c r="C2244" s="24">
        <f>(SameDayP2_Raw!C2238-C$7*$B2244)-C$6/$A2244+C$5</f>
        <v>0.12938620917332699</v>
      </c>
      <c r="D2244" s="24">
        <f>(SameDayP2_Raw!E2238-D$7*$B2244)-D$6/$A2244+D$5</f>
        <v>0.14710952697709834</v>
      </c>
      <c r="E2244" s="24">
        <f>(SameDayP2_Raw!F2238-E$7*$B2244)-E$6/$A2244+E$5</f>
        <v>0.13902455046705992</v>
      </c>
      <c r="F2244" s="24">
        <f>(SameDayP2_Raw!G2238-F$7*$B2244)-F$6/$A2244+F$5</f>
        <v>0.14777209711623124</v>
      </c>
      <c r="G2244" s="24">
        <f>(SameDayP2_Raw!H2238-G$7*$B2244)-G$6/$A2244+G$5</f>
        <v>0.15019824098329715</v>
      </c>
      <c r="H2244" s="24">
        <f>(SameDayP2_Raw!I2238-H$7*$B2244)-H$6/$A2244+H$5</f>
        <v>0.14473074696869884</v>
      </c>
      <c r="I2244" s="24">
        <f>(SameDayP2_Raw!J2238-I$7*$B2244)-I$6/$A2244+I$5</f>
        <v>0.12318470059396355</v>
      </c>
      <c r="J2244" s="24">
        <f>(SameDayP2_Raw!K2238-J$7*$B2244)-J$6/$A2244+J$5</f>
        <v>0.13922325184369866</v>
      </c>
      <c r="K2244" s="24">
        <f>(SameDayP2_Raw!L2238-K$7*$B2244)-K$6/$A2244+K$5</f>
        <v>0.14128299142284406</v>
      </c>
      <c r="L2244" s="24">
        <f>(SameDayP2_Raw!M2238-L$7*$B2244)-L$6/$A2244+L$5</f>
        <v>0.14386769013492209</v>
      </c>
      <c r="M2244" s="24">
        <f>(SameDayP2_Raw!N2238-M$7*$B2244)-M$6/$A2244+M$5</f>
        <v>0.1346147649164699</v>
      </c>
      <c r="N2244" s="24">
        <f>(SameDayP2_Raw!O2238-N$7*$B2244)-N$6/$A2244+N$5</f>
        <v>0.1524050013669935</v>
      </c>
      <c r="O2244" s="24">
        <f>(SameDayP2_Raw!P2238-O$7*$B2244)-O$6/$A2244+O$5</f>
        <v>0.14955846690003424</v>
      </c>
      <c r="P2244" s="24">
        <f>(SameDayP2_Raw!Q2238-P$7*$B2244)-P$6/$A2244+P$5</f>
        <v>0.12690038527423747</v>
      </c>
      <c r="Q2244" s="24">
        <f>(SameDayP2_Raw!R2238-Q$7*$B2244)-Q$6/$A2244+Q$5</f>
        <v>0.11983155797328224</v>
      </c>
      <c r="R2244" s="24">
        <f>(SameDayP2_Raw!S2238-R$7*$B2244)-R$6/$A2244+R$5</f>
        <v>0.13362672534873685</v>
      </c>
      <c r="S2244" s="24">
        <f>(SameDayP2_Raw!T2238-S$7*$B2244)-S$6/$A2244+S$5</f>
        <v>0.14728952110073329</v>
      </c>
      <c r="T2244" s="24">
        <f>(SameDayP2_Raw!U2238-T$7*$B2244)-T$6/$A2244+T$5</f>
        <v>0.14747530947099516</v>
      </c>
      <c r="U2244" s="24">
        <f>(SameDayP2_Raw!V2238-U$7*$B2244)-U$6/$A2244+U$5</f>
        <v>0.13405158866324671</v>
      </c>
      <c r="V2244" s="24">
        <f>(SameDayP2_Raw!W2238-V$7*$B2244)-V$6/$A2244+V$5</f>
        <v>0.12810485223131385</v>
      </c>
      <c r="W2244" s="24">
        <f>(SameDayP2_Raw!X2238-W$7*$B2244)-W$6/$A2244+W$5</f>
        <v>0.13227663624135949</v>
      </c>
      <c r="X2244" s="24">
        <f>(SameDayP2_Raw!Y2238-X$7*$B2244)-X$6/$A2244+X$5</f>
        <v>0.12520352593583467</v>
      </c>
      <c r="Y2244" s="24">
        <f>(SameDayP2_Raw!Z2238-Y$7*$B2244)-Y$6/$A2244+Y$5</f>
        <v>0.14856651523369008</v>
      </c>
      <c r="Z2244" s="24">
        <f>(SameDayP2_Raw!AA2238-Z$7*$B2244)-Z$6/$A2244+Z$5</f>
        <v>0.14248912096068755</v>
      </c>
      <c r="AA2244" s="24">
        <f>(SameDayP2_Raw!AB2238-AA$7*$B2244)-AA$6/$A2244+AA$5</f>
        <v>0.15076455227423513</v>
      </c>
      <c r="AB2244" s="24">
        <f>(SameDayP2_Raw!AC2238-AB$7*$B2244)-AB$6/$A2244+AB$5</f>
        <v>0.15667558253890296</v>
      </c>
      <c r="AC2244" s="24">
        <f>(SameDayP2_Raw!AD2238-AC$7*$B2244)-AC$6/$A2244+AC$5</f>
        <v>0.13544062692369577</v>
      </c>
      <c r="AD2244" s="24">
        <f>(SameDayP2_Raw!AE2238-AD$7*$B2244)-AD$6/$A2244+AD$5</f>
        <v>0.14082528428601077</v>
      </c>
      <c r="AE2244" s="24">
        <f>(SameDayP2_Raw!AF2238-AE$7*$B2244)-AE$6/$A2244+AE$5</f>
        <v>0.15415834182600424</v>
      </c>
      <c r="AF2244" s="24">
        <f>(SameDayP2_Raw!AG2238-AF$7*$B2244)-AF$6/$A2244+AF$5</f>
        <v>0.25071034061895225</v>
      </c>
      <c r="AG2244" s="24">
        <f>(SameDayP2_Raw!AH2238-AG$7*$B2244)-AG$6/$A2244+AG$5</f>
        <v>0.11899629453405536</v>
      </c>
      <c r="AH2244" s="24">
        <f>(SameDayP2_Raw!AI2238-AH$7*$B2244)-AH$6/$A2244+AH$5</f>
        <v>0.12424403575571773</v>
      </c>
      <c r="AI2244" s="24">
        <f>(SameDayP2_Raw!AJ2238-AI$7*$B2244)-AI$6/$A2244+AI$5</f>
        <v>0.13488249264149674</v>
      </c>
      <c r="AJ2244" s="24">
        <f>(SameDayP2_Raw!AK2238-AJ$7*$B2244)-AJ$6/$A2244+AJ$5</f>
        <v>0.1025302656613867</v>
      </c>
      <c r="AK2244" s="24">
        <f>(SameDayP2_Raw!AL2238-AK$7*$B2244)-AK$6/$A2244+AK$5</f>
        <v>0.11951610434645461</v>
      </c>
      <c r="AL2244" s="24">
        <f>(SameDayP2_Raw!AM2238-AL$7*$B2244)-AL$6/$A2244+AL$5</f>
        <v>0.12803135417207892</v>
      </c>
      <c r="AM2244" s="24">
        <f>(SameDayP2_Raw!AN2238-AM$7*$B2244)-AM$6/$A2244+AM$5</f>
        <v>0.12329192896634483</v>
      </c>
      <c r="AN2244" s="24">
        <f>(SameDayP2_Raw!AO2238-AN$7*$B2244)-AN$6/$A2244+AN$5</f>
        <v>0.12818240584362661</v>
      </c>
      <c r="AO2244" s="24">
        <f>(SameDayP2_Raw!AP2238-AO$7*$B2244)-AO$6/$A2244+AO$5</f>
        <v>0.14171409792377337</v>
      </c>
      <c r="AP2244" s="24"/>
      <c r="AR2244" s="24">
        <f>SameDayP2_Raw!D2238-SameDayP2_lambdacor!AR$7*SameDayP2_lambdacor!$B2245</f>
        <v>0.25964336972434515</v>
      </c>
    </row>
    <row r="2245" spans="1:44" x14ac:dyDescent="0.25">
      <c r="A2245" s="25">
        <v>271</v>
      </c>
      <c r="B2245" s="70">
        <v>4.3800000000002149E-4</v>
      </c>
      <c r="C2245" s="24">
        <f>(SameDayP2_Raw!C2239-C$7*$B2245)-C$6/$A2245+C$5</f>
        <v>0.12822442116855831</v>
      </c>
      <c r="D2245" s="24">
        <f>(SameDayP2_Raw!E2239-D$7*$B2245)-D$6/$A2245+D$5</f>
        <v>0.14443074786514465</v>
      </c>
      <c r="E2245" s="24">
        <f>(SameDayP2_Raw!F2239-E$7*$B2245)-E$6/$A2245+E$5</f>
        <v>0.13677799205469876</v>
      </c>
      <c r="F2245" s="24">
        <f>(SameDayP2_Raw!G2239-F$7*$B2245)-F$6/$A2245+F$5</f>
        <v>0.14491104976273889</v>
      </c>
      <c r="G2245" s="24">
        <f>(SameDayP2_Raw!H2239-G$7*$B2245)-G$6/$A2245+G$5</f>
        <v>0.14774965833189524</v>
      </c>
      <c r="H2245" s="24">
        <f>(SameDayP2_Raw!I2239-H$7*$B2245)-H$6/$A2245+H$5</f>
        <v>0.14237067991927119</v>
      </c>
      <c r="I2245" s="24">
        <f>(SameDayP2_Raw!J2239-I$7*$B2245)-I$6/$A2245+I$5</f>
        <v>0.12100576356079273</v>
      </c>
      <c r="J2245" s="24">
        <f>(SameDayP2_Raw!K2239-J$7*$B2245)-J$6/$A2245+J$5</f>
        <v>0.13676550937142568</v>
      </c>
      <c r="K2245" s="24">
        <f>(SameDayP2_Raw!L2239-K$7*$B2245)-K$6/$A2245+K$5</f>
        <v>0.13884260608789378</v>
      </c>
      <c r="L2245" s="24">
        <f>(SameDayP2_Raw!M2239-L$7*$B2245)-L$6/$A2245+L$5</f>
        <v>0.14189115507894892</v>
      </c>
      <c r="M2245" s="24">
        <f>(SameDayP2_Raw!N2239-M$7*$B2245)-M$6/$A2245+M$5</f>
        <v>0.13208935445942616</v>
      </c>
      <c r="N2245" s="24">
        <f>(SameDayP2_Raw!O2239-N$7*$B2245)-N$6/$A2245+N$5</f>
        <v>0.14982563475806535</v>
      </c>
      <c r="O2245" s="24">
        <f>(SameDayP2_Raw!P2239-O$7*$B2245)-O$6/$A2245+O$5</f>
        <v>0.14776472763320034</v>
      </c>
      <c r="P2245" s="24">
        <f>(SameDayP2_Raw!Q2239-P$7*$B2245)-P$6/$A2245+P$5</f>
        <v>0.12517936602862995</v>
      </c>
      <c r="Q2245" s="24">
        <f>(SameDayP2_Raw!R2239-Q$7*$B2245)-Q$6/$A2245+Q$5</f>
        <v>0.1177103128621915</v>
      </c>
      <c r="R2245" s="24">
        <f>(SameDayP2_Raw!S2239-R$7*$B2245)-R$6/$A2245+R$5</f>
        <v>0.13094804264903956</v>
      </c>
      <c r="S2245" s="24">
        <f>(SameDayP2_Raw!T2239-S$7*$B2245)-S$6/$A2245+S$5</f>
        <v>0.14498867457804837</v>
      </c>
      <c r="T2245" s="24">
        <f>(SameDayP2_Raw!U2239-T$7*$B2245)-T$6/$A2245+T$5</f>
        <v>0.14494322818277808</v>
      </c>
      <c r="U2245" s="24">
        <f>(SameDayP2_Raw!V2239-U$7*$B2245)-U$6/$A2245+U$5</f>
        <v>0.13214749820639368</v>
      </c>
      <c r="V2245" s="24">
        <f>(SameDayP2_Raw!W2239-V$7*$B2245)-V$6/$A2245+V$5</f>
        <v>0.12618795627438176</v>
      </c>
      <c r="W2245" s="24">
        <f>(SameDayP2_Raw!X2239-W$7*$B2245)-W$6/$A2245+W$5</f>
        <v>0.13028661423576227</v>
      </c>
      <c r="X2245" s="24">
        <f>(SameDayP2_Raw!Y2239-X$7*$B2245)-X$6/$A2245+X$5</f>
        <v>0.12309058827647801</v>
      </c>
      <c r="Y2245" s="24">
        <f>(SameDayP2_Raw!Z2239-Y$7*$B2245)-Y$6/$A2245+Y$5</f>
        <v>0.14635012476950537</v>
      </c>
      <c r="Z2245" s="24">
        <f>(SameDayP2_Raw!AA2239-Z$7*$B2245)-Z$6/$A2245+Z$5</f>
        <v>0.14014792402101323</v>
      </c>
      <c r="AA2245" s="24">
        <f>(SameDayP2_Raw!AB2239-AA$7*$B2245)-AA$6/$A2245+AA$5</f>
        <v>0.14845670110924764</v>
      </c>
      <c r="AB2245" s="24">
        <f>(SameDayP2_Raw!AC2239-AB$7*$B2245)-AB$6/$A2245+AB$5</f>
        <v>0.15431464206724277</v>
      </c>
      <c r="AC2245" s="24">
        <f>(SameDayP2_Raw!AD2239-AC$7*$B2245)-AC$6/$A2245+AC$5</f>
        <v>0.13389763211318736</v>
      </c>
      <c r="AD2245" s="24">
        <f>(SameDayP2_Raw!AE2239-AD$7*$B2245)-AD$6/$A2245+AD$5</f>
        <v>0.13842656887918603</v>
      </c>
      <c r="AE2245" s="24">
        <f>(SameDayP2_Raw!AF2239-AE$7*$B2245)-AE$6/$A2245+AE$5</f>
        <v>0.15151356145241396</v>
      </c>
      <c r="AF2245" s="24">
        <f>(SameDayP2_Raw!AG2239-AF$7*$B2245)-AF$6/$A2245+AF$5</f>
        <v>0.26112613566908571</v>
      </c>
      <c r="AG2245" s="24">
        <f>(SameDayP2_Raw!AH2239-AG$7*$B2245)-AG$6/$A2245+AG$5</f>
        <v>0.116848179315411</v>
      </c>
      <c r="AH2245" s="24">
        <f>(SameDayP2_Raw!AI2239-AH$7*$B2245)-AH$6/$A2245+AH$5</f>
        <v>0.12206686536165696</v>
      </c>
      <c r="AI2245" s="24">
        <f>(SameDayP2_Raw!AJ2239-AI$7*$B2245)-AI$6/$A2245+AI$5</f>
        <v>0.1324595850242952</v>
      </c>
      <c r="AJ2245" s="24">
        <f>(SameDayP2_Raw!AK2239-AJ$7*$B2245)-AJ$6/$A2245+AJ$5</f>
        <v>0.1006262629127769</v>
      </c>
      <c r="AK2245" s="24">
        <f>(SameDayP2_Raw!AL2239-AK$7*$B2245)-AK$6/$A2245+AK$5</f>
        <v>0.11744404438465121</v>
      </c>
      <c r="AL2245" s="24">
        <f>(SameDayP2_Raw!AM2239-AL$7*$B2245)-AL$6/$A2245+AL$5</f>
        <v>0.12557187410556056</v>
      </c>
      <c r="AM2245" s="24">
        <f>(SameDayP2_Raw!AN2239-AM$7*$B2245)-AM$6/$A2245+AM$5</f>
        <v>0.12100710404537954</v>
      </c>
      <c r="AN2245" s="24">
        <f>(SameDayP2_Raw!AO2239-AN$7*$B2245)-AN$6/$A2245+AN$5</f>
        <v>0.12613681317877184</v>
      </c>
      <c r="AO2245" s="24">
        <f>(SameDayP2_Raw!AP2239-AO$7*$B2245)-AO$6/$A2245+AO$5</f>
        <v>0.13923164227598023</v>
      </c>
      <c r="AP2245" s="24"/>
      <c r="AR2245" s="24">
        <f>SameDayP2_Raw!D2239-SameDayP2_lambdacor!AR$7*SameDayP2_lambdacor!$B2246</f>
        <v>0.25934433229725823</v>
      </c>
    </row>
    <row r="2246" spans="1:44" x14ac:dyDescent="0.25">
      <c r="A2246" s="25">
        <v>270</v>
      </c>
      <c r="B2246" s="70">
        <v>3.4499999999998399E-4</v>
      </c>
      <c r="C2246" s="24">
        <f>(SameDayP2_Raw!C2240-C$7*$B2246)-C$6/$A2246+C$5</f>
        <v>0.12666130988862478</v>
      </c>
      <c r="D2246" s="24">
        <f>(SameDayP2_Raw!E2240-D$7*$B2246)-D$6/$A2246+D$5</f>
        <v>0.1420286687354575</v>
      </c>
      <c r="E2246" s="24">
        <f>(SameDayP2_Raw!F2240-E$7*$B2246)-E$6/$A2246+E$5</f>
        <v>0.13534587329688302</v>
      </c>
      <c r="F2246" s="24">
        <f>(SameDayP2_Raw!G2240-F$7*$B2246)-F$6/$A2246+F$5</f>
        <v>0.14264026219494125</v>
      </c>
      <c r="G2246" s="24">
        <f>(SameDayP2_Raw!H2240-G$7*$B2246)-G$6/$A2246+G$5</f>
        <v>0.14559559960599738</v>
      </c>
      <c r="H2246" s="24">
        <f>(SameDayP2_Raw!I2240-H$7*$B2246)-H$6/$A2246+H$5</f>
        <v>0.140478980162038</v>
      </c>
      <c r="I2246" s="24">
        <f>(SameDayP2_Raw!J2240-I$7*$B2246)-I$6/$A2246+I$5</f>
        <v>0.11905059305881902</v>
      </c>
      <c r="J2246" s="24">
        <f>(SameDayP2_Raw!K2240-J$7*$B2246)-J$6/$A2246+J$5</f>
        <v>0.13471927451075538</v>
      </c>
      <c r="K2246" s="24">
        <f>(SameDayP2_Raw!L2240-K$7*$B2246)-K$6/$A2246+K$5</f>
        <v>0.13721472667217499</v>
      </c>
      <c r="L2246" s="24">
        <f>(SameDayP2_Raw!M2240-L$7*$B2246)-L$6/$A2246+L$5</f>
        <v>0.13993313399581789</v>
      </c>
      <c r="M2246" s="24">
        <f>(SameDayP2_Raw!N2240-M$7*$B2246)-M$6/$A2246+M$5</f>
        <v>0.12965883592186844</v>
      </c>
      <c r="N2246" s="24">
        <f>(SameDayP2_Raw!O2240-N$7*$B2246)-N$6/$A2246+N$5</f>
        <v>0.14826421057459208</v>
      </c>
      <c r="O2246" s="24">
        <f>(SameDayP2_Raw!P2240-O$7*$B2246)-O$6/$A2246+O$5</f>
        <v>0.14616700068855884</v>
      </c>
      <c r="P2246" s="24">
        <f>(SameDayP2_Raw!Q2240-P$7*$B2246)-P$6/$A2246+P$5</f>
        <v>0.12415324633839254</v>
      </c>
      <c r="Q2246" s="24">
        <f>(SameDayP2_Raw!R2240-Q$7*$B2246)-Q$6/$A2246+Q$5</f>
        <v>0.11589047891535545</v>
      </c>
      <c r="R2246" s="24">
        <f>(SameDayP2_Raw!S2240-R$7*$B2246)-R$6/$A2246+R$5</f>
        <v>0.12926476769775194</v>
      </c>
      <c r="S2246" s="24">
        <f>(SameDayP2_Raw!T2240-S$7*$B2246)-S$6/$A2246+S$5</f>
        <v>0.14290983532400092</v>
      </c>
      <c r="T2246" s="24">
        <f>(SameDayP2_Raw!U2240-T$7*$B2246)-T$6/$A2246+T$5</f>
        <v>0.14280429988525886</v>
      </c>
      <c r="U2246" s="24">
        <f>(SameDayP2_Raw!V2240-U$7*$B2246)-U$6/$A2246+U$5</f>
        <v>0.13065871663846787</v>
      </c>
      <c r="V2246" s="24">
        <f>(SameDayP2_Raw!W2240-V$7*$B2246)-V$6/$A2246+V$5</f>
        <v>0.12507302385319755</v>
      </c>
      <c r="W2246" s="24">
        <f>(SameDayP2_Raw!X2240-W$7*$B2246)-W$6/$A2246+W$5</f>
        <v>0.12812772827986063</v>
      </c>
      <c r="X2246" s="24">
        <f>(SameDayP2_Raw!Y2240-X$7*$B2246)-X$6/$A2246+X$5</f>
        <v>0.12104420836879737</v>
      </c>
      <c r="Y2246" s="24">
        <f>(SameDayP2_Raw!Z2240-Y$7*$B2246)-Y$6/$A2246+Y$5</f>
        <v>0.14395464271085173</v>
      </c>
      <c r="Z2246" s="24">
        <f>(SameDayP2_Raw!AA2240-Z$7*$B2246)-Z$6/$A2246+Z$5</f>
        <v>0.13783328907486625</v>
      </c>
      <c r="AA2246" s="24">
        <f>(SameDayP2_Raw!AB2240-AA$7*$B2246)-AA$6/$A2246+AA$5</f>
        <v>0.14601399067786591</v>
      </c>
      <c r="AB2246" s="24">
        <f>(SameDayP2_Raw!AC2240-AB$7*$B2246)-AB$6/$A2246+AB$5</f>
        <v>0.15158862487275054</v>
      </c>
      <c r="AC2246" s="24">
        <f>(SameDayP2_Raw!AD2240-AC$7*$B2246)-AC$6/$A2246+AC$5</f>
        <v>0.13159922454829534</v>
      </c>
      <c r="AD2246" s="24">
        <f>(SameDayP2_Raw!AE2240-AD$7*$B2246)-AD$6/$A2246+AD$5</f>
        <v>0.13586412579177154</v>
      </c>
      <c r="AE2246" s="24">
        <f>(SameDayP2_Raw!AF2240-AE$7*$B2246)-AE$6/$A2246+AE$5</f>
        <v>0.14871750184134225</v>
      </c>
      <c r="AF2246" s="24">
        <f>(SameDayP2_Raw!AG2240-AF$7*$B2246)-AF$6/$A2246+AF$5</f>
        <v>0.27284508555580417</v>
      </c>
      <c r="AG2246" s="24">
        <f>(SameDayP2_Raw!AH2240-AG$7*$B2246)-AG$6/$A2246+AG$5</f>
        <v>0.11461783625775124</v>
      </c>
      <c r="AH2246" s="24">
        <f>(SameDayP2_Raw!AI2240-AH$7*$B2246)-AH$6/$A2246+AH$5</f>
        <v>0.1192440743706616</v>
      </c>
      <c r="AI2246" s="24">
        <f>(SameDayP2_Raw!AJ2240-AI$7*$B2246)-AI$6/$A2246+AI$5</f>
        <v>0.12989949913328128</v>
      </c>
      <c r="AJ2246" s="24">
        <f>(SameDayP2_Raw!AK2240-AJ$7*$B2246)-AJ$6/$A2246+AJ$5</f>
        <v>9.8390324112767047E-2</v>
      </c>
      <c r="AK2246" s="24">
        <f>(SameDayP2_Raw!AL2240-AK$7*$B2246)-AK$6/$A2246+AK$5</f>
        <v>0.11501076727692776</v>
      </c>
      <c r="AL2246" s="24">
        <f>(SameDayP2_Raw!AM2240-AL$7*$B2246)-AL$6/$A2246+AL$5</f>
        <v>0.12335518616891469</v>
      </c>
      <c r="AM2246" s="24">
        <f>(SameDayP2_Raw!AN2240-AM$7*$B2246)-AM$6/$A2246+AM$5</f>
        <v>0.11839296251261391</v>
      </c>
      <c r="AN2246" s="24">
        <f>(SameDayP2_Raw!AO2240-AN$7*$B2246)-AN$6/$A2246+AN$5</f>
        <v>0.12383899899511341</v>
      </c>
      <c r="AO2246" s="24">
        <f>(SameDayP2_Raw!AP2240-AO$7*$B2246)-AO$6/$A2246+AO$5</f>
        <v>0.13660412169277358</v>
      </c>
      <c r="AP2246" s="24"/>
      <c r="AR2246" s="24">
        <f>SameDayP2_Raw!D2240-SameDayP2_lambdacor!AR$7*SameDayP2_lambdacor!$B2247</f>
        <v>0.25918597781410541</v>
      </c>
    </row>
    <row r="2247" spans="1:44" x14ac:dyDescent="0.25">
      <c r="A2247" s="25">
        <v>269</v>
      </c>
      <c r="B2247" s="70">
        <v>3.7699999999998824E-4</v>
      </c>
      <c r="C2247" s="24">
        <f>(SameDayP2_Raw!C2241-C$7*$B2247)-C$6/$A2247+C$5</f>
        <v>0.12490897908492953</v>
      </c>
      <c r="D2247" s="24">
        <f>(SameDayP2_Raw!E2241-D$7*$B2247)-D$6/$A2247+D$5</f>
        <v>0.13891415921864381</v>
      </c>
      <c r="E2247" s="24">
        <f>(SameDayP2_Raw!F2241-E$7*$B2247)-E$6/$A2247+E$5</f>
        <v>0.13342461586161819</v>
      </c>
      <c r="F2247" s="24">
        <f>(SameDayP2_Raw!G2241-F$7*$B2247)-F$6/$A2247+F$5</f>
        <v>0.13979752753794827</v>
      </c>
      <c r="G2247" s="24">
        <f>(SameDayP2_Raw!H2241-G$7*$B2247)-G$6/$A2247+G$5</f>
        <v>0.14283964758457246</v>
      </c>
      <c r="H2247" s="24">
        <f>(SameDayP2_Raw!I2241-H$7*$B2247)-H$6/$A2247+H$5</f>
        <v>0.13727294228822154</v>
      </c>
      <c r="I2247" s="24">
        <f>(SameDayP2_Raw!J2241-I$7*$B2247)-I$6/$A2247+I$5</f>
        <v>0.11671924824348504</v>
      </c>
      <c r="J2247" s="24">
        <f>(SameDayP2_Raw!K2241-J$7*$B2247)-J$6/$A2247+J$5</f>
        <v>0.13188462938715911</v>
      </c>
      <c r="K2247" s="24">
        <f>(SameDayP2_Raw!L2241-K$7*$B2247)-K$6/$A2247+K$5</f>
        <v>0.13446212391113488</v>
      </c>
      <c r="L2247" s="24">
        <f>(SameDayP2_Raw!M2241-L$7*$B2247)-L$6/$A2247+L$5</f>
        <v>0.13744972199391062</v>
      </c>
      <c r="M2247" s="24">
        <f>(SameDayP2_Raw!N2241-M$7*$B2247)-M$6/$A2247+M$5</f>
        <v>0.12709778090048152</v>
      </c>
      <c r="N2247" s="24">
        <f>(SameDayP2_Raw!O2241-N$7*$B2247)-N$6/$A2247+N$5</f>
        <v>0.14541282115761137</v>
      </c>
      <c r="O2247" s="24">
        <f>(SameDayP2_Raw!P2241-O$7*$B2247)-O$6/$A2247+O$5</f>
        <v>0.14398033195041596</v>
      </c>
      <c r="P2247" s="24">
        <f>(SameDayP2_Raw!Q2241-P$7*$B2247)-P$6/$A2247+P$5</f>
        <v>0.12285660447273665</v>
      </c>
      <c r="Q2247" s="24">
        <f>(SameDayP2_Raw!R2241-Q$7*$B2247)-Q$6/$A2247+Q$5</f>
        <v>0.11339666388273117</v>
      </c>
      <c r="R2247" s="24">
        <f>(SameDayP2_Raw!S2241-R$7*$B2247)-R$6/$A2247+R$5</f>
        <v>0.12662556670182698</v>
      </c>
      <c r="S2247" s="24">
        <f>(SameDayP2_Raw!T2241-S$7*$B2247)-S$6/$A2247+S$5</f>
        <v>0.14022769110013528</v>
      </c>
      <c r="T2247" s="24">
        <f>(SameDayP2_Raw!U2241-T$7*$B2247)-T$6/$A2247+T$5</f>
        <v>0.13977495365187206</v>
      </c>
      <c r="U2247" s="24">
        <f>(SameDayP2_Raw!V2241-U$7*$B2247)-U$6/$A2247+U$5</f>
        <v>0.12867866633433514</v>
      </c>
      <c r="V2247" s="24">
        <f>(SameDayP2_Raw!W2241-V$7*$B2247)-V$6/$A2247+V$5</f>
        <v>0.12286104694490035</v>
      </c>
      <c r="W2247" s="24">
        <f>(SameDayP2_Raw!X2241-W$7*$B2247)-W$6/$A2247+W$5</f>
        <v>0.12553816188967193</v>
      </c>
      <c r="X2247" s="24">
        <f>(SameDayP2_Raw!Y2241-X$7*$B2247)-X$6/$A2247+X$5</f>
        <v>0.11874453646823604</v>
      </c>
      <c r="Y2247" s="24">
        <f>(SameDayP2_Raw!Z2241-Y$7*$B2247)-Y$6/$A2247+Y$5</f>
        <v>0.14115723178335504</v>
      </c>
      <c r="Z2247" s="24">
        <f>(SameDayP2_Raw!AA2241-Z$7*$B2247)-Z$6/$A2247+Z$5</f>
        <v>0.13516998362230148</v>
      </c>
      <c r="AA2247" s="24">
        <f>(SameDayP2_Raw!AB2241-AA$7*$B2247)-AA$6/$A2247+AA$5</f>
        <v>0.14314696820303746</v>
      </c>
      <c r="AB2247" s="24">
        <f>(SameDayP2_Raw!AC2241-AB$7*$B2247)-AB$6/$A2247+AB$5</f>
        <v>0.14865903475025705</v>
      </c>
      <c r="AC2247" s="24">
        <f>(SameDayP2_Raw!AD2241-AC$7*$B2247)-AC$6/$A2247+AC$5</f>
        <v>0.12964929386672644</v>
      </c>
      <c r="AD2247" s="24">
        <f>(SameDayP2_Raw!AE2241-AD$7*$B2247)-AD$6/$A2247+AD$5</f>
        <v>0.13320586367425241</v>
      </c>
      <c r="AE2247" s="24">
        <f>(SameDayP2_Raw!AF2241-AE$7*$B2247)-AE$6/$A2247+AE$5</f>
        <v>0.14578171089952646</v>
      </c>
      <c r="AF2247" s="24">
        <f>(SameDayP2_Raw!AG2241-AF$7*$B2247)-AF$6/$A2247+AF$5</f>
        <v>0.28659744361672884</v>
      </c>
      <c r="AG2247" s="24">
        <f>(SameDayP2_Raw!AH2241-AG$7*$B2247)-AG$6/$A2247+AG$5</f>
        <v>0.11217907336321312</v>
      </c>
      <c r="AH2247" s="24">
        <f>(SameDayP2_Raw!AI2241-AH$7*$B2247)-AH$6/$A2247+AH$5</f>
        <v>0.11692885249113048</v>
      </c>
      <c r="AI2247" s="24">
        <f>(SameDayP2_Raw!AJ2241-AI$7*$B2247)-AI$6/$A2247+AI$5</f>
        <v>0.12719679537205128</v>
      </c>
      <c r="AJ2247" s="24">
        <f>(SameDayP2_Raw!AK2241-AJ$7*$B2247)-AJ$6/$A2247+AJ$5</f>
        <v>9.631379269061846E-2</v>
      </c>
      <c r="AK2247" s="24">
        <f>(SameDayP2_Raw!AL2241-AK$7*$B2247)-AK$6/$A2247+AK$5</f>
        <v>0.11225579138531765</v>
      </c>
      <c r="AL2247" s="24">
        <f>(SameDayP2_Raw!AM2241-AL$7*$B2247)-AL$6/$A2247+AL$5</f>
        <v>0.12112553031238119</v>
      </c>
      <c r="AM2247" s="24">
        <f>(SameDayP2_Raw!AN2241-AM$7*$B2247)-AM$6/$A2247+AM$5</f>
        <v>0.11604743499363521</v>
      </c>
      <c r="AN2247" s="24">
        <f>(SameDayP2_Raw!AO2241-AN$7*$B2247)-AN$6/$A2247+AN$5</f>
        <v>0.1213248986004708</v>
      </c>
      <c r="AO2247" s="24">
        <f>(SameDayP2_Raw!AP2241-AO$7*$B2247)-AO$6/$A2247+AO$5</f>
        <v>0.1340605130631512</v>
      </c>
      <c r="AP2247" s="24"/>
      <c r="AR2247" s="24">
        <f>SameDayP2_Raw!D2241-SameDayP2_lambdacor!AR$7*SameDayP2_lambdacor!$B2248</f>
        <v>0.25878164724053448</v>
      </c>
    </row>
    <row r="2248" spans="1:44" x14ac:dyDescent="0.25">
      <c r="A2248" s="25">
        <v>268</v>
      </c>
      <c r="B2248" s="70">
        <v>2.6099999999999713E-4</v>
      </c>
      <c r="C2248" s="24">
        <f>(SameDayP2_Raw!C2242-C$7*$B2248)-C$6/$A2248+C$5</f>
        <v>0.12314493590421514</v>
      </c>
      <c r="D2248" s="24">
        <f>(SameDayP2_Raw!E2242-D$7*$B2248)-D$6/$A2248+D$5</f>
        <v>0.13590129573837889</v>
      </c>
      <c r="E2248" s="24">
        <f>(SameDayP2_Raw!F2242-E$7*$B2248)-E$6/$A2248+E$5</f>
        <v>0.13146884442621443</v>
      </c>
      <c r="F2248" s="24">
        <f>(SameDayP2_Raw!G2242-F$7*$B2248)-F$6/$A2248+F$5</f>
        <v>0.13730461817982748</v>
      </c>
      <c r="G2248" s="24">
        <f>(SameDayP2_Raw!H2242-G$7*$B2248)-G$6/$A2248+G$5</f>
        <v>0.13991421417752686</v>
      </c>
      <c r="H2248" s="24">
        <f>(SameDayP2_Raw!I2242-H$7*$B2248)-H$6/$A2248+H$5</f>
        <v>0.13497344896218774</v>
      </c>
      <c r="I2248" s="24">
        <f>(SameDayP2_Raw!J2242-I$7*$B2248)-I$6/$A2248+I$5</f>
        <v>0.11460868976247138</v>
      </c>
      <c r="J2248" s="24">
        <f>(SameDayP2_Raw!K2242-J$7*$B2248)-J$6/$A2248+J$5</f>
        <v>0.12957753068817812</v>
      </c>
      <c r="K2248" s="24">
        <f>(SameDayP2_Raw!L2242-K$7*$B2248)-K$6/$A2248+K$5</f>
        <v>0.13203735824096074</v>
      </c>
      <c r="L2248" s="24">
        <f>(SameDayP2_Raw!M2242-L$7*$B2248)-L$6/$A2248+L$5</f>
        <v>0.13478125963302603</v>
      </c>
      <c r="M2248" s="24">
        <f>(SameDayP2_Raw!N2242-M$7*$B2248)-M$6/$A2248+M$5</f>
        <v>0.12426812294304011</v>
      </c>
      <c r="N2248" s="24">
        <f>(SameDayP2_Raw!O2242-N$7*$B2248)-N$6/$A2248+N$5</f>
        <v>0.14337482410300881</v>
      </c>
      <c r="O2248" s="24">
        <f>(SameDayP2_Raw!P2242-O$7*$B2248)-O$6/$A2248+O$5</f>
        <v>0.14205879762527771</v>
      </c>
      <c r="P2248" s="24">
        <f>(SameDayP2_Raw!Q2242-P$7*$B2248)-P$6/$A2248+P$5</f>
        <v>0.1215870380078624</v>
      </c>
      <c r="Q2248" s="24">
        <f>(SameDayP2_Raw!R2242-Q$7*$B2248)-Q$6/$A2248+Q$5</f>
        <v>0.11115705786353716</v>
      </c>
      <c r="R2248" s="24">
        <f>(SameDayP2_Raw!S2242-R$7*$B2248)-R$6/$A2248+R$5</f>
        <v>0.12372480746017125</v>
      </c>
      <c r="S2248" s="24">
        <f>(SameDayP2_Raw!T2242-S$7*$B2248)-S$6/$A2248+S$5</f>
        <v>0.13748138442869862</v>
      </c>
      <c r="T2248" s="24">
        <f>(SameDayP2_Raw!U2242-T$7*$B2248)-T$6/$A2248+T$5</f>
        <v>0.1370277358219085</v>
      </c>
      <c r="U2248" s="24">
        <f>(SameDayP2_Raw!V2242-U$7*$B2248)-U$6/$A2248+U$5</f>
        <v>0.12612991121343234</v>
      </c>
      <c r="V2248" s="24">
        <f>(SameDayP2_Raw!W2242-V$7*$B2248)-V$6/$A2248+V$5</f>
        <v>0.12092425534797926</v>
      </c>
      <c r="W2248" s="24">
        <f>(SameDayP2_Raw!X2242-W$7*$B2248)-W$6/$A2248+W$5</f>
        <v>0.12287469815690426</v>
      </c>
      <c r="X2248" s="24">
        <f>(SameDayP2_Raw!Y2242-X$7*$B2248)-X$6/$A2248+X$5</f>
        <v>0.11629493401148974</v>
      </c>
      <c r="Y2248" s="24">
        <f>(SameDayP2_Raw!Z2242-Y$7*$B2248)-Y$6/$A2248+Y$5</f>
        <v>0.13849596758149091</v>
      </c>
      <c r="Z2248" s="24">
        <f>(SameDayP2_Raw!AA2242-Z$7*$B2248)-Z$6/$A2248+Z$5</f>
        <v>0.13241928265689806</v>
      </c>
      <c r="AA2248" s="24">
        <f>(SameDayP2_Raw!AB2242-AA$7*$B2248)-AA$6/$A2248+AA$5</f>
        <v>0.1403568961848648</v>
      </c>
      <c r="AB2248" s="24">
        <f>(SameDayP2_Raw!AC2242-AB$7*$B2248)-AB$6/$A2248+AB$5</f>
        <v>0.14575642036591174</v>
      </c>
      <c r="AC2248" s="24">
        <f>(SameDayP2_Raw!AD2242-AC$7*$B2248)-AC$6/$A2248+AC$5</f>
        <v>0.12745438582426641</v>
      </c>
      <c r="AD2248" s="24">
        <f>(SameDayP2_Raw!AE2242-AD$7*$B2248)-AD$6/$A2248+AD$5</f>
        <v>0.13009112027676906</v>
      </c>
      <c r="AE2248" s="24">
        <f>(SameDayP2_Raw!AF2242-AE$7*$B2248)-AE$6/$A2248+AE$5</f>
        <v>0.14281934821408426</v>
      </c>
      <c r="AF2248" s="24">
        <f>(SameDayP2_Raw!AG2242-AF$7*$B2248)-AF$6/$A2248+AF$5</f>
        <v>0.30209964675349504</v>
      </c>
      <c r="AG2248" s="24">
        <f>(SameDayP2_Raw!AH2242-AG$7*$B2248)-AG$6/$A2248+AG$5</f>
        <v>0.10972525374748138</v>
      </c>
      <c r="AH2248" s="24">
        <f>(SameDayP2_Raw!AI2242-AH$7*$B2248)-AH$6/$A2248+AH$5</f>
        <v>0.11415958886383408</v>
      </c>
      <c r="AI2248" s="24">
        <f>(SameDayP2_Raw!AJ2242-AI$7*$B2248)-AI$6/$A2248+AI$5</f>
        <v>0.12435221641160529</v>
      </c>
      <c r="AJ2248" s="24">
        <f>(SameDayP2_Raw!AK2242-AJ$7*$B2248)-AJ$6/$A2248+AJ$5</f>
        <v>9.4135870532916416E-2</v>
      </c>
      <c r="AK2248" s="24">
        <f>(SameDayP2_Raw!AL2242-AK$7*$B2248)-AK$6/$A2248+AK$5</f>
        <v>0.10969843188270322</v>
      </c>
      <c r="AL2248" s="24">
        <f>(SameDayP2_Raw!AM2242-AL$7*$B2248)-AL$6/$A2248+AL$5</f>
        <v>0.11808555498935316</v>
      </c>
      <c r="AM2248" s="24">
        <f>(SameDayP2_Raw!AN2242-AM$7*$B2248)-AM$6/$A2248+AM$5</f>
        <v>0.11282454241549858</v>
      </c>
      <c r="AN2248" s="24">
        <f>(SameDayP2_Raw!AO2242-AN$7*$B2248)-AN$6/$A2248+AN$5</f>
        <v>0.11891174507883318</v>
      </c>
      <c r="AO2248" s="24">
        <f>(SameDayP2_Raw!AP2242-AO$7*$B2248)-AO$6/$A2248+AO$5</f>
        <v>0.13126869966680782</v>
      </c>
      <c r="AP2248" s="24"/>
      <c r="AR2248" s="24">
        <f>SameDayP2_Raw!D2242-SameDayP2_lambdacor!AR$7*SameDayP2_lambdacor!$B2249</f>
        <v>0.25865630859853306</v>
      </c>
    </row>
    <row r="2249" spans="1:44" x14ac:dyDescent="0.25">
      <c r="A2249" s="25">
        <v>267</v>
      </c>
      <c r="B2249" s="70">
        <v>2.9400000000000238E-4</v>
      </c>
      <c r="C2249" s="24">
        <f>(SameDayP2_Raw!C2243-C$7*$B2249)-C$6/$A2249+C$5</f>
        <v>0.12094978147062767</v>
      </c>
      <c r="D2249" s="24">
        <f>(SameDayP2_Raw!E2243-D$7*$B2249)-D$6/$A2249+D$5</f>
        <v>0.13275194591789119</v>
      </c>
      <c r="E2249" s="24">
        <f>(SameDayP2_Raw!F2243-E$7*$B2249)-E$6/$A2249+E$5</f>
        <v>0.12959880467726648</v>
      </c>
      <c r="F2249" s="24">
        <f>(SameDayP2_Raw!G2243-F$7*$B2249)-F$6/$A2249+F$5</f>
        <v>0.13448341402827796</v>
      </c>
      <c r="G2249" s="24">
        <f>(SameDayP2_Raw!H2243-G$7*$B2249)-G$6/$A2249+G$5</f>
        <v>0.13725669262201484</v>
      </c>
      <c r="H2249" s="24">
        <f>(SameDayP2_Raw!I2243-H$7*$B2249)-H$6/$A2249+H$5</f>
        <v>0.13221240126731745</v>
      </c>
      <c r="I2249" s="24">
        <f>(SameDayP2_Raw!J2243-I$7*$B2249)-I$6/$A2249+I$5</f>
        <v>0.11238131774522211</v>
      </c>
      <c r="J2249" s="24">
        <f>(SameDayP2_Raw!K2243-J$7*$B2249)-J$6/$A2249+J$5</f>
        <v>0.12664920407485658</v>
      </c>
      <c r="K2249" s="24">
        <f>(SameDayP2_Raw!L2243-K$7*$B2249)-K$6/$A2249+K$5</f>
        <v>0.12924408938417525</v>
      </c>
      <c r="L2249" s="24">
        <f>(SameDayP2_Raw!M2243-L$7*$B2249)-L$6/$A2249+L$5</f>
        <v>0.13234734183062094</v>
      </c>
      <c r="M2249" s="24">
        <f>(SameDayP2_Raw!N2243-M$7*$B2249)-M$6/$A2249+M$5</f>
        <v>0.12142682234847867</v>
      </c>
      <c r="N2249" s="24">
        <f>(SameDayP2_Raw!O2243-N$7*$B2249)-N$6/$A2249+N$5</f>
        <v>0.14093646844348504</v>
      </c>
      <c r="O2249" s="24">
        <f>(SameDayP2_Raw!P2243-O$7*$B2249)-O$6/$A2249+O$5</f>
        <v>0.14007131835466671</v>
      </c>
      <c r="P2249" s="24">
        <f>(SameDayP2_Raw!Q2243-P$7*$B2249)-P$6/$A2249+P$5</f>
        <v>0.12027460730280963</v>
      </c>
      <c r="Q2249" s="24">
        <f>(SameDayP2_Raw!R2243-Q$7*$B2249)-Q$6/$A2249+Q$5</f>
        <v>0.10859164781774064</v>
      </c>
      <c r="R2249" s="24">
        <f>(SameDayP2_Raw!S2243-R$7*$B2249)-R$6/$A2249+R$5</f>
        <v>0.12150168985341783</v>
      </c>
      <c r="S2249" s="24">
        <f>(SameDayP2_Raw!T2243-S$7*$B2249)-S$6/$A2249+S$5</f>
        <v>0.13469197494040874</v>
      </c>
      <c r="T2249" s="24">
        <f>(SameDayP2_Raw!U2243-T$7*$B2249)-T$6/$A2249+T$5</f>
        <v>0.13415730607748691</v>
      </c>
      <c r="U2249" s="24">
        <f>(SameDayP2_Raw!V2243-U$7*$B2249)-U$6/$A2249+U$5</f>
        <v>0.12419327458069832</v>
      </c>
      <c r="V2249" s="24">
        <f>(SameDayP2_Raw!W2243-V$7*$B2249)-V$6/$A2249+V$5</f>
        <v>0.11918749089987896</v>
      </c>
      <c r="W2249" s="24">
        <f>(SameDayP2_Raw!X2243-W$7*$B2249)-W$6/$A2249+W$5</f>
        <v>0.12046463328875572</v>
      </c>
      <c r="X2249" s="24">
        <f>(SameDayP2_Raw!Y2243-X$7*$B2249)-X$6/$A2249+X$5</f>
        <v>0.11381940344641445</v>
      </c>
      <c r="Y2249" s="24">
        <f>(SameDayP2_Raw!Z2243-Y$7*$B2249)-Y$6/$A2249+Y$5</f>
        <v>0.13567919951716961</v>
      </c>
      <c r="Z2249" s="24">
        <f>(SameDayP2_Raw!AA2243-Z$7*$B2249)-Z$6/$A2249+Z$5</f>
        <v>0.12975913868169242</v>
      </c>
      <c r="AA2249" s="24">
        <f>(SameDayP2_Raw!AB2243-AA$7*$B2249)-AA$6/$A2249+AA$5</f>
        <v>0.13761078141587874</v>
      </c>
      <c r="AB2249" s="24">
        <f>(SameDayP2_Raw!AC2243-AB$7*$B2249)-AB$6/$A2249+AB$5</f>
        <v>0.14288404526499993</v>
      </c>
      <c r="AC2249" s="24">
        <f>(SameDayP2_Raw!AD2243-AC$7*$B2249)-AC$6/$A2249+AC$5</f>
        <v>0.12526096551004065</v>
      </c>
      <c r="AD2249" s="24">
        <f>(SameDayP2_Raw!AE2243-AD$7*$B2249)-AD$6/$A2249+AD$5</f>
        <v>0.12775691771247127</v>
      </c>
      <c r="AE2249" s="24">
        <f>(SameDayP2_Raw!AF2243-AE$7*$B2249)-AE$6/$A2249+AE$5</f>
        <v>0.1395788988159094</v>
      </c>
      <c r="AF2249" s="24">
        <f>(SameDayP2_Raw!AG2243-AF$7*$B2249)-AF$6/$A2249+AF$5</f>
        <v>0.3195452075158321</v>
      </c>
      <c r="AG2249" s="24">
        <f>(SameDayP2_Raw!AH2243-AG$7*$B2249)-AG$6/$A2249+AG$5</f>
        <v>0.10714398311211987</v>
      </c>
      <c r="AH2249" s="24">
        <f>(SameDayP2_Raw!AI2243-AH$7*$B2249)-AH$6/$A2249+AH$5</f>
        <v>0.11172185121350241</v>
      </c>
      <c r="AI2249" s="24">
        <f>(SameDayP2_Raw!AJ2243-AI$7*$B2249)-AI$6/$A2249+AI$5</f>
        <v>0.12175881777905614</v>
      </c>
      <c r="AJ2249" s="24">
        <f>(SameDayP2_Raw!AK2243-AJ$7*$B2249)-AJ$6/$A2249+AJ$5</f>
        <v>9.179377370619432E-2</v>
      </c>
      <c r="AK2249" s="24">
        <f>(SameDayP2_Raw!AL2243-AK$7*$B2249)-AK$6/$A2249+AK$5</f>
        <v>0.10735596197427448</v>
      </c>
      <c r="AL2249" s="24">
        <f>(SameDayP2_Raw!AM2243-AL$7*$B2249)-AL$6/$A2249+AL$5</f>
        <v>0.11563427677013613</v>
      </c>
      <c r="AM2249" s="24">
        <f>(SameDayP2_Raw!AN2243-AM$7*$B2249)-AM$6/$A2249+AM$5</f>
        <v>0.11039684730727087</v>
      </c>
      <c r="AN2249" s="24">
        <f>(SameDayP2_Raw!AO2243-AN$7*$B2249)-AN$6/$A2249+AN$5</f>
        <v>0.11663918253986855</v>
      </c>
      <c r="AO2249" s="24">
        <f>(SameDayP2_Raw!AP2243-AO$7*$B2249)-AO$6/$A2249+AO$5</f>
        <v>0.12854827791708451</v>
      </c>
      <c r="AP2249" s="24"/>
      <c r="AR2249" s="24">
        <f>SameDayP2_Raw!D2243-SameDayP2_lambdacor!AR$7*SameDayP2_lambdacor!$B2250</f>
        <v>0.25789053616634661</v>
      </c>
    </row>
    <row r="2250" spans="1:44" x14ac:dyDescent="0.25">
      <c r="A2250" s="25">
        <v>266</v>
      </c>
      <c r="B2250" s="70">
        <v>4.0499999999998849E-4</v>
      </c>
      <c r="C2250" s="24">
        <f>(SameDayP2_Raw!C2244-C$7*$B2250)-C$6/$A2250+C$5</f>
        <v>0.11865591848224315</v>
      </c>
      <c r="D2250" s="24">
        <f>(SameDayP2_Raw!E2244-D$7*$B2250)-D$6/$A2250+D$5</f>
        <v>0.12972269413934512</v>
      </c>
      <c r="E2250" s="24">
        <f>(SameDayP2_Raw!F2244-E$7*$B2250)-E$6/$A2250+E$5</f>
        <v>0.12747953821388019</v>
      </c>
      <c r="F2250" s="24">
        <f>(SameDayP2_Raw!G2244-F$7*$B2250)-F$6/$A2250+F$5</f>
        <v>0.13155992084876639</v>
      </c>
      <c r="G2250" s="24">
        <f>(SameDayP2_Raw!H2244-G$7*$B2250)-G$6/$A2250+G$5</f>
        <v>0.13424931071181467</v>
      </c>
      <c r="H2250" s="24">
        <f>(SameDayP2_Raw!I2244-H$7*$B2250)-H$6/$A2250+H$5</f>
        <v>0.12988292106632723</v>
      </c>
      <c r="I2250" s="24">
        <f>(SameDayP2_Raw!J2244-I$7*$B2250)-I$6/$A2250+I$5</f>
        <v>0.11018804322877693</v>
      </c>
      <c r="J2250" s="24">
        <f>(SameDayP2_Raw!K2244-J$7*$B2250)-J$6/$A2250+J$5</f>
        <v>0.12407289877943189</v>
      </c>
      <c r="K2250" s="24">
        <f>(SameDayP2_Raw!L2244-K$7*$B2250)-K$6/$A2250+K$5</f>
        <v>0.12695489716663672</v>
      </c>
      <c r="L2250" s="24">
        <f>(SameDayP2_Raw!M2244-L$7*$B2250)-L$6/$A2250+L$5</f>
        <v>0.12948970045290856</v>
      </c>
      <c r="M2250" s="24">
        <f>(SameDayP2_Raw!N2244-M$7*$B2250)-M$6/$A2250+M$5</f>
        <v>0.11881215019433215</v>
      </c>
      <c r="N2250" s="24">
        <f>(SameDayP2_Raw!O2244-N$7*$B2250)-N$6/$A2250+N$5</f>
        <v>0.13890651678638091</v>
      </c>
      <c r="O2250" s="24">
        <f>(SameDayP2_Raw!P2244-O$7*$B2250)-O$6/$A2250+O$5</f>
        <v>0.13825641787284207</v>
      </c>
      <c r="P2250" s="24">
        <f>(SameDayP2_Raw!Q2244-P$7*$B2250)-P$6/$A2250+P$5</f>
        <v>0.11908196283869078</v>
      </c>
      <c r="Q2250" s="24">
        <f>(SameDayP2_Raw!R2244-Q$7*$B2250)-Q$6/$A2250+Q$5</f>
        <v>0.10620149615814176</v>
      </c>
      <c r="R2250" s="24">
        <f>(SameDayP2_Raw!S2244-R$7*$B2250)-R$6/$A2250+R$5</f>
        <v>0.11893728704316422</v>
      </c>
      <c r="S2250" s="24">
        <f>(SameDayP2_Raw!T2244-S$7*$B2250)-S$6/$A2250+S$5</f>
        <v>0.13214392914284379</v>
      </c>
      <c r="T2250" s="24">
        <f>(SameDayP2_Raw!U2244-T$7*$B2250)-T$6/$A2250+T$5</f>
        <v>0.13152849840291606</v>
      </c>
      <c r="U2250" s="24">
        <f>(SameDayP2_Raw!V2244-U$7*$B2250)-U$6/$A2250+U$5</f>
        <v>0.12193789832480159</v>
      </c>
      <c r="V2250" s="24">
        <f>(SameDayP2_Raw!W2244-V$7*$B2250)-V$6/$A2250+V$5</f>
        <v>0.11767190241373157</v>
      </c>
      <c r="W2250" s="24">
        <f>(SameDayP2_Raw!X2244-W$7*$B2250)-W$6/$A2250+W$5</f>
        <v>0.11787849395598136</v>
      </c>
      <c r="X2250" s="24">
        <f>(SameDayP2_Raw!Y2244-X$7*$B2250)-X$6/$A2250+X$5</f>
        <v>0.11143920843178309</v>
      </c>
      <c r="Y2250" s="24">
        <f>(SameDayP2_Raw!Z2244-Y$7*$B2250)-Y$6/$A2250+Y$5</f>
        <v>0.13295639529480685</v>
      </c>
      <c r="Z2250" s="24">
        <f>(SameDayP2_Raw!AA2244-Z$7*$B2250)-Z$6/$A2250+Z$5</f>
        <v>0.12705404978403073</v>
      </c>
      <c r="AA2250" s="24">
        <f>(SameDayP2_Raw!AB2244-AA$7*$B2250)-AA$6/$A2250+AA$5</f>
        <v>0.13486088910296262</v>
      </c>
      <c r="AB2250" s="24">
        <f>(SameDayP2_Raw!AC2244-AB$7*$B2250)-AB$6/$A2250+AB$5</f>
        <v>0.13997096506842621</v>
      </c>
      <c r="AC2250" s="24">
        <f>(SameDayP2_Raw!AD2244-AC$7*$B2250)-AC$6/$A2250+AC$5</f>
        <v>0.12309554350290311</v>
      </c>
      <c r="AD2250" s="24">
        <f>(SameDayP2_Raw!AE2244-AD$7*$B2250)-AD$6/$A2250+AD$5</f>
        <v>0.12458310474244315</v>
      </c>
      <c r="AE2250" s="24">
        <f>(SameDayP2_Raw!AF2244-AE$7*$B2250)-AE$6/$A2250+AE$5</f>
        <v>0.13655440494803078</v>
      </c>
      <c r="AF2250" s="24">
        <f>(SameDayP2_Raw!AG2244-AF$7*$B2250)-AF$6/$A2250+AF$5</f>
        <v>0.33802073986822062</v>
      </c>
      <c r="AG2250" s="24">
        <f>(SameDayP2_Raw!AH2244-AG$7*$B2250)-AG$6/$A2250+AG$5</f>
        <v>0.10487471225980749</v>
      </c>
      <c r="AH2250" s="24">
        <f>(SameDayP2_Raw!AI2244-AH$7*$B2250)-AH$6/$A2250+AH$5</f>
        <v>0.1092118682514558</v>
      </c>
      <c r="AI2250" s="24">
        <f>(SameDayP2_Raw!AJ2244-AI$7*$B2250)-AI$6/$A2250+AI$5</f>
        <v>0.11876175588175322</v>
      </c>
      <c r="AJ2250" s="24">
        <f>(SameDayP2_Raw!AK2244-AJ$7*$B2250)-AJ$6/$A2250+AJ$5</f>
        <v>8.9467406773187458E-2</v>
      </c>
      <c r="AK2250" s="24">
        <f>(SameDayP2_Raw!AL2244-AK$7*$B2250)-AK$6/$A2250+AK$5</f>
        <v>0.10478950081015768</v>
      </c>
      <c r="AL2250" s="24">
        <f>(SameDayP2_Raw!AM2244-AL$7*$B2250)-AL$6/$A2250+AL$5</f>
        <v>0.11305165057556851</v>
      </c>
      <c r="AM2250" s="24">
        <f>(SameDayP2_Raw!AN2244-AM$7*$B2250)-AM$6/$A2250+AM$5</f>
        <v>0.10794843611854374</v>
      </c>
      <c r="AN2250" s="24">
        <f>(SameDayP2_Raw!AO2244-AN$7*$B2250)-AN$6/$A2250+AN$5</f>
        <v>0.1144317509724046</v>
      </c>
      <c r="AO2250" s="24">
        <f>(SameDayP2_Raw!AP2244-AO$7*$B2250)-AO$6/$A2250+AO$5</f>
        <v>0.12581402974315076</v>
      </c>
      <c r="AP2250" s="24"/>
      <c r="AR2250" s="24">
        <f>SameDayP2_Raw!D2244-SameDayP2_lambdacor!AR$7*SameDayP2_lambdacor!$B2251</f>
        <v>0.2575399401458669</v>
      </c>
    </row>
    <row r="2251" spans="1:44" x14ac:dyDescent="0.25">
      <c r="A2251" s="25">
        <v>265</v>
      </c>
      <c r="B2251" s="70">
        <v>2.8299999999999137E-4</v>
      </c>
      <c r="C2251" s="24">
        <f>(SameDayP2_Raw!C2245-C$7*$B2251)-C$6/$A2251+C$5</f>
        <v>0.11681503607487347</v>
      </c>
      <c r="D2251" s="24">
        <f>(SameDayP2_Raw!E2245-D$7*$B2251)-D$6/$A2251+D$5</f>
        <v>0.12681739133030573</v>
      </c>
      <c r="E2251" s="24">
        <f>(SameDayP2_Raw!F2245-E$7*$B2251)-E$6/$A2251+E$5</f>
        <v>0.1255551416194034</v>
      </c>
      <c r="F2251" s="24">
        <f>(SameDayP2_Raw!G2245-F$7*$B2251)-F$6/$A2251+F$5</f>
        <v>0.12909480525141326</v>
      </c>
      <c r="G2251" s="24">
        <f>(SameDayP2_Raw!H2245-G$7*$B2251)-G$6/$A2251+G$5</f>
        <v>0.13147639461491939</v>
      </c>
      <c r="H2251" s="24">
        <f>(SameDayP2_Raw!I2245-H$7*$B2251)-H$6/$A2251+H$5</f>
        <v>0.12737093371520811</v>
      </c>
      <c r="I2251" s="24">
        <f>(SameDayP2_Raw!J2245-I$7*$B2251)-I$6/$A2251+I$5</f>
        <v>0.10776469862687299</v>
      </c>
      <c r="J2251" s="24">
        <f>(SameDayP2_Raw!K2245-J$7*$B2251)-J$6/$A2251+J$5</f>
        <v>0.12145087333705945</v>
      </c>
      <c r="K2251" s="24">
        <f>(SameDayP2_Raw!L2245-K$7*$B2251)-K$6/$A2251+K$5</f>
        <v>0.12462193720847002</v>
      </c>
      <c r="L2251" s="24">
        <f>(SameDayP2_Raw!M2245-L$7*$B2251)-L$6/$A2251+L$5</f>
        <v>0.12694124955915323</v>
      </c>
      <c r="M2251" s="24">
        <f>(SameDayP2_Raw!N2245-M$7*$B2251)-M$6/$A2251+M$5</f>
        <v>0.1161977263755881</v>
      </c>
      <c r="N2251" s="24">
        <f>(SameDayP2_Raw!O2245-N$7*$B2251)-N$6/$A2251+N$5</f>
        <v>0.13660115508104667</v>
      </c>
      <c r="O2251" s="24">
        <f>(SameDayP2_Raw!P2245-O$7*$B2251)-O$6/$A2251+O$5</f>
        <v>0.13667950184040464</v>
      </c>
      <c r="P2251" s="24">
        <f>(SameDayP2_Raw!Q2245-P$7*$B2251)-P$6/$A2251+P$5</f>
        <v>0.11806574804535701</v>
      </c>
      <c r="Q2251" s="24">
        <f>(SameDayP2_Raw!R2245-Q$7*$B2251)-Q$6/$A2251+Q$5</f>
        <v>0.10390492162797191</v>
      </c>
      <c r="R2251" s="24">
        <f>(SameDayP2_Raw!S2245-R$7*$B2251)-R$6/$A2251+R$5</f>
        <v>0.11651296551274029</v>
      </c>
      <c r="S2251" s="24">
        <f>(SameDayP2_Raw!T2245-S$7*$B2251)-S$6/$A2251+S$5</f>
        <v>0.12959772250055329</v>
      </c>
      <c r="T2251" s="24">
        <f>(SameDayP2_Raw!U2245-T$7*$B2251)-T$6/$A2251+T$5</f>
        <v>0.12876826668343946</v>
      </c>
      <c r="U2251" s="24">
        <f>(SameDayP2_Raw!V2245-U$7*$B2251)-U$6/$A2251+U$5</f>
        <v>0.11957711147524572</v>
      </c>
      <c r="V2251" s="24">
        <f>(SameDayP2_Raw!W2245-V$7*$B2251)-V$6/$A2251+V$5</f>
        <v>0.11605157079375658</v>
      </c>
      <c r="W2251" s="24">
        <f>(SameDayP2_Raw!X2245-W$7*$B2251)-W$6/$A2251+W$5</f>
        <v>0.11511654918184987</v>
      </c>
      <c r="X2251" s="24">
        <f>(SameDayP2_Raw!Y2245-X$7*$B2251)-X$6/$A2251+X$5</f>
        <v>0.10892685824554141</v>
      </c>
      <c r="Y2251" s="24">
        <f>(SameDayP2_Raw!Z2245-Y$7*$B2251)-Y$6/$A2251+Y$5</f>
        <v>0.1302670548368044</v>
      </c>
      <c r="Z2251" s="24">
        <f>(SameDayP2_Raw!AA2245-Z$7*$B2251)-Z$6/$A2251+Z$5</f>
        <v>0.12423321694231398</v>
      </c>
      <c r="AA2251" s="24">
        <f>(SameDayP2_Raw!AB2245-AA$7*$B2251)-AA$6/$A2251+AA$5</f>
        <v>0.13163290176980114</v>
      </c>
      <c r="AB2251" s="24">
        <f>(SameDayP2_Raw!AC2245-AB$7*$B2251)-AB$6/$A2251+AB$5</f>
        <v>0.13682872810682684</v>
      </c>
      <c r="AC2251" s="24">
        <f>(SameDayP2_Raw!AD2245-AC$7*$B2251)-AC$6/$A2251+AC$5</f>
        <v>0.12061589549341431</v>
      </c>
      <c r="AD2251" s="24">
        <f>(SameDayP2_Raw!AE2245-AD$7*$B2251)-AD$6/$A2251+AD$5</f>
        <v>0.12188334296926899</v>
      </c>
      <c r="AE2251" s="24">
        <f>(SameDayP2_Raw!AF2245-AE$7*$B2251)-AE$6/$A2251+AE$5</f>
        <v>0.13337804502457962</v>
      </c>
      <c r="AF2251" s="24">
        <f>(SameDayP2_Raw!AG2245-AF$7*$B2251)-AF$6/$A2251+AF$5</f>
        <v>0.35786520025545393</v>
      </c>
      <c r="AG2251" s="24">
        <f>(SameDayP2_Raw!AH2245-AG$7*$B2251)-AG$6/$A2251+AG$5</f>
        <v>0.10209166566442543</v>
      </c>
      <c r="AH2251" s="24">
        <f>(SameDayP2_Raw!AI2245-AH$7*$B2251)-AH$6/$A2251+AH$5</f>
        <v>0.10640135669419838</v>
      </c>
      <c r="AI2251" s="24">
        <f>(SameDayP2_Raw!AJ2245-AI$7*$B2251)-AI$6/$A2251+AI$5</f>
        <v>0.11553589495232289</v>
      </c>
      <c r="AJ2251" s="24">
        <f>(SameDayP2_Raw!AK2245-AJ$7*$B2251)-AJ$6/$A2251+AJ$5</f>
        <v>8.7082562262770474E-2</v>
      </c>
      <c r="AK2251" s="24">
        <f>(SameDayP2_Raw!AL2245-AK$7*$B2251)-AK$6/$A2251+AK$5</f>
        <v>0.10185386092035779</v>
      </c>
      <c r="AL2251" s="24">
        <f>(SameDayP2_Raw!AM2245-AL$7*$B2251)-AL$6/$A2251+AL$5</f>
        <v>0.11026469250425772</v>
      </c>
      <c r="AM2251" s="24">
        <f>(SameDayP2_Raw!AN2245-AM$7*$B2251)-AM$6/$A2251+AM$5</f>
        <v>0.10488306267258055</v>
      </c>
      <c r="AN2251" s="24">
        <f>(SameDayP2_Raw!AO2245-AN$7*$B2251)-AN$6/$A2251+AN$5</f>
        <v>0.11194711933474821</v>
      </c>
      <c r="AO2251" s="24">
        <f>(SameDayP2_Raw!AP2245-AO$7*$B2251)-AO$6/$A2251+AO$5</f>
        <v>0.12320098435364524</v>
      </c>
      <c r="AP2251" s="24"/>
      <c r="AR2251" s="24">
        <f>SameDayP2_Raw!D2245-SameDayP2_lambdacor!AR$7*SameDayP2_lambdacor!$B2252</f>
        <v>0.25682589429598335</v>
      </c>
    </row>
    <row r="2252" spans="1:44" x14ac:dyDescent="0.25">
      <c r="A2252" s="25">
        <v>264</v>
      </c>
      <c r="B2252" s="70">
        <v>3.9599999999997948E-4</v>
      </c>
      <c r="C2252" s="24">
        <f>(SameDayP2_Raw!C2246-C$7*$B2252)-C$6/$A2252+C$5</f>
        <v>0.11454342206864686</v>
      </c>
      <c r="D2252" s="24">
        <f>(SameDayP2_Raw!E2246-D$7*$B2252)-D$6/$A2252+D$5</f>
        <v>0.12380823762498384</v>
      </c>
      <c r="E2252" s="24">
        <f>(SameDayP2_Raw!F2246-E$7*$B2252)-E$6/$A2252+E$5</f>
        <v>0.12360881182127625</v>
      </c>
      <c r="F2252" s="24">
        <f>(SameDayP2_Raw!G2246-F$7*$B2252)-F$6/$A2252+F$5</f>
        <v>0.1262047263665545</v>
      </c>
      <c r="G2252" s="24">
        <f>(SameDayP2_Raw!H2246-G$7*$B2252)-G$6/$A2252+G$5</f>
        <v>0.12864588113417375</v>
      </c>
      <c r="H2252" s="24">
        <f>(SameDayP2_Raw!I2246-H$7*$B2252)-H$6/$A2252+H$5</f>
        <v>0.12442948932460293</v>
      </c>
      <c r="I2252" s="24">
        <f>(SameDayP2_Raw!J2246-I$7*$B2252)-I$6/$A2252+I$5</f>
        <v>0.10549521021814398</v>
      </c>
      <c r="J2252" s="24">
        <f>(SameDayP2_Raw!K2246-J$7*$B2252)-J$6/$A2252+J$5</f>
        <v>0.11850328522402898</v>
      </c>
      <c r="K2252" s="24">
        <f>(SameDayP2_Raw!L2246-K$7*$B2252)-K$6/$A2252+K$5</f>
        <v>0.12156612002472288</v>
      </c>
      <c r="L2252" s="24">
        <f>(SameDayP2_Raw!M2246-L$7*$B2252)-L$6/$A2252+L$5</f>
        <v>0.12377538892494552</v>
      </c>
      <c r="M2252" s="24">
        <f>(SameDayP2_Raw!N2246-M$7*$B2252)-M$6/$A2252+M$5</f>
        <v>0.11295851895007007</v>
      </c>
      <c r="N2252" s="24">
        <f>(SameDayP2_Raw!O2246-N$7*$B2252)-N$6/$A2252+N$5</f>
        <v>0.13405430857515369</v>
      </c>
      <c r="O2252" s="24">
        <f>(SameDayP2_Raw!P2246-O$7*$B2252)-O$6/$A2252+O$5</f>
        <v>0.13444743458391142</v>
      </c>
      <c r="P2252" s="24">
        <f>(SameDayP2_Raw!Q2246-P$7*$B2252)-P$6/$A2252+P$5</f>
        <v>0.11670169507470639</v>
      </c>
      <c r="Q2252" s="24">
        <f>(SameDayP2_Raw!R2246-Q$7*$B2252)-Q$6/$A2252+Q$5</f>
        <v>0.10125582313712297</v>
      </c>
      <c r="R2252" s="24">
        <f>(SameDayP2_Raw!S2246-R$7*$B2252)-R$6/$A2252+R$5</f>
        <v>0.11373537080422566</v>
      </c>
      <c r="S2252" s="24">
        <f>(SameDayP2_Raw!T2246-S$7*$B2252)-S$6/$A2252+S$5</f>
        <v>0.12649604337701814</v>
      </c>
      <c r="T2252" s="24">
        <f>(SameDayP2_Raw!U2246-T$7*$B2252)-T$6/$A2252+T$5</f>
        <v>0.12566739534344892</v>
      </c>
      <c r="U2252" s="24">
        <f>(SameDayP2_Raw!V2246-U$7*$B2252)-U$6/$A2252+U$5</f>
        <v>0.11742419917885336</v>
      </c>
      <c r="V2252" s="24">
        <f>(SameDayP2_Raw!W2246-V$7*$B2252)-V$6/$A2252+V$5</f>
        <v>0.11403866276688773</v>
      </c>
      <c r="W2252" s="24">
        <f>(SameDayP2_Raw!X2246-W$7*$B2252)-W$6/$A2252+W$5</f>
        <v>0.11242807716949342</v>
      </c>
      <c r="X2252" s="24">
        <f>(SameDayP2_Raw!Y2246-X$7*$B2252)-X$6/$A2252+X$5</f>
        <v>0.10624608955692461</v>
      </c>
      <c r="Y2252" s="24">
        <f>(SameDayP2_Raw!Z2246-Y$7*$B2252)-Y$6/$A2252+Y$5</f>
        <v>0.12726380235199503</v>
      </c>
      <c r="Z2252" s="24">
        <f>(SameDayP2_Raw!AA2246-Z$7*$B2252)-Z$6/$A2252+Z$5</f>
        <v>0.12124190303903193</v>
      </c>
      <c r="AA2252" s="24">
        <f>(SameDayP2_Raw!AB2246-AA$7*$B2252)-AA$6/$A2252+AA$5</f>
        <v>0.12882568137483574</v>
      </c>
      <c r="AB2252" s="24">
        <f>(SameDayP2_Raw!AC2246-AB$7*$B2252)-AB$6/$A2252+AB$5</f>
        <v>0.13416372839343399</v>
      </c>
      <c r="AC2252" s="24">
        <f>(SameDayP2_Raw!AD2246-AC$7*$B2252)-AC$6/$A2252+AC$5</f>
        <v>0.11864736353005809</v>
      </c>
      <c r="AD2252" s="24">
        <f>(SameDayP2_Raw!AE2246-AD$7*$B2252)-AD$6/$A2252+AD$5</f>
        <v>0.11913832573180975</v>
      </c>
      <c r="AE2252" s="24">
        <f>(SameDayP2_Raw!AF2246-AE$7*$B2252)-AE$6/$A2252+AE$5</f>
        <v>0.13061801524192695</v>
      </c>
      <c r="AF2252" s="24">
        <f>(SameDayP2_Raw!AG2246-AF$7*$B2252)-AF$6/$A2252+AF$5</f>
        <v>0.37888711758567323</v>
      </c>
      <c r="AG2252" s="24">
        <f>(SameDayP2_Raw!AH2246-AG$7*$B2252)-AG$6/$A2252+AG$5</f>
        <v>9.9472408701162918E-2</v>
      </c>
      <c r="AH2252" s="24">
        <f>(SameDayP2_Raw!AI2246-AH$7*$B2252)-AH$6/$A2252+AH$5</f>
        <v>0.10412695512106056</v>
      </c>
      <c r="AI2252" s="24">
        <f>(SameDayP2_Raw!AJ2246-AI$7*$B2252)-AI$6/$A2252+AI$5</f>
        <v>0.11300744923538744</v>
      </c>
      <c r="AJ2252" s="24">
        <f>(SameDayP2_Raw!AK2246-AJ$7*$B2252)-AJ$6/$A2252+AJ$5</f>
        <v>8.4878463855142999E-2</v>
      </c>
      <c r="AK2252" s="24">
        <f>(SameDayP2_Raw!AL2246-AK$7*$B2252)-AK$6/$A2252+AK$5</f>
        <v>9.9559161721454084E-2</v>
      </c>
      <c r="AL2252" s="24">
        <f>(SameDayP2_Raw!AM2246-AL$7*$B2252)-AL$6/$A2252+AL$5</f>
        <v>0.10777778215335224</v>
      </c>
      <c r="AM2252" s="24">
        <f>(SameDayP2_Raw!AN2246-AM$7*$B2252)-AM$6/$A2252+AM$5</f>
        <v>0.102259181701882</v>
      </c>
      <c r="AN2252" s="24">
        <f>(SameDayP2_Raw!AO2246-AN$7*$B2252)-AN$6/$A2252+AN$5</f>
        <v>0.10973486989671227</v>
      </c>
      <c r="AO2252" s="24">
        <f>(SameDayP2_Raw!AP2246-AO$7*$B2252)-AO$6/$A2252+AO$5</f>
        <v>0.12031479756576541</v>
      </c>
      <c r="AP2252" s="24"/>
      <c r="AR2252" s="24">
        <f>SameDayP2_Raw!D2246-SameDayP2_lambdacor!AR$7*SameDayP2_lambdacor!$B2253</f>
        <v>0.25649832394501693</v>
      </c>
    </row>
    <row r="2253" spans="1:44" x14ac:dyDescent="0.25">
      <c r="A2253" s="25">
        <v>263</v>
      </c>
      <c r="B2253" s="70">
        <v>3.1699999999999762E-4</v>
      </c>
      <c r="C2253" s="24">
        <f>(SameDayP2_Raw!C2247-C$7*$B2253)-C$6/$A2253+C$5</f>
        <v>0.11297959136305828</v>
      </c>
      <c r="D2253" s="24">
        <f>(SameDayP2_Raw!E2247-D$7*$B2253)-D$6/$A2253+D$5</f>
        <v>0.12140555778145319</v>
      </c>
      <c r="E2253" s="24">
        <f>(SameDayP2_Raw!F2247-E$7*$B2253)-E$6/$A2253+E$5</f>
        <v>0.12247244580099337</v>
      </c>
      <c r="F2253" s="24">
        <f>(SameDayP2_Raw!G2247-F$7*$B2253)-F$6/$A2253+F$5</f>
        <v>0.12383468659088909</v>
      </c>
      <c r="G2253" s="24">
        <f>(SameDayP2_Raw!H2247-G$7*$B2253)-G$6/$A2253+G$5</f>
        <v>0.12609968681416889</v>
      </c>
      <c r="H2253" s="24">
        <f>(SameDayP2_Raw!I2247-H$7*$B2253)-H$6/$A2253+H$5</f>
        <v>0.12260159243033106</v>
      </c>
      <c r="I2253" s="24">
        <f>(SameDayP2_Raw!J2247-I$7*$B2253)-I$6/$A2253+I$5</f>
        <v>0.10378994682661719</v>
      </c>
      <c r="J2253" s="24">
        <f>(SameDayP2_Raw!K2247-J$7*$B2253)-J$6/$A2253+J$5</f>
        <v>0.11621148276265963</v>
      </c>
      <c r="K2253" s="24">
        <f>(SameDayP2_Raw!L2247-K$7*$B2253)-K$6/$A2253+K$5</f>
        <v>0.11963243513307863</v>
      </c>
      <c r="L2253" s="24">
        <f>(SameDayP2_Raw!M2247-L$7*$B2253)-L$6/$A2253+L$5</f>
        <v>0.12155220744074666</v>
      </c>
      <c r="M2253" s="24">
        <f>(SameDayP2_Raw!N2247-M$7*$B2253)-M$6/$A2253+M$5</f>
        <v>0.11095403725870766</v>
      </c>
      <c r="N2253" s="24">
        <f>(SameDayP2_Raw!O2247-N$7*$B2253)-N$6/$A2253+N$5</f>
        <v>0.13260610876866699</v>
      </c>
      <c r="O2253" s="24">
        <f>(SameDayP2_Raw!P2247-O$7*$B2253)-O$6/$A2253+O$5</f>
        <v>0.13309168051867973</v>
      </c>
      <c r="P2253" s="24">
        <f>(SameDayP2_Raw!Q2247-P$7*$B2253)-P$6/$A2253+P$5</f>
        <v>0.11601211695341933</v>
      </c>
      <c r="Q2253" s="24">
        <f>(SameDayP2_Raw!R2247-Q$7*$B2253)-Q$6/$A2253+Q$5</f>
        <v>9.949698661469325E-2</v>
      </c>
      <c r="R2253" s="24">
        <f>(SameDayP2_Raw!S2247-R$7*$B2253)-R$6/$A2253+R$5</f>
        <v>0.11179081257661808</v>
      </c>
      <c r="S2253" s="24">
        <f>(SameDayP2_Raw!T2247-S$7*$B2253)-S$6/$A2253+S$5</f>
        <v>0.12444049999737024</v>
      </c>
      <c r="T2253" s="24">
        <f>(SameDayP2_Raw!U2247-T$7*$B2253)-T$6/$A2253+T$5</f>
        <v>0.12325741873823196</v>
      </c>
      <c r="U2253" s="24">
        <f>(SameDayP2_Raw!V2247-U$7*$B2253)-U$6/$A2253+U$5</f>
        <v>0.11550187526295821</v>
      </c>
      <c r="V2253" s="24">
        <f>(SameDayP2_Raw!W2247-V$7*$B2253)-V$6/$A2253+V$5</f>
        <v>0.11313312360807976</v>
      </c>
      <c r="W2253" s="24">
        <f>(SameDayP2_Raw!X2247-W$7*$B2253)-W$6/$A2253+W$5</f>
        <v>0.10999446642881781</v>
      </c>
      <c r="X2253" s="24">
        <f>(SameDayP2_Raw!Y2247-X$7*$B2253)-X$6/$A2253+X$5</f>
        <v>0.10414522412849236</v>
      </c>
      <c r="Y2253" s="24">
        <f>(SameDayP2_Raw!Z2247-Y$7*$B2253)-Y$6/$A2253+Y$5</f>
        <v>0.12498539521485352</v>
      </c>
      <c r="Z2253" s="24">
        <f>(SameDayP2_Raw!AA2247-Z$7*$B2253)-Z$6/$A2253+Z$5</f>
        <v>0.1192491882040434</v>
      </c>
      <c r="AA2253" s="24">
        <f>(SameDayP2_Raw!AB2247-AA$7*$B2253)-AA$6/$A2253+AA$5</f>
        <v>0.12595335734144258</v>
      </c>
      <c r="AB2253" s="24">
        <f>(SameDayP2_Raw!AC2247-AB$7*$B2253)-AB$6/$A2253+AB$5</f>
        <v>0.13143607284698849</v>
      </c>
      <c r="AC2253" s="24">
        <f>(SameDayP2_Raw!AD2247-AC$7*$B2253)-AC$6/$A2253+AC$5</f>
        <v>0.11587663844309778</v>
      </c>
      <c r="AD2253" s="24">
        <f>(SameDayP2_Raw!AE2247-AD$7*$B2253)-AD$6/$A2253+AD$5</f>
        <v>0.11620497301331588</v>
      </c>
      <c r="AE2253" s="24">
        <f>(SameDayP2_Raw!AF2247-AE$7*$B2253)-AE$6/$A2253+AE$5</f>
        <v>0.12746699515508558</v>
      </c>
      <c r="AF2253" s="24">
        <f>(SameDayP2_Raw!AG2247-AF$7*$B2253)-AF$6/$A2253+AF$5</f>
        <v>0.39979781399542974</v>
      </c>
      <c r="AG2253" s="24">
        <f>(SameDayP2_Raw!AH2247-AG$7*$B2253)-AG$6/$A2253+AG$5</f>
        <v>9.6848175986669283E-2</v>
      </c>
      <c r="AH2253" s="24">
        <f>(SameDayP2_Raw!AI2247-AH$7*$B2253)-AH$6/$A2253+AH$5</f>
        <v>0.1014188827439244</v>
      </c>
      <c r="AI2253" s="24">
        <f>(SameDayP2_Raw!AJ2247-AI$7*$B2253)-AI$6/$A2253+AI$5</f>
        <v>0.10992698508944801</v>
      </c>
      <c r="AJ2253" s="24">
        <f>(SameDayP2_Raw!AK2247-AJ$7*$B2253)-AJ$6/$A2253+AJ$5</f>
        <v>8.243625831522064E-2</v>
      </c>
      <c r="AK2253" s="24">
        <f>(SameDayP2_Raw!AL2247-AK$7*$B2253)-AK$6/$A2253+AK$5</f>
        <v>9.6731442931778142E-2</v>
      </c>
      <c r="AL2253" s="24">
        <f>(SameDayP2_Raw!AM2247-AL$7*$B2253)-AL$6/$A2253+AL$5</f>
        <v>0.10495954833949314</v>
      </c>
      <c r="AM2253" s="24">
        <f>(SameDayP2_Raw!AN2247-AM$7*$B2253)-AM$6/$A2253+AM$5</f>
        <v>9.9531431757071437E-2</v>
      </c>
      <c r="AN2253" s="24">
        <f>(SameDayP2_Raw!AO2247-AN$7*$B2253)-AN$6/$A2253+AN$5</f>
        <v>0.10722483126613469</v>
      </c>
      <c r="AO2253" s="24">
        <f>(SameDayP2_Raw!AP2247-AO$7*$B2253)-AO$6/$A2253+AO$5</f>
        <v>0.11819290312821357</v>
      </c>
      <c r="AP2253" s="24"/>
      <c r="AR2253" s="24">
        <f>SameDayP2_Raw!D2247-SameDayP2_lambdacor!AR$7*SameDayP2_lambdacor!$B2254</f>
        <v>0.2563022855318024</v>
      </c>
    </row>
    <row r="2254" spans="1:44" x14ac:dyDescent="0.25">
      <c r="A2254" s="25">
        <v>262</v>
      </c>
      <c r="B2254" s="70">
        <v>3.7500000000000012E-4</v>
      </c>
      <c r="C2254" s="24">
        <f>(SameDayP2_Raw!C2248-C$7*$B2254)-C$6/$A2254+C$5</f>
        <v>0.11062997913671889</v>
      </c>
      <c r="D2254" s="24">
        <f>(SameDayP2_Raw!E2248-D$7*$B2254)-D$6/$A2254+D$5</f>
        <v>0.11889295799168355</v>
      </c>
      <c r="E2254" s="24">
        <f>(SameDayP2_Raw!F2248-E$7*$B2254)-E$6/$A2254+E$5</f>
        <v>0.12097578183057373</v>
      </c>
      <c r="F2254" s="24">
        <f>(SameDayP2_Raw!G2248-F$7*$B2254)-F$6/$A2254+F$5</f>
        <v>0.12174037587422215</v>
      </c>
      <c r="G2254" s="24">
        <f>(SameDayP2_Raw!H2248-G$7*$B2254)-G$6/$A2254+G$5</f>
        <v>0.12407904770547745</v>
      </c>
      <c r="H2254" s="24">
        <f>(SameDayP2_Raw!I2248-H$7*$B2254)-H$6/$A2254+H$5</f>
        <v>0.12084784168051069</v>
      </c>
      <c r="I2254" s="24">
        <f>(SameDayP2_Raw!J2248-I$7*$B2254)-I$6/$A2254+I$5</f>
        <v>0.10189060996073404</v>
      </c>
      <c r="J2254" s="24">
        <f>(SameDayP2_Raw!K2248-J$7*$B2254)-J$6/$A2254+J$5</f>
        <v>0.11412472244869271</v>
      </c>
      <c r="K2254" s="24">
        <f>(SameDayP2_Raw!L2248-K$7*$B2254)-K$6/$A2254+K$5</f>
        <v>0.11739417208065754</v>
      </c>
      <c r="L2254" s="24">
        <f>(SameDayP2_Raw!M2248-L$7*$B2254)-L$6/$A2254+L$5</f>
        <v>0.11925194131973924</v>
      </c>
      <c r="M2254" s="24">
        <f>(SameDayP2_Raw!N2248-M$7*$B2254)-M$6/$A2254+M$5</f>
        <v>0.10853665053768789</v>
      </c>
      <c r="N2254" s="24">
        <f>(SameDayP2_Raw!O2248-N$7*$B2254)-N$6/$A2254+N$5</f>
        <v>0.13105035353840819</v>
      </c>
      <c r="O2254" s="24">
        <f>(SameDayP2_Raw!P2248-O$7*$B2254)-O$6/$A2254+O$5</f>
        <v>0.13207954439841393</v>
      </c>
      <c r="P2254" s="24">
        <f>(SameDayP2_Raw!Q2248-P$7*$B2254)-P$6/$A2254+P$5</f>
        <v>0.11558500991009514</v>
      </c>
      <c r="Q2254" s="24">
        <f>(SameDayP2_Raw!R2248-Q$7*$B2254)-Q$6/$A2254+Q$5</f>
        <v>9.7550154571580144E-2</v>
      </c>
      <c r="R2254" s="24">
        <f>(SameDayP2_Raw!S2248-R$7*$B2254)-R$6/$A2254+R$5</f>
        <v>0.10996938292354777</v>
      </c>
      <c r="S2254" s="24">
        <f>(SameDayP2_Raw!T2248-S$7*$B2254)-S$6/$A2254+S$5</f>
        <v>0.12237994165780032</v>
      </c>
      <c r="T2254" s="24">
        <f>(SameDayP2_Raw!U2248-T$7*$B2254)-T$6/$A2254+T$5</f>
        <v>0.12087061824317227</v>
      </c>
      <c r="U2254" s="24">
        <f>(SameDayP2_Raw!V2248-U$7*$B2254)-U$6/$A2254+U$5</f>
        <v>0.11355056454827503</v>
      </c>
      <c r="V2254" s="24">
        <f>(SameDayP2_Raw!W2248-V$7*$B2254)-V$6/$A2254+V$5</f>
        <v>0.11220430885124966</v>
      </c>
      <c r="W2254" s="24">
        <f>(SameDayP2_Raw!X2248-W$7*$B2254)-W$6/$A2254+W$5</f>
        <v>0.10809739205000539</v>
      </c>
      <c r="X2254" s="24">
        <f>(SameDayP2_Raw!Y2248-X$7*$B2254)-X$6/$A2254+X$5</f>
        <v>0.10227613496553192</v>
      </c>
      <c r="Y2254" s="24">
        <f>(SameDayP2_Raw!Z2248-Y$7*$B2254)-Y$6/$A2254+Y$5</f>
        <v>0.12264145088527784</v>
      </c>
      <c r="Z2254" s="24">
        <f>(SameDayP2_Raw!AA2248-Z$7*$B2254)-Z$6/$A2254+Z$5</f>
        <v>0.11705751344342852</v>
      </c>
      <c r="AA2254" s="24">
        <f>(SameDayP2_Raw!AB2248-AA$7*$B2254)-AA$6/$A2254+AA$5</f>
        <v>0.12386720032254479</v>
      </c>
      <c r="AB2254" s="24">
        <f>(SameDayP2_Raw!AC2248-AB$7*$B2254)-AB$6/$A2254+AB$5</f>
        <v>0.12922494109239691</v>
      </c>
      <c r="AC2254" s="24">
        <f>(SameDayP2_Raw!AD2248-AC$7*$B2254)-AC$6/$A2254+AC$5</f>
        <v>0.11435809785329884</v>
      </c>
      <c r="AD2254" s="24">
        <f>(SameDayP2_Raw!AE2248-AD$7*$B2254)-AD$6/$A2254+AD$5</f>
        <v>0.11414753038985485</v>
      </c>
      <c r="AE2254" s="24">
        <f>(SameDayP2_Raw!AF2248-AE$7*$B2254)-AE$6/$A2254+AE$5</f>
        <v>0.12531762618350711</v>
      </c>
      <c r="AF2254" s="24">
        <f>(SameDayP2_Raw!AG2248-AF$7*$B2254)-AF$6/$A2254+AF$5</f>
        <v>0.42202983476117095</v>
      </c>
      <c r="AG2254" s="24">
        <f>(SameDayP2_Raw!AH2248-AG$7*$B2254)-AG$6/$A2254+AG$5</f>
        <v>9.4808592720325158E-2</v>
      </c>
      <c r="AH2254" s="24">
        <f>(SameDayP2_Raw!AI2248-AH$7*$B2254)-AH$6/$A2254+AH$5</f>
        <v>9.9452567437568459E-2</v>
      </c>
      <c r="AI2254" s="24">
        <f>(SameDayP2_Raw!AJ2248-AI$7*$B2254)-AI$6/$A2254+AI$5</f>
        <v>0.10794938229344733</v>
      </c>
      <c r="AJ2254" s="24">
        <f>(SameDayP2_Raw!AK2248-AJ$7*$B2254)-AJ$6/$A2254+AJ$5</f>
        <v>8.0878321755744886E-2</v>
      </c>
      <c r="AK2254" s="24">
        <f>(SameDayP2_Raw!AL2248-AK$7*$B2254)-AK$6/$A2254+AK$5</f>
        <v>9.4970100846534664E-2</v>
      </c>
      <c r="AL2254" s="24">
        <f>(SameDayP2_Raw!AM2248-AL$7*$B2254)-AL$6/$A2254+AL$5</f>
        <v>0.10314046872047181</v>
      </c>
      <c r="AM2254" s="24">
        <f>(SameDayP2_Raw!AN2248-AM$7*$B2254)-AM$6/$A2254+AM$5</f>
        <v>9.7633169107076229E-2</v>
      </c>
      <c r="AN2254" s="24">
        <f>(SameDayP2_Raw!AO2248-AN$7*$B2254)-AN$6/$A2254+AN$5</f>
        <v>0.10558048343207932</v>
      </c>
      <c r="AO2254" s="24">
        <f>(SameDayP2_Raw!AP2248-AO$7*$B2254)-AO$6/$A2254+AO$5</f>
        <v>0.11572625334745784</v>
      </c>
      <c r="AP2254" s="24"/>
      <c r="AR2254" s="24">
        <f>SameDayP2_Raw!D2248-SameDayP2_lambdacor!AR$7*SameDayP2_lambdacor!$B2255</f>
        <v>0.25595366361004784</v>
      </c>
    </row>
    <row r="2255" spans="1:44" x14ac:dyDescent="0.25">
      <c r="A2255" s="25">
        <v>261</v>
      </c>
      <c r="B2255" s="70">
        <v>3.0399999999998462E-4</v>
      </c>
      <c r="C2255" s="24">
        <f>(SameDayP2_Raw!C2249-C$7*$B2255)-C$6/$A2255+C$5</f>
        <v>0.10910686471379243</v>
      </c>
      <c r="D2255" s="24">
        <f>(SameDayP2_Raw!E2249-D$7*$B2255)-D$6/$A2255+D$5</f>
        <v>0.11672761007862177</v>
      </c>
      <c r="E2255" s="24">
        <f>(SameDayP2_Raw!F2249-E$7*$B2255)-E$6/$A2255+E$5</f>
        <v>0.11974362813948686</v>
      </c>
      <c r="F2255" s="24">
        <f>(SameDayP2_Raw!G2249-F$7*$B2255)-F$6/$A2255+F$5</f>
        <v>0.11963684939699615</v>
      </c>
      <c r="G2255" s="24">
        <f>(SameDayP2_Raw!H2249-G$7*$B2255)-G$6/$A2255+G$5</f>
        <v>0.12194242088052776</v>
      </c>
      <c r="H2255" s="24">
        <f>(SameDayP2_Raw!I2249-H$7*$B2255)-H$6/$A2255+H$5</f>
        <v>0.11889456919462563</v>
      </c>
      <c r="I2255" s="24">
        <f>(SameDayP2_Raw!J2249-I$7*$B2255)-I$6/$A2255+I$5</f>
        <v>9.9979034055698413E-2</v>
      </c>
      <c r="J2255" s="24">
        <f>(SameDayP2_Raw!K2249-J$7*$B2255)-J$6/$A2255+J$5</f>
        <v>0.11237809224929701</v>
      </c>
      <c r="K2255" s="24">
        <f>(SameDayP2_Raw!L2249-K$7*$B2255)-K$6/$A2255+K$5</f>
        <v>0.11546402739078525</v>
      </c>
      <c r="L2255" s="24">
        <f>(SameDayP2_Raw!M2249-L$7*$B2255)-L$6/$A2255+L$5</f>
        <v>0.11681149582303771</v>
      </c>
      <c r="M2255" s="24">
        <f>(SameDayP2_Raw!N2249-M$7*$B2255)-M$6/$A2255+M$5</f>
        <v>0.1068892025077308</v>
      </c>
      <c r="N2255" s="24">
        <f>(SameDayP2_Raw!O2249-N$7*$B2255)-N$6/$A2255+N$5</f>
        <v>0.12949772815715013</v>
      </c>
      <c r="O2255" s="24">
        <f>(SameDayP2_Raw!P2249-O$7*$B2255)-O$6/$A2255+O$5</f>
        <v>0.13087717886120384</v>
      </c>
      <c r="P2255" s="24">
        <f>(SameDayP2_Raw!Q2249-P$7*$B2255)-P$6/$A2255+P$5</f>
        <v>0.11537032999207024</v>
      </c>
      <c r="Q2255" s="24">
        <f>(SameDayP2_Raw!R2249-Q$7*$B2255)-Q$6/$A2255+Q$5</f>
        <v>9.5818539582777029E-2</v>
      </c>
      <c r="R2255" s="24">
        <f>(SameDayP2_Raw!S2249-R$7*$B2255)-R$6/$A2255+R$5</f>
        <v>0.1084420265270413</v>
      </c>
      <c r="S2255" s="24">
        <f>(SameDayP2_Raw!T2249-S$7*$B2255)-S$6/$A2255+S$5</f>
        <v>0.1204501640333749</v>
      </c>
      <c r="T2255" s="24">
        <f>(SameDayP2_Raw!U2249-T$7*$B2255)-T$6/$A2255+T$5</f>
        <v>0.11885259199434492</v>
      </c>
      <c r="U2255" s="24">
        <f>(SameDayP2_Raw!V2249-U$7*$B2255)-U$6/$A2255+U$5</f>
        <v>0.11214804968329842</v>
      </c>
      <c r="V2255" s="24">
        <f>(SameDayP2_Raw!W2249-V$7*$B2255)-V$6/$A2255+V$5</f>
        <v>0.11151859316821192</v>
      </c>
      <c r="W2255" s="24">
        <f>(SameDayP2_Raw!X2249-W$7*$B2255)-W$6/$A2255+W$5</f>
        <v>0.10605683802702397</v>
      </c>
      <c r="X2255" s="24">
        <f>(SameDayP2_Raw!Y2249-X$7*$B2255)-X$6/$A2255+X$5</f>
        <v>0.10064565016798568</v>
      </c>
      <c r="Y2255" s="24">
        <f>(SameDayP2_Raw!Z2249-Y$7*$B2255)-Y$6/$A2255+Y$5</f>
        <v>0.12059995420312636</v>
      </c>
      <c r="Z2255" s="24">
        <f>(SameDayP2_Raw!AA2249-Z$7*$B2255)-Z$6/$A2255+Z$5</f>
        <v>0.1148731679870898</v>
      </c>
      <c r="AA2255" s="24">
        <f>(SameDayP2_Raw!AB2249-AA$7*$B2255)-AA$6/$A2255+AA$5</f>
        <v>0.12192477236206518</v>
      </c>
      <c r="AB2255" s="24">
        <f>(SameDayP2_Raw!AC2249-AB$7*$B2255)-AB$6/$A2255+AB$5</f>
        <v>0.1273110291728432</v>
      </c>
      <c r="AC2255" s="24">
        <f>(SameDayP2_Raw!AD2249-AC$7*$B2255)-AC$6/$A2255+AC$5</f>
        <v>0.11270477312813035</v>
      </c>
      <c r="AD2255" s="24">
        <f>(SameDayP2_Raw!AE2249-AD$7*$B2255)-AD$6/$A2255+AD$5</f>
        <v>0.11215280094295148</v>
      </c>
      <c r="AE2255" s="24">
        <f>(SameDayP2_Raw!AF2249-AE$7*$B2255)-AE$6/$A2255+AE$5</f>
        <v>0.12321159238569662</v>
      </c>
      <c r="AF2255" s="24">
        <f>(SameDayP2_Raw!AG2249-AF$7*$B2255)-AF$6/$A2255+AF$5</f>
        <v>0.44418551109524934</v>
      </c>
      <c r="AG2255" s="24">
        <f>(SameDayP2_Raw!AH2249-AG$7*$B2255)-AG$6/$A2255+AG$5</f>
        <v>9.2952512717247859E-2</v>
      </c>
      <c r="AH2255" s="24">
        <f>(SameDayP2_Raw!AI2249-AH$7*$B2255)-AH$6/$A2255+AH$5</f>
        <v>9.7536405894280795E-2</v>
      </c>
      <c r="AI2255" s="24">
        <f>(SameDayP2_Raw!AJ2249-AI$7*$B2255)-AI$6/$A2255+AI$5</f>
        <v>0.10593099595315172</v>
      </c>
      <c r="AJ2255" s="24">
        <f>(SameDayP2_Raw!AK2249-AJ$7*$B2255)-AJ$6/$A2255+AJ$5</f>
        <v>7.9317498200721287E-2</v>
      </c>
      <c r="AK2255" s="24">
        <f>(SameDayP2_Raw!AL2249-AK$7*$B2255)-AK$6/$A2255+AK$5</f>
        <v>9.3347719532694481E-2</v>
      </c>
      <c r="AL2255" s="24">
        <f>(SameDayP2_Raw!AM2249-AL$7*$B2255)-AL$6/$A2255+AL$5</f>
        <v>0.10125785758206626</v>
      </c>
      <c r="AM2255" s="24">
        <f>(SameDayP2_Raw!AN2249-AM$7*$B2255)-AM$6/$A2255+AM$5</f>
        <v>9.585521095185659E-2</v>
      </c>
      <c r="AN2255" s="24">
        <f>(SameDayP2_Raw!AO2249-AN$7*$B2255)-AN$6/$A2255+AN$5</f>
        <v>0.10385976894677917</v>
      </c>
      <c r="AO2255" s="24">
        <f>(SameDayP2_Raw!AP2249-AO$7*$B2255)-AO$6/$A2255+AO$5</f>
        <v>0.11377823312129109</v>
      </c>
      <c r="AP2255" s="24"/>
      <c r="AR2255" s="24">
        <f>SameDayP2_Raw!D2249-SameDayP2_lambdacor!AR$7*SameDayP2_lambdacor!$B2256</f>
        <v>0.25596121957998613</v>
      </c>
    </row>
    <row r="2256" spans="1:44" x14ac:dyDescent="0.25">
      <c r="A2256" s="25">
        <v>260</v>
      </c>
      <c r="B2256" s="70">
        <v>3.2999999999998287E-4</v>
      </c>
      <c r="C2256" s="24">
        <f>(SameDayP2_Raw!C2250-C$7*$B2256)-C$6/$A2256+C$5</f>
        <v>0.10761781509201622</v>
      </c>
      <c r="D2256" s="24">
        <f>(SameDayP2_Raw!E2250-D$7*$B2256)-D$6/$A2256+D$5</f>
        <v>0.11522979401419033</v>
      </c>
      <c r="E2256" s="24">
        <f>(SameDayP2_Raw!F2250-E$7*$B2256)-E$6/$A2256+E$5</f>
        <v>0.11895750611612055</v>
      </c>
      <c r="F2256" s="24">
        <f>(SameDayP2_Raw!G2250-F$7*$B2256)-F$6/$A2256+F$5</f>
        <v>0.11820187687138489</v>
      </c>
      <c r="G2256" s="24">
        <f>(SameDayP2_Raw!H2250-G$7*$B2256)-G$6/$A2256+G$5</f>
        <v>0.12036596666762822</v>
      </c>
      <c r="H2256" s="24">
        <f>(SameDayP2_Raw!I2250-H$7*$B2256)-H$6/$A2256+H$5</f>
        <v>0.11795407062047955</v>
      </c>
      <c r="I2256" s="24">
        <f>(SameDayP2_Raw!J2250-I$7*$B2256)-I$6/$A2256+I$5</f>
        <v>9.896124010443802E-2</v>
      </c>
      <c r="J2256" s="24">
        <f>(SameDayP2_Raw!K2250-J$7*$B2256)-J$6/$A2256+J$5</f>
        <v>0.11081259195886412</v>
      </c>
      <c r="K2256" s="24">
        <f>(SameDayP2_Raw!L2250-K$7*$B2256)-K$6/$A2256+K$5</f>
        <v>0.11393096449088634</v>
      </c>
      <c r="L2256" s="24">
        <f>(SameDayP2_Raw!M2250-L$7*$B2256)-L$6/$A2256+L$5</f>
        <v>0.11520907209178036</v>
      </c>
      <c r="M2256" s="24">
        <f>(SameDayP2_Raw!N2250-M$7*$B2256)-M$6/$A2256+M$5</f>
        <v>0.10527660916884389</v>
      </c>
      <c r="N2256" s="24">
        <f>(SameDayP2_Raw!O2250-N$7*$B2256)-N$6/$A2256+N$5</f>
        <v>0.12872078434039699</v>
      </c>
      <c r="O2256" s="24">
        <f>(SameDayP2_Raw!P2250-O$7*$B2256)-O$6/$A2256+O$5</f>
        <v>0.13049377843506313</v>
      </c>
      <c r="P2256" s="24">
        <f>(SameDayP2_Raw!Q2250-P$7*$B2256)-P$6/$A2256+P$5</f>
        <v>0.11555120814533727</v>
      </c>
      <c r="Q2256" s="24">
        <f>(SameDayP2_Raw!R2250-Q$7*$B2256)-Q$6/$A2256+Q$5</f>
        <v>9.47402367017805E-2</v>
      </c>
      <c r="R2256" s="24">
        <f>(SameDayP2_Raw!S2250-R$7*$B2256)-R$6/$A2256+R$5</f>
        <v>0.10726501709164479</v>
      </c>
      <c r="S2256" s="24">
        <f>(SameDayP2_Raw!T2250-S$7*$B2256)-S$6/$A2256+S$5</f>
        <v>0.11896005084837648</v>
      </c>
      <c r="T2256" s="24">
        <f>(SameDayP2_Raw!U2250-T$7*$B2256)-T$6/$A2256+T$5</f>
        <v>0.11719787377161725</v>
      </c>
      <c r="U2256" s="24">
        <f>(SameDayP2_Raw!V2250-U$7*$B2256)-U$6/$A2256+U$5</f>
        <v>0.11092713193907525</v>
      </c>
      <c r="V2256" s="24">
        <f>(SameDayP2_Raw!W2250-V$7*$B2256)-V$6/$A2256+V$5</f>
        <v>0.11107603616765424</v>
      </c>
      <c r="W2256" s="24">
        <f>(SameDayP2_Raw!X2250-W$7*$B2256)-W$6/$A2256+W$5</f>
        <v>0.10452162994540708</v>
      </c>
      <c r="X2256" s="24">
        <f>(SameDayP2_Raw!Y2250-X$7*$B2256)-X$6/$A2256+X$5</f>
        <v>9.9211422700673541E-2</v>
      </c>
      <c r="Y2256" s="24">
        <f>(SameDayP2_Raw!Z2250-Y$7*$B2256)-Y$6/$A2256+Y$5</f>
        <v>0.11926497453134205</v>
      </c>
      <c r="Z2256" s="24">
        <f>(SameDayP2_Raw!AA2250-Z$7*$B2256)-Z$6/$A2256+Z$5</f>
        <v>0.11372364758477366</v>
      </c>
      <c r="AA2256" s="24">
        <f>(SameDayP2_Raw!AB2250-AA$7*$B2256)-AA$6/$A2256+AA$5</f>
        <v>0.12032625612244803</v>
      </c>
      <c r="AB2256" s="24">
        <f>(SameDayP2_Raw!AC2250-AB$7*$B2256)-AB$6/$A2256+AB$5</f>
        <v>0.12592240868652216</v>
      </c>
      <c r="AC2256" s="24">
        <f>(SameDayP2_Raw!AD2250-AC$7*$B2256)-AC$6/$A2256+AC$5</f>
        <v>0.11145799232756812</v>
      </c>
      <c r="AD2256" s="24">
        <f>(SameDayP2_Raw!AE2250-AD$7*$B2256)-AD$6/$A2256+AD$5</f>
        <v>0.11072181762692816</v>
      </c>
      <c r="AE2256" s="24">
        <f>(SameDayP2_Raw!AF2250-AE$7*$B2256)-AE$6/$A2256+AE$5</f>
        <v>0.12135025832558349</v>
      </c>
      <c r="AF2256" s="24">
        <f>(SameDayP2_Raw!AG2250-AF$7*$B2256)-AF$6/$A2256+AF$5</f>
        <v>0.46626124712308709</v>
      </c>
      <c r="AG2256" s="24">
        <f>(SameDayP2_Raw!AH2250-AG$7*$B2256)-AG$6/$A2256+AG$5</f>
        <v>9.119885710348935E-2</v>
      </c>
      <c r="AH2256" s="24">
        <f>(SameDayP2_Raw!AI2250-AH$7*$B2256)-AH$6/$A2256+AH$5</f>
        <v>9.6327696713279662E-2</v>
      </c>
      <c r="AI2256" s="24">
        <f>(SameDayP2_Raw!AJ2250-AI$7*$B2256)-AI$6/$A2256+AI$5</f>
        <v>0.10439835538148842</v>
      </c>
      <c r="AJ2256" s="24">
        <f>(SameDayP2_Raw!AK2250-AJ$7*$B2256)-AJ$6/$A2256+AJ$5</f>
        <v>7.8429699843772016E-2</v>
      </c>
      <c r="AK2256" s="24">
        <f>(SameDayP2_Raw!AL2250-AK$7*$B2256)-AK$6/$A2256+AK$5</f>
        <v>9.2053049766445419E-2</v>
      </c>
      <c r="AL2256" s="24">
        <f>(SameDayP2_Raw!AM2250-AL$7*$B2256)-AL$6/$A2256+AL$5</f>
        <v>0.10015231665493599</v>
      </c>
      <c r="AM2256" s="24">
        <f>(SameDayP2_Raw!AN2250-AM$7*$B2256)-AM$6/$A2256+AM$5</f>
        <v>9.4473340398958022E-2</v>
      </c>
      <c r="AN2256" s="24">
        <f>(SameDayP2_Raw!AO2250-AN$7*$B2256)-AN$6/$A2256+AN$5</f>
        <v>0.10296041260366556</v>
      </c>
      <c r="AO2256" s="24">
        <f>(SameDayP2_Raw!AP2250-AO$7*$B2256)-AO$6/$A2256+AO$5</f>
        <v>0.11207502073117059</v>
      </c>
      <c r="AP2256" s="24"/>
      <c r="AR2256" s="24">
        <f>SameDayP2_Raw!D2250-SameDayP2_lambdacor!AR$7*SameDayP2_lambdacor!$B2257</f>
        <v>0.25617770128041101</v>
      </c>
    </row>
    <row r="2257" spans="1:44" x14ac:dyDescent="0.25">
      <c r="A2257" s="25">
        <v>259</v>
      </c>
      <c r="B2257" s="70">
        <v>3.130000000000075E-4</v>
      </c>
      <c r="C2257" s="24">
        <f>(SameDayP2_Raw!C2251-C$7*$B2257)-C$6/$A2257+C$5</f>
        <v>0.10633311193967969</v>
      </c>
      <c r="D2257" s="24">
        <f>(SameDayP2_Raw!E2251-D$7*$B2257)-D$6/$A2257+D$5</f>
        <v>0.11405296134410044</v>
      </c>
      <c r="E2257" s="24">
        <f>(SameDayP2_Raw!F2251-E$7*$B2257)-E$6/$A2257+E$5</f>
        <v>0.11851411444111509</v>
      </c>
      <c r="F2257" s="24">
        <f>(SameDayP2_Raw!G2251-F$7*$B2257)-F$6/$A2257+F$5</f>
        <v>0.11718931001991811</v>
      </c>
      <c r="G2257" s="24">
        <f>(SameDayP2_Raw!H2251-G$7*$B2257)-G$6/$A2257+G$5</f>
        <v>0.11927261886533325</v>
      </c>
      <c r="H2257" s="24">
        <f>(SameDayP2_Raw!I2251-H$7*$B2257)-H$6/$A2257+H$5</f>
        <v>0.1170860959763049</v>
      </c>
      <c r="I2257" s="24">
        <f>(SameDayP2_Raw!J2251-I$7*$B2257)-I$6/$A2257+I$5</f>
        <v>9.8348746473787413E-2</v>
      </c>
      <c r="J2257" s="24">
        <f>(SameDayP2_Raw!K2251-J$7*$B2257)-J$6/$A2257+J$5</f>
        <v>0.10962859363966171</v>
      </c>
      <c r="K2257" s="24">
        <f>(SameDayP2_Raw!L2251-K$7*$B2257)-K$6/$A2257+K$5</f>
        <v>0.112963607772033</v>
      </c>
      <c r="L2257" s="24">
        <f>(SameDayP2_Raw!M2251-L$7*$B2257)-L$6/$A2257+L$5</f>
        <v>0.11380283407674138</v>
      </c>
      <c r="M2257" s="24">
        <f>(SameDayP2_Raw!N2251-M$7*$B2257)-M$6/$A2257+M$5</f>
        <v>0.10448693483755454</v>
      </c>
      <c r="N2257" s="24">
        <f>(SameDayP2_Raw!O2251-N$7*$B2257)-N$6/$A2257+N$5</f>
        <v>0.12835444131282184</v>
      </c>
      <c r="O2257" s="24">
        <f>(SameDayP2_Raw!P2251-O$7*$B2257)-O$6/$A2257+O$5</f>
        <v>0.13031097547778173</v>
      </c>
      <c r="P2257" s="24">
        <f>(SameDayP2_Raw!Q2251-P$7*$B2257)-P$6/$A2257+P$5</f>
        <v>0.11592164426644193</v>
      </c>
      <c r="Q2257" s="24">
        <f>(SameDayP2_Raw!R2251-Q$7*$B2257)-Q$6/$A2257+Q$5</f>
        <v>9.3729583772971442E-2</v>
      </c>
      <c r="R2257" s="24">
        <f>(SameDayP2_Raw!S2251-R$7*$B2257)-R$6/$A2257+R$5</f>
        <v>0.10674172099198373</v>
      </c>
      <c r="S2257" s="24">
        <f>(SameDayP2_Raw!T2251-S$7*$B2257)-S$6/$A2257+S$5</f>
        <v>0.1179757877061557</v>
      </c>
      <c r="T2257" s="24">
        <f>(SameDayP2_Raw!U2251-T$7*$B2257)-T$6/$A2257+T$5</f>
        <v>0.11565079965649641</v>
      </c>
      <c r="U2257" s="24">
        <f>(SameDayP2_Raw!V2251-U$7*$B2257)-U$6/$A2257+U$5</f>
        <v>0.11040822681596676</v>
      </c>
      <c r="V2257" s="24">
        <f>(SameDayP2_Raw!W2251-V$7*$B2257)-V$6/$A2257+V$5</f>
        <v>0.11159942305114723</v>
      </c>
      <c r="W2257" s="24">
        <f>(SameDayP2_Raw!X2251-W$7*$B2257)-W$6/$A2257+W$5</f>
        <v>0.10329793485899751</v>
      </c>
      <c r="X2257" s="24">
        <f>(SameDayP2_Raw!Y2251-X$7*$B2257)-X$6/$A2257+X$5</f>
        <v>9.8239316495548318E-2</v>
      </c>
      <c r="Y2257" s="24">
        <f>(SameDayP2_Raw!Z2251-Y$7*$B2257)-Y$6/$A2257+Y$5</f>
        <v>0.11829464845868037</v>
      </c>
      <c r="Z2257" s="24">
        <f>(SameDayP2_Raw!AA2251-Z$7*$B2257)-Z$6/$A2257+Z$5</f>
        <v>0.11263845317135529</v>
      </c>
      <c r="AA2257" s="24">
        <f>(SameDayP2_Raw!AB2251-AA$7*$B2257)-AA$6/$A2257+AA$5</f>
        <v>0.11897441445760672</v>
      </c>
      <c r="AB2257" s="24">
        <f>(SameDayP2_Raw!AC2251-AB$7*$B2257)-AB$6/$A2257+AB$5</f>
        <v>0.12463542740391702</v>
      </c>
      <c r="AC2257" s="24">
        <f>(SameDayP2_Raw!AD2251-AC$7*$B2257)-AC$6/$A2257+AC$5</f>
        <v>0.11044283384702316</v>
      </c>
      <c r="AD2257" s="24">
        <f>(SameDayP2_Raw!AE2251-AD$7*$B2257)-AD$6/$A2257+AD$5</f>
        <v>0.10918228217321323</v>
      </c>
      <c r="AE2257" s="24">
        <f>(SameDayP2_Raw!AF2251-AE$7*$B2257)-AE$6/$A2257+AE$5</f>
        <v>0.12009744273974626</v>
      </c>
      <c r="AF2257" s="24">
        <f>(SameDayP2_Raw!AG2251-AF$7*$B2257)-AF$6/$A2257+AF$5</f>
        <v>0.48815122810059619</v>
      </c>
      <c r="AG2257" s="24">
        <f>(SameDayP2_Raw!AH2251-AG$7*$B2257)-AG$6/$A2257+AG$5</f>
        <v>8.9916640659666147E-2</v>
      </c>
      <c r="AH2257" s="24">
        <f>(SameDayP2_Raw!AI2251-AH$7*$B2257)-AH$6/$A2257+AH$5</f>
        <v>9.492934837486193E-2</v>
      </c>
      <c r="AI2257" s="24">
        <f>(SameDayP2_Raw!AJ2251-AI$7*$B2257)-AI$6/$A2257+AI$5</f>
        <v>0.10299491024918048</v>
      </c>
      <c r="AJ2257" s="24">
        <f>(SameDayP2_Raw!AK2251-AJ$7*$B2257)-AJ$6/$A2257+AJ$5</f>
        <v>7.7144683378904094E-2</v>
      </c>
      <c r="AK2257" s="24">
        <f>(SameDayP2_Raw!AL2251-AK$7*$B2257)-AK$6/$A2257+AK$5</f>
        <v>9.0638835539706794E-2</v>
      </c>
      <c r="AL2257" s="24">
        <f>(SameDayP2_Raw!AM2251-AL$7*$B2257)-AL$6/$A2257+AL$5</f>
        <v>9.8722497613060373E-2</v>
      </c>
      <c r="AM2257" s="24">
        <f>(SameDayP2_Raw!AN2251-AM$7*$B2257)-AM$6/$A2257+AM$5</f>
        <v>9.3371898187877472E-2</v>
      </c>
      <c r="AN2257" s="24">
        <f>(SameDayP2_Raw!AO2251-AN$7*$B2257)-AN$6/$A2257+AN$5</f>
        <v>0.1016144097202174</v>
      </c>
      <c r="AO2257" s="24">
        <f>(SameDayP2_Raw!AP2251-AO$7*$B2257)-AO$6/$A2257+AO$5</f>
        <v>0.11106710245043316</v>
      </c>
      <c r="AP2257" s="24"/>
      <c r="AR2257" s="24">
        <f>SameDayP2_Raw!D2251-SameDayP2_lambdacor!AR$7*SameDayP2_lambdacor!$B2258</f>
        <v>0.25665365751708008</v>
      </c>
    </row>
    <row r="2258" spans="1:44" x14ac:dyDescent="0.25">
      <c r="A2258" s="25">
        <v>258</v>
      </c>
      <c r="B2258" s="70">
        <v>2.5799999999998025E-4</v>
      </c>
      <c r="C2258" s="24">
        <f>(SameDayP2_Raw!C2252-C$7*$B2258)-C$6/$A2258+C$5</f>
        <v>0.10592733243120232</v>
      </c>
      <c r="D2258" s="24">
        <f>(SameDayP2_Raw!E2252-D$7*$B2258)-D$6/$A2258+D$5</f>
        <v>0.11323723150330513</v>
      </c>
      <c r="E2258" s="24">
        <f>(SameDayP2_Raw!F2252-E$7*$B2258)-E$6/$A2258+E$5</f>
        <v>0.11862548486368485</v>
      </c>
      <c r="F2258" s="24">
        <f>(SameDayP2_Raw!G2252-F$7*$B2258)-F$6/$A2258+F$5</f>
        <v>0.11646778777416955</v>
      </c>
      <c r="G2258" s="24">
        <f>(SameDayP2_Raw!H2252-G$7*$B2258)-G$6/$A2258+G$5</f>
        <v>0.11855522553280634</v>
      </c>
      <c r="H2258" s="24">
        <f>(SameDayP2_Raw!I2252-H$7*$B2258)-H$6/$A2258+H$5</f>
        <v>0.11709987798963409</v>
      </c>
      <c r="I2258" s="24">
        <f>(SameDayP2_Raw!J2252-I$7*$B2258)-I$6/$A2258+I$5</f>
        <v>9.7903358678247149E-2</v>
      </c>
      <c r="J2258" s="24">
        <f>(SameDayP2_Raw!K2252-J$7*$B2258)-J$6/$A2258+J$5</f>
        <v>0.10922242377893815</v>
      </c>
      <c r="K2258" s="24">
        <f>(SameDayP2_Raw!L2252-K$7*$B2258)-K$6/$A2258+K$5</f>
        <v>0.11213581990089265</v>
      </c>
      <c r="L2258" s="24">
        <f>(SameDayP2_Raw!M2252-L$7*$B2258)-L$6/$A2258+L$5</f>
        <v>0.11289478066322542</v>
      </c>
      <c r="M2258" s="24">
        <f>(SameDayP2_Raw!N2252-M$7*$B2258)-M$6/$A2258+M$5</f>
        <v>0.10356507746215703</v>
      </c>
      <c r="N2258" s="24">
        <f>(SameDayP2_Raw!O2252-N$7*$B2258)-N$6/$A2258+N$5</f>
        <v>0.12804994713726872</v>
      </c>
      <c r="O2258" s="24">
        <f>(SameDayP2_Raw!P2252-O$7*$B2258)-O$6/$A2258+O$5</f>
        <v>0.13048024482037593</v>
      </c>
      <c r="P2258" s="24">
        <f>(SameDayP2_Raw!Q2252-P$7*$B2258)-P$6/$A2258+P$5</f>
        <v>0.11699359142776704</v>
      </c>
      <c r="Q2258" s="24">
        <f>(SameDayP2_Raw!R2252-Q$7*$B2258)-Q$6/$A2258+Q$5</f>
        <v>9.3123157354226466E-2</v>
      </c>
      <c r="R2258" s="24">
        <f>(SameDayP2_Raw!S2252-R$7*$B2258)-R$6/$A2258+R$5</f>
        <v>0.1065758188704147</v>
      </c>
      <c r="S2258" s="24">
        <f>(SameDayP2_Raw!T2252-S$7*$B2258)-S$6/$A2258+S$5</f>
        <v>0.11726926568548802</v>
      </c>
      <c r="T2258" s="24">
        <f>(SameDayP2_Raw!U2252-T$7*$B2258)-T$6/$A2258+T$5</f>
        <v>0.1150583532536392</v>
      </c>
      <c r="U2258" s="24">
        <f>(SameDayP2_Raw!V2252-U$7*$B2258)-U$6/$A2258+U$5</f>
        <v>0.11013685062840958</v>
      </c>
      <c r="V2258" s="24">
        <f>(SameDayP2_Raw!W2252-V$7*$B2258)-V$6/$A2258+V$5</f>
        <v>0.1121989739466733</v>
      </c>
      <c r="W2258" s="24">
        <f>(SameDayP2_Raw!X2252-W$7*$B2258)-W$6/$A2258+W$5</f>
        <v>0.1025576503220567</v>
      </c>
      <c r="X2258" s="24">
        <f>(SameDayP2_Raw!Y2252-X$7*$B2258)-X$6/$A2258+X$5</f>
        <v>9.8194083436762419E-2</v>
      </c>
      <c r="Y2258" s="24">
        <f>(SameDayP2_Raw!Z2252-Y$7*$B2258)-Y$6/$A2258+Y$5</f>
        <v>0.11756088041131146</v>
      </c>
      <c r="Z2258" s="24">
        <f>(SameDayP2_Raw!AA2252-Z$7*$B2258)-Z$6/$A2258+Z$5</f>
        <v>0.11203478022077895</v>
      </c>
      <c r="AA2258" s="24">
        <f>(SameDayP2_Raw!AB2252-AA$7*$B2258)-AA$6/$A2258+AA$5</f>
        <v>0.1186497601599686</v>
      </c>
      <c r="AB2258" s="24">
        <f>(SameDayP2_Raw!AC2252-AB$7*$B2258)-AB$6/$A2258+AB$5</f>
        <v>0.12415739718175943</v>
      </c>
      <c r="AC2258" s="24">
        <f>(SameDayP2_Raw!AD2252-AC$7*$B2258)-AC$6/$A2258+AC$5</f>
        <v>0.11002429301161534</v>
      </c>
      <c r="AD2258" s="24">
        <f>(SameDayP2_Raw!AE2252-AD$7*$B2258)-AD$6/$A2258+AD$5</f>
        <v>0.10863003102801998</v>
      </c>
      <c r="AE2258" s="24">
        <f>(SameDayP2_Raw!AF2252-AE$7*$B2258)-AE$6/$A2258+AE$5</f>
        <v>0.11976275341879433</v>
      </c>
      <c r="AF2258" s="24">
        <f>(SameDayP2_Raw!AG2252-AF$7*$B2258)-AF$6/$A2258+AF$5</f>
        <v>0.51046147629880689</v>
      </c>
      <c r="AG2258" s="24">
        <f>(SameDayP2_Raw!AH2252-AG$7*$B2258)-AG$6/$A2258+AG$5</f>
        <v>8.9094902005239396E-2</v>
      </c>
      <c r="AH2258" s="24">
        <f>(SameDayP2_Raw!AI2252-AH$7*$B2258)-AH$6/$A2258+AH$5</f>
        <v>9.4659737247567585E-2</v>
      </c>
      <c r="AI2258" s="24">
        <f>(SameDayP2_Raw!AJ2252-AI$7*$B2258)-AI$6/$A2258+AI$5</f>
        <v>0.10283477190421866</v>
      </c>
      <c r="AJ2258" s="24">
        <f>(SameDayP2_Raw!AK2252-AJ$7*$B2258)-AJ$6/$A2258+AJ$5</f>
        <v>7.6969767411419143E-2</v>
      </c>
      <c r="AK2258" s="24">
        <f>(SameDayP2_Raw!AL2252-AK$7*$B2258)-AK$6/$A2258+AK$5</f>
        <v>9.0355166395244449E-2</v>
      </c>
      <c r="AL2258" s="24">
        <f>(SameDayP2_Raw!AM2252-AL$7*$B2258)-AL$6/$A2258+AL$5</f>
        <v>9.8284328115519209E-2</v>
      </c>
      <c r="AM2258" s="24">
        <f>(SameDayP2_Raw!AN2252-AM$7*$B2258)-AM$6/$A2258+AM$5</f>
        <v>9.2972347376489323E-2</v>
      </c>
      <c r="AN2258" s="24">
        <f>(SameDayP2_Raw!AO2252-AN$7*$B2258)-AN$6/$A2258+AN$5</f>
        <v>0.10181830695577687</v>
      </c>
      <c r="AO2258" s="24">
        <f>(SameDayP2_Raw!AP2252-AO$7*$B2258)-AO$6/$A2258+AO$5</f>
        <v>0.11039665063812265</v>
      </c>
      <c r="AP2258" s="24"/>
      <c r="AR2258" s="24">
        <f>SameDayP2_Raw!D2252-SameDayP2_lambdacor!AR$7*SameDayP2_lambdacor!$B2259</f>
        <v>0.2570276370070731</v>
      </c>
    </row>
    <row r="2259" spans="1:44" x14ac:dyDescent="0.25">
      <c r="A2259" s="25">
        <v>257</v>
      </c>
      <c r="B2259" s="70">
        <v>4.2300000000002036E-4</v>
      </c>
      <c r="C2259" s="24">
        <f>(SameDayP2_Raw!C2253-C$7*$B2259)-C$6/$A2259+C$5</f>
        <v>0.10562202220523136</v>
      </c>
      <c r="D2259" s="24">
        <f>(SameDayP2_Raw!E2253-D$7*$B2259)-D$6/$A2259+D$5</f>
        <v>0.11333108928007858</v>
      </c>
      <c r="E2259" s="24">
        <f>(SameDayP2_Raw!F2253-E$7*$B2259)-E$6/$A2259+E$5</f>
        <v>0.11916947748538537</v>
      </c>
      <c r="F2259" s="24">
        <f>(SameDayP2_Raw!G2253-F$7*$B2259)-F$6/$A2259+F$5</f>
        <v>0.11656947539560303</v>
      </c>
      <c r="G2259" s="24">
        <f>(SameDayP2_Raw!H2253-G$7*$B2259)-G$6/$A2259+G$5</f>
        <v>0.11867665578008246</v>
      </c>
      <c r="H2259" s="24">
        <f>(SameDayP2_Raw!I2253-H$7*$B2259)-H$6/$A2259+H$5</f>
        <v>0.11732469226019424</v>
      </c>
      <c r="I2259" s="24">
        <f>(SameDayP2_Raw!J2253-I$7*$B2259)-I$6/$A2259+I$5</f>
        <v>9.8118328596385501E-2</v>
      </c>
      <c r="J2259" s="24">
        <f>(SameDayP2_Raw!K2253-J$7*$B2259)-J$6/$A2259+J$5</f>
        <v>0.10921839220427965</v>
      </c>
      <c r="K2259" s="24">
        <f>(SameDayP2_Raw!L2253-K$7*$B2259)-K$6/$A2259+K$5</f>
        <v>0.11231782974435127</v>
      </c>
      <c r="L2259" s="24">
        <f>(SameDayP2_Raw!M2253-L$7*$B2259)-L$6/$A2259+L$5</f>
        <v>0.11254139322500492</v>
      </c>
      <c r="M2259" s="24">
        <f>(SameDayP2_Raw!N2253-M$7*$B2259)-M$6/$A2259+M$5</f>
        <v>0.10384866265355679</v>
      </c>
      <c r="N2259" s="24">
        <f>(SameDayP2_Raw!O2253-N$7*$B2259)-N$6/$A2259+N$5</f>
        <v>0.12881351504388164</v>
      </c>
      <c r="O2259" s="24">
        <f>(SameDayP2_Raw!P2253-O$7*$B2259)-O$6/$A2259+O$5</f>
        <v>0.13146697659927184</v>
      </c>
      <c r="P2259" s="24">
        <f>(SameDayP2_Raw!Q2253-P$7*$B2259)-P$6/$A2259+P$5</f>
        <v>0.11843371442153745</v>
      </c>
      <c r="Q2259" s="24">
        <f>(SameDayP2_Raw!R2253-Q$7*$B2259)-Q$6/$A2259+Q$5</f>
        <v>9.3142948184523011E-2</v>
      </c>
      <c r="R2259" s="24">
        <f>(SameDayP2_Raw!S2253-R$7*$B2259)-R$6/$A2259+R$5</f>
        <v>0.10697942638524069</v>
      </c>
      <c r="S2259" s="24">
        <f>(SameDayP2_Raw!T2253-S$7*$B2259)-S$6/$A2259+S$5</f>
        <v>0.1173929033242906</v>
      </c>
      <c r="T2259" s="24">
        <f>(SameDayP2_Raw!U2253-T$7*$B2259)-T$6/$A2259+T$5</f>
        <v>0.11487660335874741</v>
      </c>
      <c r="U2259" s="24">
        <f>(SameDayP2_Raw!V2253-U$7*$B2259)-U$6/$A2259+U$5</f>
        <v>0.11021099890441424</v>
      </c>
      <c r="V2259" s="24">
        <f>(SameDayP2_Raw!W2253-V$7*$B2259)-V$6/$A2259+V$5</f>
        <v>0.11333691756410055</v>
      </c>
      <c r="W2259" s="24">
        <f>(SameDayP2_Raw!X2253-W$7*$B2259)-W$6/$A2259+W$5</f>
        <v>0.10246803489045535</v>
      </c>
      <c r="X2259" s="24">
        <f>(SameDayP2_Raw!Y2253-X$7*$B2259)-X$6/$A2259+X$5</f>
        <v>9.8007461888092257E-2</v>
      </c>
      <c r="Y2259" s="24">
        <f>(SameDayP2_Raw!Z2253-Y$7*$B2259)-Y$6/$A2259+Y$5</f>
        <v>0.11740418391517937</v>
      </c>
      <c r="Z2259" s="24">
        <f>(SameDayP2_Raw!AA2253-Z$7*$B2259)-Z$6/$A2259+Z$5</f>
        <v>0.11207909229925916</v>
      </c>
      <c r="AA2259" s="24">
        <f>(SameDayP2_Raw!AB2253-AA$7*$B2259)-AA$6/$A2259+AA$5</f>
        <v>0.11839927711882321</v>
      </c>
      <c r="AB2259" s="24">
        <f>(SameDayP2_Raw!AC2253-AB$7*$B2259)-AB$6/$A2259+AB$5</f>
        <v>0.12378943636060823</v>
      </c>
      <c r="AC2259" s="24">
        <f>(SameDayP2_Raw!AD2253-AC$7*$B2259)-AC$6/$A2259+AC$5</f>
        <v>0.10951034494606551</v>
      </c>
      <c r="AD2259" s="24">
        <f>(SameDayP2_Raw!AE2253-AD$7*$B2259)-AD$6/$A2259+AD$5</f>
        <v>0.1083253566602974</v>
      </c>
      <c r="AE2259" s="24">
        <f>(SameDayP2_Raw!AF2253-AE$7*$B2259)-AE$6/$A2259+AE$5</f>
        <v>0.11929811668526408</v>
      </c>
      <c r="AF2259" s="24">
        <f>(SameDayP2_Raw!AG2253-AF$7*$B2259)-AF$6/$A2259+AF$5</f>
        <v>0.53252395640155781</v>
      </c>
      <c r="AG2259" s="24">
        <f>(SameDayP2_Raw!AH2253-AG$7*$B2259)-AG$6/$A2259+AG$5</f>
        <v>8.8467993956429652E-2</v>
      </c>
      <c r="AH2259" s="24">
        <f>(SameDayP2_Raw!AI2253-AH$7*$B2259)-AH$6/$A2259+AH$5</f>
        <v>9.4397935033657218E-2</v>
      </c>
      <c r="AI2259" s="24">
        <f>(SameDayP2_Raw!AJ2253-AI$7*$B2259)-AI$6/$A2259+AI$5</f>
        <v>0.10243337495452717</v>
      </c>
      <c r="AJ2259" s="24">
        <f>(SameDayP2_Raw!AK2253-AJ$7*$B2259)-AJ$6/$A2259+AJ$5</f>
        <v>7.7038249019829502E-2</v>
      </c>
      <c r="AK2259" s="24">
        <f>(SameDayP2_Raw!AL2253-AK$7*$B2259)-AK$6/$A2259+AK$5</f>
        <v>9.0274019883090514E-2</v>
      </c>
      <c r="AL2259" s="24">
        <f>(SameDayP2_Raw!AM2253-AL$7*$B2259)-AL$6/$A2259+AL$5</f>
        <v>9.8138293712076524E-2</v>
      </c>
      <c r="AM2259" s="24">
        <f>(SameDayP2_Raw!AN2253-AM$7*$B2259)-AM$6/$A2259+AM$5</f>
        <v>9.258900091236591E-2</v>
      </c>
      <c r="AN2259" s="24">
        <f>(SameDayP2_Raw!AO2253-AN$7*$B2259)-AN$6/$A2259+AN$5</f>
        <v>0.10182224283901481</v>
      </c>
      <c r="AO2259" s="24">
        <f>(SameDayP2_Raw!AP2253-AO$7*$B2259)-AO$6/$A2259+AO$5</f>
        <v>0.11025457319016574</v>
      </c>
      <c r="AP2259" s="24"/>
      <c r="AR2259" s="24">
        <f>SameDayP2_Raw!D2253-SameDayP2_lambdacor!AR$7*SameDayP2_lambdacor!$B2260</f>
        <v>0.25845550026483877</v>
      </c>
    </row>
    <row r="2260" spans="1:44" x14ac:dyDescent="0.25">
      <c r="A2260" s="25">
        <v>256</v>
      </c>
      <c r="B2260" s="70">
        <v>2.3000000000000776E-4</v>
      </c>
      <c r="C2260" s="24">
        <f>(SameDayP2_Raw!C2254-C$7*$B2260)-C$6/$A2260+C$5</f>
        <v>0.10652154431219694</v>
      </c>
      <c r="D2260" s="24">
        <f>(SameDayP2_Raw!E2254-D$7*$B2260)-D$6/$A2260+D$5</f>
        <v>0.1136603353377675</v>
      </c>
      <c r="E2260" s="24">
        <f>(SameDayP2_Raw!F2254-E$7*$B2260)-E$6/$A2260+E$5</f>
        <v>0.12016079895751108</v>
      </c>
      <c r="F2260" s="24">
        <f>(SameDayP2_Raw!G2254-F$7*$B2260)-F$6/$A2260+F$5</f>
        <v>0.11714291138090482</v>
      </c>
      <c r="G2260" s="24">
        <f>(SameDayP2_Raw!H2254-G$7*$B2260)-G$6/$A2260+G$5</f>
        <v>0.11894396797276247</v>
      </c>
      <c r="H2260" s="24">
        <f>(SameDayP2_Raw!I2254-H$7*$B2260)-H$6/$A2260+H$5</f>
        <v>0.11821817078397698</v>
      </c>
      <c r="I2260" s="24">
        <f>(SameDayP2_Raw!J2254-I$7*$B2260)-I$6/$A2260+I$5</f>
        <v>9.8534862365394521E-2</v>
      </c>
      <c r="J2260" s="24">
        <f>(SameDayP2_Raw!K2254-J$7*$B2260)-J$6/$A2260+J$5</f>
        <v>0.10996644610201378</v>
      </c>
      <c r="K2260" s="24">
        <f>(SameDayP2_Raw!L2254-K$7*$B2260)-K$6/$A2260+K$5</f>
        <v>0.11273354965040237</v>
      </c>
      <c r="L2260" s="24">
        <f>(SameDayP2_Raw!M2254-L$7*$B2260)-L$6/$A2260+L$5</f>
        <v>0.11254093149803676</v>
      </c>
      <c r="M2260" s="24">
        <f>(SameDayP2_Raw!N2254-M$7*$B2260)-M$6/$A2260+M$5</f>
        <v>0.10444883362619155</v>
      </c>
      <c r="N2260" s="24">
        <f>(SameDayP2_Raw!O2254-N$7*$B2260)-N$6/$A2260+N$5</f>
        <v>0.1297742541008968</v>
      </c>
      <c r="O2260" s="24">
        <f>(SameDayP2_Raw!P2254-O$7*$B2260)-O$6/$A2260+O$5</f>
        <v>0.13291557687393832</v>
      </c>
      <c r="P2260" s="24">
        <f>(SameDayP2_Raw!Q2254-P$7*$B2260)-P$6/$A2260+P$5</f>
        <v>0.11992574396835769</v>
      </c>
      <c r="Q2260" s="24">
        <f>(SameDayP2_Raw!R2254-Q$7*$B2260)-Q$6/$A2260+Q$5</f>
        <v>9.3607275331179629E-2</v>
      </c>
      <c r="R2260" s="24">
        <f>(SameDayP2_Raw!S2254-R$7*$B2260)-R$6/$A2260+R$5</f>
        <v>0.10779313086465933</v>
      </c>
      <c r="S2260" s="24">
        <f>(SameDayP2_Raw!T2254-S$7*$B2260)-S$6/$A2260+S$5</f>
        <v>0.11784708710161586</v>
      </c>
      <c r="T2260" s="24">
        <f>(SameDayP2_Raw!U2254-T$7*$B2260)-T$6/$A2260+T$5</f>
        <v>0.11496715932243437</v>
      </c>
      <c r="U2260" s="24">
        <f>(SameDayP2_Raw!V2254-U$7*$B2260)-U$6/$A2260+U$5</f>
        <v>0.11082802232234809</v>
      </c>
      <c r="V2260" s="24">
        <f>(SameDayP2_Raw!W2254-V$7*$B2260)-V$6/$A2260+V$5</f>
        <v>0.11482895077105151</v>
      </c>
      <c r="W2260" s="24">
        <f>(SameDayP2_Raw!X2254-W$7*$B2260)-W$6/$A2260+W$5</f>
        <v>0.10256658740124013</v>
      </c>
      <c r="X2260" s="24">
        <f>(SameDayP2_Raw!Y2254-X$7*$B2260)-X$6/$A2260+X$5</f>
        <v>9.8663325654520379E-2</v>
      </c>
      <c r="Y2260" s="24">
        <f>(SameDayP2_Raw!Z2254-Y$7*$B2260)-Y$6/$A2260+Y$5</f>
        <v>0.11795290156681254</v>
      </c>
      <c r="Z2260" s="24">
        <f>(SameDayP2_Raw!AA2254-Z$7*$B2260)-Z$6/$A2260+Z$5</f>
        <v>0.11267901482677506</v>
      </c>
      <c r="AA2260" s="24">
        <f>(SameDayP2_Raw!AB2254-AA$7*$B2260)-AA$6/$A2260+AA$5</f>
        <v>0.1184084960573102</v>
      </c>
      <c r="AB2260" s="24">
        <f>(SameDayP2_Raw!AC2254-AB$7*$B2260)-AB$6/$A2260+AB$5</f>
        <v>0.12414575657347703</v>
      </c>
      <c r="AC2260" s="24">
        <f>(SameDayP2_Raw!AD2254-AC$7*$B2260)-AC$6/$A2260+AC$5</f>
        <v>0.10952544886120633</v>
      </c>
      <c r="AD2260" s="24">
        <f>(SameDayP2_Raw!AE2254-AD$7*$B2260)-AD$6/$A2260+AD$5</f>
        <v>0.10803302293029075</v>
      </c>
      <c r="AE2260" s="24">
        <f>(SameDayP2_Raw!AF2254-AE$7*$B2260)-AE$6/$A2260+AE$5</f>
        <v>0.11952072690796728</v>
      </c>
      <c r="AF2260" s="24">
        <f>(SameDayP2_Raw!AG2254-AF$7*$B2260)-AF$6/$A2260+AF$5</f>
        <v>0.55452848420168643</v>
      </c>
      <c r="AG2260" s="24">
        <f>(SameDayP2_Raw!AH2254-AG$7*$B2260)-AG$6/$A2260+AG$5</f>
        <v>8.8059409070958355E-2</v>
      </c>
      <c r="AH2260" s="24">
        <f>(SameDayP2_Raw!AI2254-AH$7*$B2260)-AH$6/$A2260+AH$5</f>
        <v>9.4508980571970921E-2</v>
      </c>
      <c r="AI2260" s="24">
        <f>(SameDayP2_Raw!AJ2254-AI$7*$B2260)-AI$6/$A2260+AI$5</f>
        <v>0.1026340371760717</v>
      </c>
      <c r="AJ2260" s="24">
        <f>(SameDayP2_Raw!AK2254-AJ$7*$B2260)-AJ$6/$A2260+AJ$5</f>
        <v>7.7336904514407445E-2</v>
      </c>
      <c r="AK2260" s="24">
        <f>(SameDayP2_Raw!AL2254-AK$7*$B2260)-AK$6/$A2260+AK$5</f>
        <v>9.0088943246617301E-2</v>
      </c>
      <c r="AL2260" s="24">
        <f>(SameDayP2_Raw!AM2254-AL$7*$B2260)-AL$6/$A2260+AL$5</f>
        <v>9.8315934711682124E-2</v>
      </c>
      <c r="AM2260" s="24">
        <f>(SameDayP2_Raw!AN2254-AM$7*$B2260)-AM$6/$A2260+AM$5</f>
        <v>9.300235652641578E-2</v>
      </c>
      <c r="AN2260" s="24">
        <f>(SameDayP2_Raw!AO2254-AN$7*$B2260)-AN$6/$A2260+AN$5</f>
        <v>0.10219804662055226</v>
      </c>
      <c r="AO2260" s="24">
        <f>(SameDayP2_Raw!AP2254-AO$7*$B2260)-AO$6/$A2260+AO$5</f>
        <v>0.11059534522845055</v>
      </c>
      <c r="AP2260" s="24"/>
      <c r="AR2260" s="24">
        <f>SameDayP2_Raw!D2254-SameDayP2_lambdacor!AR$7*SameDayP2_lambdacor!$B2261</f>
        <v>0.2597524176371348</v>
      </c>
    </row>
    <row r="2261" spans="1:44" x14ac:dyDescent="0.25">
      <c r="A2261" s="25">
        <v>255</v>
      </c>
      <c r="B2261" s="70">
        <v>3.9700000000000824E-4</v>
      </c>
      <c r="C2261" s="24">
        <f>(SameDayP2_Raw!C2255-C$7*$B2261)-C$6/$A2261+C$5</f>
        <v>0.10782628492081557</v>
      </c>
      <c r="D2261" s="24">
        <f>(SameDayP2_Raw!E2255-D$7*$B2261)-D$6/$A2261+D$5</f>
        <v>0.11432702073873326</v>
      </c>
      <c r="E2261" s="24">
        <f>(SameDayP2_Raw!F2255-E$7*$B2261)-E$6/$A2261+E$5</f>
        <v>0.12115981739084047</v>
      </c>
      <c r="F2261" s="24">
        <f>(SameDayP2_Raw!G2255-F$7*$B2261)-F$6/$A2261+F$5</f>
        <v>0.11775096402981111</v>
      </c>
      <c r="G2261" s="24">
        <f>(SameDayP2_Raw!H2255-G$7*$B2261)-G$6/$A2261+G$5</f>
        <v>0.1194275172779462</v>
      </c>
      <c r="H2261" s="24">
        <f>(SameDayP2_Raw!I2255-H$7*$B2261)-H$6/$A2261+H$5</f>
        <v>0.11889221513241252</v>
      </c>
      <c r="I2261" s="24">
        <f>(SameDayP2_Raw!J2255-I$7*$B2261)-I$6/$A2261+I$5</f>
        <v>9.8928533841994043E-2</v>
      </c>
      <c r="J2261" s="24">
        <f>(SameDayP2_Raw!K2255-J$7*$B2261)-J$6/$A2261+J$5</f>
        <v>0.11049478195706353</v>
      </c>
      <c r="K2261" s="24">
        <f>(SameDayP2_Raw!L2255-K$7*$B2261)-K$6/$A2261+K$5</f>
        <v>0.11305880056757588</v>
      </c>
      <c r="L2261" s="24">
        <f>(SameDayP2_Raw!M2255-L$7*$B2261)-L$6/$A2261+L$5</f>
        <v>0.11274593015812548</v>
      </c>
      <c r="M2261" s="24">
        <f>(SameDayP2_Raw!N2255-M$7*$B2261)-M$6/$A2261+M$5</f>
        <v>0.10496392919297302</v>
      </c>
      <c r="N2261" s="24">
        <f>(SameDayP2_Raw!O2255-N$7*$B2261)-N$6/$A2261+N$5</f>
        <v>0.13114176034320488</v>
      </c>
      <c r="O2261" s="24">
        <f>(SameDayP2_Raw!P2255-O$7*$B2261)-O$6/$A2261+O$5</f>
        <v>0.13419935124913043</v>
      </c>
      <c r="P2261" s="24">
        <f>(SameDayP2_Raw!Q2255-P$7*$B2261)-P$6/$A2261+P$5</f>
        <v>0.1213566912695367</v>
      </c>
      <c r="Q2261" s="24">
        <f>(SameDayP2_Raw!R2255-Q$7*$B2261)-Q$6/$A2261+Q$5</f>
        <v>9.4169934536218136E-2</v>
      </c>
      <c r="R2261" s="24">
        <f>(SameDayP2_Raw!S2255-R$7*$B2261)-R$6/$A2261+R$5</f>
        <v>0.10892309436238509</v>
      </c>
      <c r="S2261" s="24">
        <f>(SameDayP2_Raw!T2255-S$7*$B2261)-S$6/$A2261+S$5</f>
        <v>0.11819676513086703</v>
      </c>
      <c r="T2261" s="24">
        <f>(SameDayP2_Raw!U2255-T$7*$B2261)-T$6/$A2261+T$5</f>
        <v>0.11528187779776347</v>
      </c>
      <c r="U2261" s="24">
        <f>(SameDayP2_Raw!V2255-U$7*$B2261)-U$6/$A2261+U$5</f>
        <v>0.11165784140124699</v>
      </c>
      <c r="V2261" s="24">
        <f>(SameDayP2_Raw!W2255-V$7*$B2261)-V$6/$A2261+V$5</f>
        <v>0.11659159032463004</v>
      </c>
      <c r="W2261" s="24">
        <f>(SameDayP2_Raw!X2255-W$7*$B2261)-W$6/$A2261+W$5</f>
        <v>0.10297848682634723</v>
      </c>
      <c r="X2261" s="24">
        <f>(SameDayP2_Raw!Y2255-X$7*$B2261)-X$6/$A2261+X$5</f>
        <v>9.9374023573129883E-2</v>
      </c>
      <c r="Y2261" s="24">
        <f>(SameDayP2_Raw!Z2255-Y$7*$B2261)-Y$6/$A2261+Y$5</f>
        <v>0.11826092620301903</v>
      </c>
      <c r="Z2261" s="24">
        <f>(SameDayP2_Raw!AA2255-Z$7*$B2261)-Z$6/$A2261+Z$5</f>
        <v>0.11309765341109379</v>
      </c>
      <c r="AA2261" s="24">
        <f>(SameDayP2_Raw!AB2255-AA$7*$B2261)-AA$6/$A2261+AA$5</f>
        <v>0.11944665856165172</v>
      </c>
      <c r="AB2261" s="24">
        <f>(SameDayP2_Raw!AC2255-AB$7*$B2261)-AB$6/$A2261+AB$5</f>
        <v>0.12511433098932551</v>
      </c>
      <c r="AC2261" s="24">
        <f>(SameDayP2_Raw!AD2255-AC$7*$B2261)-AC$6/$A2261+AC$5</f>
        <v>0.11023088465782641</v>
      </c>
      <c r="AD2261" s="24">
        <f>(SameDayP2_Raw!AE2255-AD$7*$B2261)-AD$6/$A2261+AD$5</f>
        <v>0.10890965467789231</v>
      </c>
      <c r="AE2261" s="24">
        <f>(SameDayP2_Raw!AF2255-AE$7*$B2261)-AE$6/$A2261+AE$5</f>
        <v>0.12024744475134153</v>
      </c>
      <c r="AF2261" s="24">
        <f>(SameDayP2_Raw!AG2255-AF$7*$B2261)-AF$6/$A2261+AF$5</f>
        <v>0.57620423087286754</v>
      </c>
      <c r="AG2261" s="24">
        <f>(SameDayP2_Raw!AH2255-AG$7*$B2261)-AG$6/$A2261+AG$5</f>
        <v>8.819962293230979E-2</v>
      </c>
      <c r="AH2261" s="24">
        <f>(SameDayP2_Raw!AI2255-AH$7*$B2261)-AH$6/$A2261+AH$5</f>
        <v>9.527470634359779E-2</v>
      </c>
      <c r="AI2261" s="24">
        <f>(SameDayP2_Raw!AJ2255-AI$7*$B2261)-AI$6/$A2261+AI$5</f>
        <v>0.10348745012587737</v>
      </c>
      <c r="AJ2261" s="24">
        <f>(SameDayP2_Raw!AK2255-AJ$7*$B2261)-AJ$6/$A2261+AJ$5</f>
        <v>7.8080953822525584E-2</v>
      </c>
      <c r="AK2261" s="24">
        <f>(SameDayP2_Raw!AL2255-AK$7*$B2261)-AK$6/$A2261+AK$5</f>
        <v>9.0914114241837082E-2</v>
      </c>
      <c r="AL2261" s="24">
        <f>(SameDayP2_Raw!AM2255-AL$7*$B2261)-AL$6/$A2261+AL$5</f>
        <v>9.8849212342387055E-2</v>
      </c>
      <c r="AM2261" s="24">
        <f>(SameDayP2_Raw!AN2255-AM$7*$B2261)-AM$6/$A2261+AM$5</f>
        <v>9.371338947525934E-2</v>
      </c>
      <c r="AN2261" s="24">
        <f>(SameDayP2_Raw!AO2255-AN$7*$B2261)-AN$6/$A2261+AN$5</f>
        <v>0.10306079421899633</v>
      </c>
      <c r="AO2261" s="24">
        <f>(SameDayP2_Raw!AP2255-AO$7*$B2261)-AO$6/$A2261+AO$5</f>
        <v>0.11149757113387743</v>
      </c>
      <c r="AP2261" s="24"/>
      <c r="AR2261" s="24">
        <f>SameDayP2_Raw!D2255-SameDayP2_lambdacor!AR$7*SameDayP2_lambdacor!$B2262</f>
        <v>0.26162668143137746</v>
      </c>
    </row>
    <row r="2262" spans="1:44" x14ac:dyDescent="0.25">
      <c r="A2262" s="25">
        <v>254</v>
      </c>
      <c r="B2262" s="70">
        <v>3.9199999999998936E-4</v>
      </c>
      <c r="C2262" s="24">
        <f>(SameDayP2_Raw!C2256-C$7*$B2262)-C$6/$A2262+C$5</f>
        <v>0.10980389524030308</v>
      </c>
      <c r="D2262" s="24">
        <f>(SameDayP2_Raw!E2256-D$7*$B2262)-D$6/$A2262+D$5</f>
        <v>0.11576465419676198</v>
      </c>
      <c r="E2262" s="24">
        <f>(SameDayP2_Raw!F2256-E$7*$B2262)-E$6/$A2262+E$5</f>
        <v>0.12303648508085774</v>
      </c>
      <c r="F2262" s="24">
        <f>(SameDayP2_Raw!G2256-F$7*$B2262)-F$6/$A2262+F$5</f>
        <v>0.1193588260392317</v>
      </c>
      <c r="G2262" s="24">
        <f>(SameDayP2_Raw!H2256-G$7*$B2262)-G$6/$A2262+G$5</f>
        <v>0.12113783119265104</v>
      </c>
      <c r="H2262" s="24">
        <f>(SameDayP2_Raw!I2256-H$7*$B2262)-H$6/$A2262+H$5</f>
        <v>0.12069431053346266</v>
      </c>
      <c r="I2262" s="24">
        <f>(SameDayP2_Raw!J2256-I$7*$B2262)-I$6/$A2262+I$5</f>
        <v>0.10050729454431809</v>
      </c>
      <c r="J2262" s="24">
        <f>(SameDayP2_Raw!K2256-J$7*$B2262)-J$6/$A2262+J$5</f>
        <v>0.11225683702135919</v>
      </c>
      <c r="K2262" s="24">
        <f>(SameDayP2_Raw!L2256-K$7*$B2262)-K$6/$A2262+K$5</f>
        <v>0.11461254538029363</v>
      </c>
      <c r="L2262" s="24">
        <f>(SameDayP2_Raw!M2256-L$7*$B2262)-L$6/$A2262+L$5</f>
        <v>0.1137765307005951</v>
      </c>
      <c r="M2262" s="24">
        <f>(SameDayP2_Raw!N2256-M$7*$B2262)-M$6/$A2262+M$5</f>
        <v>0.10668590807121485</v>
      </c>
      <c r="N2262" s="24">
        <f>(SameDayP2_Raw!O2256-N$7*$B2262)-N$6/$A2262+N$5</f>
        <v>0.13306074905230705</v>
      </c>
      <c r="O2262" s="24">
        <f>(SameDayP2_Raw!P2256-O$7*$B2262)-O$6/$A2262+O$5</f>
        <v>0.13651563522200524</v>
      </c>
      <c r="P2262" s="24">
        <f>(SameDayP2_Raw!Q2256-P$7*$B2262)-P$6/$A2262+P$5</f>
        <v>0.12395386805328794</v>
      </c>
      <c r="Q2262" s="24">
        <f>(SameDayP2_Raw!R2256-Q$7*$B2262)-Q$6/$A2262+Q$5</f>
        <v>9.5429936665555354E-2</v>
      </c>
      <c r="R2262" s="24">
        <f>(SameDayP2_Raw!S2256-R$7*$B2262)-R$6/$A2262+R$5</f>
        <v>0.11092955577224187</v>
      </c>
      <c r="S2262" s="24">
        <f>(SameDayP2_Raw!T2256-S$7*$B2262)-S$6/$A2262+S$5</f>
        <v>0.11980911735094903</v>
      </c>
      <c r="T2262" s="24">
        <f>(SameDayP2_Raw!U2256-T$7*$B2262)-T$6/$A2262+T$5</f>
        <v>0.11654765716516532</v>
      </c>
      <c r="U2262" s="24">
        <f>(SameDayP2_Raw!V2256-U$7*$B2262)-U$6/$A2262+U$5</f>
        <v>0.11332722648410073</v>
      </c>
      <c r="V2262" s="24">
        <f>(SameDayP2_Raw!W2256-V$7*$B2262)-V$6/$A2262+V$5</f>
        <v>0.11939962294286396</v>
      </c>
      <c r="W2262" s="24">
        <f>(SameDayP2_Raw!X2256-W$7*$B2262)-W$6/$A2262+W$5</f>
        <v>0.10407249394901001</v>
      </c>
      <c r="X2262" s="24">
        <f>(SameDayP2_Raw!Y2256-X$7*$B2262)-X$6/$A2262+X$5</f>
        <v>0.10092215601331447</v>
      </c>
      <c r="Y2262" s="24">
        <f>(SameDayP2_Raw!Z2256-Y$7*$B2262)-Y$6/$A2262+Y$5</f>
        <v>0.12010057152546982</v>
      </c>
      <c r="Z2262" s="24">
        <f>(SameDayP2_Raw!AA2256-Z$7*$B2262)-Z$6/$A2262+Z$5</f>
        <v>0.11456672788450822</v>
      </c>
      <c r="AA2262" s="24">
        <f>(SameDayP2_Raw!AB2256-AA$7*$B2262)-AA$6/$A2262+AA$5</f>
        <v>0.12065744599083346</v>
      </c>
      <c r="AB2262" s="24">
        <f>(SameDayP2_Raw!AC2256-AB$7*$B2262)-AB$6/$A2262+AB$5</f>
        <v>0.12670004032505827</v>
      </c>
      <c r="AC2262" s="24">
        <f>(SameDayP2_Raw!AD2256-AC$7*$B2262)-AC$6/$A2262+AC$5</f>
        <v>0.11147703581055599</v>
      </c>
      <c r="AD2262" s="24">
        <f>(SameDayP2_Raw!AE2256-AD$7*$B2262)-AD$6/$A2262+AD$5</f>
        <v>0.10993801030006838</v>
      </c>
      <c r="AE2262" s="24">
        <f>(SameDayP2_Raw!AF2256-AE$7*$B2262)-AE$6/$A2262+AE$5</f>
        <v>0.12166267273979459</v>
      </c>
      <c r="AF2262" s="24">
        <f>(SameDayP2_Raw!AG2256-AF$7*$B2262)-AF$6/$A2262+AF$5</f>
        <v>0.59861497493697424</v>
      </c>
      <c r="AG2262" s="24">
        <f>(SameDayP2_Raw!AH2256-AG$7*$B2262)-AG$6/$A2262+AG$5</f>
        <v>8.8525045676923569E-2</v>
      </c>
      <c r="AH2262" s="24">
        <f>(SameDayP2_Raw!AI2256-AH$7*$B2262)-AH$6/$A2262+AH$5</f>
        <v>9.6679787037201911E-2</v>
      </c>
      <c r="AI2262" s="24">
        <f>(SameDayP2_Raw!AJ2256-AI$7*$B2262)-AI$6/$A2262+AI$5</f>
        <v>0.10497051772572238</v>
      </c>
      <c r="AJ2262" s="24">
        <f>(SameDayP2_Raw!AK2256-AJ$7*$B2262)-AJ$6/$A2262+AJ$5</f>
        <v>7.9303150886191803E-2</v>
      </c>
      <c r="AK2262" s="24">
        <f>(SameDayP2_Raw!AL2256-AK$7*$B2262)-AK$6/$A2262+AK$5</f>
        <v>9.1732932585962032E-2</v>
      </c>
      <c r="AL2262" s="24">
        <f>(SameDayP2_Raw!AM2256-AL$7*$B2262)-AL$6/$A2262+AL$5</f>
        <v>9.9930081859122638E-2</v>
      </c>
      <c r="AM2262" s="24">
        <f>(SameDayP2_Raw!AN2256-AM$7*$B2262)-AM$6/$A2262+AM$5</f>
        <v>9.513957395038139E-2</v>
      </c>
      <c r="AN2262" s="24">
        <f>(SameDayP2_Raw!AO2256-AN$7*$B2262)-AN$6/$A2262+AN$5</f>
        <v>0.10444705904013613</v>
      </c>
      <c r="AO2262" s="24">
        <f>(SameDayP2_Raw!AP2256-AO$7*$B2262)-AO$6/$A2262+AO$5</f>
        <v>0.11285633507453868</v>
      </c>
      <c r="AP2262" s="24"/>
      <c r="AR2262" s="24">
        <f>SameDayP2_Raw!D2256-SameDayP2_lambdacor!AR$7*SameDayP2_lambdacor!$B2263</f>
        <v>0.26420629666762141</v>
      </c>
    </row>
    <row r="2263" spans="1:44" x14ac:dyDescent="0.25">
      <c r="A2263" s="25">
        <v>253</v>
      </c>
      <c r="B2263" s="70">
        <v>3.5400000000003463E-4</v>
      </c>
      <c r="C2263" s="24">
        <f>(SameDayP2_Raw!C2257-C$7*$B2263)-C$6/$A2263+C$5</f>
        <v>0.11268578357904717</v>
      </c>
      <c r="D2263" s="24">
        <f>(SameDayP2_Raw!E2257-D$7*$B2263)-D$6/$A2263+D$5</f>
        <v>0.11738460261589535</v>
      </c>
      <c r="E2263" s="24">
        <f>(SameDayP2_Raw!F2257-E$7*$B2263)-E$6/$A2263+E$5</f>
        <v>0.12514180836552641</v>
      </c>
      <c r="F2263" s="24">
        <f>(SameDayP2_Raw!G2257-F$7*$B2263)-F$6/$A2263+F$5</f>
        <v>0.12132535985947179</v>
      </c>
      <c r="G2263" s="24">
        <f>(SameDayP2_Raw!H2257-G$7*$B2263)-G$6/$A2263+G$5</f>
        <v>0.1229113278029289</v>
      </c>
      <c r="H2263" s="24">
        <f>(SameDayP2_Raw!I2257-H$7*$B2263)-H$6/$A2263+H$5</f>
        <v>0.12246758387968162</v>
      </c>
      <c r="I2263" s="24">
        <f>(SameDayP2_Raw!J2257-I$7*$B2263)-I$6/$A2263+I$5</f>
        <v>0.10231370094013167</v>
      </c>
      <c r="J2263" s="24">
        <f>(SameDayP2_Raw!K2257-J$7*$B2263)-J$6/$A2263+J$5</f>
        <v>0.11404582534367036</v>
      </c>
      <c r="K2263" s="24">
        <f>(SameDayP2_Raw!L2257-K$7*$B2263)-K$6/$A2263+K$5</f>
        <v>0.11617215781177485</v>
      </c>
      <c r="L2263" s="24">
        <f>(SameDayP2_Raw!M2257-L$7*$B2263)-L$6/$A2263+L$5</f>
        <v>0.1149270884482004</v>
      </c>
      <c r="M2263" s="24">
        <f>(SameDayP2_Raw!N2257-M$7*$B2263)-M$6/$A2263+M$5</f>
        <v>0.10840247938518142</v>
      </c>
      <c r="N2263" s="24">
        <f>(SameDayP2_Raw!O2257-N$7*$B2263)-N$6/$A2263+N$5</f>
        <v>0.1353864698229951</v>
      </c>
      <c r="O2263" s="24">
        <f>(SameDayP2_Raw!P2257-O$7*$B2263)-O$6/$A2263+O$5</f>
        <v>0.13904325477923488</v>
      </c>
      <c r="P2263" s="24">
        <f>(SameDayP2_Raw!Q2257-P$7*$B2263)-P$6/$A2263+P$5</f>
        <v>0.12673568256305001</v>
      </c>
      <c r="Q2263" s="24">
        <f>(SameDayP2_Raw!R2257-Q$7*$B2263)-Q$6/$A2263+Q$5</f>
        <v>9.7005799596600051E-2</v>
      </c>
      <c r="R2263" s="24">
        <f>(SameDayP2_Raw!S2257-R$7*$B2263)-R$6/$A2263+R$5</f>
        <v>0.11303505987870086</v>
      </c>
      <c r="S2263" s="24">
        <f>(SameDayP2_Raw!T2257-S$7*$B2263)-S$6/$A2263+S$5</f>
        <v>0.12136794646358363</v>
      </c>
      <c r="T2263" s="24">
        <f>(SameDayP2_Raw!U2257-T$7*$B2263)-T$6/$A2263+T$5</f>
        <v>0.11800298671226314</v>
      </c>
      <c r="U2263" s="24">
        <f>(SameDayP2_Raw!V2257-U$7*$B2263)-U$6/$A2263+U$5</f>
        <v>0.11553718861176607</v>
      </c>
      <c r="V2263" s="24">
        <f>(SameDayP2_Raw!W2257-V$7*$B2263)-V$6/$A2263+V$5</f>
        <v>0.1220830951124606</v>
      </c>
      <c r="W2263" s="24">
        <f>(SameDayP2_Raw!X2257-W$7*$B2263)-W$6/$A2263+W$5</f>
        <v>0.10531986960394456</v>
      </c>
      <c r="X2263" s="24">
        <f>(SameDayP2_Raw!Y2257-X$7*$B2263)-X$6/$A2263+X$5</f>
        <v>0.10277808130400004</v>
      </c>
      <c r="Y2263" s="24">
        <f>(SameDayP2_Raw!Z2257-Y$7*$B2263)-Y$6/$A2263+Y$5</f>
        <v>0.12162909999703153</v>
      </c>
      <c r="Z2263" s="24">
        <f>(SameDayP2_Raw!AA2257-Z$7*$B2263)-Z$6/$A2263+Z$5</f>
        <v>0.11651773048324665</v>
      </c>
      <c r="AA2263" s="24">
        <f>(SameDayP2_Raw!AB2257-AA$7*$B2263)-AA$6/$A2263+AA$5</f>
        <v>0.12214954580931055</v>
      </c>
      <c r="AB2263" s="24">
        <f>(SameDayP2_Raw!AC2257-AB$7*$B2263)-AB$6/$A2263+AB$5</f>
        <v>0.12837105251223996</v>
      </c>
      <c r="AC2263" s="24">
        <f>(SameDayP2_Raw!AD2257-AC$7*$B2263)-AC$6/$A2263+AC$5</f>
        <v>0.11256930016337027</v>
      </c>
      <c r="AD2263" s="24">
        <f>(SameDayP2_Raw!AE2257-AD$7*$B2263)-AD$6/$A2263+AD$5</f>
        <v>0.11113713998483336</v>
      </c>
      <c r="AE2263" s="24">
        <f>(SameDayP2_Raw!AF2257-AE$7*$B2263)-AE$6/$A2263+AE$5</f>
        <v>0.12328070023057525</v>
      </c>
      <c r="AF2263" s="24">
        <f>(SameDayP2_Raw!AG2257-AF$7*$B2263)-AF$6/$A2263+AF$5</f>
        <v>0.62097142657874538</v>
      </c>
      <c r="AG2263" s="24">
        <f>(SameDayP2_Raw!AH2257-AG$7*$B2263)-AG$6/$A2263+AG$5</f>
        <v>8.9253849088008069E-2</v>
      </c>
      <c r="AH2263" s="24">
        <f>(SameDayP2_Raw!AI2257-AH$7*$B2263)-AH$6/$A2263+AH$5</f>
        <v>9.8063501352666546E-2</v>
      </c>
      <c r="AI2263" s="24">
        <f>(SameDayP2_Raw!AJ2257-AI$7*$B2263)-AI$6/$A2263+AI$5</f>
        <v>0.10647930979077572</v>
      </c>
      <c r="AJ2263" s="24">
        <f>(SameDayP2_Raw!AK2257-AJ$7*$B2263)-AJ$6/$A2263+AJ$5</f>
        <v>8.092540127996134E-2</v>
      </c>
      <c r="AK2263" s="24">
        <f>(SameDayP2_Raw!AL2257-AK$7*$B2263)-AK$6/$A2263+AK$5</f>
        <v>9.3285658331069707E-2</v>
      </c>
      <c r="AL2263" s="24">
        <f>(SameDayP2_Raw!AM2257-AL$7*$B2263)-AL$6/$A2263+AL$5</f>
        <v>0.10177965739132303</v>
      </c>
      <c r="AM2263" s="24">
        <f>(SameDayP2_Raw!AN2257-AM$7*$B2263)-AM$6/$A2263+AM$5</f>
        <v>9.6529571867660119E-2</v>
      </c>
      <c r="AN2263" s="24">
        <f>(SameDayP2_Raw!AO2257-AN$7*$B2263)-AN$6/$A2263+AN$5</f>
        <v>0.10636511365155044</v>
      </c>
      <c r="AO2263" s="24">
        <f>(SameDayP2_Raw!AP2257-AO$7*$B2263)-AO$6/$A2263+AO$5</f>
        <v>0.11421935022771601</v>
      </c>
      <c r="AP2263" s="24"/>
      <c r="AR2263" s="24">
        <f>SameDayP2_Raw!D2257-SameDayP2_lambdacor!AR$7*SameDayP2_lambdacor!$B2264</f>
        <v>0.26709945771240556</v>
      </c>
    </row>
    <row r="2264" spans="1:44" x14ac:dyDescent="0.25">
      <c r="A2264" s="25">
        <v>252</v>
      </c>
      <c r="B2264" s="70">
        <v>4.4499999999998686E-4</v>
      </c>
      <c r="C2264" s="24">
        <f>(SameDayP2_Raw!C2258-C$7*$B2264)-C$6/$A2264+C$5</f>
        <v>0.11646636459828306</v>
      </c>
      <c r="D2264" s="24">
        <f>(SameDayP2_Raw!E2258-D$7*$B2264)-D$6/$A2264+D$5</f>
        <v>0.11902660399293681</v>
      </c>
      <c r="E2264" s="24">
        <f>(SameDayP2_Raw!F2258-E$7*$B2264)-E$6/$A2264+E$5</f>
        <v>0.1268688787305135</v>
      </c>
      <c r="F2264" s="24">
        <f>(SameDayP2_Raw!G2258-F$7*$B2264)-F$6/$A2264+F$5</f>
        <v>0.12293208495997388</v>
      </c>
      <c r="G2264" s="24">
        <f>(SameDayP2_Raw!H2258-G$7*$B2264)-G$6/$A2264+G$5</f>
        <v>0.124289621727323</v>
      </c>
      <c r="H2264" s="24">
        <f>(SameDayP2_Raw!I2258-H$7*$B2264)-H$6/$A2264+H$5</f>
        <v>0.12419360325303633</v>
      </c>
      <c r="I2264" s="24">
        <f>(SameDayP2_Raw!J2258-I$7*$B2264)-I$6/$A2264+I$5</f>
        <v>0.10375346086772183</v>
      </c>
      <c r="J2264" s="24">
        <f>(SameDayP2_Raw!K2258-J$7*$B2264)-J$6/$A2264+J$5</f>
        <v>0.11601436367858059</v>
      </c>
      <c r="K2264" s="24">
        <f>(SameDayP2_Raw!L2258-K$7*$B2264)-K$6/$A2264+K$5</f>
        <v>0.1178817495758651</v>
      </c>
      <c r="L2264" s="24">
        <f>(SameDayP2_Raw!M2258-L$7*$B2264)-L$6/$A2264+L$5</f>
        <v>0.11589039732498288</v>
      </c>
      <c r="M2264" s="24">
        <f>(SameDayP2_Raw!N2258-M$7*$B2264)-M$6/$A2264+M$5</f>
        <v>0.11026738688449965</v>
      </c>
      <c r="N2264" s="24">
        <f>(SameDayP2_Raw!O2258-N$7*$B2264)-N$6/$A2264+N$5</f>
        <v>0.13779142577339495</v>
      </c>
      <c r="O2264" s="24">
        <f>(SameDayP2_Raw!P2258-O$7*$B2264)-O$6/$A2264+O$5</f>
        <v>0.14160441829576295</v>
      </c>
      <c r="P2264" s="24">
        <f>(SameDayP2_Raw!Q2258-P$7*$B2264)-P$6/$A2264+P$5</f>
        <v>0.12908137423455462</v>
      </c>
      <c r="Q2264" s="24">
        <f>(SameDayP2_Raw!R2258-Q$7*$B2264)-Q$6/$A2264+Q$5</f>
        <v>9.8498080238756003E-2</v>
      </c>
      <c r="R2264" s="24">
        <f>(SameDayP2_Raw!S2258-R$7*$B2264)-R$6/$A2264+R$5</f>
        <v>0.11513771767417716</v>
      </c>
      <c r="S2264" s="24">
        <f>(SameDayP2_Raw!T2258-S$7*$B2264)-S$6/$A2264+S$5</f>
        <v>0.123158530217941</v>
      </c>
      <c r="T2264" s="24">
        <f>(SameDayP2_Raw!U2258-T$7*$B2264)-T$6/$A2264+T$5</f>
        <v>0.1190482905063808</v>
      </c>
      <c r="U2264" s="24">
        <f>(SameDayP2_Raw!V2258-U$7*$B2264)-U$6/$A2264+U$5</f>
        <v>0.11739224433252596</v>
      </c>
      <c r="V2264" s="24">
        <f>(SameDayP2_Raw!W2258-V$7*$B2264)-V$6/$A2264+V$5</f>
        <v>0.12524320107545259</v>
      </c>
      <c r="W2264" s="24">
        <f>(SameDayP2_Raw!X2258-W$7*$B2264)-W$6/$A2264+W$5</f>
        <v>0.10637361717238235</v>
      </c>
      <c r="X2264" s="24">
        <f>(SameDayP2_Raw!Y2258-X$7*$B2264)-X$6/$A2264+X$5</f>
        <v>0.10450547438508959</v>
      </c>
      <c r="Y2264" s="24">
        <f>(SameDayP2_Raw!Z2258-Y$7*$B2264)-Y$6/$A2264+Y$5</f>
        <v>0.12324129514821175</v>
      </c>
      <c r="Z2264" s="24">
        <f>(SameDayP2_Raw!AA2258-Z$7*$B2264)-Z$6/$A2264+Z$5</f>
        <v>0.11804935471849071</v>
      </c>
      <c r="AA2264" s="24">
        <f>(SameDayP2_Raw!AB2258-AA$7*$B2264)-AA$6/$A2264+AA$5</f>
        <v>0.12406040971264327</v>
      </c>
      <c r="AB2264" s="24">
        <f>(SameDayP2_Raw!AC2258-AB$7*$B2264)-AB$6/$A2264+AB$5</f>
        <v>0.13014199418769878</v>
      </c>
      <c r="AC2264" s="24">
        <f>(SameDayP2_Raw!AD2258-AC$7*$B2264)-AC$6/$A2264+AC$5</f>
        <v>0.11351611751755444</v>
      </c>
      <c r="AD2264" s="24">
        <f>(SameDayP2_Raw!AE2258-AD$7*$B2264)-AD$6/$A2264+AD$5</f>
        <v>0.1124395071596228</v>
      </c>
      <c r="AE2264" s="24">
        <f>(SameDayP2_Raw!AF2258-AE$7*$B2264)-AE$6/$A2264+AE$5</f>
        <v>0.1250486956217805</v>
      </c>
      <c r="AF2264" s="24">
        <f>(SameDayP2_Raw!AG2258-AF$7*$B2264)-AF$6/$A2264+AF$5</f>
        <v>0.64312893967656948</v>
      </c>
      <c r="AG2264" s="24">
        <f>(SameDayP2_Raw!AH2258-AG$7*$B2264)-AG$6/$A2264+AG$5</f>
        <v>8.969470766870638E-2</v>
      </c>
      <c r="AH2264" s="24">
        <f>(SameDayP2_Raw!AI2258-AH$7*$B2264)-AH$6/$A2264+AH$5</f>
        <v>9.9497327443137815E-2</v>
      </c>
      <c r="AI2264" s="24">
        <f>(SameDayP2_Raw!AJ2258-AI$7*$B2264)-AI$6/$A2264+AI$5</f>
        <v>0.10833068333048648</v>
      </c>
      <c r="AJ2264" s="24">
        <f>(SameDayP2_Raw!AK2258-AJ$7*$B2264)-AJ$6/$A2264+AJ$5</f>
        <v>8.2471566984138878E-2</v>
      </c>
      <c r="AK2264" s="24">
        <f>(SameDayP2_Raw!AL2258-AK$7*$B2264)-AK$6/$A2264+AK$5</f>
        <v>9.4622408047045678E-2</v>
      </c>
      <c r="AL2264" s="24">
        <f>(SameDayP2_Raw!AM2258-AL$7*$B2264)-AL$6/$A2264+AL$5</f>
        <v>0.10326654331687971</v>
      </c>
      <c r="AM2264" s="24">
        <f>(SameDayP2_Raw!AN2258-AM$7*$B2264)-AM$6/$A2264+AM$5</f>
        <v>9.8519252949881758E-2</v>
      </c>
      <c r="AN2264" s="24">
        <f>(SameDayP2_Raw!AO2258-AN$7*$B2264)-AN$6/$A2264+AN$5</f>
        <v>0.10818858702297968</v>
      </c>
      <c r="AO2264" s="24">
        <f>(SameDayP2_Raw!AP2258-AO$7*$B2264)-AO$6/$A2264+AO$5</f>
        <v>0.11606744276229908</v>
      </c>
      <c r="AP2264" s="24"/>
      <c r="AR2264" s="24">
        <f>SameDayP2_Raw!D2258-SameDayP2_lambdacor!AR$7*SameDayP2_lambdacor!$B2265</f>
        <v>0.27072014124501698</v>
      </c>
    </row>
    <row r="2265" spans="1:44" x14ac:dyDescent="0.25">
      <c r="A2265" s="25">
        <v>251</v>
      </c>
      <c r="B2265" s="70">
        <v>3.1699999999998374E-4</v>
      </c>
      <c r="C2265" s="24">
        <f>(SameDayP2_Raw!C2259-C$7*$B2265)-C$6/$A2265+C$5</f>
        <v>0.12121482594625853</v>
      </c>
      <c r="D2265" s="24">
        <f>(SameDayP2_Raw!E2259-D$7*$B2265)-D$6/$A2265+D$5</f>
        <v>0.12097972541922815</v>
      </c>
      <c r="E2265" s="24">
        <f>(SameDayP2_Raw!F2259-E$7*$B2265)-E$6/$A2265+E$5</f>
        <v>0.12930611074364656</v>
      </c>
      <c r="F2265" s="24">
        <f>(SameDayP2_Raw!G2259-F$7*$B2265)-F$6/$A2265+F$5</f>
        <v>0.12511253147088197</v>
      </c>
      <c r="G2265" s="24">
        <f>(SameDayP2_Raw!H2259-G$7*$B2265)-G$6/$A2265+G$5</f>
        <v>0.12619738093775695</v>
      </c>
      <c r="H2265" s="24">
        <f>(SameDayP2_Raw!I2259-H$7*$B2265)-H$6/$A2265+H$5</f>
        <v>0.12608928301588943</v>
      </c>
      <c r="I2265" s="24">
        <f>(SameDayP2_Raw!J2259-I$7*$B2265)-I$6/$A2265+I$5</f>
        <v>0.10568121873484157</v>
      </c>
      <c r="J2265" s="24">
        <f>(SameDayP2_Raw!K2259-J$7*$B2265)-J$6/$A2265+J$5</f>
        <v>0.11828122738708807</v>
      </c>
      <c r="K2265" s="24">
        <f>(SameDayP2_Raw!L2259-K$7*$B2265)-K$6/$A2265+K$5</f>
        <v>0.11984369910743557</v>
      </c>
      <c r="L2265" s="24">
        <f>(SameDayP2_Raw!M2259-L$7*$B2265)-L$6/$A2265+L$5</f>
        <v>0.11736552594669794</v>
      </c>
      <c r="M2265" s="24">
        <f>(SameDayP2_Raw!N2259-M$7*$B2265)-M$6/$A2265+M$5</f>
        <v>0.11263498935645437</v>
      </c>
      <c r="N2265" s="24">
        <f>(SameDayP2_Raw!O2259-N$7*$B2265)-N$6/$A2265+N$5</f>
        <v>0.14035398199515767</v>
      </c>
      <c r="O2265" s="24">
        <f>(SameDayP2_Raw!P2259-O$7*$B2265)-O$6/$A2265+O$5</f>
        <v>0.14420159581297062</v>
      </c>
      <c r="P2265" s="24">
        <f>(SameDayP2_Raw!Q2259-P$7*$B2265)-P$6/$A2265+P$5</f>
        <v>0.13230024527623543</v>
      </c>
      <c r="Q2265" s="24">
        <f>(SameDayP2_Raw!R2259-Q$7*$B2265)-Q$6/$A2265+Q$5</f>
        <v>0.10047824936235611</v>
      </c>
      <c r="R2265" s="24">
        <f>(SameDayP2_Raw!S2259-R$7*$B2265)-R$6/$A2265+R$5</f>
        <v>0.11780823615677369</v>
      </c>
      <c r="S2265" s="24">
        <f>(SameDayP2_Raw!T2259-S$7*$B2265)-S$6/$A2265+S$5</f>
        <v>0.12487852457008659</v>
      </c>
      <c r="T2265" s="24">
        <f>(SameDayP2_Raw!U2259-T$7*$B2265)-T$6/$A2265+T$5</f>
        <v>0.12075368298901171</v>
      </c>
      <c r="U2265" s="24">
        <f>(SameDayP2_Raw!V2259-U$7*$B2265)-U$6/$A2265+U$5</f>
        <v>0.11987103879115293</v>
      </c>
      <c r="V2265" s="24">
        <f>(SameDayP2_Raw!W2259-V$7*$B2265)-V$6/$A2265+V$5</f>
        <v>0.12830858861047081</v>
      </c>
      <c r="W2265" s="24">
        <f>(SameDayP2_Raw!X2259-W$7*$B2265)-W$6/$A2265+W$5</f>
        <v>0.10791385092941412</v>
      </c>
      <c r="X2265" s="24">
        <f>(SameDayP2_Raw!Y2259-X$7*$B2265)-X$6/$A2265+X$5</f>
        <v>0.10664681187325356</v>
      </c>
      <c r="Y2265" s="24">
        <f>(SameDayP2_Raw!Z2259-Y$7*$B2265)-Y$6/$A2265+Y$5</f>
        <v>0.12535401181622974</v>
      </c>
      <c r="Z2265" s="24">
        <f>(SameDayP2_Raw!AA2259-Z$7*$B2265)-Z$6/$A2265+Z$5</f>
        <v>0.11980353842627356</v>
      </c>
      <c r="AA2265" s="24">
        <f>(SameDayP2_Raw!AB2259-AA$7*$B2265)-AA$6/$A2265+AA$5</f>
        <v>0.12600127610071749</v>
      </c>
      <c r="AB2265" s="24">
        <f>(SameDayP2_Raw!AC2259-AB$7*$B2265)-AB$6/$A2265+AB$5</f>
        <v>0.13214983888825244</v>
      </c>
      <c r="AC2265" s="24">
        <f>(SameDayP2_Raw!AD2259-AC$7*$B2265)-AC$6/$A2265+AC$5</f>
        <v>0.11499242811753665</v>
      </c>
      <c r="AD2265" s="24">
        <f>(SameDayP2_Raw!AE2259-AD$7*$B2265)-AD$6/$A2265+AD$5</f>
        <v>0.11387670970376977</v>
      </c>
      <c r="AE2265" s="24">
        <f>(SameDayP2_Raw!AF2259-AE$7*$B2265)-AE$6/$A2265+AE$5</f>
        <v>0.12688943927047913</v>
      </c>
      <c r="AF2265" s="24">
        <f>(SameDayP2_Raw!AG2259-AF$7*$B2265)-AF$6/$A2265+AF$5</f>
        <v>0.6644533203232238</v>
      </c>
      <c r="AG2265" s="24">
        <f>(SameDayP2_Raw!AH2259-AG$7*$B2265)-AG$6/$A2265+AG$5</f>
        <v>9.0526096885468449E-2</v>
      </c>
      <c r="AH2265" s="24">
        <f>(SameDayP2_Raw!AI2259-AH$7*$B2265)-AH$6/$A2265+AH$5</f>
        <v>0.10148299922690533</v>
      </c>
      <c r="AI2265" s="24">
        <f>(SameDayP2_Raw!AJ2259-AI$7*$B2265)-AI$6/$A2265+AI$5</f>
        <v>0.11016200865505407</v>
      </c>
      <c r="AJ2265" s="24">
        <f>(SameDayP2_Raw!AK2259-AJ$7*$B2265)-AJ$6/$A2265+AJ$5</f>
        <v>8.4566431882648979E-2</v>
      </c>
      <c r="AK2265" s="24">
        <f>(SameDayP2_Raw!AL2259-AK$7*$B2265)-AK$6/$A2265+AK$5</f>
        <v>9.6089377231357062E-2</v>
      </c>
      <c r="AL2265" s="24">
        <f>(SameDayP2_Raw!AM2259-AL$7*$B2265)-AL$6/$A2265+AL$5</f>
        <v>0.10515903578398275</v>
      </c>
      <c r="AM2265" s="24">
        <f>(SameDayP2_Raw!AN2259-AM$7*$B2265)-AM$6/$A2265+AM$5</f>
        <v>0.10035971862855889</v>
      </c>
      <c r="AN2265" s="24">
        <f>(SameDayP2_Raw!AO2259-AN$7*$B2265)-AN$6/$A2265+AN$5</f>
        <v>0.1103950509761823</v>
      </c>
      <c r="AO2265" s="24">
        <f>(SameDayP2_Raw!AP2259-AO$7*$B2265)-AO$6/$A2265+AO$5</f>
        <v>0.11812677611377831</v>
      </c>
      <c r="AP2265" s="24"/>
      <c r="AR2265" s="24">
        <f>SameDayP2_Raw!D2259-SameDayP2_lambdacor!AR$7*SameDayP2_lambdacor!$B2266</f>
        <v>0.27482354025034939</v>
      </c>
    </row>
    <row r="2266" spans="1:44" x14ac:dyDescent="0.25">
      <c r="A2266" s="25">
        <v>250</v>
      </c>
      <c r="B2266" s="70">
        <v>3.3900000000000575E-4</v>
      </c>
      <c r="C2266" s="24">
        <f>(SameDayP2_Raw!C2260-C$7*$B2266)-C$6/$A2266+C$5</f>
        <v>0.12639267468704507</v>
      </c>
      <c r="D2266" s="24">
        <f>(SameDayP2_Raw!E2260-D$7*$B2266)-D$6/$A2266+D$5</f>
        <v>0.12247556481315076</v>
      </c>
      <c r="E2266" s="24">
        <f>(SameDayP2_Raw!F2260-E$7*$B2266)-E$6/$A2266+E$5</f>
        <v>0.13129917523407053</v>
      </c>
      <c r="F2266" s="24">
        <f>(SameDayP2_Raw!G2260-F$7*$B2266)-F$6/$A2266+F$5</f>
        <v>0.12709843370499296</v>
      </c>
      <c r="G2266" s="24">
        <f>(SameDayP2_Raw!H2260-G$7*$B2266)-G$6/$A2266+G$5</f>
        <v>0.12812909124229194</v>
      </c>
      <c r="H2266" s="24">
        <f>(SameDayP2_Raw!I2260-H$7*$B2266)-H$6/$A2266+H$5</f>
        <v>0.12774823058608423</v>
      </c>
      <c r="I2266" s="24">
        <f>(SameDayP2_Raw!J2260-I$7*$B2266)-I$6/$A2266+I$5</f>
        <v>0.10754826278278548</v>
      </c>
      <c r="J2266" s="24">
        <f>(SameDayP2_Raw!K2260-J$7*$B2266)-J$6/$A2266+J$5</f>
        <v>0.12001005126758568</v>
      </c>
      <c r="K2266" s="24">
        <f>(SameDayP2_Raw!L2260-K$7*$B2266)-K$6/$A2266+K$5</f>
        <v>0.12131378341473829</v>
      </c>
      <c r="L2266" s="24">
        <f>(SameDayP2_Raw!M2260-L$7*$B2266)-L$6/$A2266+L$5</f>
        <v>0.11838129764530522</v>
      </c>
      <c r="M2266" s="24">
        <f>(SameDayP2_Raw!N2260-M$7*$B2266)-M$6/$A2266+M$5</f>
        <v>0.1147515193378779</v>
      </c>
      <c r="N2266" s="24">
        <f>(SameDayP2_Raw!O2260-N$7*$B2266)-N$6/$A2266+N$5</f>
        <v>0.14261234652531127</v>
      </c>
      <c r="O2266" s="24">
        <f>(SameDayP2_Raw!P2260-O$7*$B2266)-O$6/$A2266+O$5</f>
        <v>0.14675002081294811</v>
      </c>
      <c r="P2266" s="24">
        <f>(SameDayP2_Raw!Q2260-P$7*$B2266)-P$6/$A2266+P$5</f>
        <v>0.13500405739631005</v>
      </c>
      <c r="Q2266" s="24">
        <f>(SameDayP2_Raw!R2260-Q$7*$B2266)-Q$6/$A2266+Q$5</f>
        <v>0.10182157484858873</v>
      </c>
      <c r="R2266" s="24">
        <f>(SameDayP2_Raw!S2260-R$7*$B2266)-R$6/$A2266+R$5</f>
        <v>0.11992112347396763</v>
      </c>
      <c r="S2266" s="24">
        <f>(SameDayP2_Raw!T2260-S$7*$B2266)-S$6/$A2266+S$5</f>
        <v>0.12638592488588146</v>
      </c>
      <c r="T2266" s="24">
        <f>(SameDayP2_Raw!U2260-T$7*$B2266)-T$6/$A2266+T$5</f>
        <v>0.12194423003126961</v>
      </c>
      <c r="U2266" s="24">
        <f>(SameDayP2_Raw!V2260-U$7*$B2266)-U$6/$A2266+U$5</f>
        <v>0.1219753007886171</v>
      </c>
      <c r="V2266" s="24">
        <f>(SameDayP2_Raw!W2260-V$7*$B2266)-V$6/$A2266+V$5</f>
        <v>0.13154490791545712</v>
      </c>
      <c r="W2266" s="24">
        <f>(SameDayP2_Raw!X2260-W$7*$B2266)-W$6/$A2266+W$5</f>
        <v>0.10900514680695454</v>
      </c>
      <c r="X2266" s="24">
        <f>(SameDayP2_Raw!Y2260-X$7*$B2266)-X$6/$A2266+X$5</f>
        <v>0.10883988886152582</v>
      </c>
      <c r="Y2266" s="24">
        <f>(SameDayP2_Raw!Z2260-Y$7*$B2266)-Y$6/$A2266+Y$5</f>
        <v>0.12688861278654168</v>
      </c>
      <c r="Z2266" s="24">
        <f>(SameDayP2_Raw!AA2260-Z$7*$B2266)-Z$6/$A2266+Z$5</f>
        <v>0.12167777949675818</v>
      </c>
      <c r="AA2266" s="24">
        <f>(SameDayP2_Raw!AB2260-AA$7*$B2266)-AA$6/$A2266+AA$5</f>
        <v>0.12759168896955719</v>
      </c>
      <c r="AB2266" s="24">
        <f>(SameDayP2_Raw!AC2260-AB$7*$B2266)-AB$6/$A2266+AB$5</f>
        <v>0.13379571889883163</v>
      </c>
      <c r="AC2266" s="24">
        <f>(SameDayP2_Raw!AD2260-AC$7*$B2266)-AC$6/$A2266+AC$5</f>
        <v>0.11598101902313532</v>
      </c>
      <c r="AD2266" s="24">
        <f>(SameDayP2_Raw!AE2260-AD$7*$B2266)-AD$6/$A2266+AD$5</f>
        <v>0.11516511247476512</v>
      </c>
      <c r="AE2266" s="24">
        <f>(SameDayP2_Raw!AF2260-AE$7*$B2266)-AE$6/$A2266+AE$5</f>
        <v>0.12875148688209692</v>
      </c>
      <c r="AF2266" s="24">
        <f>(SameDayP2_Raw!AG2260-AF$7*$B2266)-AF$6/$A2266+AF$5</f>
        <v>0.68448474074187682</v>
      </c>
      <c r="AG2266" s="24">
        <f>(SameDayP2_Raw!AH2260-AG$7*$B2266)-AG$6/$A2266+AG$5</f>
        <v>9.0738233912940863E-2</v>
      </c>
      <c r="AH2266" s="24">
        <f>(SameDayP2_Raw!AI2260-AH$7*$B2266)-AH$6/$A2266+AH$5</f>
        <v>0.10301676505198103</v>
      </c>
      <c r="AI2266" s="24">
        <f>(SameDayP2_Raw!AJ2260-AI$7*$B2266)-AI$6/$A2266+AI$5</f>
        <v>0.1118216124521603</v>
      </c>
      <c r="AJ2266" s="24">
        <f>(SameDayP2_Raw!AK2260-AJ$7*$B2266)-AJ$6/$A2266+AJ$5</f>
        <v>8.6325392846791277E-2</v>
      </c>
      <c r="AK2266" s="24">
        <f>(SameDayP2_Raw!AL2260-AK$7*$B2266)-AK$6/$A2266+AK$5</f>
        <v>9.7360687560803502E-2</v>
      </c>
      <c r="AL2266" s="24">
        <f>(SameDayP2_Raw!AM2260-AL$7*$B2266)-AL$6/$A2266+AL$5</f>
        <v>0.10656824644144833</v>
      </c>
      <c r="AM2266" s="24">
        <f>(SameDayP2_Raw!AN2260-AM$7*$B2266)-AM$6/$A2266+AM$5</f>
        <v>0.10205989005572655</v>
      </c>
      <c r="AN2266" s="24">
        <f>(SameDayP2_Raw!AO2260-AN$7*$B2266)-AN$6/$A2266+AN$5</f>
        <v>0.11202042776435878</v>
      </c>
      <c r="AO2266" s="24">
        <f>(SameDayP2_Raw!AP2260-AO$7*$B2266)-AO$6/$A2266+AO$5</f>
        <v>0.11983194092214267</v>
      </c>
      <c r="AP2266" s="24"/>
      <c r="AR2266" s="24">
        <f>SameDayP2_Raw!D2260-SameDayP2_lambdacor!AR$7*SameDayP2_lambdacor!$B2267</f>
        <v>0.27913061341453033</v>
      </c>
    </row>
    <row r="2267" spans="1:44" x14ac:dyDescent="0.25">
      <c r="A2267" s="25">
        <v>249</v>
      </c>
      <c r="B2267" s="70">
        <v>3.5999999999999899E-4</v>
      </c>
      <c r="C2267" s="24">
        <f>(SameDayP2_Raw!C2261-C$7*$B2267)-C$6/$A2267+C$5</f>
        <v>0.13234692225498296</v>
      </c>
      <c r="D2267" s="24">
        <f>(SameDayP2_Raw!E2261-D$7*$B2267)-D$6/$A2267+D$5</f>
        <v>0.1235092512076071</v>
      </c>
      <c r="E2267" s="24">
        <f>(SameDayP2_Raw!F2261-E$7*$B2267)-E$6/$A2267+E$5</f>
        <v>0.13262164770701657</v>
      </c>
      <c r="F2267" s="24">
        <f>(SameDayP2_Raw!G2261-F$7*$B2267)-F$6/$A2267+F$5</f>
        <v>0.12860286718519792</v>
      </c>
      <c r="G2267" s="24">
        <f>(SameDayP2_Raw!H2261-G$7*$B2267)-G$6/$A2267+G$5</f>
        <v>0.12922144951924586</v>
      </c>
      <c r="H2267" s="24">
        <f>(SameDayP2_Raw!I2261-H$7*$B2267)-H$6/$A2267+H$5</f>
        <v>0.128716367972425</v>
      </c>
      <c r="I2267" s="24">
        <f>(SameDayP2_Raw!J2261-I$7*$B2267)-I$6/$A2267+I$5</f>
        <v>0.10878708933757966</v>
      </c>
      <c r="J2267" s="24">
        <f>(SameDayP2_Raw!K2261-J$7*$B2267)-J$6/$A2267+J$5</f>
        <v>0.121637987702438</v>
      </c>
      <c r="K2267" s="24">
        <f>(SameDayP2_Raw!L2261-K$7*$B2267)-K$6/$A2267+K$5</f>
        <v>0.12240158277913692</v>
      </c>
      <c r="L2267" s="24">
        <f>(SameDayP2_Raw!M2261-L$7*$B2267)-L$6/$A2267+L$5</f>
        <v>0.11937441958386377</v>
      </c>
      <c r="M2267" s="24">
        <f>(SameDayP2_Raw!N2261-M$7*$B2267)-M$6/$A2267+M$5</f>
        <v>0.1165079561857587</v>
      </c>
      <c r="N2267" s="24">
        <f>(SameDayP2_Raw!O2261-N$7*$B2267)-N$6/$A2267+N$5</f>
        <v>0.14433763238576111</v>
      </c>
      <c r="O2267" s="24">
        <f>(SameDayP2_Raw!P2261-O$7*$B2267)-O$6/$A2267+O$5</f>
        <v>0.14882552777626071</v>
      </c>
      <c r="P2267" s="24">
        <f>(SameDayP2_Raw!Q2261-P$7*$B2267)-P$6/$A2267+P$5</f>
        <v>0.13708936608302558</v>
      </c>
      <c r="Q2267" s="24">
        <f>(SameDayP2_Raw!R2261-Q$7*$B2267)-Q$6/$A2267+Q$5</f>
        <v>0.10302259432839814</v>
      </c>
      <c r="R2267" s="24">
        <f>(SameDayP2_Raw!S2261-R$7*$B2267)-R$6/$A2267+R$5</f>
        <v>0.12207218312015658</v>
      </c>
      <c r="S2267" s="24">
        <f>(SameDayP2_Raw!T2261-S$7*$B2267)-S$6/$A2267+S$5</f>
        <v>0.12739010362104353</v>
      </c>
      <c r="T2267" s="24">
        <f>(SameDayP2_Raw!U2261-T$7*$B2267)-T$6/$A2267+T$5</f>
        <v>0.12266475924189293</v>
      </c>
      <c r="U2267" s="24">
        <f>(SameDayP2_Raw!V2261-U$7*$B2267)-U$6/$A2267+U$5</f>
        <v>0.12416615078107021</v>
      </c>
      <c r="V2267" s="24">
        <f>(SameDayP2_Raw!W2261-V$7*$B2267)-V$6/$A2267+V$5</f>
        <v>0.13391962768666391</v>
      </c>
      <c r="W2267" s="24">
        <f>(SameDayP2_Raw!X2261-W$7*$B2267)-W$6/$A2267+W$5</f>
        <v>0.10943368407297714</v>
      </c>
      <c r="X2267" s="24">
        <f>(SameDayP2_Raw!Y2261-X$7*$B2267)-X$6/$A2267+X$5</f>
        <v>0.11054700476983984</v>
      </c>
      <c r="Y2267" s="24">
        <f>(SameDayP2_Raw!Z2261-Y$7*$B2267)-Y$6/$A2267+Y$5</f>
        <v>0.1280161011488658</v>
      </c>
      <c r="Z2267" s="24">
        <f>(SameDayP2_Raw!AA2261-Z$7*$B2267)-Z$6/$A2267+Z$5</f>
        <v>0.1232003107504091</v>
      </c>
      <c r="AA2267" s="24">
        <f>(SameDayP2_Raw!AB2261-AA$7*$B2267)-AA$6/$A2267+AA$5</f>
        <v>0.12899141177499696</v>
      </c>
      <c r="AB2267" s="24">
        <f>(SameDayP2_Raw!AC2261-AB$7*$B2267)-AB$6/$A2267+AB$5</f>
        <v>0.13529291766373852</v>
      </c>
      <c r="AC2267" s="24">
        <f>(SameDayP2_Raw!AD2261-AC$7*$B2267)-AC$6/$A2267+AC$5</f>
        <v>0.11694014619901169</v>
      </c>
      <c r="AD2267" s="24">
        <f>(SameDayP2_Raw!AE2261-AD$7*$B2267)-AD$6/$A2267+AD$5</f>
        <v>0.1160098328733009</v>
      </c>
      <c r="AE2267" s="24">
        <f>(SameDayP2_Raw!AF2261-AE$7*$B2267)-AE$6/$A2267+AE$5</f>
        <v>0.13007333075792155</v>
      </c>
      <c r="AF2267" s="24">
        <f>(SameDayP2_Raw!AG2261-AF$7*$B2267)-AF$6/$A2267+AF$5</f>
        <v>0.70127970142699836</v>
      </c>
      <c r="AG2267" s="24">
        <f>(SameDayP2_Raw!AH2261-AG$7*$B2267)-AG$6/$A2267+AG$5</f>
        <v>9.1164633875043949E-2</v>
      </c>
      <c r="AH2267" s="24">
        <f>(SameDayP2_Raw!AI2261-AH$7*$B2267)-AH$6/$A2267+AH$5</f>
        <v>0.1046702645851587</v>
      </c>
      <c r="AI2267" s="24">
        <f>(SameDayP2_Raw!AJ2261-AI$7*$B2267)-AI$6/$A2267+AI$5</f>
        <v>0.11342479136342318</v>
      </c>
      <c r="AJ2267" s="24">
        <f>(SameDayP2_Raw!AK2261-AJ$7*$B2267)-AJ$6/$A2267+AJ$5</f>
        <v>8.8082447097294791E-2</v>
      </c>
      <c r="AK2267" s="24">
        <f>(SameDayP2_Raw!AL2261-AK$7*$B2267)-AK$6/$A2267+AK$5</f>
        <v>9.8498022742819089E-2</v>
      </c>
      <c r="AL2267" s="24">
        <f>(SameDayP2_Raw!AM2261-AL$7*$B2267)-AL$6/$A2267+AL$5</f>
        <v>0.10822380853535454</v>
      </c>
      <c r="AM2267" s="24">
        <f>(SameDayP2_Raw!AN2261-AM$7*$B2267)-AM$6/$A2267+AM$5</f>
        <v>0.10361572313998454</v>
      </c>
      <c r="AN2267" s="24">
        <f>(SameDayP2_Raw!AO2261-AN$7*$B2267)-AN$6/$A2267+AN$5</f>
        <v>0.11357385854834767</v>
      </c>
      <c r="AO2267" s="24">
        <f>(SameDayP2_Raw!AP2261-AO$7*$B2267)-AO$6/$A2267+AO$5</f>
        <v>0.1210952719197288</v>
      </c>
      <c r="AP2267" s="24"/>
      <c r="AR2267" s="24">
        <f>SameDayP2_Raw!D2261-SameDayP2_lambdacor!AR$7*SameDayP2_lambdacor!$B2268</f>
        <v>0.2836903157198627</v>
      </c>
    </row>
    <row r="2268" spans="1:44" x14ac:dyDescent="0.25">
      <c r="A2268" s="25">
        <v>248</v>
      </c>
      <c r="B2268" s="70">
        <v>3.8199999999999324E-4</v>
      </c>
      <c r="C2268" s="24">
        <f>(SameDayP2_Raw!C2262-C$7*$B2268)-C$6/$A2268+C$5</f>
        <v>0.13925773576186057</v>
      </c>
      <c r="D2268" s="24">
        <f>(SameDayP2_Raw!E2262-D$7*$B2268)-D$6/$A2268+D$5</f>
        <v>0.1242405269987092</v>
      </c>
      <c r="E2268" s="24">
        <f>(SameDayP2_Raw!F2262-E$7*$B2268)-E$6/$A2268+E$5</f>
        <v>0.13389375882925963</v>
      </c>
      <c r="F2268" s="24">
        <f>(SameDayP2_Raw!G2262-F$7*$B2268)-F$6/$A2268+F$5</f>
        <v>0.12945360866088768</v>
      </c>
      <c r="G2268" s="24">
        <f>(SameDayP2_Raw!H2262-G$7*$B2268)-G$6/$A2268+G$5</f>
        <v>0.13004148688040806</v>
      </c>
      <c r="H2268" s="24">
        <f>(SameDayP2_Raw!I2262-H$7*$B2268)-H$6/$A2268+H$5</f>
        <v>0.12935763874235776</v>
      </c>
      <c r="I2268" s="24">
        <f>(SameDayP2_Raw!J2262-I$7*$B2268)-I$6/$A2268+I$5</f>
        <v>0.1099905918898291</v>
      </c>
      <c r="J2268" s="24">
        <f>(SameDayP2_Raw!K2262-J$7*$B2268)-J$6/$A2268+J$5</f>
        <v>0.12297866977277583</v>
      </c>
      <c r="K2268" s="24">
        <f>(SameDayP2_Raw!L2262-K$7*$B2268)-K$6/$A2268+K$5</f>
        <v>0.1231296586889125</v>
      </c>
      <c r="L2268" s="24">
        <f>(SameDayP2_Raw!M2262-L$7*$B2268)-L$6/$A2268+L$5</f>
        <v>0.11947278299762001</v>
      </c>
      <c r="M2268" s="24">
        <f>(SameDayP2_Raw!N2262-M$7*$B2268)-M$6/$A2268+M$5</f>
        <v>0.11775242232299803</v>
      </c>
      <c r="N2268" s="24">
        <f>(SameDayP2_Raw!O2262-N$7*$B2268)-N$6/$A2268+N$5</f>
        <v>0.14593125019348094</v>
      </c>
      <c r="O2268" s="24">
        <f>(SameDayP2_Raw!P2262-O$7*$B2268)-O$6/$A2268+O$5</f>
        <v>0.1499794881099408</v>
      </c>
      <c r="P2268" s="24">
        <f>(SameDayP2_Raw!Q2262-P$7*$B2268)-P$6/$A2268+P$5</f>
        <v>0.13920325662363858</v>
      </c>
      <c r="Q2268" s="24">
        <f>(SameDayP2_Raw!R2262-Q$7*$B2268)-Q$6/$A2268+Q$5</f>
        <v>0.10397003573679894</v>
      </c>
      <c r="R2268" s="24">
        <f>(SameDayP2_Raw!S2262-R$7*$B2268)-R$6/$A2268+R$5</f>
        <v>0.12386749719033371</v>
      </c>
      <c r="S2268" s="24">
        <f>(SameDayP2_Raw!T2262-S$7*$B2268)-S$6/$A2268+S$5</f>
        <v>0.12802096813020503</v>
      </c>
      <c r="T2268" s="24">
        <f>(SameDayP2_Raw!U2262-T$7*$B2268)-T$6/$A2268+T$5</f>
        <v>0.12290605977895172</v>
      </c>
      <c r="U2268" s="24">
        <f>(SameDayP2_Raw!V2262-U$7*$B2268)-U$6/$A2268+U$5</f>
        <v>0.12563228199756235</v>
      </c>
      <c r="V2268" s="24">
        <f>(SameDayP2_Raw!W2262-V$7*$B2268)-V$6/$A2268+V$5</f>
        <v>0.13590165106684718</v>
      </c>
      <c r="W2268" s="24">
        <f>(SameDayP2_Raw!X2262-W$7*$B2268)-W$6/$A2268+W$5</f>
        <v>0.10967514829988044</v>
      </c>
      <c r="X2268" s="24">
        <f>(SameDayP2_Raw!Y2262-X$7*$B2268)-X$6/$A2268+X$5</f>
        <v>0.11191464815329441</v>
      </c>
      <c r="Y2268" s="24">
        <f>(SameDayP2_Raw!Z2262-Y$7*$B2268)-Y$6/$A2268+Y$5</f>
        <v>0.12869712729055272</v>
      </c>
      <c r="Z2268" s="24">
        <f>(SameDayP2_Raw!AA2262-Z$7*$B2268)-Z$6/$A2268+Z$5</f>
        <v>0.12390816335828692</v>
      </c>
      <c r="AA2268" s="24">
        <f>(SameDayP2_Raw!AB2262-AA$7*$B2268)-AA$6/$A2268+AA$5</f>
        <v>0.13006474635632831</v>
      </c>
      <c r="AB2268" s="24">
        <f>(SameDayP2_Raw!AC2262-AB$7*$B2268)-AB$6/$A2268+AB$5</f>
        <v>0.13611830463599306</v>
      </c>
      <c r="AC2268" s="24">
        <f>(SameDayP2_Raw!AD2262-AC$7*$B2268)-AC$6/$A2268+AC$5</f>
        <v>0.11732798939735509</v>
      </c>
      <c r="AD2268" s="24">
        <f>(SameDayP2_Raw!AE2262-AD$7*$B2268)-AD$6/$A2268+AD$5</f>
        <v>0.1165827878284084</v>
      </c>
      <c r="AE2268" s="24">
        <f>(SameDayP2_Raw!AF2262-AE$7*$B2268)-AE$6/$A2268+AE$5</f>
        <v>0.13087315453246617</v>
      </c>
      <c r="AF2268" s="24">
        <f>(SameDayP2_Raw!AG2262-AF$7*$B2268)-AF$6/$A2268+AF$5</f>
        <v>0.7151769968074233</v>
      </c>
      <c r="AG2268" s="24">
        <f>(SameDayP2_Raw!AH2262-AG$7*$B2268)-AG$6/$A2268+AG$5</f>
        <v>9.1052713097374366E-2</v>
      </c>
      <c r="AH2268" s="24">
        <f>(SameDayP2_Raw!AI2262-AH$7*$B2268)-AH$6/$A2268+AH$5</f>
        <v>0.10559754371964634</v>
      </c>
      <c r="AI2268" s="24">
        <f>(SameDayP2_Raw!AJ2262-AI$7*$B2268)-AI$6/$A2268+AI$5</f>
        <v>0.11432458661325887</v>
      </c>
      <c r="AJ2268" s="24">
        <f>(SameDayP2_Raw!AK2262-AJ$7*$B2268)-AJ$6/$A2268+AJ$5</f>
        <v>8.9298190085162266E-2</v>
      </c>
      <c r="AK2268" s="24">
        <f>(SameDayP2_Raw!AL2262-AK$7*$B2268)-AK$6/$A2268+AK$5</f>
        <v>9.923187556632572E-2</v>
      </c>
      <c r="AL2268" s="24">
        <f>(SameDayP2_Raw!AM2262-AL$7*$B2268)-AL$6/$A2268+AL$5</f>
        <v>0.10899211084274638</v>
      </c>
      <c r="AM2268" s="24">
        <f>(SameDayP2_Raw!AN2262-AM$7*$B2268)-AM$6/$A2268+AM$5</f>
        <v>0.10468899932293482</v>
      </c>
      <c r="AN2268" s="24">
        <f>(SameDayP2_Raw!AO2262-AN$7*$B2268)-AN$6/$A2268+AN$5</f>
        <v>0.11476011598958841</v>
      </c>
      <c r="AO2268" s="24">
        <f>(SameDayP2_Raw!AP2262-AO$7*$B2268)-AO$6/$A2268+AO$5</f>
        <v>0.12221002833849587</v>
      </c>
      <c r="AP2268" s="24"/>
      <c r="AR2268" s="24">
        <f>SameDayP2_Raw!D2262-SameDayP2_lambdacor!AR$7*SameDayP2_lambdacor!$B2269</f>
        <v>0.28891244361580515</v>
      </c>
    </row>
    <row r="2269" spans="1:44" x14ac:dyDescent="0.25">
      <c r="A2269" s="25">
        <v>247</v>
      </c>
      <c r="B2269" s="70">
        <v>3.0899999999998962E-4</v>
      </c>
      <c r="C2269" s="24">
        <f>(SameDayP2_Raw!C2263-C$7*$B2269)-C$6/$A2269+C$5</f>
        <v>0.14601613201316849</v>
      </c>
      <c r="D2269" s="24">
        <f>(SameDayP2_Raw!E2263-D$7*$B2269)-D$6/$A2269+D$5</f>
        <v>0.12403521888950648</v>
      </c>
      <c r="E2269" s="24">
        <f>(SameDayP2_Raw!F2263-E$7*$B2269)-E$6/$A2269+E$5</f>
        <v>0.13399289957740768</v>
      </c>
      <c r="F2269" s="24">
        <f>(SameDayP2_Raw!G2263-F$7*$B2269)-F$6/$A2269+F$5</f>
        <v>0.12958779363834927</v>
      </c>
      <c r="G2269" s="24">
        <f>(SameDayP2_Raw!H2263-G$7*$B2269)-G$6/$A2269+G$5</f>
        <v>0.1300782143029296</v>
      </c>
      <c r="H2269" s="24">
        <f>(SameDayP2_Raw!I2263-H$7*$B2269)-H$6/$A2269+H$5</f>
        <v>0.12927289552426094</v>
      </c>
      <c r="I2269" s="24">
        <f>(SameDayP2_Raw!J2263-I$7*$B2269)-I$6/$A2269+I$5</f>
        <v>0.11027122509424095</v>
      </c>
      <c r="J2269" s="24">
        <f>(SameDayP2_Raw!K2263-J$7*$B2269)-J$6/$A2269+J$5</f>
        <v>0.1235645454910983</v>
      </c>
      <c r="K2269" s="24">
        <f>(SameDayP2_Raw!L2263-K$7*$B2269)-K$6/$A2269+K$5</f>
        <v>0.12301974436529133</v>
      </c>
      <c r="L2269" s="24">
        <f>(SameDayP2_Raw!M2263-L$7*$B2269)-L$6/$A2269+L$5</f>
        <v>0.11923280101844755</v>
      </c>
      <c r="M2269" s="24">
        <f>(SameDayP2_Raw!N2263-M$7*$B2269)-M$6/$A2269+M$5</f>
        <v>0.11808598570565242</v>
      </c>
      <c r="N2269" s="24">
        <f>(SameDayP2_Raw!O2263-N$7*$B2269)-N$6/$A2269+N$5</f>
        <v>0.14617512929548646</v>
      </c>
      <c r="O2269" s="24">
        <f>(SameDayP2_Raw!P2263-O$7*$B2269)-O$6/$A2269+O$5</f>
        <v>0.15046548219372549</v>
      </c>
      <c r="P2269" s="24">
        <f>(SameDayP2_Raw!Q2263-P$7*$B2269)-P$6/$A2269+P$5</f>
        <v>0.14026062095539993</v>
      </c>
      <c r="Q2269" s="24">
        <f>(SameDayP2_Raw!R2263-Q$7*$B2269)-Q$6/$A2269+Q$5</f>
        <v>0.10419230971258323</v>
      </c>
      <c r="R2269" s="24">
        <f>(SameDayP2_Raw!S2263-R$7*$B2269)-R$6/$A2269+R$5</f>
        <v>0.12454067996593512</v>
      </c>
      <c r="S2269" s="24">
        <f>(SameDayP2_Raw!T2263-S$7*$B2269)-S$6/$A2269+S$5</f>
        <v>0.1279890935918272</v>
      </c>
      <c r="T2269" s="24">
        <f>(SameDayP2_Raw!U2263-T$7*$B2269)-T$6/$A2269+T$5</f>
        <v>0.12270776919316392</v>
      </c>
      <c r="U2269" s="24">
        <f>(SameDayP2_Raw!V2263-U$7*$B2269)-U$6/$A2269+U$5</f>
        <v>0.12670956638446082</v>
      </c>
      <c r="V2269" s="24">
        <f>(SameDayP2_Raw!W2263-V$7*$B2269)-V$6/$A2269+V$5</f>
        <v>0.13739220527907745</v>
      </c>
      <c r="W2269" s="24">
        <f>(SameDayP2_Raw!X2263-W$7*$B2269)-W$6/$A2269+W$5</f>
        <v>0.1094383703509174</v>
      </c>
      <c r="X2269" s="24">
        <f>(SameDayP2_Raw!Y2263-X$7*$B2269)-X$6/$A2269+X$5</f>
        <v>0.11261869025402163</v>
      </c>
      <c r="Y2269" s="24">
        <f>(SameDayP2_Raw!Z2263-Y$7*$B2269)-Y$6/$A2269+Y$5</f>
        <v>0.12863328546979663</v>
      </c>
      <c r="Z2269" s="24">
        <f>(SameDayP2_Raw!AA2263-Z$7*$B2269)-Z$6/$A2269+Z$5</f>
        <v>0.12388105535435734</v>
      </c>
      <c r="AA2269" s="24">
        <f>(SameDayP2_Raw!AB2263-AA$7*$B2269)-AA$6/$A2269+AA$5</f>
        <v>0.12955201112378356</v>
      </c>
      <c r="AB2269" s="24">
        <f>(SameDayP2_Raw!AC2263-AB$7*$B2269)-AB$6/$A2269+AB$5</f>
        <v>0.13572046029974438</v>
      </c>
      <c r="AC2269" s="24">
        <f>(SameDayP2_Raw!AD2263-AC$7*$B2269)-AC$6/$A2269+AC$5</f>
        <v>0.1165578691214966</v>
      </c>
      <c r="AD2269" s="24">
        <f>(SameDayP2_Raw!AE2263-AD$7*$B2269)-AD$6/$A2269+AD$5</f>
        <v>0.11606068034658511</v>
      </c>
      <c r="AE2269" s="24">
        <f>(SameDayP2_Raw!AF2263-AE$7*$B2269)-AE$6/$A2269+AE$5</f>
        <v>0.13059987880701823</v>
      </c>
      <c r="AF2269" s="24">
        <f>(SameDayP2_Raw!AG2263-AF$7*$B2269)-AF$6/$A2269+AF$5</f>
        <v>0.72411659533075623</v>
      </c>
      <c r="AG2269" s="24">
        <f>(SameDayP2_Raw!AH2263-AG$7*$B2269)-AG$6/$A2269+AG$5</f>
        <v>9.0332241270190489E-2</v>
      </c>
      <c r="AH2269" s="24">
        <f>(SameDayP2_Raw!AI2263-AH$7*$B2269)-AH$6/$A2269+AH$5</f>
        <v>0.10561312110387559</v>
      </c>
      <c r="AI2269" s="24">
        <f>(SameDayP2_Raw!AJ2263-AI$7*$B2269)-AI$6/$A2269+AI$5</f>
        <v>0.11462733697458735</v>
      </c>
      <c r="AJ2269" s="24">
        <f>(SameDayP2_Raw!AK2263-AJ$7*$B2269)-AJ$6/$A2269+AJ$5</f>
        <v>9.0075006488953863E-2</v>
      </c>
      <c r="AK2269" s="24">
        <f>(SameDayP2_Raw!AL2263-AK$7*$B2269)-AK$6/$A2269+AK$5</f>
        <v>9.9088458676933819E-2</v>
      </c>
      <c r="AL2269" s="24">
        <f>(SameDayP2_Raw!AM2263-AL$7*$B2269)-AL$6/$A2269+AL$5</f>
        <v>0.10885712289218438</v>
      </c>
      <c r="AM2269" s="24">
        <f>(SameDayP2_Raw!AN2263-AM$7*$B2269)-AM$6/$A2269+AM$5</f>
        <v>0.10511538163919523</v>
      </c>
      <c r="AN2269" s="24">
        <f>(SameDayP2_Raw!AO2263-AN$7*$B2269)-AN$6/$A2269+AN$5</f>
        <v>0.11491364452884445</v>
      </c>
      <c r="AO2269" s="24">
        <f>(SameDayP2_Raw!AP2263-AO$7*$B2269)-AO$6/$A2269+AO$5</f>
        <v>0.12243393444795914</v>
      </c>
      <c r="AP2269" s="24"/>
      <c r="AR2269" s="24">
        <f>SameDayP2_Raw!D2263-SameDayP2_lambdacor!AR$7*SameDayP2_lambdacor!$B2270</f>
        <v>0.29374398354652476</v>
      </c>
    </row>
    <row r="2270" spans="1:44" x14ac:dyDescent="0.25">
      <c r="A2270" s="25">
        <v>246</v>
      </c>
      <c r="B2270" s="70">
        <v>4.920000000000061E-4</v>
      </c>
      <c r="C2270" s="24">
        <f>(SameDayP2_Raw!C2264-C$7*$B2270)-C$6/$A2270+C$5</f>
        <v>0.15360026092664952</v>
      </c>
      <c r="D2270" s="24">
        <f>(SameDayP2_Raw!E2264-D$7*$B2270)-D$6/$A2270+D$5</f>
        <v>0.12278640252546764</v>
      </c>
      <c r="E2270" s="24">
        <f>(SameDayP2_Raw!F2264-E$7*$B2270)-E$6/$A2270+E$5</f>
        <v>0.13319150412750286</v>
      </c>
      <c r="F2270" s="24">
        <f>(SameDayP2_Raw!G2264-F$7*$B2270)-F$6/$A2270+F$5</f>
        <v>0.1286339288840237</v>
      </c>
      <c r="G2270" s="24">
        <f>(SameDayP2_Raw!H2264-G$7*$B2270)-G$6/$A2270+G$5</f>
        <v>0.12891541114795868</v>
      </c>
      <c r="H2270" s="24">
        <f>(SameDayP2_Raw!I2264-H$7*$B2270)-H$6/$A2270+H$5</f>
        <v>0.12750262763635387</v>
      </c>
      <c r="I2270" s="24">
        <f>(SameDayP2_Raw!J2264-I$7*$B2270)-I$6/$A2270+I$5</f>
        <v>0.10961394065768507</v>
      </c>
      <c r="J2270" s="24">
        <f>(SameDayP2_Raw!K2264-J$7*$B2270)-J$6/$A2270+J$5</f>
        <v>0.12298197695937452</v>
      </c>
      <c r="K2270" s="24">
        <f>(SameDayP2_Raw!L2264-K$7*$B2270)-K$6/$A2270+K$5</f>
        <v>0.12194550728015734</v>
      </c>
      <c r="L2270" s="24">
        <f>(SameDayP2_Raw!M2264-L$7*$B2270)-L$6/$A2270+L$5</f>
        <v>0.11781508114621544</v>
      </c>
      <c r="M2270" s="24">
        <f>(SameDayP2_Raw!N2264-M$7*$B2270)-M$6/$A2270+M$5</f>
        <v>0.1175651270051664</v>
      </c>
      <c r="N2270" s="24">
        <f>(SameDayP2_Raw!O2264-N$7*$B2270)-N$6/$A2270+N$5</f>
        <v>0.1455121537846408</v>
      </c>
      <c r="O2270" s="24">
        <f>(SameDayP2_Raw!P2264-O$7*$B2270)-O$6/$A2270+O$5</f>
        <v>0.14966493374831244</v>
      </c>
      <c r="P2270" s="24">
        <f>(SameDayP2_Raw!Q2264-P$7*$B2270)-P$6/$A2270+P$5</f>
        <v>0.14001983813791893</v>
      </c>
      <c r="Q2270" s="24">
        <f>(SameDayP2_Raw!R2264-Q$7*$B2270)-Q$6/$A2270+Q$5</f>
        <v>0.10316772805320898</v>
      </c>
      <c r="R2270" s="24">
        <f>(SameDayP2_Raw!S2264-R$7*$B2270)-R$6/$A2270+R$5</f>
        <v>0.12409806370346574</v>
      </c>
      <c r="S2270" s="24">
        <f>(SameDayP2_Raw!T2264-S$7*$B2270)-S$6/$A2270+S$5</f>
        <v>0.12651430041039829</v>
      </c>
      <c r="T2270" s="24">
        <f>(SameDayP2_Raw!U2264-T$7*$B2270)-T$6/$A2270+T$5</f>
        <v>0.12088549331322426</v>
      </c>
      <c r="U2270" s="24">
        <f>(SameDayP2_Raw!V2264-U$7*$B2270)-U$6/$A2270+U$5</f>
        <v>0.12670824304177511</v>
      </c>
      <c r="V2270" s="24">
        <f>(SameDayP2_Raw!W2264-V$7*$B2270)-V$6/$A2270+V$5</f>
        <v>0.13761459543687091</v>
      </c>
      <c r="W2270" s="24">
        <f>(SameDayP2_Raw!X2264-W$7*$B2270)-W$6/$A2270+W$5</f>
        <v>0.10750651833476958</v>
      </c>
      <c r="X2270" s="24">
        <f>(SameDayP2_Raw!Y2264-X$7*$B2270)-X$6/$A2270+X$5</f>
        <v>0.11215345647809624</v>
      </c>
      <c r="Y2270" s="24">
        <f>(SameDayP2_Raw!Z2264-Y$7*$B2270)-Y$6/$A2270+Y$5</f>
        <v>0.12702388205598086</v>
      </c>
      <c r="Z2270" s="24">
        <f>(SameDayP2_Raw!AA2264-Z$7*$B2270)-Z$6/$A2270+Z$5</f>
        <v>0.12300148372270536</v>
      </c>
      <c r="AA2270" s="24">
        <f>(SameDayP2_Raw!AB2264-AA$7*$B2270)-AA$6/$A2270+AA$5</f>
        <v>0.12832268095157662</v>
      </c>
      <c r="AB2270" s="24">
        <f>(SameDayP2_Raw!AC2264-AB$7*$B2270)-AB$6/$A2270+AB$5</f>
        <v>0.13430036805739259</v>
      </c>
      <c r="AC2270" s="24">
        <f>(SameDayP2_Raw!AD2264-AC$7*$B2270)-AC$6/$A2270+AC$5</f>
        <v>0.11484078036242643</v>
      </c>
      <c r="AD2270" s="24">
        <f>(SameDayP2_Raw!AE2264-AD$7*$B2270)-AD$6/$A2270+AD$5</f>
        <v>0.11463458157776578</v>
      </c>
      <c r="AE2270" s="24">
        <f>(SameDayP2_Raw!AF2264-AE$7*$B2270)-AE$6/$A2270+AE$5</f>
        <v>0.1293200746998372</v>
      </c>
      <c r="AF2270" s="24">
        <f>(SameDayP2_Raw!AG2264-AF$7*$B2270)-AF$6/$A2270+AF$5</f>
        <v>0.72814103843788991</v>
      </c>
      <c r="AG2270" s="24">
        <f>(SameDayP2_Raw!AH2264-AG$7*$B2270)-AG$6/$A2270+AG$5</f>
        <v>8.9082663808211032E-2</v>
      </c>
      <c r="AH2270" s="24">
        <f>(SameDayP2_Raw!AI2264-AH$7*$B2270)-AH$6/$A2270+AH$5</f>
        <v>0.10522280680730327</v>
      </c>
      <c r="AI2270" s="24">
        <f>(SameDayP2_Raw!AJ2264-AI$7*$B2270)-AI$6/$A2270+AI$5</f>
        <v>0.11399745362715438</v>
      </c>
      <c r="AJ2270" s="24">
        <f>(SameDayP2_Raw!AK2264-AJ$7*$B2270)-AJ$6/$A2270+AJ$5</f>
        <v>9.0020406106196049E-2</v>
      </c>
      <c r="AK2270" s="24">
        <f>(SameDayP2_Raw!AL2264-AK$7*$B2270)-AK$6/$A2270+AK$5</f>
        <v>9.8184292070438592E-2</v>
      </c>
      <c r="AL2270" s="24">
        <f>(SameDayP2_Raw!AM2264-AL$7*$B2270)-AL$6/$A2270+AL$5</f>
        <v>0.10856928254604156</v>
      </c>
      <c r="AM2270" s="24">
        <f>(SameDayP2_Raw!AN2264-AM$7*$B2270)-AM$6/$A2270+AM$5</f>
        <v>0.10458132151589114</v>
      </c>
      <c r="AN2270" s="24">
        <f>(SameDayP2_Raw!AO2264-AN$7*$B2270)-AN$6/$A2270+AN$5</f>
        <v>0.11424651216438647</v>
      </c>
      <c r="AO2270" s="24">
        <f>(SameDayP2_Raw!AP2264-AO$7*$B2270)-AO$6/$A2270+AO$5</f>
        <v>0.12149451507239439</v>
      </c>
      <c r="AP2270" s="24"/>
      <c r="AR2270" s="24">
        <f>SameDayP2_Raw!D2264-SameDayP2_lambdacor!AR$7*SameDayP2_lambdacor!$B2271</f>
        <v>0.29886198026228905</v>
      </c>
    </row>
    <row r="2271" spans="1:44" x14ac:dyDescent="0.25">
      <c r="A2271" s="25">
        <v>245</v>
      </c>
      <c r="B2271" s="70">
        <v>3.3200000000001262E-4</v>
      </c>
      <c r="C2271" s="24">
        <f>(SameDayP2_Raw!C2265-C$7*$B2271)-C$6/$A2271+C$5</f>
        <v>0.16097034557468731</v>
      </c>
      <c r="D2271" s="24">
        <f>(SameDayP2_Raw!E2265-D$7*$B2271)-D$6/$A2271+D$5</f>
        <v>0.11975394223908688</v>
      </c>
      <c r="E2271" s="24">
        <f>(SameDayP2_Raw!F2265-E$7*$B2271)-E$6/$A2271+E$5</f>
        <v>0.13092981759873507</v>
      </c>
      <c r="F2271" s="24">
        <f>(SameDayP2_Raw!G2265-F$7*$B2271)-F$6/$A2271+F$5</f>
        <v>0.12636505295916922</v>
      </c>
      <c r="G2271" s="24">
        <f>(SameDayP2_Raw!H2265-G$7*$B2271)-G$6/$A2271+G$5</f>
        <v>0.12645806561265532</v>
      </c>
      <c r="H2271" s="24">
        <f>(SameDayP2_Raw!I2265-H$7*$B2271)-H$6/$A2271+H$5</f>
        <v>0.12505873554744215</v>
      </c>
      <c r="I2271" s="24">
        <f>(SameDayP2_Raw!J2265-I$7*$B2271)-I$6/$A2271+I$5</f>
        <v>0.10799203699948998</v>
      </c>
      <c r="J2271" s="24">
        <f>(SameDayP2_Raw!K2265-J$7*$B2271)-J$6/$A2271+J$5</f>
        <v>0.12117061111847771</v>
      </c>
      <c r="K2271" s="24">
        <f>(SameDayP2_Raw!L2265-K$7*$B2271)-K$6/$A2271+K$5</f>
        <v>0.11957580715937825</v>
      </c>
      <c r="L2271" s="24">
        <f>(SameDayP2_Raw!M2265-L$7*$B2271)-L$6/$A2271+L$5</f>
        <v>0.11538238267523207</v>
      </c>
      <c r="M2271" s="24">
        <f>(SameDayP2_Raw!N2265-M$7*$B2271)-M$6/$A2271+M$5</f>
        <v>0.11612273784831494</v>
      </c>
      <c r="N2271" s="24">
        <f>(SameDayP2_Raw!O2265-N$7*$B2271)-N$6/$A2271+N$5</f>
        <v>0.14361178796979404</v>
      </c>
      <c r="O2271" s="24">
        <f>(SameDayP2_Raw!P2265-O$7*$B2271)-O$6/$A2271+O$5</f>
        <v>0.14749199961711909</v>
      </c>
      <c r="P2271" s="24">
        <f>(SameDayP2_Raw!Q2265-P$7*$B2271)-P$6/$A2271+P$5</f>
        <v>0.13918240259911996</v>
      </c>
      <c r="Q2271" s="24">
        <f>(SameDayP2_Raw!R2265-Q$7*$B2271)-Q$6/$A2271+Q$5</f>
        <v>0.10153970580330282</v>
      </c>
      <c r="R2271" s="24">
        <f>(SameDayP2_Raw!S2265-R$7*$B2271)-R$6/$A2271+R$5</f>
        <v>0.12291220712449238</v>
      </c>
      <c r="S2271" s="24">
        <f>(SameDayP2_Raw!T2265-S$7*$B2271)-S$6/$A2271+S$5</f>
        <v>0.12356831686155263</v>
      </c>
      <c r="T2271" s="24">
        <f>(SameDayP2_Raw!U2265-T$7*$B2271)-T$6/$A2271+T$5</f>
        <v>0.11835392534442149</v>
      </c>
      <c r="U2271" s="24">
        <f>(SameDayP2_Raw!V2265-U$7*$B2271)-U$6/$A2271+U$5</f>
        <v>0.12587203639416025</v>
      </c>
      <c r="V2271" s="24">
        <f>(SameDayP2_Raw!W2265-V$7*$B2271)-V$6/$A2271+V$5</f>
        <v>0.1367563814744521</v>
      </c>
      <c r="W2271" s="24">
        <f>(SameDayP2_Raw!X2265-W$7*$B2271)-W$6/$A2271+W$5</f>
        <v>0.10503747641627341</v>
      </c>
      <c r="X2271" s="24">
        <f>(SameDayP2_Raw!Y2265-X$7*$B2271)-X$6/$A2271+X$5</f>
        <v>0.1109257861306954</v>
      </c>
      <c r="Y2271" s="24">
        <f>(SameDayP2_Raw!Z2265-Y$7*$B2271)-Y$6/$A2271+Y$5</f>
        <v>0.12466650731801349</v>
      </c>
      <c r="Z2271" s="24">
        <f>(SameDayP2_Raw!AA2265-Z$7*$B2271)-Z$6/$A2271+Z$5</f>
        <v>0.12092588218101075</v>
      </c>
      <c r="AA2271" s="24">
        <f>(SameDayP2_Raw!AB2265-AA$7*$B2271)-AA$6/$A2271+AA$5</f>
        <v>0.12585814612687962</v>
      </c>
      <c r="AB2271" s="24">
        <f>(SameDayP2_Raw!AC2265-AB$7*$B2271)-AB$6/$A2271+AB$5</f>
        <v>0.13170956568662923</v>
      </c>
      <c r="AC2271" s="24">
        <f>(SameDayP2_Raw!AD2265-AC$7*$B2271)-AC$6/$A2271+AC$5</f>
        <v>0.11278173000429911</v>
      </c>
      <c r="AD2271" s="24">
        <f>(SameDayP2_Raw!AE2265-AD$7*$B2271)-AD$6/$A2271+AD$5</f>
        <v>0.11202747403009793</v>
      </c>
      <c r="AE2271" s="24">
        <f>(SameDayP2_Raw!AF2265-AE$7*$B2271)-AE$6/$A2271+AE$5</f>
        <v>0.12690997358325912</v>
      </c>
      <c r="AF2271" s="24">
        <f>(SameDayP2_Raw!AG2265-AF$7*$B2271)-AF$6/$A2271+AF$5</f>
        <v>0.72691359969205926</v>
      </c>
      <c r="AG2271" s="24">
        <f>(SameDayP2_Raw!AH2265-AG$7*$B2271)-AG$6/$A2271+AG$5</f>
        <v>8.6900282924788325E-2</v>
      </c>
      <c r="AH2271" s="24">
        <f>(SameDayP2_Raw!AI2265-AH$7*$B2271)-AH$6/$A2271+AH$5</f>
        <v>0.10362534805599487</v>
      </c>
      <c r="AI2271" s="24">
        <f>(SameDayP2_Raw!AJ2265-AI$7*$B2271)-AI$6/$A2271+AI$5</f>
        <v>0.11218871906950664</v>
      </c>
      <c r="AJ2271" s="24">
        <f>(SameDayP2_Raw!AK2265-AJ$7*$B2271)-AJ$6/$A2271+AJ$5</f>
        <v>8.9073304677644266E-2</v>
      </c>
      <c r="AK2271" s="24">
        <f>(SameDayP2_Raw!AL2265-AK$7*$B2271)-AK$6/$A2271+AK$5</f>
        <v>9.6668610546280218E-2</v>
      </c>
      <c r="AL2271" s="24">
        <f>(SameDayP2_Raw!AM2265-AL$7*$B2271)-AL$6/$A2271+AL$5</f>
        <v>0.106712718956643</v>
      </c>
      <c r="AM2271" s="24">
        <f>(SameDayP2_Raw!AN2265-AM$7*$B2271)-AM$6/$A2271+AM$5</f>
        <v>0.10349827968630107</v>
      </c>
      <c r="AN2271" s="24">
        <f>(SameDayP2_Raw!AO2265-AN$7*$B2271)-AN$6/$A2271+AN$5</f>
        <v>0.11244124275846279</v>
      </c>
      <c r="AO2271" s="24">
        <f>(SameDayP2_Raw!AP2265-AO$7*$B2271)-AO$6/$A2271+AO$5</f>
        <v>0.11941393391474836</v>
      </c>
      <c r="AP2271" s="24"/>
      <c r="AR2271" s="24">
        <f>SameDayP2_Raw!D2265-SameDayP2_lambdacor!AR$7*SameDayP2_lambdacor!$B2272</f>
        <v>0.30365088592198747</v>
      </c>
    </row>
    <row r="2272" spans="1:44" x14ac:dyDescent="0.25">
      <c r="A2272" s="25">
        <v>244</v>
      </c>
      <c r="B2272" s="70">
        <v>2.9700000000000538E-4</v>
      </c>
      <c r="C2272" s="24">
        <f>(SameDayP2_Raw!C2266-C$7*$B2272)-C$6/$A2272+C$5</f>
        <v>0.16773196660086814</v>
      </c>
      <c r="D2272" s="24">
        <f>(SameDayP2_Raw!E2266-D$7*$B2272)-D$6/$A2272+D$5</f>
        <v>0.11604246626437316</v>
      </c>
      <c r="E2272" s="24">
        <f>(SameDayP2_Raw!F2266-E$7*$B2272)-E$6/$A2272+E$5</f>
        <v>0.12795558822476732</v>
      </c>
      <c r="F2272" s="24">
        <f>(SameDayP2_Raw!G2266-F$7*$B2272)-F$6/$A2272+F$5</f>
        <v>0.12283787620186554</v>
      </c>
      <c r="G2272" s="24">
        <f>(SameDayP2_Raw!H2266-G$7*$B2272)-G$6/$A2272+G$5</f>
        <v>0.12265389988841319</v>
      </c>
      <c r="H2272" s="24">
        <f>(SameDayP2_Raw!I2266-H$7*$B2272)-H$6/$A2272+H$5</f>
        <v>0.12128910528047213</v>
      </c>
      <c r="I2272" s="24">
        <f>(SameDayP2_Raw!J2266-I$7*$B2272)-I$6/$A2272+I$5</f>
        <v>0.10543604542565618</v>
      </c>
      <c r="J2272" s="24">
        <f>(SameDayP2_Raw!K2266-J$7*$B2272)-J$6/$A2272+J$5</f>
        <v>0.11846101458690489</v>
      </c>
      <c r="K2272" s="24">
        <f>(SameDayP2_Raw!L2266-K$7*$B2272)-K$6/$A2272+K$5</f>
        <v>0.1158170189140824</v>
      </c>
      <c r="L2272" s="24">
        <f>(SameDayP2_Raw!M2266-L$7*$B2272)-L$6/$A2272+L$5</f>
        <v>0.11222475284565672</v>
      </c>
      <c r="M2272" s="24">
        <f>(SameDayP2_Raw!N2266-M$7*$B2272)-M$6/$A2272+M$5</f>
        <v>0.11316904100886492</v>
      </c>
      <c r="N2272" s="24">
        <f>(SameDayP2_Raw!O2266-N$7*$B2272)-N$6/$A2272+N$5</f>
        <v>0.14035140105391111</v>
      </c>
      <c r="O2272" s="24">
        <f>(SameDayP2_Raw!P2266-O$7*$B2272)-O$6/$A2272+O$5</f>
        <v>0.14417053199916394</v>
      </c>
      <c r="P2272" s="24">
        <f>(SameDayP2_Raw!Q2266-P$7*$B2272)-P$6/$A2272+P$5</f>
        <v>0.13692143827662789</v>
      </c>
      <c r="Q2272" s="24">
        <f>(SameDayP2_Raw!R2266-Q$7*$B2272)-Q$6/$A2272+Q$5</f>
        <v>9.8367932084278992E-2</v>
      </c>
      <c r="R2272" s="24">
        <f>(SameDayP2_Raw!S2266-R$7*$B2272)-R$6/$A2272+R$5</f>
        <v>0.11991910008157311</v>
      </c>
      <c r="S2272" s="24">
        <f>(SameDayP2_Raw!T2266-S$7*$B2272)-S$6/$A2272+S$5</f>
        <v>0.11978630760028315</v>
      </c>
      <c r="T2272" s="24">
        <f>(SameDayP2_Raw!U2266-T$7*$B2272)-T$6/$A2272+T$5</f>
        <v>0.1147519419836934</v>
      </c>
      <c r="U2272" s="24">
        <f>(SameDayP2_Raw!V2266-U$7*$B2272)-U$6/$A2272+U$5</f>
        <v>0.12380621669247685</v>
      </c>
      <c r="V2272" s="24">
        <f>(SameDayP2_Raw!W2266-V$7*$B2272)-V$6/$A2272+V$5</f>
        <v>0.13440146197522299</v>
      </c>
      <c r="W2272" s="24">
        <f>(SameDayP2_Raw!X2266-W$7*$B2272)-W$6/$A2272+W$5</f>
        <v>0.10141744600836282</v>
      </c>
      <c r="X2272" s="24">
        <f>(SameDayP2_Raw!Y2266-X$7*$B2272)-X$6/$A2272+X$5</f>
        <v>0.10863441428385115</v>
      </c>
      <c r="Y2272" s="24">
        <f>(SameDayP2_Raw!Z2266-Y$7*$B2272)-Y$6/$A2272+Y$5</f>
        <v>0.12075151665090617</v>
      </c>
      <c r="Z2272" s="24">
        <f>(SameDayP2_Raw!AA2266-Z$7*$B2272)-Z$6/$A2272+Z$5</f>
        <v>0.1174966923256629</v>
      </c>
      <c r="AA2272" s="24">
        <f>(SameDayP2_Raw!AB2266-AA$7*$B2272)-AA$6/$A2272+AA$5</f>
        <v>0.12196733242074838</v>
      </c>
      <c r="AB2272" s="24">
        <f>(SameDayP2_Raw!AC2266-AB$7*$B2272)-AB$6/$A2272+AB$5</f>
        <v>0.12786524596910115</v>
      </c>
      <c r="AC2272" s="24">
        <f>(SameDayP2_Raw!AD2266-AC$7*$B2272)-AC$6/$A2272+AC$5</f>
        <v>0.10924682502119912</v>
      </c>
      <c r="AD2272" s="24">
        <f>(SameDayP2_Raw!AE2266-AD$7*$B2272)-AD$6/$A2272+AD$5</f>
        <v>0.1083715870844406</v>
      </c>
      <c r="AE2272" s="24">
        <f>(SameDayP2_Raw!AF2266-AE$7*$B2272)-AE$6/$A2272+AE$5</f>
        <v>0.12321428451219335</v>
      </c>
      <c r="AF2272" s="24">
        <f>(SameDayP2_Raw!AG2266-AF$7*$B2272)-AF$6/$A2272+AF$5</f>
        <v>0.72098348565197234</v>
      </c>
      <c r="AG2272" s="24">
        <f>(SameDayP2_Raw!AH2266-AG$7*$B2272)-AG$6/$A2272+AG$5</f>
        <v>8.3980612937389537E-2</v>
      </c>
      <c r="AH2272" s="24">
        <f>(SameDayP2_Raw!AI2266-AH$7*$B2272)-AH$6/$A2272+AH$5</f>
        <v>0.10086094685960827</v>
      </c>
      <c r="AI2272" s="24">
        <f>(SameDayP2_Raw!AJ2266-AI$7*$B2272)-AI$6/$A2272+AI$5</f>
        <v>0.1091925357167183</v>
      </c>
      <c r="AJ2272" s="24">
        <f>(SameDayP2_Raw!AK2266-AJ$7*$B2272)-AJ$6/$A2272+AJ$5</f>
        <v>8.7456092640530142E-2</v>
      </c>
      <c r="AK2272" s="24">
        <f>(SameDayP2_Raw!AL2266-AK$7*$B2272)-AK$6/$A2272+AK$5</f>
        <v>9.3425467391477376E-2</v>
      </c>
      <c r="AL2272" s="24">
        <f>(SameDayP2_Raw!AM2266-AL$7*$B2272)-AL$6/$A2272+AL$5</f>
        <v>0.10381750006908838</v>
      </c>
      <c r="AM2272" s="24">
        <f>(SameDayP2_Raw!AN2266-AM$7*$B2272)-AM$6/$A2272+AM$5</f>
        <v>0.10069859640386544</v>
      </c>
      <c r="AN2272" s="24">
        <f>(SameDayP2_Raw!AO2266-AN$7*$B2272)-AN$6/$A2272+AN$5</f>
        <v>0.10953803596453537</v>
      </c>
      <c r="AO2272" s="24">
        <f>(SameDayP2_Raw!AP2266-AO$7*$B2272)-AO$6/$A2272+AO$5</f>
        <v>0.11618777698705052</v>
      </c>
      <c r="AP2272" s="24"/>
      <c r="AR2272" s="24">
        <f>SameDayP2_Raw!D2266-SameDayP2_lambdacor!AR$7*SameDayP2_lambdacor!$B2273</f>
        <v>0.30764338183010259</v>
      </c>
    </row>
    <row r="2273" spans="1:44" x14ac:dyDescent="0.25">
      <c r="A2273" s="25">
        <v>243</v>
      </c>
      <c r="B2273" s="70">
        <v>4.4299999999999873E-4</v>
      </c>
      <c r="C2273" s="24">
        <f>(SameDayP2_Raw!C2267-C$7*$B2273)-C$6/$A2273+C$5</f>
        <v>0.17355712298608417</v>
      </c>
      <c r="D2273" s="24">
        <f>(SameDayP2_Raw!E2267-D$7*$B2273)-D$6/$A2273+D$5</f>
        <v>0.11065334290811825</v>
      </c>
      <c r="E2273" s="24">
        <f>(SameDayP2_Raw!F2267-E$7*$B2273)-E$6/$A2273+E$5</f>
        <v>0.1235833871134307</v>
      </c>
      <c r="F2273" s="24">
        <f>(SameDayP2_Raw!G2267-F$7*$B2273)-F$6/$A2273+F$5</f>
        <v>0.11803870837901603</v>
      </c>
      <c r="G2273" s="24">
        <f>(SameDayP2_Raw!H2267-G$7*$B2273)-G$6/$A2273+G$5</f>
        <v>0.11769867621943081</v>
      </c>
      <c r="H2273" s="24">
        <f>(SameDayP2_Raw!I2267-H$7*$B2273)-H$6/$A2273+H$5</f>
        <v>0.11646731052111861</v>
      </c>
      <c r="I2273" s="24">
        <f>(SameDayP2_Raw!J2267-I$7*$B2273)-I$6/$A2273+I$5</f>
        <v>0.10137763346872206</v>
      </c>
      <c r="J2273" s="24">
        <f>(SameDayP2_Raw!K2267-J$7*$B2273)-J$6/$A2273+J$5</f>
        <v>0.11428364729031842</v>
      </c>
      <c r="K2273" s="24">
        <f>(SameDayP2_Raw!L2267-K$7*$B2273)-K$6/$A2273+K$5</f>
        <v>0.11090795105946975</v>
      </c>
      <c r="L2273" s="24">
        <f>(SameDayP2_Raw!M2267-L$7*$B2273)-L$6/$A2273+L$5</f>
        <v>0.10777624678700312</v>
      </c>
      <c r="M2273" s="24">
        <f>(SameDayP2_Raw!N2267-M$7*$B2273)-M$6/$A2273+M$5</f>
        <v>0.10932197572169476</v>
      </c>
      <c r="N2273" s="24">
        <f>(SameDayP2_Raw!O2267-N$7*$B2273)-N$6/$A2273+N$5</f>
        <v>0.13565921014604729</v>
      </c>
      <c r="O2273" s="24">
        <f>(SameDayP2_Raw!P2267-O$7*$B2273)-O$6/$A2273+O$5</f>
        <v>0.1395768365230102</v>
      </c>
      <c r="P2273" s="24">
        <f>(SameDayP2_Raw!Q2267-P$7*$B2273)-P$6/$A2273+P$5</f>
        <v>0.13326041417856543</v>
      </c>
      <c r="Q2273" s="24">
        <f>(SameDayP2_Raw!R2267-Q$7*$B2273)-Q$6/$A2273+Q$5</f>
        <v>9.4543616666918989E-2</v>
      </c>
      <c r="R2273" s="24">
        <f>(SameDayP2_Raw!S2267-R$7*$B2273)-R$6/$A2273+R$5</f>
        <v>0.11622664933552532</v>
      </c>
      <c r="S2273" s="24">
        <f>(SameDayP2_Raw!T2267-S$7*$B2273)-S$6/$A2273+S$5</f>
        <v>0.11485712604928795</v>
      </c>
      <c r="T2273" s="24">
        <f>(SameDayP2_Raw!U2267-T$7*$B2273)-T$6/$A2273+T$5</f>
        <v>0.11007581952081527</v>
      </c>
      <c r="U2273" s="24">
        <f>(SameDayP2_Raw!V2267-U$7*$B2273)-U$6/$A2273+U$5</f>
        <v>0.12027279455534975</v>
      </c>
      <c r="V2273" s="24">
        <f>(SameDayP2_Raw!W2267-V$7*$B2273)-V$6/$A2273+V$5</f>
        <v>0.13072569400195108</v>
      </c>
      <c r="W2273" s="24">
        <f>(SameDayP2_Raw!X2267-W$7*$B2273)-W$6/$A2273+W$5</f>
        <v>9.6548787770078179E-2</v>
      </c>
      <c r="X2273" s="24">
        <f>(SameDayP2_Raw!Y2267-X$7*$B2273)-X$6/$A2273+X$5</f>
        <v>0.1054652648861307</v>
      </c>
      <c r="Y2273" s="24">
        <f>(SameDayP2_Raw!Z2267-Y$7*$B2273)-Y$6/$A2273+Y$5</f>
        <v>0.11589986620430126</v>
      </c>
      <c r="Z2273" s="24">
        <f>(SameDayP2_Raw!AA2267-Z$7*$B2273)-Z$6/$A2273+Z$5</f>
        <v>0.11323516513386667</v>
      </c>
      <c r="AA2273" s="24">
        <f>(SameDayP2_Raw!AB2267-AA$7*$B2273)-AA$6/$A2273+AA$5</f>
        <v>0.11675458900569625</v>
      </c>
      <c r="AB2273" s="24">
        <f>(SameDayP2_Raw!AC2267-AB$7*$B2273)-AB$6/$A2273+AB$5</f>
        <v>0.12210248522704441</v>
      </c>
      <c r="AC2273" s="24">
        <f>(SameDayP2_Raw!AD2267-AC$7*$B2273)-AC$6/$A2273+AC$5</f>
        <v>0.10410040737576978</v>
      </c>
      <c r="AD2273" s="24">
        <f>(SameDayP2_Raw!AE2267-AD$7*$B2273)-AD$6/$A2273+AD$5</f>
        <v>0.10312347717576807</v>
      </c>
      <c r="AE2273" s="24">
        <f>(SameDayP2_Raw!AF2267-AE$7*$B2273)-AE$6/$A2273+AE$5</f>
        <v>0.11730967729827624</v>
      </c>
      <c r="AF2273" s="24">
        <f>(SameDayP2_Raw!AG2267-AF$7*$B2273)-AF$6/$A2273+AF$5</f>
        <v>0.70961472786843949</v>
      </c>
      <c r="AG2273" s="24">
        <f>(SameDayP2_Raw!AH2267-AG$7*$B2273)-AG$6/$A2273+AG$5</f>
        <v>8.0084914297384319E-2</v>
      </c>
      <c r="AH2273" s="24">
        <f>(SameDayP2_Raw!AI2267-AH$7*$B2273)-AH$6/$A2273+AH$5</f>
        <v>9.7065802213221239E-2</v>
      </c>
      <c r="AI2273" s="24">
        <f>(SameDayP2_Raw!AJ2267-AI$7*$B2273)-AI$6/$A2273+AI$5</f>
        <v>0.10459564002421143</v>
      </c>
      <c r="AJ2273" s="24">
        <f>(SameDayP2_Raw!AK2267-AJ$7*$B2273)-AJ$6/$A2273+AJ$5</f>
        <v>8.4419929193373211E-2</v>
      </c>
      <c r="AK2273" s="24">
        <f>(SameDayP2_Raw!AL2267-AK$7*$B2273)-AK$6/$A2273+AK$5</f>
        <v>8.922166620759707E-2</v>
      </c>
      <c r="AL2273" s="24">
        <f>(SameDayP2_Raw!AM2267-AL$7*$B2273)-AL$6/$A2273+AL$5</f>
        <v>9.9661550245283198E-2</v>
      </c>
      <c r="AM2273" s="24">
        <f>(SameDayP2_Raw!AN2267-AM$7*$B2273)-AM$6/$A2273+AM$5</f>
        <v>9.6904445966750824E-2</v>
      </c>
      <c r="AN2273" s="24">
        <f>(SameDayP2_Raw!AO2267-AN$7*$B2273)-AN$6/$A2273+AN$5</f>
        <v>0.10522996178291122</v>
      </c>
      <c r="AO2273" s="24">
        <f>(SameDayP2_Raw!AP2267-AO$7*$B2273)-AO$6/$A2273+AO$5</f>
        <v>0.11150050694144154</v>
      </c>
      <c r="AP2273" s="24"/>
      <c r="AR2273" s="24">
        <f>SameDayP2_Raw!D2267-SameDayP2_lambdacor!AR$7*SameDayP2_lambdacor!$B2274</f>
        <v>0.31153044480834796</v>
      </c>
    </row>
    <row r="2274" spans="1:44" x14ac:dyDescent="0.25">
      <c r="A2274" s="25">
        <v>242</v>
      </c>
      <c r="B2274" s="70">
        <v>3.7199999999999712E-4</v>
      </c>
      <c r="C2274" s="24">
        <f>(SameDayP2_Raw!C2268-C$7*$B2274)-C$6/$A2274+C$5</f>
        <v>0.17897481033658003</v>
      </c>
      <c r="D2274" s="24">
        <f>(SameDayP2_Raw!E2268-D$7*$B2274)-D$6/$A2274+D$5</f>
        <v>0.10443198087060603</v>
      </c>
      <c r="E2274" s="24">
        <f>(SameDayP2_Raw!F2268-E$7*$B2274)-E$6/$A2274+E$5</f>
        <v>0.11798902089287494</v>
      </c>
      <c r="F2274" s="24">
        <f>(SameDayP2_Raw!G2268-F$7*$B2274)-F$6/$A2274+F$5</f>
        <v>0.11188829748596013</v>
      </c>
      <c r="G2274" s="24">
        <f>(SameDayP2_Raw!H2268-G$7*$B2274)-G$6/$A2274+G$5</f>
        <v>0.11128159461273901</v>
      </c>
      <c r="H2274" s="24">
        <f>(SameDayP2_Raw!I2268-H$7*$B2274)-H$6/$A2274+H$5</f>
        <v>0.11002934452061339</v>
      </c>
      <c r="I2274" s="24">
        <f>(SameDayP2_Raw!J2268-I$7*$B2274)-I$6/$A2274+I$5</f>
        <v>9.6473367529707837E-2</v>
      </c>
      <c r="J2274" s="24">
        <f>(SameDayP2_Raw!K2268-J$7*$B2274)-J$6/$A2274+J$5</f>
        <v>0.10870461912703261</v>
      </c>
      <c r="K2274" s="24">
        <f>(SameDayP2_Raw!L2268-K$7*$B2274)-K$6/$A2274+K$5</f>
        <v>0.10466123191518893</v>
      </c>
      <c r="L2274" s="24">
        <f>(SameDayP2_Raw!M2268-L$7*$B2274)-L$6/$A2274+L$5</f>
        <v>0.10240149946769464</v>
      </c>
      <c r="M2274" s="24">
        <f>(SameDayP2_Raw!N2268-M$7*$B2274)-M$6/$A2274+M$5</f>
        <v>0.10390397612619399</v>
      </c>
      <c r="N2274" s="24">
        <f>(SameDayP2_Raw!O2268-N$7*$B2274)-N$6/$A2274+N$5</f>
        <v>0.12938717202842906</v>
      </c>
      <c r="O2274" s="24">
        <f>(SameDayP2_Raw!P2268-O$7*$B2274)-O$6/$A2274+O$5</f>
        <v>0.13301382949223409</v>
      </c>
      <c r="P2274" s="24">
        <f>(SameDayP2_Raw!Q2268-P$7*$B2274)-P$6/$A2274+P$5</f>
        <v>0.12862432132588136</v>
      </c>
      <c r="Q2274" s="24">
        <f>(SameDayP2_Raw!R2268-Q$7*$B2274)-Q$6/$A2274+Q$5</f>
        <v>8.927610453403631E-2</v>
      </c>
      <c r="R2274" s="24">
        <f>(SameDayP2_Raw!S2268-R$7*$B2274)-R$6/$A2274+R$5</f>
        <v>0.11074652838175322</v>
      </c>
      <c r="S2274" s="24">
        <f>(SameDayP2_Raw!T2268-S$7*$B2274)-S$6/$A2274+S$5</f>
        <v>0.10813362278425244</v>
      </c>
      <c r="T2274" s="24">
        <f>(SameDayP2_Raw!U2268-T$7*$B2274)-T$6/$A2274+T$5</f>
        <v>0.10427513355025722</v>
      </c>
      <c r="U2274" s="24">
        <f>(SameDayP2_Raw!V2268-U$7*$B2274)-U$6/$A2274+U$5</f>
        <v>0.11562477910887539</v>
      </c>
      <c r="V2274" s="24">
        <f>(SameDayP2_Raw!W2268-V$7*$B2274)-V$6/$A2274+V$5</f>
        <v>0.12585007637356602</v>
      </c>
      <c r="W2274" s="24">
        <f>(SameDayP2_Raw!X2268-W$7*$B2274)-W$6/$A2274+W$5</f>
        <v>9.0379545322276864E-2</v>
      </c>
      <c r="X2274" s="24">
        <f>(SameDayP2_Raw!Y2268-X$7*$B2274)-X$6/$A2274+X$5</f>
        <v>0.10060735665500545</v>
      </c>
      <c r="Y2274" s="24">
        <f>(SameDayP2_Raw!Z2268-Y$7*$B2274)-Y$6/$A2274+Y$5</f>
        <v>0.10943583719666439</v>
      </c>
      <c r="Z2274" s="24">
        <f>(SameDayP2_Raw!AA2268-Z$7*$B2274)-Z$6/$A2274+Z$5</f>
        <v>0.10732759223940935</v>
      </c>
      <c r="AA2274" s="24">
        <f>(SameDayP2_Raw!AB2268-AA$7*$B2274)-AA$6/$A2274+AA$5</f>
        <v>0.11013928525909207</v>
      </c>
      <c r="AB2274" s="24">
        <f>(SameDayP2_Raw!AC2268-AB$7*$B2274)-AB$6/$A2274+AB$5</f>
        <v>0.11500122112262616</v>
      </c>
      <c r="AC2274" s="24">
        <f>(SameDayP2_Raw!AD2268-AC$7*$B2274)-AC$6/$A2274+AC$5</f>
        <v>9.816275847062958E-2</v>
      </c>
      <c r="AD2274" s="24">
        <f>(SameDayP2_Raw!AE2268-AD$7*$B2274)-AD$6/$A2274+AD$5</f>
        <v>9.7009385582472227E-2</v>
      </c>
      <c r="AE2274" s="24">
        <f>(SameDayP2_Raw!AF2268-AE$7*$B2274)-AE$6/$A2274+AE$5</f>
        <v>0.11089862595557981</v>
      </c>
      <c r="AF2274" s="24">
        <f>(SameDayP2_Raw!AG2268-AF$7*$B2274)-AF$6/$A2274+AF$5</f>
        <v>0.69478569874409968</v>
      </c>
      <c r="AG2274" s="24">
        <f>(SameDayP2_Raw!AH2268-AG$7*$B2274)-AG$6/$A2274+AG$5</f>
        <v>7.5565986027301607E-2</v>
      </c>
      <c r="AH2274" s="24">
        <f>(SameDayP2_Raw!AI2268-AH$7*$B2274)-AH$6/$A2274+AH$5</f>
        <v>9.2025809365735609E-2</v>
      </c>
      <c r="AI2274" s="24">
        <f>(SameDayP2_Raw!AJ2268-AI$7*$B2274)-AI$6/$A2274+AI$5</f>
        <v>9.8796270175986273E-2</v>
      </c>
      <c r="AJ2274" s="24">
        <f>(SameDayP2_Raw!AK2268-AJ$7*$B2274)-AJ$6/$A2274+AJ$5</f>
        <v>8.0487161215595432E-2</v>
      </c>
      <c r="AK2274" s="24">
        <f>(SameDayP2_Raw!AL2268-AK$7*$B2274)-AK$6/$A2274+AK$5</f>
        <v>8.3691088398798727E-2</v>
      </c>
      <c r="AL2274" s="24">
        <f>(SameDayP2_Raw!AM2268-AL$7*$B2274)-AL$6/$A2274+AL$5</f>
        <v>9.4278833829289116E-2</v>
      </c>
      <c r="AM2274" s="24">
        <f>(SameDayP2_Raw!AN2268-AM$7*$B2274)-AM$6/$A2274+AM$5</f>
        <v>9.19013110472858E-2</v>
      </c>
      <c r="AN2274" s="24">
        <f>(SameDayP2_Raw!AO2268-AN$7*$B2274)-AN$6/$A2274+AN$5</f>
        <v>9.9815470889219271E-2</v>
      </c>
      <c r="AO2274" s="24">
        <f>(SameDayP2_Raw!AP2268-AO$7*$B2274)-AO$6/$A2274+AO$5</f>
        <v>0.10560131865209255</v>
      </c>
      <c r="AP2274" s="24"/>
      <c r="AR2274" s="24">
        <f>SameDayP2_Raw!D2268-SameDayP2_lambdacor!AR$7*SameDayP2_lambdacor!$B2275</f>
        <v>0.31435499904694975</v>
      </c>
    </row>
    <row r="2275" spans="1:44" x14ac:dyDescent="0.25">
      <c r="A2275" s="25">
        <v>241</v>
      </c>
      <c r="B2275" s="70">
        <v>4.7499999999997523E-4</v>
      </c>
      <c r="C2275" s="24">
        <f>(SameDayP2_Raw!C2269-C$7*$B2275)-C$6/$A2275+C$5</f>
        <v>0.18263556256567343</v>
      </c>
      <c r="D2275" s="24">
        <f>(SameDayP2_Raw!E2269-D$7*$B2275)-D$6/$A2275+D$5</f>
        <v>9.6950520383465147E-2</v>
      </c>
      <c r="E2275" s="24">
        <f>(SameDayP2_Raw!F2269-E$7*$B2275)-E$6/$A2275+E$5</f>
        <v>0.11132699276976765</v>
      </c>
      <c r="F2275" s="24">
        <f>(SameDayP2_Raw!G2269-F$7*$B2275)-F$6/$A2275+F$5</f>
        <v>0.10478927364892571</v>
      </c>
      <c r="G2275" s="24">
        <f>(SameDayP2_Raw!H2269-G$7*$B2275)-G$6/$A2275+G$5</f>
        <v>0.10354500503014913</v>
      </c>
      <c r="H2275" s="24">
        <f>(SameDayP2_Raw!I2269-H$7*$B2275)-H$6/$A2275+H$5</f>
        <v>0.10282849828000531</v>
      </c>
      <c r="I2275" s="24">
        <f>(SameDayP2_Raw!J2269-I$7*$B2275)-I$6/$A2275+I$5</f>
        <v>9.0248105733699596E-2</v>
      </c>
      <c r="J2275" s="24">
        <f>(SameDayP2_Raw!K2269-J$7*$B2275)-J$6/$A2275+J$5</f>
        <v>0.10203359386036503</v>
      </c>
      <c r="K2275" s="24">
        <f>(SameDayP2_Raw!L2269-K$7*$B2275)-K$6/$A2275+K$5</f>
        <v>9.6966674538923589E-2</v>
      </c>
      <c r="L2275" s="24">
        <f>(SameDayP2_Raw!M2269-L$7*$B2275)-L$6/$A2275+L$5</f>
        <v>9.5851907819903409E-2</v>
      </c>
      <c r="M2275" s="24">
        <f>(SameDayP2_Raw!N2269-M$7*$B2275)-M$6/$A2275+M$5</f>
        <v>9.7059092952973422E-2</v>
      </c>
      <c r="N2275" s="24">
        <f>(SameDayP2_Raw!O2269-N$7*$B2275)-N$6/$A2275+N$5</f>
        <v>0.12215259080621473</v>
      </c>
      <c r="O2275" s="24">
        <f>(SameDayP2_Raw!P2269-O$7*$B2275)-O$6/$A2275+O$5</f>
        <v>0.12574940070856408</v>
      </c>
      <c r="P2275" s="24">
        <f>(SameDayP2_Raw!Q2269-P$7*$B2275)-P$6/$A2275+P$5</f>
        <v>0.12276704561619391</v>
      </c>
      <c r="Q2275" s="24">
        <f>(SameDayP2_Raw!R2269-Q$7*$B2275)-Q$6/$A2275+Q$5</f>
        <v>8.3577925648147949E-2</v>
      </c>
      <c r="R2275" s="24">
        <f>(SameDayP2_Raw!S2269-R$7*$B2275)-R$6/$A2275+R$5</f>
        <v>0.10432089335657543</v>
      </c>
      <c r="S2275" s="24">
        <f>(SameDayP2_Raw!T2269-S$7*$B2275)-S$6/$A2275+S$5</f>
        <v>0.10051489514130414</v>
      </c>
      <c r="T2275" s="24">
        <f>(SameDayP2_Raw!U2269-T$7*$B2275)-T$6/$A2275+T$5</f>
        <v>9.7270917658338979E-2</v>
      </c>
      <c r="U2275" s="24">
        <f>(SameDayP2_Raw!V2269-U$7*$B2275)-U$6/$A2275+U$5</f>
        <v>0.10985836206101199</v>
      </c>
      <c r="V2275" s="24">
        <f>(SameDayP2_Raw!W2269-V$7*$B2275)-V$6/$A2275+V$5</f>
        <v>0.11954702594517166</v>
      </c>
      <c r="W2275" s="24">
        <f>(SameDayP2_Raw!X2269-W$7*$B2275)-W$6/$A2275+W$5</f>
        <v>8.3070535429147205E-2</v>
      </c>
      <c r="X2275" s="24">
        <f>(SameDayP2_Raw!Y2269-X$7*$B2275)-X$6/$A2275+X$5</f>
        <v>9.5026143710264716E-2</v>
      </c>
      <c r="Y2275" s="24">
        <f>(SameDayP2_Raw!Z2269-Y$7*$B2275)-Y$6/$A2275+Y$5</f>
        <v>0.10142863885437398</v>
      </c>
      <c r="Z2275" s="24">
        <f>(SameDayP2_Raw!AA2269-Z$7*$B2275)-Z$6/$A2275+Z$5</f>
        <v>0.10013534333240803</v>
      </c>
      <c r="AA2275" s="24">
        <f>(SameDayP2_Raw!AB2269-AA$7*$B2275)-AA$6/$A2275+AA$5</f>
        <v>0.10228363973703249</v>
      </c>
      <c r="AB2275" s="24">
        <f>(SameDayP2_Raw!AC2269-AB$7*$B2275)-AB$6/$A2275+AB$5</f>
        <v>0.10712002334209551</v>
      </c>
      <c r="AC2275" s="24">
        <f>(SameDayP2_Raw!AD2269-AC$7*$B2275)-AC$6/$A2275+AC$5</f>
        <v>9.131400173093121E-2</v>
      </c>
      <c r="AD2275" s="24">
        <f>(SameDayP2_Raw!AE2269-AD$7*$B2275)-AD$6/$A2275+AD$5</f>
        <v>8.9658607209094451E-2</v>
      </c>
      <c r="AE2275" s="24">
        <f>(SameDayP2_Raw!AF2269-AE$7*$B2275)-AE$6/$A2275+AE$5</f>
        <v>0.10284454744161409</v>
      </c>
      <c r="AF2275" s="24">
        <f>(SameDayP2_Raw!AG2269-AF$7*$B2275)-AF$6/$A2275+AF$5</f>
        <v>0.67769606685292649</v>
      </c>
      <c r="AG2275" s="24">
        <f>(SameDayP2_Raw!AH2269-AG$7*$B2275)-AG$6/$A2275+AG$5</f>
        <v>6.9866607544884801E-2</v>
      </c>
      <c r="AH2275" s="24">
        <f>(SameDayP2_Raw!AI2269-AH$7*$B2275)-AH$6/$A2275+AH$5</f>
        <v>8.6130493732038058E-2</v>
      </c>
      <c r="AI2275" s="24">
        <f>(SameDayP2_Raw!AJ2269-AI$7*$B2275)-AI$6/$A2275+AI$5</f>
        <v>9.1922216499280757E-2</v>
      </c>
      <c r="AJ2275" s="24">
        <f>(SameDayP2_Raw!AK2269-AJ$7*$B2275)-AJ$6/$A2275+AJ$5</f>
        <v>7.5552478968540143E-2</v>
      </c>
      <c r="AK2275" s="24">
        <f>(SameDayP2_Raw!AL2269-AK$7*$B2275)-AK$6/$A2275+AK$5</f>
        <v>7.7540421735879425E-2</v>
      </c>
      <c r="AL2275" s="24">
        <f>(SameDayP2_Raw!AM2269-AL$7*$B2275)-AL$6/$A2275+AL$5</f>
        <v>8.7866977363622617E-2</v>
      </c>
      <c r="AM2275" s="24">
        <f>(SameDayP2_Raw!AN2269-AM$7*$B2275)-AM$6/$A2275+AM$5</f>
        <v>8.5913586718042861E-2</v>
      </c>
      <c r="AN2275" s="24">
        <f>(SameDayP2_Raw!AO2269-AN$7*$B2275)-AN$6/$A2275+AN$5</f>
        <v>9.3267804132632248E-2</v>
      </c>
      <c r="AO2275" s="24">
        <f>(SameDayP2_Raw!AP2269-AO$7*$B2275)-AO$6/$A2275+AO$5</f>
        <v>9.8377202530663621E-2</v>
      </c>
      <c r="AP2275" s="24"/>
      <c r="AR2275" s="24">
        <f>SameDayP2_Raw!D2269-SameDayP2_lambdacor!AR$7*SameDayP2_lambdacor!$B2276</f>
        <v>0.3165020308499244</v>
      </c>
    </row>
    <row r="2276" spans="1:44" x14ac:dyDescent="0.25">
      <c r="A2276" s="25">
        <v>240</v>
      </c>
      <c r="B2276" s="70">
        <v>3.5599999999999499E-4</v>
      </c>
      <c r="C2276" s="24">
        <f>(SameDayP2_Raw!C2270-C$7*$B2276)-C$6/$A2276+C$5</f>
        <v>0.18541935560663608</v>
      </c>
      <c r="D2276" s="24">
        <f>(SameDayP2_Raw!E2270-D$7*$B2276)-D$6/$A2276+D$5</f>
        <v>8.8393142393333526E-2</v>
      </c>
      <c r="E2276" s="24">
        <f>(SameDayP2_Raw!F2270-E$7*$B2276)-E$6/$A2276+E$5</f>
        <v>0.10382395029127456</v>
      </c>
      <c r="F2276" s="24">
        <f>(SameDayP2_Raw!G2270-F$7*$B2276)-F$6/$A2276+F$5</f>
        <v>9.6134761122318668E-2</v>
      </c>
      <c r="G2276" s="24">
        <f>(SameDayP2_Raw!H2270-G$7*$B2276)-G$6/$A2276+G$5</f>
        <v>9.4811533185429286E-2</v>
      </c>
      <c r="H2276" s="24">
        <f>(SameDayP2_Raw!I2270-H$7*$B2276)-H$6/$A2276+H$5</f>
        <v>9.4548048470649598E-2</v>
      </c>
      <c r="I2276" s="24">
        <f>(SameDayP2_Raw!J2270-I$7*$B2276)-I$6/$A2276+I$5</f>
        <v>8.3340367411900901E-2</v>
      </c>
      <c r="J2276" s="24">
        <f>(SameDayP2_Raw!K2270-J$7*$B2276)-J$6/$A2276+J$5</f>
        <v>9.4041761293365E-2</v>
      </c>
      <c r="K2276" s="24">
        <f>(SameDayP2_Raw!L2270-K$7*$B2276)-K$6/$A2276+K$5</f>
        <v>8.8869490288332562E-2</v>
      </c>
      <c r="L2276" s="24">
        <f>(SameDayP2_Raw!M2270-L$7*$B2276)-L$6/$A2276+L$5</f>
        <v>8.8691231009745658E-2</v>
      </c>
      <c r="M2276" s="24">
        <f>(SameDayP2_Raw!N2270-M$7*$B2276)-M$6/$A2276+M$5</f>
        <v>8.9161911833485361E-2</v>
      </c>
      <c r="N2276" s="24">
        <f>(SameDayP2_Raw!O2270-N$7*$B2276)-N$6/$A2276+N$5</f>
        <v>0.11354197268517364</v>
      </c>
      <c r="O2276" s="24">
        <f>(SameDayP2_Raw!P2270-O$7*$B2276)-O$6/$A2276+O$5</f>
        <v>0.11712360733940838</v>
      </c>
      <c r="P2276" s="24">
        <f>(SameDayP2_Raw!Q2270-P$7*$B2276)-P$6/$A2276+P$5</f>
        <v>0.11654992618931533</v>
      </c>
      <c r="Q2276" s="24">
        <f>(SameDayP2_Raw!R2270-Q$7*$B2276)-Q$6/$A2276+Q$5</f>
        <v>7.6261381527696598E-2</v>
      </c>
      <c r="R2276" s="24">
        <f>(SameDayP2_Raw!S2270-R$7*$B2276)-R$6/$A2276+R$5</f>
        <v>9.6681391459645133E-2</v>
      </c>
      <c r="S2276" s="24">
        <f>(SameDayP2_Raw!T2270-S$7*$B2276)-S$6/$A2276+S$5</f>
        <v>9.1946793628815485E-2</v>
      </c>
      <c r="T2276" s="24">
        <f>(SameDayP2_Raw!U2270-T$7*$B2276)-T$6/$A2276+T$5</f>
        <v>8.9142115131460281E-2</v>
      </c>
      <c r="U2276" s="24">
        <f>(SameDayP2_Raw!V2270-U$7*$B2276)-U$6/$A2276+U$5</f>
        <v>0.10281238829778047</v>
      </c>
      <c r="V2276" s="24">
        <f>(SameDayP2_Raw!W2270-V$7*$B2276)-V$6/$A2276+V$5</f>
        <v>0.11207281432035374</v>
      </c>
      <c r="W2276" s="24">
        <f>(SameDayP2_Raw!X2270-W$7*$B2276)-W$6/$A2276+W$5</f>
        <v>7.4678070245019476E-2</v>
      </c>
      <c r="X2276" s="24">
        <f>(SameDayP2_Raw!Y2270-X$7*$B2276)-X$6/$A2276+X$5</f>
        <v>8.8268053224774129E-2</v>
      </c>
      <c r="Y2276" s="24">
        <f>(SameDayP2_Raw!Z2270-Y$7*$B2276)-Y$6/$A2276+Y$5</f>
        <v>9.2395109435696676E-2</v>
      </c>
      <c r="Z2276" s="24">
        <f>(SameDayP2_Raw!AA2270-Z$7*$B2276)-Z$6/$A2276+Z$5</f>
        <v>9.2062703842372862E-2</v>
      </c>
      <c r="AA2276" s="24">
        <f>(SameDayP2_Raw!AB2270-AA$7*$B2276)-AA$6/$A2276+AA$5</f>
        <v>9.324157150509467E-2</v>
      </c>
      <c r="AB2276" s="24">
        <f>(SameDayP2_Raw!AC2270-AB$7*$B2276)-AB$6/$A2276+AB$5</f>
        <v>9.7995290762262419E-2</v>
      </c>
      <c r="AC2276" s="24">
        <f>(SameDayP2_Raw!AD2270-AC$7*$B2276)-AC$6/$A2276+AC$5</f>
        <v>8.3545674634331407E-2</v>
      </c>
      <c r="AD2276" s="24">
        <f>(SameDayP2_Raw!AE2270-AD$7*$B2276)-AD$6/$A2276+AD$5</f>
        <v>8.1506608772562203E-2</v>
      </c>
      <c r="AE2276" s="24">
        <f>(SameDayP2_Raw!AF2270-AE$7*$B2276)-AE$6/$A2276+AE$5</f>
        <v>9.3709653635387802E-2</v>
      </c>
      <c r="AF2276" s="24">
        <f>(SameDayP2_Raw!AG2270-AF$7*$B2276)-AF$6/$A2276+AF$5</f>
        <v>0.65837082113070056</v>
      </c>
      <c r="AG2276" s="24">
        <f>(SameDayP2_Raw!AH2270-AG$7*$B2276)-AG$6/$A2276+AG$5</f>
        <v>6.4121343216489352E-2</v>
      </c>
      <c r="AH2276" s="24">
        <f>(SameDayP2_Raw!AI2270-AH$7*$B2276)-AH$6/$A2276+AH$5</f>
        <v>7.8917342133426757E-2</v>
      </c>
      <c r="AI2276" s="24">
        <f>(SameDayP2_Raw!AJ2270-AI$7*$B2276)-AI$6/$A2276+AI$5</f>
        <v>8.3952556380860827E-2</v>
      </c>
      <c r="AJ2276" s="24">
        <f>(SameDayP2_Raw!AK2270-AJ$7*$B2276)-AJ$6/$A2276+AJ$5</f>
        <v>6.965833329665419E-2</v>
      </c>
      <c r="AK2276" s="24">
        <f>(SameDayP2_Raw!AL2270-AK$7*$B2276)-AK$6/$A2276+AK$5</f>
        <v>7.0493164099976233E-2</v>
      </c>
      <c r="AL2276" s="24">
        <f>(SameDayP2_Raw!AM2270-AL$7*$B2276)-AL$6/$A2276+AL$5</f>
        <v>8.0730007117220587E-2</v>
      </c>
      <c r="AM2276" s="24">
        <f>(SameDayP2_Raw!AN2270-AM$7*$B2276)-AM$6/$A2276+AM$5</f>
        <v>7.8651345153198021E-2</v>
      </c>
      <c r="AN2276" s="24">
        <f>(SameDayP2_Raw!AO2270-AN$7*$B2276)-AN$6/$A2276+AN$5</f>
        <v>8.5865066220826569E-2</v>
      </c>
      <c r="AO2276" s="24">
        <f>(SameDayP2_Raw!AP2270-AO$7*$B2276)-AO$6/$A2276+AO$5</f>
        <v>9.0109894907596466E-2</v>
      </c>
      <c r="AP2276" s="24"/>
      <c r="AR2276" s="24">
        <f>SameDayP2_Raw!D2270-SameDayP2_lambdacor!AR$7*SameDayP2_lambdacor!$B2277</f>
        <v>0.31752653056677155</v>
      </c>
    </row>
    <row r="2277" spans="1:44" x14ac:dyDescent="0.25">
      <c r="A2277" s="25">
        <v>239</v>
      </c>
      <c r="B2277" s="70">
        <v>3.8799999999998536E-4</v>
      </c>
      <c r="C2277" s="24">
        <f>(SameDayP2_Raw!C2271-C$7*$B2277)-C$6/$A2277+C$5</f>
        <v>0.18564362851431954</v>
      </c>
      <c r="D2277" s="24">
        <f>(SameDayP2_Raw!E2271-D$7*$B2277)-D$6/$A2277+D$5</f>
        <v>7.9243211369860803E-2</v>
      </c>
      <c r="E2277" s="24">
        <f>(SameDayP2_Raw!F2271-E$7*$B2277)-E$6/$A2277+E$5</f>
        <v>9.5766847617574313E-2</v>
      </c>
      <c r="F2277" s="24">
        <f>(SameDayP2_Raw!G2271-F$7*$B2277)-F$6/$A2277+F$5</f>
        <v>8.7270054640990025E-2</v>
      </c>
      <c r="G2277" s="24">
        <f>(SameDayP2_Raw!H2271-G$7*$B2277)-G$6/$A2277+G$5</f>
        <v>8.5378778833058167E-2</v>
      </c>
      <c r="H2277" s="24">
        <f>(SameDayP2_Raw!I2271-H$7*$B2277)-H$6/$A2277+H$5</f>
        <v>8.5885733782860157E-2</v>
      </c>
      <c r="I2277" s="24">
        <f>(SameDayP2_Raw!J2271-I$7*$B2277)-I$6/$A2277+I$5</f>
        <v>7.5630190793971069E-2</v>
      </c>
      <c r="J2277" s="24">
        <f>(SameDayP2_Raw!K2271-J$7*$B2277)-J$6/$A2277+J$5</f>
        <v>8.5517096997470898E-2</v>
      </c>
      <c r="K2277" s="24">
        <f>(SameDayP2_Raw!L2271-K$7*$B2277)-K$6/$A2277+K$5</f>
        <v>7.9609654711929365E-2</v>
      </c>
      <c r="L2277" s="24">
        <f>(SameDayP2_Raw!M2271-L$7*$B2277)-L$6/$A2277+L$5</f>
        <v>8.1196520595012839E-2</v>
      </c>
      <c r="M2277" s="24">
        <f>(SameDayP2_Raw!N2271-M$7*$B2277)-M$6/$A2277+M$5</f>
        <v>8.0760588203099767E-2</v>
      </c>
      <c r="N2277" s="24">
        <f>(SameDayP2_Raw!O2271-N$7*$B2277)-N$6/$A2277+N$5</f>
        <v>0.10473636196894105</v>
      </c>
      <c r="O2277" s="24">
        <f>(SameDayP2_Raw!P2271-O$7*$B2277)-O$6/$A2277+O$5</f>
        <v>0.10786078726492151</v>
      </c>
      <c r="P2277" s="24">
        <f>(SameDayP2_Raw!Q2271-P$7*$B2277)-P$6/$A2277+P$5</f>
        <v>0.1093211844149498</v>
      </c>
      <c r="Q2277" s="24">
        <f>(SameDayP2_Raw!R2271-Q$7*$B2277)-Q$6/$A2277+Q$5</f>
        <v>6.865666169068238E-2</v>
      </c>
      <c r="R2277" s="24">
        <f>(SameDayP2_Raw!S2271-R$7*$B2277)-R$6/$A2277+R$5</f>
        <v>8.8333317460938837E-2</v>
      </c>
      <c r="S2277" s="24">
        <f>(SameDayP2_Raw!T2271-S$7*$B2277)-S$6/$A2277+S$5</f>
        <v>8.2491909533237665E-2</v>
      </c>
      <c r="T2277" s="24">
        <f>(SameDayP2_Raw!U2271-T$7*$B2277)-T$6/$A2277+T$5</f>
        <v>8.0666120128206314E-2</v>
      </c>
      <c r="U2277" s="24">
        <f>(SameDayP2_Raw!V2271-U$7*$B2277)-U$6/$A2277+U$5</f>
        <v>9.488204285140131E-2</v>
      </c>
      <c r="V2277" s="24">
        <f>(SameDayP2_Raw!W2271-V$7*$B2277)-V$6/$A2277+V$5</f>
        <v>0.1040005806061097</v>
      </c>
      <c r="W2277" s="24">
        <f>(SameDayP2_Raw!X2271-W$7*$B2277)-W$6/$A2277+W$5</f>
        <v>6.6158408999968873E-2</v>
      </c>
      <c r="X2277" s="24">
        <f>(SameDayP2_Raw!Y2271-X$7*$B2277)-X$6/$A2277+X$5</f>
        <v>8.1338594518642421E-2</v>
      </c>
      <c r="Y2277" s="24">
        <f>(SameDayP2_Raw!Z2271-Y$7*$B2277)-Y$6/$A2277+Y$5</f>
        <v>8.2815025155164146E-2</v>
      </c>
      <c r="Z2277" s="24">
        <f>(SameDayP2_Raw!AA2271-Z$7*$B2277)-Z$6/$A2277+Z$5</f>
        <v>8.304808181695944E-2</v>
      </c>
      <c r="AA2277" s="24">
        <f>(SameDayP2_Raw!AB2271-AA$7*$B2277)-AA$6/$A2277+AA$5</f>
        <v>8.3619050872989334E-2</v>
      </c>
      <c r="AB2277" s="24">
        <f>(SameDayP2_Raw!AC2271-AB$7*$B2277)-AB$6/$A2277+AB$5</f>
        <v>8.7886844057133637E-2</v>
      </c>
      <c r="AC2277" s="24">
        <f>(SameDayP2_Raw!AD2271-AC$7*$B2277)-AC$6/$A2277+AC$5</f>
        <v>7.4939272451188838E-2</v>
      </c>
      <c r="AD2277" s="24">
        <f>(SameDayP2_Raw!AE2271-AD$7*$B2277)-AD$6/$A2277+AD$5</f>
        <v>7.2662281948055893E-2</v>
      </c>
      <c r="AE2277" s="24">
        <f>(SameDayP2_Raw!AF2271-AE$7*$B2277)-AE$6/$A2277+AE$5</f>
        <v>8.3756134887645273E-2</v>
      </c>
      <c r="AF2277" s="24">
        <f>(SameDayP2_Raw!AG2271-AF$7*$B2277)-AF$6/$A2277+AF$5</f>
        <v>0.63848833914279823</v>
      </c>
      <c r="AG2277" s="24">
        <f>(SameDayP2_Raw!AH2271-AG$7*$B2277)-AG$6/$A2277+AG$5</f>
        <v>5.7678097419148616E-2</v>
      </c>
      <c r="AH2277" s="24">
        <f>(SameDayP2_Raw!AI2271-AH$7*$B2277)-AH$6/$A2277+AH$5</f>
        <v>7.138657640938588E-2</v>
      </c>
      <c r="AI2277" s="24">
        <f>(SameDayP2_Raw!AJ2271-AI$7*$B2277)-AI$6/$A2277+AI$5</f>
        <v>7.5299421706400499E-2</v>
      </c>
      <c r="AJ2277" s="24">
        <f>(SameDayP2_Raw!AK2271-AJ$7*$B2277)-AJ$6/$A2277+AJ$5</f>
        <v>6.3465621855619464E-2</v>
      </c>
      <c r="AK2277" s="24">
        <f>(SameDayP2_Raw!AL2271-AK$7*$B2277)-AK$6/$A2277+AK$5</f>
        <v>6.260218518830378E-2</v>
      </c>
      <c r="AL2277" s="24">
        <f>(SameDayP2_Raw!AM2271-AL$7*$B2277)-AL$6/$A2277+AL$5</f>
        <v>7.2407357858133375E-2</v>
      </c>
      <c r="AM2277" s="24">
        <f>(SameDayP2_Raw!AN2271-AM$7*$B2277)-AM$6/$A2277+AM$5</f>
        <v>7.1100544168858165E-2</v>
      </c>
      <c r="AN2277" s="24">
        <f>(SameDayP2_Raw!AO2271-AN$7*$B2277)-AN$6/$A2277+AN$5</f>
        <v>7.7435121693552156E-2</v>
      </c>
      <c r="AO2277" s="24">
        <f>(SameDayP2_Raw!AP2271-AO$7*$B2277)-AO$6/$A2277+AO$5</f>
        <v>8.1213808553413369E-2</v>
      </c>
      <c r="AP2277" s="24"/>
      <c r="AR2277" s="24">
        <f>SameDayP2_Raw!D2271-SameDayP2_lambdacor!AR$7*SameDayP2_lambdacor!$B2278</f>
        <v>0.31732277660622321</v>
      </c>
    </row>
    <row r="2278" spans="1:44" x14ac:dyDescent="0.25">
      <c r="A2278" s="25">
        <v>238</v>
      </c>
      <c r="B2278" s="70">
        <v>4.5700000000001273E-4</v>
      </c>
      <c r="C2278" s="24">
        <f>(SameDayP2_Raw!C2272-C$7*$B2278)-C$6/$A2278+C$5</f>
        <v>0.18451240809326053</v>
      </c>
      <c r="D2278" s="24">
        <f>(SameDayP2_Raw!E2272-D$7*$B2278)-D$6/$A2278+D$5</f>
        <v>6.9376832465549224E-2</v>
      </c>
      <c r="E2278" s="24">
        <f>(SameDayP2_Raw!F2272-E$7*$B2278)-E$6/$A2278+E$5</f>
        <v>8.6916889817309995E-2</v>
      </c>
      <c r="F2278" s="24">
        <f>(SameDayP2_Raw!G2272-F$7*$B2278)-F$6/$A2278+F$5</f>
        <v>7.760017229367816E-2</v>
      </c>
      <c r="G2278" s="24">
        <f>(SameDayP2_Raw!H2272-G$7*$B2278)-G$6/$A2278+G$5</f>
        <v>7.5240092019947968E-2</v>
      </c>
      <c r="H2278" s="24">
        <f>(SameDayP2_Raw!I2272-H$7*$B2278)-H$6/$A2278+H$5</f>
        <v>7.6796013486979037E-2</v>
      </c>
      <c r="I2278" s="24">
        <f>(SameDayP2_Raw!J2272-I$7*$B2278)-I$6/$A2278+I$5</f>
        <v>6.7064270763741746E-2</v>
      </c>
      <c r="J2278" s="24">
        <f>(SameDayP2_Raw!K2272-J$7*$B2278)-J$6/$A2278+J$5</f>
        <v>7.6481612172585145E-2</v>
      </c>
      <c r="K2278" s="24">
        <f>(SameDayP2_Raw!L2272-K$7*$B2278)-K$6/$A2278+K$5</f>
        <v>7.0125364094820883E-2</v>
      </c>
      <c r="L2278" s="24">
        <f>(SameDayP2_Raw!M2272-L$7*$B2278)-L$6/$A2278+L$5</f>
        <v>7.2873823763164397E-2</v>
      </c>
      <c r="M2278" s="24">
        <f>(SameDayP2_Raw!N2272-M$7*$B2278)-M$6/$A2278+M$5</f>
        <v>7.1623680663223041E-2</v>
      </c>
      <c r="N2278" s="24">
        <f>(SameDayP2_Raw!O2272-N$7*$B2278)-N$6/$A2278+N$5</f>
        <v>9.4740743365749294E-2</v>
      </c>
      <c r="O2278" s="24">
        <f>(SameDayP2_Raw!P2272-O$7*$B2278)-O$6/$A2278+O$5</f>
        <v>9.8254453988189133E-2</v>
      </c>
      <c r="P2278" s="24">
        <f>(SameDayP2_Raw!Q2272-P$7*$B2278)-P$6/$A2278+P$5</f>
        <v>0.10202914891965469</v>
      </c>
      <c r="Q2278" s="24">
        <f>(SameDayP2_Raw!R2272-Q$7*$B2278)-Q$6/$A2278+Q$5</f>
        <v>6.0526854623866116E-2</v>
      </c>
      <c r="R2278" s="24">
        <f>(SameDayP2_Raw!S2272-R$7*$B2278)-R$6/$A2278+R$5</f>
        <v>7.9483044129588704E-2</v>
      </c>
      <c r="S2278" s="24">
        <f>(SameDayP2_Raw!T2272-S$7*$B2278)-S$6/$A2278+S$5</f>
        <v>7.2707115191210717E-2</v>
      </c>
      <c r="T2278" s="24">
        <f>(SameDayP2_Raw!U2272-T$7*$B2278)-T$6/$A2278+T$5</f>
        <v>7.152810649645705E-2</v>
      </c>
      <c r="U2278" s="24">
        <f>(SameDayP2_Raw!V2272-U$7*$B2278)-U$6/$A2278+U$5</f>
        <v>8.6355440443762727E-2</v>
      </c>
      <c r="V2278" s="24">
        <f>(SameDayP2_Raw!W2272-V$7*$B2278)-V$6/$A2278+V$5</f>
        <v>9.5365464814515494E-2</v>
      </c>
      <c r="W2278" s="24">
        <f>(SameDayP2_Raw!X2272-W$7*$B2278)-W$6/$A2278+W$5</f>
        <v>5.6782025174753212E-2</v>
      </c>
      <c r="X2278" s="24">
        <f>(SameDayP2_Raw!Y2272-X$7*$B2278)-X$6/$A2278+X$5</f>
        <v>7.3380970432461917E-2</v>
      </c>
      <c r="Y2278" s="24">
        <f>(SameDayP2_Raw!Z2272-Y$7*$B2278)-Y$6/$A2278+Y$5</f>
        <v>7.2743907633065596E-2</v>
      </c>
      <c r="Z2278" s="24">
        <f>(SameDayP2_Raw!AA2272-Z$7*$B2278)-Z$6/$A2278+Z$5</f>
        <v>7.3497747780995881E-2</v>
      </c>
      <c r="AA2278" s="24">
        <f>(SameDayP2_Raw!AB2272-AA$7*$B2278)-AA$6/$A2278+AA$5</f>
        <v>7.3096490344625245E-2</v>
      </c>
      <c r="AB2278" s="24">
        <f>(SameDayP2_Raw!AC2272-AB$7*$B2278)-AB$6/$A2278+AB$5</f>
        <v>7.7144252162762481E-2</v>
      </c>
      <c r="AC2278" s="24">
        <f>(SameDayP2_Raw!AD2272-AC$7*$B2278)-AC$6/$A2278+AC$5</f>
        <v>6.5742505433767057E-2</v>
      </c>
      <c r="AD2278" s="24">
        <f>(SameDayP2_Raw!AE2272-AD$7*$B2278)-AD$6/$A2278+AD$5</f>
        <v>6.2966060746614191E-2</v>
      </c>
      <c r="AE2278" s="24">
        <f>(SameDayP2_Raw!AF2272-AE$7*$B2278)-AE$6/$A2278+AE$5</f>
        <v>7.2881482209631032E-2</v>
      </c>
      <c r="AF2278" s="24">
        <f>(SameDayP2_Raw!AG2272-AF$7*$B2278)-AF$6/$A2278+AF$5</f>
        <v>0.61852740069014644</v>
      </c>
      <c r="AG2278" s="24">
        <f>(SameDayP2_Raw!AH2272-AG$7*$B2278)-AG$6/$A2278+AG$5</f>
        <v>5.0290183919720649E-2</v>
      </c>
      <c r="AH2278" s="24">
        <f>(SameDayP2_Raw!AI2272-AH$7*$B2278)-AH$6/$A2278+AH$5</f>
        <v>6.2730804956645389E-2</v>
      </c>
      <c r="AI2278" s="24">
        <f>(SameDayP2_Raw!AJ2272-AI$7*$B2278)-AI$6/$A2278+AI$5</f>
        <v>6.5875985896600736E-2</v>
      </c>
      <c r="AJ2278" s="24">
        <f>(SameDayP2_Raw!AK2272-AJ$7*$B2278)-AJ$6/$A2278+AJ$5</f>
        <v>5.6225881582137843E-2</v>
      </c>
      <c r="AK2278" s="24">
        <f>(SameDayP2_Raw!AL2272-AK$7*$B2278)-AK$6/$A2278+AK$5</f>
        <v>5.4123797745515331E-2</v>
      </c>
      <c r="AL2278" s="24">
        <f>(SameDayP2_Raw!AM2272-AL$7*$B2278)-AL$6/$A2278+AL$5</f>
        <v>6.3570040753828688E-2</v>
      </c>
      <c r="AM2278" s="24">
        <f>(SameDayP2_Raw!AN2272-AM$7*$B2278)-AM$6/$A2278+AM$5</f>
        <v>6.245333626069674E-2</v>
      </c>
      <c r="AN2278" s="24">
        <f>(SameDayP2_Raw!AO2272-AN$7*$B2278)-AN$6/$A2278+AN$5</f>
        <v>6.855360863828619E-2</v>
      </c>
      <c r="AO2278" s="24">
        <f>(SameDayP2_Raw!AP2272-AO$7*$B2278)-AO$6/$A2278+AO$5</f>
        <v>7.147750237842504E-2</v>
      </c>
      <c r="AP2278" s="24"/>
      <c r="AR2278" s="24">
        <f>SameDayP2_Raw!D2272-SameDayP2_lambdacor!AR$7*SameDayP2_lambdacor!$B2279</f>
        <v>0.31629612997658646</v>
      </c>
    </row>
    <row r="2279" spans="1:44" x14ac:dyDescent="0.25">
      <c r="A2279" s="25">
        <v>237</v>
      </c>
      <c r="B2279" s="70">
        <v>4.6599999999999398E-4</v>
      </c>
      <c r="C2279" s="24">
        <f>(SameDayP2_Raw!C2273-C$7*$B2279)-C$6/$A2279+C$5</f>
        <v>0.18154063172008966</v>
      </c>
      <c r="D2279" s="24">
        <f>(SameDayP2_Raw!E2273-D$7*$B2279)-D$6/$A2279+D$5</f>
        <v>5.9226033605950926E-2</v>
      </c>
      <c r="E2279" s="24">
        <f>(SameDayP2_Raw!F2273-E$7*$B2279)-E$6/$A2279+E$5</f>
        <v>7.7905239807407101E-2</v>
      </c>
      <c r="F2279" s="24">
        <f>(SameDayP2_Raw!G2273-F$7*$B2279)-F$6/$A2279+F$5</f>
        <v>6.7518427176475215E-2</v>
      </c>
      <c r="G2279" s="24">
        <f>(SameDayP2_Raw!H2273-G$7*$B2279)-G$6/$A2279+G$5</f>
        <v>6.4478893298661133E-2</v>
      </c>
      <c r="H2279" s="24">
        <f>(SameDayP2_Raw!I2273-H$7*$B2279)-H$6/$A2279+H$5</f>
        <v>6.7118070678203606E-2</v>
      </c>
      <c r="I2279" s="24">
        <f>(SameDayP2_Raw!J2273-I$7*$B2279)-I$6/$A2279+I$5</f>
        <v>5.8429389679753217E-2</v>
      </c>
      <c r="J2279" s="24">
        <f>(SameDayP2_Raw!K2273-J$7*$B2279)-J$6/$A2279+J$5</f>
        <v>6.6451935337185186E-2</v>
      </c>
      <c r="K2279" s="24">
        <f>(SameDayP2_Raw!L2273-K$7*$B2279)-K$6/$A2279+K$5</f>
        <v>6.018062792605576E-2</v>
      </c>
      <c r="L2279" s="24">
        <f>(SameDayP2_Raw!M2273-L$7*$B2279)-L$6/$A2279+L$5</f>
        <v>6.3876030203034756E-2</v>
      </c>
      <c r="M2279" s="24">
        <f>(SameDayP2_Raw!N2273-M$7*$B2279)-M$6/$A2279+M$5</f>
        <v>6.1866081842671047E-2</v>
      </c>
      <c r="N2279" s="24">
        <f>(SameDayP2_Raw!O2273-N$7*$B2279)-N$6/$A2279+N$5</f>
        <v>8.4498258016447905E-2</v>
      </c>
      <c r="O2279" s="24">
        <f>(SameDayP2_Raw!P2273-O$7*$B2279)-O$6/$A2279+O$5</f>
        <v>8.7678337241157728E-2</v>
      </c>
      <c r="P2279" s="24">
        <f>(SameDayP2_Raw!Q2273-P$7*$B2279)-P$6/$A2279+P$5</f>
        <v>9.4068102760198211E-2</v>
      </c>
      <c r="Q2279" s="24">
        <f>(SameDayP2_Raw!R2273-Q$7*$B2279)-Q$6/$A2279+Q$5</f>
        <v>5.1877301672664383E-2</v>
      </c>
      <c r="R2279" s="24">
        <f>(SameDayP2_Raw!S2273-R$7*$B2279)-R$6/$A2279+R$5</f>
        <v>7.0084326208323416E-2</v>
      </c>
      <c r="S2279" s="24">
        <f>(SameDayP2_Raw!T2273-S$7*$B2279)-S$6/$A2279+S$5</f>
        <v>6.2222275504758021E-2</v>
      </c>
      <c r="T2279" s="24">
        <f>(SameDayP2_Raw!U2273-T$7*$B2279)-T$6/$A2279+T$5</f>
        <v>6.1525948151098263E-2</v>
      </c>
      <c r="U2279" s="24">
        <f>(SameDayP2_Raw!V2273-U$7*$B2279)-U$6/$A2279+U$5</f>
        <v>7.7206191300198873E-2</v>
      </c>
      <c r="V2279" s="24">
        <f>(SameDayP2_Raw!W2273-V$7*$B2279)-V$6/$A2279+V$5</f>
        <v>8.6008131165517837E-2</v>
      </c>
      <c r="W2279" s="24">
        <f>(SameDayP2_Raw!X2273-W$7*$B2279)-W$6/$A2279+W$5</f>
        <v>4.6938146191026195E-2</v>
      </c>
      <c r="X2279" s="24">
        <f>(SameDayP2_Raw!Y2273-X$7*$B2279)-X$6/$A2279+X$5</f>
        <v>6.5124012934035608E-2</v>
      </c>
      <c r="Y2279" s="24">
        <f>(SameDayP2_Raw!Z2273-Y$7*$B2279)-Y$6/$A2279+Y$5</f>
        <v>6.1805101947014489E-2</v>
      </c>
      <c r="Z2279" s="24">
        <f>(SameDayP2_Raw!AA2273-Z$7*$B2279)-Z$6/$A2279+Z$5</f>
        <v>6.369791027452798E-2</v>
      </c>
      <c r="AA2279" s="24">
        <f>(SameDayP2_Raw!AB2273-AA$7*$B2279)-AA$6/$A2279+AA$5</f>
        <v>6.2075711386376978E-2</v>
      </c>
      <c r="AB2279" s="24">
        <f>(SameDayP2_Raw!AC2273-AB$7*$B2279)-AB$6/$A2279+AB$5</f>
        <v>6.5771785295108895E-2</v>
      </c>
      <c r="AC2279" s="24">
        <f>(SameDayP2_Raw!AD2273-AC$7*$B2279)-AC$6/$A2279+AC$5</f>
        <v>5.6296121391520217E-2</v>
      </c>
      <c r="AD2279" s="24">
        <f>(SameDayP2_Raw!AE2273-AD$7*$B2279)-AD$6/$A2279+AD$5</f>
        <v>5.2924983006171482E-2</v>
      </c>
      <c r="AE2279" s="24">
        <f>(SameDayP2_Raw!AF2273-AE$7*$B2279)-AE$6/$A2279+AE$5</f>
        <v>6.1580605832726454E-2</v>
      </c>
      <c r="AF2279" s="24">
        <f>(SameDayP2_Raw!AG2273-AF$7*$B2279)-AF$6/$A2279+AF$5</f>
        <v>0.59900249751012336</v>
      </c>
      <c r="AG2279" s="24">
        <f>(SameDayP2_Raw!AH2273-AG$7*$B2279)-AG$6/$A2279+AG$5</f>
        <v>4.2852400655240069E-2</v>
      </c>
      <c r="AH2279" s="24">
        <f>(SameDayP2_Raw!AI2273-AH$7*$B2279)-AH$6/$A2279+AH$5</f>
        <v>5.3740510220618085E-2</v>
      </c>
      <c r="AI2279" s="24">
        <f>(SameDayP2_Raw!AJ2273-AI$7*$B2279)-AI$6/$A2279+AI$5</f>
        <v>5.5855690613218691E-2</v>
      </c>
      <c r="AJ2279" s="24">
        <f>(SameDayP2_Raw!AK2273-AJ$7*$B2279)-AJ$6/$A2279+AJ$5</f>
        <v>4.9058106049331696E-2</v>
      </c>
      <c r="AK2279" s="24">
        <f>(SameDayP2_Raw!AL2273-AK$7*$B2279)-AK$6/$A2279+AK$5</f>
        <v>4.5180047236733731E-2</v>
      </c>
      <c r="AL2279" s="24">
        <f>(SameDayP2_Raw!AM2273-AL$7*$B2279)-AL$6/$A2279+AL$5</f>
        <v>5.4385634379647024E-2</v>
      </c>
      <c r="AM2279" s="24">
        <f>(SameDayP2_Raw!AN2273-AM$7*$B2279)-AM$6/$A2279+AM$5</f>
        <v>5.32165914512365E-2</v>
      </c>
      <c r="AN2279" s="24">
        <f>(SameDayP2_Raw!AO2273-AN$7*$B2279)-AN$6/$A2279+AN$5</f>
        <v>5.8989344135115196E-2</v>
      </c>
      <c r="AO2279" s="24">
        <f>(SameDayP2_Raw!AP2273-AO$7*$B2279)-AO$6/$A2279+AO$5</f>
        <v>6.1174714094978662E-2</v>
      </c>
      <c r="AP2279" s="24"/>
      <c r="AR2279" s="24">
        <f>SameDayP2_Raw!D2273-SameDayP2_lambdacor!AR$7*SameDayP2_lambdacor!$B2280</f>
        <v>0.31430405570216563</v>
      </c>
    </row>
    <row r="2280" spans="1:44" x14ac:dyDescent="0.25">
      <c r="A2280" s="25">
        <v>236</v>
      </c>
      <c r="B2280" s="70">
        <v>3.8399999999999524E-4</v>
      </c>
      <c r="C2280" s="24">
        <f>(SameDayP2_Raw!C2274-C$7*$B2280)-C$6/$A2280+C$5</f>
        <v>0.17723816876513254</v>
      </c>
      <c r="D2280" s="24">
        <f>(SameDayP2_Raw!E2274-D$7*$B2280)-D$6/$A2280+D$5</f>
        <v>4.8742363882694609E-2</v>
      </c>
      <c r="E2280" s="24">
        <f>(SameDayP2_Raw!F2274-E$7*$B2280)-E$6/$A2280+E$5</f>
        <v>6.8591952542817636E-2</v>
      </c>
      <c r="F2280" s="24">
        <f>(SameDayP2_Raw!G2274-F$7*$B2280)-F$6/$A2280+F$5</f>
        <v>5.7002923528923673E-2</v>
      </c>
      <c r="G2280" s="24">
        <f>(SameDayP2_Raw!H2274-G$7*$B2280)-G$6/$A2280+G$5</f>
        <v>5.3755335181984332E-2</v>
      </c>
      <c r="H2280" s="24">
        <f>(SameDayP2_Raw!I2274-H$7*$B2280)-H$6/$A2280+H$5</f>
        <v>5.7707570264241691E-2</v>
      </c>
      <c r="I2280" s="24">
        <f>(SameDayP2_Raw!J2274-I$7*$B2280)-I$6/$A2280+I$5</f>
        <v>4.9495840091932274E-2</v>
      </c>
      <c r="J2280" s="24">
        <f>(SameDayP2_Raw!K2274-J$7*$B2280)-J$6/$A2280+J$5</f>
        <v>5.6555411025710149E-2</v>
      </c>
      <c r="K2280" s="24">
        <f>(SameDayP2_Raw!L2274-K$7*$B2280)-K$6/$A2280+K$5</f>
        <v>5.0026420037915062E-2</v>
      </c>
      <c r="L2280" s="24">
        <f>(SameDayP2_Raw!M2274-L$7*$B2280)-L$6/$A2280+L$5</f>
        <v>5.5572657602440595E-2</v>
      </c>
      <c r="M2280" s="24">
        <f>(SameDayP2_Raw!N2274-M$7*$B2280)-M$6/$A2280+M$5</f>
        <v>5.1882972405257952E-2</v>
      </c>
      <c r="N2280" s="24">
        <f>(SameDayP2_Raw!O2274-N$7*$B2280)-N$6/$A2280+N$5</f>
        <v>7.4218256715750067E-2</v>
      </c>
      <c r="O2280" s="24">
        <f>(SameDayP2_Raw!P2274-O$7*$B2280)-O$6/$A2280+O$5</f>
        <v>7.763394886771699E-2</v>
      </c>
      <c r="P2280" s="24">
        <f>(SameDayP2_Raw!Q2274-P$7*$B2280)-P$6/$A2280+P$5</f>
        <v>8.6277153449967822E-2</v>
      </c>
      <c r="Q2280" s="24">
        <f>(SameDayP2_Raw!R2274-Q$7*$B2280)-Q$6/$A2280+Q$5</f>
        <v>4.3227590420177681E-2</v>
      </c>
      <c r="R2280" s="24">
        <f>(SameDayP2_Raw!S2274-R$7*$B2280)-R$6/$A2280+R$5</f>
        <v>6.0537788709096235E-2</v>
      </c>
      <c r="S2280" s="24">
        <f>(SameDayP2_Raw!T2274-S$7*$B2280)-S$6/$A2280+S$5</f>
        <v>5.1287218025620432E-2</v>
      </c>
      <c r="T2280" s="24">
        <f>(SameDayP2_Raw!U2274-T$7*$B2280)-T$6/$A2280+T$5</f>
        <v>5.1673885290725106E-2</v>
      </c>
      <c r="U2280" s="24">
        <f>(SameDayP2_Raw!V2274-U$7*$B2280)-U$6/$A2280+U$5</f>
        <v>6.7656114279488727E-2</v>
      </c>
      <c r="V2280" s="24">
        <f>(SameDayP2_Raw!W2274-V$7*$B2280)-V$6/$A2280+V$5</f>
        <v>7.7105131446370351E-2</v>
      </c>
      <c r="W2280" s="24">
        <f>(SameDayP2_Raw!X2274-W$7*$B2280)-W$6/$A2280+W$5</f>
        <v>3.7014235433956919E-2</v>
      </c>
      <c r="X2280" s="24">
        <f>(SameDayP2_Raw!Y2274-X$7*$B2280)-X$6/$A2280+X$5</f>
        <v>5.6684623408015417E-2</v>
      </c>
      <c r="Y2280" s="24">
        <f>(SameDayP2_Raw!Z2274-Y$7*$B2280)-Y$6/$A2280+Y$5</f>
        <v>5.0831473862928737E-2</v>
      </c>
      <c r="Z2280" s="24">
        <f>(SameDayP2_Raw!AA2274-Z$7*$B2280)-Z$6/$A2280+Z$5</f>
        <v>5.3527010383124511E-2</v>
      </c>
      <c r="AA2280" s="24">
        <f>(SameDayP2_Raw!AB2274-AA$7*$B2280)-AA$6/$A2280+AA$5</f>
        <v>5.0915091485049593E-2</v>
      </c>
      <c r="AB2280" s="24">
        <f>(SameDayP2_Raw!AC2274-AB$7*$B2280)-AB$6/$A2280+AB$5</f>
        <v>5.4446360329566394E-2</v>
      </c>
      <c r="AC2280" s="24">
        <f>(SameDayP2_Raw!AD2274-AC$7*$B2280)-AC$6/$A2280+AC$5</f>
        <v>4.6924757557789444E-2</v>
      </c>
      <c r="AD2280" s="24">
        <f>(SameDayP2_Raw!AE2274-AD$7*$B2280)-AD$6/$A2280+AD$5</f>
        <v>4.2845394942137176E-2</v>
      </c>
      <c r="AE2280" s="24">
        <f>(SameDayP2_Raw!AF2274-AE$7*$B2280)-AE$6/$A2280+AE$5</f>
        <v>5.0325950266893016E-2</v>
      </c>
      <c r="AF2280" s="24">
        <f>(SameDayP2_Raw!AG2274-AF$7*$B2280)-AF$6/$A2280+AF$5</f>
        <v>0.58064919090471534</v>
      </c>
      <c r="AG2280" s="24">
        <f>(SameDayP2_Raw!AH2274-AG$7*$B2280)-AG$6/$A2280+AG$5</f>
        <v>3.5556594205697206E-2</v>
      </c>
      <c r="AH2280" s="24">
        <f>(SameDayP2_Raw!AI2274-AH$7*$B2280)-AH$6/$A2280+AH$5</f>
        <v>4.4940497445822333E-2</v>
      </c>
      <c r="AI2280" s="24">
        <f>(SameDayP2_Raw!AJ2274-AI$7*$B2280)-AI$6/$A2280+AI$5</f>
        <v>4.5889153777942816E-2</v>
      </c>
      <c r="AJ2280" s="24">
        <f>(SameDayP2_Raw!AK2274-AJ$7*$B2280)-AJ$6/$A2280+AJ$5</f>
        <v>4.1444828121332433E-2</v>
      </c>
      <c r="AK2280" s="24">
        <f>(SameDayP2_Raw!AL2274-AK$7*$B2280)-AK$6/$A2280+AK$5</f>
        <v>3.6287202428121987E-2</v>
      </c>
      <c r="AL2280" s="24">
        <f>(SameDayP2_Raw!AM2274-AL$7*$B2280)-AL$6/$A2280+AL$5</f>
        <v>4.4716621085974489E-2</v>
      </c>
      <c r="AM2280" s="24">
        <f>(SameDayP2_Raw!AN2274-AM$7*$B2280)-AM$6/$A2280+AM$5</f>
        <v>4.3909154800315514E-2</v>
      </c>
      <c r="AN2280" s="24">
        <f>(SameDayP2_Raw!AO2274-AN$7*$B2280)-AN$6/$A2280+AN$5</f>
        <v>4.9692036499188352E-2</v>
      </c>
      <c r="AO2280" s="24">
        <f>(SameDayP2_Raw!AP2274-AO$7*$B2280)-AO$6/$A2280+AO$5</f>
        <v>5.0776942656902586E-2</v>
      </c>
      <c r="AP2280" s="24"/>
      <c r="AR2280" s="24">
        <f>SameDayP2_Raw!D2274-SameDayP2_lambdacor!AR$7*SameDayP2_lambdacor!$B2281</f>
        <v>0.31118208883501003</v>
      </c>
    </row>
    <row r="2281" spans="1:44" x14ac:dyDescent="0.25">
      <c r="A2281" s="25">
        <v>235</v>
      </c>
      <c r="B2281" s="70">
        <v>4.8200000000000998E-4</v>
      </c>
      <c r="C2281" s="24">
        <f>(SameDayP2_Raw!C2275-C$7*$B2281)-C$6/$A2281+C$5</f>
        <v>0.17082418451797171</v>
      </c>
      <c r="D2281" s="24">
        <f>(SameDayP2_Raw!E2275-D$7*$B2281)-D$6/$A2281+D$5</f>
        <v>3.8105599807973081E-2</v>
      </c>
      <c r="E2281" s="24">
        <f>(SameDayP2_Raw!F2275-E$7*$B2281)-E$6/$A2281+E$5</f>
        <v>5.9246894875574392E-2</v>
      </c>
      <c r="F2281" s="24">
        <f>(SameDayP2_Raw!G2275-F$7*$B2281)-F$6/$A2281+F$5</f>
        <v>4.642779274562104E-2</v>
      </c>
      <c r="G2281" s="24">
        <f>(SameDayP2_Raw!H2275-G$7*$B2281)-G$6/$A2281+G$5</f>
        <v>4.2554713454759641E-2</v>
      </c>
      <c r="H2281" s="24">
        <f>(SameDayP2_Raw!I2275-H$7*$B2281)-H$6/$A2281+H$5</f>
        <v>4.8277119745806694E-2</v>
      </c>
      <c r="I2281" s="24">
        <f>(SameDayP2_Raw!J2275-I$7*$B2281)-I$6/$A2281+I$5</f>
        <v>4.0113005430440073E-2</v>
      </c>
      <c r="J2281" s="24">
        <f>(SameDayP2_Raw!K2275-J$7*$B2281)-J$6/$A2281+J$5</f>
        <v>4.6099948339324008E-2</v>
      </c>
      <c r="K2281" s="24">
        <f>(SameDayP2_Raw!L2275-K$7*$B2281)-K$6/$A2281+K$5</f>
        <v>3.9758169225176263E-2</v>
      </c>
      <c r="L2281" s="24">
        <f>(SameDayP2_Raw!M2275-L$7*$B2281)-L$6/$A2281+L$5</f>
        <v>4.6985176950162105E-2</v>
      </c>
      <c r="M2281" s="24">
        <f>(SameDayP2_Raw!N2275-M$7*$B2281)-M$6/$A2281+M$5</f>
        <v>4.1585185423129764E-2</v>
      </c>
      <c r="N2281" s="24">
        <f>(SameDayP2_Raw!O2275-N$7*$B2281)-N$6/$A2281+N$5</f>
        <v>6.3662888812713606E-2</v>
      </c>
      <c r="O2281" s="24">
        <f>(SameDayP2_Raw!P2275-O$7*$B2281)-O$6/$A2281+O$5</f>
        <v>6.6660467093341863E-2</v>
      </c>
      <c r="P2281" s="24">
        <f>(SameDayP2_Raw!Q2275-P$7*$B2281)-P$6/$A2281+P$5</f>
        <v>7.8440620032582578E-2</v>
      </c>
      <c r="Q2281" s="24">
        <f>(SameDayP2_Raw!R2275-Q$7*$B2281)-Q$6/$A2281+Q$5</f>
        <v>3.406745133561187E-2</v>
      </c>
      <c r="R2281" s="24">
        <f>(SameDayP2_Raw!S2275-R$7*$B2281)-R$6/$A2281+R$5</f>
        <v>5.0807129705648352E-2</v>
      </c>
      <c r="S2281" s="24">
        <f>(SameDayP2_Raw!T2275-S$7*$B2281)-S$6/$A2281+S$5</f>
        <v>4.0432652023028384E-2</v>
      </c>
      <c r="T2281" s="24">
        <f>(SameDayP2_Raw!U2275-T$7*$B2281)-T$6/$A2281+T$5</f>
        <v>4.1271437968357048E-2</v>
      </c>
      <c r="U2281" s="24">
        <f>(SameDayP2_Raw!V2275-U$7*$B2281)-U$6/$A2281+U$5</f>
        <v>5.750671353404066E-2</v>
      </c>
      <c r="V2281" s="24">
        <f>(SameDayP2_Raw!W2275-V$7*$B2281)-V$6/$A2281+V$5</f>
        <v>6.7529218785848139E-2</v>
      </c>
      <c r="W2281" s="24">
        <f>(SameDayP2_Raw!X2275-W$7*$B2281)-W$6/$A2281+W$5</f>
        <v>2.6654783346037703E-2</v>
      </c>
      <c r="X2281" s="24">
        <f>(SameDayP2_Raw!Y2275-X$7*$B2281)-X$6/$A2281+X$5</f>
        <v>4.813457379498895E-2</v>
      </c>
      <c r="Y2281" s="24">
        <f>(SameDayP2_Raw!Z2275-Y$7*$B2281)-Y$6/$A2281+Y$5</f>
        <v>3.9376299026930732E-2</v>
      </c>
      <c r="Z2281" s="24">
        <f>(SameDayP2_Raw!AA2275-Z$7*$B2281)-Z$6/$A2281+Z$5</f>
        <v>4.3132336001706399E-2</v>
      </c>
      <c r="AA2281" s="24">
        <f>(SameDayP2_Raw!AB2275-AA$7*$B2281)-AA$6/$A2281+AA$5</f>
        <v>3.940778221282705E-2</v>
      </c>
      <c r="AB2281" s="24">
        <f>(SameDayP2_Raw!AC2275-AB$7*$B2281)-AB$6/$A2281+AB$5</f>
        <v>4.2796880936797725E-2</v>
      </c>
      <c r="AC2281" s="24">
        <f>(SameDayP2_Raw!AD2275-AC$7*$B2281)-AC$6/$A2281+AC$5</f>
        <v>3.7420717185238851E-2</v>
      </c>
      <c r="AD2281" s="24">
        <f>(SameDayP2_Raw!AE2275-AD$7*$B2281)-AD$6/$A2281+AD$5</f>
        <v>3.2407099752686679E-2</v>
      </c>
      <c r="AE2281" s="24">
        <f>(SameDayP2_Raw!AF2275-AE$7*$B2281)-AE$6/$A2281+AE$5</f>
        <v>3.8488759741692302E-2</v>
      </c>
      <c r="AF2281" s="24">
        <f>(SameDayP2_Raw!AG2275-AF$7*$B2281)-AF$6/$A2281+AF$5</f>
        <v>0.56308895100715739</v>
      </c>
      <c r="AG2281" s="24">
        <f>(SameDayP2_Raw!AH2275-AG$7*$B2281)-AG$6/$A2281+AG$5</f>
        <v>2.7821602225360093E-2</v>
      </c>
      <c r="AH2281" s="24">
        <f>(SameDayP2_Raw!AI2275-AH$7*$B2281)-AH$6/$A2281+AH$5</f>
        <v>3.5622532243378788E-2</v>
      </c>
      <c r="AI2281" s="24">
        <f>(SameDayP2_Raw!AJ2275-AI$7*$B2281)-AI$6/$A2281+AI$5</f>
        <v>3.5337211103858658E-2</v>
      </c>
      <c r="AJ2281" s="24">
        <f>(SameDayP2_Raw!AK2275-AJ$7*$B2281)-AJ$6/$A2281+AJ$5</f>
        <v>3.3647199088009172E-2</v>
      </c>
      <c r="AK2281" s="24">
        <f>(SameDayP2_Raw!AL2275-AK$7*$B2281)-AK$6/$A2281+AK$5</f>
        <v>2.7157968581550881E-2</v>
      </c>
      <c r="AL2281" s="24">
        <f>(SameDayP2_Raw!AM2275-AL$7*$B2281)-AL$6/$A2281+AL$5</f>
        <v>3.5007285834626506E-2</v>
      </c>
      <c r="AM2281" s="24">
        <f>(SameDayP2_Raw!AN2275-AM$7*$B2281)-AM$6/$A2281+AM$5</f>
        <v>3.4524766533062884E-2</v>
      </c>
      <c r="AN2281" s="24">
        <f>(SameDayP2_Raw!AO2275-AN$7*$B2281)-AN$6/$A2281+AN$5</f>
        <v>3.9473343602107525E-2</v>
      </c>
      <c r="AO2281" s="24">
        <f>(SameDayP2_Raw!AP2275-AO$7*$B2281)-AO$6/$A2281+AO$5</f>
        <v>4.0175684378220729E-2</v>
      </c>
      <c r="AP2281" s="24"/>
      <c r="AR2281" s="24">
        <f>SameDayP2_Raw!D2275-SameDayP2_lambdacor!AR$7*SameDayP2_lambdacor!$B2282</f>
        <v>0.30708875882392023</v>
      </c>
    </row>
    <row r="2282" spans="1:44" x14ac:dyDescent="0.25">
      <c r="A2282" s="25">
        <v>234</v>
      </c>
      <c r="B2282" s="70">
        <v>4.5499999999999686E-4</v>
      </c>
      <c r="C2282" s="24">
        <f>(SameDayP2_Raw!C2276-C$7*$B2282)-C$6/$A2282+C$5</f>
        <v>0.16324144666140644</v>
      </c>
      <c r="D2282" s="24">
        <f>(SameDayP2_Raw!E2276-D$7*$B2282)-D$6/$A2282+D$5</f>
        <v>2.7727441598322643E-2</v>
      </c>
      <c r="E2282" s="24">
        <f>(SameDayP2_Raw!F2276-E$7*$B2282)-E$6/$A2282+E$5</f>
        <v>5.0454873083336411E-2</v>
      </c>
      <c r="F2282" s="24">
        <f>(SameDayP2_Raw!G2276-F$7*$B2282)-F$6/$A2282+F$5</f>
        <v>3.6274611370490657E-2</v>
      </c>
      <c r="G2282" s="24">
        <f>(SameDayP2_Raw!H2276-G$7*$B2282)-G$6/$A2282+G$5</f>
        <v>3.193000224210002E-2</v>
      </c>
      <c r="H2282" s="24">
        <f>(SameDayP2_Raw!I2276-H$7*$B2282)-H$6/$A2282+H$5</f>
        <v>3.9300935190365226E-2</v>
      </c>
      <c r="I2282" s="24">
        <f>(SameDayP2_Raw!J2276-I$7*$B2282)-I$6/$A2282+I$5</f>
        <v>3.1062691053335666E-2</v>
      </c>
      <c r="J2282" s="24">
        <f>(SameDayP2_Raw!K2276-J$7*$B2282)-J$6/$A2282+J$5</f>
        <v>3.6234307352789978E-2</v>
      </c>
      <c r="K2282" s="24">
        <f>(SameDayP2_Raw!L2276-K$7*$B2282)-K$6/$A2282+K$5</f>
        <v>3.0353178020807212E-2</v>
      </c>
      <c r="L2282" s="24">
        <f>(SameDayP2_Raw!M2276-L$7*$B2282)-L$6/$A2282+L$5</f>
        <v>3.9273214457465982E-2</v>
      </c>
      <c r="M2282" s="24">
        <f>(SameDayP2_Raw!N2276-M$7*$B2282)-M$6/$A2282+M$5</f>
        <v>3.1587888688781859E-2</v>
      </c>
      <c r="N2282" s="24">
        <f>(SameDayP2_Raw!O2276-N$7*$B2282)-N$6/$A2282+N$5</f>
        <v>5.337182482009846E-2</v>
      </c>
      <c r="O2282" s="24">
        <f>(SameDayP2_Raw!P2276-O$7*$B2282)-O$6/$A2282+O$5</f>
        <v>5.65140505453006E-2</v>
      </c>
      <c r="P2282" s="24">
        <f>(SameDayP2_Raw!Q2276-P$7*$B2282)-P$6/$A2282+P$5</f>
        <v>7.0856608237216137E-2</v>
      </c>
      <c r="Q2282" s="24">
        <f>(SameDayP2_Raw!R2276-Q$7*$B2282)-Q$6/$A2282+Q$5</f>
        <v>2.5309679161443586E-2</v>
      </c>
      <c r="R2282" s="24">
        <f>(SameDayP2_Raw!S2276-R$7*$B2282)-R$6/$A2282+R$5</f>
        <v>4.1332913771583518E-2</v>
      </c>
      <c r="S2282" s="24">
        <f>(SameDayP2_Raw!T2276-S$7*$B2282)-S$6/$A2282+S$5</f>
        <v>2.9997451498507147E-2</v>
      </c>
      <c r="T2282" s="24">
        <f>(SameDayP2_Raw!U2276-T$7*$B2282)-T$6/$A2282+T$5</f>
        <v>3.1410137199165043E-2</v>
      </c>
      <c r="U2282" s="24">
        <f>(SameDayP2_Raw!V2276-U$7*$B2282)-U$6/$A2282+U$5</f>
        <v>4.7937902842111718E-2</v>
      </c>
      <c r="V2282" s="24">
        <f>(SameDayP2_Raw!W2276-V$7*$B2282)-V$6/$A2282+V$5</f>
        <v>5.8263711434526154E-2</v>
      </c>
      <c r="W2282" s="24">
        <f>(SameDayP2_Raw!X2276-W$7*$B2282)-W$6/$A2282+W$5</f>
        <v>1.671700299874267E-2</v>
      </c>
      <c r="X2282" s="24">
        <f>(SameDayP2_Raw!Y2276-X$7*$B2282)-X$6/$A2282+X$5</f>
        <v>3.9993237596795267E-2</v>
      </c>
      <c r="Y2282" s="24">
        <f>(SameDayP2_Raw!Z2276-Y$7*$B2282)-Y$6/$A2282+Y$5</f>
        <v>2.862344828574586E-2</v>
      </c>
      <c r="Z2282" s="24">
        <f>(SameDayP2_Raw!AA2276-Z$7*$B2282)-Z$6/$A2282+Z$5</f>
        <v>3.2899861727923467E-2</v>
      </c>
      <c r="AA2282" s="24">
        <f>(SameDayP2_Raw!AB2276-AA$7*$B2282)-AA$6/$A2282+AA$5</f>
        <v>2.8034201936483271E-2</v>
      </c>
      <c r="AB2282" s="24">
        <f>(SameDayP2_Raw!AC2276-AB$7*$B2282)-AB$6/$A2282+AB$5</f>
        <v>3.1206276043874041E-2</v>
      </c>
      <c r="AC2282" s="24">
        <f>(SameDayP2_Raw!AD2276-AC$7*$B2282)-AC$6/$A2282+AC$5</f>
        <v>2.7532332119828508E-2</v>
      </c>
      <c r="AD2282" s="24">
        <f>(SameDayP2_Raw!AE2276-AD$7*$B2282)-AD$6/$A2282+AD$5</f>
        <v>2.2174475819601185E-2</v>
      </c>
      <c r="AE2282" s="24">
        <f>(SameDayP2_Raw!AF2276-AE$7*$B2282)-AE$6/$A2282+AE$5</f>
        <v>2.6960297772774814E-2</v>
      </c>
      <c r="AF2282" s="24">
        <f>(SameDayP2_Raw!AG2276-AF$7*$B2282)-AF$6/$A2282+AF$5</f>
        <v>0.54646000601545586</v>
      </c>
      <c r="AG2282" s="24">
        <f>(SameDayP2_Raw!AH2276-AG$7*$B2282)-AG$6/$A2282+AG$5</f>
        <v>1.9696431358530803E-2</v>
      </c>
      <c r="AH2282" s="24">
        <f>(SameDayP2_Raw!AI2276-AH$7*$B2282)-AH$6/$A2282+AH$5</f>
        <v>2.6380728375838585E-2</v>
      </c>
      <c r="AI2282" s="24">
        <f>(SameDayP2_Raw!AJ2276-AI$7*$B2282)-AI$6/$A2282+AI$5</f>
        <v>2.4632351865927028E-2</v>
      </c>
      <c r="AJ2282" s="24">
        <f>(SameDayP2_Raw!AK2276-AJ$7*$B2282)-AJ$6/$A2282+AJ$5</f>
        <v>2.5929595574118336E-2</v>
      </c>
      <c r="AK2282" s="24">
        <f>(SameDayP2_Raw!AL2276-AK$7*$B2282)-AK$6/$A2282+AK$5</f>
        <v>1.7703390366960711E-2</v>
      </c>
      <c r="AL2282" s="24">
        <f>(SameDayP2_Raw!AM2276-AL$7*$B2282)-AL$6/$A2282+AL$5</f>
        <v>2.5180143058777832E-2</v>
      </c>
      <c r="AM2282" s="24">
        <f>(SameDayP2_Raw!AN2276-AM$7*$B2282)-AM$6/$A2282+AM$5</f>
        <v>2.4894355565842935E-2</v>
      </c>
      <c r="AN2282" s="24">
        <f>(SameDayP2_Raw!AO2276-AN$7*$B2282)-AN$6/$A2282+AN$5</f>
        <v>2.9891235274864592E-2</v>
      </c>
      <c r="AO2282" s="24">
        <f>(SameDayP2_Raw!AP2276-AO$7*$B2282)-AO$6/$A2282+AO$5</f>
        <v>2.985874581047105E-2</v>
      </c>
      <c r="AP2282" s="24"/>
      <c r="AR2282" s="24">
        <f>SameDayP2_Raw!D2276-SameDayP2_lambdacor!AR$7*SameDayP2_lambdacor!$B2283</f>
        <v>0.30227501994609979</v>
      </c>
    </row>
    <row r="2283" spans="1:44" x14ac:dyDescent="0.25">
      <c r="A2283" s="25">
        <v>233</v>
      </c>
      <c r="B2283" s="70">
        <v>5.0899999999999535E-4</v>
      </c>
      <c r="C2283" s="24">
        <f>(SameDayP2_Raw!C2277-C$7*$B2283)-C$6/$A2283+C$5</f>
        <v>0.15490018287569068</v>
      </c>
      <c r="D2283" s="24">
        <f>(SameDayP2_Raw!E2277-D$7*$B2283)-D$6/$A2283+D$5</f>
        <v>1.761792476700259E-2</v>
      </c>
      <c r="E2283" s="24">
        <f>(SameDayP2_Raw!F2277-E$7*$B2283)-E$6/$A2283+E$5</f>
        <v>4.1787974047743266E-2</v>
      </c>
      <c r="F2283" s="24">
        <f>(SameDayP2_Raw!G2277-F$7*$B2283)-F$6/$A2283+F$5</f>
        <v>2.6292030072716528E-2</v>
      </c>
      <c r="G2283" s="24">
        <f>(SameDayP2_Raw!H2277-G$7*$B2283)-G$6/$A2283+G$5</f>
        <v>2.1140954417558533E-2</v>
      </c>
      <c r="H2283" s="24">
        <f>(SameDayP2_Raw!I2277-H$7*$B2283)-H$6/$A2283+H$5</f>
        <v>3.0303052765300119E-2</v>
      </c>
      <c r="I2283" s="24">
        <f>(SameDayP2_Raw!J2277-I$7*$B2283)-I$6/$A2283+I$5</f>
        <v>2.2275336355803942E-2</v>
      </c>
      <c r="J2283" s="24">
        <f>(SameDayP2_Raw!K2277-J$7*$B2283)-J$6/$A2283+J$5</f>
        <v>2.6068219146345599E-2</v>
      </c>
      <c r="K2283" s="24">
        <f>(SameDayP2_Raw!L2277-K$7*$B2283)-K$6/$A2283+K$5</f>
        <v>2.1144199099752334E-2</v>
      </c>
      <c r="L2283" s="24">
        <f>(SameDayP2_Raw!M2277-L$7*$B2283)-L$6/$A2283+L$5</f>
        <v>3.1664407765839425E-2</v>
      </c>
      <c r="M2283" s="24">
        <f>(SameDayP2_Raw!N2277-M$7*$B2283)-M$6/$A2283+M$5</f>
        <v>2.1499007986177866E-2</v>
      </c>
      <c r="N2283" s="24">
        <f>(SameDayP2_Raw!O2277-N$7*$B2283)-N$6/$A2283+N$5</f>
        <v>4.3185704735265465E-2</v>
      </c>
      <c r="O2283" s="24">
        <f>(SameDayP2_Raw!P2277-O$7*$B2283)-O$6/$A2283+O$5</f>
        <v>4.6560815133158552E-2</v>
      </c>
      <c r="P2283" s="24">
        <f>(SameDayP2_Raw!Q2277-P$7*$B2283)-P$6/$A2283+P$5</f>
        <v>6.3149258939404332E-2</v>
      </c>
      <c r="Q2283" s="24">
        <f>(SameDayP2_Raw!R2277-Q$7*$B2283)-Q$6/$A2283+Q$5</f>
        <v>1.6647459706917642E-2</v>
      </c>
      <c r="R2283" s="24">
        <f>(SameDayP2_Raw!S2277-R$7*$B2283)-R$6/$A2283+R$5</f>
        <v>3.165858889122955E-2</v>
      </c>
      <c r="S2283" s="24">
        <f>(SameDayP2_Raw!T2277-S$7*$B2283)-S$6/$A2283+S$5</f>
        <v>1.9359205730590814E-2</v>
      </c>
      <c r="T2283" s="24">
        <f>(SameDayP2_Raw!U2277-T$7*$B2283)-T$6/$A2283+T$5</f>
        <v>2.1428358217099007E-2</v>
      </c>
      <c r="U2283" s="24">
        <f>(SameDayP2_Raw!V2277-U$7*$B2283)-U$6/$A2283+U$5</f>
        <v>3.8104628379312472E-2</v>
      </c>
      <c r="V2283" s="24">
        <f>(SameDayP2_Raw!W2277-V$7*$B2283)-V$6/$A2283+V$5</f>
        <v>4.915433084204459E-2</v>
      </c>
      <c r="W2283" s="24">
        <f>(SameDayP2_Raw!X2277-W$7*$B2283)-W$6/$A2283+W$5</f>
        <v>7.0106377565147711E-3</v>
      </c>
      <c r="X2283" s="24">
        <f>(SameDayP2_Raw!Y2277-X$7*$B2283)-X$6/$A2283+X$5</f>
        <v>3.1810358724616433E-2</v>
      </c>
      <c r="Y2283" s="24">
        <f>(SameDayP2_Raw!Z2277-Y$7*$B2283)-Y$6/$A2283+Y$5</f>
        <v>1.7477693903438389E-2</v>
      </c>
      <c r="Z2283" s="24">
        <f>(SameDayP2_Raw!AA2277-Z$7*$B2283)-Z$6/$A2283+Z$5</f>
        <v>2.2888177432945349E-2</v>
      </c>
      <c r="AA2283" s="24">
        <f>(SameDayP2_Raw!AB2277-AA$7*$B2283)-AA$6/$A2283+AA$5</f>
        <v>1.6791914217929759E-2</v>
      </c>
      <c r="AB2283" s="24">
        <f>(SameDayP2_Raw!AC2277-AB$7*$B2283)-AB$6/$A2283+AB$5</f>
        <v>1.9988690244076783E-2</v>
      </c>
      <c r="AC2283" s="24">
        <f>(SameDayP2_Raw!AD2277-AC$7*$B2283)-AC$6/$A2283+AC$5</f>
        <v>1.8457574623443197E-2</v>
      </c>
      <c r="AD2283" s="24">
        <f>(SameDayP2_Raw!AE2277-AD$7*$B2283)-AD$6/$A2283+AD$5</f>
        <v>1.209386475108142E-2</v>
      </c>
      <c r="AE2283" s="24">
        <f>(SameDayP2_Raw!AF2277-AE$7*$B2283)-AE$6/$A2283+AE$5</f>
        <v>1.5204828301235544E-2</v>
      </c>
      <c r="AF2283" s="24">
        <f>(SameDayP2_Raw!AG2277-AF$7*$B2283)-AF$6/$A2283+AF$5</f>
        <v>0.53141595904753369</v>
      </c>
      <c r="AG2283" s="24">
        <f>(SameDayP2_Raw!AH2277-AG$7*$B2283)-AG$6/$A2283+AG$5</f>
        <v>1.212446721317331E-2</v>
      </c>
      <c r="AH2283" s="24">
        <f>(SameDayP2_Raw!AI2277-AH$7*$B2283)-AH$6/$A2283+AH$5</f>
        <v>1.7507014924342073E-2</v>
      </c>
      <c r="AI2283" s="24">
        <f>(SameDayP2_Raw!AJ2277-AI$7*$B2283)-AI$6/$A2283+AI$5</f>
        <v>1.4408122756892884E-2</v>
      </c>
      <c r="AJ2283" s="24">
        <f>(SameDayP2_Raw!AK2277-AJ$7*$B2283)-AJ$6/$A2283+AJ$5</f>
        <v>1.8162804778976305E-2</v>
      </c>
      <c r="AK2283" s="24">
        <f>(SameDayP2_Raw!AL2277-AK$7*$B2283)-AK$6/$A2283+AK$5</f>
        <v>9.0010424783385345E-3</v>
      </c>
      <c r="AL2283" s="24">
        <f>(SameDayP2_Raw!AM2277-AL$7*$B2283)-AL$6/$A2283+AL$5</f>
        <v>1.5730128256699866E-2</v>
      </c>
      <c r="AM2283" s="24">
        <f>(SameDayP2_Raw!AN2277-AM$7*$B2283)-AM$6/$A2283+AM$5</f>
        <v>1.5472595360008362E-2</v>
      </c>
      <c r="AN2283" s="24">
        <f>(SameDayP2_Raw!AO2277-AN$7*$B2283)-AN$6/$A2283+AN$5</f>
        <v>2.0181869362436544E-2</v>
      </c>
      <c r="AO2283" s="24">
        <f>(SameDayP2_Raw!AP2277-AO$7*$B2283)-AO$6/$A2283+AO$5</f>
        <v>1.9538109509726238E-2</v>
      </c>
      <c r="AP2283" s="24"/>
      <c r="AR2283" s="24">
        <f>SameDayP2_Raw!D2277-SameDayP2_lambdacor!AR$7*SameDayP2_lambdacor!$B2284</f>
        <v>0.29739147591646303</v>
      </c>
    </row>
    <row r="2284" spans="1:44" x14ac:dyDescent="0.25">
      <c r="A2284" s="25">
        <v>232</v>
      </c>
      <c r="B2284" s="70">
        <v>5.1800000000000435E-4</v>
      </c>
      <c r="C2284" s="24">
        <f>(SameDayP2_Raw!C2278-C$7*$B2284)-C$6/$A2284+C$5</f>
        <v>0.14558389508685743</v>
      </c>
      <c r="D2284" s="24">
        <f>(SameDayP2_Raw!E2278-D$7*$B2284)-D$6/$A2284+D$5</f>
        <v>7.2139682355035865E-3</v>
      </c>
      <c r="E2284" s="24">
        <f>(SameDayP2_Raw!F2278-E$7*$B2284)-E$6/$A2284+E$5</f>
        <v>3.2878155876573507E-2</v>
      </c>
      <c r="F2284" s="24">
        <f>(SameDayP2_Raw!G2278-F$7*$B2284)-F$6/$A2284+F$5</f>
        <v>1.6022048370347326E-2</v>
      </c>
      <c r="G2284" s="24">
        <f>(SameDayP2_Raw!H2278-G$7*$B2284)-G$6/$A2284+G$5</f>
        <v>1.0551933257620882E-2</v>
      </c>
      <c r="H2284" s="24">
        <f>(SameDayP2_Raw!I2278-H$7*$B2284)-H$6/$A2284+H$5</f>
        <v>2.1751574390357985E-2</v>
      </c>
      <c r="I2284" s="24">
        <f>(SameDayP2_Raw!J2278-I$7*$B2284)-I$6/$A2284+I$5</f>
        <v>1.3242889900337083E-2</v>
      </c>
      <c r="J2284" s="24">
        <f>(SameDayP2_Raw!K2278-J$7*$B2284)-J$6/$A2284+J$5</f>
        <v>1.6139780055535895E-2</v>
      </c>
      <c r="K2284" s="24">
        <f>(SameDayP2_Raw!L2278-K$7*$B2284)-K$6/$A2284+K$5</f>
        <v>1.1872120584897771E-2</v>
      </c>
      <c r="L2284" s="24">
        <f>(SameDayP2_Raw!M2278-L$7*$B2284)-L$6/$A2284+L$5</f>
        <v>2.4069926440760368E-2</v>
      </c>
      <c r="M2284" s="24">
        <f>(SameDayP2_Raw!N2278-M$7*$B2284)-M$6/$A2284+M$5</f>
        <v>1.1633278281223392E-2</v>
      </c>
      <c r="N2284" s="24">
        <f>(SameDayP2_Raw!O2278-N$7*$B2284)-N$6/$A2284+N$5</f>
        <v>3.3140760654894866E-2</v>
      </c>
      <c r="O2284" s="24">
        <f>(SameDayP2_Raw!P2278-O$7*$B2284)-O$6/$A2284+O$5</f>
        <v>3.6496923360293122E-2</v>
      </c>
      <c r="P2284" s="24">
        <f>(SameDayP2_Raw!Q2278-P$7*$B2284)-P$6/$A2284+P$5</f>
        <v>5.586172260248911E-2</v>
      </c>
      <c r="Q2284" s="24">
        <f>(SameDayP2_Raw!R2278-Q$7*$B2284)-Q$6/$A2284+Q$5</f>
        <v>7.943667418359366E-3</v>
      </c>
      <c r="R2284" s="24">
        <f>(SameDayP2_Raw!S2278-R$7*$B2284)-R$6/$A2284+R$5</f>
        <v>2.203231582428913E-2</v>
      </c>
      <c r="S2284" s="24">
        <f>(SameDayP2_Raw!T2278-S$7*$B2284)-S$6/$A2284+S$5</f>
        <v>9.0018590968698603E-3</v>
      </c>
      <c r="T2284" s="24">
        <f>(SameDayP2_Raw!U2278-T$7*$B2284)-T$6/$A2284+T$5</f>
        <v>1.1495455099775585E-2</v>
      </c>
      <c r="U2284" s="24">
        <f>(SameDayP2_Raw!V2278-U$7*$B2284)-U$6/$A2284+U$5</f>
        <v>2.8515054216245474E-2</v>
      </c>
      <c r="V2284" s="24">
        <f>(SameDayP2_Raw!W2278-V$7*$B2284)-V$6/$A2284+V$5</f>
        <v>3.9958752707561461E-2</v>
      </c>
      <c r="W2284" s="24">
        <f>(SameDayP2_Raw!X2278-W$7*$B2284)-W$6/$A2284+W$5</f>
        <v>-2.8550646336135237E-3</v>
      </c>
      <c r="X2284" s="24">
        <f>(SameDayP2_Raw!Y2278-X$7*$B2284)-X$6/$A2284+X$5</f>
        <v>2.3681562710861939E-2</v>
      </c>
      <c r="Y2284" s="24">
        <f>(SameDayP2_Raw!Z2278-Y$7*$B2284)-Y$6/$A2284+Y$5</f>
        <v>6.855550880485832E-3</v>
      </c>
      <c r="Z2284" s="24">
        <f>(SameDayP2_Raw!AA2278-Z$7*$B2284)-Z$6/$A2284+Z$5</f>
        <v>1.3007169337269246E-2</v>
      </c>
      <c r="AA2284" s="24">
        <f>(SameDayP2_Raw!AB2278-AA$7*$B2284)-AA$6/$A2284+AA$5</f>
        <v>5.7663492135547993E-3</v>
      </c>
      <c r="AB2284" s="24">
        <f>(SameDayP2_Raw!AC2278-AB$7*$B2284)-AB$6/$A2284+AB$5</f>
        <v>9.0293924349415435E-3</v>
      </c>
      <c r="AC2284" s="24">
        <f>(SameDayP2_Raw!AD2278-AC$7*$B2284)-AC$6/$A2284+AC$5</f>
        <v>9.305226853664729E-3</v>
      </c>
      <c r="AD2284" s="24">
        <f>(SameDayP2_Raw!AE2278-AD$7*$B2284)-AD$6/$A2284+AD$5</f>
        <v>2.1828859214582576E-3</v>
      </c>
      <c r="AE2284" s="24">
        <f>(SameDayP2_Raw!AF2278-AE$7*$B2284)-AE$6/$A2284+AE$5</f>
        <v>4.0390236649101609E-3</v>
      </c>
      <c r="AF2284" s="24">
        <f>(SameDayP2_Raw!AG2278-AF$7*$B2284)-AF$6/$A2284+AF$5</f>
        <v>0.51723035020869113</v>
      </c>
      <c r="AG2284" s="24">
        <f>(SameDayP2_Raw!AH2278-AG$7*$B2284)-AG$6/$A2284+AG$5</f>
        <v>4.3900147133365246E-3</v>
      </c>
      <c r="AH2284" s="24">
        <f>(SameDayP2_Raw!AI2278-AH$7*$B2284)-AH$6/$A2284+AH$5</f>
        <v>8.0527978664568338E-3</v>
      </c>
      <c r="AI2284" s="24">
        <f>(SameDayP2_Raw!AJ2278-AI$7*$B2284)-AI$6/$A2284+AI$5</f>
        <v>4.2580941310061196E-3</v>
      </c>
      <c r="AJ2284" s="24">
        <f>(SameDayP2_Raw!AK2278-AJ$7*$B2284)-AJ$6/$A2284+AJ$5</f>
        <v>1.0630010291305975E-2</v>
      </c>
      <c r="AK2284" s="24">
        <f>(SameDayP2_Raw!AL2278-AK$7*$B2284)-AK$6/$A2284+AK$5</f>
        <v>2.5115287390307765E-4</v>
      </c>
      <c r="AL2284" s="24">
        <f>(SameDayP2_Raw!AM2278-AL$7*$B2284)-AL$6/$A2284+AL$5</f>
        <v>6.2585323292370914E-3</v>
      </c>
      <c r="AM2284" s="24">
        <f>(SameDayP2_Raw!AN2278-AM$7*$B2284)-AM$6/$A2284+AM$5</f>
        <v>5.9861979558570033E-3</v>
      </c>
      <c r="AN2284" s="24">
        <f>(SameDayP2_Raw!AO2278-AN$7*$B2284)-AN$6/$A2284+AN$5</f>
        <v>1.0724306501250724E-2</v>
      </c>
      <c r="AO2284" s="24">
        <f>(SameDayP2_Raw!AP2278-AO$7*$B2284)-AO$6/$A2284+AO$5</f>
        <v>9.7124097744155161E-3</v>
      </c>
      <c r="AP2284" s="24"/>
      <c r="AR2284" s="24">
        <f>SameDayP2_Raw!D2278-SameDayP2_lambdacor!AR$7*SameDayP2_lambdacor!$B2285</f>
        <v>0.29172133601816286</v>
      </c>
    </row>
    <row r="2285" spans="1:44" x14ac:dyDescent="0.25">
      <c r="A2285" s="25">
        <v>231</v>
      </c>
      <c r="B2285" s="70">
        <v>4.5000000000000573E-4</v>
      </c>
      <c r="C2285" s="24">
        <f>(SameDayP2_Raw!C2279-C$7*$B2285)-C$6/$A2285+C$5</f>
        <v>0.13576709424751382</v>
      </c>
      <c r="D2285" s="24">
        <f>(SameDayP2_Raw!E2279-D$7*$B2285)-D$6/$A2285+D$5</f>
        <v>-2.3901666520858462E-3</v>
      </c>
      <c r="E2285" s="24">
        <f>(SameDayP2_Raw!F2279-E$7*$B2285)-E$6/$A2285+E$5</f>
        <v>2.4770446250848129E-2</v>
      </c>
      <c r="F2285" s="24">
        <f>(SameDayP2_Raw!G2279-F$7*$B2285)-F$6/$A2285+F$5</f>
        <v>6.4708631674652642E-3</v>
      </c>
      <c r="G2285" s="24">
        <f>(SameDayP2_Raw!H2279-G$7*$B2285)-G$6/$A2285+G$5</f>
        <v>4.4181145991062376E-4</v>
      </c>
      <c r="H2285" s="24">
        <f>(SameDayP2_Raw!I2279-H$7*$B2285)-H$6/$A2285+H$5</f>
        <v>1.3674563754054868E-2</v>
      </c>
      <c r="I2285" s="24">
        <f>(SameDayP2_Raw!J2279-I$7*$B2285)-I$6/$A2285+I$5</f>
        <v>4.5020218614669968E-3</v>
      </c>
      <c r="J2285" s="24">
        <f>(SameDayP2_Raw!K2279-J$7*$B2285)-J$6/$A2285+J$5</f>
        <v>6.5720698781970219E-3</v>
      </c>
      <c r="K2285" s="24">
        <f>(SameDayP2_Raw!L2279-K$7*$B2285)-K$6/$A2285+K$5</f>
        <v>3.214855996607412E-3</v>
      </c>
      <c r="L2285" s="24">
        <f>(SameDayP2_Raw!M2279-L$7*$B2285)-L$6/$A2285+L$5</f>
        <v>1.7182634831909491E-2</v>
      </c>
      <c r="M2285" s="24">
        <f>(SameDayP2_Raw!N2279-M$7*$B2285)-M$6/$A2285+M$5</f>
        <v>1.9274716724877912E-3</v>
      </c>
      <c r="N2285" s="24">
        <f>(SameDayP2_Raw!O2279-N$7*$B2285)-N$6/$A2285+N$5</f>
        <v>2.3527808685450253E-2</v>
      </c>
      <c r="O2285" s="24">
        <f>(SameDayP2_Raw!P2279-O$7*$B2285)-O$6/$A2285+O$5</f>
        <v>2.7049902655481607E-2</v>
      </c>
      <c r="P2285" s="24">
        <f>(SameDayP2_Raw!Q2279-P$7*$B2285)-P$6/$A2285+P$5</f>
        <v>4.8848942097150093E-2</v>
      </c>
      <c r="Q2285" s="24">
        <f>(SameDayP2_Raw!R2279-Q$7*$B2285)-Q$6/$A2285+Q$5</f>
        <v>-1.7364807054323292E-4</v>
      </c>
      <c r="R2285" s="24">
        <f>(SameDayP2_Raw!S2279-R$7*$B2285)-R$6/$A2285+R$5</f>
        <v>1.3042598379737893E-2</v>
      </c>
      <c r="S2285" s="24">
        <f>(SameDayP2_Raw!T2279-S$7*$B2285)-S$6/$A2285+S$5</f>
        <v>-8.7828259528037467E-4</v>
      </c>
      <c r="T2285" s="24">
        <f>(SameDayP2_Raw!U2279-T$7*$B2285)-T$6/$A2285+T$5</f>
        <v>1.5229539277271872E-3</v>
      </c>
      <c r="U2285" s="24">
        <f>(SameDayP2_Raw!V2279-U$7*$B2285)-U$6/$A2285+U$5</f>
        <v>1.9181661028030508E-2</v>
      </c>
      <c r="V2285" s="24">
        <f>(SameDayP2_Raw!W2279-V$7*$B2285)-V$6/$A2285+V$5</f>
        <v>3.139889682854876E-2</v>
      </c>
      <c r="W2285" s="24">
        <f>(SameDayP2_Raw!X2279-W$7*$B2285)-W$6/$A2285+W$5</f>
        <v>-1.2097563513444331E-2</v>
      </c>
      <c r="X2285" s="24">
        <f>(SameDayP2_Raw!Y2279-X$7*$B2285)-X$6/$A2285+X$5</f>
        <v>1.5845903320561485E-2</v>
      </c>
      <c r="Y2285" s="24">
        <f>(SameDayP2_Raw!Z2279-Y$7*$B2285)-Y$6/$A2285+Y$5</f>
        <v>-3.5354299090180133E-3</v>
      </c>
      <c r="Z2285" s="24">
        <f>(SameDayP2_Raw!AA2279-Z$7*$B2285)-Z$6/$A2285+Z$5</f>
        <v>3.5304263312390047E-3</v>
      </c>
      <c r="AA2285" s="24">
        <f>(SameDayP2_Raw!AB2279-AA$7*$B2285)-AA$6/$A2285+AA$5</f>
        <v>-4.7534625474290777E-3</v>
      </c>
      <c r="AB2285" s="24">
        <f>(SameDayP2_Raw!AC2279-AB$7*$B2285)-AB$6/$A2285+AB$5</f>
        <v>-1.6762752043095273E-3</v>
      </c>
      <c r="AC2285" s="24">
        <f>(SameDayP2_Raw!AD2279-AC$7*$B2285)-AC$6/$A2285+AC$5</f>
        <v>4.9706835629374085E-4</v>
      </c>
      <c r="AD2285" s="24">
        <f>(SameDayP2_Raw!AE2279-AD$7*$B2285)-AD$6/$A2285+AD$5</f>
        <v>-7.2201097606916596E-3</v>
      </c>
      <c r="AE2285" s="24">
        <f>(SameDayP2_Raw!AF2279-AE$7*$B2285)-AE$6/$A2285+AE$5</f>
        <v>-6.768545896073893E-3</v>
      </c>
      <c r="AF2285" s="24">
        <f>(SameDayP2_Raw!AG2279-AF$7*$B2285)-AF$6/$A2285+AF$5</f>
        <v>0.50405333100766569</v>
      </c>
      <c r="AG2285" s="24">
        <f>(SameDayP2_Raw!AH2279-AG$7*$B2285)-AG$6/$A2285+AG$5</f>
        <v>-3.171574448312316E-3</v>
      </c>
      <c r="AH2285" s="24">
        <f>(SameDayP2_Raw!AI2279-AH$7*$B2285)-AH$6/$A2285+AH$5</f>
        <v>-6.200251575756606E-4</v>
      </c>
      <c r="AI2285" s="24">
        <f>(SameDayP2_Raw!AJ2279-AI$7*$B2285)-AI$6/$A2285+AI$5</f>
        <v>-5.474501072274339E-3</v>
      </c>
      <c r="AJ2285" s="24">
        <f>(SameDayP2_Raw!AK2279-AJ$7*$B2285)-AJ$6/$A2285+AJ$5</f>
        <v>3.5360176617082184E-3</v>
      </c>
      <c r="AK2285" s="24">
        <f>(SameDayP2_Raw!AL2279-AK$7*$B2285)-AK$6/$A2285+AK$5</f>
        <v>-8.3569689274917303E-3</v>
      </c>
      <c r="AL2285" s="24">
        <f>(SameDayP2_Raw!AM2279-AL$7*$B2285)-AL$6/$A2285+AL$5</f>
        <v>-2.760852025814638E-3</v>
      </c>
      <c r="AM2285" s="24">
        <f>(SameDayP2_Raw!AN2279-AM$7*$B2285)-AM$6/$A2285+AM$5</f>
        <v>-3.0402624190031535E-3</v>
      </c>
      <c r="AN2285" s="24">
        <f>(SameDayP2_Raw!AO2279-AN$7*$B2285)-AN$6/$A2285+AN$5</f>
        <v>1.7373647394234859E-3</v>
      </c>
      <c r="AO2285" s="24">
        <f>(SameDayP2_Raw!AP2279-AO$7*$B2285)-AO$6/$A2285+AO$5</f>
        <v>1.3488123029471027E-4</v>
      </c>
      <c r="AP2285" s="24"/>
      <c r="AR2285" s="24">
        <f>SameDayP2_Raw!D2279-SameDayP2_lambdacor!AR$7*SameDayP2_lambdacor!$B2286</f>
        <v>0.28579224320046581</v>
      </c>
    </row>
    <row r="2286" spans="1:44" x14ac:dyDescent="0.25">
      <c r="A2286" s="25">
        <v>230</v>
      </c>
      <c r="B2286" s="70">
        <v>4.5200000000000773E-4</v>
      </c>
      <c r="C2286" s="24">
        <f>(SameDayP2_Raw!C2280-C$7*$B2286)-C$6/$A2286+C$5</f>
        <v>0.12506200801278539</v>
      </c>
      <c r="D2286" s="24">
        <f>(SameDayP2_Raw!E2280-D$7*$B2286)-D$6/$A2286+D$5</f>
        <v>-1.1625773912921456E-2</v>
      </c>
      <c r="E2286" s="24">
        <f>(SameDayP2_Raw!F2280-E$7*$B2286)-E$6/$A2286+E$5</f>
        <v>1.6721071877428335E-2</v>
      </c>
      <c r="F2286" s="24">
        <f>(SameDayP2_Raw!G2280-F$7*$B2286)-F$6/$A2286+F$5</f>
        <v>-2.6680878676960604E-3</v>
      </c>
      <c r="G2286" s="24">
        <f>(SameDayP2_Raw!H2280-G$7*$B2286)-G$6/$A2286+G$5</f>
        <v>-9.1828977703627968E-3</v>
      </c>
      <c r="H2286" s="24">
        <f>(SameDayP2_Raw!I2280-H$7*$B2286)-H$6/$A2286+H$5</f>
        <v>6.3092347572749272E-3</v>
      </c>
      <c r="I2286" s="24">
        <f>(SameDayP2_Raw!J2280-I$7*$B2286)-I$6/$A2286+I$5</f>
        <v>-3.507733617252741E-3</v>
      </c>
      <c r="J2286" s="24">
        <f>(SameDayP2_Raw!K2280-J$7*$B2286)-J$6/$A2286+J$5</f>
        <v>-2.5861707547171278E-3</v>
      </c>
      <c r="K2286" s="24">
        <f>(SameDayP2_Raw!L2280-K$7*$B2286)-K$6/$A2286+K$5</f>
        <v>-4.7076431647780758E-3</v>
      </c>
      <c r="L2286" s="24">
        <f>(SameDayP2_Raw!M2280-L$7*$B2286)-L$6/$A2286+L$5</f>
        <v>1.0478592357107717E-2</v>
      </c>
      <c r="M2286" s="24">
        <f>(SameDayP2_Raw!N2280-M$7*$B2286)-M$6/$A2286+M$5</f>
        <v>-7.076198822624679E-3</v>
      </c>
      <c r="N2286" s="24">
        <f>(SameDayP2_Raw!O2280-N$7*$B2286)-N$6/$A2286+N$5</f>
        <v>1.4472336475923515E-2</v>
      </c>
      <c r="O2286" s="24">
        <f>(SameDayP2_Raw!P2280-O$7*$B2286)-O$6/$A2286+O$5</f>
        <v>1.8202195101776043E-2</v>
      </c>
      <c r="P2286" s="24">
        <f>(SameDayP2_Raw!Q2280-P$7*$B2286)-P$6/$A2286+P$5</f>
        <v>4.2344689543802598E-2</v>
      </c>
      <c r="Q2286" s="24">
        <f>(SameDayP2_Raw!R2280-Q$7*$B2286)-Q$6/$A2286+Q$5</f>
        <v>-8.0484970357302919E-3</v>
      </c>
      <c r="R2286" s="24">
        <f>(SameDayP2_Raw!S2280-R$7*$B2286)-R$6/$A2286+R$5</f>
        <v>4.5310664624654516E-3</v>
      </c>
      <c r="S2286" s="24">
        <f>(SameDayP2_Raw!T2280-S$7*$B2286)-S$6/$A2286+S$5</f>
        <v>-9.9827858280213538E-3</v>
      </c>
      <c r="T2286" s="24">
        <f>(SameDayP2_Raw!U2280-T$7*$B2286)-T$6/$A2286+T$5</f>
        <v>-7.6695140410979815E-3</v>
      </c>
      <c r="U2286" s="24">
        <f>(SameDayP2_Raw!V2280-U$7*$B2286)-U$6/$A2286+U$5</f>
        <v>1.0234258392411957E-2</v>
      </c>
      <c r="V2286" s="24">
        <f>(SameDayP2_Raw!W2280-V$7*$B2286)-V$6/$A2286+V$5</f>
        <v>2.3061969613554355E-2</v>
      </c>
      <c r="W2286" s="24">
        <f>(SameDayP2_Raw!X2280-W$7*$B2286)-W$6/$A2286+W$5</f>
        <v>-2.1089894288953536E-2</v>
      </c>
      <c r="X2286" s="24">
        <f>(SameDayP2_Raw!Y2280-X$7*$B2286)-X$6/$A2286+X$5</f>
        <v>8.3704286516755565E-3</v>
      </c>
      <c r="Y2286" s="24">
        <f>(SameDayP2_Raw!Z2280-Y$7*$B2286)-Y$6/$A2286+Y$5</f>
        <v>-1.3735477330439345E-2</v>
      </c>
      <c r="Z2286" s="24">
        <f>(SameDayP2_Raw!AA2280-Z$7*$B2286)-Z$6/$A2286+Z$5</f>
        <v>-5.5531580751707679E-3</v>
      </c>
      <c r="AA2286" s="24">
        <f>(SameDayP2_Raw!AB2280-AA$7*$B2286)-AA$6/$A2286+AA$5</f>
        <v>-1.5120388483706105E-2</v>
      </c>
      <c r="AB2286" s="24">
        <f>(SameDayP2_Raw!AC2280-AB$7*$B2286)-AB$6/$A2286+AB$5</f>
        <v>-1.2165175065518849E-2</v>
      </c>
      <c r="AC2286" s="24">
        <f>(SameDayP2_Raw!AD2280-AC$7*$B2286)-AC$6/$A2286+AC$5</f>
        <v>-7.8471870097214999E-3</v>
      </c>
      <c r="AD2286" s="24">
        <f>(SameDayP2_Raw!AE2280-AD$7*$B2286)-AD$6/$A2286+AD$5</f>
        <v>-1.6629031364286513E-2</v>
      </c>
      <c r="AE2286" s="24">
        <f>(SameDayP2_Raw!AF2280-AE$7*$B2286)-AE$6/$A2286+AE$5</f>
        <v>-1.7605020953021074E-2</v>
      </c>
      <c r="AF2286" s="24">
        <f>(SameDayP2_Raw!AG2280-AF$7*$B2286)-AF$6/$A2286+AF$5</f>
        <v>0.491828819252209</v>
      </c>
      <c r="AG2286" s="24">
        <f>(SameDayP2_Raw!AH2280-AG$7*$B2286)-AG$6/$A2286+AG$5</f>
        <v>-1.0780555050245473E-2</v>
      </c>
      <c r="AH2286" s="24">
        <f>(SameDayP2_Raw!AI2280-AH$7*$B2286)-AH$6/$A2286+AH$5</f>
        <v>-8.9089249777181308E-3</v>
      </c>
      <c r="AI2286" s="24">
        <f>(SameDayP2_Raw!AJ2280-AI$7*$B2286)-AI$6/$A2286+AI$5</f>
        <v>-1.5238526913494387E-2</v>
      </c>
      <c r="AJ2286" s="24">
        <f>(SameDayP2_Raw!AK2280-AJ$7*$B2286)-AJ$6/$A2286+AJ$5</f>
        <v>-3.8524668208193003E-3</v>
      </c>
      <c r="AK2286" s="24">
        <f>(SameDayP2_Raw!AL2280-AK$7*$B2286)-AK$6/$A2286+AK$5</f>
        <v>-1.6567001878828633E-2</v>
      </c>
      <c r="AL2286" s="24">
        <f>(SameDayP2_Raw!AM2280-AL$7*$B2286)-AL$6/$A2286+AL$5</f>
        <v>-1.1530131243072535E-2</v>
      </c>
      <c r="AM2286" s="24">
        <f>(SameDayP2_Raw!AN2280-AM$7*$B2286)-AM$6/$A2286+AM$5</f>
        <v>-1.1906003647171509E-2</v>
      </c>
      <c r="AN2286" s="24">
        <f>(SameDayP2_Raw!AO2280-AN$7*$B2286)-AN$6/$A2286+AN$5</f>
        <v>-7.3145106433447071E-3</v>
      </c>
      <c r="AO2286" s="24">
        <f>(SameDayP2_Raw!AP2280-AO$7*$B2286)-AO$6/$A2286+AO$5</f>
        <v>-9.491595344632224E-3</v>
      </c>
      <c r="AP2286" s="24"/>
      <c r="AR2286" s="24">
        <f>SameDayP2_Raw!D2280-SameDayP2_lambdacor!AR$7*SameDayP2_lambdacor!$B2287</f>
        <v>0.2798273324222203</v>
      </c>
    </row>
    <row r="2287" spans="1:44" x14ac:dyDescent="0.25">
      <c r="A2287" s="25">
        <v>229</v>
      </c>
      <c r="B2287" s="70">
        <v>5.2300000000006486E-4</v>
      </c>
      <c r="C2287" s="24">
        <f>(SameDayP2_Raw!C2281-C$7*$B2287)-C$6/$A2287+C$5</f>
        <v>0.11428736337251942</v>
      </c>
      <c r="D2287" s="24">
        <f>(SameDayP2_Raw!E2281-D$7*$B2287)-D$6/$A2287+D$5</f>
        <v>-2.0957171969281697E-2</v>
      </c>
      <c r="E2287" s="24">
        <f>(SameDayP2_Raw!F2281-E$7*$B2287)-E$6/$A2287+E$5</f>
        <v>8.7481397807451303E-3</v>
      </c>
      <c r="F2287" s="24">
        <f>(SameDayP2_Raw!G2281-F$7*$B2287)-F$6/$A2287+F$5</f>
        <v>-1.1968643865809418E-2</v>
      </c>
      <c r="G2287" s="24">
        <f>(SameDayP2_Raw!H2281-G$7*$B2287)-G$6/$A2287+G$5</f>
        <v>-1.8860444594934023E-2</v>
      </c>
      <c r="H2287" s="24">
        <f>(SameDayP2_Raw!I2281-H$7*$B2287)-H$6/$A2287+H$5</f>
        <v>-1.5110641607695499E-3</v>
      </c>
      <c r="I2287" s="24">
        <f>(SameDayP2_Raw!J2281-I$7*$B2287)-I$6/$A2287+I$5</f>
        <v>-1.1875111286143582E-2</v>
      </c>
      <c r="J2287" s="24">
        <f>(SameDayP2_Raw!K2281-J$7*$B2287)-J$6/$A2287+J$5</f>
        <v>-1.2024156171105811E-2</v>
      </c>
      <c r="K2287" s="24">
        <f>(SameDayP2_Raw!L2281-K$7*$B2287)-K$6/$A2287+K$5</f>
        <v>-1.2844252687280023E-2</v>
      </c>
      <c r="L2287" s="24">
        <f>(SameDayP2_Raw!M2281-L$7*$B2287)-L$6/$A2287+L$5</f>
        <v>3.2087033409738154E-3</v>
      </c>
      <c r="M2287" s="24">
        <f>(SameDayP2_Raw!N2281-M$7*$B2287)-M$6/$A2287+M$5</f>
        <v>-1.6282777413411342E-2</v>
      </c>
      <c r="N2287" s="24">
        <f>(SameDayP2_Raw!O2281-N$7*$B2287)-N$6/$A2287+N$5</f>
        <v>5.0965008449209322E-3</v>
      </c>
      <c r="O2287" s="24">
        <f>(SameDayP2_Raw!P2281-O$7*$B2287)-O$6/$A2287+O$5</f>
        <v>8.9790415148487748E-3</v>
      </c>
      <c r="P2287" s="24">
        <f>(SameDayP2_Raw!Q2281-P$7*$B2287)-P$6/$A2287+P$5</f>
        <v>3.5744340967569226E-2</v>
      </c>
      <c r="Q2287" s="24">
        <f>(SameDayP2_Raw!R2281-Q$7*$B2287)-Q$6/$A2287+Q$5</f>
        <v>-1.6185379423114429E-2</v>
      </c>
      <c r="R2287" s="24">
        <f>(SameDayP2_Raw!S2281-R$7*$B2287)-R$6/$A2287+R$5</f>
        <v>-4.1987711948881824E-3</v>
      </c>
      <c r="S2287" s="24">
        <f>(SameDayP2_Raw!T2281-S$7*$B2287)-S$6/$A2287+S$5</f>
        <v>-1.9684342456978518E-2</v>
      </c>
      <c r="T2287" s="24">
        <f>(SameDayP2_Raw!U2281-T$7*$B2287)-T$6/$A2287+T$5</f>
        <v>-1.7407440367876816E-2</v>
      </c>
      <c r="U2287" s="24">
        <f>(SameDayP2_Raw!V2281-U$7*$B2287)-U$6/$A2287+U$5</f>
        <v>1.1523857329600838E-3</v>
      </c>
      <c r="V2287" s="24">
        <f>(SameDayP2_Raw!W2281-V$7*$B2287)-V$6/$A2287+V$5</f>
        <v>1.4724180526133966E-2</v>
      </c>
      <c r="W2287" s="24">
        <f>(SameDayP2_Raw!X2281-W$7*$B2287)-W$6/$A2287+W$5</f>
        <v>-3.0205898739734793E-2</v>
      </c>
      <c r="X2287" s="24">
        <f>(SameDayP2_Raw!Y2281-X$7*$B2287)-X$6/$A2287+X$5</f>
        <v>8.8965589760772387E-4</v>
      </c>
      <c r="Y2287" s="24">
        <f>(SameDayP2_Raw!Z2281-Y$7*$B2287)-Y$6/$A2287+Y$5</f>
        <v>-2.3815266117877272E-2</v>
      </c>
      <c r="Z2287" s="24">
        <f>(SameDayP2_Raw!AA2281-Z$7*$B2287)-Z$6/$A2287+Z$5</f>
        <v>-1.4769146686015762E-2</v>
      </c>
      <c r="AA2287" s="24">
        <f>(SameDayP2_Raw!AB2281-AA$7*$B2287)-AA$6/$A2287+AA$5</f>
        <v>-2.5167451004637954E-2</v>
      </c>
      <c r="AB2287" s="24">
        <f>(SameDayP2_Raw!AC2281-AB$7*$B2287)-AB$6/$A2287+AB$5</f>
        <v>-2.2149092150685785E-2</v>
      </c>
      <c r="AC2287" s="24">
        <f>(SameDayP2_Raw!AD2281-AC$7*$B2287)-AC$6/$A2287+AC$5</f>
        <v>-1.6247201388902087E-2</v>
      </c>
      <c r="AD2287" s="24">
        <f>(SameDayP2_Raw!AE2281-AD$7*$B2287)-AD$6/$A2287+AD$5</f>
        <v>-2.584366341438727E-2</v>
      </c>
      <c r="AE2287" s="24">
        <f>(SameDayP2_Raw!AF2281-AE$7*$B2287)-AE$6/$A2287+AE$5</f>
        <v>-2.7929470665875308E-2</v>
      </c>
      <c r="AF2287" s="24">
        <f>(SameDayP2_Raw!AG2281-AF$7*$B2287)-AF$6/$A2287+AF$5</f>
        <v>0.48030404981339475</v>
      </c>
      <c r="AG2287" s="24">
        <f>(SameDayP2_Raw!AH2281-AG$7*$B2287)-AG$6/$A2287+AG$5</f>
        <v>-1.8129887907489234E-2</v>
      </c>
      <c r="AH2287" s="24">
        <f>(SameDayP2_Raw!AI2281-AH$7*$B2287)-AH$6/$A2287+AH$5</f>
        <v>-1.7327668945382364E-2</v>
      </c>
      <c r="AI2287" s="24">
        <f>(SameDayP2_Raw!AJ2281-AI$7*$B2287)-AI$6/$A2287+AI$5</f>
        <v>-2.4883955226949715E-2</v>
      </c>
      <c r="AJ2287" s="24">
        <f>(SameDayP2_Raw!AK2281-AJ$7*$B2287)-AJ$6/$A2287+AJ$5</f>
        <v>-1.0940773283941191E-2</v>
      </c>
      <c r="AK2287" s="24">
        <f>(SameDayP2_Raw!AL2281-AK$7*$B2287)-AK$6/$A2287+AK$5</f>
        <v>-2.4656185990246257E-2</v>
      </c>
      <c r="AL2287" s="24">
        <f>(SameDayP2_Raw!AM2281-AL$7*$B2287)-AL$6/$A2287+AL$5</f>
        <v>-2.0286423133598158E-2</v>
      </c>
      <c r="AM2287" s="24">
        <f>(SameDayP2_Raw!AN2281-AM$7*$B2287)-AM$6/$A2287+AM$5</f>
        <v>-2.0590498434647025E-2</v>
      </c>
      <c r="AN2287" s="24">
        <f>(SameDayP2_Raw!AO2281-AN$7*$B2287)-AN$6/$A2287+AN$5</f>
        <v>-1.5844964278222018E-2</v>
      </c>
      <c r="AO2287" s="24">
        <f>(SameDayP2_Raw!AP2281-AO$7*$B2287)-AO$6/$A2287+AO$5</f>
        <v>-1.8335651312059602E-2</v>
      </c>
      <c r="AP2287" s="24"/>
      <c r="AR2287" s="24">
        <f>SameDayP2_Raw!D2281-SameDayP2_lambdacor!AR$7*SameDayP2_lambdacor!$B2288</f>
        <v>0.27367804044822464</v>
      </c>
    </row>
    <row r="2288" spans="1:44" x14ac:dyDescent="0.25">
      <c r="A2288" s="25">
        <v>228</v>
      </c>
      <c r="B2288" s="70">
        <v>4.2399999999997973E-4</v>
      </c>
      <c r="C2288" s="24">
        <f>(SameDayP2_Raw!C2282-C$7*$B2288)-C$6/$A2288+C$5</f>
        <v>0.10375063053988741</v>
      </c>
      <c r="D2288" s="24">
        <f>(SameDayP2_Raw!E2282-D$7*$B2288)-D$6/$A2288+D$5</f>
        <v>-2.9550678987770019E-2</v>
      </c>
      <c r="E2288" s="24">
        <f>(SameDayP2_Raw!F2282-E$7*$B2288)-E$6/$A2288+E$5</f>
        <v>1.6928602722517463E-3</v>
      </c>
      <c r="F2288" s="24">
        <f>(SameDayP2_Raw!G2282-F$7*$B2288)-F$6/$A2288+F$5</f>
        <v>-2.0052969341418474E-2</v>
      </c>
      <c r="G2288" s="24">
        <f>(SameDayP2_Raw!H2282-G$7*$B2288)-G$6/$A2288+G$5</f>
        <v>-2.7368653804292542E-2</v>
      </c>
      <c r="H2288" s="24">
        <f>(SameDayP2_Raw!I2282-H$7*$B2288)-H$6/$A2288+H$5</f>
        <v>-8.5538850879612674E-3</v>
      </c>
      <c r="I2288" s="24">
        <f>(SameDayP2_Raw!J2282-I$7*$B2288)-I$6/$A2288+I$5</f>
        <v>-1.9295472759188921E-2</v>
      </c>
      <c r="J2288" s="24">
        <f>(SameDayP2_Raw!K2282-J$7*$B2288)-J$6/$A2288+J$5</f>
        <v>-2.0249170717295824E-2</v>
      </c>
      <c r="K2288" s="24">
        <f>(SameDayP2_Raw!L2282-K$7*$B2288)-K$6/$A2288+K$5</f>
        <v>-2.011409583186903E-2</v>
      </c>
      <c r="L2288" s="24">
        <f>(SameDayP2_Raw!M2282-L$7*$B2288)-L$6/$A2288+L$5</f>
        <v>-3.6339460782659171E-3</v>
      </c>
      <c r="M2288" s="24">
        <f>(SameDayP2_Raw!N2282-M$7*$B2288)-M$6/$A2288+M$5</f>
        <v>-2.4699666057401603E-2</v>
      </c>
      <c r="N2288" s="24">
        <f>(SameDayP2_Raw!O2282-N$7*$B2288)-N$6/$A2288+N$5</f>
        <v>-3.2783839302883248E-3</v>
      </c>
      <c r="O2288" s="24">
        <f>(SameDayP2_Raw!P2282-O$7*$B2288)-O$6/$A2288+O$5</f>
        <v>9.8902129899795105E-4</v>
      </c>
      <c r="P2288" s="24">
        <f>(SameDayP2_Raw!Q2282-P$7*$B2288)-P$6/$A2288+P$5</f>
        <v>3.0059556497602717E-2</v>
      </c>
      <c r="Q2288" s="24">
        <f>(SameDayP2_Raw!R2282-Q$7*$B2288)-Q$6/$A2288+Q$5</f>
        <v>-2.352054057495195E-2</v>
      </c>
      <c r="R2288" s="24">
        <f>(SameDayP2_Raw!S2282-R$7*$B2288)-R$6/$A2288+R$5</f>
        <v>-1.2216368033351497E-2</v>
      </c>
      <c r="S2288" s="24">
        <f>(SameDayP2_Raw!T2282-S$7*$B2288)-S$6/$A2288+S$5</f>
        <v>-2.8077190483496481E-2</v>
      </c>
      <c r="T2288" s="24">
        <f>(SameDayP2_Raw!U2282-T$7*$B2288)-T$6/$A2288+T$5</f>
        <v>-2.6111101561488249E-2</v>
      </c>
      <c r="U2288" s="24">
        <f>(SameDayP2_Raw!V2282-U$7*$B2288)-U$6/$A2288+U$5</f>
        <v>-6.8312612250998363E-3</v>
      </c>
      <c r="V2288" s="24">
        <f>(SameDayP2_Raw!W2282-V$7*$B2288)-V$6/$A2288+V$5</f>
        <v>7.1329197325787005E-3</v>
      </c>
      <c r="W2288" s="24">
        <f>(SameDayP2_Raw!X2282-W$7*$B2288)-W$6/$A2288+W$5</f>
        <v>-3.839848209967657E-2</v>
      </c>
      <c r="X2288" s="24">
        <f>(SameDayP2_Raw!Y2282-X$7*$B2288)-X$6/$A2288+X$5</f>
        <v>-5.9083717997668074E-3</v>
      </c>
      <c r="Y2288" s="24">
        <f>(SameDayP2_Raw!Z2282-Y$7*$B2288)-Y$6/$A2288+Y$5</f>
        <v>-3.280549309783843E-2</v>
      </c>
      <c r="Z2288" s="24">
        <f>(SameDayP2_Raw!AA2282-Z$7*$B2288)-Z$6/$A2288+Z$5</f>
        <v>-2.3197830998213993E-2</v>
      </c>
      <c r="AA2288" s="24">
        <f>(SameDayP2_Raw!AB2282-AA$7*$B2288)-AA$6/$A2288+AA$5</f>
        <v>-3.4760153899225973E-2</v>
      </c>
      <c r="AB2288" s="24">
        <f>(SameDayP2_Raw!AC2282-AB$7*$B2288)-AB$6/$A2288+AB$5</f>
        <v>-3.1947753126813257E-2</v>
      </c>
      <c r="AC2288" s="24">
        <f>(SameDayP2_Raw!AD2282-AC$7*$B2288)-AC$6/$A2288+AC$5</f>
        <v>-2.3751553248428779E-2</v>
      </c>
      <c r="AD2288" s="24">
        <f>(SameDayP2_Raw!AE2282-AD$7*$B2288)-AD$6/$A2288+AD$5</f>
        <v>-3.4510346214297501E-2</v>
      </c>
      <c r="AE2288" s="24">
        <f>(SameDayP2_Raw!AF2282-AE$7*$B2288)-AE$6/$A2288+AE$5</f>
        <v>-3.787458913860936E-2</v>
      </c>
      <c r="AF2288" s="24">
        <f>(SameDayP2_Raw!AG2282-AF$7*$B2288)-AF$6/$A2288+AF$5</f>
        <v>0.46978031383713459</v>
      </c>
      <c r="AG2288" s="24">
        <f>(SameDayP2_Raw!AH2282-AG$7*$B2288)-AG$6/$A2288+AG$5</f>
        <v>-2.5124537908793293E-2</v>
      </c>
      <c r="AH2288" s="24">
        <f>(SameDayP2_Raw!AI2282-AH$7*$B2288)-AH$6/$A2288+AH$5</f>
        <v>-2.513575624588173E-2</v>
      </c>
      <c r="AI2288" s="24">
        <f>(SameDayP2_Raw!AJ2282-AI$7*$B2288)-AI$6/$A2288+AI$5</f>
        <v>-3.3544913288055998E-2</v>
      </c>
      <c r="AJ2288" s="24">
        <f>(SameDayP2_Raw!AK2282-AJ$7*$B2288)-AJ$6/$A2288+AJ$5</f>
        <v>-1.7579423336137323E-2</v>
      </c>
      <c r="AK2288" s="24">
        <f>(SameDayP2_Raw!AL2282-AK$7*$B2288)-AK$6/$A2288+AK$5</f>
        <v>-3.2287525114638241E-2</v>
      </c>
      <c r="AL2288" s="24">
        <f>(SameDayP2_Raw!AM2282-AL$7*$B2288)-AL$6/$A2288+AL$5</f>
        <v>-2.8678946017107271E-2</v>
      </c>
      <c r="AM2288" s="24">
        <f>(SameDayP2_Raw!AN2282-AM$7*$B2288)-AM$6/$A2288+AM$5</f>
        <v>-2.8819942963284356E-2</v>
      </c>
      <c r="AN2288" s="24">
        <f>(SameDayP2_Raw!AO2282-AN$7*$B2288)-AN$6/$A2288+AN$5</f>
        <v>-2.401163547528079E-2</v>
      </c>
      <c r="AO2288" s="24">
        <f>(SameDayP2_Raw!AP2282-AO$7*$B2288)-AO$6/$A2288+AO$5</f>
        <v>-2.6812749567492848E-2</v>
      </c>
      <c r="AP2288" s="24"/>
      <c r="AR2288" s="24">
        <f>SameDayP2_Raw!D2282-SameDayP2_lambdacor!AR$7*SameDayP2_lambdacor!$B2289</f>
        <v>0.26785931334864954</v>
      </c>
    </row>
    <row r="2289" spans="1:44" x14ac:dyDescent="0.25">
      <c r="A2289" s="25">
        <v>227</v>
      </c>
      <c r="B2289" s="70">
        <v>4.0700000000000436E-4</v>
      </c>
      <c r="C2289" s="24">
        <f>(SameDayP2_Raw!C2283-C$7*$B2289)-C$6/$A2289+C$5</f>
        <v>9.2807964797892259E-2</v>
      </c>
      <c r="D2289" s="24">
        <f>(SameDayP2_Raw!E2283-D$7*$B2289)-D$6/$A2289+D$5</f>
        <v>-3.7751232607433668E-2</v>
      </c>
      <c r="E2289" s="24">
        <f>(SameDayP2_Raw!F2283-E$7*$B2289)-E$6/$A2289+E$5</f>
        <v>-5.1483248334407913E-3</v>
      </c>
      <c r="F2289" s="24">
        <f>(SameDayP2_Raw!G2283-F$7*$B2289)-F$6/$A2289+F$5</f>
        <v>-2.8285793990391377E-2</v>
      </c>
      <c r="G2289" s="24">
        <f>(SameDayP2_Raw!H2283-G$7*$B2289)-G$6/$A2289+G$5</f>
        <v>-3.6090832217792579E-2</v>
      </c>
      <c r="H2289" s="24">
        <f>(SameDayP2_Raw!I2283-H$7*$B2289)-H$6/$A2289+H$5</f>
        <v>-1.4977019085341194E-2</v>
      </c>
      <c r="I2289" s="24">
        <f>(SameDayP2_Raw!J2283-I$7*$B2289)-I$6/$A2289+I$5</f>
        <v>-2.6806020560120387E-2</v>
      </c>
      <c r="J2289" s="24">
        <f>(SameDayP2_Raw!K2283-J$7*$B2289)-J$6/$A2289+J$5</f>
        <v>-2.8683795674282316E-2</v>
      </c>
      <c r="K2289" s="24">
        <f>(SameDayP2_Raw!L2283-K$7*$B2289)-K$6/$A2289+K$5</f>
        <v>-2.715623221014786E-2</v>
      </c>
      <c r="L2289" s="24">
        <f>(SameDayP2_Raw!M2283-L$7*$B2289)-L$6/$A2289+L$5</f>
        <v>-1.0440118752224638E-2</v>
      </c>
      <c r="M2289" s="24">
        <f>(SameDayP2_Raw!N2283-M$7*$B2289)-M$6/$A2289+M$5</f>
        <v>-3.2773816048606033E-2</v>
      </c>
      <c r="N2289" s="24">
        <f>(SameDayP2_Raw!O2283-N$7*$B2289)-N$6/$A2289+N$5</f>
        <v>-1.1319728276391588E-2</v>
      </c>
      <c r="O2289" s="24">
        <f>(SameDayP2_Raw!P2283-O$7*$B2289)-O$6/$A2289+O$5</f>
        <v>-6.8384653994577813E-3</v>
      </c>
      <c r="P2289" s="24">
        <f>(SameDayP2_Raw!Q2283-P$7*$B2289)-P$6/$A2289+P$5</f>
        <v>2.4841749168063858E-2</v>
      </c>
      <c r="Q2289" s="24">
        <f>(SameDayP2_Raw!R2283-Q$7*$B2289)-Q$6/$A2289+Q$5</f>
        <v>-3.0493808059775248E-2</v>
      </c>
      <c r="R2289" s="24">
        <f>(SameDayP2_Raw!S2283-R$7*$B2289)-R$6/$A2289+R$5</f>
        <v>-1.9687760590648837E-2</v>
      </c>
      <c r="S2289" s="24">
        <f>(SameDayP2_Raw!T2283-S$7*$B2289)-S$6/$A2289+S$5</f>
        <v>-3.6479512775171682E-2</v>
      </c>
      <c r="T2289" s="24">
        <f>(SameDayP2_Raw!U2283-T$7*$B2289)-T$6/$A2289+T$5</f>
        <v>-3.5027117601228709E-2</v>
      </c>
      <c r="U2289" s="24">
        <f>(SameDayP2_Raw!V2283-U$7*$B2289)-U$6/$A2289+U$5</f>
        <v>-1.4868654731729245E-2</v>
      </c>
      <c r="V2289" s="24">
        <f>(SameDayP2_Raw!W2283-V$7*$B2289)-V$6/$A2289+V$5</f>
        <v>-7.7914555579386424E-6</v>
      </c>
      <c r="W2289" s="24">
        <f>(SameDayP2_Raw!X2283-W$7*$B2289)-W$6/$A2289+W$5</f>
        <v>-4.631144441952019E-2</v>
      </c>
      <c r="X2289" s="24">
        <f>(SameDayP2_Raw!Y2283-X$7*$B2289)-X$6/$A2289+X$5</f>
        <v>-1.2367545869616834E-2</v>
      </c>
      <c r="Y2289" s="24">
        <f>(SameDayP2_Raw!Z2283-Y$7*$B2289)-Y$6/$A2289+Y$5</f>
        <v>-4.1932186699793213E-2</v>
      </c>
      <c r="Z2289" s="24">
        <f>(SameDayP2_Raw!AA2283-Z$7*$B2289)-Z$6/$A2289+Z$5</f>
        <v>-3.1541450830213875E-2</v>
      </c>
      <c r="AA2289" s="24">
        <f>(SameDayP2_Raw!AB2283-AA$7*$B2289)-AA$6/$A2289+AA$5</f>
        <v>-4.3996692670553159E-2</v>
      </c>
      <c r="AB2289" s="24">
        <f>(SameDayP2_Raw!AC2283-AB$7*$B2289)-AB$6/$A2289+AB$5</f>
        <v>-4.1366050295773012E-2</v>
      </c>
      <c r="AC2289" s="24">
        <f>(SameDayP2_Raw!AD2283-AC$7*$B2289)-AC$6/$A2289+AC$5</f>
        <v>-3.1323537105329945E-2</v>
      </c>
      <c r="AD2289" s="24">
        <f>(SameDayP2_Raw!AE2283-AD$7*$B2289)-AD$6/$A2289+AD$5</f>
        <v>-4.2761004258501607E-2</v>
      </c>
      <c r="AE2289" s="24">
        <f>(SameDayP2_Raw!AF2283-AE$7*$B2289)-AE$6/$A2289+AE$5</f>
        <v>-4.7512222396495274E-2</v>
      </c>
      <c r="AF2289" s="24">
        <f>(SameDayP2_Raw!AG2283-AF$7*$B2289)-AF$6/$A2289+AF$5</f>
        <v>0.45981904672334484</v>
      </c>
      <c r="AG2289" s="24">
        <f>(SameDayP2_Raw!AH2283-AG$7*$B2289)-AG$6/$A2289+AG$5</f>
        <v>-3.1977604383387814E-2</v>
      </c>
      <c r="AH2289" s="24">
        <f>(SameDayP2_Raw!AI2283-AH$7*$B2289)-AH$6/$A2289+AH$5</f>
        <v>-3.2894611320382169E-2</v>
      </c>
      <c r="AI2289" s="24">
        <f>(SameDayP2_Raw!AJ2283-AI$7*$B2289)-AI$6/$A2289+AI$5</f>
        <v>-4.2455668447486515E-2</v>
      </c>
      <c r="AJ2289" s="24">
        <f>(SameDayP2_Raw!AK2283-AJ$7*$B2289)-AJ$6/$A2289+AJ$5</f>
        <v>-2.4094326972180946E-2</v>
      </c>
      <c r="AK2289" s="24">
        <f>(SameDayP2_Raw!AL2283-AK$7*$B2289)-AK$6/$A2289+AK$5</f>
        <v>-3.9732877850028256E-2</v>
      </c>
      <c r="AL2289" s="24">
        <f>(SameDayP2_Raw!AM2283-AL$7*$B2289)-AL$6/$A2289+AL$5</f>
        <v>-3.6456033883327216E-2</v>
      </c>
      <c r="AM2289" s="24">
        <f>(SameDayP2_Raw!AN2283-AM$7*$B2289)-AM$6/$A2289+AM$5</f>
        <v>-3.6930958960380122E-2</v>
      </c>
      <c r="AN2289" s="24">
        <f>(SameDayP2_Raw!AO2283-AN$7*$B2289)-AN$6/$A2289+AN$5</f>
        <v>-3.2124554610656553E-2</v>
      </c>
      <c r="AO2289" s="24">
        <f>(SameDayP2_Raw!AP2283-AO$7*$B2289)-AO$6/$A2289+AO$5</f>
        <v>-3.4605540657096139E-2</v>
      </c>
      <c r="AP2289" s="24"/>
      <c r="AR2289" s="24">
        <f>SameDayP2_Raw!D2283-SameDayP2_lambdacor!AR$7*SameDayP2_lambdacor!$B2290</f>
        <v>0.26196131495633967</v>
      </c>
    </row>
    <row r="2290" spans="1:44" x14ac:dyDescent="0.25">
      <c r="A2290" s="25">
        <v>226</v>
      </c>
      <c r="B2290" s="70">
        <v>5.6999999999998697E-4</v>
      </c>
      <c r="C2290" s="24">
        <f>(SameDayP2_Raw!C2284-C$7*$B2290)-C$6/$A2290+C$5</f>
        <v>8.2287016479849193E-2</v>
      </c>
      <c r="D2290" s="24">
        <f>(SameDayP2_Raw!E2284-D$7*$B2290)-D$6/$A2290+D$5</f>
        <v>-4.6241585465194732E-2</v>
      </c>
      <c r="E2290" s="24">
        <f>(SameDayP2_Raw!F2284-E$7*$B2290)-E$6/$A2290+E$5</f>
        <v>-1.2033420318379166E-2</v>
      </c>
      <c r="F2290" s="24">
        <f>(SameDayP2_Raw!G2284-F$7*$B2290)-F$6/$A2290+F$5</f>
        <v>-3.6603166600005559E-2</v>
      </c>
      <c r="G2290" s="24">
        <f>(SameDayP2_Raw!H2284-G$7*$B2290)-G$6/$A2290+G$5</f>
        <v>-4.4650024717681758E-2</v>
      </c>
      <c r="H2290" s="24">
        <f>(SameDayP2_Raw!I2284-H$7*$B2290)-H$6/$A2290+H$5</f>
        <v>-2.1781832643693079E-2</v>
      </c>
      <c r="I2290" s="24">
        <f>(SameDayP2_Raw!J2284-I$7*$B2290)-I$6/$A2290+I$5</f>
        <v>-3.380281424016935E-2</v>
      </c>
      <c r="J2290" s="24">
        <f>(SameDayP2_Raw!K2284-J$7*$B2290)-J$6/$A2290+J$5</f>
        <v>-3.6741562470518414E-2</v>
      </c>
      <c r="K2290" s="24">
        <f>(SameDayP2_Raw!L2284-K$7*$B2290)-K$6/$A2290+K$5</f>
        <v>-3.4320971407022741E-2</v>
      </c>
      <c r="L2290" s="24">
        <f>(SameDayP2_Raw!M2284-L$7*$B2290)-L$6/$A2290+L$5</f>
        <v>-1.7210492319699202E-2</v>
      </c>
      <c r="M2290" s="24">
        <f>(SameDayP2_Raw!N2284-M$7*$B2290)-M$6/$A2290+M$5</f>
        <v>-4.1035159211776376E-2</v>
      </c>
      <c r="N2290" s="24">
        <f>(SameDayP2_Raw!O2284-N$7*$B2290)-N$6/$A2290+N$5</f>
        <v>-1.9170943209867657E-2</v>
      </c>
      <c r="O2290" s="24">
        <f>(SameDayP2_Raw!P2284-O$7*$B2290)-O$6/$A2290+O$5</f>
        <v>-1.4600362043790636E-2</v>
      </c>
      <c r="P2290" s="24">
        <f>(SameDayP2_Raw!Q2284-P$7*$B2290)-P$6/$A2290+P$5</f>
        <v>1.9124860174242635E-2</v>
      </c>
      <c r="Q2290" s="24">
        <f>(SameDayP2_Raw!R2284-Q$7*$B2290)-Q$6/$A2290+Q$5</f>
        <v>-3.7853651940934707E-2</v>
      </c>
      <c r="R2290" s="24">
        <f>(SameDayP2_Raw!S2284-R$7*$B2290)-R$6/$A2290+R$5</f>
        <v>-2.7180036423436169E-2</v>
      </c>
      <c r="S2290" s="24">
        <f>(SameDayP2_Raw!T2284-S$7*$B2290)-S$6/$A2290+S$5</f>
        <v>-4.4591358628065611E-2</v>
      </c>
      <c r="T2290" s="24">
        <f>(SameDayP2_Raw!U2284-T$7*$B2290)-T$6/$A2290+T$5</f>
        <v>-4.3646406657015781E-2</v>
      </c>
      <c r="U2290" s="24">
        <f>(SameDayP2_Raw!V2284-U$7*$B2290)-U$6/$A2290+U$5</f>
        <v>-2.2817136207297171E-2</v>
      </c>
      <c r="V2290" s="24">
        <f>(SameDayP2_Raw!W2284-V$7*$B2290)-V$6/$A2290+V$5</f>
        <v>-7.4337091573465144E-3</v>
      </c>
      <c r="W2290" s="24">
        <f>(SameDayP2_Raw!X2284-W$7*$B2290)-W$6/$A2290+W$5</f>
        <v>-5.4498036032726974E-2</v>
      </c>
      <c r="X2290" s="24">
        <f>(SameDayP2_Raw!Y2284-X$7*$B2290)-X$6/$A2290+X$5</f>
        <v>-1.895140246061908E-2</v>
      </c>
      <c r="Y2290" s="24">
        <f>(SameDayP2_Raw!Z2284-Y$7*$B2290)-Y$6/$A2290+Y$5</f>
        <v>-5.0922252492497606E-2</v>
      </c>
      <c r="Z2290" s="24">
        <f>(SameDayP2_Raw!AA2284-Z$7*$B2290)-Z$6/$A2290+Z$5</f>
        <v>-3.97814467537645E-2</v>
      </c>
      <c r="AA2290" s="24">
        <f>(SameDayP2_Raw!AB2284-AA$7*$B2290)-AA$6/$A2290+AA$5</f>
        <v>-5.3033781331483995E-2</v>
      </c>
      <c r="AB2290" s="24">
        <f>(SameDayP2_Raw!AC2284-AB$7*$B2290)-AB$6/$A2290+AB$5</f>
        <v>-5.068489664612031E-2</v>
      </c>
      <c r="AC2290" s="24">
        <f>(SameDayP2_Raw!AD2284-AC$7*$B2290)-AC$6/$A2290+AC$5</f>
        <v>-3.8602902594011522E-2</v>
      </c>
      <c r="AD2290" s="24">
        <f>(SameDayP2_Raw!AE2284-AD$7*$B2290)-AD$6/$A2290+AD$5</f>
        <v>-5.1106976701410463E-2</v>
      </c>
      <c r="AE2290" s="24">
        <f>(SameDayP2_Raw!AF2284-AE$7*$B2290)-AE$6/$A2290+AE$5</f>
        <v>-5.7053215823936965E-2</v>
      </c>
      <c r="AF2290" s="24">
        <f>(SameDayP2_Raw!AG2284-AF$7*$B2290)-AF$6/$A2290+AF$5</f>
        <v>0.45069664324501424</v>
      </c>
      <c r="AG2290" s="24">
        <f>(SameDayP2_Raw!AH2284-AG$7*$B2290)-AG$6/$A2290+AG$5</f>
        <v>-3.8830479587340511E-2</v>
      </c>
      <c r="AH2290" s="24">
        <f>(SameDayP2_Raw!AI2284-AH$7*$B2290)-AH$6/$A2290+AH$5</f>
        <v>-4.0459106365084582E-2</v>
      </c>
      <c r="AI2290" s="24">
        <f>(SameDayP2_Raw!AJ2284-AI$7*$B2290)-AI$6/$A2290+AI$5</f>
        <v>-5.1075814975768873E-2</v>
      </c>
      <c r="AJ2290" s="24">
        <f>(SameDayP2_Raw!AK2284-AJ$7*$B2290)-AJ$6/$A2290+AJ$5</f>
        <v>-3.0601924261549757E-2</v>
      </c>
      <c r="AK2290" s="24">
        <f>(SameDayP2_Raw!AL2284-AK$7*$B2290)-AK$6/$A2290+AK$5</f>
        <v>-4.7176268891079717E-2</v>
      </c>
      <c r="AL2290" s="24">
        <f>(SameDayP2_Raw!AM2284-AL$7*$B2290)-AL$6/$A2290+AL$5</f>
        <v>-4.436328115308466E-2</v>
      </c>
      <c r="AM2290" s="24">
        <f>(SameDayP2_Raw!AN2284-AM$7*$B2290)-AM$6/$A2290+AM$5</f>
        <v>-4.5032418376733829E-2</v>
      </c>
      <c r="AN2290" s="24">
        <f>(SameDayP2_Raw!AO2284-AN$7*$B2290)-AN$6/$A2290+AN$5</f>
        <v>-3.9809229890374109E-2</v>
      </c>
      <c r="AO2290" s="24">
        <f>(SameDayP2_Raw!AP2284-AO$7*$B2290)-AO$6/$A2290+AO$5</f>
        <v>-4.2060951134333828E-2</v>
      </c>
      <c r="AP2290" s="24"/>
      <c r="AR2290" s="24">
        <f>SameDayP2_Raw!D2284-SameDayP2_lambdacor!AR$7*SameDayP2_lambdacor!$B2291</f>
        <v>0.25572976734355002</v>
      </c>
    </row>
    <row r="2291" spans="1:44" x14ac:dyDescent="0.25">
      <c r="A2291" s="25">
        <v>225</v>
      </c>
      <c r="B2291" s="70">
        <v>6.1100000000000021E-4</v>
      </c>
      <c r="C2291" s="24">
        <f>(SameDayP2_Raw!C2285-C$7*$B2291)-C$6/$A2291+C$5</f>
        <v>7.1875915184908976E-2</v>
      </c>
      <c r="D2291" s="24">
        <f>(SameDayP2_Raw!E2285-D$7*$B2291)-D$6/$A2291+D$5</f>
        <v>-5.3346279075783307E-2</v>
      </c>
      <c r="E2291" s="24">
        <f>(SameDayP2_Raw!F2285-E$7*$B2291)-E$6/$A2291+E$5</f>
        <v>-1.8285208367381227E-2</v>
      </c>
      <c r="F2291" s="24">
        <f>(SameDayP2_Raw!G2285-F$7*$B2291)-F$6/$A2291+F$5</f>
        <v>-4.3927323055772231E-2</v>
      </c>
      <c r="G2291" s="24">
        <f>(SameDayP2_Raw!H2285-G$7*$B2291)-G$6/$A2291+G$5</f>
        <v>-5.2307858289903253E-2</v>
      </c>
      <c r="H2291" s="24">
        <f>(SameDayP2_Raw!I2285-H$7*$B2291)-H$6/$A2291+H$5</f>
        <v>-2.8272943595660051E-2</v>
      </c>
      <c r="I2291" s="24">
        <f>(SameDayP2_Raw!J2285-I$7*$B2291)-I$6/$A2291+I$5</f>
        <v>-4.0749990690185818E-2</v>
      </c>
      <c r="J2291" s="24">
        <f>(SameDayP2_Raw!K2285-J$7*$B2291)-J$6/$A2291+J$5</f>
        <v>-4.4676785597536302E-2</v>
      </c>
      <c r="K2291" s="24">
        <f>(SameDayP2_Raw!L2285-K$7*$B2291)-K$6/$A2291+K$5</f>
        <v>-4.0856112590628005E-2</v>
      </c>
      <c r="L2291" s="24">
        <f>(SameDayP2_Raw!M2285-L$7*$B2291)-L$6/$A2291+L$5</f>
        <v>-2.3485879212456286E-2</v>
      </c>
      <c r="M2291" s="24">
        <f>(SameDayP2_Raw!N2285-M$7*$B2291)-M$6/$A2291+M$5</f>
        <v>-4.8606254135153362E-2</v>
      </c>
      <c r="N2291" s="24">
        <f>(SameDayP2_Raw!O2285-N$7*$B2291)-N$6/$A2291+N$5</f>
        <v>-2.664219917200698E-2</v>
      </c>
      <c r="O2291" s="24">
        <f>(SameDayP2_Raw!P2285-O$7*$B2291)-O$6/$A2291+O$5</f>
        <v>-2.1369707388858593E-2</v>
      </c>
      <c r="P2291" s="24">
        <f>(SameDayP2_Raw!Q2285-P$7*$B2291)-P$6/$A2291+P$5</f>
        <v>1.4512922972383815E-2</v>
      </c>
      <c r="Q2291" s="24">
        <f>(SameDayP2_Raw!R2285-Q$7*$B2291)-Q$6/$A2291+Q$5</f>
        <v>-4.4172333273272607E-2</v>
      </c>
      <c r="R2291" s="24">
        <f>(SameDayP2_Raw!S2285-R$7*$B2291)-R$6/$A2291+R$5</f>
        <v>-3.3903121899878846E-2</v>
      </c>
      <c r="S2291" s="24">
        <f>(SameDayP2_Raw!T2285-S$7*$B2291)-S$6/$A2291+S$5</f>
        <v>-5.2240849896955696E-2</v>
      </c>
      <c r="T2291" s="24">
        <f>(SameDayP2_Raw!U2285-T$7*$B2291)-T$6/$A2291+T$5</f>
        <v>-5.1847752143591642E-2</v>
      </c>
      <c r="U2291" s="24">
        <f>(SameDayP2_Raw!V2285-U$7*$B2291)-U$6/$A2291+U$5</f>
        <v>-3.0125450785328332E-2</v>
      </c>
      <c r="V2291" s="24">
        <f>(SameDayP2_Raw!W2285-V$7*$B2291)-V$6/$A2291+V$5</f>
        <v>-1.3862419673482708E-2</v>
      </c>
      <c r="W2291" s="24">
        <f>(SameDayP2_Raw!X2285-W$7*$B2291)-W$6/$A2291+W$5</f>
        <v>-6.1771243749277269E-2</v>
      </c>
      <c r="X2291" s="24">
        <f>(SameDayP2_Raw!Y2285-X$7*$B2291)-X$6/$A2291+X$5</f>
        <v>-2.4977522169154363E-2</v>
      </c>
      <c r="Y2291" s="24">
        <f>(SameDayP2_Raw!Z2285-Y$7*$B2291)-Y$6/$A2291+Y$5</f>
        <v>-5.9123203225134598E-2</v>
      </c>
      <c r="Z2291" s="24">
        <f>(SameDayP2_Raw!AA2285-Z$7*$B2291)-Z$6/$A2291+Z$5</f>
        <v>-4.7300726197032301E-2</v>
      </c>
      <c r="AA2291" s="24">
        <f>(SameDayP2_Raw!AB2285-AA$7*$B2291)-AA$6/$A2291+AA$5</f>
        <v>-6.171261476195776E-2</v>
      </c>
      <c r="AB2291" s="24">
        <f>(SameDayP2_Raw!AC2285-AB$7*$B2291)-AB$6/$A2291+AB$5</f>
        <v>-5.9521294077303284E-2</v>
      </c>
      <c r="AC2291" s="24">
        <f>(SameDayP2_Raw!AD2285-AC$7*$B2291)-AC$6/$A2291+AC$5</f>
        <v>-4.4910162341085962E-2</v>
      </c>
      <c r="AD2291" s="24">
        <f>(SameDayP2_Raw!AE2285-AD$7*$B2291)-AD$6/$A2291+AD$5</f>
        <v>-5.909495151483813E-2</v>
      </c>
      <c r="AE2291" s="24">
        <f>(SameDayP2_Raw!AF2285-AE$7*$B2291)-AE$6/$A2291+AE$5</f>
        <v>-6.5957166316504279E-2</v>
      </c>
      <c r="AF2291" s="24">
        <f>(SameDayP2_Raw!AG2285-AF$7*$B2291)-AF$6/$A2291+AF$5</f>
        <v>0.44174319589943356</v>
      </c>
      <c r="AG2291" s="24">
        <f>(SameDayP2_Raw!AH2285-AG$7*$B2291)-AG$6/$A2291+AG$5</f>
        <v>-4.5111349287160263E-2</v>
      </c>
      <c r="AH2291" s="24">
        <f>(SameDayP2_Raw!AI2285-AH$7*$B2291)-AH$6/$A2291+AH$5</f>
        <v>-4.7242245684557219E-2</v>
      </c>
      <c r="AI2291" s="24">
        <f>(SameDayP2_Raw!AJ2285-AI$7*$B2291)-AI$6/$A2291+AI$5</f>
        <v>-5.9001358684881981E-2</v>
      </c>
      <c r="AJ2291" s="24">
        <f>(SameDayP2_Raw!AK2285-AJ$7*$B2291)-AJ$6/$A2291+AJ$5</f>
        <v>-3.6616702370466131E-2</v>
      </c>
      <c r="AK2291" s="24">
        <f>(SameDayP2_Raw!AL2285-AK$7*$B2291)-AK$6/$A2291+AK$5</f>
        <v>-5.3870772458786007E-2</v>
      </c>
      <c r="AL2291" s="24">
        <f>(SameDayP2_Raw!AM2285-AL$7*$B2291)-AL$6/$A2291+AL$5</f>
        <v>-5.1820373628788413E-2</v>
      </c>
      <c r="AM2291" s="24">
        <f>(SameDayP2_Raw!AN2285-AM$7*$B2291)-AM$6/$A2291+AM$5</f>
        <v>-5.2258553507212507E-2</v>
      </c>
      <c r="AN2291" s="24">
        <f>(SameDayP2_Raw!AO2285-AN$7*$B2291)-AN$6/$A2291+AN$5</f>
        <v>-4.7203864357670516E-2</v>
      </c>
      <c r="AO2291" s="24">
        <f>(SameDayP2_Raw!AP2285-AO$7*$B2291)-AO$6/$A2291+AO$5</f>
        <v>-4.9167422897834705E-2</v>
      </c>
      <c r="AP2291" s="24"/>
      <c r="AR2291" s="24">
        <f>SameDayP2_Raw!D2285-SameDayP2_lambdacor!AR$7*SameDayP2_lambdacor!$B2292</f>
        <v>0.25059012618767623</v>
      </c>
    </row>
    <row r="2292" spans="1:44" x14ac:dyDescent="0.25">
      <c r="A2292" s="25">
        <v>224</v>
      </c>
      <c r="B2292" s="70">
        <v>4.9299999999999323E-4</v>
      </c>
      <c r="C2292" s="24">
        <f>(SameDayP2_Raw!C2286-C$7*$B2292)-C$6/$A2292+C$5</f>
        <v>6.1998334376329831E-2</v>
      </c>
      <c r="D2292" s="24">
        <f>(SameDayP2_Raw!E2286-D$7*$B2292)-D$6/$A2292+D$5</f>
        <v>-6.1058848320682355E-2</v>
      </c>
      <c r="E2292" s="24">
        <f>(SameDayP2_Raw!F2286-E$7*$B2292)-E$6/$A2292+E$5</f>
        <v>-2.4293502003639215E-2</v>
      </c>
      <c r="F2292" s="24">
        <f>(SameDayP2_Raw!G2286-F$7*$B2292)-F$6/$A2292+F$5</f>
        <v>-5.1512550099610858E-2</v>
      </c>
      <c r="G2292" s="24">
        <f>(SameDayP2_Raw!H2286-G$7*$B2292)-G$6/$A2292+G$5</f>
        <v>-6.0028654200757647E-2</v>
      </c>
      <c r="H2292" s="24">
        <f>(SameDayP2_Raw!I2286-H$7*$B2292)-H$6/$A2292+H$5</f>
        <v>-3.4359259935114107E-2</v>
      </c>
      <c r="I2292" s="24">
        <f>(SameDayP2_Raw!J2286-I$7*$B2292)-I$6/$A2292+I$5</f>
        <v>-4.7432639686201074E-2</v>
      </c>
      <c r="J2292" s="24">
        <f>(SameDayP2_Raw!K2286-J$7*$B2292)-J$6/$A2292+J$5</f>
        <v>-5.2177000508477463E-2</v>
      </c>
      <c r="K2292" s="24">
        <f>(SameDayP2_Raw!L2286-K$7*$B2292)-K$6/$A2292+K$5</f>
        <v>-4.7247613052029083E-2</v>
      </c>
      <c r="L2292" s="24">
        <f>(SameDayP2_Raw!M2286-L$7*$B2292)-L$6/$A2292+L$5</f>
        <v>-2.93192263975551E-2</v>
      </c>
      <c r="M2292" s="24">
        <f>(SameDayP2_Raw!N2286-M$7*$B2292)-M$6/$A2292+M$5</f>
        <v>-5.6030931294373379E-2</v>
      </c>
      <c r="N2292" s="24">
        <f>(SameDayP2_Raw!O2286-N$7*$B2292)-N$6/$A2292+N$5</f>
        <v>-3.382685954299057E-2</v>
      </c>
      <c r="O2292" s="24">
        <f>(SameDayP2_Raw!P2286-O$7*$B2292)-O$6/$A2292+O$5</f>
        <v>-2.8145471061706027E-2</v>
      </c>
      <c r="P2292" s="24">
        <f>(SameDayP2_Raw!Q2286-P$7*$B2292)-P$6/$A2292+P$5</f>
        <v>9.8410651042070054E-3</v>
      </c>
      <c r="Q2292" s="24">
        <f>(SameDayP2_Raw!R2286-Q$7*$B2292)-Q$6/$A2292+Q$5</f>
        <v>-5.0972545136215935E-2</v>
      </c>
      <c r="R2292" s="24">
        <f>(SameDayP2_Raw!S2286-R$7*$B2292)-R$6/$A2292+R$5</f>
        <v>-4.093037570903893E-2</v>
      </c>
      <c r="S2292" s="24">
        <f>(SameDayP2_Raw!T2286-S$7*$B2292)-S$6/$A2292+S$5</f>
        <v>-5.9897881673522044E-2</v>
      </c>
      <c r="T2292" s="24">
        <f>(SameDayP2_Raw!U2286-T$7*$B2292)-T$6/$A2292+T$5</f>
        <v>-6.0374273210791786E-2</v>
      </c>
      <c r="U2292" s="24">
        <f>(SameDayP2_Raw!V2286-U$7*$B2292)-U$6/$A2292+U$5</f>
        <v>-3.7324793983876309E-2</v>
      </c>
      <c r="V2292" s="24">
        <f>(SameDayP2_Raw!W2286-V$7*$B2292)-V$6/$A2292+V$5</f>
        <v>-2.0307225066369429E-2</v>
      </c>
      <c r="W2292" s="24">
        <f>(SameDayP2_Raw!X2286-W$7*$B2292)-W$6/$A2292+W$5</f>
        <v>-6.9035418729046269E-2</v>
      </c>
      <c r="X2292" s="24">
        <f>(SameDayP2_Raw!Y2286-X$7*$B2292)-X$6/$A2292+X$5</f>
        <v>-3.1122944528149541E-2</v>
      </c>
      <c r="Y2292" s="24">
        <f>(SameDayP2_Raw!Z2286-Y$7*$B2292)-Y$6/$A2292+Y$5</f>
        <v>-6.7478818168732912E-2</v>
      </c>
      <c r="Z2292" s="24">
        <f>(SameDayP2_Raw!AA2286-Z$7*$B2292)-Z$6/$A2292+Z$5</f>
        <v>-5.4697619593967357E-2</v>
      </c>
      <c r="AA2292" s="24">
        <f>(SameDayP2_Raw!AB2286-AA$7*$B2292)-AA$6/$A2292+AA$5</f>
        <v>-6.9683453313180418E-2</v>
      </c>
      <c r="AB2292" s="24">
        <f>(SameDayP2_Raw!AC2286-AB$7*$B2292)-AB$6/$A2292+AB$5</f>
        <v>-6.8120933155080179E-2</v>
      </c>
      <c r="AC2292" s="24">
        <f>(SameDayP2_Raw!AD2286-AC$7*$B2292)-AC$6/$A2292+AC$5</f>
        <v>-5.1368247169464774E-2</v>
      </c>
      <c r="AD2292" s="24">
        <f>(SameDayP2_Raw!AE2286-AD$7*$B2292)-AD$6/$A2292+AD$5</f>
        <v>-6.6555752164567009E-2</v>
      </c>
      <c r="AE2292" s="24">
        <f>(SameDayP2_Raw!AF2286-AE$7*$B2292)-AE$6/$A2292+AE$5</f>
        <v>-7.4514571806239993E-2</v>
      </c>
      <c r="AF2292" s="24">
        <f>(SameDayP2_Raw!AG2286-AF$7*$B2292)-AF$6/$A2292+AF$5</f>
        <v>0.43358592533945994</v>
      </c>
      <c r="AG2292" s="24">
        <f>(SameDayP2_Raw!AH2286-AG$7*$B2292)-AG$6/$A2292+AG$5</f>
        <v>-5.1124229476411098E-2</v>
      </c>
      <c r="AH2292" s="24">
        <f>(SameDayP2_Raw!AI2286-AH$7*$B2292)-AH$6/$A2292+AH$5</f>
        <v>-5.4094146438271193E-2</v>
      </c>
      <c r="AI2292" s="24">
        <f>(SameDayP2_Raw!AJ2286-AI$7*$B2292)-AI$6/$A2292+AI$5</f>
        <v>-6.7168427951692006E-2</v>
      </c>
      <c r="AJ2292" s="24">
        <f>(SameDayP2_Raw!AK2286-AJ$7*$B2292)-AJ$6/$A2292+AJ$5</f>
        <v>-4.2618330665172399E-2</v>
      </c>
      <c r="AK2292" s="24">
        <f>(SameDayP2_Raw!AL2286-AK$7*$B2292)-AK$6/$A2292+AK$5</f>
        <v>-6.0395768885064191E-2</v>
      </c>
      <c r="AL2292" s="24">
        <f>(SameDayP2_Raw!AM2286-AL$7*$B2292)-AL$6/$A2292+AL$5</f>
        <v>-5.9049518335309581E-2</v>
      </c>
      <c r="AM2292" s="24">
        <f>(SameDayP2_Raw!AN2286-AM$7*$B2292)-AM$6/$A2292+AM$5</f>
        <v>-5.9703445952567602E-2</v>
      </c>
      <c r="AN2292" s="24">
        <f>(SameDayP2_Raw!AO2286-AN$7*$B2292)-AN$6/$A2292+AN$5</f>
        <v>-5.4448540391407507E-2</v>
      </c>
      <c r="AO2292" s="24">
        <f>(SameDayP2_Raw!AP2286-AO$7*$B2292)-AO$6/$A2292+AO$5</f>
        <v>-5.5491701357448069E-2</v>
      </c>
      <c r="AP2292" s="24"/>
      <c r="AR2292" s="24">
        <f>SameDayP2_Raw!D2286-SameDayP2_lambdacor!AR$7*SameDayP2_lambdacor!$B2293</f>
        <v>0.24492200777851919</v>
      </c>
    </row>
    <row r="2293" spans="1:44" x14ac:dyDescent="0.25">
      <c r="A2293" s="25">
        <v>223</v>
      </c>
      <c r="B2293" s="70">
        <v>6.2399999999999934E-4</v>
      </c>
      <c r="C2293" s="24">
        <f>(SameDayP2_Raw!C2287-C$7*$B2293)-C$6/$A2293+C$5</f>
        <v>5.2135492526767843E-2</v>
      </c>
      <c r="D2293" s="24">
        <f>(SameDayP2_Raw!E2287-D$7*$B2293)-D$6/$A2293+D$5</f>
        <v>-6.8253941360939638E-2</v>
      </c>
      <c r="E2293" s="24">
        <f>(SameDayP2_Raw!F2287-E$7*$B2293)-E$6/$A2293+E$5</f>
        <v>-3.0281346900134669E-2</v>
      </c>
      <c r="F2293" s="24">
        <f>(SameDayP2_Raw!G2287-F$7*$B2293)-F$6/$A2293+F$5</f>
        <v>-5.8621383247697827E-2</v>
      </c>
      <c r="G2293" s="24">
        <f>(SameDayP2_Raw!H2287-G$7*$B2293)-G$6/$A2293+G$5</f>
        <v>-6.7359798466259946E-2</v>
      </c>
      <c r="H2293" s="24">
        <f>(SameDayP2_Raw!I2287-H$7*$B2293)-H$6/$A2293+H$5</f>
        <v>-4.0579779363877112E-2</v>
      </c>
      <c r="I2293" s="24">
        <f>(SameDayP2_Raw!J2287-I$7*$B2293)-I$6/$A2293+I$5</f>
        <v>-5.3946374412061272E-2</v>
      </c>
      <c r="J2293" s="24">
        <f>(SameDayP2_Raw!K2287-J$7*$B2293)-J$6/$A2293+J$5</f>
        <v>-5.9650935777474247E-2</v>
      </c>
      <c r="K2293" s="24">
        <f>(SameDayP2_Raw!L2287-K$7*$B2293)-K$6/$A2293+K$5</f>
        <v>-5.3487839315970634E-2</v>
      </c>
      <c r="L2293" s="24">
        <f>(SameDayP2_Raw!M2287-L$7*$B2293)-L$6/$A2293+L$5</f>
        <v>-3.5232990872764297E-2</v>
      </c>
      <c r="M2293" s="24">
        <f>(SameDayP2_Raw!N2287-M$7*$B2293)-M$6/$A2293+M$5</f>
        <v>-6.3463591385822679E-2</v>
      </c>
      <c r="N2293" s="24">
        <f>(SameDayP2_Raw!O2287-N$7*$B2293)-N$6/$A2293+N$5</f>
        <v>-4.0935463313153717E-2</v>
      </c>
      <c r="O2293" s="24">
        <f>(SameDayP2_Raw!P2287-O$7*$B2293)-O$6/$A2293+O$5</f>
        <v>-3.4676091460421631E-2</v>
      </c>
      <c r="P2293" s="24">
        <f>(SameDayP2_Raw!Q2287-P$7*$B2293)-P$6/$A2293+P$5</f>
        <v>5.6088792556184732E-3</v>
      </c>
      <c r="Q2293" s="24">
        <f>(SameDayP2_Raw!R2287-Q$7*$B2293)-Q$6/$A2293+Q$5</f>
        <v>-5.7379968737108406E-2</v>
      </c>
      <c r="R2293" s="24">
        <f>(SameDayP2_Raw!S2287-R$7*$B2293)-R$6/$A2293+R$5</f>
        <v>-4.7405898131655605E-2</v>
      </c>
      <c r="S2293" s="24">
        <f>(SameDayP2_Raw!T2287-S$7*$B2293)-S$6/$A2293+S$5</f>
        <v>-6.7387634133102156E-2</v>
      </c>
      <c r="T2293" s="24">
        <f>(SameDayP2_Raw!U2287-T$7*$B2293)-T$6/$A2293+T$5</f>
        <v>-6.8426066183985085E-2</v>
      </c>
      <c r="U2293" s="24">
        <f>(SameDayP2_Raw!V2287-U$7*$B2293)-U$6/$A2293+U$5</f>
        <v>-4.4223065490836128E-2</v>
      </c>
      <c r="V2293" s="24">
        <f>(SameDayP2_Raw!W2287-V$7*$B2293)-V$6/$A2293+V$5</f>
        <v>-2.6525303217613934E-2</v>
      </c>
      <c r="W2293" s="24">
        <f>(SameDayP2_Raw!X2287-W$7*$B2293)-W$6/$A2293+W$5</f>
        <v>-7.5948643398033602E-2</v>
      </c>
      <c r="X2293" s="24">
        <f>(SameDayP2_Raw!Y2287-X$7*$B2293)-X$6/$A2293+X$5</f>
        <v>-3.7073706678309393E-2</v>
      </c>
      <c r="Y2293" s="24">
        <f>(SameDayP2_Raw!Z2287-Y$7*$B2293)-Y$6/$A2293+Y$5</f>
        <v>-7.5725696065768733E-2</v>
      </c>
      <c r="Z2293" s="24">
        <f>(SameDayP2_Raw!AA2287-Z$7*$B2293)-Z$6/$A2293+Z$5</f>
        <v>-6.2001110814948586E-2</v>
      </c>
      <c r="AA2293" s="24">
        <f>(SameDayP2_Raw!AB2287-AA$7*$B2293)-AA$6/$A2293+AA$5</f>
        <v>-7.7771343731025719E-2</v>
      </c>
      <c r="AB2293" s="24">
        <f>(SameDayP2_Raw!AC2287-AB$7*$B2293)-AB$6/$A2293+AB$5</f>
        <v>-7.6239029802837657E-2</v>
      </c>
      <c r="AC2293" s="24">
        <f>(SameDayP2_Raw!AD2287-AC$7*$B2293)-AC$6/$A2293+AC$5</f>
        <v>-5.7610750932945369E-2</v>
      </c>
      <c r="AD2293" s="24">
        <f>(SameDayP2_Raw!AE2287-AD$7*$B2293)-AD$6/$A2293+AD$5</f>
        <v>-7.3923918849204726E-2</v>
      </c>
      <c r="AE2293" s="24">
        <f>(SameDayP2_Raw!AF2287-AE$7*$B2293)-AE$6/$A2293+AE$5</f>
        <v>-8.316912775251295E-2</v>
      </c>
      <c r="AF2293" s="24">
        <f>(SameDayP2_Raw!AG2287-AF$7*$B2293)-AF$6/$A2293+AF$5</f>
        <v>0.42585662918614636</v>
      </c>
      <c r="AG2293" s="24">
        <f>(SameDayP2_Raw!AH2287-AG$7*$B2293)-AG$6/$A2293+AG$5</f>
        <v>-5.7278548462365825E-2</v>
      </c>
      <c r="AH2293" s="24">
        <f>(SameDayP2_Raw!AI2287-AH$7*$B2293)-AH$6/$A2293+AH$5</f>
        <v>-6.1071291781845935E-2</v>
      </c>
      <c r="AI2293" s="24">
        <f>(SameDayP2_Raw!AJ2287-AI$7*$B2293)-AI$6/$A2293+AI$5</f>
        <v>-7.4773384365542012E-2</v>
      </c>
      <c r="AJ2293" s="24">
        <f>(SameDayP2_Raw!AK2287-AJ$7*$B2293)-AJ$6/$A2293+AJ$5</f>
        <v>-4.8363258023036287E-2</v>
      </c>
      <c r="AK2293" s="24">
        <f>(SameDayP2_Raw!AL2287-AK$7*$B2293)-AK$6/$A2293+AK$5</f>
        <v>-6.6998767801825329E-2</v>
      </c>
      <c r="AL2293" s="24">
        <f>(SameDayP2_Raw!AM2287-AL$7*$B2293)-AL$6/$A2293+AL$5</f>
        <v>-6.6017248628401387E-2</v>
      </c>
      <c r="AM2293" s="24">
        <f>(SameDayP2_Raw!AN2287-AM$7*$B2293)-AM$6/$A2293+AM$5</f>
        <v>-6.6647080684686721E-2</v>
      </c>
      <c r="AN2293" s="24">
        <f>(SameDayP2_Raw!AO2287-AN$7*$B2293)-AN$6/$A2293+AN$5</f>
        <v>-6.1568282844901401E-2</v>
      </c>
      <c r="AO2293" s="24">
        <f>(SameDayP2_Raw!AP2287-AO$7*$B2293)-AO$6/$A2293+AO$5</f>
        <v>-6.1931121834999651E-2</v>
      </c>
      <c r="AP2293" s="24"/>
      <c r="AR2293" s="24">
        <f>SameDayP2_Raw!D2287-SameDayP2_lambdacor!AR$7*SameDayP2_lambdacor!$B2294</f>
        <v>0.23962287513118538</v>
      </c>
    </row>
    <row r="2294" spans="1:44" x14ac:dyDescent="0.25">
      <c r="A2294" s="25">
        <v>222</v>
      </c>
      <c r="B2294" s="70">
        <v>6.3500000000001034E-4</v>
      </c>
      <c r="C2294" s="24">
        <f>(SameDayP2_Raw!C2288-C$7*$B2294)-C$6/$A2294+C$5</f>
        <v>4.2688098915820635E-2</v>
      </c>
      <c r="D2294" s="24">
        <f>(SameDayP2_Raw!E2288-D$7*$B2294)-D$6/$A2294+D$5</f>
        <v>-7.5023101371875275E-2</v>
      </c>
      <c r="E2294" s="24">
        <f>(SameDayP2_Raw!F2288-E$7*$B2294)-E$6/$A2294+E$5</f>
        <v>-3.5322222584061584E-2</v>
      </c>
      <c r="F2294" s="24">
        <f>(SameDayP2_Raw!G2288-F$7*$B2294)-F$6/$A2294+F$5</f>
        <v>-6.5421730726771321E-2</v>
      </c>
      <c r="G2294" s="24">
        <f>(SameDayP2_Raw!H2288-G$7*$B2294)-G$6/$A2294+G$5</f>
        <v>-7.4394239086858216E-2</v>
      </c>
      <c r="H2294" s="24">
        <f>(SameDayP2_Raw!I2288-H$7*$B2294)-H$6/$A2294+H$5</f>
        <v>-4.6676920054152173E-2</v>
      </c>
      <c r="I2294" s="24">
        <f>(SameDayP2_Raw!J2288-I$7*$B2294)-I$6/$A2294+I$5</f>
        <v>-6.0012699201777049E-2</v>
      </c>
      <c r="J2294" s="24">
        <f>(SameDayP2_Raw!K2288-J$7*$B2294)-J$6/$A2294+J$5</f>
        <v>-6.6774015752188914E-2</v>
      </c>
      <c r="K2294" s="24">
        <f>(SameDayP2_Raw!L2288-K$7*$B2294)-K$6/$A2294+K$5</f>
        <v>-5.9225627103090497E-2</v>
      </c>
      <c r="L2294" s="24">
        <f>(SameDayP2_Raw!M2288-L$7*$B2294)-L$6/$A2294+L$5</f>
        <v>-4.0922420195956849E-2</v>
      </c>
      <c r="M2294" s="24">
        <f>(SameDayP2_Raw!N2288-M$7*$B2294)-M$6/$A2294+M$5</f>
        <v>-7.0298009210983295E-2</v>
      </c>
      <c r="N2294" s="24">
        <f>(SameDayP2_Raw!O2288-N$7*$B2294)-N$6/$A2294+N$5</f>
        <v>-4.7581173504178662E-2</v>
      </c>
      <c r="O2294" s="24">
        <f>(SameDayP2_Raw!P2288-O$7*$B2294)-O$6/$A2294+O$5</f>
        <v>-4.0367174533392412E-2</v>
      </c>
      <c r="P2294" s="24">
        <f>(SameDayP2_Raw!Q2288-P$7*$B2294)-P$6/$A2294+P$5</f>
        <v>2.1648174198766103E-3</v>
      </c>
      <c r="Q2294" s="24">
        <f>(SameDayP2_Raw!R2288-Q$7*$B2294)-Q$6/$A2294+Q$5</f>
        <v>-6.3220078221629616E-2</v>
      </c>
      <c r="R2294" s="24">
        <f>(SameDayP2_Raw!S2288-R$7*$B2294)-R$6/$A2294+R$5</f>
        <v>-5.3408570533574895E-2</v>
      </c>
      <c r="S2294" s="24">
        <f>(SameDayP2_Raw!T2288-S$7*$B2294)-S$6/$A2294+S$5</f>
        <v>-7.4324497671320919E-2</v>
      </c>
      <c r="T2294" s="24">
        <f>(SameDayP2_Raw!U2288-T$7*$B2294)-T$6/$A2294+T$5</f>
        <v>-7.6206443898210269E-2</v>
      </c>
      <c r="U2294" s="24">
        <f>(SameDayP2_Raw!V2288-U$7*$B2294)-U$6/$A2294+U$5</f>
        <v>-5.0848268382153006E-2</v>
      </c>
      <c r="V2294" s="24">
        <f>(SameDayP2_Raw!W2288-V$7*$B2294)-V$6/$A2294+V$5</f>
        <v>-3.220474886211417E-2</v>
      </c>
      <c r="W2294" s="24">
        <f>(SameDayP2_Raw!X2288-W$7*$B2294)-W$6/$A2294+W$5</f>
        <v>-8.2151505664501037E-2</v>
      </c>
      <c r="X2294" s="24">
        <f>(SameDayP2_Raw!Y2288-X$7*$B2294)-X$6/$A2294+X$5</f>
        <v>-4.2560411515626673E-2</v>
      </c>
      <c r="Y2294" s="24">
        <f>(SameDayP2_Raw!Z2288-Y$7*$B2294)-Y$6/$A2294+Y$5</f>
        <v>-8.3547044766945189E-2</v>
      </c>
      <c r="Z2294" s="24">
        <f>(SameDayP2_Raw!AA2288-Z$7*$B2294)-Z$6/$A2294+Z$5</f>
        <v>-6.9094178488838198E-2</v>
      </c>
      <c r="AA2294" s="24">
        <f>(SameDayP2_Raw!AB2288-AA$7*$B2294)-AA$6/$A2294+AA$5</f>
        <v>-8.5498867775325713E-2</v>
      </c>
      <c r="AB2294" s="24">
        <f>(SameDayP2_Raw!AC2288-AB$7*$B2294)-AB$6/$A2294+AB$5</f>
        <v>-8.4407341078906475E-2</v>
      </c>
      <c r="AC2294" s="24">
        <f>(SameDayP2_Raw!AD2288-AC$7*$B2294)-AC$6/$A2294+AC$5</f>
        <v>-6.3563704397951587E-2</v>
      </c>
      <c r="AD2294" s="24">
        <f>(SameDayP2_Raw!AE2288-AD$7*$B2294)-AD$6/$A2294+AD$5</f>
        <v>-8.1051582108244022E-2</v>
      </c>
      <c r="AE2294" s="24">
        <f>(SameDayP2_Raw!AF2288-AE$7*$B2294)-AE$6/$A2294+AE$5</f>
        <v>-9.1447076299811136E-2</v>
      </c>
      <c r="AF2294" s="24">
        <f>(SameDayP2_Raw!AG2288-AF$7*$B2294)-AF$6/$A2294+AF$5</f>
        <v>0.41819734251205648</v>
      </c>
      <c r="AG2294" s="24">
        <f>(SameDayP2_Raw!AH2288-AG$7*$B2294)-AG$6/$A2294+AG$5</f>
        <v>-6.3126129923614993E-2</v>
      </c>
      <c r="AH2294" s="24">
        <f>(SameDayP2_Raw!AI2288-AH$7*$B2294)-AH$6/$A2294+AH$5</f>
        <v>-6.7460492582019541E-2</v>
      </c>
      <c r="AI2294" s="24">
        <f>(SameDayP2_Raw!AJ2288-AI$7*$B2294)-AI$6/$A2294+AI$5</f>
        <v>-8.2248426867184032E-2</v>
      </c>
      <c r="AJ2294" s="24">
        <f>(SameDayP2_Raw!AK2288-AJ$7*$B2294)-AJ$6/$A2294+AJ$5</f>
        <v>-5.3802814492896839E-2</v>
      </c>
      <c r="AK2294" s="24">
        <f>(SameDayP2_Raw!AL2288-AK$7*$B2294)-AK$6/$A2294+AK$5</f>
        <v>-7.3320254663450116E-2</v>
      </c>
      <c r="AL2294" s="24">
        <f>(SameDayP2_Raw!AM2288-AL$7*$B2294)-AL$6/$A2294+AL$5</f>
        <v>-7.2976701667056915E-2</v>
      </c>
      <c r="AM2294" s="24">
        <f>(SameDayP2_Raw!AN2288-AM$7*$B2294)-AM$6/$A2294+AM$5</f>
        <v>-7.3504968508866647E-2</v>
      </c>
      <c r="AN2294" s="24">
        <f>(SameDayP2_Raw!AO2288-AN$7*$B2294)-AN$6/$A2294+AN$5</f>
        <v>-6.8450738183238186E-2</v>
      </c>
      <c r="AO2294" s="24">
        <f>(SameDayP2_Raw!AP2288-AO$7*$B2294)-AO$6/$A2294+AO$5</f>
        <v>-6.7764851355615385E-2</v>
      </c>
      <c r="AP2294" s="24"/>
      <c r="AR2294" s="24">
        <f>SameDayP2_Raw!D2288-SameDayP2_lambdacor!AR$7*SameDayP2_lambdacor!$B2295</f>
        <v>0.2347586881780942</v>
      </c>
    </row>
    <row r="2295" spans="1:44" x14ac:dyDescent="0.25">
      <c r="A2295" s="25">
        <v>221</v>
      </c>
      <c r="B2295" s="70">
        <v>6.4100000000001634E-4</v>
      </c>
      <c r="C2295" s="24">
        <f>(SameDayP2_Raw!C2289-C$7*$B2295)-C$6/$A2295+C$5</f>
        <v>3.3777910315380286E-2</v>
      </c>
      <c r="D2295" s="24">
        <f>(SameDayP2_Raw!E2289-D$7*$B2295)-D$6/$A2295+D$5</f>
        <v>-8.1557426119021795E-2</v>
      </c>
      <c r="E2295" s="24">
        <f>(SameDayP2_Raw!F2289-E$7*$B2295)-E$6/$A2295+E$5</f>
        <v>-4.0273234470076517E-2</v>
      </c>
      <c r="F2295" s="24">
        <f>(SameDayP2_Raw!G2289-F$7*$B2295)-F$6/$A2295+F$5</f>
        <v>-7.1514358075568552E-2</v>
      </c>
      <c r="G2295" s="24">
        <f>(SameDayP2_Raw!H2289-G$7*$B2295)-G$6/$A2295+G$5</f>
        <v>-8.1229628465139786E-2</v>
      </c>
      <c r="H2295" s="24">
        <f>(SameDayP2_Raw!I2289-H$7*$B2295)-H$6/$A2295+H$5</f>
        <v>-5.2309616709840169E-2</v>
      </c>
      <c r="I2295" s="24">
        <f>(SameDayP2_Raw!J2289-I$7*$B2295)-I$6/$A2295+I$5</f>
        <v>-6.5324437085298337E-2</v>
      </c>
      <c r="J2295" s="24">
        <f>(SameDayP2_Raw!K2289-J$7*$B2295)-J$6/$A2295+J$5</f>
        <v>-7.3368398748418107E-2</v>
      </c>
      <c r="K2295" s="24">
        <f>(SameDayP2_Raw!L2289-K$7*$B2295)-K$6/$A2295+K$5</f>
        <v>-6.4317359998588799E-2</v>
      </c>
      <c r="L2295" s="24">
        <f>(SameDayP2_Raw!M2289-L$7*$B2295)-L$6/$A2295+L$5</f>
        <v>-4.5865101641213851E-2</v>
      </c>
      <c r="M2295" s="24">
        <f>(SameDayP2_Raw!N2289-M$7*$B2295)-M$6/$A2295+M$5</f>
        <v>-7.6538787423825486E-2</v>
      </c>
      <c r="N2295" s="24">
        <f>(SameDayP2_Raw!O2289-N$7*$B2295)-N$6/$A2295+N$5</f>
        <v>-5.3879319039201054E-2</v>
      </c>
      <c r="O2295" s="24">
        <f>(SameDayP2_Raw!P2289-O$7*$B2295)-O$6/$A2295+O$5</f>
        <v>-4.549180360804591E-2</v>
      </c>
      <c r="P2295" s="24">
        <f>(SameDayP2_Raw!Q2289-P$7*$B2295)-P$6/$A2295+P$5</f>
        <v>-7.336216494857415E-4</v>
      </c>
      <c r="Q2295" s="24">
        <f>(SameDayP2_Raw!R2289-Q$7*$B2295)-Q$6/$A2295+Q$5</f>
        <v>-6.8769757914829893E-2</v>
      </c>
      <c r="R2295" s="24">
        <f>(SameDayP2_Raw!S2289-R$7*$B2295)-R$6/$A2295+R$5</f>
        <v>-5.8474435456939311E-2</v>
      </c>
      <c r="S2295" s="24">
        <f>(SameDayP2_Raw!T2289-S$7*$B2295)-S$6/$A2295+S$5</f>
        <v>-8.0920082823827053E-2</v>
      </c>
      <c r="T2295" s="24">
        <f>(SameDayP2_Raw!U2289-T$7*$B2295)-T$6/$A2295+T$5</f>
        <v>-8.3552714308325921E-2</v>
      </c>
      <c r="U2295" s="24">
        <f>(SameDayP2_Raw!V2289-U$7*$B2295)-U$6/$A2295+U$5</f>
        <v>-5.6798208536406075E-2</v>
      </c>
      <c r="V2295" s="24">
        <f>(SameDayP2_Raw!W2289-V$7*$B2295)-V$6/$A2295+V$5</f>
        <v>-3.7478146052872537E-2</v>
      </c>
      <c r="W2295" s="24">
        <f>(SameDayP2_Raw!X2289-W$7*$B2295)-W$6/$A2295+W$5</f>
        <v>-8.799496575998618E-2</v>
      </c>
      <c r="X2295" s="24">
        <f>(SameDayP2_Raw!Y2289-X$7*$B2295)-X$6/$A2295+X$5</f>
        <v>-4.7911516324536912E-2</v>
      </c>
      <c r="Y2295" s="24">
        <f>(SameDayP2_Raw!Z2289-Y$7*$B2295)-Y$6/$A2295+Y$5</f>
        <v>-9.0879291690249331E-2</v>
      </c>
      <c r="Z2295" s="24">
        <f>(SameDayP2_Raw!AA2289-Z$7*$B2295)-Z$6/$A2295+Z$5</f>
        <v>-7.5767782968468061E-2</v>
      </c>
      <c r="AA2295" s="24">
        <f>(SameDayP2_Raw!AB2289-AA$7*$B2295)-AA$6/$A2295+AA$5</f>
        <v>-9.2843985312038455E-2</v>
      </c>
      <c r="AB2295" s="24">
        <f>(SameDayP2_Raw!AC2289-AB$7*$B2295)-AB$6/$A2295+AB$5</f>
        <v>-9.2665165685205234E-2</v>
      </c>
      <c r="AC2295" s="24">
        <f>(SameDayP2_Raw!AD2289-AC$7*$B2295)-AC$6/$A2295+AC$5</f>
        <v>-6.888684225479591E-2</v>
      </c>
      <c r="AD2295" s="24">
        <f>(SameDayP2_Raw!AE2289-AD$7*$B2295)-AD$6/$A2295+AD$5</f>
        <v>-8.8232998794766718E-2</v>
      </c>
      <c r="AE2295" s="24">
        <f>(SameDayP2_Raw!AF2289-AE$7*$B2295)-AE$6/$A2295+AE$5</f>
        <v>-9.9871946249561971E-2</v>
      </c>
      <c r="AF2295" s="24">
        <f>(SameDayP2_Raw!AG2289-AF$7*$B2295)-AF$6/$A2295+AF$5</f>
        <v>0.41121120962268815</v>
      </c>
      <c r="AG2295" s="24">
        <f>(SameDayP2_Raw!AH2289-AG$7*$B2295)-AG$6/$A2295+AG$5</f>
        <v>-6.8386008113629604E-2</v>
      </c>
      <c r="AH2295" s="24">
        <f>(SameDayP2_Raw!AI2289-AH$7*$B2295)-AH$6/$A2295+AH$5</f>
        <v>-7.3819840518173266E-2</v>
      </c>
      <c r="AI2295" s="24">
        <f>(SameDayP2_Raw!AJ2289-AI$7*$B2295)-AI$6/$A2295+AI$5</f>
        <v>-8.9863378660344106E-2</v>
      </c>
      <c r="AJ2295" s="24">
        <f>(SameDayP2_Raw!AK2289-AJ$7*$B2295)-AJ$6/$A2295+AJ$5</f>
        <v>-5.9219375951568315E-2</v>
      </c>
      <c r="AK2295" s="24">
        <f>(SameDayP2_Raw!AL2289-AK$7*$B2295)-AK$6/$A2295+AK$5</f>
        <v>-7.9705474260517425E-2</v>
      </c>
      <c r="AL2295" s="24">
        <f>(SameDayP2_Raw!AM2289-AL$7*$B2295)-AL$6/$A2295+AL$5</f>
        <v>-7.9836587568398953E-2</v>
      </c>
      <c r="AM2295" s="24">
        <f>(SameDayP2_Raw!AN2289-AM$7*$B2295)-AM$6/$A2295+AM$5</f>
        <v>-8.0559082264288873E-2</v>
      </c>
      <c r="AN2295" s="24">
        <f>(SameDayP2_Raw!AO2289-AN$7*$B2295)-AN$6/$A2295+AN$5</f>
        <v>-7.5026629869524492E-2</v>
      </c>
      <c r="AO2295" s="24">
        <f>(SameDayP2_Raw!AP2289-AO$7*$B2295)-AO$6/$A2295+AO$5</f>
        <v>-7.3019711214585004E-2</v>
      </c>
      <c r="AP2295" s="24"/>
      <c r="AR2295" s="24">
        <f>SameDayP2_Raw!D2289-SameDayP2_lambdacor!AR$7*SameDayP2_lambdacor!$B2296</f>
        <v>0.2304074101789442</v>
      </c>
    </row>
    <row r="2296" spans="1:44" x14ac:dyDescent="0.25">
      <c r="A2296" s="25">
        <v>220</v>
      </c>
      <c r="B2296" s="70">
        <v>6.0699999999998234E-4</v>
      </c>
      <c r="C2296" s="24">
        <f>(SameDayP2_Raw!C2290-C$7*$B2296)-C$6/$A2296+C$5</f>
        <v>2.5065322895400852E-2</v>
      </c>
      <c r="D2296" s="24">
        <f>(SameDayP2_Raw!E2290-D$7*$B2296)-D$6/$A2296+D$5</f>
        <v>-8.7629653385088699E-2</v>
      </c>
      <c r="E2296" s="24">
        <f>(SameDayP2_Raw!F2290-E$7*$B2296)-E$6/$A2296+E$5</f>
        <v>-4.4557090354224692E-2</v>
      </c>
      <c r="F2296" s="24">
        <f>(SameDayP2_Raw!G2290-F$7*$B2296)-F$6/$A2296+F$5</f>
        <v>-7.7853215867185133E-2</v>
      </c>
      <c r="G2296" s="24">
        <f>(SameDayP2_Raw!H2290-G$7*$B2296)-G$6/$A2296+G$5</f>
        <v>-8.7286171788800604E-2</v>
      </c>
      <c r="H2296" s="24">
        <f>(SameDayP2_Raw!I2290-H$7*$B2296)-H$6/$A2296+H$5</f>
        <v>-5.7731077927907971E-2</v>
      </c>
      <c r="I2296" s="24">
        <f>(SameDayP2_Raw!J2290-I$7*$B2296)-I$6/$A2296+I$5</f>
        <v>-7.1086067529025493E-2</v>
      </c>
      <c r="J2296" s="24">
        <f>(SameDayP2_Raw!K2290-J$7*$B2296)-J$6/$A2296+J$5</f>
        <v>-8.0101226581807461E-2</v>
      </c>
      <c r="K2296" s="24">
        <f>(SameDayP2_Raw!L2290-K$7*$B2296)-K$6/$A2296+K$5</f>
        <v>-6.9139297686458115E-2</v>
      </c>
      <c r="L2296" s="24">
        <f>(SameDayP2_Raw!M2290-L$7*$B2296)-L$6/$A2296+L$5</f>
        <v>-5.0394444994635162E-2</v>
      </c>
      <c r="M2296" s="24">
        <f>(SameDayP2_Raw!N2290-M$7*$B2296)-M$6/$A2296+M$5</f>
        <v>-8.2777691078438229E-2</v>
      </c>
      <c r="N2296" s="24">
        <f>(SameDayP2_Raw!O2290-N$7*$B2296)-N$6/$A2296+N$5</f>
        <v>-5.9487772511598189E-2</v>
      </c>
      <c r="O2296" s="24">
        <f>(SameDayP2_Raw!P2290-O$7*$B2296)-O$6/$A2296+O$5</f>
        <v>-5.0035759895207442E-2</v>
      </c>
      <c r="P2296" s="24">
        <f>(SameDayP2_Raw!Q2290-P$7*$B2296)-P$6/$A2296+P$5</f>
        <v>-3.0883730174049804E-3</v>
      </c>
      <c r="Q2296" s="24">
        <f>(SameDayP2_Raw!R2290-Q$7*$B2296)-Q$6/$A2296+Q$5</f>
        <v>-7.4070415300476977E-2</v>
      </c>
      <c r="R2296" s="24">
        <f>(SameDayP2_Raw!S2290-R$7*$B2296)-R$6/$A2296+R$5</f>
        <v>-6.3365835029090101E-2</v>
      </c>
      <c r="S2296" s="24">
        <f>(SameDayP2_Raw!T2290-S$7*$B2296)-S$6/$A2296+S$5</f>
        <v>-8.7356201099338934E-2</v>
      </c>
      <c r="T2296" s="24">
        <f>(SameDayP2_Raw!U2290-T$7*$B2296)-T$6/$A2296+T$5</f>
        <v>-9.0544282111554325E-2</v>
      </c>
      <c r="U2296" s="24">
        <f>(SameDayP2_Raw!V2290-U$7*$B2296)-U$6/$A2296+U$5</f>
        <v>-6.2653009555919736E-2</v>
      </c>
      <c r="V2296" s="24">
        <f>(SameDayP2_Raw!W2290-V$7*$B2296)-V$6/$A2296+V$5</f>
        <v>-4.2171614080656457E-2</v>
      </c>
      <c r="W2296" s="24">
        <f>(SameDayP2_Raw!X2290-W$7*$B2296)-W$6/$A2296+W$5</f>
        <v>-9.3297121434756727E-2</v>
      </c>
      <c r="X2296" s="24">
        <f>(SameDayP2_Raw!Y2290-X$7*$B2296)-X$6/$A2296+X$5</f>
        <v>-5.2789026938884986E-2</v>
      </c>
      <c r="Y2296" s="24">
        <f>(SameDayP2_Raw!Z2290-Y$7*$B2296)-Y$6/$A2296+Y$5</f>
        <v>-9.811006707681677E-2</v>
      </c>
      <c r="Z2296" s="24">
        <f>(SameDayP2_Raw!AA2290-Z$7*$B2296)-Z$6/$A2296+Z$5</f>
        <v>-8.1892860406595103E-2</v>
      </c>
      <c r="AA2296" s="24">
        <f>(SameDayP2_Raw!AB2290-AA$7*$B2296)-AA$6/$A2296+AA$5</f>
        <v>-9.9582754514269553E-2</v>
      </c>
      <c r="AB2296" s="24">
        <f>(SameDayP2_Raw!AC2290-AB$7*$B2296)-AB$6/$A2296+AB$5</f>
        <v>-0.10007123216851625</v>
      </c>
      <c r="AC2296" s="24">
        <f>(SameDayP2_Raw!AD2290-AC$7*$B2296)-AC$6/$A2296+AC$5</f>
        <v>-7.4301443464085959E-2</v>
      </c>
      <c r="AD2296" s="24">
        <f>(SameDayP2_Raw!AE2290-AD$7*$B2296)-AD$6/$A2296+AD$5</f>
        <v>-9.4851050510355014E-2</v>
      </c>
      <c r="AE2296" s="24">
        <f>(SameDayP2_Raw!AF2290-AE$7*$B2296)-AE$6/$A2296+AE$5</f>
        <v>-0.10782993369297489</v>
      </c>
      <c r="AF2296" s="24">
        <f>(SameDayP2_Raw!AG2290-AF$7*$B2296)-AF$6/$A2296+AF$5</f>
        <v>0.40491489318597113</v>
      </c>
      <c r="AG2296" s="24">
        <f>(SameDayP2_Raw!AH2290-AG$7*$B2296)-AG$6/$A2296+AG$5</f>
        <v>-7.3622642847079978E-2</v>
      </c>
      <c r="AH2296" s="24">
        <f>(SameDayP2_Raw!AI2290-AH$7*$B2296)-AH$6/$A2296+AH$5</f>
        <v>-8.0067383678329926E-2</v>
      </c>
      <c r="AI2296" s="24">
        <f>(SameDayP2_Raw!AJ2290-AI$7*$B2296)-AI$6/$A2296+AI$5</f>
        <v>-9.6996466160213929E-2</v>
      </c>
      <c r="AJ2296" s="24">
        <f>(SameDayP2_Raw!AK2290-AJ$7*$B2296)-AJ$6/$A2296+AJ$5</f>
        <v>-6.4477964277932509E-2</v>
      </c>
      <c r="AK2296" s="24">
        <f>(SameDayP2_Raw!AL2290-AK$7*$B2296)-AK$6/$A2296+AK$5</f>
        <v>-8.5354442679730622E-2</v>
      </c>
      <c r="AL2296" s="24">
        <f>(SameDayP2_Raw!AM2290-AL$7*$B2296)-AL$6/$A2296+AL$5</f>
        <v>-8.6184293739373447E-2</v>
      </c>
      <c r="AM2296" s="24">
        <f>(SameDayP2_Raw!AN2290-AM$7*$B2296)-AM$6/$A2296+AM$5</f>
        <v>-8.7039937934396711E-2</v>
      </c>
      <c r="AN2296" s="24">
        <f>(SameDayP2_Raw!AO2290-AN$7*$B2296)-AN$6/$A2296+AN$5</f>
        <v>-8.147740495180697E-2</v>
      </c>
      <c r="AO2296" s="24">
        <f>(SameDayP2_Raw!AP2290-AO$7*$B2296)-AO$6/$A2296+AO$5</f>
        <v>-7.7957761010832322E-2</v>
      </c>
      <c r="AP2296" s="24"/>
      <c r="AR2296" s="24">
        <f>SameDayP2_Raw!D2290-SameDayP2_lambdacor!AR$7*SameDayP2_lambdacor!$B2297</f>
        <v>0.22696279788810114</v>
      </c>
    </row>
    <row r="2297" spans="1:44" x14ac:dyDescent="0.25">
      <c r="A2297" s="25">
        <v>219</v>
      </c>
      <c r="B2297" s="70">
        <v>4.7600000000001786E-4</v>
      </c>
      <c r="C2297" s="24">
        <f>(SameDayP2_Raw!C2291-C$7*$B2297)-C$6/$A2297+C$5</f>
        <v>1.6473681239061164E-2</v>
      </c>
      <c r="D2297" s="24">
        <f>(SameDayP2_Raw!E2291-D$7*$B2297)-D$6/$A2297+D$5</f>
        <v>-9.3935421635898089E-2</v>
      </c>
      <c r="E2297" s="24">
        <f>(SameDayP2_Raw!F2291-E$7*$B2297)-E$6/$A2297+E$5</f>
        <v>-4.8718668089483295E-2</v>
      </c>
      <c r="F2297" s="24">
        <f>(SameDayP2_Raw!G2291-F$7*$B2297)-F$6/$A2297+F$5</f>
        <v>-8.4287346973645427E-2</v>
      </c>
      <c r="G2297" s="24">
        <f>(SameDayP2_Raw!H2291-G$7*$B2297)-G$6/$A2297+G$5</f>
        <v>-9.3775996665936556E-2</v>
      </c>
      <c r="H2297" s="24">
        <f>(SameDayP2_Raw!I2291-H$7*$B2297)-H$6/$A2297+H$5</f>
        <v>-6.3394951733109162E-2</v>
      </c>
      <c r="I2297" s="24">
        <f>(SameDayP2_Raw!J2291-I$7*$B2297)-I$6/$A2297+I$5</f>
        <v>-7.6728614411157969E-2</v>
      </c>
      <c r="J2297" s="24">
        <f>(SameDayP2_Raw!K2291-J$7*$B2297)-J$6/$A2297+J$5</f>
        <v>-8.6896729685049912E-2</v>
      </c>
      <c r="K2297" s="24">
        <f>(SameDayP2_Raw!L2291-K$7*$B2297)-K$6/$A2297+K$5</f>
        <v>-7.3965177007857139E-2</v>
      </c>
      <c r="L2297" s="24">
        <f>(SameDayP2_Raw!M2291-L$7*$B2297)-L$6/$A2297+L$5</f>
        <v>-5.4772907359862483E-2</v>
      </c>
      <c r="M2297" s="24">
        <f>(SameDayP2_Raw!N2291-M$7*$B2297)-M$6/$A2297+M$5</f>
        <v>-8.9183066738520653E-2</v>
      </c>
      <c r="N2297" s="24">
        <f>(SameDayP2_Raw!O2291-N$7*$B2297)-N$6/$A2297+N$5</f>
        <v>-6.5450457970552808E-2</v>
      </c>
      <c r="O2297" s="24">
        <f>(SameDayP2_Raw!P2291-O$7*$B2297)-O$6/$A2297+O$5</f>
        <v>-5.4897917806696915E-2</v>
      </c>
      <c r="P2297" s="24">
        <f>(SameDayP2_Raw!Q2291-P$7*$B2297)-P$6/$A2297+P$5</f>
        <v>-5.4133266797095712E-3</v>
      </c>
      <c r="Q2297" s="24">
        <f>(SameDayP2_Raw!R2291-Q$7*$B2297)-Q$6/$A2297+Q$5</f>
        <v>-7.9728009186227217E-2</v>
      </c>
      <c r="R2297" s="24">
        <f>(SameDayP2_Raw!S2291-R$7*$B2297)-R$6/$A2297+R$5</f>
        <v>-6.8392710569376514E-2</v>
      </c>
      <c r="S2297" s="24">
        <f>(SameDayP2_Raw!T2291-S$7*$B2297)-S$6/$A2297+S$5</f>
        <v>-9.4009431351945519E-2</v>
      </c>
      <c r="T2297" s="24">
        <f>(SameDayP2_Raw!U2291-T$7*$B2297)-T$6/$A2297+T$5</f>
        <v>-9.797037820288404E-2</v>
      </c>
      <c r="U2297" s="24">
        <f>(SameDayP2_Raw!V2291-U$7*$B2297)-U$6/$A2297+U$5</f>
        <v>-6.8465585557245134E-2</v>
      </c>
      <c r="V2297" s="24">
        <f>(SameDayP2_Raw!W2291-V$7*$B2297)-V$6/$A2297+V$5</f>
        <v>-4.7087236703003917E-2</v>
      </c>
      <c r="W2297" s="24">
        <f>(SameDayP2_Raw!X2291-W$7*$B2297)-W$6/$A2297+W$5</f>
        <v>-9.8565633917517173E-2</v>
      </c>
      <c r="X2297" s="24">
        <f>(SameDayP2_Raw!Y2291-X$7*$B2297)-X$6/$A2297+X$5</f>
        <v>-5.7908087678933379E-2</v>
      </c>
      <c r="Y2297" s="24">
        <f>(SameDayP2_Raw!Z2291-Y$7*$B2297)-Y$6/$A2297+Y$5</f>
        <v>-0.1056570438194219</v>
      </c>
      <c r="Z2297" s="24">
        <f>(SameDayP2_Raw!AA2291-Z$7*$B2297)-Z$6/$A2297+Z$5</f>
        <v>-8.8234987800760278E-2</v>
      </c>
      <c r="AA2297" s="24">
        <f>(SameDayP2_Raw!AB2291-AA$7*$B2297)-AA$6/$A2297+AA$5</f>
        <v>-0.10644128401499324</v>
      </c>
      <c r="AB2297" s="24">
        <f>(SameDayP2_Raw!AC2291-AB$7*$B2297)-AB$6/$A2297+AB$5</f>
        <v>-0.10801243844145687</v>
      </c>
      <c r="AC2297" s="24">
        <f>(SameDayP2_Raw!AD2291-AC$7*$B2297)-AC$6/$A2297+AC$5</f>
        <v>-7.92653399821448E-2</v>
      </c>
      <c r="AD2297" s="24">
        <f>(SameDayP2_Raw!AE2291-AD$7*$B2297)-AD$6/$A2297+AD$5</f>
        <v>-0.1018230987616895</v>
      </c>
      <c r="AE2297" s="24">
        <f>(SameDayP2_Raw!AF2291-AE$7*$B2297)-AE$6/$A2297+AE$5</f>
        <v>-0.11572364380732814</v>
      </c>
      <c r="AF2297" s="24">
        <f>(SameDayP2_Raw!AG2291-AF$7*$B2297)-AF$6/$A2297+AF$5</f>
        <v>0.39836339225279283</v>
      </c>
      <c r="AG2297" s="24">
        <f>(SameDayP2_Raw!AH2291-AG$7*$B2297)-AG$6/$A2297+AG$5</f>
        <v>-7.8511269673865514E-2</v>
      </c>
      <c r="AH2297" s="24">
        <f>(SameDayP2_Raw!AI2291-AH$7*$B2297)-AH$6/$A2297+AH$5</f>
        <v>-8.6000567486091431E-2</v>
      </c>
      <c r="AI2297" s="24">
        <f>(SameDayP2_Raw!AJ2291-AI$7*$B2297)-AI$6/$A2297+AI$5</f>
        <v>-0.10451656609837509</v>
      </c>
      <c r="AJ2297" s="24">
        <f>(SameDayP2_Raw!AK2291-AJ$7*$B2297)-AJ$6/$A2297+AJ$5</f>
        <v>-6.9794218721203866E-2</v>
      </c>
      <c r="AK2297" s="24">
        <f>(SameDayP2_Raw!AL2291-AK$7*$B2297)-AK$6/$A2297+AK$5</f>
        <v>-9.1648907812893268E-2</v>
      </c>
      <c r="AL2297" s="24">
        <f>(SameDayP2_Raw!AM2291-AL$7*$B2297)-AL$6/$A2297+AL$5</f>
        <v>-9.2907856596877086E-2</v>
      </c>
      <c r="AM2297" s="24">
        <f>(SameDayP2_Raw!AN2291-AM$7*$B2297)-AM$6/$A2297+AM$5</f>
        <v>-9.3775745740379474E-2</v>
      </c>
      <c r="AN2297" s="24">
        <f>(SameDayP2_Raw!AO2291-AN$7*$B2297)-AN$6/$A2297+AN$5</f>
        <v>-8.7959725120681953E-2</v>
      </c>
      <c r="AO2297" s="24">
        <f>(SameDayP2_Raw!AP2291-AO$7*$B2297)-AO$6/$A2297+AO$5</f>
        <v>-8.2508339335060771E-2</v>
      </c>
      <c r="AP2297" s="24"/>
      <c r="AR2297" s="24">
        <f>SameDayP2_Raw!D2291-SameDayP2_lambdacor!AR$7*SameDayP2_lambdacor!$B2298</f>
        <v>0.22274137652906065</v>
      </c>
    </row>
    <row r="2298" spans="1:44" x14ac:dyDescent="0.25">
      <c r="A2298" s="25">
        <v>218</v>
      </c>
      <c r="B2298" s="70">
        <v>7.1999999999998432E-4</v>
      </c>
      <c r="C2298" s="24">
        <f>(SameDayP2_Raw!C2292-C$7*$B2298)-C$6/$A2298+C$5</f>
        <v>7.7024415338835389E-3</v>
      </c>
      <c r="D2298" s="24">
        <f>(SameDayP2_Raw!E2292-D$7*$B2298)-D$6/$A2298+D$5</f>
        <v>-0.10025042842035346</v>
      </c>
      <c r="E2298" s="24">
        <f>(SameDayP2_Raw!F2292-E$7*$B2298)-E$6/$A2298+E$5</f>
        <v>-5.1988479287813048E-2</v>
      </c>
      <c r="F2298" s="24">
        <f>(SameDayP2_Raw!G2292-F$7*$B2298)-F$6/$A2298+F$5</f>
        <v>-9.0266657194240429E-2</v>
      </c>
      <c r="G2298" s="24">
        <f>(SameDayP2_Raw!H2292-G$7*$B2298)-G$6/$A2298+G$5</f>
        <v>-9.9733679840764783E-2</v>
      </c>
      <c r="H2298" s="24">
        <f>(SameDayP2_Raw!I2292-H$7*$B2298)-H$6/$A2298+H$5</f>
        <v>-6.8603933392919564E-2</v>
      </c>
      <c r="I2298" s="24">
        <f>(SameDayP2_Raw!J2292-I$7*$B2298)-I$6/$A2298+I$5</f>
        <v>-8.1767877993593835E-2</v>
      </c>
      <c r="J2298" s="24">
        <f>(SameDayP2_Raw!K2292-J$7*$B2298)-J$6/$A2298+J$5</f>
        <v>-9.3413588674242792E-2</v>
      </c>
      <c r="K2298" s="24">
        <f>(SameDayP2_Raw!L2292-K$7*$B2298)-K$6/$A2298+K$5</f>
        <v>-7.8493078673181713E-2</v>
      </c>
      <c r="L2298" s="24">
        <f>(SameDayP2_Raw!M2292-L$7*$B2298)-L$6/$A2298+L$5</f>
        <v>-5.8425202309693253E-2</v>
      </c>
      <c r="M2298" s="24">
        <f>(SameDayP2_Raw!N2292-M$7*$B2298)-M$6/$A2298+M$5</f>
        <v>-9.5184925901650383E-2</v>
      </c>
      <c r="N2298" s="24">
        <f>(SameDayP2_Raw!O2292-N$7*$B2298)-N$6/$A2298+N$5</f>
        <v>-7.0722506576370955E-2</v>
      </c>
      <c r="O2298" s="24">
        <f>(SameDayP2_Raw!P2292-O$7*$B2298)-O$6/$A2298+O$5</f>
        <v>-5.8963411967847733E-2</v>
      </c>
      <c r="P2298" s="24">
        <f>(SameDayP2_Raw!Q2292-P$7*$B2298)-P$6/$A2298+P$5</f>
        <v>-7.3719278174123968E-3</v>
      </c>
      <c r="Q2298" s="24">
        <f>(SameDayP2_Raw!R2292-Q$7*$B2298)-Q$6/$A2298+Q$5</f>
        <v>-8.4745202810156489E-2</v>
      </c>
      <c r="R2298" s="24">
        <f>(SameDayP2_Raw!S2292-R$7*$B2298)-R$6/$A2298+R$5</f>
        <v>-7.2963877161049601E-2</v>
      </c>
      <c r="S2298" s="24">
        <f>(SameDayP2_Raw!T2292-S$7*$B2298)-S$6/$A2298+S$5</f>
        <v>-0.10034859005216741</v>
      </c>
      <c r="T2298" s="24">
        <f>(SameDayP2_Raw!U2292-T$7*$B2298)-T$6/$A2298+T$5</f>
        <v>-0.10481938405405899</v>
      </c>
      <c r="U2298" s="24">
        <f>(SameDayP2_Raw!V2292-U$7*$B2298)-U$6/$A2298+U$5</f>
        <v>-7.4096008325846896E-2</v>
      </c>
      <c r="V2298" s="24">
        <f>(SameDayP2_Raw!W2292-V$7*$B2298)-V$6/$A2298+V$5</f>
        <v>-5.1765143641847762E-2</v>
      </c>
      <c r="W2298" s="24">
        <f>(SameDayP2_Raw!X2292-W$7*$B2298)-W$6/$A2298+W$5</f>
        <v>-0.10345772636366575</v>
      </c>
      <c r="X2298" s="24">
        <f>(SameDayP2_Raw!Y2292-X$7*$B2298)-X$6/$A2298+X$5</f>
        <v>-6.2889726756627795E-2</v>
      </c>
      <c r="Y2298" s="24">
        <f>(SameDayP2_Raw!Z2292-Y$7*$B2298)-Y$6/$A2298+Y$5</f>
        <v>-0.11232171178662725</v>
      </c>
      <c r="Z2298" s="24">
        <f>(SameDayP2_Raw!AA2292-Z$7*$B2298)-Z$6/$A2298+Z$5</f>
        <v>-9.4439984291535772E-2</v>
      </c>
      <c r="AA2298" s="24">
        <f>(SameDayP2_Raw!AB2292-AA$7*$B2298)-AA$6/$A2298+AA$5</f>
        <v>-0.11263568693517699</v>
      </c>
      <c r="AB2298" s="24">
        <f>(SameDayP2_Raw!AC2292-AB$7*$B2298)-AB$6/$A2298+AB$5</f>
        <v>-0.11561967265872476</v>
      </c>
      <c r="AC2298" s="24">
        <f>(SameDayP2_Raw!AD2292-AC$7*$B2298)-AC$6/$A2298+AC$5</f>
        <v>-8.4521372217010421E-2</v>
      </c>
      <c r="AD2298" s="24">
        <f>(SameDayP2_Raw!AE2292-AD$7*$B2298)-AD$6/$A2298+AD$5</f>
        <v>-0.10853571270926084</v>
      </c>
      <c r="AE2298" s="24">
        <f>(SameDayP2_Raw!AF2292-AE$7*$B2298)-AE$6/$A2298+AE$5</f>
        <v>-0.12393468317591286</v>
      </c>
      <c r="AF2298" s="24">
        <f>(SameDayP2_Raw!AG2292-AF$7*$B2298)-AF$6/$A2298+AF$5</f>
        <v>0.39325219582563864</v>
      </c>
      <c r="AG2298" s="24">
        <f>(SameDayP2_Raw!AH2292-AG$7*$B2298)-AG$6/$A2298+AG$5</f>
        <v>-8.3359657421165245E-2</v>
      </c>
      <c r="AH2298" s="24">
        <f>(SameDayP2_Raw!AI2292-AH$7*$B2298)-AH$6/$A2298+AH$5</f>
        <v>-9.2551035399541806E-2</v>
      </c>
      <c r="AI2298" s="24">
        <f>(SameDayP2_Raw!AJ2292-AI$7*$B2298)-AI$6/$A2298+AI$5</f>
        <v>-0.11188233073597179</v>
      </c>
      <c r="AJ2298" s="24">
        <f>(SameDayP2_Raw!AK2292-AJ$7*$B2298)-AJ$6/$A2298+AJ$5</f>
        <v>-7.4972415817856491E-2</v>
      </c>
      <c r="AK2298" s="24">
        <f>(SameDayP2_Raw!AL2292-AK$7*$B2298)-AK$6/$A2298+AK$5</f>
        <v>-9.7561573415196931E-2</v>
      </c>
      <c r="AL2298" s="24">
        <f>(SameDayP2_Raw!AM2292-AL$7*$B2298)-AL$6/$A2298+AL$5</f>
        <v>-9.9430011437079135E-2</v>
      </c>
      <c r="AM2298" s="24">
        <f>(SameDayP2_Raw!AN2292-AM$7*$B2298)-AM$6/$A2298+AM$5</f>
        <v>-0.10050197154465698</v>
      </c>
      <c r="AN2298" s="24">
        <f>(SameDayP2_Raw!AO2292-AN$7*$B2298)-AN$6/$A2298+AN$5</f>
        <v>-9.4360444120824782E-2</v>
      </c>
      <c r="AO2298" s="24">
        <f>(SameDayP2_Raw!AP2292-AO$7*$B2298)-AO$6/$A2298+AO$5</f>
        <v>-8.6513176610484577E-2</v>
      </c>
      <c r="AP2298" s="24"/>
      <c r="AR2298" s="24">
        <f>SameDayP2_Raw!D2292-SameDayP2_lambdacor!AR$7*SameDayP2_lambdacor!$B2299</f>
        <v>0.22041073925228216</v>
      </c>
    </row>
    <row r="2299" spans="1:44" x14ac:dyDescent="0.25">
      <c r="A2299" s="25">
        <v>217</v>
      </c>
      <c r="B2299" s="70">
        <v>4.9699999999996947E-4</v>
      </c>
      <c r="C2299" s="24">
        <f>(SameDayP2_Raw!C2293-C$7*$B2299)-C$6/$A2299+C$5</f>
        <v>-1.1064925896943356E-4</v>
      </c>
      <c r="D2299" s="24">
        <f>(SameDayP2_Raw!E2293-D$7*$B2299)-D$6/$A2299+D$5</f>
        <v>-0.10568256245586281</v>
      </c>
      <c r="E2299" s="24">
        <f>(SameDayP2_Raw!F2293-E$7*$B2299)-E$6/$A2299+E$5</f>
        <v>-5.4696938895665868E-2</v>
      </c>
      <c r="F2299" s="24">
        <f>(SameDayP2_Raw!G2293-F$7*$B2299)-F$6/$A2299+F$5</f>
        <v>-9.5478556915674445E-2</v>
      </c>
      <c r="G2299" s="24">
        <f>(SameDayP2_Raw!H2293-G$7*$B2299)-G$6/$A2299+G$5</f>
        <v>-0.10503330618128018</v>
      </c>
      <c r="H2299" s="24">
        <f>(SameDayP2_Raw!I2293-H$7*$B2299)-H$6/$A2299+H$5</f>
        <v>-7.3444974510862682E-2</v>
      </c>
      <c r="I2299" s="24">
        <f>(SameDayP2_Raw!J2293-I$7*$B2299)-I$6/$A2299+I$5</f>
        <v>-8.6666991138195509E-2</v>
      </c>
      <c r="J2299" s="24">
        <f>(SameDayP2_Raw!K2293-J$7*$B2299)-J$6/$A2299+J$5</f>
        <v>-9.9563548709896005E-2</v>
      </c>
      <c r="K2299" s="24">
        <f>(SameDayP2_Raw!L2293-K$7*$B2299)-K$6/$A2299+K$5</f>
        <v>-8.1862781062352549E-2</v>
      </c>
      <c r="L2299" s="24">
        <f>(SameDayP2_Raw!M2293-L$7*$B2299)-L$6/$A2299+L$5</f>
        <v>-6.121855319889194E-2</v>
      </c>
      <c r="M2299" s="24">
        <f>(SameDayP2_Raw!N2293-M$7*$B2299)-M$6/$A2299+M$5</f>
        <v>-0.10069108910412884</v>
      </c>
      <c r="N2299" s="24">
        <f>(SameDayP2_Raw!O2293-N$7*$B2299)-N$6/$A2299+N$5</f>
        <v>-7.5519096873277944E-2</v>
      </c>
      <c r="O2299" s="24">
        <f>(SameDayP2_Raw!P2293-O$7*$B2299)-O$6/$A2299+O$5</f>
        <v>-6.2280591459905353E-2</v>
      </c>
      <c r="P2299" s="24">
        <f>(SameDayP2_Raw!Q2293-P$7*$B2299)-P$6/$A2299+P$5</f>
        <v>-8.1690776225317816E-3</v>
      </c>
      <c r="Q2299" s="24">
        <f>(SameDayP2_Raw!R2293-Q$7*$B2299)-Q$6/$A2299+Q$5</f>
        <v>-8.9606584788668842E-2</v>
      </c>
      <c r="R2299" s="24">
        <f>(SameDayP2_Raw!S2293-R$7*$B2299)-R$6/$A2299+R$5</f>
        <v>-7.6618416812413659E-2</v>
      </c>
      <c r="S2299" s="24">
        <f>(SameDayP2_Raw!T2293-S$7*$B2299)-S$6/$A2299+S$5</f>
        <v>-0.10611965076226119</v>
      </c>
      <c r="T2299" s="24">
        <f>(SameDayP2_Raw!U2293-T$7*$B2299)-T$6/$A2299+T$5</f>
        <v>-0.11156832350144899</v>
      </c>
      <c r="U2299" s="24">
        <f>(SameDayP2_Raw!V2293-U$7*$B2299)-U$6/$A2299+U$5</f>
        <v>-7.8953184296944506E-2</v>
      </c>
      <c r="V2299" s="24">
        <f>(SameDayP2_Raw!W2293-V$7*$B2299)-V$6/$A2299+V$5</f>
        <v>-5.5684271941023412E-2</v>
      </c>
      <c r="W2299" s="24">
        <f>(SameDayP2_Raw!X2293-W$7*$B2299)-W$6/$A2299+W$5</f>
        <v>-0.10786539494753737</v>
      </c>
      <c r="X2299" s="24">
        <f>(SameDayP2_Raw!Y2293-X$7*$B2299)-X$6/$A2299+X$5</f>
        <v>-6.6840330613236409E-2</v>
      </c>
      <c r="Y2299" s="24">
        <f>(SameDayP2_Raw!Z2293-Y$7*$B2299)-Y$6/$A2299+Y$5</f>
        <v>-0.1192720031308484</v>
      </c>
      <c r="Z2299" s="24">
        <f>(SameDayP2_Raw!AA2293-Z$7*$B2299)-Z$6/$A2299+Z$5</f>
        <v>-0.10007963344497242</v>
      </c>
      <c r="AA2299" s="24">
        <f>(SameDayP2_Raw!AB2293-AA$7*$B2299)-AA$6/$A2299+AA$5</f>
        <v>-0.11823727675546487</v>
      </c>
      <c r="AB2299" s="24">
        <f>(SameDayP2_Raw!AC2293-AB$7*$B2299)-AB$6/$A2299+AB$5</f>
        <v>-0.12310382537208038</v>
      </c>
      <c r="AC2299" s="24">
        <f>(SameDayP2_Raw!AD2293-AC$7*$B2299)-AC$6/$A2299+AC$5</f>
        <v>-8.8509119451914031E-2</v>
      </c>
      <c r="AD2299" s="24">
        <f>(SameDayP2_Raw!AE2293-AD$7*$B2299)-AD$6/$A2299+AD$5</f>
        <v>-0.11483143799562374</v>
      </c>
      <c r="AE2299" s="24">
        <f>(SameDayP2_Raw!AF2293-AE$7*$B2299)-AE$6/$A2299+AE$5</f>
        <v>-0.13144951853591133</v>
      </c>
      <c r="AF2299" s="24">
        <f>(SameDayP2_Raw!AG2293-AF$7*$B2299)-AF$6/$A2299+AF$5</f>
        <v>0.38886201362354766</v>
      </c>
      <c r="AG2299" s="24">
        <f>(SameDayP2_Raw!AH2293-AG$7*$B2299)-AG$6/$A2299+AG$5</f>
        <v>-8.7476530562506066E-2</v>
      </c>
      <c r="AH2299" s="24">
        <f>(SameDayP2_Raw!AI2293-AH$7*$B2299)-AH$6/$A2299+AH$5</f>
        <v>-9.8089457996078586E-2</v>
      </c>
      <c r="AI2299" s="24">
        <f>(SameDayP2_Raw!AJ2293-AI$7*$B2299)-AI$6/$A2299+AI$5</f>
        <v>-0.11892166282675784</v>
      </c>
      <c r="AJ2299" s="24">
        <f>(SameDayP2_Raw!AK2293-AJ$7*$B2299)-AJ$6/$A2299+AJ$5</f>
        <v>-7.9761956015863916E-2</v>
      </c>
      <c r="AK2299" s="24">
        <f>(SameDayP2_Raw!AL2293-AK$7*$B2299)-AK$6/$A2299+AK$5</f>
        <v>-0.10313890500486921</v>
      </c>
      <c r="AL2299" s="24">
        <f>(SameDayP2_Raw!AM2293-AL$7*$B2299)-AL$6/$A2299+AL$5</f>
        <v>-0.10573095757962631</v>
      </c>
      <c r="AM2299" s="24">
        <f>(SameDayP2_Raw!AN2293-AM$7*$B2299)-AM$6/$A2299+AM$5</f>
        <v>-0.10668504351043595</v>
      </c>
      <c r="AN2299" s="24">
        <f>(SameDayP2_Raw!AO2293-AN$7*$B2299)-AN$6/$A2299+AN$5</f>
        <v>-0.10048405531293303</v>
      </c>
      <c r="AO2299" s="24">
        <f>(SameDayP2_Raw!AP2293-AO$7*$B2299)-AO$6/$A2299+AO$5</f>
        <v>-8.9559365658540835E-2</v>
      </c>
      <c r="AP2299" s="24"/>
      <c r="AR2299" s="24">
        <f>SameDayP2_Raw!D2293-SameDayP2_lambdacor!AR$7*SameDayP2_lambdacor!$B2300</f>
        <v>0.21767725307469454</v>
      </c>
    </row>
    <row r="2300" spans="1:44" x14ac:dyDescent="0.25">
      <c r="A2300" s="25">
        <v>216</v>
      </c>
      <c r="B2300" s="70">
        <v>7.7700000000001357E-4</v>
      </c>
      <c r="C2300" s="24">
        <f>(SameDayP2_Raw!C2294-C$7*$B2300)-C$6/$A2300+C$5</f>
        <v>-8.2988662031259347E-3</v>
      </c>
      <c r="D2300" s="24">
        <f>(SameDayP2_Raw!E2294-D$7*$B2300)-D$6/$A2300+D$5</f>
        <v>-0.11087196579200863</v>
      </c>
      <c r="E2300" s="24">
        <f>(SameDayP2_Raw!F2294-E$7*$B2300)-E$6/$A2300+E$5</f>
        <v>-5.7167879103179324E-2</v>
      </c>
      <c r="F2300" s="24">
        <f>(SameDayP2_Raw!G2294-F$7*$B2300)-F$6/$A2300+F$5</f>
        <v>-0.10088003344672949</v>
      </c>
      <c r="G2300" s="24">
        <f>(SameDayP2_Raw!H2294-G$7*$B2300)-G$6/$A2300+G$5</f>
        <v>-0.11063640327791882</v>
      </c>
      <c r="H2300" s="24">
        <f>(SameDayP2_Raw!I2294-H$7*$B2300)-H$6/$A2300+H$5</f>
        <v>-7.7666411769150234E-2</v>
      </c>
      <c r="I2300" s="24">
        <f>(SameDayP2_Raw!J2294-I$7*$B2300)-I$6/$A2300+I$5</f>
        <v>-9.1034955541272056E-2</v>
      </c>
      <c r="J2300" s="24">
        <f>(SameDayP2_Raw!K2294-J$7*$B2300)-J$6/$A2300+J$5</f>
        <v>-0.1048999049338141</v>
      </c>
      <c r="K2300" s="24">
        <f>(SameDayP2_Raw!L2294-K$7*$B2300)-K$6/$A2300+K$5</f>
        <v>-8.4861877782259551E-2</v>
      </c>
      <c r="L2300" s="24">
        <f>(SameDayP2_Raw!M2294-L$7*$B2300)-L$6/$A2300+L$5</f>
        <v>-6.2820388271048994E-2</v>
      </c>
      <c r="M2300" s="24">
        <f>(SameDayP2_Raw!N2294-M$7*$B2300)-M$6/$A2300+M$5</f>
        <v>-0.10605450743492849</v>
      </c>
      <c r="N2300" s="24">
        <f>(SameDayP2_Raw!O2294-N$7*$B2300)-N$6/$A2300+N$5</f>
        <v>-8.0173459423436164E-2</v>
      </c>
      <c r="O2300" s="24">
        <f>(SameDayP2_Raw!P2294-O$7*$B2300)-O$6/$A2300+O$5</f>
        <v>-6.487969068034774E-2</v>
      </c>
      <c r="P2300" s="24">
        <f>(SameDayP2_Raw!Q2294-P$7*$B2300)-P$6/$A2300+P$5</f>
        <v>-8.563040341359832E-3</v>
      </c>
      <c r="Q2300" s="24">
        <f>(SameDayP2_Raw!R2294-Q$7*$B2300)-Q$6/$A2300+Q$5</f>
        <v>-9.4415970388437714E-2</v>
      </c>
      <c r="R2300" s="24">
        <f>(SameDayP2_Raw!S2294-R$7*$B2300)-R$6/$A2300+R$5</f>
        <v>-7.9885062723834249E-2</v>
      </c>
      <c r="S2300" s="24">
        <f>(SameDayP2_Raw!T2294-S$7*$B2300)-S$6/$A2300+S$5</f>
        <v>-0.11140327309241889</v>
      </c>
      <c r="T2300" s="24">
        <f>(SameDayP2_Raw!U2294-T$7*$B2300)-T$6/$A2300+T$5</f>
        <v>-0.11728434324543338</v>
      </c>
      <c r="U2300" s="24">
        <f>(SameDayP2_Raw!V2294-U$7*$B2300)-U$6/$A2300+U$5</f>
        <v>-8.3662539304684341E-2</v>
      </c>
      <c r="V2300" s="24">
        <f>(SameDayP2_Raw!W2294-V$7*$B2300)-V$6/$A2300+V$5</f>
        <v>-5.9267000120514952E-2</v>
      </c>
      <c r="W2300" s="24">
        <f>(SameDayP2_Raw!X2294-W$7*$B2300)-W$6/$A2300+W$5</f>
        <v>-0.11175391683543652</v>
      </c>
      <c r="X2300" s="24">
        <f>(SameDayP2_Raw!Y2294-X$7*$B2300)-X$6/$A2300+X$5</f>
        <v>-7.0998923800412395E-2</v>
      </c>
      <c r="Y2300" s="24">
        <f>(SameDayP2_Raw!Z2294-Y$7*$B2300)-Y$6/$A2300+Y$5</f>
        <v>-0.12577017325062045</v>
      </c>
      <c r="Z2300" s="24">
        <f>(SameDayP2_Raw!AA2294-Z$7*$B2300)-Z$6/$A2300+Z$5</f>
        <v>-0.10535635419303005</v>
      </c>
      <c r="AA2300" s="24">
        <f>(SameDayP2_Raw!AB2294-AA$7*$B2300)-AA$6/$A2300+AA$5</f>
        <v>-0.12363486942109757</v>
      </c>
      <c r="AB2300" s="24">
        <f>(SameDayP2_Raw!AC2294-AB$7*$B2300)-AB$6/$A2300+AB$5</f>
        <v>-0.1304820280566068</v>
      </c>
      <c r="AC2300" s="24">
        <f>(SameDayP2_Raw!AD2294-AC$7*$B2300)-AC$6/$A2300+AC$5</f>
        <v>-9.2744165554213859E-2</v>
      </c>
      <c r="AD2300" s="24">
        <f>(SameDayP2_Raw!AE2294-AD$7*$B2300)-AD$6/$A2300+AD$5</f>
        <v>-0.12110034378927458</v>
      </c>
      <c r="AE2300" s="24">
        <f>(SameDayP2_Raw!AF2294-AE$7*$B2300)-AE$6/$A2300+AE$5</f>
        <v>-0.13905296246626297</v>
      </c>
      <c r="AF2300" s="24">
        <f>(SameDayP2_Raw!AG2294-AF$7*$B2300)-AF$6/$A2300+AF$5</f>
        <v>0.38502090695920416</v>
      </c>
      <c r="AG2300" s="24">
        <f>(SameDayP2_Raw!AH2294-AG$7*$B2300)-AG$6/$A2300+AG$5</f>
        <v>-9.1151196811189245E-2</v>
      </c>
      <c r="AH2300" s="24">
        <f>(SameDayP2_Raw!AI2294-AH$7*$B2300)-AH$6/$A2300+AH$5</f>
        <v>-0.10379517394363764</v>
      </c>
      <c r="AI2300" s="24">
        <f>(SameDayP2_Raw!AJ2294-AI$7*$B2300)-AI$6/$A2300+AI$5</f>
        <v>-0.12585575584023567</v>
      </c>
      <c r="AJ2300" s="24">
        <f>(SameDayP2_Raw!AK2294-AJ$7*$B2300)-AJ$6/$A2300+AJ$5</f>
        <v>-8.4751910829424765E-2</v>
      </c>
      <c r="AK2300" s="24">
        <f>(SameDayP2_Raw!AL2294-AK$7*$B2300)-AK$6/$A2300+AK$5</f>
        <v>-0.10877760185283052</v>
      </c>
      <c r="AL2300" s="24">
        <f>(SameDayP2_Raw!AM2294-AL$7*$B2300)-AL$6/$A2300+AL$5</f>
        <v>-0.11222096778289115</v>
      </c>
      <c r="AM2300" s="24">
        <f>(SameDayP2_Raw!AN2294-AM$7*$B2300)-AM$6/$A2300+AM$5</f>
        <v>-0.11286763386963169</v>
      </c>
      <c r="AN2300" s="24">
        <f>(SameDayP2_Raw!AO2294-AN$7*$B2300)-AN$6/$A2300+AN$5</f>
        <v>-0.1063401542083284</v>
      </c>
      <c r="AO2300" s="24">
        <f>(SameDayP2_Raw!AP2294-AO$7*$B2300)-AO$6/$A2300+AO$5</f>
        <v>-9.2351901222963884E-2</v>
      </c>
      <c r="AP2300" s="24"/>
      <c r="AR2300" s="24">
        <f>SameDayP2_Raw!D2294-SameDayP2_lambdacor!AR$7*SameDayP2_lambdacor!$B2301</f>
        <v>0.21612512269215875</v>
      </c>
    </row>
    <row r="2301" spans="1:44" x14ac:dyDescent="0.25">
      <c r="A2301" s="25">
        <v>215</v>
      </c>
      <c r="B2301" s="70">
        <v>5.4899999999997984E-4</v>
      </c>
      <c r="C2301" s="24">
        <f>(SameDayP2_Raw!C2295-C$7*$B2301)-C$6/$A2301+C$5</f>
        <v>-1.5680131977699477E-2</v>
      </c>
      <c r="D2301" s="24">
        <f>(SameDayP2_Raw!E2295-D$7*$B2301)-D$6/$A2301+D$5</f>
        <v>-0.11568185399746973</v>
      </c>
      <c r="E2301" s="24">
        <f>(SameDayP2_Raw!F2295-E$7*$B2301)-E$6/$A2301+E$5</f>
        <v>-5.8176683462260674E-2</v>
      </c>
      <c r="F2301" s="24">
        <f>(SameDayP2_Raw!G2295-F$7*$B2301)-F$6/$A2301+F$5</f>
        <v>-0.10521617099506028</v>
      </c>
      <c r="G2301" s="24">
        <f>(SameDayP2_Raw!H2295-G$7*$B2301)-G$6/$A2301+G$5</f>
        <v>-0.11524771751044913</v>
      </c>
      <c r="H2301" s="24">
        <f>(SameDayP2_Raw!I2295-H$7*$B2301)-H$6/$A2301+H$5</f>
        <v>-8.1379345052136509E-2</v>
      </c>
      <c r="I2301" s="24">
        <f>(SameDayP2_Raw!J2295-I$7*$B2301)-I$6/$A2301+I$5</f>
        <v>-9.5133401080104291E-2</v>
      </c>
      <c r="J2301" s="24">
        <f>(SameDayP2_Raw!K2295-J$7*$B2301)-J$6/$A2301+J$5</f>
        <v>-0.11032877472687563</v>
      </c>
      <c r="K2301" s="24">
        <f>(SameDayP2_Raw!L2295-K$7*$B2301)-K$6/$A2301+K$5</f>
        <v>-8.6905712929528242E-2</v>
      </c>
      <c r="L2301" s="24">
        <f>(SameDayP2_Raw!M2295-L$7*$B2301)-L$6/$A2301+L$5</f>
        <v>-6.3360426674045928E-2</v>
      </c>
      <c r="M2301" s="24">
        <f>(SameDayP2_Raw!N2295-M$7*$B2301)-M$6/$A2301+M$5</f>
        <v>-0.11087811232757115</v>
      </c>
      <c r="N2301" s="24">
        <f>(SameDayP2_Raw!O2295-N$7*$B2301)-N$6/$A2301+N$5</f>
        <v>-8.3746987022389516E-2</v>
      </c>
      <c r="O2301" s="24">
        <f>(SameDayP2_Raw!P2295-O$7*$B2301)-O$6/$A2301+O$5</f>
        <v>-6.6905961053979696E-2</v>
      </c>
      <c r="P2301" s="24">
        <f>(SameDayP2_Raw!Q2295-P$7*$B2301)-P$6/$A2301+P$5</f>
        <v>-7.6200924010002922E-3</v>
      </c>
      <c r="Q2301" s="24">
        <f>(SameDayP2_Raw!R2295-Q$7*$B2301)-Q$6/$A2301+Q$5</f>
        <v>-9.8506925706059956E-2</v>
      </c>
      <c r="R2301" s="24">
        <f>(SameDayP2_Raw!S2295-R$7*$B2301)-R$6/$A2301+R$5</f>
        <v>-8.2520868086058685E-2</v>
      </c>
      <c r="S2301" s="24">
        <f>(SameDayP2_Raw!T2295-S$7*$B2301)-S$6/$A2301+S$5</f>
        <v>-0.1164958209933772</v>
      </c>
      <c r="T2301" s="24">
        <f>(SameDayP2_Raw!U2295-T$7*$B2301)-T$6/$A2301+T$5</f>
        <v>-0.12320885899904555</v>
      </c>
      <c r="U2301" s="24">
        <f>(SameDayP2_Raw!V2295-U$7*$B2301)-U$6/$A2301+U$5</f>
        <v>-8.7608406092860136E-2</v>
      </c>
      <c r="V2301" s="24">
        <f>(SameDayP2_Raw!W2295-V$7*$B2301)-V$6/$A2301+V$5</f>
        <v>-6.1916865519214916E-2</v>
      </c>
      <c r="W2301" s="24">
        <f>(SameDayP2_Raw!X2295-W$7*$B2301)-W$6/$A2301+W$5</f>
        <v>-0.11542754353838368</v>
      </c>
      <c r="X2301" s="24">
        <f>(SameDayP2_Raw!Y2295-X$7*$B2301)-X$6/$A2301+X$5</f>
        <v>-7.3970228833355633E-2</v>
      </c>
      <c r="Y2301" s="24">
        <f>(SameDayP2_Raw!Z2295-Y$7*$B2301)-Y$6/$A2301+Y$5</f>
        <v>-0.13165863205763964</v>
      </c>
      <c r="Z2301" s="24">
        <f>(SameDayP2_Raw!AA2295-Z$7*$B2301)-Z$6/$A2301+Z$5</f>
        <v>-0.11016020026282328</v>
      </c>
      <c r="AA2301" s="24">
        <f>(SameDayP2_Raw!AB2295-AA$7*$B2301)-AA$6/$A2301+AA$5</f>
        <v>-0.12887542665705665</v>
      </c>
      <c r="AB2301" s="24">
        <f>(SameDayP2_Raw!AC2295-AB$7*$B2301)-AB$6/$A2301+AB$5</f>
        <v>-0.1374326556721398</v>
      </c>
      <c r="AC2301" s="24">
        <f>(SameDayP2_Raw!AD2295-AC$7*$B2301)-AC$6/$A2301+AC$5</f>
        <v>-9.6290184192229344E-2</v>
      </c>
      <c r="AD2301" s="24">
        <f>(SameDayP2_Raw!AE2295-AD$7*$B2301)-AD$6/$A2301+AD$5</f>
        <v>-0.12713764709994357</v>
      </c>
      <c r="AE2301" s="24">
        <f>(SameDayP2_Raw!AF2295-AE$7*$B2301)-AE$6/$A2301+AE$5</f>
        <v>-0.14609052618282403</v>
      </c>
      <c r="AF2301" s="24">
        <f>(SameDayP2_Raw!AG2295-AF$7*$B2301)-AF$6/$A2301+AF$5</f>
        <v>0.3819753901498491</v>
      </c>
      <c r="AG2301" s="24">
        <f>(SameDayP2_Raw!AH2295-AG$7*$B2301)-AG$6/$A2301+AG$5</f>
        <v>-9.4612055521257621E-2</v>
      </c>
      <c r="AH2301" s="24">
        <f>(SameDayP2_Raw!AI2295-AH$7*$B2301)-AH$6/$A2301+AH$5</f>
        <v>-0.10898910314643777</v>
      </c>
      <c r="AI2301" s="24">
        <f>(SameDayP2_Raw!AJ2295-AI$7*$B2301)-AI$6/$A2301+AI$5</f>
        <v>-0.13269462729759102</v>
      </c>
      <c r="AJ2301" s="24">
        <f>(SameDayP2_Raw!AK2295-AJ$7*$B2301)-AJ$6/$A2301+AJ$5</f>
        <v>-8.9352276794772784E-2</v>
      </c>
      <c r="AK2301" s="24">
        <f>(SameDayP2_Raw!AL2295-AK$7*$B2301)-AK$6/$A2301+AK$5</f>
        <v>-0.11431605123518716</v>
      </c>
      <c r="AL2301" s="24">
        <f>(SameDayP2_Raw!AM2295-AL$7*$B2301)-AL$6/$A2301+AL$5</f>
        <v>-0.11823626976450419</v>
      </c>
      <c r="AM2301" s="24">
        <f>(SameDayP2_Raw!AN2295-AM$7*$B2301)-AM$6/$A2301+AM$5</f>
        <v>-0.11902802618248581</v>
      </c>
      <c r="AN2301" s="24">
        <f>(SameDayP2_Raw!AO2295-AN$7*$B2301)-AN$6/$A2301+AN$5</f>
        <v>-0.11223287316928024</v>
      </c>
      <c r="AO2301" s="24">
        <f>(SameDayP2_Raw!AP2295-AO$7*$B2301)-AO$6/$A2301+AO$5</f>
        <v>-9.5035506375426154E-2</v>
      </c>
      <c r="AP2301" s="24"/>
      <c r="AR2301" s="24">
        <f>SameDayP2_Raw!D2295-SameDayP2_lambdacor!AR$7*SameDayP2_lambdacor!$B2302</f>
        <v>0.21430276029130885</v>
      </c>
    </row>
    <row r="2302" spans="1:44" x14ac:dyDescent="0.25">
      <c r="A2302" s="25">
        <v>214</v>
      </c>
      <c r="B2302" s="70">
        <v>5.8299999999998609E-4</v>
      </c>
      <c r="C2302" s="24">
        <f>(SameDayP2_Raw!C2296-C$7*$B2302)-C$6/$A2302+C$5</f>
        <v>-2.2965588285660268E-2</v>
      </c>
      <c r="D2302" s="24">
        <f>(SameDayP2_Raw!E2296-D$7*$B2302)-D$6/$A2302+D$5</f>
        <v>-0.12055369157500458</v>
      </c>
      <c r="E2302" s="24">
        <f>(SameDayP2_Raw!F2296-E$7*$B2302)-E$6/$A2302+E$5</f>
        <v>-5.9413955925699695E-2</v>
      </c>
      <c r="F2302" s="24">
        <f>(SameDayP2_Raw!G2296-F$7*$B2302)-F$6/$A2302+F$5</f>
        <v>-0.11017771272196408</v>
      </c>
      <c r="G2302" s="24">
        <f>(SameDayP2_Raw!H2296-G$7*$B2302)-G$6/$A2302+G$5</f>
        <v>-0.11941282904219044</v>
      </c>
      <c r="H2302" s="24">
        <f>(SameDayP2_Raw!I2296-H$7*$B2302)-H$6/$A2302+H$5</f>
        <v>-8.5127876737256969E-2</v>
      </c>
      <c r="I2302" s="24">
        <f>(SameDayP2_Raw!J2296-I$7*$B2302)-I$6/$A2302+I$5</f>
        <v>-9.9280514149948512E-2</v>
      </c>
      <c r="J2302" s="24">
        <f>(SameDayP2_Raw!K2296-J$7*$B2302)-J$6/$A2302+J$5</f>
        <v>-0.11579951691773993</v>
      </c>
      <c r="K2302" s="24">
        <f>(SameDayP2_Raw!L2296-K$7*$B2302)-K$6/$A2302+K$5</f>
        <v>-8.9251241052864957E-2</v>
      </c>
      <c r="L2302" s="24">
        <f>(SameDayP2_Raw!M2296-L$7*$B2302)-L$6/$A2302+L$5</f>
        <v>-6.3118294108619716E-2</v>
      </c>
      <c r="M2302" s="24">
        <f>(SameDayP2_Raw!N2296-M$7*$B2302)-M$6/$A2302+M$5</f>
        <v>-0.1157454993899293</v>
      </c>
      <c r="N2302" s="24">
        <f>(SameDayP2_Raw!O2296-N$7*$B2302)-N$6/$A2302+N$5</f>
        <v>-8.7382694521806956E-2</v>
      </c>
      <c r="O2302" s="24">
        <f>(SameDayP2_Raw!P2296-O$7*$B2302)-O$6/$A2302+O$5</f>
        <v>-6.8500633747430401E-2</v>
      </c>
      <c r="P2302" s="24">
        <f>(SameDayP2_Raw!Q2296-P$7*$B2302)-P$6/$A2302+P$5</f>
        <v>-6.9522948656914416E-3</v>
      </c>
      <c r="Q2302" s="24">
        <f>(SameDayP2_Raw!R2296-Q$7*$B2302)-Q$6/$A2302+Q$5</f>
        <v>-0.10262969933537125</v>
      </c>
      <c r="R2302" s="24">
        <f>(SameDayP2_Raw!S2296-R$7*$B2302)-R$6/$A2302+R$5</f>
        <v>-8.5147915952172554E-2</v>
      </c>
      <c r="S2302" s="24">
        <f>(SameDayP2_Raw!T2296-S$7*$B2302)-S$6/$A2302+S$5</f>
        <v>-0.12127241977046928</v>
      </c>
      <c r="T2302" s="24">
        <f>(SameDayP2_Raw!U2296-T$7*$B2302)-T$6/$A2302+T$5</f>
        <v>-0.12851095645493021</v>
      </c>
      <c r="U2302" s="24">
        <f>(SameDayP2_Raw!V2296-U$7*$B2302)-U$6/$A2302+U$5</f>
        <v>-9.1574403400336263E-2</v>
      </c>
      <c r="V2302" s="24">
        <f>(SameDayP2_Raw!W2296-V$7*$B2302)-V$6/$A2302+V$5</f>
        <v>-6.459551692175039E-2</v>
      </c>
      <c r="W2302" s="24">
        <f>(SameDayP2_Raw!X2296-W$7*$B2302)-W$6/$A2302+W$5</f>
        <v>-0.11920680808569316</v>
      </c>
      <c r="X2302" s="24">
        <f>(SameDayP2_Raw!Y2296-X$7*$B2302)-X$6/$A2302+X$5</f>
        <v>-7.7423890762376851E-2</v>
      </c>
      <c r="Y2302" s="24">
        <f>(SameDayP2_Raw!Z2296-Y$7*$B2302)-Y$6/$A2302+Y$5</f>
        <v>-0.13775835793978397</v>
      </c>
      <c r="Z2302" s="24">
        <f>(SameDayP2_Raw!AA2296-Z$7*$B2302)-Z$6/$A2302+Z$5</f>
        <v>-0.11494510693503379</v>
      </c>
      <c r="AA2302" s="24">
        <f>(SameDayP2_Raw!AB2296-AA$7*$B2302)-AA$6/$A2302+AA$5</f>
        <v>-0.13374290198232794</v>
      </c>
      <c r="AB2302" s="24">
        <f>(SameDayP2_Raw!AC2296-AB$7*$B2302)-AB$6/$A2302+AB$5</f>
        <v>-0.14431555587923969</v>
      </c>
      <c r="AC2302" s="24">
        <f>(SameDayP2_Raw!AD2296-AC$7*$B2302)-AC$6/$A2302+AC$5</f>
        <v>-9.9793865955392025E-2</v>
      </c>
      <c r="AD2302" s="24">
        <f>(SameDayP2_Raw!AE2296-AD$7*$B2302)-AD$6/$A2302+AD$5</f>
        <v>-0.13328713495608124</v>
      </c>
      <c r="AE2302" s="24">
        <f>(SameDayP2_Raw!AF2296-AE$7*$B2302)-AE$6/$A2302+AE$5</f>
        <v>-0.1534299581201865</v>
      </c>
      <c r="AF2302" s="24">
        <f>(SameDayP2_Raw!AG2296-AF$7*$B2302)-AF$6/$A2302+AF$5</f>
        <v>0.38005964277246151</v>
      </c>
      <c r="AG2302" s="24">
        <f>(SameDayP2_Raw!AH2296-AG$7*$B2302)-AG$6/$A2302+AG$5</f>
        <v>-9.7587871351176303E-2</v>
      </c>
      <c r="AH2302" s="24">
        <f>(SameDayP2_Raw!AI2296-AH$7*$B2302)-AH$6/$A2302+AH$5</f>
        <v>-0.11476814723285804</v>
      </c>
      <c r="AI2302" s="24">
        <f>(SameDayP2_Raw!AJ2296-AI$7*$B2302)-AI$6/$A2302+AI$5</f>
        <v>-0.13965769936687789</v>
      </c>
      <c r="AJ2302" s="24">
        <f>(SameDayP2_Raw!AK2296-AJ$7*$B2302)-AJ$6/$A2302+AJ$5</f>
        <v>-9.4238188968711056E-2</v>
      </c>
      <c r="AK2302" s="24">
        <f>(SameDayP2_Raw!AL2296-AK$7*$B2302)-AK$6/$A2302+AK$5</f>
        <v>-0.11960741520259473</v>
      </c>
      <c r="AL2302" s="24">
        <f>(SameDayP2_Raw!AM2296-AL$7*$B2302)-AL$6/$A2302+AL$5</f>
        <v>-0.12412888419552315</v>
      </c>
      <c r="AM2302" s="24">
        <f>(SameDayP2_Raw!AN2296-AM$7*$B2302)-AM$6/$A2302+AM$5</f>
        <v>-0.12510911178858061</v>
      </c>
      <c r="AN2302" s="24">
        <f>(SameDayP2_Raw!AO2296-AN$7*$B2302)-AN$6/$A2302+AN$5</f>
        <v>-0.11796874321404957</v>
      </c>
      <c r="AO2302" s="24">
        <f>(SameDayP2_Raw!AP2296-AO$7*$B2302)-AO$6/$A2302+AO$5</f>
        <v>-9.6610314224472166E-2</v>
      </c>
      <c r="AP2302" s="24"/>
      <c r="AR2302" s="24">
        <f>SameDayP2_Raw!D2296-SameDayP2_lambdacor!AR$7*SameDayP2_lambdacor!$B2303</f>
        <v>0.21229745201070566</v>
      </c>
    </row>
    <row r="2303" spans="1:44" x14ac:dyDescent="0.25">
      <c r="A2303" s="25">
        <v>213</v>
      </c>
      <c r="B2303" s="70">
        <v>5.1300000000001323E-4</v>
      </c>
      <c r="C2303" s="24">
        <f>(SameDayP2_Raw!C2297-C$7*$B2303)-C$6/$A2303+C$5</f>
        <v>-2.9604974841604695E-2</v>
      </c>
      <c r="D2303" s="24">
        <f>(SameDayP2_Raw!E2297-D$7*$B2303)-D$6/$A2303+D$5</f>
        <v>-0.12511945649099429</v>
      </c>
      <c r="E2303" s="24">
        <f>(SameDayP2_Raw!F2297-E$7*$B2303)-E$6/$A2303+E$5</f>
        <v>-5.9511428193660364E-2</v>
      </c>
      <c r="F2303" s="24">
        <f>(SameDayP2_Raw!G2297-F$7*$B2303)-F$6/$A2303+F$5</f>
        <v>-0.11399444820563515</v>
      </c>
      <c r="G2303" s="24">
        <f>(SameDayP2_Raw!H2297-G$7*$B2303)-G$6/$A2303+G$5</f>
        <v>-0.12369170351497671</v>
      </c>
      <c r="H2303" s="24">
        <f>(SameDayP2_Raw!I2297-H$7*$B2303)-H$6/$A2303+H$5</f>
        <v>-8.7730437809897227E-2</v>
      </c>
      <c r="I2303" s="24">
        <f>(SameDayP2_Raw!J2297-I$7*$B2303)-I$6/$A2303+I$5</f>
        <v>-0.10262044183151028</v>
      </c>
      <c r="J2303" s="24">
        <f>(SameDayP2_Raw!K2297-J$7*$B2303)-J$6/$A2303+J$5</f>
        <v>-0.12102174307198457</v>
      </c>
      <c r="K2303" s="24">
        <f>(SameDayP2_Raw!L2297-K$7*$B2303)-K$6/$A2303+K$5</f>
        <v>-9.0430333781406733E-2</v>
      </c>
      <c r="L2303" s="24">
        <f>(SameDayP2_Raw!M2297-L$7*$B2303)-L$6/$A2303+L$5</f>
        <v>-6.1881835958201153E-2</v>
      </c>
      <c r="M2303" s="24">
        <f>(SameDayP2_Raw!N2297-M$7*$B2303)-M$6/$A2303+M$5</f>
        <v>-0.1203981705711452</v>
      </c>
      <c r="N2303" s="24">
        <f>(SameDayP2_Raw!O2297-N$7*$B2303)-N$6/$A2303+N$5</f>
        <v>-9.059167113528703E-2</v>
      </c>
      <c r="O2303" s="24">
        <f>(SameDayP2_Raw!P2297-O$7*$B2303)-O$6/$A2303+O$5</f>
        <v>-6.9024596575906511E-2</v>
      </c>
      <c r="P2303" s="24">
        <f>(SameDayP2_Raw!Q2297-P$7*$B2303)-P$6/$A2303+P$5</f>
        <v>-4.9216499291567881E-3</v>
      </c>
      <c r="Q2303" s="24">
        <f>(SameDayP2_Raw!R2297-Q$7*$B2303)-Q$6/$A2303+Q$5</f>
        <v>-0.10653755647146501</v>
      </c>
      <c r="R2303" s="24">
        <f>(SameDayP2_Raw!S2297-R$7*$B2303)-R$6/$A2303+R$5</f>
        <v>-8.681564528464436E-2</v>
      </c>
      <c r="S2303" s="24">
        <f>(SameDayP2_Raw!T2297-S$7*$B2303)-S$6/$A2303+S$5</f>
        <v>-0.12565639663729467</v>
      </c>
      <c r="T2303" s="24">
        <f>(SameDayP2_Raw!U2297-T$7*$B2303)-T$6/$A2303+T$5</f>
        <v>-0.13391586489329116</v>
      </c>
      <c r="U2303" s="24">
        <f>(SameDayP2_Raw!V2297-U$7*$B2303)-U$6/$A2303+U$5</f>
        <v>-9.4612047071151839E-2</v>
      </c>
      <c r="V2303" s="24">
        <f>(SameDayP2_Raw!W2297-V$7*$B2303)-V$6/$A2303+V$5</f>
        <v>-6.6483418705480968E-2</v>
      </c>
      <c r="W2303" s="24">
        <f>(SameDayP2_Raw!X2297-W$7*$B2303)-W$6/$A2303+W$5</f>
        <v>-0.12273788578072083</v>
      </c>
      <c r="X2303" s="24">
        <f>(SameDayP2_Raw!Y2297-X$7*$B2303)-X$6/$A2303+X$5</f>
        <v>-8.0302876498352715E-2</v>
      </c>
      <c r="Y2303" s="24">
        <f>(SameDayP2_Raw!Z2297-Y$7*$B2303)-Y$6/$A2303+Y$5</f>
        <v>-0.14350768913316542</v>
      </c>
      <c r="Z2303" s="24">
        <f>(SameDayP2_Raw!AA2297-Z$7*$B2303)-Z$6/$A2303+Z$5</f>
        <v>-0.11916995780762865</v>
      </c>
      <c r="AA2303" s="24">
        <f>(SameDayP2_Raw!AB2297-AA$7*$B2303)-AA$6/$A2303+AA$5</f>
        <v>-0.13780724246826229</v>
      </c>
      <c r="AB2303" s="24">
        <f>(SameDayP2_Raw!AC2297-AB$7*$B2303)-AB$6/$A2303+AB$5</f>
        <v>-0.15081992801491609</v>
      </c>
      <c r="AC2303" s="24">
        <f>(SameDayP2_Raw!AD2297-AC$7*$B2303)-AC$6/$A2303+AC$5</f>
        <v>-0.10247648631146203</v>
      </c>
      <c r="AD2303" s="24">
        <f>(SameDayP2_Raw!AE2297-AD$7*$B2303)-AD$6/$A2303+AD$5</f>
        <v>-0.13874498928373905</v>
      </c>
      <c r="AE2303" s="24">
        <f>(SameDayP2_Raw!AF2297-AE$7*$B2303)-AE$6/$A2303+AE$5</f>
        <v>-0.16034981901111894</v>
      </c>
      <c r="AF2303" s="24">
        <f>(SameDayP2_Raw!AG2297-AF$7*$B2303)-AF$6/$A2303+AF$5</f>
        <v>0.3797314857157128</v>
      </c>
      <c r="AG2303" s="24">
        <f>(SameDayP2_Raw!AH2297-AG$7*$B2303)-AG$6/$A2303+AG$5</f>
        <v>-0.10000269033942952</v>
      </c>
      <c r="AH2303" s="24">
        <f>(SameDayP2_Raw!AI2297-AH$7*$B2303)-AH$6/$A2303+AH$5</f>
        <v>-0.11939214609250449</v>
      </c>
      <c r="AI2303" s="24">
        <f>(SameDayP2_Raw!AJ2297-AI$7*$B2303)-AI$6/$A2303+AI$5</f>
        <v>-0.1456976016796416</v>
      </c>
      <c r="AJ2303" s="24">
        <f>(SameDayP2_Raw!AK2297-AJ$7*$B2303)-AJ$6/$A2303+AJ$5</f>
        <v>-9.8466627375641241E-2</v>
      </c>
      <c r="AK2303" s="24">
        <f>(SameDayP2_Raw!AL2297-AK$7*$B2303)-AK$6/$A2303+AK$5</f>
        <v>-0.12430193012040623</v>
      </c>
      <c r="AL2303" s="24">
        <f>(SameDayP2_Raw!AM2297-AL$7*$B2303)-AL$6/$A2303+AL$5</f>
        <v>-0.12976946929422331</v>
      </c>
      <c r="AM2303" s="24">
        <f>(SameDayP2_Raw!AN2297-AM$7*$B2303)-AM$6/$A2303+AM$5</f>
        <v>-0.13082687522095438</v>
      </c>
      <c r="AN2303" s="24">
        <f>(SameDayP2_Raw!AO2297-AN$7*$B2303)-AN$6/$A2303+AN$5</f>
        <v>-0.12317894268820792</v>
      </c>
      <c r="AO2303" s="24">
        <f>(SameDayP2_Raw!AP2297-AO$7*$B2303)-AO$6/$A2303+AO$5</f>
        <v>-9.7979927215666424E-2</v>
      </c>
      <c r="AP2303" s="24"/>
      <c r="AR2303" s="24">
        <f>SameDayP2_Raw!D2297-SameDayP2_lambdacor!AR$7*SameDayP2_lambdacor!$B2304</f>
        <v>0.21179282558319376</v>
      </c>
    </row>
    <row r="2304" spans="1:44" x14ac:dyDescent="0.25">
      <c r="A2304" s="25">
        <v>212</v>
      </c>
      <c r="B2304" s="70">
        <v>4.3699999999999273E-4</v>
      </c>
      <c r="C2304" s="24">
        <f>(SameDayP2_Raw!C2298-C$7*$B2304)-C$6/$A2304+C$5</f>
        <v>-3.5705079472045612E-2</v>
      </c>
      <c r="D2304" s="24">
        <f>(SameDayP2_Raw!E2298-D$7*$B2304)-D$6/$A2304+D$5</f>
        <v>-0.12890714067687573</v>
      </c>
      <c r="E2304" s="24">
        <f>(SameDayP2_Raw!F2298-E$7*$B2304)-E$6/$A2304+E$5</f>
        <v>-5.8898349220585088E-2</v>
      </c>
      <c r="F2304" s="24">
        <f>(SameDayP2_Raw!G2298-F$7*$B2304)-F$6/$A2304+F$5</f>
        <v>-0.11733149894123271</v>
      </c>
      <c r="G2304" s="24">
        <f>(SameDayP2_Raw!H2298-G$7*$B2304)-G$6/$A2304+G$5</f>
        <v>-0.12720189885949854</v>
      </c>
      <c r="H2304" s="24">
        <f>(SameDayP2_Raw!I2298-H$7*$B2304)-H$6/$A2304+H$5</f>
        <v>-9.0097275136936439E-2</v>
      </c>
      <c r="I2304" s="24">
        <f>(SameDayP2_Raw!J2298-I$7*$B2304)-I$6/$A2304+I$5</f>
        <v>-0.10564787349244389</v>
      </c>
      <c r="J2304" s="24">
        <f>(SameDayP2_Raw!K2298-J$7*$B2304)-J$6/$A2304+J$5</f>
        <v>-0.12550591774222775</v>
      </c>
      <c r="K2304" s="24">
        <f>(SameDayP2_Raw!L2298-K$7*$B2304)-K$6/$A2304+K$5</f>
        <v>-9.0975975783179078E-2</v>
      </c>
      <c r="L2304" s="24">
        <f>(SameDayP2_Raw!M2298-L$7*$B2304)-L$6/$A2304+L$5</f>
        <v>-5.9840574328185597E-2</v>
      </c>
      <c r="M2304" s="24">
        <f>(SameDayP2_Raw!N2298-M$7*$B2304)-M$6/$A2304+M$5</f>
        <v>-0.12422963637507621</v>
      </c>
      <c r="N2304" s="24">
        <f>(SameDayP2_Raw!O2298-N$7*$B2304)-N$6/$A2304+N$5</f>
        <v>-9.2809930276251326E-2</v>
      </c>
      <c r="O2304" s="24">
        <f>(SameDayP2_Raw!P2298-O$7*$B2304)-O$6/$A2304+O$5</f>
        <v>-6.8491960470335539E-2</v>
      </c>
      <c r="P2304" s="24">
        <f>(SameDayP2_Raw!Q2298-P$7*$B2304)-P$6/$A2304+P$5</f>
        <v>-2.3708269688262982E-3</v>
      </c>
      <c r="Q2304" s="24">
        <f>(SameDayP2_Raw!R2298-Q$7*$B2304)-Q$6/$A2304+Q$5</f>
        <v>-0.11006799461297254</v>
      </c>
      <c r="R2304" s="24">
        <f>(SameDayP2_Raw!S2298-R$7*$B2304)-R$6/$A2304+R$5</f>
        <v>-8.7853977098000469E-2</v>
      </c>
      <c r="S2304" s="24">
        <f>(SameDayP2_Raw!T2298-S$7*$B2304)-S$6/$A2304+S$5</f>
        <v>-0.1296208392965143</v>
      </c>
      <c r="T2304" s="24">
        <f>(SameDayP2_Raw!U2298-T$7*$B2304)-T$6/$A2304+T$5</f>
        <v>-0.13867506242255537</v>
      </c>
      <c r="U2304" s="24">
        <f>(SameDayP2_Raw!V2298-U$7*$B2304)-U$6/$A2304+U$5</f>
        <v>-9.7539103092940005E-2</v>
      </c>
      <c r="V2304" s="24">
        <f>(SameDayP2_Raw!W2298-V$7*$B2304)-V$6/$A2304+V$5</f>
        <v>-6.7970378463458825E-2</v>
      </c>
      <c r="W2304" s="24">
        <f>(SameDayP2_Raw!X2298-W$7*$B2304)-W$6/$A2304+W$5</f>
        <v>-0.12641616513667217</v>
      </c>
      <c r="X2304" s="24">
        <f>(SameDayP2_Raw!Y2298-X$7*$B2304)-X$6/$A2304+X$5</f>
        <v>-8.2113558771420486E-2</v>
      </c>
      <c r="Y2304" s="24">
        <f>(SameDayP2_Raw!Z2298-Y$7*$B2304)-Y$6/$A2304+Y$5</f>
        <v>-0.14891309777932571</v>
      </c>
      <c r="Z2304" s="24">
        <f>(SameDayP2_Raw!AA2298-Z$7*$B2304)-Z$6/$A2304+Z$5</f>
        <v>-0.12320611589710148</v>
      </c>
      <c r="AA2304" s="24">
        <f>(SameDayP2_Raw!AB2298-AA$7*$B2304)-AA$6/$A2304+AA$5</f>
        <v>-0.14235952042868349</v>
      </c>
      <c r="AB2304" s="24">
        <f>(SameDayP2_Raw!AC2298-AB$7*$B2304)-AB$6/$A2304+AB$5</f>
        <v>-0.15751482108730408</v>
      </c>
      <c r="AC2304" s="24">
        <f>(SameDayP2_Raw!AD2298-AC$7*$B2304)-AC$6/$A2304+AC$5</f>
        <v>-0.10515778788482091</v>
      </c>
      <c r="AD2304" s="24">
        <f>(SameDayP2_Raw!AE2298-AD$7*$B2304)-AD$6/$A2304+AD$5</f>
        <v>-0.1446460311285255</v>
      </c>
      <c r="AE2304" s="24">
        <f>(SameDayP2_Raw!AF2298-AE$7*$B2304)-AE$6/$A2304+AE$5</f>
        <v>-0.16722047851984975</v>
      </c>
      <c r="AF2304" s="24">
        <f>(SameDayP2_Raw!AG2298-AF$7*$B2304)-AF$6/$A2304+AF$5</f>
        <v>0.37909736458663973</v>
      </c>
      <c r="AG2304" s="24">
        <f>(SameDayP2_Raw!AH2298-AG$7*$B2304)-AG$6/$A2304+AG$5</f>
        <v>-0.10218255654507974</v>
      </c>
      <c r="AH2304" s="24">
        <f>(SameDayP2_Raw!AI2298-AH$7*$B2304)-AH$6/$A2304+AH$5</f>
        <v>-0.12434801965456958</v>
      </c>
      <c r="AI2304" s="24">
        <f>(SameDayP2_Raw!AJ2298-AI$7*$B2304)-AI$6/$A2304+AI$5</f>
        <v>-0.15226982181026918</v>
      </c>
      <c r="AJ2304" s="24">
        <f>(SameDayP2_Raw!AK2298-AJ$7*$B2304)-AJ$6/$A2304+AJ$5</f>
        <v>-0.10305971602456407</v>
      </c>
      <c r="AK2304" s="24">
        <f>(SameDayP2_Raw!AL2298-AK$7*$B2304)-AK$6/$A2304+AK$5</f>
        <v>-0.12918991569936744</v>
      </c>
      <c r="AL2304" s="24">
        <f>(SameDayP2_Raw!AM2298-AL$7*$B2304)-AL$6/$A2304+AL$5</f>
        <v>-0.13530363883881077</v>
      </c>
      <c r="AM2304" s="24">
        <f>(SameDayP2_Raw!AN2298-AM$7*$B2304)-AM$6/$A2304+AM$5</f>
        <v>-0.13654246449797572</v>
      </c>
      <c r="AN2304" s="24">
        <f>(SameDayP2_Raw!AO2298-AN$7*$B2304)-AN$6/$A2304+AN$5</f>
        <v>-0.1286298426864608</v>
      </c>
      <c r="AO2304" s="24">
        <f>(SameDayP2_Raw!AP2298-AO$7*$B2304)-AO$6/$A2304+AO$5</f>
        <v>-9.843636282086668E-2</v>
      </c>
      <c r="AP2304" s="24"/>
      <c r="AR2304" s="24">
        <f>SameDayP2_Raw!D2298-SameDayP2_lambdacor!AR$7*SameDayP2_lambdacor!$B2305</f>
        <v>0.21097716966039728</v>
      </c>
    </row>
    <row r="2305" spans="1:44" x14ac:dyDescent="0.25">
      <c r="A2305" s="25">
        <v>211</v>
      </c>
      <c r="B2305" s="70">
        <v>6.4299999999994895E-4</v>
      </c>
      <c r="C2305" s="24">
        <f>(SameDayP2_Raw!C2299-C$7*$B2305)-C$6/$A2305+C$5</f>
        <v>-4.0645336109770627E-2</v>
      </c>
      <c r="D2305" s="24">
        <f>(SameDayP2_Raw!E2299-D$7*$B2305)-D$6/$A2305+D$5</f>
        <v>-0.13234892496399361</v>
      </c>
      <c r="E2305" s="24">
        <f>(SameDayP2_Raw!F2299-E$7*$B2305)-E$6/$A2305+E$5</f>
        <v>-5.817413642573268E-2</v>
      </c>
      <c r="F2305" s="24">
        <f>(SameDayP2_Raw!G2299-F$7*$B2305)-F$6/$A2305+F$5</f>
        <v>-0.12052792738331936</v>
      </c>
      <c r="G2305" s="24">
        <f>(SameDayP2_Raw!H2299-G$7*$B2305)-G$6/$A2305+G$5</f>
        <v>-0.13022467149816566</v>
      </c>
      <c r="H2305" s="24">
        <f>(SameDayP2_Raw!I2299-H$7*$B2305)-H$6/$A2305+H$5</f>
        <v>-9.208514931222328E-2</v>
      </c>
      <c r="I2305" s="24">
        <f>(SameDayP2_Raw!J2299-I$7*$B2305)-I$6/$A2305+I$5</f>
        <v>-0.10859514357325595</v>
      </c>
      <c r="J2305" s="24">
        <f>(SameDayP2_Raw!K2299-J$7*$B2305)-J$6/$A2305+J$5</f>
        <v>-0.13008721860868117</v>
      </c>
      <c r="K2305" s="24">
        <f>(SameDayP2_Raw!L2299-K$7*$B2305)-K$6/$A2305+K$5</f>
        <v>-9.1348016410040075E-2</v>
      </c>
      <c r="L2305" s="24">
        <f>(SameDayP2_Raw!M2299-L$7*$B2305)-L$6/$A2305+L$5</f>
        <v>-5.7535361320640938E-2</v>
      </c>
      <c r="M2305" s="24">
        <f>(SameDayP2_Raw!N2299-M$7*$B2305)-M$6/$A2305+M$5</f>
        <v>-0.12794840916600977</v>
      </c>
      <c r="N2305" s="24">
        <f>(SameDayP2_Raw!O2299-N$7*$B2305)-N$6/$A2305+N$5</f>
        <v>-9.4542524750324361E-2</v>
      </c>
      <c r="O2305" s="24">
        <f>(SameDayP2_Raw!P2299-O$7*$B2305)-O$6/$A2305+O$5</f>
        <v>-6.775278786439401E-2</v>
      </c>
      <c r="P2305" s="24">
        <f>(SameDayP2_Raw!Q2299-P$7*$B2305)-P$6/$A2305+P$5</f>
        <v>9.1191818067114759E-4</v>
      </c>
      <c r="Q2305" s="24">
        <f>(SameDayP2_Raw!R2299-Q$7*$B2305)-Q$6/$A2305+Q$5</f>
        <v>-0.11320555335197519</v>
      </c>
      <c r="R2305" s="24">
        <f>(SameDayP2_Raw!S2299-R$7*$B2305)-R$6/$A2305+R$5</f>
        <v>-8.8402143302388964E-2</v>
      </c>
      <c r="S2305" s="24">
        <f>(SameDayP2_Raw!T2299-S$7*$B2305)-S$6/$A2305+S$5</f>
        <v>-0.13339613744863971</v>
      </c>
      <c r="T2305" s="24">
        <f>(SameDayP2_Raw!U2299-T$7*$B2305)-T$6/$A2305+T$5</f>
        <v>-0.14260740316113305</v>
      </c>
      <c r="U2305" s="24">
        <f>(SameDayP2_Raw!V2299-U$7*$B2305)-U$6/$A2305+U$5</f>
        <v>-0.10010385308174158</v>
      </c>
      <c r="V2305" s="24">
        <f>(SameDayP2_Raw!W2299-V$7*$B2305)-V$6/$A2305+V$5</f>
        <v>-6.8908779639310386E-2</v>
      </c>
      <c r="W2305" s="24">
        <f>(SameDayP2_Raw!X2299-W$7*$B2305)-W$6/$A2305+W$5</f>
        <v>-0.12967512269517339</v>
      </c>
      <c r="X2305" s="24">
        <f>(SameDayP2_Raw!Y2299-X$7*$B2305)-X$6/$A2305+X$5</f>
        <v>-8.2994445132707234E-2</v>
      </c>
      <c r="Y2305" s="24">
        <f>(SameDayP2_Raw!Z2299-Y$7*$B2305)-Y$6/$A2305+Y$5</f>
        <v>-0.15386147295903729</v>
      </c>
      <c r="Z2305" s="24">
        <f>(SameDayP2_Raw!AA2299-Z$7*$B2305)-Z$6/$A2305+Z$5</f>
        <v>-0.12622392745977201</v>
      </c>
      <c r="AA2305" s="24">
        <f>(SameDayP2_Raw!AB2299-AA$7*$B2305)-AA$6/$A2305+AA$5</f>
        <v>-0.14565845714375172</v>
      </c>
      <c r="AB2305" s="24">
        <f>(SameDayP2_Raw!AC2299-AB$7*$B2305)-AB$6/$A2305+AB$5</f>
        <v>-0.16326571683580954</v>
      </c>
      <c r="AC2305" s="24">
        <f>(SameDayP2_Raw!AD2299-AC$7*$B2305)-AC$6/$A2305+AC$5</f>
        <v>-0.10652095846555268</v>
      </c>
      <c r="AD2305" s="24">
        <f>(SameDayP2_Raw!AE2299-AD$7*$B2305)-AD$6/$A2305+AD$5</f>
        <v>-0.14957817985552008</v>
      </c>
      <c r="AE2305" s="24">
        <f>(SameDayP2_Raw!AF2299-AE$7*$B2305)-AE$6/$A2305+AE$5</f>
        <v>-0.17307583943246715</v>
      </c>
      <c r="AF2305" s="24">
        <f>(SameDayP2_Raw!AG2299-AF$7*$B2305)-AF$6/$A2305+AF$5</f>
        <v>0.38050739306658826</v>
      </c>
      <c r="AG2305" s="24">
        <f>(SameDayP2_Raw!AH2299-AG$7*$B2305)-AG$6/$A2305+AG$5</f>
        <v>-0.10296474250826698</v>
      </c>
      <c r="AH2305" s="24">
        <f>(SameDayP2_Raw!AI2299-AH$7*$B2305)-AH$6/$A2305+AH$5</f>
        <v>-0.12864829296401753</v>
      </c>
      <c r="AI2305" s="24">
        <f>(SameDayP2_Raw!AJ2299-AI$7*$B2305)-AI$6/$A2305+AI$5</f>
        <v>-0.1585479881073967</v>
      </c>
      <c r="AJ2305" s="24">
        <f>(SameDayP2_Raw!AK2299-AJ$7*$B2305)-AJ$6/$A2305+AJ$5</f>
        <v>-0.10697942871954436</v>
      </c>
      <c r="AK2305" s="24">
        <f>(SameDayP2_Raw!AL2299-AK$7*$B2305)-AK$6/$A2305+AK$5</f>
        <v>-0.1340817223350044</v>
      </c>
      <c r="AL2305" s="24">
        <f>(SameDayP2_Raw!AM2299-AL$7*$B2305)-AL$6/$A2305+AL$5</f>
        <v>-0.14048656630953477</v>
      </c>
      <c r="AM2305" s="24">
        <f>(SameDayP2_Raw!AN2299-AM$7*$B2305)-AM$6/$A2305+AM$5</f>
        <v>-0.14168977565945012</v>
      </c>
      <c r="AN2305" s="24">
        <f>(SameDayP2_Raw!AO2299-AN$7*$B2305)-AN$6/$A2305+AN$5</f>
        <v>-0.13311063100953704</v>
      </c>
      <c r="AO2305" s="24">
        <f>(SameDayP2_Raw!AP2299-AO$7*$B2305)-AO$6/$A2305+AO$5</f>
        <v>-9.7796810256844419E-2</v>
      </c>
      <c r="AP2305" s="24"/>
      <c r="AR2305" s="24">
        <f>SameDayP2_Raw!D2299-SameDayP2_lambdacor!AR$7*SameDayP2_lambdacor!$B2306</f>
        <v>0.2103657784559147</v>
      </c>
    </row>
    <row r="2306" spans="1:44" x14ac:dyDescent="0.25">
      <c r="A2306" s="25">
        <v>210</v>
      </c>
      <c r="B2306" s="70">
        <v>5.8700000000000397E-4</v>
      </c>
      <c r="C2306" s="24">
        <f>(SameDayP2_Raw!C2300-C$7*$B2306)-C$6/$A2306+C$5</f>
        <v>-4.615473651130754E-2</v>
      </c>
      <c r="D2306" s="24">
        <f>(SameDayP2_Raw!E2300-D$7*$B2306)-D$6/$A2306+D$5</f>
        <v>-0.1351151830721169</v>
      </c>
      <c r="E2306" s="24">
        <f>(SameDayP2_Raw!F2300-E$7*$B2306)-E$6/$A2306+E$5</f>
        <v>-5.5933290588015543E-2</v>
      </c>
      <c r="F2306" s="24">
        <f>(SameDayP2_Raw!G2300-F$7*$B2306)-F$6/$A2306+F$5</f>
        <v>-0.12337142729801279</v>
      </c>
      <c r="G2306" s="24">
        <f>(SameDayP2_Raw!H2300-G$7*$B2306)-G$6/$A2306+G$5</f>
        <v>-0.13286404008489697</v>
      </c>
      <c r="H2306" s="24">
        <f>(SameDayP2_Raw!I2300-H$7*$B2306)-H$6/$A2306+H$5</f>
        <v>-9.222712208067857E-2</v>
      </c>
      <c r="I2306" s="24">
        <f>(SameDayP2_Raw!J2300-I$7*$B2306)-I$6/$A2306+I$5</f>
        <v>-0.11061694336852507</v>
      </c>
      <c r="J2306" s="24">
        <f>(SameDayP2_Raw!K2300-J$7*$B2306)-J$6/$A2306+J$5</f>
        <v>-0.13390278234051289</v>
      </c>
      <c r="K2306" s="24">
        <f>(SameDayP2_Raw!L2300-K$7*$B2306)-K$6/$A2306+K$5</f>
        <v>-9.0540174269878052E-2</v>
      </c>
      <c r="L2306" s="24">
        <f>(SameDayP2_Raw!M2300-L$7*$B2306)-L$6/$A2306+L$5</f>
        <v>-5.4058008333946E-2</v>
      </c>
      <c r="M2306" s="24">
        <f>(SameDayP2_Raw!N2300-M$7*$B2306)-M$6/$A2306+M$5</f>
        <v>-0.13133598464457039</v>
      </c>
      <c r="N2306" s="24">
        <f>(SameDayP2_Raw!O2300-N$7*$B2306)-N$6/$A2306+N$5</f>
        <v>-9.5561074672556742E-2</v>
      </c>
      <c r="O2306" s="24">
        <f>(SameDayP2_Raw!P2300-O$7*$B2306)-O$6/$A2306+O$5</f>
        <v>-6.5917280935415462E-2</v>
      </c>
      <c r="P2306" s="24">
        <f>(SameDayP2_Raw!Q2300-P$7*$B2306)-P$6/$A2306+P$5</f>
        <v>6.0753926593639009E-3</v>
      </c>
      <c r="Q2306" s="24">
        <f>(SameDayP2_Raw!R2300-Q$7*$B2306)-Q$6/$A2306+Q$5</f>
        <v>-0.11630555604787374</v>
      </c>
      <c r="R2306" s="24">
        <f>(SameDayP2_Raw!S2300-R$7*$B2306)-R$6/$A2306+R$5</f>
        <v>-8.8037966041988852E-2</v>
      </c>
      <c r="S2306" s="24">
        <f>(SameDayP2_Raw!T2300-S$7*$B2306)-S$6/$A2306+S$5</f>
        <v>-0.13618229764239581</v>
      </c>
      <c r="T2306" s="24">
        <f>(SameDayP2_Raw!U2300-T$7*$B2306)-T$6/$A2306+T$5</f>
        <v>-0.14616938854330458</v>
      </c>
      <c r="U2306" s="24">
        <f>(SameDayP2_Raw!V2300-U$7*$B2306)-U$6/$A2306+U$5</f>
        <v>-0.10177540379466371</v>
      </c>
      <c r="V2306" s="24">
        <f>(SameDayP2_Raw!W2300-V$7*$B2306)-V$6/$A2306+V$5</f>
        <v>-6.8986223727860757E-2</v>
      </c>
      <c r="W2306" s="24">
        <f>(SameDayP2_Raw!X2300-W$7*$B2306)-W$6/$A2306+W$5</f>
        <v>-0.13333272433686458</v>
      </c>
      <c r="X2306" s="24">
        <f>(SameDayP2_Raw!Y2300-X$7*$B2306)-X$6/$A2306+X$5</f>
        <v>-8.3346148860609731E-2</v>
      </c>
      <c r="Y2306" s="24">
        <f>(SameDayP2_Raw!Z2300-Y$7*$B2306)-Y$6/$A2306+Y$5</f>
        <v>-0.15887954207784552</v>
      </c>
      <c r="Z2306" s="24">
        <f>(SameDayP2_Raw!AA2300-Z$7*$B2306)-Z$6/$A2306+Z$5</f>
        <v>-0.12913672155488051</v>
      </c>
      <c r="AA2306" s="24">
        <f>(SameDayP2_Raw!AB2300-AA$7*$B2306)-AA$6/$A2306+AA$5</f>
        <v>-0.14947192311999913</v>
      </c>
      <c r="AB2306" s="24">
        <f>(SameDayP2_Raw!AC2300-AB$7*$B2306)-AB$6/$A2306+AB$5</f>
        <v>-0.1688098887247145</v>
      </c>
      <c r="AC2306" s="24">
        <f>(SameDayP2_Raw!AD2300-AC$7*$B2306)-AC$6/$A2306+AC$5</f>
        <v>-0.10747009934056104</v>
      </c>
      <c r="AD2306" s="24">
        <f>(SameDayP2_Raw!AE2300-AD$7*$B2306)-AD$6/$A2306+AD$5</f>
        <v>-0.15400992887551823</v>
      </c>
      <c r="AE2306" s="24">
        <f>(SameDayP2_Raw!AF2300-AE$7*$B2306)-AE$6/$A2306+AE$5</f>
        <v>-0.17901024678588018</v>
      </c>
      <c r="AF2306" s="24">
        <f>(SameDayP2_Raw!AG2300-AF$7*$B2306)-AF$6/$A2306+AF$5</f>
        <v>0.38257446030649966</v>
      </c>
      <c r="AG2306" s="24">
        <f>(SameDayP2_Raw!AH2300-AG$7*$B2306)-AG$6/$A2306+AG$5</f>
        <v>-0.10349128415146783</v>
      </c>
      <c r="AH2306" s="24">
        <f>(SameDayP2_Raw!AI2300-AH$7*$B2306)-AH$6/$A2306+AH$5</f>
        <v>-0.1325975244328651</v>
      </c>
      <c r="AI2306" s="24">
        <f>(SameDayP2_Raw!AJ2300-AI$7*$B2306)-AI$6/$A2306+AI$5</f>
        <v>-0.16427454828313981</v>
      </c>
      <c r="AJ2306" s="24">
        <f>(SameDayP2_Raw!AK2300-AJ$7*$B2306)-AJ$6/$A2306+AJ$5</f>
        <v>-0.11109075539644159</v>
      </c>
      <c r="AK2306" s="24">
        <f>(SameDayP2_Raw!AL2300-AK$7*$B2306)-AK$6/$A2306+AK$5</f>
        <v>-0.13818443690995391</v>
      </c>
      <c r="AL2306" s="24">
        <f>(SameDayP2_Raw!AM2300-AL$7*$B2306)-AL$6/$A2306+AL$5</f>
        <v>-0.14547452361471294</v>
      </c>
      <c r="AM2306" s="24">
        <f>(SameDayP2_Raw!AN2300-AM$7*$B2306)-AM$6/$A2306+AM$5</f>
        <v>-0.14641405677973124</v>
      </c>
      <c r="AN2306" s="24">
        <f>(SameDayP2_Raw!AO2300-AN$7*$B2306)-AN$6/$A2306+AN$5</f>
        <v>-0.13675582334398464</v>
      </c>
      <c r="AO2306" s="24">
        <f>(SameDayP2_Raw!AP2300-AO$7*$B2306)-AO$6/$A2306+AO$5</f>
        <v>-9.5616223928708471E-2</v>
      </c>
      <c r="AP2306" s="24"/>
      <c r="AR2306" s="24">
        <f>SameDayP2_Raw!D2300-SameDayP2_lambdacor!AR$7*SameDayP2_lambdacor!$B2307</f>
        <v>0.21009844666592162</v>
      </c>
    </row>
    <row r="2307" spans="1:44" x14ac:dyDescent="0.25">
      <c r="A2307" s="25">
        <v>209</v>
      </c>
      <c r="B2307" s="70">
        <v>4.2200000000000549E-4</v>
      </c>
      <c r="C2307" s="24">
        <f>(SameDayP2_Raw!C2301-C$7*$B2307)-C$6/$A2307+C$5</f>
        <v>-4.9759197803739233E-2</v>
      </c>
      <c r="D2307" s="24">
        <f>(SameDayP2_Raw!E2301-D$7*$B2307)-D$6/$A2307+D$5</f>
        <v>-0.13816805958092343</v>
      </c>
      <c r="E2307" s="24">
        <f>(SameDayP2_Raw!F2301-E$7*$B2307)-E$6/$A2307+E$5</f>
        <v>-5.338661852668463E-2</v>
      </c>
      <c r="F2307" s="24">
        <f>(SameDayP2_Raw!G2301-F$7*$B2307)-F$6/$A2307+F$5</f>
        <v>-0.12510330205325554</v>
      </c>
      <c r="G2307" s="24">
        <f>(SameDayP2_Raw!H2301-G$7*$B2307)-G$6/$A2307+G$5</f>
        <v>-0.13503638715298355</v>
      </c>
      <c r="H2307" s="24">
        <f>(SameDayP2_Raw!I2301-H$7*$B2307)-H$6/$A2307+H$5</f>
        <v>-9.2050754264303564E-2</v>
      </c>
      <c r="I2307" s="24">
        <f>(SameDayP2_Raw!J2301-I$7*$B2307)-I$6/$A2307+I$5</f>
        <v>-0.11228923586750209</v>
      </c>
      <c r="J2307" s="24">
        <f>(SameDayP2_Raw!K2301-J$7*$B2307)-J$6/$A2307+J$5</f>
        <v>-0.13672706648028723</v>
      </c>
      <c r="K2307" s="24">
        <f>(SameDayP2_Raw!L2301-K$7*$B2307)-K$6/$A2307+K$5</f>
        <v>-8.9502313576606388E-2</v>
      </c>
      <c r="L2307" s="24">
        <f>(SameDayP2_Raw!M2301-L$7*$B2307)-L$6/$A2307+L$5</f>
        <v>-5.1008778478884326E-2</v>
      </c>
      <c r="M2307" s="24">
        <f>(SameDayP2_Raw!N2301-M$7*$B2307)-M$6/$A2307+M$5</f>
        <v>-0.13408410753590963</v>
      </c>
      <c r="N2307" s="24">
        <f>(SameDayP2_Raw!O2301-N$7*$B2307)-N$6/$A2307+N$5</f>
        <v>-9.5310587541566891E-2</v>
      </c>
      <c r="O2307" s="24">
        <f>(SameDayP2_Raw!P2301-O$7*$B2307)-O$6/$A2307+O$5</f>
        <v>-6.2786223427385407E-2</v>
      </c>
      <c r="P2307" s="24">
        <f>(SameDayP2_Raw!Q2301-P$7*$B2307)-P$6/$A2307+P$5</f>
        <v>1.1565757511288901E-2</v>
      </c>
      <c r="Q2307" s="24">
        <f>(SameDayP2_Raw!R2301-Q$7*$B2307)-Q$6/$A2307+Q$5</f>
        <v>-0.11857582485246093</v>
      </c>
      <c r="R2307" s="24">
        <f>(SameDayP2_Raw!S2301-R$7*$B2307)-R$6/$A2307+R$5</f>
        <v>-8.7164181032701127E-2</v>
      </c>
      <c r="S2307" s="24">
        <f>(SameDayP2_Raw!T2301-S$7*$B2307)-S$6/$A2307+S$5</f>
        <v>-0.13904382667829895</v>
      </c>
      <c r="T2307" s="24">
        <f>(SameDayP2_Raw!U2301-T$7*$B2307)-T$6/$A2307+T$5</f>
        <v>-0.14883413505467247</v>
      </c>
      <c r="U2307" s="24">
        <f>(SameDayP2_Raw!V2301-U$7*$B2307)-U$6/$A2307+U$5</f>
        <v>-0.10295801191925535</v>
      </c>
      <c r="V2307" s="24">
        <f>(SameDayP2_Raw!W2301-V$7*$B2307)-V$6/$A2307+V$5</f>
        <v>-6.8350211137856998E-2</v>
      </c>
      <c r="W2307" s="24">
        <f>(SameDayP2_Raw!X2301-W$7*$B2307)-W$6/$A2307+W$5</f>
        <v>-0.13636301615503532</v>
      </c>
      <c r="X2307" s="24">
        <f>(SameDayP2_Raw!Y2301-X$7*$B2307)-X$6/$A2307+X$5</f>
        <v>-8.2270803453307284E-2</v>
      </c>
      <c r="Y2307" s="24">
        <f>(SameDayP2_Raw!Z2301-Y$7*$B2307)-Y$6/$A2307+Y$5</f>
        <v>-0.1625890586976525</v>
      </c>
      <c r="Z2307" s="24">
        <f>(SameDayP2_Raw!AA2301-Z$7*$B2307)-Z$6/$A2307+Z$5</f>
        <v>-0.13173123006663776</v>
      </c>
      <c r="AA2307" s="24">
        <f>(SameDayP2_Raw!AB2301-AA$7*$B2307)-AA$6/$A2307+AA$5</f>
        <v>-0.15193014141208649</v>
      </c>
      <c r="AB2307" s="24">
        <f>(SameDayP2_Raw!AC2301-AB$7*$B2307)-AB$6/$A2307+AB$5</f>
        <v>-0.17404408960265319</v>
      </c>
      <c r="AC2307" s="24">
        <f>(SameDayP2_Raw!AD2301-AC$7*$B2307)-AC$6/$A2307+AC$5</f>
        <v>-0.10784180415325423</v>
      </c>
      <c r="AD2307" s="24">
        <f>(SameDayP2_Raw!AE2301-AD$7*$B2307)-AD$6/$A2307+AD$5</f>
        <v>-0.15847146776191132</v>
      </c>
      <c r="AE2307" s="24">
        <f>(SameDayP2_Raw!AF2301-AE$7*$B2307)-AE$6/$A2307+AE$5</f>
        <v>-0.18500447655398064</v>
      </c>
      <c r="AF2307" s="24">
        <f>(SameDayP2_Raw!AG2301-AF$7*$B2307)-AF$6/$A2307+AF$5</f>
        <v>0.38451614871573186</v>
      </c>
      <c r="AG2307" s="24">
        <f>(SameDayP2_Raw!AH2301-AG$7*$B2307)-AG$6/$A2307+AG$5</f>
        <v>-0.10409330466034308</v>
      </c>
      <c r="AH2307" s="24">
        <f>(SameDayP2_Raw!AI2301-AH$7*$B2307)-AH$6/$A2307+AH$5</f>
        <v>-0.13549867624492498</v>
      </c>
      <c r="AI2307" s="24">
        <f>(SameDayP2_Raw!AJ2301-AI$7*$B2307)-AI$6/$A2307+AI$5</f>
        <v>-0.16975194887989808</v>
      </c>
      <c r="AJ2307" s="24">
        <f>(SameDayP2_Raw!AK2301-AJ$7*$B2307)-AJ$6/$A2307+AJ$5</f>
        <v>-0.11389932258152921</v>
      </c>
      <c r="AK2307" s="24">
        <f>(SameDayP2_Raw!AL2301-AK$7*$B2307)-AK$6/$A2307+AK$5</f>
        <v>-0.14200639515552663</v>
      </c>
      <c r="AL2307" s="24">
        <f>(SameDayP2_Raw!AM2301-AL$7*$B2307)-AL$6/$A2307+AL$5</f>
        <v>-0.14934501240180226</v>
      </c>
      <c r="AM2307" s="24">
        <f>(SameDayP2_Raw!AN2301-AM$7*$B2307)-AM$6/$A2307+AM$5</f>
        <v>-0.15056356717670286</v>
      </c>
      <c r="AN2307" s="24">
        <f>(SameDayP2_Raw!AO2301-AN$7*$B2307)-AN$6/$A2307+AN$5</f>
        <v>-0.14089863245351855</v>
      </c>
      <c r="AO2307" s="24">
        <f>(SameDayP2_Raw!AP2301-AO$7*$B2307)-AO$6/$A2307+AO$5</f>
        <v>-9.3841125784125373E-2</v>
      </c>
      <c r="AP2307" s="24"/>
      <c r="AR2307" s="24">
        <f>SameDayP2_Raw!D2301-SameDayP2_lambdacor!AR$7*SameDayP2_lambdacor!$B2308</f>
        <v>0.20884319480093166</v>
      </c>
    </row>
    <row r="2308" spans="1:44" x14ac:dyDescent="0.25">
      <c r="A2308" s="25">
        <v>208</v>
      </c>
      <c r="B2308" s="70">
        <v>9.0399999999998793E-4</v>
      </c>
      <c r="C2308" s="24">
        <f>(SameDayP2_Raw!C2302-C$7*$B2308)-C$6/$A2308+C$5</f>
        <v>-5.410690267723535E-2</v>
      </c>
      <c r="D2308" s="24">
        <f>(SameDayP2_Raw!E2302-D$7*$B2308)-D$6/$A2308+D$5</f>
        <v>-0.1406105830167611</v>
      </c>
      <c r="E2308" s="24">
        <f>(SameDayP2_Raw!F2302-E$7*$B2308)-E$6/$A2308+E$5</f>
        <v>-5.0682846968337796E-2</v>
      </c>
      <c r="F2308" s="24">
        <f>(SameDayP2_Raw!G2302-F$7*$B2308)-F$6/$A2308+F$5</f>
        <v>-0.1268695244192945</v>
      </c>
      <c r="G2308" s="24">
        <f>(SameDayP2_Raw!H2302-G$7*$B2308)-G$6/$A2308+G$5</f>
        <v>-0.13657998272584412</v>
      </c>
      <c r="H2308" s="24">
        <f>(SameDayP2_Raw!I2302-H$7*$B2308)-H$6/$A2308+H$5</f>
        <v>-9.1495859497820159E-2</v>
      </c>
      <c r="I2308" s="24">
        <f>(SameDayP2_Raw!J2302-I$7*$B2308)-I$6/$A2308+I$5</f>
        <v>-0.113495260910984</v>
      </c>
      <c r="J2308" s="24">
        <f>(SameDayP2_Raw!K2302-J$7*$B2308)-J$6/$A2308+J$5</f>
        <v>-0.140734833187036</v>
      </c>
      <c r="K2308" s="24">
        <f>(SameDayP2_Raw!L2302-K$7*$B2308)-K$6/$A2308+K$5</f>
        <v>-8.9202517348550239E-2</v>
      </c>
      <c r="L2308" s="24">
        <f>(SameDayP2_Raw!M2302-L$7*$B2308)-L$6/$A2308+L$5</f>
        <v>-4.9416299690866056E-2</v>
      </c>
      <c r="M2308" s="24">
        <f>(SameDayP2_Raw!N2302-M$7*$B2308)-M$6/$A2308+M$5</f>
        <v>-0.13678286057258598</v>
      </c>
      <c r="N2308" s="24">
        <f>(SameDayP2_Raw!O2302-N$7*$B2308)-N$6/$A2308+N$5</f>
        <v>-9.5503944341660749E-2</v>
      </c>
      <c r="O2308" s="24">
        <f>(SameDayP2_Raw!P2302-O$7*$B2308)-O$6/$A2308+O$5</f>
        <v>-5.9535210577316831E-2</v>
      </c>
      <c r="P2308" s="24">
        <f>(SameDayP2_Raw!Q2302-P$7*$B2308)-P$6/$A2308+P$5</f>
        <v>1.7015323915143314E-2</v>
      </c>
      <c r="Q2308" s="24">
        <f>(SameDayP2_Raw!R2302-Q$7*$B2308)-Q$6/$A2308+Q$5</f>
        <v>-0.12124623425345599</v>
      </c>
      <c r="R2308" s="24">
        <f>(SameDayP2_Raw!S2302-R$7*$B2308)-R$6/$A2308+R$5</f>
        <v>-8.5494855221195182E-2</v>
      </c>
      <c r="S2308" s="24">
        <f>(SameDayP2_Raw!T2302-S$7*$B2308)-S$6/$A2308+S$5</f>
        <v>-0.14111820760328275</v>
      </c>
      <c r="T2308" s="24">
        <f>(SameDayP2_Raw!U2302-T$7*$B2308)-T$6/$A2308+T$5</f>
        <v>-0.1517728636914272</v>
      </c>
      <c r="U2308" s="24">
        <f>(SameDayP2_Raw!V2302-U$7*$B2308)-U$6/$A2308+U$5</f>
        <v>-0.1040206070883252</v>
      </c>
      <c r="V2308" s="24">
        <f>(SameDayP2_Raw!W2302-V$7*$B2308)-V$6/$A2308+V$5</f>
        <v>-6.7395746132735856E-2</v>
      </c>
      <c r="W2308" s="24">
        <f>(SameDayP2_Raw!X2302-W$7*$B2308)-W$6/$A2308+W$5</f>
        <v>-0.14033185023386538</v>
      </c>
      <c r="X2308" s="24">
        <f>(SameDayP2_Raw!Y2302-X$7*$B2308)-X$6/$A2308+X$5</f>
        <v>-8.003928364911489E-2</v>
      </c>
      <c r="Y2308" s="24">
        <f>(SameDayP2_Raw!Z2302-Y$7*$B2308)-Y$6/$A2308+Y$5</f>
        <v>-0.16740561735739021</v>
      </c>
      <c r="Z2308" s="24">
        <f>(SameDayP2_Raw!AA2302-Z$7*$B2308)-Z$6/$A2308+Z$5</f>
        <v>-0.13370814839619236</v>
      </c>
      <c r="AA2308" s="24">
        <f>(SameDayP2_Raw!AB2302-AA$7*$B2308)-AA$6/$A2308+AA$5</f>
        <v>-0.15511180320594584</v>
      </c>
      <c r="AB2308" s="24">
        <f>(SameDayP2_Raw!AC2302-AB$7*$B2308)-AB$6/$A2308+AB$5</f>
        <v>-0.17905362739005462</v>
      </c>
      <c r="AC2308" s="24">
        <f>(SameDayP2_Raw!AD2302-AC$7*$B2308)-AC$6/$A2308+AC$5</f>
        <v>-0.10773849839212338</v>
      </c>
      <c r="AD2308" s="24">
        <f>(SameDayP2_Raw!AE2302-AD$7*$B2308)-AD$6/$A2308+AD$5</f>
        <v>-0.16274568493115313</v>
      </c>
      <c r="AE2308" s="24">
        <f>(SameDayP2_Raw!AF2302-AE$7*$B2308)-AE$6/$A2308+AE$5</f>
        <v>-0.19090073656467538</v>
      </c>
      <c r="AF2308" s="24">
        <f>(SameDayP2_Raw!AG2302-AF$7*$B2308)-AF$6/$A2308+AF$5</f>
        <v>0.3887130173829742</v>
      </c>
      <c r="AG2308" s="24">
        <f>(SameDayP2_Raw!AH2302-AG$7*$B2308)-AG$6/$A2308+AG$5</f>
        <v>-0.10425925577961476</v>
      </c>
      <c r="AH2308" s="24">
        <f>(SameDayP2_Raw!AI2302-AH$7*$B2308)-AH$6/$A2308+AH$5</f>
        <v>-0.13911750912031673</v>
      </c>
      <c r="AI2308" s="24">
        <f>(SameDayP2_Raw!AJ2302-AI$7*$B2308)-AI$6/$A2308+AI$5</f>
        <v>-0.17493833119128055</v>
      </c>
      <c r="AJ2308" s="24">
        <f>(SameDayP2_Raw!AK2302-AJ$7*$B2308)-AJ$6/$A2308+AJ$5</f>
        <v>-0.11717926796866249</v>
      </c>
      <c r="AK2308" s="24">
        <f>(SameDayP2_Raw!AL2302-AK$7*$B2308)-AK$6/$A2308+AK$5</f>
        <v>-0.14623526202911863</v>
      </c>
      <c r="AL2308" s="24">
        <f>(SameDayP2_Raw!AM2302-AL$7*$B2308)-AL$6/$A2308+AL$5</f>
        <v>-0.15404214025288132</v>
      </c>
      <c r="AM2308" s="24">
        <f>(SameDayP2_Raw!AN2302-AM$7*$B2308)-AM$6/$A2308+AM$5</f>
        <v>-0.15473547085893957</v>
      </c>
      <c r="AN2308" s="24">
        <f>(SameDayP2_Raw!AO2302-AN$7*$B2308)-AN$6/$A2308+AN$5</f>
        <v>-0.14477360211903337</v>
      </c>
      <c r="AO2308" s="24">
        <f>(SameDayP2_Raw!AP2302-AO$7*$B2308)-AO$6/$A2308+AO$5</f>
        <v>-9.1024442272503281E-2</v>
      </c>
      <c r="AP2308" s="24"/>
      <c r="AR2308" s="24">
        <f>SameDayP2_Raw!D2302-SameDayP2_lambdacor!AR$7*SameDayP2_lambdacor!$B2309</f>
        <v>0.20899398095657251</v>
      </c>
    </row>
    <row r="2309" spans="1:44" x14ac:dyDescent="0.25">
      <c r="A2309" s="25">
        <v>207</v>
      </c>
      <c r="B2309" s="70">
        <v>7.960000000000187E-4</v>
      </c>
      <c r="C2309" s="24">
        <f>(SameDayP2_Raw!C2303-C$7*$B2309)-C$6/$A2309+C$5</f>
        <v>-5.6111001986045919E-2</v>
      </c>
      <c r="D2309" s="24">
        <f>(SameDayP2_Raw!E2303-D$7*$B2309)-D$6/$A2309+D$5</f>
        <v>-0.14154562871969059</v>
      </c>
      <c r="E2309" s="24">
        <f>(SameDayP2_Raw!F2303-E$7*$B2309)-E$6/$A2309+E$5</f>
        <v>-4.5169062898889493E-2</v>
      </c>
      <c r="F2309" s="24">
        <f>(SameDayP2_Raw!G2303-F$7*$B2309)-F$6/$A2309+F$5</f>
        <v>-0.12741961935200879</v>
      </c>
      <c r="G2309" s="24">
        <f>(SameDayP2_Raw!H2303-G$7*$B2309)-G$6/$A2309+G$5</f>
        <v>-0.13698117262100665</v>
      </c>
      <c r="H2309" s="24">
        <f>(SameDayP2_Raw!I2303-H$7*$B2309)-H$6/$A2309+H$5</f>
        <v>-8.8675902634147347E-2</v>
      </c>
      <c r="I2309" s="24">
        <f>(SameDayP2_Raw!J2303-I$7*$B2309)-I$6/$A2309+I$5</f>
        <v>-0.11359817533503763</v>
      </c>
      <c r="J2309" s="24">
        <f>(SameDayP2_Raw!K2303-J$7*$B2309)-J$6/$A2309+J$5</f>
        <v>-0.1428894108180454</v>
      </c>
      <c r="K2309" s="24">
        <f>(SameDayP2_Raw!L2303-K$7*$B2309)-K$6/$A2309+K$5</f>
        <v>-8.5962462848603219E-2</v>
      </c>
      <c r="L2309" s="24">
        <f>(SameDayP2_Raw!M2303-L$7*$B2309)-L$6/$A2309+L$5</f>
        <v>-4.751501778651776E-2</v>
      </c>
      <c r="M2309" s="24">
        <f>(SameDayP2_Raw!N2303-M$7*$B2309)-M$6/$A2309+M$5</f>
        <v>-0.13833663081723396</v>
      </c>
      <c r="N2309" s="24">
        <f>(SameDayP2_Raw!O2303-N$7*$B2309)-N$6/$A2309+N$5</f>
        <v>-9.2483820522618651E-2</v>
      </c>
      <c r="O2309" s="24">
        <f>(SameDayP2_Raw!P2303-O$7*$B2309)-O$6/$A2309+O$5</f>
        <v>-5.3237240033731058E-2</v>
      </c>
      <c r="P2309" s="24">
        <f>(SameDayP2_Raw!Q2303-P$7*$B2309)-P$6/$A2309+P$5</f>
        <v>2.6315825776466344E-2</v>
      </c>
      <c r="Q2309" s="24">
        <f>(SameDayP2_Raw!R2303-Q$7*$B2309)-Q$6/$A2309+Q$5</f>
        <v>-0.12215800285211884</v>
      </c>
      <c r="R2309" s="24">
        <f>(SameDayP2_Raw!S2303-R$7*$B2309)-R$6/$A2309+R$5</f>
        <v>-8.1703972809345909E-2</v>
      </c>
      <c r="S2309" s="24">
        <f>(SameDayP2_Raw!T2303-S$7*$B2309)-S$6/$A2309+S$5</f>
        <v>-0.14229025902403908</v>
      </c>
      <c r="T2309" s="24">
        <f>(SameDayP2_Raw!U2303-T$7*$B2309)-T$6/$A2309+T$5</f>
        <v>-0.15319882452816155</v>
      </c>
      <c r="U2309" s="24">
        <f>(SameDayP2_Raw!V2303-U$7*$B2309)-U$6/$A2309+U$5</f>
        <v>-0.1035836994483344</v>
      </c>
      <c r="V2309" s="24">
        <f>(SameDayP2_Raw!W2303-V$7*$B2309)-V$6/$A2309+V$5</f>
        <v>-6.4532391512803794E-2</v>
      </c>
      <c r="W2309" s="24">
        <f>(SameDayP2_Raw!X2303-W$7*$B2309)-W$6/$A2309+W$5</f>
        <v>-0.1427588261003957</v>
      </c>
      <c r="X2309" s="24">
        <f>(SameDayP2_Raw!Y2303-X$7*$B2309)-X$6/$A2309+X$5</f>
        <v>-7.5143729733194581E-2</v>
      </c>
      <c r="Y2309" s="24">
        <f>(SameDayP2_Raw!Z2303-Y$7*$B2309)-Y$6/$A2309+Y$5</f>
        <v>-0.169787346671637</v>
      </c>
      <c r="Z2309" s="24">
        <f>(SameDayP2_Raw!AA2303-Z$7*$B2309)-Z$6/$A2309+Z$5</f>
        <v>-0.13376062042127759</v>
      </c>
      <c r="AA2309" s="24">
        <f>(SameDayP2_Raw!AB2303-AA$7*$B2309)-AA$6/$A2309+AA$5</f>
        <v>-0.15730218513620162</v>
      </c>
      <c r="AB2309" s="24">
        <f>(SameDayP2_Raw!AC2303-AB$7*$B2309)-AB$6/$A2309+AB$5</f>
        <v>-0.18387883967522209</v>
      </c>
      <c r="AC2309" s="24">
        <f>(SameDayP2_Raw!AD2303-AC$7*$B2309)-AC$6/$A2309+AC$5</f>
        <v>-0.10731715254450441</v>
      </c>
      <c r="AD2309" s="24">
        <f>(SameDayP2_Raw!AE2303-AD$7*$B2309)-AD$6/$A2309+AD$5</f>
        <v>-0.16765368504015449</v>
      </c>
      <c r="AE2309" s="24">
        <f>(SameDayP2_Raw!AF2303-AE$7*$B2309)-AE$6/$A2309+AE$5</f>
        <v>-0.19596254655517137</v>
      </c>
      <c r="AF2309" s="24">
        <f>(SameDayP2_Raw!AG2303-AF$7*$B2309)-AF$6/$A2309+AF$5</f>
        <v>0.39307003776936378</v>
      </c>
      <c r="AG2309" s="24">
        <f>(SameDayP2_Raw!AH2303-AG$7*$B2309)-AG$6/$A2309+AG$5</f>
        <v>-0.10510782591976106</v>
      </c>
      <c r="AH2309" s="24">
        <f>(SameDayP2_Raw!AI2303-AH$7*$B2309)-AH$6/$A2309+AH$5</f>
        <v>-0.14208758553810072</v>
      </c>
      <c r="AI2309" s="24">
        <f>(SameDayP2_Raw!AJ2303-AI$7*$B2309)-AI$6/$A2309+AI$5</f>
        <v>-0.17988946224488903</v>
      </c>
      <c r="AJ2309" s="24">
        <f>(SameDayP2_Raw!AK2303-AJ$7*$B2309)-AJ$6/$A2309+AJ$5</f>
        <v>-0.12038463808809091</v>
      </c>
      <c r="AK2309" s="24">
        <f>(SameDayP2_Raw!AL2303-AK$7*$B2309)-AK$6/$A2309+AK$5</f>
        <v>-0.14885412981517473</v>
      </c>
      <c r="AL2309" s="24">
        <f>(SameDayP2_Raw!AM2303-AL$7*$B2309)-AL$6/$A2309+AL$5</f>
        <v>-0.15763182278839255</v>
      </c>
      <c r="AM2309" s="24">
        <f>(SameDayP2_Raw!AN2303-AM$7*$B2309)-AM$6/$A2309+AM$5</f>
        <v>-0.15952453232762129</v>
      </c>
      <c r="AN2309" s="24">
        <f>(SameDayP2_Raw!AO2303-AN$7*$B2309)-AN$6/$A2309+AN$5</f>
        <v>-0.14839554928461873</v>
      </c>
      <c r="AO2309" s="24">
        <f>(SameDayP2_Raw!AP2303-AO$7*$B2309)-AO$6/$A2309+AO$5</f>
        <v>-8.7401999910722783E-2</v>
      </c>
      <c r="AP2309" s="24"/>
      <c r="AR2309" s="24">
        <f>SameDayP2_Raw!D2303-SameDayP2_lambdacor!AR$7*SameDayP2_lambdacor!$B2310</f>
        <v>0.21063479257743639</v>
      </c>
    </row>
    <row r="2310" spans="1:44" x14ac:dyDescent="0.25">
      <c r="A2310" s="25">
        <v>206</v>
      </c>
      <c r="B2310" s="70">
        <v>4.3199999999998773E-4</v>
      </c>
      <c r="C2310" s="24">
        <f>(SameDayP2_Raw!C2304-C$7*$B2310)-C$6/$A2310+C$5</f>
        <v>-5.8188441518472148E-2</v>
      </c>
      <c r="D2310" s="24">
        <f>(SameDayP2_Raw!E2304-D$7*$B2310)-D$6/$A2310+D$5</f>
        <v>-0.14253396525324502</v>
      </c>
      <c r="E2310" s="24">
        <f>(SameDayP2_Raw!F2304-E$7*$B2310)-E$6/$A2310+E$5</f>
        <v>-3.9780092009323968E-2</v>
      </c>
      <c r="F2310" s="24">
        <f>(SameDayP2_Raw!G2304-F$7*$B2310)-F$6/$A2310+F$5</f>
        <v>-0.12649281954513686</v>
      </c>
      <c r="G2310" s="24">
        <f>(SameDayP2_Raw!H2304-G$7*$B2310)-G$6/$A2310+G$5</f>
        <v>-0.13667841168781528</v>
      </c>
      <c r="H2310" s="24">
        <f>(SameDayP2_Raw!I2304-H$7*$B2310)-H$6/$A2310+H$5</f>
        <v>-8.5707526555760222E-2</v>
      </c>
      <c r="I2310" s="24">
        <f>(SameDayP2_Raw!J2304-I$7*$B2310)-I$6/$A2310+I$5</f>
        <v>-0.11327303768697683</v>
      </c>
      <c r="J2310" s="24">
        <f>(SameDayP2_Raw!K2304-J$7*$B2310)-J$6/$A2310+J$5</f>
        <v>-0.14424805270455224</v>
      </c>
      <c r="K2310" s="24">
        <f>(SameDayP2_Raw!L2304-K$7*$B2310)-K$6/$A2310+K$5</f>
        <v>-8.3485620947779435E-2</v>
      </c>
      <c r="L2310" s="24">
        <f>(SameDayP2_Raw!M2304-L$7*$B2310)-L$6/$A2310+L$5</f>
        <v>-4.6782824551286267E-2</v>
      </c>
      <c r="M2310" s="24">
        <f>(SameDayP2_Raw!N2304-M$7*$B2310)-M$6/$A2310+M$5</f>
        <v>-0.13928878283689242</v>
      </c>
      <c r="N2310" s="24">
        <f>(SameDayP2_Raw!O2304-N$7*$B2310)-N$6/$A2310+N$5</f>
        <v>-8.8620285153925213E-2</v>
      </c>
      <c r="O2310" s="24">
        <f>(SameDayP2_Raw!P2304-O$7*$B2310)-O$6/$A2310+O$5</f>
        <v>-4.6404746039021026E-2</v>
      </c>
      <c r="P2310" s="24">
        <f>(SameDayP2_Raw!Q2304-P$7*$B2310)-P$6/$A2310+P$5</f>
        <v>3.5969825332980147E-2</v>
      </c>
      <c r="Q2310" s="24">
        <f>(SameDayP2_Raw!R2304-Q$7*$B2310)-Q$6/$A2310+Q$5</f>
        <v>-0.12333670741759875</v>
      </c>
      <c r="R2310" s="24">
        <f>(SameDayP2_Raw!S2304-R$7*$B2310)-R$6/$A2310+R$5</f>
        <v>-7.7910342868101751E-2</v>
      </c>
      <c r="S2310" s="24">
        <f>(SameDayP2_Raw!T2304-S$7*$B2310)-S$6/$A2310+S$5</f>
        <v>-0.14273980936853359</v>
      </c>
      <c r="T2310" s="24">
        <f>(SameDayP2_Raw!U2304-T$7*$B2310)-T$6/$A2310+T$5</f>
        <v>-0.15393981097251094</v>
      </c>
      <c r="U2310" s="24">
        <f>(SameDayP2_Raw!V2304-U$7*$B2310)-U$6/$A2310+U$5</f>
        <v>-0.1011474559807643</v>
      </c>
      <c r="V2310" s="24">
        <f>(SameDayP2_Raw!W2304-V$7*$B2310)-V$6/$A2310+V$5</f>
        <v>-6.1021996642601724E-2</v>
      </c>
      <c r="W2310" s="24">
        <f>(SameDayP2_Raw!X2304-W$7*$B2310)-W$6/$A2310+W$5</f>
        <v>-0.14509527817207471</v>
      </c>
      <c r="X2310" s="24">
        <f>(SameDayP2_Raw!Y2304-X$7*$B2310)-X$6/$A2310+X$5</f>
        <v>-6.9527750676169009E-2</v>
      </c>
      <c r="Y2310" s="24">
        <f>(SameDayP2_Raw!Z2304-Y$7*$B2310)-Y$6/$A2310+Y$5</f>
        <v>-0.1727561953709115</v>
      </c>
      <c r="Z2310" s="24">
        <f>(SameDayP2_Raw!AA2304-Z$7*$B2310)-Z$6/$A2310+Z$5</f>
        <v>-0.13481262157828039</v>
      </c>
      <c r="AA2310" s="24">
        <f>(SameDayP2_Raw!AB2304-AA$7*$B2310)-AA$6/$A2310+AA$5</f>
        <v>-0.15823879513878922</v>
      </c>
      <c r="AB2310" s="24">
        <f>(SameDayP2_Raw!AC2304-AB$7*$B2310)-AB$6/$A2310+AB$5</f>
        <v>-0.18768935337378825</v>
      </c>
      <c r="AC2310" s="24">
        <f>(SameDayP2_Raw!AD2304-AC$7*$B2310)-AC$6/$A2310+AC$5</f>
        <v>-0.10576207299811605</v>
      </c>
      <c r="AD2310" s="24">
        <f>(SameDayP2_Raw!AE2304-AD$7*$B2310)-AD$6/$A2310+AD$5</f>
        <v>-0.17080001148567719</v>
      </c>
      <c r="AE2310" s="24">
        <f>(SameDayP2_Raw!AF2304-AE$7*$B2310)-AE$6/$A2310+AE$5</f>
        <v>-0.20133325167811167</v>
      </c>
      <c r="AF2310" s="24">
        <f>(SameDayP2_Raw!AG2304-AF$7*$B2310)-AF$6/$A2310+AF$5</f>
        <v>0.39928360308480115</v>
      </c>
      <c r="AG2310" s="24">
        <f>(SameDayP2_Raw!AH2304-AG$7*$B2310)-AG$6/$A2310+AG$5</f>
        <v>-0.10490613540862059</v>
      </c>
      <c r="AH2310" s="24">
        <f>(SameDayP2_Raw!AI2304-AH$7*$B2310)-AH$6/$A2310+AH$5</f>
        <v>-0.14451881027469524</v>
      </c>
      <c r="AI2310" s="24">
        <f>(SameDayP2_Raw!AJ2304-AI$7*$B2310)-AI$6/$A2310+AI$5</f>
        <v>-0.18461741813942928</v>
      </c>
      <c r="AJ2310" s="24">
        <f>(SameDayP2_Raw!AK2304-AJ$7*$B2310)-AJ$6/$A2310+AJ$5</f>
        <v>-0.12249410262485896</v>
      </c>
      <c r="AK2310" s="24">
        <f>(SameDayP2_Raw!AL2304-AK$7*$B2310)-AK$6/$A2310+AK$5</f>
        <v>-0.15209593862944129</v>
      </c>
      <c r="AL2310" s="24">
        <f>(SameDayP2_Raw!AM2304-AL$7*$B2310)-AL$6/$A2310+AL$5</f>
        <v>-0.16100253939141773</v>
      </c>
      <c r="AM2310" s="24">
        <f>(SameDayP2_Raw!AN2304-AM$7*$B2310)-AM$6/$A2310+AM$5</f>
        <v>-0.16285982744375541</v>
      </c>
      <c r="AN2310" s="24">
        <f>(SameDayP2_Raw!AO2304-AN$7*$B2310)-AN$6/$A2310+AN$5</f>
        <v>-0.15018607335032377</v>
      </c>
      <c r="AO2310" s="24">
        <f>(SameDayP2_Raw!AP2304-AO$7*$B2310)-AO$6/$A2310+AO$5</f>
        <v>-8.3444104428954335E-2</v>
      </c>
      <c r="AP2310" s="24"/>
      <c r="AR2310" s="24">
        <f>SameDayP2_Raw!D2304-SameDayP2_lambdacor!AR$7*SameDayP2_lambdacor!$B2311</f>
        <v>0.21327083243288525</v>
      </c>
    </row>
    <row r="2311" spans="1:44" x14ac:dyDescent="0.25">
      <c r="A2311" s="25">
        <v>205</v>
      </c>
      <c r="B2311" s="70">
        <v>5.6699999999998397E-4</v>
      </c>
      <c r="C2311" s="24">
        <f>(SameDayP2_Raw!C2305-C$7*$B2311)-C$6/$A2311+C$5</f>
        <v>-5.8823288815409616E-2</v>
      </c>
      <c r="D2311" s="24">
        <f>(SameDayP2_Raw!E2305-D$7*$B2311)-D$6/$A2311+D$5</f>
        <v>-0.1423682147195631</v>
      </c>
      <c r="E2311" s="24">
        <f>(SameDayP2_Raw!F2305-E$7*$B2311)-E$6/$A2311+E$5</f>
        <v>-3.2870649298487424E-2</v>
      </c>
      <c r="F2311" s="24">
        <f>(SameDayP2_Raw!G2305-F$7*$B2311)-F$6/$A2311+F$5</f>
        <v>-0.12638247170874589</v>
      </c>
      <c r="G2311" s="24">
        <f>(SameDayP2_Raw!H2305-G$7*$B2311)-G$6/$A2311+G$5</f>
        <v>-0.13637609030533315</v>
      </c>
      <c r="H2311" s="24">
        <f>(SameDayP2_Raw!I2305-H$7*$B2311)-H$6/$A2311+H$5</f>
        <v>-8.1896060750017957E-2</v>
      </c>
      <c r="I2311" s="24">
        <f>(SameDayP2_Raw!J2305-I$7*$B2311)-I$6/$A2311+I$5</f>
        <v>-0.11055849340974513</v>
      </c>
      <c r="J2311" s="24">
        <f>(SameDayP2_Raw!K2305-J$7*$B2311)-J$6/$A2311+J$5</f>
        <v>-0.14608911408232153</v>
      </c>
      <c r="K2311" s="24">
        <f>(SameDayP2_Raw!L2305-K$7*$B2311)-K$6/$A2311+K$5</f>
        <v>-7.9420313926123268E-2</v>
      </c>
      <c r="L2311" s="24">
        <f>(SameDayP2_Raw!M2305-L$7*$B2311)-L$6/$A2311+L$5</f>
        <v>-4.5299252021548025E-2</v>
      </c>
      <c r="M2311" s="24">
        <f>(SameDayP2_Raw!N2305-M$7*$B2311)-M$6/$A2311+M$5</f>
        <v>-0.1400863982548084</v>
      </c>
      <c r="N2311" s="24">
        <f>(SameDayP2_Raw!O2305-N$7*$B2311)-N$6/$A2311+N$5</f>
        <v>-8.5174819149924572E-2</v>
      </c>
      <c r="O2311" s="24">
        <f>(SameDayP2_Raw!P2305-O$7*$B2311)-O$6/$A2311+O$5</f>
        <v>-3.6565240843199308E-2</v>
      </c>
      <c r="P2311" s="24">
        <f>(SameDayP2_Raw!Q2305-P$7*$B2311)-P$6/$A2311+P$5</f>
        <v>4.6540684529825675E-2</v>
      </c>
      <c r="Q2311" s="24">
        <f>(SameDayP2_Raw!R2305-Q$7*$B2311)-Q$6/$A2311+Q$5</f>
        <v>-0.12340179717117525</v>
      </c>
      <c r="R2311" s="24">
        <f>(SameDayP2_Raw!S2305-R$7*$B2311)-R$6/$A2311+R$5</f>
        <v>-7.319720305311947E-2</v>
      </c>
      <c r="S2311" s="24">
        <f>(SameDayP2_Raw!T2305-S$7*$B2311)-S$6/$A2311+S$5</f>
        <v>-0.14277403605664185</v>
      </c>
      <c r="T2311" s="24">
        <f>(SameDayP2_Raw!U2305-T$7*$B2311)-T$6/$A2311+T$5</f>
        <v>-0.15436603171127669</v>
      </c>
      <c r="U2311" s="24">
        <f>(SameDayP2_Raw!V2305-U$7*$B2311)-U$6/$A2311+U$5</f>
        <v>-9.9830197508345708E-2</v>
      </c>
      <c r="V2311" s="24">
        <f>(SameDayP2_Raw!W2305-V$7*$B2311)-V$6/$A2311+V$5</f>
        <v>-5.6530972700956174E-2</v>
      </c>
      <c r="W2311" s="24">
        <f>(SameDayP2_Raw!X2305-W$7*$B2311)-W$6/$A2311+W$5</f>
        <v>-0.14724173319359737</v>
      </c>
      <c r="X2311" s="24">
        <f>(SameDayP2_Raw!Y2305-X$7*$B2311)-X$6/$A2311+X$5</f>
        <v>-6.0921403483341158E-2</v>
      </c>
      <c r="Y2311" s="24">
        <f>(SameDayP2_Raw!Z2305-Y$7*$B2311)-Y$6/$A2311+Y$5</f>
        <v>-0.17493516935405237</v>
      </c>
      <c r="Z2311" s="24">
        <f>(SameDayP2_Raw!AA2305-Z$7*$B2311)-Z$6/$A2311+Z$5</f>
        <v>-0.13390333857162223</v>
      </c>
      <c r="AA2311" s="24">
        <f>(SameDayP2_Raw!AB2305-AA$7*$B2311)-AA$6/$A2311+AA$5</f>
        <v>-0.16061037575571482</v>
      </c>
      <c r="AB2311" s="24">
        <f>(SameDayP2_Raw!AC2305-AB$7*$B2311)-AB$6/$A2311+AB$5</f>
        <v>-0.19137161949864206</v>
      </c>
      <c r="AC2311" s="24">
        <f>(SameDayP2_Raw!AD2305-AC$7*$B2311)-AC$6/$A2311+AC$5</f>
        <v>-0.10341779883047558</v>
      </c>
      <c r="AD2311" s="24">
        <f>(SameDayP2_Raw!AE2305-AD$7*$B2311)-AD$6/$A2311+AD$5</f>
        <v>-0.17407313526258392</v>
      </c>
      <c r="AE2311" s="24">
        <f>(SameDayP2_Raw!AF2305-AE$7*$B2311)-AE$6/$A2311+AE$5</f>
        <v>-0.20572636093184343</v>
      </c>
      <c r="AF2311" s="24">
        <f>(SameDayP2_Raw!AG2305-AF$7*$B2311)-AF$6/$A2311+AF$5</f>
        <v>0.40589182508316818</v>
      </c>
      <c r="AG2311" s="24">
        <f>(SameDayP2_Raw!AH2305-AG$7*$B2311)-AG$6/$A2311+AG$5</f>
        <v>-0.10634548549654457</v>
      </c>
      <c r="AH2311" s="24">
        <f>(SameDayP2_Raw!AI2305-AH$7*$B2311)-AH$6/$A2311+AH$5</f>
        <v>-0.14683483740863978</v>
      </c>
      <c r="AI2311" s="24">
        <f>(SameDayP2_Raw!AJ2305-AI$7*$B2311)-AI$6/$A2311+AI$5</f>
        <v>-0.18943000101726798</v>
      </c>
      <c r="AJ2311" s="24">
        <f>(SameDayP2_Raw!AK2305-AJ$7*$B2311)-AJ$6/$A2311+AJ$5</f>
        <v>-0.12465996115475003</v>
      </c>
      <c r="AK2311" s="24">
        <f>(SameDayP2_Raw!AL2305-AK$7*$B2311)-AK$6/$A2311+AK$5</f>
        <v>-0.15545904648989375</v>
      </c>
      <c r="AL2311" s="24">
        <f>(SameDayP2_Raw!AM2305-AL$7*$B2311)-AL$6/$A2311+AL$5</f>
        <v>-0.16423442259723306</v>
      </c>
      <c r="AM2311" s="24">
        <f>(SameDayP2_Raw!AN2305-AM$7*$B2311)-AM$6/$A2311+AM$5</f>
        <v>-0.16573829833016673</v>
      </c>
      <c r="AN2311" s="24">
        <f>(SameDayP2_Raw!AO2305-AN$7*$B2311)-AN$6/$A2311+AN$5</f>
        <v>-0.15242486407899913</v>
      </c>
      <c r="AO2311" s="24">
        <f>(SameDayP2_Raw!AP2305-AO$7*$B2311)-AO$6/$A2311+AO$5</f>
        <v>-7.2080445917405644E-2</v>
      </c>
      <c r="AP2311" s="24"/>
      <c r="AR2311" s="24">
        <f>SameDayP2_Raw!D2305-SameDayP2_lambdacor!AR$7*SameDayP2_lambdacor!$B2312</f>
        <v>0.21581209183029465</v>
      </c>
    </row>
    <row r="2312" spans="1:44" x14ac:dyDescent="0.25">
      <c r="A2312" s="25">
        <v>204</v>
      </c>
      <c r="B2312" s="70">
        <v>1.9999999999997776E-4</v>
      </c>
      <c r="C2312" s="24">
        <f>(SameDayP2_Raw!C2306-C$7*$B2312)-C$6/$A2312+C$5</f>
        <v>-5.9877390342691308E-2</v>
      </c>
      <c r="D2312" s="24">
        <f>(SameDayP2_Raw!E2306-D$7*$B2312)-D$6/$A2312+D$5</f>
        <v>-0.14291980657158213</v>
      </c>
      <c r="E2312" s="24">
        <f>(SameDayP2_Raw!F2306-E$7*$B2312)-E$6/$A2312+E$5</f>
        <v>-2.4627248255150218E-2</v>
      </c>
      <c r="F2312" s="24">
        <f>(SameDayP2_Raw!G2306-F$7*$B2312)-F$6/$A2312+F$5</f>
        <v>-0.12401106749605603</v>
      </c>
      <c r="G2312" s="24">
        <f>(SameDayP2_Raw!H2306-G$7*$B2312)-G$6/$A2312+G$5</f>
        <v>-0.13550333507892223</v>
      </c>
      <c r="H2312" s="24">
        <f>(SameDayP2_Raw!I2306-H$7*$B2312)-H$6/$A2312+H$5</f>
        <v>-7.5049423231230622E-2</v>
      </c>
      <c r="I2312" s="24">
        <f>(SameDayP2_Raw!J2306-I$7*$B2312)-I$6/$A2312+I$5</f>
        <v>-0.11197977363836278</v>
      </c>
      <c r="J2312" s="24">
        <f>(SameDayP2_Raw!K2306-J$7*$B2312)-J$6/$A2312+J$5</f>
        <v>-0.14774710737206448</v>
      </c>
      <c r="K2312" s="24">
        <f>(SameDayP2_Raw!L2306-K$7*$B2312)-K$6/$A2312+K$5</f>
        <v>-7.6467703846073501E-2</v>
      </c>
      <c r="L2312" s="24">
        <f>(SameDayP2_Raw!M2306-L$7*$B2312)-L$6/$A2312+L$5</f>
        <v>-4.6782764571672214E-2</v>
      </c>
      <c r="M2312" s="24">
        <f>(SameDayP2_Raw!N2306-M$7*$B2312)-M$6/$A2312+M$5</f>
        <v>-0.1405042061156091</v>
      </c>
      <c r="N2312" s="24">
        <f>(SameDayP2_Raw!O2306-N$7*$B2312)-N$6/$A2312+N$5</f>
        <v>-8.057146727371671E-2</v>
      </c>
      <c r="O2312" s="24">
        <f>(SameDayP2_Raw!P2306-O$7*$B2312)-O$6/$A2312+O$5</f>
        <v>-2.7083869064074916E-2</v>
      </c>
      <c r="P2312" s="24">
        <f>(SameDayP2_Raw!Q2306-P$7*$B2312)-P$6/$A2312+P$5</f>
        <v>5.968039022838955E-2</v>
      </c>
      <c r="Q2312" s="24">
        <f>(SameDayP2_Raw!R2306-Q$7*$B2312)-Q$6/$A2312+Q$5</f>
        <v>-0.12436055499264911</v>
      </c>
      <c r="R2312" s="24">
        <f>(SameDayP2_Raw!S2306-R$7*$B2312)-R$6/$A2312+R$5</f>
        <v>-6.6835724218825138E-2</v>
      </c>
      <c r="S2312" s="24">
        <f>(SameDayP2_Raw!T2306-S$7*$B2312)-S$6/$A2312+S$5</f>
        <v>-0.14334312099816937</v>
      </c>
      <c r="T2312" s="24">
        <f>(SameDayP2_Raw!U2306-T$7*$B2312)-T$6/$A2312+T$5</f>
        <v>-0.15514860759485866</v>
      </c>
      <c r="U2312" s="24">
        <f>(SameDayP2_Raw!V2306-U$7*$B2312)-U$6/$A2312+U$5</f>
        <v>-9.6687985965207862E-2</v>
      </c>
      <c r="V2312" s="24">
        <f>(SameDayP2_Raw!W2306-V$7*$B2312)-V$6/$A2312+V$5</f>
        <v>-5.0479464789390451E-2</v>
      </c>
      <c r="W2312" s="24">
        <f>(SameDayP2_Raw!X2306-W$7*$B2312)-W$6/$A2312+W$5</f>
        <v>-0.14991587174114596</v>
      </c>
      <c r="X2312" s="24">
        <f>(SameDayP2_Raw!Y2306-X$7*$B2312)-X$6/$A2312+X$5</f>
        <v>-5.1476902711565492E-2</v>
      </c>
      <c r="Y2312" s="24">
        <f>(SameDayP2_Raw!Z2306-Y$7*$B2312)-Y$6/$A2312+Y$5</f>
        <v>-0.17858139824195729</v>
      </c>
      <c r="Z2312" s="24">
        <f>(SameDayP2_Raw!AA2306-Z$7*$B2312)-Z$6/$A2312+Z$5</f>
        <v>-0.13353007906404338</v>
      </c>
      <c r="AA2312" s="24">
        <f>(SameDayP2_Raw!AB2306-AA$7*$B2312)-AA$6/$A2312+AA$5</f>
        <v>-0.16121866228369161</v>
      </c>
      <c r="AB2312" s="24">
        <f>(SameDayP2_Raw!AC2306-AB$7*$B2312)-AB$6/$A2312+AB$5</f>
        <v>-0.19608900930556933</v>
      </c>
      <c r="AC2312" s="24">
        <f>(SameDayP2_Raw!AD2306-AC$7*$B2312)-AC$6/$A2312+AC$5</f>
        <v>-0.10065738192966278</v>
      </c>
      <c r="AD2312" s="24">
        <f>(SameDayP2_Raw!AE2306-AD$7*$B2312)-AD$6/$A2312+AD$5</f>
        <v>-0.17774683087682649</v>
      </c>
      <c r="AE2312" s="24">
        <f>(SameDayP2_Raw!AF2306-AE$7*$B2312)-AE$6/$A2312+AE$5</f>
        <v>-0.21040063956257612</v>
      </c>
      <c r="AF2312" s="24">
        <f>(SameDayP2_Raw!AG2306-AF$7*$B2312)-AF$6/$A2312+AF$5</f>
        <v>0.41341187884427522</v>
      </c>
      <c r="AG2312" s="24">
        <f>(SameDayP2_Raw!AH2306-AG$7*$B2312)-AG$6/$A2312+AG$5</f>
        <v>-0.10658173905913867</v>
      </c>
      <c r="AH2312" s="24">
        <f>(SameDayP2_Raw!AI2306-AH$7*$B2312)-AH$6/$A2312+AH$5</f>
        <v>-0.14915286913558781</v>
      </c>
      <c r="AI2312" s="24">
        <f>(SameDayP2_Raw!AJ2306-AI$7*$B2312)-AI$6/$A2312+AI$5</f>
        <v>-0.19421622687427109</v>
      </c>
      <c r="AJ2312" s="24">
        <f>(SameDayP2_Raw!AK2306-AJ$7*$B2312)-AJ$6/$A2312+AJ$5</f>
        <v>-0.12812439234820652</v>
      </c>
      <c r="AK2312" s="24">
        <f>(SameDayP2_Raw!AL2306-AK$7*$B2312)-AK$6/$A2312+AK$5</f>
        <v>-0.15803395412828161</v>
      </c>
      <c r="AL2312" s="24">
        <f>(SameDayP2_Raw!AM2306-AL$7*$B2312)-AL$6/$A2312+AL$5</f>
        <v>-0.16760762787657713</v>
      </c>
      <c r="AM2312" s="24">
        <f>(SameDayP2_Raw!AN2306-AM$7*$B2312)-AM$6/$A2312+AM$5</f>
        <v>-0.16951672024568692</v>
      </c>
      <c r="AN2312" s="24">
        <f>(SameDayP2_Raw!AO2306-AN$7*$B2312)-AN$6/$A2312+AN$5</f>
        <v>-0.15481799063487639</v>
      </c>
      <c r="AO2312" s="24">
        <f>(SameDayP2_Raw!AP2306-AO$7*$B2312)-AO$6/$A2312+AO$5</f>
        <v>-6.9215060973691234E-2</v>
      </c>
      <c r="AP2312" s="24"/>
      <c r="AR2312" s="24">
        <f>SameDayP2_Raw!D2306-SameDayP2_lambdacor!AR$7*SameDayP2_lambdacor!$B2313</f>
        <v>0.21799210585034937</v>
      </c>
    </row>
    <row r="2313" spans="1:44" x14ac:dyDescent="0.25">
      <c r="A2313" s="25">
        <v>203</v>
      </c>
      <c r="B2313" s="70">
        <v>3.3900000000000575E-4</v>
      </c>
      <c r="C2313" s="24">
        <f>(SameDayP2_Raw!C2307-C$7*$B2313)-C$6/$A2313+C$5</f>
        <v>-5.8173539574535929E-2</v>
      </c>
      <c r="D2313" s="24">
        <f>(SameDayP2_Raw!E2307-D$7*$B2313)-D$6/$A2313+D$5</f>
        <v>-0.14099723985798612</v>
      </c>
      <c r="E2313" s="24">
        <f>(SameDayP2_Raw!F2307-E$7*$B2313)-E$6/$A2313+E$5</f>
        <v>-1.533153830398775E-2</v>
      </c>
      <c r="F2313" s="24">
        <f>(SameDayP2_Raw!G2307-F$7*$B2313)-F$6/$A2313+F$5</f>
        <v>-0.12076737943602786</v>
      </c>
      <c r="G2313" s="24">
        <f>(SameDayP2_Raw!H2307-G$7*$B2313)-G$6/$A2313+G$5</f>
        <v>-0.1322169457139919</v>
      </c>
      <c r="H2313" s="24">
        <f>(SameDayP2_Raw!I2307-H$7*$B2313)-H$6/$A2313+H$5</f>
        <v>-6.8341713214885275E-2</v>
      </c>
      <c r="I2313" s="24">
        <f>(SameDayP2_Raw!J2307-I$7*$B2313)-I$6/$A2313+I$5</f>
        <v>-0.10821838777729326</v>
      </c>
      <c r="J2313" s="24">
        <f>(SameDayP2_Raw!K2307-J$7*$B2313)-J$6/$A2313+J$5</f>
        <v>-0.14799980441180213</v>
      </c>
      <c r="K2313" s="24">
        <f>(SameDayP2_Raw!L2307-K$7*$B2313)-K$6/$A2313+K$5</f>
        <v>-7.1005652891216423E-2</v>
      </c>
      <c r="L2313" s="24">
        <f>(SameDayP2_Raw!M2307-L$7*$B2313)-L$6/$A2313+L$5</f>
        <v>-4.6793271235713724E-2</v>
      </c>
      <c r="M2313" s="24">
        <f>(SameDayP2_Raw!N2307-M$7*$B2313)-M$6/$A2313+M$5</f>
        <v>-0.14025218952964558</v>
      </c>
      <c r="N2313" s="24">
        <f>(SameDayP2_Raw!O2307-N$7*$B2313)-N$6/$A2313+N$5</f>
        <v>-7.3550290657827186E-2</v>
      </c>
      <c r="O2313" s="24">
        <f>(SameDayP2_Raw!P2307-O$7*$B2313)-O$6/$A2313+O$5</f>
        <v>-1.5893246554098926E-2</v>
      </c>
      <c r="P2313" s="24">
        <f>(SameDayP2_Raw!Q2307-P$7*$B2313)-P$6/$A2313+P$5</f>
        <v>7.5713874627522368E-2</v>
      </c>
      <c r="Q2313" s="24">
        <f>(SameDayP2_Raw!R2307-Q$7*$B2313)-Q$6/$A2313+Q$5</f>
        <v>-0.1236406226783576</v>
      </c>
      <c r="R2313" s="24">
        <f>(SameDayP2_Raw!S2307-R$7*$B2313)-R$6/$A2313+R$5</f>
        <v>-5.7427791731744199E-2</v>
      </c>
      <c r="S2313" s="24">
        <f>(SameDayP2_Raw!T2307-S$7*$B2313)-S$6/$A2313+S$5</f>
        <v>-0.14080600405577609</v>
      </c>
      <c r="T2313" s="24">
        <f>(SameDayP2_Raw!U2307-T$7*$B2313)-T$6/$A2313+T$5</f>
        <v>-0.15396043279901936</v>
      </c>
      <c r="U2313" s="24">
        <f>(SameDayP2_Raw!V2307-U$7*$B2313)-U$6/$A2313+U$5</f>
        <v>-9.3121489888923492E-2</v>
      </c>
      <c r="V2313" s="24">
        <f>(SameDayP2_Raw!W2307-V$7*$B2313)-V$6/$A2313+V$5</f>
        <v>-4.6105345423201306E-2</v>
      </c>
      <c r="W2313" s="24">
        <f>(SameDayP2_Raw!X2307-W$7*$B2313)-W$6/$A2313+W$5</f>
        <v>-0.15078878085875025</v>
      </c>
      <c r="X2313" s="24">
        <f>(SameDayP2_Raw!Y2307-X$7*$B2313)-X$6/$A2313+X$5</f>
        <v>-3.8531738242472108E-2</v>
      </c>
      <c r="Y2313" s="24">
        <f>(SameDayP2_Raw!Z2307-Y$7*$B2313)-Y$6/$A2313+Y$5</f>
        <v>-0.179837333185458</v>
      </c>
      <c r="Z2313" s="24">
        <f>(SameDayP2_Raw!AA2307-Z$7*$B2313)-Z$6/$A2313+Z$5</f>
        <v>-0.1323176753397996</v>
      </c>
      <c r="AA2313" s="24">
        <f>(SameDayP2_Raw!AB2307-AA$7*$B2313)-AA$6/$A2313+AA$5</f>
        <v>-0.16258561991187315</v>
      </c>
      <c r="AB2313" s="24">
        <f>(SameDayP2_Raw!AC2307-AB$7*$B2313)-AB$6/$A2313+AB$5</f>
        <v>-0.19945051765377408</v>
      </c>
      <c r="AC2313" s="24">
        <f>(SameDayP2_Raw!AD2307-AC$7*$B2313)-AC$6/$A2313+AC$5</f>
        <v>-9.7568956071799939E-2</v>
      </c>
      <c r="AD2313" s="24">
        <f>(SameDayP2_Raw!AE2307-AD$7*$B2313)-AD$6/$A2313+AD$5</f>
        <v>-0.18048826354199024</v>
      </c>
      <c r="AE2313" s="24">
        <f>(SameDayP2_Raw!AF2307-AE$7*$B2313)-AE$6/$A2313+AE$5</f>
        <v>-0.21500808759417833</v>
      </c>
      <c r="AF2313" s="24">
        <f>(SameDayP2_Raw!AG2307-AF$7*$B2313)-AF$6/$A2313+AF$5</f>
        <v>0.42383320821558385</v>
      </c>
      <c r="AG2313" s="24">
        <f>(SameDayP2_Raw!AH2307-AG$7*$B2313)-AG$6/$A2313+AG$5</f>
        <v>-0.10908858502217378</v>
      </c>
      <c r="AH2313" s="24">
        <f>(SameDayP2_Raw!AI2307-AH$7*$B2313)-AH$6/$A2313+AH$5</f>
        <v>-0.14971633259917105</v>
      </c>
      <c r="AI2313" s="24">
        <f>(SameDayP2_Raw!AJ2307-AI$7*$B2313)-AI$6/$A2313+AI$5</f>
        <v>-0.19819049200240735</v>
      </c>
      <c r="AJ2313" s="24">
        <f>(SameDayP2_Raw!AK2307-AJ$7*$B2313)-AJ$6/$A2313+AJ$5</f>
        <v>-0.13008141533195558</v>
      </c>
      <c r="AK2313" s="24">
        <f>(SameDayP2_Raw!AL2307-AK$7*$B2313)-AK$6/$A2313+AK$5</f>
        <v>-0.16142486799564271</v>
      </c>
      <c r="AL2313" s="24">
        <f>(SameDayP2_Raw!AM2307-AL$7*$B2313)-AL$6/$A2313+AL$5</f>
        <v>-0.17039205996669327</v>
      </c>
      <c r="AM2313" s="24">
        <f>(SameDayP2_Raw!AN2307-AM$7*$B2313)-AM$6/$A2313+AM$5</f>
        <v>-0.17337270899854942</v>
      </c>
      <c r="AN2313" s="24">
        <f>(SameDayP2_Raw!AO2307-AN$7*$B2313)-AN$6/$A2313+AN$5</f>
        <v>-0.15822741189466366</v>
      </c>
      <c r="AO2313" s="24">
        <f>(SameDayP2_Raw!AP2307-AO$7*$B2313)-AO$6/$A2313+AO$5</f>
        <v>-6.319612165283095E-2</v>
      </c>
      <c r="AP2313" s="24"/>
      <c r="AR2313" s="24">
        <f>SameDayP2_Raw!D2307-SameDayP2_lambdacor!AR$7*SameDayP2_lambdacor!$B2314</f>
        <v>0.22288995198701833</v>
      </c>
    </row>
    <row r="2314" spans="1:44" x14ac:dyDescent="0.25">
      <c r="A2314" s="25">
        <v>202</v>
      </c>
      <c r="B2314" s="70">
        <v>2.8400000000000625E-4</v>
      </c>
      <c r="C2314" s="24">
        <f>(SameDayP2_Raw!C2308-C$7*$B2314)-C$6/$A2314+C$5</f>
        <v>-5.5803243355950785E-2</v>
      </c>
      <c r="D2314" s="24">
        <f>(SameDayP2_Raw!E2308-D$7*$B2314)-D$6/$A2314+D$5</f>
        <v>-0.1373741973825886</v>
      </c>
      <c r="E2314" s="24">
        <f>(SameDayP2_Raw!F2308-E$7*$B2314)-E$6/$A2314+E$5</f>
        <v>-3.0325733212950776E-3</v>
      </c>
      <c r="F2314" s="24">
        <f>(SameDayP2_Raw!G2308-F$7*$B2314)-F$6/$A2314+F$5</f>
        <v>-0.11660498367568861</v>
      </c>
      <c r="G2314" s="24">
        <f>(SameDayP2_Raw!H2308-G$7*$B2314)-G$6/$A2314+G$5</f>
        <v>-0.12702020233708849</v>
      </c>
      <c r="H2314" s="24">
        <f>(SameDayP2_Raw!I2308-H$7*$B2314)-H$6/$A2314+H$5</f>
        <v>-5.9558666220549041E-2</v>
      </c>
      <c r="I2314" s="24">
        <f>(SameDayP2_Raw!J2308-I$7*$B2314)-I$6/$A2314+I$5</f>
        <v>-0.10395534453550256</v>
      </c>
      <c r="J2314" s="24">
        <f>(SameDayP2_Raw!K2308-J$7*$B2314)-J$6/$A2314+J$5</f>
        <v>-0.14574643984615293</v>
      </c>
      <c r="K2314" s="24">
        <f>(SameDayP2_Raw!L2308-K$7*$B2314)-K$6/$A2314+K$5</f>
        <v>-6.3265913191205461E-2</v>
      </c>
      <c r="L2314" s="24">
        <f>(SameDayP2_Raw!M2308-L$7*$B2314)-L$6/$A2314+L$5</f>
        <v>-4.4040805894203311E-2</v>
      </c>
      <c r="M2314" s="24">
        <f>(SameDayP2_Raw!N2308-M$7*$B2314)-M$6/$A2314+M$5</f>
        <v>-0.13673297590750974</v>
      </c>
      <c r="N2314" s="24">
        <f>(SameDayP2_Raw!O2308-N$7*$B2314)-N$6/$A2314+N$5</f>
        <v>-6.3273445472442E-2</v>
      </c>
      <c r="O2314" s="24">
        <f>(SameDayP2_Raw!P2308-O$7*$B2314)-O$6/$A2314+O$5</f>
        <v>1.4948153977401915E-3</v>
      </c>
      <c r="P2314" s="24">
        <f>(SameDayP2_Raw!Q2308-P$7*$B2314)-P$6/$A2314+P$5</f>
        <v>9.4410488388205857E-2</v>
      </c>
      <c r="Q2314" s="24">
        <f>(SameDayP2_Raw!R2308-Q$7*$B2314)-Q$6/$A2314+Q$5</f>
        <v>-0.12094780670980471</v>
      </c>
      <c r="R2314" s="24">
        <f>(SameDayP2_Raw!S2308-R$7*$B2314)-R$6/$A2314+R$5</f>
        <v>-4.7877227169349584E-2</v>
      </c>
      <c r="S2314" s="24">
        <f>(SameDayP2_Raw!T2308-S$7*$B2314)-S$6/$A2314+S$5</f>
        <v>-0.13703925458882338</v>
      </c>
      <c r="T2314" s="24">
        <f>(SameDayP2_Raw!U2308-T$7*$B2314)-T$6/$A2314+T$5</f>
        <v>-0.15242961759574158</v>
      </c>
      <c r="U2314" s="24">
        <f>(SameDayP2_Raw!V2308-U$7*$B2314)-U$6/$A2314+U$5</f>
        <v>-8.6588207884560731E-2</v>
      </c>
      <c r="V2314" s="24">
        <f>(SameDayP2_Raw!W2308-V$7*$B2314)-V$6/$A2314+V$5</f>
        <v>-3.6532570435242419E-2</v>
      </c>
      <c r="W2314" s="24">
        <f>(SameDayP2_Raw!X2308-W$7*$B2314)-W$6/$A2314+W$5</f>
        <v>-0.1504778949709428</v>
      </c>
      <c r="X2314" s="24">
        <f>(SameDayP2_Raw!Y2308-X$7*$B2314)-X$6/$A2314+X$5</f>
        <v>-1.9663539798159633E-2</v>
      </c>
      <c r="Y2314" s="24">
        <f>(SameDayP2_Raw!Z2308-Y$7*$B2314)-Y$6/$A2314+Y$5</f>
        <v>-0.17996975889174471</v>
      </c>
      <c r="Z2314" s="24">
        <f>(SameDayP2_Raw!AA2308-Z$7*$B2314)-Z$6/$A2314+Z$5</f>
        <v>-0.1281180838470905</v>
      </c>
      <c r="AA2314" s="24">
        <f>(SameDayP2_Raw!AB2308-AA$7*$B2314)-AA$6/$A2314+AA$5</f>
        <v>-0.16004554876997504</v>
      </c>
      <c r="AB2314" s="24">
        <f>(SameDayP2_Raw!AC2308-AB$7*$B2314)-AB$6/$A2314+AB$5</f>
        <v>-0.20150917536894764</v>
      </c>
      <c r="AC2314" s="24">
        <f>(SameDayP2_Raw!AD2308-AC$7*$B2314)-AC$6/$A2314+AC$5</f>
        <v>-9.277414851198984E-2</v>
      </c>
      <c r="AD2314" s="24">
        <f>(SameDayP2_Raw!AE2308-AD$7*$B2314)-AD$6/$A2314+AD$5</f>
        <v>-0.18266346742431536</v>
      </c>
      <c r="AE2314" s="24">
        <f>(SameDayP2_Raw!AF2308-AE$7*$B2314)-AE$6/$A2314+AE$5</f>
        <v>-0.21770029697592019</v>
      </c>
      <c r="AF2314" s="24">
        <f>(SameDayP2_Raw!AG2308-AF$7*$B2314)-AF$6/$A2314+AF$5</f>
        <v>0.4344249627915921</v>
      </c>
      <c r="AG2314" s="24">
        <f>(SameDayP2_Raw!AH2308-AG$7*$B2314)-AG$6/$A2314+AG$5</f>
        <v>-0.10869606808472548</v>
      </c>
      <c r="AH2314" s="24">
        <f>(SameDayP2_Raw!AI2308-AH$7*$B2314)-AH$6/$A2314+AH$5</f>
        <v>-0.15000650080888359</v>
      </c>
      <c r="AI2314" s="24">
        <f>(SameDayP2_Raw!AJ2308-AI$7*$B2314)-AI$6/$A2314+AI$5</f>
        <v>-0.20302449424350794</v>
      </c>
      <c r="AJ2314" s="24">
        <f>(SameDayP2_Raw!AK2308-AJ$7*$B2314)-AJ$6/$A2314+AJ$5</f>
        <v>-0.13157479463626906</v>
      </c>
      <c r="AK2314" s="24">
        <f>(SameDayP2_Raw!AL2308-AK$7*$B2314)-AK$6/$A2314+AK$5</f>
        <v>-0.1618495511046211</v>
      </c>
      <c r="AL2314" s="24">
        <f>(SameDayP2_Raw!AM2308-AL$7*$B2314)-AL$6/$A2314+AL$5</f>
        <v>-0.17312143648157696</v>
      </c>
      <c r="AM2314" s="24">
        <f>(SameDayP2_Raw!AN2308-AM$7*$B2314)-AM$6/$A2314+AM$5</f>
        <v>-0.17599229668625452</v>
      </c>
      <c r="AN2314" s="24">
        <f>(SameDayP2_Raw!AO2308-AN$7*$B2314)-AN$6/$A2314+AN$5</f>
        <v>-0.15582699078163523</v>
      </c>
      <c r="AO2314" s="24">
        <f>(SameDayP2_Raw!AP2308-AO$7*$B2314)-AO$6/$A2314+AO$5</f>
        <v>-5.190150480237387E-2</v>
      </c>
      <c r="AP2314" s="24"/>
      <c r="AR2314" s="24">
        <f>SameDayP2_Raw!D2308-SameDayP2_lambdacor!AR$7*SameDayP2_lambdacor!$B2315</f>
        <v>0.22909289170452338</v>
      </c>
    </row>
    <row r="2315" spans="1:44" x14ac:dyDescent="0.25">
      <c r="A2315" s="25">
        <v>201</v>
      </c>
      <c r="B2315" s="70">
        <v>5.2499999999999747E-4</v>
      </c>
      <c r="C2315" s="24">
        <f>(SameDayP2_Raw!C2309-C$7*$B2315)-C$6/$A2315+C$5</f>
        <v>-5.1678724034985038E-2</v>
      </c>
      <c r="D2315" s="24">
        <f>(SameDayP2_Raw!E2309-D$7*$B2315)-D$6/$A2315+D$5</f>
        <v>-0.13445207351107219</v>
      </c>
      <c r="E2315" s="24">
        <f>(SameDayP2_Raw!F2309-E$7*$B2315)-E$6/$A2315+E$5</f>
        <v>1.239375910395419E-2</v>
      </c>
      <c r="F2315" s="24">
        <f>(SameDayP2_Raw!G2309-F$7*$B2315)-F$6/$A2315+F$5</f>
        <v>-0.11209617717576761</v>
      </c>
      <c r="G2315" s="24">
        <f>(SameDayP2_Raw!H2309-G$7*$B2315)-G$6/$A2315+G$5</f>
        <v>-0.12388158989389325</v>
      </c>
      <c r="H2315" s="24">
        <f>(SameDayP2_Raw!I2309-H$7*$B2315)-H$6/$A2315+H$5</f>
        <v>-5.2212704525162558E-2</v>
      </c>
      <c r="I2315" s="24">
        <f>(SameDayP2_Raw!J2309-I$7*$B2315)-I$6/$A2315+I$5</f>
        <v>-9.9582129231449434E-2</v>
      </c>
      <c r="J2315" s="24">
        <f>(SameDayP2_Raw!K2309-J$7*$B2315)-J$6/$A2315+J$5</f>
        <v>-0.14748811251849714</v>
      </c>
      <c r="K2315" s="24">
        <f>(SameDayP2_Raw!L2309-K$7*$B2315)-K$6/$A2315+K$5</f>
        <v>-5.6378736943721988E-2</v>
      </c>
      <c r="L2315" s="24">
        <f>(SameDayP2_Raw!M2309-L$7*$B2315)-L$6/$A2315+L$5</f>
        <v>-4.5086742119577888E-2</v>
      </c>
      <c r="M2315" s="24">
        <f>(SameDayP2_Raw!N2309-M$7*$B2315)-M$6/$A2315+M$5</f>
        <v>-0.13543728039409825</v>
      </c>
      <c r="N2315" s="24">
        <f>(SameDayP2_Raw!O2309-N$7*$B2315)-N$6/$A2315+N$5</f>
        <v>-5.6276154163141009E-2</v>
      </c>
      <c r="O2315" s="24">
        <f>(SameDayP2_Raw!P2309-O$7*$B2315)-O$6/$A2315+O$5</f>
        <v>1.6710979621216072E-2</v>
      </c>
      <c r="P2315" s="24">
        <f>(SameDayP2_Raw!Q2309-P$7*$B2315)-P$6/$A2315+P$5</f>
        <v>0.11771357411697635</v>
      </c>
      <c r="Q2315" s="24">
        <f>(SameDayP2_Raw!R2309-Q$7*$B2315)-Q$6/$A2315+Q$5</f>
        <v>-0.11992006128963775</v>
      </c>
      <c r="R2315" s="24">
        <f>(SameDayP2_Raw!S2309-R$7*$B2315)-R$6/$A2315+R$5</f>
        <v>-3.7152686531171791E-2</v>
      </c>
      <c r="S2315" s="24">
        <f>(SameDayP2_Raw!T2309-S$7*$B2315)-S$6/$A2315+S$5</f>
        <v>-0.13521083291634911</v>
      </c>
      <c r="T2315" s="24">
        <f>(SameDayP2_Raw!U2309-T$7*$B2315)-T$6/$A2315+T$5</f>
        <v>-0.152069960651776</v>
      </c>
      <c r="U2315" s="24">
        <f>(SameDayP2_Raw!V2309-U$7*$B2315)-U$6/$A2315+U$5</f>
        <v>-8.1130189559575738E-2</v>
      </c>
      <c r="V2315" s="24">
        <f>(SameDayP2_Raw!W2309-V$7*$B2315)-V$6/$A2315+V$5</f>
        <v>-2.8901056483070266E-2</v>
      </c>
      <c r="W2315" s="24">
        <f>(SameDayP2_Raw!X2309-W$7*$B2315)-W$6/$A2315+W$5</f>
        <v>-0.15101577442507591</v>
      </c>
      <c r="X2315" s="24">
        <f>(SameDayP2_Raw!Y2309-X$7*$B2315)-X$6/$A2315+X$5</f>
        <v>-2.9617798732655444E-3</v>
      </c>
      <c r="Y2315" s="24">
        <f>(SameDayP2_Raw!Z2309-Y$7*$B2315)-Y$6/$A2315+Y$5</f>
        <v>-0.18065060817374667</v>
      </c>
      <c r="Z2315" s="24">
        <f>(SameDayP2_Raw!AA2309-Z$7*$B2315)-Z$6/$A2315+Z$5</f>
        <v>-0.1261626117569539</v>
      </c>
      <c r="AA2315" s="24">
        <f>(SameDayP2_Raw!AB2309-AA$7*$B2315)-AA$6/$A2315+AA$5</f>
        <v>-0.15853457070319701</v>
      </c>
      <c r="AB2315" s="24">
        <f>(SameDayP2_Raw!AC2309-AB$7*$B2315)-AB$6/$A2315+AB$5</f>
        <v>-0.20503710223328281</v>
      </c>
      <c r="AC2315" s="24">
        <f>(SameDayP2_Raw!AD2309-AC$7*$B2315)-AC$6/$A2315+AC$5</f>
        <v>-8.9761616316077958E-2</v>
      </c>
      <c r="AD2315" s="24">
        <f>(SameDayP2_Raw!AE2309-AD$7*$B2315)-AD$6/$A2315+AD$5</f>
        <v>-0.18613098415099377</v>
      </c>
      <c r="AE2315" s="24">
        <f>(SameDayP2_Raw!AF2309-AE$7*$B2315)-AE$6/$A2315+AE$5</f>
        <v>-0.22514876928178174</v>
      </c>
      <c r="AF2315" s="24">
        <f>(SameDayP2_Raw!AG2309-AF$7*$B2315)-AF$6/$A2315+AF$5</f>
        <v>0.45145421584760553</v>
      </c>
      <c r="AG2315" s="24">
        <f>(SameDayP2_Raw!AH2309-AG$7*$B2315)-AG$6/$A2315+AG$5</f>
        <v>-0.11415560368117406</v>
      </c>
      <c r="AH2315" s="24">
        <f>(SameDayP2_Raw!AI2309-AH$7*$B2315)-AH$6/$A2315+AH$5</f>
        <v>-0.15149617933430828</v>
      </c>
      <c r="AI2315" s="24">
        <f>(SameDayP2_Raw!AJ2309-AI$7*$B2315)-AI$6/$A2315+AI$5</f>
        <v>-0.2083486950119256</v>
      </c>
      <c r="AJ2315" s="24">
        <f>(SameDayP2_Raw!AK2309-AJ$7*$B2315)-AJ$6/$A2315+AJ$5</f>
        <v>-0.13367576579232118</v>
      </c>
      <c r="AK2315" s="24">
        <f>(SameDayP2_Raw!AL2309-AK$7*$B2315)-AK$6/$A2315+AK$5</f>
        <v>-0.16639825588413193</v>
      </c>
      <c r="AL2315" s="24">
        <f>(SameDayP2_Raw!AM2309-AL$7*$B2315)-AL$6/$A2315+AL$5</f>
        <v>-0.17590220760311015</v>
      </c>
      <c r="AM2315" s="24">
        <f>(SameDayP2_Raw!AN2309-AM$7*$B2315)-AM$6/$A2315+AM$5</f>
        <v>-0.17770637486553537</v>
      </c>
      <c r="AN2315" s="24">
        <f>(SameDayP2_Raw!AO2309-AN$7*$B2315)-AN$6/$A2315+AN$5</f>
        <v>-0.15837160624569679</v>
      </c>
      <c r="AO2315" s="24">
        <f>(SameDayP2_Raw!AP2309-AO$7*$B2315)-AO$6/$A2315+AO$5</f>
        <v>-3.5367251056597653E-2</v>
      </c>
      <c r="AP2315" s="24"/>
      <c r="AR2315" s="24">
        <f>SameDayP2_Raw!D2309-SameDayP2_lambdacor!AR$7*SameDayP2_lambdacor!$B2316</f>
        <v>0.23776886668296091</v>
      </c>
    </row>
    <row r="2316" spans="1:44" x14ac:dyDescent="0.25">
      <c r="A2316" s="25">
        <v>200</v>
      </c>
      <c r="B2316" s="70">
        <v>2.10999999999961E-4</v>
      </c>
      <c r="C2316" s="24">
        <f>(SameDayP2_Raw!C2310-C$7*$B2316)-C$6/$A2316+C$5</f>
        <v>-4.8893679257877701E-2</v>
      </c>
      <c r="D2316" s="24">
        <f>(SameDayP2_Raw!E2310-D$7*$B2316)-D$6/$A2316+D$5</f>
        <v>-0.13069284190589847</v>
      </c>
      <c r="E2316" s="24">
        <f>(SameDayP2_Raw!F2310-E$7*$B2316)-E$6/$A2316+E$5</f>
        <v>2.6535449217378666E-2</v>
      </c>
      <c r="F2316" s="24">
        <f>(SameDayP2_Raw!G2310-F$7*$B2316)-F$6/$A2316+F$5</f>
        <v>-0.10648534844427759</v>
      </c>
      <c r="G2316" s="24">
        <f>(SameDayP2_Raw!H2310-G$7*$B2316)-G$6/$A2316+G$5</f>
        <v>-0.11496248225537331</v>
      </c>
      <c r="H2316" s="24">
        <f>(SameDayP2_Raw!I2310-H$7*$B2316)-H$6/$A2316+H$5</f>
        <v>-4.4738898440341825E-2</v>
      </c>
      <c r="I2316" s="24">
        <f>(SameDayP2_Raw!J2310-I$7*$B2316)-I$6/$A2316+I$5</f>
        <v>-9.4048041499988744E-2</v>
      </c>
      <c r="J2316" s="24">
        <f>(SameDayP2_Raw!K2310-J$7*$B2316)-J$6/$A2316+J$5</f>
        <v>-0.14442123906249074</v>
      </c>
      <c r="K2316" s="24">
        <f>(SameDayP2_Raw!L2310-K$7*$B2316)-K$6/$A2316+K$5</f>
        <v>-4.906232850234872E-2</v>
      </c>
      <c r="L2316" s="24">
        <f>(SameDayP2_Raw!M2310-L$7*$B2316)-L$6/$A2316+L$5</f>
        <v>-4.2760972202720265E-2</v>
      </c>
      <c r="M2316" s="24">
        <f>(SameDayP2_Raw!N2310-M$7*$B2316)-M$6/$A2316+M$5</f>
        <v>-0.13422061757772813</v>
      </c>
      <c r="N2316" s="24">
        <f>(SameDayP2_Raw!O2310-N$7*$B2316)-N$6/$A2316+N$5</f>
        <v>-4.6971352597431223E-2</v>
      </c>
      <c r="O2316" s="24">
        <f>(SameDayP2_Raw!P2310-O$7*$B2316)-O$6/$A2316+O$5</f>
        <v>3.4368778311317773E-2</v>
      </c>
      <c r="P2316" s="24">
        <f>(SameDayP2_Raw!Q2310-P$7*$B2316)-P$6/$A2316+P$5</f>
        <v>0.14146002454645767</v>
      </c>
      <c r="Q2316" s="24">
        <f>(SameDayP2_Raw!R2310-Q$7*$B2316)-Q$6/$A2316+Q$5</f>
        <v>-0.11902559739493629</v>
      </c>
      <c r="R2316" s="24">
        <f>(SameDayP2_Raw!S2310-R$7*$B2316)-R$6/$A2316+R$5</f>
        <v>-2.0411904074319174E-2</v>
      </c>
      <c r="S2316" s="24">
        <f>(SameDayP2_Raw!T2310-S$7*$B2316)-S$6/$A2316+S$5</f>
        <v>-0.13371572100775519</v>
      </c>
      <c r="T2316" s="24">
        <f>(SameDayP2_Raw!U2310-T$7*$B2316)-T$6/$A2316+T$5</f>
        <v>-0.15014122781316724</v>
      </c>
      <c r="U2316" s="24">
        <f>(SameDayP2_Raw!V2310-U$7*$B2316)-U$6/$A2316+U$5</f>
        <v>-7.0506753316869369E-2</v>
      </c>
      <c r="V2316" s="24">
        <f>(SameDayP2_Raw!W2310-V$7*$B2316)-V$6/$A2316+V$5</f>
        <v>-1.8679815045783622E-2</v>
      </c>
      <c r="W2316" s="24">
        <f>(SameDayP2_Raw!X2310-W$7*$B2316)-W$6/$A2316+W$5</f>
        <v>-0.15058285347077424</v>
      </c>
      <c r="X2316" s="24">
        <f>(SameDayP2_Raw!Y2310-X$7*$B2316)-X$6/$A2316+X$5</f>
        <v>1.5730609610936388E-2</v>
      </c>
      <c r="Y2316" s="24">
        <f>(SameDayP2_Raw!Z2310-Y$7*$B2316)-Y$6/$A2316+Y$5</f>
        <v>-0.18253333258543711</v>
      </c>
      <c r="Z2316" s="24">
        <f>(SameDayP2_Raw!AA2310-Z$7*$B2316)-Z$6/$A2316+Z$5</f>
        <v>-0.12159371938889682</v>
      </c>
      <c r="AA2316" s="24">
        <f>(SameDayP2_Raw!AB2310-AA$7*$B2316)-AA$6/$A2316+AA$5</f>
        <v>-0.15560061291407964</v>
      </c>
      <c r="AB2316" s="24">
        <f>(SameDayP2_Raw!AC2310-AB$7*$B2316)-AB$6/$A2316+AB$5</f>
        <v>-0.20912732733051567</v>
      </c>
      <c r="AC2316" s="24">
        <f>(SameDayP2_Raw!AD2310-AC$7*$B2316)-AC$6/$A2316+AC$5</f>
        <v>-7.95771556068742E-2</v>
      </c>
      <c r="AD2316" s="24">
        <f>(SameDayP2_Raw!AE2310-AD$7*$B2316)-AD$6/$A2316+AD$5</f>
        <v>-0.18860459726819753</v>
      </c>
      <c r="AE2316" s="24">
        <f>(SameDayP2_Raw!AF2310-AE$7*$B2316)-AE$6/$A2316+AE$5</f>
        <v>-0.22512452602008468</v>
      </c>
      <c r="AF2316" s="24">
        <f>(SameDayP2_Raw!AG2310-AF$7*$B2316)-AF$6/$A2316+AF$5</f>
        <v>0.4638027902935275</v>
      </c>
      <c r="AG2316" s="24">
        <f>(SameDayP2_Raw!AH2310-AG$7*$B2316)-AG$6/$A2316+AG$5</f>
        <v>-0.1105869066075347</v>
      </c>
      <c r="AH2316" s="24">
        <f>(SameDayP2_Raw!AI2310-AH$7*$B2316)-AH$6/$A2316+AH$5</f>
        <v>-0.14864830990041555</v>
      </c>
      <c r="AI2316" s="24">
        <f>(SameDayP2_Raw!AJ2310-AI$7*$B2316)-AI$6/$A2316+AI$5</f>
        <v>-0.21349237198833068</v>
      </c>
      <c r="AJ2316" s="24">
        <f>(SameDayP2_Raw!AK2310-AJ$7*$B2316)-AJ$6/$A2316+AJ$5</f>
        <v>-0.13104291130453821</v>
      </c>
      <c r="AK2316" s="24">
        <f>(SameDayP2_Raw!AL2310-AK$7*$B2316)-AK$6/$A2316+AK$5</f>
        <v>-0.16708939785916851</v>
      </c>
      <c r="AL2316" s="24">
        <f>(SameDayP2_Raw!AM2310-AL$7*$B2316)-AL$6/$A2316+AL$5</f>
        <v>-0.1774102257011477</v>
      </c>
      <c r="AM2316" s="24">
        <f>(SameDayP2_Raw!AN2310-AM$7*$B2316)-AM$6/$A2316+AM$5</f>
        <v>-0.18072690519948109</v>
      </c>
      <c r="AN2316" s="24">
        <f>(SameDayP2_Raw!AO2310-AN$7*$B2316)-AN$6/$A2316+AN$5</f>
        <v>-0.15781189481727448</v>
      </c>
      <c r="AO2316" s="24">
        <f>(SameDayP2_Raw!AP2310-AO$7*$B2316)-AO$6/$A2316+AO$5</f>
        <v>-2.9989776751870693E-2</v>
      </c>
      <c r="AP2316" s="24"/>
      <c r="AR2316" s="24">
        <f>SameDayP2_Raw!D2310-SameDayP2_lambdacor!AR$7*SameDayP2_lambdacor!$B2317</f>
        <v>0.24471118960004082</v>
      </c>
    </row>
    <row r="2317" spans="1:44" x14ac:dyDescent="0.25">
      <c r="A2317" s="25">
        <v>199</v>
      </c>
      <c r="B2317" s="70">
        <v>4.6900000000002474E-4</v>
      </c>
      <c r="C2317" s="24">
        <f>(SameDayP2_Raw!C2311-C$7*$B2317)-C$6/$A2317+C$5</f>
        <v>-3.8492269500775181E-2</v>
      </c>
      <c r="D2317" s="24">
        <f>(SameDayP2_Raw!E2311-D$7*$B2317)-D$6/$A2317+D$5</f>
        <v>-0.1234953739745444</v>
      </c>
      <c r="E2317" s="24">
        <f>(SameDayP2_Raw!F2311-E$7*$B2317)-E$6/$A2317+E$5</f>
        <v>5.072044465811177E-2</v>
      </c>
      <c r="F2317" s="24">
        <f>(SameDayP2_Raw!G2311-F$7*$B2317)-F$6/$A2317+F$5</f>
        <v>-9.2564981837651827E-2</v>
      </c>
      <c r="G2317" s="24">
        <f>(SameDayP2_Raw!H2311-G$7*$B2317)-G$6/$A2317+G$5</f>
        <v>-0.1085887923042152</v>
      </c>
      <c r="H2317" s="24">
        <f>(SameDayP2_Raw!I2311-H$7*$B2317)-H$6/$A2317+H$5</f>
        <v>-2.9065825915842426E-2</v>
      </c>
      <c r="I2317" s="24">
        <f>(SameDayP2_Raw!J2311-I$7*$B2317)-I$6/$A2317+I$5</f>
        <v>-7.7472550323614497E-2</v>
      </c>
      <c r="J2317" s="24">
        <f>(SameDayP2_Raw!K2311-J$7*$B2317)-J$6/$A2317+J$5</f>
        <v>-0.13581394171990341</v>
      </c>
      <c r="K2317" s="24">
        <f>(SameDayP2_Raw!L2311-K$7*$B2317)-K$6/$A2317+K$5</f>
        <v>-3.4011916193774819E-2</v>
      </c>
      <c r="L2317" s="24">
        <f>(SameDayP2_Raw!M2311-L$7*$B2317)-L$6/$A2317+L$5</f>
        <v>-3.7008882188482223E-2</v>
      </c>
      <c r="M2317" s="24">
        <f>(SameDayP2_Raw!N2311-M$7*$B2317)-M$6/$A2317+M$5</f>
        <v>-0.1222741773545974</v>
      </c>
      <c r="N2317" s="24">
        <f>(SameDayP2_Raw!O2311-N$7*$B2317)-N$6/$A2317+N$5</f>
        <v>-2.8837174501336476E-2</v>
      </c>
      <c r="O2317" s="24">
        <f>(SameDayP2_Raw!P2311-O$7*$B2317)-O$6/$A2317+O$5</f>
        <v>6.5562868263378399E-2</v>
      </c>
      <c r="P2317" s="24">
        <f>(SameDayP2_Raw!Q2311-P$7*$B2317)-P$6/$A2317+P$5</f>
        <v>0.16921771730475127</v>
      </c>
      <c r="Q2317" s="24">
        <f>(SameDayP2_Raw!R2311-Q$7*$B2317)-Q$6/$A2317+Q$5</f>
        <v>-0.10542736434981115</v>
      </c>
      <c r="R2317" s="24">
        <f>(SameDayP2_Raw!S2311-R$7*$B2317)-R$6/$A2317+R$5</f>
        <v>-3.4209345367145275E-4</v>
      </c>
      <c r="S2317" s="24">
        <f>(SameDayP2_Raw!T2311-S$7*$B2317)-S$6/$A2317+S$5</f>
        <v>-0.11817012263940656</v>
      </c>
      <c r="T2317" s="24">
        <f>(SameDayP2_Raw!U2311-T$7*$B2317)-T$6/$A2317+T$5</f>
        <v>-0.14367579312587259</v>
      </c>
      <c r="U2317" s="24">
        <f>(SameDayP2_Raw!V2311-U$7*$B2317)-U$6/$A2317+U$5</f>
        <v>-5.6193811674390609E-2</v>
      </c>
      <c r="V2317" s="24">
        <f>(SameDayP2_Raw!W2311-V$7*$B2317)-V$6/$A2317+V$5</f>
        <v>2.1845810197919854E-3</v>
      </c>
      <c r="W2317" s="24">
        <f>(SameDayP2_Raw!X2311-W$7*$B2317)-W$6/$A2317+W$5</f>
        <v>-0.13541365507443032</v>
      </c>
      <c r="X2317" s="24">
        <f>(SameDayP2_Raw!Y2311-X$7*$B2317)-X$6/$A2317+X$5</f>
        <v>4.9267329383612751E-2</v>
      </c>
      <c r="Y2317" s="24">
        <f>(SameDayP2_Raw!Z2311-Y$7*$B2317)-Y$6/$A2317+Y$5</f>
        <v>-0.17263530629856602</v>
      </c>
      <c r="Z2317" s="24">
        <f>(SameDayP2_Raw!AA2311-Z$7*$B2317)-Z$6/$A2317+Z$5</f>
        <v>-0.10865334211367977</v>
      </c>
      <c r="AA2317" s="24">
        <f>(SameDayP2_Raw!AB2311-AA$7*$B2317)-AA$6/$A2317+AA$5</f>
        <v>-0.15689626629274109</v>
      </c>
      <c r="AB2317" s="24">
        <f>(SameDayP2_Raw!AC2311-AB$7*$B2317)-AB$6/$A2317+AB$5</f>
        <v>-0.21073831229035914</v>
      </c>
      <c r="AC2317" s="24">
        <f>(SameDayP2_Raw!AD2311-AC$7*$B2317)-AC$6/$A2317+AC$5</f>
        <v>-7.9724926546428238E-2</v>
      </c>
      <c r="AD2317" s="24">
        <f>(SameDayP2_Raw!AE2311-AD$7*$B2317)-AD$6/$A2317+AD$5</f>
        <v>-0.19496513995505296</v>
      </c>
      <c r="AE2317" s="24">
        <f>(SameDayP2_Raw!AF2311-AE$7*$B2317)-AE$6/$A2317+AE$5</f>
        <v>-0.23621634312007428</v>
      </c>
      <c r="AF2317" s="24">
        <f>(SameDayP2_Raw!AG2311-AF$7*$B2317)-AF$6/$A2317+AF$5</f>
        <v>0.47504978007446508</v>
      </c>
      <c r="AG2317" s="24">
        <f>(SameDayP2_Raw!AH2311-AG$7*$B2317)-AG$6/$A2317+AG$5</f>
        <v>-0.11649589976709451</v>
      </c>
      <c r="AH2317" s="24">
        <f>(SameDayP2_Raw!AI2311-AH$7*$B2317)-AH$6/$A2317+AH$5</f>
        <v>-0.15610545891560659</v>
      </c>
      <c r="AI2317" s="24">
        <f>(SameDayP2_Raw!AJ2311-AI$7*$B2317)-AI$6/$A2317+AI$5</f>
        <v>-0.22040908641183751</v>
      </c>
      <c r="AJ2317" s="24">
        <f>(SameDayP2_Raw!AK2311-AJ$7*$B2317)-AJ$6/$A2317+AJ$5</f>
        <v>-0.13641703364122995</v>
      </c>
      <c r="AK2317" s="24">
        <f>(SameDayP2_Raw!AL2311-AK$7*$B2317)-AK$6/$A2317+AK$5</f>
        <v>-0.17274815368701069</v>
      </c>
      <c r="AL2317" s="24">
        <f>(SameDayP2_Raw!AM2311-AL$7*$B2317)-AL$6/$A2317+AL$5</f>
        <v>-0.18276544284073307</v>
      </c>
      <c r="AM2317" s="24">
        <f>(SameDayP2_Raw!AN2311-AM$7*$B2317)-AM$6/$A2317+AM$5</f>
        <v>-0.1871121946203359</v>
      </c>
      <c r="AN2317" s="24">
        <f>(SameDayP2_Raw!AO2311-AN$7*$B2317)-AN$6/$A2317+AN$5</f>
        <v>-0.16251571046236457</v>
      </c>
      <c r="AO2317" s="24">
        <f>(SameDayP2_Raw!AP2311-AO$7*$B2317)-AO$6/$A2317+AO$5</f>
        <v>-7.8279335539845174E-2</v>
      </c>
      <c r="AP2317" s="24"/>
      <c r="AR2317" s="24">
        <f>SameDayP2_Raw!D2311-SameDayP2_lambdacor!AR$7*SameDayP2_lambdacor!$B2318</f>
        <v>0.26285501337025297</v>
      </c>
    </row>
    <row r="2318" spans="1:44" x14ac:dyDescent="0.25">
      <c r="A2318" s="25">
        <v>198</v>
      </c>
      <c r="B2318" s="70">
        <v>1.1899999999999964E-3</v>
      </c>
      <c r="C2318" s="24">
        <f>(SameDayP2_Raw!C2312-C$7*$B2318)-C$6/$A2318+C$5</f>
        <v>-3.0651869564450276E-2</v>
      </c>
      <c r="D2318" s="24">
        <f>(SameDayP2_Raw!E2312-D$7*$B2318)-D$6/$A2318+D$5</f>
        <v>-0.11346132360688548</v>
      </c>
      <c r="E2318" s="24">
        <f>(SameDayP2_Raw!F2312-E$7*$B2318)-E$6/$A2318+E$5</f>
        <v>7.6138657038207269E-2</v>
      </c>
      <c r="F2318" s="24">
        <f>(SameDayP2_Raw!G2312-F$7*$B2318)-F$6/$A2318+F$5</f>
        <v>-8.3942747035578136E-2</v>
      </c>
      <c r="G2318" s="24">
        <f>(SameDayP2_Raw!H2312-G$7*$B2318)-G$6/$A2318+G$5</f>
        <v>-9.5246954460839695E-2</v>
      </c>
      <c r="H2318" s="24">
        <f>(SameDayP2_Raw!I2312-H$7*$B2318)-H$6/$A2318+H$5</f>
        <v>-7.4135294496158535E-3</v>
      </c>
      <c r="I2318" s="24">
        <f>(SameDayP2_Raw!J2312-I$7*$B2318)-I$6/$A2318+I$5</f>
        <v>-7.4510386381691496E-2</v>
      </c>
      <c r="J2318" s="24">
        <f>(SameDayP2_Raw!K2312-J$7*$B2318)-J$6/$A2318+J$5</f>
        <v>-0.13291576114487708</v>
      </c>
      <c r="K2318" s="24">
        <f>(SameDayP2_Raw!L2312-K$7*$B2318)-K$6/$A2318+K$5</f>
        <v>-1.1783870462706359E-2</v>
      </c>
      <c r="L2318" s="24">
        <f>(SameDayP2_Raw!M2312-L$7*$B2318)-L$6/$A2318+L$5</f>
        <v>-3.7262532978987045E-2</v>
      </c>
      <c r="M2318" s="24">
        <f>(SameDayP2_Raw!N2312-M$7*$B2318)-M$6/$A2318+M$5</f>
        <v>-0.12130147997695674</v>
      </c>
      <c r="N2318" s="24">
        <f>(SameDayP2_Raw!O2312-N$7*$B2318)-N$6/$A2318+N$5</f>
        <v>-4.1394607782678054E-3</v>
      </c>
      <c r="O2318" s="24">
        <f>(SameDayP2_Raw!P2312-O$7*$B2318)-O$6/$A2318+O$5</f>
        <v>9.2787357549206112E-2</v>
      </c>
      <c r="P2318" s="24">
        <f>(SameDayP2_Raw!Q2312-P$7*$B2318)-P$6/$A2318+P$5</f>
        <v>0.21128379250388629</v>
      </c>
      <c r="Q2318" s="24">
        <f>(SameDayP2_Raw!R2312-Q$7*$B2318)-Q$6/$A2318+Q$5</f>
        <v>-9.9221653322768721E-2</v>
      </c>
      <c r="R2318" s="24">
        <f>(SameDayP2_Raw!S2312-R$7*$B2318)-R$6/$A2318+R$5</f>
        <v>2.1962028653976198E-2</v>
      </c>
      <c r="S2318" s="24">
        <f>(SameDayP2_Raw!T2312-S$7*$B2318)-S$6/$A2318+S$5</f>
        <v>-0.10782777348517612</v>
      </c>
      <c r="T2318" s="24">
        <f>(SameDayP2_Raw!U2312-T$7*$B2318)-T$6/$A2318+T$5</f>
        <v>-0.13816792164143227</v>
      </c>
      <c r="U2318" s="24">
        <f>(SameDayP2_Raw!V2312-U$7*$B2318)-U$6/$A2318+U$5</f>
        <v>-4.1016144693393292E-2</v>
      </c>
      <c r="V2318" s="24">
        <f>(SameDayP2_Raw!W2312-V$7*$B2318)-V$6/$A2318+V$5</f>
        <v>1.4763772518014161E-2</v>
      </c>
      <c r="W2318" s="24">
        <f>(SameDayP2_Raw!X2312-W$7*$B2318)-W$6/$A2318+W$5</f>
        <v>-0.13953423390046082</v>
      </c>
      <c r="X2318" s="24">
        <f>(SameDayP2_Raw!Y2312-X$7*$B2318)-X$6/$A2318+X$5</f>
        <v>6.4879912834800019E-2</v>
      </c>
      <c r="Y2318" s="24">
        <f>(SameDayP2_Raw!Z2312-Y$7*$B2318)-Y$6/$A2318+Y$5</f>
        <v>-0.17453691240676628</v>
      </c>
      <c r="Z2318" s="24">
        <f>(SameDayP2_Raw!AA2312-Z$7*$B2318)-Z$6/$A2318+Z$5</f>
        <v>-9.8498193367957121E-2</v>
      </c>
      <c r="AA2318" s="24">
        <f>(SameDayP2_Raw!AB2312-AA$7*$B2318)-AA$6/$A2318+AA$5</f>
        <v>-0.15565160949927437</v>
      </c>
      <c r="AB2318" s="24">
        <f>(SameDayP2_Raw!AC2312-AB$7*$B2318)-AB$6/$A2318+AB$5</f>
        <v>-0.21308236579593162</v>
      </c>
      <c r="AC2318" s="24">
        <f>(SameDayP2_Raw!AD2312-AC$7*$B2318)-AC$6/$A2318+AC$5</f>
        <v>-7.2089423479506781E-2</v>
      </c>
      <c r="AD2318" s="24">
        <f>(SameDayP2_Raw!AE2312-AD$7*$B2318)-AD$6/$A2318+AD$5</f>
        <v>-0.20015840775038896</v>
      </c>
      <c r="AE2318" s="24">
        <f>(SameDayP2_Raw!AF2312-AE$7*$B2318)-AE$6/$A2318+AE$5</f>
        <v>-0.23915037761436381</v>
      </c>
      <c r="AF2318" s="24">
        <f>(SameDayP2_Raw!AG2312-AF$7*$B2318)-AF$6/$A2318+AF$5</f>
        <v>0.47509364384091496</v>
      </c>
      <c r="AG2318" s="24">
        <f>(SameDayP2_Raw!AH2312-AG$7*$B2318)-AG$6/$A2318+AG$5</f>
        <v>-0.12610492924109146</v>
      </c>
      <c r="AH2318" s="24">
        <f>(SameDayP2_Raw!AI2312-AH$7*$B2318)-AH$6/$A2318+AH$5</f>
        <v>-0.15063546789821136</v>
      </c>
      <c r="AI2318" s="24">
        <f>(SameDayP2_Raw!AJ2312-AI$7*$B2318)-AI$6/$A2318+AI$5</f>
        <v>-0.2177651373244629</v>
      </c>
      <c r="AJ2318" s="24">
        <f>(SameDayP2_Raw!AK2312-AJ$7*$B2318)-AJ$6/$A2318+AJ$5</f>
        <v>-0.13269108512284877</v>
      </c>
      <c r="AK2318" s="24">
        <f>(SameDayP2_Raw!AL2312-AK$7*$B2318)-AK$6/$A2318+AK$5</f>
        <v>-0.17210170236284547</v>
      </c>
      <c r="AL2318" s="24">
        <f>(SameDayP2_Raw!AM2312-AL$7*$B2318)-AL$6/$A2318+AL$5</f>
        <v>-0.17821634818521515</v>
      </c>
      <c r="AM2318" s="24">
        <f>(SameDayP2_Raw!AN2312-AM$7*$B2318)-AM$6/$A2318+AM$5</f>
        <v>-0.19065623318187525</v>
      </c>
      <c r="AN2318" s="24">
        <f>(SameDayP2_Raw!AO2312-AN$7*$B2318)-AN$6/$A2318+AN$5</f>
        <v>-0.16260907594977103</v>
      </c>
      <c r="AO2318" s="24">
        <f>(SameDayP2_Raw!AP2312-AO$7*$B2318)-AO$6/$A2318+AO$5</f>
        <v>-0.12483442645842069</v>
      </c>
      <c r="AP2318" s="24"/>
      <c r="AR2318" s="24">
        <f>SameDayP2_Raw!D2312-SameDayP2_lambdacor!AR$7*SameDayP2_lambdacor!$B2319</f>
        <v>0.27928899177546274</v>
      </c>
    </row>
    <row r="2319" spans="1:44" x14ac:dyDescent="0.25">
      <c r="A2319" s="25">
        <v>197</v>
      </c>
      <c r="B2319" s="70">
        <v>-1.9500000000000095E-4</v>
      </c>
      <c r="C2319" s="24">
        <f>(SameDayP2_Raw!C2313-C$7*$B2319)-C$6/$A2319+C$5</f>
        <v>-1.1225725015114776E-2</v>
      </c>
      <c r="D2319" s="24">
        <f>(SameDayP2_Raw!E2313-D$7*$B2319)-D$6/$A2319+D$5</f>
        <v>-0.11680564028516376</v>
      </c>
      <c r="E2319" s="24">
        <f>(SameDayP2_Raw!F2313-E$7*$B2319)-E$6/$A2319+E$5</f>
        <v>0.10853655072354168</v>
      </c>
      <c r="F2319" s="24">
        <f>(SameDayP2_Raw!G2313-F$7*$B2319)-F$6/$A2319+F$5</f>
        <v>-6.0776667085615181E-2</v>
      </c>
      <c r="G2319" s="24">
        <f>(SameDayP2_Raw!H2313-G$7*$B2319)-G$6/$A2319+G$5</f>
        <v>-8.3210019794548062E-2</v>
      </c>
      <c r="H2319" s="24">
        <f>(SameDayP2_Raw!I2313-H$7*$B2319)-H$6/$A2319+H$5</f>
        <v>2.2543726168448783E-3</v>
      </c>
      <c r="I2319" s="24">
        <f>(SameDayP2_Raw!J2313-I$7*$B2319)-I$6/$A2319+I$5</f>
        <v>-6.1598811480018424E-2</v>
      </c>
      <c r="J2319" s="24">
        <f>(SameDayP2_Raw!K2313-J$7*$B2319)-J$6/$A2319+J$5</f>
        <v>-0.12296553849627853</v>
      </c>
      <c r="K2319" s="24">
        <f>(SameDayP2_Raw!L2313-K$7*$B2319)-K$6/$A2319+K$5</f>
        <v>-8.9472687394197125E-3</v>
      </c>
      <c r="L2319" s="24">
        <f>(SameDayP2_Raw!M2313-L$7*$B2319)-L$6/$A2319+L$5</f>
        <v>-3.1290168871485141E-2</v>
      </c>
      <c r="M2319" s="24">
        <f>(SameDayP2_Raw!N2313-M$7*$B2319)-M$6/$A2319+M$5</f>
        <v>-0.13124854761562596</v>
      </c>
      <c r="N2319" s="24">
        <f>(SameDayP2_Raw!O2313-N$7*$B2319)-N$6/$A2319+N$5</f>
        <v>1.8362371872194267E-2</v>
      </c>
      <c r="O2319" s="24">
        <f>(SameDayP2_Raw!P2313-O$7*$B2319)-O$6/$A2319+O$5</f>
        <v>0.12092407134633568</v>
      </c>
      <c r="P2319" s="24">
        <f>(SameDayP2_Raw!Q2313-P$7*$B2319)-P$6/$A2319+P$5</f>
        <v>0.23813723648024621</v>
      </c>
      <c r="Q2319" s="24">
        <f>(SameDayP2_Raw!R2313-Q$7*$B2319)-Q$6/$A2319+Q$5</f>
        <v>-0.10437574388773102</v>
      </c>
      <c r="R2319" s="24">
        <f>(SameDayP2_Raw!S2313-R$7*$B2319)-R$6/$A2319+R$5</f>
        <v>5.6095279230926748E-2</v>
      </c>
      <c r="S2319" s="24">
        <f>(SameDayP2_Raw!T2313-S$7*$B2319)-S$6/$A2319+S$5</f>
        <v>-0.10309370161575364</v>
      </c>
      <c r="T2319" s="24">
        <f>(SameDayP2_Raw!U2313-T$7*$B2319)-T$6/$A2319+T$5</f>
        <v>-0.13299705531964784</v>
      </c>
      <c r="U2319" s="24">
        <f>(SameDayP2_Raw!V2313-U$7*$B2319)-U$6/$A2319+U$5</f>
        <v>-3.5450215778720012E-2</v>
      </c>
      <c r="V2319" s="24">
        <f>(SameDayP2_Raw!W2313-V$7*$B2319)-V$6/$A2319+V$5</f>
        <v>4.9312765042464478E-2</v>
      </c>
      <c r="W2319" s="24">
        <f>(SameDayP2_Raw!X2313-W$7*$B2319)-W$6/$A2319+W$5</f>
        <v>-0.12685440997403588</v>
      </c>
      <c r="X2319" s="24">
        <f>(SameDayP2_Raw!Y2313-X$7*$B2319)-X$6/$A2319+X$5</f>
        <v>8.9033109686734863E-2</v>
      </c>
      <c r="Y2319" s="24">
        <f>(SameDayP2_Raw!Z2313-Y$7*$B2319)-Y$6/$A2319+Y$5</f>
        <v>-0.1705658308638564</v>
      </c>
      <c r="Z2319" s="24">
        <f>(SameDayP2_Raw!AA2313-Z$7*$B2319)-Z$6/$A2319+Z$5</f>
        <v>-9.4488445133597276E-2</v>
      </c>
      <c r="AA2319" s="24">
        <f>(SameDayP2_Raw!AB2313-AA$7*$B2319)-AA$6/$A2319+AA$5</f>
        <v>-0.13778970733433005</v>
      </c>
      <c r="AB2319" s="24">
        <f>(SameDayP2_Raw!AC2313-AB$7*$B2319)-AB$6/$A2319+AB$5</f>
        <v>-0.20118843343148674</v>
      </c>
      <c r="AC2319" s="24">
        <f>(SameDayP2_Raw!AD2313-AC$7*$B2319)-AC$6/$A2319+AC$5</f>
        <v>-6.114678739659548E-2</v>
      </c>
      <c r="AD2319" s="24">
        <f>(SameDayP2_Raw!AE2313-AD$7*$B2319)-AD$6/$A2319+AD$5</f>
        <v>-0.18401316293926398</v>
      </c>
      <c r="AE2319" s="24">
        <f>(SameDayP2_Raw!AF2313-AE$7*$B2319)-AE$6/$A2319+AE$5</f>
        <v>-0.22811326043183383</v>
      </c>
      <c r="AF2319" s="24">
        <f>(SameDayP2_Raw!AG2313-AF$7*$B2319)-AF$6/$A2319+AF$5</f>
        <v>0.48829883749253411</v>
      </c>
      <c r="AG2319" s="24">
        <f>(SameDayP2_Raw!AH2313-AG$7*$B2319)-AG$6/$A2319+AG$5</f>
        <v>-0.10347878151902004</v>
      </c>
      <c r="AH2319" s="24">
        <f>(SameDayP2_Raw!AI2313-AH$7*$B2319)-AH$6/$A2319+AH$5</f>
        <v>-0.14567847441222015</v>
      </c>
      <c r="AI2319" s="24">
        <f>(SameDayP2_Raw!AJ2313-AI$7*$B2319)-AI$6/$A2319+AI$5</f>
        <v>-0.22467195573592305</v>
      </c>
      <c r="AJ2319" s="24">
        <f>(SameDayP2_Raw!AK2313-AJ$7*$B2319)-AJ$6/$A2319+AJ$5</f>
        <v>-0.11911581887637557</v>
      </c>
      <c r="AK2319" s="24">
        <f>(SameDayP2_Raw!AL2313-AK$7*$B2319)-AK$6/$A2319+AK$5</f>
        <v>-0.17446709933129703</v>
      </c>
      <c r="AL2319" s="24">
        <f>(SameDayP2_Raw!AM2313-AL$7*$B2319)-AL$6/$A2319+AL$5</f>
        <v>-0.16503969959677464</v>
      </c>
      <c r="AM2319" s="24">
        <f>(SameDayP2_Raw!AN2313-AM$7*$B2319)-AM$6/$A2319+AM$5</f>
        <v>-0.18321027866484355</v>
      </c>
      <c r="AN2319" s="24">
        <f>(SameDayP2_Raw!AO2313-AN$7*$B2319)-AN$6/$A2319+AN$5</f>
        <v>-0.14273813267149676</v>
      </c>
      <c r="AO2319" s="24">
        <f>(SameDayP2_Raw!AP2313-AO$7*$B2319)-AO$6/$A2319+AO$5</f>
        <v>-7.8268609956482271E-2</v>
      </c>
      <c r="AP2319" s="24"/>
      <c r="AR2319" s="24">
        <f>SameDayP2_Raw!D2313-SameDayP2_lambdacor!AR$7*SameDayP2_lambdacor!$B2320</f>
        <v>0.2925882695419606</v>
      </c>
    </row>
    <row r="2320" spans="1:44" x14ac:dyDescent="0.25">
      <c r="A2320" s="25">
        <v>196</v>
      </c>
      <c r="B2320" s="70">
        <v>-5.0200000000003042E-4</v>
      </c>
      <c r="C2320" s="24">
        <f>(SameDayP2_Raw!C2314-C$7*$B2320)-C$6/$A2320+C$5</f>
        <v>-2.0308180072753382E-2</v>
      </c>
      <c r="D2320" s="24">
        <f>(SameDayP2_Raw!E2314-D$7*$B2320)-D$6/$A2320+D$5</f>
        <v>-0.12616892718631642</v>
      </c>
      <c r="E2320" s="24">
        <f>(SameDayP2_Raw!F2314-E$7*$B2320)-E$6/$A2320+E$5</f>
        <v>0.14055195868648818</v>
      </c>
      <c r="F2320" s="24">
        <f>(SameDayP2_Raw!G2314-F$7*$B2320)-F$6/$A2320+F$5</f>
        <v>-5.5242644043550553E-2</v>
      </c>
      <c r="G2320" s="24">
        <f>(SameDayP2_Raw!H2314-G$7*$B2320)-G$6/$A2320+G$5</f>
        <v>-8.1720539465278075E-2</v>
      </c>
      <c r="H2320" s="24">
        <f>(SameDayP2_Raw!I2314-H$7*$B2320)-H$6/$A2320+H$5</f>
        <v>6.8092420618280011E-3</v>
      </c>
      <c r="I2320" s="24">
        <f>(SameDayP2_Raw!J2314-I$7*$B2320)-I$6/$A2320+I$5</f>
        <v>-4.9904780391047267E-2</v>
      </c>
      <c r="J2320" s="24">
        <f>(SameDayP2_Raw!K2314-J$7*$B2320)-J$6/$A2320+J$5</f>
        <v>-0.11901607081023244</v>
      </c>
      <c r="K2320" s="24">
        <f>(SameDayP2_Raw!L2314-K$7*$B2320)-K$6/$A2320+K$5</f>
        <v>4.9489156198378337E-3</v>
      </c>
      <c r="L2320" s="24">
        <f>(SameDayP2_Raw!M2314-L$7*$B2320)-L$6/$A2320+L$5</f>
        <v>-2.401825204407201E-2</v>
      </c>
      <c r="M2320" s="24">
        <f>(SameDayP2_Raw!N2314-M$7*$B2320)-M$6/$A2320+M$5</f>
        <v>-9.6146656331116562E-2</v>
      </c>
      <c r="N2320" s="24">
        <f>(SameDayP2_Raw!O2314-N$7*$B2320)-N$6/$A2320+N$5</f>
        <v>2.872506557125894E-2</v>
      </c>
      <c r="O2320" s="24">
        <f>(SameDayP2_Raw!P2314-O$7*$B2320)-O$6/$A2320+O$5</f>
        <v>0.16190273235780969</v>
      </c>
      <c r="P2320" s="24">
        <f>(SameDayP2_Raw!Q2314-P$7*$B2320)-P$6/$A2320+P$5</f>
        <v>0.3005407270925684</v>
      </c>
      <c r="Q2320" s="24">
        <f>(SameDayP2_Raw!R2314-Q$7*$B2320)-Q$6/$A2320+Q$5</f>
        <v>-0.11215896602653427</v>
      </c>
      <c r="R2320" s="24">
        <f>(SameDayP2_Raw!S2314-R$7*$B2320)-R$6/$A2320+R$5</f>
        <v>8.7316764257809071E-2</v>
      </c>
      <c r="S2320" s="24">
        <f>(SameDayP2_Raw!T2314-S$7*$B2320)-S$6/$A2320+S$5</f>
        <v>-9.1868374239520087E-2</v>
      </c>
      <c r="T2320" s="24">
        <f>(SameDayP2_Raw!U2314-T$7*$B2320)-T$6/$A2320+T$5</f>
        <v>-0.14391609744303299</v>
      </c>
      <c r="U2320" s="24">
        <f>(SameDayP2_Raw!V2314-U$7*$B2320)-U$6/$A2320+U$5</f>
        <v>-2.7761387350411868E-2</v>
      </c>
      <c r="V2320" s="24">
        <f>(SameDayP2_Raw!W2314-V$7*$B2320)-V$6/$A2320+V$5</f>
        <v>4.8904162830158714E-2</v>
      </c>
      <c r="W2320" s="24">
        <f>(SameDayP2_Raw!X2314-W$7*$B2320)-W$6/$A2320+W$5</f>
        <v>-0.12157683647296892</v>
      </c>
      <c r="X2320" s="24">
        <f>(SameDayP2_Raw!Y2314-X$7*$B2320)-X$6/$A2320+X$5</f>
        <v>7.7968866256384245E-2</v>
      </c>
      <c r="Y2320" s="24">
        <f>(SameDayP2_Raw!Z2314-Y$7*$B2320)-Y$6/$A2320+Y$5</f>
        <v>-0.17348897044314374</v>
      </c>
      <c r="Z2320" s="24">
        <f>(SameDayP2_Raw!AA2314-Z$7*$B2320)-Z$6/$A2320+Z$5</f>
        <v>-6.3646308591266298E-2</v>
      </c>
      <c r="AA2320" s="24">
        <f>(SameDayP2_Raw!AB2314-AA$7*$B2320)-AA$6/$A2320+AA$5</f>
        <v>-0.15026255888444695</v>
      </c>
      <c r="AB2320" s="24">
        <f>(SameDayP2_Raw!AC2314-AB$7*$B2320)-AB$6/$A2320+AB$5</f>
        <v>-0.19960191925161636</v>
      </c>
      <c r="AC2320" s="24">
        <f>(SameDayP2_Raw!AD2314-AC$7*$B2320)-AC$6/$A2320+AC$5</f>
        <v>-5.6474389014629388E-2</v>
      </c>
      <c r="AD2320" s="24">
        <f>(SameDayP2_Raw!AE2314-AD$7*$B2320)-AD$6/$A2320+AD$5</f>
        <v>-0.224743839695872</v>
      </c>
      <c r="AE2320" s="24">
        <f>(SameDayP2_Raw!AF2314-AE$7*$B2320)-AE$6/$A2320+AE$5</f>
        <v>-0.26486445529468289</v>
      </c>
      <c r="AF2320" s="24">
        <f>(SameDayP2_Raw!AG2314-AF$7*$B2320)-AF$6/$A2320+AF$5</f>
        <v>0.49576431411832178</v>
      </c>
      <c r="AG2320" s="24">
        <f>(SameDayP2_Raw!AH2314-AG$7*$B2320)-AG$6/$A2320+AG$5</f>
        <v>-0.12673295183245978</v>
      </c>
      <c r="AH2320" s="24">
        <f>(SameDayP2_Raw!AI2314-AH$7*$B2320)-AH$6/$A2320+AH$5</f>
        <v>-0.13750441372387379</v>
      </c>
      <c r="AI2320" s="24">
        <f>(SameDayP2_Raw!AJ2314-AI$7*$B2320)-AI$6/$A2320+AI$5</f>
        <v>-0.2084897122770378</v>
      </c>
      <c r="AJ2320" s="24">
        <f>(SameDayP2_Raw!AK2314-AJ$7*$B2320)-AJ$6/$A2320+AJ$5</f>
        <v>-0.13339941878062181</v>
      </c>
      <c r="AK2320" s="24">
        <f>(SameDayP2_Raw!AL2314-AK$7*$B2320)-AK$6/$A2320+AK$5</f>
        <v>-0.18709315500032023</v>
      </c>
      <c r="AL2320" s="24">
        <f>(SameDayP2_Raw!AM2314-AL$7*$B2320)-AL$6/$A2320+AL$5</f>
        <v>-0.17078421053856144</v>
      </c>
      <c r="AM2320" s="24">
        <f>(SameDayP2_Raw!AN2314-AM$7*$B2320)-AM$6/$A2320+AM$5</f>
        <v>-0.20087489442276507</v>
      </c>
      <c r="AN2320" s="24">
        <f>(SameDayP2_Raw!AO2314-AN$7*$B2320)-AN$6/$A2320+AN$5</f>
        <v>-0.15659247567375223</v>
      </c>
      <c r="AO2320" s="24">
        <f>(SameDayP2_Raw!AP2314-AO$7*$B2320)-AO$6/$A2320+AO$5</f>
        <v>-0.36419563209419614</v>
      </c>
      <c r="AP2320" s="24"/>
      <c r="AR2320" s="24">
        <f>SameDayP2_Raw!D2314-SameDayP2_lambdacor!AR$7*SameDayP2_lambdacor!$B2321</f>
        <v>0.25100318970807411</v>
      </c>
    </row>
    <row r="2321" spans="1:44" x14ac:dyDescent="0.25">
      <c r="A2321" s="25">
        <v>195</v>
      </c>
      <c r="B2321" s="70">
        <v>-3.2299999999996242E-4</v>
      </c>
      <c r="C2321" s="24">
        <f>(SameDayP2_Raw!C2315-C$7*$B2321)-C$6/$A2321+C$5</f>
        <v>6.6174194764457447E-2</v>
      </c>
      <c r="D2321" s="24">
        <f>(SameDayP2_Raw!E2315-D$7*$B2321)-D$6/$A2321+D$5</f>
        <v>-0.11498689492797785</v>
      </c>
      <c r="E2321" s="24">
        <f>(SameDayP2_Raw!F2315-E$7*$B2321)-E$6/$A2321+E$5</f>
        <v>0.26990001826736071</v>
      </c>
      <c r="F2321" s="24">
        <f>(SameDayP2_Raw!G2315-F$7*$B2321)-F$6/$A2321+F$5</f>
        <v>-6.8788950594406206E-2</v>
      </c>
      <c r="G2321" s="24">
        <f>(SameDayP2_Raw!H2315-G$7*$B2321)-G$6/$A2321+G$5</f>
        <v>-3.7390033355351848E-2</v>
      </c>
      <c r="H2321" s="24">
        <f>(SameDayP2_Raw!I2315-H$7*$B2321)-H$6/$A2321+H$5</f>
        <v>4.5527079042021676E-3</v>
      </c>
      <c r="I2321" s="24">
        <f>(SameDayP2_Raw!J2315-I$7*$B2321)-I$6/$A2321+I$5</f>
        <v>-7.8942751520503257E-2</v>
      </c>
      <c r="J2321" s="24">
        <f>(SameDayP2_Raw!K2315-J$7*$B2321)-J$6/$A2321+J$5</f>
        <v>-0.10027519894164399</v>
      </c>
      <c r="K2321" s="24">
        <f>(SameDayP2_Raw!L2315-K$7*$B2321)-K$6/$A2321+K$5</f>
        <v>-1.6338623006720079E-2</v>
      </c>
      <c r="L2321" s="24">
        <f>(SameDayP2_Raw!M2315-L$7*$B2321)-L$6/$A2321+L$5</f>
        <v>-4.7848679732200222E-2</v>
      </c>
      <c r="M2321" s="24">
        <f>(SameDayP2_Raw!N2315-M$7*$B2321)-M$6/$A2321+M$5</f>
        <v>-7.5012845886776883E-2</v>
      </c>
      <c r="N2321" s="24">
        <f>(SameDayP2_Raw!O2315-N$7*$B2321)-N$6/$A2321+N$5</f>
        <v>0.13450589349249845</v>
      </c>
      <c r="O2321" s="24">
        <f>(SameDayP2_Raw!P2315-O$7*$B2321)-O$6/$A2321+O$5</f>
        <v>0.36906391666280652</v>
      </c>
      <c r="P2321" s="24">
        <f>(SameDayP2_Raw!Q2315-P$7*$B2321)-P$6/$A2321+P$5</f>
        <v>0.66386460412312642</v>
      </c>
      <c r="Q2321" s="24">
        <f>(SameDayP2_Raw!R2315-Q$7*$B2321)-Q$6/$A2321+Q$5</f>
        <v>-0.10724144128393073</v>
      </c>
      <c r="R2321" s="24">
        <f>(SameDayP2_Raw!S2315-R$7*$B2321)-R$6/$A2321+R$5</f>
        <v>8.3451555606687905E-2</v>
      </c>
      <c r="S2321" s="24">
        <f>(SameDayP2_Raw!T2315-S$7*$B2321)-S$6/$A2321+S$5</f>
        <v>-0.11228951121982099</v>
      </c>
      <c r="T2321" s="24">
        <f>(SameDayP2_Raw!U2315-T$7*$B2321)-T$6/$A2321+T$5</f>
        <v>-4.6617691726856904E-2</v>
      </c>
      <c r="U2321" s="24">
        <f>(SameDayP2_Raw!V2315-U$7*$B2321)-U$6/$A2321+U$5</f>
        <v>-8.1999432020334634E-2</v>
      </c>
      <c r="V2321" s="24">
        <f>(SameDayP2_Raw!W2315-V$7*$B2321)-V$6/$A2321+V$5</f>
        <v>2.9254494924975859E-2</v>
      </c>
      <c r="W2321" s="24">
        <f>(SameDayP2_Raw!X2315-W$7*$B2321)-W$6/$A2321+W$5</f>
        <v>-0.15546861214802013</v>
      </c>
      <c r="X2321" s="24">
        <f>(SameDayP2_Raw!Y2315-X$7*$B2321)-X$6/$A2321+X$5</f>
        <v>0.13049806821546753</v>
      </c>
      <c r="Y2321" s="24">
        <f>(SameDayP2_Raw!Z2315-Y$7*$B2321)-Y$6/$A2321+Y$5</f>
        <v>-0.15186342356623989</v>
      </c>
      <c r="Z2321" s="24">
        <f>(SameDayP2_Raw!AA2315-Z$7*$B2321)-Z$6/$A2321+Z$5</f>
        <v>-0.11940123730579869</v>
      </c>
      <c r="AA2321" s="24">
        <f>(SameDayP2_Raw!AB2315-AA$7*$B2321)-AA$6/$A2321+AA$5</f>
        <v>-0.17233114481272266</v>
      </c>
      <c r="AB2321" s="24">
        <f>(SameDayP2_Raw!AC2315-AB$7*$B2321)-AB$6/$A2321+AB$5</f>
        <v>-0.22313942661016417</v>
      </c>
      <c r="AC2321" s="24">
        <f>(SameDayP2_Raw!AD2315-AC$7*$B2321)-AC$6/$A2321+AC$5</f>
        <v>-5.6201402781334474E-2</v>
      </c>
      <c r="AD2321" s="24">
        <f>(SameDayP2_Raw!AE2315-AD$7*$B2321)-AD$6/$A2321+AD$5</f>
        <v>-0.26510872270061131</v>
      </c>
      <c r="AE2321" s="24">
        <f>(SameDayP2_Raw!AF2315-AE$7*$B2321)-AE$6/$A2321+AE$5</f>
        <v>-0.21783157682997509</v>
      </c>
      <c r="AF2321" s="24">
        <f>(SameDayP2_Raw!AG2315-AF$7*$B2321)-AF$6/$A2321+AF$5</f>
        <v>0.65402638935163682</v>
      </c>
      <c r="AG2321" s="24">
        <f>(SameDayP2_Raw!AH2315-AG$7*$B2321)-AG$6/$A2321+AG$5</f>
        <v>-0.11200305418154152</v>
      </c>
      <c r="AH2321" s="24">
        <f>(SameDayP2_Raw!AI2315-AH$7*$B2321)-AH$6/$A2321+AH$5</f>
        <v>-0.13369518073478778</v>
      </c>
      <c r="AI2321" s="24">
        <f>(SameDayP2_Raw!AJ2315-AI$7*$B2321)-AI$6/$A2321+AI$5</f>
        <v>-0.20055942282714947</v>
      </c>
      <c r="AJ2321" s="24">
        <f>(SameDayP2_Raw!AK2315-AJ$7*$B2321)-AJ$6/$A2321+AJ$5</f>
        <v>-8.180036255093287E-2</v>
      </c>
      <c r="AK2321" s="24">
        <f>(SameDayP2_Raw!AL2315-AK$7*$B2321)-AK$6/$A2321+AK$5</f>
        <v>-0.13934114863352312</v>
      </c>
      <c r="AL2321" s="24">
        <f>(SameDayP2_Raw!AM2315-AL$7*$B2321)-AL$6/$A2321+AL$5</f>
        <v>-0.12826856565506664</v>
      </c>
      <c r="AM2321" s="24">
        <f>(SameDayP2_Raw!AN2315-AM$7*$B2321)-AM$6/$A2321+AM$5</f>
        <v>-0.17030036275846208</v>
      </c>
      <c r="AN2321" s="24">
        <f>(SameDayP2_Raw!AO2315-AN$7*$B2321)-AN$6/$A2321+AN$5</f>
        <v>-0.12591450901931212</v>
      </c>
      <c r="AO2321" s="24">
        <f>(SameDayP2_Raw!AP2315-AO$7*$B2321)-AO$6/$A2321+AO$5</f>
        <v>9.6323535966413978</v>
      </c>
      <c r="AP2321" s="24"/>
      <c r="AR2321" s="24">
        <f>SameDayP2_Raw!D2315-SameDayP2_lambdacor!AR$7*SameDayP2_lambdacor!$B2322</f>
        <v>0.43558364403898581</v>
      </c>
    </row>
    <row r="2322" spans="1:44" x14ac:dyDescent="0.25">
      <c r="A2322" s="25">
        <v>194</v>
      </c>
      <c r="B2322" s="70">
        <v>-3.8299999999999467E-4</v>
      </c>
      <c r="C2322" s="24">
        <f>(SameDayP2_Raw!C2316-C$7*$B2322)-C$6/$A2322+C$5</f>
        <v>-0.14506748697461297</v>
      </c>
      <c r="D2322" s="24">
        <f>(SameDayP2_Raw!E2316-D$7*$B2322)-D$6/$A2322+D$5</f>
        <v>-0.29369605530697179</v>
      </c>
      <c r="E2322" s="24">
        <f>(SameDayP2_Raw!F2316-E$7*$B2322)-E$6/$A2322+E$5</f>
        <v>-0.23043287405446311</v>
      </c>
      <c r="F2322" s="24">
        <f>(SameDayP2_Raw!G2316-F$7*$B2322)-F$6/$A2322+F$5</f>
        <v>6.6562351875252279E-2</v>
      </c>
      <c r="G2322" s="24">
        <f>(SameDayP2_Raw!H2316-G$7*$B2322)-G$6/$A2322+G$5</f>
        <v>-0.28277540519699962</v>
      </c>
      <c r="H2322" s="24">
        <f>(SameDayP2_Raw!I2316-H$7*$B2322)-H$6/$A2322+H$5</f>
        <v>-0.15548819074867734</v>
      </c>
      <c r="I2322" s="24">
        <f>(SameDayP2_Raw!J2316-I$7*$B2322)-I$6/$A2322+I$5</f>
        <v>-0.19328499923216072</v>
      </c>
      <c r="J2322" s="24">
        <f>(SameDayP2_Raw!K2316-J$7*$B2322)-J$6/$A2322+J$5</f>
        <v>-0.14721390797293971</v>
      </c>
      <c r="K2322" s="24">
        <f>(SameDayP2_Raw!L2316-K$7*$B2322)-K$6/$A2322+K$5</f>
        <v>-0.15610447578623851</v>
      </c>
      <c r="L2322" s="24">
        <f>(SameDayP2_Raw!M2316-L$7*$B2322)-L$6/$A2322+L$5</f>
        <v>-0.10024776253821202</v>
      </c>
      <c r="M2322" s="24">
        <f>(SameDayP2_Raw!N2316-M$7*$B2322)-M$6/$A2322+M$5</f>
        <v>-0.26270290671844265</v>
      </c>
      <c r="N2322" s="24">
        <f>(SameDayP2_Raw!O2316-N$7*$B2322)-N$6/$A2322+N$5</f>
        <v>-0.21842894351916478</v>
      </c>
      <c r="O2322" s="24">
        <f>(SameDayP2_Raw!P2316-O$7*$B2322)-O$6/$A2322+O$5</f>
        <v>-7.7278152685720941E-2</v>
      </c>
      <c r="P2322" s="24">
        <f>(SameDayP2_Raw!Q2316-P$7*$B2322)-P$6/$A2322+P$5</f>
        <v>9.3329404529491219E-2</v>
      </c>
      <c r="Q2322" s="24">
        <f>(SameDayP2_Raw!R2316-Q$7*$B2322)-Q$6/$A2322+Q$5</f>
        <v>-0.13217926808227484</v>
      </c>
      <c r="R2322" s="24">
        <f>(SameDayP2_Raw!S2316-R$7*$B2322)-R$6/$A2322+R$5</f>
        <v>-6.9310354693192716E-2</v>
      </c>
      <c r="S2322" s="24">
        <f>(SameDayP2_Raw!T2316-S$7*$B2322)-S$6/$A2322+S$5</f>
        <v>-0.10788619241289459</v>
      </c>
      <c r="T2322" s="24">
        <f>(SameDayP2_Raw!U2316-T$7*$B2322)-T$6/$A2322+T$5</f>
        <v>-0.30791616656632131</v>
      </c>
      <c r="U2322" s="24">
        <f>(SameDayP2_Raw!V2316-U$7*$B2322)-U$6/$A2322+U$5</f>
        <v>-0.27681013468198296</v>
      </c>
      <c r="V2322" s="24">
        <f>(SameDayP2_Raw!W2316-V$7*$B2322)-V$6/$A2322+V$5</f>
        <v>-4.2316976154902687E-2</v>
      </c>
      <c r="W2322" s="24">
        <f>(SameDayP2_Raw!X2316-W$7*$B2322)-W$6/$A2322+W$5</f>
        <v>-0.24722549927113063</v>
      </c>
      <c r="X2322" s="24">
        <f>(SameDayP2_Raw!Y2316-X$7*$B2322)-X$6/$A2322+X$5</f>
        <v>-0.20703582659188216</v>
      </c>
      <c r="Y2322" s="24">
        <f>(SameDayP2_Raw!Z2316-Y$7*$B2322)-Y$6/$A2322+Y$5</f>
        <v>-0.19614220022318807</v>
      </c>
      <c r="Z2322" s="24">
        <f>(SameDayP2_Raw!AA2316-Z$7*$B2322)-Z$6/$A2322+Z$5</f>
        <v>-0.19375544950290041</v>
      </c>
      <c r="AA2322" s="24">
        <f>(SameDayP2_Raw!AB2316-AA$7*$B2322)-AA$6/$A2322+AA$5</f>
        <v>-0.3687709827629338</v>
      </c>
      <c r="AB2322" s="24">
        <f>(SameDayP2_Raw!AC2316-AB$7*$B2322)-AB$6/$A2322+AB$5</f>
        <v>-0.29542957154096255</v>
      </c>
      <c r="AC2322" s="24">
        <f>(SameDayP2_Raw!AD2316-AC$7*$B2322)-AC$6/$A2322+AC$5</f>
        <v>-0.21628895338676668</v>
      </c>
      <c r="AD2322" s="24">
        <f>(SameDayP2_Raw!AE2316-AD$7*$B2322)-AD$6/$A2322+AD$5</f>
        <v>-0.11762462301558395</v>
      </c>
      <c r="AE2322" s="24">
        <f>(SameDayP2_Raw!AF2316-AE$7*$B2322)-AE$6/$A2322+AE$5</f>
        <v>-0.40100386490535267</v>
      </c>
      <c r="AF2322" s="24">
        <f>(SameDayP2_Raw!AG2316-AF$7*$B2322)-AF$6/$A2322+AF$5</f>
        <v>0.19867243272189153</v>
      </c>
      <c r="AG2322" s="24">
        <f>(SameDayP2_Raw!AH2316-AG$7*$B2322)-AG$6/$A2322+AG$5</f>
        <v>-0.35144307151000626</v>
      </c>
      <c r="AH2322" s="24">
        <f>(SameDayP2_Raw!AI2316-AH$7*$B2322)-AH$6/$A2322+AH$5</f>
        <v>-0.14572267681490914</v>
      </c>
      <c r="AI2322" s="24">
        <f>(SameDayP2_Raw!AJ2316-AI$7*$B2322)-AI$6/$A2322+AI$5</f>
        <v>-0.4093713125038852</v>
      </c>
      <c r="AJ2322" s="24">
        <f>(SameDayP2_Raw!AK2316-AJ$7*$B2322)-AJ$6/$A2322+AJ$5</f>
        <v>-0.25244241308485715</v>
      </c>
      <c r="AK2322" s="24">
        <f>(SameDayP2_Raw!AL2316-AK$7*$B2322)-AK$6/$A2322+AK$5</f>
        <v>-0.34972230966053752</v>
      </c>
      <c r="AL2322" s="24">
        <f>(SameDayP2_Raw!AM2316-AL$7*$B2322)-AL$6/$A2322+AL$5</f>
        <v>-0.31620869095157017</v>
      </c>
      <c r="AM2322" s="24">
        <f>(SameDayP2_Raw!AN2316-AM$7*$B2322)-AM$6/$A2322+AM$5</f>
        <v>-0.30144698560282057</v>
      </c>
      <c r="AN2322" s="24">
        <f>(SameDayP2_Raw!AO2316-AN$7*$B2322)-AN$6/$A2322+AN$5</f>
        <v>-0.27065785611842619</v>
      </c>
      <c r="AO2322" s="24">
        <f>(SameDayP2_Raw!AP2316-AO$7*$B2322)-AO$6/$A2322+AO$5</f>
        <v>-1.1121422756558356E-2</v>
      </c>
      <c r="AP2322" s="24"/>
      <c r="AR2322" s="24">
        <f>SameDayP2_Raw!D2316-SameDayP2_lambdacor!AR$7*SameDayP2_lambdacor!$B2323</f>
        <v>0.13923355061932746</v>
      </c>
    </row>
    <row r="2323" spans="1:44" x14ac:dyDescent="0.25">
      <c r="A2323" s="25">
        <v>193</v>
      </c>
      <c r="B2323" s="70">
        <v>1.5799999999999979E-3</v>
      </c>
      <c r="C2323" s="24">
        <f>(SameDayP2_Raw!C2317-C$7*$B2323)-C$6/$A2323+C$5</f>
        <v>-0.21956311761674208</v>
      </c>
      <c r="D2323" s="24">
        <f>(SameDayP2_Raw!E2317-D$7*$B2323)-D$6/$A2323+D$5</f>
        <v>-0.68053264569785044</v>
      </c>
      <c r="E2323" s="24">
        <f>(SameDayP2_Raw!F2317-E$7*$B2323)-E$6/$A2323+E$5</f>
        <v>-0.57666080508663398</v>
      </c>
      <c r="F2323" s="24">
        <f>(SameDayP2_Raw!G2317-F$7*$B2323)-F$6/$A2323+F$5</f>
        <v>-0.50607864244390888</v>
      </c>
      <c r="G2323" s="24">
        <f>(SameDayP2_Raw!H2317-G$7*$B2323)-G$6/$A2323+G$5</f>
        <v>-0.43824620167809508</v>
      </c>
      <c r="H2323" s="24">
        <f>(SameDayP2_Raw!I2317-H$7*$B2323)-H$6/$A2323+H$5</f>
        <v>-0.55690355971149808</v>
      </c>
      <c r="I2323" s="24">
        <f>(SameDayP2_Raw!J2317-I$7*$B2323)-I$6/$A2323+I$5</f>
        <v>-0.23363412585443291</v>
      </c>
      <c r="J2323" s="24">
        <f>(SameDayP2_Raw!K2317-J$7*$B2323)-J$6/$A2323+J$5</f>
        <v>-0.37029334937882857</v>
      </c>
      <c r="K2323" s="24">
        <f>(SameDayP2_Raw!L2317-K$7*$B2323)-K$6/$A2323+K$5</f>
        <v>-0.61736853867209585</v>
      </c>
      <c r="L2323" s="24">
        <f>(SameDayP2_Raw!M2317-L$7*$B2323)-L$6/$A2323+L$5</f>
        <v>-0.56894510002961018</v>
      </c>
      <c r="M2323" s="24">
        <f>(SameDayP2_Raw!N2317-M$7*$B2323)-M$6/$A2323+M$5</f>
        <v>1.5643741471093493E-3</v>
      </c>
      <c r="N2323" s="24">
        <f>(SameDayP2_Raw!O2317-N$7*$B2323)-N$6/$A2323+N$5</f>
        <v>-0.53359649983189894</v>
      </c>
      <c r="O2323" s="24">
        <f>(SameDayP2_Raw!P2317-O$7*$B2323)-O$6/$A2323+O$5</f>
        <v>-0.56953125335815968</v>
      </c>
      <c r="P2323" s="24">
        <f>(SameDayP2_Raw!Q2317-P$7*$B2323)-P$6/$A2323+P$5</f>
        <v>-0.27030875577183877</v>
      </c>
      <c r="Q2323" s="24">
        <f>(SameDayP2_Raw!R2317-Q$7*$B2323)-Q$6/$A2323+Q$5</f>
        <v>-0.4282934334302535</v>
      </c>
      <c r="R2323" s="24">
        <f>(SameDayP2_Raw!S2317-R$7*$B2323)-R$6/$A2323+R$5</f>
        <v>-0.53546867517114349</v>
      </c>
      <c r="S2323" s="24">
        <f>(SameDayP2_Raw!T2317-S$7*$B2323)-S$6/$A2323+S$5</f>
        <v>-0.38883910066116173</v>
      </c>
      <c r="T2323" s="24">
        <f>(SameDayP2_Raw!U2317-T$7*$B2323)-T$6/$A2323+T$5</f>
        <v>-0.63146396039595831</v>
      </c>
      <c r="U2323" s="24">
        <f>(SameDayP2_Raw!V2317-U$7*$B2323)-U$6/$A2323+U$5</f>
        <v>-0.47048541792791099</v>
      </c>
      <c r="V2323" s="24">
        <f>(SameDayP2_Raw!W2317-V$7*$B2323)-V$6/$A2323+V$5</f>
        <v>-0.58920991266544787</v>
      </c>
      <c r="W2323" s="24">
        <f>(SameDayP2_Raw!X2317-W$7*$B2323)-W$6/$A2323+W$5</f>
        <v>-0.4970191071173658</v>
      </c>
      <c r="X2323" s="24">
        <f>(SameDayP2_Raw!Y2317-X$7*$B2323)-X$6/$A2323+X$5</f>
        <v>-0.69848610235193953</v>
      </c>
      <c r="Y2323" s="24">
        <f>(SameDayP2_Raw!Z2317-Y$7*$B2323)-Y$6/$A2323+Y$5</f>
        <v>-0.68888872249416389</v>
      </c>
      <c r="Z2323" s="24">
        <f>(SameDayP2_Raw!AA2317-Z$7*$B2323)-Z$6/$A2323+Z$5</f>
        <v>-0.66633968244260788</v>
      </c>
      <c r="AA2323" s="24">
        <f>(SameDayP2_Raw!AB2317-AA$7*$B2323)-AA$6/$A2323+AA$5</f>
        <v>-0.77244107076997282</v>
      </c>
      <c r="AB2323" s="24">
        <f>(SameDayP2_Raw!AC2317-AB$7*$B2323)-AB$6/$A2323+AB$5</f>
        <v>-0.6263329382472087</v>
      </c>
      <c r="AC2323" s="24">
        <f>(SameDayP2_Raw!AD2317-AC$7*$B2323)-AC$6/$A2323+AC$5</f>
        <v>-0.54478358368856561</v>
      </c>
      <c r="AD2323" s="24">
        <f>(SameDayP2_Raw!AE2317-AD$7*$B2323)-AD$6/$A2323+AD$5</f>
        <v>-0.52208157242897701</v>
      </c>
      <c r="AE2323" s="24">
        <f>(SameDayP2_Raw!AF2317-AE$7*$B2323)-AE$6/$A2323+AE$5</f>
        <v>-0.54187322470363442</v>
      </c>
      <c r="AF2323" s="24">
        <f>(SameDayP2_Raw!AG2317-AF$7*$B2323)-AF$6/$A2323+AF$5</f>
        <v>-0.45661070386588748</v>
      </c>
      <c r="AG2323" s="24">
        <f>(SameDayP2_Raw!AH2317-AG$7*$B2323)-AG$6/$A2323+AG$5</f>
        <v>-0.3047179864280834</v>
      </c>
      <c r="AH2323" s="24">
        <f>(SameDayP2_Raw!AI2317-AH$7*$B2323)-AH$6/$A2323+AH$5</f>
        <v>-0.4176837664435849</v>
      </c>
      <c r="AI2323" s="24">
        <f>(SameDayP2_Raw!AJ2317-AI$7*$B2323)-AI$6/$A2323+AI$5</f>
        <v>-0.38848870682952974</v>
      </c>
      <c r="AJ2323" s="24">
        <f>(SameDayP2_Raw!AK2317-AJ$7*$B2323)-AJ$6/$A2323+AJ$5</f>
        <v>-0.22980127019625854</v>
      </c>
      <c r="AK2323" s="24">
        <f>(SameDayP2_Raw!AL2317-AK$7*$B2323)-AK$6/$A2323+AK$5</f>
        <v>-0.39676802451573684</v>
      </c>
      <c r="AL2323" s="24">
        <f>(SameDayP2_Raw!AM2317-AL$7*$B2323)-AL$6/$A2323+AL$5</f>
        <v>-0.46072200081652792</v>
      </c>
      <c r="AM2323" s="24">
        <f>(SameDayP2_Raw!AN2317-AM$7*$B2323)-AM$6/$A2323+AM$5</f>
        <v>-0.30553020999680958</v>
      </c>
      <c r="AN2323" s="24">
        <f>(SameDayP2_Raw!AO2317-AN$7*$B2323)-AN$6/$A2323+AN$5</f>
        <v>-0.50793981908376296</v>
      </c>
      <c r="AO2323" s="24">
        <f>(SameDayP2_Raw!AP2317-AO$7*$B2323)-AO$6/$A2323+AO$5</f>
        <v>-0.37141584100340369</v>
      </c>
      <c r="AP2323" s="24"/>
      <c r="AR2323" s="24">
        <f>SameDayP2_Raw!D2317-SameDayP2_lambdacor!AR$7*SameDayP2_lambdacor!$B2324</f>
        <v>5.8665103708054181E-2</v>
      </c>
    </row>
    <row r="2324" spans="1:44" x14ac:dyDescent="0.25">
      <c r="A2324" s="25">
        <v>192</v>
      </c>
      <c r="B2324" s="70">
        <v>-1.2870000000000106E-3</v>
      </c>
      <c r="C2324" s="24">
        <f>(SameDayP2_Raw!C2318-C$7*$B2324)-C$6/$A2324+C$5</f>
        <v>-1.275037905427</v>
      </c>
      <c r="D2324" s="24">
        <f>(SameDayP2_Raw!E2318-D$7*$B2324)-D$6/$A2324+D$5</f>
        <v>-0.44500635835272062</v>
      </c>
      <c r="E2324" s="24">
        <f>(SameDayP2_Raw!F2318-E$7*$B2324)-E$6/$A2324+E$5</f>
        <v>-6.3446166924278957E-2</v>
      </c>
      <c r="F2324" s="24">
        <f>(SameDayP2_Raw!G2318-F$7*$B2324)-F$6/$A2324+F$5</f>
        <v>-0.17765151288147485</v>
      </c>
      <c r="G2324" s="24">
        <f>(SameDayP2_Raw!H2318-G$7*$B2324)-G$6/$A2324+G$5</f>
        <v>3.4296514091825436E-2</v>
      </c>
      <c r="H2324" s="24">
        <f>(SameDayP2_Raw!I2318-H$7*$B2324)-H$6/$A2324+H$5</f>
        <v>-0.4090241073057353</v>
      </c>
      <c r="I2324" s="24">
        <f>(SameDayP2_Raw!J2318-I$7*$B2324)-I$6/$A2324+I$5</f>
        <v>5.9147034740950274E-3</v>
      </c>
      <c r="J2324" s="24">
        <f>(SameDayP2_Raw!K2318-J$7*$B2324)-J$6/$A2324+J$5</f>
        <v>0.46946364175588368</v>
      </c>
      <c r="K2324" s="24">
        <f>(SameDayP2_Raw!L2318-K$7*$B2324)-K$6/$A2324+K$5</f>
        <v>0.10082380541993562</v>
      </c>
      <c r="L2324" s="24">
        <f>(SameDayP2_Raw!M2318-L$7*$B2324)-L$6/$A2324+L$5</f>
        <v>-0.26026260769007931</v>
      </c>
      <c r="M2324" s="24">
        <f>(SameDayP2_Raw!N2318-M$7*$B2324)-M$6/$A2324+M$5</f>
        <v>-0.23540591223873847</v>
      </c>
      <c r="N2324" s="24">
        <f>(SameDayP2_Raw!O2318-N$7*$B2324)-N$6/$A2324+N$5</f>
        <v>0.77545310378716881</v>
      </c>
      <c r="O2324" s="24">
        <f>(SameDayP2_Raw!P2318-O$7*$B2324)-O$6/$A2324+O$5</f>
        <v>0.56586989555102174</v>
      </c>
      <c r="P2324" s="24">
        <f>(SameDayP2_Raw!Q2318-P$7*$B2324)-P$6/$A2324+P$5</f>
        <v>-0.36921046802175506</v>
      </c>
      <c r="Q2324" s="24">
        <f>(SameDayP2_Raw!R2318-Q$7*$B2324)-Q$6/$A2324+Q$5</f>
        <v>-5.5399292237609171E-2</v>
      </c>
      <c r="R2324" s="24">
        <f>(SameDayP2_Raw!S2318-R$7*$B2324)-R$6/$A2324+R$5</f>
        <v>-0.172511061485497</v>
      </c>
      <c r="S2324" s="24">
        <f>(SameDayP2_Raw!T2318-S$7*$B2324)-S$6/$A2324+S$5</f>
        <v>-0.13061650800549052</v>
      </c>
      <c r="T2324" s="24">
        <f>(SameDayP2_Raw!U2318-T$7*$B2324)-T$6/$A2324+T$5</f>
        <v>0.29320267249338133</v>
      </c>
      <c r="U2324" s="24">
        <f>(SameDayP2_Raw!V2318-U$7*$B2324)-U$6/$A2324+U$5</f>
        <v>-0.27262205901406095</v>
      </c>
      <c r="V2324" s="24">
        <f>(SameDayP2_Raw!W2318-V$7*$B2324)-V$6/$A2324+V$5</f>
        <v>-0.17562835285748818</v>
      </c>
      <c r="W2324" s="24">
        <f>(SameDayP2_Raw!X2318-W$7*$B2324)-W$6/$A2324+W$5</f>
        <v>-0.32044823090002134</v>
      </c>
      <c r="X2324" s="24">
        <f>(SameDayP2_Raw!Y2318-X$7*$B2324)-X$6/$A2324+X$5</f>
        <v>-0.26004442320455873</v>
      </c>
      <c r="Y2324" s="24">
        <f>(SameDayP2_Raw!Z2318-Y$7*$B2324)-Y$6/$A2324+Y$5</f>
        <v>0.37062174046578272</v>
      </c>
      <c r="Z2324" s="24">
        <f>(SameDayP2_Raw!AA2318-Z$7*$B2324)-Z$6/$A2324+Z$5</f>
        <v>1.5061352369034149</v>
      </c>
      <c r="AA2324" s="24">
        <f>(SameDayP2_Raw!AB2318-AA$7*$B2324)-AA$6/$A2324+AA$5</f>
        <v>-0.377063880940122</v>
      </c>
      <c r="AB2324" s="24">
        <f>(SameDayP2_Raw!AC2318-AB$7*$B2324)-AB$6/$A2324+AB$5</f>
        <v>-0.62542959060748793</v>
      </c>
      <c r="AC2324" s="24">
        <f>(SameDayP2_Raw!AD2318-AC$7*$B2324)-AC$6/$A2324+AC$5</f>
        <v>3.8398561339691786E-3</v>
      </c>
      <c r="AD2324" s="24">
        <f>(SameDayP2_Raw!AE2318-AD$7*$B2324)-AD$6/$A2324+AD$5</f>
        <v>-0.33753835445732494</v>
      </c>
      <c r="AE2324" s="24">
        <f>(SameDayP2_Raw!AF2318-AE$7*$B2324)-AE$6/$A2324+AE$5</f>
        <v>-0.57982850456917479</v>
      </c>
      <c r="AF2324" s="24">
        <f>(SameDayP2_Raw!AG2318-AF$7*$B2324)-AF$6/$A2324+AF$5</f>
        <v>-0.28343924947469351</v>
      </c>
      <c r="AG2324" s="24">
        <f>(SameDayP2_Raw!AH2318-AG$7*$B2324)-AG$6/$A2324+AG$5</f>
        <v>-0.10634830364300538</v>
      </c>
      <c r="AH2324" s="24">
        <f>(SameDayP2_Raw!AI2318-AH$7*$B2324)-AH$6/$A2324+AH$5</f>
        <v>-0.29293119909022741</v>
      </c>
      <c r="AI2324" s="24">
        <f>(SameDayP2_Raw!AJ2318-AI$7*$B2324)-AI$6/$A2324+AI$5</f>
        <v>-0.30131873261108677</v>
      </c>
      <c r="AJ2324" s="24">
        <f>(SameDayP2_Raw!AK2318-AJ$7*$B2324)-AJ$6/$A2324+AJ$5</f>
        <v>9.7230704454141694</v>
      </c>
      <c r="AK2324" s="24">
        <f>(SameDayP2_Raw!AL2318-AK$7*$B2324)-AK$6/$A2324+AK$5</f>
        <v>-0.16109557538790273</v>
      </c>
      <c r="AL2324" s="24">
        <f>(SameDayP2_Raw!AM2318-AL$7*$B2324)-AL$6/$A2324+AL$5</f>
        <v>0.1289482279882834</v>
      </c>
      <c r="AM2324" s="24">
        <f>(SameDayP2_Raw!AN2318-AM$7*$B2324)-AM$6/$A2324+AM$5</f>
        <v>-6.3413476142967967E-2</v>
      </c>
      <c r="AN2324" s="24">
        <f>(SameDayP2_Raw!AO2318-AN$7*$B2324)-AN$6/$A2324+AN$5</f>
        <v>5.2837688285134465E-3</v>
      </c>
      <c r="AO2324" s="24">
        <f>(SameDayP2_Raw!AP2318-AO$7*$B2324)-AO$6/$A2324+AO$5</f>
        <v>0.58702601040451607</v>
      </c>
      <c r="AP2324" s="24"/>
      <c r="AR2324" s="24">
        <f>SameDayP2_Raw!D2318-SameDayP2_lambdacor!AR$7*SameDayP2_lambdacor!$B2325</f>
        <v>0.22979744624378307</v>
      </c>
    </row>
    <row r="2325" spans="1:44" x14ac:dyDescent="0.25">
      <c r="A2325" s="25">
        <v>191</v>
      </c>
      <c r="B2325" s="70">
        <v>8.3699999999994868E-4</v>
      </c>
      <c r="C2325" s="24">
        <f>(SameDayP2_Raw!C2319-C$7*$B2325)-C$6/$A2325+C$5</f>
        <v>-0.60110881160718344</v>
      </c>
      <c r="D2325" s="24">
        <f>(SameDayP2_Raw!E2319-D$7*$B2325)-D$6/$A2325+D$5</f>
        <v>-0.66093200673363983</v>
      </c>
      <c r="E2325" s="24">
        <f>(SameDayP2_Raw!F2319-E$7*$B2325)-E$6/$A2325+E$5</f>
        <v>-0.88757241194532865</v>
      </c>
      <c r="F2325" s="24">
        <f>(SameDayP2_Raw!G2319-F$7*$B2325)-F$6/$A2325+F$5</f>
        <v>-0.79952342397329912</v>
      </c>
      <c r="G2325" s="24">
        <f>(SameDayP2_Raw!H2319-G$7*$B2325)-G$6/$A2325+G$5</f>
        <v>-0.6383016021848763</v>
      </c>
      <c r="H2325" s="24">
        <f>(SameDayP2_Raw!I2319-H$7*$B2325)-H$6/$A2325+H$5</f>
        <v>-0.16292414954627923</v>
      </c>
      <c r="I2325" s="24">
        <f>(SameDayP2_Raw!J2319-I$7*$B2325)-I$6/$A2325+I$5</f>
        <v>-0.96073998389634252</v>
      </c>
      <c r="J2325" s="24">
        <f>(SameDayP2_Raw!K2319-J$7*$B2325)-J$6/$A2325+J$5</f>
        <v>-0.91249103850184832</v>
      </c>
      <c r="K2325" s="24">
        <f>(SameDayP2_Raw!L2319-K$7*$B2325)-K$6/$A2325+K$5</f>
        <v>-0.88702818675856443</v>
      </c>
      <c r="L2325" s="24">
        <f>(SameDayP2_Raw!M2319-L$7*$B2325)-L$6/$A2325+L$5</f>
        <v>-0.83347589329292915</v>
      </c>
      <c r="M2325" s="24">
        <f>(SameDayP2_Raw!N2319-M$7*$B2325)-M$6/$A2325+M$5</f>
        <v>-0.50953147616089356</v>
      </c>
      <c r="N2325" s="24">
        <f>(SameDayP2_Raw!O2319-N$7*$B2325)-N$6/$A2325+N$5</f>
        <v>-0.83501627699093128</v>
      </c>
      <c r="O2325" s="24">
        <f>(SameDayP2_Raw!P2319-O$7*$B2325)-O$6/$A2325+O$5</f>
        <v>-0.81264936664782184</v>
      </c>
      <c r="P2325" s="24">
        <f>(SameDayP2_Raw!Q2319-P$7*$B2325)-P$6/$A2325+P$5</f>
        <v>-0.89507490383082644</v>
      </c>
      <c r="Q2325" s="24">
        <f>(SameDayP2_Raw!R2319-Q$7*$B2325)-Q$6/$A2325+Q$5</f>
        <v>-0.75944741840824437</v>
      </c>
      <c r="R2325" s="24">
        <f>(SameDayP2_Raw!S2319-R$7*$B2325)-R$6/$A2325+R$5</f>
        <v>-0.57696566324550635</v>
      </c>
      <c r="S2325" s="24">
        <f>(SameDayP2_Raw!T2319-S$7*$B2325)-S$6/$A2325+S$5</f>
        <v>-0.93458880667768762</v>
      </c>
      <c r="T2325" s="24">
        <f>(SameDayP2_Raw!U2319-T$7*$B2325)-T$6/$A2325+T$5</f>
        <v>-0.95155172857792614</v>
      </c>
      <c r="U2325" s="24">
        <f>(SameDayP2_Raw!V2319-U$7*$B2325)-U$6/$A2325+U$5</f>
        <v>-0.79049590972355221</v>
      </c>
      <c r="V2325" s="24">
        <f>(SameDayP2_Raw!W2319-V$7*$B2325)-V$6/$A2325+V$5</f>
        <v>-0.86952340182889698</v>
      </c>
      <c r="W2325" s="24">
        <f>(SameDayP2_Raw!X2319-W$7*$B2325)-W$6/$A2325+W$5</f>
        <v>-0.74091409556136578</v>
      </c>
      <c r="X2325" s="24">
        <f>(SameDayP2_Raw!Y2319-X$7*$B2325)-X$6/$A2325+X$5</f>
        <v>-0.83129281526861964</v>
      </c>
      <c r="Y2325" s="24">
        <f>(SameDayP2_Raw!Z2319-Y$7*$B2325)-Y$6/$A2325+Y$5</f>
        <v>-0.65593056483456391</v>
      </c>
      <c r="Z2325" s="24">
        <f>(SameDayP2_Raw!AA2319-Z$7*$B2325)-Z$6/$A2325+Z$5</f>
        <v>-0.88986652364246066</v>
      </c>
      <c r="AA2325" s="24">
        <f>(SameDayP2_Raw!AB2319-AA$7*$B2325)-AA$6/$A2325+AA$5</f>
        <v>-0.19986023721439802</v>
      </c>
      <c r="AB2325" s="24">
        <f>(SameDayP2_Raw!AC2319-AB$7*$B2325)-AB$6/$A2325+AB$5</f>
        <v>-0.40985977407282953</v>
      </c>
      <c r="AC2325" s="24">
        <f>(SameDayP2_Raw!AD2319-AC$7*$B2325)-AC$6/$A2325+AC$5</f>
        <v>9.6530343058713388</v>
      </c>
      <c r="AD2325" s="24">
        <f>(SameDayP2_Raw!AE2319-AD$7*$B2325)-AD$6/$A2325+AD$5</f>
        <v>-0.13067189341332316</v>
      </c>
      <c r="AE2325" s="24">
        <f>(SameDayP2_Raw!AF2319-AE$7*$B2325)-AE$6/$A2325+AE$5</f>
        <v>0.17514793863939587</v>
      </c>
      <c r="AF2325" s="24">
        <f>(SameDayP2_Raw!AG2319-AF$7*$B2325)-AF$6/$A2325+AF$5</f>
        <v>-0.25145790484316338</v>
      </c>
      <c r="AG2325" s="24">
        <f>(SameDayP2_Raw!AH2319-AG$7*$B2325)-AG$6/$A2325+AG$5</f>
        <v>1.4761552678913685E-2</v>
      </c>
      <c r="AH2325" s="24">
        <f>(SameDayP2_Raw!AI2319-AH$7*$B2325)-AH$6/$A2325+AH$5</f>
        <v>-0.46428403399076418</v>
      </c>
      <c r="AI2325" s="24">
        <f>(SameDayP2_Raw!AJ2319-AI$7*$B2325)-AI$6/$A2325+AI$5</f>
        <v>0.22456082827411414</v>
      </c>
      <c r="AJ2325" s="24">
        <f>(SameDayP2_Raw!AK2319-AJ$7*$B2325)-AJ$6/$A2325+AJ$5</f>
        <v>-0.24182259056479408</v>
      </c>
      <c r="AK2325" s="24">
        <f>(SameDayP2_Raw!AL2319-AK$7*$B2325)-AK$6/$A2325+AK$5</f>
        <v>-9.3767916857328479E-2</v>
      </c>
      <c r="AL2325" s="24">
        <f>(SameDayP2_Raw!AM2319-AL$7*$B2325)-AL$6/$A2325+AL$5</f>
        <v>0.44405591455504312</v>
      </c>
      <c r="AM2325" s="24">
        <f>(SameDayP2_Raw!AN2319-AM$7*$B2325)-AM$6/$A2325+AM$5</f>
        <v>-0.37196576921894431</v>
      </c>
      <c r="AN2325" s="24">
        <f>(SameDayP2_Raw!AO2319-AN$7*$B2325)-AN$6/$A2325+AN$5</f>
        <v>-0.48456025702158728</v>
      </c>
      <c r="AO2325" s="24">
        <f>(SameDayP2_Raw!AP2319-AO$7*$B2325)-AO$6/$A2325+AO$5</f>
        <v>-0.71531467168270002</v>
      </c>
      <c r="AP2325" s="24"/>
      <c r="AR2325" s="24">
        <f>SameDayP2_Raw!D2319-SameDayP2_lambdacor!AR$7*SameDayP2_lambdacor!$B2326</f>
        <v>-0.54919842423120158</v>
      </c>
    </row>
    <row r="2326" spans="1:44" x14ac:dyDescent="0.25">
      <c r="A2326" s="25">
        <v>190</v>
      </c>
      <c r="B2326" s="70">
        <v>4.0719999999999923E-3</v>
      </c>
      <c r="C2326" s="24">
        <f>(SameDayP2_Raw!C2320-C$7*$B2326)-C$6/$A2326+C$5</f>
        <v>-0.97149567928408898</v>
      </c>
      <c r="D2326" s="24">
        <f>(SameDayP2_Raw!E2320-D$7*$B2326)-D$6/$A2326+D$5</f>
        <v>-0.40579438930439077</v>
      </c>
      <c r="E2326" s="24">
        <f>(SameDayP2_Raw!F2320-E$7*$B2326)-E$6/$A2326+E$5</f>
        <v>-0.41241026297394201</v>
      </c>
      <c r="F2326" s="24">
        <f>(SameDayP2_Raw!G2320-F$7*$B2326)-F$6/$A2326+F$5</f>
        <v>-0.14780682463425296</v>
      </c>
      <c r="G2326" s="24">
        <f>(SameDayP2_Raw!H2320-G$7*$B2326)-G$6/$A2326+G$5</f>
        <v>-3.4959028498363798E-2</v>
      </c>
      <c r="H2326" s="24">
        <f>(SameDayP2_Raw!I2320-H$7*$B2326)-H$6/$A2326+H$5</f>
        <v>-0.15022175550688419</v>
      </c>
      <c r="I2326" s="24">
        <f>(SameDayP2_Raw!J2320-I$7*$B2326)-I$6/$A2326+I$5</f>
        <v>-0.65417183450090521</v>
      </c>
      <c r="J2326" s="24">
        <f>(SameDayP2_Raw!K2320-J$7*$B2326)-J$6/$A2326+J$5</f>
        <v>-0.18971638492200513</v>
      </c>
      <c r="K2326" s="24">
        <f>(SameDayP2_Raw!L2320-K$7*$B2326)-K$6/$A2326+K$5</f>
        <v>-0.47070549797088801</v>
      </c>
      <c r="L2326" s="24">
        <f>(SameDayP2_Raw!M2320-L$7*$B2326)-L$6/$A2326+L$5</f>
        <v>-0.50845450043710005</v>
      </c>
      <c r="M2326" s="24">
        <f>(SameDayP2_Raw!N2320-M$7*$B2326)-M$6/$A2326+M$5</f>
        <v>-0.43911531743481402</v>
      </c>
      <c r="N2326" s="24">
        <f>(SameDayP2_Raw!O2320-N$7*$B2326)-N$6/$A2326+N$5</f>
        <v>-0.5817378649262589</v>
      </c>
      <c r="O2326" s="24">
        <f>(SameDayP2_Raw!P2320-O$7*$B2326)-O$6/$A2326+O$5</f>
        <v>-0.41986813141402202</v>
      </c>
      <c r="P2326" s="24">
        <f>(SameDayP2_Raw!Q2320-P$7*$B2326)-P$6/$A2326+P$5</f>
        <v>-0.43146879556308781</v>
      </c>
      <c r="Q2326" s="24">
        <f>(SameDayP2_Raw!R2320-Q$7*$B2326)-Q$6/$A2326+Q$5</f>
        <v>-0.54390102926489536</v>
      </c>
      <c r="R2326" s="24">
        <f>(SameDayP2_Raw!S2320-R$7*$B2326)-R$6/$A2326+R$5</f>
        <v>-0.20096513244577202</v>
      </c>
      <c r="S2326" s="24">
        <f>(SameDayP2_Raw!T2320-S$7*$B2326)-S$6/$A2326+S$5</f>
        <v>-0.33211708176235727</v>
      </c>
      <c r="T2326" s="24">
        <f>(SameDayP2_Raw!U2320-T$7*$B2326)-T$6/$A2326+T$5</f>
        <v>-0.56766124767467052</v>
      </c>
      <c r="U2326" s="24">
        <f>(SameDayP2_Raw!V2320-U$7*$B2326)-U$6/$A2326+U$5</f>
        <v>-0.3727192273860363</v>
      </c>
      <c r="V2326" s="24">
        <f>(SameDayP2_Raw!W2320-V$7*$B2326)-V$6/$A2326+V$5</f>
        <v>-0.27603068130533026</v>
      </c>
      <c r="W2326" s="24">
        <f>(SameDayP2_Raw!X2320-W$7*$B2326)-W$6/$A2326+W$5</f>
        <v>-0.21493692918430443</v>
      </c>
      <c r="X2326" s="24">
        <f>(SameDayP2_Raw!Y2320-X$7*$B2326)-X$6/$A2326+X$5</f>
        <v>-0.19872016679989896</v>
      </c>
      <c r="Y2326" s="24">
        <f>(SameDayP2_Raw!Z2320-Y$7*$B2326)-Y$6/$A2326+Y$5</f>
        <v>-0.38142613232291439</v>
      </c>
      <c r="Z2326" s="24">
        <f>(SameDayP2_Raw!AA2320-Z$7*$B2326)-Z$6/$A2326+Z$5</f>
        <v>-0.460175751660373</v>
      </c>
      <c r="AA2326" s="24">
        <f>(SameDayP2_Raw!AB2320-AA$7*$B2326)-AA$6/$A2326+AA$5</f>
        <v>-0.57032424769735945</v>
      </c>
      <c r="AB2326" s="24">
        <f>(SameDayP2_Raw!AC2320-AB$7*$B2326)-AB$6/$A2326+AB$5</f>
        <v>9.5931518179200665</v>
      </c>
      <c r="AC2326" s="24">
        <f>(SameDayP2_Raw!AD2320-AC$7*$B2326)-AC$6/$A2326+AC$5</f>
        <v>-0.23092664886773034</v>
      </c>
      <c r="AD2326" s="24">
        <f>(SameDayP2_Raw!AE2320-AD$7*$B2326)-AD$6/$A2326+AD$5</f>
        <v>-0.34637701270468807</v>
      </c>
      <c r="AE2326" s="24">
        <f>(SameDayP2_Raw!AF2320-AE$7*$B2326)-AE$6/$A2326+AE$5</f>
        <v>-0.65664800063623319</v>
      </c>
      <c r="AF2326" s="24">
        <f>(SameDayP2_Raw!AG2320-AF$7*$B2326)-AF$6/$A2326+AF$5</f>
        <v>-0.57714627984303646</v>
      </c>
      <c r="AG2326" s="24">
        <f>(SameDayP2_Raw!AH2320-AG$7*$B2326)-AG$6/$A2326+AG$5</f>
        <v>-0.33216151552695433</v>
      </c>
      <c r="AH2326" s="24">
        <f>(SameDayP2_Raw!AI2320-AH$7*$B2326)-AH$6/$A2326+AH$5</f>
        <v>-0.54975468135156647</v>
      </c>
      <c r="AI2326" s="24">
        <f>(SameDayP2_Raw!AJ2320-AI$7*$B2326)-AI$6/$A2326+AI$5</f>
        <v>-0.39737143952652854</v>
      </c>
      <c r="AJ2326" s="24">
        <f>(SameDayP2_Raw!AK2320-AJ$7*$B2326)-AJ$6/$A2326+AJ$5</f>
        <v>-0.12582952330595079</v>
      </c>
      <c r="AK2326" s="24">
        <f>(SameDayP2_Raw!AL2320-AK$7*$B2326)-AK$6/$A2326+AK$5</f>
        <v>-0.41263298967306439</v>
      </c>
      <c r="AL2326" s="24">
        <f>(SameDayP2_Raw!AM2320-AL$7*$B2326)-AL$6/$A2326+AL$5</f>
        <v>-0.21000694197943781</v>
      </c>
      <c r="AM2326" s="24">
        <f>(SameDayP2_Raw!AN2320-AM$7*$B2326)-AM$6/$A2326+AM$5</f>
        <v>-0.52841101770503007</v>
      </c>
      <c r="AN2326" s="24">
        <f>(SameDayP2_Raw!AO2320-AN$7*$B2326)-AN$6/$A2326+AN$5</f>
        <v>-0.464756305938819</v>
      </c>
      <c r="AO2326" s="24">
        <f>(SameDayP2_Raw!AP2320-AO$7*$B2326)-AO$6/$A2326+AO$5</f>
        <v>-0.39347070880471313</v>
      </c>
      <c r="AP2326" s="24"/>
      <c r="AR2326" s="24">
        <f>SameDayP2_Raw!D2320-SameDayP2_lambdacor!AR$7*SameDayP2_lambdacor!$B2327</f>
        <v>-8.5016759062516781E-3</v>
      </c>
    </row>
    <row r="2327" spans="1:44" x14ac:dyDescent="0.25">
      <c r="A2327" s="25">
        <v>189</v>
      </c>
      <c r="B2327" s="70">
        <v>5.2600000000000147E-3</v>
      </c>
      <c r="C2327" s="24">
        <f>(SameDayP2_Raw!C2321-C$7*$B2327)-C$6/$A2327+C$5</f>
        <v>-1.1259052403445027</v>
      </c>
      <c r="D2327" s="24">
        <f>(SameDayP2_Raw!E2321-D$7*$B2327)-D$6/$A2327+D$5</f>
        <v>-0.19909443326475595</v>
      </c>
      <c r="E2327" s="24">
        <f>(SameDayP2_Raw!F2321-E$7*$B2327)-E$6/$A2327+E$5</f>
        <v>-0.31866504820247504</v>
      </c>
      <c r="F2327" s="24">
        <f>(SameDayP2_Raw!G2321-F$7*$B2327)-F$6/$A2327+F$5</f>
        <v>-9.5185099696757258E-2</v>
      </c>
      <c r="G2327" s="24">
        <f>(SameDayP2_Raw!H2321-G$7*$B2327)-G$6/$A2327+G$5</f>
        <v>-0.33886068592408763</v>
      </c>
      <c r="H2327" s="24">
        <f>(SameDayP2_Raw!I2321-H$7*$B2327)-H$6/$A2327+H$5</f>
        <v>-0.34157664224708195</v>
      </c>
      <c r="I2327" s="24">
        <f>(SameDayP2_Raw!J2321-I$7*$B2327)-I$6/$A2327+I$5</f>
        <v>-0.11250618052920219</v>
      </c>
      <c r="J2327" s="24">
        <f>(SameDayP2_Raw!K2321-J$7*$B2327)-J$6/$A2327+J$5</f>
        <v>-0.44886226630921672</v>
      </c>
      <c r="K2327" s="24">
        <f>(SameDayP2_Raw!L2321-K$7*$B2327)-K$6/$A2327+K$5</f>
        <v>-0.37284120062374537</v>
      </c>
      <c r="L2327" s="24">
        <f>(SameDayP2_Raw!M2321-L$7*$B2327)-L$6/$A2327+L$5</f>
        <v>-0.56255132313096601</v>
      </c>
      <c r="M2327" s="24">
        <f>(SameDayP2_Raw!N2321-M$7*$B2327)-M$6/$A2327+M$5</f>
        <v>0.10074423220903787</v>
      </c>
      <c r="N2327" s="24">
        <f>(SameDayP2_Raw!O2321-N$7*$B2327)-N$6/$A2327+N$5</f>
        <v>-0.33504924491749533</v>
      </c>
      <c r="O2327" s="24">
        <f>(SameDayP2_Raw!P2321-O$7*$B2327)-O$6/$A2327+O$5</f>
        <v>-0.41012421637129853</v>
      </c>
      <c r="P2327" s="24">
        <f>(SameDayP2_Raw!Q2321-P$7*$B2327)-P$6/$A2327+P$5</f>
        <v>-0.20988611361193962</v>
      </c>
      <c r="Q2327" s="24">
        <f>(SameDayP2_Raw!R2321-Q$7*$B2327)-Q$6/$A2327+Q$5</f>
        <v>-0.19171145479026944</v>
      </c>
      <c r="R2327" s="24">
        <f>(SameDayP2_Raw!S2321-R$7*$B2327)-R$6/$A2327+R$5</f>
        <v>-0.18824382677609394</v>
      </c>
      <c r="S2327" s="24">
        <f>(SameDayP2_Raw!T2321-S$7*$B2327)-S$6/$A2327+S$5</f>
        <v>-0.50351601514016675</v>
      </c>
      <c r="T2327" s="24">
        <f>(SameDayP2_Raw!U2321-T$7*$B2327)-T$6/$A2327+T$5</f>
        <v>-0.26436167136765693</v>
      </c>
      <c r="U2327" s="24">
        <f>(SameDayP2_Raw!V2321-U$7*$B2327)-U$6/$A2327+U$5</f>
        <v>-0.29534653220930407</v>
      </c>
      <c r="V2327" s="24">
        <f>(SameDayP2_Raw!W2321-V$7*$B2327)-V$6/$A2327+V$5</f>
        <v>3.5993964380320452E-2</v>
      </c>
      <c r="W2327" s="24">
        <f>(SameDayP2_Raw!X2321-W$7*$B2327)-W$6/$A2327+W$5</f>
        <v>-2.1058923352395353E-2</v>
      </c>
      <c r="X2327" s="24">
        <f>(SameDayP2_Raw!Y2321-X$7*$B2327)-X$6/$A2327+X$5</f>
        <v>-0.57331011864739889</v>
      </c>
      <c r="Y2327" s="24">
        <f>(SameDayP2_Raw!Z2321-Y$7*$B2327)-Y$6/$A2327+Y$5</f>
        <v>-0.32452725771319491</v>
      </c>
      <c r="Z2327" s="24">
        <f>(SameDayP2_Raw!AA2321-Z$7*$B2327)-Z$6/$A2327+Z$5</f>
        <v>-0.25606379106961835</v>
      </c>
      <c r="AA2327" s="24">
        <f>(SameDayP2_Raw!AB2321-AA$7*$B2327)-AA$6/$A2327+AA$5</f>
        <v>-0.25775399500496088</v>
      </c>
      <c r="AB2327" s="24">
        <f>(SameDayP2_Raw!AC2321-AB$7*$B2327)-AB$6/$A2327+AB$5</f>
        <v>1.9813933540087252E-2</v>
      </c>
      <c r="AC2327" s="24">
        <f>(SameDayP2_Raw!AD2321-AC$7*$B2327)-AC$6/$A2327+AC$5</f>
        <v>-0.54354928654546375</v>
      </c>
      <c r="AD2327" s="24">
        <f>(SameDayP2_Raw!AE2321-AD$7*$B2327)-AD$6/$A2327+AD$5</f>
        <v>-0.25774325035828538</v>
      </c>
      <c r="AE2327" s="24">
        <f>(SameDayP2_Raw!AF2321-AE$7*$B2327)-AE$6/$A2327+AE$5</f>
        <v>-0.54968290324292846</v>
      </c>
      <c r="AF2327" s="24">
        <f>(SameDayP2_Raw!AG2321-AF$7*$B2327)-AF$6/$A2327+AF$5</f>
        <v>-0.51527197467493269</v>
      </c>
      <c r="AG2327" s="24">
        <f>(SameDayP2_Raw!AH2321-AG$7*$B2327)-AG$6/$A2327+AG$5</f>
        <v>-0.35993416565990288</v>
      </c>
      <c r="AH2327" s="24">
        <f>(SameDayP2_Raw!AI2321-AH$7*$B2327)-AH$6/$A2327+AH$5</f>
        <v>-0.39808138568829787</v>
      </c>
      <c r="AI2327" s="24">
        <f>(SameDayP2_Raw!AJ2321-AI$7*$B2327)-AI$6/$A2327+AI$5</f>
        <v>-0.74976204197577256</v>
      </c>
      <c r="AJ2327" s="24">
        <f>(SameDayP2_Raw!AK2321-AJ$7*$B2327)-AJ$6/$A2327+AJ$5</f>
        <v>-0.64431573671144959</v>
      </c>
      <c r="AK2327" s="24">
        <f>(SameDayP2_Raw!AL2321-AK$7*$B2327)-AK$6/$A2327+AK$5</f>
        <v>-0.65046770826166966</v>
      </c>
      <c r="AL2327" s="24">
        <f>(SameDayP2_Raw!AM2321-AL$7*$B2327)-AL$6/$A2327+AL$5</f>
        <v>-0.3669849585631052</v>
      </c>
      <c r="AM2327" s="24">
        <f>(SameDayP2_Raw!AN2321-AM$7*$B2327)-AM$6/$A2327+AM$5</f>
        <v>-0.57802879399092633</v>
      </c>
      <c r="AN2327" s="24">
        <f>(SameDayP2_Raw!AO2321-AN$7*$B2327)-AN$6/$A2327+AN$5</f>
        <v>-0.61158955218465461</v>
      </c>
      <c r="AO2327" s="24">
        <f>(SameDayP2_Raw!AP2321-AO$7*$B2327)-AO$6/$A2327+AO$5</f>
        <v>-0.52186092651282645</v>
      </c>
      <c r="AP2327" s="24"/>
      <c r="AR2327" s="24">
        <f>SameDayP2_Raw!D2321-SameDayP2_lambdacor!AR$7*SameDayP2_lambdacor!$B2328</f>
        <v>-2.7146843696738743E-2</v>
      </c>
    </row>
    <row r="2328" spans="1:44" x14ac:dyDescent="0.25">
      <c r="A2328" s="25">
        <v>188</v>
      </c>
      <c r="B2328" s="70">
        <v>1.1073000000000027E-2</v>
      </c>
      <c r="C2328" s="24">
        <f>(SameDayP2_Raw!C2322-C$7*$B2328)-C$6/$A2328+C$5</f>
        <v>-0.63694408563881377</v>
      </c>
      <c r="D2328" s="24">
        <f>(SameDayP2_Raw!E2322-D$7*$B2328)-D$6/$A2328+D$5</f>
        <v>-0.23718818991581181</v>
      </c>
      <c r="E2328" s="24">
        <f>(SameDayP2_Raw!F2322-E$7*$B2328)-E$6/$A2328+E$5</f>
        <v>-0.32077785133118653</v>
      </c>
      <c r="F2328" s="24">
        <f>(SameDayP2_Raw!G2322-F$7*$B2328)-F$6/$A2328+F$5</f>
        <v>-0.22342105693072331</v>
      </c>
      <c r="G2328" s="24">
        <f>(SameDayP2_Raw!H2322-G$7*$B2328)-G$6/$A2328+G$5</f>
        <v>0.43154010476135735</v>
      </c>
      <c r="H2328" s="24">
        <f>(SameDayP2_Raw!I2322-H$7*$B2328)-H$6/$A2328+H$5</f>
        <v>0.42588348573957802</v>
      </c>
      <c r="I2328" s="24">
        <f>(SameDayP2_Raw!J2322-I$7*$B2328)-I$6/$A2328+I$5</f>
        <v>0.82093843659830623</v>
      </c>
      <c r="J2328" s="24">
        <f>(SameDayP2_Raw!K2322-J$7*$B2328)-J$6/$A2328+J$5</f>
        <v>-0.5772204851249545</v>
      </c>
      <c r="K2328" s="24">
        <f>(SameDayP2_Raw!L2322-K$7*$B2328)-K$6/$A2328+K$5</f>
        <v>-0.45842497740440863</v>
      </c>
      <c r="L2328" s="24">
        <f>(SameDayP2_Raw!M2322-L$7*$B2328)-L$6/$A2328+L$5</f>
        <v>-0.3797263367711457</v>
      </c>
      <c r="M2328" s="24">
        <f>(SameDayP2_Raw!N2322-M$7*$B2328)-M$6/$A2328+M$5</f>
        <v>-0.55129314865674894</v>
      </c>
      <c r="N2328" s="24">
        <f>(SameDayP2_Raw!O2322-N$7*$B2328)-N$6/$A2328+N$5</f>
        <v>-0.33919417463104823</v>
      </c>
      <c r="O2328" s="24">
        <f>(SameDayP2_Raw!P2322-O$7*$B2328)-O$6/$A2328+O$5</f>
        <v>-0.48214526661294327</v>
      </c>
      <c r="P2328" s="24">
        <f>(SameDayP2_Raw!Q2322-P$7*$B2328)-P$6/$A2328+P$5</f>
        <v>-4.469879224047147E-2</v>
      </c>
      <c r="Q2328" s="24">
        <f>(SameDayP2_Raw!R2322-Q$7*$B2328)-Q$6/$A2328+Q$5</f>
        <v>-0.11883582052337768</v>
      </c>
      <c r="R2328" s="24">
        <f>(SameDayP2_Raw!S2322-R$7*$B2328)-R$6/$A2328+R$5</f>
        <v>-0.24292829870582119</v>
      </c>
      <c r="S2328" s="24">
        <f>(SameDayP2_Raw!T2322-S$7*$B2328)-S$6/$A2328+S$5</f>
        <v>-0.3550584434698269</v>
      </c>
      <c r="T2328" s="24">
        <f>(SameDayP2_Raw!U2322-T$7*$B2328)-T$6/$A2328+T$5</f>
        <v>-0.54244510896615139</v>
      </c>
      <c r="U2328" s="24">
        <f>(SameDayP2_Raw!V2322-U$7*$B2328)-U$6/$A2328+U$5</f>
        <v>-0.29767513736834122</v>
      </c>
      <c r="V2328" s="24">
        <f>(SameDayP2_Raw!W2322-V$7*$B2328)-V$6/$A2328+V$5</f>
        <v>-0.2308053834254303</v>
      </c>
      <c r="W2328" s="24">
        <f>(SameDayP2_Raw!X2322-W$7*$B2328)-W$6/$A2328+W$5</f>
        <v>-0.41636868933500626</v>
      </c>
      <c r="X2328" s="24">
        <f>(SameDayP2_Raw!Y2322-X$7*$B2328)-X$6/$A2328+X$5</f>
        <v>-0.38928159441726462</v>
      </c>
      <c r="Y2328" s="24">
        <f>(SameDayP2_Raw!Z2322-Y$7*$B2328)-Y$6/$A2328+Y$5</f>
        <v>-0.37876075422275202</v>
      </c>
      <c r="Z2328" s="24">
        <f>(SameDayP2_Raw!AA2322-Z$7*$B2328)-Z$6/$A2328+Z$5</f>
        <v>6.3696081753181533E-2</v>
      </c>
      <c r="AA2328" s="24">
        <f>(SameDayP2_Raw!AB2322-AA$7*$B2328)-AA$6/$A2328+AA$5</f>
        <v>-0.58568150839001409</v>
      </c>
      <c r="AB2328" s="24">
        <f>(SameDayP2_Raw!AC2322-AB$7*$B2328)-AB$6/$A2328+AB$5</f>
        <v>0.91137797034416668</v>
      </c>
      <c r="AC2328" s="24">
        <f>(SameDayP2_Raw!AD2322-AC$7*$B2328)-AC$6/$A2328+AC$5</f>
        <v>-0.50936214235929822</v>
      </c>
      <c r="AD2328" s="24">
        <f>(SameDayP2_Raw!AE2322-AD$7*$B2328)-AD$6/$A2328+AD$5</f>
        <v>-0.54082228118512377</v>
      </c>
      <c r="AE2328" s="24">
        <f>(SameDayP2_Raw!AF2322-AE$7*$B2328)-AE$6/$A2328+AE$5</f>
        <v>-0.36487670589930199</v>
      </c>
      <c r="AF2328" s="24">
        <f>(SameDayP2_Raw!AG2322-AF$7*$B2328)-AF$6/$A2328+AF$5</f>
        <v>-0.4245554821034096</v>
      </c>
      <c r="AG2328" s="24">
        <f>(SameDayP2_Raw!AH2322-AG$7*$B2328)-AG$6/$A2328+AG$5</f>
        <v>-0.32855727692281655</v>
      </c>
      <c r="AH2328" s="24">
        <f>(SameDayP2_Raw!AI2322-AH$7*$B2328)-AH$6/$A2328+AH$5</f>
        <v>-0.54015418253552161</v>
      </c>
      <c r="AI2328" s="24">
        <f>(SameDayP2_Raw!AJ2322-AI$7*$B2328)-AI$6/$A2328+AI$5</f>
        <v>-0.40475149424604395</v>
      </c>
      <c r="AJ2328" s="24">
        <f>(SameDayP2_Raw!AK2322-AJ$7*$B2328)-AJ$6/$A2328+AJ$5</f>
        <v>-0.36793534345202794</v>
      </c>
      <c r="AK2328" s="24">
        <f>(SameDayP2_Raw!AL2322-AK$7*$B2328)-AK$6/$A2328+AK$5</f>
        <v>-0.25279407261903841</v>
      </c>
      <c r="AL2328" s="24">
        <f>(SameDayP2_Raw!AM2322-AL$7*$B2328)-AL$6/$A2328+AL$5</f>
        <v>-0.39764057676109682</v>
      </c>
      <c r="AM2328" s="24">
        <f>(SameDayP2_Raw!AN2322-AM$7*$B2328)-AM$6/$A2328+AM$5</f>
        <v>-0.77909293306034588</v>
      </c>
      <c r="AN2328" s="24">
        <f>(SameDayP2_Raw!AO2322-AN$7*$B2328)-AN$6/$A2328+AN$5</f>
        <v>-0.14107346396263612</v>
      </c>
      <c r="AO2328" s="24">
        <f>(SameDayP2_Raw!AP2322-AO$7*$B2328)-AO$6/$A2328+AO$5</f>
        <v>-0.58418845438046973</v>
      </c>
      <c r="AP2328" s="24"/>
      <c r="AR2328" s="24">
        <f>SameDayP2_Raw!D2322-SameDayP2_lambdacor!AR$7*SameDayP2_lambdacor!$B2329</f>
        <v>0.50126757829009949</v>
      </c>
    </row>
    <row r="2329" spans="1:44" x14ac:dyDescent="0.25">
      <c r="A2329" s="25">
        <v>187</v>
      </c>
      <c r="B2329" s="70">
        <v>6.2789999999999513E-3</v>
      </c>
      <c r="C2329" s="24">
        <f>(SameDayP2_Raw!C2323-C$7*$B2329)-C$6/$A2329+C$5</f>
        <v>9.6419657779255754</v>
      </c>
      <c r="D2329" s="24">
        <f>(SameDayP2_Raw!E2323-D$7*$B2329)-D$6/$A2329+D$5</f>
        <v>9.6098225708279585</v>
      </c>
      <c r="E2329" s="24">
        <f>(SameDayP2_Raw!F2323-E$7*$B2329)-E$6/$A2329+E$5</f>
        <v>-0.48972932036951733</v>
      </c>
      <c r="F2329" s="24">
        <f>(SameDayP2_Raw!G2323-F$7*$B2329)-F$6/$A2329+F$5</f>
        <v>-0.98504640447385994</v>
      </c>
      <c r="G2329" s="24">
        <f>(SameDayP2_Raw!H2323-G$7*$B2329)-G$6/$A2329+G$5</f>
        <v>9.6056080865923903</v>
      </c>
      <c r="H2329" s="24">
        <f>(SameDayP2_Raw!I2323-H$7*$B2329)-H$6/$A2329+H$5</f>
        <v>-0.98696547735055928</v>
      </c>
      <c r="I2329" s="24">
        <f>(SameDayP2_Raw!J2323-I$7*$B2329)-I$6/$A2329+I$5</f>
        <v>-0.94322260619285225</v>
      </c>
      <c r="J2329" s="24">
        <f>(SameDayP2_Raw!K2323-J$7*$B2329)-J$6/$A2329+J$5</f>
        <v>-0.7100864732539981</v>
      </c>
      <c r="K2329" s="24">
        <f>(SameDayP2_Raw!L2323-K$7*$B2329)-K$6/$A2329+K$5</f>
        <v>-0.87204298118183776</v>
      </c>
      <c r="L2329" s="24">
        <f>(SameDayP2_Raw!M2323-L$7*$B2329)-L$6/$A2329+L$5</f>
        <v>9.6280020315515245</v>
      </c>
      <c r="M2329" s="24">
        <f>(SameDayP2_Raw!N2323-M$7*$B2329)-M$6/$A2329+M$5</f>
        <v>9.6399064584759184</v>
      </c>
      <c r="N2329" s="24">
        <f>(SameDayP2_Raw!O2323-N$7*$B2329)-N$6/$A2329+N$5</f>
        <v>-1.0017470693348483</v>
      </c>
      <c r="O2329" s="24">
        <f>(SameDayP2_Raw!P2323-O$7*$B2329)-O$6/$A2329+O$5</f>
        <v>-0.77954198401962993</v>
      </c>
      <c r="P2329" s="24">
        <f>(SameDayP2_Raw!Q2323-P$7*$B2329)-P$6/$A2329+P$5</f>
        <v>-0.40394857060289524</v>
      </c>
      <c r="Q2329" s="24">
        <f>(SameDayP2_Raw!R2323-Q$7*$B2329)-Q$6/$A2329+Q$5</f>
        <v>9.679390757943505</v>
      </c>
      <c r="R2329" s="24">
        <f>(SameDayP2_Raw!S2323-R$7*$B2329)-R$6/$A2329+R$5</f>
        <v>-1.1593938485910638</v>
      </c>
      <c r="S2329" s="24">
        <f>(SameDayP2_Raw!T2323-S$7*$B2329)-S$6/$A2329+S$5</f>
        <v>-1.2421737252391558</v>
      </c>
      <c r="T2329" s="24">
        <f>(SameDayP2_Raw!U2323-T$7*$B2329)-T$6/$A2329+T$5</f>
        <v>-0.83503253963409818</v>
      </c>
      <c r="U2329" s="24">
        <f>(SameDayP2_Raw!V2323-U$7*$B2329)-U$6/$A2329+U$5</f>
        <v>9.64412840674715</v>
      </c>
      <c r="V2329" s="24">
        <f>(SameDayP2_Raw!W2323-V$7*$B2329)-V$6/$A2329+V$5</f>
        <v>-0.62782637564266186</v>
      </c>
      <c r="W2329" s="24">
        <f>(SameDayP2_Raw!X2323-W$7*$B2329)-W$6/$A2329+W$5</f>
        <v>-0.94338375262986296</v>
      </c>
      <c r="X2329" s="24">
        <f>(SameDayP2_Raw!Y2323-X$7*$B2329)-X$6/$A2329+X$5</f>
        <v>9.6604747591689062</v>
      </c>
      <c r="Y2329" s="24">
        <f>(SameDayP2_Raw!Z2323-Y$7*$B2329)-Y$6/$A2329+Y$5</f>
        <v>9.5972882146184872</v>
      </c>
      <c r="Z2329" s="24">
        <f>(SameDayP2_Raw!AA2323-Z$7*$B2329)-Z$6/$A2329+Z$5</f>
        <v>-0.17003739495492096</v>
      </c>
      <c r="AA2329" s="24">
        <f>(SameDayP2_Raw!AB2323-AA$7*$B2329)-AA$6/$A2329+AA$5</f>
        <v>9.5883027266249616</v>
      </c>
      <c r="AB2329" s="24">
        <f>(SameDayP2_Raw!AC2323-AB$7*$B2329)-AB$6/$A2329+AB$5</f>
        <v>-0.17824471165630734</v>
      </c>
      <c r="AC2329" s="24">
        <f>(SameDayP2_Raw!AD2323-AC$7*$B2329)-AC$6/$A2329+AC$5</f>
        <v>-0.20951788118766709</v>
      </c>
      <c r="AD2329" s="24">
        <f>(SameDayP2_Raw!AE2323-AD$7*$B2329)-AD$6/$A2329+AD$5</f>
        <v>0.28180980597022109</v>
      </c>
      <c r="AE2329" s="24">
        <f>(SameDayP2_Raw!AF2323-AE$7*$B2329)-AE$6/$A2329+AE$5</f>
        <v>9.5867680282932319</v>
      </c>
      <c r="AF2329" s="24">
        <f>(SameDayP2_Raw!AG2323-AF$7*$B2329)-AF$6/$A2329+AF$5</f>
        <v>9.6616401917343513</v>
      </c>
      <c r="AG2329" s="24">
        <f>(SameDayP2_Raw!AH2323-AG$7*$B2329)-AG$6/$A2329+AG$5</f>
        <v>0.30830830073044385</v>
      </c>
      <c r="AH2329" s="24">
        <f>(SameDayP2_Raw!AI2323-AH$7*$B2329)-AH$6/$A2329+AH$5</f>
        <v>9.6607339031947603</v>
      </c>
      <c r="AI2329" s="24">
        <f>(SameDayP2_Raw!AJ2323-AI$7*$B2329)-AI$6/$A2329+AI$5</f>
        <v>-2.5605663741953021E-2</v>
      </c>
      <c r="AJ2329" s="24">
        <f>(SameDayP2_Raw!AK2323-AJ$7*$B2329)-AJ$6/$A2329+AJ$5</f>
        <v>9.7152861481905877</v>
      </c>
      <c r="AK2329" s="24">
        <f>(SameDayP2_Raw!AL2323-AK$7*$B2329)-AK$6/$A2329+AK$5</f>
        <v>-0.12706739313449442</v>
      </c>
      <c r="AL2329" s="24">
        <f>(SameDayP2_Raw!AM2323-AL$7*$B2329)-AL$6/$A2329+AL$5</f>
        <v>0.92302576723353191</v>
      </c>
      <c r="AM2329" s="24">
        <f>(SameDayP2_Raw!AN2323-AM$7*$B2329)-AM$6/$A2329+AM$5</f>
        <v>0.51777632004171581</v>
      </c>
      <c r="AN2329" s="24">
        <f>(SameDayP2_Raw!AO2323-AN$7*$B2329)-AN$6/$A2329+AN$5</f>
        <v>-0.20454699867196247</v>
      </c>
      <c r="AO2329" s="24">
        <f>(SameDayP2_Raw!AP2323-AO$7*$B2329)-AO$6/$A2329+AO$5</f>
        <v>9.6157643659145666</v>
      </c>
      <c r="AP2329" s="24"/>
      <c r="AR2329" s="24">
        <f>SameDayP2_Raw!D2323-SameDayP2_lambdacor!AR$7*SameDayP2_lambdacor!$B2330</f>
        <v>10.027316713786327</v>
      </c>
    </row>
    <row r="2330" spans="1:44" x14ac:dyDescent="0.25">
      <c r="A2330" s="25">
        <v>186</v>
      </c>
      <c r="B2330" s="70">
        <v>-1.4984000000000025E-2</v>
      </c>
      <c r="C2330" s="24">
        <f>(SameDayP2_Raw!C2324-C$7*$B2330)-C$6/$A2330+C$5</f>
        <v>-0.14806119131930434</v>
      </c>
      <c r="D2330" s="24">
        <f>(SameDayP2_Raw!E2324-D$7*$B2330)-D$6/$A2330+D$5</f>
        <v>9.6092107567997189</v>
      </c>
      <c r="E2330" s="24">
        <f>(SameDayP2_Raw!F2324-E$7*$B2330)-E$6/$A2330+E$5</f>
        <v>-0.27699990433620486</v>
      </c>
      <c r="F2330" s="24">
        <f>(SameDayP2_Raw!G2324-F$7*$B2330)-F$6/$A2330+F$5</f>
        <v>-0.38342218073737233</v>
      </c>
      <c r="G2330" s="24">
        <f>(SameDayP2_Raw!H2324-G$7*$B2330)-G$6/$A2330+G$5</f>
        <v>9.6070779723848538</v>
      </c>
      <c r="H2330" s="24">
        <f>(SameDayP2_Raw!I2324-H$7*$B2330)-H$6/$A2330+H$5</f>
        <v>-0.53978501551496327</v>
      </c>
      <c r="I2330" s="24">
        <f>(SameDayP2_Raw!J2324-I$7*$B2330)-I$6/$A2330+I$5</f>
        <v>9.6721362160370976</v>
      </c>
      <c r="J2330" s="24">
        <f>(SameDayP2_Raw!K2324-J$7*$B2330)-J$6/$A2330+J$5</f>
        <v>9.6339327024183508</v>
      </c>
      <c r="K2330" s="24">
        <f>(SameDayP2_Raw!L2324-K$7*$B2330)-K$6/$A2330+K$5</f>
        <v>-0.80400085804995602</v>
      </c>
      <c r="L2330" s="24">
        <f>(SameDayP2_Raw!M2324-L$7*$B2330)-L$6/$A2330+L$5</f>
        <v>-0.53634740134239833</v>
      </c>
      <c r="M2330" s="24">
        <f>(SameDayP2_Raw!N2324-M$7*$B2330)-M$6/$A2330+M$5</f>
        <v>9.6396360874199374</v>
      </c>
      <c r="N2330" s="24">
        <f>(SameDayP2_Raw!O2324-N$7*$B2330)-N$6/$A2330+N$5</f>
        <v>9.6065962655667629</v>
      </c>
      <c r="O2330" s="24">
        <f>(SameDayP2_Raw!P2324-O$7*$B2330)-O$6/$A2330+O$5</f>
        <v>-0.59711938315399204</v>
      </c>
      <c r="P2330" s="24">
        <f>(SameDayP2_Raw!Q2324-P$7*$B2330)-P$6/$A2330+P$5</f>
        <v>9.7186852617721549</v>
      </c>
      <c r="Q2330" s="24">
        <f>(SameDayP2_Raw!R2324-Q$7*$B2330)-Q$6/$A2330+Q$5</f>
        <v>0.17547010989833658</v>
      </c>
      <c r="R2330" s="24">
        <f>(SameDayP2_Raw!S2324-R$7*$B2330)-R$6/$A2330+R$5</f>
        <v>-0.91504294865606661</v>
      </c>
      <c r="S2330" s="24">
        <f>(SameDayP2_Raw!T2324-S$7*$B2330)-S$6/$A2330+S$5</f>
        <v>1.2254631670326397</v>
      </c>
      <c r="T2330" s="24">
        <f>(SameDayP2_Raw!U2324-T$7*$B2330)-T$6/$A2330+T$5</f>
        <v>-0.53107543657919487</v>
      </c>
      <c r="U2330" s="24">
        <f>(SameDayP2_Raw!V2324-U$7*$B2330)-U$6/$A2330+U$5</f>
        <v>6.1537590075374488E-2</v>
      </c>
      <c r="V2330" s="24">
        <f>(SameDayP2_Raw!W2324-V$7*$B2330)-V$6/$A2330+V$5</f>
        <v>9.6736564341170883</v>
      </c>
      <c r="W2330" s="24">
        <f>(SameDayP2_Raw!X2324-W$7*$B2330)-W$6/$A2330+W$5</f>
        <v>9.6380464611450716</v>
      </c>
      <c r="X2330" s="24">
        <f>(SameDayP2_Raw!Y2324-X$7*$B2330)-X$6/$A2330+X$5</f>
        <v>9.6630970798360245</v>
      </c>
      <c r="Y2330" s="24">
        <f>(SameDayP2_Raw!Z2324-Y$7*$B2330)-Y$6/$A2330+Y$5</f>
        <v>9.5976577510805701</v>
      </c>
      <c r="Z2330" s="24">
        <f>(SameDayP2_Raw!AA2324-Z$7*$B2330)-Z$6/$A2330+Z$5</f>
        <v>1.0997324911224446</v>
      </c>
      <c r="AA2330" s="24">
        <f>(SameDayP2_Raw!AB2324-AA$7*$B2330)-AA$6/$A2330+AA$5</f>
        <v>-0.69569789871509102</v>
      </c>
      <c r="AB2330" s="24">
        <f>(SameDayP2_Raw!AC2324-AB$7*$B2330)-AB$6/$A2330+AB$5</f>
        <v>-0.30017064581105568</v>
      </c>
      <c r="AC2330" s="24">
        <f>(SameDayP2_Raw!AD2324-AC$7*$B2330)-AC$6/$A2330+AC$5</f>
        <v>-0.10401574490110874</v>
      </c>
      <c r="AD2330" s="24">
        <f>(SameDayP2_Raw!AE2324-AD$7*$B2330)-AD$6/$A2330+AD$5</f>
        <v>9.6227901476058744</v>
      </c>
      <c r="AE2330" s="24">
        <f>(SameDayP2_Raw!AF2324-AE$7*$B2330)-AE$6/$A2330+AE$5</f>
        <v>0.26536371554506522</v>
      </c>
      <c r="AF2330" s="24">
        <f>(SameDayP2_Raw!AG2324-AF$7*$B2330)-AF$6/$A2330+AF$5</f>
        <v>-0.31812270524978253</v>
      </c>
      <c r="AG2330" s="24">
        <f>(SameDayP2_Raw!AH2324-AG$7*$B2330)-AG$6/$A2330+AG$5</f>
        <v>-0.19473009026852658</v>
      </c>
      <c r="AH2330" s="24">
        <f>(SameDayP2_Raw!AI2324-AH$7*$B2330)-AH$6/$A2330+AH$5</f>
        <v>-0.22874585554872892</v>
      </c>
      <c r="AI2330" s="24">
        <f>(SameDayP2_Raw!AJ2324-AI$7*$B2330)-AI$6/$A2330+AI$5</f>
        <v>9.6269274042146904</v>
      </c>
      <c r="AJ2330" s="24">
        <f>(SameDayP2_Raw!AK2324-AJ$7*$B2330)-AJ$6/$A2330+AJ$5</f>
        <v>9.7138589235628814</v>
      </c>
      <c r="AK2330" s="24">
        <f>(SameDayP2_Raw!AL2324-AK$7*$B2330)-AK$6/$A2330+AK$5</f>
        <v>9.6719100725873872</v>
      </c>
      <c r="AL2330" s="24">
        <f>(SameDayP2_Raw!AM2324-AL$7*$B2330)-AL$6/$A2330+AL$5</f>
        <v>9.6451053940538234</v>
      </c>
      <c r="AM2330" s="24">
        <f>(SameDayP2_Raw!AN2324-AM$7*$B2330)-AM$6/$A2330+AM$5</f>
        <v>-0.17140470474046446</v>
      </c>
      <c r="AN2330" s="24">
        <f>(SameDayP2_Raw!AO2324-AN$7*$B2330)-AN$6/$A2330+AN$5</f>
        <v>9.6443210878386463</v>
      </c>
      <c r="AO2330" s="24">
        <f>(SameDayP2_Raw!AP2324-AO$7*$B2330)-AO$6/$A2330+AO$5</f>
        <v>-8.0524261147182752E-2</v>
      </c>
      <c r="AP2330" s="24"/>
      <c r="AR2330" s="24">
        <f>SameDayP2_Raw!D2324-SameDayP2_lambdacor!AR$7*SameDayP2_lambdacor!$B2331</f>
        <v>9.9867901155835739</v>
      </c>
    </row>
    <row r="2331" spans="1:44" x14ac:dyDescent="0.25">
      <c r="A2331" s="25">
        <v>185</v>
      </c>
      <c r="B2331" s="70">
        <v>7.2460000000000024E-3</v>
      </c>
      <c r="C2331" s="24">
        <f>(SameDayP2_Raw!C2325-C$7*$B2331)-C$6/$A2331+C$5</f>
        <v>1.154927705337204E-2</v>
      </c>
      <c r="D2331" s="24">
        <f>(SameDayP2_Raw!E2325-D$7*$B2331)-D$6/$A2331+D$5</f>
        <v>9.6053525019263599</v>
      </c>
      <c r="E2331" s="24">
        <f>(SameDayP2_Raw!F2325-E$7*$B2331)-E$6/$A2331+E$5</f>
        <v>9.6449563314245808</v>
      </c>
      <c r="F2331" s="24">
        <f>(SameDayP2_Raw!G2325-F$7*$B2331)-F$6/$A2331+F$5</f>
        <v>9.609574039185663</v>
      </c>
      <c r="G2331" s="24">
        <f>(SameDayP2_Raw!H2325-G$7*$B2331)-G$6/$A2331+G$5</f>
        <v>7.4263849779747537E-2</v>
      </c>
      <c r="H2331" s="24">
        <f>(SameDayP2_Raw!I2325-H$7*$B2331)-H$6/$A2331+H$5</f>
        <v>9.6305654979567112</v>
      </c>
      <c r="I2331" s="24">
        <f>(SameDayP2_Raw!J2325-I$7*$B2331)-I$6/$A2331+I$5</f>
        <v>0.14311017873533258</v>
      </c>
      <c r="J2331" s="24">
        <f>(SameDayP2_Raw!K2325-J$7*$B2331)-J$6/$A2331+J$5</f>
        <v>-0.33172129752463553</v>
      </c>
      <c r="K2331" s="24">
        <f>(SameDayP2_Raw!L2325-K$7*$B2331)-K$6/$A2331+K$5</f>
        <v>0.62807188833491789</v>
      </c>
      <c r="L2331" s="24">
        <f>(SameDayP2_Raw!M2325-L$7*$B2331)-L$6/$A2331+L$5</f>
        <v>-0.16853388992190307</v>
      </c>
      <c r="M2331" s="24">
        <f>(SameDayP2_Raw!N2325-M$7*$B2331)-M$6/$A2331+M$5</f>
        <v>-0.21653219572665891</v>
      </c>
      <c r="N2331" s="24">
        <f>(SameDayP2_Raw!O2325-N$7*$B2331)-N$6/$A2331+N$5</f>
        <v>0.23299807050308671</v>
      </c>
      <c r="O2331" s="24">
        <f>(SameDayP2_Raw!P2325-O$7*$B2331)-O$6/$A2331+O$5</f>
        <v>9.6123114703821209</v>
      </c>
      <c r="P2331" s="24">
        <f>(SameDayP2_Raw!Q2325-P$7*$B2331)-P$6/$A2331+P$5</f>
        <v>0.11026649673697957</v>
      </c>
      <c r="Q2331" s="24">
        <f>(SameDayP2_Raw!R2325-Q$7*$B2331)-Q$6/$A2331+Q$5</f>
        <v>0.33730238790082057</v>
      </c>
      <c r="R2331" s="24">
        <f>(SameDayP2_Raw!S2325-R$7*$B2331)-R$6/$A2331+R$5</f>
        <v>9.63996631604995</v>
      </c>
      <c r="S2331" s="24">
        <f>(SameDayP2_Raw!T2325-S$7*$B2331)-S$6/$A2331+S$5</f>
        <v>-0.40420699806190191</v>
      </c>
      <c r="T2331" s="24">
        <f>(SameDayP2_Raw!U2325-T$7*$B2331)-T$6/$A2331+T$5</f>
        <v>9.5929106160108812</v>
      </c>
      <c r="U2331" s="24">
        <f>(SameDayP2_Raw!V2325-U$7*$B2331)-U$6/$A2331+U$5</f>
        <v>9.6397831257118938</v>
      </c>
      <c r="V2331" s="24">
        <f>(SameDayP2_Raw!W2325-V$7*$B2331)-V$6/$A2331+V$5</f>
        <v>0.23175251355435852</v>
      </c>
      <c r="W2331" s="24">
        <f>(SameDayP2_Raw!X2325-W$7*$B2331)-W$6/$A2331+W$5</f>
        <v>0.14642595502777961</v>
      </c>
      <c r="X2331" s="24">
        <f>(SameDayP2_Raw!Y2325-X$7*$B2331)-X$6/$A2331+X$5</f>
        <v>1.2436294187613093</v>
      </c>
      <c r="Y2331" s="24">
        <f>(SameDayP2_Raw!Z2325-Y$7*$B2331)-Y$6/$A2331+Y$5</f>
        <v>6.8575043291321913E-2</v>
      </c>
      <c r="Z2331" s="24">
        <f>(SameDayP2_Raw!AA2325-Z$7*$B2331)-Z$6/$A2331+Z$5</f>
        <v>-0.15474870492394732</v>
      </c>
      <c r="AA2331" s="24">
        <f>(SameDayP2_Raw!AB2325-AA$7*$B2331)-AA$6/$A2331+AA$5</f>
        <v>-9.8732209945927393E-2</v>
      </c>
      <c r="AB2331" s="24">
        <f>(SameDayP2_Raw!AC2325-AB$7*$B2331)-AB$6/$A2331+AB$5</f>
        <v>0.27528316722438567</v>
      </c>
      <c r="AC2331" s="24">
        <f>(SameDayP2_Raw!AD2325-AC$7*$B2331)-AC$6/$A2331+AC$5</f>
        <v>0.52230147772562918</v>
      </c>
      <c r="AD2331" s="24">
        <f>(SameDayP2_Raw!AE2325-AD$7*$B2331)-AD$6/$A2331+AD$5</f>
        <v>0.1310788356595366</v>
      </c>
      <c r="AE2331" s="24">
        <f>(SameDayP2_Raw!AF2325-AE$7*$B2331)-AE$6/$A2331+AE$5</f>
        <v>0.14014314572303305</v>
      </c>
      <c r="AF2331" s="24">
        <f>(SameDayP2_Raw!AG2325-AF$7*$B2331)-AF$6/$A2331+AF$5</f>
        <v>9.6577656511616397</v>
      </c>
      <c r="AG2331" s="24">
        <f>(SameDayP2_Raw!AH2325-AG$7*$B2331)-AG$6/$A2331+AG$5</f>
        <v>0.58119620852861176</v>
      </c>
      <c r="AH2331" s="24">
        <f>(SameDayP2_Raw!AI2325-AH$7*$B2331)-AH$6/$A2331+AH$5</f>
        <v>-0.20284996506901568</v>
      </c>
      <c r="AI2331" s="24">
        <f>(SameDayP2_Raw!AJ2325-AI$7*$B2331)-AI$6/$A2331+AI$5</f>
        <v>0.6299725076841548</v>
      </c>
      <c r="AJ2331" s="24">
        <f>(SameDayP2_Raw!AK2325-AJ$7*$B2331)-AJ$6/$A2331+AJ$5</f>
        <v>0.46773835646333084</v>
      </c>
      <c r="AK2331" s="24">
        <f>(SameDayP2_Raw!AL2325-AK$7*$B2331)-AK$6/$A2331+AK$5</f>
        <v>0.57726732366422029</v>
      </c>
      <c r="AL2331" s="24">
        <f>(SameDayP2_Raw!AM2325-AL$7*$B2331)-AL$6/$A2331+AL$5</f>
        <v>0.36899330434926086</v>
      </c>
      <c r="AM2331" s="24">
        <f>(SameDayP2_Raw!AN2325-AM$7*$B2331)-AM$6/$A2331+AM$5</f>
        <v>0.97842068819095729</v>
      </c>
      <c r="AN2331" s="24">
        <f>(SameDayP2_Raw!AO2325-AN$7*$B2331)-AN$6/$A2331+AN$5</f>
        <v>0.47715428800963516</v>
      </c>
      <c r="AO2331" s="24">
        <f>(SameDayP2_Raw!AP2325-AO$7*$B2331)-AO$6/$A2331+AO$5</f>
        <v>-0.41598928805498553</v>
      </c>
      <c r="AP2331" s="24"/>
      <c r="AR2331" s="24">
        <f>SameDayP2_Raw!D2325-SameDayP2_lambdacor!AR$7*SameDayP2_lambdacor!$B2332</f>
        <v>10.001443862608033</v>
      </c>
    </row>
    <row r="2332" spans="1:44" x14ac:dyDescent="0.25">
      <c r="A2332" s="25">
        <v>184</v>
      </c>
      <c r="B2332" s="70">
        <v>-7.9199999999998738E-4</v>
      </c>
      <c r="C2332" s="24">
        <f>(SameDayP2_Raw!C2326-C$7*$B2332)-C$6/$A2332+C$5</f>
        <v>-1.6467911649489841</v>
      </c>
      <c r="D2332" s="24">
        <f>(SameDayP2_Raw!E2326-D$7*$B2332)-D$6/$A2332+D$5</f>
        <v>9.6037130465657832</v>
      </c>
      <c r="E2332" s="24">
        <f>(SameDayP2_Raw!F2326-E$7*$B2332)-E$6/$A2332+E$5</f>
        <v>9.6452084382984946</v>
      </c>
      <c r="F2332" s="24">
        <f>(SameDayP2_Raw!G2326-F$7*$B2332)-F$6/$A2332+F$5</f>
        <v>0.2767053744275686</v>
      </c>
      <c r="G2332" s="24">
        <f>(SameDayP2_Raw!H2326-G$7*$B2332)-G$6/$A2332+G$5</f>
        <v>0.38296990156527427</v>
      </c>
      <c r="H2332" s="24">
        <f>(SameDayP2_Raw!I2326-H$7*$B2332)-H$6/$A2332+H$5</f>
        <v>-0.13709887484709812</v>
      </c>
      <c r="I2332" s="24">
        <f>(SameDayP2_Raw!J2326-I$7*$B2332)-I$6/$A2332+I$5</f>
        <v>0.29047882829656607</v>
      </c>
      <c r="J2332" s="24">
        <f>(SameDayP2_Raw!K2326-J$7*$B2332)-J$6/$A2332+J$5</f>
        <v>0.28653611189048633</v>
      </c>
      <c r="K2332" s="24">
        <f>(SameDayP2_Raw!L2326-K$7*$B2332)-K$6/$A2332+K$5</f>
        <v>9.626361822908958</v>
      </c>
      <c r="L2332" s="24">
        <f>(SameDayP2_Raw!M2326-L$7*$B2332)-L$6/$A2332+L$5</f>
        <v>6.9333597949559927E-2</v>
      </c>
      <c r="M2332" s="24">
        <f>(SameDayP2_Raw!N2326-M$7*$B2332)-M$6/$A2332+M$5</f>
        <v>9.63436761203012</v>
      </c>
      <c r="N2332" s="24">
        <f>(SameDayP2_Raw!O2326-N$7*$B2332)-N$6/$A2332+N$5</f>
        <v>-0.124131427301703</v>
      </c>
      <c r="O2332" s="24">
        <f>(SameDayP2_Raw!P2326-O$7*$B2332)-O$6/$A2332+O$5</f>
        <v>9.6131959266894036</v>
      </c>
      <c r="P2332" s="24">
        <f>(SameDayP2_Raw!Q2326-P$7*$B2332)-P$6/$A2332+P$5</f>
        <v>7.4218217486599777E-2</v>
      </c>
      <c r="Q2332" s="24">
        <f>(SameDayP2_Raw!R2326-Q$7*$B2332)-Q$6/$A2332+Q$5</f>
        <v>9.6760252199442576</v>
      </c>
      <c r="R2332" s="24">
        <f>(SameDayP2_Raw!S2326-R$7*$B2332)-R$6/$A2332+R$5</f>
        <v>0.20263881916860207</v>
      </c>
      <c r="S2332" s="24">
        <f>(SameDayP2_Raw!T2326-S$7*$B2332)-S$6/$A2332+S$5</f>
        <v>9.6027842852124419</v>
      </c>
      <c r="T2332" s="24">
        <f>(SameDayP2_Raw!U2326-T$7*$B2332)-T$6/$A2332+T$5</f>
        <v>-0.36230228152539123</v>
      </c>
      <c r="U2332" s="24">
        <f>(SameDayP2_Raw!V2326-U$7*$B2332)-U$6/$A2332+U$5</f>
        <v>-0.10693032397044597</v>
      </c>
      <c r="V2332" s="24">
        <f>(SameDayP2_Raw!W2326-V$7*$B2332)-V$6/$A2332+V$5</f>
        <v>0.43417788500350213</v>
      </c>
      <c r="W2332" s="24">
        <f>(SameDayP2_Raw!X2326-W$7*$B2332)-W$6/$A2332+W$5</f>
        <v>9.6322312153414007</v>
      </c>
      <c r="X2332" s="24">
        <f>(SameDayP2_Raw!Y2326-X$7*$B2332)-X$6/$A2332+X$5</f>
        <v>9.6562450480489801</v>
      </c>
      <c r="Y2332" s="24">
        <f>(SameDayP2_Raw!Z2326-Y$7*$B2332)-Y$6/$A2332+Y$5</f>
        <v>0.34075106979546427</v>
      </c>
      <c r="Z2332" s="24">
        <f>(SameDayP2_Raw!AA2326-Z$7*$B2332)-Z$6/$A2332+Z$5</f>
        <v>0.9850651832934586</v>
      </c>
      <c r="AA2332" s="24">
        <f>(SameDayP2_Raw!AB2326-AA$7*$B2332)-AA$6/$A2332+AA$5</f>
        <v>9.582278483147455</v>
      </c>
      <c r="AB2332" s="24">
        <f>(SameDayP2_Raw!AC2326-AB$7*$B2332)-AB$6/$A2332+AB$5</f>
        <v>-0.51686321169036797</v>
      </c>
      <c r="AC2332" s="24">
        <f>(SameDayP2_Raw!AD2326-AC$7*$B2332)-AC$6/$A2332+AC$5</f>
        <v>-0.41276290235394575</v>
      </c>
      <c r="AD2332" s="24">
        <f>(SameDayP2_Raw!AE2326-AD$7*$B2332)-AD$6/$A2332+AD$5</f>
        <v>-0.62908182814249647</v>
      </c>
      <c r="AE2332" s="24">
        <f>(SameDayP2_Raw!AF2326-AE$7*$B2332)-AE$6/$A2332+AE$5</f>
        <v>-0.79661105388306663</v>
      </c>
      <c r="AF2332" s="24">
        <f>(SameDayP2_Raw!AG2326-AF$7*$B2332)-AF$6/$A2332+AF$5</f>
        <v>9.6566289370945153</v>
      </c>
      <c r="AG2332" s="24">
        <f>(SameDayP2_Raw!AH2326-AG$7*$B2332)-AG$6/$A2332+AG$5</f>
        <v>-0.78746103517680499</v>
      </c>
      <c r="AH2332" s="24">
        <f>(SameDayP2_Raw!AI2326-AH$7*$B2332)-AH$6/$A2332+AH$5</f>
        <v>-0.82054261820436869</v>
      </c>
      <c r="AI2332" s="24">
        <f>(SameDayP2_Raw!AJ2326-AI$7*$B2332)-AI$6/$A2332+AI$5</f>
        <v>-0.25285928232355148</v>
      </c>
      <c r="AJ2332" s="24">
        <f>(SameDayP2_Raw!AK2326-AJ$7*$B2332)-AJ$6/$A2332+AJ$5</f>
        <v>-0.34509059008532295</v>
      </c>
      <c r="AK2332" s="24">
        <f>(SameDayP2_Raw!AL2326-AK$7*$B2332)-AK$6/$A2332+AK$5</f>
        <v>-0.60095818891737396</v>
      </c>
      <c r="AL2332" s="24">
        <f>(SameDayP2_Raw!AM2326-AL$7*$B2332)-AL$6/$A2332+AL$5</f>
        <v>9.6408542514344848</v>
      </c>
      <c r="AM2332" s="24">
        <f>(SameDayP2_Raw!AN2326-AM$7*$B2332)-AM$6/$A2332+AM$5</f>
        <v>0.10051645140771612</v>
      </c>
      <c r="AN2332" s="24">
        <f>(SameDayP2_Raw!AO2326-AN$7*$B2332)-AN$6/$A2332+AN$5</f>
        <v>-0.31826970015359218</v>
      </c>
      <c r="AO2332" s="24">
        <f>(SameDayP2_Raw!AP2326-AO$7*$B2332)-AO$6/$A2332+AO$5</f>
        <v>9.6093079006556472</v>
      </c>
      <c r="AP2332" s="24"/>
      <c r="AR2332" s="24">
        <f>SameDayP2_Raw!D2326-SameDayP2_lambdacor!AR$7*SameDayP2_lambdacor!$B2333</f>
        <v>10.241309184485267</v>
      </c>
    </row>
    <row r="2333" spans="1:44" x14ac:dyDescent="0.25">
      <c r="A2333" s="25">
        <v>183</v>
      </c>
      <c r="B2333" s="70">
        <v>-0.13236499999999998</v>
      </c>
      <c r="C2333" s="24">
        <f>(SameDayP2_Raw!C2327-C$7*$B2333)-C$6/$A2333+C$5</f>
        <v>0.40025310039044293</v>
      </c>
      <c r="D2333" s="24">
        <f>(SameDayP2_Raw!E2327-D$7*$B2333)-D$6/$A2333+D$5</f>
        <v>0.12642805307433813</v>
      </c>
      <c r="E2333" s="24">
        <f>(SameDayP2_Raw!F2327-E$7*$B2333)-E$6/$A2333+E$5</f>
        <v>1.4222221962189208</v>
      </c>
      <c r="F2333" s="24">
        <f>(SameDayP2_Raw!G2327-F$7*$B2333)-F$6/$A2333+F$5</f>
        <v>0.47499668785923377</v>
      </c>
      <c r="G2333" s="24">
        <f>(SameDayP2_Raw!H2327-G$7*$B2333)-G$6/$A2333+G$5</f>
        <v>0.18167776087207538</v>
      </c>
      <c r="H2333" s="24">
        <f>(SameDayP2_Raw!I2327-H$7*$B2333)-H$6/$A2333+H$5</f>
        <v>9.7042133832837099</v>
      </c>
      <c r="I2333" s="24">
        <f>(SameDayP2_Raw!J2327-I$7*$B2333)-I$6/$A2333+I$5</f>
        <v>9.6934616613285041</v>
      </c>
      <c r="J2333" s="24">
        <f>(SameDayP2_Raw!K2327-J$7*$B2333)-J$6/$A2333+J$5</f>
        <v>9.637703883530623</v>
      </c>
      <c r="K2333" s="24">
        <f>(SameDayP2_Raw!L2327-K$7*$B2333)-K$6/$A2333+K$5</f>
        <v>9.5888865388737074E-2</v>
      </c>
      <c r="L2333" s="24">
        <f>(SameDayP2_Raw!M2327-L$7*$B2333)-L$6/$A2333+L$5</f>
        <v>3.956939899778053E-2</v>
      </c>
      <c r="M2333" s="24">
        <f>(SameDayP2_Raw!N2327-M$7*$B2333)-M$6/$A2333+M$5</f>
        <v>0.45308725765028801</v>
      </c>
      <c r="N2333" s="24">
        <f>(SameDayP2_Raw!O2327-N$7*$B2333)-N$6/$A2333+N$5</f>
        <v>0.44978977671335035</v>
      </c>
      <c r="O2333" s="24">
        <f>(SameDayP2_Raw!P2327-O$7*$B2333)-O$6/$A2333+O$5</f>
        <v>9.6612147866328684</v>
      </c>
      <c r="P2333" s="24">
        <f>(SameDayP2_Raw!Q2327-P$7*$B2333)-P$6/$A2333+P$5</f>
        <v>0.42717784495287353</v>
      </c>
      <c r="Q2333" s="24">
        <f>(SameDayP2_Raw!R2327-Q$7*$B2333)-Q$6/$A2333+Q$5</f>
        <v>9.7123048685916817</v>
      </c>
      <c r="R2333" s="24">
        <f>(SameDayP2_Raw!S2327-R$7*$B2333)-R$6/$A2333+R$5</f>
        <v>0.62141262918341356</v>
      </c>
      <c r="S2333" s="24">
        <f>(SameDayP2_Raw!T2327-S$7*$B2333)-S$6/$A2333+S$5</f>
        <v>0.54960609845102881</v>
      </c>
      <c r="T2333" s="24">
        <f>(SameDayP2_Raw!U2327-T$7*$B2333)-T$6/$A2333+T$5</f>
        <v>1.2637020340441421</v>
      </c>
      <c r="U2333" s="24">
        <f>(SameDayP2_Raw!V2327-U$7*$B2333)-U$6/$A2333+U$5</f>
        <v>0.72592625644490372</v>
      </c>
      <c r="V2333" s="24">
        <f>(SameDayP2_Raw!W2327-V$7*$B2333)-V$6/$A2333+V$5</f>
        <v>9.711488444416986</v>
      </c>
      <c r="W2333" s="24">
        <f>(SameDayP2_Raw!X2327-W$7*$B2333)-W$6/$A2333+W$5</f>
        <v>1.307455721285369</v>
      </c>
      <c r="X2333" s="24">
        <f>(SameDayP2_Raw!Y2327-X$7*$B2333)-X$6/$A2333+X$5</f>
        <v>1.2374085325551181</v>
      </c>
      <c r="Y2333" s="24">
        <f>(SameDayP2_Raw!Z2327-Y$7*$B2333)-Y$6/$A2333+Y$5</f>
        <v>1.0211721289378648</v>
      </c>
      <c r="Z2333" s="24">
        <f>(SameDayP2_Raw!AA2327-Z$7*$B2333)-Z$6/$A2333+Z$5</f>
        <v>0.64939002488577624</v>
      </c>
      <c r="AA2333" s="24">
        <f>(SameDayP2_Raw!AB2327-AA$7*$B2333)-AA$6/$A2333+AA$5</f>
        <v>0.74332432729928666</v>
      </c>
      <c r="AB2333" s="24">
        <f>(SameDayP2_Raw!AC2327-AB$7*$B2333)-AB$6/$A2333+AB$5</f>
        <v>0.55509450518976433</v>
      </c>
      <c r="AC2333" s="24">
        <f>(SameDayP2_Raw!AD2327-AC$7*$B2333)-AC$6/$A2333+AC$5</f>
        <v>9.660891812154393</v>
      </c>
      <c r="AD2333" s="24">
        <f>(SameDayP2_Raw!AE2327-AD$7*$B2333)-AD$6/$A2333+AD$5</f>
        <v>9.6209832764077046</v>
      </c>
      <c r="AE2333" s="24">
        <f>(SameDayP2_Raw!AF2327-AE$7*$B2333)-AE$6/$A2333+AE$5</f>
        <v>9.5829462477330907</v>
      </c>
      <c r="AF2333" s="24">
        <f>(SameDayP2_Raw!AG2327-AF$7*$B2333)-AF$6/$A2333+AF$5</f>
        <v>0.45705571350190399</v>
      </c>
      <c r="AG2333" s="24">
        <f>(SameDayP2_Raw!AH2327-AG$7*$B2333)-AG$6/$A2333+AG$5</f>
        <v>-5.2649613914115562E-3</v>
      </c>
      <c r="AH2333" s="24">
        <f>(SameDayP2_Raw!AI2327-AH$7*$B2333)-AH$6/$A2333+AH$5</f>
        <v>3.0411486944457649E-2</v>
      </c>
      <c r="AI2333" s="24">
        <f>(SameDayP2_Raw!AJ2327-AI$7*$B2333)-AI$6/$A2333+AI$5</f>
        <v>1.0738046537135491</v>
      </c>
      <c r="AJ2333" s="24">
        <f>(SameDayP2_Raw!AK2327-AJ$7*$B2333)-AJ$6/$A2333+AJ$5</f>
        <v>4.2639566031981574E-2</v>
      </c>
      <c r="AK2333" s="24">
        <f>(SameDayP2_Raw!AL2327-AK$7*$B2333)-AK$6/$A2333+AK$5</f>
        <v>-9.1310517063340636E-3</v>
      </c>
      <c r="AL2333" s="24">
        <f>(SameDayP2_Raw!AM2327-AL$7*$B2333)-AL$6/$A2333+AL$5</f>
        <v>8.8896265499820187E-2</v>
      </c>
      <c r="AM2333" s="24">
        <f>(SameDayP2_Raw!AN2327-AM$7*$B2333)-AM$6/$A2333+AM$5</f>
        <v>9.6493140547890945</v>
      </c>
      <c r="AN2333" s="24">
        <f>(SameDayP2_Raw!AO2327-AN$7*$B2333)-AN$6/$A2333+AN$5</f>
        <v>0.22639043003683446</v>
      </c>
      <c r="AO2333" s="24">
        <f>(SameDayP2_Raw!AP2327-AO$7*$B2333)-AO$6/$A2333+AO$5</f>
        <v>-0.15087120113572469</v>
      </c>
      <c r="AP2333" s="24"/>
      <c r="AR2333" s="24">
        <f>SameDayP2_Raw!D2327-SameDayP2_lambdacor!AR$7*SameDayP2_lambdacor!$B2334</f>
        <v>-0.7296967637607219</v>
      </c>
    </row>
    <row r="2334" spans="1:44" x14ac:dyDescent="0.25">
      <c r="A2334" s="25">
        <v>182</v>
      </c>
      <c r="B2334" s="70">
        <v>1.028178</v>
      </c>
      <c r="C2334" s="24">
        <f>(SameDayP2_Raw!C2328-C$7*$B2334)-C$6/$A2334+C$5</f>
        <v>9.3281728736811971</v>
      </c>
      <c r="D2334" s="24">
        <f>(SameDayP2_Raw!E2328-D$7*$B2334)-D$6/$A2334+D$5</f>
        <v>0.26089779890910525</v>
      </c>
      <c r="E2334" s="24">
        <f>(SameDayP2_Raw!F2328-E$7*$B2334)-E$6/$A2334+E$5</f>
        <v>-0.25440808901119799</v>
      </c>
      <c r="F2334" s="24">
        <f>(SameDayP2_Raw!G2328-F$7*$B2334)-F$6/$A2334+F$5</f>
        <v>9.2230467293966374</v>
      </c>
      <c r="G2334" s="24">
        <f>(SameDayP2_Raw!H2328-G$7*$B2334)-G$6/$A2334+G$5</f>
        <v>-0.47994852280694666</v>
      </c>
      <c r="H2334" s="24">
        <f>(SameDayP2_Raw!I2328-H$7*$B2334)-H$6/$A2334+H$5</f>
        <v>-0.69608069362160097</v>
      </c>
      <c r="I2334" s="24">
        <f>(SameDayP2_Raw!J2328-I$7*$B2334)-I$6/$A2334+I$5</f>
        <v>9.4244393242416447</v>
      </c>
      <c r="J2334" s="24">
        <f>(SameDayP2_Raw!K2328-J$7*$B2334)-J$6/$A2334+J$5</f>
        <v>1.023180098154582</v>
      </c>
      <c r="K2334" s="24">
        <f>(SameDayP2_Raw!L2328-K$7*$B2334)-K$6/$A2334+K$5</f>
        <v>0.29816223523784824</v>
      </c>
      <c r="L2334" s="24">
        <f>(SameDayP2_Raw!M2328-L$7*$B2334)-L$6/$A2334+L$5</f>
        <v>-0.73961102430734482</v>
      </c>
      <c r="M2334" s="24">
        <f>(SameDayP2_Raw!N2328-M$7*$B2334)-M$6/$A2334+M$5</f>
        <v>9.5455994790015382</v>
      </c>
      <c r="N2334" s="24">
        <f>(SameDayP2_Raw!O2328-N$7*$B2334)-N$6/$A2334+N$5</f>
        <v>-0.46860026918647668</v>
      </c>
      <c r="O2334" s="24">
        <f>(SameDayP2_Raw!P2328-O$7*$B2334)-O$6/$A2334+O$5</f>
        <v>9.2159568002470547</v>
      </c>
      <c r="P2334" s="24">
        <f>(SameDayP2_Raw!Q2328-P$7*$B2334)-P$6/$A2334+P$5</f>
        <v>8.5853994237338203</v>
      </c>
      <c r="Q2334" s="24">
        <f>(SameDayP2_Raw!R2328-Q$7*$B2334)-Q$6/$A2334+Q$5</f>
        <v>-0.504375829606175</v>
      </c>
      <c r="R2334" s="24">
        <f>(SameDayP2_Raw!S2328-R$7*$B2334)-R$6/$A2334+R$5</f>
        <v>-0.24201387328606647</v>
      </c>
      <c r="S2334" s="24">
        <f>(SameDayP2_Raw!T2328-S$7*$B2334)-S$6/$A2334+S$5</f>
        <v>9.4591170288314093</v>
      </c>
      <c r="T2334" s="24">
        <f>(SameDayP2_Raw!U2328-T$7*$B2334)-T$6/$A2334+T$5</f>
        <v>-0.41286438168445033</v>
      </c>
      <c r="U2334" s="24">
        <f>(SameDayP2_Raw!V2328-U$7*$B2334)-U$6/$A2334+U$5</f>
        <v>9.2632405123732742</v>
      </c>
      <c r="V2334" s="24">
        <f>(SameDayP2_Raw!W2328-V$7*$B2334)-V$6/$A2334+V$5</f>
        <v>9.2793251614368852</v>
      </c>
      <c r="W2334" s="24">
        <f>(SameDayP2_Raw!X2328-W$7*$B2334)-W$6/$A2334+W$5</f>
        <v>-0.11455556012470082</v>
      </c>
      <c r="X2334" s="24">
        <f>(SameDayP2_Raw!Y2328-X$7*$B2334)-X$6/$A2334+X$5</f>
        <v>0.49685408241681461</v>
      </c>
      <c r="Y2334" s="24">
        <f>(SameDayP2_Raw!Z2328-Y$7*$B2334)-Y$6/$A2334+Y$5</f>
        <v>9.4597376732900251</v>
      </c>
      <c r="Z2334" s="24">
        <f>(SameDayP2_Raw!AA2328-Z$7*$B2334)-Z$6/$A2334+Z$5</f>
        <v>9.3478720301365499</v>
      </c>
      <c r="AA2334" s="24">
        <f>(SameDayP2_Raw!AB2328-AA$7*$B2334)-AA$6/$A2334+AA$5</f>
        <v>0.26513133779730985</v>
      </c>
      <c r="AB2334" s="24">
        <f>(SameDayP2_Raw!AC2328-AB$7*$B2334)-AB$6/$A2334+AB$5</f>
        <v>-0.16483453590059355</v>
      </c>
      <c r="AC2334" s="24">
        <f>(SameDayP2_Raw!AD2328-AC$7*$B2334)-AC$6/$A2334+AC$5</f>
        <v>9.4531278180234448</v>
      </c>
      <c r="AD2334" s="24">
        <f>(SameDayP2_Raw!AE2328-AD$7*$B2334)-AD$6/$A2334+AD$5</f>
        <v>9.5731917754366087</v>
      </c>
      <c r="AE2334" s="24">
        <f>(SameDayP2_Raw!AF2328-AE$7*$B2334)-AE$6/$A2334+AE$5</f>
        <v>9.5340331279823936</v>
      </c>
      <c r="AF2334" s="24">
        <f>(SameDayP2_Raw!AG2328-AF$7*$B2334)-AF$6/$A2334+AF$5</f>
        <v>-0.22236938607523402</v>
      </c>
      <c r="AG2334" s="24">
        <f>(SameDayP2_Raw!AH2328-AG$7*$B2334)-AG$6/$A2334+AG$5</f>
        <v>9.6449064775117499</v>
      </c>
      <c r="AH2334" s="24">
        <f>(SameDayP2_Raw!AI2328-AH$7*$B2334)-AH$6/$A2334+AH$5</f>
        <v>-4.5469707164405307E-2</v>
      </c>
      <c r="AI2334" s="24">
        <f>(SameDayP2_Raw!AJ2328-AI$7*$B2334)-AI$6/$A2334+AI$5</f>
        <v>-0.11687832307683019</v>
      </c>
      <c r="AJ2334" s="24">
        <f>(SameDayP2_Raw!AK2328-AJ$7*$B2334)-AJ$6/$A2334+AJ$5</f>
        <v>1.2945381368049375E-2</v>
      </c>
      <c r="AK2334" s="24">
        <f>(SameDayP2_Raw!AL2328-AK$7*$B2334)-AK$6/$A2334+AK$5</f>
        <v>9.6511935130625641</v>
      </c>
      <c r="AL2334" s="24">
        <f>(SameDayP2_Raw!AM2328-AL$7*$B2334)-AL$6/$A2334+AL$5</f>
        <v>2.2314129729538983E-3</v>
      </c>
      <c r="AM2334" s="24">
        <f>(SameDayP2_Raw!AN2328-AM$7*$B2334)-AM$6/$A2334+AM$5</f>
        <v>1.3265358697328902</v>
      </c>
      <c r="AN2334" s="24">
        <f>(SameDayP2_Raw!AO2328-AN$7*$B2334)-AN$6/$A2334+AN$5</f>
        <v>-5.4962578519897054E-3</v>
      </c>
      <c r="AO2334" s="24">
        <f>(SameDayP2_Raw!AP2328-AO$7*$B2334)-AO$6/$A2334+AO$5</f>
        <v>9.5903399740468274</v>
      </c>
      <c r="AP2334" s="24"/>
      <c r="AR2334" s="24">
        <f>SameDayP2_Raw!D2328-SameDayP2_lambdacor!AR$7*SameDayP2_lambdacor!$B2335</f>
        <v>0.19740308667046574</v>
      </c>
    </row>
    <row r="2335" spans="1:44" x14ac:dyDescent="0.25">
      <c r="A2335" s="25">
        <v>181</v>
      </c>
      <c r="B2335" s="70">
        <v>0.24096999999999999</v>
      </c>
      <c r="C2335" s="24">
        <f>(SameDayP2_Raw!C2329-C$7*$B2335)-C$6/$A2335+C$5</f>
        <v>9.5597627407598242</v>
      </c>
      <c r="D2335" s="24">
        <f>(SameDayP2_Raw!E2329-D$7*$B2335)-D$6/$A2335+D$5</f>
        <v>9.5789453191995459</v>
      </c>
      <c r="E2335" s="24">
        <f>(SameDayP2_Raw!F2329-E$7*$B2335)-E$6/$A2335+E$5</f>
        <v>-1.5619354203776019E-2</v>
      </c>
      <c r="F2335" s="24">
        <f>(SameDayP2_Raw!G2329-F$7*$B2335)-F$6/$A2335+F$5</f>
        <v>9.5136845902090261</v>
      </c>
      <c r="G2335" s="24">
        <f>(SameDayP2_Raw!H2329-G$7*$B2335)-G$6/$A2335+G$5</f>
        <v>9.5514074934443123</v>
      </c>
      <c r="H2335" s="24">
        <f>(SameDayP2_Raw!I2329-H$7*$B2335)-H$6/$A2335+H$5</f>
        <v>-0.16720496335161655</v>
      </c>
      <c r="I2335" s="24">
        <f>(SameDayP2_Raw!J2329-I$7*$B2335)-I$6/$A2335+I$5</f>
        <v>-0.2672018945804569</v>
      </c>
      <c r="J2335" s="24">
        <f>(SameDayP2_Raw!K2329-J$7*$B2335)-J$6/$A2335+J$5</f>
        <v>0.26025314550375739</v>
      </c>
      <c r="K2335" s="24">
        <f>(SameDayP2_Raw!L2329-K$7*$B2335)-K$6/$A2335+K$5</f>
        <v>-0.381867769701005</v>
      </c>
      <c r="L2335" s="24">
        <f>(SameDayP2_Raw!M2329-L$7*$B2335)-L$6/$A2335+L$5</f>
        <v>9.5544928829145253</v>
      </c>
      <c r="M2335" s="24">
        <f>(SameDayP2_Raw!N2329-M$7*$B2335)-M$6/$A2335+M$5</f>
        <v>9.6081731051584249</v>
      </c>
      <c r="N2335" s="24">
        <f>(SameDayP2_Raw!O2329-N$7*$B2335)-N$6/$A2335+N$5</f>
        <v>9.5345235147668799</v>
      </c>
      <c r="O2335" s="24">
        <f>(SameDayP2_Raw!P2329-O$7*$B2335)-O$6/$A2335+O$5</f>
        <v>9.5142089519144584</v>
      </c>
      <c r="P2335" s="24">
        <f>(SameDayP2_Raw!Q2329-P$7*$B2335)-P$6/$A2335+P$5</f>
        <v>9.4338344533198857</v>
      </c>
      <c r="Q2335" s="24">
        <f>(SameDayP2_Raw!R2329-Q$7*$B2335)-Q$6/$A2335+Q$5</f>
        <v>9.6003796671267132</v>
      </c>
      <c r="R2335" s="24">
        <f>(SameDayP2_Raw!S2329-R$7*$B2335)-R$6/$A2335+R$5</f>
        <v>9.5860748747475508</v>
      </c>
      <c r="S2335" s="24">
        <f>(SameDayP2_Raw!T2329-S$7*$B2335)-S$6/$A2335+S$5</f>
        <v>9.5632416965066138</v>
      </c>
      <c r="T2335" s="24">
        <f>(SameDayP2_Raw!U2329-T$7*$B2335)-T$6/$A2335+T$5</f>
        <v>9.545269273856043</v>
      </c>
      <c r="U2335" s="24">
        <f>(SameDayP2_Raw!V2329-U$7*$B2335)-U$6/$A2335+U$5</f>
        <v>9.5467360996759272</v>
      </c>
      <c r="V2335" s="24">
        <f>(SameDayP2_Raw!W2329-V$7*$B2335)-V$6/$A2335+V$5</f>
        <v>9.5691955750949784</v>
      </c>
      <c r="W2335" s="24">
        <f>(SameDayP2_Raw!X2329-W$7*$B2335)-W$6/$A2335+W$5</f>
        <v>9.5971425502731549</v>
      </c>
      <c r="X2335" s="24">
        <f>(SameDayP2_Raw!Y2329-X$7*$B2335)-X$6/$A2335+X$5</f>
        <v>0.94630596307589165</v>
      </c>
      <c r="Y2335" s="24">
        <f>(SameDayP2_Raw!Z2329-Y$7*$B2335)-Y$6/$A2335+Y$5</f>
        <v>9.5544508032179944</v>
      </c>
      <c r="Z2335" s="24">
        <f>(SameDayP2_Raw!AA2329-Z$7*$B2335)-Z$6/$A2335+Z$5</f>
        <v>9.5422874732626823</v>
      </c>
      <c r="AA2335" s="24">
        <f>(SameDayP2_Raw!AB2329-AA$7*$B2335)-AA$6/$A2335+AA$5</f>
        <v>9.5422403896371986</v>
      </c>
      <c r="AB2335" s="24">
        <f>(SameDayP2_Raw!AC2329-AB$7*$B2335)-AB$6/$A2335+AB$5</f>
        <v>9.5609202012171881</v>
      </c>
      <c r="AC2335" s="24">
        <f>(SameDayP2_Raw!AD2329-AC$7*$B2335)-AC$6/$A2335+AC$5</f>
        <v>-0.24239696951490183</v>
      </c>
      <c r="AD2335" s="24">
        <f>(SameDayP2_Raw!AE2329-AD$7*$B2335)-AD$6/$A2335+AD$5</f>
        <v>9.601914851116085</v>
      </c>
      <c r="AE2335" s="24">
        <f>(SameDayP2_Raw!AF2329-AE$7*$B2335)-AE$6/$A2335+AE$5</f>
        <v>9.5631421295448202</v>
      </c>
      <c r="AF2335" s="24">
        <f>(SameDayP2_Raw!AG2329-AF$7*$B2335)-AF$6/$A2335+AF$5</f>
        <v>9.6271520947681761</v>
      </c>
      <c r="AG2335" s="24">
        <f>(SameDayP2_Raw!AH2329-AG$7*$B2335)-AG$6/$A2335+AG$5</f>
        <v>9.6568519375014255</v>
      </c>
      <c r="AH2335" s="24">
        <f>(SameDayP2_Raw!AI2329-AH$7*$B2335)-AH$6/$A2335+AH$5</f>
        <v>9.6452430559708482</v>
      </c>
      <c r="AI2335" s="24">
        <f>(SameDayP2_Raw!AJ2329-AI$7*$B2335)-AI$6/$A2335+AI$5</f>
        <v>9.6140101303564798</v>
      </c>
      <c r="AJ2335" s="24">
        <f>(SameDayP2_Raw!AK2329-AJ$7*$B2335)-AJ$6/$A2335+AJ$5</f>
        <v>9.7036038733399206</v>
      </c>
      <c r="AK2335" s="24">
        <f>(SameDayP2_Raw!AL2329-AK$7*$B2335)-AK$6/$A2335+AK$5</f>
        <v>9.6592051419709257</v>
      </c>
      <c r="AL2335" s="24">
        <f>(SameDayP2_Raw!AM2329-AL$7*$B2335)-AL$6/$A2335+AL$5</f>
        <v>9.6307020410084316</v>
      </c>
      <c r="AM2335" s="24">
        <f>(SameDayP2_Raw!AN2329-AM$7*$B2335)-AM$6/$A2335+AM$5</f>
        <v>-0.80566232067518551</v>
      </c>
      <c r="AN2335" s="24">
        <f>(SameDayP2_Raw!AO2329-AN$7*$B2335)-AN$6/$A2335+AN$5</f>
        <v>9.6127435393684877</v>
      </c>
      <c r="AO2335" s="24">
        <f>(SameDayP2_Raw!AP2329-AO$7*$B2335)-AO$6/$A2335+AO$5</f>
        <v>-8.625028473604146E-2</v>
      </c>
      <c r="AP2335" s="24"/>
      <c r="AR2335" s="24">
        <f>SameDayP2_Raw!D2329-SameDayP2_lambdacor!AR$7*SameDayP2_lambdacor!$B2336</f>
        <v>15.135086427117441</v>
      </c>
    </row>
    <row r="2336" spans="1:44" x14ac:dyDescent="0.25">
      <c r="A2336" s="25">
        <v>180</v>
      </c>
      <c r="B2336" s="70">
        <v>-2.8167419999999996</v>
      </c>
      <c r="C2336" s="24">
        <f>(SameDayP2_Raw!C2330-C$7*$B2336)-C$6/$A2336+C$5</f>
        <v>0.8066740410046126</v>
      </c>
      <c r="D2336" s="24">
        <f>(SameDayP2_Raw!E2330-D$7*$B2336)-D$6/$A2336+D$5</f>
        <v>1.2768776220009563</v>
      </c>
      <c r="E2336" s="24">
        <f>(SameDayP2_Raw!F2330-E$7*$B2336)-E$6/$A2336+E$5</f>
        <v>0.63645172987342302</v>
      </c>
      <c r="F2336" s="24">
        <f>(SameDayP2_Raw!G2330-F$7*$B2336)-F$6/$A2336+F$5</f>
        <v>2.1364723395660574</v>
      </c>
      <c r="G2336" s="24">
        <f>(SameDayP2_Raw!H2330-G$7*$B2336)-G$6/$A2336+G$5</f>
        <v>10.077878646492117</v>
      </c>
      <c r="H2336" s="24">
        <f>(SameDayP2_Raw!I2330-H$7*$B2336)-H$6/$A2336+H$5</f>
        <v>11.194098042502157</v>
      </c>
      <c r="I2336" s="24">
        <f>(SameDayP2_Raw!J2330-I$7*$B2336)-I$6/$A2336+I$5</f>
        <v>10.305359733137299</v>
      </c>
      <c r="J2336" s="24">
        <f>(SameDayP2_Raw!K2330-J$7*$B2336)-J$6/$A2336+J$5</f>
        <v>-2.1946364247363855E-2</v>
      </c>
      <c r="K2336" s="24">
        <f>(SameDayP2_Raw!L2330-K$7*$B2336)-K$6/$A2336+K$5</f>
        <v>10.215491185314466</v>
      </c>
      <c r="L2336" s="24">
        <f>(SameDayP2_Raw!M2330-L$7*$B2336)-L$6/$A2336+L$5</f>
        <v>0.50249912638453209</v>
      </c>
      <c r="M2336" s="24">
        <f>(SameDayP2_Raw!N2330-M$7*$B2336)-M$6/$A2336+M$5</f>
        <v>6.909808635204949E-2</v>
      </c>
      <c r="N2336" s="24">
        <f>(SameDayP2_Raw!O2330-N$7*$B2336)-N$6/$A2336+N$5</f>
        <v>0.70540725883625177</v>
      </c>
      <c r="O2336" s="24">
        <f>(SameDayP2_Raw!P2330-O$7*$B2336)-O$6/$A2336+O$5</f>
        <v>0.85149701536763889</v>
      </c>
      <c r="P2336" s="24">
        <f>(SameDayP2_Raw!Q2330-P$7*$B2336)-P$6/$A2336+P$5</f>
        <v>2.8125741743382426</v>
      </c>
      <c r="Q2336" s="24">
        <f>(SameDayP2_Raw!R2330-Q$7*$B2336)-Q$6/$A2336+Q$5</f>
        <v>0.80589099126828123</v>
      </c>
      <c r="R2336" s="24">
        <f>(SameDayP2_Raw!S2330-R$7*$B2336)-R$6/$A2336+R$5</f>
        <v>0.89390111028324915</v>
      </c>
      <c r="S2336" s="24">
        <f>(SameDayP2_Raw!T2330-S$7*$B2336)-S$6/$A2336+S$5</f>
        <v>9.974325164339449</v>
      </c>
      <c r="T2336" s="24">
        <f>(SameDayP2_Raw!U2330-T$7*$B2336)-T$6/$A2336+T$5</f>
        <v>10.043262097284554</v>
      </c>
      <c r="U2336" s="24">
        <f>(SameDayP2_Raw!V2330-U$7*$B2336)-U$6/$A2336+U$5</f>
        <v>1.0310018011872319</v>
      </c>
      <c r="V2336" s="24">
        <f>(SameDayP2_Raw!W2330-V$7*$B2336)-V$6/$A2336+V$5</f>
        <v>1.4470397437164841</v>
      </c>
      <c r="W2336" s="24">
        <f>(SameDayP2_Raw!X2330-W$7*$B2336)-W$6/$A2336+W$5</f>
        <v>0.89568747388807912</v>
      </c>
      <c r="X2336" s="24">
        <f>(SameDayP2_Raw!Y2330-X$7*$B2336)-X$6/$A2336+X$5</f>
        <v>10.245827512980021</v>
      </c>
      <c r="Y2336" s="24">
        <f>(SameDayP2_Raw!Z2330-Y$7*$B2336)-Y$6/$A2336+Y$5</f>
        <v>0.30759228408480532</v>
      </c>
      <c r="Z2336" s="24">
        <f>(SameDayP2_Raw!AA2330-Z$7*$B2336)-Z$6/$A2336+Z$5</f>
        <v>10.303980252645591</v>
      </c>
      <c r="AA2336" s="24">
        <f>(SameDayP2_Raw!AB2330-AA$7*$B2336)-AA$6/$A2336+AA$5</f>
        <v>9.9549060201660371</v>
      </c>
      <c r="AB2336" s="24">
        <f>(SameDayP2_Raw!AC2330-AB$7*$B2336)-AB$6/$A2336+AB$5</f>
        <v>-1.5164405621102257</v>
      </c>
      <c r="AC2336" s="24">
        <f>(SameDayP2_Raw!AD2330-AC$7*$B2336)-AC$6/$A2336+AC$5</f>
        <v>-1.3918493381636563</v>
      </c>
      <c r="AD2336" s="24">
        <f>(SameDayP2_Raw!AE2330-AD$7*$B2336)-AD$6/$A2336+AD$5</f>
        <v>-1.4420103370768451</v>
      </c>
      <c r="AE2336" s="24">
        <f>(SameDayP2_Raw!AF2330-AE$7*$B2336)-AE$6/$A2336+AE$5</f>
        <v>9.6832059117416929</v>
      </c>
      <c r="AF2336" s="24">
        <f>(SameDayP2_Raw!AG2330-AF$7*$B2336)-AF$6/$A2336+AF$5</f>
        <v>-0.28531210458168749</v>
      </c>
      <c r="AG2336" s="24">
        <f>(SameDayP2_Raw!AH2330-AG$7*$B2336)-AG$6/$A2336+AG$5</f>
        <v>-0.81736367680207012</v>
      </c>
      <c r="AH2336" s="24">
        <f>(SameDayP2_Raw!AI2330-AH$7*$B2336)-AH$6/$A2336+AH$5</f>
        <v>-1.4567812410061471</v>
      </c>
      <c r="AI2336" s="24">
        <f>(SameDayP2_Raw!AJ2330-AI$7*$B2336)-AI$6/$A2336+AI$5</f>
        <v>-1.1825376498891431</v>
      </c>
      <c r="AJ2336" s="24">
        <f>(SameDayP2_Raw!AK2330-AJ$7*$B2336)-AJ$6/$A2336+AJ$5</f>
        <v>-0.5110399951994703</v>
      </c>
      <c r="AK2336" s="24">
        <f>(SameDayP2_Raw!AL2330-AK$7*$B2336)-AK$6/$A2336+AK$5</f>
        <v>-1.1961822742681092</v>
      </c>
      <c r="AL2336" s="24">
        <f>(SameDayP2_Raw!AM2330-AL$7*$B2336)-AL$6/$A2336+AL$5</f>
        <v>9.6786433525918358</v>
      </c>
      <c r="AM2336" s="24">
        <f>(SameDayP2_Raw!AN2330-AM$7*$B2336)-AM$6/$A2336+AM$5</f>
        <v>-0.74136415097574393</v>
      </c>
      <c r="AN2336" s="24">
        <f>(SameDayP2_Raw!AO2330-AN$7*$B2336)-AN$6/$A2336+AN$5</f>
        <v>-1.0740628171696138</v>
      </c>
      <c r="AO2336" s="24">
        <f>(SameDayP2_Raw!AP2330-AO$7*$B2336)-AO$6/$A2336+AO$5</f>
        <v>9.6398460482424628</v>
      </c>
      <c r="AP2336" s="24"/>
      <c r="AR2336" s="24">
        <f>SameDayP2_Raw!D2330-SameDayP2_lambdacor!AR$7*SameDayP2_lambdacor!$B2337</f>
        <v>8.0489642433653277</v>
      </c>
    </row>
    <row r="2337" spans="1:44" x14ac:dyDescent="0.25">
      <c r="A2337" s="25">
        <v>179</v>
      </c>
      <c r="B2337" s="70">
        <v>1.0701990000000003</v>
      </c>
      <c r="C2337" s="24">
        <f>(SameDayP2_Raw!C2331-C$7*$B2337)-C$6/$A2337+C$5</f>
        <v>9.3091924856820931</v>
      </c>
      <c r="D2337" s="24">
        <f>(SameDayP2_Raw!E2331-D$7*$B2337)-D$6/$A2337+D$5</f>
        <v>-0.48213535538658814</v>
      </c>
      <c r="E2337" s="24">
        <f>(SameDayP2_Raw!F2331-E$7*$B2337)-E$6/$A2337+E$5</f>
        <v>9.3325270483952263</v>
      </c>
      <c r="F2337" s="24">
        <f>(SameDayP2_Raw!G2331-F$7*$B2337)-F$6/$A2337+F$5</f>
        <v>9.2005313880998081</v>
      </c>
      <c r="G2337" s="24">
        <f>(SameDayP2_Raw!H2331-G$7*$B2337)-G$6/$A2337+G$5</f>
        <v>9.4032534755119919</v>
      </c>
      <c r="H2337" s="24">
        <f>(SameDayP2_Raw!I2331-H$7*$B2337)-H$6/$A2337+H$5</f>
        <v>-0.31667093848923611</v>
      </c>
      <c r="I2337" s="24">
        <f>(SameDayP2_Raw!J2331-I$7*$B2337)-I$6/$A2337+I$5</f>
        <v>-1.507131877717248</v>
      </c>
      <c r="J2337" s="24">
        <f>(SameDayP2_Raw!K2331-J$7*$B2337)-J$6/$A2337+J$5</f>
        <v>-2.7366975075710509</v>
      </c>
      <c r="K2337" s="24">
        <f>(SameDayP2_Raw!L2331-K$7*$B2337)-K$6/$A2337+K$5</f>
        <v>-1.1415144318513897</v>
      </c>
      <c r="L2337" s="24">
        <f>(SameDayP2_Raw!M2331-L$7*$B2337)-L$6/$A2337+L$5</f>
        <v>-1.5075879021196528</v>
      </c>
      <c r="M2337" s="24">
        <f>(SameDayP2_Raw!N2331-M$7*$B2337)-M$6/$A2337+M$5</f>
        <v>-1.1812771370047748</v>
      </c>
      <c r="N2337" s="24">
        <f>(SameDayP2_Raw!O2331-N$7*$B2337)-N$6/$A2337+N$5</f>
        <v>9.3332615030708528</v>
      </c>
      <c r="O2337" s="24">
        <f>(SameDayP2_Raw!P2331-O$7*$B2337)-O$6/$A2337+O$5</f>
        <v>-1.8150083447619265</v>
      </c>
      <c r="P2337" s="24">
        <f>(SameDayP2_Raw!Q2331-P$7*$B2337)-P$6/$A2337+P$5</f>
        <v>-2.5229168615924995</v>
      </c>
      <c r="Q2337" s="24">
        <f>(SameDayP2_Raw!R2331-Q$7*$B2337)-Q$6/$A2337+Q$5</f>
        <v>9.356273244222761</v>
      </c>
      <c r="R2337" s="24">
        <f>(SameDayP2_Raw!S2331-R$7*$B2337)-R$6/$A2337+R$5</f>
        <v>9.4198865217329679</v>
      </c>
      <c r="S2337" s="24">
        <f>(SameDayP2_Raw!T2331-S$7*$B2337)-S$6/$A2337+S$5</f>
        <v>9.4464277430791022</v>
      </c>
      <c r="T2337" s="24">
        <f>(SameDayP2_Raw!U2331-T$7*$B2337)-T$6/$A2337+T$5</f>
        <v>-1.369471430752949</v>
      </c>
      <c r="U2337" s="24">
        <f>(SameDayP2_Raw!V2331-U$7*$B2337)-U$6/$A2337+U$5</f>
        <v>-1.6844712273102811</v>
      </c>
      <c r="V2337" s="24">
        <f>(SameDayP2_Raw!W2331-V$7*$B2337)-V$6/$A2337+V$5</f>
        <v>-1.6430525765972088</v>
      </c>
      <c r="W2337" s="24">
        <f>(SameDayP2_Raw!X2331-W$7*$B2337)-W$6/$A2337+W$5</f>
        <v>9.4942594847921882</v>
      </c>
      <c r="X2337" s="24">
        <f>(SameDayP2_Raw!Y2331-X$7*$B2337)-X$6/$A2337+X$5</f>
        <v>9.4190131951618064</v>
      </c>
      <c r="Y2337" s="24">
        <f>(SameDayP2_Raw!Z2331-Y$7*$B2337)-Y$6/$A2337+Y$5</f>
        <v>-2.6234007866634586</v>
      </c>
      <c r="Z2337" s="24">
        <f>(SameDayP2_Raw!AA2331-Z$7*$B2337)-Z$6/$A2337+Z$5</f>
        <v>-1.0796440412822697</v>
      </c>
      <c r="AA2337" s="24">
        <f>(SameDayP2_Raw!AB2331-AA$7*$B2337)-AA$6/$A2337+AA$5</f>
        <v>-0.62319557276209236</v>
      </c>
      <c r="AB2337" s="24">
        <f>(SameDayP2_Raw!AC2331-AB$7*$B2337)-AB$6/$A2337+AB$5</f>
        <v>-0.65257806806386243</v>
      </c>
      <c r="AC2337" s="24">
        <f>(SameDayP2_Raw!AD2331-AC$7*$B2337)-AC$6/$A2337+AC$5</f>
        <v>-0.5567109599574307</v>
      </c>
      <c r="AD2337" s="24">
        <f>(SameDayP2_Raw!AE2331-AD$7*$B2337)-AD$6/$A2337+AD$5</f>
        <v>-0.21892806868347547</v>
      </c>
      <c r="AE2337" s="24">
        <f>(SameDayP2_Raw!AF2331-AE$7*$B2337)-AE$6/$A2337+AE$5</f>
        <v>9.5249615388033746</v>
      </c>
      <c r="AF2337" s="24">
        <f>(SameDayP2_Raw!AG2331-AF$7*$B2337)-AF$6/$A2337+AF$5</f>
        <v>2.0436984301330861E-2</v>
      </c>
      <c r="AG2337" s="24">
        <f>(SameDayP2_Raw!AH2331-AG$7*$B2337)-AG$6/$A2337+AG$5</f>
        <v>-0.44335670391126514</v>
      </c>
      <c r="AH2337" s="24">
        <f>(SameDayP2_Raw!AI2331-AH$7*$B2337)-AH$6/$A2337+AH$5</f>
        <v>-1.1809464292017133</v>
      </c>
      <c r="AI2337" s="24">
        <f>(SameDayP2_Raw!AJ2331-AI$7*$B2337)-AI$6/$A2337+AI$5</f>
        <v>-0.61161257165944427</v>
      </c>
      <c r="AJ2337" s="24">
        <f>(SameDayP2_Raw!AK2331-AJ$7*$B2337)-AJ$6/$A2337+AJ$5</f>
        <v>-0.29072014165406956</v>
      </c>
      <c r="AK2337" s="24">
        <f>(SameDayP2_Raw!AL2331-AK$7*$B2337)-AK$6/$A2337+AK$5</f>
        <v>-0.47195626494194015</v>
      </c>
      <c r="AL2337" s="24">
        <f>(SameDayP2_Raw!AM2331-AL$7*$B2337)-AL$6/$A2337+AL$5</f>
        <v>-0.18164541905993692</v>
      </c>
      <c r="AM2337" s="24">
        <f>(SameDayP2_Raw!AN2331-AM$7*$B2337)-AM$6/$A2337+AM$5</f>
        <v>-0.25269576945868211</v>
      </c>
      <c r="AN2337" s="24">
        <f>(SameDayP2_Raw!AO2331-AN$7*$B2337)-AN$6/$A2337+AN$5</f>
        <v>-1.0540146226960214</v>
      </c>
      <c r="AO2337" s="24">
        <f>(SameDayP2_Raw!AP2331-AO$7*$B2337)-AO$6/$A2337+AO$5</f>
        <v>9.5828245361978244</v>
      </c>
      <c r="AP2337" s="24"/>
      <c r="AR2337" s="24">
        <f>SameDayP2_Raw!D2331-SameDayP2_lambdacor!AR$7*SameDayP2_lambdacor!$B2338</f>
        <v>11.710321490943445</v>
      </c>
    </row>
    <row r="2338" spans="1:44" x14ac:dyDescent="0.25">
      <c r="A2338" s="25">
        <v>178</v>
      </c>
      <c r="B2338" s="70">
        <v>-0.93816033000000021</v>
      </c>
      <c r="C2338" s="24">
        <f>(SameDayP2_Raw!C2332-C$7*$B2338)-C$6/$A2338+C$5</f>
        <v>9.9032877618770527</v>
      </c>
      <c r="D2338" s="24">
        <f>(SameDayP2_Raw!E2332-D$7*$B2338)-D$6/$A2338+D$5</f>
        <v>-0.40468736128498123</v>
      </c>
      <c r="E2338" s="24">
        <f>(SameDayP2_Raw!F2332-E$7*$B2338)-E$6/$A2338+E$5</f>
        <v>-0.2822637838053369</v>
      </c>
      <c r="F2338" s="24">
        <f>(SameDayP2_Raw!G2332-F$7*$B2338)-F$6/$A2338+F$5</f>
        <v>0.45273964982587417</v>
      </c>
      <c r="G2338" s="24">
        <f>(SameDayP2_Raw!H2332-G$7*$B2338)-G$6/$A2338+G$5</f>
        <v>0.46448161378896313</v>
      </c>
      <c r="H2338" s="24">
        <f>(SameDayP2_Raw!I2332-H$7*$B2338)-H$6/$A2338+H$5</f>
        <v>0.74743691725644335</v>
      </c>
      <c r="I2338" s="24">
        <f>(SameDayP2_Raw!J2332-I$7*$B2338)-I$6/$A2338+I$5</f>
        <v>9.8689987972059114</v>
      </c>
      <c r="J2338" s="24">
        <f>(SameDayP2_Raw!K2332-J$7*$B2338)-J$6/$A2338+J$5</f>
        <v>9.6956672129198864</v>
      </c>
      <c r="K2338" s="24">
        <f>(SameDayP2_Raw!L2332-K$7*$B2338)-K$6/$A2338+K$5</f>
        <v>7.9545403894380071E-2</v>
      </c>
      <c r="L2338" s="24">
        <f>(SameDayP2_Raw!M2332-L$7*$B2338)-L$6/$A2338+L$5</f>
        <v>-0.43543556400753614</v>
      </c>
      <c r="M2338" s="24">
        <f>(SameDayP2_Raw!N2332-M$7*$B2338)-M$6/$A2338+M$5</f>
        <v>9.6985554687137565</v>
      </c>
      <c r="N2338" s="24">
        <f>(SameDayP2_Raw!O2332-N$7*$B2338)-N$6/$A2338+N$5</f>
        <v>-0.18781284974538479</v>
      </c>
      <c r="O2338" s="24">
        <f>(SameDayP2_Raw!P2332-O$7*$B2338)-O$6/$A2338+O$5</f>
        <v>9.9574079281789114</v>
      </c>
      <c r="P2338" s="24">
        <f>(SameDayP2_Raw!Q2332-P$7*$B2338)-P$6/$A2338+P$5</f>
        <v>10.701970371299138</v>
      </c>
      <c r="Q2338" s="24">
        <f>(SameDayP2_Raw!R2332-Q$7*$B2338)-Q$6/$A2338+Q$5</f>
        <v>0.43115291981033177</v>
      </c>
      <c r="R2338" s="24">
        <f>(SameDayP2_Raw!S2332-R$7*$B2338)-R$6/$A2338+R$5</f>
        <v>9.8098919598906047</v>
      </c>
      <c r="S2338" s="24">
        <f>(SameDayP2_Raw!T2332-S$7*$B2338)-S$6/$A2338+S$5</f>
        <v>9.71558039616664</v>
      </c>
      <c r="T2338" s="24">
        <f>(SameDayP2_Raw!U2332-T$7*$B2338)-T$6/$A2338+T$5</f>
        <v>0.48367612238882141</v>
      </c>
      <c r="U2338" s="24">
        <f>(SameDayP2_Raw!V2332-U$7*$B2338)-U$6/$A2338+U$5</f>
        <v>0.23506400585286749</v>
      </c>
      <c r="V2338" s="24">
        <f>(SameDayP2_Raw!W2332-V$7*$B2338)-V$6/$A2338+V$5</f>
        <v>10.000310022231803</v>
      </c>
      <c r="W2338" s="24">
        <f>(SameDayP2_Raw!X2332-W$7*$B2338)-W$6/$A2338+W$5</f>
        <v>9.7306567596341385</v>
      </c>
      <c r="X2338" s="24">
        <f>(SameDayP2_Raw!Y2332-X$7*$B2338)-X$6/$A2338+X$5</f>
        <v>-0.14191225549064762</v>
      </c>
      <c r="Y2338" s="24">
        <f>(SameDayP2_Raw!Z2332-Y$7*$B2338)-Y$6/$A2338+Y$5</f>
        <v>-0.44885871052803306</v>
      </c>
      <c r="Z2338" s="24">
        <f>(SameDayP2_Raw!AA2332-Z$7*$B2338)-Z$6/$A2338+Z$5</f>
        <v>7.0554375510731904E-2</v>
      </c>
      <c r="AA2338" s="24">
        <f>(SameDayP2_Raw!AB2332-AA$7*$B2338)-AA$6/$A2338+AA$5</f>
        <v>0.36564173182256693</v>
      </c>
      <c r="AB2338" s="24">
        <f>(SameDayP2_Raw!AC2332-AB$7*$B2338)-AB$6/$A2338+AB$5</f>
        <v>9.6097214912356304</v>
      </c>
      <c r="AC2338" s="24">
        <f>(SameDayP2_Raw!AD2332-AC$7*$B2338)-AC$6/$A2338+AC$5</f>
        <v>-1.3742073669538972</v>
      </c>
      <c r="AD2338" s="24">
        <f>(SameDayP2_Raw!AE2332-AD$7*$B2338)-AD$6/$A2338+AD$5</f>
        <v>0.41049521160859137</v>
      </c>
      <c r="AE2338" s="24">
        <f>(SameDayP2_Raw!AF2332-AE$7*$B2338)-AE$6/$A2338+AE$5</f>
        <v>0.40896391025538142</v>
      </c>
      <c r="AF2338" s="24">
        <f>(SameDayP2_Raw!AG2332-AF$7*$B2338)-AF$6/$A2338+AF$5</f>
        <v>9.7361015521020153</v>
      </c>
      <c r="AG2338" s="24">
        <f>(SameDayP2_Raw!AH2332-AG$7*$B2338)-AG$6/$A2338+AG$5</f>
        <v>9.6716925978241033</v>
      </c>
      <c r="AH2338" s="24">
        <f>(SameDayP2_Raw!AI2332-AH$7*$B2338)-AH$6/$A2338+AH$5</f>
        <v>-1.5418138592697712E-2</v>
      </c>
      <c r="AI2338" s="24">
        <f>(SameDayP2_Raw!AJ2332-AI$7*$B2338)-AI$6/$A2338+AI$5</f>
        <v>1.947063519233664E-2</v>
      </c>
      <c r="AJ2338" s="24">
        <f>(SameDayP2_Raw!AK2332-AJ$7*$B2338)-AJ$6/$A2338+AJ$5</f>
        <v>-0.20528013749505253</v>
      </c>
      <c r="AK2338" s="24">
        <f>(SameDayP2_Raw!AL2332-AK$7*$B2338)-AK$6/$A2338+AK$5</f>
        <v>9.668167204282641</v>
      </c>
      <c r="AL2338" s="24">
        <f>(SameDayP2_Raw!AM2332-AL$7*$B2338)-AL$6/$A2338+AL$5</f>
        <v>-0.42214275274619384</v>
      </c>
      <c r="AM2338" s="24">
        <f>(SameDayP2_Raw!AN2332-AM$7*$B2338)-AM$6/$A2338+AM$5</f>
        <v>9.6535153376528005</v>
      </c>
      <c r="AN2338" s="24">
        <f>(SameDayP2_Raw!AO2332-AN$7*$B2338)-AN$6/$A2338+AN$5</f>
        <v>-0.20059232415594752</v>
      </c>
      <c r="AO2338" s="24">
        <f>(SameDayP2_Raw!AP2332-AO$7*$B2338)-AO$6/$A2338+AO$5</f>
        <v>0.61101730704536827</v>
      </c>
      <c r="AP2338" s="24"/>
      <c r="AR2338" s="24">
        <f>SameDayP2_Raw!D2332-SameDayP2_lambdacor!AR$7*SameDayP2_lambdacor!$B2339</f>
        <v>8.8360188555690709</v>
      </c>
    </row>
    <row r="2339" spans="1:44" x14ac:dyDescent="0.25">
      <c r="A2339" s="25">
        <v>177</v>
      </c>
      <c r="B2339" s="70">
        <v>0.63847699999999996</v>
      </c>
      <c r="C2339" s="24">
        <f>(SameDayP2_Raw!C2333-C$7*$B2339)-C$6/$A2339+C$5</f>
        <v>9.4329189025017186</v>
      </c>
      <c r="D2339" s="24">
        <f>(SameDayP2_Raw!E2333-D$7*$B2339)-D$6/$A2339+D$5</f>
        <v>-0.10438396354918182</v>
      </c>
      <c r="E2339" s="24">
        <f>(SameDayP2_Raw!F2333-E$7*$B2339)-E$6/$A2339+E$5</f>
        <v>9.4500372814581617</v>
      </c>
      <c r="F2339" s="24">
        <f>(SameDayP2_Raw!G2333-F$7*$B2339)-F$6/$A2339+F$5</f>
        <v>-0.30953229308787972</v>
      </c>
      <c r="G2339" s="24">
        <f>(SameDayP2_Raw!H2333-G$7*$B2339)-G$6/$A2339+G$5</f>
        <v>-7.9597141878870736E-2</v>
      </c>
      <c r="H2339" s="24">
        <f>(SameDayP2_Raw!I2333-H$7*$B2339)-H$6/$A2339+H$5</f>
        <v>9.2614452291569727</v>
      </c>
      <c r="I2339" s="24">
        <f>(SameDayP2_Raw!J2333-I$7*$B2339)-I$6/$A2339+I$5</f>
        <v>0.18913715120506877</v>
      </c>
      <c r="J2339" s="24">
        <f>(SameDayP2_Raw!K2333-J$7*$B2339)-J$6/$A2339+J$5</f>
        <v>-0.12068276945390966</v>
      </c>
      <c r="K2339" s="24">
        <f>(SameDayP2_Raw!L2333-K$7*$B2339)-K$6/$A2339+K$5</f>
        <v>0.55256199302636189</v>
      </c>
      <c r="L2339" s="24">
        <f>(SameDayP2_Raw!M2333-L$7*$B2339)-L$6/$A2339+L$5</f>
        <v>-0.10616228166484051</v>
      </c>
      <c r="M2339" s="24">
        <f>(SameDayP2_Raw!N2333-M$7*$B2339)-M$6/$A2339+M$5</f>
        <v>-0.15858753489523722</v>
      </c>
      <c r="N2339" s="24">
        <f>(SameDayP2_Raw!O2333-N$7*$B2339)-N$6/$A2339+N$5</f>
        <v>9.4307229567864006</v>
      </c>
      <c r="O2339" s="24">
        <f>(SameDayP2_Raw!P2333-O$7*$B2339)-O$6/$A2339+O$5</f>
        <v>0.38152033222488435</v>
      </c>
      <c r="P2339" s="24">
        <f>(SameDayP2_Raw!Q2333-P$7*$B2339)-P$6/$A2339+P$5</f>
        <v>-0.46512276189879481</v>
      </c>
      <c r="Q2339" s="24">
        <f>(SameDayP2_Raw!R2333-Q$7*$B2339)-Q$6/$A2339+Q$5</f>
        <v>-0.39592932327955804</v>
      </c>
      <c r="R2339" s="24">
        <f>(SameDayP2_Raw!S2333-R$7*$B2339)-R$6/$A2339+R$5</f>
        <v>-0.1938042057561507</v>
      </c>
      <c r="S2339" s="24">
        <f>(SameDayP2_Raw!T2333-S$7*$B2339)-S$6/$A2339+S$5</f>
        <v>9.4999950485479374</v>
      </c>
      <c r="T2339" s="24">
        <f>(SameDayP2_Raw!U2333-T$7*$B2339)-T$6/$A2339+T$5</f>
        <v>6.1009428576283796E-2</v>
      </c>
      <c r="U2339" s="24">
        <f>(SameDayP2_Raw!V2333-U$7*$B2339)-U$6/$A2339+U$5</f>
        <v>9.3938968041197359</v>
      </c>
      <c r="V2339" s="24">
        <f>(SameDayP2_Raw!W2333-V$7*$B2339)-V$6/$A2339+V$5</f>
        <v>-0.53230467415415417</v>
      </c>
      <c r="W2339" s="24">
        <f>(SameDayP2_Raw!X2333-W$7*$B2339)-W$6/$A2339+W$5</f>
        <v>-0.18280120023411184</v>
      </c>
      <c r="X2339" s="24">
        <f>(SameDayP2_Raw!Y2333-X$7*$B2339)-X$6/$A2339+X$5</f>
        <v>9.5064721582139438</v>
      </c>
      <c r="Y2339" s="24">
        <f>(SameDayP2_Raw!Z2333-Y$7*$B2339)-Y$6/$A2339+Y$5</f>
        <v>1.9473886681057755E-2</v>
      </c>
      <c r="Z2339" s="24">
        <f>(SameDayP2_Raw!AA2333-Z$7*$B2339)-Z$6/$A2339+Z$5</f>
        <v>-9.0828573047593619E-2</v>
      </c>
      <c r="AA2339" s="24">
        <f>(SameDayP2_Raw!AB2333-AA$7*$B2339)-AA$6/$A2339+AA$5</f>
        <v>9.4782721390866094</v>
      </c>
      <c r="AB2339" s="24">
        <f>(SameDayP2_Raw!AC2333-AB$7*$B2339)-AB$6/$A2339+AB$5</f>
        <v>9.5319719490013632</v>
      </c>
      <c r="AC2339" s="24">
        <f>(SameDayP2_Raw!AD2333-AC$7*$B2339)-AC$6/$A2339+AC$5</f>
        <v>0.83675088787741303</v>
      </c>
      <c r="AD2339" s="24">
        <f>(SameDayP2_Raw!AE2333-AD$7*$B2339)-AD$6/$A2339+AD$5</f>
        <v>0.34059536697925241</v>
      </c>
      <c r="AE2339" s="24">
        <f>(SameDayP2_Raw!AF2333-AE$7*$B2339)-AE$6/$A2339+AE$5</f>
        <v>-2.1686508100083154E-2</v>
      </c>
      <c r="AF2339" s="24">
        <f>(SameDayP2_Raw!AG2333-AF$7*$B2339)-AF$6/$A2339+AF$5</f>
        <v>0.12542422329521016</v>
      </c>
      <c r="AG2339" s="24">
        <f>(SameDayP2_Raw!AH2333-AG$7*$B2339)-AG$6/$A2339+AG$5</f>
        <v>9.6418403219702249</v>
      </c>
      <c r="AH2339" s="24">
        <f>(SameDayP2_Raw!AI2333-AH$7*$B2339)-AH$6/$A2339+AH$5</f>
        <v>9.6306004402751952</v>
      </c>
      <c r="AI2339" s="24">
        <f>(SameDayP2_Raw!AJ2333-AI$7*$B2339)-AI$6/$A2339+AI$5</f>
        <v>9.6016243567544279</v>
      </c>
      <c r="AJ2339" s="24">
        <f>(SameDayP2_Raw!AK2333-AJ$7*$B2339)-AJ$6/$A2339+AJ$5</f>
        <v>9.6935459415739338</v>
      </c>
      <c r="AK2339" s="24">
        <f>(SameDayP2_Raw!AL2333-AK$7*$B2339)-AK$6/$A2339+AK$5</f>
        <v>9.6462203866530594</v>
      </c>
      <c r="AL2339" s="24">
        <f>(SameDayP2_Raw!AM2333-AL$7*$B2339)-AL$6/$A2339+AL$5</f>
        <v>1.0270129721470209</v>
      </c>
      <c r="AM2339" s="24">
        <f>(SameDayP2_Raw!AN2333-AM$7*$B2339)-AM$6/$A2339+AM$5</f>
        <v>9.6228116791235685</v>
      </c>
      <c r="AN2339" s="24">
        <f>(SameDayP2_Raw!AO2333-AN$7*$B2339)-AN$6/$A2339+AN$5</f>
        <v>9.5710648680119927</v>
      </c>
      <c r="AO2339" s="24">
        <f>(SameDayP2_Raw!AP2333-AO$7*$B2339)-AO$6/$A2339+AO$5</f>
        <v>9.5841521568556587</v>
      </c>
      <c r="AP2339" s="24"/>
      <c r="AR2339" s="24">
        <f>SameDayP2_Raw!D2333-SameDayP2_lambdacor!AR$7*SameDayP2_lambdacor!$B2340</f>
        <v>8.1671294487502983</v>
      </c>
    </row>
    <row r="2340" spans="1:44" x14ac:dyDescent="0.25">
      <c r="A2340" s="25">
        <v>176</v>
      </c>
      <c r="B2340" s="70">
        <v>1.005382</v>
      </c>
      <c r="C2340" s="24">
        <f>(SameDayP2_Raw!C2334-C$7*$B2340)-C$6/$A2340+C$5</f>
        <v>9.3217121787612918</v>
      </c>
      <c r="D2340" s="24">
        <f>(SameDayP2_Raw!E2334-D$7*$B2340)-D$6/$A2340+D$5</f>
        <v>9.510361570979093</v>
      </c>
      <c r="E2340" s="24">
        <f>(SameDayP2_Raw!F2334-E$7*$B2340)-E$6/$A2340+E$5</f>
        <v>-0.42557033381686382</v>
      </c>
      <c r="F2340" s="24">
        <f>(SameDayP2_Raw!G2334-F$7*$B2340)-F$6/$A2340+F$5</f>
        <v>9.2175339889899135</v>
      </c>
      <c r="G2340" s="24">
        <f>(SameDayP2_Raw!H2334-G$7*$B2340)-G$6/$A2340+G$5</f>
        <v>3.7333751744304033E-2</v>
      </c>
      <c r="H2340" s="24">
        <f>(SameDayP2_Raw!I2334-H$7*$B2340)-H$6/$A2340+H$5</f>
        <v>9.0546579441191888</v>
      </c>
      <c r="I2340" s="24">
        <f>(SameDayP2_Raw!J2334-I$7*$B2340)-I$6/$A2340+I$5</f>
        <v>-0.48824699593474058</v>
      </c>
      <c r="J2340" s="24">
        <f>(SameDayP2_Raw!K2334-J$7*$B2340)-J$6/$A2340+J$5</f>
        <v>-0.43687918325990083</v>
      </c>
      <c r="K2340" s="24">
        <f>(SameDayP2_Raw!L2334-K$7*$B2340)-K$6/$A2340+K$5</f>
        <v>-0.20799008519042284</v>
      </c>
      <c r="L2340" s="24">
        <f>(SameDayP2_Raw!M2334-L$7*$B2340)-L$6/$A2340+L$5</f>
        <v>-0.60550178080416039</v>
      </c>
      <c r="M2340" s="24">
        <f>(SameDayP2_Raw!N2334-M$7*$B2340)-M$6/$A2340+M$5</f>
        <v>-0.27286094546148176</v>
      </c>
      <c r="N2340" s="24">
        <f>(SameDayP2_Raw!O2334-N$7*$B2340)-N$6/$A2340+N$5</f>
        <v>9.3413035879053989</v>
      </c>
      <c r="O2340" s="24">
        <f>(SameDayP2_Raw!P2334-O$7*$B2340)-O$6/$A2340+O$5</f>
        <v>9.2107336783191887</v>
      </c>
      <c r="P2340" s="24">
        <f>(SameDayP2_Raw!Q2334-P$7*$B2340)-P$6/$A2340+P$5</f>
        <v>8.5993873351208006</v>
      </c>
      <c r="Q2340" s="24">
        <f>(SameDayP2_Raw!R2334-Q$7*$B2340)-Q$6/$A2340+Q$5</f>
        <v>9.3691407891984806</v>
      </c>
      <c r="R2340" s="24">
        <f>(SameDayP2_Raw!S2334-R$7*$B2340)-R$6/$A2340+R$5</f>
        <v>-0.66248121502217627</v>
      </c>
      <c r="S2340" s="24">
        <f>(SameDayP2_Raw!T2334-S$7*$B2340)-S$6/$A2340+S$5</f>
        <v>9.4479446320915734</v>
      </c>
      <c r="T2340" s="24">
        <f>(SameDayP2_Raw!U2334-T$7*$B2340)-T$6/$A2340+T$5</f>
        <v>0.55957921015209655</v>
      </c>
      <c r="U2340" s="24">
        <f>(SameDayP2_Raw!V2334-U$7*$B2340)-U$6/$A2340+U$5</f>
        <v>-0.60335372533026499</v>
      </c>
      <c r="V2340" s="24">
        <f>(SameDayP2_Raw!W2334-V$7*$B2340)-V$6/$A2340+V$5</f>
        <v>-0.81635951914573479</v>
      </c>
      <c r="W2340" s="24">
        <f>(SameDayP2_Raw!X2334-W$7*$B2340)-W$6/$A2340+W$5</f>
        <v>9.4952320771523802</v>
      </c>
      <c r="X2340" s="24">
        <f>(SameDayP2_Raw!Y2334-X$7*$B2340)-X$6/$A2340+X$5</f>
        <v>-0.47237653109885164</v>
      </c>
      <c r="Y2340" s="24">
        <f>(SameDayP2_Raw!Z2334-Y$7*$B2340)-Y$6/$A2340+Y$5</f>
        <v>-1.1414228827754232E-2</v>
      </c>
      <c r="Z2340" s="24">
        <f>(SameDayP2_Raw!AA2334-Z$7*$B2340)-Z$6/$A2340+Z$5</f>
        <v>9.3395334958355516</v>
      </c>
      <c r="AA2340" s="24">
        <f>(SameDayP2_Raw!AB2334-AA$7*$B2340)-AA$6/$A2340+AA$5</f>
        <v>3.3816335720877198</v>
      </c>
      <c r="AB2340" s="24">
        <f>(SameDayP2_Raw!AC2334-AB$7*$B2340)-AB$6/$A2340+AB$5</f>
        <v>0.17091307314731163</v>
      </c>
      <c r="AC2340" s="24">
        <f>(SameDayP2_Raw!AD2334-AC$7*$B2340)-AC$6/$A2340+AC$5</f>
        <v>9.4442772771890144</v>
      </c>
      <c r="AD2340" s="24">
        <f>(SameDayP2_Raw!AE2334-AD$7*$B2340)-AD$6/$A2340+AD$5</f>
        <v>9.5604445890714214</v>
      </c>
      <c r="AE2340" s="24">
        <f>(SameDayP2_Raw!AF2334-AE$7*$B2340)-AE$6/$A2340+AE$5</f>
        <v>0.20230842180408848</v>
      </c>
      <c r="AF2340" s="24">
        <f>(SameDayP2_Raw!AG2334-AF$7*$B2340)-AF$6/$A2340+AF$5</f>
        <v>0.26883835003969159</v>
      </c>
      <c r="AG2340" s="24">
        <f>(SameDayP2_Raw!AH2334-AG$7*$B2340)-AG$6/$A2340+AG$5</f>
        <v>0.66704200456077545</v>
      </c>
      <c r="AH2340" s="24">
        <f>(SameDayP2_Raw!AI2334-AH$7*$B2340)-AH$6/$A2340+AH$5</f>
        <v>-0.95455375719023572</v>
      </c>
      <c r="AI2340" s="24">
        <f>(SameDayP2_Raw!AJ2334-AI$7*$B2340)-AI$6/$A2340+AI$5</f>
        <v>0.29997083823312221</v>
      </c>
      <c r="AJ2340" s="24">
        <f>(SameDayP2_Raw!AK2334-AJ$7*$B2340)-AJ$6/$A2340+AJ$5</f>
        <v>-0.20933157268351579</v>
      </c>
      <c r="AK2340" s="24">
        <f>(SameDayP2_Raw!AL2334-AK$7*$B2340)-AK$6/$A2340+AK$5</f>
        <v>-0.33906887078093395</v>
      </c>
      <c r="AL2340" s="24">
        <f>(SameDayP2_Raw!AM2334-AL$7*$B2340)-AL$6/$A2340+AL$5</f>
        <v>0.50424313251769648</v>
      </c>
      <c r="AM2340" s="24">
        <f>(SameDayP2_Raw!AN2334-AM$7*$B2340)-AM$6/$A2340+AM$5</f>
        <v>-0.99739921814048682</v>
      </c>
      <c r="AN2340" s="24">
        <f>(SameDayP2_Raw!AO2334-AN$7*$B2340)-AN$6/$A2340+AN$5</f>
        <v>-0.32931011297987284</v>
      </c>
      <c r="AO2340" s="24">
        <f>(SameDayP2_Raw!AP2334-AO$7*$B2340)-AO$6/$A2340+AO$5</f>
        <v>-0.52654753097534401</v>
      </c>
      <c r="AP2340" s="24"/>
      <c r="AR2340" s="24">
        <f>SameDayP2_Raw!D2334-SameDayP2_lambdacor!AR$7*SameDayP2_lambdacor!$B2341</f>
        <v>-2.8866797016944155</v>
      </c>
    </row>
    <row r="2341" spans="1:44" x14ac:dyDescent="0.25">
      <c r="A2341" s="25">
        <v>175</v>
      </c>
      <c r="B2341" s="70">
        <v>1.5451300000000001</v>
      </c>
      <c r="C2341" s="24">
        <f>(SameDayP2_Raw!C2335-C$7*$B2341)-C$6/$A2341+C$5</f>
        <v>-0.43150898228897344</v>
      </c>
      <c r="D2341" s="24">
        <f>(SameDayP2_Raw!E2335-D$7*$B2341)-D$6/$A2341+D$5</f>
        <v>9.4678965325620918</v>
      </c>
      <c r="E2341" s="24">
        <f>(SameDayP2_Raw!F2335-E$7*$B2341)-E$6/$A2341+E$5</f>
        <v>9.1897244871246944</v>
      </c>
      <c r="F2341" s="24">
        <f>(SameDayP2_Raw!G2335-F$7*$B2341)-F$6/$A2341+F$5</f>
        <v>9.0142777531580833</v>
      </c>
      <c r="G2341" s="24">
        <f>(SameDayP2_Raw!H2335-G$7*$B2341)-G$6/$A2341+G$5</f>
        <v>-0.5839350716106757</v>
      </c>
      <c r="H2341" s="24">
        <f>(SameDayP2_Raw!I2335-H$7*$B2341)-H$6/$A2341+H$5</f>
        <v>-0.5498812809647674</v>
      </c>
      <c r="I2341" s="24">
        <f>(SameDayP2_Raw!J2335-I$7*$B2341)-I$6/$A2341+I$5</f>
        <v>-0.53627713031410396</v>
      </c>
      <c r="J2341" s="24">
        <f>(SameDayP2_Raw!K2335-J$7*$B2341)-J$6/$A2341+J$5</f>
        <v>9.4765930946161561</v>
      </c>
      <c r="K2341" s="24">
        <f>(SameDayP2_Raw!L2335-K$7*$B2341)-K$6/$A2341+K$5</f>
        <v>9.2781814349279141</v>
      </c>
      <c r="L2341" s="24">
        <f>(SameDayP2_Raw!M2335-L$7*$B2341)-L$6/$A2341+L$5</f>
        <v>-1.45603388862209</v>
      </c>
      <c r="M2341" s="24">
        <f>(SameDayP2_Raw!N2335-M$7*$B2341)-M$6/$A2341+M$5</f>
        <v>-1.1964257844994675</v>
      </c>
      <c r="N2341" s="24">
        <f>(SameDayP2_Raw!O2335-N$7*$B2341)-N$6/$A2341+N$5</f>
        <v>9.2108942473225124</v>
      </c>
      <c r="O2341" s="24">
        <f>(SameDayP2_Raw!P2335-O$7*$B2341)-O$6/$A2341+O$5</f>
        <v>9.0022764702281073</v>
      </c>
      <c r="P2341" s="24">
        <f>(SameDayP2_Raw!Q2335-P$7*$B2341)-P$6/$A2341+P$5</f>
        <v>8.0146351123634396</v>
      </c>
      <c r="Q2341" s="24">
        <f>(SameDayP2_Raw!R2335-Q$7*$B2341)-Q$6/$A2341+Q$5</f>
        <v>-1.5966611162707021</v>
      </c>
      <c r="R2341" s="24">
        <f>(SameDayP2_Raw!S2335-R$7*$B2341)-R$6/$A2341+R$5</f>
        <v>-0.64937260614380288</v>
      </c>
      <c r="S2341" s="24">
        <f>(SameDayP2_Raw!T2335-S$7*$B2341)-S$6/$A2341+S$5</f>
        <v>-0.59451560655228297</v>
      </c>
      <c r="T2341" s="24">
        <f>(SameDayP2_Raw!U2335-T$7*$B2341)-T$6/$A2341+T$5</f>
        <v>-0.39534480743036582</v>
      </c>
      <c r="U2341" s="24">
        <f>(SameDayP2_Raw!V2335-U$7*$B2341)-U$6/$A2341+U$5</f>
        <v>-1.6557198561281321</v>
      </c>
      <c r="V2341" s="24">
        <f>(SameDayP2_Raw!W2335-V$7*$B2341)-V$6/$A2341+V$5</f>
        <v>-0.59863617239141165</v>
      </c>
      <c r="W2341" s="24">
        <f>(SameDayP2_Raw!X2335-W$7*$B2341)-W$6/$A2341+W$5</f>
        <v>0.32394086199686878</v>
      </c>
      <c r="X2341" s="24">
        <f>(SameDayP2_Raw!Y2335-X$7*$B2341)-X$6/$A2341+X$5</f>
        <v>9.3098449334029052</v>
      </c>
      <c r="Y2341" s="24">
        <f>(SameDayP2_Raw!Z2335-Y$7*$B2341)-Y$6/$A2341+Y$5</f>
        <v>9.3787556398364629</v>
      </c>
      <c r="Z2341" s="24">
        <f>(SameDayP2_Raw!AA2335-Z$7*$B2341)-Z$6/$A2341+Z$5</f>
        <v>-0.78548379601620844</v>
      </c>
      <c r="AA2341" s="24">
        <f>(SameDayP2_Raw!AB2335-AA$7*$B2341)-AA$6/$A2341+AA$5</f>
        <v>-0.2513023499739655</v>
      </c>
      <c r="AB2341" s="24">
        <f>(SameDayP2_Raw!AC2335-AB$7*$B2341)-AB$6/$A2341+AB$5</f>
        <v>-0.14775625193680286</v>
      </c>
      <c r="AC2341" s="24">
        <f>(SameDayP2_Raw!AD2335-AC$7*$B2341)-AC$6/$A2341+AC$5</f>
        <v>9.3463764933328086</v>
      </c>
      <c r="AD2341" s="24">
        <f>(SameDayP2_Raw!AE2335-AD$7*$B2341)-AD$6/$A2341+AD$5</f>
        <v>9.5368698918510333</v>
      </c>
      <c r="AE2341" s="24">
        <f>(SameDayP2_Raw!AF2335-AE$7*$B2341)-AE$6/$A2341+AE$5</f>
        <v>9.4956861231929945</v>
      </c>
      <c r="AF2341" s="24">
        <f>(SameDayP2_Raw!AG2335-AF$7*$B2341)-AF$6/$A2341+AF$5</f>
        <v>0.12758536620218133</v>
      </c>
      <c r="AG2341" s="24">
        <f>(SameDayP2_Raw!AH2335-AG$7*$B2341)-AG$6/$A2341+AG$5</f>
        <v>-0.12768224694295038</v>
      </c>
      <c r="AH2341" s="24">
        <f>(SameDayP2_Raw!AI2335-AH$7*$B2341)-AH$6/$A2341+AH$5</f>
        <v>-0.14869494929227037</v>
      </c>
      <c r="AI2341" s="24">
        <f>(SameDayP2_Raw!AJ2335-AI$7*$B2341)-AI$6/$A2341+AI$5</f>
        <v>1.685959786239747E-2</v>
      </c>
      <c r="AJ2341" s="24">
        <f>(SameDayP2_Raw!AK2335-AJ$7*$B2341)-AJ$6/$A2341+AJ$5</f>
        <v>-2.3110373584689731E-2</v>
      </c>
      <c r="AK2341" s="24">
        <f>(SameDayP2_Raw!AL2335-AK$7*$B2341)-AK$6/$A2341+AK$5</f>
        <v>0.60653729792916455</v>
      </c>
      <c r="AL2341" s="24">
        <f>(SameDayP2_Raw!AM2335-AL$7*$B2341)-AL$6/$A2341+AL$5</f>
        <v>9.596327335812548</v>
      </c>
      <c r="AM2341" s="24">
        <f>(SameDayP2_Raw!AN2335-AM$7*$B2341)-AM$6/$A2341+AM$5</f>
        <v>-0.10814002949060628</v>
      </c>
      <c r="AN2341" s="24">
        <f>(SameDayP2_Raw!AO2335-AN$7*$B2341)-AN$6/$A2341+AN$5</f>
        <v>-0.15807400514334702</v>
      </c>
      <c r="AO2341" s="24">
        <f>(SameDayP2_Raw!AP2335-AO$7*$B2341)-AO$6/$A2341+AO$5</f>
        <v>9.5665408535246446</v>
      </c>
      <c r="AP2341" s="24"/>
      <c r="AR2341" s="24">
        <f>SameDayP2_Raw!D2335-SameDayP2_lambdacor!AR$7*SameDayP2_lambdacor!$B2342</f>
        <v>10</v>
      </c>
    </row>
  </sheetData>
  <mergeCells count="1">
    <mergeCell ref="A4:A7"/>
  </mergeCells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AR2341"/>
  <sheetViews>
    <sheetView topLeftCell="AE1" workbookViewId="0">
      <selection sqref="A1:AO3"/>
    </sheetView>
  </sheetViews>
  <sheetFormatPr defaultRowHeight="15" x14ac:dyDescent="0.25"/>
  <cols>
    <col min="1" max="1" width="18.28515625" style="25" customWidth="1"/>
    <col min="2" max="2" width="19.140625" style="70" bestFit="1" customWidth="1"/>
    <col min="3" max="3" width="20.85546875" style="24" bestFit="1" customWidth="1"/>
    <col min="4" max="4" width="20.42578125" style="24" bestFit="1" customWidth="1"/>
    <col min="5" max="5" width="17.7109375" style="24" bestFit="1" customWidth="1"/>
    <col min="6" max="6" width="15.140625" style="24" bestFit="1" customWidth="1"/>
    <col min="7" max="7" width="12.7109375" style="24" bestFit="1" customWidth="1"/>
    <col min="8" max="8" width="17.7109375" style="24" bestFit="1" customWidth="1"/>
    <col min="9" max="9" width="21.140625" style="24" bestFit="1" customWidth="1"/>
    <col min="10" max="10" width="23.140625" style="24" bestFit="1" customWidth="1"/>
    <col min="11" max="12" width="12.7109375" style="24" bestFit="1" customWidth="1"/>
    <col min="13" max="13" width="19.7109375" style="24" bestFit="1" customWidth="1"/>
    <col min="14" max="14" width="16.85546875" style="24" bestFit="1" customWidth="1"/>
    <col min="15" max="15" width="12.7109375" style="24" bestFit="1" customWidth="1"/>
    <col min="16" max="16" width="24.7109375" style="24" bestFit="1" customWidth="1"/>
    <col min="17" max="17" width="20" style="24" bestFit="1" customWidth="1"/>
    <col min="18" max="18" width="17" style="24" bestFit="1" customWidth="1"/>
    <col min="19" max="19" width="17.85546875" style="24" bestFit="1" customWidth="1"/>
    <col min="20" max="20" width="24" style="24" bestFit="1" customWidth="1"/>
    <col min="21" max="21" width="12.7109375" style="24" bestFit="1" customWidth="1"/>
    <col min="22" max="22" width="15.85546875" style="24" bestFit="1" customWidth="1"/>
    <col min="23" max="23" width="14.5703125" style="24" bestFit="1" customWidth="1"/>
    <col min="24" max="24" width="24.28515625" style="24" bestFit="1" customWidth="1"/>
    <col min="25" max="27" width="12.7109375" style="24" bestFit="1" customWidth="1"/>
    <col min="28" max="28" width="20.7109375" style="24" bestFit="1" customWidth="1"/>
    <col min="29" max="29" width="18.28515625" style="24" bestFit="1" customWidth="1"/>
    <col min="30" max="30" width="21.140625" style="24" bestFit="1" customWidth="1"/>
    <col min="31" max="31" width="16.42578125" style="24" bestFit="1" customWidth="1"/>
    <col min="32" max="32" width="30.5703125" style="24" bestFit="1" customWidth="1"/>
    <col min="33" max="33" width="16.140625" style="24" bestFit="1" customWidth="1"/>
    <col min="34" max="34" width="15.85546875" style="24" bestFit="1" customWidth="1"/>
    <col min="35" max="35" width="15" style="24" bestFit="1" customWidth="1"/>
    <col min="36" max="36" width="16" style="24" bestFit="1" customWidth="1"/>
    <col min="37" max="37" width="23.7109375" style="24" bestFit="1" customWidth="1"/>
    <col min="38" max="38" width="16.5703125" style="24" bestFit="1" customWidth="1"/>
    <col min="39" max="39" width="18" style="24" bestFit="1" customWidth="1"/>
    <col min="40" max="41" width="28.140625" style="24" bestFit="1" customWidth="1"/>
    <col min="42" max="43" width="9.140625" style="24"/>
    <col min="44" max="44" width="12.7109375" style="24" bestFit="1" customWidth="1"/>
    <col min="45" max="16384" width="9.140625" style="24"/>
  </cols>
  <sheetData>
    <row r="1" spans="1:44" x14ac:dyDescent="0.25">
      <c r="A1" s="56" t="s">
        <v>160</v>
      </c>
      <c r="B1" s="57"/>
      <c r="C1" s="57" t="s">
        <v>161</v>
      </c>
      <c r="D1" s="57" t="s">
        <v>163</v>
      </c>
      <c r="E1" s="57" t="s">
        <v>164</v>
      </c>
      <c r="F1" s="57" t="s">
        <v>165</v>
      </c>
      <c r="G1" s="57" t="s">
        <v>166</v>
      </c>
      <c r="H1" s="57" t="s">
        <v>167</v>
      </c>
      <c r="I1" s="57" t="s">
        <v>168</v>
      </c>
      <c r="J1" s="57" t="s">
        <v>169</v>
      </c>
      <c r="K1" s="57" t="s">
        <v>170</v>
      </c>
      <c r="L1" s="57" t="s">
        <v>171</v>
      </c>
      <c r="M1" s="57" t="s">
        <v>172</v>
      </c>
      <c r="N1" s="57" t="s">
        <v>173</v>
      </c>
      <c r="O1" s="57" t="s">
        <v>174</v>
      </c>
      <c r="P1" s="57" t="s">
        <v>175</v>
      </c>
      <c r="Q1" s="57" t="s">
        <v>176</v>
      </c>
      <c r="R1" s="57" t="s">
        <v>177</v>
      </c>
      <c r="S1" s="57" t="s">
        <v>178</v>
      </c>
      <c r="T1" s="57" t="s">
        <v>179</v>
      </c>
      <c r="U1" s="57" t="s">
        <v>180</v>
      </c>
      <c r="V1" s="57" t="s">
        <v>181</v>
      </c>
      <c r="W1" s="57" t="s">
        <v>182</v>
      </c>
      <c r="X1" s="57" t="s">
        <v>183</v>
      </c>
      <c r="Y1" s="57" t="s">
        <v>184</v>
      </c>
      <c r="Z1" s="57" t="s">
        <v>185</v>
      </c>
      <c r="AA1" s="57" t="s">
        <v>186</v>
      </c>
      <c r="AB1" s="57" t="s">
        <v>187</v>
      </c>
      <c r="AC1" s="57" t="s">
        <v>188</v>
      </c>
      <c r="AD1" s="57" t="s">
        <v>189</v>
      </c>
      <c r="AE1" s="57" t="s">
        <v>190</v>
      </c>
      <c r="AF1" s="57" t="s">
        <v>191</v>
      </c>
      <c r="AG1" s="57" t="s">
        <v>192</v>
      </c>
      <c r="AH1" s="57" t="s">
        <v>193</v>
      </c>
      <c r="AI1" s="57" t="s">
        <v>194</v>
      </c>
      <c r="AJ1" s="57" t="s">
        <v>195</v>
      </c>
      <c r="AK1" s="57" t="s">
        <v>196</v>
      </c>
      <c r="AL1" s="57" t="s">
        <v>197</v>
      </c>
      <c r="AM1" s="57" t="s">
        <v>198</v>
      </c>
      <c r="AN1" s="57" t="s">
        <v>199</v>
      </c>
      <c r="AO1" s="57" t="s">
        <v>200</v>
      </c>
      <c r="AR1" s="57" t="s">
        <v>162</v>
      </c>
    </row>
    <row r="2" spans="1:44" x14ac:dyDescent="0.25">
      <c r="A2" s="56" t="s">
        <v>2</v>
      </c>
      <c r="B2" s="58"/>
      <c r="C2" s="59" t="s">
        <v>201</v>
      </c>
      <c r="D2" s="58" t="s">
        <v>203</v>
      </c>
      <c r="E2" s="58" t="s">
        <v>204</v>
      </c>
      <c r="F2" s="58" t="s">
        <v>205</v>
      </c>
      <c r="G2" s="58" t="s">
        <v>206</v>
      </c>
      <c r="H2" s="58" t="s">
        <v>207</v>
      </c>
      <c r="I2" s="58" t="s">
        <v>208</v>
      </c>
      <c r="J2" s="58" t="s">
        <v>209</v>
      </c>
      <c r="K2" s="58" t="s">
        <v>210</v>
      </c>
      <c r="L2" s="58" t="s">
        <v>211</v>
      </c>
      <c r="M2" s="58" t="s">
        <v>212</v>
      </c>
      <c r="N2" s="58" t="s">
        <v>213</v>
      </c>
      <c r="O2" s="58" t="s">
        <v>214</v>
      </c>
      <c r="P2" s="58" t="s">
        <v>215</v>
      </c>
      <c r="Q2" s="58" t="s">
        <v>216</v>
      </c>
      <c r="R2" s="58" t="s">
        <v>217</v>
      </c>
      <c r="S2" s="58" t="s">
        <v>218</v>
      </c>
      <c r="T2" s="58" t="s">
        <v>219</v>
      </c>
      <c r="U2" s="58" t="s">
        <v>220</v>
      </c>
      <c r="V2" s="58" t="s">
        <v>221</v>
      </c>
      <c r="W2" s="58" t="s">
        <v>222</v>
      </c>
      <c r="X2" s="58" t="s">
        <v>223</v>
      </c>
      <c r="Y2" s="58" t="s">
        <v>224</v>
      </c>
      <c r="Z2" s="58" t="s">
        <v>225</v>
      </c>
      <c r="AA2" s="59" t="s">
        <v>226</v>
      </c>
      <c r="AB2" s="59" t="s">
        <v>227</v>
      </c>
      <c r="AC2" s="59" t="s">
        <v>228</v>
      </c>
      <c r="AD2" s="59" t="s">
        <v>229</v>
      </c>
      <c r="AE2" s="59" t="s">
        <v>230</v>
      </c>
      <c r="AF2" s="59" t="s">
        <v>231</v>
      </c>
      <c r="AG2" s="59" t="s">
        <v>232</v>
      </c>
      <c r="AH2" s="59" t="s">
        <v>233</v>
      </c>
      <c r="AI2" s="59" t="s">
        <v>234</v>
      </c>
      <c r="AJ2" s="59" t="s">
        <v>235</v>
      </c>
      <c r="AK2" s="59" t="s">
        <v>236</v>
      </c>
      <c r="AL2" s="59" t="s">
        <v>237</v>
      </c>
      <c r="AM2" s="59" t="s">
        <v>238</v>
      </c>
      <c r="AN2" s="59" t="s">
        <v>239</v>
      </c>
      <c r="AO2" s="59" t="s">
        <v>240</v>
      </c>
      <c r="AR2" s="58" t="s">
        <v>202</v>
      </c>
    </row>
    <row r="3" spans="1:44" x14ac:dyDescent="0.25">
      <c r="A3" s="60" t="s">
        <v>241</v>
      </c>
      <c r="B3" s="61"/>
      <c r="C3" s="61" t="s">
        <v>242</v>
      </c>
      <c r="D3" s="61" t="s">
        <v>243</v>
      </c>
      <c r="E3" s="61" t="s">
        <v>243</v>
      </c>
      <c r="F3" s="61" t="s">
        <v>243</v>
      </c>
      <c r="G3" s="61" t="s">
        <v>243</v>
      </c>
      <c r="H3" s="61" t="s">
        <v>243</v>
      </c>
      <c r="I3" s="61" t="s">
        <v>243</v>
      </c>
      <c r="J3" s="61" t="s">
        <v>243</v>
      </c>
      <c r="K3" s="61" t="s">
        <v>243</v>
      </c>
      <c r="L3" s="61" t="s">
        <v>243</v>
      </c>
      <c r="M3" s="61" t="s">
        <v>243</v>
      </c>
      <c r="N3" s="61" t="s">
        <v>243</v>
      </c>
      <c r="O3" s="61" t="s">
        <v>243</v>
      </c>
      <c r="P3" s="61" t="s">
        <v>243</v>
      </c>
      <c r="Q3" s="61" t="s">
        <v>243</v>
      </c>
      <c r="R3" s="61" t="s">
        <v>243</v>
      </c>
      <c r="S3" s="61" t="s">
        <v>243</v>
      </c>
      <c r="T3" s="61" t="s">
        <v>243</v>
      </c>
      <c r="U3" s="61" t="s">
        <v>243</v>
      </c>
      <c r="V3" s="61" t="s">
        <v>243</v>
      </c>
      <c r="W3" s="61" t="s">
        <v>243</v>
      </c>
      <c r="X3" s="61" t="s">
        <v>243</v>
      </c>
      <c r="Y3" s="61" t="s">
        <v>243</v>
      </c>
      <c r="Z3" s="61" t="s">
        <v>243</v>
      </c>
      <c r="AA3" s="61" t="s">
        <v>242</v>
      </c>
      <c r="AB3" s="61" t="s">
        <v>242</v>
      </c>
      <c r="AC3" s="61" t="s">
        <v>242</v>
      </c>
      <c r="AD3" s="61" t="s">
        <v>242</v>
      </c>
      <c r="AE3" s="61" t="s">
        <v>242</v>
      </c>
      <c r="AF3" s="61" t="s">
        <v>242</v>
      </c>
      <c r="AG3" s="61" t="s">
        <v>242</v>
      </c>
      <c r="AH3" s="61" t="s">
        <v>242</v>
      </c>
      <c r="AI3" s="61" t="s">
        <v>242</v>
      </c>
      <c r="AJ3" s="61" t="s">
        <v>242</v>
      </c>
      <c r="AK3" s="61" t="s">
        <v>242</v>
      </c>
      <c r="AL3" s="61" t="s">
        <v>242</v>
      </c>
      <c r="AM3" s="61" t="s">
        <v>242</v>
      </c>
      <c r="AN3" s="61" t="s">
        <v>242</v>
      </c>
      <c r="AO3" s="61" t="s">
        <v>242</v>
      </c>
      <c r="AR3" s="61" t="s">
        <v>243</v>
      </c>
    </row>
    <row r="4" spans="1:44" x14ac:dyDescent="0.25">
      <c r="A4" s="87" t="s">
        <v>244</v>
      </c>
      <c r="B4" s="62" t="s">
        <v>245</v>
      </c>
      <c r="C4" s="63">
        <v>1</v>
      </c>
      <c r="D4" s="65">
        <v>0.91483141879497099</v>
      </c>
      <c r="E4" s="65">
        <v>0.97751970625617801</v>
      </c>
      <c r="F4" s="65">
        <v>0.93402973394381295</v>
      </c>
      <c r="G4" s="65">
        <v>0.92476851021653195</v>
      </c>
      <c r="H4" s="65">
        <v>1.00041471457333</v>
      </c>
      <c r="I4" s="65">
        <v>1.0191405224975301</v>
      </c>
      <c r="J4" s="65">
        <v>0.95362798759471401</v>
      </c>
      <c r="K4" s="65">
        <v>0.96477217700155105</v>
      </c>
      <c r="L4" s="65">
        <v>0.95221391482690898</v>
      </c>
      <c r="M4" s="65">
        <v>0.954732425638677</v>
      </c>
      <c r="N4" s="65">
        <v>0.92230193097033597</v>
      </c>
      <c r="O4" s="65">
        <v>0.93519270777846297</v>
      </c>
      <c r="P4" s="65">
        <v>1.1464803363093701</v>
      </c>
      <c r="Q4" s="65">
        <v>1.0887058972976</v>
      </c>
      <c r="R4" s="65">
        <v>0.97599088770439502</v>
      </c>
      <c r="S4" s="65">
        <v>0.967915556905382</v>
      </c>
      <c r="T4" s="65">
        <v>0.90307489331542701</v>
      </c>
      <c r="U4" s="65">
        <v>1.0031923326932499</v>
      </c>
      <c r="V4" s="65">
        <v>1.04093239653708</v>
      </c>
      <c r="W4" s="65">
        <v>0.98981949979949302</v>
      </c>
      <c r="X4" s="65">
        <v>1.0609669407504101</v>
      </c>
      <c r="Y4" s="65">
        <v>0.91683988003359296</v>
      </c>
      <c r="Z4" s="65">
        <v>0.95257267118159095</v>
      </c>
      <c r="AA4" s="65">
        <v>0.92242381623720904</v>
      </c>
      <c r="AB4" s="65">
        <v>0.91431354080268701</v>
      </c>
      <c r="AC4" s="65">
        <v>1.0175237490937199</v>
      </c>
      <c r="AD4" s="65">
        <v>0.95188927241084098</v>
      </c>
      <c r="AE4" s="65">
        <v>0.87941729545930702</v>
      </c>
      <c r="AF4" s="65">
        <v>1.0547784179506601</v>
      </c>
      <c r="AG4" s="65">
        <v>1.0341852009570001</v>
      </c>
      <c r="AH4" s="65">
        <v>1.0026337035844699</v>
      </c>
      <c r="AI4" s="65">
        <v>0.91513499031339496</v>
      </c>
      <c r="AJ4" s="65">
        <v>1.17204363634935</v>
      </c>
      <c r="AK4" s="65">
        <v>1.0197091157707201</v>
      </c>
      <c r="AL4" s="65">
        <v>1.00230072316337</v>
      </c>
      <c r="AM4" s="65">
        <v>0.98545934381837696</v>
      </c>
      <c r="AN4" s="65">
        <v>0.982524842021821</v>
      </c>
      <c r="AO4" s="65">
        <v>0.91596417811466702</v>
      </c>
      <c r="AR4" s="64">
        <v>1.3674662757729401</v>
      </c>
    </row>
    <row r="5" spans="1:44" s="73" customFormat="1" x14ac:dyDescent="0.25">
      <c r="A5" s="87"/>
      <c r="B5" s="72" t="s">
        <v>246</v>
      </c>
      <c r="C5" s="75">
        <v>2.1509884185602277E-2</v>
      </c>
      <c r="D5" s="73">
        <v>1.7141230748808033E-2</v>
      </c>
      <c r="E5" s="73">
        <v>1.8023414479149021E-2</v>
      </c>
      <c r="F5" s="73">
        <v>1.6124994335144312E-2</v>
      </c>
      <c r="G5" s="73">
        <v>1.729393293394299E-2</v>
      </c>
      <c r="H5" s="73">
        <v>1.6503061536661777E-2</v>
      </c>
      <c r="I5" s="73">
        <v>1.5676180791255177E-2</v>
      </c>
      <c r="J5" s="73">
        <v>1.4555857804306675E-2</v>
      </c>
      <c r="K5" s="73">
        <v>1.525951629607185E-2</v>
      </c>
      <c r="L5" s="73">
        <v>1.6440191329136298E-2</v>
      </c>
      <c r="M5" s="73">
        <v>1.5785386300073857E-2</v>
      </c>
      <c r="N5" s="73">
        <v>1.625510449318825E-2</v>
      </c>
      <c r="O5" s="73">
        <v>1.6928259906019684E-2</v>
      </c>
      <c r="P5" s="73">
        <v>7.6392725065486024E-3</v>
      </c>
      <c r="Q5" s="73">
        <v>1.3292929575451282E-2</v>
      </c>
      <c r="R5" s="73">
        <v>1.4784968346412821E-2</v>
      </c>
      <c r="S5" s="73">
        <v>1.6265441580837273E-2</v>
      </c>
      <c r="T5" s="73">
        <v>1.906369472036825E-2</v>
      </c>
      <c r="U5" s="73">
        <v>1.5894007296837511E-2</v>
      </c>
      <c r="V5" s="73">
        <v>1.4737852855125098E-2</v>
      </c>
      <c r="W5" s="73">
        <v>1.6141772945231381E-2</v>
      </c>
      <c r="X5" s="73">
        <v>1.3254155252590629E-2</v>
      </c>
      <c r="Y5" s="73">
        <v>1.7116984746893375E-2</v>
      </c>
      <c r="Z5" s="73">
        <v>1.6442515829807706E-2</v>
      </c>
      <c r="AA5" s="73">
        <v>1.7520924865717335E-2</v>
      </c>
      <c r="AB5" s="73">
        <v>1.4287074039469985E-2</v>
      </c>
      <c r="AC5" s="73">
        <v>1.3499714413585363E-2</v>
      </c>
      <c r="AD5" s="73">
        <v>1.3789007006556877E-2</v>
      </c>
      <c r="AE5" s="73">
        <v>1.6036292189695215E-2</v>
      </c>
      <c r="AF5" s="73">
        <v>1.1921124444493855E-2</v>
      </c>
      <c r="AG5" s="73">
        <v>1.500477485030796E-2</v>
      </c>
      <c r="AH5" s="73">
        <v>1.4357880759603796E-2</v>
      </c>
      <c r="AI5" s="73">
        <v>1.6835112687156741E-2</v>
      </c>
      <c r="AJ5" s="73">
        <v>1.196329144523392E-2</v>
      </c>
      <c r="AK5" s="73">
        <v>1.455730291716177E-2</v>
      </c>
      <c r="AL5" s="73">
        <v>1.4592639752085161E-2</v>
      </c>
      <c r="AM5" s="73">
        <v>1.6892670548423055E-2</v>
      </c>
      <c r="AN5" s="73">
        <v>1.7218736955264602E-2</v>
      </c>
      <c r="AO5" s="73">
        <v>1.7951071567271999E-2</v>
      </c>
      <c r="AR5" s="74">
        <v>1.6554370474581401E-2</v>
      </c>
    </row>
    <row r="6" spans="1:44" s="73" customFormat="1" x14ac:dyDescent="0.25">
      <c r="A6" s="87"/>
      <c r="B6" s="72" t="s">
        <v>247</v>
      </c>
      <c r="C6" s="75">
        <v>70.626118357983728</v>
      </c>
      <c r="D6" s="73">
        <v>76.081584207663724</v>
      </c>
      <c r="E6" s="73">
        <v>68.639083822477801</v>
      </c>
      <c r="F6" s="73">
        <v>74.713147137910809</v>
      </c>
      <c r="G6" s="73">
        <v>76.782181354923466</v>
      </c>
      <c r="H6" s="73">
        <v>70.651225289344723</v>
      </c>
      <c r="I6" s="73">
        <v>64.539832392531821</v>
      </c>
      <c r="J6" s="73">
        <v>71.034098275083664</v>
      </c>
      <c r="K6" s="73">
        <v>71.588111002706455</v>
      </c>
      <c r="L6" s="73">
        <v>72.334317380036467</v>
      </c>
      <c r="M6" s="73">
        <v>70.192848553762104</v>
      </c>
      <c r="N6" s="73">
        <v>76.857036230197366</v>
      </c>
      <c r="O6" s="73">
        <v>74.342379543673161</v>
      </c>
      <c r="P6" s="73">
        <v>56.755337304595201</v>
      </c>
      <c r="Q6" s="73">
        <v>62.099483945585654</v>
      </c>
      <c r="R6" s="73">
        <v>69.07968848489098</v>
      </c>
      <c r="S6" s="73">
        <v>76.100235988598342</v>
      </c>
      <c r="T6" s="73">
        <v>78.618940119939751</v>
      </c>
      <c r="U6" s="73">
        <v>69.09418632574868</v>
      </c>
      <c r="V6" s="73">
        <v>64.474327724721633</v>
      </c>
      <c r="W6" s="73">
        <v>70.656856665628084</v>
      </c>
      <c r="X6" s="73">
        <v>65.720597920806242</v>
      </c>
      <c r="Y6" s="73">
        <v>78.363160920829401</v>
      </c>
      <c r="Z6" s="73">
        <v>74.924382454368271</v>
      </c>
      <c r="AA6" s="73">
        <v>80.104393754948759</v>
      </c>
      <c r="AB6" s="73">
        <v>79.978791469036921</v>
      </c>
      <c r="AC6" s="73">
        <v>68.82055778548866</v>
      </c>
      <c r="AD6" s="73">
        <v>72.83530662553899</v>
      </c>
      <c r="AE6" s="73">
        <v>80.226114816935535</v>
      </c>
      <c r="AF6" s="73">
        <v>65.387979961369425</v>
      </c>
      <c r="AG6" s="73">
        <v>64.056084229405656</v>
      </c>
      <c r="AH6" s="73">
        <v>66.108813012148232</v>
      </c>
      <c r="AI6" s="73">
        <v>72.546167071687421</v>
      </c>
      <c r="AJ6" s="73">
        <v>55.469373563221332</v>
      </c>
      <c r="AK6" s="73">
        <v>63.767602464141447</v>
      </c>
      <c r="AL6" s="73">
        <v>68.770248892833834</v>
      </c>
      <c r="AM6" s="73">
        <v>67.705588879883123</v>
      </c>
      <c r="AN6" s="73">
        <v>69.590263668518958</v>
      </c>
      <c r="AO6" s="73">
        <v>75.192393785742752</v>
      </c>
      <c r="AR6" s="74">
        <v>35.181801823630302</v>
      </c>
    </row>
    <row r="7" spans="1:44" s="34" customFormat="1" x14ac:dyDescent="0.25">
      <c r="A7" s="87"/>
      <c r="B7" s="76" t="s">
        <v>62</v>
      </c>
      <c r="C7" s="46">
        <v>0.29691494578844319</v>
      </c>
      <c r="D7" s="34">
        <v>7.4099129800493727E-2</v>
      </c>
      <c r="E7" s="34">
        <v>0.28222582645215077</v>
      </c>
      <c r="F7" s="34">
        <v>0.37208194250164678</v>
      </c>
      <c r="G7" s="34">
        <v>0.17294888482942189</v>
      </c>
      <c r="H7" s="34">
        <v>0.55741767905208295</v>
      </c>
      <c r="I7" s="34">
        <v>0.23013757623133338</v>
      </c>
      <c r="J7" s="34">
        <v>8.5464414118989182E-2</v>
      </c>
      <c r="K7" s="34">
        <v>0.21228191890176965</v>
      </c>
      <c r="L7" s="34">
        <v>0.25858071883522743</v>
      </c>
      <c r="M7" s="34">
        <v>8.219482934365252E-2</v>
      </c>
      <c r="N7" s="34">
        <v>0.23698833949125311</v>
      </c>
      <c r="O7" s="34">
        <v>0.3817401722091312</v>
      </c>
      <c r="P7" s="34">
        <v>1.079966052677763</v>
      </c>
      <c r="Q7" s="34">
        <v>0.28975470359864747</v>
      </c>
      <c r="R7" s="34">
        <v>0.1952705984698348</v>
      </c>
      <c r="S7" s="34">
        <v>0.13520542938762511</v>
      </c>
      <c r="T7" s="34">
        <v>0.16365371486611374</v>
      </c>
      <c r="U7" s="34">
        <v>0.36279234579844322</v>
      </c>
      <c r="V7" s="34">
        <v>0.3707122146945464</v>
      </c>
      <c r="W7" s="34">
        <v>0.11881084296313628</v>
      </c>
      <c r="X7" s="34">
        <v>0.21219117356889536</v>
      </c>
      <c r="Y7" s="34">
        <v>0.12333710039560591</v>
      </c>
      <c r="Z7" s="34">
        <v>0.24985756807216239</v>
      </c>
      <c r="AA7" s="34">
        <v>0.13576305712416517</v>
      </c>
      <c r="AB7" s="34">
        <v>4.7703435075960587E-2</v>
      </c>
      <c r="AC7" s="34">
        <v>0.17724262093026702</v>
      </c>
      <c r="AD7" s="34">
        <v>3.929595762789187E-2</v>
      </c>
      <c r="AE7" s="34">
        <v>4.0071209015189561E-2</v>
      </c>
      <c r="AF7" s="34">
        <v>9.7561820470160196E-2</v>
      </c>
      <c r="AG7" s="34">
        <v>1.7644601016149567E-2</v>
      </c>
      <c r="AH7" s="34">
        <v>1.6071560560062884E-2</v>
      </c>
      <c r="AI7" s="34">
        <v>8.3721187219399883E-3</v>
      </c>
      <c r="AJ7" s="34">
        <v>7.8797804050340873E-3</v>
      </c>
      <c r="AK7" s="34">
        <v>1.2636282573571989E-2</v>
      </c>
      <c r="AL7" s="34">
        <v>1.6369142482085111E-2</v>
      </c>
      <c r="AM7" s="34">
        <v>1.8111130277330363E-2</v>
      </c>
      <c r="AN7" s="34">
        <v>8.2992085044117689E-2</v>
      </c>
      <c r="AO7" s="34">
        <v>1.40696228859781E-2</v>
      </c>
      <c r="AR7" s="77">
        <v>1.8230588485269299</v>
      </c>
    </row>
    <row r="8" spans="1:44" s="49" customFormat="1" x14ac:dyDescent="0.25">
      <c r="A8" s="78"/>
      <c r="B8" s="29"/>
      <c r="C8" s="29"/>
      <c r="D8" s="29"/>
      <c r="E8" s="29"/>
      <c r="F8" s="29"/>
      <c r="G8" s="29"/>
      <c r="H8" s="29"/>
      <c r="I8" s="29"/>
      <c r="J8" s="29"/>
      <c r="K8" s="29"/>
      <c r="L8" s="29"/>
      <c r="M8" s="29"/>
      <c r="N8" s="29"/>
      <c r="O8" s="29"/>
      <c r="P8" s="29"/>
      <c r="Q8" s="29"/>
      <c r="R8" s="29"/>
      <c r="S8" s="29"/>
      <c r="T8" s="29"/>
      <c r="U8" s="29"/>
      <c r="V8" s="29"/>
      <c r="W8" s="29"/>
      <c r="X8" s="29"/>
      <c r="Y8" s="29"/>
      <c r="Z8" s="29"/>
      <c r="AA8" s="29"/>
      <c r="AB8" s="29"/>
      <c r="AC8" s="29"/>
      <c r="AD8" s="29"/>
      <c r="AE8" s="29"/>
      <c r="AF8" s="29"/>
      <c r="AG8" s="29"/>
      <c r="AH8" s="29"/>
      <c r="AI8" s="29"/>
      <c r="AJ8" s="29"/>
      <c r="AK8" s="29"/>
      <c r="AL8" s="29"/>
      <c r="AM8" s="29"/>
      <c r="AN8" s="29"/>
      <c r="AO8" s="29"/>
      <c r="AR8" s="79"/>
    </row>
    <row r="9" spans="1:44" s="49" customFormat="1" x14ac:dyDescent="0.25">
      <c r="A9" s="78"/>
      <c r="B9" s="29"/>
      <c r="C9" s="29"/>
      <c r="D9" s="29"/>
      <c r="E9" s="29"/>
      <c r="F9" s="29"/>
      <c r="G9" s="29"/>
      <c r="H9" s="29"/>
      <c r="I9" s="29"/>
      <c r="J9" s="29"/>
      <c r="K9" s="29"/>
      <c r="L9" s="29"/>
      <c r="M9" s="29"/>
      <c r="N9" s="29"/>
      <c r="O9" s="29"/>
      <c r="P9" s="29"/>
      <c r="Q9" s="29"/>
      <c r="R9" s="29"/>
      <c r="S9" s="29"/>
      <c r="T9" s="29"/>
      <c r="U9" s="29"/>
      <c r="V9" s="29"/>
      <c r="W9" s="29"/>
      <c r="X9" s="29"/>
      <c r="Y9" s="29"/>
      <c r="Z9" s="29"/>
      <c r="AA9" s="29"/>
      <c r="AB9" s="29"/>
      <c r="AC9" s="29"/>
      <c r="AD9" s="29"/>
      <c r="AE9" s="29"/>
      <c r="AF9" s="29"/>
      <c r="AG9" s="29"/>
      <c r="AH9" s="29"/>
      <c r="AI9" s="29"/>
      <c r="AJ9" s="29"/>
      <c r="AK9" s="29"/>
      <c r="AL9" s="29"/>
      <c r="AM9" s="29"/>
      <c r="AN9" s="29"/>
      <c r="AO9" s="29"/>
      <c r="AR9" s="79"/>
    </row>
    <row r="10" spans="1:44" s="49" customFormat="1" x14ac:dyDescent="0.25">
      <c r="A10" s="78"/>
      <c r="B10" s="29"/>
      <c r="C10" s="29"/>
      <c r="D10" s="29"/>
      <c r="E10" s="29"/>
      <c r="F10" s="29"/>
      <c r="G10" s="29"/>
      <c r="H10" s="29"/>
      <c r="I10" s="29"/>
      <c r="J10" s="29"/>
      <c r="K10" s="29"/>
      <c r="L10" s="29"/>
      <c r="M10" s="29"/>
      <c r="N10" s="29"/>
      <c r="O10" s="29"/>
      <c r="P10" s="29"/>
      <c r="Q10" s="29"/>
      <c r="R10" s="29"/>
      <c r="S10" s="29"/>
      <c r="T10" s="29"/>
      <c r="U10" s="29"/>
      <c r="V10" s="29"/>
      <c r="W10" s="29"/>
      <c r="X10" s="29"/>
      <c r="Y10" s="29"/>
      <c r="Z10" s="29"/>
      <c r="AA10" s="29"/>
      <c r="AB10" s="29"/>
      <c r="AC10" s="29"/>
      <c r="AD10" s="29"/>
      <c r="AE10" s="29"/>
      <c r="AF10" s="29"/>
      <c r="AG10" s="29"/>
      <c r="AH10" s="29"/>
      <c r="AI10" s="29"/>
      <c r="AJ10" s="29"/>
      <c r="AK10" s="29"/>
      <c r="AL10" s="29"/>
      <c r="AM10" s="29"/>
      <c r="AN10" s="29"/>
      <c r="AO10" s="29"/>
      <c r="AR10" s="79"/>
    </row>
    <row r="11" spans="1:44" s="49" customFormat="1" x14ac:dyDescent="0.25">
      <c r="A11" s="78"/>
      <c r="B11" s="29"/>
      <c r="C11" s="29"/>
      <c r="D11" s="29"/>
      <c r="E11" s="29"/>
      <c r="F11" s="29"/>
      <c r="G11" s="29"/>
      <c r="H11" s="29"/>
      <c r="I11" s="29"/>
      <c r="J11" s="29"/>
      <c r="K11" s="29"/>
      <c r="L11" s="29"/>
      <c r="M11" s="29"/>
      <c r="N11" s="29"/>
      <c r="O11" s="29"/>
      <c r="P11" s="29"/>
      <c r="Q11" s="29"/>
      <c r="R11" s="29"/>
      <c r="S11" s="29"/>
      <c r="T11" s="29"/>
      <c r="U11" s="29"/>
      <c r="V11" s="29"/>
      <c r="W11" s="29"/>
      <c r="X11" s="29"/>
      <c r="Y11" s="29"/>
      <c r="Z11" s="29"/>
      <c r="AA11" s="29"/>
      <c r="AB11" s="29"/>
      <c r="AC11" s="29"/>
      <c r="AD11" s="29"/>
      <c r="AE11" s="29"/>
      <c r="AF11" s="29"/>
      <c r="AG11" s="29"/>
      <c r="AH11" s="29"/>
      <c r="AI11" s="29"/>
      <c r="AJ11" s="29"/>
      <c r="AK11" s="29"/>
      <c r="AL11" s="29"/>
      <c r="AM11" s="29"/>
      <c r="AN11" s="29"/>
      <c r="AO11" s="29"/>
      <c r="AR11" s="79"/>
    </row>
    <row r="12" spans="1:44" x14ac:dyDescent="0.25">
      <c r="A12" s="71"/>
      <c r="B12" s="35"/>
      <c r="C12" s="35"/>
      <c r="D12" s="35"/>
      <c r="E12" s="35"/>
      <c r="F12" s="35"/>
      <c r="G12" s="35"/>
      <c r="H12" s="35"/>
      <c r="I12" s="35"/>
      <c r="J12" s="35"/>
      <c r="K12" s="35"/>
      <c r="L12" s="35"/>
      <c r="M12" s="35"/>
      <c r="N12" s="35"/>
      <c r="O12" s="35"/>
      <c r="P12" s="35"/>
      <c r="Q12" s="35"/>
      <c r="R12" s="35"/>
      <c r="S12" s="35"/>
      <c r="T12" s="35"/>
      <c r="U12" s="35"/>
      <c r="V12" s="35"/>
      <c r="W12" s="35"/>
      <c r="X12" s="35"/>
      <c r="Y12" s="35"/>
      <c r="Z12" s="35"/>
      <c r="AA12" s="35"/>
      <c r="AB12" s="35"/>
      <c r="AC12" s="35"/>
      <c r="AD12" s="35"/>
      <c r="AE12" s="35"/>
      <c r="AF12" s="35"/>
      <c r="AG12" s="35"/>
      <c r="AH12" s="35"/>
      <c r="AI12" s="35"/>
      <c r="AJ12" s="35"/>
      <c r="AK12" s="35"/>
      <c r="AL12" s="35"/>
      <c r="AM12" s="35"/>
      <c r="AN12" s="35"/>
      <c r="AO12" s="35"/>
      <c r="AP12" s="35">
        <f>SUM(C12:AO12)</f>
        <v>0</v>
      </c>
      <c r="AR12" s="64"/>
    </row>
    <row r="13" spans="1:44" x14ac:dyDescent="0.25">
      <c r="A13" s="71"/>
      <c r="B13" s="62"/>
      <c r="C13" s="66"/>
      <c r="D13" s="65"/>
      <c r="E13" s="65"/>
      <c r="F13" s="65"/>
      <c r="G13" s="65"/>
      <c r="H13" s="65"/>
      <c r="I13" s="65"/>
      <c r="J13" s="65"/>
      <c r="K13" s="65"/>
      <c r="L13" s="65"/>
      <c r="M13" s="65"/>
      <c r="N13" s="65"/>
      <c r="O13" s="65"/>
      <c r="P13" s="65"/>
      <c r="Q13" s="65"/>
      <c r="R13" s="65"/>
      <c r="S13" s="65"/>
      <c r="T13" s="65"/>
      <c r="U13" s="65"/>
      <c r="V13" s="65"/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  <c r="AR13" s="64"/>
    </row>
    <row r="14" spans="1:44" x14ac:dyDescent="0.25">
      <c r="A14" s="67" t="s">
        <v>248</v>
      </c>
      <c r="B14" s="68" t="s">
        <v>62</v>
      </c>
      <c r="AR14" s="69" t="s">
        <v>249</v>
      </c>
    </row>
    <row r="15" spans="1:44" x14ac:dyDescent="0.25">
      <c r="A15" s="56" t="s">
        <v>160</v>
      </c>
      <c r="B15" s="57"/>
      <c r="C15" s="57" t="s">
        <v>161</v>
      </c>
      <c r="D15" s="57" t="s">
        <v>163</v>
      </c>
      <c r="E15" s="57" t="s">
        <v>164</v>
      </c>
      <c r="F15" s="57" t="s">
        <v>165</v>
      </c>
      <c r="G15" s="57" t="s">
        <v>166</v>
      </c>
      <c r="H15" s="57" t="s">
        <v>167</v>
      </c>
      <c r="I15" s="57" t="s">
        <v>168</v>
      </c>
      <c r="J15" s="57" t="s">
        <v>169</v>
      </c>
      <c r="K15" s="57" t="s">
        <v>170</v>
      </c>
      <c r="L15" s="57" t="s">
        <v>171</v>
      </c>
      <c r="M15" s="57" t="s">
        <v>172</v>
      </c>
      <c r="N15" s="57" t="s">
        <v>173</v>
      </c>
      <c r="O15" s="57" t="s">
        <v>174</v>
      </c>
      <c r="P15" s="57" t="s">
        <v>175</v>
      </c>
      <c r="Q15" s="57" t="s">
        <v>176</v>
      </c>
      <c r="R15" s="57" t="s">
        <v>177</v>
      </c>
      <c r="S15" s="57" t="s">
        <v>178</v>
      </c>
      <c r="T15" s="57" t="s">
        <v>179</v>
      </c>
      <c r="U15" s="57" t="s">
        <v>180</v>
      </c>
      <c r="V15" s="57" t="s">
        <v>181</v>
      </c>
      <c r="W15" s="57" t="s">
        <v>182</v>
      </c>
      <c r="X15" s="57" t="s">
        <v>183</v>
      </c>
      <c r="Y15" s="57" t="s">
        <v>184</v>
      </c>
      <c r="Z15" s="57" t="s">
        <v>185</v>
      </c>
      <c r="AA15" s="57" t="s">
        <v>186</v>
      </c>
      <c r="AB15" s="57" t="s">
        <v>187</v>
      </c>
      <c r="AC15" s="57" t="s">
        <v>188</v>
      </c>
      <c r="AD15" s="57" t="s">
        <v>189</v>
      </c>
      <c r="AE15" s="57" t="s">
        <v>190</v>
      </c>
      <c r="AF15" s="57" t="s">
        <v>191</v>
      </c>
      <c r="AG15" s="57" t="s">
        <v>192</v>
      </c>
      <c r="AH15" s="57" t="s">
        <v>193</v>
      </c>
      <c r="AI15" s="57" t="s">
        <v>194</v>
      </c>
      <c r="AJ15" s="57" t="s">
        <v>195</v>
      </c>
      <c r="AK15" s="57" t="s">
        <v>196</v>
      </c>
      <c r="AL15" s="57" t="s">
        <v>197</v>
      </c>
      <c r="AM15" s="57" t="s">
        <v>198</v>
      </c>
      <c r="AN15" s="57" t="s">
        <v>199</v>
      </c>
      <c r="AO15" s="57" t="s">
        <v>200</v>
      </c>
      <c r="AR15" s="57" t="s">
        <v>162</v>
      </c>
    </row>
    <row r="16" spans="1:44" x14ac:dyDescent="0.25">
      <c r="A16" s="25">
        <v>2500</v>
      </c>
      <c r="B16" s="70">
        <v>0.83200700000000005</v>
      </c>
      <c r="C16" s="24">
        <f>(SameDayP2_Raw!C10-C$7*$B16)</f>
        <v>2.198454099394731E-3</v>
      </c>
      <c r="D16" s="24">
        <f>(SameDayP2_Raw!E10-D$7*$B16)</f>
        <v>1.3504524262080611E-2</v>
      </c>
      <c r="E16" s="24">
        <f>(SameDayP2_Raw!F10-E$7*$B16)</f>
        <v>2.8489737110253821E-3</v>
      </c>
      <c r="F16" s="24">
        <f>(SameDayP2_Raw!G10-F$7*$B16)</f>
        <v>5.5411478650323476E-3</v>
      </c>
      <c r="G16" s="24">
        <f>(SameDayP2_Raw!H10-G$7*$B16)</f>
        <v>9.3885555797271758E-3</v>
      </c>
      <c r="H16" s="24">
        <f>(SameDayP2_Raw!I10-H$7*$B16)</f>
        <v>7.7067350491361042E-4</v>
      </c>
      <c r="I16" s="24">
        <f>(SameDayP2_Raw!J10-I$7*$B16)</f>
        <v>6.0473705124970134E-3</v>
      </c>
      <c r="J16" s="24">
        <f>(SameDayP2_Raw!K10-J$7*$B16)</f>
        <v>1.2218231332102161E-2</v>
      </c>
      <c r="K16" s="24">
        <f>(SameDayP2_Raw!L10-K$7*$B16)</f>
        <v>1.0713153900295341E-2</v>
      </c>
      <c r="L16" s="24">
        <f>(SameDayP2_Raw!M10-L$7*$B16)</f>
        <v>9.9121634640589318E-3</v>
      </c>
      <c r="M16" s="24">
        <f>(SameDayP2_Raw!N10-M$7*$B16)</f>
        <v>1.0069400622275695E-2</v>
      </c>
      <c r="N16" s="24">
        <f>(SameDayP2_Raw!O10-N$7*$B16)</f>
        <v>8.852593524900948E-3</v>
      </c>
      <c r="O16" s="24">
        <f>(SameDayP2_Raw!P10-O$7*$B16)</f>
        <v>8.3584274079734344E-4</v>
      </c>
      <c r="P16" s="24">
        <f>(SameDayP2_Raw!Q10-P$7*$B16)</f>
        <v>-4.2625259290267725E-2</v>
      </c>
      <c r="Q16" s="24">
        <f>(SameDayP2_Raw!R10-Q$7*$B16)</f>
        <v>7.156434623000113E-3</v>
      </c>
      <c r="R16" s="24">
        <f>(SameDayP2_Raw!S10-R$7*$B16)</f>
        <v>7.2973284789081549E-3</v>
      </c>
      <c r="S16" s="24">
        <f>(SameDayP2_Raw!T10-S$7*$B16)</f>
        <v>9.8443079114901855E-3</v>
      </c>
      <c r="T16" s="24">
        <f>(SameDayP2_Raw!U10-T$7*$B16)</f>
        <v>1.1551775455389296E-2</v>
      </c>
      <c r="U16" s="24">
        <f>(SameDayP2_Raw!V10-U$7*$B16)</f>
        <v>5.8356998492746226E-3</v>
      </c>
      <c r="V16" s="24">
        <f>(SameDayP2_Raw!W10-V$7*$B16)</f>
        <v>5.7097815886344994E-3</v>
      </c>
      <c r="W16" s="24">
        <f>(SameDayP2_Raw!X10-W$7*$B16)</f>
        <v>7.7584427787698723E-3</v>
      </c>
      <c r="X16" s="24">
        <f>(SameDayP2_Raw!Y10-X$7*$B16)</f>
        <v>7.6660120524640885E-3</v>
      </c>
      <c r="Y16" s="24">
        <f>(SameDayP2_Raw!Z10-Y$7*$B16)</f>
        <v>1.0773397911153115E-2</v>
      </c>
      <c r="Z16" s="24">
        <f>(SameDayP2_Raw!AA10-Z$7*$B16)</f>
        <v>7.991128260984387E-3</v>
      </c>
      <c r="AA16" s="24">
        <f>(SameDayP2_Raw!AB10-AA$7*$B16)</f>
        <v>1.5474656931294697E-2</v>
      </c>
      <c r="AB16" s="24">
        <f>(SameDayP2_Raw!AC10-AB$7*$B16)</f>
        <v>1.9615263852755256E-2</v>
      </c>
      <c r="AC16" s="24">
        <f>(SameDayP2_Raw!AD10-AC$7*$B16)</f>
        <v>9.3338988876713325E-3</v>
      </c>
      <c r="AD16" s="24">
        <f>(SameDayP2_Raw!AE10-AD$7*$B16)</f>
        <v>1.4220512701890571E-2</v>
      </c>
      <c r="AE16" s="24">
        <f>(SameDayP2_Raw!AF10-AE$7*$B16)</f>
        <v>1.5332803230899174E-2</v>
      </c>
      <c r="AF16" s="24">
        <f>(SameDayP2_Raw!AG10-AF$7*$B16)</f>
        <v>1.1652267006083419E-2</v>
      </c>
      <c r="AG16" s="24">
        <f>(SameDayP2_Raw!AH10-AG$7*$B16)</f>
        <v>1.1073643942356447E-2</v>
      </c>
      <c r="AH16" s="24">
        <f>(SameDayP2_Raw!AI10-AH$7*$B16)</f>
        <v>1.023951656310376E-2</v>
      </c>
      <c r="AI16" s="24">
        <f>(SameDayP2_Raw!AJ10-AI$7*$B16)</f>
        <v>1.2951508208514874E-2</v>
      </c>
      <c r="AJ16" s="24">
        <f>(SameDayP2_Raw!AK10-AJ$7*$B16)</f>
        <v>8.331393594548802E-3</v>
      </c>
      <c r="AK16" s="24">
        <f>(SameDayP2_Raw!AL10-AK$7*$B16)</f>
        <v>1.146144380481009E-2</v>
      </c>
      <c r="AL16" s="24">
        <f>(SameDayP2_Raw!AM10-AL$7*$B16)</f>
        <v>1.1893763380907812E-2</v>
      </c>
      <c r="AM16" s="24">
        <f>(SameDayP2_Raw!AN10-AM$7*$B16)</f>
        <v>1.0921854271349197E-2</v>
      </c>
      <c r="AN16" s="24">
        <f>(SameDayP2_Raw!AO10-AN$7*$B16)</f>
        <v>9.9294294286987744E-3</v>
      </c>
      <c r="AO16" s="24">
        <f>(SameDayP2_Raw!AP10-AO$7*$B16)</f>
        <v>6.301061861506016E-3</v>
      </c>
      <c r="AR16" s="24">
        <f>SameDayP2_Raw!D10-SameDayP2_lambdacor!AR$7*SameDayP2_lambdacor!$B17</f>
        <v>-0.14750988901688511</v>
      </c>
    </row>
    <row r="17" spans="1:44" x14ac:dyDescent="0.25">
      <c r="A17" s="25">
        <v>2499</v>
      </c>
      <c r="B17" s="70">
        <v>0.82899299999999998</v>
      </c>
      <c r="C17" s="24">
        <f>(SameDayP2_Raw!C11-C$7*$B17)</f>
        <v>2.1154670460011016E-3</v>
      </c>
      <c r="D17" s="24">
        <f>(SameDayP2_Raw!E11-D$7*$B17)</f>
        <v>1.1947088319299304E-2</v>
      </c>
      <c r="E17" s="24">
        <f>(SameDayP2_Raw!F11-E$7*$B17)</f>
        <v>6.0639398519521659E-3</v>
      </c>
      <c r="F17" s="24">
        <f>(SameDayP2_Raw!G11-F$7*$B17)</f>
        <v>9.3137280397322941E-3</v>
      </c>
      <c r="G17" s="24">
        <f>(SameDayP2_Raw!H11-G$7*$B17)</f>
        <v>1.2162700318603059E-2</v>
      </c>
      <c r="H17" s="24">
        <f>(SameDayP2_Raw!I11-H$7*$B17)</f>
        <v>-2.1505751042338872E-4</v>
      </c>
      <c r="I17" s="24">
        <f>(SameDayP2_Raw!J11-I$7*$B17)</f>
        <v>7.1345448672582579E-3</v>
      </c>
      <c r="J17" s="24">
        <f>(SameDayP2_Raw!K11-J$7*$B17)</f>
        <v>9.1459479962568008E-3</v>
      </c>
      <c r="K17" s="24">
        <f>(SameDayP2_Raw!L11-K$7*$B17)</f>
        <v>8.7620024038652655E-3</v>
      </c>
      <c r="L17" s="24">
        <f>(SameDayP2_Raw!M11-L$7*$B17)</f>
        <v>7.5395129506282965E-3</v>
      </c>
      <c r="M17" s="24">
        <f>(SameDayP2_Raw!N11-M$7*$B17)</f>
        <v>1.0264355927917468E-2</v>
      </c>
      <c r="N17" s="24">
        <f>(SameDayP2_Raw!O11-N$7*$B17)</f>
        <v>9.8992169801276064E-3</v>
      </c>
      <c r="O17" s="24">
        <f>(SameDayP2_Raw!P11-O$7*$B17)</f>
        <v>7.8329378198356836E-3</v>
      </c>
      <c r="P17" s="24">
        <f>(SameDayP2_Raw!Q11-P$7*$B17)</f>
        <v>-2.5938036907496742E-2</v>
      </c>
      <c r="Q17" s="24">
        <f>(SameDayP2_Raw!R11-Q$7*$B17)</f>
        <v>8.2115196996464523E-3</v>
      </c>
      <c r="R17" s="24">
        <f>(SameDayP2_Raw!S11-R$7*$B17)</f>
        <v>7.018984062696243E-3</v>
      </c>
      <c r="S17" s="24">
        <f>(SameDayP2_Raw!T11-S$7*$B17)</f>
        <v>1.1668388475664496E-2</v>
      </c>
      <c r="T17" s="24">
        <f>(SameDayP2_Raw!U11-T$7*$B17)</f>
        <v>1.0665120651995763E-2</v>
      </c>
      <c r="U17" s="24">
        <f>(SameDayP2_Raw!V11-U$7*$B17)</f>
        <v>3.7220684795111758E-3</v>
      </c>
      <c r="V17" s="24">
        <f>(SameDayP2_Raw!W11-V$7*$B17)</f>
        <v>5.0982755037239369E-3</v>
      </c>
      <c r="W17" s="24">
        <f>(SameDayP2_Raw!X11-W$7*$B17)</f>
        <v>1.0162266959460764E-2</v>
      </c>
      <c r="X17" s="24">
        <f>(SameDayP2_Raw!Y11-X$7*$B17)</f>
        <v>8.5980511496007439E-3</v>
      </c>
      <c r="Y17" s="24">
        <f>(SameDayP2_Raw!Z11-Y$7*$B17)</f>
        <v>1.1561146531745461E-2</v>
      </c>
      <c r="Z17" s="24">
        <f>(SameDayP2_Raw!AA11-Z$7*$B17)</f>
        <v>1.0000337071153886E-2</v>
      </c>
      <c r="AA17" s="24">
        <f>(SameDayP2_Raw!AB11-AA$7*$B17)</f>
        <v>1.5993936585466939E-2</v>
      </c>
      <c r="AB17" s="24">
        <f>(SameDayP2_Raw!AC11-AB$7*$B17)</f>
        <v>2.2708760396074203E-2</v>
      </c>
      <c r="AC17" s="24">
        <f>(SameDayP2_Raw!AD11-AC$7*$B17)</f>
        <v>1.3795830747155152E-2</v>
      </c>
      <c r="AD17" s="24">
        <f>(SameDayP2_Raw!AE11-AD$7*$B17)</f>
        <v>1.6553941278181036E-2</v>
      </c>
      <c r="AE17" s="24">
        <f>(SameDayP2_Raw!AF11-AE$7*$B17)</f>
        <v>1.752709679487096E-2</v>
      </c>
      <c r="AF17" s="24">
        <f>(SameDayP2_Raw!AG11-AF$7*$B17)</f>
        <v>1.4530887492980482E-2</v>
      </c>
      <c r="AG17" s="24">
        <f>(SameDayP2_Raw!AH11-AG$7*$B17)</f>
        <v>1.0309749399819124E-2</v>
      </c>
      <c r="AH17" s="24">
        <f>(SameDayP2_Raw!AI11-AH$7*$B17)</f>
        <v>1.211941139663179E-2</v>
      </c>
      <c r="AI17" s="24">
        <f>(SameDayP2_Raw!AJ11-AI$7*$B17)</f>
        <v>1.1853270584342802E-2</v>
      </c>
      <c r="AJ17" s="24">
        <f>(SameDayP2_Raw!AK11-AJ$7*$B17)</f>
        <v>1.0489734592689579E-2</v>
      </c>
      <c r="AK17" s="24">
        <f>(SameDayP2_Raw!AL11-AK$7*$B17)</f>
        <v>1.1495036860486836E-2</v>
      </c>
      <c r="AL17" s="24">
        <f>(SameDayP2_Raw!AM11-AL$7*$B17)</f>
        <v>1.3615382796348816E-2</v>
      </c>
      <c r="AM17" s="24">
        <f>(SameDayP2_Raw!AN11-AM$7*$B17)</f>
        <v>9.6223801480050698E-3</v>
      </c>
      <c r="AN17" s="24">
        <f>(SameDayP2_Raw!AO11-AN$7*$B17)</f>
        <v>1.1366504673021749E-2</v>
      </c>
      <c r="AO17" s="24">
        <f>(SameDayP2_Raw!AP11-AO$7*$B17)</f>
        <v>2.1119844714884359E-2</v>
      </c>
      <c r="AR17" s="24">
        <f>SameDayP2_Raw!D11-SameDayP2_lambdacor!AR$7*SameDayP2_lambdacor!$B18</f>
        <v>-0.10619220853737699</v>
      </c>
    </row>
    <row r="18" spans="1:44" x14ac:dyDescent="0.25">
      <c r="A18" s="25">
        <v>2498</v>
      </c>
      <c r="B18" s="70">
        <v>0.82628299999999988</v>
      </c>
      <c r="C18" s="24">
        <f>(SameDayP2_Raw!C12-C$7*$B18)</f>
        <v>2.9346798490878512E-3</v>
      </c>
      <c r="D18" s="24">
        <f>(SameDayP2_Raw!E12-D$7*$B18)</f>
        <v>1.3726146001058655E-2</v>
      </c>
      <c r="E18" s="24">
        <f>(SameDayP2_Raw!F12-E$7*$B18)</f>
        <v>6.8191456416375473E-3</v>
      </c>
      <c r="F18" s="24">
        <f>(SameDayP2_Raw!G12-F$7*$B18)</f>
        <v>1.0927295703911877E-2</v>
      </c>
      <c r="G18" s="24">
        <f>(SameDayP2_Raw!H12-G$7*$B18)</f>
        <v>1.2804051496490831E-2</v>
      </c>
      <c r="H18" s="24">
        <f>(SameDayP2_Raw!I12-H$7*$B18)</f>
        <v>5.6594983998078385E-3</v>
      </c>
      <c r="I18" s="24">
        <f>(SameDayP2_Raw!J12-I$7*$B18)</f>
        <v>7.0367331988451798E-3</v>
      </c>
      <c r="J18" s="24">
        <f>(SameDayP2_Raw!K12-J$7*$B18)</f>
        <v>1.4014701068519264E-2</v>
      </c>
      <c r="K18" s="24">
        <f>(SameDayP2_Raw!L12-K$7*$B18)</f>
        <v>8.6592985040890857E-3</v>
      </c>
      <c r="L18" s="24">
        <f>(SameDayP2_Raw!M12-L$7*$B18)</f>
        <v>9.2529197986717937E-3</v>
      </c>
      <c r="M18" s="24">
        <f>(SameDayP2_Raw!N12-M$7*$B18)</f>
        <v>1.1633941985438767E-2</v>
      </c>
      <c r="N18" s="24">
        <f>(SameDayP2_Raw!O12-N$7*$B18)</f>
        <v>1.4215396280148951E-2</v>
      </c>
      <c r="O18" s="24">
        <f>(SameDayP2_Raw!P12-O$7*$B18)</f>
        <v>8.6605062865224847E-3</v>
      </c>
      <c r="P18" s="24">
        <f>(SameDayP2_Raw!Q12-P$7*$B18)</f>
        <v>-2.8487088404739902E-2</v>
      </c>
      <c r="Q18" s="24">
        <f>(SameDayP2_Raw!R12-Q$7*$B18)</f>
        <v>9.7155124463988163E-3</v>
      </c>
      <c r="R18" s="24">
        <f>(SameDayP2_Raw!S12-R$7*$B18)</f>
        <v>1.1689587584549493E-2</v>
      </c>
      <c r="S18" s="24">
        <f>(SameDayP2_Raw!T12-S$7*$B18)</f>
        <v>1.4635047789304967E-2</v>
      </c>
      <c r="T18" s="24">
        <f>(SameDayP2_Raw!U12-T$7*$B18)</f>
        <v>1.0922298119282942E-2</v>
      </c>
      <c r="U18" s="24">
        <f>(SameDayP2_Raw!V12-U$7*$B18)</f>
        <v>7.3931966366250212E-3</v>
      </c>
      <c r="V18" s="24">
        <f>(SameDayP2_Raw!W12-V$7*$B18)</f>
        <v>6.8105915055461375E-3</v>
      </c>
      <c r="W18" s="24">
        <f>(SameDayP2_Raw!X12-W$7*$B18)</f>
        <v>1.0657120143890877E-2</v>
      </c>
      <c r="X18" s="24">
        <f>(SameDayP2_Raw!Y12-X$7*$B18)</f>
        <v>1.1419990629972482E-2</v>
      </c>
      <c r="Y18" s="24">
        <f>(SameDayP2_Raw!Z12-Y$7*$B18)</f>
        <v>1.2994797773817568E-2</v>
      </c>
      <c r="Z18" s="24">
        <f>(SameDayP2_Raw!AA12-Z$7*$B18)</f>
        <v>1.1430883580629492E-2</v>
      </c>
      <c r="AA18" s="24">
        <f>(SameDayP2_Raw!AB12-AA$7*$B18)</f>
        <v>1.5414632370273434E-2</v>
      </c>
      <c r="AB18" s="24">
        <f>(SameDayP2_Raw!AC12-AB$7*$B18)</f>
        <v>1.7717405395130066E-2</v>
      </c>
      <c r="AC18" s="24">
        <f>(SameDayP2_Raw!AD12-AC$7*$B18)</f>
        <v>1.2266036349876192E-2</v>
      </c>
      <c r="AD18" s="24">
        <f>(SameDayP2_Raw!AE12-AD$7*$B18)</f>
        <v>1.7460703903352623E-2</v>
      </c>
      <c r="AE18" s="24">
        <f>(SameDayP2_Raw!AF12-AE$7*$B18)</f>
        <v>1.6304855881302129E-2</v>
      </c>
      <c r="AF18" s="24">
        <f>(SameDayP2_Raw!AG12-AF$7*$B18)</f>
        <v>1.1284365276454628E-2</v>
      </c>
      <c r="AG18" s="24">
        <f>(SameDayP2_Raw!AH12-AG$7*$B18)</f>
        <v>1.162605554857289E-2</v>
      </c>
      <c r="AH18" s="24">
        <f>(SameDayP2_Raw!AI12-AH$7*$B18)</f>
        <v>1.3235301315749562E-2</v>
      </c>
      <c r="AI18" s="24">
        <f>(SameDayP2_Raw!AJ12-AI$7*$B18)</f>
        <v>1.1281823656079264E-2</v>
      </c>
      <c r="AJ18" s="24">
        <f>(SameDayP2_Raw!AK12-AJ$7*$B18)</f>
        <v>9.2429310575872208E-3</v>
      </c>
      <c r="AK18" s="24">
        <f>(SameDayP2_Raw!AL12-AK$7*$B18)</f>
        <v>1.1894061616261218E-2</v>
      </c>
      <c r="AL18" s="24">
        <f>(SameDayP2_Raw!AM12-AL$7*$B18)</f>
        <v>1.365519645247527E-2</v>
      </c>
      <c r="AM18" s="24">
        <f>(SameDayP2_Raw!AN12-AM$7*$B18)</f>
        <v>9.3671889210566375E-3</v>
      </c>
      <c r="AN18" s="24">
        <f>(SameDayP2_Raw!AO12-AN$7*$B18)</f>
        <v>9.4881068634913024E-3</v>
      </c>
      <c r="AO18" s="24">
        <f>(SameDayP2_Raw!AP12-AO$7*$B18)</f>
        <v>1.2858179342905359E-2</v>
      </c>
      <c r="AR18" s="24">
        <f>SameDayP2_Raw!D12-SameDayP2_lambdacor!AR$7*SameDayP2_lambdacor!$B19</f>
        <v>-0.14087969256647881</v>
      </c>
    </row>
    <row r="19" spans="1:44" x14ac:dyDescent="0.25">
      <c r="A19" s="25">
        <v>2497</v>
      </c>
      <c r="B19" s="70">
        <v>0.82509400000000011</v>
      </c>
      <c r="C19" s="24">
        <f>(SameDayP2_Raw!C13-C$7*$B19)</f>
        <v>5.9993952196302214E-3</v>
      </c>
      <c r="D19" s="24">
        <f>(SameDayP2_Raw!E13-D$7*$B19)</f>
        <v>1.2803958586391419E-2</v>
      </c>
      <c r="E19" s="24">
        <f>(SameDayP2_Raw!F13-E$7*$B19)</f>
        <v>5.328962249289082E-3</v>
      </c>
      <c r="F19" s="24">
        <f>(SameDayP2_Raw!G13-F$7*$B19)</f>
        <v>1.3311769433546228E-2</v>
      </c>
      <c r="G19" s="24">
        <f>(SameDayP2_Raw!H13-G$7*$B19)</f>
        <v>1.1166905820552964E-2</v>
      </c>
      <c r="H19" s="24">
        <f>(SameDayP2_Raw!I13-H$7*$B19)</f>
        <v>3.4675334202006192E-3</v>
      </c>
      <c r="I19" s="24">
        <f>(SameDayP2_Raw!J13-I$7*$B19)</f>
        <v>8.7816925769841903E-3</v>
      </c>
      <c r="J19" s="24">
        <f>(SameDayP2_Raw!K13-J$7*$B19)</f>
        <v>1.2203508346906727E-2</v>
      </c>
      <c r="K19" s="24">
        <f>(SameDayP2_Raw!L13-K$7*$B19)</f>
        <v>1.1311310205663255E-2</v>
      </c>
      <c r="L19" s="24">
        <f>(SameDayP2_Raw!M13-L$7*$B19)</f>
        <v>1.1217262173366827E-2</v>
      </c>
      <c r="M19" s="24">
        <f>(SameDayP2_Raw!N13-M$7*$B19)</f>
        <v>1.1567423587528353E-2</v>
      </c>
      <c r="N19" s="24">
        <f>(SameDayP2_Raw!O13-N$7*$B19)</f>
        <v>1.3536512415803975E-2</v>
      </c>
      <c r="O19" s="24">
        <f>(SameDayP2_Raw!P13-O$7*$B19)</f>
        <v>7.9698670512790559E-3</v>
      </c>
      <c r="P19" s="24">
        <f>(SameDayP2_Raw!Q13-P$7*$B19)</f>
        <v>-1.8949195968106292E-2</v>
      </c>
      <c r="Q19" s="24">
        <f>(SameDayP2_Raw!R13-Q$7*$B19)</f>
        <v>6.5876280889775318E-3</v>
      </c>
      <c r="R19" s="24">
        <f>(SameDayP2_Raw!S13-R$7*$B19)</f>
        <v>1.1209116226130106E-2</v>
      </c>
      <c r="S19" s="24">
        <f>(SameDayP2_Raw!T13-S$7*$B19)</f>
        <v>1.355008494484683E-2</v>
      </c>
      <c r="T19" s="24">
        <f>(SameDayP2_Raw!U13-T$7*$B19)</f>
        <v>1.135840038625871E-2</v>
      </c>
      <c r="U19" s="24">
        <f>(SameDayP2_Raw!V13-U$7*$B19)</f>
        <v>8.4296034357792538E-3</v>
      </c>
      <c r="V19" s="24">
        <f>(SameDayP2_Raw!W13-V$7*$B19)</f>
        <v>6.8071051288178808E-3</v>
      </c>
      <c r="W19" s="24">
        <f>(SameDayP2_Raw!X13-W$7*$B19)</f>
        <v>9.5696216361740166E-3</v>
      </c>
      <c r="X19" s="24">
        <f>(SameDayP2_Raw!Y13-X$7*$B19)</f>
        <v>9.7377426353458252E-3</v>
      </c>
      <c r="Y19" s="24">
        <f>(SameDayP2_Raw!Z13-Y$7*$B19)</f>
        <v>1.3241253586187926E-2</v>
      </c>
      <c r="Z19" s="24">
        <f>(SameDayP2_Raw!AA13-Z$7*$B19)</f>
        <v>1.1491318929067212E-2</v>
      </c>
      <c r="AA19" s="24">
        <f>(SameDayP2_Raw!AB13-AA$7*$B19)</f>
        <v>1.4240463545194051E-2</v>
      </c>
      <c r="AB19" s="24">
        <f>(SameDayP2_Raw!AC13-AB$7*$B19)</f>
        <v>1.8401523269435373E-2</v>
      </c>
      <c r="AC19" s="24">
        <f>(SameDayP2_Raw!AD13-AC$7*$B19)</f>
        <v>1.3943677926162246E-2</v>
      </c>
      <c r="AD19" s="24">
        <f>(SameDayP2_Raw!AE13-AD$7*$B19)</f>
        <v>1.5490677566972179E-2</v>
      </c>
      <c r="AE19" s="24">
        <f>(SameDayP2_Raw!AF13-AE$7*$B19)</f>
        <v>1.5466421628821184E-2</v>
      </c>
      <c r="AF19" s="24">
        <f>(SameDayP2_Raw!AG13-AF$7*$B19)</f>
        <v>1.3221794820993629E-2</v>
      </c>
      <c r="AG19" s="24">
        <f>(SameDayP2_Raw!AH13-AG$7*$B19)</f>
        <v>1.0396311609181088E-2</v>
      </c>
      <c r="AH19" s="24">
        <f>(SameDayP2_Raw!AI13-AH$7*$B19)</f>
        <v>1.3127279281255474E-2</v>
      </c>
      <c r="AI19" s="24">
        <f>(SameDayP2_Raw!AJ13-AI$7*$B19)</f>
        <v>1.2633225335239648E-2</v>
      </c>
      <c r="AJ19" s="24">
        <f>(SameDayP2_Raw!AK13-AJ$7*$B19)</f>
        <v>9.4886567464888046E-3</v>
      </c>
      <c r="AK19" s="24">
        <f>(SameDayP2_Raw!AL13-AK$7*$B19)</f>
        <v>8.5061862062411914E-3</v>
      </c>
      <c r="AL19" s="24">
        <f>(SameDayP2_Raw!AM13-AL$7*$B19)</f>
        <v>1.2889282482886465E-2</v>
      </c>
      <c r="AM19" s="24">
        <f>(SameDayP2_Raw!AN13-AM$7*$B19)</f>
        <v>9.9050985749563804E-3</v>
      </c>
      <c r="AN19" s="24">
        <f>(SameDayP2_Raw!AO13-AN$7*$B19)</f>
        <v>1.0038319442608745E-2</v>
      </c>
      <c r="AO19" s="24">
        <f>(SameDayP2_Raw!AP13-AO$7*$B19)</f>
        <v>1.3536292434516782E-2</v>
      </c>
      <c r="AR19" s="24">
        <f>SameDayP2_Raw!D13-SameDayP2_lambdacor!AR$7*SameDayP2_lambdacor!$B20</f>
        <v>-0.13448095920934233</v>
      </c>
    </row>
    <row r="20" spans="1:44" x14ac:dyDescent="0.25">
      <c r="A20" s="25">
        <v>2496</v>
      </c>
      <c r="B20" s="70">
        <v>0.822573</v>
      </c>
      <c r="C20" s="24">
        <f>(SameDayP2_Raw!C14-C$7*$B20)</f>
        <v>7.3357983979629449E-3</v>
      </c>
      <c r="D20" s="24">
        <f>(SameDayP2_Raw!E14-D$7*$B20)</f>
        <v>1.3916862212618474E-2</v>
      </c>
      <c r="E20" s="24">
        <f>(SameDayP2_Raw!F14-E$7*$B20)</f>
        <v>8.3608474577749892E-3</v>
      </c>
      <c r="F20" s="24">
        <f>(SameDayP2_Raw!G14-F$7*$B20)</f>
        <v>1.3260201910592906E-2</v>
      </c>
      <c r="G20" s="24">
        <f>(SameDayP2_Raw!H14-G$7*$B20)</f>
        <v>1.296761795920795E-2</v>
      </c>
      <c r="H20" s="24">
        <f>(SameDayP2_Raw!I14-H$7*$B20)</f>
        <v>5.5180632890909909E-3</v>
      </c>
      <c r="I20" s="24">
        <f>(SameDayP2_Raw!J14-I$7*$B20)</f>
        <v>1.0122141506663407E-2</v>
      </c>
      <c r="J20" s="24">
        <f>(SameDayP2_Raw!K14-J$7*$B20)</f>
        <v>1.4238515124900708E-2</v>
      </c>
      <c r="K20" s="24">
        <f>(SameDayP2_Raw!L14-K$7*$B20)</f>
        <v>1.4418398423214629E-2</v>
      </c>
      <c r="L20" s="24">
        <f>(SameDayP2_Raw!M14-L$7*$B20)</f>
        <v>9.3813356655504665E-3</v>
      </c>
      <c r="M20" s="24">
        <f>(SameDayP2_Raw!N14-M$7*$B20)</f>
        <v>1.1292517132303712E-2</v>
      </c>
      <c r="N20" s="24">
        <f>(SameDayP2_Raw!O14-N$7*$B20)</f>
        <v>1.3084396719661467E-2</v>
      </c>
      <c r="O20" s="24">
        <f>(SameDayP2_Raw!P14-O$7*$B20)</f>
        <v>9.0493273254182993E-3</v>
      </c>
      <c r="P20" s="24">
        <f>(SameDayP2_Raw!Q14-P$7*$B20)</f>
        <v>-2.294839614930555E-2</v>
      </c>
      <c r="Q20" s="24">
        <f>(SameDayP2_Raw!R14-Q$7*$B20)</f>
        <v>1.2799804796749747E-2</v>
      </c>
      <c r="R20" s="24">
        <f>(SameDayP2_Raw!S14-R$7*$B20)</f>
        <v>1.1895481004872588E-2</v>
      </c>
      <c r="S20" s="24">
        <f>(SameDayP2_Raw!T14-S$7*$B20)</f>
        <v>1.3453581232333048E-2</v>
      </c>
      <c r="T20" s="24">
        <f>(SameDayP2_Raw!U14-T$7*$B20)</f>
        <v>1.0613568401436208E-2</v>
      </c>
      <c r="U20" s="24">
        <f>(SameDayP2_Raw!V14-U$7*$B20)</f>
        <v>6.3209957395371497E-3</v>
      </c>
      <c r="V20" s="24">
        <f>(SameDayP2_Raw!W14-V$7*$B20)</f>
        <v>5.937497622062915E-3</v>
      </c>
      <c r="W20" s="24">
        <f>(SameDayP2_Raw!X14-W$7*$B20)</f>
        <v>1.1242300671284108E-2</v>
      </c>
      <c r="X20" s="24">
        <f>(SameDayP2_Raw!Y14-X$7*$B20)</f>
        <v>1.3735527583913026E-2</v>
      </c>
      <c r="Y20" s="24">
        <f>(SameDayP2_Raw!Z14-Y$7*$B20)</f>
        <v>1.4639889216285257E-2</v>
      </c>
      <c r="Z20" s="24">
        <f>(SameDayP2_Raw!AA14-Z$7*$B20)</f>
        <v>1.3123298058177163E-2</v>
      </c>
      <c r="AA20" s="24">
        <f>(SameDayP2_Raw!AB14-AA$7*$B20)</f>
        <v>1.4531864512204076E-2</v>
      </c>
      <c r="AB20" s="24">
        <f>(SameDayP2_Raw!AC14-AB$7*$B20)</f>
        <v>1.8712749459261872E-2</v>
      </c>
      <c r="AC20" s="24">
        <f>(SameDayP2_Raw!AD14-AC$7*$B20)</f>
        <v>1.3452299673527457E-2</v>
      </c>
      <c r="AD20" s="24">
        <f>(SameDayP2_Raw!AE14-AD$7*$B20)</f>
        <v>1.5929802076152105E-2</v>
      </c>
      <c r="AE20" s="24">
        <f>(SameDayP2_Raw!AF14-AE$7*$B20)</f>
        <v>1.7539244756748479E-2</v>
      </c>
      <c r="AF20" s="24">
        <f>(SameDayP2_Raw!AG14-AF$7*$B20)</f>
        <v>1.3216186770398916E-2</v>
      </c>
      <c r="AG20" s="24">
        <f>(SameDayP2_Raw!AH14-AG$7*$B20)</f>
        <v>1.1048476038342801E-2</v>
      </c>
      <c r="AH20" s="24">
        <f>(SameDayP2_Raw!AI14-AH$7*$B20)</f>
        <v>1.1349889415427394E-2</v>
      </c>
      <c r="AI20" s="24">
        <f>(SameDayP2_Raw!AJ14-AI$7*$B20)</f>
        <v>1.2131242946537658E-2</v>
      </c>
      <c r="AJ20" s="24">
        <f>(SameDayP2_Raw!AK14-AJ$7*$B20)</f>
        <v>9.5061039628898947E-3</v>
      </c>
      <c r="AK20" s="24">
        <f>(SameDayP2_Raw!AL14-AK$7*$B20)</f>
        <v>9.5525002846091681E-3</v>
      </c>
      <c r="AL20" s="24">
        <f>(SameDayP2_Raw!AM14-AL$7*$B20)</f>
        <v>1.2907746591083805E-2</v>
      </c>
      <c r="AM20" s="24">
        <f>(SameDayP2_Raw!AN14-AM$7*$B20)</f>
        <v>1.0297361474385531E-2</v>
      </c>
      <c r="AN20" s="24">
        <f>(SameDayP2_Raw!AO14-AN$7*$B20)</f>
        <v>1.1068216489004981E-2</v>
      </c>
      <c r="AO20" s="24">
        <f>(SameDayP2_Raw!AP14-AO$7*$B20)</f>
        <v>9.1787059238123362E-3</v>
      </c>
      <c r="AR20" s="24">
        <f>SameDayP2_Raw!D14-SameDayP2_lambdacor!AR$7*SameDayP2_lambdacor!$B21</f>
        <v>-0.13835574279760654</v>
      </c>
    </row>
    <row r="21" spans="1:44" x14ac:dyDescent="0.25">
      <c r="A21" s="25">
        <v>2495</v>
      </c>
      <c r="B21" s="70">
        <v>0.82022099999999976</v>
      </c>
      <c r="C21" s="24">
        <f>(SameDayP2_Raw!C15-C$7*$B21)</f>
        <v>1.4727885504574323E-3</v>
      </c>
      <c r="D21" s="24">
        <f>(SameDayP2_Raw!E15-D$7*$B21)</f>
        <v>1.4031017175909259E-2</v>
      </c>
      <c r="E21" s="24">
        <f>(SameDayP2_Raw!F15-E$7*$B21)</f>
        <v>7.9217183015904968E-3</v>
      </c>
      <c r="F21" s="24">
        <f>(SameDayP2_Raw!G15-F$7*$B21)</f>
        <v>1.0016598139356903E-2</v>
      </c>
      <c r="G21" s="24">
        <f>(SameDayP2_Raw!H15-G$7*$B21)</f>
        <v>1.3600563536326798E-2</v>
      </c>
      <c r="H21" s="24">
        <f>(SameDayP2_Raw!I15-H$7*$B21)</f>
        <v>8.5228053702215978E-3</v>
      </c>
      <c r="I21" s="24">
        <f>(SameDayP2_Raw!J15-I$7*$B21)</f>
        <v>9.2394403859595575E-3</v>
      </c>
      <c r="J21" s="24">
        <f>(SameDayP2_Raw!K15-J$7*$B21)</f>
        <v>1.3861600786908596E-2</v>
      </c>
      <c r="K21" s="24">
        <f>(SameDayP2_Raw!L15-K$7*$B21)</f>
        <v>1.1673613296471652E-2</v>
      </c>
      <c r="L21" s="24">
        <f>(SameDayP2_Raw!M15-L$7*$B21)</f>
        <v>1.2486743516251009E-2</v>
      </c>
      <c r="M21" s="24">
        <f>(SameDayP2_Raw!N15-M$7*$B21)</f>
        <v>1.2458833040920006E-2</v>
      </c>
      <c r="N21" s="24">
        <f>(SameDayP2_Raw!O15-N$7*$B21)</f>
        <v>1.0036725594144924E-2</v>
      </c>
      <c r="O21" s="24">
        <f>(SameDayP2_Raw!P15-O$7*$B21)</f>
        <v>1.0690122310454298E-2</v>
      </c>
      <c r="P21" s="24">
        <f>(SameDayP2_Raw!Q15-P$7*$B21)</f>
        <v>-9.1020896934072004E-3</v>
      </c>
      <c r="Q21" s="24">
        <f>(SameDayP2_Raw!R15-Q$7*$B21)</f>
        <v>1.062947885961385E-2</v>
      </c>
      <c r="R21" s="24">
        <f>(SameDayP2_Raw!S15-R$7*$B21)</f>
        <v>1.2242060052473691E-2</v>
      </c>
      <c r="S21" s="24">
        <f>(SameDayP2_Raw!T15-S$7*$B21)</f>
        <v>1.4440058002252787E-2</v>
      </c>
      <c r="T21" s="24">
        <f>(SameDayP2_Raw!U15-T$7*$B21)</f>
        <v>1.1080155238801348E-2</v>
      </c>
      <c r="U21" s="24">
        <f>(SameDayP2_Raw!V15-U$7*$B21)</f>
        <v>4.0563345368551662E-3</v>
      </c>
      <c r="V21" s="24">
        <f>(SameDayP2_Raw!W15-V$7*$B21)</f>
        <v>6.1390989510245464E-3</v>
      </c>
      <c r="W21" s="24">
        <f>(SameDayP2_Raw!X15-W$7*$B21)</f>
        <v>1.2637714073933423E-2</v>
      </c>
      <c r="X21" s="24">
        <f>(SameDayP2_Raw!Y15-X$7*$B21)</f>
        <v>1.2248589424147138E-2</v>
      </c>
      <c r="Y21" s="24">
        <f>(SameDayP2_Raw!Z15-Y$7*$B21)</f>
        <v>1.4202570476415752E-2</v>
      </c>
      <c r="Z21" s="24">
        <f>(SameDayP2_Raw!AA15-Z$7*$B21)</f>
        <v>1.1537867058282941E-2</v>
      </c>
      <c r="AA21" s="24">
        <f>(SameDayP2_Raw!AB15-AA$7*$B21)</f>
        <v>1.6434859822560141E-2</v>
      </c>
      <c r="AB21" s="24">
        <f>(SameDayP2_Raw!AC15-AB$7*$B21)</f>
        <v>2.1455483458560541E-2</v>
      </c>
      <c r="AC21" s="24">
        <f>(SameDayP2_Raw!AD15-AC$7*$B21)</f>
        <v>1.4690973317955491E-2</v>
      </c>
      <c r="AD21" s="24">
        <f>(SameDayP2_Raw!AE15-AD$7*$B21)</f>
        <v>1.5952835188492914E-2</v>
      </c>
      <c r="AE21" s="24">
        <f>(SameDayP2_Raw!AF15-AE$7*$B21)</f>
        <v>1.6605725620352209E-2</v>
      </c>
      <c r="AF21" s="24">
        <f>(SameDayP2_Raw!AG15-AF$7*$B21)</f>
        <v>1.4734788882144759E-2</v>
      </c>
      <c r="AG21" s="24">
        <f>(SameDayP2_Raw!AH15-AG$7*$B21)</f>
        <v>1.117009967993279E-2</v>
      </c>
      <c r="AH21" s="24">
        <f>(SameDayP2_Raw!AI15-AH$7*$B21)</f>
        <v>1.2089178645864666E-2</v>
      </c>
      <c r="AI21" s="24">
        <f>(SameDayP2_Raw!AJ15-AI$7*$B21)</f>
        <v>1.1442832849771663E-2</v>
      </c>
      <c r="AJ21" s="24">
        <f>(SameDayP2_Raw!AK15-AJ$7*$B21)</f>
        <v>1.1361888916402538E-2</v>
      </c>
      <c r="AK21" s="24">
        <f>(SameDayP2_Raw!AL15-AK$7*$B21)</f>
        <v>8.9311611512222135E-3</v>
      </c>
      <c r="AL21" s="24">
        <f>(SameDayP2_Raw!AM15-AL$7*$B21)</f>
        <v>1.2291284904201671E-2</v>
      </c>
      <c r="AM21" s="24">
        <f>(SameDayP2_Raw!AN15-AM$7*$B21)</f>
        <v>1.0209538302797817E-2</v>
      </c>
      <c r="AN21" s="24">
        <f>(SameDayP2_Raw!AO15-AN$7*$B21)</f>
        <v>1.0885587483028772E-2</v>
      </c>
      <c r="AO21" s="24">
        <f>(SameDayP2_Raw!AP15-AO$7*$B21)</f>
        <v>1.313207152684016E-2</v>
      </c>
      <c r="AR21" s="24">
        <f>SameDayP2_Raw!D15-SameDayP2_lambdacor!AR$7*SameDayP2_lambdacor!$B22</f>
        <v>-0.12132353255094364</v>
      </c>
    </row>
    <row r="22" spans="1:44" x14ac:dyDescent="0.25">
      <c r="A22" s="25">
        <v>2494</v>
      </c>
      <c r="B22" s="70">
        <v>0.81741300000000017</v>
      </c>
      <c r="C22" s="24">
        <f>(SameDayP2_Raw!C16-C$7*$B22)</f>
        <v>3.1462956182312374E-3</v>
      </c>
      <c r="D22" s="24">
        <f>(SameDayP2_Raw!E16-D$7*$B22)</f>
        <v>1.2842491102389005E-2</v>
      </c>
      <c r="E22" s="24">
        <f>(SameDayP2_Raw!F16-E$7*$B22)</f>
        <v>1.0280767522268031E-2</v>
      </c>
      <c r="F22" s="24">
        <f>(SameDayP2_Raw!G16-F$7*$B22)</f>
        <v>1.5695039533901334E-2</v>
      </c>
      <c r="G22" s="24">
        <f>(SameDayP2_Raw!H16-G$7*$B22)</f>
        <v>1.3393568204927736E-2</v>
      </c>
      <c r="H22" s="24">
        <f>(SameDayP2_Raw!I16-H$7*$B22)</f>
        <v>5.7199675129996352E-3</v>
      </c>
      <c r="I22" s="24">
        <f>(SameDayP2_Raw!J16-I$7*$B22)</f>
        <v>6.3204893000170514E-3</v>
      </c>
      <c r="J22" s="24">
        <f>(SameDayP2_Raw!K16-J$7*$B22)</f>
        <v>1.302500577175468E-2</v>
      </c>
      <c r="K22" s="24">
        <f>(SameDayP2_Raw!L16-K$7*$B22)</f>
        <v>1.2724543924747728E-2</v>
      </c>
      <c r="L22" s="24">
        <f>(SameDayP2_Raw!M16-L$7*$B22)</f>
        <v>1.2194939874740185E-2</v>
      </c>
      <c r="M22" s="24">
        <f>(SameDayP2_Raw!N16-M$7*$B22)</f>
        <v>1.1579857241716951E-2</v>
      </c>
      <c r="N22" s="24">
        <f>(SameDayP2_Raw!O16-N$7*$B22)</f>
        <v>1.4894779551436255E-2</v>
      </c>
      <c r="O22" s="24">
        <f>(SameDayP2_Raw!P16-O$7*$B22)</f>
        <v>9.5227022140173534E-3</v>
      </c>
      <c r="P22" s="24">
        <f>(SameDayP2_Raw!Q16-P$7*$B22)</f>
        <v>-1.9369725517488501E-2</v>
      </c>
      <c r="Q22" s="24">
        <f>(SameDayP2_Raw!R16-Q$7*$B22)</f>
        <v>7.5480508673187452E-3</v>
      </c>
      <c r="R22" s="24">
        <f>(SameDayP2_Raw!S16-R$7*$B22)</f>
        <v>1.3968525292976902E-2</v>
      </c>
      <c r="S22" s="24">
        <f>(SameDayP2_Raw!T16-S$7*$B22)</f>
        <v>1.3582061647973168E-2</v>
      </c>
      <c r="T22" s="24">
        <f>(SameDayP2_Raw!U16-T$7*$B22)</f>
        <v>1.183891017014535E-2</v>
      </c>
      <c r="U22" s="24">
        <f>(SameDayP2_Raw!V16-U$7*$B22)</f>
        <v>9.6057833438570883E-3</v>
      </c>
      <c r="V22" s="24">
        <f>(SameDayP2_Raw!W16-V$7*$B22)</f>
        <v>4.9734650498866606E-3</v>
      </c>
      <c r="W22" s="24">
        <f>(SameDayP2_Raw!X16-W$7*$B22)</f>
        <v>1.3498590120973861E-2</v>
      </c>
      <c r="X22" s="24">
        <f>(SameDayP2_Raw!Y16-X$7*$B22)</f>
        <v>1.26940248395285E-2</v>
      </c>
      <c r="Y22" s="24">
        <f>(SameDayP2_Raw!Z16-Y$7*$B22)</f>
        <v>1.3944904854326562E-2</v>
      </c>
      <c r="Z22" s="24">
        <f>(SameDayP2_Raw!AA16-Z$7*$B22)</f>
        <v>1.2002002209429485E-2</v>
      </c>
      <c r="AA22" s="24">
        <f>(SameDayP2_Raw!AB16-AA$7*$B22)</f>
        <v>1.6856941386964766E-2</v>
      </c>
      <c r="AB22" s="24">
        <f>(SameDayP2_Raw!AC16-AB$7*$B22)</f>
        <v>2.3093867114253819E-2</v>
      </c>
      <c r="AC22" s="24">
        <f>(SameDayP2_Raw!AD16-AC$7*$B22)</f>
        <v>1.5035382397527636E-2</v>
      </c>
      <c r="AD22" s="24">
        <f>(SameDayP2_Raw!AE16-AD$7*$B22)</f>
        <v>1.7740091587512018E-2</v>
      </c>
      <c r="AE22" s="24">
        <f>(SameDayP2_Raw!AF16-AE$7*$B22)</f>
        <v>1.9289101935266853E-2</v>
      </c>
      <c r="AF22" s="24">
        <f>(SameDayP2_Raw!AG16-AF$7*$B22)</f>
        <v>1.5176879724024928E-2</v>
      </c>
      <c r="AG22" s="24">
        <f>(SameDayP2_Raw!AH16-AG$7*$B22)</f>
        <v>1.1534784789586132E-2</v>
      </c>
      <c r="AH22" s="24">
        <f>(SameDayP2_Raw!AI16-AH$7*$B22)</f>
        <v>1.4254781947917315E-2</v>
      </c>
      <c r="AI22" s="24">
        <f>(SameDayP2_Raw!AJ16-AI$7*$B22)</f>
        <v>1.4037866819142866E-2</v>
      </c>
      <c r="AJ22" s="24">
        <f>(SameDayP2_Raw!AK16-AJ$7*$B22)</f>
        <v>1.2826365789779869E-2</v>
      </c>
      <c r="AK22" s="24">
        <f>(SameDayP2_Raw!AL16-AK$7*$B22)</f>
        <v>1.4128480582688799E-2</v>
      </c>
      <c r="AL22" s="24">
        <f>(SameDayP2_Raw!AM16-AL$7*$B22)</f>
        <v>1.590256647629136E-2</v>
      </c>
      <c r="AM22" s="24">
        <f>(SameDayP2_Raw!AN16-AM$7*$B22)</f>
        <v>1.1648530646616554E-2</v>
      </c>
      <c r="AN22" s="24">
        <f>(SameDayP2_Raw!AO16-AN$7*$B22)</f>
        <v>1.1616976237832616E-2</v>
      </c>
      <c r="AO22" s="24">
        <f>(SameDayP2_Raw!AP16-AO$7*$B22)</f>
        <v>1.4013520717903981E-2</v>
      </c>
      <c r="AR22" s="24">
        <f>SameDayP2_Raw!D16-SameDayP2_lambdacor!AR$7*SameDayP2_lambdacor!$B23</f>
        <v>-9.2861155656096095E-2</v>
      </c>
    </row>
    <row r="23" spans="1:44" x14ac:dyDescent="0.25">
      <c r="A23" s="25">
        <v>2493</v>
      </c>
      <c r="B23" s="70">
        <v>0.81455999999999995</v>
      </c>
      <c r="C23" s="24">
        <f>(SameDayP2_Raw!C17-C$7*$B23)</f>
        <v>5.950944558565735E-3</v>
      </c>
      <c r="D23" s="24">
        <f>(SameDayP2_Raw!E17-D$7*$B23)</f>
        <v>1.5330920009709842E-2</v>
      </c>
      <c r="E23" s="24">
        <f>(SameDayP2_Raw!F17-E$7*$B23)</f>
        <v>9.1707562051360769E-3</v>
      </c>
      <c r="F23" s="24">
        <f>(SameDayP2_Raw!G17-F$7*$B23)</f>
        <v>1.4281089115858625E-2</v>
      </c>
      <c r="G23" s="24">
        <f>(SameDayP2_Raw!H17-G$7*$B23)</f>
        <v>1.3855713873346109E-2</v>
      </c>
      <c r="H23" s="24">
        <f>(SameDayP2_Raw!I17-H$7*$B23)</f>
        <v>7.3682456513353145E-3</v>
      </c>
      <c r="I23" s="24">
        <f>(SameDayP2_Raw!J17-I$7*$B23)</f>
        <v>1.0650237905005105E-2</v>
      </c>
      <c r="J23" s="24">
        <f>(SameDayP2_Raw!K17-J$7*$B23)</f>
        <v>1.5085115925236176E-2</v>
      </c>
      <c r="K23" s="24">
        <f>(SameDayP2_Raw!L17-K$7*$B23)</f>
        <v>9.8870176393745235E-3</v>
      </c>
      <c r="L23" s="24">
        <f>(SameDayP2_Raw!M17-L$7*$B23)</f>
        <v>1.2178627165577161E-2</v>
      </c>
      <c r="M23" s="24">
        <f>(SameDayP2_Raw!N17-M$7*$B23)</f>
        <v>1.146766866983441E-2</v>
      </c>
      <c r="N23" s="24">
        <f>(SameDayP2_Raw!O17-N$7*$B23)</f>
        <v>1.6158221684004881E-2</v>
      </c>
      <c r="O23" s="24">
        <f>(SameDayP2_Raw!P17-O$7*$B23)</f>
        <v>8.8345156253301083E-3</v>
      </c>
      <c r="P23" s="24">
        <f>(SameDayP2_Raw!Q17-P$7*$B23)</f>
        <v>-1.2047950269198582E-2</v>
      </c>
      <c r="Q23" s="24">
        <f>(SameDayP2_Raw!R17-Q$7*$B23)</f>
        <v>8.9552255366857347E-3</v>
      </c>
      <c r="R23" s="24">
        <f>(SameDayP2_Raw!S17-R$7*$B23)</f>
        <v>1.2540946610411385E-2</v>
      </c>
      <c r="S23" s="24">
        <f>(SameDayP2_Raw!T17-S$7*$B23)</f>
        <v>1.5694392838016089E-2</v>
      </c>
      <c r="T23" s="24">
        <f>(SameDayP2_Raw!U17-T$7*$B23)</f>
        <v>1.2171465318658398E-2</v>
      </c>
      <c r="U23" s="24">
        <f>(SameDayP2_Raw!V17-U$7*$B23)</f>
        <v>1.017493020642013E-2</v>
      </c>
      <c r="V23" s="24">
        <f>(SameDayP2_Raw!W17-V$7*$B23)</f>
        <v>9.1722717984102919E-3</v>
      </c>
      <c r="W23" s="24">
        <f>(SameDayP2_Raw!X17-W$7*$B23)</f>
        <v>1.505403615594772E-2</v>
      </c>
      <c r="X23" s="24">
        <f>(SameDayP2_Raw!Y17-X$7*$B23)</f>
        <v>1.2335166957720606E-2</v>
      </c>
      <c r="Y23" s="24">
        <f>(SameDayP2_Raw!Z17-Y$7*$B23)</f>
        <v>1.6285889401755252E-2</v>
      </c>
      <c r="Z23" s="24">
        <f>(SameDayP2_Raw!AA17-Z$7*$B23)</f>
        <v>1.2953890251139411E-2</v>
      </c>
      <c r="AA23" s="24">
        <f>(SameDayP2_Raw!AB17-AA$7*$B23)</f>
        <v>1.6983026288940037E-2</v>
      </c>
      <c r="AB23" s="24">
        <f>(SameDayP2_Raw!AC17-AB$7*$B23)</f>
        <v>2.0324681884525547E-2</v>
      </c>
      <c r="AC23" s="24">
        <f>(SameDayP2_Raw!AD17-AC$7*$B23)</f>
        <v>1.3748252195041694E-2</v>
      </c>
      <c r="AD23" s="24">
        <f>(SameDayP2_Raw!AE17-AD$7*$B23)</f>
        <v>1.6566337044624402E-2</v>
      </c>
      <c r="AE23" s="24">
        <f>(SameDayP2_Raw!AF17-AE$7*$B23)</f>
        <v>1.6534746674587195E-2</v>
      </c>
      <c r="AF23" s="24">
        <f>(SameDayP2_Raw!AG17-AF$7*$B23)</f>
        <v>1.6233883777826322E-2</v>
      </c>
      <c r="AG23" s="24">
        <f>(SameDayP2_Raw!AH17-AG$7*$B23)</f>
        <v>1.0842417436285209E-2</v>
      </c>
      <c r="AH23" s="24">
        <f>(SameDayP2_Raw!AI17-AH$7*$B23)</f>
        <v>1.2306251520195179E-2</v>
      </c>
      <c r="AI23" s="24">
        <f>(SameDayP2_Raw!AJ17-AI$7*$B23)</f>
        <v>1.2316044183856564E-2</v>
      </c>
      <c r="AJ23" s="24">
        <f>(SameDayP2_Raw!AK17-AJ$7*$B23)</f>
        <v>9.1294219732754346E-3</v>
      </c>
      <c r="AK23" s="24">
        <f>(SameDayP2_Raw!AL17-AK$7*$B23)</f>
        <v>1.17507784768712E-2</v>
      </c>
      <c r="AL23" s="24">
        <f>(SameDayP2_Raw!AM17-AL$7*$B23)</f>
        <v>1.3132691129792753E-2</v>
      </c>
      <c r="AM23" s="24">
        <f>(SameDayP2_Raw!AN17-AM$7*$B23)</f>
        <v>1.0513951931297781E-2</v>
      </c>
      <c r="AN23" s="24">
        <f>(SameDayP2_Raw!AO17-AN$7*$B23)</f>
        <v>1.0002000256463486E-2</v>
      </c>
      <c r="AO23" s="24">
        <f>(SameDayP2_Raw!AP17-AO$7*$B23)</f>
        <v>6.9163962919976778E-3</v>
      </c>
      <c r="AR23" s="24">
        <f>SameDayP2_Raw!D17-SameDayP2_lambdacor!AR$7*SameDayP2_lambdacor!$B24</f>
        <v>-0.10926771624096077</v>
      </c>
    </row>
    <row r="24" spans="1:44" x14ac:dyDescent="0.25">
      <c r="A24" s="25">
        <v>2492</v>
      </c>
      <c r="B24" s="70">
        <v>0.81207199999999991</v>
      </c>
      <c r="C24" s="24">
        <f>(SameDayP2_Raw!C18-C$7*$B24)</f>
        <v>6.0531360436874015E-3</v>
      </c>
      <c r="D24" s="24">
        <f>(SameDayP2_Raw!E18-D$7*$B24)</f>
        <v>1.4743420844653458E-2</v>
      </c>
      <c r="E24" s="24">
        <f>(SameDayP2_Raw!F18-E$7*$B24)</f>
        <v>9.2685280613490351E-3</v>
      </c>
      <c r="F24" s="24">
        <f>(SameDayP2_Raw!G18-F$7*$B24)</f>
        <v>1.4439240388802732E-2</v>
      </c>
      <c r="G24" s="24">
        <f>(SameDayP2_Raw!H18-G$7*$B24)</f>
        <v>1.5014662598801742E-2</v>
      </c>
      <c r="H24" s="24">
        <f>(SameDayP2_Raw!I18-H$7*$B24)</f>
        <v>7.4287782368169242E-3</v>
      </c>
      <c r="I24" s="24">
        <f>(SameDayP2_Raw!J18-I$7*$B24)</f>
        <v>9.437944194668646E-3</v>
      </c>
      <c r="J24" s="24">
        <f>(SameDayP2_Raw!K18-J$7*$B24)</f>
        <v>1.4764133357564227E-2</v>
      </c>
      <c r="K24" s="24">
        <f>(SameDayP2_Raw!L18-K$7*$B24)</f>
        <v>1.4202931053602152E-2</v>
      </c>
      <c r="L24" s="24">
        <f>(SameDayP2_Raw!M18-L$7*$B24)</f>
        <v>1.1756617494039223E-2</v>
      </c>
      <c r="M24" s="24">
        <f>(SameDayP2_Raw!N18-M$7*$B24)</f>
        <v>1.2390181855241419E-2</v>
      </c>
      <c r="N24" s="24">
        <f>(SameDayP2_Raw!O18-N$7*$B24)</f>
        <v>1.3675139772659134E-2</v>
      </c>
      <c r="O24" s="24">
        <f>(SameDayP2_Raw!P18-O$7*$B24)</f>
        <v>1.0135535273786411E-2</v>
      </c>
      <c r="P24" s="24">
        <f>(SameDayP2_Raw!Q18-P$7*$B24)</f>
        <v>-1.1471118430136262E-2</v>
      </c>
      <c r="Q24" s="24">
        <f>(SameDayP2_Raw!R18-Q$7*$B24)</f>
        <v>1.1890730939239175E-2</v>
      </c>
      <c r="R24" s="24">
        <f>(SameDayP2_Raw!S18-R$7*$B24)</f>
        <v>1.2747636459404327E-2</v>
      </c>
      <c r="S24" s="24">
        <f>(SameDayP2_Raw!T18-S$7*$B24)</f>
        <v>1.3300712346332511E-2</v>
      </c>
      <c r="T24" s="24">
        <f>(SameDayP2_Raw!U18-T$7*$B24)</f>
        <v>1.3141810261245279E-2</v>
      </c>
      <c r="U24" s="24">
        <f>(SameDayP2_Raw!V18-U$7*$B24)</f>
        <v>1.0829035962766687E-2</v>
      </c>
      <c r="V24" s="24">
        <f>(SameDayP2_Raw!W18-V$7*$B24)</f>
        <v>1.1542072788570334E-2</v>
      </c>
      <c r="W24" s="24">
        <f>(SameDayP2_Raw!X18-W$7*$B24)</f>
        <v>1.2283216933240013E-2</v>
      </c>
      <c r="X24" s="24">
        <f>(SameDayP2_Raw!Y18-X$7*$B24)</f>
        <v>1.1903448897560037E-2</v>
      </c>
      <c r="Y24" s="24">
        <f>(SameDayP2_Raw!Z18-Y$7*$B24)</f>
        <v>1.4957573207539529E-2</v>
      </c>
      <c r="Z24" s="24">
        <f>(SameDayP2_Raw!AA18-Z$7*$B24)</f>
        <v>1.124065808050298E-2</v>
      </c>
      <c r="AA24" s="24">
        <f>(SameDayP2_Raw!AB18-AA$7*$B24)</f>
        <v>1.4995642475064949E-2</v>
      </c>
      <c r="AB24" s="24">
        <f>(SameDayP2_Raw!AC18-AB$7*$B24)</f>
        <v>1.9350785090994541E-2</v>
      </c>
      <c r="AC24" s="24">
        <f>(SameDayP2_Raw!AD18-AC$7*$B24)</f>
        <v>1.3754237135916225E-2</v>
      </c>
      <c r="AD24" s="24">
        <f>(SameDayP2_Raw!AE18-AD$7*$B24)</f>
        <v>1.5438294897202602E-2</v>
      </c>
      <c r="AE24" s="24">
        <f>(SameDayP2_Raw!AF18-AE$7*$B24)</f>
        <v>1.7114048892616987E-2</v>
      </c>
      <c r="AF24" s="24">
        <f>(SameDayP2_Raw!AG18-AF$7*$B24)</f>
        <v>1.3908268337156082E-2</v>
      </c>
      <c r="AG24" s="24">
        <f>(SameDayP2_Raw!AH18-AG$7*$B24)</f>
        <v>1.2181978753613392E-2</v>
      </c>
      <c r="AH24" s="24">
        <f>(SameDayP2_Raw!AI18-AH$7*$B24)</f>
        <v>1.2427592312868614E-2</v>
      </c>
      <c r="AI24" s="24">
        <f>(SameDayP2_Raw!AJ18-AI$7*$B24)</f>
        <v>1.142639071523675E-2</v>
      </c>
      <c r="AJ24" s="24">
        <f>(SameDayP2_Raw!AK18-AJ$7*$B24)</f>
        <v>9.8724689269231586E-3</v>
      </c>
      <c r="AK24" s="24">
        <f>(SameDayP2_Raw!AL18-AK$7*$B24)</f>
        <v>1.0846219727914249E-2</v>
      </c>
      <c r="AL24" s="24">
        <f>(SameDayP2_Raw!AM18-AL$7*$B24)</f>
        <v>1.3378243326288182E-2</v>
      </c>
      <c r="AM24" s="24">
        <f>(SameDayP2_Raw!AN18-AM$7*$B24)</f>
        <v>1.0897684153427779E-2</v>
      </c>
      <c r="AN24" s="24">
        <f>(SameDayP2_Raw!AO18-AN$7*$B24)</f>
        <v>1.1114296354053269E-2</v>
      </c>
      <c r="AO24" s="24">
        <f>(SameDayP2_Raw!AP18-AO$7*$B24)</f>
        <v>1.4368109913737995E-2</v>
      </c>
      <c r="AR24" s="24">
        <f>SameDayP2_Raw!D18-SameDayP2_lambdacor!AR$7*SameDayP2_lambdacor!$B25</f>
        <v>-9.7938916219067806E-2</v>
      </c>
    </row>
    <row r="25" spans="1:44" x14ac:dyDescent="0.25">
      <c r="A25" s="25">
        <v>2491</v>
      </c>
      <c r="B25" s="70">
        <v>0.8088430000000002</v>
      </c>
      <c r="C25" s="24">
        <f>(SameDayP2_Raw!C19-C$7*$B25)</f>
        <v>8.4017355036381802E-3</v>
      </c>
      <c r="D25" s="24">
        <f>(SameDayP2_Raw!E19-D$7*$B25)</f>
        <v>1.4728868004779239E-2</v>
      </c>
      <c r="E25" s="24">
        <f>(SameDayP2_Raw!F19-E$7*$B25)</f>
        <v>1.0799857754962977E-2</v>
      </c>
      <c r="F25" s="24">
        <f>(SameDayP2_Raw!G19-F$7*$B25)</f>
        <v>1.4802592081140431E-2</v>
      </c>
      <c r="G25" s="24">
        <f>(SameDayP2_Raw!H19-G$7*$B25)</f>
        <v>1.3283044447915865E-2</v>
      </c>
      <c r="H25" s="24">
        <f>(SameDayP2_Raw!I19-H$7*$B25)</f>
        <v>7.7070627224759547E-3</v>
      </c>
      <c r="I25" s="24">
        <f>(SameDayP2_Raw!J19-I$7*$B25)</f>
        <v>9.0727398283195759E-3</v>
      </c>
      <c r="J25" s="24">
        <f>(SameDayP2_Raw!K19-J$7*$B25)</f>
        <v>1.5589071630754417E-2</v>
      </c>
      <c r="K25" s="24">
        <f>(SameDayP2_Raw!L19-K$7*$B25)</f>
        <v>1.3583956569735905E-2</v>
      </c>
      <c r="L25" s="24">
        <f>(SameDayP2_Raw!M19-L$7*$B25)</f>
        <v>1.4127184035158086E-2</v>
      </c>
      <c r="M25" s="24">
        <f>(SameDayP2_Raw!N19-M$7*$B25)</f>
        <v>1.0478678319192053E-2</v>
      </c>
      <c r="N25" s="24">
        <f>(SameDayP2_Raw!O19-N$7*$B25)</f>
        <v>1.4491515920876302E-2</v>
      </c>
      <c r="O25" s="24">
        <f>(SameDayP2_Raw!P19-O$7*$B25)</f>
        <v>1.2271125089849622E-2</v>
      </c>
      <c r="P25" s="24">
        <f>(SameDayP2_Raw!Q19-P$7*$B25)</f>
        <v>-1.4700695846040057E-2</v>
      </c>
      <c r="Q25" s="24">
        <f>(SameDayP2_Raw!R19-Q$7*$B25)</f>
        <v>1.1322553477159103E-2</v>
      </c>
      <c r="R25" s="24">
        <f>(SameDayP2_Raw!S19-R$7*$B25)</f>
        <v>1.4844484121863372E-2</v>
      </c>
      <c r="S25" s="24">
        <f>(SameDayP2_Raw!T19-S$7*$B25)</f>
        <v>1.4668985777825119E-2</v>
      </c>
      <c r="T25" s="24">
        <f>(SameDayP2_Raw!U19-T$7*$B25)</f>
        <v>1.1034769106547937E-2</v>
      </c>
      <c r="U25" s="24">
        <f>(SameDayP2_Raw!V19-U$7*$B25)</f>
        <v>1.0389110747349717E-2</v>
      </c>
      <c r="V25" s="24">
        <f>(SameDayP2_Raw!W19-V$7*$B25)</f>
        <v>7.5187191298189404E-3</v>
      </c>
      <c r="W25" s="24">
        <f>(SameDayP2_Raw!X19-W$7*$B25)</f>
        <v>1.2728279745167936E-2</v>
      </c>
      <c r="X25" s="24">
        <f>(SameDayP2_Raw!Y19-X$7*$B25)</f>
        <v>1.3184779897013915E-2</v>
      </c>
      <c r="Y25" s="24">
        <f>(SameDayP2_Raw!Z19-Y$7*$B25)</f>
        <v>1.5341791804716898E-2</v>
      </c>
      <c r="Z25" s="24">
        <f>(SameDayP2_Raw!AA19-Z$7*$B25)</f>
        <v>1.4992036867807923E-2</v>
      </c>
      <c r="AA25" s="24">
        <f>(SameDayP2_Raw!AB19-AA$7*$B25)</f>
        <v>1.7059663586518836E-2</v>
      </c>
      <c r="AB25" s="24">
        <f>(SameDayP2_Raw!AC19-AB$7*$B25)</f>
        <v>1.82905797428548E-2</v>
      </c>
      <c r="AC25" s="24">
        <f>(SameDayP2_Raw!AD19-AC$7*$B25)</f>
        <v>1.4533575358899986E-2</v>
      </c>
      <c r="AD25" s="24">
        <f>(SameDayP2_Raw!AE19-AD$7*$B25)</f>
        <v>1.5741685794383044E-2</v>
      </c>
      <c r="AE25" s="24">
        <f>(SameDayP2_Raw!AF19-AE$7*$B25)</f>
        <v>1.7722816636527021E-2</v>
      </c>
      <c r="AF25" s="24">
        <f>(SameDayP2_Raw!AG19-AF$7*$B25)</f>
        <v>1.3745310915454195E-2</v>
      </c>
      <c r="AG25" s="24">
        <f>(SameDayP2_Raw!AH19-AG$7*$B25)</f>
        <v>1.1664455670294534E-2</v>
      </c>
      <c r="AH25" s="24">
        <f>(SameDayP2_Raw!AI19-AH$7*$B25)</f>
        <v>1.2688707131917056E-2</v>
      </c>
      <c r="AI25" s="24">
        <f>(SameDayP2_Raw!AJ19-AI$7*$B25)</f>
        <v>1.1951206886589891E-2</v>
      </c>
      <c r="AJ25" s="24">
        <f>(SameDayP2_Raw!AK19-AJ$7*$B25)</f>
        <v>1.0362331637851011E-2</v>
      </c>
      <c r="AK25" s="24">
        <f>(SameDayP2_Raw!AL19-AK$7*$B25)</f>
        <v>1.0722563754344308E-2</v>
      </c>
      <c r="AL25" s="24">
        <f>(SameDayP2_Raw!AM19-AL$7*$B25)</f>
        <v>1.4363755517362829E-2</v>
      </c>
      <c r="AM25" s="24">
        <f>(SameDayP2_Raw!AN19-AM$7*$B25)</f>
        <v>1.0943370483093273E-2</v>
      </c>
      <c r="AN25" s="24">
        <f>(SameDayP2_Raw!AO19-AN$7*$B25)</f>
        <v>1.1272933076660691E-2</v>
      </c>
      <c r="AO25" s="24">
        <f>(SameDayP2_Raw!AP19-AO$7*$B25)</f>
        <v>1.2936058926036812E-2</v>
      </c>
      <c r="AR25" s="24">
        <f>SameDayP2_Raw!D19-SameDayP2_lambdacor!AR$7*SameDayP2_lambdacor!$B26</f>
        <v>-9.5930038019778729E-2</v>
      </c>
    </row>
    <row r="26" spans="1:44" x14ac:dyDescent="0.25">
      <c r="A26" s="25">
        <v>2490</v>
      </c>
      <c r="B26" s="70">
        <v>0.80557699999999999</v>
      </c>
      <c r="C26" s="24">
        <f>(SameDayP2_Raw!C20-C$7*$B26)</f>
        <v>6.8376663165833074E-3</v>
      </c>
      <c r="D26" s="24">
        <f>(SameDayP2_Raw!E20-D$7*$B26)</f>
        <v>1.4304510732707658E-2</v>
      </c>
      <c r="E26" s="24">
        <f>(SameDayP2_Raw!F20-E$7*$B26)</f>
        <v>6.434377204155739E-3</v>
      </c>
      <c r="F26" s="24">
        <f>(SameDayP2_Raw!G20-F$7*$B26)</f>
        <v>1.5627580105350924E-2</v>
      </c>
      <c r="G26" s="24">
        <f>(SameDayP2_Raw!H20-G$7*$B26)</f>
        <v>1.5626468305768804E-2</v>
      </c>
      <c r="H26" s="24">
        <f>(SameDayP2_Raw!I20-H$7*$B26)</f>
        <v>3.6491702622601929E-3</v>
      </c>
      <c r="I26" s="24">
        <f>(SameDayP2_Raw!J20-I$7*$B26)</f>
        <v>1.0756615652291163E-2</v>
      </c>
      <c r="J26" s="24">
        <f>(SameDayP2_Raw!K20-J$7*$B26)</f>
        <v>1.4661904707267054E-2</v>
      </c>
      <c r="K26" s="24">
        <f>(SameDayP2_Raw!L20-K$7*$B26)</f>
        <v>1.1381064716869116E-2</v>
      </c>
      <c r="L26" s="24">
        <f>(SameDayP2_Raw!M20-L$7*$B26)</f>
        <v>1.1682202762874017E-2</v>
      </c>
      <c r="M26" s="24">
        <f>(SameDayP2_Raw!N20-M$7*$B26)</f>
        <v>1.2814036901828432E-2</v>
      </c>
      <c r="N26" s="24">
        <f>(SameDayP2_Raw!O20-N$7*$B26)</f>
        <v>1.6137640137654785E-2</v>
      </c>
      <c r="O26" s="24">
        <f>(SameDayP2_Raw!P20-O$7*$B26)</f>
        <v>1.1618407692284727E-2</v>
      </c>
      <c r="P26" s="24">
        <f>(SameDayP2_Raw!Q20-P$7*$B26)</f>
        <v>2.0824866820057242E-3</v>
      </c>
      <c r="Q26" s="24">
        <f>(SameDayP2_Raw!R20-Q$7*$B26)</f>
        <v>1.0389006539112372E-2</v>
      </c>
      <c r="R26" s="24">
        <f>(SameDayP2_Raw!S20-R$7*$B26)</f>
        <v>1.4108827696465903E-2</v>
      </c>
      <c r="S26" s="24">
        <f>(SameDayP2_Raw!T20-S$7*$B26)</f>
        <v>1.4697797110205121E-2</v>
      </c>
      <c r="T26" s="24">
        <f>(SameDayP2_Raw!U20-T$7*$B26)</f>
        <v>1.324796733930067E-2</v>
      </c>
      <c r="U26" s="24">
        <f>(SameDayP2_Raw!V20-U$7*$B26)</f>
        <v>1.1555840948727469E-2</v>
      </c>
      <c r="V26" s="24">
        <f>(SameDayP2_Raw!W20-V$7*$B26)</f>
        <v>1.1262692423011422E-2</v>
      </c>
      <c r="W26" s="24">
        <f>(SameDayP2_Raw!X20-W$7*$B26)</f>
        <v>1.2628004858285566E-2</v>
      </c>
      <c r="X26" s="24">
        <f>(SameDayP2_Raw!Y20-X$7*$B26)</f>
        <v>1.1594327469889976E-2</v>
      </c>
      <c r="Y26" s="24">
        <f>(SameDayP2_Raw!Z20-Y$7*$B26)</f>
        <v>1.4520666674608981E-2</v>
      </c>
      <c r="Z26" s="24">
        <f>(SameDayP2_Raw!AA20-Z$7*$B26)</f>
        <v>1.2834753585131642E-2</v>
      </c>
      <c r="AA26" s="24">
        <f>(SameDayP2_Raw!AB20-AA$7*$B26)</f>
        <v>1.8730653131086406E-2</v>
      </c>
      <c r="AB26" s="24">
        <f>(SameDayP2_Raw!AC20-AB$7*$B26)</f>
        <v>2.0613175631812898E-2</v>
      </c>
      <c r="AC26" s="24">
        <f>(SameDayP2_Raw!AD20-AC$7*$B26)</f>
        <v>1.5295838358858282E-2</v>
      </c>
      <c r="AD26" s="24">
        <f>(SameDayP2_Raw!AE20-AD$7*$B26)</f>
        <v>1.7713996661995753E-2</v>
      </c>
      <c r="AE26" s="24">
        <f>(SameDayP2_Raw!AF20-AE$7*$B26)</f>
        <v>1.787243113517064E-2</v>
      </c>
      <c r="AF26" s="24">
        <f>(SameDayP2_Raw!AG20-AF$7*$B26)</f>
        <v>1.3910659571109762E-2</v>
      </c>
      <c r="AG26" s="24">
        <f>(SameDayP2_Raw!AH20-AG$7*$B26)</f>
        <v>1.280734567721328E-2</v>
      </c>
      <c r="AH26" s="24">
        <f>(SameDayP2_Raw!AI20-AH$7*$B26)</f>
        <v>1.3736396978706223E-2</v>
      </c>
      <c r="AI26" s="24">
        <f>(SameDayP2_Raw!AJ20-AI$7*$B26)</f>
        <v>1.3881584976335751E-2</v>
      </c>
      <c r="AJ26" s="24">
        <f>(SameDayP2_Raw!AK20-AJ$7*$B26)</f>
        <v>1.0468272500653852E-2</v>
      </c>
      <c r="AK26" s="24">
        <f>(SameDayP2_Raw!AL20-AK$7*$B26)</f>
        <v>1.3591182043229599E-2</v>
      </c>
      <c r="AL26" s="24">
        <f>(SameDayP2_Raw!AM20-AL$7*$B26)</f>
        <v>1.3819509206709322E-2</v>
      </c>
      <c r="AM26" s="24">
        <f>(SameDayP2_Raw!AN20-AM$7*$B26)</f>
        <v>1.1826855534579038E-2</v>
      </c>
      <c r="AN26" s="24">
        <f>(SameDayP2_Raw!AO20-AN$7*$B26)</f>
        <v>1.1669773376414797E-2</v>
      </c>
      <c r="AO26" s="24">
        <f>(SameDayP2_Raw!AP20-AO$7*$B26)</f>
        <v>1.445960200438242E-2</v>
      </c>
      <c r="AR26" s="24">
        <f>SameDayP2_Raw!D20-SameDayP2_lambdacor!AR$7*SameDayP2_lambdacor!$B27</f>
        <v>-7.5572362817514893E-2</v>
      </c>
    </row>
    <row r="27" spans="1:44" x14ac:dyDescent="0.25">
      <c r="A27" s="25">
        <v>2489</v>
      </c>
      <c r="B27" s="70">
        <v>0.80219200000000002</v>
      </c>
      <c r="C27" s="24">
        <f>(SameDayP2_Raw!C21-C$7*$B27)</f>
        <v>5.0767698080771972E-3</v>
      </c>
      <c r="D27" s="24">
        <f>(SameDayP2_Raw!E21-D$7*$B27)</f>
        <v>1.5368827937082344E-2</v>
      </c>
      <c r="E27" s="24">
        <f>(SameDayP2_Raw!F21-E$7*$B27)</f>
        <v>9.37322012669628E-3</v>
      </c>
      <c r="F27" s="24">
        <f>(SameDayP2_Raw!G21-F$7*$B27)</f>
        <v>1.4695563680719004E-2</v>
      </c>
      <c r="G27" s="24">
        <f>(SameDayP2_Raw!H21-G$7*$B27)</f>
        <v>1.497507408091639E-2</v>
      </c>
      <c r="H27" s="24">
        <f>(SameDayP2_Raw!I21-H$7*$B27)</f>
        <v>9.2249307058514529E-3</v>
      </c>
      <c r="I27" s="24">
        <f>(SameDayP2_Raw!J21-I$7*$B27)</f>
        <v>1.0158316947834201E-2</v>
      </c>
      <c r="J27" s="24">
        <f>(SameDayP2_Raw!K21-J$7*$B27)</f>
        <v>1.5207635829059832E-2</v>
      </c>
      <c r="K27" s="24">
        <f>(SameDayP2_Raw!L21-K$7*$B27)</f>
        <v>1.4036849612351604E-2</v>
      </c>
      <c r="L27" s="24">
        <f>(SameDayP2_Raw!M21-L$7*$B27)</f>
        <v>1.3126141796131224E-2</v>
      </c>
      <c r="M27" s="24">
        <f>(SameDayP2_Raw!N21-M$7*$B27)</f>
        <v>1.2969279669156689E-2</v>
      </c>
      <c r="N27" s="24">
        <f>(SameDayP2_Raw!O21-N$7*$B27)</f>
        <v>1.614492826683267E-2</v>
      </c>
      <c r="O27" s="24">
        <f>(SameDayP2_Raw!P21-O$7*$B27)</f>
        <v>1.1134230775212639E-2</v>
      </c>
      <c r="P27" s="24">
        <f>(SameDayP2_Raw!Q21-P$7*$B27)</f>
        <v>-1.7565758296800293E-3</v>
      </c>
      <c r="Q27" s="24">
        <f>(SameDayP2_Raw!R21-Q$7*$B27)</f>
        <v>1.3042645510793788E-2</v>
      </c>
      <c r="R27" s="24">
        <f>(SameDayP2_Raw!S21-R$7*$B27)</f>
        <v>1.3892080672286283E-2</v>
      </c>
      <c r="S27" s="24">
        <f>(SameDayP2_Raw!T21-S$7*$B27)</f>
        <v>1.5678468488682235E-2</v>
      </c>
      <c r="T27" s="24">
        <f>(SameDayP2_Raw!U21-T$7*$B27)</f>
        <v>1.2412580764122494E-2</v>
      </c>
      <c r="U27" s="24">
        <f>(SameDayP2_Raw!V21-U$7*$B27)</f>
        <v>1.2027003439255224E-2</v>
      </c>
      <c r="V27" s="24">
        <f>(SameDayP2_Raw!W21-V$7*$B27)</f>
        <v>1.1210453169752443E-2</v>
      </c>
      <c r="W27" s="24">
        <f>(SameDayP2_Raw!X21-W$7*$B27)</f>
        <v>1.281111016171578E-2</v>
      </c>
      <c r="X27" s="24">
        <f>(SameDayP2_Raw!Y21-X$7*$B27)</f>
        <v>1.4059159692420692E-2</v>
      </c>
      <c r="Y27" s="24">
        <f>(SameDayP2_Raw!Z21-Y$7*$B27)</f>
        <v>1.5928471559448099E-2</v>
      </c>
      <c r="Z27" s="24">
        <f>(SameDayP2_Raw!AA21-Z$7*$B27)</f>
        <v>1.6590941753055893E-2</v>
      </c>
      <c r="AA27" s="24">
        <f>(SameDayP2_Raw!AB21-AA$7*$B27)</f>
        <v>1.6611311879451682E-2</v>
      </c>
      <c r="AB27" s="24">
        <f>(SameDayP2_Raw!AC21-AB$7*$B27)</f>
        <v>2.1523122189545024E-2</v>
      </c>
      <c r="AC27" s="24">
        <f>(SameDayP2_Raw!AD21-AC$7*$B27)</f>
        <v>1.6082471430707235E-2</v>
      </c>
      <c r="AD27" s="24">
        <f>(SameDayP2_Raw!AE21-AD$7*$B27)</f>
        <v>1.786357239856616E-2</v>
      </c>
      <c r="AE27" s="24">
        <f>(SameDayP2_Raw!AF21-AE$7*$B27)</f>
        <v>1.7303802327687058E-2</v>
      </c>
      <c r="AF27" s="24">
        <f>(SameDayP2_Raw!AG21-AF$7*$B27)</f>
        <v>1.5182927943401245E-2</v>
      </c>
      <c r="AG27" s="24">
        <f>(SameDayP2_Raw!AH21-AG$7*$B27)</f>
        <v>1.2126147801652944E-2</v>
      </c>
      <c r="AH27" s="24">
        <f>(SameDayP2_Raw!AI21-AH$7*$B27)</f>
        <v>1.1774971991202036E-2</v>
      </c>
      <c r="AI27" s="24">
        <f>(SameDayP2_Raw!AJ21-AI$7*$B27)</f>
        <v>1.2700237158209518E-2</v>
      </c>
      <c r="AJ27" s="24">
        <f>(SameDayP2_Raw!AK21-AJ$7*$B27)</f>
        <v>9.3220528073248952E-3</v>
      </c>
      <c r="AK27" s="24">
        <f>(SameDayP2_Raw!AL21-AK$7*$B27)</f>
        <v>1.112708135974114E-2</v>
      </c>
      <c r="AL27" s="24">
        <f>(SameDayP2_Raw!AM21-AL$7*$B27)</f>
        <v>1.4204007174011182E-2</v>
      </c>
      <c r="AM27" s="24">
        <f>(SameDayP2_Raw!AN21-AM$7*$B27)</f>
        <v>1.0718251050567803E-2</v>
      </c>
      <c r="AN27" s="24">
        <f>(SameDayP2_Raw!AO21-AN$7*$B27)</f>
        <v>1.0758489484289147E-2</v>
      </c>
      <c r="AO27" s="24">
        <f>(SameDayP2_Raw!AP21-AO$7*$B27)</f>
        <v>9.8000570278514547E-3</v>
      </c>
      <c r="AR27" s="24">
        <f>SameDayP2_Raw!D21-SameDayP2_lambdacor!AR$7*SameDayP2_lambdacor!$B28</f>
        <v>-6.9400454859773975E-2</v>
      </c>
    </row>
    <row r="28" spans="1:44" x14ac:dyDescent="0.25">
      <c r="A28" s="25">
        <v>2488</v>
      </c>
      <c r="B28" s="70">
        <v>0.79682300000000006</v>
      </c>
      <c r="C28" s="24">
        <f>(SameDayP2_Raw!C22-C$7*$B28)</f>
        <v>6.7412992520153037E-3</v>
      </c>
      <c r="D28" s="24">
        <f>(SameDayP2_Raw!E22-D$7*$B28)</f>
        <v>1.5117638634981188E-2</v>
      </c>
      <c r="E28" s="24">
        <f>(SameDayP2_Raw!F22-E$7*$B28)</f>
        <v>1.3370979388917847E-2</v>
      </c>
      <c r="F28" s="24">
        <f>(SameDayP2_Raw!G22-F$7*$B28)</f>
        <v>1.7163999330010282E-2</v>
      </c>
      <c r="G28" s="24">
        <f>(SameDayP2_Raw!H22-G$7*$B28)</f>
        <v>1.5385016643565563E-2</v>
      </c>
      <c r="H28" s="24">
        <f>(SameDayP2_Raw!I22-H$7*$B28)</f>
        <v>1.335502252468207E-2</v>
      </c>
      <c r="I28" s="24">
        <f>(SameDayP2_Raw!J22-I$7*$B28)</f>
        <v>1.022180029462022E-2</v>
      </c>
      <c r="J28" s="24">
        <f>(SameDayP2_Raw!K22-J$7*$B28)</f>
        <v>1.7481522758464679E-2</v>
      </c>
      <c r="K28" s="24">
        <f>(SameDayP2_Raw!L22-K$7*$B28)</f>
        <v>1.5715029834935196E-2</v>
      </c>
      <c r="L28" s="24">
        <f>(SameDayP2_Raw!M22-L$7*$B28)</f>
        <v>1.5247747775557541E-2</v>
      </c>
      <c r="M28" s="24">
        <f>(SameDayP2_Raw!N22-M$7*$B28)</f>
        <v>1.3854608507902766E-2</v>
      </c>
      <c r="N28" s="24">
        <f>(SameDayP2_Raw!O22-N$7*$B28)</f>
        <v>1.5998877161561204E-2</v>
      </c>
      <c r="O28" s="24">
        <f>(SameDayP2_Raw!P22-O$7*$B28)</f>
        <v>1.4231345359803416E-2</v>
      </c>
      <c r="P28" s="24">
        <f>(SameDayP2_Raw!Q22-P$7*$B28)</f>
        <v>-2.6355080928532892E-3</v>
      </c>
      <c r="Q28" s="24">
        <f>(SameDayP2_Raw!R22-Q$7*$B28)</f>
        <v>1.298346991441493E-2</v>
      </c>
      <c r="R28" s="24">
        <f>(SameDayP2_Raw!S22-R$7*$B28)</f>
        <v>1.458983441547082E-2</v>
      </c>
      <c r="S28" s="24">
        <f>(SameDayP2_Raw!T22-S$7*$B28)</f>
        <v>1.597106813906439E-2</v>
      </c>
      <c r="T28" s="24">
        <f>(SameDayP2_Raw!U22-T$7*$B28)</f>
        <v>1.3244432959238633E-2</v>
      </c>
      <c r="U28" s="24">
        <f>(SameDayP2_Raw!V22-U$7*$B28)</f>
        <v>1.2605865843847042E-2</v>
      </c>
      <c r="V28" s="24">
        <f>(SameDayP2_Raw!W22-V$7*$B28)</f>
        <v>1.2470113750447431E-2</v>
      </c>
      <c r="W28" s="24">
        <f>(SameDayP2_Raw!X22-W$7*$B28)</f>
        <v>1.4194503277584855E-2</v>
      </c>
      <c r="X28" s="24">
        <f>(SameDayP2_Raw!Y22-X$7*$B28)</f>
        <v>1.4507164103312098E-2</v>
      </c>
      <c r="Y28" s="24">
        <f>(SameDayP2_Raw!Z22-Y$7*$B28)</f>
        <v>1.7598009251472105E-2</v>
      </c>
      <c r="Z28" s="24">
        <f>(SameDayP2_Raw!AA22-Z$7*$B28)</f>
        <v>1.5883040536035342E-2</v>
      </c>
      <c r="AA28" s="24">
        <f>(SameDayP2_Raw!AB22-AA$7*$B28)</f>
        <v>1.3705376033151334E-2</v>
      </c>
      <c r="AB28" s="24">
        <f>(SameDayP2_Raw!AC22-AB$7*$B28)</f>
        <v>2.0092240492467855E-2</v>
      </c>
      <c r="AC28" s="24">
        <f>(SameDayP2_Raw!AD22-AC$7*$B28)</f>
        <v>1.5130284962481838E-2</v>
      </c>
      <c r="AD28" s="24">
        <f>(SameDayP2_Raw!AE22-AD$7*$B28)</f>
        <v>1.5707540185070312E-2</v>
      </c>
      <c r="AE28" s="24">
        <f>(SameDayP2_Raw!AF22-AE$7*$B28)</f>
        <v>1.6164976708889604E-2</v>
      </c>
      <c r="AF28" s="24">
        <f>(SameDayP2_Raw!AG22-AF$7*$B28)</f>
        <v>1.3750036077505537E-2</v>
      </c>
      <c r="AG28" s="24">
        <f>(SameDayP2_Raw!AH22-AG$7*$B28)</f>
        <v>1.0524540924508651E-2</v>
      </c>
      <c r="AH28" s="24">
        <f>(SameDayP2_Raw!AI22-AH$7*$B28)</f>
        <v>1.1375340779849013E-2</v>
      </c>
      <c r="AI28" s="24">
        <f>(SameDayP2_Raw!AJ22-AI$7*$B28)</f>
        <v>1.1230260503627612E-2</v>
      </c>
      <c r="AJ28" s="24">
        <f>(SameDayP2_Raw!AK22-AJ$7*$B28)</f>
        <v>8.8927161783195225E-3</v>
      </c>
      <c r="AK28" s="24">
        <f>(SameDayP2_Raw!AL22-AK$7*$B28)</f>
        <v>1.0192278580878648E-2</v>
      </c>
      <c r="AL28" s="24">
        <f>(SameDayP2_Raw!AM22-AL$7*$B28)</f>
        <v>1.1616879479997493E-2</v>
      </c>
      <c r="AM28" s="24">
        <f>(SameDayP2_Raw!AN22-AM$7*$B28)</f>
        <v>9.2755310690267861E-3</v>
      </c>
      <c r="AN28" s="24">
        <f>(SameDayP2_Raw!AO22-AN$7*$B28)</f>
        <v>9.3633260888910108E-3</v>
      </c>
      <c r="AO28" s="24">
        <f>(SameDayP2_Raw!AP22-AO$7*$B28)</f>
        <v>1.045949325312627E-2</v>
      </c>
      <c r="AR28" s="24">
        <f>SameDayP2_Raw!D22-SameDayP2_lambdacor!AR$7*SameDayP2_lambdacor!$B29</f>
        <v>-5.7789913475661203E-2</v>
      </c>
    </row>
    <row r="29" spans="1:44" x14ac:dyDescent="0.25">
      <c r="A29" s="25">
        <v>2487</v>
      </c>
      <c r="B29" s="70">
        <v>0.79557600000000017</v>
      </c>
      <c r="C29" s="24">
        <f>(SameDayP2_Raw!C23-C$7*$B29)</f>
        <v>5.5473176894134946E-3</v>
      </c>
      <c r="D29" s="24">
        <f>(SameDayP2_Raw!E23-D$7*$B29)</f>
        <v>1.3593450529842392E-2</v>
      </c>
      <c r="E29" s="24">
        <f>(SameDayP2_Raw!F23-E$7*$B29)</f>
        <v>1.0500792194503644E-2</v>
      </c>
      <c r="F29" s="24">
        <f>(SameDayP2_Raw!G23-F$7*$B29)</f>
        <v>1.3587982712309821E-2</v>
      </c>
      <c r="G29" s="24">
        <f>(SameDayP2_Raw!H23-G$7*$B29)</f>
        <v>1.4300602302947829E-2</v>
      </c>
      <c r="H29" s="24">
        <f>(SameDayP2_Raw!I23-H$7*$B29)</f>
        <v>1.4997418970459919E-2</v>
      </c>
      <c r="I29" s="24">
        <f>(SameDayP2_Raw!J23-I$7*$B29)</f>
        <v>1.022539155218069E-2</v>
      </c>
      <c r="J29" s="24">
        <f>(SameDayP2_Raw!K23-J$7*$B29)</f>
        <v>1.4762799472871041E-2</v>
      </c>
      <c r="K29" s="24">
        <f>(SameDayP2_Raw!L23-K$7*$B29)</f>
        <v>1.5211024187805677E-2</v>
      </c>
      <c r="L29" s="24">
        <f>(SameDayP2_Raw!M23-L$7*$B29)</f>
        <v>1.4634732831945052E-2</v>
      </c>
      <c r="M29" s="24">
        <f>(SameDayP2_Raw!N23-M$7*$B29)</f>
        <v>1.3381041470094293E-2</v>
      </c>
      <c r="N29" s="24">
        <f>(SameDayP2_Raw!O23-N$7*$B29)</f>
        <v>1.6189795420906788E-2</v>
      </c>
      <c r="O29" s="24">
        <f>(SameDayP2_Raw!P23-O$7*$B29)</f>
        <v>1.3480026354548147E-2</v>
      </c>
      <c r="P29" s="24">
        <f>(SameDayP2_Raw!Q23-P$7*$B29)</f>
        <v>-1.6303250251642476E-3</v>
      </c>
      <c r="Q29" s="24">
        <f>(SameDayP2_Raw!R23-Q$7*$B29)</f>
        <v>1.0771512429802399E-2</v>
      </c>
      <c r="R29" s="24">
        <f>(SameDayP2_Raw!S23-R$7*$B29)</f>
        <v>1.3158863551762656E-2</v>
      </c>
      <c r="S29" s="24">
        <f>(SameDayP2_Raw!T23-S$7*$B29)</f>
        <v>1.4797223609510732E-2</v>
      </c>
      <c r="T29" s="24">
        <f>(SameDayP2_Raw!U23-T$7*$B29)</f>
        <v>1.2360173041676664E-2</v>
      </c>
      <c r="U29" s="24">
        <f>(SameDayP2_Raw!V23-U$7*$B29)</f>
        <v>1.3320558099057689E-2</v>
      </c>
      <c r="V29" s="24">
        <f>(SameDayP2_Raw!W23-V$7*$B29)</f>
        <v>1.2771608382171451E-2</v>
      </c>
      <c r="W29" s="24">
        <f>(SameDayP2_Raw!X23-W$7*$B29)</f>
        <v>1.3538265898759866E-2</v>
      </c>
      <c r="X29" s="24">
        <f>(SameDayP2_Raw!Y23-X$7*$B29)</f>
        <v>1.3639412396752482E-2</v>
      </c>
      <c r="Y29" s="24">
        <f>(SameDayP2_Raw!Z23-Y$7*$B29)</f>
        <v>1.5814495815665408E-2</v>
      </c>
      <c r="Z29" s="24">
        <f>(SameDayP2_Raw!AA23-Z$7*$B29)</f>
        <v>1.5713603423421291E-2</v>
      </c>
      <c r="AA29" s="24">
        <f>(SameDayP2_Raw!AB23-AA$7*$B29)</f>
        <v>1.4683954565385141E-2</v>
      </c>
      <c r="AB29" s="24">
        <f>(SameDayP2_Raw!AC23-AB$7*$B29)</f>
        <v>1.8665432706007568E-2</v>
      </c>
      <c r="AC29" s="24">
        <f>(SameDayP2_Raw!AD23-AC$7*$B29)</f>
        <v>1.496222231078187E-2</v>
      </c>
      <c r="AD29" s="24">
        <f>(SameDayP2_Raw!AE23-AD$7*$B29)</f>
        <v>1.629718990423229E-2</v>
      </c>
      <c r="AE29" s="24">
        <f>(SameDayP2_Raw!AF23-AE$7*$B29)</f>
        <v>1.794060428653154E-2</v>
      </c>
      <c r="AF29" s="24">
        <f>(SameDayP2_Raw!AG23-AF$7*$B29)</f>
        <v>1.2437131077631822E-2</v>
      </c>
      <c r="AG29" s="24">
        <f>(SameDayP2_Raw!AH23-AG$7*$B29)</f>
        <v>1.011328503197579E-2</v>
      </c>
      <c r="AH29" s="24">
        <f>(SameDayP2_Raw!AI23-AH$7*$B29)</f>
        <v>1.2824900695867407E-2</v>
      </c>
      <c r="AI29" s="24">
        <f>(SameDayP2_Raw!AJ23-AI$7*$B29)</f>
        <v>1.1167468785673871E-2</v>
      </c>
      <c r="AJ29" s="24">
        <f>(SameDayP2_Raw!AK23-AJ$7*$B29)</f>
        <v>1.0203815034484601E-2</v>
      </c>
      <c r="AK29" s="24">
        <f>(SameDayP2_Raw!AL23-AK$7*$B29)</f>
        <v>1.2186492995247891E-2</v>
      </c>
      <c r="AL29" s="24">
        <f>(SameDayP2_Raw!AM23-AL$7*$B29)</f>
        <v>1.2353609250672651E-2</v>
      </c>
      <c r="AM29" s="24">
        <f>(SameDayP2_Raw!AN23-AM$7*$B29)</f>
        <v>1.0843505758482615E-2</v>
      </c>
      <c r="AN29" s="24">
        <f>(SameDayP2_Raw!AO23-AN$7*$B29)</f>
        <v>9.7654737489410171E-3</v>
      </c>
      <c r="AO29" s="24">
        <f>(SameDayP2_Raw!AP23-AO$7*$B29)</f>
        <v>1.4563696422865084E-2</v>
      </c>
      <c r="AR29" s="24">
        <f>SameDayP2_Raw!D23-SameDayP2_lambdacor!AR$7*SameDayP2_lambdacor!$B30</f>
        <v>-7.8372725759687789E-2</v>
      </c>
    </row>
    <row r="30" spans="1:44" x14ac:dyDescent="0.25">
      <c r="A30" s="25">
        <v>2486</v>
      </c>
      <c r="B30" s="70">
        <v>0.79046599999999978</v>
      </c>
      <c r="C30" s="24">
        <f>(SameDayP2_Raw!C24-C$7*$B30)</f>
        <v>6.7866911623925275E-3</v>
      </c>
      <c r="D30" s="24">
        <f>(SameDayP2_Raw!E24-D$7*$B30)</f>
        <v>1.5813724143122945E-2</v>
      </c>
      <c r="E30" s="24">
        <f>(SameDayP2_Raw!F24-E$7*$B30)</f>
        <v>1.0052575067674235E-2</v>
      </c>
      <c r="F30" s="24">
        <f>(SameDayP2_Raw!G24-F$7*$B30)</f>
        <v>1.5860300738493371E-2</v>
      </c>
      <c r="G30" s="24">
        <f>(SameDayP2_Raw!H24-G$7*$B30)</f>
        <v>1.4554186104426214E-2</v>
      </c>
      <c r="H30" s="24">
        <f>(SameDayP2_Raw!I24-H$7*$B30)</f>
        <v>1.3710482810416313E-2</v>
      </c>
      <c r="I30" s="24">
        <f>(SameDayP2_Raw!J24-I$7*$B30)</f>
        <v>1.1557379966722875E-2</v>
      </c>
      <c r="J30" s="24">
        <f>(SameDayP2_Raw!K24-J$7*$B30)</f>
        <v>1.5530104889019125E-2</v>
      </c>
      <c r="K30" s="24">
        <f>(SameDayP2_Raw!L24-K$7*$B30)</f>
        <v>1.5259230293393822E-2</v>
      </c>
      <c r="L30" s="24">
        <f>(SameDayP2_Raw!M24-L$7*$B30)</f>
        <v>1.4495841005193161E-2</v>
      </c>
      <c r="M30" s="24">
        <f>(SameDayP2_Raw!N24-M$7*$B30)</f>
        <v>1.3968456688040393E-2</v>
      </c>
      <c r="N30" s="24">
        <f>(SameDayP2_Raw!O24-N$7*$B30)</f>
        <v>1.5260537135707158E-2</v>
      </c>
      <c r="O30" s="24">
        <f>(SameDayP2_Raw!P24-O$7*$B30)</f>
        <v>1.4166712734537013E-2</v>
      </c>
      <c r="P30" s="24">
        <f>(SameDayP2_Raw!Q24-P$7*$B30)</f>
        <v>6.7726299040196114E-3</v>
      </c>
      <c r="Q30" s="24">
        <f>(SameDayP2_Raw!R24-Q$7*$B30)</f>
        <v>1.4361433265191598E-2</v>
      </c>
      <c r="R30" s="24">
        <f>(SameDayP2_Raw!S24-R$7*$B30)</f>
        <v>1.3574507909943606E-2</v>
      </c>
      <c r="S30" s="24">
        <f>(SameDayP2_Raw!T24-S$7*$B30)</f>
        <v>1.6116974753681554E-2</v>
      </c>
      <c r="T30" s="24">
        <f>(SameDayP2_Raw!U24-T$7*$B30)</f>
        <v>1.4376093924642563E-2</v>
      </c>
      <c r="U30" s="24">
        <f>(SameDayP2_Raw!V24-U$7*$B30)</f>
        <v>1.2678065286087892E-2</v>
      </c>
      <c r="V30" s="24">
        <f>(SameDayP2_Raw!W24-V$7*$B30)</f>
        <v>1.0809616599260718E-2</v>
      </c>
      <c r="W30" s="24">
        <f>(SameDayP2_Raw!X24-W$7*$B30)</f>
        <v>1.3063684206301537E-2</v>
      </c>
      <c r="X30" s="24">
        <f>(SameDayP2_Raw!Y24-X$7*$B30)</f>
        <v>1.4274439193689592E-2</v>
      </c>
      <c r="Y30" s="24">
        <f>(SameDayP2_Raw!Z24-Y$7*$B30)</f>
        <v>1.6881523798687001E-2</v>
      </c>
      <c r="Z30" s="24">
        <f>(SameDayP2_Raw!AA24-Z$7*$B30)</f>
        <v>1.5817639296270142E-2</v>
      </c>
      <c r="AA30" s="24">
        <f>(SameDayP2_Raw!AB24-AA$7*$B30)</f>
        <v>1.701293488728968E-2</v>
      </c>
      <c r="AB30" s="24">
        <f>(SameDayP2_Raw!AC24-AB$7*$B30)</f>
        <v>1.9261572469245751E-2</v>
      </c>
      <c r="AC30" s="24">
        <f>(SameDayP2_Raw!AD24-AC$7*$B30)</f>
        <v>1.5204413103735603E-2</v>
      </c>
      <c r="AD30" s="24">
        <f>(SameDayP2_Raw!AE24-AD$7*$B30)</f>
        <v>1.677820857771083E-2</v>
      </c>
      <c r="AE30" s="24">
        <f>(SameDayP2_Raw!AF24-AE$7*$B30)</f>
        <v>1.8780567414599179E-2</v>
      </c>
      <c r="AF30" s="24">
        <f>(SameDayP2_Raw!AG24-AF$7*$B30)</f>
        <v>1.5043985120234374E-2</v>
      </c>
      <c r="AG30" s="24">
        <f>(SameDayP2_Raw!AH24-AG$7*$B30)</f>
        <v>1.1860923733168318E-2</v>
      </c>
      <c r="AH30" s="24">
        <f>(SameDayP2_Raw!AI24-AH$7*$B30)</f>
        <v>1.3632066590329336E-2</v>
      </c>
      <c r="AI30" s="24">
        <f>(SameDayP2_Raw!AJ24-AI$7*$B30)</f>
        <v>1.3279105182342986E-2</v>
      </c>
      <c r="AJ30" s="24">
        <f>(SameDayP2_Raw!AK24-AJ$7*$B30)</f>
        <v>1.1690461932354328E-2</v>
      </c>
      <c r="AK30" s="24">
        <f>(SameDayP2_Raw!AL24-AK$7*$B30)</f>
        <v>1.1299312329198846E-2</v>
      </c>
      <c r="AL30" s="24">
        <f>(SameDayP2_Raw!AM24-AL$7*$B30)</f>
        <v>1.5890093038756114E-2</v>
      </c>
      <c r="AM30" s="24">
        <f>(SameDayP2_Raw!AN24-AM$7*$B30)</f>
        <v>1.298123056419978E-2</v>
      </c>
      <c r="AN30" s="24">
        <f>(SameDayP2_Raw!AO24-AN$7*$B30)</f>
        <v>1.237308260351648E-2</v>
      </c>
      <c r="AO30" s="24">
        <f>(SameDayP2_Raw!AP24-AO$7*$B30)</f>
        <v>1.2157732125812438E-2</v>
      </c>
      <c r="AR30" s="24">
        <f>SameDayP2_Raw!D24-SameDayP2_lambdacor!AR$7*SameDayP2_lambdacor!$B31</f>
        <v>-5.4998937819370042E-2</v>
      </c>
    </row>
    <row r="31" spans="1:44" x14ac:dyDescent="0.25">
      <c r="A31" s="25">
        <v>2485</v>
      </c>
      <c r="B31" s="70">
        <v>0.78579399999999988</v>
      </c>
      <c r="C31" s="24">
        <f>(SameDayP2_Raw!C25-C$7*$B31)</f>
        <v>7.3683060891160945E-3</v>
      </c>
      <c r="D31" s="24">
        <f>(SameDayP2_Raw!E25-D$7*$B31)</f>
        <v>1.3744183727550839E-2</v>
      </c>
      <c r="E31" s="24">
        <f>(SameDayP2_Raw!F25-E$7*$B31)</f>
        <v>9.6809400288586644E-3</v>
      </c>
      <c r="F31" s="24">
        <f>(SameDayP2_Raw!G25-F$7*$B31)</f>
        <v>1.5725055173861024E-2</v>
      </c>
      <c r="G31" s="24">
        <f>(SameDayP2_Raw!H25-G$7*$B31)</f>
        <v>1.3923213094349268E-2</v>
      </c>
      <c r="H31" s="24">
        <f>(SameDayP2_Raw!I25-H$7*$B31)</f>
        <v>9.9052720069476297E-3</v>
      </c>
      <c r="I31" s="24">
        <f>(SameDayP2_Raw!J25-I$7*$B31)</f>
        <v>1.0451440122875633E-2</v>
      </c>
      <c r="J31" s="24">
        <f>(SameDayP2_Raw!K25-J$7*$B31)</f>
        <v>1.5797452291783032E-2</v>
      </c>
      <c r="K31" s="24">
        <f>(SameDayP2_Raw!L25-K$7*$B31)</f>
        <v>1.3314931318502837E-2</v>
      </c>
      <c r="L31" s="24">
        <f>(SameDayP2_Raw!M25-L$7*$B31)</f>
        <v>1.0919092723591317E-2</v>
      </c>
      <c r="M31" s="24">
        <f>(SameDayP2_Raw!N25-M$7*$B31)</f>
        <v>1.465117216073393E-2</v>
      </c>
      <c r="N31" s="24">
        <f>(SameDayP2_Raw!O25-N$7*$B31)</f>
        <v>1.6032500357810259E-2</v>
      </c>
      <c r="O31" s="24">
        <f>(SameDayP2_Raw!P25-O$7*$B31)</f>
        <v>1.1499404719097994E-2</v>
      </c>
      <c r="P31" s="24">
        <f>(SameDayP2_Raw!Q25-P$7*$B31)</f>
        <v>4.5961749021300458E-3</v>
      </c>
      <c r="Q31" s="24">
        <f>(SameDayP2_Raw!R25-Q$7*$B31)</f>
        <v>1.2772262440404442E-2</v>
      </c>
      <c r="R31" s="24">
        <f>(SameDayP2_Raw!S25-R$7*$B31)</f>
        <v>1.5868179645994657E-2</v>
      </c>
      <c r="S31" s="24">
        <f>(SameDayP2_Raw!T25-S$7*$B31)</f>
        <v>1.633968471978052E-2</v>
      </c>
      <c r="T31" s="24">
        <f>(SameDayP2_Raw!U25-T$7*$B31)</f>
        <v>1.5024365680497032E-2</v>
      </c>
      <c r="U31" s="24">
        <f>(SameDayP2_Raw!V25-U$7*$B31)</f>
        <v>9.6407799256581495E-3</v>
      </c>
      <c r="V31" s="24">
        <f>(SameDayP2_Raw!W25-V$7*$B31)</f>
        <v>1.0520420366313621E-2</v>
      </c>
      <c r="W31" s="24">
        <f>(SameDayP2_Raw!X25-W$7*$B31)</f>
        <v>1.3288990864625302E-2</v>
      </c>
      <c r="X31" s="24">
        <f>(SameDayP2_Raw!Y25-X$7*$B31)</f>
        <v>1.3849888056603477E-2</v>
      </c>
      <c r="Y31" s="24">
        <f>(SameDayP2_Raw!Z25-Y$7*$B31)</f>
        <v>1.682833713173526E-2</v>
      </c>
      <c r="Z31" s="24">
        <f>(SameDayP2_Raw!AA25-Z$7*$B31)</f>
        <v>1.3112400454303258E-2</v>
      </c>
      <c r="AA31" s="24">
        <f>(SameDayP2_Raw!AB25-AA$7*$B31)</f>
        <v>1.6716009090173761E-2</v>
      </c>
      <c r="AB31" s="24">
        <f>(SameDayP2_Raw!AC25-AB$7*$B31)</f>
        <v>1.8287339507920629E-2</v>
      </c>
      <c r="AC31" s="24">
        <f>(SameDayP2_Raw!AD25-AC$7*$B31)</f>
        <v>1.461355742872178E-2</v>
      </c>
      <c r="AD31" s="24">
        <f>(SameDayP2_Raw!AE25-AD$7*$B31)</f>
        <v>1.6814519941748342E-2</v>
      </c>
      <c r="AE31" s="24">
        <f>(SameDayP2_Raw!AF25-AE$7*$B31)</f>
        <v>1.8528594453118136E-2</v>
      </c>
      <c r="AF31" s="24">
        <f>(SameDayP2_Raw!AG25-AF$7*$B31)</f>
        <v>1.6801008045470939E-2</v>
      </c>
      <c r="AG31" s="24">
        <f>(SameDayP2_Raw!AH25-AG$7*$B31)</f>
        <v>9.9939838091157689E-3</v>
      </c>
      <c r="AH31" s="24">
        <f>(SameDayP2_Raw!AI25-AH$7*$B31)</f>
        <v>1.3959356931265947E-2</v>
      </c>
      <c r="AI31" s="24">
        <f>(SameDayP2_Raw!AJ25-AI$7*$B31)</f>
        <v>1.3585421751011888E-2</v>
      </c>
      <c r="AJ31" s="24">
        <f>(SameDayP2_Raw!AK25-AJ$7*$B31)</f>
        <v>1.0690652766406645E-2</v>
      </c>
      <c r="AK31" s="24">
        <f>(SameDayP2_Raw!AL25-AK$7*$B31)</f>
        <v>1.1958089121382574E-2</v>
      </c>
      <c r="AL31" s="24">
        <f>(SameDayP2_Raw!AM25-AL$7*$B31)</f>
        <v>1.4104665852432413E-2</v>
      </c>
      <c r="AM31" s="24">
        <f>(SameDayP2_Raw!AN25-AM$7*$B31)</f>
        <v>1.0983056444855465E-2</v>
      </c>
      <c r="AN31" s="24">
        <f>(SameDayP2_Raw!AO25-AN$7*$B31)</f>
        <v>1.2214917584842597E-2</v>
      </c>
      <c r="AO31" s="24">
        <f>(SameDayP2_Raw!AP25-AO$7*$B31)</f>
        <v>1.1806346503935727E-2</v>
      </c>
      <c r="AR31" s="24">
        <f>SameDayP2_Raw!D25-SameDayP2_lambdacor!AR$7*SameDayP2_lambdacor!$B32</f>
        <v>-6.7268159850801146E-2</v>
      </c>
    </row>
    <row r="32" spans="1:44" x14ac:dyDescent="0.25">
      <c r="A32" s="25">
        <v>2484</v>
      </c>
      <c r="B32" s="70">
        <v>0.78234500000000007</v>
      </c>
      <c r="C32" s="24">
        <f>(SameDayP2_Raw!C26-C$7*$B32)</f>
        <v>6.8266709371404E-3</v>
      </c>
      <c r="D32" s="24">
        <f>(SameDayP2_Raw!E26-D$7*$B32)</f>
        <v>1.4239004666232728E-2</v>
      </c>
      <c r="E32" s="24">
        <f>(SameDayP2_Raw!F26-E$7*$B32)</f>
        <v>8.5501142042920808E-3</v>
      </c>
      <c r="F32" s="24">
        <f>(SameDayP2_Raw!G26-F$7*$B32)</f>
        <v>1.559081829354908E-2</v>
      </c>
      <c r="G32" s="24">
        <f>(SameDayP2_Raw!H26-G$7*$B32)</f>
        <v>1.5005968398125902E-2</v>
      </c>
      <c r="H32" s="24">
        <f>(SameDayP2_Raw!I26-H$7*$B32)</f>
        <v>1.1631080381998116E-2</v>
      </c>
      <c r="I32" s="24">
        <f>(SameDayP2_Raw!J26-I$7*$B32)</f>
        <v>1.2179219223297483E-2</v>
      </c>
      <c r="J32" s="24">
        <f>(SameDayP2_Raw!K26-J$7*$B32)</f>
        <v>1.45459702660794E-2</v>
      </c>
      <c r="K32" s="24">
        <f>(SameDayP2_Raw!L26-K$7*$B32)</f>
        <v>1.4494498956795027E-2</v>
      </c>
      <c r="L32" s="24">
        <f>(SameDayP2_Raw!M26-L$7*$B32)</f>
        <v>1.1806452422853997E-2</v>
      </c>
      <c r="M32" s="24">
        <f>(SameDayP2_Raw!N26-M$7*$B32)</f>
        <v>1.1434535827140171E-2</v>
      </c>
      <c r="N32" s="24">
        <f>(SameDayP2_Raw!O26-N$7*$B32)</f>
        <v>1.4952836140715575E-2</v>
      </c>
      <c r="O32" s="24">
        <f>(SameDayP2_Raw!P26-O$7*$B32)</f>
        <v>1.2438103373047238E-2</v>
      </c>
      <c r="P32" s="24">
        <f>(SameDayP2_Raw!Q26-P$7*$B32)</f>
        <v>8.0765988178154169E-3</v>
      </c>
      <c r="Q32" s="24">
        <f>(SameDayP2_Raw!R26-Q$7*$B32)</f>
        <v>1.1498990713116108E-2</v>
      </c>
      <c r="R32" s="24">
        <f>(SameDayP2_Raw!S26-R$7*$B32)</f>
        <v>1.2617163940117082E-2</v>
      </c>
      <c r="S32" s="24">
        <f>(SameDayP2_Raw!T26-S$7*$B32)</f>
        <v>1.507315964573841E-2</v>
      </c>
      <c r="T32" s="24">
        <f>(SameDayP2_Raw!U26-T$7*$B32)</f>
        <v>1.2601318243070231E-2</v>
      </c>
      <c r="U32" s="24">
        <f>(SameDayP2_Raw!V26-U$7*$B32)</f>
        <v>1.5207188626316925E-2</v>
      </c>
      <c r="V32" s="24">
        <f>(SameDayP2_Raw!W26-V$7*$B32)</f>
        <v>9.5665148947950973E-3</v>
      </c>
      <c r="W32" s="24">
        <f>(SameDayP2_Raw!X26-W$7*$B32)</f>
        <v>1.3011408662005133E-2</v>
      </c>
      <c r="X32" s="24">
        <f>(SameDayP2_Raw!Y26-X$7*$B32)</f>
        <v>1.3739506914242555E-2</v>
      </c>
      <c r="Y32" s="24">
        <f>(SameDayP2_Raw!Z26-Y$7*$B32)</f>
        <v>1.6454450790999678E-2</v>
      </c>
      <c r="Z32" s="24">
        <f>(SameDayP2_Raw!AA26-Z$7*$B32)</f>
        <v>1.3832672706584087E-2</v>
      </c>
      <c r="AA32" s="24">
        <f>(SameDayP2_Raw!AB26-AA$7*$B32)</f>
        <v>1.5076590974194989E-2</v>
      </c>
      <c r="AB32" s="24">
        <f>(SameDayP2_Raw!AC26-AB$7*$B32)</f>
        <v>2.000021851549761E-2</v>
      </c>
      <c r="AC32" s="24">
        <f>(SameDayP2_Raw!AD26-AC$7*$B32)</f>
        <v>1.6228922328310219E-2</v>
      </c>
      <c r="AD32" s="24">
        <f>(SameDayP2_Raw!AE26-AD$7*$B32)</f>
        <v>1.7437334569606937E-2</v>
      </c>
      <c r="AE32" s="24">
        <f>(SameDayP2_Raw!AF26-AE$7*$B32)</f>
        <v>1.9006967483011526E-2</v>
      </c>
      <c r="AF32" s="24">
        <f>(SameDayP2_Raw!AG26-AF$7*$B32)</f>
        <v>1.6974196944272518E-2</v>
      </c>
      <c r="AG32" s="24">
        <f>(SameDayP2_Raw!AH26-AG$7*$B32)</f>
        <v>1.1253975598020466E-2</v>
      </c>
      <c r="AH32" s="24">
        <f>(SameDayP2_Raw!AI26-AH$7*$B32)</f>
        <v>1.3029772563637602E-2</v>
      </c>
      <c r="AI32" s="24">
        <f>(SameDayP2_Raw!AJ26-AI$7*$B32)</f>
        <v>1.2643780838483859E-2</v>
      </c>
      <c r="AJ32" s="24">
        <f>(SameDayP2_Raw!AK26-AJ$7*$B32)</f>
        <v>1.1261417039023605E-2</v>
      </c>
      <c r="AK32" s="24">
        <f>(SameDayP2_Raw!AL26-AK$7*$B32)</f>
        <v>1.2089994559978822E-2</v>
      </c>
      <c r="AL32" s="24">
        <f>(SameDayP2_Raw!AM26-AL$7*$B32)</f>
        <v>1.4673143684853123E-2</v>
      </c>
      <c r="AM32" s="24">
        <f>(SameDayP2_Raw!AN26-AM$7*$B32)</f>
        <v>1.0779994213181975E-2</v>
      </c>
      <c r="AN32" s="24">
        <f>(SameDayP2_Raw!AO26-AN$7*$B32)</f>
        <v>1.0607703986159747E-2</v>
      </c>
      <c r="AO32" s="24">
        <f>(SameDayP2_Raw!AP26-AO$7*$B32)</f>
        <v>1.0167157803269463E-2</v>
      </c>
      <c r="AR32" s="24">
        <f>SameDayP2_Raw!D26-SameDayP2_lambdacor!AR$7*SameDayP2_lambdacor!$B33</f>
        <v>-7.129908503200455E-2</v>
      </c>
    </row>
    <row r="33" spans="1:44" x14ac:dyDescent="0.25">
      <c r="A33" s="25">
        <v>2483</v>
      </c>
      <c r="B33" s="70">
        <v>0.77782799999999985</v>
      </c>
      <c r="C33" s="24">
        <f>(SameDayP2_Raw!C27-C$7*$B33)</f>
        <v>8.5707184472668674E-3</v>
      </c>
      <c r="D33" s="24">
        <f>(SameDayP2_Raw!E27-D$7*$B33)</f>
        <v>1.6028726875541584E-2</v>
      </c>
      <c r="E33" s="24">
        <f>(SameDayP2_Raw!F27-E$7*$B33)</f>
        <v>1.0246169162376501E-2</v>
      </c>
      <c r="F33" s="24">
        <f>(SameDayP2_Raw!G27-F$7*$B33)</f>
        <v>1.4135384227829173E-2</v>
      </c>
      <c r="G33" s="24">
        <f>(SameDayP2_Raw!H27-G$7*$B33)</f>
        <v>1.4982873510900468E-2</v>
      </c>
      <c r="H33" s="24">
        <f>(SameDayP2_Raw!I27-H$7*$B33)</f>
        <v>1.4708057438276523E-2</v>
      </c>
      <c r="I33" s="24">
        <f>(SameDayP2_Raw!J27-I$7*$B33)</f>
        <v>1.1992861955134465E-2</v>
      </c>
      <c r="J33" s="24">
        <f>(SameDayP2_Raw!K27-J$7*$B33)</f>
        <v>1.4490528874654907E-2</v>
      </c>
      <c r="K33" s="24">
        <f>(SameDayP2_Raw!L27-K$7*$B33)</f>
        <v>1.5088044684474361E-2</v>
      </c>
      <c r="L33" s="24">
        <f>(SameDayP2_Raw!M27-L$7*$B33)</f>
        <v>1.4124086129832764E-2</v>
      </c>
      <c r="M33" s="24">
        <f>(SameDayP2_Raw!N27-M$7*$B33)</f>
        <v>1.2955516411285464E-2</v>
      </c>
      <c r="N33" s="24">
        <f>(SameDayP2_Raw!O27-N$7*$B33)</f>
        <v>1.6127337470197622E-2</v>
      </c>
      <c r="O33" s="24">
        <f>(SameDayP2_Raw!P27-O$7*$B33)</f>
        <v>1.2994113030915966E-2</v>
      </c>
      <c r="P33" s="24">
        <f>(SameDayP2_Raw!Q27-P$7*$B33)</f>
        <v>1.0125194177761143E-2</v>
      </c>
      <c r="Q33" s="24">
        <f>(SameDayP2_Raw!R27-Q$7*$B33)</f>
        <v>1.2644555509271294E-2</v>
      </c>
      <c r="R33" s="24">
        <f>(SameDayP2_Raw!S27-R$7*$B33)</f>
        <v>1.3639853333405366E-2</v>
      </c>
      <c r="S33" s="24">
        <f>(SameDayP2_Raw!T27-S$7*$B33)</f>
        <v>1.4562219970282356E-2</v>
      </c>
      <c r="T33" s="24">
        <f>(SameDayP2_Raw!U27-T$7*$B33)</f>
        <v>1.3940432973120503E-2</v>
      </c>
      <c r="U33" s="24">
        <f>(SameDayP2_Raw!V27-U$7*$B33)</f>
        <v>1.321006815228859E-2</v>
      </c>
      <c r="V33" s="24">
        <f>(SameDayP2_Raw!W27-V$7*$B33)</f>
        <v>1.3813319968570381E-2</v>
      </c>
      <c r="W33" s="24">
        <f>(SameDayP2_Raw!X27-W$7*$B33)</f>
        <v>1.3264493239669661E-2</v>
      </c>
      <c r="X33" s="24">
        <f>(SameDayP2_Raw!Y27-X$7*$B33)</f>
        <v>1.4354040745253288E-2</v>
      </c>
      <c r="Y33" s="24">
        <f>(SameDayP2_Raw!Z27-Y$7*$B33)</f>
        <v>1.601142087348667E-2</v>
      </c>
      <c r="Z33" s="24">
        <f>(SameDayP2_Raw!AA27-Z$7*$B33)</f>
        <v>1.3956985741566119E-2</v>
      </c>
      <c r="AA33" s="24">
        <f>(SameDayP2_Raw!AB27-AA$7*$B33)</f>
        <v>1.7537844903224867E-2</v>
      </c>
      <c r="AB33" s="24">
        <f>(SameDayP2_Raw!AC27-AB$7*$B33)</f>
        <v>2.1285114011735738E-2</v>
      </c>
      <c r="AC33" s="24">
        <f>(SameDayP2_Raw!AD27-AC$7*$B33)</f>
        <v>1.746173544705229E-2</v>
      </c>
      <c r="AD33" s="24">
        <f>(SameDayP2_Raw!AE27-AD$7*$B33)</f>
        <v>1.7945550790212129E-2</v>
      </c>
      <c r="AE33" s="24">
        <f>(SameDayP2_Raw!AF27-AE$7*$B33)</f>
        <v>2.0492949504133138E-2</v>
      </c>
      <c r="AF33" s="24">
        <f>(SameDayP2_Raw!AG27-AF$7*$B33)</f>
        <v>1.7121911957336242E-2</v>
      </c>
      <c r="AG33" s="24">
        <f>(SameDayP2_Raw!AH27-AG$7*$B33)</f>
        <v>1.2209888750810418E-2</v>
      </c>
      <c r="AH33" s="24">
        <f>(SameDayP2_Raw!AI27-AH$7*$B33)</f>
        <v>1.4667513132687408E-2</v>
      </c>
      <c r="AI33" s="24">
        <f>(SameDayP2_Raw!AJ27-AI$7*$B33)</f>
        <v>1.4285847398750865E-2</v>
      </c>
      <c r="AJ33" s="24">
        <f>(SameDayP2_Raw!AK27-AJ$7*$B33)</f>
        <v>1.2013577047113148E-2</v>
      </c>
      <c r="AK33" s="24">
        <f>(SameDayP2_Raw!AL27-AK$7*$B33)</f>
        <v>1.1840820258363648E-2</v>
      </c>
      <c r="AL33" s="24">
        <f>(SameDayP2_Raw!AM27-AL$7*$B33)</f>
        <v>1.5379106541444705E-2</v>
      </c>
      <c r="AM33" s="24">
        <f>(SameDayP2_Raw!AN27-AM$7*$B33)</f>
        <v>1.3995032108644681E-2</v>
      </c>
      <c r="AN33" s="24">
        <f>(SameDayP2_Raw!AO27-AN$7*$B33)</f>
        <v>1.2562527004304033E-2</v>
      </c>
      <c r="AO33" s="24">
        <f>(SameDayP2_Raw!AP27-AO$7*$B33)</f>
        <v>1.2175499959845428E-2</v>
      </c>
      <c r="AR33" s="24">
        <f>SameDayP2_Raw!D27-SameDayP2_lambdacor!AR$7*SameDayP2_lambdacor!$B34</f>
        <v>-3.6119800736896135E-2</v>
      </c>
    </row>
    <row r="34" spans="1:44" x14ac:dyDescent="0.25">
      <c r="A34" s="25">
        <v>2482</v>
      </c>
      <c r="B34" s="70">
        <v>0.77308200000000005</v>
      </c>
      <c r="C34" s="24">
        <f>(SameDayP2_Raw!C28-C$7*$B34)</f>
        <v>6.6614775799787584E-3</v>
      </c>
      <c r="D34" s="24">
        <f>(SameDayP2_Raw!E28-D$7*$B34)</f>
        <v>1.4700243265574703E-2</v>
      </c>
      <c r="E34" s="24">
        <f>(SameDayP2_Raw!F28-E$7*$B34)</f>
        <v>1.0671486334718344E-2</v>
      </c>
      <c r="F34" s="24">
        <f>(SameDayP2_Raw!G28-F$7*$B34)</f>
        <v>1.7009365326941861E-2</v>
      </c>
      <c r="G34" s="24">
        <f>(SameDayP2_Raw!H28-G$7*$B34)</f>
        <v>1.6949811718300845E-2</v>
      </c>
      <c r="H34" s="24">
        <f>(SameDayP2_Raw!I28-H$7*$B34)</f>
        <v>1.4506575643057573E-2</v>
      </c>
      <c r="I34" s="24">
        <f>(SameDayP2_Raw!J28-I$7*$B34)</f>
        <v>1.2564731391928319E-2</v>
      </c>
      <c r="J34" s="24">
        <f>(SameDayP2_Raw!K28-J$7*$B34)</f>
        <v>1.6740489504063608E-2</v>
      </c>
      <c r="K34" s="24">
        <f>(SameDayP2_Raw!L28-K$7*$B34)</f>
        <v>1.5660852871582115E-2</v>
      </c>
      <c r="L34" s="24">
        <f>(SameDayP2_Raw!M28-L$7*$B34)</f>
        <v>1.3656154121424707E-2</v>
      </c>
      <c r="M34" s="24">
        <f>(SameDayP2_Raw!N28-M$7*$B34)</f>
        <v>1.3661949821350411E-2</v>
      </c>
      <c r="N34" s="24">
        <f>(SameDayP2_Raw!O28-N$7*$B34)</f>
        <v>1.5391525129423045E-2</v>
      </c>
      <c r="O34" s="24">
        <f>(SameDayP2_Raw!P28-O$7*$B34)</f>
        <v>1.4753369988220411E-2</v>
      </c>
      <c r="P34" s="24">
        <f>(SameDayP2_Raw!Q28-P$7*$B34)</f>
        <v>1.0733873063769606E-2</v>
      </c>
      <c r="Q34" s="24">
        <f>(SameDayP2_Raw!R28-Q$7*$B34)</f>
        <v>1.2352187132550402E-2</v>
      </c>
      <c r="R34" s="24">
        <f>(SameDayP2_Raw!S28-R$7*$B34)</f>
        <v>1.5625603293743157E-2</v>
      </c>
      <c r="S34" s="24">
        <f>(SameDayP2_Raw!T28-S$7*$B34)</f>
        <v>1.4178816838156E-2</v>
      </c>
      <c r="T34" s="24">
        <f>(SameDayP2_Raw!U28-T$7*$B34)</f>
        <v>1.3641061103875057E-2</v>
      </c>
      <c r="U34" s="24">
        <f>(SameDayP2_Raw!V28-U$7*$B34)</f>
        <v>1.3214700625447939E-2</v>
      </c>
      <c r="V34" s="24">
        <f>(SameDayP2_Raw!W28-V$7*$B34)</f>
        <v>1.1738412939510667E-2</v>
      </c>
      <c r="W34" s="24">
        <f>(SameDayP2_Raw!X28-W$7*$B34)</f>
        <v>1.3117032800372672E-2</v>
      </c>
      <c r="X34" s="24">
        <f>(SameDayP2_Raw!Y28-X$7*$B34)</f>
        <v>1.4985188455011206E-2</v>
      </c>
      <c r="Y34" s="24">
        <f>(SameDayP2_Raw!Z28-Y$7*$B34)</f>
        <v>1.6440175051964184E-2</v>
      </c>
      <c r="Z34" s="24">
        <f>(SameDayP2_Raw!AA28-Z$7*$B34)</f>
        <v>1.4508959059636534E-2</v>
      </c>
      <c r="AA34" s="24">
        <f>(SameDayP2_Raw!AB28-AA$7*$B34)</f>
        <v>1.5112440272336131E-2</v>
      </c>
      <c r="AB34" s="24">
        <f>(SameDayP2_Raw!AC28-AB$7*$B34)</f>
        <v>2.0492755654606232E-2</v>
      </c>
      <c r="AC34" s="24">
        <f>(SameDayP2_Raw!AD28-AC$7*$B34)</f>
        <v>1.5720602425987301E-2</v>
      </c>
      <c r="AD34" s="24">
        <f>(SameDayP2_Raw!AE28-AD$7*$B34)</f>
        <v>1.7714626895114095E-2</v>
      </c>
      <c r="AE34" s="24">
        <f>(SameDayP2_Raw!AF28-AE$7*$B34)</f>
        <v>1.9159114922119223E-2</v>
      </c>
      <c r="AF34" s="24">
        <f>(SameDayP2_Raw!AG28-AF$7*$B34)</f>
        <v>1.6728473757287615E-2</v>
      </c>
      <c r="AG34" s="24">
        <f>(SameDayP2_Raw!AH28-AG$7*$B34)</f>
        <v>1.2161531237233061E-2</v>
      </c>
      <c r="AH34" s="24">
        <f>(SameDayP2_Raw!AI28-AH$7*$B34)</f>
        <v>1.4243612659105466E-2</v>
      </c>
      <c r="AI34" s="24">
        <f>(SameDayP2_Raw!AJ28-AI$7*$B34)</f>
        <v>1.4376582554205188E-2</v>
      </c>
      <c r="AJ34" s="24">
        <f>(SameDayP2_Raw!AK28-AJ$7*$B34)</f>
        <v>1.1589928834915438E-2</v>
      </c>
      <c r="AK34" s="24">
        <f>(SameDayP2_Raw!AL28-AK$7*$B34)</f>
        <v>1.2029815625457818E-2</v>
      </c>
      <c r="AL34" s="24">
        <f>(SameDayP2_Raw!AM28-AL$7*$B34)</f>
        <v>1.5601725051664678E-2</v>
      </c>
      <c r="AM34" s="24">
        <f>(SameDayP2_Raw!AN28-AM$7*$B34)</f>
        <v>1.1374705692940886E-2</v>
      </c>
      <c r="AN34" s="24">
        <f>(SameDayP2_Raw!AO28-AN$7*$B34)</f>
        <v>1.3952326549923413E-2</v>
      </c>
      <c r="AO34" s="24">
        <f>(SameDayP2_Raw!AP28-AO$7*$B34)</f>
        <v>1.4824340150062279E-2</v>
      </c>
      <c r="AR34" s="24">
        <f>SameDayP2_Raw!D28-SameDayP2_lambdacor!AR$7*SameDayP2_lambdacor!$B35</f>
        <v>-1.816801220894293E-2</v>
      </c>
    </row>
    <row r="35" spans="1:44" x14ac:dyDescent="0.25">
      <c r="A35" s="25">
        <v>2481</v>
      </c>
      <c r="B35" s="70">
        <v>0.76843400000000006</v>
      </c>
      <c r="C35" s="24">
        <f>(SameDayP2_Raw!C29-C$7*$B35)</f>
        <v>5.9996619480034152E-3</v>
      </c>
      <c r="D35" s="24">
        <f>(SameDayP2_Raw!E29-D$7*$B35)</f>
        <v>1.5170123800887399E-2</v>
      </c>
      <c r="E35" s="24">
        <f>(SameDayP2_Raw!F29-E$7*$B35)</f>
        <v>9.4313437760679408E-3</v>
      </c>
      <c r="F35" s="24">
        <f>(SameDayP2_Raw!G29-F$7*$B35)</f>
        <v>1.4037575195689544E-2</v>
      </c>
      <c r="G35" s="24">
        <f>(SameDayP2_Raw!H29-G$7*$B35)</f>
        <v>1.5720980934987999E-2</v>
      </c>
      <c r="H35" s="24">
        <f>(SameDayP2_Raw!I29-H$7*$B35)</f>
        <v>1.0753730715291676E-2</v>
      </c>
      <c r="I35" s="24">
        <f>(SameDayP2_Raw!J29-I$7*$B35)</f>
        <v>1.0721710646251575E-2</v>
      </c>
      <c r="J35" s="24">
        <f>(SameDayP2_Raw!K29-J$7*$B35)</f>
        <v>1.405072159088866E-2</v>
      </c>
      <c r="K35" s="24">
        <f>(SameDayP2_Raw!L29-K$7*$B35)</f>
        <v>1.5468082530637528E-2</v>
      </c>
      <c r="L35" s="24">
        <f>(SameDayP2_Raw!M29-L$7*$B35)</f>
        <v>1.3863802002570841E-2</v>
      </c>
      <c r="M35" s="24">
        <f>(SameDayP2_Raw!N29-M$7*$B35)</f>
        <v>1.3552267968139714E-2</v>
      </c>
      <c r="N35" s="24">
        <f>(SameDayP2_Raw!O29-N$7*$B35)</f>
        <v>1.4784718231378363E-2</v>
      </c>
      <c r="O35" s="24">
        <f>(SameDayP2_Raw!P29-O$7*$B35)</f>
        <v>1.2819604008648455E-2</v>
      </c>
      <c r="P35" s="24">
        <f>(SameDayP2_Raw!Q29-P$7*$B35)</f>
        <v>7.8308462766157882E-3</v>
      </c>
      <c r="Q35" s="24">
        <f>(SameDayP2_Raw!R29-Q$7*$B35)</f>
        <v>1.2689428194876923E-2</v>
      </c>
      <c r="R35" s="24">
        <f>(SameDayP2_Raw!S29-R$7*$B35)</f>
        <v>1.371570953543097E-2</v>
      </c>
      <c r="S35" s="24">
        <f>(SameDayP2_Raw!T29-S$7*$B35)</f>
        <v>1.4483136473949679E-2</v>
      </c>
      <c r="T35" s="24">
        <f>(SameDayP2_Raw!U29-T$7*$B35)</f>
        <v>1.4378671470572729E-2</v>
      </c>
      <c r="U35" s="24">
        <f>(SameDayP2_Raw!V29-U$7*$B35)</f>
        <v>1.5194989148719085E-2</v>
      </c>
      <c r="V35" s="24">
        <f>(SameDayP2_Raw!W29-V$7*$B35)</f>
        <v>1.0487509613410939E-2</v>
      </c>
      <c r="W35" s="24">
        <f>(SameDayP2_Raw!X29-W$7*$B35)</f>
        <v>1.3119390398465325E-2</v>
      </c>
      <c r="X35" s="24">
        <f>(SameDayP2_Raw!Y29-X$7*$B35)</f>
        <v>1.3779730629759457E-2</v>
      </c>
      <c r="Y35" s="24">
        <f>(SameDayP2_Raw!Z29-Y$7*$B35)</f>
        <v>1.5628226494602951E-2</v>
      </c>
      <c r="Z35" s="24">
        <f>(SameDayP2_Raw!AA29-Z$7*$B35)</f>
        <v>1.4559341036035955E-2</v>
      </c>
      <c r="AA35" s="24">
        <f>(SameDayP2_Raw!AB29-AA$7*$B35)</f>
        <v>1.6176688461849248E-2</v>
      </c>
      <c r="AB35" s="24">
        <f>(SameDayP2_Raw!AC29-AB$7*$B35)</f>
        <v>1.9580290510839302E-2</v>
      </c>
      <c r="AC35" s="24">
        <f>(SameDayP2_Raw!AD29-AC$7*$B35)</f>
        <v>1.4860490528071174E-2</v>
      </c>
      <c r="AD35" s="24">
        <f>(SameDayP2_Raw!AE29-AD$7*$B35)</f>
        <v>1.6910206686168539E-2</v>
      </c>
      <c r="AE35" s="24">
        <f>(SameDayP2_Raw!AF29-AE$7*$B35)</f>
        <v>1.8144406811621824E-2</v>
      </c>
      <c r="AF35" s="24">
        <f>(SameDayP2_Raw!AG29-AF$7*$B35)</f>
        <v>1.4811263218832915E-2</v>
      </c>
      <c r="AG35" s="24">
        <f>(SameDayP2_Raw!AH29-AG$7*$B35)</f>
        <v>1.0999102662756123E-2</v>
      </c>
      <c r="AH35" s="24">
        <f>(SameDayP2_Raw!AI29-AH$7*$B35)</f>
        <v>1.3140780672588637E-2</v>
      </c>
      <c r="AI35" s="24">
        <f>(SameDayP2_Raw!AJ29-AI$7*$B35)</f>
        <v>1.2696453502024765E-2</v>
      </c>
      <c r="AJ35" s="24">
        <f>(SameDayP2_Raw!AK29-AJ$7*$B35)</f>
        <v>1.1659988534238037E-2</v>
      </c>
      <c r="AK35" s="24">
        <f>(SameDayP2_Raw!AL29-AK$7*$B35)</f>
        <v>1.1058955196859781E-2</v>
      </c>
      <c r="AL35" s="24">
        <f>(SameDayP2_Raw!AM29-AL$7*$B35)</f>
        <v>1.2828885615921409E-2</v>
      </c>
      <c r="AM35" s="24">
        <f>(SameDayP2_Raw!AN29-AM$7*$B35)</f>
        <v>1.0430614826469918E-2</v>
      </c>
      <c r="AN35" s="24">
        <f>(SameDayP2_Raw!AO29-AN$7*$B35)</f>
        <v>1.1555654431208456E-2</v>
      </c>
      <c r="AO35" s="24">
        <f>(SameDayP2_Raw!AP29-AO$7*$B35)</f>
        <v>9.7700432172363044E-3</v>
      </c>
      <c r="AR35" s="24">
        <f>SameDayP2_Raw!D29-SameDayP2_lambdacor!AR$7*SameDayP2_lambdacor!$B36</f>
        <v>-3.0207051282648667E-2</v>
      </c>
    </row>
    <row r="36" spans="1:44" x14ac:dyDescent="0.25">
      <c r="A36" s="25">
        <v>2480</v>
      </c>
      <c r="B36" s="70">
        <v>0.76432299999999997</v>
      </c>
      <c r="C36" s="24">
        <f>(SameDayP2_Raw!C30-C$7*$B36)</f>
        <v>7.8543236901397473E-3</v>
      </c>
      <c r="D36" s="24">
        <f>(SameDayP2_Raw!E30-D$7*$B36)</f>
        <v>1.3575167643497234E-2</v>
      </c>
      <c r="E36" s="24">
        <f>(SameDayP2_Raw!F30-E$7*$B36)</f>
        <v>1.1091508148612761E-2</v>
      </c>
      <c r="F36" s="24">
        <f>(SameDayP2_Raw!G30-F$7*$B36)</f>
        <v>1.5663614661313829E-2</v>
      </c>
      <c r="G36" s="24">
        <f>(SameDayP2_Raw!H30-G$7*$B36)</f>
        <v>1.5325950000521782E-2</v>
      </c>
      <c r="H36" s="24">
        <f>(SameDayP2_Raw!I30-H$7*$B36)</f>
        <v>1.5060954893874823E-2</v>
      </c>
      <c r="I36" s="24">
        <f>(SameDayP2_Raw!J30-I$7*$B36)</f>
        <v>1.2110340922138585E-2</v>
      </c>
      <c r="J36" s="24">
        <f>(SameDayP2_Raw!K30-J$7*$B36)</f>
        <v>1.5105199437331837E-2</v>
      </c>
      <c r="K36" s="24">
        <f>(SameDayP2_Raw!L30-K$7*$B36)</f>
        <v>1.4618467499242727E-2</v>
      </c>
      <c r="L36" s="24">
        <f>(SameDayP2_Raw!M30-L$7*$B36)</f>
        <v>1.4327189737702473E-2</v>
      </c>
      <c r="M36" s="24">
        <f>(SameDayP2_Raw!N30-M$7*$B36)</f>
        <v>1.3493241231571473E-2</v>
      </c>
      <c r="N36" s="24">
        <f>(SameDayP2_Raw!O30-N$7*$B36)</f>
        <v>1.5300349295026938E-2</v>
      </c>
      <c r="O36" s="24">
        <f>(SameDayP2_Raw!P30-O$7*$B36)</f>
        <v>1.5523840056600235E-2</v>
      </c>
      <c r="P36" s="24">
        <f>(SameDayP2_Raw!Q30-P$7*$B36)</f>
        <v>1.0988550419174126E-2</v>
      </c>
      <c r="Q36" s="24">
        <f>(SameDayP2_Raw!R30-Q$7*$B36)</f>
        <v>1.3601838881370981E-2</v>
      </c>
      <c r="R36" s="24">
        <f>(SameDayP2_Raw!S30-R$7*$B36)</f>
        <v>1.3071266165740447E-2</v>
      </c>
      <c r="S36" s="24">
        <f>(SameDayP2_Raw!T30-S$7*$B36)</f>
        <v>1.4698012594162216E-2</v>
      </c>
      <c r="T36" s="24">
        <f>(SameDayP2_Raw!U30-T$7*$B36)</f>
        <v>1.395119479238735E-2</v>
      </c>
      <c r="U36" s="24">
        <f>(SameDayP2_Raw!V30-U$7*$B36)</f>
        <v>1.1805314682296508E-2</v>
      </c>
      <c r="V36" s="24">
        <f>(SameDayP2_Raw!W30-V$7*$B36)</f>
        <v>1.3147363428020198E-2</v>
      </c>
      <c r="W36" s="24">
        <f>(SameDayP2_Raw!X30-W$7*$B36)</f>
        <v>1.4030508073886797E-2</v>
      </c>
      <c r="X36" s="24">
        <f>(SameDayP2_Raw!Y30-X$7*$B36)</f>
        <v>1.4889766744301203E-2</v>
      </c>
      <c r="Y36" s="24">
        <f>(SameDayP2_Raw!Z30-Y$7*$B36)</f>
        <v>1.5650076014329314E-2</v>
      </c>
      <c r="Z36" s="24">
        <f>(SameDayP2_Raw!AA30-Z$7*$B36)</f>
        <v>1.6218106098380619E-2</v>
      </c>
      <c r="AA36" s="24">
        <f>(SameDayP2_Raw!AB30-AA$7*$B36)</f>
        <v>1.8460193489686708E-2</v>
      </c>
      <c r="AB36" s="24">
        <f>(SameDayP2_Raw!AC30-AB$7*$B36)</f>
        <v>2.0718465642436582E-2</v>
      </c>
      <c r="AC36" s="24">
        <f>(SameDayP2_Raw!AD30-AC$7*$B36)</f>
        <v>1.440005214271553E-2</v>
      </c>
      <c r="AD36" s="24">
        <f>(SameDayP2_Raw!AE30-AD$7*$B36)</f>
        <v>1.8018542347976806E-2</v>
      </c>
      <c r="AE36" s="24">
        <f>(SameDayP2_Raw!AF30-AE$7*$B36)</f>
        <v>1.8288944761883273E-2</v>
      </c>
      <c r="AF36" s="24">
        <f>(SameDayP2_Raw!AG30-AF$7*$B36)</f>
        <v>1.6475593252785747E-2</v>
      </c>
      <c r="AG36" s="24">
        <f>(SameDayP2_Raw!AH30-AG$7*$B36)</f>
        <v>1.1251723877533513E-2</v>
      </c>
      <c r="AH36" s="24">
        <f>(SameDayP2_Raw!AI30-AH$7*$B36)</f>
        <v>1.4015508938051056E-2</v>
      </c>
      <c r="AI36" s="24">
        <f>(SameDayP2_Raw!AJ30-AI$7*$B36)</f>
        <v>1.4603606382090663E-2</v>
      </c>
      <c r="AJ36" s="24">
        <f>(SameDayP2_Raw!AK30-AJ$7*$B36)</f>
        <v>1.1064877651483132E-2</v>
      </c>
      <c r="AK36" s="24">
        <f>(SameDayP2_Raw!AL30-AK$7*$B36)</f>
        <v>1.2011719124519739E-2</v>
      </c>
      <c r="AL36" s="24">
        <f>(SameDayP2_Raw!AM30-AL$7*$B36)</f>
        <v>1.4095860470665262E-2</v>
      </c>
      <c r="AM36" s="24">
        <f>(SameDayP2_Raw!AN30-AM$7*$B36)</f>
        <v>1.2579981873040024E-2</v>
      </c>
      <c r="AN36" s="24">
        <f>(SameDayP2_Raw!AO30-AN$7*$B36)</f>
        <v>1.2622089312824838E-2</v>
      </c>
      <c r="AO36" s="24">
        <f>(SameDayP2_Raw!AP30-AO$7*$B36)</f>
        <v>1.364764151692056E-2</v>
      </c>
      <c r="AR36" s="24">
        <f>SameDayP2_Raw!D30-SameDayP2_lambdacor!AR$7*SameDayP2_lambdacor!$B37</f>
        <v>-2.6964900660575664E-2</v>
      </c>
    </row>
    <row r="37" spans="1:44" x14ac:dyDescent="0.25">
      <c r="A37" s="25">
        <v>2479</v>
      </c>
      <c r="B37" s="70">
        <v>0.75826300000000013</v>
      </c>
      <c r="C37" s="24">
        <f>(SameDayP2_Raw!C31-C$7*$B37)</f>
        <v>9.2293474616176874E-3</v>
      </c>
      <c r="D37" s="24">
        <f>(SameDayP2_Raw!E31-D$7*$B37)</f>
        <v>1.4828468740088217E-2</v>
      </c>
      <c r="E37" s="24">
        <f>(SameDayP2_Raw!F31-E$7*$B37)</f>
        <v>9.7374026569127525E-3</v>
      </c>
      <c r="F37" s="24">
        <f>(SameDayP2_Raw!G31-F$7*$B37)</f>
        <v>1.5133642632873756E-2</v>
      </c>
      <c r="G37" s="24">
        <f>(SameDayP2_Raw!H31-G$7*$B37)</f>
        <v>1.3491181942588054E-2</v>
      </c>
      <c r="H37" s="24">
        <f>(SameDayP2_Raw!I31-H$7*$B37)</f>
        <v>1.3735294828930378E-2</v>
      </c>
      <c r="I37" s="24">
        <f>(SameDayP2_Raw!J31-I$7*$B37)</f>
        <v>1.1033482934100447E-2</v>
      </c>
      <c r="J37" s="24">
        <f>(SameDayP2_Raw!K31-J$7*$B37)</f>
        <v>1.4911307676892901E-2</v>
      </c>
      <c r="K37" s="24">
        <f>(SameDayP2_Raw!L31-K$7*$B37)</f>
        <v>1.3127960227787422E-2</v>
      </c>
      <c r="L37" s="24">
        <f>(SameDayP2_Raw!M31-L$7*$B37)</f>
        <v>1.3709991593843895E-2</v>
      </c>
      <c r="M37" s="24">
        <f>(SameDayP2_Raw!N31-M$7*$B37)</f>
        <v>1.3543956887394001E-2</v>
      </c>
      <c r="N37" s="24">
        <f>(SameDayP2_Raw!O31-N$7*$B37)</f>
        <v>1.7530983932343924E-2</v>
      </c>
      <c r="O37" s="24">
        <f>(SameDayP2_Raw!P31-O$7*$B37)</f>
        <v>1.3154585000187513E-2</v>
      </c>
      <c r="P37" s="24">
        <f>(SameDayP2_Raw!Q31-P$7*$B37)</f>
        <v>1.1479875798401262E-2</v>
      </c>
      <c r="Q37" s="24">
        <f>(SameDayP2_Raw!R31-Q$7*$B37)</f>
        <v>1.3094057385178742E-2</v>
      </c>
      <c r="R37" s="24">
        <f>(SameDayP2_Raw!S31-R$7*$B37)</f>
        <v>1.435851179246761E-2</v>
      </c>
      <c r="S37" s="24">
        <f>(SameDayP2_Raw!T31-S$7*$B37)</f>
        <v>1.5426527396251194E-2</v>
      </c>
      <c r="T37" s="24">
        <f>(SameDayP2_Raw!U31-T$7*$B37)</f>
        <v>1.4834634704475963E-2</v>
      </c>
      <c r="U37" s="24">
        <f>(SameDayP2_Raw!V31-U$7*$B37)</f>
        <v>1.4137380497835028E-2</v>
      </c>
      <c r="V37" s="24">
        <f>(SameDayP2_Raw!W31-V$7*$B37)</f>
        <v>1.1637684149069127E-2</v>
      </c>
      <c r="W37" s="24">
        <f>(SameDayP2_Raw!X31-W$7*$B37)</f>
        <v>1.3751215082243376E-2</v>
      </c>
      <c r="X37" s="24">
        <f>(SameDayP2_Raw!Y31-X$7*$B37)</f>
        <v>1.4766919256128663E-2</v>
      </c>
      <c r="Y37" s="24">
        <f>(SameDayP2_Raw!Z31-Y$7*$B37)</f>
        <v>1.545409144272665E-2</v>
      </c>
      <c r="Z37" s="24">
        <f>(SameDayP2_Raw!AA31-Z$7*$B37)</f>
        <v>1.5718336060897897E-2</v>
      </c>
      <c r="AA37" s="24">
        <f>(SameDayP2_Raw!AB31-AA$7*$B37)</f>
        <v>1.8197211515859124E-2</v>
      </c>
      <c r="AB37" s="24">
        <f>(SameDayP2_Raw!AC31-AB$7*$B37)</f>
        <v>2.0670845548996897E-2</v>
      </c>
      <c r="AC37" s="24">
        <f>(SameDayP2_Raw!AD31-AC$7*$B37)</f>
        <v>1.7769278825552903E-2</v>
      </c>
      <c r="AD37" s="24">
        <f>(SameDayP2_Raw!AE31-AD$7*$B37)</f>
        <v>1.7784957241201819E-2</v>
      </c>
      <c r="AE37" s="24">
        <f>(SameDayP2_Raw!AF31-AE$7*$B37)</f>
        <v>1.9146538588515311E-2</v>
      </c>
      <c r="AF37" s="24">
        <f>(SameDayP2_Raw!AG31-AF$7*$B37)</f>
        <v>1.8022310144834908E-2</v>
      </c>
      <c r="AG37" s="24">
        <f>(SameDayP2_Raw!AH31-AG$7*$B37)</f>
        <v>1.1747840549691378E-2</v>
      </c>
      <c r="AH37" s="24">
        <f>(SameDayP2_Raw!AI31-AH$7*$B37)</f>
        <v>1.4412915115045036E-2</v>
      </c>
      <c r="AI37" s="24">
        <f>(SameDayP2_Raw!AJ31-AI$7*$B37)</f>
        <v>1.4146070261545619E-2</v>
      </c>
      <c r="AJ37" s="24">
        <f>(SameDayP2_Raw!AK31-AJ$7*$B37)</f>
        <v>1.2714641780737636E-2</v>
      </c>
      <c r="AK37" s="24">
        <f>(SameDayP2_Raw!AL31-AK$7*$B37)</f>
        <v>1.226438202691558E-2</v>
      </c>
      <c r="AL37" s="24">
        <f>(SameDayP2_Raw!AM31-AL$7*$B37)</f>
        <v>1.5181059864106696E-2</v>
      </c>
      <c r="AM37" s="24">
        <f>(SameDayP2_Raw!AN31-AM$7*$B37)</f>
        <v>1.2655982332520644E-2</v>
      </c>
      <c r="AN37" s="24">
        <f>(SameDayP2_Raw!AO31-AN$7*$B37)</f>
        <v>1.3726700438192185E-2</v>
      </c>
      <c r="AO37" s="24">
        <f>(SameDayP2_Raw!AP31-AO$7*$B37)</f>
        <v>1.2467781801609587E-2</v>
      </c>
      <c r="AR37" s="24">
        <f>SameDayP2_Raw!D31-SameDayP2_lambdacor!AR$7*SameDayP2_lambdacor!$B38</f>
        <v>-2.0941413244794704E-2</v>
      </c>
    </row>
    <row r="38" spans="1:44" x14ac:dyDescent="0.25">
      <c r="A38" s="25">
        <v>2478</v>
      </c>
      <c r="B38" s="70">
        <v>0.75339599999999984</v>
      </c>
      <c r="C38" s="24">
        <f>(SameDayP2_Raw!C32-C$7*$B38)</f>
        <v>7.2433359027700983E-3</v>
      </c>
      <c r="D38" s="24">
        <f>(SameDayP2_Raw!E32-D$7*$B38)</f>
        <v>1.6317529434827241E-2</v>
      </c>
      <c r="E38" s="24">
        <f>(SameDayP2_Raw!F32-E$7*$B38)</f>
        <v>1.3500009454255446E-2</v>
      </c>
      <c r="F38" s="24">
        <f>(SameDayP2_Raw!G32-F$7*$B38)</f>
        <v>1.7751850747029396E-2</v>
      </c>
      <c r="G38" s="24">
        <f>(SameDayP2_Raw!H32-G$7*$B38)</f>
        <v>1.5747536165052894E-2</v>
      </c>
      <c r="H38" s="24">
        <f>(SameDayP2_Raw!I32-H$7*$B38)</f>
        <v>1.4151828772877018E-2</v>
      </c>
      <c r="I38" s="24">
        <f>(SameDayP2_Raw!J32-I$7*$B38)</f>
        <v>1.3564717417618388E-2</v>
      </c>
      <c r="J38" s="24">
        <f>(SameDayP2_Raw!K32-J$7*$B38)</f>
        <v>1.6505110360410039E-2</v>
      </c>
      <c r="K38" s="24">
        <f>(SameDayP2_Raw!L32-K$7*$B38)</f>
        <v>1.6017627227082387E-2</v>
      </c>
      <c r="L38" s="24">
        <f>(SameDayP2_Raw!M32-L$7*$B38)</f>
        <v>1.671563525241504E-2</v>
      </c>
      <c r="M38" s="24">
        <f>(SameDayP2_Raw!N32-M$7*$B38)</f>
        <v>1.4300539201809577E-2</v>
      </c>
      <c r="N38" s="24">
        <f>(SameDayP2_Raw!O32-N$7*$B38)</f>
        <v>1.6058299980647894E-2</v>
      </c>
      <c r="O38" s="24">
        <f>(SameDayP2_Raw!P32-O$7*$B38)</f>
        <v>1.4735799918329462E-2</v>
      </c>
      <c r="P38" s="24">
        <f>(SameDayP2_Raw!Q32-P$7*$B38)</f>
        <v>1.9865135576784154E-2</v>
      </c>
      <c r="Q38" s="24">
        <f>(SameDayP2_Raw!R32-Q$7*$B38)</f>
        <v>1.5224272927593457E-2</v>
      </c>
      <c r="R38" s="24">
        <f>(SameDayP2_Raw!S32-R$7*$B38)</f>
        <v>1.5377155995220354E-2</v>
      </c>
      <c r="S38" s="24">
        <f>(SameDayP2_Raw!T32-S$7*$B38)</f>
        <v>1.6829689921080818E-2</v>
      </c>
      <c r="T38" s="24">
        <f>(SameDayP2_Raw!U32-T$7*$B38)</f>
        <v>1.7146347034729406E-2</v>
      </c>
      <c r="U38" s="24">
        <f>(SameDayP2_Raw!V32-U$7*$B38)</f>
        <v>1.6552543044836165E-2</v>
      </c>
      <c r="V38" s="24">
        <f>(SameDayP2_Raw!W32-V$7*$B38)</f>
        <v>1.3927569297987552E-2</v>
      </c>
      <c r="W38" s="24">
        <f>(SameDayP2_Raw!X32-W$7*$B38)</f>
        <v>1.4749553454944997E-2</v>
      </c>
      <c r="X38" s="24">
        <f>(SameDayP2_Raw!Y32-X$7*$B38)</f>
        <v>1.4359113797888567E-2</v>
      </c>
      <c r="Y38" s="24">
        <f>(SameDayP2_Raw!Z32-Y$7*$B38)</f>
        <v>1.64172238103521E-2</v>
      </c>
      <c r="Z38" s="24">
        <f>(SameDayP2_Raw!AA32-Z$7*$B38)</f>
        <v>1.7451269444705181E-2</v>
      </c>
      <c r="AA38" s="24">
        <f>(SameDayP2_Raw!AB32-AA$7*$B38)</f>
        <v>1.779708961488248E-2</v>
      </c>
      <c r="AB38" s="24">
        <f>(SameDayP2_Raw!AC32-AB$7*$B38)</f>
        <v>2.1036521397511609E-2</v>
      </c>
      <c r="AC38" s="24">
        <f>(SameDayP2_Raw!AD32-AC$7*$B38)</f>
        <v>1.6485108361620565E-2</v>
      </c>
      <c r="AD38" s="24">
        <f>(SameDayP2_Raw!AE32-AD$7*$B38)</f>
        <v>1.906534771697678E-2</v>
      </c>
      <c r="AE38" s="24">
        <f>(SameDayP2_Raw!AF32-AE$7*$B38)</f>
        <v>1.9144232812792254E-2</v>
      </c>
      <c r="AF38" s="24">
        <f>(SameDayP2_Raw!AG32-AF$7*$B38)</f>
        <v>1.6187336875063199E-2</v>
      </c>
      <c r="AG38" s="24">
        <f>(SameDayP2_Raw!AH32-AG$7*$B38)</f>
        <v>1.2915032622836983E-2</v>
      </c>
      <c r="AH38" s="24">
        <f>(SameDayP2_Raw!AI32-AH$7*$B38)</f>
        <v>1.3420375210290868E-2</v>
      </c>
      <c r="AI38" s="24">
        <f>(SameDayP2_Raw!AJ32-AI$7*$B38)</f>
        <v>1.4337859263365301E-2</v>
      </c>
      <c r="AJ38" s="24">
        <f>(SameDayP2_Raw!AK32-AJ$7*$B38)</f>
        <v>1.229363458196894E-2</v>
      </c>
      <c r="AK38" s="24">
        <f>(SameDayP2_Raw!AL32-AK$7*$B38)</f>
        <v>1.2434564424201159E-2</v>
      </c>
      <c r="AL38" s="24">
        <f>(SameDayP2_Raw!AM32-AL$7*$B38)</f>
        <v>1.574691984056701E-2</v>
      </c>
      <c r="AM38" s="24">
        <f>(SameDayP2_Raw!AN32-AM$7*$B38)</f>
        <v>1.3448041433580415E-2</v>
      </c>
      <c r="AN38" s="24">
        <f>(SameDayP2_Raw!AO32-AN$7*$B38)</f>
        <v>1.2192071246101929E-2</v>
      </c>
      <c r="AO38" s="24">
        <f>(SameDayP2_Raw!AP32-AO$7*$B38)</f>
        <v>1.0675632616195646E-2</v>
      </c>
      <c r="AR38" s="24">
        <f>SameDayP2_Raw!D32-SameDayP2_lambdacor!AR$7*SameDayP2_lambdacor!$B39</f>
        <v>-2.7193364310426293E-2</v>
      </c>
    </row>
    <row r="39" spans="1:44" x14ac:dyDescent="0.25">
      <c r="A39" s="25">
        <v>2477</v>
      </c>
      <c r="B39" s="70">
        <v>0.74896199999999991</v>
      </c>
      <c r="C39" s="24">
        <f>(SameDayP2_Raw!C33-C$7*$B39)</f>
        <v>9.0670624723960536E-3</v>
      </c>
      <c r="D39" s="24">
        <f>(SameDayP2_Raw!E33-D$7*$B39)</f>
        <v>1.5463499026362626E-2</v>
      </c>
      <c r="E39" s="24">
        <f>(SameDayP2_Raw!F33-E$7*$B39)</f>
        <v>1.0232711068744266E-2</v>
      </c>
      <c r="F39" s="24">
        <f>(SameDayP2_Raw!G33-F$7*$B39)</f>
        <v>1.7134301380081651E-2</v>
      </c>
      <c r="G39" s="24">
        <f>(SameDayP2_Raw!H33-G$7*$B39)</f>
        <v>1.6756565220386543E-2</v>
      </c>
      <c r="H39" s="24">
        <f>(SameDayP2_Raw!I33-H$7*$B39)</f>
        <v>1.4634054161793919E-2</v>
      </c>
      <c r="I39" s="24">
        <f>(SameDayP2_Raw!J33-I$7*$B39)</f>
        <v>1.24021720306281E-2</v>
      </c>
      <c r="J39" s="24">
        <f>(SameDayP2_Raw!K33-J$7*$B39)</f>
        <v>1.6006723902613623E-2</v>
      </c>
      <c r="K39" s="24">
        <f>(SameDayP2_Raw!L33-K$7*$B39)</f>
        <v>1.5878029555492834E-2</v>
      </c>
      <c r="L39" s="24">
        <f>(SameDayP2_Raw!M33-L$7*$B39)</f>
        <v>1.3844620459730422E-2</v>
      </c>
      <c r="M39" s="24">
        <f>(SameDayP2_Raw!N33-M$7*$B39)</f>
        <v>1.4562791465119324E-2</v>
      </c>
      <c r="N39" s="24">
        <f>(SameDayP2_Raw!O33-N$7*$B39)</f>
        <v>1.677250397795213E-2</v>
      </c>
      <c r="O39" s="24">
        <f>(SameDayP2_Raw!P33-O$7*$B39)</f>
        <v>1.66019449419047E-2</v>
      </c>
      <c r="P39" s="24">
        <f>(SameDayP2_Raw!Q33-P$7*$B39)</f>
        <v>1.7735870754357341E-2</v>
      </c>
      <c r="Q39" s="24">
        <f>(SameDayP2_Raw!R33-Q$7*$B39)</f>
        <v>1.5401695283349837E-2</v>
      </c>
      <c r="R39" s="24">
        <f>(SameDayP2_Raw!S33-R$7*$B39)</f>
        <v>1.5590553428835613E-2</v>
      </c>
      <c r="S39" s="24">
        <f>(SameDayP2_Raw!T33-S$7*$B39)</f>
        <v>1.6887459094985527E-2</v>
      </c>
      <c r="T39" s="24">
        <f>(SameDayP2_Raw!U33-T$7*$B39)</f>
        <v>1.4780339306445747E-2</v>
      </c>
      <c r="U39" s="24">
        <f>(SameDayP2_Raw!V33-U$7*$B39)</f>
        <v>1.5570686806106404E-2</v>
      </c>
      <c r="V39" s="24">
        <f>(SameDayP2_Raw!W33-V$7*$B39)</f>
        <v>1.4729659857943167E-2</v>
      </c>
      <c r="W39" s="24">
        <f>(SameDayP2_Raw!X33-W$7*$B39)</f>
        <v>1.4795351332643536E-2</v>
      </c>
      <c r="X39" s="24">
        <f>(SameDayP2_Raw!Y33-X$7*$B39)</f>
        <v>1.5380897661493032E-2</v>
      </c>
      <c r="Y39" s="24">
        <f>(SameDayP2_Raw!Z33-Y$7*$B39)</f>
        <v>1.7712630613506211E-2</v>
      </c>
      <c r="Z39" s="24">
        <f>(SameDayP2_Raw!AA33-Z$7*$B39)</f>
        <v>1.6622419101537139E-2</v>
      </c>
      <c r="AA39" s="24">
        <f>(SameDayP2_Raw!AB33-AA$7*$B39)</f>
        <v>1.8053318810171012E-2</v>
      </c>
      <c r="AB39" s="24">
        <f>(SameDayP2_Raw!AC33-AB$7*$B39)</f>
        <v>2.0896393368638411E-2</v>
      </c>
      <c r="AC39" s="24">
        <f>(SameDayP2_Raw!AD33-AC$7*$B39)</f>
        <v>1.7048036142825379E-2</v>
      </c>
      <c r="AD39" s="24">
        <f>(SameDayP2_Raw!AE33-AD$7*$B39)</f>
        <v>1.7299316973098857E-2</v>
      </c>
      <c r="AE39" s="24">
        <f>(SameDayP2_Raw!AF33-AE$7*$B39)</f>
        <v>1.77448255335656E-2</v>
      </c>
      <c r="AF39" s="24">
        <f>(SameDayP2_Raw!AG33-AF$7*$B39)</f>
        <v>1.6212297277027887E-2</v>
      </c>
      <c r="AG39" s="24">
        <f>(SameDayP2_Raw!AH33-AG$7*$B39)</f>
        <v>1.142705243374259E-2</v>
      </c>
      <c r="AH39" s="24">
        <f>(SameDayP2_Raw!AI33-AH$7*$B39)</f>
        <v>1.3752520459814184E-2</v>
      </c>
      <c r="AI39" s="24">
        <f>(SameDayP2_Raw!AJ33-AI$7*$B39)</f>
        <v>1.4292764077778384E-2</v>
      </c>
      <c r="AJ39" s="24">
        <f>(SameDayP2_Raw!AK33-AJ$7*$B39)</f>
        <v>1.2584459988284859E-2</v>
      </c>
      <c r="AK39" s="24">
        <f>(SameDayP2_Raw!AL33-AK$7*$B39)</f>
        <v>1.3064698191132379E-2</v>
      </c>
      <c r="AL39" s="24">
        <f>(SameDayP2_Raw!AM33-AL$7*$B39)</f>
        <v>1.4810602598332572E-2</v>
      </c>
      <c r="AM39" s="24">
        <f>(SameDayP2_Raw!AN33-AM$7*$B39)</f>
        <v>1.2157638655230099E-2</v>
      </c>
      <c r="AN39" s="24">
        <f>(SameDayP2_Raw!AO33-AN$7*$B39)</f>
        <v>1.2673120711187542E-2</v>
      </c>
      <c r="AO39" s="24">
        <f>(SameDayP2_Raw!AP33-AO$7*$B39)</f>
        <v>1.2813538604072071E-2</v>
      </c>
      <c r="AR39" s="24">
        <f>SameDayP2_Raw!D33-SameDayP2_lambdacor!AR$7*SameDayP2_lambdacor!$B40</f>
        <v>-6.2423322934115344E-3</v>
      </c>
    </row>
    <row r="40" spans="1:44" x14ac:dyDescent="0.25">
      <c r="A40" s="25">
        <v>2476</v>
      </c>
      <c r="B40" s="70">
        <v>0.74357499999999987</v>
      </c>
      <c r="C40" s="24">
        <f>(SameDayP2_Raw!C34-C$7*$B40)</f>
        <v>7.7930033853584046E-3</v>
      </c>
      <c r="D40" s="24">
        <f>(SameDayP2_Raw!E34-D$7*$B40)</f>
        <v>1.5155178808597881E-2</v>
      </c>
      <c r="E40" s="24">
        <f>(SameDayP2_Raw!F34-E$7*$B40)</f>
        <v>1.1364737295842031E-2</v>
      </c>
      <c r="F40" s="24">
        <f>(SameDayP2_Raw!G34-F$7*$B40)</f>
        <v>1.9274188104338008E-2</v>
      </c>
      <c r="G40" s="24">
        <f>(SameDayP2_Raw!H34-G$7*$B40)</f>
        <v>1.6518499662962621E-2</v>
      </c>
      <c r="H40" s="24">
        <f>(SameDayP2_Raw!I34-H$7*$B40)</f>
        <v>1.4990506298847517E-2</v>
      </c>
      <c r="I40" s="24">
        <f>(SameDayP2_Raw!J34-I$7*$B40)</f>
        <v>1.1633634053786313E-2</v>
      </c>
      <c r="J40" s="24">
        <f>(SameDayP2_Raw!K34-J$7*$B40)</f>
        <v>1.6128819641472628E-2</v>
      </c>
      <c r="K40" s="24">
        <f>(SameDayP2_Raw!L34-K$7*$B40)</f>
        <v>1.5810649452616649E-2</v>
      </c>
      <c r="L40" s="24">
        <f>(SameDayP2_Raw!M34-L$7*$B40)</f>
        <v>1.6610528192095797E-2</v>
      </c>
      <c r="M40" s="24">
        <f>(SameDayP2_Raw!N34-M$7*$B40)</f>
        <v>1.4437103160793593E-2</v>
      </c>
      <c r="N40" s="24">
        <f>(SameDayP2_Raw!O34-N$7*$B40)</f>
        <v>1.7363349062791494E-2</v>
      </c>
      <c r="O40" s="24">
        <f>(SameDayP2_Raw!P34-O$7*$B40)</f>
        <v>1.6746351649595315E-2</v>
      </c>
      <c r="P40" s="24">
        <f>(SameDayP2_Raw!Q34-P$7*$B40)</f>
        <v>2.5494077080132516E-2</v>
      </c>
      <c r="Q40" s="24">
        <f>(SameDayP2_Raw!R34-Q$7*$B40)</f>
        <v>1.3968036771635745E-2</v>
      </c>
      <c r="R40" s="24">
        <f>(SameDayP2_Raw!S34-R$7*$B40)</f>
        <v>1.5501076942792624E-2</v>
      </c>
      <c r="S40" s="24">
        <f>(SameDayP2_Raw!T34-S$7*$B40)</f>
        <v>1.6714558743096672E-2</v>
      </c>
      <c r="T40" s="24">
        <f>(SameDayP2_Raw!U34-T$7*$B40)</f>
        <v>1.5215577668429486E-2</v>
      </c>
      <c r="U40" s="24">
        <f>(SameDayP2_Raw!V34-U$7*$B40)</f>
        <v>1.5827955972922636E-2</v>
      </c>
      <c r="V40" s="24">
        <f>(SameDayP2_Raw!W34-V$7*$B40)</f>
        <v>1.287357415850271E-2</v>
      </c>
      <c r="W40" s="24">
        <f>(SameDayP2_Raw!X34-W$7*$B40)</f>
        <v>1.4878111643685965E-2</v>
      </c>
      <c r="X40" s="24">
        <f>(SameDayP2_Raw!Y34-X$7*$B40)</f>
        <v>1.6199379513508666E-2</v>
      </c>
      <c r="Y40" s="24">
        <f>(SameDayP2_Raw!Z34-Y$7*$B40)</f>
        <v>1.6878124873337341E-2</v>
      </c>
      <c r="Z40" s="24">
        <f>(SameDayP2_Raw!AA34-Z$7*$B40)</f>
        <v>1.6453370920741894E-2</v>
      </c>
      <c r="AA40" s="24">
        <f>(SameDayP2_Raw!AB34-AA$7*$B40)</f>
        <v>1.70178585988989E-2</v>
      </c>
      <c r="AB40" s="24">
        <f>(SameDayP2_Raw!AC34-AB$7*$B40)</f>
        <v>2.063375711339261E-2</v>
      </c>
      <c r="AC40" s="24">
        <f>(SameDayP2_Raw!AD34-AC$7*$B40)</f>
        <v>1.6904119841776727E-2</v>
      </c>
      <c r="AD40" s="24">
        <f>(SameDayP2_Raw!AE34-AD$7*$B40)</f>
        <v>1.7755606856840304E-2</v>
      </c>
      <c r="AE40" s="24">
        <f>(SameDayP2_Raw!AF34-AE$7*$B40)</f>
        <v>1.8046400616530428E-2</v>
      </c>
      <c r="AF40" s="24">
        <f>(SameDayP2_Raw!AG34-AF$7*$B40)</f>
        <v>1.5657856433900649E-2</v>
      </c>
      <c r="AG40" s="24">
        <f>(SameDayP2_Raw!AH34-AG$7*$B40)</f>
        <v>1.1991151479416588E-2</v>
      </c>
      <c r="AH40" s="24">
        <f>(SameDayP2_Raw!AI34-AH$7*$B40)</f>
        <v>1.3630653056551244E-2</v>
      </c>
      <c r="AI40" s="24">
        <f>(SameDayP2_Raw!AJ34-AI$7*$B40)</f>
        <v>1.3690083271333472E-2</v>
      </c>
      <c r="AJ40" s="24">
        <f>(SameDayP2_Raw!AK34-AJ$7*$B40)</f>
        <v>1.1248129995326778E-2</v>
      </c>
      <c r="AK40" s="24">
        <f>(SameDayP2_Raw!AL34-AK$7*$B40)</f>
        <v>1.2736801295356211E-2</v>
      </c>
      <c r="AL40" s="24">
        <f>(SameDayP2_Raw!AM34-AL$7*$B40)</f>
        <v>1.5141463478883566E-2</v>
      </c>
      <c r="AM40" s="24">
        <f>(SameDayP2_Raw!AN34-AM$7*$B40)</f>
        <v>1.1543963444034078E-2</v>
      </c>
      <c r="AN40" s="24">
        <f>(SameDayP2_Raw!AO34-AN$7*$B40)</f>
        <v>1.2264954383320197E-2</v>
      </c>
      <c r="AO40" s="24">
        <f>(SameDayP2_Raw!AP34-AO$7*$B40)</f>
        <v>1.4391378022558835E-2</v>
      </c>
      <c r="AR40" s="24">
        <f>SameDayP2_Raw!D34-SameDayP2_lambdacor!AR$7*SameDayP2_lambdacor!$B41</f>
        <v>8.4026413384230558E-4</v>
      </c>
    </row>
    <row r="41" spans="1:44" x14ac:dyDescent="0.25">
      <c r="A41" s="25">
        <v>2475</v>
      </c>
      <c r="B41" s="70">
        <v>0.73824900000000016</v>
      </c>
      <c r="C41" s="24">
        <f>(SameDayP2_Raw!C35-C$7*$B41)</f>
        <v>7.6969485866275611E-3</v>
      </c>
      <c r="D41" s="24">
        <f>(SameDayP2_Raw!E35-D$7*$B41)</f>
        <v>1.4584652753915288E-2</v>
      </c>
      <c r="E41" s="24">
        <f>(SameDayP2_Raw!F35-E$7*$B41)</f>
        <v>1.228645854752608E-2</v>
      </c>
      <c r="F41" s="24">
        <f>(SameDayP2_Raw!G35-F$7*$B41)</f>
        <v>1.620696593010168E-2</v>
      </c>
      <c r="G41" s="24">
        <f>(SameDayP2_Raw!H35-G$7*$B41)</f>
        <v>1.6568950623564088E-2</v>
      </c>
      <c r="H41" s="24">
        <f>(SameDayP2_Raw!I35-H$7*$B41)</f>
        <v>1.5942589757478753E-2</v>
      </c>
      <c r="I41" s="24">
        <f>(SameDayP2_Raw!J35-I$7*$B41)</f>
        <v>1.1863472384794321E-2</v>
      </c>
      <c r="J41" s="24">
        <f>(SameDayP2_Raw!K35-J$7*$B41)</f>
        <v>1.627490087107035E-2</v>
      </c>
      <c r="K41" s="24">
        <f>(SameDayP2_Raw!L35-K$7*$B41)</f>
        <v>1.5687032152687408E-2</v>
      </c>
      <c r="L41" s="24">
        <f>(SameDayP2_Raw!M35-L$7*$B41)</f>
        <v>1.4582649900612144E-2</v>
      </c>
      <c r="M41" s="24">
        <f>(SameDayP2_Raw!N35-M$7*$B41)</f>
        <v>1.4415075141877849E-2</v>
      </c>
      <c r="N41" s="24">
        <f>(SameDayP2_Raw!O35-N$7*$B41)</f>
        <v>1.7957723658921843E-2</v>
      </c>
      <c r="O41" s="24">
        <f>(SameDayP2_Raw!P35-O$7*$B41)</f>
        <v>1.3220204406781066E-2</v>
      </c>
      <c r="P41" s="24">
        <f>(SameDayP2_Raw!Q35-P$7*$B41)</f>
        <v>1.6223400476693906E-2</v>
      </c>
      <c r="Q41" s="24">
        <f>(SameDayP2_Raw!R35-Q$7*$B41)</f>
        <v>1.3628583023002072E-2</v>
      </c>
      <c r="R41" s="24">
        <f>(SameDayP2_Raw!S35-R$7*$B41)</f>
        <v>1.3602147050242902E-2</v>
      </c>
      <c r="S41" s="24">
        <f>(SameDayP2_Raw!T35-S$7*$B41)</f>
        <v>1.6119665160015131E-2</v>
      </c>
      <c r="T41" s="24">
        <f>(SameDayP2_Raw!U35-T$7*$B41)</f>
        <v>1.4170326853806356E-2</v>
      </c>
      <c r="U41" s="24">
        <f>(SameDayP2_Raw!V35-U$7*$B41)</f>
        <v>1.4149666406645056E-2</v>
      </c>
      <c r="V41" s="24">
        <f>(SameDayP2_Raw!W35-V$7*$B41)</f>
        <v>1.3755374613965754E-2</v>
      </c>
      <c r="W41" s="24">
        <f>(SameDayP2_Raw!X35-W$7*$B41)</f>
        <v>1.3678778093307586E-2</v>
      </c>
      <c r="X41" s="24">
        <f>(SameDayP2_Raw!Y35-X$7*$B41)</f>
        <v>1.5224079903936538E-2</v>
      </c>
      <c r="Y41" s="24">
        <f>(SameDayP2_Raw!Z35-Y$7*$B41)</f>
        <v>1.7667429970044307E-2</v>
      </c>
      <c r="Z41" s="24">
        <f>(SameDayP2_Raw!AA35-Z$7*$B41)</f>
        <v>1.5777656128294154E-2</v>
      </c>
      <c r="AA41" s="24">
        <f>(SameDayP2_Raw!AB35-AA$7*$B41)</f>
        <v>1.7502089341142169E-2</v>
      </c>
      <c r="AB41" s="24">
        <f>(SameDayP2_Raw!AC35-AB$7*$B41)</f>
        <v>2.0080342858607166E-2</v>
      </c>
      <c r="AC41" s="24">
        <f>(SameDayP2_Raw!AD35-AC$7*$B41)</f>
        <v>1.6382376240851287E-2</v>
      </c>
      <c r="AD41" s="24">
        <f>(SameDayP2_Raw!AE35-AD$7*$B41)</f>
        <v>1.8847928767166448E-2</v>
      </c>
      <c r="AE41" s="24">
        <f>(SameDayP2_Raw!AF35-AE$7*$B41)</f>
        <v>1.8508434575745313E-2</v>
      </c>
      <c r="AF41" s="24">
        <f>(SameDayP2_Raw!AG35-AF$7*$B41)</f>
        <v>1.7155046469724697E-2</v>
      </c>
      <c r="AG41" s="24">
        <f>(SameDayP2_Raw!AH35-AG$7*$B41)</f>
        <v>1.1315964074428595E-2</v>
      </c>
      <c r="AH41" s="24">
        <f>(SameDayP2_Raw!AI35-AH$7*$B41)</f>
        <v>1.4515641608094133E-2</v>
      </c>
      <c r="AI41" s="24">
        <f>(SameDayP2_Raw!AJ35-AI$7*$B41)</f>
        <v>1.4172595945646524E-2</v>
      </c>
      <c r="AJ41" s="24">
        <f>(SameDayP2_Raw!AK35-AJ$7*$B41)</f>
        <v>1.1792989545763986E-2</v>
      </c>
      <c r="AK41" s="24">
        <f>(SameDayP2_Raw!AL35-AK$7*$B41)</f>
        <v>1.200631258634305E-2</v>
      </c>
      <c r="AL41" s="24">
        <f>(SameDayP2_Raw!AM35-AL$7*$B41)</f>
        <v>1.5017347071743148E-2</v>
      </c>
      <c r="AM41" s="24">
        <f>(SameDayP2_Raw!AN35-AM$7*$B41)</f>
        <v>1.3517017823891132E-2</v>
      </c>
      <c r="AN41" s="24">
        <f>(SameDayP2_Raw!AO35-AN$7*$B41)</f>
        <v>1.2899001488265151E-2</v>
      </c>
      <c r="AO41" s="24">
        <f>(SameDayP2_Raw!AP35-AO$7*$B41)</f>
        <v>1.302504830404955E-2</v>
      </c>
      <c r="AR41" s="24">
        <f>SameDayP2_Raw!D35-SameDayP2_lambdacor!AR$7*SameDayP2_lambdacor!$B42</f>
        <v>-1.0252102750569092E-2</v>
      </c>
    </row>
    <row r="42" spans="1:44" x14ac:dyDescent="0.25">
      <c r="A42" s="25">
        <v>2474</v>
      </c>
      <c r="B42" s="70">
        <v>0.73362500000000008</v>
      </c>
      <c r="C42" s="24">
        <f>(SameDayP2_Raw!C36-C$7*$B42)</f>
        <v>7.3731774959533425E-3</v>
      </c>
      <c r="D42" s="24">
        <f>(SameDayP2_Raw!E36-D$7*$B42)</f>
        <v>1.4228944220112782E-2</v>
      </c>
      <c r="E42" s="24">
        <f>(SameDayP2_Raw!F36-E$7*$B42)</f>
        <v>1.171809676904087E-2</v>
      </c>
      <c r="F42" s="24">
        <f>(SameDayP2_Raw!G36-F$7*$B42)</f>
        <v>1.5523647332229329E-2</v>
      </c>
      <c r="G42" s="24">
        <f>(SameDayP2_Raw!H36-G$7*$B42)</f>
        <v>1.5525630967015341E-2</v>
      </c>
      <c r="H42" s="24">
        <f>(SameDayP2_Raw!I36-H$7*$B42)</f>
        <v>1.3033749705415598E-2</v>
      </c>
      <c r="I42" s="24">
        <f>(SameDayP2_Raw!J36-I$7*$B42)</f>
        <v>1.1949099037288052E-2</v>
      </c>
      <c r="J42" s="24">
        <f>(SameDayP2_Raw!K36-J$7*$B42)</f>
        <v>1.5226463831956555E-2</v>
      </c>
      <c r="K42" s="24">
        <f>(SameDayP2_Raw!L36-K$7*$B42)</f>
        <v>1.5516316945689251E-2</v>
      </c>
      <c r="L42" s="24">
        <f>(SameDayP2_Raw!M36-L$7*$B42)</f>
        <v>1.653994034450626E-2</v>
      </c>
      <c r="M42" s="24">
        <f>(SameDayP2_Raw!N36-M$7*$B42)</f>
        <v>1.2888622412762916E-2</v>
      </c>
      <c r="N42" s="24">
        <f>(SameDayP2_Raw!O36-N$7*$B42)</f>
        <v>1.7087871040729397E-2</v>
      </c>
      <c r="O42" s="24">
        <f>(SameDayP2_Raw!P36-O$7*$B42)</f>
        <v>1.66991534630761E-2</v>
      </c>
      <c r="P42" s="24">
        <f>(SameDayP2_Raw!Q36-P$7*$B42)</f>
        <v>1.0422106704276013E-2</v>
      </c>
      <c r="Q42" s="24">
        <f>(SameDayP2_Raw!R36-Q$7*$B42)</f>
        <v>1.3119204472442247E-2</v>
      </c>
      <c r="R42" s="24">
        <f>(SameDayP2_Raw!S36-R$7*$B42)</f>
        <v>1.5107860097567427E-2</v>
      </c>
      <c r="S42" s="24">
        <f>(SameDayP2_Raw!T36-S$7*$B42)</f>
        <v>1.5299740465503517E-2</v>
      </c>
      <c r="T42" s="24">
        <f>(SameDayP2_Raw!U36-T$7*$B42)</f>
        <v>1.5653463431347284E-2</v>
      </c>
      <c r="U42" s="24">
        <f>(SameDayP2_Raw!V36-U$7*$B42)</f>
        <v>1.4833489613617079E-2</v>
      </c>
      <c r="V42" s="24">
        <f>(SameDayP2_Raw!W36-V$7*$B42)</f>
        <v>1.4155414494713359E-2</v>
      </c>
      <c r="W42" s="24">
        <f>(SameDayP2_Raw!X36-W$7*$B42)</f>
        <v>1.3987215131169142E-2</v>
      </c>
      <c r="X42" s="24">
        <f>(SameDayP2_Raw!Y36-X$7*$B42)</f>
        <v>1.4798537590519106E-2</v>
      </c>
      <c r="Y42" s="24">
        <f>(SameDayP2_Raw!Z36-Y$7*$B42)</f>
        <v>1.5620232522273611E-2</v>
      </c>
      <c r="Z42" s="24">
        <f>(SameDayP2_Raw!AA36-Z$7*$B42)</f>
        <v>1.6528863123059845E-2</v>
      </c>
      <c r="AA42" s="24">
        <f>(SameDayP2_Raw!AB36-AA$7*$B42)</f>
        <v>1.5194373717284312E-2</v>
      </c>
      <c r="AB42" s="24">
        <f>(SameDayP2_Raw!AC36-AB$7*$B42)</f>
        <v>1.7945862072398407E-2</v>
      </c>
      <c r="AC42" s="24">
        <f>(SameDayP2_Raw!AD36-AC$7*$B42)</f>
        <v>1.5545339320032853E-2</v>
      </c>
      <c r="AD42" s="24">
        <f>(SameDayP2_Raw!AE36-AD$7*$B42)</f>
        <v>1.5170683285237824E-2</v>
      </c>
      <c r="AE42" s="24">
        <f>(SameDayP2_Raw!AF36-AE$7*$B42)</f>
        <v>1.6852949876231552E-2</v>
      </c>
      <c r="AF42" s="24">
        <f>(SameDayP2_Raw!AG36-AF$7*$B42)</f>
        <v>1.4134112367578708E-2</v>
      </c>
      <c r="AG42" s="24">
        <f>(SameDayP2_Raw!AH36-AG$7*$B42)</f>
        <v>1.0948342299527274E-2</v>
      </c>
      <c r="AH42" s="24">
        <f>(SameDayP2_Raw!AI36-AH$7*$B42)</f>
        <v>1.2078844484123864E-2</v>
      </c>
      <c r="AI42" s="24">
        <f>(SameDayP2_Raw!AJ36-AI$7*$B42)</f>
        <v>1.2277272012616778E-2</v>
      </c>
      <c r="AJ42" s="24">
        <f>(SameDayP2_Raw!AK36-AJ$7*$B42)</f>
        <v>9.9150809203568668E-3</v>
      </c>
      <c r="AK42" s="24">
        <f>(SameDayP2_Raw!AL36-AK$7*$B42)</f>
        <v>1.0437167156963249E-2</v>
      </c>
      <c r="AL42" s="24">
        <f>(SameDayP2_Raw!AM36-AL$7*$B42)</f>
        <v>1.3805942736580309E-2</v>
      </c>
      <c r="AM42" s="24">
        <f>(SameDayP2_Raw!AN36-AM$7*$B42)</f>
        <v>1.0142969720293512E-2</v>
      </c>
      <c r="AN42" s="24">
        <f>(SameDayP2_Raw!AO36-AN$7*$B42)</f>
        <v>1.0435256749509153E-2</v>
      </c>
      <c r="AO42" s="24">
        <f>(SameDayP2_Raw!AP36-AO$7*$B42)</f>
        <v>1.5654901560274312E-2</v>
      </c>
      <c r="AR42" s="24">
        <f>SameDayP2_Raw!D36-SameDayP2_lambdacor!AR$7*SameDayP2_lambdacor!$B43</f>
        <v>-8.296276856351259E-3</v>
      </c>
    </row>
    <row r="43" spans="1:44" x14ac:dyDescent="0.25">
      <c r="A43" s="25">
        <v>2473</v>
      </c>
      <c r="B43" s="70">
        <v>0.72844400000000009</v>
      </c>
      <c r="C43" s="24">
        <f>(SameDayP2_Raw!C37-C$7*$B43)</f>
        <v>6.9629137300832589E-3</v>
      </c>
      <c r="D43" s="24">
        <f>(SameDayP2_Raw!E37-D$7*$B43)</f>
        <v>1.4106406041609135E-2</v>
      </c>
      <c r="E43" s="24">
        <f>(SameDayP2_Raw!F37-E$7*$B43)</f>
        <v>1.0690384375889456E-2</v>
      </c>
      <c r="F43" s="24">
        <f>(SameDayP2_Raw!G37-F$7*$B43)</f>
        <v>1.8231062376330376E-2</v>
      </c>
      <c r="G43" s="24">
        <f>(SameDayP2_Raw!H37-G$7*$B43)</f>
        <v>1.5533763639316578E-2</v>
      </c>
      <c r="H43" s="24">
        <f>(SameDayP2_Raw!I37-H$7*$B43)</f>
        <v>1.4556665200584407E-2</v>
      </c>
      <c r="I43" s="24">
        <f>(SameDayP2_Raw!J37-I$7*$B43)</f>
        <v>1.1679116419742563E-2</v>
      </c>
      <c r="J43" s="24">
        <f>(SameDayP2_Raw!K37-J$7*$B43)</f>
        <v>1.4415679871507041E-2</v>
      </c>
      <c r="K43" s="24">
        <f>(SameDayP2_Raw!L37-K$7*$B43)</f>
        <v>1.5003381967519297E-2</v>
      </c>
      <c r="L43" s="24">
        <f>(SameDayP2_Raw!M37-L$7*$B43)</f>
        <v>1.2302023248791566E-2</v>
      </c>
      <c r="M43" s="24">
        <f>(SameDayP2_Raw!N37-M$7*$B43)</f>
        <v>1.2778799433592378E-2</v>
      </c>
      <c r="N43" s="24">
        <f>(SameDayP2_Raw!O37-N$7*$B43)</f>
        <v>1.53437157276336E-2</v>
      </c>
      <c r="O43" s="24">
        <f>(SameDayP2_Raw!P37-O$7*$B43)</f>
        <v>1.5959007295291594E-2</v>
      </c>
      <c r="P43" s="24">
        <f>(SameDayP2_Raw!Q37-P$7*$B43)</f>
        <v>1.6248855623199443E-2</v>
      </c>
      <c r="Q43" s="24">
        <f>(SameDayP2_Raw!R37-Q$7*$B43)</f>
        <v>1.385515959178682E-2</v>
      </c>
      <c r="R43" s="24">
        <f>(SameDayP2_Raw!S37-R$7*$B43)</f>
        <v>1.4454069168239631E-2</v>
      </c>
      <c r="S43" s="24">
        <f>(SameDayP2_Raw!T37-S$7*$B43)</f>
        <v>1.5669284995160793E-2</v>
      </c>
      <c r="T43" s="24">
        <f>(SameDayP2_Raw!U37-T$7*$B43)</f>
        <v>1.4728472728068612E-2</v>
      </c>
      <c r="U43" s="24">
        <f>(SameDayP2_Raw!V37-U$7*$B43)</f>
        <v>1.2172077257198766E-2</v>
      </c>
      <c r="V43" s="24">
        <f>(SameDayP2_Raw!W37-V$7*$B43)</f>
        <v>1.1937634579045786E-2</v>
      </c>
      <c r="W43" s="24">
        <f>(SameDayP2_Raw!X37-W$7*$B43)</f>
        <v>1.3156966578561149E-2</v>
      </c>
      <c r="X43" s="24">
        <f>(SameDayP2_Raw!Y37-X$7*$B43)</f>
        <v>1.4551028760779572E-2</v>
      </c>
      <c r="Y43" s="24">
        <f>(SameDayP2_Raw!Z37-Y$7*$B43)</f>
        <v>1.5898656339423237E-2</v>
      </c>
      <c r="Z43" s="24">
        <f>(SameDayP2_Raw!AA37-Z$7*$B43)</f>
        <v>1.6022569883241716E-2</v>
      </c>
      <c r="AA43" s="24">
        <f>(SameDayP2_Raw!AB37-AA$7*$B43)</f>
        <v>1.6331922316244613E-2</v>
      </c>
      <c r="AB43" s="24">
        <f>(SameDayP2_Raw!AC37-AB$7*$B43)</f>
        <v>2.1118592069526966E-2</v>
      </c>
      <c r="AC43" s="24">
        <f>(SameDayP2_Raw!AD37-AC$7*$B43)</f>
        <v>1.6195948939072558E-2</v>
      </c>
      <c r="AD43" s="24">
        <f>(SameDayP2_Raw!AE37-AD$7*$B43)</f>
        <v>1.9027466671707929E-2</v>
      </c>
      <c r="AE43" s="24">
        <f>(SameDayP2_Raw!AF37-AE$7*$B43)</f>
        <v>1.9025146520139247E-2</v>
      </c>
      <c r="AF43" s="24">
        <f>(SameDayP2_Raw!AG37-AF$7*$B43)</f>
        <v>1.6436384529434619E-2</v>
      </c>
      <c r="AG43" s="24">
        <f>(SameDayP2_Raw!AH37-AG$7*$B43)</f>
        <v>1.2290469317391944E-2</v>
      </c>
      <c r="AH43" s="24">
        <f>(SameDayP2_Raw!AI37-AH$7*$B43)</f>
        <v>1.3817386239385552E-2</v>
      </c>
      <c r="AI43" s="24">
        <f>(SameDayP2_Raw!AJ37-AI$7*$B43)</f>
        <v>1.5463587839715145E-2</v>
      </c>
      <c r="AJ43" s="24">
        <f>(SameDayP2_Raw!AK37-AJ$7*$B43)</f>
        <v>1.1620833292635349E-2</v>
      </c>
      <c r="AK43" s="24">
        <f>(SameDayP2_Raw!AL37-AK$7*$B43)</f>
        <v>1.2921191056976927E-2</v>
      </c>
      <c r="AL43" s="24">
        <f>(SameDayP2_Raw!AM37-AL$7*$B43)</f>
        <v>1.5167238743779992E-2</v>
      </c>
      <c r="AM43" s="24">
        <f>(SameDayP2_Raw!AN37-AM$7*$B43)</f>
        <v>1.3250533536260359E-2</v>
      </c>
      <c r="AN43" s="24">
        <f>(SameDayP2_Raw!AO37-AN$7*$B43)</f>
        <v>1.3219100662122722E-2</v>
      </c>
      <c r="AO43" s="24">
        <f>(SameDayP2_Raw!AP37-AO$7*$B43)</f>
        <v>1.4417777456446569E-2</v>
      </c>
      <c r="AR43" s="24">
        <f>SameDayP2_Raw!D37-SameDayP2_lambdacor!AR$7*SameDayP2_lambdacor!$B44</f>
        <v>-2.1909460624067734E-3</v>
      </c>
    </row>
    <row r="44" spans="1:44" x14ac:dyDescent="0.25">
      <c r="A44" s="25">
        <v>2472</v>
      </c>
      <c r="B44" s="70">
        <v>0.7225680000000001</v>
      </c>
      <c r="C44" s="24">
        <f>(SameDayP2_Raw!C38-C$7*$B44)</f>
        <v>7.2762101515361499E-3</v>
      </c>
      <c r="D44" s="24">
        <f>(SameDayP2_Raw!E38-D$7*$B44)</f>
        <v>1.5412368168316842E-2</v>
      </c>
      <c r="E44" s="24">
        <f>(SameDayP2_Raw!F38-E$7*$B44)</f>
        <v>1.1146771032122305E-2</v>
      </c>
      <c r="F44" s="24">
        <f>(SameDayP2_Raw!G38-F$7*$B44)</f>
        <v>1.6068035170470063E-2</v>
      </c>
      <c r="G44" s="24">
        <f>(SameDayP2_Raw!H38-G$7*$B44)</f>
        <v>1.6175887886574258E-2</v>
      </c>
      <c r="H44" s="24">
        <f>(SameDayP2_Raw!I38-H$7*$B44)</f>
        <v>1.5440355482694457E-2</v>
      </c>
      <c r="I44" s="24">
        <f>(SameDayP2_Raw!J38-I$7*$B44)</f>
        <v>1.1950727917677872E-2</v>
      </c>
      <c r="J44" s="24">
        <f>(SameDayP2_Raw!K38-J$7*$B44)</f>
        <v>1.740066299887022E-2</v>
      </c>
      <c r="K44" s="24">
        <f>(SameDayP2_Raw!L38-K$7*$B44)</f>
        <v>1.5293514922986112E-2</v>
      </c>
      <c r="L44" s="24">
        <f>(SameDayP2_Raw!M38-L$7*$B44)</f>
        <v>1.6077434652667366E-2</v>
      </c>
      <c r="M44" s="24">
        <f>(SameDayP2_Raw!N38-M$7*$B44)</f>
        <v>1.5500243580815684E-2</v>
      </c>
      <c r="N44" s="24">
        <f>(SameDayP2_Raw!O38-N$7*$B44)</f>
        <v>1.9261469610484194E-2</v>
      </c>
      <c r="O44" s="24">
        <f>(SameDayP2_Raw!P38-O$7*$B44)</f>
        <v>1.5266971247192396E-2</v>
      </c>
      <c r="P44" s="24">
        <f>(SameDayP2_Raw!Q38-P$7*$B44)</f>
        <v>2.1208928148733985E-2</v>
      </c>
      <c r="Q44" s="24">
        <f>(SameDayP2_Raw!R38-Q$7*$B44)</f>
        <v>1.4756895330132469E-2</v>
      </c>
      <c r="R44" s="24">
        <f>(SameDayP2_Raw!S38-R$7*$B44)</f>
        <v>1.5435927304848412E-2</v>
      </c>
      <c r="S44" s="24">
        <f>(SameDayP2_Raw!T38-S$7*$B44)</f>
        <v>1.6725535698242491E-2</v>
      </c>
      <c r="T44" s="24">
        <f>(SameDayP2_Raw!U38-T$7*$B44)</f>
        <v>1.5770091456621921E-2</v>
      </c>
      <c r="U44" s="24">
        <f>(SameDayP2_Raw!V38-U$7*$B44)</f>
        <v>1.4683794881110435E-2</v>
      </c>
      <c r="V44" s="24">
        <f>(SameDayP2_Raw!W38-V$7*$B44)</f>
        <v>1.3956318352590924E-2</v>
      </c>
      <c r="W44" s="24">
        <f>(SameDayP2_Raw!X38-W$7*$B44)</f>
        <v>1.486315522181253E-2</v>
      </c>
      <c r="X44" s="24">
        <f>(SameDayP2_Raw!Y38-X$7*$B44)</f>
        <v>1.5093530996670407E-2</v>
      </c>
      <c r="Y44" s="24">
        <f>(SameDayP2_Raw!Z38-Y$7*$B44)</f>
        <v>1.7613164941347806E-2</v>
      </c>
      <c r="Z44" s="24">
        <f>(SameDayP2_Raw!AA38-Z$7*$B44)</f>
        <v>1.6932058553233736E-2</v>
      </c>
      <c r="AA44" s="24">
        <f>(SameDayP2_Raw!AB38-AA$7*$B44)</f>
        <v>1.590746533990621E-2</v>
      </c>
      <c r="AB44" s="24">
        <f>(SameDayP2_Raw!AC38-AB$7*$B44)</f>
        <v>1.9935126594033306E-2</v>
      </c>
      <c r="AC44" s="24">
        <f>(SameDayP2_Raw!AD38-AC$7*$B44)</f>
        <v>1.4594794979658793E-2</v>
      </c>
      <c r="AD44" s="24">
        <f>(SameDayP2_Raw!AE38-AD$7*$B44)</f>
        <v>1.7297209268729422E-2</v>
      </c>
      <c r="AE44" s="24">
        <f>(SameDayP2_Raw!AF38-AE$7*$B44)</f>
        <v>1.7649990584312502E-2</v>
      </c>
      <c r="AF44" s="24">
        <f>(SameDayP2_Raw!AG38-AF$7*$B44)</f>
        <v>1.6113434896517287E-2</v>
      </c>
      <c r="AG44" s="24">
        <f>(SameDayP2_Raw!AH38-AG$7*$B44)</f>
        <v>1.0722534872962836E-2</v>
      </c>
      <c r="AH44" s="24">
        <f>(SameDayP2_Raw!AI38-AH$7*$B44)</f>
        <v>1.317610210923648E-2</v>
      </c>
      <c r="AI44" s="24">
        <f>(SameDayP2_Raw!AJ38-AI$7*$B44)</f>
        <v>1.3044066059325263E-2</v>
      </c>
      <c r="AJ44" s="24">
        <f>(SameDayP2_Raw!AK38-AJ$7*$B44)</f>
        <v>1.0814808952295328E-2</v>
      </c>
      <c r="AK44" s="24">
        <f>(SameDayP2_Raw!AL38-AK$7*$B44)</f>
        <v>1.1669352123379235E-2</v>
      </c>
      <c r="AL44" s="24">
        <f>(SameDayP2_Raw!AM38-AL$7*$B44)</f>
        <v>1.3585931195004725E-2</v>
      </c>
      <c r="AM44" s="24">
        <f>(SameDayP2_Raw!AN38-AM$7*$B44)</f>
        <v>1.0674561117769951E-2</v>
      </c>
      <c r="AN44" s="24">
        <f>(SameDayP2_Raw!AO38-AN$7*$B44)</f>
        <v>1.2140665013841957E-2</v>
      </c>
      <c r="AO44" s="24">
        <f>(SameDayP2_Raw!AP38-AO$7*$B44)</f>
        <v>1.5163623010524575E-2</v>
      </c>
      <c r="AR44" s="24">
        <f>SameDayP2_Raw!D38-SameDayP2_lambdacor!AR$7*SameDayP2_lambdacor!$B45</f>
        <v>-2.1727696863511614E-3</v>
      </c>
    </row>
    <row r="45" spans="1:44" x14ac:dyDescent="0.25">
      <c r="A45" s="25">
        <v>2471</v>
      </c>
      <c r="B45" s="70">
        <v>0.71693699999999982</v>
      </c>
      <c r="C45" s="24">
        <f>(SameDayP2_Raw!C39-C$7*$B45)</f>
        <v>6.5397232112709702E-3</v>
      </c>
      <c r="D45" s="24">
        <f>(SameDayP2_Raw!E39-D$7*$B45)</f>
        <v>1.5129265788223441E-2</v>
      </c>
      <c r="E45" s="24">
        <f>(SameDayP2_Raw!F39-E$7*$B45)</f>
        <v>1.1059574160874441E-2</v>
      </c>
      <c r="F45" s="24">
        <f>(SameDayP2_Raw!G39-F$7*$B45)</f>
        <v>1.5956157988696928E-2</v>
      </c>
      <c r="G45" s="24">
        <f>(SameDayP2_Raw!H39-G$7*$B45)</f>
        <v>1.5142591557048793E-2</v>
      </c>
      <c r="H45" s="24">
        <f>(SameDayP2_Raw!I39-H$7*$B45)</f>
        <v>1.5175510833436934E-2</v>
      </c>
      <c r="I45" s="24">
        <f>(SameDayP2_Raw!J39-I$7*$B45)</f>
        <v>1.1114336009436593E-2</v>
      </c>
      <c r="J45" s="24">
        <f>(SameDayP2_Raw!K39-J$7*$B45)</f>
        <v>1.4706416054774268E-2</v>
      </c>
      <c r="K45" s="24">
        <f>(SameDayP2_Raw!L39-K$7*$B45)</f>
        <v>1.5666628308322023E-2</v>
      </c>
      <c r="L45" s="24">
        <f>(SameDayP2_Raw!M39-L$7*$B45)</f>
        <v>1.3960546980428618E-2</v>
      </c>
      <c r="M45" s="24">
        <f>(SameDayP2_Raw!N39-M$7*$B45)</f>
        <v>1.3879326634849809E-2</v>
      </c>
      <c r="N45" s="24">
        <f>(SameDayP2_Raw!O39-N$7*$B45)</f>
        <v>1.7090989250159505E-2</v>
      </c>
      <c r="O45" s="24">
        <f>(SameDayP2_Raw!P39-O$7*$B45)</f>
        <v>1.7085088756902178E-2</v>
      </c>
      <c r="P45" s="24">
        <f>(SameDayP2_Raw!Q39-P$7*$B45)</f>
        <v>1.6812733691362824E-2</v>
      </c>
      <c r="Q45" s="24">
        <f>(SameDayP2_Raw!R39-Q$7*$B45)</f>
        <v>1.2690393466096517E-2</v>
      </c>
      <c r="R45" s="24">
        <f>(SameDayP2_Raw!S39-R$7*$B45)</f>
        <v>1.4555295644832072E-2</v>
      </c>
      <c r="S45" s="24">
        <f>(SameDayP2_Raw!T39-S$7*$B45)</f>
        <v>1.6835994771124227E-2</v>
      </c>
      <c r="T45" s="24">
        <f>(SameDayP2_Raw!U39-T$7*$B45)</f>
        <v>1.5282929325033043E-2</v>
      </c>
      <c r="U45" s="24">
        <f>(SameDayP2_Raw!V39-U$7*$B45)</f>
        <v>1.2987142780301608E-2</v>
      </c>
      <c r="V45" s="24">
        <f>(SameDayP2_Raw!W39-V$7*$B45)</f>
        <v>1.3355748533536049E-2</v>
      </c>
      <c r="W45" s="24">
        <f>(SameDayP2_Raw!X39-W$7*$B45)</f>
        <v>1.4146490278537982E-2</v>
      </c>
      <c r="X45" s="24">
        <f>(SameDayP2_Raw!Y39-X$7*$B45)</f>
        <v>1.4404410695036896E-2</v>
      </c>
      <c r="Y45" s="24">
        <f>(SameDayP2_Raw!Z39-Y$7*$B45)</f>
        <v>1.5571659053675496E-2</v>
      </c>
      <c r="Z45" s="24">
        <f>(SameDayP2_Raw!AA39-Z$7*$B45)</f>
        <v>1.7137332219048146E-2</v>
      </c>
      <c r="AA45" s="24">
        <f>(SameDayP2_Raw!AB39-AA$7*$B45)</f>
        <v>1.7232789614572419E-2</v>
      </c>
      <c r="AB45" s="24">
        <f>(SameDayP2_Raw!AC39-AB$7*$B45)</f>
        <v>2.0036330086946053E-2</v>
      </c>
      <c r="AC45" s="24">
        <f>(SameDayP2_Raw!AD39-AC$7*$B45)</f>
        <v>1.685861247811718E-2</v>
      </c>
      <c r="AD45" s="24">
        <f>(SameDayP2_Raw!AE39-AD$7*$B45)</f>
        <v>1.7315989196132094E-2</v>
      </c>
      <c r="AE45" s="24">
        <f>(SameDayP2_Raw!AF39-AE$7*$B45)</f>
        <v>1.751152169227705E-2</v>
      </c>
      <c r="AF45" s="24">
        <f>(SameDayP2_Raw!AG39-AF$7*$B45)</f>
        <v>1.5217698347584782E-2</v>
      </c>
      <c r="AG45" s="24">
        <f>(SameDayP2_Raw!AH39-AG$7*$B45)</f>
        <v>1.2146586221284783E-2</v>
      </c>
      <c r="AH45" s="24">
        <f>(SameDayP2_Raw!AI39-AH$7*$B45)</f>
        <v>1.46191608467502E-2</v>
      </c>
      <c r="AI45" s="24">
        <f>(SameDayP2_Raw!AJ39-AI$7*$B45)</f>
        <v>1.371566123984851E-2</v>
      </c>
      <c r="AJ45" s="24">
        <f>(SameDayP2_Raw!AK39-AJ$7*$B45)</f>
        <v>1.1728964505756079E-2</v>
      </c>
      <c r="AK45" s="24">
        <f>(SameDayP2_Raw!AL39-AK$7*$B45)</f>
        <v>1.1980005940551023E-2</v>
      </c>
      <c r="AL45" s="24">
        <f>(SameDayP2_Raw!AM39-AL$7*$B45)</f>
        <v>1.4155213076321352E-2</v>
      </c>
      <c r="AM45" s="24">
        <f>(SameDayP2_Raw!AN39-AM$7*$B45)</f>
        <v>1.1733272092361604E-2</v>
      </c>
      <c r="AN45" s="24">
        <f>(SameDayP2_Raw!AO39-AN$7*$B45)</f>
        <v>1.2575784584725413E-2</v>
      </c>
      <c r="AO45" s="24">
        <f>(SameDayP2_Raw!AP39-AO$7*$B45)</f>
        <v>1.590288667699552E-2</v>
      </c>
      <c r="AR45" s="24">
        <f>SameDayP2_Raw!D39-SameDayP2_lambdacor!AR$7*SameDayP2_lambdacor!$B46</f>
        <v>-2.3607031371504217E-3</v>
      </c>
    </row>
    <row r="46" spans="1:44" x14ac:dyDescent="0.25">
      <c r="A46" s="25">
        <v>2470</v>
      </c>
      <c r="B46" s="70">
        <v>0.71143899999999993</v>
      </c>
      <c r="C46" s="24">
        <f>(SameDayP2_Raw!C40-C$7*$B46)</f>
        <v>8.5734348832157969E-3</v>
      </c>
      <c r="D46" s="24">
        <f>(SameDayP2_Raw!E40-D$7*$B46)</f>
        <v>1.4067840443866546E-2</v>
      </c>
      <c r="E46" s="24">
        <f>(SameDayP2_Raw!F40-E$7*$B46)</f>
        <v>1.0569941654708342E-2</v>
      </c>
      <c r="F46" s="24">
        <f>(SameDayP2_Raw!G40-F$7*$B46)</f>
        <v>1.6226271908570955E-2</v>
      </c>
      <c r="G46" s="24">
        <f>(SameDayP2_Raw!H40-G$7*$B46)</f>
        <v>1.6716914225840929E-2</v>
      </c>
      <c r="H46" s="24">
        <f>(SameDayP2_Raw!I40-H$7*$B46)</f>
        <v>1.634184483286516E-2</v>
      </c>
      <c r="I46" s="24">
        <f>(SameDayP2_Raw!J40-I$7*$B46)</f>
        <v>1.3025761703556404E-2</v>
      </c>
      <c r="J46" s="24">
        <f>(SameDayP2_Raw!K40-J$7*$B46)</f>
        <v>1.6013290173600467E-2</v>
      </c>
      <c r="K46" s="24">
        <f>(SameDayP2_Raw!L40-K$7*$B46)</f>
        <v>1.4657990998443921E-2</v>
      </c>
      <c r="L46" s="24">
        <f>(SameDayP2_Raw!M40-L$7*$B46)</f>
        <v>1.439916437258465E-2</v>
      </c>
      <c r="M46" s="24">
        <f>(SameDayP2_Raw!N40-M$7*$B46)</f>
        <v>1.3558601146581202E-2</v>
      </c>
      <c r="N46" s="24">
        <f>(SameDayP2_Raw!O40-N$7*$B46)</f>
        <v>1.5810134440682383E-2</v>
      </c>
      <c r="O46" s="24">
        <f>(SameDayP2_Raw!P40-O$7*$B46)</f>
        <v>1.6261152623707975E-2</v>
      </c>
      <c r="P46" s="24">
        <f>(SameDayP2_Raw!Q40-P$7*$B46)</f>
        <v>2.1727452148984971E-2</v>
      </c>
      <c r="Q46" s="24">
        <f>(SameDayP2_Raw!R40-Q$7*$B46)</f>
        <v>1.3772638126481856E-2</v>
      </c>
      <c r="R46" s="24">
        <f>(SameDayP2_Raw!S40-R$7*$B46)</f>
        <v>1.4586229295219216E-2</v>
      </c>
      <c r="S46" s="24">
        <f>(SameDayP2_Raw!T40-S$7*$B46)</f>
        <v>1.6134738721897385E-2</v>
      </c>
      <c r="T46" s="24">
        <f>(SameDayP2_Raw!U40-T$7*$B46)</f>
        <v>1.4472878649366902E-2</v>
      </c>
      <c r="U46" s="24">
        <f>(SameDayP2_Raw!V40-U$7*$B46)</f>
        <v>1.3605831697501403E-2</v>
      </c>
      <c r="V46" s="24">
        <f>(SameDayP2_Raw!W40-V$7*$B46)</f>
        <v>1.1971991889926648E-2</v>
      </c>
      <c r="W46" s="24">
        <f>(SameDayP2_Raw!X40-W$7*$B46)</f>
        <v>1.3671232453149301E-2</v>
      </c>
      <c r="X46" s="24">
        <f>(SameDayP2_Raw!Y40-X$7*$B46)</f>
        <v>1.5303755667318675E-2</v>
      </c>
      <c r="Y46" s="24">
        <f>(SameDayP2_Raw!Z40-Y$7*$B46)</f>
        <v>1.6995025631650534E-2</v>
      </c>
      <c r="Z46" s="24">
        <f>(SameDayP2_Raw!AA40-Z$7*$B46)</f>
        <v>1.555944202830889E-2</v>
      </c>
      <c r="AA46" s="24">
        <f>(SameDayP2_Raw!AB40-AA$7*$B46)</f>
        <v>1.5590394802641072E-2</v>
      </c>
      <c r="AB46" s="24">
        <f>(SameDayP2_Raw!AC40-AB$7*$B46)</f>
        <v>1.9367459812993676E-2</v>
      </c>
      <c r="AC46" s="24">
        <f>(SameDayP2_Raw!AD40-AC$7*$B46)</f>
        <v>1.4211290607991783E-2</v>
      </c>
      <c r="AD46" s="24">
        <f>(SameDayP2_Raw!AE40-AD$7*$B46)</f>
        <v>1.7060226631170235E-2</v>
      </c>
      <c r="AE46" s="24">
        <f>(SameDayP2_Raw!AF40-AE$7*$B46)</f>
        <v>1.7164441689442558E-2</v>
      </c>
      <c r="AF46" s="24">
        <f>(SameDayP2_Raw!AG40-AF$7*$B46)</f>
        <v>1.6232182086529712E-2</v>
      </c>
      <c r="AG46" s="24">
        <f>(SameDayP2_Raw!AH40-AG$7*$B46)</f>
        <v>1.1062757447671568E-2</v>
      </c>
      <c r="AH46" s="24">
        <f>(SameDayP2_Raw!AI40-AH$7*$B46)</f>
        <v>1.3203102916709425E-2</v>
      </c>
      <c r="AI46" s="24">
        <f>(SameDayP2_Raw!AJ40-AI$7*$B46)</f>
        <v>1.323776632858174E-2</v>
      </c>
      <c r="AJ46" s="24">
        <f>(SameDayP2_Raw!AK40-AJ$7*$B46)</f>
        <v>1.0854670298422953E-2</v>
      </c>
      <c r="AK46" s="24">
        <f>(SameDayP2_Raw!AL40-AK$7*$B46)</f>
        <v>1.2169266932140519E-2</v>
      </c>
      <c r="AL46" s="24">
        <f>(SameDayP2_Raw!AM40-AL$7*$B46)</f>
        <v>1.4299478791687853E-2</v>
      </c>
      <c r="AM46" s="24">
        <f>(SameDayP2_Raw!AN40-AM$7*$B46)</f>
        <v>1.0509486136626367E-2</v>
      </c>
      <c r="AN46" s="24">
        <f>(SameDayP2_Raw!AO40-AN$7*$B46)</f>
        <v>1.1768493858297958E-2</v>
      </c>
      <c r="AO46" s="24">
        <f>(SameDayP2_Raw!AP40-AO$7*$B46)</f>
        <v>1.1868532393622629E-2</v>
      </c>
      <c r="AR46" s="24">
        <f>SameDayP2_Raw!D40-SameDayP2_lambdacor!AR$7*SameDayP2_lambdacor!$B47</f>
        <v>6.9260798968624471E-3</v>
      </c>
    </row>
    <row r="47" spans="1:44" x14ac:dyDescent="0.25">
      <c r="A47" s="25">
        <v>2469</v>
      </c>
      <c r="B47" s="70">
        <v>0.70537199999999989</v>
      </c>
      <c r="C47" s="24">
        <f>(SameDayP2_Raw!C41-C$7*$B47)</f>
        <v>7.9077220593142816E-3</v>
      </c>
      <c r="D47" s="24">
        <f>(SameDayP2_Raw!E41-D$7*$B47)</f>
        <v>1.5252310234366143E-2</v>
      </c>
      <c r="E47" s="24">
        <f>(SameDayP2_Raw!F41-E$7*$B47)</f>
        <v>1.1129779743793533E-2</v>
      </c>
      <c r="F47" s="24">
        <f>(SameDayP2_Raw!G41-F$7*$B47)</f>
        <v>1.6962969953728424E-2</v>
      </c>
      <c r="G47" s="24">
        <f>(SameDayP2_Raw!H41-G$7*$B47)</f>
        <v>1.6137036210101041E-2</v>
      </c>
      <c r="H47" s="24">
        <f>(SameDayP2_Raw!I41-H$7*$B47)</f>
        <v>1.5439465091674209E-2</v>
      </c>
      <c r="I47" s="24">
        <f>(SameDayP2_Raw!J41-I$7*$B47)</f>
        <v>1.2088216278551944E-2</v>
      </c>
      <c r="J47" s="24">
        <f>(SameDayP2_Raw!K41-J$7*$B47)</f>
        <v>1.5261121164060372E-2</v>
      </c>
      <c r="K47" s="24">
        <f>(SameDayP2_Raw!L41-K$7*$B47)</f>
        <v>1.6237267800420979E-2</v>
      </c>
      <c r="L47" s="24">
        <f>(SameDayP2_Raw!M41-L$7*$B47)</f>
        <v>1.5931063393757994E-2</v>
      </c>
      <c r="M47" s="24">
        <f>(SameDayP2_Raw!N41-M$7*$B47)</f>
        <v>1.4816379586209134E-2</v>
      </c>
      <c r="N47" s="24">
        <f>(SameDayP2_Raw!O41-N$7*$B47)</f>
        <v>1.6897243896375841E-2</v>
      </c>
      <c r="O47" s="24">
        <f>(SameDayP2_Raw!P41-O$7*$B47)</f>
        <v>1.4260005848500734E-2</v>
      </c>
      <c r="P47" s="24">
        <f>(SameDayP2_Raw!Q41-P$7*$B47)</f>
        <v>1.9700173290581047E-2</v>
      </c>
      <c r="Q47" s="24">
        <f>(SameDayP2_Raw!R41-Q$7*$B47)</f>
        <v>1.383707781321486E-2</v>
      </c>
      <c r="R47" s="24">
        <f>(SameDayP2_Raw!S41-R$7*$B47)</f>
        <v>1.4972189116135709E-2</v>
      </c>
      <c r="S47" s="24">
        <f>(SameDayP2_Raw!T41-S$7*$B47)</f>
        <v>1.7606978261992118E-2</v>
      </c>
      <c r="T47" s="24">
        <f>(SameDayP2_Raw!U41-T$7*$B47)</f>
        <v>1.3714745137459641E-2</v>
      </c>
      <c r="U47" s="24">
        <f>(SameDayP2_Raw!V41-U$7*$B47)</f>
        <v>1.323513125946052E-2</v>
      </c>
      <c r="V47" s="24">
        <f>(SameDayP2_Raw!W41-V$7*$B47)</f>
        <v>1.3993889996478492E-2</v>
      </c>
      <c r="W47" s="24">
        <f>(SameDayP2_Raw!X41-W$7*$B47)</f>
        <v>1.4866041417406647E-2</v>
      </c>
      <c r="X47" s="24">
        <f>(SameDayP2_Raw!Y41-X$7*$B47)</f>
        <v>1.4364513517361177E-2</v>
      </c>
      <c r="Y47" s="24">
        <f>(SameDayP2_Raw!Z41-Y$7*$B47)</f>
        <v>1.6492761719750684E-2</v>
      </c>
      <c r="Z47" s="24">
        <f>(SameDayP2_Raw!AA41-Z$7*$B47)</f>
        <v>1.6273600693802681E-2</v>
      </c>
      <c r="AA47" s="24">
        <f>(SameDayP2_Raw!AB41-AA$7*$B47)</f>
        <v>1.6265020470213373E-2</v>
      </c>
      <c r="AB47" s="24">
        <f>(SameDayP2_Raw!AC41-AB$7*$B47)</f>
        <v>1.9889755623599528E-2</v>
      </c>
      <c r="AC47" s="24">
        <f>(SameDayP2_Raw!AD41-AC$7*$B47)</f>
        <v>1.5899700089175711E-2</v>
      </c>
      <c r="AD47" s="24">
        <f>(SameDayP2_Raw!AE41-AD$7*$B47)</f>
        <v>1.5714578446098658E-2</v>
      </c>
      <c r="AE47" s="24">
        <f>(SameDayP2_Raw!AF41-AE$7*$B47)</f>
        <v>1.8626643784537711E-2</v>
      </c>
      <c r="AF47" s="24">
        <f>(SameDayP2_Raw!AG41-AF$7*$B47)</f>
        <v>1.5774071881322169E-2</v>
      </c>
      <c r="AG47" s="24">
        <f>(SameDayP2_Raw!AH41-AG$7*$B47)</f>
        <v>1.2217660622036549E-2</v>
      </c>
      <c r="AH47" s="24">
        <f>(SameDayP2_Raw!AI41-AH$7*$B47)</f>
        <v>1.2756217504627326E-2</v>
      </c>
      <c r="AI47" s="24">
        <f>(SameDayP2_Raw!AJ41-AI$7*$B47)</f>
        <v>1.3530884512867748E-2</v>
      </c>
      <c r="AJ47" s="24">
        <f>(SameDayP2_Raw!AK41-AJ$7*$B47)</f>
        <v>1.1234268046140299E-2</v>
      </c>
      <c r="AK47" s="24">
        <f>(SameDayP2_Raw!AL41-AK$7*$B47)</f>
        <v>1.219891436851438E-2</v>
      </c>
      <c r="AL47" s="24">
        <f>(SameDayP2_Raw!AM41-AL$7*$B47)</f>
        <v>1.3561225909126661E-2</v>
      </c>
      <c r="AM47" s="24">
        <f>(SameDayP2_Raw!AN41-AM$7*$B47)</f>
        <v>1.2092312614018929E-2</v>
      </c>
      <c r="AN47" s="24">
        <f>(SameDayP2_Raw!AO41-AN$7*$B47)</f>
        <v>1.1176249948260629E-2</v>
      </c>
      <c r="AO47" s="24">
        <f>(SameDayP2_Raw!AP41-AO$7*$B47)</f>
        <v>1.2699774145671857E-2</v>
      </c>
      <c r="AR47" s="24">
        <f>SameDayP2_Raw!D41-SameDayP2_lambdacor!AR$7*SameDayP2_lambdacor!$B48</f>
        <v>-4.3410174493074827E-4</v>
      </c>
    </row>
    <row r="48" spans="1:44" x14ac:dyDescent="0.25">
      <c r="A48" s="25">
        <v>2468</v>
      </c>
      <c r="B48" s="70">
        <v>0.70045500000000005</v>
      </c>
      <c r="C48" s="24">
        <f>(SameDayP2_Raw!C42-C$7*$B48)</f>
        <v>7.9011550477560144E-3</v>
      </c>
      <c r="D48" s="24">
        <f>(SameDayP2_Raw!E42-D$7*$B48)</f>
        <v>1.3366639925595156E-2</v>
      </c>
      <c r="E48" s="24">
        <f>(SameDayP2_Raw!F42-E$7*$B48)</f>
        <v>1.0204779232458716E-2</v>
      </c>
      <c r="F48" s="24">
        <f>(SameDayP2_Raw!G42-F$7*$B48)</f>
        <v>1.5346603365008982E-2</v>
      </c>
      <c r="G48" s="24">
        <f>(SameDayP2_Raw!H42-G$7*$B48)</f>
        <v>1.4731494376807278E-2</v>
      </c>
      <c r="H48" s="24">
        <f>(SameDayP2_Raw!I42-H$7*$B48)</f>
        <v>1.5225894219573211E-2</v>
      </c>
      <c r="I48" s="24">
        <f>(SameDayP2_Raw!J42-I$7*$B48)</f>
        <v>1.1426909940881386E-2</v>
      </c>
      <c r="J48" s="24">
        <f>(SameDayP2_Raw!K42-J$7*$B48)</f>
        <v>1.5773341998283424E-2</v>
      </c>
      <c r="K48" s="24">
        <f>(SameDayP2_Raw!L42-K$7*$B48)</f>
        <v>1.4634939595660923E-2</v>
      </c>
      <c r="L48" s="24">
        <f>(SameDayP2_Raw!M42-L$7*$B48)</f>
        <v>1.2851469988270747E-2</v>
      </c>
      <c r="M48" s="24">
        <f>(SameDayP2_Raw!N42-M$7*$B48)</f>
        <v>1.3708108402091863E-2</v>
      </c>
      <c r="N48" s="24">
        <f>(SameDayP2_Raw!O42-N$7*$B48)</f>
        <v>1.5268905461654297E-2</v>
      </c>
      <c r="O48" s="24">
        <f>(SameDayP2_Raw!P42-O$7*$B48)</f>
        <v>1.400830197525299E-2</v>
      </c>
      <c r="P48" s="24">
        <f>(SameDayP2_Raw!Q42-P$7*$B48)</f>
        <v>2.2250134871597438E-2</v>
      </c>
      <c r="Q48" s="24">
        <f>(SameDayP2_Raw!R42-Q$7*$B48)</f>
        <v>1.2398409490809364E-2</v>
      </c>
      <c r="R48" s="24">
        <f>(SameDayP2_Raw!S42-R$7*$B48)</f>
        <v>1.3808278448811856E-2</v>
      </c>
      <c r="S48" s="24">
        <f>(SameDayP2_Raw!T42-S$7*$B48)</f>
        <v>1.4919104058291055E-2</v>
      </c>
      <c r="T48" s="24">
        <f>(SameDayP2_Raw!U42-T$7*$B48)</f>
        <v>1.3361312253456298E-2</v>
      </c>
      <c r="U48" s="24">
        <f>(SameDayP2_Raw!V42-U$7*$B48)</f>
        <v>1.2919556623751438E-2</v>
      </c>
      <c r="V48" s="24">
        <f>(SameDayP2_Raw!W42-V$7*$B48)</f>
        <v>1.2772136256131494E-2</v>
      </c>
      <c r="W48" s="24">
        <f>(SameDayP2_Raw!X42-W$7*$B48)</f>
        <v>1.3227666542256364E-2</v>
      </c>
      <c r="X48" s="24">
        <f>(SameDayP2_Raw!Y42-X$7*$B48)</f>
        <v>1.36367949177994E-2</v>
      </c>
      <c r="Y48" s="24">
        <f>(SameDayP2_Raw!Z42-Y$7*$B48)</f>
        <v>1.521699234239586E-2</v>
      </c>
      <c r="Z48" s="24">
        <f>(SameDayP2_Raw!AA42-Z$7*$B48)</f>
        <v>1.5389836256013478E-2</v>
      </c>
      <c r="AA48" s="24">
        <f>(SameDayP2_Raw!AB42-AA$7*$B48)</f>
        <v>1.546831222209287E-2</v>
      </c>
      <c r="AB48" s="24">
        <f>(SameDayP2_Raw!AC42-AB$7*$B48)</f>
        <v>2.0029944363868027E-2</v>
      </c>
      <c r="AC48" s="24">
        <f>(SameDayP2_Raw!AD42-AC$7*$B48)</f>
        <v>1.6038288456289809E-2</v>
      </c>
      <c r="AD48" s="24">
        <f>(SameDayP2_Raw!AE42-AD$7*$B48)</f>
        <v>1.7171333179755E-2</v>
      </c>
      <c r="AE48" s="24">
        <f>(SameDayP2_Raw!AF42-AE$7*$B48)</f>
        <v>1.8404809729265392E-2</v>
      </c>
      <c r="AF48" s="24">
        <f>(SameDayP2_Raw!AG42-AF$7*$B48)</f>
        <v>1.6810945212573938E-2</v>
      </c>
      <c r="AG48" s="24">
        <f>(SameDayP2_Raw!AH42-AG$7*$B48)</f>
        <v>1.1209884125232954E-2</v>
      </c>
      <c r="AH48" s="24">
        <f>(SameDayP2_Raw!AI42-AH$7*$B48)</f>
        <v>1.2921194987901152E-2</v>
      </c>
      <c r="AI48" s="24">
        <f>(SameDayP2_Raw!AJ42-AI$7*$B48)</f>
        <v>1.4034558050623525E-2</v>
      </c>
      <c r="AJ48" s="24">
        <f>(SameDayP2_Raw!AK42-AJ$7*$B48)</f>
        <v>1.1938463396391846E-2</v>
      </c>
      <c r="AK48" s="24">
        <f>(SameDayP2_Raw!AL42-AK$7*$B48)</f>
        <v>1.1712069569928631E-2</v>
      </c>
      <c r="AL48" s="24">
        <f>(SameDayP2_Raw!AM42-AL$7*$B48)</f>
        <v>1.5570100192711071E-2</v>
      </c>
      <c r="AM48" s="24">
        <f>(SameDayP2_Raw!AN42-AM$7*$B48)</f>
        <v>1.118787855159256E-2</v>
      </c>
      <c r="AN48" s="24">
        <f>(SameDayP2_Raw!AO42-AN$7*$B48)</f>
        <v>1.2773360190422543E-2</v>
      </c>
      <c r="AO48" s="24">
        <f>(SameDayP2_Raw!AP42-AO$7*$B48)</f>
        <v>1.5636893431402208E-2</v>
      </c>
      <c r="AR48" s="24">
        <f>SameDayP2_Raw!D42-SameDayP2_lambdacor!AR$7*SameDayP2_lambdacor!$B49</f>
        <v>9.7466594792265937E-3</v>
      </c>
    </row>
    <row r="49" spans="1:44" x14ac:dyDescent="0.25">
      <c r="A49" s="25">
        <v>2467</v>
      </c>
      <c r="B49" s="70">
        <v>0.69384099999999993</v>
      </c>
      <c r="C49" s="24">
        <f>(SameDayP2_Raw!C43-C$7*$B49)</f>
        <v>8.645066899200804E-3</v>
      </c>
      <c r="D49" s="24">
        <f>(SameDayP2_Raw!E43-D$7*$B49)</f>
        <v>1.5490375670095646E-2</v>
      </c>
      <c r="E49" s="24">
        <f>(SameDayP2_Raw!F43-E$7*$B49)</f>
        <v>1.1604582348613279E-2</v>
      </c>
      <c r="F49" s="24">
        <f>(SameDayP2_Raw!G43-F$7*$B49)</f>
        <v>1.7136405032714908E-2</v>
      </c>
      <c r="G49" s="24">
        <f>(SameDayP2_Raw!H43-G$7*$B49)</f>
        <v>1.5325704301069082E-2</v>
      </c>
      <c r="H49" s="24">
        <f>(SameDayP2_Raw!I43-H$7*$B49)</f>
        <v>1.5764426748823723E-2</v>
      </c>
      <c r="I49" s="24">
        <f>(SameDayP2_Raw!J43-I$7*$B49)</f>
        <v>1.1383881470075435E-2</v>
      </c>
      <c r="J49" s="24">
        <f>(SameDayP2_Raw!K43-J$7*$B49)</f>
        <v>1.5651913423266439E-2</v>
      </c>
      <c r="K49" s="24">
        <f>(SameDayP2_Raw!L43-K$7*$B49)</f>
        <v>1.4611634707277277E-2</v>
      </c>
      <c r="L49" s="24">
        <f>(SameDayP2_Raw!M43-L$7*$B49)</f>
        <v>1.5033344662646997E-2</v>
      </c>
      <c r="M49" s="24">
        <f>(SameDayP2_Raw!N43-M$7*$B49)</f>
        <v>1.4265565833370804E-2</v>
      </c>
      <c r="N49" s="24">
        <f>(SameDayP2_Raw!O43-N$7*$B49)</f>
        <v>1.6336367639049471E-2</v>
      </c>
      <c r="O49" s="24">
        <f>(SameDayP2_Raw!P43-O$7*$B49)</f>
        <v>1.6757811174244241E-2</v>
      </c>
      <c r="P49" s="24">
        <f>(SameDayP2_Raw!Q43-P$7*$B49)</f>
        <v>2.1424664144008343E-2</v>
      </c>
      <c r="Q49" s="24">
        <f>(SameDayP2_Raw!R43-Q$7*$B49)</f>
        <v>1.3174237700410873E-2</v>
      </c>
      <c r="R49" s="24">
        <f>(SameDayP2_Raw!S43-R$7*$B49)</f>
        <v>1.3665159087091372E-2</v>
      </c>
      <c r="S49" s="24">
        <f>(SameDayP2_Raw!T43-S$7*$B49)</f>
        <v>1.5941711368260808E-2</v>
      </c>
      <c r="T49" s="24">
        <f>(SameDayP2_Raw!U43-T$7*$B49)</f>
        <v>1.4145903323580789E-2</v>
      </c>
      <c r="U49" s="24">
        <f>(SameDayP2_Raw!V43-U$7*$B49)</f>
        <v>1.3258323998862398E-2</v>
      </c>
      <c r="V49" s="24">
        <f>(SameDayP2_Raw!W43-V$7*$B49)</f>
        <v>1.2331830644121244E-2</v>
      </c>
      <c r="W49" s="24">
        <f>(SameDayP2_Raw!X43-W$7*$B49)</f>
        <v>1.4828887897614565E-2</v>
      </c>
      <c r="X49" s="24">
        <f>(SameDayP2_Raw!Y43-X$7*$B49)</f>
        <v>1.5815475139784069E-2</v>
      </c>
      <c r="Y49" s="24">
        <f>(SameDayP2_Raw!Z43-Y$7*$B49)</f>
        <v>1.5264067524412409E-2</v>
      </c>
      <c r="Z49" s="24">
        <f>(SameDayP2_Raw!AA43-Z$7*$B49)</f>
        <v>1.6003142511242768E-2</v>
      </c>
      <c r="AA49" s="24">
        <f>(SameDayP2_Raw!AB43-AA$7*$B49)</f>
        <v>1.6195623381912119E-2</v>
      </c>
      <c r="AB49" s="24">
        <f>(SameDayP2_Raw!AC43-AB$7*$B49)</f>
        <v>1.9213227403460431E-2</v>
      </c>
      <c r="AC49" s="24">
        <f>(SameDayP2_Raw!AD43-AC$7*$B49)</f>
        <v>1.4966098651122611E-2</v>
      </c>
      <c r="AD49" s="24">
        <f>(SameDayP2_Raw!AE43-AD$7*$B49)</f>
        <v>1.725587605350588E-2</v>
      </c>
      <c r="AE49" s="24">
        <f>(SameDayP2_Raw!AF43-AE$7*$B49)</f>
        <v>1.8065144135691862E-2</v>
      </c>
      <c r="AF49" s="24">
        <f>(SameDayP2_Raw!AG43-AF$7*$B49)</f>
        <v>1.6276330253163579E-2</v>
      </c>
      <c r="AG49" s="24">
        <f>(SameDayP2_Raw!AH43-AG$7*$B49)</f>
        <v>1.122700664635377E-2</v>
      </c>
      <c r="AH49" s="24">
        <f>(SameDayP2_Raw!AI43-AH$7*$B49)</f>
        <v>1.3209830349445409E-2</v>
      </c>
      <c r="AI49" s="24">
        <f>(SameDayP2_Raw!AJ43-AI$7*$B49)</f>
        <v>1.3943128733850438E-2</v>
      </c>
      <c r="AJ49" s="24">
        <f>(SameDayP2_Raw!AK43-AJ$7*$B49)</f>
        <v>1.1095623973990745E-2</v>
      </c>
      <c r="AK49" s="24">
        <f>(SameDayP2_Raw!AL43-AK$7*$B49)</f>
        <v>1.1890162142870239E-2</v>
      </c>
      <c r="AL49" s="24">
        <f>(SameDayP2_Raw!AM43-AL$7*$B49)</f>
        <v>1.4367789951087586E-2</v>
      </c>
      <c r="AM49" s="24">
        <f>(SameDayP2_Raw!AN43-AM$7*$B49)</f>
        <v>1.1873607937246823E-2</v>
      </c>
      <c r="AN49" s="24">
        <f>(SameDayP2_Raw!AO43-AN$7*$B49)</f>
        <v>1.1861233330904351E-2</v>
      </c>
      <c r="AO49" s="24">
        <f>(SameDayP2_Raw!AP43-AO$7*$B49)</f>
        <v>1.2393270727170072E-2</v>
      </c>
      <c r="AR49" s="24">
        <f>SameDayP2_Raw!D43-SameDayP2_lambdacor!AR$7*SameDayP2_lambdacor!$B50</f>
        <v>2.5575954348167951E-2</v>
      </c>
    </row>
    <row r="50" spans="1:44" x14ac:dyDescent="0.25">
      <c r="A50" s="25">
        <v>2466</v>
      </c>
      <c r="B50" s="70">
        <v>0.68731799999999987</v>
      </c>
      <c r="C50" s="24">
        <f>(SameDayP2_Raw!C44-C$7*$B50)</f>
        <v>9.4863246905788623E-3</v>
      </c>
      <c r="D50" s="24">
        <f>(SameDayP2_Raw!E44-D$7*$B50)</f>
        <v>1.4665648213784258E-2</v>
      </c>
      <c r="E50" s="24">
        <f>(SameDayP2_Raw!F44-E$7*$B50)</f>
        <v>1.1459887214560677E-2</v>
      </c>
      <c r="F50" s="24">
        <f>(SameDayP2_Raw!G44-F$7*$B50)</f>
        <v>1.6685425643653162E-2</v>
      </c>
      <c r="G50" s="24">
        <f>(SameDayP2_Raw!H44-G$7*$B50)</f>
        <v>1.5229704576811443E-2</v>
      </c>
      <c r="H50" s="24">
        <f>(SameDayP2_Raw!I44-H$7*$B50)</f>
        <v>1.7053737969280502E-2</v>
      </c>
      <c r="I50" s="24">
        <f>(SameDayP2_Raw!J44-I$7*$B50)</f>
        <v>1.2995128879832452E-2</v>
      </c>
      <c r="J50" s="24">
        <f>(SameDayP2_Raw!K44-J$7*$B50)</f>
        <v>1.5654098576564607E-2</v>
      </c>
      <c r="K50" s="24">
        <f>(SameDayP2_Raw!L44-K$7*$B50)</f>
        <v>1.4091102064273497E-2</v>
      </c>
      <c r="L50" s="24">
        <f>(SameDayP2_Raw!M44-L$7*$B50)</f>
        <v>1.4157662991609199E-2</v>
      </c>
      <c r="M50" s="24">
        <f>(SameDayP2_Raw!N44-M$7*$B50)</f>
        <v>1.3089363215179443E-2</v>
      </c>
      <c r="N50" s="24">
        <f>(SameDayP2_Raw!O44-N$7*$B50)</f>
        <v>1.6771733577550935E-2</v>
      </c>
      <c r="O50" s="24">
        <f>(SameDayP2_Raw!P44-O$7*$B50)</f>
        <v>1.4844966817564365E-2</v>
      </c>
      <c r="P50" s="24">
        <f>(SameDayP2_Raw!Q44-P$7*$B50)</f>
        <v>2.3723143705625449E-2</v>
      </c>
      <c r="Q50" s="24">
        <f>(SameDayP2_Raw!R44-Q$7*$B50)</f>
        <v>1.3914638331984863E-2</v>
      </c>
      <c r="R50" s="24">
        <f>(SameDayP2_Raw!S44-R$7*$B50)</f>
        <v>1.4731574400910108E-2</v>
      </c>
      <c r="S50" s="24">
        <f>(SameDayP2_Raw!T44-S$7*$B50)</f>
        <v>1.5037454184156307E-2</v>
      </c>
      <c r="T50" s="24">
        <f>(SameDayP2_Raw!U44-T$7*$B50)</f>
        <v>1.4070080205652466E-2</v>
      </c>
      <c r="U50" s="24">
        <f>(SameDayP2_Raw!V44-U$7*$B50)</f>
        <v>1.5349027770505647E-2</v>
      </c>
      <c r="V50" s="24">
        <f>(SameDayP2_Raw!W44-V$7*$B50)</f>
        <v>1.4158559420573813E-2</v>
      </c>
      <c r="W50" s="24">
        <f>(SameDayP2_Raw!X44-W$7*$B50)</f>
        <v>1.3437835886263114E-2</v>
      </c>
      <c r="X50" s="24">
        <f>(SameDayP2_Raw!Y44-X$7*$B50)</f>
        <v>1.5071518664973999E-2</v>
      </c>
      <c r="Y50" s="24">
        <f>(SameDayP2_Raw!Z44-Y$7*$B50)</f>
        <v>1.6470070030292952E-2</v>
      </c>
      <c r="Z50" s="24">
        <f>(SameDayP2_Raw!AA44-Z$7*$B50)</f>
        <v>1.5118243427777511E-2</v>
      </c>
      <c r="AA50" s="24">
        <f>(SameDayP2_Raw!AB44-AA$7*$B50)</f>
        <v>1.6709138703533064E-2</v>
      </c>
      <c r="AB50" s="24">
        <f>(SameDayP2_Raw!AC44-AB$7*$B50)</f>
        <v>2.0447032100460928E-2</v>
      </c>
      <c r="AC50" s="24">
        <f>(SameDayP2_Raw!AD44-AC$7*$B50)</f>
        <v>1.6444758067450757E-2</v>
      </c>
      <c r="AD50" s="24">
        <f>(SameDayP2_Raw!AE44-AD$7*$B50)</f>
        <v>1.7458805275112621E-2</v>
      </c>
      <c r="AE50" s="24">
        <f>(SameDayP2_Raw!AF44-AE$7*$B50)</f>
        <v>1.8365685152097945E-2</v>
      </c>
      <c r="AF50" s="24">
        <f>(SameDayP2_Raw!AG44-AF$7*$B50)</f>
        <v>1.6970549968090456E-2</v>
      </c>
      <c r="AG50" s="24">
        <f>(SameDayP2_Raw!AH44-AG$7*$B50)</f>
        <v>1.1489784058782112E-2</v>
      </c>
      <c r="AH50" s="24">
        <f>(SameDayP2_Raw!AI44-AH$7*$B50)</f>
        <v>1.4191995218978702E-2</v>
      </c>
      <c r="AI50" s="24">
        <f>(SameDayP2_Raw!AJ44-AI$7*$B50)</f>
        <v>1.4103460074273651E-2</v>
      </c>
      <c r="AJ50" s="24">
        <f>(SameDayP2_Raw!AK44-AJ$7*$B50)</f>
        <v>1.1984908621572784E-2</v>
      </c>
      <c r="AK50" s="24">
        <f>(SameDayP2_Raw!AL44-AK$7*$B50)</f>
        <v>1.2414657644097649E-2</v>
      </c>
      <c r="AL50" s="24">
        <f>(SameDayP2_Raw!AM44-AL$7*$B50)</f>
        <v>1.5025079947498228E-2</v>
      </c>
      <c r="AM50" s="24">
        <f>(SameDayP2_Raw!AN44-AM$7*$B50)</f>
        <v>1.1957435060045853E-2</v>
      </c>
      <c r="AN50" s="24">
        <f>(SameDayP2_Raw!AO44-AN$7*$B50)</f>
        <v>1.2308497321647127E-2</v>
      </c>
      <c r="AO50" s="24">
        <f>(SameDayP2_Raw!AP44-AO$7*$B50)</f>
        <v>1.2325854047255306E-2</v>
      </c>
      <c r="AR50" s="24">
        <f>SameDayP2_Raw!D44-SameDayP2_lambdacor!AR$7*SameDayP2_lambdacor!$B51</f>
        <v>2.2245110910967592E-2</v>
      </c>
    </row>
    <row r="51" spans="1:44" x14ac:dyDescent="0.25">
      <c r="A51" s="25">
        <v>2465</v>
      </c>
      <c r="B51" s="70">
        <v>0.68127599999999988</v>
      </c>
      <c r="C51" s="24">
        <f>(SameDayP2_Raw!C45-C$7*$B51)</f>
        <v>7.6702101930326005E-3</v>
      </c>
      <c r="D51" s="24">
        <f>(SameDayP2_Raw!E45-D$7*$B51)</f>
        <v>1.4486657016038844E-2</v>
      </c>
      <c r="E51" s="24">
        <f>(SameDayP2_Raw!F45-E$7*$B51)</f>
        <v>1.0980585457984582E-2</v>
      </c>
      <c r="F51" s="24">
        <f>(SameDayP2_Raw!G45-F$7*$B51)</f>
        <v>1.7710010440248114E-2</v>
      </c>
      <c r="G51" s="24">
        <f>(SameDayP2_Raw!H45-G$7*$B51)</f>
        <v>1.5469060238950796E-2</v>
      </c>
      <c r="H51" s="24">
        <f>(SameDayP2_Raw!I45-H$7*$B51)</f>
        <v>1.3125033786113183E-2</v>
      </c>
      <c r="I51" s="24">
        <f>(SameDayP2_Raw!J45-I$7*$B51)</f>
        <v>1.2028405415422133E-2</v>
      </c>
      <c r="J51" s="24">
        <f>(SameDayP2_Raw!K45-J$7*$B51)</f>
        <v>1.521892366667154E-2</v>
      </c>
      <c r="K51" s="24">
        <f>(SameDayP2_Raw!L45-K$7*$B51)</f>
        <v>1.6552763818278027E-2</v>
      </c>
      <c r="L51" s="24">
        <f>(SameDayP2_Raw!M45-L$7*$B51)</f>
        <v>1.4280480994811634E-2</v>
      </c>
      <c r="M51" s="24">
        <f>(SameDayP2_Raw!N45-M$7*$B51)</f>
        <v>1.4151863424073804E-2</v>
      </c>
      <c r="N51" s="24">
        <f>(SameDayP2_Raw!O45-N$7*$B51)</f>
        <v>1.7407612024757074E-2</v>
      </c>
      <c r="O51" s="24">
        <f>(SameDayP2_Raw!P45-O$7*$B51)</f>
        <v>1.4993216338051951E-2</v>
      </c>
      <c r="P51" s="24">
        <f>(SameDayP2_Raw!Q45-P$7*$B51)</f>
        <v>2.4775459695904445E-2</v>
      </c>
      <c r="Q51" s="24">
        <f>(SameDayP2_Raw!R45-Q$7*$B51)</f>
        <v>1.417773845112788E-2</v>
      </c>
      <c r="R51" s="24">
        <f>(SameDayP2_Raw!S45-R$7*$B51)</f>
        <v>1.4915539856864835E-2</v>
      </c>
      <c r="S51" s="24">
        <f>(SameDayP2_Raw!T45-S$7*$B51)</f>
        <v>1.6856751588516336E-2</v>
      </c>
      <c r="T51" s="24">
        <f>(SameDayP2_Raw!U45-T$7*$B51)</f>
        <v>1.4036790350873518E-2</v>
      </c>
      <c r="U51" s="24">
        <f>(SameDayP2_Raw!V45-U$7*$B51)</f>
        <v>1.497381732381986E-2</v>
      </c>
      <c r="V51" s="24">
        <f>(SameDayP2_Raw!W45-V$7*$B51)</f>
        <v>1.2886914121758242E-2</v>
      </c>
      <c r="W51" s="24">
        <f>(SameDayP2_Raw!X45-W$7*$B51)</f>
        <v>1.3452579709446383E-2</v>
      </c>
      <c r="X51" s="24">
        <f>(SameDayP2_Raw!Y45-X$7*$B51)</f>
        <v>1.473625033567727E-2</v>
      </c>
      <c r="Y51" s="24">
        <f>(SameDayP2_Raw!Z45-Y$7*$B51)</f>
        <v>1.5415294440883201E-2</v>
      </c>
      <c r="Z51" s="24">
        <f>(SameDayP2_Raw!AA45-Z$7*$B51)</f>
        <v>1.539916295406954E-2</v>
      </c>
      <c r="AA51" s="24">
        <f>(SameDayP2_Raw!AB45-AA$7*$B51)</f>
        <v>1.7084462994677266E-2</v>
      </c>
      <c r="AB51" s="24">
        <f>(SameDayP2_Raw!AC45-AB$7*$B51)</f>
        <v>1.9564818475189878E-2</v>
      </c>
      <c r="AC51" s="24">
        <f>(SameDayP2_Raw!AD45-AC$7*$B51)</f>
        <v>1.6773848383111425E-2</v>
      </c>
      <c r="AD51" s="24">
        <f>(SameDayP2_Raw!AE45-AD$7*$B51)</f>
        <v>1.7543896881100342E-2</v>
      </c>
      <c r="AE51" s="24">
        <f>(SameDayP2_Raw!AF45-AE$7*$B51)</f>
        <v>1.8818717616967719E-2</v>
      </c>
      <c r="AF51" s="24">
        <f>(SameDayP2_Raw!AG45-AF$7*$B51)</f>
        <v>1.6521347947371146E-2</v>
      </c>
      <c r="AG51" s="24">
        <f>(SameDayP2_Raw!AH45-AG$7*$B51)</f>
        <v>1.234198351812169E-2</v>
      </c>
      <c r="AH51" s="24">
        <f>(SameDayP2_Raw!AI45-AH$7*$B51)</f>
        <v>1.3631189107882602E-2</v>
      </c>
      <c r="AI51" s="24">
        <f>(SameDayP2_Raw!AJ45-AI$7*$B51)</f>
        <v>1.4519467455591612E-2</v>
      </c>
      <c r="AJ51" s="24">
        <f>(SameDayP2_Raw!AK45-AJ$7*$B51)</f>
        <v>1.0940712044779999E-2</v>
      </c>
      <c r="AK51" s="24">
        <f>(SameDayP2_Raw!AL45-AK$7*$B51)</f>
        <v>1.180039498340717E-2</v>
      </c>
      <c r="AL51" s="24">
        <f>(SameDayP2_Raw!AM45-AL$7*$B51)</f>
        <v>1.3741534526374985E-2</v>
      </c>
      <c r="AM51" s="24">
        <f>(SameDayP2_Raw!AN45-AM$7*$B51)</f>
        <v>1.099034860918148E-2</v>
      </c>
      <c r="AN51" s="24">
        <f>(SameDayP2_Raw!AO45-AN$7*$B51)</f>
        <v>1.3255144939483682E-2</v>
      </c>
      <c r="AO51" s="24">
        <f>(SameDayP2_Raw!AP45-AO$7*$B51)</f>
        <v>1.1824842878732386E-2</v>
      </c>
      <c r="AR51" s="24">
        <f>SameDayP2_Raw!D45-SameDayP2_lambdacor!AR$7*SameDayP2_lambdacor!$B52</f>
        <v>1.5997889808160082E-2</v>
      </c>
    </row>
    <row r="52" spans="1:44" x14ac:dyDescent="0.25">
      <c r="A52" s="25">
        <v>2464</v>
      </c>
      <c r="B52" s="70">
        <v>0.67597599999999991</v>
      </c>
      <c r="C52" s="24">
        <f>(SameDayP2_Raw!C46-C$7*$B52)</f>
        <v>9.6292631057113554E-3</v>
      </c>
      <c r="D52" s="24">
        <f>(SameDayP2_Raw!E46-D$7*$B52)</f>
        <v>1.4520130313981465E-2</v>
      </c>
      <c r="E52" s="24">
        <f>(SameDayP2_Raw!F46-E$7*$B52)</f>
        <v>1.0896292938180951E-2</v>
      </c>
      <c r="F52" s="24">
        <f>(SameDayP2_Raw!G46-F$7*$B52)</f>
        <v>1.4293695435506848E-2</v>
      </c>
      <c r="G52" s="24">
        <f>(SameDayP2_Raw!H46-G$7*$B52)</f>
        <v>1.6050323828546709E-2</v>
      </c>
      <c r="H52" s="24">
        <f>(SameDayP2_Raw!I46-H$7*$B52)</f>
        <v>1.4663856385089213E-2</v>
      </c>
      <c r="I52" s="24">
        <f>(SameDayP2_Raw!J46-I$7*$B52)</f>
        <v>1.1840555969448219E-2</v>
      </c>
      <c r="J52" s="24">
        <f>(SameDayP2_Raw!K46-J$7*$B52)</f>
        <v>1.5570184631502178E-2</v>
      </c>
      <c r="K52" s="24">
        <f>(SameDayP2_Raw!L46-K$7*$B52)</f>
        <v>1.5907242388457393E-2</v>
      </c>
      <c r="L52" s="24">
        <f>(SameDayP2_Raw!M46-L$7*$B52)</f>
        <v>1.5681893604638342E-2</v>
      </c>
      <c r="M52" s="24">
        <f>(SameDayP2_Raw!N46-M$7*$B52)</f>
        <v>1.3942290639595158E-2</v>
      </c>
      <c r="N52" s="24">
        <f>(SameDayP2_Raw!O46-N$7*$B52)</f>
        <v>1.7475491224060724E-2</v>
      </c>
      <c r="O52" s="24">
        <f>(SameDayP2_Raw!P46-O$7*$B52)</f>
        <v>1.4816580850760375E-2</v>
      </c>
      <c r="P52" s="24">
        <f>(SameDayP2_Raw!Q46-P$7*$B52)</f>
        <v>2.1615386275096515E-2</v>
      </c>
      <c r="Q52" s="24">
        <f>(SameDayP2_Raw!R46-Q$7*$B52)</f>
        <v>1.4126077280200711E-2</v>
      </c>
      <c r="R52" s="24">
        <f>(SameDayP2_Raw!S46-R$7*$B52)</f>
        <v>1.5080752828754984E-2</v>
      </c>
      <c r="S52" s="24">
        <f>(SameDayP2_Raw!T46-S$7*$B52)</f>
        <v>1.6705668064270748E-2</v>
      </c>
      <c r="T52" s="24">
        <f>(SameDayP2_Raw!U46-T$7*$B52)</f>
        <v>1.5023155739663896E-2</v>
      </c>
      <c r="U52" s="24">
        <f>(SameDayP2_Raw!V46-U$7*$B52)</f>
        <v>1.4164906056551602E-2</v>
      </c>
      <c r="V52" s="24">
        <f>(SameDayP2_Raw!W46-V$7*$B52)</f>
        <v>1.4320969159639318E-2</v>
      </c>
      <c r="W52" s="24">
        <f>(SameDayP2_Raw!X46-W$7*$B52)</f>
        <v>1.3821708017150991E-2</v>
      </c>
      <c r="X52" s="24">
        <f>(SameDayP2_Raw!Y46-X$7*$B52)</f>
        <v>1.4499925655592411E-2</v>
      </c>
      <c r="Y52" s="24">
        <f>(SameDayP2_Raw!Z46-Y$7*$B52)</f>
        <v>1.6115495042979905E-2</v>
      </c>
      <c r="Z52" s="24">
        <f>(SameDayP2_Raw!AA46-Z$7*$B52)</f>
        <v>1.6280560464851962E-2</v>
      </c>
      <c r="AA52" s="24">
        <f>(SameDayP2_Raw!AB46-AA$7*$B52)</f>
        <v>1.5783461897435333E-2</v>
      </c>
      <c r="AB52" s="24">
        <f>(SameDayP2_Raw!AC46-AB$7*$B52)</f>
        <v>1.9625548361092468E-2</v>
      </c>
      <c r="AC52" s="24">
        <f>(SameDayP2_Raw!AD46-AC$7*$B52)</f>
        <v>1.5236154674041824E-2</v>
      </c>
      <c r="AD52" s="24">
        <f>(SameDayP2_Raw!AE46-AD$7*$B52)</f>
        <v>1.6469071166528172E-2</v>
      </c>
      <c r="AE52" s="24">
        <f>(SameDayP2_Raw!AF46-AE$7*$B52)</f>
        <v>1.7348131794748221E-2</v>
      </c>
      <c r="AF52" s="24">
        <f>(SameDayP2_Raw!AG46-AF$7*$B52)</f>
        <v>1.5441348935862992E-2</v>
      </c>
      <c r="AG52" s="24">
        <f>(SameDayP2_Raw!AH46-AG$7*$B52)</f>
        <v>1.1148158783507283E-2</v>
      </c>
      <c r="AH52" s="24">
        <f>(SameDayP2_Raw!AI46-AH$7*$B52)</f>
        <v>1.3744857528850933E-2</v>
      </c>
      <c r="AI52" s="24">
        <f>(SameDayP2_Raw!AJ46-AI$7*$B52)</f>
        <v>1.3518813794817895E-2</v>
      </c>
      <c r="AJ52" s="24">
        <f>(SameDayP2_Raw!AK46-AJ$7*$B52)</f>
        <v>1.0532901250926678E-2</v>
      </c>
      <c r="AK52" s="24">
        <f>(SameDayP2_Raw!AL46-AK$7*$B52)</f>
        <v>1.1792436791047101E-2</v>
      </c>
      <c r="AL52" s="24">
        <f>(SameDayP2_Raw!AM46-AL$7*$B52)</f>
        <v>1.3885040191530036E-2</v>
      </c>
      <c r="AM52" s="24">
        <f>(SameDayP2_Raw!AN46-AM$7*$B52)</f>
        <v>1.0876147409651333E-2</v>
      </c>
      <c r="AN52" s="24">
        <f>(SameDayP2_Raw!AO46-AN$7*$B52)</f>
        <v>1.1875332790217505E-2</v>
      </c>
      <c r="AO52" s="24">
        <f>(SameDayP2_Raw!AP46-AO$7*$B52)</f>
        <v>1.3588017050028069E-2</v>
      </c>
      <c r="AR52" s="24">
        <f>SameDayP2_Raw!D46-SameDayP2_lambdacor!AR$7*SameDayP2_lambdacor!$B53</f>
        <v>1.1391403976018344E-2</v>
      </c>
    </row>
    <row r="53" spans="1:44" x14ac:dyDescent="0.25">
      <c r="A53" s="25">
        <v>2463</v>
      </c>
      <c r="B53" s="70">
        <v>0.66926100000000011</v>
      </c>
      <c r="C53" s="24">
        <f>(SameDayP2_Raw!C47-C$7*$B53)</f>
        <v>9.3573998666806879E-3</v>
      </c>
      <c r="D53" s="24">
        <f>(SameDayP2_Raw!E47-D$7*$B53)</f>
        <v>1.3959455300591755E-2</v>
      </c>
      <c r="E53" s="24">
        <f>(SameDayP2_Raw!F47-E$7*$B53)</f>
        <v>1.0413676062807076E-2</v>
      </c>
      <c r="F53" s="24">
        <f>(SameDayP2_Raw!G47-F$7*$B53)</f>
        <v>1.667423827940534E-2</v>
      </c>
      <c r="G53" s="24">
        <f>(SameDayP2_Raw!H47-G$7*$B53)</f>
        <v>1.5051469090176267E-2</v>
      </c>
      <c r="H53" s="24">
        <f>(SameDayP2_Raw!I47-H$7*$B53)</f>
        <v>1.4332908899923835E-2</v>
      </c>
      <c r="I53" s="24">
        <f>(SameDayP2_Raw!J47-I$7*$B53)</f>
        <v>1.0829069393841567E-2</v>
      </c>
      <c r="J53" s="24">
        <f>(SameDayP2_Raw!K47-J$7*$B53)</f>
        <v>1.4713752962311172E-2</v>
      </c>
      <c r="K53" s="24">
        <f>(SameDayP2_Raw!L47-K$7*$B53)</f>
        <v>1.421621217388272E-2</v>
      </c>
      <c r="L53" s="24">
        <f>(SameDayP2_Raw!M47-L$7*$B53)</f>
        <v>1.4532698031616831E-2</v>
      </c>
      <c r="M53" s="24">
        <f>(SameDayP2_Raw!N47-M$7*$B53)</f>
        <v>1.257755960863776E-2</v>
      </c>
      <c r="N53" s="24">
        <f>(SameDayP2_Raw!O47-N$7*$B53)</f>
        <v>1.5742910623744416E-2</v>
      </c>
      <c r="O53" s="24">
        <f>(SameDayP2_Raw!P47-O$7*$B53)</f>
        <v>1.3585743007144602E-2</v>
      </c>
      <c r="P53" s="24">
        <f>(SameDayP2_Raw!Q47-P$7*$B53)</f>
        <v>2.3296887018827483E-2</v>
      </c>
      <c r="Q53" s="24">
        <f>(SameDayP2_Raw!R47-Q$7*$B53)</f>
        <v>1.282684371486556E-2</v>
      </c>
      <c r="R53" s="24">
        <f>(SameDayP2_Raw!S47-R$7*$B53)</f>
        <v>1.2496250297479888E-2</v>
      </c>
      <c r="S53" s="24">
        <f>(SameDayP2_Raw!T47-S$7*$B53)</f>
        <v>1.5775551622608616E-2</v>
      </c>
      <c r="T53" s="24">
        <f>(SameDayP2_Raw!U47-T$7*$B53)</f>
        <v>1.3141738934989836E-2</v>
      </c>
      <c r="U53" s="24">
        <f>(SameDayP2_Raw!V47-U$7*$B53)</f>
        <v>1.4101535858588032E-2</v>
      </c>
      <c r="V53" s="24">
        <f>(SameDayP2_Raw!W47-V$7*$B53)</f>
        <v>1.2915555381313171E-2</v>
      </c>
      <c r="W53" s="24">
        <f>(SameDayP2_Raw!X47-W$7*$B53)</f>
        <v>1.2888857267648435E-2</v>
      </c>
      <c r="X53" s="24">
        <f>(SameDayP2_Raw!Y47-X$7*$B53)</f>
        <v>1.4092691586107514E-2</v>
      </c>
      <c r="Y53" s="24">
        <f>(SameDayP2_Raw!Z47-Y$7*$B53)</f>
        <v>1.4736528782136382E-2</v>
      </c>
      <c r="Z53" s="24">
        <f>(SameDayP2_Raw!AA47-Z$7*$B53)</f>
        <v>1.4785211334456511E-2</v>
      </c>
      <c r="AA53" s="24">
        <f>(SameDayP2_Raw!AB47-AA$7*$B53)</f>
        <v>1.6308194726024086E-2</v>
      </c>
      <c r="AB53" s="24">
        <f>(SameDayP2_Raw!AC47-AB$7*$B53)</f>
        <v>1.9274348647627539E-2</v>
      </c>
      <c r="AC53" s="24">
        <f>(SameDayP2_Raw!AD47-AC$7*$B53)</f>
        <v>1.5321641273588552E-2</v>
      </c>
      <c r="AD53" s="24">
        <f>(SameDayP2_Raw!AE47-AD$7*$B53)</f>
        <v>1.6930693101999454E-2</v>
      </c>
      <c r="AE53" s="24">
        <f>(SameDayP2_Raw!AF47-AE$7*$B53)</f>
        <v>1.794052046328521E-2</v>
      </c>
      <c r="AF53" s="24">
        <f>(SameDayP2_Raw!AG47-AF$7*$B53)</f>
        <v>1.6463738030320099E-2</v>
      </c>
      <c r="AG53" s="24">
        <f>(SameDayP2_Raw!AH47-AG$7*$B53)</f>
        <v>1.0814567129330722E-2</v>
      </c>
      <c r="AH53" s="24">
        <f>(SameDayP2_Raw!AI47-AH$7*$B53)</f>
        <v>1.2858488768011754E-2</v>
      </c>
      <c r="AI53" s="24">
        <f>(SameDayP2_Raw!AJ47-AI$7*$B53)</f>
        <v>1.3183942282035722E-2</v>
      </c>
      <c r="AJ53" s="24">
        <f>(SameDayP2_Raw!AK47-AJ$7*$B53)</f>
        <v>1.1769549186346481E-2</v>
      </c>
      <c r="AK53" s="24">
        <f>(SameDayP2_Raw!AL47-AK$7*$B53)</f>
        <v>1.1380421378528637E-2</v>
      </c>
      <c r="AL53" s="24">
        <f>(SameDayP2_Raw!AM47-AL$7*$B53)</f>
        <v>1.4477596423297235E-2</v>
      </c>
      <c r="AM53" s="24">
        <f>(SameDayP2_Raw!AN47-AM$7*$B53)</f>
        <v>1.1438495289463601E-2</v>
      </c>
      <c r="AN53" s="24">
        <f>(SameDayP2_Raw!AO47-AN$7*$B53)</f>
        <v>1.1534717921288747E-2</v>
      </c>
      <c r="AO53" s="24">
        <f>(SameDayP2_Raw!AP47-AO$7*$B53)</f>
        <v>1.2522483877707408E-2</v>
      </c>
      <c r="AR53" s="24">
        <f>SameDayP2_Raw!D47-SameDayP2_lambdacor!AR$7*SameDayP2_lambdacor!$B54</f>
        <v>2.2968902512895406E-2</v>
      </c>
    </row>
    <row r="54" spans="1:44" x14ac:dyDescent="0.25">
      <c r="A54" s="25">
        <v>2462</v>
      </c>
      <c r="B54" s="70">
        <v>0.66425600000000007</v>
      </c>
      <c r="C54" s="24">
        <f>(SameDayP2_Raw!C48-C$7*$B54)</f>
        <v>7.9201195703518523E-3</v>
      </c>
      <c r="D54" s="24">
        <f>(SameDayP2_Raw!E48-D$7*$B54)</f>
        <v>1.5423053395243233E-2</v>
      </c>
      <c r="E54" s="24">
        <f>(SameDayP2_Raw!F48-E$7*$B54)</f>
        <v>1.0738461324200116E-2</v>
      </c>
      <c r="F54" s="24">
        <f>(SameDayP2_Raw!G48-F$7*$B54)</f>
        <v>1.5111148701626081E-2</v>
      </c>
      <c r="G54" s="24">
        <f>(SameDayP2_Raw!H48-G$7*$B54)</f>
        <v>1.5293107058747507E-2</v>
      </c>
      <c r="H54" s="24">
        <f>(SameDayP2_Raw!I48-H$7*$B54)</f>
        <v>1.5624144783579597E-2</v>
      </c>
      <c r="I54" s="24">
        <f>(SameDayP2_Raw!J48-I$7*$B54)</f>
        <v>1.2314276662879403E-2</v>
      </c>
      <c r="J54" s="24">
        <f>(SameDayP2_Raw!K48-J$7*$B54)</f>
        <v>1.5519231894976712E-2</v>
      </c>
      <c r="K54" s="24">
        <f>(SameDayP2_Raw!L48-K$7*$B54)</f>
        <v>1.5523240977986102E-2</v>
      </c>
      <c r="L54" s="24">
        <f>(SameDayP2_Raw!M48-L$7*$B54)</f>
        <v>1.4725072829387176E-2</v>
      </c>
      <c r="M54" s="24">
        <f>(SameDayP2_Raw!N48-M$7*$B54)</f>
        <v>1.4334229009502743E-2</v>
      </c>
      <c r="N54" s="24">
        <f>(SameDayP2_Raw!O48-N$7*$B54)</f>
        <v>1.6784764162898147E-2</v>
      </c>
      <c r="O54" s="24">
        <f>(SameDayP2_Raw!P48-O$7*$B54)</f>
        <v>1.5769759069051315E-2</v>
      </c>
      <c r="P54" s="24">
        <f>(SameDayP2_Raw!Q48-P$7*$B54)</f>
        <v>2.7866400412479675E-2</v>
      </c>
      <c r="Q54" s="24">
        <f>(SameDayP2_Raw!R48-Q$7*$B54)</f>
        <v>1.30663615063768E-2</v>
      </c>
      <c r="R54" s="24">
        <f>(SameDayP2_Raw!S48-R$7*$B54)</f>
        <v>1.3715678742821397E-2</v>
      </c>
      <c r="S54" s="24">
        <f>(SameDayP2_Raw!T48-S$7*$B54)</f>
        <v>1.6706833696693679E-2</v>
      </c>
      <c r="T54" s="24">
        <f>(SameDayP2_Raw!U48-T$7*$B54)</f>
        <v>1.453785837789473E-2</v>
      </c>
      <c r="U54" s="24">
        <f>(SameDayP2_Raw!V48-U$7*$B54)</f>
        <v>1.4275889049309265E-2</v>
      </c>
      <c r="V54" s="24">
        <f>(SameDayP2_Raw!W48-V$7*$B54)</f>
        <v>1.2281283915859392E-2</v>
      </c>
      <c r="W54" s="24">
        <f>(SameDayP2_Raw!X48-W$7*$B54)</f>
        <v>1.4654453676678947E-2</v>
      </c>
      <c r="X54" s="24">
        <f>(SameDayP2_Raw!Y48-X$7*$B54)</f>
        <v>1.5482936309819839E-2</v>
      </c>
      <c r="Y54" s="24">
        <f>(SameDayP2_Raw!Z48-Y$7*$B54)</f>
        <v>1.6686158689616384E-2</v>
      </c>
      <c r="Z54" s="24">
        <f>(SameDayP2_Raw!AA48-Z$7*$B54)</f>
        <v>1.6160709562657666E-2</v>
      </c>
      <c r="AA54" s="24">
        <f>(SameDayP2_Raw!AB48-AA$7*$B54)</f>
        <v>1.533492652693054E-2</v>
      </c>
      <c r="AB54" s="24">
        <f>(SameDayP2_Raw!AC48-AB$7*$B54)</f>
        <v>1.9001741190182719E-2</v>
      </c>
      <c r="AC54" s="24">
        <f>(SameDayP2_Raw!AD48-AC$7*$B54)</f>
        <v>1.6144471891344533E-2</v>
      </c>
      <c r="AD54" s="24">
        <f>(SameDayP2_Raw!AE48-AD$7*$B54)</f>
        <v>1.5635543349927058E-2</v>
      </c>
      <c r="AE54" s="24">
        <f>(SameDayP2_Raw!AF48-AE$7*$B54)</f>
        <v>1.7604962884406241E-2</v>
      </c>
      <c r="AF54" s="24">
        <f>(SameDayP2_Raw!AG48-AF$7*$B54)</f>
        <v>1.551282119177326E-2</v>
      </c>
      <c r="AG54" s="24">
        <f>(SameDayP2_Raw!AH48-AG$7*$B54)</f>
        <v>1.1247791807416552E-2</v>
      </c>
      <c r="AH54" s="24">
        <f>(SameDayP2_Raw!AI48-AH$7*$B54)</f>
        <v>1.3511865398614868E-2</v>
      </c>
      <c r="AI54" s="24">
        <f>(SameDayP2_Raw!AJ48-AI$7*$B54)</f>
        <v>1.3241684676239032E-2</v>
      </c>
      <c r="AJ54" s="24">
        <f>(SameDayP2_Raw!AK48-AJ$7*$B54)</f>
        <v>1.0533734937273675E-2</v>
      </c>
      <c r="AK54" s="24">
        <f>(SameDayP2_Raw!AL48-AK$7*$B54)</f>
        <v>1.2094613892809363E-2</v>
      </c>
      <c r="AL54" s="24">
        <f>(SameDayP2_Raw!AM48-AL$7*$B54)</f>
        <v>1.3831849991420071E-2</v>
      </c>
      <c r="AM54" s="24">
        <f>(SameDayP2_Raw!AN48-AM$7*$B54)</f>
        <v>1.1107686366501642E-2</v>
      </c>
      <c r="AN54" s="24">
        <f>(SameDayP2_Raw!AO48-AN$7*$B54)</f>
        <v>1.2441243036934557E-2</v>
      </c>
      <c r="AO54" s="24">
        <f>(SameDayP2_Raw!AP48-AO$7*$B54)</f>
        <v>1.3667225770251729E-2</v>
      </c>
      <c r="AR54" s="24">
        <f>SameDayP2_Raw!D48-SameDayP2_lambdacor!AR$7*SameDayP2_lambdacor!$B55</f>
        <v>2.3778416339136799E-2</v>
      </c>
    </row>
    <row r="55" spans="1:44" x14ac:dyDescent="0.25">
      <c r="A55" s="25">
        <v>2461</v>
      </c>
      <c r="B55" s="70">
        <v>0.65708800000000001</v>
      </c>
      <c r="C55" s="24">
        <f>(SameDayP2_Raw!C49-C$7*$B55)</f>
        <v>8.6216942017634524E-3</v>
      </c>
      <c r="D55" s="24">
        <f>(SameDayP2_Raw!E49-D$7*$B55)</f>
        <v>1.5083863837653179E-2</v>
      </c>
      <c r="E55" s="24">
        <f>(SameDayP2_Raw!F49-E$7*$B55)</f>
        <v>9.5849308482091611E-3</v>
      </c>
      <c r="F55" s="24">
        <f>(SameDayP2_Raw!G49-F$7*$B55)</f>
        <v>1.5088632065477947E-2</v>
      </c>
      <c r="G55" s="24">
        <f>(SameDayP2_Raw!H49-G$7*$B55)</f>
        <v>1.6639496965204836E-2</v>
      </c>
      <c r="H55" s="24">
        <f>(SameDayP2_Raw!I49-H$7*$B55)</f>
        <v>1.4991354407024926E-2</v>
      </c>
      <c r="I55" s="24">
        <f>(SameDayP2_Raw!J49-I$7*$B55)</f>
        <v>1.2101600409305607E-2</v>
      </c>
      <c r="J55" s="24">
        <f>(SameDayP2_Raw!K49-J$7*$B55)</f>
        <v>1.564800011538163E-2</v>
      </c>
      <c r="K55" s="24">
        <f>(SameDayP2_Raw!L49-K$7*$B55)</f>
        <v>1.4963438872673984E-2</v>
      </c>
      <c r="L55" s="24">
        <f>(SameDayP2_Raw!M49-L$7*$B55)</f>
        <v>1.4163682321998078E-2</v>
      </c>
      <c r="M55" s="24">
        <f>(SameDayP2_Raw!N49-M$7*$B55)</f>
        <v>1.3848707456238056E-2</v>
      </c>
      <c r="N55" s="24">
        <f>(SameDayP2_Raw!O49-N$7*$B55)</f>
        <v>1.7193413680371472E-2</v>
      </c>
      <c r="O55" s="24">
        <f>(SameDayP2_Raw!P49-O$7*$B55)</f>
        <v>1.5724145023446379E-2</v>
      </c>
      <c r="P55" s="24">
        <f>(SameDayP2_Raw!Q49-P$7*$B55)</f>
        <v>2.0509740578074087E-2</v>
      </c>
      <c r="Q55" s="24">
        <f>(SameDayP2_Raw!R49-Q$7*$B55)</f>
        <v>1.4585408821771922E-2</v>
      </c>
      <c r="R55" s="24">
        <f>(SameDayP2_Raw!S49-R$7*$B55)</f>
        <v>1.5047131092653182E-2</v>
      </c>
      <c r="S55" s="24">
        <f>(SameDayP2_Raw!T49-S$7*$B55)</f>
        <v>1.5911480114544185E-2</v>
      </c>
      <c r="T55" s="24">
        <f>(SameDayP2_Raw!U49-T$7*$B55)</f>
        <v>1.4261671106055043E-2</v>
      </c>
      <c r="U55" s="24">
        <f>(SameDayP2_Raw!V49-U$7*$B55)</f>
        <v>1.3401195383992509E-2</v>
      </c>
      <c r="V55" s="24">
        <f>(SameDayP2_Raw!W49-V$7*$B55)</f>
        <v>1.4716611170789901E-2</v>
      </c>
      <c r="W55" s="24">
        <f>(SameDayP2_Raw!X49-W$7*$B55)</f>
        <v>1.3935611719038704E-2</v>
      </c>
      <c r="X55" s="24">
        <f>(SameDayP2_Raw!Y49-X$7*$B55)</f>
        <v>1.4974384441961669E-2</v>
      </c>
      <c r="Y55" s="24">
        <f>(SameDayP2_Raw!Z49-Y$7*$B55)</f>
        <v>1.699509145525209E-2</v>
      </c>
      <c r="Z55" s="24">
        <f>(SameDayP2_Raw!AA49-Z$7*$B55)</f>
        <v>1.6695505910598957E-2</v>
      </c>
      <c r="AA55" s="24">
        <f>(SameDayP2_Raw!AB49-AA$7*$B55)</f>
        <v>1.5943951320396554E-2</v>
      </c>
      <c r="AB55" s="24">
        <f>(SameDayP2_Raw!AC49-AB$7*$B55)</f>
        <v>1.9179055112807208E-2</v>
      </c>
      <c r="AC55" s="24">
        <f>(SameDayP2_Raw!AD49-AC$7*$B55)</f>
        <v>1.5784849398172707E-2</v>
      </c>
      <c r="AD55" s="24">
        <f>(SameDayP2_Raw!AE49-AD$7*$B55)</f>
        <v>1.7576729294203786E-2</v>
      </c>
      <c r="AE55" s="24">
        <f>(SameDayP2_Raw!AF49-AE$7*$B55)</f>
        <v>1.8091347330627124E-2</v>
      </c>
      <c r="AF55" s="24">
        <f>(SameDayP2_Raw!AG49-AF$7*$B55)</f>
        <v>1.6254165590903369E-2</v>
      </c>
      <c r="AG55" s="24">
        <f>(SameDayP2_Raw!AH49-AG$7*$B55)</f>
        <v>1.2437248227500312E-2</v>
      </c>
      <c r="AH55" s="24">
        <f>(SameDayP2_Raw!AI49-AH$7*$B55)</f>
        <v>1.4022310334709399E-2</v>
      </c>
      <c r="AI55" s="24">
        <f>(SameDayP2_Raw!AJ49-AI$7*$B55)</f>
        <v>1.3763691623237897E-2</v>
      </c>
      <c r="AJ55" s="24">
        <f>(SameDayP2_Raw!AK49-AJ$7*$B55)</f>
        <v>1.135976346321696E-2</v>
      </c>
      <c r="AK55" s="24">
        <f>(SameDayP2_Raw!AL49-AK$7*$B55)</f>
        <v>1.2639964886296731E-2</v>
      </c>
      <c r="AL55" s="24">
        <f>(SameDayP2_Raw!AM49-AL$7*$B55)</f>
        <v>1.538799169473166E-2</v>
      </c>
      <c r="AM55" s="24">
        <f>(SameDayP2_Raw!AN49-AM$7*$B55)</f>
        <v>1.1988866338329547E-2</v>
      </c>
      <c r="AN55" s="24">
        <f>(SameDayP2_Raw!AO49-AN$7*$B55)</f>
        <v>1.3189165222530788E-2</v>
      </c>
      <c r="AO55" s="24">
        <f>(SameDayP2_Raw!AP49-AO$7*$B55)</f>
        <v>1.3828266337098423E-2</v>
      </c>
      <c r="AR55" s="24">
        <f>SameDayP2_Raw!D49-SameDayP2_lambdacor!AR$7*SameDayP2_lambdacor!$B56</f>
        <v>2.519853329517785E-2</v>
      </c>
    </row>
    <row r="56" spans="1:44" x14ac:dyDescent="0.25">
      <c r="A56" s="25">
        <v>2460</v>
      </c>
      <c r="B56" s="70">
        <v>0.65178700000000001</v>
      </c>
      <c r="C56" s="24">
        <f>(SameDayP2_Raw!C50-C$7*$B56)</f>
        <v>7.9241818293879773E-3</v>
      </c>
      <c r="D56" s="24">
        <f>(SameDayP2_Raw!E50-D$7*$B56)</f>
        <v>1.4616538494725599E-2</v>
      </c>
      <c r="E56" s="24">
        <f>(SameDayP2_Raw!F50-E$7*$B56)</f>
        <v>1.1097639554232014E-2</v>
      </c>
      <c r="F56" s="24">
        <f>(SameDayP2_Raw!G50-F$7*$B56)</f>
        <v>1.676981014267917E-2</v>
      </c>
      <c r="G56" s="24">
        <f>(SameDayP2_Raw!H50-G$7*$B56)</f>
        <v>1.5387569103685605E-2</v>
      </c>
      <c r="H56" s="24">
        <f>(SameDayP2_Raw!I50-H$7*$B56)</f>
        <v>1.3683480123680036E-2</v>
      </c>
      <c r="I56" s="24">
        <f>(SameDayP2_Raw!J50-I$7*$B56)</f>
        <v>1.1411826900907918E-2</v>
      </c>
      <c r="J56" s="24">
        <f>(SameDayP2_Raw!K50-J$7*$B56)</f>
        <v>1.6151040364626397E-2</v>
      </c>
      <c r="K56" s="24">
        <f>(SameDayP2_Raw!L50-K$7*$B56)</f>
        <v>1.5450349824772253E-2</v>
      </c>
      <c r="L56" s="24">
        <f>(SameDayP2_Raw!M50-L$7*$B56)</f>
        <v>1.5391471912543614E-2</v>
      </c>
      <c r="M56" s="24">
        <f>(SameDayP2_Raw!N50-M$7*$B56)</f>
        <v>1.3461006426588748E-2</v>
      </c>
      <c r="N56" s="24">
        <f>(SameDayP2_Raw!O50-N$7*$B56)</f>
        <v>1.6897405068014598E-2</v>
      </c>
      <c r="O56" s="24">
        <f>(SameDayP2_Raw!P50-O$7*$B56)</f>
        <v>1.5620072476327018E-2</v>
      </c>
      <c r="P56" s="24">
        <f>(SameDayP2_Raw!Q50-P$7*$B56)</f>
        <v>2.6117636723318793E-2</v>
      </c>
      <c r="Q56" s="24">
        <f>(SameDayP2_Raw!R50-Q$7*$B56)</f>
        <v>1.3982798805548369E-2</v>
      </c>
      <c r="R56" s="24">
        <f>(SameDayP2_Raw!S50-R$7*$B56)</f>
        <v>1.4799479135141791E-2</v>
      </c>
      <c r="S56" s="24">
        <f>(SameDayP2_Raw!T50-S$7*$B56)</f>
        <v>1.6247375095727989E-2</v>
      </c>
      <c r="T56" s="24">
        <f>(SameDayP2_Raw!U50-T$7*$B56)</f>
        <v>1.5004387248560319E-2</v>
      </c>
      <c r="U56" s="24">
        <f>(SameDayP2_Raw!V50-U$7*$B56)</f>
        <v>1.4616343809070093E-2</v>
      </c>
      <c r="V56" s="24">
        <f>(SameDayP2_Raw!W50-V$7*$B56)</f>
        <v>1.4998193720885677E-2</v>
      </c>
      <c r="W56" s="24">
        <f>(SameDayP2_Raw!X50-W$7*$B56)</f>
        <v>1.3987806837586284E-2</v>
      </c>
      <c r="X56" s="24">
        <f>(SameDayP2_Raw!Y50-X$7*$B56)</f>
        <v>1.5018324353050394E-2</v>
      </c>
      <c r="Y56" s="24">
        <f>(SameDayP2_Raw!Z50-Y$7*$B56)</f>
        <v>1.6514893254449214E-2</v>
      </c>
      <c r="Z56" s="24">
        <f>(SameDayP2_Raw!AA50-Z$7*$B56)</f>
        <v>1.5318137178949476E-2</v>
      </c>
      <c r="AA56" s="24">
        <f>(SameDayP2_Raw!AB50-AA$7*$B56)</f>
        <v>1.6460699786211758E-2</v>
      </c>
      <c r="AB56" s="24">
        <f>(SameDayP2_Raw!AC50-AB$7*$B56)</f>
        <v>1.9402940812144873E-2</v>
      </c>
      <c r="AC56" s="24">
        <f>(SameDayP2_Raw!AD50-AC$7*$B56)</f>
        <v>1.5687247031724055E-2</v>
      </c>
      <c r="AD56" s="24">
        <f>(SameDayP2_Raw!AE50-AD$7*$B56)</f>
        <v>1.7093887775589241E-2</v>
      </c>
      <c r="AE56" s="24">
        <f>(SameDayP2_Raw!AF50-AE$7*$B56)</f>
        <v>1.7991533329616644E-2</v>
      </c>
      <c r="AF56" s="24">
        <f>(SameDayP2_Raw!AG50-AF$7*$B56)</f>
        <v>1.5340933641215693E-2</v>
      </c>
      <c r="AG56" s="24">
        <f>(SameDayP2_Raw!AH50-AG$7*$B56)</f>
        <v>1.1306674217486924E-2</v>
      </c>
      <c r="AH56" s="24">
        <f>(SameDayP2_Raw!AI50-AH$7*$B56)</f>
        <v>1.3147550517238295E-2</v>
      </c>
      <c r="AI56" s="24">
        <f>(SameDayP2_Raw!AJ50-AI$7*$B56)</f>
        <v>1.28970226845829E-2</v>
      </c>
      <c r="AJ56" s="24">
        <f>(SameDayP2_Raw!AK50-AJ$7*$B56)</f>
        <v>1.0726565589144048E-2</v>
      </c>
      <c r="AK56" s="24">
        <f>(SameDayP2_Raw!AL50-AK$7*$B56)</f>
        <v>1.3130954920219234E-2</v>
      </c>
      <c r="AL56" s="24">
        <f>(SameDayP2_Raw!AM50-AL$7*$B56)</f>
        <v>1.4403836689029191E-2</v>
      </c>
      <c r="AM56" s="24">
        <f>(SameDayP2_Raw!AN50-AM$7*$B56)</f>
        <v>1.1378619859929672E-2</v>
      </c>
      <c r="AN56" s="24">
        <f>(SameDayP2_Raw!AO50-AN$7*$B56)</f>
        <v>1.2177420245349659E-2</v>
      </c>
      <c r="AO56" s="24">
        <f>(SameDayP2_Raw!AP50-AO$7*$B56)</f>
        <v>1.2771057788016991E-2</v>
      </c>
      <c r="AR56" s="24">
        <f>SameDayP2_Raw!D50-SameDayP2_lambdacor!AR$7*SameDayP2_lambdacor!$B57</f>
        <v>1.6831193861801985E-2</v>
      </c>
    </row>
    <row r="57" spans="1:44" x14ac:dyDescent="0.25">
      <c r="A57" s="25">
        <v>2459</v>
      </c>
      <c r="B57" s="70">
        <v>0.64559200000000017</v>
      </c>
      <c r="C57" s="24">
        <f>(SameDayP2_Raw!C51-C$7*$B57)</f>
        <v>6.8894638185473533E-3</v>
      </c>
      <c r="D57" s="24">
        <f>(SameDayP2_Raw!E51-D$7*$B57)</f>
        <v>1.428778801383964E-2</v>
      </c>
      <c r="E57" s="24">
        <f>(SameDayP2_Raw!F51-E$7*$B57)</f>
        <v>1.1553442249103041E-2</v>
      </c>
      <c r="F57" s="24">
        <f>(SameDayP2_Raw!G51-F$7*$B57)</f>
        <v>1.6023368176476788E-2</v>
      </c>
      <c r="G57" s="24">
        <f>(SameDayP2_Raw!H51-G$7*$B57)</f>
        <v>1.6198544945203827E-2</v>
      </c>
      <c r="H57" s="24">
        <f>(SameDayP2_Raw!I51-H$7*$B57)</f>
        <v>1.2651939845407578E-2</v>
      </c>
      <c r="I57" s="24">
        <f>(SameDayP2_Raw!J51-I$7*$B57)</f>
        <v>1.1324852685660997E-2</v>
      </c>
      <c r="J57" s="24">
        <f>(SameDayP2_Raw!K51-J$7*$B57)</f>
        <v>1.5796212800093523E-2</v>
      </c>
      <c r="K57" s="24">
        <f>(SameDayP2_Raw!L51-K$7*$B57)</f>
        <v>1.5745004812368679E-2</v>
      </c>
      <c r="L57" s="24">
        <f>(SameDayP2_Raw!M51-L$7*$B57)</f>
        <v>1.4952531265727792E-2</v>
      </c>
      <c r="M57" s="24">
        <f>(SameDayP2_Raw!N51-M$7*$B57)</f>
        <v>1.3139508364372672E-2</v>
      </c>
      <c r="N57" s="24">
        <f>(SameDayP2_Raw!O51-N$7*$B57)</f>
        <v>1.6557128031162854E-2</v>
      </c>
      <c r="O57" s="24">
        <f>(SameDayP2_Raw!P51-O$7*$B57)</f>
        <v>1.6092505443162514E-2</v>
      </c>
      <c r="P57" s="24">
        <f>(SameDayP2_Raw!Q51-P$7*$B57)</f>
        <v>2.5751432519657391E-2</v>
      </c>
      <c r="Q57" s="24">
        <f>(SameDayP2_Raw!R51-Q$7*$B57)</f>
        <v>1.4036673194341931E-2</v>
      </c>
      <c r="R57" s="24">
        <f>(SameDayP2_Raw!S51-R$7*$B57)</f>
        <v>1.5489606892662378E-2</v>
      </c>
      <c r="S57" s="24">
        <f>(SameDayP2_Raw!T51-S$7*$B57)</f>
        <v>1.6342216830784309E-2</v>
      </c>
      <c r="T57" s="24">
        <f>(SameDayP2_Raw!U51-T$7*$B57)</f>
        <v>1.4374922012155872E-2</v>
      </c>
      <c r="U57" s="24">
        <f>(SameDayP2_Raw!V51-U$7*$B57)</f>
        <v>1.30307272912914E-2</v>
      </c>
      <c r="V57" s="24">
        <f>(SameDayP2_Raw!W51-V$7*$B57)</f>
        <v>1.4520636490918337E-2</v>
      </c>
      <c r="W57" s="24">
        <f>(SameDayP2_Raw!X51-W$7*$B57)</f>
        <v>1.4058927849742914E-2</v>
      </c>
      <c r="X57" s="24">
        <f>(SameDayP2_Raw!Y51-X$7*$B57)</f>
        <v>1.5095754273309669E-2</v>
      </c>
      <c r="Y57" s="24">
        <f>(SameDayP2_Raw!Z51-Y$7*$B57)</f>
        <v>1.5916702441399963E-2</v>
      </c>
      <c r="Z57" s="24">
        <f>(SameDayP2_Raw!AA51-Z$7*$B57)</f>
        <v>1.4808184213156494E-2</v>
      </c>
      <c r="AA57" s="24">
        <f>(SameDayP2_Raw!AB51-AA$7*$B57)</f>
        <v>1.6462458925095944E-2</v>
      </c>
      <c r="AB57" s="24">
        <f>(SameDayP2_Raw!AC51-AB$7*$B57)</f>
        <v>1.8601931842440446E-2</v>
      </c>
      <c r="AC57" s="24">
        <f>(SameDayP2_Raw!AD51-AC$7*$B57)</f>
        <v>1.4007658768387027E-2</v>
      </c>
      <c r="AD57" s="24">
        <f>(SameDayP2_Raw!AE51-AD$7*$B57)</f>
        <v>1.5994958853094023E-2</v>
      </c>
      <c r="AE57" s="24">
        <f>(SameDayP2_Raw!AF51-AE$7*$B57)</f>
        <v>1.8049039609465738E-2</v>
      </c>
      <c r="AF57" s="24">
        <f>(SameDayP2_Raw!AG51-AF$7*$B57)</f>
        <v>1.5147826419028315E-2</v>
      </c>
      <c r="AG57" s="24">
        <f>(SameDayP2_Raw!AH51-AG$7*$B57)</f>
        <v>1.1017497530781966E-2</v>
      </c>
      <c r="AH57" s="24">
        <f>(SameDayP2_Raw!AI51-AH$7*$B57)</f>
        <v>1.322234997490788E-2</v>
      </c>
      <c r="AI57" s="24">
        <f>(SameDayP2_Raw!AJ51-AI$7*$B57)</f>
        <v>1.3150459690065319E-2</v>
      </c>
      <c r="AJ57" s="24">
        <f>(SameDayP2_Raw!AK51-AJ$7*$B57)</f>
        <v>1.0803465788753231E-2</v>
      </c>
      <c r="AK57" s="24">
        <f>(SameDayP2_Raw!AL51-AK$7*$B57)</f>
        <v>1.1156549580762511E-2</v>
      </c>
      <c r="AL57" s="24">
        <f>(SameDayP2_Raw!AM51-AL$7*$B57)</f>
        <v>1.4587689796705708E-2</v>
      </c>
      <c r="AM57" s="24">
        <f>(SameDayP2_Raw!AN51-AM$7*$B57)</f>
        <v>1.1263614721997732E-2</v>
      </c>
      <c r="AN57" s="24">
        <f>(SameDayP2_Raw!AO51-AN$7*$B57)</f>
        <v>1.2449822122197959E-2</v>
      </c>
      <c r="AO57" s="24">
        <f>(SameDayP2_Raw!AP51-AO$7*$B57)</f>
        <v>1.4021487561795625E-2</v>
      </c>
      <c r="AR57" s="24">
        <f>SameDayP2_Raw!D51-SameDayP2_lambdacor!AR$7*SameDayP2_lambdacor!$B58</f>
        <v>2.2071175114635855E-2</v>
      </c>
    </row>
    <row r="58" spans="1:44" x14ac:dyDescent="0.25">
      <c r="A58" s="25">
        <v>2458</v>
      </c>
      <c r="B58" s="70">
        <v>0.64018400000000009</v>
      </c>
      <c r="C58" s="24">
        <f>(SameDayP2_Raw!C52-C$7*$B58)</f>
        <v>7.3430220453712669E-3</v>
      </c>
      <c r="D58" s="24">
        <f>(SameDayP2_Raw!E52-D$7*$B58)</f>
        <v>1.4848360867800718E-2</v>
      </c>
      <c r="E58" s="24">
        <f>(SameDayP2_Raw!F52-E$7*$B58)</f>
        <v>1.1788295518556285E-2</v>
      </c>
      <c r="F58" s="24">
        <f>(SameDayP2_Raw!G52-F$7*$B58)</f>
        <v>1.7536189821525744E-2</v>
      </c>
      <c r="G58" s="24">
        <f>(SameDayP2_Raw!H52-G$7*$B58)</f>
        <v>1.6249155714361349E-2</v>
      </c>
      <c r="H58" s="24">
        <f>(SameDayP2_Raw!I52-H$7*$B58)</f>
        <v>1.5780657153721289E-2</v>
      </c>
      <c r="I58" s="24">
        <f>(SameDayP2_Raw!J52-I$7*$B58)</f>
        <v>1.2462654997920042E-2</v>
      </c>
      <c r="J58" s="24">
        <f>(SameDayP2_Raw!K52-J$7*$B58)</f>
        <v>1.5715502901649026E-2</v>
      </c>
      <c r="K58" s="24">
        <f>(SameDayP2_Raw!L52-K$7*$B58)</f>
        <v>1.5011172629789488E-2</v>
      </c>
      <c r="L58" s="24">
        <f>(SameDayP2_Raw!M52-L$7*$B58)</f>
        <v>1.4810766693188732E-2</v>
      </c>
      <c r="M58" s="24">
        <f>(SameDayP2_Raw!N52-M$7*$B58)</f>
        <v>1.3830580061463142E-2</v>
      </c>
      <c r="N58" s="24">
        <f>(SameDayP2_Raw!O52-N$7*$B58)</f>
        <v>1.6042679271131594E-2</v>
      </c>
      <c r="O58" s="24">
        <f>(SameDayP2_Raw!P52-O$7*$B58)</f>
        <v>1.4504532594469516E-2</v>
      </c>
      <c r="P58" s="24">
        <f>(SameDayP2_Raw!Q52-P$7*$B58)</f>
        <v>2.4800118432538931E-2</v>
      </c>
      <c r="Q58" s="24">
        <f>(SameDayP2_Raw!R52-Q$7*$B58)</f>
        <v>1.4365216231403466E-2</v>
      </c>
      <c r="R58" s="24">
        <f>(SameDayP2_Raw!S52-R$7*$B58)</f>
        <v>1.4583430389187274E-2</v>
      </c>
      <c r="S58" s="24">
        <f>(SameDayP2_Raw!T52-S$7*$B58)</f>
        <v>1.6844518592912583E-2</v>
      </c>
      <c r="T58" s="24">
        <f>(SameDayP2_Raw!U52-T$7*$B58)</f>
        <v>1.3915280502151836E-2</v>
      </c>
      <c r="U58" s="24">
        <f>(SameDayP2_Raw!V52-U$7*$B58)</f>
        <v>1.4315897597369398E-2</v>
      </c>
      <c r="V58" s="24">
        <f>(SameDayP2_Raw!W52-V$7*$B58)</f>
        <v>1.2094185547986469E-2</v>
      </c>
      <c r="W58" s="24">
        <f>(SameDayP2_Raw!X52-W$7*$B58)</f>
        <v>1.3150380118487556E-2</v>
      </c>
      <c r="X58" s="24">
        <f>(SameDayP2_Raw!Y52-X$7*$B58)</f>
        <v>1.4650990739970282E-2</v>
      </c>
      <c r="Y58" s="24">
        <f>(SameDayP2_Raw!Z52-Y$7*$B58)</f>
        <v>1.6549101530339408E-2</v>
      </c>
      <c r="Z58" s="24">
        <f>(SameDayP2_Raw!AA52-Z$7*$B58)</f>
        <v>1.514707384129077E-2</v>
      </c>
      <c r="AA58" s="24">
        <f>(SameDayP2_Raw!AB52-AA$7*$B58)</f>
        <v>1.603004623802344E-2</v>
      </c>
      <c r="AB58" s="24">
        <f>(SameDayP2_Raw!AC52-AB$7*$B58)</f>
        <v>1.8549502209331242E-2</v>
      </c>
      <c r="AC58" s="24">
        <f>(SameDayP2_Raw!AD52-AC$7*$B58)</f>
        <v>1.5801829062377939E-2</v>
      </c>
      <c r="AD58" s="24">
        <f>(SameDayP2_Raw!AE52-AD$7*$B58)</f>
        <v>1.6930367701945663E-2</v>
      </c>
      <c r="AE58" s="24">
        <f>(SameDayP2_Raw!AF52-AE$7*$B58)</f>
        <v>1.7619179597819879E-2</v>
      </c>
      <c r="AF58" s="24">
        <f>(SameDayP2_Raw!AG52-AF$7*$B58)</f>
        <v>1.4583677364130951E-2</v>
      </c>
      <c r="AG58" s="24">
        <f>(SameDayP2_Raw!AH52-AG$7*$B58)</f>
        <v>1.1207648083077304E-2</v>
      </c>
      <c r="AH58" s="24">
        <f>(SameDayP2_Raw!AI52-AH$7*$B58)</f>
        <v>1.3949018384416704E-2</v>
      </c>
      <c r="AI58" s="24">
        <f>(SameDayP2_Raw!AJ52-AI$7*$B58)</f>
        <v>1.3110698908113569E-2</v>
      </c>
      <c r="AJ58" s="24">
        <f>(SameDayP2_Raw!AK52-AJ$7*$B58)</f>
        <v>1.1836358661183658E-2</v>
      </c>
      <c r="AK58" s="24">
        <f>(SameDayP2_Raw!AL52-AK$7*$B58)</f>
        <v>1.2095082746920388E-2</v>
      </c>
      <c r="AL58" s="24">
        <f>(SameDayP2_Raw!AM52-AL$7*$B58)</f>
        <v>1.4541364189248824E-2</v>
      </c>
      <c r="AM58" s="24">
        <f>(SameDayP2_Raw!AN52-AM$7*$B58)</f>
        <v>1.1176047714537538E-2</v>
      </c>
      <c r="AN58" s="24">
        <f>(SameDayP2_Raw!AO52-AN$7*$B58)</f>
        <v>1.2271356588116553E-2</v>
      </c>
      <c r="AO58" s="24">
        <f>(SameDayP2_Raw!AP52-AO$7*$B58)</f>
        <v>1.2014833332362994E-2</v>
      </c>
      <c r="AR58" s="24">
        <f>SameDayP2_Raw!D52-SameDayP2_lambdacor!AR$7*SameDayP2_lambdacor!$B59</f>
        <v>2.7808855692309065E-2</v>
      </c>
    </row>
    <row r="59" spans="1:44" x14ac:dyDescent="0.25">
      <c r="A59" s="25">
        <v>2457</v>
      </c>
      <c r="B59" s="70">
        <v>0.63354700000000008</v>
      </c>
      <c r="C59" s="24">
        <f>(SameDayP2_Raw!C53-C$7*$B59)</f>
        <v>8.9927649405691645E-3</v>
      </c>
      <c r="D59" s="24">
        <f>(SameDayP2_Raw!E53-D$7*$B59)</f>
        <v>1.5104632762286595E-2</v>
      </c>
      <c r="E59" s="24">
        <f>(SameDayP2_Raw!F53-E$7*$B59)</f>
        <v>1.0726585028719204E-2</v>
      </c>
      <c r="F59" s="24">
        <f>(SameDayP2_Raw!G53-F$7*$B59)</f>
        <v>1.7485494073909175E-2</v>
      </c>
      <c r="G59" s="24">
        <f>(SameDayP2_Raw!H53-G$7*$B59)</f>
        <v>1.5771568962974242E-2</v>
      </c>
      <c r="H59" s="24">
        <f>(SameDayP2_Raw!I53-H$7*$B59)</f>
        <v>1.545310998958993E-2</v>
      </c>
      <c r="I59" s="24">
        <f>(SameDayP2_Raw!J53-I$7*$B59)</f>
        <v>1.2102369191367396E-2</v>
      </c>
      <c r="J59" s="24">
        <f>(SameDayP2_Raw!K53-J$7*$B59)</f>
        <v>1.6191102978156756E-2</v>
      </c>
      <c r="K59" s="24">
        <f>(SameDayP2_Raw!L53-K$7*$B59)</f>
        <v>1.5826678825540508E-2</v>
      </c>
      <c r="L59" s="24">
        <f>(SameDayP2_Raw!M53-L$7*$B59)</f>
        <v>1.4819726024098145E-2</v>
      </c>
      <c r="M59" s="24">
        <f>(SameDayP2_Raw!N53-M$7*$B59)</f>
        <v>1.5156413903816966E-2</v>
      </c>
      <c r="N59" s="24">
        <f>(SameDayP2_Raw!O53-N$7*$B59)</f>
        <v>1.6584485080335054E-2</v>
      </c>
      <c r="O59" s="24">
        <f>(SameDayP2_Raw!P53-O$7*$B59)</f>
        <v>1.5242135017421526E-2</v>
      </c>
      <c r="P59" s="24">
        <f>(SameDayP2_Raw!Q53-P$7*$B59)</f>
        <v>2.6585374924161242E-2</v>
      </c>
      <c r="Q59" s="24">
        <f>(SameDayP2_Raw!R53-Q$7*$B59)</f>
        <v>1.3620891099187682E-2</v>
      </c>
      <c r="R59" s="24">
        <f>(SameDayP2_Raw!S53-R$7*$B59)</f>
        <v>1.4274943951231536E-2</v>
      </c>
      <c r="S59" s="24">
        <f>(SameDayP2_Raw!T53-S$7*$B59)</f>
        <v>1.6734022027758269E-2</v>
      </c>
      <c r="T59" s="24">
        <f>(SameDayP2_Raw!U53-T$7*$B59)</f>
        <v>1.4910247607718224E-2</v>
      </c>
      <c r="U59" s="24">
        <f>(SameDayP2_Raw!V53-U$7*$B59)</f>
        <v>1.3992591096433665E-2</v>
      </c>
      <c r="V59" s="24">
        <f>(SameDayP2_Raw!W53-V$7*$B59)</f>
        <v>1.4581543816914178E-2</v>
      </c>
      <c r="W59" s="24">
        <f>(SameDayP2_Raw!X53-W$7*$B59)</f>
        <v>1.4270262453233887E-2</v>
      </c>
      <c r="X59" s="24">
        <f>(SameDayP2_Raw!Y53-X$7*$B59)</f>
        <v>1.5173489158947034E-2</v>
      </c>
      <c r="Y59" s="24">
        <f>(SameDayP2_Raw!Z53-Y$7*$B59)</f>
        <v>1.6800596375665042E-2</v>
      </c>
      <c r="Z59" s="24">
        <f>(SameDayP2_Raw!AA53-Z$7*$B59)</f>
        <v>1.6064939820585739E-2</v>
      </c>
      <c r="AA59" s="24">
        <f>(SameDayP2_Raw!AB53-AA$7*$B59)</f>
        <v>1.5405070248156516E-2</v>
      </c>
      <c r="AB59" s="24">
        <f>(SameDayP2_Raw!AC53-AB$7*$B59)</f>
        <v>1.9244830367930395E-2</v>
      </c>
      <c r="AC59" s="24">
        <f>(SameDayP2_Raw!AD53-AC$7*$B59)</f>
        <v>1.5157758237492103E-2</v>
      </c>
      <c r="AD59" s="24">
        <f>(SameDayP2_Raw!AE53-AD$7*$B59)</f>
        <v>1.6840688482721987E-2</v>
      </c>
      <c r="AE59" s="24">
        <f>(SameDayP2_Raw!AF53-AE$7*$B59)</f>
        <v>1.7527802362053698E-2</v>
      </c>
      <c r="AF59" s="24">
        <f>(SameDayP2_Raw!AG53-AF$7*$B59)</f>
        <v>1.443647153659141E-2</v>
      </c>
      <c r="AG59" s="24">
        <f>(SameDayP2_Raw!AH53-AG$7*$B59)</f>
        <v>1.1085099920021487E-2</v>
      </c>
      <c r="AH59" s="24">
        <f>(SameDayP2_Raw!AI53-AH$7*$B59)</f>
        <v>1.2852122271853837E-2</v>
      </c>
      <c r="AI59" s="24">
        <f>(SameDayP2_Raw!AJ53-AI$7*$B59)</f>
        <v>1.2949450900071085E-2</v>
      </c>
      <c r="AJ59" s="24">
        <f>(SameDayP2_Raw!AK53-AJ$7*$B59)</f>
        <v>1.0608138513731869E-2</v>
      </c>
      <c r="AK59" s="24">
        <f>(SameDayP2_Raw!AL53-AK$7*$B59)</f>
        <v>1.1333923524361186E-2</v>
      </c>
      <c r="AL59" s="24">
        <f>(SameDayP2_Raw!AM53-AL$7*$B59)</f>
        <v>1.3941720477902424E-2</v>
      </c>
      <c r="AM59" s="24">
        <f>(SameDayP2_Raw!AN53-AM$7*$B59)</f>
        <v>1.1018635196188177E-2</v>
      </c>
      <c r="AN59" s="24">
        <f>(SameDayP2_Raw!AO53-AN$7*$B59)</f>
        <v>1.2559422876554358E-2</v>
      </c>
      <c r="AO59" s="24">
        <f>(SameDayP2_Raw!AP53-AO$7*$B59)</f>
        <v>1.3856354319457231E-2</v>
      </c>
      <c r="AR59" s="24">
        <f>SameDayP2_Raw!D53-SameDayP2_lambdacor!AR$7*SameDayP2_lambdacor!$B60</f>
        <v>3.0314715346883681E-2</v>
      </c>
    </row>
    <row r="60" spans="1:44" x14ac:dyDescent="0.25">
      <c r="A60" s="25">
        <v>2456</v>
      </c>
      <c r="B60" s="70">
        <v>0.62853999999999988</v>
      </c>
      <c r="C60" s="24">
        <f>(SameDayP2_Raw!C54-C$7*$B60)</f>
        <v>8.8278329741319495E-3</v>
      </c>
      <c r="D60" s="24">
        <f>(SameDayP2_Raw!E54-D$7*$B60)</f>
        <v>1.4590614985197682E-2</v>
      </c>
      <c r="E60" s="24">
        <f>(SameDayP2_Raw!F54-E$7*$B60)</f>
        <v>1.1787679641765192E-2</v>
      </c>
      <c r="F60" s="24">
        <f>(SameDayP2_Raw!G54-F$7*$B60)</f>
        <v>1.6358560560015001E-2</v>
      </c>
      <c r="G60" s="24">
        <f>(SameDayP2_Raw!H54-G$7*$B60)</f>
        <v>1.502080762931518E-2</v>
      </c>
      <c r="H60" s="24">
        <f>(SameDayP2_Raw!I54-H$7*$B60)</f>
        <v>1.5454513608603837E-2</v>
      </c>
      <c r="I60" s="24">
        <f>(SameDayP2_Raw!J54-I$7*$B60)</f>
        <v>1.2202780135557756E-2</v>
      </c>
      <c r="J60" s="24">
        <f>(SameDayP2_Raw!K54-J$7*$B60)</f>
        <v>1.4868509379650549E-2</v>
      </c>
      <c r="K60" s="24">
        <f>(SameDayP2_Raw!L54-K$7*$B60)</f>
        <v>1.5521886193481715E-2</v>
      </c>
      <c r="L60" s="24">
        <f>(SameDayP2_Raw!M54-L$7*$B60)</f>
        <v>1.4667223983306193E-2</v>
      </c>
      <c r="M60" s="24">
        <f>(SameDayP2_Raw!N54-M$7*$B60)</f>
        <v>1.3442744904340657E-2</v>
      </c>
      <c r="N60" s="24">
        <f>(SameDayP2_Raw!O54-N$7*$B60)</f>
        <v>1.6615277096167808E-2</v>
      </c>
      <c r="O60" s="24">
        <f>(SameDayP2_Raw!P54-O$7*$B60)</f>
        <v>1.4343894059672707E-2</v>
      </c>
      <c r="P60" s="24">
        <f>(SameDayP2_Raw!Q54-P$7*$B60)</f>
        <v>2.7659984049918984E-2</v>
      </c>
      <c r="Q60" s="24">
        <f>(SameDayP2_Raw!R54-Q$7*$B60)</f>
        <v>1.447379870010615E-2</v>
      </c>
      <c r="R60" s="24">
        <f>(SameDayP2_Raw!S54-R$7*$B60)</f>
        <v>1.431576823777006E-2</v>
      </c>
      <c r="S60" s="24">
        <f>(SameDayP2_Raw!T54-S$7*$B60)</f>
        <v>1.5549706512702127E-2</v>
      </c>
      <c r="T60" s="24">
        <f>(SameDayP2_Raw!U54-T$7*$B60)</f>
        <v>1.472571095805289E-2</v>
      </c>
      <c r="U60" s="24">
        <f>(SameDayP2_Raw!V54-U$7*$B60)</f>
        <v>1.4717880271846562E-2</v>
      </c>
      <c r="V60" s="24">
        <f>(SameDayP2_Raw!W54-V$7*$B60)</f>
        <v>1.4097517175889862E-2</v>
      </c>
      <c r="W60" s="24">
        <f>(SameDayP2_Raw!X54-W$7*$B60)</f>
        <v>1.3911384613950334E-2</v>
      </c>
      <c r="X60" s="24">
        <f>(SameDayP2_Raw!Y54-X$7*$B60)</f>
        <v>1.4457923765006542E-2</v>
      </c>
      <c r="Y60" s="24">
        <f>(SameDayP2_Raw!Z54-Y$7*$B60)</f>
        <v>1.623202025734588E-2</v>
      </c>
      <c r="Z60" s="24">
        <f>(SameDayP2_Raw!AA54-Z$7*$B60)</f>
        <v>1.5395127563923083E-2</v>
      </c>
      <c r="AA60" s="24">
        <f>(SameDayP2_Raw!AB54-AA$7*$B60)</f>
        <v>1.6042889075177244E-2</v>
      </c>
      <c r="AB60" s="24">
        <f>(SameDayP2_Raw!AC54-AB$7*$B60)</f>
        <v>1.930064677735574E-2</v>
      </c>
      <c r="AC60" s="24">
        <f>(SameDayP2_Raw!AD54-AC$7*$B60)</f>
        <v>1.4993041040489999E-2</v>
      </c>
      <c r="AD60" s="24">
        <f>(SameDayP2_Raw!AE54-AD$7*$B60)</f>
        <v>1.6896407582564853E-2</v>
      </c>
      <c r="AE60" s="24">
        <f>(SameDayP2_Raw!AF54-AE$7*$B60)</f>
        <v>1.7402155625592761E-2</v>
      </c>
      <c r="AF60" s="24">
        <f>(SameDayP2_Raw!AG54-AF$7*$B60)</f>
        <v>1.4816557631685524E-2</v>
      </c>
      <c r="AG60" s="24">
        <f>(SameDayP2_Raw!AH54-AG$7*$B60)</f>
        <v>1.2096567787309352E-2</v>
      </c>
      <c r="AH60" s="24">
        <f>(SameDayP2_Raw!AI54-AH$7*$B60)</f>
        <v>1.3657742685578079E-2</v>
      </c>
      <c r="AI60" s="24">
        <f>(SameDayP2_Raw!AJ54-AI$7*$B60)</f>
        <v>1.3694485108511841E-2</v>
      </c>
      <c r="AJ60" s="24">
        <f>(SameDayP2_Raw!AK54-AJ$7*$B60)</f>
        <v>1.0935199894219875E-2</v>
      </c>
      <c r="AK60" s="24">
        <f>(SameDayP2_Raw!AL54-AK$7*$B60)</f>
        <v>1.1273686981207065E-2</v>
      </c>
      <c r="AL60" s="24">
        <f>(SameDayP2_Raw!AM54-AL$7*$B60)</f>
        <v>1.4900446464310227E-2</v>
      </c>
      <c r="AM60" s="24">
        <f>(SameDayP2_Raw!AN54-AM$7*$B60)</f>
        <v>1.2140772275486777E-2</v>
      </c>
      <c r="AN60" s="24">
        <f>(SameDayP2_Raw!AO54-AN$7*$B60)</f>
        <v>1.1754439936370278E-2</v>
      </c>
      <c r="AO60" s="24">
        <f>(SameDayP2_Raw!AP54-AO$7*$B60)</f>
        <v>1.4516572121247328E-2</v>
      </c>
      <c r="AR60" s="24">
        <f>SameDayP2_Raw!D54-SameDayP2_lambdacor!AR$7*SameDayP2_lambdacor!$B61</f>
        <v>4.738888624365134E-2</v>
      </c>
    </row>
    <row r="61" spans="1:44" x14ac:dyDescent="0.25">
      <c r="A61" s="25">
        <v>2455</v>
      </c>
      <c r="B61" s="70">
        <v>0.62325699999999995</v>
      </c>
      <c r="C61" s="24">
        <f>(SameDayP2_Raw!C55-C$7*$B61)</f>
        <v>7.1814345327322893E-3</v>
      </c>
      <c r="D61" s="24">
        <f>(SameDayP2_Raw!E55-D$7*$B61)</f>
        <v>1.4773553837933683E-2</v>
      </c>
      <c r="E61" s="24">
        <f>(SameDayP2_Raw!F55-E$7*$B61)</f>
        <v>1.1100471582911886E-2</v>
      </c>
      <c r="F61" s="24">
        <f>(SameDayP2_Raw!G55-F$7*$B61)</f>
        <v>1.5173806362251158E-2</v>
      </c>
      <c r="G61" s="24">
        <f>(SameDayP2_Raw!H55-G$7*$B61)</f>
        <v>1.4849371687869012E-2</v>
      </c>
      <c r="H61" s="24">
        <f>(SameDayP2_Raw!I55-H$7*$B61)</f>
        <v>1.4823221507035966E-2</v>
      </c>
      <c r="I61" s="24">
        <f>(SameDayP2_Raw!J55-I$7*$B61)</f>
        <v>1.154392655078787E-2</v>
      </c>
      <c r="J61" s="24">
        <f>(SameDayP2_Raw!K55-J$7*$B61)</f>
        <v>1.4796741259441165E-2</v>
      </c>
      <c r="K61" s="24">
        <f>(SameDayP2_Raw!L55-K$7*$B61)</f>
        <v>1.5877854171039762E-2</v>
      </c>
      <c r="L61" s="24">
        <f>(SameDayP2_Raw!M55-L$7*$B61)</f>
        <v>1.3289286920912663E-2</v>
      </c>
      <c r="M61" s="24">
        <f>(SameDayP2_Raw!N55-M$7*$B61)</f>
        <v>1.2593580427763165E-2</v>
      </c>
      <c r="N61" s="24">
        <f>(SameDayP2_Raw!O55-N$7*$B61)</f>
        <v>1.6225700093700085E-2</v>
      </c>
      <c r="O61" s="24">
        <f>(SameDayP2_Raw!P55-O$7*$B61)</f>
        <v>1.4496909389453499E-2</v>
      </c>
      <c r="P61" s="24">
        <f>(SameDayP2_Raw!Q55-P$7*$B61)</f>
        <v>2.0355538906215442E-2</v>
      </c>
      <c r="Q61" s="24">
        <f>(SameDayP2_Raw!R55-Q$7*$B61)</f>
        <v>1.3112719399217793E-2</v>
      </c>
      <c r="R61" s="24">
        <f>(SameDayP2_Raw!S55-R$7*$B61)</f>
        <v>1.5100008609486168E-2</v>
      </c>
      <c r="S61" s="24">
        <f>(SameDayP2_Raw!T55-S$7*$B61)</f>
        <v>1.5965578696156946E-2</v>
      </c>
      <c r="T61" s="24">
        <f>(SameDayP2_Raw!U55-T$7*$B61)</f>
        <v>1.3479722833690561E-2</v>
      </c>
      <c r="U61" s="24">
        <f>(SameDayP2_Raw!V55-U$7*$B61)</f>
        <v>1.255932783469968E-2</v>
      </c>
      <c r="V61" s="24">
        <f>(SameDayP2_Raw!W55-V$7*$B61)</f>
        <v>1.244709250612111E-2</v>
      </c>
      <c r="W61" s="24">
        <f>(SameDayP2_Raw!X55-W$7*$B61)</f>
        <v>1.3729981397324578E-2</v>
      </c>
      <c r="X61" s="24">
        <f>(SameDayP2_Raw!Y55-X$7*$B61)</f>
        <v>1.4469225434971006E-2</v>
      </c>
      <c r="Y61" s="24">
        <f>(SameDayP2_Raw!Z55-Y$7*$B61)</f>
        <v>1.6502438448735848E-2</v>
      </c>
      <c r="Z61" s="24">
        <f>(SameDayP2_Raw!AA55-Z$7*$B61)</f>
        <v>1.4767722096048291E-2</v>
      </c>
      <c r="AA61" s="24">
        <f>(SameDayP2_Raw!AB55-AA$7*$B61)</f>
        <v>1.6105182005964197E-2</v>
      </c>
      <c r="AB61" s="24">
        <f>(SameDayP2_Raw!AC55-AB$7*$B61)</f>
        <v>1.9074131864862034E-2</v>
      </c>
      <c r="AC61" s="24">
        <f>(SameDayP2_Raw!AD55-AC$7*$B61)</f>
        <v>1.5800742206864588E-2</v>
      </c>
      <c r="AD61" s="24">
        <f>(SameDayP2_Raw!AE55-AD$7*$B61)</f>
        <v>1.7102581336713E-2</v>
      </c>
      <c r="AE61" s="24">
        <f>(SameDayP2_Raw!AF55-AE$7*$B61)</f>
        <v>1.7603055932819998E-2</v>
      </c>
      <c r="AF61" s="24">
        <f>(SameDayP2_Raw!AG55-AF$7*$B61)</f>
        <v>1.5462011709229367E-2</v>
      </c>
      <c r="AG61" s="24">
        <f>(SameDayP2_Raw!AH55-AG$7*$B61)</f>
        <v>1.1982883454477669E-2</v>
      </c>
      <c r="AH61" s="24">
        <f>(SameDayP2_Raw!AI55-AH$7*$B61)</f>
        <v>1.3434481550016886E-2</v>
      </c>
      <c r="AI61" s="24">
        <f>(SameDayP2_Raw!AJ55-AI$7*$B61)</f>
        <v>1.3450230401719849E-2</v>
      </c>
      <c r="AJ61" s="24">
        <f>(SameDayP2_Raw!AK55-AJ$7*$B61)</f>
        <v>1.1153917894099672E-2</v>
      </c>
      <c r="AK61" s="24">
        <f>(SameDayP2_Raw!AL55-AK$7*$B61)</f>
        <v>1.2555028792043245E-2</v>
      </c>
      <c r="AL61" s="24">
        <f>(SameDayP2_Raw!AM55-AL$7*$B61)</f>
        <v>1.4277735544043081E-2</v>
      </c>
      <c r="AM61" s="24">
        <f>(SameDayP2_Raw!AN55-AM$7*$B61)</f>
        <v>1.248508856674191E-2</v>
      </c>
      <c r="AN61" s="24">
        <f>(SameDayP2_Raw!AO55-AN$7*$B61)</f>
        <v>1.2340647041658347E-2</v>
      </c>
      <c r="AO61" s="24">
        <f>(SameDayP2_Raw!AP55-AO$7*$B61)</f>
        <v>1.4600053118953949E-2</v>
      </c>
      <c r="AR61" s="24">
        <f>SameDayP2_Raw!D55-SameDayP2_lambdacor!AR$7*SameDayP2_lambdacor!$B62</f>
        <v>2.687754499022077E-2</v>
      </c>
    </row>
    <row r="62" spans="1:44" x14ac:dyDescent="0.25">
      <c r="A62" s="25">
        <v>2454</v>
      </c>
      <c r="B62" s="70">
        <v>0.616923</v>
      </c>
      <c r="C62" s="24">
        <f>(SameDayP2_Raw!C56-C$7*$B62)</f>
        <v>7.8541907993562587E-3</v>
      </c>
      <c r="D62" s="24">
        <f>(SameDayP2_Raw!E56-D$7*$B62)</f>
        <v>1.5302982936090011E-2</v>
      </c>
      <c r="E62" s="24">
        <f>(SameDayP2_Raw!F56-E$7*$B62)</f>
        <v>1.0460139467659807E-2</v>
      </c>
      <c r="F62" s="24">
        <f>(SameDayP2_Raw!G56-F$7*$B62)</f>
        <v>1.5589562986056571E-2</v>
      </c>
      <c r="G62" s="24">
        <f>(SameDayP2_Raw!H56-G$7*$B62)</f>
        <v>1.4431587224378553E-2</v>
      </c>
      <c r="H62" s="24">
        <f>(SameDayP2_Raw!I56-H$7*$B62)</f>
        <v>1.5373851686151796E-2</v>
      </c>
      <c r="I62" s="24">
        <f>(SameDayP2_Raw!J56-I$7*$B62)</f>
        <v>1.0773328158637102E-2</v>
      </c>
      <c r="J62" s="24">
        <f>(SameDayP2_Raw!K56-J$7*$B62)</f>
        <v>1.5315817968470834E-2</v>
      </c>
      <c r="K62" s="24">
        <f>(SameDayP2_Raw!L56-K$7*$B62)</f>
        <v>1.5049813845363552E-2</v>
      </c>
      <c r="L62" s="24">
        <f>(SameDayP2_Raw!M56-L$7*$B62)</f>
        <v>1.3148057694014975E-2</v>
      </c>
      <c r="M62" s="24">
        <f>(SameDayP2_Raw!N56-M$7*$B62)</f>
        <v>1.3281035876825859E-2</v>
      </c>
      <c r="N62" s="24">
        <f>(SameDayP2_Raw!O56-N$7*$B62)</f>
        <v>1.5839537236037649E-2</v>
      </c>
      <c r="O62" s="24">
        <f>(SameDayP2_Raw!P56-O$7*$B62)</f>
        <v>1.4144204240226166E-2</v>
      </c>
      <c r="P62" s="24">
        <f>(SameDayP2_Raw!Q56-P$7*$B62)</f>
        <v>2.6667291083876443E-2</v>
      </c>
      <c r="Q62" s="24">
        <f>(SameDayP2_Raw!R56-Q$7*$B62)</f>
        <v>1.3536200291811629E-2</v>
      </c>
      <c r="R62" s="24">
        <f>(SameDayP2_Raw!S56-R$7*$B62)</f>
        <v>1.4771023680194117E-2</v>
      </c>
      <c r="S62" s="24">
        <f>(SameDayP2_Raw!T56-S$7*$B62)</f>
        <v>1.6544517685898152E-2</v>
      </c>
      <c r="T62" s="24">
        <f>(SameDayP2_Raw!U56-T$7*$B62)</f>
        <v>1.3888757963652507E-2</v>
      </c>
      <c r="U62" s="24">
        <f>(SameDayP2_Raw!V56-U$7*$B62)</f>
        <v>1.4136842952987005E-2</v>
      </c>
      <c r="V62" s="24">
        <f>(SameDayP2_Raw!W56-V$7*$B62)</f>
        <v>1.3990416673996336E-2</v>
      </c>
      <c r="W62" s="24">
        <f>(SameDayP2_Raw!X56-W$7*$B62)</f>
        <v>1.3753005676653079E-2</v>
      </c>
      <c r="X62" s="24">
        <f>(SameDayP2_Raw!Y56-X$7*$B62)</f>
        <v>1.514591072835636E-2</v>
      </c>
      <c r="Y62" s="24">
        <f>(SameDayP2_Raw!Z56-Y$7*$B62)</f>
        <v>1.550100738264161E-2</v>
      </c>
      <c r="Z62" s="24">
        <f>(SameDayP2_Raw!AA56-Z$7*$B62)</f>
        <v>1.558586053221736E-2</v>
      </c>
      <c r="AA62" s="24">
        <f>(SameDayP2_Raw!AB56-AA$7*$B62)</f>
        <v>1.5823363369788651E-2</v>
      </c>
      <c r="AB62" s="24">
        <f>(SameDayP2_Raw!AC56-AB$7*$B62)</f>
        <v>1.8320012882633165E-2</v>
      </c>
      <c r="AC62" s="24">
        <f>(SameDayP2_Raw!AD56-AC$7*$B62)</f>
        <v>1.5030115067836872E-2</v>
      </c>
      <c r="AD62" s="24">
        <f>(SameDayP2_Raw!AE56-AD$7*$B62)</f>
        <v>1.6527514772328063E-2</v>
      </c>
      <c r="AE62" s="24">
        <f>(SameDayP2_Raw!AF56-AE$7*$B62)</f>
        <v>1.7545443880722208E-2</v>
      </c>
      <c r="AF62" s="24">
        <f>(SameDayP2_Raw!AG56-AF$7*$B62)</f>
        <v>1.445495195008737E-2</v>
      </c>
      <c r="AG62" s="24">
        <f>(SameDayP2_Raw!AH56-AG$7*$B62)</f>
        <v>1.162200373731396E-2</v>
      </c>
      <c r="AH62" s="24">
        <f>(SameDayP2_Raw!AI56-AH$7*$B62)</f>
        <v>1.2667347394604324E-2</v>
      </c>
      <c r="AI62" s="24">
        <f>(SameDayP2_Raw!AJ56-AI$7*$B62)</f>
        <v>1.2602007371704617E-2</v>
      </c>
      <c r="AJ62" s="24">
        <f>(SameDayP2_Raw!AK56-AJ$7*$B62)</f>
        <v>1.0770124543185156E-2</v>
      </c>
      <c r="AK62" s="24">
        <f>(SameDayP2_Raw!AL56-AK$7*$B62)</f>
        <v>1.1480554845864247E-2</v>
      </c>
      <c r="AL62" s="24">
        <f>(SameDayP2_Raw!AM56-AL$7*$B62)</f>
        <v>1.3768901742524608E-2</v>
      </c>
      <c r="AM62" s="24">
        <f>(SameDayP2_Raw!AN56-AM$7*$B62)</f>
        <v>1.0897169845918519E-2</v>
      </c>
      <c r="AN62" s="24">
        <f>(SameDayP2_Raw!AO56-AN$7*$B62)</f>
        <v>1.1645265598327785E-2</v>
      </c>
      <c r="AO62" s="24">
        <f>(SameDayP2_Raw!AP56-AO$7*$B62)</f>
        <v>1.3953218520313731E-2</v>
      </c>
      <c r="AR62" s="24">
        <f>SameDayP2_Raw!D56-SameDayP2_lambdacor!AR$7*SameDayP2_lambdacor!$B63</f>
        <v>2.8534061965809876E-2</v>
      </c>
    </row>
    <row r="63" spans="1:44" x14ac:dyDescent="0.25">
      <c r="A63" s="25">
        <v>2453</v>
      </c>
      <c r="B63" s="70">
        <v>0.61084000000000005</v>
      </c>
      <c r="C63" s="24">
        <f>(SameDayP2_Raw!C57-C$7*$B63)</f>
        <v>7.7083468145873468E-3</v>
      </c>
      <c r="D63" s="24">
        <f>(SameDayP2_Raw!E57-D$7*$B63)</f>
        <v>1.3789337662666407E-2</v>
      </c>
      <c r="E63" s="24">
        <f>(SameDayP2_Raw!F57-E$7*$B63)</f>
        <v>1.1019486369968218E-2</v>
      </c>
      <c r="F63" s="24">
        <f>(SameDayP2_Raw!G57-F$7*$B63)</f>
        <v>1.4639189142294062E-2</v>
      </c>
      <c r="G63" s="24">
        <f>(SameDayP2_Raw!H57-G$7*$B63)</f>
        <v>1.4402444290795929E-2</v>
      </c>
      <c r="H63" s="24">
        <f>(SameDayP2_Raw!I57-H$7*$B63)</f>
        <v>1.49856293278256E-2</v>
      </c>
      <c r="I63" s="24">
        <f>(SameDayP2_Raw!J57-I$7*$B63)</f>
        <v>1.25302868348523E-2</v>
      </c>
      <c r="J63" s="24">
        <f>(SameDayP2_Raw!K57-J$7*$B63)</f>
        <v>1.6155290659556648E-2</v>
      </c>
      <c r="K63" s="24">
        <f>(SameDayP2_Raw!L57-K$7*$B63)</f>
        <v>1.5508596958043019E-2</v>
      </c>
      <c r="L63" s="24">
        <f>(SameDayP2_Raw!M57-L$7*$B63)</f>
        <v>1.5195352906689663E-2</v>
      </c>
      <c r="M63" s="24">
        <f>(SameDayP2_Raw!N57-M$7*$B63)</f>
        <v>1.4364556493723285E-2</v>
      </c>
      <c r="N63" s="24">
        <f>(SameDayP2_Raw!O57-N$7*$B63)</f>
        <v>1.481131460516294E-2</v>
      </c>
      <c r="O63" s="24">
        <f>(SameDayP2_Raw!P57-O$7*$B63)</f>
        <v>1.6026656007774281E-2</v>
      </c>
      <c r="P63" s="24">
        <f>(SameDayP2_Raw!Q57-P$7*$B63)</f>
        <v>2.9437226482315171E-2</v>
      </c>
      <c r="Q63" s="24">
        <f>(SameDayP2_Raw!R57-Q$7*$B63)</f>
        <v>1.2540543353802169E-2</v>
      </c>
      <c r="R63" s="24">
        <f>(SameDayP2_Raw!S57-R$7*$B63)</f>
        <v>1.4337668030686104E-2</v>
      </c>
      <c r="S63" s="24">
        <f>(SameDayP2_Raw!T57-S$7*$B63)</f>
        <v>1.5942764032863072E-2</v>
      </c>
      <c r="T63" s="24">
        <f>(SameDayP2_Raw!U57-T$7*$B63)</f>
        <v>1.3536431211183073E-2</v>
      </c>
      <c r="U63" s="24">
        <f>(SameDayP2_Raw!V57-U$7*$B63)</f>
        <v>1.4218982092478932E-2</v>
      </c>
      <c r="V63" s="24">
        <f>(SameDayP2_Raw!W57-V$7*$B63)</f>
        <v>1.404890867598324E-2</v>
      </c>
      <c r="W63" s="24">
        <f>(SameDayP2_Raw!X57-W$7*$B63)</f>
        <v>1.3474150484397832E-2</v>
      </c>
      <c r="X63" s="24">
        <f>(SameDayP2_Raw!Y57-X$7*$B63)</f>
        <v>1.4654907937175943E-2</v>
      </c>
      <c r="Y63" s="24">
        <f>(SameDayP2_Raw!Z57-Y$7*$B63)</f>
        <v>1.6297013524348078E-2</v>
      </c>
      <c r="Z63" s="24">
        <f>(SameDayP2_Raw!AA57-Z$7*$B63)</f>
        <v>1.5731246118800307E-2</v>
      </c>
      <c r="AA63" s="24">
        <f>(SameDayP2_Raw!AB57-AA$7*$B63)</f>
        <v>1.4958248626274942E-2</v>
      </c>
      <c r="AB63" s="24">
        <f>(SameDayP2_Raw!AC57-AB$7*$B63)</f>
        <v>1.7443297848200232E-2</v>
      </c>
      <c r="AC63" s="24">
        <f>(SameDayP2_Raw!AD57-AC$7*$B63)</f>
        <v>1.464361703095568E-2</v>
      </c>
      <c r="AD63" s="24">
        <f>(SameDayP2_Raw!AE57-AD$7*$B63)</f>
        <v>1.5546977722578525E-2</v>
      </c>
      <c r="AE63" s="24">
        <f>(SameDayP2_Raw!AF57-AE$7*$B63)</f>
        <v>1.6615641195161603E-2</v>
      </c>
      <c r="AF63" s="24">
        <f>(SameDayP2_Raw!AG57-AF$7*$B63)</f>
        <v>1.3888081984007337E-2</v>
      </c>
      <c r="AG63" s="24">
        <f>(SameDayP2_Raw!AH57-AG$7*$B63)</f>
        <v>1.0293296035295196E-2</v>
      </c>
      <c r="AH63" s="24">
        <f>(SameDayP2_Raw!AI57-AH$7*$B63)</f>
        <v>1.1846401957491186E-2</v>
      </c>
      <c r="AI63" s="24">
        <f>(SameDayP2_Raw!AJ57-AI$7*$B63)</f>
        <v>1.2808832779890176E-2</v>
      </c>
      <c r="AJ63" s="24">
        <f>(SameDayP2_Raw!AK57-AJ$7*$B63)</f>
        <v>9.3855480873889785E-3</v>
      </c>
      <c r="AK63" s="24">
        <f>(SameDayP2_Raw!AL57-AK$7*$B63)</f>
        <v>1.0898125062759285E-2</v>
      </c>
      <c r="AL63" s="24">
        <f>(SameDayP2_Raw!AM57-AL$7*$B63)</f>
        <v>1.326864575624313E-2</v>
      </c>
      <c r="AM63" s="24">
        <f>(SameDayP2_Raw!AN57-AM$7*$B63)</f>
        <v>1.0856590391395521E-2</v>
      </c>
      <c r="AN63" s="24">
        <f>(SameDayP2_Raw!AO57-AN$7*$B63)</f>
        <v>1.1806865661651143E-2</v>
      </c>
      <c r="AO63" s="24">
        <f>(SameDayP2_Raw!AP57-AO$7*$B63)</f>
        <v>1.4853325716329137E-2</v>
      </c>
      <c r="AR63" s="24">
        <f>SameDayP2_Raw!D57-SameDayP2_lambdacor!AR$7*SameDayP2_lambdacor!$B64</f>
        <v>3.6410297880850928E-2</v>
      </c>
    </row>
    <row r="64" spans="1:44" x14ac:dyDescent="0.25">
      <c r="A64" s="25">
        <v>2452</v>
      </c>
      <c r="B64" s="70">
        <v>0.60482600000000009</v>
      </c>
      <c r="C64" s="24">
        <f>(SameDayP2_Raw!C58-C$7*$B64)</f>
        <v>8.1867143985590307E-3</v>
      </c>
      <c r="D64" s="24">
        <f>(SameDayP2_Raw!E58-D$7*$B64)</f>
        <v>1.4338808579286572E-2</v>
      </c>
      <c r="E64" s="24">
        <f>(SameDayP2_Raw!F58-E$7*$B64)</f>
        <v>1.1015973990251449E-2</v>
      </c>
      <c r="F64" s="24">
        <f>(SameDayP2_Raw!G58-F$7*$B64)</f>
        <v>1.4769925344498974E-2</v>
      </c>
      <c r="G64" s="24">
        <f>(SameDayP2_Raw!H58-G$7*$B64)</f>
        <v>1.4576302184160062E-2</v>
      </c>
      <c r="H64" s="24">
        <f>(SameDayP2_Raw!I58-H$7*$B64)</f>
        <v>1.4408860649644861E-2</v>
      </c>
      <c r="I64" s="24">
        <f>(SameDayP2_Raw!J58-I$7*$B64)</f>
        <v>1.1476221118307511E-2</v>
      </c>
      <c r="J64" s="24">
        <f>(SameDayP2_Raw!K58-J$7*$B64)</f>
        <v>1.5160568326068234E-2</v>
      </c>
      <c r="K64" s="24">
        <f>(SameDayP2_Raw!L58-K$7*$B64)</f>
        <v>1.5020411518318261E-2</v>
      </c>
      <c r="L64" s="24">
        <f>(SameDayP2_Raw!M58-L$7*$B64)</f>
        <v>1.35010952497647E-2</v>
      </c>
      <c r="M64" s="24">
        <f>(SameDayP2_Raw!N58-M$7*$B64)</f>
        <v>1.3078984647396014E-2</v>
      </c>
      <c r="N64" s="24">
        <f>(SameDayP2_Raw!O58-N$7*$B64)</f>
        <v>1.6216982278863312E-2</v>
      </c>
      <c r="O64" s="24">
        <f>(SameDayP2_Raw!P58-O$7*$B64)</f>
        <v>1.6215163903439994E-2</v>
      </c>
      <c r="P64" s="24">
        <f>(SameDayP2_Raw!Q58-P$7*$B64)</f>
        <v>2.5634009423119219E-2</v>
      </c>
      <c r="Q64" s="24">
        <f>(SameDayP2_Raw!R58-Q$7*$B64)</f>
        <v>1.3848446441244416E-2</v>
      </c>
      <c r="R64" s="24">
        <f>(SameDayP2_Raw!S58-R$7*$B64)</f>
        <v>1.4055243209883675E-2</v>
      </c>
      <c r="S64" s="24">
        <f>(SameDayP2_Raw!T58-S$7*$B64)</f>
        <v>1.6302335385200234E-2</v>
      </c>
      <c r="T64" s="24">
        <f>(SameDayP2_Raw!U58-T$7*$B64)</f>
        <v>1.4182783152387871E-2</v>
      </c>
      <c r="U64" s="24">
        <f>(SameDayP2_Raw!V58-U$7*$B64)</f>
        <v>1.4116467160110752E-2</v>
      </c>
      <c r="V64" s="24">
        <f>(SameDayP2_Raw!W58-V$7*$B64)</f>
        <v>1.3792485735156262E-2</v>
      </c>
      <c r="W64" s="24">
        <f>(SameDayP2_Raw!X58-W$7*$B64)</f>
        <v>1.3707430993978129E-2</v>
      </c>
      <c r="X64" s="24">
        <f>(SameDayP2_Raw!Y58-X$7*$B64)</f>
        <v>1.5225723955019282E-2</v>
      </c>
      <c r="Y64" s="24">
        <f>(SameDayP2_Raw!Z58-Y$7*$B64)</f>
        <v>1.5746631006127249E-2</v>
      </c>
      <c r="Z64" s="24">
        <f>(SameDayP2_Raw!AA58-Z$7*$B64)</f>
        <v>1.5152301633186288E-2</v>
      </c>
      <c r="AA64" s="24">
        <f>(SameDayP2_Raw!AB58-AA$7*$B64)</f>
        <v>1.5522942731819672E-2</v>
      </c>
      <c r="AB64" s="24">
        <f>(SameDayP2_Raw!AC58-AB$7*$B64)</f>
        <v>1.9141218236747061E-2</v>
      </c>
      <c r="AC64" s="24">
        <f>(SameDayP2_Raw!AD58-AC$7*$B64)</f>
        <v>1.6090845053230302E-2</v>
      </c>
      <c r="AD64" s="24">
        <f>(SameDayP2_Raw!AE58-AD$7*$B64)</f>
        <v>1.5827284391752666E-2</v>
      </c>
      <c r="AE64" s="24">
        <f>(SameDayP2_Raw!AF58-AE$7*$B64)</f>
        <v>1.7160691366178954E-2</v>
      </c>
      <c r="AF64" s="24">
        <f>(SameDayP2_Raw!AG58-AF$7*$B64)</f>
        <v>1.4894763292314879E-2</v>
      </c>
      <c r="AG64" s="24">
        <f>(SameDayP2_Raw!AH58-AG$7*$B64)</f>
        <v>1.2465708125806321E-2</v>
      </c>
      <c r="AH64" s="24">
        <f>(SameDayP2_Raw!AI58-AH$7*$B64)</f>
        <v>1.3022317632699404E-2</v>
      </c>
      <c r="AI64" s="24">
        <f>(SameDayP2_Raw!AJ58-AI$7*$B64)</f>
        <v>1.3178378611883923E-2</v>
      </c>
      <c r="AJ64" s="24">
        <f>(SameDayP2_Raw!AK58-AJ$7*$B64)</f>
        <v>1.0637680136744852E-2</v>
      </c>
      <c r="AK64" s="24">
        <f>(SameDayP2_Raw!AL58-AK$7*$B64)</f>
        <v>1.1444193556156747E-2</v>
      </c>
      <c r="AL64" s="24">
        <f>(SameDayP2_Raw!AM58-AL$7*$B64)</f>
        <v>1.402941472913039E-2</v>
      </c>
      <c r="AM64" s="24">
        <f>(SameDayP2_Raw!AN58-AM$7*$B64)</f>
        <v>1.0481239758883383E-2</v>
      </c>
      <c r="AN64" s="24">
        <f>(SameDayP2_Raw!AO58-AN$7*$B64)</f>
        <v>1.2203728291106469E-2</v>
      </c>
      <c r="AO64" s="24">
        <f>(SameDayP2_Raw!AP58-AO$7*$B64)</f>
        <v>1.355372313836541E-2</v>
      </c>
      <c r="AR64" s="24">
        <f>SameDayP2_Raw!D58-SameDayP2_lambdacor!AR$7*SameDayP2_lambdacor!$B65</f>
        <v>3.8161015482951477E-2</v>
      </c>
    </row>
    <row r="65" spans="1:44" x14ac:dyDescent="0.25">
      <c r="A65" s="25">
        <v>2451</v>
      </c>
      <c r="B65" s="70">
        <v>0.5995649999999999</v>
      </c>
      <c r="C65" s="24">
        <f>(SameDayP2_Raw!C59-C$7*$B65)</f>
        <v>8.2218768283520705E-3</v>
      </c>
      <c r="D65" s="24">
        <f>(SameDayP2_Raw!E59-D$7*$B65)</f>
        <v>1.4727310441166985E-2</v>
      </c>
      <c r="E65" s="24">
        <f>(SameDayP2_Raw!F59-E$7*$B65)</f>
        <v>1.0541753063216253E-2</v>
      </c>
      <c r="F65" s="24">
        <f>(SameDayP2_Raw!G59-F$7*$B65)</f>
        <v>1.65473083440002E-2</v>
      </c>
      <c r="G65" s="24">
        <f>(SameDayP2_Raw!H59-G$7*$B65)</f>
        <v>1.4729550067247674E-2</v>
      </c>
      <c r="H65" s="24">
        <f>(SameDayP2_Raw!I59-H$7*$B65)</f>
        <v>1.7183452959137924E-2</v>
      </c>
      <c r="I65" s="24">
        <f>(SameDayP2_Raw!J59-I$7*$B65)</f>
        <v>1.2053630906860624E-2</v>
      </c>
      <c r="J65" s="24">
        <f>(SameDayP2_Raw!K59-J$7*$B65)</f>
        <v>1.5305706278748263E-2</v>
      </c>
      <c r="K65" s="24">
        <f>(SameDayP2_Raw!L59-K$7*$B65)</f>
        <v>1.6044869293660502E-2</v>
      </c>
      <c r="L65" s="24">
        <f>(SameDayP2_Raw!M59-L$7*$B65)</f>
        <v>1.4422157511556899E-2</v>
      </c>
      <c r="M65" s="24">
        <f>(SameDayP2_Raw!N59-M$7*$B65)</f>
        <v>1.4108009434572986E-2</v>
      </c>
      <c r="N65" s="24">
        <f>(SameDayP2_Raw!O59-N$7*$B65)</f>
        <v>1.6291309932926851E-2</v>
      </c>
      <c r="O65" s="24">
        <f>(SameDayP2_Raw!P59-O$7*$B65)</f>
        <v>1.4207278449432287E-2</v>
      </c>
      <c r="P65" s="24">
        <f>(SameDayP2_Raw!Q59-P$7*$B65)</f>
        <v>2.3839559826257184E-2</v>
      </c>
      <c r="Q65" s="24">
        <f>(SameDayP2_Raw!R59-Q$7*$B65)</f>
        <v>1.2787494436876962E-2</v>
      </c>
      <c r="R65" s="24">
        <f>(SameDayP2_Raw!S59-R$7*$B65)</f>
        <v>1.4134609528433512E-2</v>
      </c>
      <c r="S65" s="24">
        <f>(SameDayP2_Raw!T59-S$7*$B65)</f>
        <v>1.5560005629208562E-2</v>
      </c>
      <c r="T65" s="24">
        <f>(SameDayP2_Raw!U59-T$7*$B65)</f>
        <v>1.4385268146298535E-2</v>
      </c>
      <c r="U65" s="24">
        <f>(SameDayP2_Raw!V59-U$7*$B65)</f>
        <v>1.3153425591356432E-2</v>
      </c>
      <c r="V65" s="24">
        <f>(SameDayP2_Raw!W59-V$7*$B65)</f>
        <v>1.304908999666432E-2</v>
      </c>
      <c r="W65" s="24">
        <f>(SameDayP2_Raw!X59-W$7*$B65)</f>
        <v>1.3853005278807215E-2</v>
      </c>
      <c r="X65" s="24">
        <f>(SameDayP2_Raw!Y59-X$7*$B65)</f>
        <v>1.5494096219165254E-2</v>
      </c>
      <c r="Y65" s="24">
        <f>(SameDayP2_Raw!Z59-Y$7*$B65)</f>
        <v>1.6283078231308562E-2</v>
      </c>
      <c r="Z65" s="24">
        <f>(SameDayP2_Raw!AA59-Z$7*$B65)</f>
        <v>1.5943175498813966E-2</v>
      </c>
      <c r="AA65" s="24">
        <f>(SameDayP2_Raw!AB59-AA$7*$B65)</f>
        <v>1.6546316765349928E-2</v>
      </c>
      <c r="AB65" s="24">
        <f>(SameDayP2_Raw!AC59-AB$7*$B65)</f>
        <v>1.8441201348681695E-2</v>
      </c>
      <c r="AC65" s="24">
        <f>(SameDayP2_Raw!AD59-AC$7*$B65)</f>
        <v>1.5393071781944462E-2</v>
      </c>
      <c r="AD65" s="24">
        <f>(SameDayP2_Raw!AE59-AD$7*$B65)</f>
        <v>1.6175771444833016E-2</v>
      </c>
      <c r="AE65" s="24">
        <f>(SameDayP2_Raw!AF59-AE$7*$B65)</f>
        <v>1.7490178846807872E-2</v>
      </c>
      <c r="AF65" s="24">
        <f>(SameDayP2_Raw!AG59-AF$7*$B65)</f>
        <v>1.5091393809808416E-2</v>
      </c>
      <c r="AG65" s="24">
        <f>(SameDayP2_Raw!AH59-AG$7*$B65)</f>
        <v>1.1965222421752287E-2</v>
      </c>
      <c r="AH65" s="24">
        <f>(SameDayP2_Raw!AI59-AH$7*$B65)</f>
        <v>1.3660414722805898E-2</v>
      </c>
      <c r="AI65" s="24">
        <f>(SameDayP2_Raw!AJ59-AI$7*$B65)</f>
        <v>1.3781934988480054E-2</v>
      </c>
      <c r="AJ65" s="24">
        <f>(SameDayP2_Raw!AK59-AJ$7*$B65)</f>
        <v>1.0585863701455738E-2</v>
      </c>
      <c r="AK65" s="24">
        <f>(SameDayP2_Raw!AL59-AK$7*$B65)</f>
        <v>1.1969070008776313E-2</v>
      </c>
      <c r="AL65" s="24">
        <f>(SameDayP2_Raw!AM59-AL$7*$B65)</f>
        <v>1.4089275077728641E-2</v>
      </c>
      <c r="AM65" s="24">
        <f>(SameDayP2_Raw!AN59-AM$7*$B65)</f>
        <v>1.1285083805272423E-2</v>
      </c>
      <c r="AN65" s="24">
        <f>(SameDayP2_Raw!AO59-AN$7*$B65)</f>
        <v>1.1887639840523587E-2</v>
      </c>
      <c r="AO65" s="24">
        <f>(SameDayP2_Raw!AP59-AO$7*$B65)</f>
        <v>1.4752015544368542E-2</v>
      </c>
      <c r="AR65" s="24">
        <f>SameDayP2_Raw!D59-SameDayP2_lambdacor!AR$7*SameDayP2_lambdacor!$B66</f>
        <v>3.2179751813756541E-2</v>
      </c>
    </row>
    <row r="66" spans="1:44" x14ac:dyDescent="0.25">
      <c r="A66" s="25">
        <v>2450</v>
      </c>
      <c r="B66" s="70">
        <v>0.593391</v>
      </c>
      <c r="C66" s="24">
        <f>(SameDayP2_Raw!C60-C$7*$B66)</f>
        <v>9.3355719036499196E-3</v>
      </c>
      <c r="D66" s="24">
        <f>(SameDayP2_Raw!E60-D$7*$B66)</f>
        <v>1.4853229008555228E-2</v>
      </c>
      <c r="E66" s="24">
        <f>(SameDayP2_Raw!F60-E$7*$B66)</f>
        <v>1.1939953815731791E-2</v>
      </c>
      <c r="F66" s="24">
        <f>(SameDayP2_Raw!G60-F$7*$B66)</f>
        <v>1.6508874657005318E-2</v>
      </c>
      <c r="G66" s="24">
        <f>(SameDayP2_Raw!H60-G$7*$B66)</f>
        <v>1.5083436682184509E-2</v>
      </c>
      <c r="H66" s="24">
        <f>(SameDayP2_Raw!I60-H$7*$B66)</f>
        <v>1.5473171209605396E-2</v>
      </c>
      <c r="I66" s="24">
        <f>(SameDayP2_Raw!J60-I$7*$B66)</f>
        <v>1.2741169402512853E-2</v>
      </c>
      <c r="J66" s="24">
        <f>(SameDayP2_Raw!K60-J$7*$B66)</f>
        <v>1.5415706381518887E-2</v>
      </c>
      <c r="K66" s="24">
        <f>(SameDayP2_Raw!L60-K$7*$B66)</f>
        <v>1.6440760360960011E-2</v>
      </c>
      <c r="L66" s="24">
        <f>(SameDayP2_Raw!M60-L$7*$B66)</f>
        <v>1.4132743869645581E-2</v>
      </c>
      <c r="M66" s="24">
        <f>(SameDayP2_Raw!N60-M$7*$B66)</f>
        <v>1.4281262160940694E-2</v>
      </c>
      <c r="N66" s="24">
        <f>(SameDayP2_Raw!O60-N$7*$B66)</f>
        <v>1.5889580740945819E-2</v>
      </c>
      <c r="O66" s="24">
        <f>(SameDayP2_Raw!P60-O$7*$B66)</f>
        <v>1.570993317265143E-2</v>
      </c>
      <c r="P66" s="24">
        <f>(SameDayP2_Raw!Q60-P$7*$B66)</f>
        <v>2.6455644535489542E-2</v>
      </c>
      <c r="Q66" s="24">
        <f>(SameDayP2_Raw!R60-Q$7*$B66)</f>
        <v>1.3808493676894962E-2</v>
      </c>
      <c r="R66" s="24">
        <f>(SameDayP2_Raw!S60-R$7*$B66)</f>
        <v>1.4408991903386251E-2</v>
      </c>
      <c r="S66" s="24">
        <f>(SameDayP2_Raw!T60-S$7*$B66)</f>
        <v>1.5730954470247735E-2</v>
      </c>
      <c r="T66" s="24">
        <f>(SameDayP2_Raw!U60-T$7*$B66)</f>
        <v>1.3816128181881895E-2</v>
      </c>
      <c r="U66" s="24">
        <f>(SameDayP2_Raw!V60-U$7*$B66)</f>
        <v>1.4444027034315993E-2</v>
      </c>
      <c r="V66" s="24">
        <f>(SameDayP2_Raw!W60-V$7*$B66)</f>
        <v>1.3438013810188415E-2</v>
      </c>
      <c r="W66" s="24">
        <f>(SameDayP2_Raw!X60-W$7*$B66)</f>
        <v>1.4456739403261601E-2</v>
      </c>
      <c r="X66" s="24">
        <f>(SameDayP2_Raw!Y60-X$7*$B66)</f>
        <v>1.4827510524779597E-2</v>
      </c>
      <c r="Y66" s="24">
        <f>(SameDayP2_Raw!Z60-Y$7*$B66)</f>
        <v>1.6191261399151002E-2</v>
      </c>
      <c r="Z66" s="24">
        <f>(SameDayP2_Raw!AA60-Z$7*$B66)</f>
        <v>1.5945984624091497E-2</v>
      </c>
      <c r="AA66" s="24">
        <f>(SameDayP2_Raw!AB60-AA$7*$B66)</f>
        <v>1.54440067100345E-2</v>
      </c>
      <c r="AB66" s="24">
        <f>(SameDayP2_Raw!AC60-AB$7*$B66)</f>
        <v>1.7740559486840668E-2</v>
      </c>
      <c r="AC66" s="24">
        <f>(SameDayP2_Raw!AD60-AC$7*$B66)</f>
        <v>1.4518365623567925E-2</v>
      </c>
      <c r="AD66" s="24">
        <f>(SameDayP2_Raw!AE60-AD$7*$B66)</f>
        <v>1.5777046157227616E-2</v>
      </c>
      <c r="AE66" s="24">
        <f>(SameDayP2_Raw!AF60-AE$7*$B66)</f>
        <v>1.6618456581267652E-2</v>
      </c>
      <c r="AF66" s="24">
        <f>(SameDayP2_Raw!AG60-AF$7*$B66)</f>
        <v>1.3976858499391176E-2</v>
      </c>
      <c r="AG66" s="24">
        <f>(SameDayP2_Raw!AH60-AG$7*$B66)</f>
        <v>1.1344910398425992E-2</v>
      </c>
      <c r="AH66" s="24">
        <f>(SameDayP2_Raw!AI60-AH$7*$B66)</f>
        <v>1.2540623107703725E-2</v>
      </c>
      <c r="AI66" s="24">
        <f>(SameDayP2_Raw!AJ60-AI$7*$B66)</f>
        <v>1.2302114769469307E-2</v>
      </c>
      <c r="AJ66" s="24">
        <f>(SameDayP2_Raw!AK60-AJ$7*$B66)</f>
        <v>1.0171078965676417E-2</v>
      </c>
      <c r="AK66" s="24">
        <f>(SameDayP2_Raw!AL60-AK$7*$B66)</f>
        <v>1.1159444737385543E-2</v>
      </c>
      <c r="AL66" s="24">
        <f>(SameDayP2_Raw!AM60-AL$7*$B66)</f>
        <v>1.3865723813413035E-2</v>
      </c>
      <c r="AM66" s="24">
        <f>(SameDayP2_Raw!AN60-AM$7*$B66)</f>
        <v>1.129549952360466E-2</v>
      </c>
      <c r="AN66" s="24">
        <f>(SameDayP2_Raw!AO60-AN$7*$B66)</f>
        <v>1.1223515523585963E-2</v>
      </c>
      <c r="AO66" s="24">
        <f>(SameDayP2_Raw!AP60-AO$7*$B66)</f>
        <v>1.5493262166066571E-2</v>
      </c>
      <c r="AR66" s="24">
        <f>SameDayP2_Raw!D60-SameDayP2_lambdacor!AR$7*SameDayP2_lambdacor!$B67</f>
        <v>4.2765774874746088E-2</v>
      </c>
    </row>
    <row r="67" spans="1:44" x14ac:dyDescent="0.25">
      <c r="A67" s="25">
        <v>2449</v>
      </c>
      <c r="B67" s="70">
        <v>0.58859799999999995</v>
      </c>
      <c r="C67" s="24">
        <f>(SameDayP2_Raw!C61-C$7*$B67)</f>
        <v>7.7317229388139397E-3</v>
      </c>
      <c r="D67" s="24">
        <f>(SameDayP2_Raw!E61-D$7*$B67)</f>
        <v>1.4516651877688996E-2</v>
      </c>
      <c r="E67" s="24">
        <f>(SameDayP2_Raw!F61-E$7*$B67)</f>
        <v>1.0696671301916955E-2</v>
      </c>
      <c r="F67" s="24">
        <f>(SameDayP2_Raw!G61-F$7*$B67)</f>
        <v>1.45631882074157E-2</v>
      </c>
      <c r="G67" s="24">
        <f>(SameDayP2_Raw!H61-G$7*$B67)</f>
        <v>1.4865998887171938E-2</v>
      </c>
      <c r="H67" s="24">
        <f>(SameDayP2_Raw!I61-H$7*$B67)</f>
        <v>1.3011632745302093E-2</v>
      </c>
      <c r="I67" s="24">
        <f>(SameDayP2_Raw!J61-I$7*$B67)</f>
        <v>1.1352625505389652E-2</v>
      </c>
      <c r="J67" s="24">
        <f>(SameDayP2_Raw!K61-J$7*$B67)</f>
        <v>1.6006960118391214E-2</v>
      </c>
      <c r="K67" s="24">
        <f>(SameDayP2_Raw!L61-K$7*$B67)</f>
        <v>1.4219743298256218E-2</v>
      </c>
      <c r="L67" s="24">
        <f>(SameDayP2_Raw!M61-L$7*$B67)</f>
        <v>1.4201903255022824E-2</v>
      </c>
      <c r="M67" s="24">
        <f>(SameDayP2_Raw!N61-M$7*$B67)</f>
        <v>1.3552713787984817E-2</v>
      </c>
      <c r="N67" s="24">
        <f>(SameDayP2_Raw!O61-N$7*$B67)</f>
        <v>1.5623415552127429E-2</v>
      </c>
      <c r="O67" s="24">
        <f>(SameDayP2_Raw!P61-O$7*$B67)</f>
        <v>1.4222272618049814E-2</v>
      </c>
      <c r="P67" s="24">
        <f>(SameDayP2_Raw!Q61-P$7*$B67)</f>
        <v>2.7229522825974128E-2</v>
      </c>
      <c r="Q67" s="24">
        <f>(SameDayP2_Raw!R61-Q$7*$B67)</f>
        <v>1.2575205171243331E-2</v>
      </c>
      <c r="R67" s="24">
        <f>(SameDayP2_Raw!S61-R$7*$B67)</f>
        <v>1.4064690681852204E-2</v>
      </c>
      <c r="S67" s="24">
        <f>(SameDayP2_Raw!T61-S$7*$B67)</f>
        <v>1.6156109973302649E-2</v>
      </c>
      <c r="T67" s="24">
        <f>(SameDayP2_Raw!U61-T$7*$B67)</f>
        <v>1.3399941337235183E-2</v>
      </c>
      <c r="U67" s="24">
        <f>(SameDayP2_Raw!V61-U$7*$B67)</f>
        <v>1.3746953247727928E-2</v>
      </c>
      <c r="V67" s="24">
        <f>(SameDayP2_Raw!W61-V$7*$B67)</f>
        <v>1.2595436855219383E-2</v>
      </c>
      <c r="W67" s="24">
        <f>(SameDayP2_Raw!X61-W$7*$B67)</f>
        <v>1.3739663323583923E-2</v>
      </c>
      <c r="X67" s="24">
        <f>(SameDayP2_Raw!Y61-X$7*$B67)</f>
        <v>1.4902953419695331E-2</v>
      </c>
      <c r="Y67" s="24">
        <f>(SameDayP2_Raw!Z61-Y$7*$B67)</f>
        <v>1.5476970091347159E-2</v>
      </c>
      <c r="Z67" s="24">
        <f>(SameDayP2_Raw!AA61-Z$7*$B67)</f>
        <v>1.5822057447861387E-2</v>
      </c>
      <c r="AA67" s="24">
        <f>(SameDayP2_Raw!AB61-AA$7*$B67)</f>
        <v>1.5997705032830642E-2</v>
      </c>
      <c r="AB67" s="24">
        <f>(SameDayP2_Raw!AC61-AB$7*$B67)</f>
        <v>1.9142851031159754E-2</v>
      </c>
      <c r="AC67" s="24">
        <f>(SameDayP2_Raw!AD61-AC$7*$B67)</f>
        <v>1.4327989605686695E-2</v>
      </c>
      <c r="AD67" s="24">
        <f>(SameDayP2_Raw!AE61-AD$7*$B67)</f>
        <v>1.6153276702138106E-2</v>
      </c>
      <c r="AE67" s="24">
        <f>(SameDayP2_Raw!AF61-AE$7*$B67)</f>
        <v>1.6906723506077453E-2</v>
      </c>
      <c r="AF67" s="24">
        <f>(SameDayP2_Raw!AG61-AF$7*$B67)</f>
        <v>1.4657238534904651E-2</v>
      </c>
      <c r="AG67" s="24">
        <f>(SameDayP2_Raw!AH61-AG$7*$B67)</f>
        <v>1.1537527431096397E-2</v>
      </c>
      <c r="AH67" s="24">
        <f>(SameDayP2_Raw!AI61-AH$7*$B67)</f>
        <v>1.3358802457468106E-2</v>
      </c>
      <c r="AI67" s="24">
        <f>(SameDayP2_Raw!AJ61-AI$7*$B67)</f>
        <v>1.3353764814503566E-2</v>
      </c>
      <c r="AJ67" s="24">
        <f>(SameDayP2_Raw!AK61-AJ$7*$B67)</f>
        <v>1.1090605273157746E-2</v>
      </c>
      <c r="AK67" s="24">
        <f>(SameDayP2_Raw!AL61-AK$7*$B67)</f>
        <v>1.1776511069760676E-2</v>
      </c>
      <c r="AL67" s="24">
        <f>(SameDayP2_Raw!AM61-AL$7*$B67)</f>
        <v>1.384875594332967E-2</v>
      </c>
      <c r="AM67" s="24">
        <f>(SameDayP2_Raw!AN61-AM$7*$B67)</f>
        <v>1.1619277471023905E-2</v>
      </c>
      <c r="AN67" s="24">
        <f>(SameDayP2_Raw!AO61-AN$7*$B67)</f>
        <v>1.1517975657202424E-2</v>
      </c>
      <c r="AO67" s="24">
        <f>(SameDayP2_Raw!AP61-AO$7*$B67)</f>
        <v>1.5613727378559063E-2</v>
      </c>
      <c r="AR67" s="24">
        <f>SameDayP2_Raw!D61-SameDayP2_lambdacor!AR$7*SameDayP2_lambdacor!$B68</f>
        <v>4.3247419796586195E-2</v>
      </c>
    </row>
    <row r="68" spans="1:44" x14ac:dyDescent="0.25">
      <c r="A68" s="25">
        <v>2448</v>
      </c>
      <c r="B68" s="70">
        <v>0.58231200000000005</v>
      </c>
      <c r="C68" s="24">
        <f>(SameDayP2_Raw!C62-C$7*$B68)</f>
        <v>6.5500232880400799E-3</v>
      </c>
      <c r="D68" s="24">
        <f>(SameDayP2_Raw!E62-D$7*$B68)</f>
        <v>1.4235935537614895E-2</v>
      </c>
      <c r="E68" s="24">
        <f>(SameDayP2_Raw!F62-E$7*$B68)</f>
        <v>9.3039182469951687E-3</v>
      </c>
      <c r="F68" s="24">
        <f>(SameDayP2_Raw!G62-F$7*$B68)</f>
        <v>1.4862200797981034E-2</v>
      </c>
      <c r="G68" s="24">
        <f>(SameDayP2_Raw!H62-G$7*$B68)</f>
        <v>1.3969788577209666E-2</v>
      </c>
      <c r="H68" s="24">
        <f>(SameDayP2_Raw!I62-H$7*$B68)</f>
        <v>1.4457709875823399E-2</v>
      </c>
      <c r="I68" s="24">
        <f>(SameDayP2_Raw!J62-I$7*$B68)</f>
        <v>1.1695064409579792E-2</v>
      </c>
      <c r="J68" s="24">
        <f>(SameDayP2_Raw!K62-J$7*$B68)</f>
        <v>1.4679905145543168E-2</v>
      </c>
      <c r="K68" s="24">
        <f>(SameDayP2_Raw!L62-K$7*$B68)</f>
        <v>1.4339702840472715E-2</v>
      </c>
      <c r="L68" s="24">
        <f>(SameDayP2_Raw!M62-L$7*$B68)</f>
        <v>1.409479855362103E-2</v>
      </c>
      <c r="M68" s="24">
        <f>(SameDayP2_Raw!N62-M$7*$B68)</f>
        <v>1.3488975355239005E-2</v>
      </c>
      <c r="N68" s="24">
        <f>(SameDayP2_Raw!O62-N$7*$B68)</f>
        <v>1.5733112854169395E-2</v>
      </c>
      <c r="O68" s="24">
        <f>(SameDayP2_Raw!P62-O$7*$B68)</f>
        <v>1.4500889840556391E-2</v>
      </c>
      <c r="P68" s="24">
        <f>(SameDayP2_Raw!Q62-P$7*$B68)</f>
        <v>2.5302500233106318E-2</v>
      </c>
      <c r="Q68" s="24">
        <f>(SameDayP2_Raw!R62-Q$7*$B68)</f>
        <v>1.3072828838064376E-2</v>
      </c>
      <c r="R68" s="24">
        <f>(SameDayP2_Raw!S62-R$7*$B68)</f>
        <v>1.4785268863833537E-2</v>
      </c>
      <c r="S68" s="24">
        <f>(SameDayP2_Raw!T62-S$7*$B68)</f>
        <v>1.5477964272433239E-2</v>
      </c>
      <c r="T68" s="24">
        <f>(SameDayP2_Raw!U62-T$7*$B68)</f>
        <v>1.381915148888356E-2</v>
      </c>
      <c r="U68" s="24">
        <f>(SameDayP2_Raw!V62-U$7*$B68)</f>
        <v>1.2749776633416893E-2</v>
      </c>
      <c r="V68" s="24">
        <f>(SameDayP2_Raw!W62-V$7*$B68)</f>
        <v>1.3066977836789284E-2</v>
      </c>
      <c r="W68" s="24">
        <f>(SameDayP2_Raw!X62-W$7*$B68)</f>
        <v>1.3467097492450175E-2</v>
      </c>
      <c r="X68" s="24">
        <f>(SameDayP2_Raw!Y62-X$7*$B68)</f>
        <v>1.4946465736749404E-2</v>
      </c>
      <c r="Y68" s="24">
        <f>(SameDayP2_Raw!Z62-Y$7*$B68)</f>
        <v>1.4776500804433934E-2</v>
      </c>
      <c r="Z68" s="24">
        <f>(SameDayP2_Raw!AA62-Z$7*$B68)</f>
        <v>1.4870566020762949E-2</v>
      </c>
      <c r="AA68" s="24">
        <f>(SameDayP2_Raw!AB62-AA$7*$B68)</f>
        <v>1.5592805409913132E-2</v>
      </c>
      <c r="AB68" s="24">
        <f>(SameDayP2_Raw!AC62-AB$7*$B68)</f>
        <v>1.9078835924047233E-2</v>
      </c>
      <c r="AC68" s="24">
        <f>(SameDayP2_Raw!AD62-AC$7*$B68)</f>
        <v>1.4168102320854345E-2</v>
      </c>
      <c r="AD68" s="24">
        <f>(SameDayP2_Raw!AE62-AD$7*$B68)</f>
        <v>1.6556567021787028E-2</v>
      </c>
      <c r="AE68" s="24">
        <f>(SameDayP2_Raw!AF62-AE$7*$B68)</f>
        <v>1.7030218995946936E-2</v>
      </c>
      <c r="AF68" s="24">
        <f>(SameDayP2_Raw!AG62-AF$7*$B68)</f>
        <v>1.5554565518380081E-2</v>
      </c>
      <c r="AG68" s="24">
        <f>(SameDayP2_Raw!AH62-AG$7*$B68)</f>
        <v>1.2039041803083912E-2</v>
      </c>
      <c r="AH68" s="24">
        <f>(SameDayP2_Raw!AI62-AH$7*$B68)</f>
        <v>1.2579389457148659E-2</v>
      </c>
      <c r="AI68" s="24">
        <f>(SameDayP2_Raw!AJ62-AI$7*$B68)</f>
        <v>1.2710325192789682E-2</v>
      </c>
      <c r="AJ68" s="24">
        <f>(SameDayP2_Raw!AK62-AJ$7*$B68)</f>
        <v>1.1117377912783789E-2</v>
      </c>
      <c r="AK68" s="24">
        <f>(SameDayP2_Raw!AL62-AK$7*$B68)</f>
        <v>1.1443277432018147E-2</v>
      </c>
      <c r="AL68" s="24">
        <f>(SameDayP2_Raw!AM62-AL$7*$B68)</f>
        <v>1.4280733342972054E-2</v>
      </c>
      <c r="AM68" s="24">
        <f>(SameDayP2_Raw!AN62-AM$7*$B68)</f>
        <v>1.0847711945947202E-2</v>
      </c>
      <c r="AN68" s="24">
        <f>(SameDayP2_Raw!AO62-AN$7*$B68)</f>
        <v>1.1350012083789732E-2</v>
      </c>
      <c r="AO68" s="24">
        <f>(SameDayP2_Raw!AP62-AO$7*$B68)</f>
        <v>1.4764170738020319E-2</v>
      </c>
      <c r="AR68" s="24">
        <f>SameDayP2_Raw!D62-SameDayP2_lambdacor!AR$7*SameDayP2_lambdacor!$B69</f>
        <v>3.4949743095519681E-2</v>
      </c>
    </row>
    <row r="69" spans="1:44" x14ac:dyDescent="0.25">
      <c r="A69" s="25">
        <v>2447</v>
      </c>
      <c r="B69" s="70">
        <v>0.57741300000000007</v>
      </c>
      <c r="C69" s="24">
        <f>(SameDayP2_Raw!C63-C$7*$B69)</f>
        <v>7.6226332074576242E-3</v>
      </c>
      <c r="D69" s="24">
        <f>(SameDayP2_Raw!E63-D$7*$B69)</f>
        <v>1.6045574254507512E-2</v>
      </c>
      <c r="E69" s="24">
        <f>(SameDayP2_Raw!F63-E$7*$B69)</f>
        <v>1.1942367770784251E-2</v>
      </c>
      <c r="F69" s="24">
        <f>(SameDayP2_Raw!G63-F$7*$B69)</f>
        <v>1.5916160134296614E-2</v>
      </c>
      <c r="G69" s="24">
        <f>(SameDayP2_Raw!H63-G$7*$B69)</f>
        <v>1.5147267463989006E-2</v>
      </c>
      <c r="H69" s="24">
        <f>(SameDayP2_Raw!I63-H$7*$B69)</f>
        <v>1.4594206985499569E-2</v>
      </c>
      <c r="I69" s="24">
        <f>(SameDayP2_Raw!J63-I$7*$B69)</f>
        <v>1.2389093195537076E-2</v>
      </c>
      <c r="J69" s="24">
        <f>(SameDayP2_Raw!K63-J$7*$B69)</f>
        <v>1.5928336670312092E-2</v>
      </c>
      <c r="K69" s="24">
        <f>(SameDayP2_Raw!L63-K$7*$B69)</f>
        <v>1.5659694561172471E-2</v>
      </c>
      <c r="L69" s="24">
        <f>(SameDayP2_Raw!M63-L$7*$B69)</f>
        <v>1.4204927595194816E-2</v>
      </c>
      <c r="M69" s="24">
        <f>(SameDayP2_Raw!N63-M$7*$B69)</f>
        <v>1.4101050114193561E-2</v>
      </c>
      <c r="N69" s="24">
        <f>(SameDayP2_Raw!O63-N$7*$B69)</f>
        <v>1.7268957429337067E-2</v>
      </c>
      <c r="O69" s="24">
        <f>(SameDayP2_Raw!P63-O$7*$B69)</f>
        <v>1.5082367644208894E-2</v>
      </c>
      <c r="P69" s="24">
        <f>(SameDayP2_Raw!Q63-P$7*$B69)</f>
        <v>2.7362205325174749E-2</v>
      </c>
      <c r="Q69" s="24">
        <f>(SameDayP2_Raw!R63-Q$7*$B69)</f>
        <v>1.326767023099415E-2</v>
      </c>
      <c r="R69" s="24">
        <f>(SameDayP2_Raw!S63-R$7*$B69)</f>
        <v>1.5116333825737266E-2</v>
      </c>
      <c r="S69" s="24">
        <f>(SameDayP2_Raw!T63-S$7*$B69)</f>
        <v>1.6204850251003211E-2</v>
      </c>
      <c r="T69" s="24">
        <f>(SameDayP2_Raw!U63-T$7*$B69)</f>
        <v>1.3956962338012649E-2</v>
      </c>
      <c r="U69" s="24">
        <f>(SameDayP2_Raw!V63-U$7*$B69)</f>
        <v>1.3958557435483465E-2</v>
      </c>
      <c r="V69" s="24">
        <f>(SameDayP2_Raw!W63-V$7*$B69)</f>
        <v>1.3991784076577862E-2</v>
      </c>
      <c r="W69" s="24">
        <f>(SameDayP2_Raw!X63-W$7*$B69)</f>
        <v>1.4378087492126587E-2</v>
      </c>
      <c r="X69" s="24">
        <f>(SameDayP2_Raw!Y63-X$7*$B69)</f>
        <v>1.4759281996063398E-2</v>
      </c>
      <c r="Y69" s="24">
        <f>(SameDayP2_Raw!Z63-Y$7*$B69)</f>
        <v>1.5929553919271991E-2</v>
      </c>
      <c r="Z69" s="24">
        <f>(SameDayP2_Raw!AA63-Z$7*$B69)</f>
        <v>1.5413888546748494E-2</v>
      </c>
      <c r="AA69" s="24">
        <f>(SameDayP2_Raw!AB63-AA$7*$B69)</f>
        <v>1.5355769976764397E-2</v>
      </c>
      <c r="AB69" s="24">
        <f>(SameDayP2_Raw!AC63-AB$7*$B69)</f>
        <v>1.8536843922484364E-2</v>
      </c>
      <c r="AC69" s="24">
        <f>(SameDayP2_Raw!AD63-AC$7*$B69)</f>
        <v>1.4631236420791713E-2</v>
      </c>
      <c r="AD69" s="24">
        <f>(SameDayP2_Raw!AE63-AD$7*$B69)</f>
        <v>1.6308823108206069E-2</v>
      </c>
      <c r="AE69" s="24">
        <f>(SameDayP2_Raw!AF63-AE$7*$B69)</f>
        <v>1.7325311368912348E-2</v>
      </c>
      <c r="AF69" s="24">
        <f>(SameDayP2_Raw!AG63-AF$7*$B69)</f>
        <v>1.5015509176863388E-2</v>
      </c>
      <c r="AG69" s="24">
        <f>(SameDayP2_Raw!AH63-AG$7*$B69)</f>
        <v>1.1516230103462029E-2</v>
      </c>
      <c r="AH69" s="24">
        <f>(SameDayP2_Raw!AI63-AH$7*$B69)</f>
        <v>1.2601985772332409E-2</v>
      </c>
      <c r="AI69" s="24">
        <f>(SameDayP2_Raw!AJ63-AI$7*$B69)</f>
        <v>1.3019415812408466E-2</v>
      </c>
      <c r="AJ69" s="24">
        <f>(SameDayP2_Raw!AK63-AJ$7*$B69)</f>
        <v>1.0017451216988051E-2</v>
      </c>
      <c r="AK69" s="24">
        <f>(SameDayP2_Raw!AL63-AK$7*$B69)</f>
        <v>1.1728465310346076E-2</v>
      </c>
      <c r="AL69" s="24">
        <f>(SameDayP2_Raw!AM63-AL$7*$B69)</f>
        <v>1.3967883431991788E-2</v>
      </c>
      <c r="AM69" s="24">
        <f>(SameDayP2_Raw!AN63-AM$7*$B69)</f>
        <v>1.1985781863175842E-2</v>
      </c>
      <c r="AN69" s="24">
        <f>(SameDayP2_Raw!AO63-AN$7*$B69)</f>
        <v>1.1555901468420865E-2</v>
      </c>
      <c r="AO69" s="24">
        <f>(SameDayP2_Raw!AP63-AO$7*$B69)</f>
        <v>1.4004729230538726E-2</v>
      </c>
      <c r="AR69" s="24">
        <f>SameDayP2_Raw!D63-SameDayP2_lambdacor!AR$7*SameDayP2_lambdacor!$B70</f>
        <v>3.6232590648970442E-2</v>
      </c>
    </row>
    <row r="70" spans="1:44" x14ac:dyDescent="0.25">
      <c r="A70" s="25">
        <v>2446</v>
      </c>
      <c r="B70" s="70">
        <v>0.57174499999999995</v>
      </c>
      <c r="C70" s="24">
        <f>(SameDayP2_Raw!C64-C$7*$B70)</f>
        <v>8.1992551201865715E-3</v>
      </c>
      <c r="D70" s="24">
        <f>(SameDayP2_Raw!E64-D$7*$B70)</f>
        <v>1.355438414221672E-2</v>
      </c>
      <c r="E70" s="24">
        <f>(SameDayP2_Raw!F64-E$7*$B70)</f>
        <v>1.0603052855115092E-2</v>
      </c>
      <c r="F70" s="24">
        <f>(SameDayP2_Raw!G64-F$7*$B70)</f>
        <v>1.3764684884395972E-2</v>
      </c>
      <c r="G70" s="24">
        <f>(SameDayP2_Raw!H64-G$7*$B70)</f>
        <v>1.3610698443202188E-2</v>
      </c>
      <c r="H70" s="24">
        <f>(SameDayP2_Raw!I64-H$7*$B70)</f>
        <v>1.3823469090366913E-2</v>
      </c>
      <c r="I70" s="24">
        <f>(SameDayP2_Raw!J64-I$7*$B70)</f>
        <v>1.1134476977616298E-2</v>
      </c>
      <c r="J70" s="24">
        <f>(SameDayP2_Raw!K64-J$7*$B70)</f>
        <v>1.4720289979538538E-2</v>
      </c>
      <c r="K70" s="24">
        <f>(SameDayP2_Raw!L64-K$7*$B70)</f>
        <v>1.4447832577507716E-2</v>
      </c>
      <c r="L70" s="24">
        <f>(SameDayP2_Raw!M64-L$7*$B70)</f>
        <v>1.4365653509552906E-2</v>
      </c>
      <c r="M70" s="24">
        <f>(SameDayP2_Raw!N64-M$7*$B70)</f>
        <v>1.3040094096913396E-2</v>
      </c>
      <c r="N70" s="24">
        <f>(SameDayP2_Raw!O64-N$7*$B70)</f>
        <v>1.5608595137573511E-2</v>
      </c>
      <c r="O70" s="24">
        <f>(SameDayP2_Raw!P64-O$7*$B70)</f>
        <v>1.4245528440290312E-2</v>
      </c>
      <c r="P70" s="24">
        <f>(SameDayP2_Raw!Q64-P$7*$B70)</f>
        <v>2.5996394211752372E-2</v>
      </c>
      <c r="Q70" s="24">
        <f>(SameDayP2_Raw!R64-Q$7*$B70)</f>
        <v>1.3101997290991318E-2</v>
      </c>
      <c r="R70" s="24">
        <f>(SameDayP2_Raw!S64-R$7*$B70)</f>
        <v>1.3743365777864294E-2</v>
      </c>
      <c r="S70" s="24">
        <f>(SameDayP2_Raw!T64-S$7*$B70)</f>
        <v>1.5352526184772286E-2</v>
      </c>
      <c r="T70" s="24">
        <f>(SameDayP2_Raw!U64-T$7*$B70)</f>
        <v>1.2879339593873801E-2</v>
      </c>
      <c r="U70" s="24">
        <f>(SameDayP2_Raw!V64-U$7*$B70)</f>
        <v>1.2563666151469116E-2</v>
      </c>
      <c r="V70" s="24">
        <f>(SameDayP2_Raw!W64-V$7*$B70)</f>
        <v>1.151447990946658E-2</v>
      </c>
      <c r="W70" s="24">
        <f>(SameDayP2_Raw!X64-W$7*$B70)</f>
        <v>1.3853394390041657E-2</v>
      </c>
      <c r="X70" s="24">
        <f>(SameDayP2_Raw!Y64-X$7*$B70)</f>
        <v>1.4400131267851918E-2</v>
      </c>
      <c r="Y70" s="24">
        <f>(SameDayP2_Raw!Z64-Y$7*$B70)</f>
        <v>1.5995351604314312E-2</v>
      </c>
      <c r="Z70" s="24">
        <f>(SameDayP2_Raw!AA64-Z$7*$B70)</f>
        <v>1.4685610442581515E-2</v>
      </c>
      <c r="AA70" s="24">
        <f>(SameDayP2_Raw!AB64-AA$7*$B70)</f>
        <v>1.5924809654544195E-2</v>
      </c>
      <c r="AB70" s="24">
        <f>(SameDayP2_Raw!AC64-AB$7*$B70)</f>
        <v>1.8473522942494915E-2</v>
      </c>
      <c r="AC70" s="24">
        <f>(SameDayP2_Raw!AD64-AC$7*$B70)</f>
        <v>1.3802788696224491E-2</v>
      </c>
      <c r="AD70" s="24">
        <f>(SameDayP2_Raw!AE64-AD$7*$B70)</f>
        <v>1.6813095136040963E-2</v>
      </c>
      <c r="AE70" s="24">
        <f>(SameDayP2_Raw!AF64-AE$7*$B70)</f>
        <v>1.7046313321610444E-2</v>
      </c>
      <c r="AF70" s="24">
        <f>(SameDayP2_Raw!AG64-AF$7*$B70)</f>
        <v>1.5364738545288269E-2</v>
      </c>
      <c r="AG70" s="24">
        <f>(SameDayP2_Raw!AH64-AG$7*$B70)</f>
        <v>1.1421168602021565E-2</v>
      </c>
      <c r="AH70" s="24">
        <f>(SameDayP2_Raw!AI64-AH$7*$B70)</f>
        <v>1.3163650597586849E-2</v>
      </c>
      <c r="AI70" s="24">
        <f>(SameDayP2_Raw!AJ64-AI$7*$B70)</f>
        <v>1.2682603431324421E-2</v>
      </c>
      <c r="AJ70" s="24">
        <f>(SameDayP2_Raw!AK64-AJ$7*$B70)</f>
        <v>1.0870539062323787E-2</v>
      </c>
      <c r="AK70" s="24">
        <f>(SameDayP2_Raw!AL64-AK$7*$B70)</f>
        <v>1.1851070219973085E-2</v>
      </c>
      <c r="AL70" s="24">
        <f>(SameDayP2_Raw!AM64-AL$7*$B70)</f>
        <v>1.4080333261580247E-2</v>
      </c>
      <c r="AM70" s="24">
        <f>(SameDayP2_Raw!AN64-AM$7*$B70)</f>
        <v>1.1429761589587754E-2</v>
      </c>
      <c r="AN70" s="24">
        <f>(SameDayP2_Raw!AO64-AN$7*$B70)</f>
        <v>1.1906715066450933E-2</v>
      </c>
      <c r="AO70" s="24">
        <f>(SameDayP2_Raw!AP64-AO$7*$B70)</f>
        <v>1.3557907923056452E-2</v>
      </c>
      <c r="AR70" s="24">
        <f>SameDayP2_Raw!D64-SameDayP2_lambdacor!AR$7*SameDayP2_lambdacor!$B71</f>
        <v>4.0639630623284795E-2</v>
      </c>
    </row>
    <row r="71" spans="1:44" x14ac:dyDescent="0.25">
      <c r="A71" s="25">
        <v>2445</v>
      </c>
      <c r="B71" s="70">
        <v>0.56571300000000013</v>
      </c>
      <c r="C71" s="24">
        <f>(SameDayP2_Raw!C65-C$7*$B71)</f>
        <v>7.5680473731823961E-3</v>
      </c>
      <c r="D71" s="24">
        <f>(SameDayP2_Raw!E65-D$7*$B71)</f>
        <v>1.4536778613173283E-2</v>
      </c>
      <c r="E71" s="24">
        <f>(SameDayP2_Raw!F65-E$7*$B71)</f>
        <v>9.4421957402743839E-3</v>
      </c>
      <c r="F71" s="24">
        <f>(SameDayP2_Raw!G65-F$7*$B71)</f>
        <v>1.4898887061565863E-2</v>
      </c>
      <c r="G71" s="24">
        <f>(SameDayP2_Raw!H65-G$7*$B71)</f>
        <v>1.3607708116493228E-2</v>
      </c>
      <c r="H71" s="24">
        <f>(SameDayP2_Raw!I65-H$7*$B71)</f>
        <v>1.4429008330408943E-2</v>
      </c>
      <c r="I71" s="24">
        <f>(SameDayP2_Raw!J65-I$7*$B71)</f>
        <v>1.0763271837443661E-2</v>
      </c>
      <c r="J71" s="24">
        <f>(SameDayP2_Raw!K65-J$7*$B71)</f>
        <v>1.524276271550426E-2</v>
      </c>
      <c r="K71" s="24">
        <f>(SameDayP2_Raw!L65-K$7*$B71)</f>
        <v>1.5044473012323145E-2</v>
      </c>
      <c r="L71" s="24">
        <f>(SameDayP2_Raw!M65-L$7*$B71)</f>
        <v>1.3812368105566963E-2</v>
      </c>
      <c r="M71" s="24">
        <f>(SameDayP2_Raw!N65-M$7*$B71)</f>
        <v>1.3636308507514287E-2</v>
      </c>
      <c r="N71" s="24">
        <f>(SameDayP2_Raw!O65-N$7*$B71)</f>
        <v>1.6643988001384696E-2</v>
      </c>
      <c r="O71" s="24">
        <f>(SameDayP2_Raw!P65-O$7*$B71)</f>
        <v>1.454083475905571E-2</v>
      </c>
      <c r="P71" s="24">
        <f>(SameDayP2_Raw!Q65-P$7*$B71)</f>
        <v>3.254335324150448E-2</v>
      </c>
      <c r="Q71" s="24">
        <f>(SameDayP2_Raw!R65-Q$7*$B71)</f>
        <v>1.3239786863098291E-2</v>
      </c>
      <c r="R71" s="24">
        <f>(SameDayP2_Raw!S65-R$7*$B71)</f>
        <v>1.3749969427834324E-2</v>
      </c>
      <c r="S71" s="24">
        <f>(SameDayP2_Raw!T65-S$7*$B71)</f>
        <v>1.5087147654838415E-2</v>
      </c>
      <c r="T71" s="24">
        <f>(SameDayP2_Raw!U65-T$7*$B71)</f>
        <v>1.4091603201946176E-2</v>
      </c>
      <c r="U71" s="24">
        <f>(SameDayP2_Raw!V65-U$7*$B71)</f>
        <v>1.3883872981325235E-2</v>
      </c>
      <c r="V71" s="24">
        <f>(SameDayP2_Raw!W65-V$7*$B71)</f>
        <v>1.1426675588504021E-2</v>
      </c>
      <c r="W71" s="24">
        <f>(SameDayP2_Raw!X65-W$7*$B71)</f>
        <v>1.3798002424795272E-2</v>
      </c>
      <c r="X71" s="24">
        <f>(SameDayP2_Raw!Y65-X$7*$B71)</f>
        <v>1.4359572226819467E-2</v>
      </c>
      <c r="Y71" s="24">
        <f>(SameDayP2_Raw!Z65-Y$7*$B71)</f>
        <v>1.5613515923900576E-2</v>
      </c>
      <c r="Z71" s="24">
        <f>(SameDayP2_Raw!AA65-Z$7*$B71)</f>
        <v>1.475136189319276E-2</v>
      </c>
      <c r="AA71" s="24">
        <f>(SameDayP2_Raw!AB65-AA$7*$B71)</f>
        <v>1.5331266255117132E-2</v>
      </c>
      <c r="AB71" s="24">
        <f>(SameDayP2_Raw!AC65-AB$7*$B71)</f>
        <v>1.8124696182873101E-2</v>
      </c>
      <c r="AC71" s="24">
        <f>(SameDayP2_Raw!AD65-AC$7*$B71)</f>
        <v>1.5409021085675836E-2</v>
      </c>
      <c r="AD71" s="24">
        <f>(SameDayP2_Raw!AE65-AD$7*$B71)</f>
        <v>1.6025703322452404E-2</v>
      </c>
      <c r="AE71" s="24">
        <f>(SameDayP2_Raw!AF65-AE$7*$B71)</f>
        <v>1.6599574304390061E-2</v>
      </c>
      <c r="AF71" s="24">
        <f>(SameDayP2_Raw!AG65-AF$7*$B71)</f>
        <v>1.5268098406364249E-2</v>
      </c>
      <c r="AG71" s="24">
        <f>(SameDayP2_Raw!AH65-AG$7*$B71)</f>
        <v>1.1495587555350977E-2</v>
      </c>
      <c r="AH71" s="24">
        <f>(SameDayP2_Raw!AI65-AH$7*$B71)</f>
        <v>1.3029222050885145E-2</v>
      </c>
      <c r="AI71" s="24">
        <f>(SameDayP2_Raw!AJ65-AI$7*$B71)</f>
        <v>1.3233609841455163E-2</v>
      </c>
      <c r="AJ71" s="24">
        <f>(SameDayP2_Raw!AK65-AJ$7*$B71)</f>
        <v>1.1280785577726949E-2</v>
      </c>
      <c r="AK71" s="24">
        <f>(SameDayP2_Raw!AL65-AK$7*$B71)</f>
        <v>1.1909088646456867E-2</v>
      </c>
      <c r="AL71" s="24">
        <f>(SameDayP2_Raw!AM65-AL$7*$B71)</f>
        <v>1.3818005619032184E-2</v>
      </c>
      <c r="AM71" s="24">
        <f>(SameDayP2_Raw!AN65-AM$7*$B71)</f>
        <v>1.1239744177420605E-2</v>
      </c>
      <c r="AN71" s="24">
        <f>(SameDayP2_Raw!AO65-AN$7*$B71)</f>
        <v>1.1720070593437042E-2</v>
      </c>
      <c r="AO71" s="24">
        <f>(SameDayP2_Raw!AP65-AO$7*$B71)</f>
        <v>1.5569782878304669E-2</v>
      </c>
      <c r="AR71" s="24">
        <f>SameDayP2_Raw!D65-SameDayP2_lambdacor!AR$7*SameDayP2_lambdacor!$B72</f>
        <v>3.6922824223685202E-2</v>
      </c>
    </row>
    <row r="72" spans="1:44" x14ac:dyDescent="0.25">
      <c r="A72" s="25">
        <v>2444</v>
      </c>
      <c r="B72" s="70">
        <v>0.56052000000000002</v>
      </c>
      <c r="C72" s="24">
        <f>(SameDayP2_Raw!C66-C$7*$B72)</f>
        <v>8.0487106866618252E-3</v>
      </c>
      <c r="D72" s="24">
        <f>(SameDayP2_Raw!E66-D$7*$B72)</f>
        <v>1.4720014844227254E-2</v>
      </c>
      <c r="E72" s="24">
        <f>(SameDayP2_Raw!F66-E$7*$B72)</f>
        <v>1.145930135704043E-2</v>
      </c>
      <c r="F72" s="24">
        <f>(SameDayP2_Raw!G66-F$7*$B72)</f>
        <v>1.556555288897693E-2</v>
      </c>
      <c r="G72" s="24">
        <f>(SameDayP2_Raw!H66-G$7*$B72)</f>
        <v>1.5036551375412432E-2</v>
      </c>
      <c r="H72" s="24">
        <f>(SameDayP2_Raw!I66-H$7*$B72)</f>
        <v>1.5452271337726475E-2</v>
      </c>
      <c r="I72" s="24">
        <f>(SameDayP2_Raw!J66-I$7*$B72)</f>
        <v>1.2110934370813009E-2</v>
      </c>
      <c r="J72" s="24">
        <f>(SameDayP2_Raw!K66-J$7*$B72)</f>
        <v>1.5097089488024178E-2</v>
      </c>
      <c r="K72" s="24">
        <f>(SameDayP2_Raw!L66-K$7*$B72)</f>
        <v>1.5319793817180086E-2</v>
      </c>
      <c r="L72" s="24">
        <f>(SameDayP2_Raw!M66-L$7*$B72)</f>
        <v>1.4306169278478303E-2</v>
      </c>
      <c r="M72" s="24">
        <f>(SameDayP2_Raw!N66-M$7*$B72)</f>
        <v>1.348557352629589E-2</v>
      </c>
      <c r="N72" s="24">
        <f>(SameDayP2_Raw!O66-N$7*$B72)</f>
        <v>1.6507203748362814E-2</v>
      </c>
      <c r="O72" s="24">
        <f>(SameDayP2_Raw!P66-O$7*$B72)</f>
        <v>1.4841645273337783E-2</v>
      </c>
      <c r="P72" s="24">
        <f>(SameDayP2_Raw!Q66-P$7*$B72)</f>
        <v>2.879666795306024E-2</v>
      </c>
      <c r="Q72" s="24">
        <f>(SameDayP2_Raw!R66-Q$7*$B72)</f>
        <v>1.3419531338886126E-2</v>
      </c>
      <c r="R72" s="24">
        <f>(SameDayP2_Raw!S66-R$7*$B72)</f>
        <v>1.44926371456882E-2</v>
      </c>
      <c r="S72" s="24">
        <f>(SameDayP2_Raw!T66-S$7*$B72)</f>
        <v>1.5063083709648373E-2</v>
      </c>
      <c r="T72" s="24">
        <f>(SameDayP2_Raw!U66-T$7*$B72)</f>
        <v>1.3490761843245921E-2</v>
      </c>
      <c r="U72" s="24">
        <f>(SameDayP2_Raw!V66-U$7*$B72)</f>
        <v>1.3091158133056613E-2</v>
      </c>
      <c r="V72" s="24">
        <f>(SameDayP2_Raw!W66-V$7*$B72)</f>
        <v>1.3280467219412839E-2</v>
      </c>
      <c r="W72" s="24">
        <f>(SameDayP2_Raw!X66-W$7*$B72)</f>
        <v>1.3755104112302852E-2</v>
      </c>
      <c r="X72" s="24">
        <f>(SameDayP2_Raw!Y66-X$7*$B72)</f>
        <v>1.4433241291162774E-2</v>
      </c>
      <c r="Y72" s="24">
        <f>(SameDayP2_Raw!Z66-Y$7*$B72)</f>
        <v>1.6118121796254978E-2</v>
      </c>
      <c r="Z72" s="24">
        <f>(SameDayP2_Raw!AA66-Z$7*$B72)</f>
        <v>1.4626467044191516E-2</v>
      </c>
      <c r="AA72" s="24">
        <f>(SameDayP2_Raw!AB66-AA$7*$B72)</f>
        <v>1.5232358710762936E-2</v>
      </c>
      <c r="AB72" s="24">
        <f>(SameDayP2_Raw!AC66-AB$7*$B72)</f>
        <v>1.7525363611222571E-2</v>
      </c>
      <c r="AC72" s="24">
        <f>(SameDayP2_Raw!AD66-AC$7*$B72)</f>
        <v>1.4645186116166733E-2</v>
      </c>
      <c r="AD72" s="24">
        <f>(SameDayP2_Raw!AE66-AD$7*$B72)</f>
        <v>1.6272086530414048E-2</v>
      </c>
      <c r="AE72" s="24">
        <f>(SameDayP2_Raw!AF66-AE$7*$B72)</f>
        <v>1.7129164092805949E-2</v>
      </c>
      <c r="AF72" s="24">
        <f>(SameDayP2_Raw!AG66-AF$7*$B72)</f>
        <v>1.4329845850065803E-2</v>
      </c>
      <c r="AG72" s="24">
        <f>(SameDayP2_Raw!AH66-AG$7*$B72)</f>
        <v>1.1530157558427845E-2</v>
      </c>
      <c r="AH72" s="24">
        <f>(SameDayP2_Raw!AI66-AH$7*$B72)</f>
        <v>1.2448320844873552E-2</v>
      </c>
      <c r="AI72" s="24">
        <f>(SameDayP2_Raw!AJ66-AI$7*$B72)</f>
        <v>1.2511058533978199E-2</v>
      </c>
      <c r="AJ72" s="24">
        <f>(SameDayP2_Raw!AK66-AJ$7*$B72)</f>
        <v>1.0704634227370294E-2</v>
      </c>
      <c r="AK72" s="24">
        <f>(SameDayP2_Raw!AL66-AK$7*$B72)</f>
        <v>1.2359734371861429E-2</v>
      </c>
      <c r="AL72" s="24">
        <f>(SameDayP2_Raw!AM66-AL$7*$B72)</f>
        <v>1.3637829505941652E-2</v>
      </c>
      <c r="AM72" s="24">
        <f>(SameDayP2_Raw!AN66-AM$7*$B72)</f>
        <v>1.1582979946950784E-2</v>
      </c>
      <c r="AN72" s="24">
        <f>(SameDayP2_Raw!AO66-AN$7*$B72)</f>
        <v>1.0807060611071152E-2</v>
      </c>
      <c r="AO72" s="24">
        <f>(SameDayP2_Raw!AP66-AO$7*$B72)</f>
        <v>1.3793657029951556E-2</v>
      </c>
      <c r="AR72" s="24">
        <f>SameDayP2_Raw!D66-SameDayP2_lambdacor!AR$7*SameDayP2_lambdacor!$B73</f>
        <v>3.6755933697039556E-2</v>
      </c>
    </row>
    <row r="73" spans="1:44" x14ac:dyDescent="0.25">
      <c r="A73" s="25">
        <v>2443</v>
      </c>
      <c r="B73" s="70">
        <v>0.55570299999999995</v>
      </c>
      <c r="C73" s="24">
        <f>(SameDayP2_Raw!C67-C$7*$B73)</f>
        <v>8.7319696805247538E-3</v>
      </c>
      <c r="D73" s="24">
        <f>(SameDayP2_Raw!E67-D$7*$B73)</f>
        <v>1.3927124592476241E-2</v>
      </c>
      <c r="E73" s="24">
        <f>(SameDayP2_Raw!F67-E$7*$B73)</f>
        <v>1.0083779363060458E-2</v>
      </c>
      <c r="F73" s="24">
        <f>(SameDayP2_Raw!G67-F$7*$B73)</f>
        <v>1.4231205706007416E-2</v>
      </c>
      <c r="G73" s="24">
        <f>(SameDayP2_Raw!H67-G$7*$B73)</f>
        <v>1.4304607053635773E-2</v>
      </c>
      <c r="H73" s="24">
        <f>(SameDayP2_Raw!I67-H$7*$B73)</f>
        <v>1.3641642097720397E-2</v>
      </c>
      <c r="I73" s="24">
        <f>(SameDayP2_Raw!J67-I$7*$B73)</f>
        <v>1.0339589475519356E-2</v>
      </c>
      <c r="J73" s="24">
        <f>(SameDayP2_Raw!K67-J$7*$B73)</f>
        <v>1.4431264880835362E-2</v>
      </c>
      <c r="K73" s="24">
        <f>(SameDayP2_Raw!L67-K$7*$B73)</f>
        <v>1.3736202420529919E-2</v>
      </c>
      <c r="L73" s="24">
        <f>(SameDayP2_Raw!M67-L$7*$B73)</f>
        <v>1.4077148501107611E-2</v>
      </c>
      <c r="M73" s="24">
        <f>(SameDayP2_Raw!N67-M$7*$B73)</f>
        <v>1.2765826279244268E-2</v>
      </c>
      <c r="N73" s="24">
        <f>(SameDayP2_Raw!O67-N$7*$B73)</f>
        <v>1.4692162679692172E-2</v>
      </c>
      <c r="O73" s="24">
        <f>(SameDayP2_Raw!P67-O$7*$B73)</f>
        <v>1.4454954582869189E-2</v>
      </c>
      <c r="P73" s="24">
        <f>(SameDayP2_Raw!Q67-P$7*$B73)</f>
        <v>2.8825300428809042E-2</v>
      </c>
      <c r="Q73" s="24">
        <f>(SameDayP2_Raw!R67-Q$7*$B73)</f>
        <v>1.2992241946120808E-2</v>
      </c>
      <c r="R73" s="24">
        <f>(SameDayP2_Raw!S67-R$7*$B73)</f>
        <v>1.35644265185174E-2</v>
      </c>
      <c r="S73" s="24">
        <f>(SameDayP2_Raw!T67-S$7*$B73)</f>
        <v>1.5115848223008571E-2</v>
      </c>
      <c r="T73" s="24">
        <f>(SameDayP2_Raw!U67-T$7*$B73)</f>
        <v>1.3202711287756005E-2</v>
      </c>
      <c r="U73" s="24">
        <f>(SameDayP2_Raw!V67-U$7*$B73)</f>
        <v>1.2674916262767733E-2</v>
      </c>
      <c r="V73" s="24">
        <f>(SameDayP2_Raw!W67-V$7*$B73)</f>
        <v>1.29243247575965E-2</v>
      </c>
      <c r="W73" s="24">
        <f>(SameDayP2_Raw!X67-W$7*$B73)</f>
        <v>1.2462952852856285E-2</v>
      </c>
      <c r="X73" s="24">
        <f>(SameDayP2_Raw!Y67-X$7*$B73)</f>
        <v>1.4408589374244149E-2</v>
      </c>
      <c r="Y73" s="24">
        <f>(SameDayP2_Raw!Z67-Y$7*$B73)</f>
        <v>1.4586541258860622E-2</v>
      </c>
      <c r="Z73" s="24">
        <f>(SameDayP2_Raw!AA67-Z$7*$B73)</f>
        <v>1.3522392449595161E-2</v>
      </c>
      <c r="AA73" s="24">
        <f>(SameDayP2_Raw!AB67-AA$7*$B73)</f>
        <v>1.5391253176930048E-2</v>
      </c>
      <c r="AB73" s="24">
        <f>(SameDayP2_Raw!AC67-AB$7*$B73)</f>
        <v>1.7971758067983477E-2</v>
      </c>
      <c r="AC73" s="24">
        <f>(SameDayP2_Raw!AD67-AC$7*$B73)</f>
        <v>1.5186344921187839E-2</v>
      </c>
      <c r="AD73" s="24">
        <f>(SameDayP2_Raw!AE67-AD$7*$B73)</f>
        <v>1.6260660238307606E-2</v>
      </c>
      <c r="AE73" s="24">
        <f>(SameDayP2_Raw!AF67-AE$7*$B73)</f>
        <v>1.6812407206632119E-2</v>
      </c>
      <c r="AF73" s="24">
        <f>(SameDayP2_Raw!AG67-AF$7*$B73)</f>
        <v>1.4067356909270579E-2</v>
      </c>
      <c r="AG73" s="24">
        <f>(SameDayP2_Raw!AH67-AG$7*$B73)</f>
        <v>1.1242145731522636E-2</v>
      </c>
      <c r="AH73" s="24">
        <f>(SameDayP2_Raw!AI67-AH$7*$B73)</f>
        <v>1.2801466782091377E-2</v>
      </c>
      <c r="AI73" s="24">
        <f>(SameDayP2_Raw!AJ67-AI$7*$B73)</f>
        <v>1.3081704449861783E-2</v>
      </c>
      <c r="AJ73" s="24">
        <f>(SameDayP2_Raw!AK67-AJ$7*$B73)</f>
        <v>1.0937412629581342E-2</v>
      </c>
      <c r="AK73" s="24">
        <f>(SameDayP2_Raw!AL67-AK$7*$B73)</f>
        <v>1.1828418165018326E-2</v>
      </c>
      <c r="AL73" s="24">
        <f>(SameDayP2_Raw!AM67-AL$7*$B73)</f>
        <v>1.331521817527786E-2</v>
      </c>
      <c r="AM73" s="24">
        <f>(SameDayP2_Raw!AN67-AM$7*$B73)</f>
        <v>1.0580970591496685E-2</v>
      </c>
      <c r="AN73" s="24">
        <f>(SameDayP2_Raw!AO67-AN$7*$B73)</f>
        <v>1.0845048184728673E-2</v>
      </c>
      <c r="AO73" s="24">
        <f>(SameDayP2_Raw!AP67-AO$7*$B73)</f>
        <v>1.4316826653393315E-2</v>
      </c>
      <c r="AR73" s="24">
        <f>SameDayP2_Raw!D67-SameDayP2_lambdacor!AR$7*SameDayP2_lambdacor!$B74</f>
        <v>3.6514188667954306E-2</v>
      </c>
    </row>
    <row r="74" spans="1:44" x14ac:dyDescent="0.25">
      <c r="A74" s="25">
        <v>2442</v>
      </c>
      <c r="B74" s="70">
        <v>0.54980699999999993</v>
      </c>
      <c r="C74" s="24">
        <f>(SameDayP2_Raw!C68-C$7*$B74)</f>
        <v>9.0364970008934287E-3</v>
      </c>
      <c r="D74" s="24">
        <f>(SameDayP2_Raw!E68-D$7*$B74)</f>
        <v>1.4121749991779953E-2</v>
      </c>
      <c r="E74" s="24">
        <f>(SameDayP2_Raw!F68-E$7*$B74)</f>
        <v>9.7984874358223728E-3</v>
      </c>
      <c r="F74" s="24">
        <f>(SameDayP2_Raw!G68-F$7*$B74)</f>
        <v>1.5197368638997122E-2</v>
      </c>
      <c r="G74" s="24">
        <f>(SameDayP2_Raw!H68-G$7*$B74)</f>
        <v>1.3845932178590051E-2</v>
      </c>
      <c r="H74" s="24">
        <f>(SameDayP2_Raw!I68-H$7*$B74)</f>
        <v>1.3557891733411431E-2</v>
      </c>
      <c r="I74" s="24">
        <f>(SameDayP2_Raw!J68-I$7*$B74)</f>
        <v>1.0718055424979306E-2</v>
      </c>
      <c r="J74" s="24">
        <f>(SameDayP2_Raw!K68-J$7*$B74)</f>
        <v>1.4405445406480921E-2</v>
      </c>
      <c r="K74" s="24">
        <f>(SameDayP2_Raw!L68-K$7*$B74)</f>
        <v>1.5037497014374762E-2</v>
      </c>
      <c r="L74" s="24">
        <f>(SameDayP2_Raw!M68-L$7*$B74)</f>
        <v>1.3570801619360112E-2</v>
      </c>
      <c r="M74" s="24">
        <f>(SameDayP2_Raw!N68-M$7*$B74)</f>
        <v>1.2771043113054444E-2</v>
      </c>
      <c r="N74" s="24">
        <f>(SameDayP2_Raw!O68-N$7*$B74)</f>
        <v>1.6086406129332625E-2</v>
      </c>
      <c r="O74" s="24">
        <f>(SameDayP2_Raw!P68-O$7*$B74)</f>
        <v>1.3861018238214229E-2</v>
      </c>
      <c r="P74" s="24">
        <f>(SameDayP2_Raw!Q68-P$7*$B74)</f>
        <v>2.6141278575397275E-2</v>
      </c>
      <c r="Q74" s="24">
        <f>(SameDayP2_Raw!R68-Q$7*$B74)</f>
        <v>1.3816266578538433E-2</v>
      </c>
      <c r="R74" s="24">
        <f>(SameDayP2_Raw!S68-R$7*$B74)</f>
        <v>1.4154325867095544E-2</v>
      </c>
      <c r="S74" s="24">
        <f>(SameDayP2_Raw!T68-S$7*$B74)</f>
        <v>1.4016705114678008E-2</v>
      </c>
      <c r="T74" s="24">
        <f>(SameDayP2_Raw!U68-T$7*$B74)</f>
        <v>1.337722619060662E-2</v>
      </c>
      <c r="U74" s="24">
        <f>(SameDayP2_Raw!V68-U$7*$B74)</f>
        <v>1.3477365433595373E-2</v>
      </c>
      <c r="V74" s="24">
        <f>(SameDayP2_Raw!W68-V$7*$B74)</f>
        <v>1.240192187543554E-2</v>
      </c>
      <c r="W74" s="24">
        <f>(SameDayP2_Raw!X68-W$7*$B74)</f>
        <v>1.2135154802966952E-2</v>
      </c>
      <c r="X74" s="24">
        <f>(SameDayP2_Raw!Y68-X$7*$B74)</f>
        <v>1.3919525833606353E-2</v>
      </c>
      <c r="Y74" s="24">
        <f>(SameDayP2_Raw!Z68-Y$7*$B74)</f>
        <v>1.4673798982793099E-2</v>
      </c>
      <c r="Z74" s="24">
        <f>(SameDayP2_Raw!AA68-Z$7*$B74)</f>
        <v>1.3608969770948609E-2</v>
      </c>
      <c r="AA74" s="24">
        <f>(SameDayP2_Raw!AB68-AA$7*$B74)</f>
        <v>1.5669597821734133E-2</v>
      </c>
      <c r="AB74" s="24">
        <f>(SameDayP2_Raw!AC68-AB$7*$B74)</f>
        <v>1.8477507231191341E-2</v>
      </c>
      <c r="AC74" s="24">
        <f>(SameDayP2_Raw!AD68-AC$7*$B74)</f>
        <v>1.5511283714192692E-2</v>
      </c>
      <c r="AD74" s="24">
        <f>(SameDayP2_Raw!AE68-AD$7*$B74)</f>
        <v>1.6202562594481655E-2</v>
      </c>
      <c r="AE74" s="24">
        <f>(SameDayP2_Raw!AF68-AE$7*$B74)</f>
        <v>1.6920494714985676E-2</v>
      </c>
      <c r="AF74" s="24">
        <f>(SameDayP2_Raw!AG68-AF$7*$B74)</f>
        <v>1.5051372402762636E-2</v>
      </c>
      <c r="AG74" s="24">
        <f>(SameDayP2_Raw!AH68-AG$7*$B74)</f>
        <v>1.1933913629113857E-2</v>
      </c>
      <c r="AH74" s="24">
        <f>(SameDayP2_Raw!AI68-AH$7*$B74)</f>
        <v>1.3651588773153507E-2</v>
      </c>
      <c r="AI74" s="24">
        <f>(SameDayP2_Raw!AJ68-AI$7*$B74)</f>
        <v>1.384492708184634E-2</v>
      </c>
      <c r="AJ74" s="24">
        <f>(SameDayP2_Raw!AK68-AJ$7*$B74)</f>
        <v>1.1472638284849426E-2</v>
      </c>
      <c r="AK74" s="24">
        <f>(SameDayP2_Raw!AL68-AK$7*$B74)</f>
        <v>1.2334604597072106E-2</v>
      </c>
      <c r="AL74" s="24">
        <f>(SameDayP2_Raw!AM68-AL$7*$B74)</f>
        <v>1.450949731935223E-2</v>
      </c>
      <c r="AM74" s="24">
        <f>(SameDayP2_Raw!AN68-AM$7*$B74)</f>
        <v>1.1452323085611827E-2</v>
      </c>
      <c r="AN74" s="24">
        <f>(SameDayP2_Raw!AO68-AN$7*$B74)</f>
        <v>1.2352968198148788E-2</v>
      </c>
      <c r="AO74" s="24">
        <f>(SameDayP2_Raw!AP68-AO$7*$B74)</f>
        <v>1.4697202739929041E-2</v>
      </c>
      <c r="AR74" s="24">
        <f>SameDayP2_Raw!D68-SameDayP2_lambdacor!AR$7*SameDayP2_lambdacor!$B75</f>
        <v>4.0484594615921354E-2</v>
      </c>
    </row>
    <row r="75" spans="1:44" x14ac:dyDescent="0.25">
      <c r="A75" s="25">
        <v>2441</v>
      </c>
      <c r="B75" s="70">
        <v>0.54482900000000001</v>
      </c>
      <c r="C75" s="24">
        <f>(SameDayP2_Raw!C69-C$7*$B75)</f>
        <v>8.3866836010282886E-3</v>
      </c>
      <c r="D75" s="24">
        <f>(SameDayP2_Raw!E69-D$7*$B75)</f>
        <v>1.4270707839926802E-2</v>
      </c>
      <c r="E75" s="24">
        <f>(SameDayP2_Raw!F69-E$7*$B75)</f>
        <v>9.6292935999011398E-3</v>
      </c>
      <c r="F75" s="24">
        <f>(SameDayP2_Raw!G69-F$7*$B75)</f>
        <v>1.4933732048770298E-2</v>
      </c>
      <c r="G75" s="24">
        <f>(SameDayP2_Raw!H69-G$7*$B75)</f>
        <v>1.3729519527270903E-2</v>
      </c>
      <c r="H75" s="24">
        <f>(SameDayP2_Raw!I69-H$7*$B75)</f>
        <v>1.4821292139732711E-2</v>
      </c>
      <c r="I75" s="24">
        <f>(SameDayP2_Raw!J69-I$7*$B75)</f>
        <v>1.028117697945885E-2</v>
      </c>
      <c r="J75" s="24">
        <f>(SameDayP2_Raw!K69-J$7*$B75)</f>
        <v>1.451354467996524E-2</v>
      </c>
      <c r="K75" s="24">
        <f>(SameDayP2_Raw!L69-K$7*$B75)</f>
        <v>1.3318284206667738E-2</v>
      </c>
      <c r="L75" s="24">
        <f>(SameDayP2_Raw!M69-L$7*$B75)</f>
        <v>1.3777980237721865E-2</v>
      </c>
      <c r="M75" s="24">
        <f>(SameDayP2_Raw!N69-M$7*$B75)</f>
        <v>1.2979274263527137E-2</v>
      </c>
      <c r="N75" s="24">
        <f>(SameDayP2_Raw!O69-N$7*$B75)</f>
        <v>1.6040260283320062E-2</v>
      </c>
      <c r="O75" s="24">
        <f>(SameDayP2_Raw!P69-O$7*$B75)</f>
        <v>1.4569674915471231E-2</v>
      </c>
      <c r="P75" s="24">
        <f>(SameDayP2_Raw!Q69-P$7*$B75)</f>
        <v>2.7630053885627115E-2</v>
      </c>
      <c r="Q75" s="24">
        <f>(SameDayP2_Raw!R69-Q$7*$B75)</f>
        <v>1.2105982193052506E-2</v>
      </c>
      <c r="R75" s="24">
        <f>(SameDayP2_Raw!S69-R$7*$B75)</f>
        <v>1.345512820627838E-2</v>
      </c>
      <c r="S75" s="24">
        <f>(SameDayP2_Raw!T69-S$7*$B75)</f>
        <v>1.5494286332169593E-2</v>
      </c>
      <c r="T75" s="24">
        <f>(SameDayP2_Raw!U69-T$7*$B75)</f>
        <v>1.3255781083210127E-2</v>
      </c>
      <c r="U75" s="24">
        <f>(SameDayP2_Raw!V69-U$7*$B75)</f>
        <v>1.3136401330979958E-2</v>
      </c>
      <c r="V75" s="24">
        <f>(SameDayP2_Raw!W69-V$7*$B75)</f>
        <v>1.3166054280184969E-2</v>
      </c>
      <c r="W75" s="24">
        <f>(SameDayP2_Raw!X69-W$7*$B75)</f>
        <v>1.3144893119237416E-2</v>
      </c>
      <c r="X75" s="24">
        <f>(SameDayP2_Raw!Y69-X$7*$B75)</f>
        <v>1.3965976695632307E-2</v>
      </c>
      <c r="Y75" s="24">
        <f>(SameDayP2_Raw!Z69-Y$7*$B75)</f>
        <v>1.558109297856243E-2</v>
      </c>
      <c r="Z75" s="24">
        <f>(SameDayP2_Raw!AA69-Z$7*$B75)</f>
        <v>1.4943404544811828E-2</v>
      </c>
      <c r="AA75" s="24">
        <f>(SameDayP2_Raw!AB69-AA$7*$B75)</f>
        <v>1.5061192100098222E-2</v>
      </c>
      <c r="AB75" s="24">
        <f>(SameDayP2_Raw!AC69-AB$7*$B75)</f>
        <v>1.7699185130999467E-2</v>
      </c>
      <c r="AC75" s="24">
        <f>(SameDayP2_Raw!AD69-AC$7*$B75)</f>
        <v>1.5022780081183545E-2</v>
      </c>
      <c r="AD75" s="24">
        <f>(SameDayP2_Raw!AE69-AD$7*$B75)</f>
        <v>1.5780629051553297E-2</v>
      </c>
      <c r="AE75" s="24">
        <f>(SameDayP2_Raw!AF69-AE$7*$B75)</f>
        <v>1.644368372346329E-2</v>
      </c>
      <c r="AF75" s="24">
        <f>(SameDayP2_Raw!AG69-AF$7*$B75)</f>
        <v>1.4410432855063091E-2</v>
      </c>
      <c r="AG75" s="24">
        <f>(SameDayP2_Raw!AH69-AG$7*$B75)</f>
        <v>1.0960050032972249E-2</v>
      </c>
      <c r="AH75" s="24">
        <f>(SameDayP2_Raw!AI69-AH$7*$B75)</f>
        <v>1.17681824816215E-2</v>
      </c>
      <c r="AI75" s="24">
        <f>(SameDayP2_Raw!AJ69-AI$7*$B75)</f>
        <v>1.2860196608844156E-2</v>
      </c>
      <c r="AJ75" s="24">
        <f>(SameDayP2_Raw!AK69-AJ$7*$B75)</f>
        <v>1.0027680241705684E-2</v>
      </c>
      <c r="AK75" s="24">
        <f>(SameDayP2_Raw!AL69-AK$7*$B75)</f>
        <v>1.0887146801723348E-2</v>
      </c>
      <c r="AL75" s="24">
        <f>(SameDayP2_Raw!AM69-AL$7*$B75)</f>
        <v>1.343167443062805E-2</v>
      </c>
      <c r="AM75" s="24">
        <f>(SameDayP2_Raw!AN69-AM$7*$B75)</f>
        <v>1.0597020242132377E-2</v>
      </c>
      <c r="AN75" s="24">
        <f>(SameDayP2_Raw!AO69-AN$7*$B75)</f>
        <v>1.1992982127498407E-2</v>
      </c>
      <c r="AO75" s="24">
        <f>(SameDayP2_Raw!AP69-AO$7*$B75)</f>
        <v>1.3183514252655435E-2</v>
      </c>
      <c r="AR75" s="24">
        <f>SameDayP2_Raw!D69-SameDayP2_lambdacor!AR$7*SameDayP2_lambdacor!$B76</f>
        <v>4.0982706643984956E-2</v>
      </c>
    </row>
    <row r="76" spans="1:44" x14ac:dyDescent="0.25">
      <c r="A76" s="25">
        <v>2440</v>
      </c>
      <c r="B76" s="70">
        <v>0.53899999999999992</v>
      </c>
      <c r="C76" s="24">
        <f>(SameDayP2_Raw!C70-C$7*$B76)</f>
        <v>7.2356206200291373E-3</v>
      </c>
      <c r="D76" s="24">
        <f>(SameDayP2_Raw!E70-D$7*$B76)</f>
        <v>1.5215440237533885E-2</v>
      </c>
      <c r="E76" s="24">
        <f>(SameDayP2_Raw!F70-E$7*$B76)</f>
        <v>1.0873025142290743E-2</v>
      </c>
      <c r="F76" s="24">
        <f>(SameDayP2_Raw!G70-F$7*$B76)</f>
        <v>1.4944492291612432E-2</v>
      </c>
      <c r="G76" s="24">
        <f>(SameDayP2_Raw!H70-G$7*$B76)</f>
        <v>1.4062824576941607E-2</v>
      </c>
      <c r="H76" s="24">
        <f>(SameDayP2_Raw!I70-H$7*$B76)</f>
        <v>1.4255931590927362E-2</v>
      </c>
      <c r="I76" s="24">
        <f>(SameDayP2_Raw!J70-I$7*$B76)</f>
        <v>1.0554772111311339E-2</v>
      </c>
      <c r="J76" s="24">
        <f>(SameDayP2_Raw!K70-J$7*$B76)</f>
        <v>1.4933366449864843E-2</v>
      </c>
      <c r="K76" s="24">
        <f>(SameDayP2_Raw!L70-K$7*$B76)</f>
        <v>1.4918101511946169E-2</v>
      </c>
      <c r="L76" s="24">
        <f>(SameDayP2_Raw!M70-L$7*$B76)</f>
        <v>1.3503515447812448E-2</v>
      </c>
      <c r="M76" s="24">
        <f>(SameDayP2_Raw!N70-M$7*$B76)</f>
        <v>1.2647496533771299E-2</v>
      </c>
      <c r="N76" s="24">
        <f>(SameDayP2_Raw!O70-N$7*$B76)</f>
        <v>1.5667917814214588E-2</v>
      </c>
      <c r="O76" s="24">
        <f>(SameDayP2_Raw!P70-O$7*$B76)</f>
        <v>1.5047751779278334E-2</v>
      </c>
      <c r="P76" s="24">
        <f>(SameDayP2_Raw!Q70-P$7*$B76)</f>
        <v>2.8896272506685805E-2</v>
      </c>
      <c r="Q76" s="24">
        <f>(SameDayP2_Raw!R70-Q$7*$B76)</f>
        <v>1.2483540960329026E-2</v>
      </c>
      <c r="R76" s="24">
        <f>(SameDayP2_Raw!S70-R$7*$B76)</f>
        <v>1.3280188224759057E-2</v>
      </c>
      <c r="S76" s="24">
        <f>(SameDayP2_Raw!T70-S$7*$B76)</f>
        <v>1.564471849007007E-2</v>
      </c>
      <c r="T76" s="24">
        <f>(SameDayP2_Raw!U70-T$7*$B76)</f>
        <v>1.3457723987164716E-2</v>
      </c>
      <c r="U76" s="24">
        <f>(SameDayP2_Raw!V70-U$7*$B76)</f>
        <v>1.3396951514639127E-2</v>
      </c>
      <c r="V76" s="24">
        <f>(SameDayP2_Raw!W70-V$7*$B76)</f>
        <v>1.2972045679639499E-2</v>
      </c>
      <c r="W76" s="24">
        <f>(SameDayP2_Raw!X70-W$7*$B76)</f>
        <v>1.3581298012869558E-2</v>
      </c>
      <c r="X76" s="24">
        <f>(SameDayP2_Raw!Y70-X$7*$B76)</f>
        <v>1.42156073463654E-2</v>
      </c>
      <c r="Y76" s="24">
        <f>(SameDayP2_Raw!Z70-Y$7*$B76)</f>
        <v>1.4885003216768417E-2</v>
      </c>
      <c r="Z76" s="24">
        <f>(SameDayP2_Raw!AA70-Z$7*$B76)</f>
        <v>1.5445747609104499E-2</v>
      </c>
      <c r="AA76" s="24">
        <f>(SameDayP2_Raw!AB70-AA$7*$B76)</f>
        <v>1.4935462990074977E-2</v>
      </c>
      <c r="AB76" s="24">
        <f>(SameDayP2_Raw!AC70-AB$7*$B76)</f>
        <v>1.8523938524057249E-2</v>
      </c>
      <c r="AC76" s="24">
        <f>(SameDayP2_Raw!AD70-AC$7*$B76)</f>
        <v>1.4902853118586079E-2</v>
      </c>
      <c r="AD76" s="24">
        <f>(SameDayP2_Raw!AE70-AD$7*$B76)</f>
        <v>1.5718024758566283E-2</v>
      </c>
      <c r="AE76" s="24">
        <f>(SameDayP2_Raw!AF70-AE$7*$B76)</f>
        <v>1.5949016700812828E-2</v>
      </c>
      <c r="AF76" s="24">
        <f>(SameDayP2_Raw!AG70-AF$7*$B76)</f>
        <v>1.5094269436583659E-2</v>
      </c>
      <c r="AG76" s="24">
        <f>(SameDayP2_Raw!AH70-AG$7*$B76)</f>
        <v>1.1694106142295387E-2</v>
      </c>
      <c r="AH76" s="24">
        <f>(SameDayP2_Raw!AI70-AH$7*$B76)</f>
        <v>1.2471255908126108E-2</v>
      </c>
      <c r="AI76" s="24">
        <f>(SameDayP2_Raw!AJ70-AI$7*$B76)</f>
        <v>1.2655029738874345E-2</v>
      </c>
      <c r="AJ76" s="24">
        <f>(SameDayP2_Raw!AK70-AJ$7*$B76)</f>
        <v>1.0324233181686626E-2</v>
      </c>
      <c r="AK76" s="24">
        <f>(SameDayP2_Raw!AL70-AK$7*$B76)</f>
        <v>1.1346013612844697E-2</v>
      </c>
      <c r="AL76" s="24">
        <f>(SameDayP2_Raw!AM70-AL$7*$B76)</f>
        <v>1.3719976382156126E-2</v>
      </c>
      <c r="AM76" s="24">
        <f>(SameDayP2_Raw!AN70-AM$7*$B76)</f>
        <v>1.1152502640518936E-2</v>
      </c>
      <c r="AN76" s="24">
        <f>(SameDayP2_Raw!AO70-AN$7*$B76)</f>
        <v>1.1757821571220572E-2</v>
      </c>
      <c r="AO76" s="24">
        <f>(SameDayP2_Raw!AP70-AO$7*$B76)</f>
        <v>1.3669241374457805E-2</v>
      </c>
      <c r="AR76" s="24">
        <f>SameDayP2_Raw!D70-SameDayP2_lambdacor!AR$7*SameDayP2_lambdacor!$B77</f>
        <v>4.1676365165563611E-2</v>
      </c>
    </row>
    <row r="77" spans="1:44" x14ac:dyDescent="0.25">
      <c r="A77" s="25">
        <v>2439</v>
      </c>
      <c r="B77" s="70">
        <v>0.53460699999999994</v>
      </c>
      <c r="C77" s="24">
        <f>(SameDayP2_Raw!C71-C$7*$B77)</f>
        <v>8.4801248768777704E-3</v>
      </c>
      <c r="D77" s="24">
        <f>(SameDayP2_Raw!E71-D$7*$B77)</f>
        <v>1.4118604624747455E-2</v>
      </c>
      <c r="E77" s="24">
        <f>(SameDayP2_Raw!F71-E$7*$B77)</f>
        <v>1.0861682097895065E-2</v>
      </c>
      <c r="F77" s="24">
        <f>(SameDayP2_Raw!G71-F$7*$B77)</f>
        <v>1.402688166502214E-2</v>
      </c>
      <c r="G77" s="24">
        <f>(SameDayP2_Raw!H71-G$7*$B77)</f>
        <v>1.4200540027997255E-2</v>
      </c>
      <c r="H77" s="24">
        <f>(SameDayP2_Raw!I71-H$7*$B77)</f>
        <v>1.426788055500311E-2</v>
      </c>
      <c r="I77" s="24">
        <f>(SameDayP2_Raw!J71-I$7*$B77)</f>
        <v>1.0599902983695578E-2</v>
      </c>
      <c r="J77" s="24">
        <f>(SameDayP2_Raw!K71-J$7*$B77)</f>
        <v>1.4595668121089554E-2</v>
      </c>
      <c r="K77" s="24">
        <f>(SameDayP2_Raw!L71-K$7*$B77)</f>
        <v>1.4491237981681643E-2</v>
      </c>
      <c r="L77" s="24">
        <f>(SameDayP2_Raw!M71-L$7*$B77)</f>
        <v>1.3099097645655589E-2</v>
      </c>
      <c r="M77" s="24">
        <f>(SameDayP2_Raw!N71-M$7*$B77)</f>
        <v>1.2776638119077963E-2</v>
      </c>
      <c r="N77" s="24">
        <f>(SameDayP2_Raw!O71-N$7*$B77)</f>
        <v>1.5917964589599654E-2</v>
      </c>
      <c r="O77" s="24">
        <f>(SameDayP2_Raw!P71-O$7*$B77)</f>
        <v>1.4325708955793021E-2</v>
      </c>
      <c r="P77" s="24">
        <f>(SameDayP2_Raw!Q71-P$7*$B77)</f>
        <v>2.5678276876099249E-2</v>
      </c>
      <c r="Q77" s="24">
        <f>(SameDayP2_Raw!R71-Q$7*$B77)</f>
        <v>1.2631231773237883E-2</v>
      </c>
      <c r="R77" s="24">
        <f>(SameDayP2_Raw!S71-R$7*$B77)</f>
        <v>1.3563095363837041E-2</v>
      </c>
      <c r="S77" s="24">
        <f>(SameDayP2_Raw!T71-S$7*$B77)</f>
        <v>1.5398108891369916E-2</v>
      </c>
      <c r="T77" s="24">
        <f>(SameDayP2_Raw!U71-T$7*$B77)</f>
        <v>1.3133290356571542E-2</v>
      </c>
      <c r="U77" s="24">
        <f>(SameDayP2_Raw!V71-U$7*$B77)</f>
        <v>1.2253936089731687E-2</v>
      </c>
      <c r="V77" s="24">
        <f>(SameDayP2_Raw!W71-V$7*$B77)</f>
        <v>1.2582445738792664E-2</v>
      </c>
      <c r="W77" s="24">
        <f>(SameDayP2_Raw!X71-W$7*$B77)</f>
        <v>1.3029515976006614E-2</v>
      </c>
      <c r="X77" s="24">
        <f>(SameDayP2_Raw!Y71-X$7*$B77)</f>
        <v>1.3279097971853573E-2</v>
      </c>
      <c r="Y77" s="24">
        <f>(SameDayP2_Raw!Z71-Y$7*$B77)</f>
        <v>1.5409560108806314E-2</v>
      </c>
      <c r="Z77" s="24">
        <f>(SameDayP2_Raw!AA71-Z$7*$B77)</f>
        <v>1.437681760564552E-2</v>
      </c>
      <c r="AA77" s="24">
        <f>(SameDayP2_Raw!AB71-AA$7*$B77)</f>
        <v>1.4872553320021437E-2</v>
      </c>
      <c r="AB77" s="24">
        <f>(SameDayP2_Raw!AC71-AB$7*$B77)</f>
        <v>1.8212629624345941E-2</v>
      </c>
      <c r="AC77" s="24">
        <f>(SameDayP2_Raw!AD71-AC$7*$B77)</f>
        <v>1.4620986652332746E-2</v>
      </c>
      <c r="AD77" s="24">
        <f>(SameDayP2_Raw!AE71-AD$7*$B77)</f>
        <v>1.5167047790425613E-2</v>
      </c>
      <c r="AE77" s="24">
        <f>(SameDayP2_Raw!AF71-AE$7*$B77)</f>
        <v>1.5987031242016555E-2</v>
      </c>
      <c r="AF77" s="24">
        <f>(SameDayP2_Raw!AG71-AF$7*$B77)</f>
        <v>1.4200775333909066E-2</v>
      </c>
      <c r="AG77" s="24">
        <f>(SameDayP2_Raw!AH71-AG$7*$B77)</f>
        <v>1.1877856704559328E-2</v>
      </c>
      <c r="AH77" s="24">
        <f>(SameDayP2_Raw!AI71-AH$7*$B77)</f>
        <v>1.2569116213666461E-2</v>
      </c>
      <c r="AI77" s="24">
        <f>(SameDayP2_Raw!AJ71-AI$7*$B77)</f>
        <v>1.252283115641983E-2</v>
      </c>
      <c r="AJ77" s="24">
        <f>(SameDayP2_Raw!AK71-AJ$7*$B77)</f>
        <v>1.0292947737005943E-2</v>
      </c>
      <c r="AK77" s="24">
        <f>(SameDayP2_Raw!AL71-AK$7*$B77)</f>
        <v>1.1245003002190399E-2</v>
      </c>
      <c r="AL77" s="24">
        <f>(SameDayP2_Raw!AM71-AL$7*$B77)</f>
        <v>1.3454911165079927E-2</v>
      </c>
      <c r="AM77" s="24">
        <f>(SameDayP2_Raw!AN71-AM$7*$B77)</f>
        <v>1.0458444975827246E-2</v>
      </c>
      <c r="AN77" s="24">
        <f>(SameDayP2_Raw!AO71-AN$7*$B77)</f>
        <v>1.1105882110819379E-2</v>
      </c>
      <c r="AO77" s="24">
        <f>(SameDayP2_Raw!AP71-AO$7*$B77)</f>
        <v>1.3905932987795907E-2</v>
      </c>
      <c r="AR77" s="24">
        <f>SameDayP2_Raw!D71-SameDayP2_lambdacor!AR$7*SameDayP2_lambdacor!$B78</f>
        <v>3.8935776480645501E-2</v>
      </c>
    </row>
    <row r="78" spans="1:44" x14ac:dyDescent="0.25">
      <c r="A78" s="25">
        <v>2438</v>
      </c>
      <c r="B78" s="70">
        <v>0.52906200000000003</v>
      </c>
      <c r="C78" s="24">
        <f>(SameDayP2_Raw!C72-C$7*$B78)</f>
        <v>8.8236650512746595E-3</v>
      </c>
      <c r="D78" s="24">
        <f>(SameDayP2_Raw!E72-D$7*$B78)</f>
        <v>1.4199248489491188E-2</v>
      </c>
      <c r="E78" s="24">
        <f>(SameDayP2_Raw!F72-E$7*$B78)</f>
        <v>1.0197693705572192E-2</v>
      </c>
      <c r="F78" s="24">
        <f>(SameDayP2_Raw!G72-F$7*$B78)</f>
        <v>1.4984111836193748E-2</v>
      </c>
      <c r="G78" s="24">
        <f>(SameDayP2_Raw!H72-G$7*$B78)</f>
        <v>1.4664599494376401E-2</v>
      </c>
      <c r="H78" s="24">
        <f>(SameDayP2_Raw!I72-H$7*$B78)</f>
        <v>1.4128368585346884E-2</v>
      </c>
      <c r="I78" s="24">
        <f>(SameDayP2_Raw!J72-I$7*$B78)</f>
        <v>1.1224164543898296E-2</v>
      </c>
      <c r="J78" s="24">
        <f>(SameDayP2_Raw!K72-J$7*$B78)</f>
        <v>1.4790067217379348E-2</v>
      </c>
      <c r="K78" s="24">
        <f>(SameDayP2_Raw!L72-K$7*$B78)</f>
        <v>1.5191101721991951E-2</v>
      </c>
      <c r="L78" s="24">
        <f>(SameDayP2_Raw!M72-L$7*$B78)</f>
        <v>1.3550375031596895E-2</v>
      </c>
      <c r="M78" s="24">
        <f>(SameDayP2_Raw!N72-M$7*$B78)</f>
        <v>1.3230165817788506E-2</v>
      </c>
      <c r="N78" s="24">
        <f>(SameDayP2_Raw!O72-N$7*$B78)</f>
        <v>1.5670810632078619E-2</v>
      </c>
      <c r="O78" s="24">
        <f>(SameDayP2_Raw!P72-O$7*$B78)</f>
        <v>1.4813612310692614E-2</v>
      </c>
      <c r="P78" s="24">
        <f>(SameDayP2_Raw!Q72-P$7*$B78)</f>
        <v>2.7550809138197296E-2</v>
      </c>
      <c r="Q78" s="24">
        <f>(SameDayP2_Raw!R72-Q$7*$B78)</f>
        <v>1.2876551504692357E-2</v>
      </c>
      <c r="R78" s="24">
        <f>(SameDayP2_Raw!S72-R$7*$B78)</f>
        <v>1.4267165332352255E-2</v>
      </c>
      <c r="S78" s="24">
        <f>(SameDayP2_Raw!T72-S$7*$B78)</f>
        <v>1.5241474767324278E-2</v>
      </c>
      <c r="T78" s="24">
        <f>(SameDayP2_Raw!U72-T$7*$B78)</f>
        <v>1.3672162605504121E-2</v>
      </c>
      <c r="U78" s="24">
        <f>(SameDayP2_Raw!V72-U$7*$B78)</f>
        <v>1.3091736047184027E-2</v>
      </c>
      <c r="V78" s="24">
        <f>(SameDayP2_Raw!W72-V$7*$B78)</f>
        <v>1.2206145669273888E-2</v>
      </c>
      <c r="W78" s="24">
        <f>(SameDayP2_Raw!X72-W$7*$B78)</f>
        <v>1.2994121710237186E-2</v>
      </c>
      <c r="X78" s="24">
        <f>(SameDayP2_Raw!Y72-X$7*$B78)</f>
        <v>1.4471284629293063E-2</v>
      </c>
      <c r="Y78" s="24">
        <f>(SameDayP2_Raw!Z72-Y$7*$B78)</f>
        <v>1.5638941660499936E-2</v>
      </c>
      <c r="Z78" s="24">
        <f>(SameDayP2_Raw!AA72-Z$7*$B78)</f>
        <v>1.5285932420605608E-2</v>
      </c>
      <c r="AA78" s="24">
        <f>(SameDayP2_Raw!AB72-AA$7*$B78)</f>
        <v>1.5854032691774919E-2</v>
      </c>
      <c r="AB78" s="24">
        <f>(SameDayP2_Raw!AC72-AB$7*$B78)</f>
        <v>1.8525957651842138E-2</v>
      </c>
      <c r="AC78" s="24">
        <f>(SameDayP2_Raw!AD72-AC$7*$B78)</f>
        <v>1.5010469985391059E-2</v>
      </c>
      <c r="AD78" s="24">
        <f>(SameDayP2_Raw!AE72-AD$7*$B78)</f>
        <v>1.5615934225472271E-2</v>
      </c>
      <c r="AE78" s="24">
        <f>(SameDayP2_Raw!AF72-AE$7*$B78)</f>
        <v>1.6143798816005781E-2</v>
      </c>
      <c r="AF78" s="24">
        <f>(SameDayP2_Raw!AG72-AF$7*$B78)</f>
        <v>1.4547422138416109E-2</v>
      </c>
      <c r="AG78" s="24">
        <f>(SameDayP2_Raw!AH72-AG$7*$B78)</f>
        <v>1.1394453877193877E-2</v>
      </c>
      <c r="AH78" s="24">
        <f>(SameDayP2_Raw!AI72-AH$7*$B78)</f>
        <v>1.324579511697201E-2</v>
      </c>
      <c r="AI78" s="24">
        <f>(SameDayP2_Raw!AJ72-AI$7*$B78)</f>
        <v>1.3141531784732985E-2</v>
      </c>
      <c r="AJ78" s="24">
        <f>(SameDayP2_Raw!AK72-AJ$7*$B78)</f>
        <v>1.1044326139351857E-2</v>
      </c>
      <c r="AK78" s="24">
        <f>(SameDayP2_Raw!AL72-AK$7*$B78)</f>
        <v>1.1905989779060856E-2</v>
      </c>
      <c r="AL78" s="24">
        <f>(SameDayP2_Raw!AM72-AL$7*$B78)</f>
        <v>1.3395751890143085E-2</v>
      </c>
      <c r="AM78" s="24">
        <f>(SameDayP2_Raw!AN72-AM$7*$B78)</f>
        <v>1.1096752823215043E-2</v>
      </c>
      <c r="AN78" s="24">
        <f>(SameDayP2_Raw!AO72-AN$7*$B78)</f>
        <v>1.1549454702389002E-2</v>
      </c>
      <c r="AO78" s="24">
        <f>(SameDayP2_Raw!AP72-AO$7*$B78)</f>
        <v>1.4969260386698654E-2</v>
      </c>
      <c r="AR78" s="24">
        <f>SameDayP2_Raw!D72-SameDayP2_lambdacor!AR$7*SameDayP2_lambdacor!$B79</f>
        <v>4.2057122398742708E-2</v>
      </c>
    </row>
    <row r="79" spans="1:44" x14ac:dyDescent="0.25">
      <c r="A79" s="25">
        <v>2437</v>
      </c>
      <c r="B79" s="70">
        <v>0.52386700000000008</v>
      </c>
      <c r="C79" s="24">
        <f>(SameDayP2_Raw!C73-C$7*$B79)</f>
        <v>8.6085312946456161E-3</v>
      </c>
      <c r="D79" s="24">
        <f>(SameDayP2_Raw!E73-D$7*$B79)</f>
        <v>1.4174299778804751E-2</v>
      </c>
      <c r="E79" s="24">
        <f>(SameDayP2_Raw!F73-E$7*$B79)</f>
        <v>1.02078197739911E-2</v>
      </c>
      <c r="F79" s="24">
        <f>(SameDayP2_Raw!G73-F$7*$B79)</f>
        <v>1.4246774527489764E-2</v>
      </c>
      <c r="G79" s="24">
        <f>(SameDayP2_Raw!H73-G$7*$B79)</f>
        <v>1.4538077751065234E-2</v>
      </c>
      <c r="H79" s="24">
        <f>(SameDayP2_Raw!I73-H$7*$B79)</f>
        <v>1.4787817028022399E-2</v>
      </c>
      <c r="I79" s="24">
        <f>(SameDayP2_Raw!J73-I$7*$B79)</f>
        <v>1.0621755152420045E-2</v>
      </c>
      <c r="J79" s="24">
        <f>(SameDayP2_Raw!K73-J$7*$B79)</f>
        <v>1.4565778748727484E-2</v>
      </c>
      <c r="K79" s="24">
        <f>(SameDayP2_Raw!L73-K$7*$B79)</f>
        <v>1.4446147390686614E-2</v>
      </c>
      <c r="L79" s="24">
        <f>(SameDayP2_Raw!M73-L$7*$B79)</f>
        <v>1.405239716594589E-2</v>
      </c>
      <c r="M79" s="24">
        <f>(SameDayP2_Raw!N73-M$7*$B79)</f>
        <v>1.3595700666228783E-2</v>
      </c>
      <c r="N79" s="24">
        <f>(SameDayP2_Raw!O73-N$7*$B79)</f>
        <v>1.5928442355735692E-2</v>
      </c>
      <c r="O79" s="24">
        <f>(SameDayP2_Raw!P73-O$7*$B79)</f>
        <v>1.4962538805319031E-2</v>
      </c>
      <c r="P79" s="24">
        <f>(SameDayP2_Raw!Q73-P$7*$B79)</f>
        <v>2.8572986381858234E-2</v>
      </c>
      <c r="Q79" s="24">
        <f>(SameDayP2_Raw!R73-Q$7*$B79)</f>
        <v>1.3041482689887307E-2</v>
      </c>
      <c r="R79" s="24">
        <f>(SameDayP2_Raw!S73-R$7*$B79)</f>
        <v>1.3401486791403044E-2</v>
      </c>
      <c r="S79" s="24">
        <f>(SameDayP2_Raw!T73-S$7*$B79)</f>
        <v>1.4993545412992984E-2</v>
      </c>
      <c r="T79" s="24">
        <f>(SameDayP2_Raw!U73-T$7*$B79)</f>
        <v>1.3621255504233584E-2</v>
      </c>
      <c r="U79" s="24">
        <f>(SameDayP2_Raw!V73-U$7*$B79)</f>
        <v>1.3158858183606931E-2</v>
      </c>
      <c r="V79" s="24">
        <f>(SameDayP2_Raw!W73-V$7*$B79)</f>
        <v>1.3124185324612042E-2</v>
      </c>
      <c r="W79" s="24">
        <f>(SameDayP2_Raw!X73-W$7*$B79)</f>
        <v>1.3486025269430678E-2</v>
      </c>
      <c r="X79" s="24">
        <f>(SameDayP2_Raw!Y73-X$7*$B79)</f>
        <v>1.3746273475983478E-2</v>
      </c>
      <c r="Y79" s="24">
        <f>(SameDayP2_Raw!Z73-Y$7*$B79)</f>
        <v>1.4624747477055111E-2</v>
      </c>
      <c r="Z79" s="24">
        <f>(SameDayP2_Raw!AA73-Z$7*$B79)</f>
        <v>1.4135473086740485E-2</v>
      </c>
      <c r="AA79" s="24">
        <f>(SameDayP2_Raw!AB73-AA$7*$B79)</f>
        <v>1.4095921413534954E-2</v>
      </c>
      <c r="AB79" s="24">
        <f>(SameDayP2_Raw!AC73-AB$7*$B79)</f>
        <v>1.8045542347061752E-2</v>
      </c>
      <c r="AC79" s="24">
        <f>(SameDayP2_Raw!AD73-AC$7*$B79)</f>
        <v>1.5219454201123792E-2</v>
      </c>
      <c r="AD79" s="24">
        <f>(SameDayP2_Raw!AE73-AD$7*$B79)</f>
        <v>1.5696039455349167E-2</v>
      </c>
      <c r="AE79" s="24">
        <f>(SameDayP2_Raw!AF73-AE$7*$B79)</f>
        <v>1.6399451296839687E-2</v>
      </c>
      <c r="AF79" s="24">
        <f>(SameDayP2_Raw!AG73-AF$7*$B79)</f>
        <v>1.5156701275758577E-2</v>
      </c>
      <c r="AG79" s="24">
        <f>(SameDayP2_Raw!AH73-AG$7*$B79)</f>
        <v>1.1502926089472773E-2</v>
      </c>
      <c r="AH79" s="24">
        <f>(SameDayP2_Raw!AI73-AH$7*$B79)</f>
        <v>1.2519434844081537E-2</v>
      </c>
      <c r="AI79" s="24">
        <f>(SameDayP2_Raw!AJ73-AI$7*$B79)</f>
        <v>1.3277596541493464E-2</v>
      </c>
      <c r="AJ79" s="24">
        <f>(SameDayP2_Raw!AK73-AJ$7*$B79)</f>
        <v>1.0193150498556007E-2</v>
      </c>
      <c r="AK79" s="24">
        <f>(SameDayP2_Raw!AL73-AK$7*$B79)</f>
        <v>1.153737258703056E-2</v>
      </c>
      <c r="AL79" s="24">
        <f>(SameDayP2_Raw!AM73-AL$7*$B79)</f>
        <v>1.3596634935337517E-2</v>
      </c>
      <c r="AM79" s="24">
        <f>(SameDayP2_Raw!AN73-AM$7*$B79)</f>
        <v>1.1049338715005774E-2</v>
      </c>
      <c r="AN79" s="24">
        <f>(SameDayP2_Raw!AO73-AN$7*$B79)</f>
        <v>1.0724561074193187E-2</v>
      </c>
      <c r="AO79" s="24">
        <f>(SameDayP2_Raw!AP73-AO$7*$B79)</f>
        <v>1.4820945037591311E-2</v>
      </c>
      <c r="AR79" s="24">
        <f>SameDayP2_Raw!D73-SameDayP2_lambdacor!AR$7*SameDayP2_lambdacor!$B80</f>
        <v>3.9311369652548889E-2</v>
      </c>
    </row>
    <row r="80" spans="1:44" x14ac:dyDescent="0.25">
      <c r="A80" s="25">
        <v>2436</v>
      </c>
      <c r="B80" s="70">
        <v>0.51983200000000007</v>
      </c>
      <c r="C80" s="24">
        <f>(SameDayP2_Raw!C74-C$7*$B80)</f>
        <v>8.4821381009019814E-3</v>
      </c>
      <c r="D80" s="24">
        <f>(SameDayP2_Raw!E74-D$7*$B80)</f>
        <v>1.4578499407549746E-2</v>
      </c>
      <c r="E80" s="24">
        <f>(SameDayP2_Raw!F74-E$7*$B80)</f>
        <v>1.0760463783725527E-2</v>
      </c>
      <c r="F80" s="24">
        <f>(SameDayP2_Raw!G74-F$7*$B80)</f>
        <v>1.4065217865483925E-2</v>
      </c>
      <c r="G80" s="24">
        <f>(SameDayP2_Raw!H74-G$7*$B80)</f>
        <v>1.3589296001351947E-2</v>
      </c>
      <c r="H80" s="24">
        <f>(SameDayP2_Raw!I74-H$7*$B80)</f>
        <v>1.2822531662997572E-2</v>
      </c>
      <c r="I80" s="24">
        <f>(SameDayP2_Raw!J74-I$7*$B80)</f>
        <v>1.1208304172513492E-2</v>
      </c>
      <c r="J80" s="24">
        <f>(SameDayP2_Raw!K74-J$7*$B80)</f>
        <v>1.4404591669697611E-2</v>
      </c>
      <c r="K80" s="24">
        <f>(SameDayP2_Raw!L74-K$7*$B80)</f>
        <v>1.4188269433455275E-2</v>
      </c>
      <c r="L80" s="24">
        <f>(SameDayP2_Raw!M74-L$7*$B80)</f>
        <v>1.3570144766446052E-2</v>
      </c>
      <c r="M80" s="24">
        <f>(SameDayP2_Raw!N74-M$7*$B80)</f>
        <v>1.3090120162630413E-2</v>
      </c>
      <c r="N80" s="24">
        <f>(SameDayP2_Raw!O74-N$7*$B80)</f>
        <v>1.5885940005582883E-2</v>
      </c>
      <c r="O80" s="24">
        <f>(SameDayP2_Raw!P74-O$7*$B80)</f>
        <v>1.3927626800182863E-2</v>
      </c>
      <c r="P80" s="24">
        <f>(SameDayP2_Raw!Q74-P$7*$B80)</f>
        <v>2.8814114204412933E-2</v>
      </c>
      <c r="Q80" s="24">
        <f>(SameDayP2_Raw!R74-Q$7*$B80)</f>
        <v>1.2286515518907887E-2</v>
      </c>
      <c r="R80" s="24">
        <f>(SameDayP2_Raw!S74-R$7*$B80)</f>
        <v>1.4620516556228827E-2</v>
      </c>
      <c r="S80" s="24">
        <f>(SameDayP2_Raw!T74-S$7*$B80)</f>
        <v>1.4942166260572057E-2</v>
      </c>
      <c r="T80" s="24">
        <f>(SameDayP2_Raw!U74-T$7*$B80)</f>
        <v>1.2938467183718355E-2</v>
      </c>
      <c r="U80" s="24">
        <f>(SameDayP2_Raw!V74-U$7*$B80)</f>
        <v>1.2292332698903646E-2</v>
      </c>
      <c r="V80" s="24">
        <f>(SameDayP2_Raw!W74-V$7*$B80)</f>
        <v>1.1503654810904512E-2</v>
      </c>
      <c r="W80" s="24">
        <f>(SameDayP2_Raw!X74-W$7*$B80)</f>
        <v>1.3293764630786943E-2</v>
      </c>
      <c r="X80" s="24">
        <f>(SameDayP2_Raw!Y74-X$7*$B80)</f>
        <v>1.420396306133398E-2</v>
      </c>
      <c r="Y80" s="24">
        <f>(SameDayP2_Raw!Z74-Y$7*$B80)</f>
        <v>1.4786428747151373E-2</v>
      </c>
      <c r="Z80" s="24">
        <f>(SameDayP2_Raw!AA74-Z$7*$B80)</f>
        <v>1.4959395473911646E-2</v>
      </c>
      <c r="AA80" s="24">
        <f>(SameDayP2_Raw!AB74-AA$7*$B80)</f>
        <v>1.5144173399030958E-2</v>
      </c>
      <c r="AB80" s="24">
        <f>(SameDayP2_Raw!AC74-AB$7*$B80)</f>
        <v>1.814065407759325E-2</v>
      </c>
      <c r="AC80" s="24">
        <f>(SameDayP2_Raw!AD74-AC$7*$B80)</f>
        <v>1.4881250176577418E-2</v>
      </c>
      <c r="AD80" s="24">
        <f>(SameDayP2_Raw!AE74-AD$7*$B80)</f>
        <v>1.5461610324377706E-2</v>
      </c>
      <c r="AE80" s="24">
        <f>(SameDayP2_Raw!AF74-AE$7*$B80)</f>
        <v>1.7302259055215978E-2</v>
      </c>
      <c r="AF80" s="24">
        <f>(SameDayP2_Raw!AG74-AF$7*$B80)</f>
        <v>1.3972196141355676E-2</v>
      </c>
      <c r="AG80" s="24">
        <f>(SameDayP2_Raw!AH74-AG$7*$B80)</f>
        <v>1.1564508944572937E-2</v>
      </c>
      <c r="AH80" s="24">
        <f>(SameDayP2_Raw!AI74-AH$7*$B80)</f>
        <v>1.266342179094139E-2</v>
      </c>
      <c r="AI80" s="24">
        <f>(SameDayP2_Raw!AJ74-AI$7*$B80)</f>
        <v>1.2974097710536493E-2</v>
      </c>
      <c r="AJ80" s="24">
        <f>(SameDayP2_Raw!AK74-AJ$7*$B80)</f>
        <v>1.099855130249032E-2</v>
      </c>
      <c r="AK80" s="24">
        <f>(SameDayP2_Raw!AL74-AK$7*$B80)</f>
        <v>1.1399733637214925E-2</v>
      </c>
      <c r="AL80" s="24">
        <f>(SameDayP2_Raw!AM74-AL$7*$B80)</f>
        <v>1.3662466495252731E-2</v>
      </c>
      <c r="AM80" s="24">
        <f>(SameDayP2_Raw!AN74-AM$7*$B80)</f>
        <v>1.0539146555674802E-2</v>
      </c>
      <c r="AN80" s="24">
        <f>(SameDayP2_Raw!AO74-AN$7*$B80)</f>
        <v>1.1525806957346209E-2</v>
      </c>
      <c r="AO80" s="24">
        <f>(SameDayP2_Raw!AP74-AO$7*$B80)</f>
        <v>1.4392733465936232E-2</v>
      </c>
      <c r="AR80" s="24">
        <f>SameDayP2_Raw!D74-SameDayP2_lambdacor!AR$7*SameDayP2_lambdacor!$B81</f>
        <v>4.3238549667863668E-2</v>
      </c>
    </row>
    <row r="81" spans="1:44" x14ac:dyDescent="0.25">
      <c r="A81" s="25">
        <v>2435</v>
      </c>
      <c r="B81" s="70">
        <v>0.514513</v>
      </c>
      <c r="C81" s="24">
        <f>(SameDayP2_Raw!C75-C$7*$B81)</f>
        <v>8.7986148975507106E-3</v>
      </c>
      <c r="D81" s="24">
        <f>(SameDayP2_Raw!E75-D$7*$B81)</f>
        <v>1.4367440648958577E-2</v>
      </c>
      <c r="E81" s="24">
        <f>(SameDayP2_Raw!F75-E$7*$B81)</f>
        <v>1.0561534554624552E-2</v>
      </c>
      <c r="F81" s="24">
        <f>(SameDayP2_Raw!G75-F$7*$B81)</f>
        <v>1.4513674417650196E-2</v>
      </c>
      <c r="G81" s="24">
        <f>(SameDayP2_Raw!H75-G$7*$B81)</f>
        <v>1.4411295619759651E-2</v>
      </c>
      <c r="H81" s="24">
        <f>(SameDayP2_Raw!I75-H$7*$B81)</f>
        <v>1.4360858797875631E-2</v>
      </c>
      <c r="I81" s="24">
        <f>(SameDayP2_Raw!J75-I$7*$B81)</f>
        <v>1.0839784740487968E-2</v>
      </c>
      <c r="J81" s="24">
        <f>(SameDayP2_Raw!K75-J$7*$B81)</f>
        <v>1.4649841658396522E-2</v>
      </c>
      <c r="K81" s="24">
        <f>(SameDayP2_Raw!L75-K$7*$B81)</f>
        <v>1.4735372560093801E-2</v>
      </c>
      <c r="L81" s="24">
        <f>(SameDayP2_Raw!M75-L$7*$B81)</f>
        <v>1.3008816809930629E-2</v>
      </c>
      <c r="M81" s="24">
        <f>(SameDayP2_Raw!N75-M$7*$B81)</f>
        <v>1.3626112889909309E-2</v>
      </c>
      <c r="N81" s="24">
        <f>(SameDayP2_Raw!O75-N$7*$B81)</f>
        <v>1.5199599583336887E-2</v>
      </c>
      <c r="O81" s="24">
        <f>(SameDayP2_Raw!P75-O$7*$B81)</f>
        <v>1.3740988776163282E-2</v>
      </c>
      <c r="P81" s="24">
        <f>(SameDayP2_Raw!Q75-P$7*$B81)</f>
        <v>2.5476553538606117E-2</v>
      </c>
      <c r="Q81" s="24">
        <f>(SameDayP2_Raw!R75-Q$7*$B81)</f>
        <v>1.2824544787349096E-2</v>
      </c>
      <c r="R81" s="24">
        <f>(SameDayP2_Raw!S75-R$7*$B81)</f>
        <v>1.3988114869489879E-2</v>
      </c>
      <c r="S81" s="24">
        <f>(SameDayP2_Raw!T75-S$7*$B81)</f>
        <v>1.5103022129484833E-2</v>
      </c>
      <c r="T81" s="24">
        <f>(SameDayP2_Raw!U75-T$7*$B81)</f>
        <v>1.3785784883091221E-2</v>
      </c>
      <c r="U81" s="24">
        <f>(SameDayP2_Raw!V75-U$7*$B81)</f>
        <v>1.2683420686205593E-2</v>
      </c>
      <c r="V81" s="24">
        <f>(SameDayP2_Raw!W75-V$7*$B81)</f>
        <v>1.2655804880864846E-2</v>
      </c>
      <c r="W81" s="24">
        <f>(SameDayP2_Raw!X75-W$7*$B81)</f>
        <v>1.2835975234507857E-2</v>
      </c>
      <c r="X81" s="24">
        <f>(SameDayP2_Raw!Y75-X$7*$B81)</f>
        <v>1.413053131354694E-2</v>
      </c>
      <c r="Y81" s="24">
        <f>(SameDayP2_Raw!Z75-Y$7*$B81)</f>
        <v>1.4916470144155605E-2</v>
      </c>
      <c r="Z81" s="24">
        <f>(SameDayP2_Raw!AA75-Z$7*$B81)</f>
        <v>1.4026823778487491E-2</v>
      </c>
      <c r="AA81" s="24">
        <f>(SameDayP2_Raw!AB75-AA$7*$B81)</f>
        <v>1.4869632929874407E-2</v>
      </c>
      <c r="AB81" s="24">
        <f>(SameDayP2_Raw!AC75-AB$7*$B81)</f>
        <v>1.778046825876229E-2</v>
      </c>
      <c r="AC81" s="24">
        <f>(SameDayP2_Raw!AD75-AC$7*$B81)</f>
        <v>1.4557412377305526E-2</v>
      </c>
      <c r="AD81" s="24">
        <f>(SameDayP2_Raw!AE75-AD$7*$B81)</f>
        <v>1.574173758300047E-2</v>
      </c>
      <c r="AE81" s="24">
        <f>(SameDayP2_Raw!AF75-AE$7*$B81)</f>
        <v>1.6141402725967771E-2</v>
      </c>
      <c r="AF81" s="24">
        <f>(SameDayP2_Raw!AG75-AF$7*$B81)</f>
        <v>1.4506781134436472E-2</v>
      </c>
      <c r="AG81" s="24">
        <f>(SameDayP2_Raw!AH75-AG$7*$B81)</f>
        <v>1.135018779737784E-2</v>
      </c>
      <c r="AH81" s="24">
        <f>(SameDayP2_Raw!AI75-AH$7*$B81)</f>
        <v>1.2385366521560364E-2</v>
      </c>
      <c r="AI81" s="24">
        <f>(SameDayP2_Raw!AJ75-AI$7*$B81)</f>
        <v>1.2759333900018491E-2</v>
      </c>
      <c r="AJ81" s="24">
        <f>(SameDayP2_Raw!AK75-AJ$7*$B81)</f>
        <v>1.0166649514464696E-2</v>
      </c>
      <c r="AK81" s="24">
        <f>(SameDayP2_Raw!AL75-AK$7*$B81)</f>
        <v>1.1175207364223755E-2</v>
      </c>
      <c r="AL81" s="24">
        <f>(SameDayP2_Raw!AM75-AL$7*$B81)</f>
        <v>1.2971957844114944E-2</v>
      </c>
      <c r="AM81" s="24">
        <f>(SameDayP2_Raw!AN75-AM$7*$B81)</f>
        <v>1.0783489167619922E-2</v>
      </c>
      <c r="AN81" s="24">
        <f>(SameDayP2_Raw!AO75-AN$7*$B81)</f>
        <v>1.0861840197695871E-2</v>
      </c>
      <c r="AO81" s="24">
        <f>(SameDayP2_Raw!AP75-AO$7*$B81)</f>
        <v>1.4535308600066748E-2</v>
      </c>
      <c r="AR81" s="24">
        <f>SameDayP2_Raw!D75-SameDayP2_lambdacor!AR$7*SameDayP2_lambdacor!$B82</f>
        <v>4.3384308266249394E-2</v>
      </c>
    </row>
    <row r="82" spans="1:44" x14ac:dyDescent="0.25">
      <c r="A82" s="25">
        <v>2434</v>
      </c>
      <c r="B82" s="70">
        <v>0.50822400000000012</v>
      </c>
      <c r="C82" s="24">
        <f>(SameDayP2_Raw!C76-C$7*$B82)</f>
        <v>8.4543422916142086E-3</v>
      </c>
      <c r="D82" s="24">
        <f>(SameDayP2_Raw!E76-D$7*$B82)</f>
        <v>1.3425860316273866E-2</v>
      </c>
      <c r="E82" s="24">
        <f>(SameDayP2_Raw!F76-E$7*$B82)</f>
        <v>1.0632758377182111E-2</v>
      </c>
      <c r="F82" s="24">
        <f>(SameDayP2_Raw!G76-F$7*$B82)</f>
        <v>1.4406375754043022E-2</v>
      </c>
      <c r="G82" s="24">
        <f>(SameDayP2_Raw!H76-G$7*$B82)</f>
        <v>1.4490080556451859E-2</v>
      </c>
      <c r="H82" s="24">
        <f>(SameDayP2_Raw!I76-H$7*$B82)</f>
        <v>1.5333678381434124E-2</v>
      </c>
      <c r="I82" s="24">
        <f>(SameDayP2_Raw!J76-I$7*$B82)</f>
        <v>1.0820443357406798E-2</v>
      </c>
      <c r="J82" s="24">
        <f>(SameDayP2_Raw!K76-J$7*$B82)</f>
        <v>1.4196698158790828E-2</v>
      </c>
      <c r="K82" s="24">
        <f>(SameDayP2_Raw!L76-K$7*$B82)</f>
        <v>1.4419320148067002E-2</v>
      </c>
      <c r="L82" s="24">
        <f>(SameDayP2_Raw!M76-L$7*$B82)</f>
        <v>1.3624747150685318E-2</v>
      </c>
      <c r="M82" s="24">
        <f>(SameDayP2_Raw!N76-M$7*$B82)</f>
        <v>1.3438423581651537E-2</v>
      </c>
      <c r="N82" s="24">
        <f>(SameDayP2_Raw!O76-N$7*$B82)</f>
        <v>1.6074035050397353E-2</v>
      </c>
      <c r="O82" s="24">
        <f>(SameDayP2_Raw!P76-O$7*$B82)</f>
        <v>1.3752962519186479E-2</v>
      </c>
      <c r="P82" s="24">
        <f>(SameDayP2_Raw!Q76-P$7*$B82)</f>
        <v>2.600752854389643E-2</v>
      </c>
      <c r="Q82" s="24">
        <f>(SameDayP2_Raw!R76-Q$7*$B82)</f>
        <v>1.2244461818280955E-2</v>
      </c>
      <c r="R82" s="24">
        <f>(SameDayP2_Raw!S76-R$7*$B82)</f>
        <v>1.4246366863266649E-2</v>
      </c>
      <c r="S82" s="24">
        <f>(SameDayP2_Raw!T76-S$7*$B82)</f>
        <v>1.5265007184903603E-2</v>
      </c>
      <c r="T82" s="24">
        <f>(SameDayP2_Raw!U76-T$7*$B82)</f>
        <v>1.35442618758842E-2</v>
      </c>
      <c r="U82" s="24">
        <f>(SameDayP2_Raw!V76-U$7*$B82)</f>
        <v>1.4437386548931952E-2</v>
      </c>
      <c r="V82" s="24">
        <f>(SameDayP2_Raw!W76-V$7*$B82)</f>
        <v>1.3572065599078809E-2</v>
      </c>
      <c r="W82" s="24">
        <f>(SameDayP2_Raw!X76-W$7*$B82)</f>
        <v>1.346385557590301E-2</v>
      </c>
      <c r="X82" s="24">
        <f>(SameDayP2_Raw!Y76-X$7*$B82)</f>
        <v>1.4742719904121709E-2</v>
      </c>
      <c r="Y82" s="24">
        <f>(SameDayP2_Raw!Z76-Y$7*$B82)</f>
        <v>1.5202745788543567E-2</v>
      </c>
      <c r="Z82" s="24">
        <f>(SameDayP2_Raw!AA76-Z$7*$B82)</f>
        <v>1.4884263424093325E-2</v>
      </c>
      <c r="AA82" s="24">
        <f>(SameDayP2_Raw!AB76-AA$7*$B82)</f>
        <v>1.4558459116128256E-2</v>
      </c>
      <c r="AB82" s="24">
        <f>(SameDayP2_Raw!AC76-AB$7*$B82)</f>
        <v>1.7401142391955001E-2</v>
      </c>
      <c r="AC82" s="24">
        <f>(SameDayP2_Raw!AD76-AC$7*$B82)</f>
        <v>1.4732058920335953E-2</v>
      </c>
      <c r="AD82" s="24">
        <f>(SameDayP2_Raw!AE76-AD$7*$B82)</f>
        <v>1.4772838250522276E-2</v>
      </c>
      <c r="AE82" s="24">
        <f>(SameDayP2_Raw!AF76-AE$7*$B82)</f>
        <v>1.6204333449464293E-2</v>
      </c>
      <c r="AF82" s="24">
        <f>(SameDayP2_Raw!AG76-AF$7*$B82)</f>
        <v>1.3983858213373286E-2</v>
      </c>
      <c r="AG82" s="24">
        <f>(SameDayP2_Raw!AH76-AG$7*$B82)</f>
        <v>1.07003144431684E-2</v>
      </c>
      <c r="AH82" s="24">
        <f>(SameDayP2_Raw!AI76-AH$7*$B82)</f>
        <v>1.2041786185922599E-2</v>
      </c>
      <c r="AI82" s="24">
        <f>(SameDayP2_Raw!AJ76-AI$7*$B82)</f>
        <v>1.2150413714660769E-2</v>
      </c>
      <c r="AJ82" s="24">
        <f>(SameDayP2_Raw!AK76-AJ$7*$B82)</f>
        <v>9.9792322834319561E-3</v>
      </c>
      <c r="AK82" s="24">
        <f>(SameDayP2_Raw!AL76-AK$7*$B82)</f>
        <v>1.1225181965328946E-2</v>
      </c>
      <c r="AL82" s="24">
        <f>(SameDayP2_Raw!AM76-AL$7*$B82)</f>
        <v>1.3124589441184773E-2</v>
      </c>
      <c r="AM82" s="24">
        <f>(SameDayP2_Raw!AN76-AM$7*$B82)</f>
        <v>1.063645769593405E-2</v>
      </c>
      <c r="AN82" s="24">
        <f>(SameDayP2_Raw!AO76-AN$7*$B82)</f>
        <v>1.1181296710538316E-2</v>
      </c>
      <c r="AO82" s="24">
        <f>(SameDayP2_Raw!AP76-AO$7*$B82)</f>
        <v>1.5452002728396664E-2</v>
      </c>
      <c r="AR82" s="24">
        <f>SameDayP2_Raw!D76-SameDayP2_lambdacor!AR$7*SameDayP2_lambdacor!$B83</f>
        <v>4.6246312157341651E-2</v>
      </c>
    </row>
    <row r="83" spans="1:44" x14ac:dyDescent="0.25">
      <c r="A83" s="25">
        <v>2433</v>
      </c>
      <c r="B83" s="70">
        <v>0.50387400000000004</v>
      </c>
      <c r="C83" s="24">
        <f>(SameDayP2_Raw!C77-C$7*$B83)</f>
        <v>8.1422891057939817E-3</v>
      </c>
      <c r="D83" s="24">
        <f>(SameDayP2_Raw!E77-D$7*$B83)</f>
        <v>1.4368538040906022E-2</v>
      </c>
      <c r="E83" s="24">
        <f>(SameDayP2_Raw!F77-E$7*$B83)</f>
        <v>1.0253335522248969E-2</v>
      </c>
      <c r="F83" s="24">
        <f>(SameDayP2_Raw!G77-F$7*$B83)</f>
        <v>1.4454841503925203E-2</v>
      </c>
      <c r="G83" s="24">
        <f>(SameDayP2_Raw!H77-G$7*$B83)</f>
        <v>1.4048504805459869E-2</v>
      </c>
      <c r="H83" s="24">
        <f>(SameDayP2_Raw!I77-H$7*$B83)</f>
        <v>1.3396428385310744E-2</v>
      </c>
      <c r="I83" s="24">
        <f>(SameDayP2_Raw!J77-I$7*$B83)</f>
        <v>1.1540505914013122E-2</v>
      </c>
      <c r="J83" s="24">
        <f>(SameDayP2_Raw!K77-J$7*$B83)</f>
        <v>1.5021880890208443E-2</v>
      </c>
      <c r="K83" s="24">
        <f>(SameDayP2_Raw!L77-K$7*$B83)</f>
        <v>1.487920869528972E-2</v>
      </c>
      <c r="L83" s="24">
        <f>(SameDayP2_Raw!M77-L$7*$B83)</f>
        <v>1.3809995477618603E-2</v>
      </c>
      <c r="M83" s="24">
        <f>(SameDayP2_Raw!N77-M$7*$B83)</f>
        <v>1.3395614139296422E-2</v>
      </c>
      <c r="N83" s="24">
        <f>(SameDayP2_Raw!O77-N$7*$B83)</f>
        <v>1.5287499327184317E-2</v>
      </c>
      <c r="O83" s="24">
        <f>(SameDayP2_Raw!P77-O$7*$B83)</f>
        <v>1.4458799968296215E-2</v>
      </c>
      <c r="P83" s="24">
        <f>(SameDayP2_Raw!Q77-P$7*$B83)</f>
        <v>3.0238080473044882E-2</v>
      </c>
      <c r="Q83" s="24">
        <f>(SameDayP2_Raw!R77-Q$7*$B83)</f>
        <v>1.2876095578935098E-2</v>
      </c>
      <c r="R83" s="24">
        <f>(SameDayP2_Raw!S77-R$7*$B83)</f>
        <v>1.4539220666610439E-2</v>
      </c>
      <c r="S83" s="24">
        <f>(SameDayP2_Raw!T77-S$7*$B83)</f>
        <v>1.5471487362739775E-2</v>
      </c>
      <c r="T83" s="24">
        <f>(SameDayP2_Raw!U77-T$7*$B83)</f>
        <v>1.3586780475551799E-2</v>
      </c>
      <c r="U83" s="24">
        <f>(SameDayP2_Raw!V77-U$7*$B83)</f>
        <v>1.2005168853155196E-2</v>
      </c>
      <c r="V83" s="24">
        <f>(SameDayP2_Raw!W77-V$7*$B83)</f>
        <v>1.2737252333000132E-2</v>
      </c>
      <c r="W83" s="24">
        <f>(SameDayP2_Raw!X77-W$7*$B83)</f>
        <v>1.3609479922792662E-2</v>
      </c>
      <c r="X83" s="24">
        <f>(SameDayP2_Raw!Y77-X$7*$B83)</f>
        <v>1.4562074709146403E-2</v>
      </c>
      <c r="Y83" s="24">
        <f>(SameDayP2_Raw!Z77-Y$7*$B83)</f>
        <v>1.5494138065264465E-2</v>
      </c>
      <c r="Z83" s="24">
        <f>(SameDayP2_Raw!AA77-Z$7*$B83)</f>
        <v>1.4529143545207235E-2</v>
      </c>
      <c r="AA83" s="24">
        <f>(SameDayP2_Raw!AB77-AA$7*$B83)</f>
        <v>1.4716827684618392E-2</v>
      </c>
      <c r="AB83" s="24">
        <f>(SameDayP2_Raw!AC77-AB$7*$B83)</f>
        <v>1.7383659704535436E-2</v>
      </c>
      <c r="AC83" s="24">
        <f>(SameDayP2_Raw!AD77-AC$7*$B83)</f>
        <v>1.4011107921382632E-2</v>
      </c>
      <c r="AD83" s="24">
        <f>(SameDayP2_Raw!AE77-AD$7*$B83)</f>
        <v>1.5641347456203613E-2</v>
      </c>
      <c r="AE83" s="24">
        <f>(SameDayP2_Raw!AF77-AE$7*$B83)</f>
        <v>1.6451833988680376E-2</v>
      </c>
      <c r="AF83" s="24">
        <f>(SameDayP2_Raw!AG77-AF$7*$B83)</f>
        <v>1.4530560862418496E-2</v>
      </c>
      <c r="AG83" s="24">
        <f>(SameDayP2_Raw!AH77-AG$7*$B83)</f>
        <v>1.0330339097588653E-2</v>
      </c>
      <c r="AH83" s="24">
        <f>(SameDayP2_Raw!AI77-AH$7*$B83)</f>
        <v>1.2126829604358874E-2</v>
      </c>
      <c r="AI83" s="24">
        <f>(SameDayP2_Raw!AJ77-AI$7*$B83)</f>
        <v>1.295646064110121E-2</v>
      </c>
      <c r="AJ83" s="24">
        <f>(SameDayP2_Raw!AK77-AJ$7*$B83)</f>
        <v>1.0550078728193853E-2</v>
      </c>
      <c r="AK83" s="24">
        <f>(SameDayP2_Raw!AL77-AK$7*$B83)</f>
        <v>1.1356209044523986E-2</v>
      </c>
      <c r="AL83" s="24">
        <f>(SameDayP2_Raw!AM77-AL$7*$B83)</f>
        <v>1.2916335110981846E-2</v>
      </c>
      <c r="AM83" s="24">
        <f>(SameDayP2_Raw!AN77-AM$7*$B83)</f>
        <v>1.072892410264044E-2</v>
      </c>
      <c r="AN83" s="24">
        <f>(SameDayP2_Raw!AO77-AN$7*$B83)</f>
        <v>1.1331941410480238E-2</v>
      </c>
      <c r="AO83" s="24">
        <f>(SameDayP2_Raw!AP77-AO$7*$B83)</f>
        <v>1.4987125677950668E-2</v>
      </c>
      <c r="AR83" s="24">
        <f>SameDayP2_Raw!D77-SameDayP2_lambdacor!AR$7*SameDayP2_lambdacor!$B84</f>
        <v>4.6270061137070329E-2</v>
      </c>
    </row>
    <row r="84" spans="1:44" x14ac:dyDescent="0.25">
      <c r="A84" s="25">
        <v>2432</v>
      </c>
      <c r="B84" s="70">
        <v>0.49880200000000002</v>
      </c>
      <c r="C84" s="24">
        <f>(SameDayP2_Raw!C78-C$7*$B84)</f>
        <v>8.2177004108329732E-3</v>
      </c>
      <c r="D84" s="24">
        <f>(SameDayP2_Raw!E78-D$7*$B84)</f>
        <v>1.3794162757254126E-2</v>
      </c>
      <c r="E84" s="24">
        <f>(SameDayP2_Raw!F78-E$7*$B84)</f>
        <v>9.8105616140142793E-3</v>
      </c>
      <c r="F84" s="24">
        <f>(SameDayP2_Raw!G78-F$7*$B84)</f>
        <v>1.4091608216293572E-2</v>
      </c>
      <c r="G84" s="24">
        <f>(SameDayP2_Raw!H78-G$7*$B84)</f>
        <v>1.4149015749314695E-2</v>
      </c>
      <c r="H84" s="24">
        <f>(SameDayP2_Raw!I78-H$7*$B84)</f>
        <v>1.4200251953462917E-2</v>
      </c>
      <c r="I84" s="24">
        <f>(SameDayP2_Raw!J78-I$7*$B84)</f>
        <v>1.0084667600658445E-2</v>
      </c>
      <c r="J84" s="24">
        <f>(SameDayP2_Raw!K78-J$7*$B84)</f>
        <v>1.4481301018619955E-2</v>
      </c>
      <c r="K84" s="24">
        <f>(SameDayP2_Raw!L78-K$7*$B84)</f>
        <v>1.4020100187959489E-2</v>
      </c>
      <c r="L84" s="24">
        <f>(SameDayP2_Raw!M78-L$7*$B84)</f>
        <v>1.3589155883550891E-2</v>
      </c>
      <c r="M84" s="24">
        <f>(SameDayP2_Raw!N78-M$7*$B84)</f>
        <v>1.2273734183727431E-2</v>
      </c>
      <c r="N84" s="24">
        <f>(SameDayP2_Raw!O78-N$7*$B84)</f>
        <v>1.6268236785083948E-2</v>
      </c>
      <c r="O84" s="24">
        <f>(SameDayP2_Raw!P78-O$7*$B84)</f>
        <v>1.4225496221740935E-2</v>
      </c>
      <c r="P84" s="24">
        <f>(SameDayP2_Raw!Q78-P$7*$B84)</f>
        <v>2.6216952892226475E-2</v>
      </c>
      <c r="Q84" s="24">
        <f>(SameDayP2_Raw!R78-Q$7*$B84)</f>
        <v>1.188259933558744E-2</v>
      </c>
      <c r="R84" s="24">
        <f>(SameDayP2_Raw!S78-R$7*$B84)</f>
        <v>1.3176419442049461E-2</v>
      </c>
      <c r="S84" s="24">
        <f>(SameDayP2_Raw!T78-S$7*$B84)</f>
        <v>1.481034824059381E-2</v>
      </c>
      <c r="T84" s="24">
        <f>(SameDayP2_Raw!U78-T$7*$B84)</f>
        <v>1.3137545077352736E-2</v>
      </c>
      <c r="U84" s="24">
        <f>(SameDayP2_Raw!V78-U$7*$B84)</f>
        <v>1.2956009931044926E-2</v>
      </c>
      <c r="V84" s="24">
        <f>(SameDayP2_Raw!W78-V$7*$B84)</f>
        <v>1.2347834285930864E-2</v>
      </c>
      <c r="W84" s="24">
        <f>(SameDayP2_Raw!X78-W$7*$B84)</f>
        <v>1.2104222408301696E-2</v>
      </c>
      <c r="X84" s="24">
        <f>(SameDayP2_Raw!Y78-X$7*$B84)</f>
        <v>1.380001164148785E-2</v>
      </c>
      <c r="Y84" s="24">
        <f>(SameDayP2_Raw!Z78-Y$7*$B84)</f>
        <v>1.3999767798470973E-2</v>
      </c>
      <c r="Z84" s="24">
        <f>(SameDayP2_Raw!AA78-Z$7*$B84)</f>
        <v>1.480889133046924E-2</v>
      </c>
      <c r="AA84" s="24">
        <f>(SameDayP2_Raw!AB78-AA$7*$B84)</f>
        <v>1.5064315430352165E-2</v>
      </c>
      <c r="AB84" s="24">
        <f>(SameDayP2_Raw!AC78-AB$7*$B84)</f>
        <v>1.8070753917240709E-2</v>
      </c>
      <c r="AC84" s="24">
        <f>(SameDayP2_Raw!AD78-AC$7*$B84)</f>
        <v>1.4324511594740949E-2</v>
      </c>
      <c r="AD84" s="24">
        <f>(SameDayP2_Raw!AE78-AD$7*$B84)</f>
        <v>1.5637970953292279E-2</v>
      </c>
      <c r="AE84" s="24">
        <f>(SameDayP2_Raw!AF78-AE$7*$B84)</f>
        <v>1.5887024610805413E-2</v>
      </c>
      <c r="AF84" s="24">
        <f>(SameDayP2_Raw!AG78-AF$7*$B84)</f>
        <v>1.421629861584315E-2</v>
      </c>
      <c r="AG84" s="24">
        <f>(SameDayP2_Raw!AH78-AG$7*$B84)</f>
        <v>1.1546878113942562E-2</v>
      </c>
      <c r="AH84" s="24">
        <f>(SameDayP2_Raw!AI78-AH$7*$B84)</f>
        <v>1.2556379809519513E-2</v>
      </c>
      <c r="AI84" s="24">
        <f>(SameDayP2_Raw!AJ78-AI$7*$B84)</f>
        <v>1.2993296977258892E-2</v>
      </c>
      <c r="AJ84" s="24">
        <f>(SameDayP2_Raw!AK78-AJ$7*$B84)</f>
        <v>1.0400823504408187E-2</v>
      </c>
      <c r="AK84" s="24">
        <f>(SameDayP2_Raw!AL78-AK$7*$B84)</f>
        <v>1.0855335779737144E-2</v>
      </c>
      <c r="AL84" s="24">
        <f>(SameDayP2_Raw!AM78-AL$7*$B84)</f>
        <v>1.2848216921650984E-2</v>
      </c>
      <c r="AM84" s="24">
        <f>(SameDayP2_Raw!AN78-AM$7*$B84)</f>
        <v>1.157508426540706E-2</v>
      </c>
      <c r="AN84" s="24">
        <f>(SameDayP2_Raw!AO78-AN$7*$B84)</f>
        <v>1.0741799955824007E-2</v>
      </c>
      <c r="AO84" s="24">
        <f>(SameDayP2_Raw!AP78-AO$7*$B84)</f>
        <v>1.527757298522835E-2</v>
      </c>
      <c r="AR84" s="24">
        <f>SameDayP2_Raw!D78-SameDayP2_lambdacor!AR$7*SameDayP2_lambdacor!$B85</f>
        <v>4.2160215373522658E-2</v>
      </c>
    </row>
    <row r="85" spans="1:44" x14ac:dyDescent="0.25">
      <c r="A85" s="25">
        <v>2431</v>
      </c>
      <c r="B85" s="70">
        <v>0.49381399999999998</v>
      </c>
      <c r="C85" s="24">
        <f>(SameDayP2_Raw!C79-C$7*$B85)</f>
        <v>8.494787760425726E-3</v>
      </c>
      <c r="D85" s="24">
        <f>(SameDayP2_Raw!E79-D$7*$B85)</f>
        <v>1.3686201906698989E-2</v>
      </c>
      <c r="E85" s="24">
        <f>(SameDayP2_Raw!F79-E$7*$B85)</f>
        <v>1.0506788436357634E-2</v>
      </c>
      <c r="F85" s="24">
        <f>(SameDayP2_Raw!G79-F$7*$B85)</f>
        <v>1.4495360245491806E-2</v>
      </c>
      <c r="G85" s="24">
        <f>(SameDayP2_Raw!H79-G$7*$B85)</f>
        <v>1.327438078684387E-2</v>
      </c>
      <c r="H85" s="24">
        <f>(SameDayP2_Raw!I79-H$7*$B85)</f>
        <v>1.3749274936574685E-2</v>
      </c>
      <c r="I85" s="24">
        <f>(SameDayP2_Raw!J79-I$7*$B85)</f>
        <v>1.1315913630900343E-2</v>
      </c>
      <c r="J85" s="24">
        <f>(SameDayP2_Raw!K79-J$7*$B85)</f>
        <v>1.4731935186245479E-2</v>
      </c>
      <c r="K85" s="24">
        <f>(SameDayP2_Raw!L79-K$7*$B85)</f>
        <v>1.4635116399441539E-2</v>
      </c>
      <c r="L85" s="24">
        <f>(SameDayP2_Raw!M79-L$7*$B85)</f>
        <v>1.3432053809101008E-2</v>
      </c>
      <c r="M85" s="24">
        <f>(SameDayP2_Raw!N79-M$7*$B85)</f>
        <v>1.3264096142493575E-2</v>
      </c>
      <c r="N85" s="24">
        <f>(SameDayP2_Raw!O79-N$7*$B85)</f>
        <v>1.5057014422466333E-2</v>
      </c>
      <c r="O85" s="24">
        <f>(SameDayP2_Raw!P79-O$7*$B85)</f>
        <v>1.4305386300720091E-2</v>
      </c>
      <c r="P85" s="24">
        <f>(SameDayP2_Raw!Q79-P$7*$B85)</f>
        <v>2.851701826298314E-2</v>
      </c>
      <c r="Q85" s="24">
        <f>(SameDayP2_Raw!R79-Q$7*$B85)</f>
        <v>1.2200175897137483E-2</v>
      </c>
      <c r="R85" s="24">
        <f>(SameDayP2_Raw!S79-R$7*$B85)</f>
        <v>1.4188598487217E-2</v>
      </c>
      <c r="S85" s="24">
        <f>(SameDayP2_Raw!T79-S$7*$B85)</f>
        <v>1.4482679632379286E-2</v>
      </c>
      <c r="T85" s="24">
        <f>(SameDayP2_Raw!U79-T$7*$B85)</f>
        <v>1.3818577057104903E-2</v>
      </c>
      <c r="U85" s="24">
        <f>(SameDayP2_Raw!V79-U$7*$B85)</f>
        <v>1.3551456651887589E-2</v>
      </c>
      <c r="V85" s="24">
        <f>(SameDayP2_Raw!W79-V$7*$B85)</f>
        <v>1.257637111282725E-2</v>
      </c>
      <c r="W85" s="24">
        <f>(SameDayP2_Raw!X79-W$7*$B85)</f>
        <v>1.3092305353001828E-2</v>
      </c>
      <c r="X85" s="24">
        <f>(SameDayP2_Raw!Y79-X$7*$B85)</f>
        <v>1.3793100015249513E-2</v>
      </c>
      <c r="Y85" s="24">
        <f>(SameDayP2_Raw!Z79-Y$7*$B85)</f>
        <v>1.4952298285244268E-2</v>
      </c>
      <c r="Z85" s="24">
        <f>(SameDayP2_Raw!AA79-Z$7*$B85)</f>
        <v>1.4227359780013216E-2</v>
      </c>
      <c r="AA85" s="24">
        <f>(SameDayP2_Raw!AB79-AA$7*$B85)</f>
        <v>1.4176291039287511E-2</v>
      </c>
      <c r="AB85" s="24">
        <f>(SameDayP2_Raw!AC79-AB$7*$B85)</f>
        <v>1.7334900311399597E-2</v>
      </c>
      <c r="AC85" s="24">
        <f>(SameDayP2_Raw!AD79-AC$7*$B85)</f>
        <v>1.4085079987941132E-2</v>
      </c>
      <c r="AD85" s="24">
        <f>(SameDayP2_Raw!AE79-AD$7*$B85)</f>
        <v>1.5248557269940202E-2</v>
      </c>
      <c r="AE85" s="24">
        <f>(SameDayP2_Raw!AF79-AE$7*$B85)</f>
        <v>1.6204015471373182E-2</v>
      </c>
      <c r="AF85" s="24">
        <f>(SameDayP2_Raw!AG79-AF$7*$B85)</f>
        <v>1.3970958406348315E-2</v>
      </c>
      <c r="AG85" s="24">
        <f>(SameDayP2_Raw!AH79-AG$7*$B85)</f>
        <v>1.1468765643811118E-2</v>
      </c>
      <c r="AH85" s="24">
        <f>(SameDayP2_Raw!AI79-AH$7*$B85)</f>
        <v>1.2693735413593109E-2</v>
      </c>
      <c r="AI85" s="24">
        <f>(SameDayP2_Raw!AJ79-AI$7*$B85)</f>
        <v>1.2740517035443927E-2</v>
      </c>
      <c r="AJ85" s="24">
        <f>(SameDayP2_Raw!AK79-AJ$7*$B85)</f>
        <v>1.0727806879068498E-2</v>
      </c>
      <c r="AK85" s="24">
        <f>(SameDayP2_Raw!AL79-AK$7*$B85)</f>
        <v>1.1425791077214122E-2</v>
      </c>
      <c r="AL85" s="24">
        <f>(SameDayP2_Raw!AM79-AL$7*$B85)</f>
        <v>1.3517037144351624E-2</v>
      </c>
      <c r="AM85" s="24">
        <f>(SameDayP2_Raw!AN79-AM$7*$B85)</f>
        <v>1.0823445503230385E-2</v>
      </c>
      <c r="AN85" s="24">
        <f>(SameDayP2_Raw!AO79-AN$7*$B85)</f>
        <v>1.1892187316024073E-2</v>
      </c>
      <c r="AO85" s="24">
        <f>(SameDayP2_Raw!AP79-AO$7*$B85)</f>
        <v>1.3542653544183611E-2</v>
      </c>
      <c r="AR85" s="24">
        <f>SameDayP2_Raw!D79-SameDayP2_lambdacor!AR$7*SameDayP2_lambdacor!$B86</f>
        <v>4.3821983251592145E-2</v>
      </c>
    </row>
    <row r="86" spans="1:44" x14ac:dyDescent="0.25">
      <c r="A86" s="25">
        <v>2430</v>
      </c>
      <c r="B86" s="70">
        <v>0.48927900000000002</v>
      </c>
      <c r="C86" s="24">
        <f>(SameDayP2_Raw!C80-C$7*$B86)</f>
        <v>8.604098339576316E-3</v>
      </c>
      <c r="D86" s="24">
        <f>(SameDayP2_Raw!E80-D$7*$B86)</f>
        <v>1.4243557230344227E-2</v>
      </c>
      <c r="E86" s="24">
        <f>(SameDayP2_Raw!F80-E$7*$B86)</f>
        <v>1.095290305931812E-2</v>
      </c>
      <c r="F86" s="24">
        <f>(SameDayP2_Raw!G80-F$7*$B86)</f>
        <v>1.4031337154736756E-2</v>
      </c>
      <c r="G86" s="24">
        <f>(SameDayP2_Raw!H80-G$7*$B86)</f>
        <v>1.4324518339545289E-2</v>
      </c>
      <c r="H86" s="24">
        <f>(SameDayP2_Raw!I80-H$7*$B86)</f>
        <v>1.4216214311075892E-2</v>
      </c>
      <c r="I86" s="24">
        <f>(SameDayP2_Raw!J80-I$7*$B86)</f>
        <v>1.1413795939109433E-2</v>
      </c>
      <c r="J86" s="24">
        <f>(SameDayP2_Raw!K80-J$7*$B86)</f>
        <v>1.4639531274275093E-2</v>
      </c>
      <c r="K86" s="24">
        <f>(SameDayP2_Raw!L80-K$7*$B86)</f>
        <v>1.4816740701661044E-2</v>
      </c>
      <c r="L86" s="24">
        <f>(SameDayP2_Raw!M80-L$7*$B86)</f>
        <v>1.3390943269018768E-2</v>
      </c>
      <c r="M86" s="24">
        <f>(SameDayP2_Raw!N80-M$7*$B86)</f>
        <v>1.3272117693567037E-2</v>
      </c>
      <c r="N86" s="24">
        <f>(SameDayP2_Raw!O80-N$7*$B86)</f>
        <v>1.5265090142059165E-2</v>
      </c>
      <c r="O86" s="24">
        <f>(SameDayP2_Raw!P80-O$7*$B86)</f>
        <v>1.4495604181688493E-2</v>
      </c>
      <c r="P86" s="24">
        <f>(SameDayP2_Raw!Q80-P$7*$B86)</f>
        <v>2.6935401011876858E-2</v>
      </c>
      <c r="Q86" s="24">
        <f>(SameDayP2_Raw!R80-Q$7*$B86)</f>
        <v>1.2627370877957345E-2</v>
      </c>
      <c r="R86" s="24">
        <f>(SameDayP2_Raw!S80-R$7*$B86)</f>
        <v>1.3513008151277692E-2</v>
      </c>
      <c r="S86" s="24">
        <f>(SameDayP2_Raw!T80-S$7*$B86)</f>
        <v>1.4837733244652165E-2</v>
      </c>
      <c r="T86" s="24">
        <f>(SameDayP2_Raw!U80-T$7*$B86)</f>
        <v>1.3270142184022726E-2</v>
      </c>
      <c r="U86" s="24">
        <f>(SameDayP2_Raw!V80-U$7*$B86)</f>
        <v>1.3334745340083498E-2</v>
      </c>
      <c r="V86" s="24">
        <f>(SameDayP2_Raw!W80-V$7*$B86)</f>
        <v>1.2884766606467007E-2</v>
      </c>
      <c r="W86" s="24">
        <f>(SameDayP2_Raw!X80-W$7*$B86)</f>
        <v>1.2888140635839644E-2</v>
      </c>
      <c r="X86" s="24">
        <f>(SameDayP2_Raw!Y80-X$7*$B86)</f>
        <v>1.4098350087384443E-2</v>
      </c>
      <c r="Y86" s="24">
        <f>(SameDayP2_Raw!Z80-Y$7*$B86)</f>
        <v>1.5479691395538328E-2</v>
      </c>
      <c r="Z86" s="24">
        <f>(SameDayP2_Raw!AA80-Z$7*$B86)</f>
        <v>1.4666457151220461E-2</v>
      </c>
      <c r="AA86" s="24">
        <f>(SameDayP2_Raw!AB80-AA$7*$B86)</f>
        <v>1.3842698023345576E-2</v>
      </c>
      <c r="AB86" s="24">
        <f>(SameDayP2_Raw!AC80-AB$7*$B86)</f>
        <v>1.7010382849469079E-2</v>
      </c>
      <c r="AC86" s="24">
        <f>(SameDayP2_Raw!AD80-AC$7*$B86)</f>
        <v>1.4432586873859884E-2</v>
      </c>
      <c r="AD86" s="24">
        <f>(SameDayP2_Raw!AE80-AD$7*$B86)</f>
        <v>1.558491791778269E-2</v>
      </c>
      <c r="AE86" s="24">
        <f>(SameDayP2_Raw!AF80-AE$7*$B86)</f>
        <v>1.5780397354257066E-2</v>
      </c>
      <c r="AF86" s="24">
        <f>(SameDayP2_Raw!AG80-AF$7*$B86)</f>
        <v>1.4068946022180492E-2</v>
      </c>
      <c r="AG86" s="24">
        <f>(SameDayP2_Raw!AH80-AG$7*$B86)</f>
        <v>1.0853184669419355E-2</v>
      </c>
      <c r="AH86" s="24">
        <f>(SameDayP2_Raw!AI80-AH$7*$B86)</f>
        <v>1.2239806150732993E-2</v>
      </c>
      <c r="AI86" s="24">
        <f>(SameDayP2_Raw!AJ80-AI$7*$B86)</f>
        <v>1.2355559833847927E-2</v>
      </c>
      <c r="AJ86" s="24">
        <f>(SameDayP2_Raw!AK80-AJ$7*$B86)</f>
        <v>9.9925453532053281E-3</v>
      </c>
      <c r="AK86" s="24">
        <f>(SameDayP2_Raw!AL80-AK$7*$B86)</f>
        <v>1.1008338168685272E-2</v>
      </c>
      <c r="AL86" s="24">
        <f>(SameDayP2_Raw!AM80-AL$7*$B86)</f>
        <v>1.3124503515507879E-2</v>
      </c>
      <c r="AM86" s="24">
        <f>(SameDayP2_Raw!AN80-AM$7*$B86)</f>
        <v>1.0647014539038078E-2</v>
      </c>
      <c r="AN86" s="24">
        <f>(SameDayP2_Raw!AO80-AN$7*$B86)</f>
        <v>1.0853314911699136E-2</v>
      </c>
      <c r="AO86" s="24">
        <f>(SameDayP2_Raw!AP80-AO$7*$B86)</f>
        <v>1.3348928093971521E-2</v>
      </c>
      <c r="AR86" s="24">
        <f>SameDayP2_Raw!D80-SameDayP2_lambdacor!AR$7*SameDayP2_lambdacor!$B87</f>
        <v>4.5342042855584186E-2</v>
      </c>
    </row>
    <row r="87" spans="1:44" x14ac:dyDescent="0.25">
      <c r="A87" s="25">
        <v>2429</v>
      </c>
      <c r="B87" s="70">
        <v>0.48370700000000005</v>
      </c>
      <c r="C87" s="24">
        <f>(SameDayP2_Raw!C81-C$7*$B87)</f>
        <v>7.2427518175094963E-3</v>
      </c>
      <c r="D87" s="24">
        <f>(SameDayP2_Raw!E81-D$7*$B87)</f>
        <v>1.4308428411592578E-2</v>
      </c>
      <c r="E87" s="24">
        <f>(SameDayP2_Raw!F81-E$7*$B87)</f>
        <v>1.0604198964309502E-2</v>
      </c>
      <c r="F87" s="24">
        <f>(SameDayP2_Raw!G81-F$7*$B87)</f>
        <v>1.4616801038355914E-2</v>
      </c>
      <c r="G87" s="24">
        <f>(SameDayP2_Raw!H81-G$7*$B87)</f>
        <v>1.4160730415814823E-2</v>
      </c>
      <c r="H87" s="24">
        <f>(SameDayP2_Raw!I81-H$7*$B87)</f>
        <v>1.4327280418754085E-2</v>
      </c>
      <c r="I87" s="24">
        <f>(SameDayP2_Raw!J81-I$7*$B87)</f>
        <v>1.1703280513870415E-2</v>
      </c>
      <c r="J87" s="24">
        <f>(SameDayP2_Raw!K81-J$7*$B87)</f>
        <v>1.4510856149746093E-2</v>
      </c>
      <c r="K87" s="24">
        <f>(SameDayP2_Raw!L81-K$7*$B87)</f>
        <v>1.4763114453781701E-2</v>
      </c>
      <c r="L87" s="24">
        <f>(SameDayP2_Raw!M81-L$7*$B87)</f>
        <v>1.3297710334368634E-2</v>
      </c>
      <c r="M87" s="24">
        <f>(SameDayP2_Raw!N81-M$7*$B87)</f>
        <v>1.3200192192669866E-2</v>
      </c>
      <c r="N87" s="24">
        <f>(SameDayP2_Raw!O81-N$7*$B87)</f>
        <v>1.5441194869704425E-2</v>
      </c>
      <c r="O87" s="24">
        <f>(SameDayP2_Raw!P81-O$7*$B87)</f>
        <v>1.4147905321237747E-2</v>
      </c>
      <c r="P87" s="24">
        <f>(SameDayP2_Raw!Q81-P$7*$B87)</f>
        <v>2.8011865957397242E-2</v>
      </c>
      <c r="Q87" s="24">
        <f>(SameDayP2_Raw!R81-Q$7*$B87)</f>
        <v>1.2513081186409009E-2</v>
      </c>
      <c r="R87" s="24">
        <f>(SameDayP2_Raw!S81-R$7*$B87)</f>
        <v>1.3676125925951604E-2</v>
      </c>
      <c r="S87" s="24">
        <f>(SameDayP2_Raw!T81-S$7*$B87)</f>
        <v>1.5442645077200001E-2</v>
      </c>
      <c r="T87" s="24">
        <f>(SameDayP2_Raw!U81-T$7*$B87)</f>
        <v>1.3774637843256707E-2</v>
      </c>
      <c r="U87" s="24">
        <f>(SameDayP2_Raw!V81-U$7*$B87)</f>
        <v>1.3806682290872424E-2</v>
      </c>
      <c r="V87" s="24">
        <f>(SameDayP2_Raw!W81-V$7*$B87)</f>
        <v>1.309592556674502E-2</v>
      </c>
      <c r="W87" s="24">
        <f>(SameDayP2_Raw!X81-W$7*$B87)</f>
        <v>1.2832224152830231E-2</v>
      </c>
      <c r="X87" s="24">
        <f>(SameDayP2_Raw!Y81-X$7*$B87)</f>
        <v>1.4311083006510322E-2</v>
      </c>
      <c r="Y87" s="24">
        <f>(SameDayP2_Raw!Z81-Y$7*$B87)</f>
        <v>1.4976010018942651E-2</v>
      </c>
      <c r="Z87" s="24">
        <f>(SameDayP2_Raw!AA81-Z$7*$B87)</f>
        <v>1.4009157820518522E-2</v>
      </c>
      <c r="AA87" s="24">
        <f>(SameDayP2_Raw!AB81-AA$7*$B87)</f>
        <v>1.5426281087641422E-2</v>
      </c>
      <c r="AB87" s="24">
        <f>(SameDayP2_Raw!AC81-AB$7*$B87)</f>
        <v>1.7253406239712329E-2</v>
      </c>
      <c r="AC87" s="24">
        <f>(SameDayP2_Raw!AD81-AC$7*$B87)</f>
        <v>1.355731408768332E-2</v>
      </c>
      <c r="AD87" s="24">
        <f>(SameDayP2_Raw!AE81-AD$7*$B87)</f>
        <v>1.4824198153685304E-2</v>
      </c>
      <c r="AE87" s="24">
        <f>(SameDayP2_Raw!AF81-AE$7*$B87)</f>
        <v>1.5758013590889703E-2</v>
      </c>
      <c r="AF87" s="24">
        <f>(SameDayP2_Raw!AG81-AF$7*$B87)</f>
        <v>1.4193830405840213E-2</v>
      </c>
      <c r="AG87" s="24">
        <f>(SameDayP2_Raw!AH81-AG$7*$B87)</f>
        <v>1.1399805546281342E-2</v>
      </c>
      <c r="AH87" s="24">
        <f>(SameDayP2_Raw!AI81-AH$7*$B87)</f>
        <v>1.2302732236173661E-2</v>
      </c>
      <c r="AI87" s="24">
        <f>(SameDayP2_Raw!AJ81-AI$7*$B87)</f>
        <v>1.2186883769366573E-2</v>
      </c>
      <c r="AJ87" s="24">
        <f>(SameDayP2_Raw!AK81-AJ$7*$B87)</f>
        <v>1.0203727269622178E-2</v>
      </c>
      <c r="AK87" s="24">
        <f>(SameDayP2_Raw!AL81-AK$7*$B87)</f>
        <v>1.0728056155185215E-2</v>
      </c>
      <c r="AL87" s="24">
        <f>(SameDayP2_Raw!AM81-AL$7*$B87)</f>
        <v>1.3313424877418056E-2</v>
      </c>
      <c r="AM87" s="24">
        <f>(SameDayP2_Raw!AN81-AM$7*$B87)</f>
        <v>1.0606810166943363E-2</v>
      </c>
      <c r="AN87" s="24">
        <f>(SameDayP2_Raw!AO81-AN$7*$B87)</f>
        <v>1.1111187389564958E-2</v>
      </c>
      <c r="AO87" s="24">
        <f>(SameDayP2_Raw!AP81-AO$7*$B87)</f>
        <v>1.491237376269219E-2</v>
      </c>
      <c r="AR87" s="24">
        <f>SameDayP2_Raw!D81-SameDayP2_lambdacor!AR$7*SameDayP2_lambdacor!$B88</f>
        <v>4.4918974973914616E-2</v>
      </c>
    </row>
    <row r="88" spans="1:44" x14ac:dyDescent="0.25">
      <c r="A88" s="25">
        <v>2428</v>
      </c>
      <c r="B88" s="70">
        <v>0.478738</v>
      </c>
      <c r="C88" s="24">
        <f>(SameDayP2_Raw!C82-C$7*$B88)</f>
        <v>7.915143283132281E-3</v>
      </c>
      <c r="D88" s="24">
        <f>(SameDayP2_Raw!E82-D$7*$B88)</f>
        <v>1.4029480727571236E-2</v>
      </c>
      <c r="E88" s="24">
        <f>(SameDayP2_Raw!F82-E$7*$B88)</f>
        <v>1.0079635495950229E-2</v>
      </c>
      <c r="F88" s="24">
        <f>(SameDayP2_Raw!G82-F$7*$B88)</f>
        <v>1.5083951110646615E-2</v>
      </c>
      <c r="G88" s="24">
        <f>(SameDayP2_Raw!H82-G$7*$B88)</f>
        <v>1.362299545453223E-2</v>
      </c>
      <c r="H88" s="24">
        <f>(SameDayP2_Raw!I82-H$7*$B88)</f>
        <v>1.3876411465963967E-2</v>
      </c>
      <c r="I88" s="24">
        <f>(SameDayP2_Raw!J82-I$7*$B88)</f>
        <v>1.0989523630163922E-2</v>
      </c>
      <c r="J88" s="24">
        <f>(SameDayP2_Raw!K82-J$7*$B88)</f>
        <v>1.4330489523503361E-2</v>
      </c>
      <c r="K88" s="24">
        <f>(SameDayP2_Raw!L82-K$7*$B88)</f>
        <v>1.3508762508804603E-2</v>
      </c>
      <c r="L88" s="24">
        <f>(SameDayP2_Raw!M82-L$7*$B88)</f>
        <v>1.3502189226260883E-2</v>
      </c>
      <c r="M88" s="24">
        <f>(SameDayP2_Raw!N82-M$7*$B88)</f>
        <v>1.282134896967848E-2</v>
      </c>
      <c r="N88" s="24">
        <f>(SameDayP2_Raw!O82-N$7*$B88)</f>
        <v>1.5293406128636458E-2</v>
      </c>
      <c r="O88" s="24">
        <f>(SameDayP2_Raw!P82-O$7*$B88)</f>
        <v>1.4453596436944965E-2</v>
      </c>
      <c r="P88" s="24">
        <f>(SameDayP2_Raw!Q82-P$7*$B88)</f>
        <v>2.7849230873153052E-2</v>
      </c>
      <c r="Q88" s="24">
        <f>(SameDayP2_Raw!R82-Q$7*$B88)</f>
        <v>1.228008280859072E-2</v>
      </c>
      <c r="R88" s="24">
        <f>(SameDayP2_Raw!S82-R$7*$B88)</f>
        <v>1.3158172029748227E-2</v>
      </c>
      <c r="S88" s="24">
        <f>(SameDayP2_Raw!T82-S$7*$B88)</f>
        <v>1.468767977582712E-2</v>
      </c>
      <c r="T88" s="24">
        <f>(SameDayP2_Raw!U82-T$7*$B88)</f>
        <v>1.2989407942426437E-2</v>
      </c>
      <c r="U88" s="24">
        <f>(SameDayP2_Raw!V82-U$7*$B88)</f>
        <v>1.4083354657144886E-2</v>
      </c>
      <c r="V88" s="24">
        <f>(SameDayP2_Raw!W82-V$7*$B88)</f>
        <v>1.2767819261562258E-2</v>
      </c>
      <c r="W88" s="24">
        <f>(SameDayP2_Raw!X82-W$7*$B88)</f>
        <v>1.355479088151406E-2</v>
      </c>
      <c r="X88" s="24">
        <f>(SameDayP2_Raw!Y82-X$7*$B88)</f>
        <v>1.406876944797418E-2</v>
      </c>
      <c r="Y88" s="24">
        <f>(SameDayP2_Raw!Z82-Y$7*$B88)</f>
        <v>1.437423372080842E-2</v>
      </c>
      <c r="Z88" s="24">
        <f>(SameDayP2_Raw!AA82-Z$7*$B88)</f>
        <v>1.4775040076269133E-2</v>
      </c>
      <c r="AA88" s="24">
        <f>(SameDayP2_Raw!AB82-AA$7*$B88)</f>
        <v>1.4379885548491414E-2</v>
      </c>
      <c r="AB88" s="24">
        <f>(SameDayP2_Raw!AC82-AB$7*$B88)</f>
        <v>1.7698017778604778E-2</v>
      </c>
      <c r="AC88" s="24">
        <f>(SameDayP2_Raw!AD82-AC$7*$B88)</f>
        <v>1.4169506291085834E-2</v>
      </c>
      <c r="AD88" s="24">
        <f>(SameDayP2_Raw!AE82-AD$7*$B88)</f>
        <v>1.5611594657138298E-2</v>
      </c>
      <c r="AE88" s="24">
        <f>(SameDayP2_Raw!AF82-AE$7*$B88)</f>
        <v>1.606536946848618E-2</v>
      </c>
      <c r="AF88" s="24">
        <f>(SameDayP2_Raw!AG82-AF$7*$B88)</f>
        <v>1.4424151691756447E-2</v>
      </c>
      <c r="AG88" s="24">
        <f>(SameDayP2_Raw!AH82-AG$7*$B88)</f>
        <v>1.1355136908730587E-2</v>
      </c>
      <c r="AH88" s="24">
        <f>(SameDayP2_Raw!AI82-AH$7*$B88)</f>
        <v>1.1815509500596616E-2</v>
      </c>
      <c r="AI88" s="24">
        <f>(SameDayP2_Raw!AJ82-AI$7*$B88)</f>
        <v>1.1991349617295893E-2</v>
      </c>
      <c r="AJ88" s="24">
        <f>(SameDayP2_Raw!AK82-AJ$7*$B88)</f>
        <v>1.0531180258454792E-2</v>
      </c>
      <c r="AK88" s="24">
        <f>(SameDayP2_Raw!AL82-AK$7*$B88)</f>
        <v>1.1821380353293293E-2</v>
      </c>
      <c r="AL88" s="24">
        <f>(SameDayP2_Raw!AM82-AL$7*$B88)</f>
        <v>1.3453047176411539E-2</v>
      </c>
      <c r="AM88" s="24">
        <f>(SameDayP2_Raw!AN82-AM$7*$B88)</f>
        <v>1.0501807783291415E-2</v>
      </c>
      <c r="AN88" s="24">
        <f>(SameDayP2_Raw!AO82-AN$7*$B88)</f>
        <v>1.1255149270149187E-2</v>
      </c>
      <c r="AO88" s="24">
        <f>(SameDayP2_Raw!AP82-AO$7*$B88)</f>
        <v>1.4794771368812616E-2</v>
      </c>
      <c r="AR88" s="24">
        <f>SameDayP2_Raw!D82-SameDayP2_lambdacor!AR$7*SameDayP2_lambdacor!$B89</f>
        <v>4.0419457019331917E-2</v>
      </c>
    </row>
    <row r="89" spans="1:44" x14ac:dyDescent="0.25">
      <c r="A89" s="25">
        <v>2427</v>
      </c>
      <c r="B89" s="70">
        <v>0.47386200000000006</v>
      </c>
      <c r="C89" s="24">
        <f>(SameDayP2_Raw!C83-C$7*$B89)</f>
        <v>8.9981648587967034E-3</v>
      </c>
      <c r="D89" s="24">
        <f>(SameDayP2_Raw!E83-D$7*$B89)</f>
        <v>1.4217971874478437E-2</v>
      </c>
      <c r="E89" s="24">
        <f>(SameDayP2_Raw!F83-E$7*$B89)</f>
        <v>1.1114844925730921E-2</v>
      </c>
      <c r="F89" s="24">
        <f>(SameDayP2_Raw!G83-F$7*$B89)</f>
        <v>1.4953308262284609E-2</v>
      </c>
      <c r="G89" s="24">
        <f>(SameDayP2_Raw!H83-G$7*$B89)</f>
        <v>1.4675849246960471E-2</v>
      </c>
      <c r="H89" s="24">
        <f>(SameDayP2_Raw!I83-H$7*$B89)</f>
        <v>1.5327006569021862E-2</v>
      </c>
      <c r="I89" s="24">
        <f>(SameDayP2_Raw!J83-I$7*$B89)</f>
        <v>1.1167246251867893E-2</v>
      </c>
      <c r="J89" s="24">
        <f>(SameDayP2_Raw!K83-J$7*$B89)</f>
        <v>1.4969487176747544E-2</v>
      </c>
      <c r="K89" s="24">
        <f>(SameDayP2_Raw!L83-K$7*$B89)</f>
        <v>1.5415939645369622E-2</v>
      </c>
      <c r="L89" s="24">
        <f>(SameDayP2_Raw!M83-L$7*$B89)</f>
        <v>1.366937291130145E-2</v>
      </c>
      <c r="M89" s="24">
        <f>(SameDayP2_Raw!N83-M$7*$B89)</f>
        <v>1.3263731277558123E-2</v>
      </c>
      <c r="N89" s="24">
        <f>(SameDayP2_Raw!O83-N$7*$B89)</f>
        <v>1.6580240571995794E-2</v>
      </c>
      <c r="O89" s="24">
        <f>(SameDayP2_Raw!P83-O$7*$B89)</f>
        <v>1.5043862716636658E-2</v>
      </c>
      <c r="P89" s="24">
        <f>(SameDayP2_Raw!Q83-P$7*$B89)</f>
        <v>2.7710970946009827E-2</v>
      </c>
      <c r="Q89" s="24">
        <f>(SameDayP2_Raw!R83-Q$7*$B89)</f>
        <v>1.3757657443337679E-2</v>
      </c>
      <c r="R89" s="24">
        <f>(SameDayP2_Raw!S83-R$7*$B89)</f>
        <v>1.4515764667887135E-2</v>
      </c>
      <c r="S89" s="24">
        <f>(SameDayP2_Raw!T83-S$7*$B89)</f>
        <v>1.5417967829521179E-2</v>
      </c>
      <c r="T89" s="24">
        <f>(SameDayP2_Raw!U83-T$7*$B89)</f>
        <v>1.4170477406113602E-2</v>
      </c>
      <c r="U89" s="24">
        <f>(SameDayP2_Raw!V83-U$7*$B89)</f>
        <v>1.3612283335258074E-2</v>
      </c>
      <c r="V89" s="24">
        <f>(SameDayP2_Raw!W83-V$7*$B89)</f>
        <v>1.2913589820412852E-2</v>
      </c>
      <c r="W89" s="24">
        <f>(SameDayP2_Raw!X83-W$7*$B89)</f>
        <v>1.2803356901802308E-2</v>
      </c>
      <c r="X89" s="24">
        <f>(SameDayP2_Raw!Y83-X$7*$B89)</f>
        <v>1.4687790410296095E-2</v>
      </c>
      <c r="Y89" s="24">
        <f>(SameDayP2_Raw!Z83-Y$7*$B89)</f>
        <v>1.5640403472337382E-2</v>
      </c>
      <c r="Z89" s="24">
        <f>(SameDayP2_Raw!AA83-Z$7*$B89)</f>
        <v>1.5047241078188958E-2</v>
      </c>
      <c r="AA89" s="24">
        <f>(SameDayP2_Raw!AB83-AA$7*$B89)</f>
        <v>1.4297374405028832E-2</v>
      </c>
      <c r="AB89" s="24">
        <f>(SameDayP2_Raw!AC83-AB$7*$B89)</f>
        <v>1.7084662188035161E-2</v>
      </c>
      <c r="AC89" s="24">
        <f>(SameDayP2_Raw!AD83-AC$7*$B89)</f>
        <v>1.3631996530741791E-2</v>
      </c>
      <c r="AD89" s="24">
        <f>(SameDayP2_Raw!AE83-AD$7*$B89)</f>
        <v>1.4339736356531903E-2</v>
      </c>
      <c r="AE89" s="24">
        <f>(SameDayP2_Raw!AF83-AE$7*$B89)</f>
        <v>1.5899727623644239E-2</v>
      </c>
      <c r="AF89" s="24">
        <f>(SameDayP2_Raw!AG83-AF$7*$B89)</f>
        <v>1.3408387278368947E-2</v>
      </c>
      <c r="AG89" s="24">
        <f>(SameDayP2_Raw!AH83-AG$7*$B89)</f>
        <v>1.0020189803285333E-2</v>
      </c>
      <c r="AH89" s="24">
        <f>(SameDayP2_Raw!AI83-AH$7*$B89)</f>
        <v>1.1709042289887481E-2</v>
      </c>
      <c r="AI89" s="24">
        <f>(SameDayP2_Raw!AJ83-AI$7*$B89)</f>
        <v>1.1886066178184074E-2</v>
      </c>
      <c r="AJ89" s="24">
        <f>(SameDayP2_Raw!AK83-AJ$7*$B89)</f>
        <v>9.4797003977097373E-3</v>
      </c>
      <c r="AK89" s="24">
        <f>(SameDayP2_Raw!AL83-AK$7*$B89)</f>
        <v>1.0528240897122031E-2</v>
      </c>
      <c r="AL89" s="24">
        <f>(SameDayP2_Raw!AM83-AL$7*$B89)</f>
        <v>1.2097179075154185E-2</v>
      </c>
      <c r="AM89" s="24">
        <f>(SameDayP2_Raw!AN83-AM$7*$B89)</f>
        <v>1.0009244304523679E-2</v>
      </c>
      <c r="AN89" s="24">
        <f>(SameDayP2_Raw!AO83-AN$7*$B89)</f>
        <v>1.0464179306824299E-2</v>
      </c>
      <c r="AO89" s="24">
        <f>(SameDayP2_Raw!AP83-AO$7*$B89)</f>
        <v>1.3715299980004644E-2</v>
      </c>
      <c r="AR89" s="24">
        <f>SameDayP2_Raw!D83-SameDayP2_lambdacor!AR$7*SameDayP2_lambdacor!$B90</f>
        <v>4.7493958127655445E-2</v>
      </c>
    </row>
    <row r="90" spans="1:44" x14ac:dyDescent="0.25">
      <c r="A90" s="25">
        <v>2426</v>
      </c>
      <c r="B90" s="70">
        <v>0.46905799999999997</v>
      </c>
      <c r="C90" s="24">
        <f>(SameDayP2_Raw!C84-C$7*$B90)</f>
        <v>7.5377273583644155E-3</v>
      </c>
      <c r="D90" s="24">
        <f>(SameDayP2_Raw!E84-D$7*$B90)</f>
        <v>1.4173292844040015E-2</v>
      </c>
      <c r="E90" s="24">
        <f>(SameDayP2_Raw!F84-E$7*$B90)</f>
        <v>1.0890508896007067E-2</v>
      </c>
      <c r="F90" s="24">
        <f>(SameDayP2_Raw!G84-F$7*$B90)</f>
        <v>1.5445670414062557E-2</v>
      </c>
      <c r="G90" s="24">
        <f>(SameDayP2_Raw!H84-G$7*$B90)</f>
        <v>1.4360386609681031E-2</v>
      </c>
      <c r="H90" s="24">
        <f>(SameDayP2_Raw!I84-H$7*$B90)</f>
        <v>1.4195478399188055E-2</v>
      </c>
      <c r="I90" s="24">
        <f>(SameDayP2_Raw!J84-I$7*$B90)</f>
        <v>1.1162392668083235E-2</v>
      </c>
      <c r="J90" s="24">
        <f>(SameDayP2_Raw!K84-J$7*$B90)</f>
        <v>1.4078449242175176E-2</v>
      </c>
      <c r="K90" s="24">
        <f>(SameDayP2_Raw!L84-K$7*$B90)</f>
        <v>1.459034488377374E-2</v>
      </c>
      <c r="L90" s="24">
        <f>(SameDayP2_Raw!M84-L$7*$B90)</f>
        <v>1.4013561384585912E-2</v>
      </c>
      <c r="M90" s="24">
        <f>(SameDayP2_Raw!N84-M$7*$B90)</f>
        <v>1.2881007947725044E-2</v>
      </c>
      <c r="N90" s="24">
        <f>(SameDayP2_Raw!O84-N$7*$B90)</f>
        <v>1.5936285454911797E-2</v>
      </c>
      <c r="O90" s="24">
        <f>(SameDayP2_Raw!P84-O$7*$B90)</f>
        <v>1.4915393703929331E-2</v>
      </c>
      <c r="P90" s="24">
        <f>(SameDayP2_Raw!Q84-P$7*$B90)</f>
        <v>2.8426633763073861E-2</v>
      </c>
      <c r="Q90" s="24">
        <f>(SameDayP2_Raw!R84-Q$7*$B90)</f>
        <v>1.2628839339425629E-2</v>
      </c>
      <c r="R90" s="24">
        <f>(SameDayP2_Raw!S84-R$7*$B90)</f>
        <v>1.4125219822936241E-2</v>
      </c>
      <c r="S90" s="24">
        <f>(SameDayP2_Raw!T84-S$7*$B90)</f>
        <v>1.4978741372299348E-2</v>
      </c>
      <c r="T90" s="24">
        <f>(SameDayP2_Raw!U84-T$7*$B90)</f>
        <v>1.3208644432330427E-2</v>
      </c>
      <c r="U90" s="24">
        <f>(SameDayP2_Raw!V84-U$7*$B90)</f>
        <v>1.2441513664473824E-2</v>
      </c>
      <c r="V90" s="24">
        <f>(SameDayP2_Raw!W84-V$7*$B90)</f>
        <v>1.2656384899805445E-2</v>
      </c>
      <c r="W90" s="24">
        <f>(SameDayP2_Raw!X84-W$7*$B90)</f>
        <v>1.2883779131397231E-2</v>
      </c>
      <c r="X90" s="24">
        <f>(SameDayP2_Raw!Y84-X$7*$B90)</f>
        <v>1.4308429508121084E-2</v>
      </c>
      <c r="Y90" s="24">
        <f>(SameDayP2_Raw!Z84-Y$7*$B90)</f>
        <v>1.504623113263788E-2</v>
      </c>
      <c r="Z90" s="24">
        <f>(SameDayP2_Raw!AA84-Z$7*$B90)</f>
        <v>1.3982014135207665E-2</v>
      </c>
      <c r="AA90" s="24">
        <f>(SameDayP2_Raw!AB84-AA$7*$B90)</f>
        <v>1.4747572541453341E-2</v>
      </c>
      <c r="AB90" s="24">
        <f>(SameDayP2_Raw!AC84-AB$7*$B90)</f>
        <v>1.7595651420140083E-2</v>
      </c>
      <c r="AC90" s="24">
        <f>(SameDayP2_Raw!AD84-AC$7*$B90)</f>
        <v>1.3434577341690804E-2</v>
      </c>
      <c r="AD90" s="24">
        <f>(SameDayP2_Raw!AE84-AD$7*$B90)</f>
        <v>1.5337557776976297E-2</v>
      </c>
      <c r="AE90" s="24">
        <f>(SameDayP2_Raw!AF84-AE$7*$B90)</f>
        <v>1.6335669981753217E-2</v>
      </c>
      <c r="AF90" s="24">
        <f>(SameDayP2_Raw!AG84-AF$7*$B90)</f>
        <v>1.4747544213907601E-2</v>
      </c>
      <c r="AG90" s="24">
        <f>(SameDayP2_Raw!AH84-AG$7*$B90)</f>
        <v>1.0750560306566917E-2</v>
      </c>
      <c r="AH90" s="24">
        <f>(SameDayP2_Raw!AI84-AH$7*$B90)</f>
        <v>1.1724277996818026E-2</v>
      </c>
      <c r="AI90" s="24">
        <f>(SameDayP2_Raw!AJ84-AI$7*$B90)</f>
        <v>1.2442268346524274E-2</v>
      </c>
      <c r="AJ90" s="24">
        <f>(SameDayP2_Raw!AK84-AJ$7*$B90)</f>
        <v>9.9788743227755203E-3</v>
      </c>
      <c r="AK90" s="24">
        <f>(SameDayP2_Raw!AL84-AK$7*$B90)</f>
        <v>1.133800275860547E-2</v>
      </c>
      <c r="AL90" s="24">
        <f>(SameDayP2_Raw!AM84-AL$7*$B90)</f>
        <v>1.2377138575638122E-2</v>
      </c>
      <c r="AM90" s="24">
        <f>(SameDayP2_Raw!AN84-AM$7*$B90)</f>
        <v>1.0965969494375977E-2</v>
      </c>
      <c r="AN90" s="24">
        <f>(SameDayP2_Raw!AO84-AN$7*$B90)</f>
        <v>1.1024282653376252E-2</v>
      </c>
      <c r="AO90" s="24">
        <f>(SameDayP2_Raw!AP84-AO$7*$B90)</f>
        <v>1.4350762528348883E-2</v>
      </c>
      <c r="AR90" s="24">
        <f>SameDayP2_Raw!D84-SameDayP2_lambdacor!AR$7*SameDayP2_lambdacor!$B91</f>
        <v>4.7643644360667259E-2</v>
      </c>
    </row>
    <row r="91" spans="1:44" x14ac:dyDescent="0.25">
      <c r="A91" s="25">
        <v>2425</v>
      </c>
      <c r="B91" s="70">
        <v>0.46373699999999995</v>
      </c>
      <c r="C91" s="24">
        <f>(SameDayP2_Raw!C85-C$7*$B91)</f>
        <v>7.7239806849047354E-3</v>
      </c>
      <c r="D91" s="24">
        <f>(SameDayP2_Raw!E85-D$7*$B91)</f>
        <v>1.4465922313708447E-2</v>
      </c>
      <c r="E91" s="24">
        <f>(SameDayP2_Raw!F85-E$7*$B91)</f>
        <v>1.0619888418558987E-2</v>
      </c>
      <c r="F91" s="24">
        <f>(SameDayP2_Raw!G85-F$7*$B91)</f>
        <v>1.4352481730113831E-2</v>
      </c>
      <c r="G91" s="24">
        <f>(SameDayP2_Raw!H85-G$7*$B91)</f>
        <v>1.4218008565858392E-2</v>
      </c>
      <c r="H91" s="24">
        <f>(SameDayP2_Raw!I85-H$7*$B91)</f>
        <v>1.4747032969424256E-2</v>
      </c>
      <c r="I91" s="24">
        <f>(SameDayP2_Raw!J85-I$7*$B91)</f>
        <v>1.1068663911210169E-2</v>
      </c>
      <c r="J91" s="24">
        <f>(SameDayP2_Raw!K85-J$7*$B91)</f>
        <v>1.414582362970232E-2</v>
      </c>
      <c r="K91" s="24">
        <f>(SameDayP2_Raw!L85-K$7*$B91)</f>
        <v>1.4428800774250058E-2</v>
      </c>
      <c r="L91" s="24">
        <f>(SameDayP2_Raw!M85-L$7*$B91)</f>
        <v>1.363588578950814E-2</v>
      </c>
      <c r="M91" s="24">
        <f>(SameDayP2_Raw!N85-M$7*$B91)</f>
        <v>1.2789639904662614E-2</v>
      </c>
      <c r="N91" s="24">
        <f>(SameDayP2_Raw!O85-N$7*$B91)</f>
        <v>1.503153580934477E-2</v>
      </c>
      <c r="O91" s="24">
        <f>(SameDayP2_Raw!P85-O$7*$B91)</f>
        <v>1.4709119460254133E-2</v>
      </c>
      <c r="P91" s="24">
        <f>(SameDayP2_Raw!Q85-P$7*$B91)</f>
        <v>2.8800191629372196E-2</v>
      </c>
      <c r="Q91" s="24">
        <f>(SameDayP2_Raw!R85-Q$7*$B91)</f>
        <v>1.2163556917274054E-2</v>
      </c>
      <c r="R91" s="24">
        <f>(SameDayP2_Raw!S85-R$7*$B91)</f>
        <v>1.3504980577394229E-2</v>
      </c>
      <c r="S91" s="24">
        <f>(SameDayP2_Raw!T85-S$7*$B91)</f>
        <v>1.5366179042070896E-2</v>
      </c>
      <c r="T91" s="24">
        <f>(SameDayP2_Raw!U85-T$7*$B91)</f>
        <v>1.3054938869133018E-2</v>
      </c>
      <c r="U91" s="24">
        <f>(SameDayP2_Raw!V85-U$7*$B91)</f>
        <v>1.309604963646735E-2</v>
      </c>
      <c r="V91" s="24">
        <f>(SameDayP2_Raw!W85-V$7*$B91)</f>
        <v>1.2687204094195159E-2</v>
      </c>
      <c r="W91" s="24">
        <f>(SameDayP2_Raw!X85-W$7*$B91)</f>
        <v>1.2530080996804083E-2</v>
      </c>
      <c r="X91" s="24">
        <f>(SameDayP2_Raw!Y85-X$7*$B91)</f>
        <v>1.4429293642681182E-2</v>
      </c>
      <c r="Y91" s="24">
        <f>(SameDayP2_Raw!Z85-Y$7*$B91)</f>
        <v>1.4367885333842909E-2</v>
      </c>
      <c r="Z91" s="24">
        <f>(SameDayP2_Raw!AA85-Z$7*$B91)</f>
        <v>1.5015107254919641E-2</v>
      </c>
      <c r="AA91" s="24">
        <f>(SameDayP2_Raw!AB85-AA$7*$B91)</f>
        <v>1.5532172658411031E-2</v>
      </c>
      <c r="AB91" s="24">
        <f>(SameDayP2_Raw!AC85-AB$7*$B91)</f>
        <v>1.7600449468179263E-2</v>
      </c>
      <c r="AC91" s="24">
        <f>(SameDayP2_Raw!AD85-AC$7*$B91)</f>
        <v>1.4911169247660769E-2</v>
      </c>
      <c r="AD91" s="24">
        <f>(SameDayP2_Raw!AE85-AD$7*$B91)</f>
        <v>1.5933441007514312E-2</v>
      </c>
      <c r="AE91" s="24">
        <f>(SameDayP2_Raw!AF85-AE$7*$B91)</f>
        <v>1.6094191124923038E-2</v>
      </c>
      <c r="AF91" s="24">
        <f>(SameDayP2_Raw!AG85-AF$7*$B91)</f>
        <v>1.4433885740629322E-2</v>
      </c>
      <c r="AG91" s="24">
        <f>(SameDayP2_Raw!AH85-AG$7*$B91)</f>
        <v>1.1330396448573849E-2</v>
      </c>
      <c r="AH91" s="24">
        <f>(SameDayP2_Raw!AI85-AH$7*$B91)</f>
        <v>1.1953887140558119E-2</v>
      </c>
      <c r="AI91" s="24">
        <f>(SameDayP2_Raw!AJ85-AI$7*$B91)</f>
        <v>1.3243456380243714E-2</v>
      </c>
      <c r="AJ91" s="24">
        <f>(SameDayP2_Raw!AK85-AJ$7*$B91)</f>
        <v>1.0476462454310708E-2</v>
      </c>
      <c r="AK91" s="24">
        <f>(SameDayP2_Raw!AL85-AK$7*$B91)</f>
        <v>1.1364489468179447E-2</v>
      </c>
      <c r="AL91" s="24">
        <f>(SameDayP2_Raw!AM85-AL$7*$B91)</f>
        <v>1.3595983832785298E-2</v>
      </c>
      <c r="AM91" s="24">
        <f>(SameDayP2_Raw!AN85-AM$7*$B91)</f>
        <v>1.0901126878581649E-2</v>
      </c>
      <c r="AN91" s="24">
        <f>(SameDayP2_Raw!AO85-AN$7*$B91)</f>
        <v>1.1735732397896E-2</v>
      </c>
      <c r="AO91" s="24">
        <f>(SameDayP2_Raw!AP85-AO$7*$B91)</f>
        <v>1.3620515391725175E-2</v>
      </c>
      <c r="AR91" s="24">
        <f>SameDayP2_Raw!D85-SameDayP2_lambdacor!AR$7*SameDayP2_lambdacor!$B92</f>
        <v>4.3258826956858676E-2</v>
      </c>
    </row>
    <row r="92" spans="1:44" x14ac:dyDescent="0.25">
      <c r="A92" s="25">
        <v>2424</v>
      </c>
      <c r="B92" s="70">
        <v>0.45918300000000006</v>
      </c>
      <c r="C92" s="24">
        <f>(SameDayP2_Raw!C86-C$7*$B92)</f>
        <v>8.6653510480252938E-3</v>
      </c>
      <c r="D92" s="24">
        <f>(SameDayP2_Raw!E86-D$7*$B92)</f>
        <v>1.4593788650819887E-2</v>
      </c>
      <c r="E92" s="24">
        <f>(SameDayP2_Raw!F86-E$7*$B92)</f>
        <v>1.0701324732222045E-2</v>
      </c>
      <c r="F92" s="24">
        <f>(SameDayP2_Raw!G86-F$7*$B92)</f>
        <v>1.4198155796266293E-2</v>
      </c>
      <c r="G92" s="24">
        <f>(SameDayP2_Raw!H86-G$7*$B92)</f>
        <v>1.4403223447371549E-2</v>
      </c>
      <c r="H92" s="24">
        <f>(SameDayP2_Raw!I86-H$7*$B92)</f>
        <v>1.3507919679827396E-2</v>
      </c>
      <c r="I92" s="24">
        <f>(SameDayP2_Raw!J86-I$7*$B92)</f>
        <v>1.1118094133367631E-2</v>
      </c>
      <c r="J92" s="24">
        <f>(SameDayP2_Raw!K86-J$7*$B92)</f>
        <v>1.4654759401600187E-2</v>
      </c>
      <c r="K92" s="24">
        <f>(SameDayP2_Raw!L86-K$7*$B92)</f>
        <v>1.4749112832928693E-2</v>
      </c>
      <c r="L92" s="24">
        <f>(SameDayP2_Raw!M86-L$7*$B92)</f>
        <v>1.3420010083083744E-2</v>
      </c>
      <c r="M92" s="24">
        <f>(SameDayP2_Raw!N86-M$7*$B92)</f>
        <v>1.2982347257493601E-2</v>
      </c>
      <c r="N92" s="24">
        <f>(SameDayP2_Raw!O86-N$7*$B92)</f>
        <v>1.5588211907387906E-2</v>
      </c>
      <c r="O92" s="24">
        <f>(SameDayP2_Raw!P86-O$7*$B92)</f>
        <v>1.4595200904494482E-2</v>
      </c>
      <c r="P92" s="24">
        <f>(SameDayP2_Raw!Q86-P$7*$B92)</f>
        <v>2.7409265033266683E-2</v>
      </c>
      <c r="Q92" s="24">
        <f>(SameDayP2_Raw!R86-Q$7*$B92)</f>
        <v>1.2130327737462254E-2</v>
      </c>
      <c r="R92" s="24">
        <f>(SameDayP2_Raw!S86-R$7*$B92)</f>
        <v>1.3588648882825835E-2</v>
      </c>
      <c r="S92" s="24">
        <f>(SameDayP2_Raw!T86-S$7*$B92)</f>
        <v>1.4733485277502123E-2</v>
      </c>
      <c r="T92" s="24">
        <f>(SameDayP2_Raw!U86-T$7*$B92)</f>
        <v>1.3203865966633282E-2</v>
      </c>
      <c r="U92" s="24">
        <f>(SameDayP2_Raw!V86-U$7*$B92)</f>
        <v>1.3148819579233417E-2</v>
      </c>
      <c r="V92" s="24">
        <f>(SameDayP2_Raw!W86-V$7*$B92)</f>
        <v>1.3172397219914062E-2</v>
      </c>
      <c r="W92" s="24">
        <f>(SameDayP2_Raw!X86-W$7*$B92)</f>
        <v>1.2460302275658183E-2</v>
      </c>
      <c r="X92" s="24">
        <f>(SameDayP2_Raw!Y86-X$7*$B92)</f>
        <v>1.3768949247113915E-2</v>
      </c>
      <c r="Y92" s="24">
        <f>(SameDayP2_Raw!Z86-Y$7*$B92)</f>
        <v>1.4703720499044476E-2</v>
      </c>
      <c r="Z92" s="24">
        <f>(SameDayP2_Raw!AA86-Z$7*$B92)</f>
        <v>1.4656867119920258E-2</v>
      </c>
      <c r="AA92" s="24">
        <f>(SameDayP2_Raw!AB86-AA$7*$B92)</f>
        <v>1.4924705360554458E-2</v>
      </c>
      <c r="AB92" s="24">
        <f>(SameDayP2_Raw!AC86-AB$7*$B92)</f>
        <v>1.7299115601515185E-2</v>
      </c>
      <c r="AC92" s="24">
        <f>(SameDayP2_Raw!AD86-AC$7*$B92)</f>
        <v>1.4358899213377185E-2</v>
      </c>
      <c r="AD92" s="24">
        <f>(SameDayP2_Raw!AE86-AD$7*$B92)</f>
        <v>1.4915473928551727E-2</v>
      </c>
      <c r="AE92" s="24">
        <f>(SameDayP2_Raw!AF86-AE$7*$B92)</f>
        <v>1.6292265750778211E-2</v>
      </c>
      <c r="AF92" s="24">
        <f>(SameDayP2_Raw!AG86-AF$7*$B92)</f>
        <v>1.3895309131050422E-2</v>
      </c>
      <c r="AG92" s="24">
        <f>(SameDayP2_Raw!AH86-AG$7*$B92)</f>
        <v>1.0575271661601392E-2</v>
      </c>
      <c r="AH92" s="24">
        <f>(SameDayP2_Raw!AI86-AH$7*$B92)</f>
        <v>1.1658472587348643E-2</v>
      </c>
      <c r="AI92" s="24">
        <f>(SameDayP2_Raw!AJ86-AI$7*$B92)</f>
        <v>1.2180528758903431E-2</v>
      </c>
      <c r="AJ92" s="24">
        <f>(SameDayP2_Raw!AK86-AJ$7*$B92)</f>
        <v>1.0616841364275232E-2</v>
      </c>
      <c r="AK92" s="24">
        <f>(SameDayP2_Raw!AL86-AK$7*$B92)</f>
        <v>1.0866434119019493E-2</v>
      </c>
      <c r="AL92" s="24">
        <f>(SameDayP2_Raw!AM86-AL$7*$B92)</f>
        <v>1.2793550867648711E-2</v>
      </c>
      <c r="AM92" s="24">
        <f>(SameDayP2_Raw!AN86-AM$7*$B92)</f>
        <v>1.0740408705864611E-2</v>
      </c>
      <c r="AN92" s="24">
        <f>(SameDayP2_Raw!AO86-AN$7*$B92)</f>
        <v>1.0829149823186897E-2</v>
      </c>
      <c r="AO92" s="24">
        <f>(SameDayP2_Raw!AP86-AO$7*$B92)</f>
        <v>1.3088413484347916E-2</v>
      </c>
      <c r="AR92" s="24">
        <f>SameDayP2_Raw!D86-SameDayP2_lambdacor!AR$7*SameDayP2_lambdacor!$B93</f>
        <v>4.5099133277930914E-2</v>
      </c>
    </row>
    <row r="93" spans="1:44" x14ac:dyDescent="0.25">
      <c r="A93" s="25">
        <v>2423</v>
      </c>
      <c r="B93" s="70">
        <v>0.45386899999999997</v>
      </c>
      <c r="C93" s="24">
        <f>(SameDayP2_Raw!C87-C$7*$B93)</f>
        <v>7.5222646699451001E-3</v>
      </c>
      <c r="D93" s="24">
        <f>(SameDayP2_Raw!E87-D$7*$B93)</f>
        <v>1.4215790486579713E-2</v>
      </c>
      <c r="E93" s="24">
        <f>(SameDayP2_Raw!F87-E$7*$B93)</f>
        <v>1.0809468173988784E-2</v>
      </c>
      <c r="F93" s="24">
        <f>(SameDayP2_Raw!G87-F$7*$B93)</f>
        <v>1.5267948338720083E-2</v>
      </c>
      <c r="G93" s="24">
        <f>(SameDayP2_Raw!H87-G$7*$B93)</f>
        <v>1.466113165135513E-2</v>
      </c>
      <c r="H93" s="24">
        <f>(SameDayP2_Raw!I87-H$7*$B93)</f>
        <v>1.4654390326310163E-2</v>
      </c>
      <c r="I93" s="24">
        <f>(SameDayP2_Raw!J87-I$7*$B93)</f>
        <v>1.0638691913460951E-2</v>
      </c>
      <c r="J93" s="24">
        <f>(SameDayP2_Raw!K87-J$7*$B93)</f>
        <v>1.4710560828228504E-2</v>
      </c>
      <c r="K93" s="24">
        <f>(SameDayP2_Raw!L87-K$7*$B93)</f>
        <v>1.4876148749972715E-2</v>
      </c>
      <c r="L93" s="24">
        <f>(SameDayP2_Raw!M87-L$7*$B93)</f>
        <v>1.3773438122974171E-2</v>
      </c>
      <c r="M93" s="24">
        <f>(SameDayP2_Raw!N87-M$7*$B93)</f>
        <v>1.3521695270625779E-2</v>
      </c>
      <c r="N93" s="24">
        <f>(SameDayP2_Raw!O87-N$7*$B93)</f>
        <v>1.6124481643444447E-2</v>
      </c>
      <c r="O93" s="24">
        <f>(SameDayP2_Raw!P87-O$7*$B93)</f>
        <v>1.4736774479613829E-2</v>
      </c>
      <c r="P93" s="24">
        <f>(SameDayP2_Raw!Q87-P$7*$B93)</f>
        <v>2.8546368437196434E-2</v>
      </c>
      <c r="Q93" s="24">
        <f>(SameDayP2_Raw!R87-Q$7*$B93)</f>
        <v>1.2927812732385469E-2</v>
      </c>
      <c r="R93" s="24">
        <f>(SameDayP2_Raw!S87-R$7*$B93)</f>
        <v>1.4052435843094555E-2</v>
      </c>
      <c r="S93" s="24">
        <f>(SameDayP2_Raw!T87-S$7*$B93)</f>
        <v>1.5108152439267983E-2</v>
      </c>
      <c r="T93" s="24">
        <f>(SameDayP2_Raw!U87-T$7*$B93)</f>
        <v>1.3574027427431828E-2</v>
      </c>
      <c r="U93" s="24">
        <f>(SameDayP2_Raw!V87-U$7*$B93)</f>
        <v>1.354116330480637E-2</v>
      </c>
      <c r="V93" s="24">
        <f>(SameDayP2_Raw!W87-V$7*$B93)</f>
        <v>1.2551958928800927E-2</v>
      </c>
      <c r="W93" s="24">
        <f>(SameDayP2_Raw!X87-W$7*$B93)</f>
        <v>1.28961002551643E-2</v>
      </c>
      <c r="X93" s="24">
        <f>(SameDayP2_Raw!Y87-X$7*$B93)</f>
        <v>1.4300903943459037E-2</v>
      </c>
      <c r="Y93" s="24">
        <f>(SameDayP2_Raw!Z87-Y$7*$B93)</f>
        <v>1.4988169440546747E-2</v>
      </c>
      <c r="Z93" s="24">
        <f>(SameDayP2_Raw!AA87-Z$7*$B93)</f>
        <v>1.4519930336655731E-2</v>
      </c>
      <c r="AA93" s="24">
        <f>(SameDayP2_Raw!AB87-AA$7*$B93)</f>
        <v>1.4755887816112291E-2</v>
      </c>
      <c r="AB93" s="24">
        <f>(SameDayP2_Raw!AC87-AB$7*$B93)</f>
        <v>1.7489292895508844E-2</v>
      </c>
      <c r="AC93" s="24">
        <f>(SameDayP2_Raw!AD87-AC$7*$B93)</f>
        <v>1.4448583991000657E-2</v>
      </c>
      <c r="AD93" s="24">
        <f>(SameDayP2_Raw!AE87-AD$7*$B93)</f>
        <v>1.4990904907386342E-2</v>
      </c>
      <c r="AE93" s="24">
        <f>(SameDayP2_Raw!AF87-AE$7*$B93)</f>
        <v>1.6194924725484929E-2</v>
      </c>
      <c r="AF93" s="24">
        <f>(SameDayP2_Raw!AG87-AF$7*$B93)</f>
        <v>1.3862446935028867E-2</v>
      </c>
      <c r="AG93" s="24">
        <f>(SameDayP2_Raw!AH87-AG$7*$B93)</f>
        <v>1.0789415961401214E-2</v>
      </c>
      <c r="AH93" s="24">
        <f>(SameDayP2_Raw!AI87-AH$7*$B93)</f>
        <v>1.2451190280164819E-2</v>
      </c>
      <c r="AI93" s="24">
        <f>(SameDayP2_Raw!AJ87-AI$7*$B93)</f>
        <v>1.2381983297791822E-2</v>
      </c>
      <c r="AJ93" s="24">
        <f>(SameDayP2_Raw!AK87-AJ$7*$B93)</f>
        <v>1.0176572547347582E-2</v>
      </c>
      <c r="AK93" s="24">
        <f>(SameDayP2_Raw!AL87-AK$7*$B93)</f>
        <v>1.1501816754615455E-2</v>
      </c>
      <c r="AL93" s="24">
        <f>(SameDayP2_Raw!AM87-AL$7*$B93)</f>
        <v>1.2686905210798514E-2</v>
      </c>
      <c r="AM93" s="24">
        <f>(SameDayP2_Raw!AN87-AM$7*$B93)</f>
        <v>1.0489370372158345E-2</v>
      </c>
      <c r="AN93" s="24">
        <f>(SameDayP2_Raw!AO87-AN$7*$B93)</f>
        <v>1.0901608173111352E-2</v>
      </c>
      <c r="AO93" s="24">
        <f>(SameDayP2_Raw!AP87-AO$7*$B93)</f>
        <v>1.3935149020364006E-2</v>
      </c>
      <c r="AR93" s="24">
        <f>SameDayP2_Raw!D87-SameDayP2_lambdacor!AR$7*SameDayP2_lambdacor!$B94</f>
        <v>4.3901048463841574E-2</v>
      </c>
    </row>
    <row r="94" spans="1:44" x14ac:dyDescent="0.25">
      <c r="A94" s="25">
        <v>2422</v>
      </c>
      <c r="B94" s="70">
        <v>0.4487850000000001</v>
      </c>
      <c r="C94" s="24">
        <f>(SameDayP2_Raw!C88-C$7*$B94)</f>
        <v>8.2493649543334824E-3</v>
      </c>
      <c r="D94" s="24">
        <f>(SameDayP2_Raw!E88-D$7*$B94)</f>
        <v>1.3983101392485417E-2</v>
      </c>
      <c r="E94" s="24">
        <f>(SameDayP2_Raw!F88-E$7*$B94)</f>
        <v>1.0983293475671507E-2</v>
      </c>
      <c r="F94" s="24">
        <f>(SameDayP2_Raw!G88-F$7*$B94)</f>
        <v>1.5471460434398426E-2</v>
      </c>
      <c r="G94" s="24">
        <f>(SameDayP2_Raw!H88-G$7*$B94)</f>
        <v>1.4503916261827884E-2</v>
      </c>
      <c r="H94" s="24">
        <f>(SameDayP2_Raw!I88-H$7*$B94)</f>
        <v>1.4167339606610874E-2</v>
      </c>
      <c r="I94" s="24">
        <f>(SameDayP2_Raw!J88-I$7*$B94)</f>
        <v>1.1253657951021026E-2</v>
      </c>
      <c r="J94" s="24">
        <f>(SameDayP2_Raw!K88-J$7*$B94)</f>
        <v>1.4365112789609433E-2</v>
      </c>
      <c r="K94" s="24">
        <f>(SameDayP2_Raw!L88-K$7*$B94)</f>
        <v>1.4620707925669288E-2</v>
      </c>
      <c r="L94" s="24">
        <f>(SameDayP2_Raw!M88-L$7*$B94)</f>
        <v>1.4504473397532441E-2</v>
      </c>
      <c r="M94" s="24">
        <f>(SameDayP2_Raw!N88-M$7*$B94)</f>
        <v>1.32936009930089E-2</v>
      </c>
      <c r="N94" s="24">
        <f>(SameDayP2_Raw!O88-N$7*$B94)</f>
        <v>1.610237616141795E-2</v>
      </c>
      <c r="O94" s="24">
        <f>(SameDayP2_Raw!P88-O$7*$B94)</f>
        <v>1.4541340815125037E-2</v>
      </c>
      <c r="P94" s="24">
        <f>(SameDayP2_Raw!Q88-P$7*$B94)</f>
        <v>2.8814833649010052E-2</v>
      </c>
      <c r="Q94" s="24">
        <f>(SameDayP2_Raw!R88-Q$7*$B94)</f>
        <v>1.2503277645480954E-2</v>
      </c>
      <c r="R94" s="24">
        <f>(SameDayP2_Raw!S88-R$7*$B94)</f>
        <v>1.4212984065715167E-2</v>
      </c>
      <c r="S94" s="24">
        <f>(SameDayP2_Raw!T88-S$7*$B94)</f>
        <v>1.5181378032274651E-2</v>
      </c>
      <c r="T94" s="24">
        <f>(SameDayP2_Raw!U88-T$7*$B94)</f>
        <v>1.3835276283811121E-2</v>
      </c>
      <c r="U94" s="24">
        <f>(SameDayP2_Raw!V88-U$7*$B94)</f>
        <v>1.2766377790845634E-2</v>
      </c>
      <c r="V94" s="24">
        <f>(SameDayP2_Raw!W88-V$7*$B94)</f>
        <v>1.274123552830797E-2</v>
      </c>
      <c r="W94" s="24">
        <f>(SameDayP2_Raw!X88-W$7*$B94)</f>
        <v>1.3173404270788877E-2</v>
      </c>
      <c r="X94" s="24">
        <f>(SameDayP2_Raw!Y88-X$7*$B94)</f>
        <v>1.4351362169883267E-2</v>
      </c>
      <c r="Y94" s="24">
        <f>(SameDayP2_Raw!Z88-Y$7*$B94)</f>
        <v>1.507103974895798E-2</v>
      </c>
      <c r="Z94" s="24">
        <f>(SameDayP2_Raw!AA88-Z$7*$B94)</f>
        <v>1.4517527912734571E-2</v>
      </c>
      <c r="AA94" s="24">
        <f>(SameDayP2_Raw!AB88-AA$7*$B94)</f>
        <v>1.5130619818531518E-2</v>
      </c>
      <c r="AB94" s="24">
        <f>(SameDayP2_Raw!AC88-AB$7*$B94)</f>
        <v>1.7889318709435022E-2</v>
      </c>
      <c r="AC94" s="24">
        <f>(SameDayP2_Raw!AD88-AC$7*$B94)</f>
        <v>1.4592088085810098E-2</v>
      </c>
      <c r="AD94" s="24">
        <f>(SameDayP2_Raw!AE88-AD$7*$B94)</f>
        <v>1.5605276835966544E-2</v>
      </c>
      <c r="AE94" s="24">
        <f>(SameDayP2_Raw!AF88-AE$7*$B94)</f>
        <v>1.5957438272118148E-2</v>
      </c>
      <c r="AF94" s="24">
        <f>(SameDayP2_Raw!AG88-AF$7*$B94)</f>
        <v>1.4668767910299148E-2</v>
      </c>
      <c r="AG94" s="24">
        <f>(SameDayP2_Raw!AH88-AG$7*$B94)</f>
        <v>1.0910126702967315E-2</v>
      </c>
      <c r="AH94" s="24">
        <f>(SameDayP2_Raw!AI88-AH$7*$B94)</f>
        <v>1.2875017584052179E-2</v>
      </c>
      <c r="AI94" s="24">
        <f>(SameDayP2_Raw!AJ88-AI$7*$B94)</f>
        <v>1.2401897389374163E-2</v>
      </c>
      <c r="AJ94" s="24">
        <f>(SameDayP2_Raw!AK88-AJ$7*$B94)</f>
        <v>1.0768889010926777E-2</v>
      </c>
      <c r="AK94" s="24">
        <f>(SameDayP2_Raw!AL88-AK$7*$B94)</f>
        <v>1.1528756425219493E-2</v>
      </c>
      <c r="AL94" s="24">
        <f>(SameDayP2_Raw!AM88-AL$7*$B94)</f>
        <v>1.2998506721177432E-2</v>
      </c>
      <c r="AM94" s="24">
        <f>(SameDayP2_Raw!AN88-AM$7*$B94)</f>
        <v>1.1005441278488291E-2</v>
      </c>
      <c r="AN94" s="24">
        <f>(SameDayP2_Raw!AO88-AN$7*$B94)</f>
        <v>1.1353301273475634E-2</v>
      </c>
      <c r="AO94" s="24">
        <f>(SameDayP2_Raw!AP88-AO$7*$B94)</f>
        <v>1.3691778323116318E-2</v>
      </c>
      <c r="AR94" s="24">
        <f>SameDayP2_Raw!D88-SameDayP2_lambdacor!AR$7*SameDayP2_lambdacor!$B95</f>
        <v>4.6167354825448204E-2</v>
      </c>
    </row>
    <row r="95" spans="1:44" x14ac:dyDescent="0.25">
      <c r="A95" s="25">
        <v>2421</v>
      </c>
      <c r="B95" s="70">
        <v>0.44373200000000013</v>
      </c>
      <c r="C95" s="24">
        <f>(SameDayP2_Raw!C89-C$7*$B95)</f>
        <v>7.9220934754024863E-3</v>
      </c>
      <c r="D95" s="24">
        <f>(SameDayP2_Raw!E89-D$7*$B95)</f>
        <v>1.4313573325367313E-2</v>
      </c>
      <c r="E95" s="24">
        <f>(SameDayP2_Raw!F89-E$7*$B95)</f>
        <v>1.1817625676734195E-2</v>
      </c>
      <c r="F95" s="24">
        <f>(SameDayP2_Raw!G89-F$7*$B95)</f>
        <v>1.5188210089859239E-2</v>
      </c>
      <c r="G95" s="24">
        <f>(SameDayP2_Raw!H89-G$7*$B95)</f>
        <v>1.4312587666870935E-2</v>
      </c>
      <c r="H95" s="24">
        <f>(SameDayP2_Raw!I89-H$7*$B95)</f>
        <v>1.4654889838861068E-2</v>
      </c>
      <c r="I95" s="24">
        <f>(SameDayP2_Raw!J89-I$7*$B95)</f>
        <v>1.1552320523717949E-2</v>
      </c>
      <c r="J95" s="24">
        <f>(SameDayP2_Raw!K89-J$7*$B95)</f>
        <v>1.4706749114152685E-2</v>
      </c>
      <c r="K95" s="24">
        <f>(SameDayP2_Raw!L89-K$7*$B95)</f>
        <v>1.5526110361879925E-2</v>
      </c>
      <c r="L95" s="24">
        <f>(SameDayP2_Raw!M89-L$7*$B95)</f>
        <v>1.4179643069806819E-2</v>
      </c>
      <c r="M95" s="24">
        <f>(SameDayP2_Raw!N89-M$7*$B95)</f>
        <v>1.4080406235682373E-2</v>
      </c>
      <c r="N95" s="24">
        <f>(SameDayP2_Raw!O89-N$7*$B95)</f>
        <v>1.623543614086724E-2</v>
      </c>
      <c r="O95" s="24">
        <f>(SameDayP2_Raw!P89-O$7*$B95)</f>
        <v>1.5097832305297737E-2</v>
      </c>
      <c r="P95" s="24">
        <f>(SameDayP2_Raw!Q89-P$7*$B95)</f>
        <v>2.9176360613190733E-2</v>
      </c>
      <c r="Q95" s="24">
        <f>(SameDayP2_Raw!R89-Q$7*$B95)</f>
        <v>1.2807516662764917E-2</v>
      </c>
      <c r="R95" s="24">
        <f>(SameDayP2_Raw!S89-R$7*$B95)</f>
        <v>1.3930934499783235E-2</v>
      </c>
      <c r="S95" s="24">
        <f>(SameDayP2_Raw!T89-S$7*$B95)</f>
        <v>1.5160662566970309E-2</v>
      </c>
      <c r="T95" s="24">
        <f>(SameDayP2_Raw!U89-T$7*$B95)</f>
        <v>1.3551538105029598E-2</v>
      </c>
      <c r="U95" s="24">
        <f>(SameDayP2_Raw!V89-U$7*$B95)</f>
        <v>1.3685515414165156E-2</v>
      </c>
      <c r="V95" s="24">
        <f>(SameDayP2_Raw!W89-V$7*$B95)</f>
        <v>1.3428758949159486E-2</v>
      </c>
      <c r="W95" s="24">
        <f>(SameDayP2_Raw!X89-W$7*$B95)</f>
        <v>1.305828366028159E-2</v>
      </c>
      <c r="X95" s="24">
        <f>(SameDayP2_Raw!Y89-X$7*$B95)</f>
        <v>1.4300858569926897E-2</v>
      </c>
      <c r="Y95" s="24">
        <f>(SameDayP2_Raw!Z89-Y$7*$B95)</f>
        <v>1.5722365707256984E-2</v>
      </c>
      <c r="Z95" s="24">
        <f>(SameDayP2_Raw!AA89-Z$7*$B95)</f>
        <v>1.5427213604203197E-2</v>
      </c>
      <c r="AA95" s="24">
        <f>(SameDayP2_Raw!AB89-AA$7*$B95)</f>
        <v>1.4985093596179916E-2</v>
      </c>
      <c r="AB95" s="24">
        <f>(SameDayP2_Raw!AC89-AB$7*$B95)</f>
        <v>1.7751710756873852E-2</v>
      </c>
      <c r="AC95" s="24">
        <f>(SameDayP2_Raw!AD89-AC$7*$B95)</f>
        <v>1.5190878819370729E-2</v>
      </c>
      <c r="AD95" s="24">
        <f>(SameDayP2_Raw!AE89-AD$7*$B95)</f>
        <v>1.5714227449860282E-2</v>
      </c>
      <c r="AE95" s="24">
        <f>(SameDayP2_Raw!AF89-AE$7*$B95)</f>
        <v>1.6526352541271903E-2</v>
      </c>
      <c r="AF95" s="24">
        <f>(SameDayP2_Raw!AG89-AF$7*$B95)</f>
        <v>1.4670232989134863E-2</v>
      </c>
      <c r="AG95" s="24">
        <f>(SameDayP2_Raw!AH89-AG$7*$B95)</f>
        <v>1.1102048871901918E-2</v>
      </c>
      <c r="AH95" s="24">
        <f>(SameDayP2_Raw!AI89-AH$7*$B95)</f>
        <v>1.2502701019562173E-2</v>
      </c>
      <c r="AI95" s="24">
        <f>(SameDayP2_Raw!AJ89-AI$7*$B95)</f>
        <v>1.2453820405276124E-2</v>
      </c>
      <c r="AJ95" s="24">
        <f>(SameDayP2_Raw!AK89-AJ$7*$B95)</f>
        <v>1.0667954761313412E-2</v>
      </c>
      <c r="AK95" s="24">
        <f>(SameDayP2_Raw!AL89-AK$7*$B95)</f>
        <v>1.1749082791063754E-2</v>
      </c>
      <c r="AL95" s="24">
        <f>(SameDayP2_Raw!AM89-AL$7*$B95)</f>
        <v>1.3809985498139407E-2</v>
      </c>
      <c r="AM95" s="24">
        <f>(SameDayP2_Raw!AN89-AM$7*$B95)</f>
        <v>1.103027970977964E-2</v>
      </c>
      <c r="AN95" s="24">
        <f>(SameDayP2_Raw!AO89-AN$7*$B95)</f>
        <v>1.0651042429203561E-2</v>
      </c>
      <c r="AO95" s="24">
        <f>(SameDayP2_Raw!AP89-AO$7*$B95)</f>
        <v>1.4782426347559165E-2</v>
      </c>
      <c r="AR95" s="24">
        <f>SameDayP2_Raw!D89-SameDayP2_lambdacor!AR$7*SameDayP2_lambdacor!$B96</f>
        <v>4.6601795912826316E-2</v>
      </c>
    </row>
    <row r="96" spans="1:44" x14ac:dyDescent="0.25">
      <c r="A96" s="25">
        <v>2420</v>
      </c>
      <c r="B96" s="70">
        <v>0.43835399999999997</v>
      </c>
      <c r="C96" s="24">
        <f>(SameDayP2_Raw!C90-C$7*$B96)</f>
        <v>8.4903046538527815E-3</v>
      </c>
      <c r="D96" s="24">
        <f>(SameDayP2_Raw!E90-D$7*$B96)</f>
        <v>1.3592323235434377E-2</v>
      </c>
      <c r="E96" s="24">
        <f>(SameDayP2_Raw!F90-E$7*$B96)</f>
        <v>1.1187687171393929E-2</v>
      </c>
      <c r="F96" s="24">
        <f>(SameDayP2_Raw!G90-F$7*$B96)</f>
        <v>1.4764743476633146E-2</v>
      </c>
      <c r="G96" s="24">
        <f>(SameDayP2_Raw!H90-G$7*$B96)</f>
        <v>1.40645092094836E-2</v>
      </c>
      <c r="H96" s="24">
        <f>(SameDayP2_Raw!I90-H$7*$B96)</f>
        <v>1.4074317316803253E-2</v>
      </c>
      <c r="I96" s="24">
        <f>(SameDayP2_Raw!J90-I$7*$B96)</f>
        <v>1.0904988608690089E-2</v>
      </c>
      <c r="J96" s="24">
        <f>(SameDayP2_Raw!K90-J$7*$B96)</f>
        <v>1.492315253328462E-2</v>
      </c>
      <c r="K96" s="24">
        <f>(SameDayP2_Raw!L90-K$7*$B96)</f>
        <v>1.4391222721733668E-2</v>
      </c>
      <c r="L96" s="24">
        <f>(SameDayP2_Raw!M90-L$7*$B96)</f>
        <v>1.3478927075702724E-2</v>
      </c>
      <c r="M96" s="24">
        <f>(SameDayP2_Raw!N90-M$7*$B96)</f>
        <v>1.3178026287892546E-2</v>
      </c>
      <c r="N96" s="24">
        <f>(SameDayP2_Raw!O90-N$7*$B96)</f>
        <v>1.5728615030651247E-2</v>
      </c>
      <c r="O96" s="24">
        <f>(SameDayP2_Raw!P90-O$7*$B96)</f>
        <v>1.4459800451438493E-2</v>
      </c>
      <c r="P96" s="24">
        <f>(SameDayP2_Raw!Q90-P$7*$B96)</f>
        <v>2.8604694544491882E-2</v>
      </c>
      <c r="Q96" s="24">
        <f>(SameDayP2_Raw!R90-Q$7*$B96)</f>
        <v>1.2997279958718494E-2</v>
      </c>
      <c r="R96" s="24">
        <f>(SameDayP2_Raw!S90-R$7*$B96)</f>
        <v>1.4063545868354052E-2</v>
      </c>
      <c r="S96" s="24">
        <f>(SameDayP2_Raw!T90-S$7*$B96)</f>
        <v>1.4783159386216993E-2</v>
      </c>
      <c r="T96" s="24">
        <f>(SameDayP2_Raw!U90-T$7*$B96)</f>
        <v>1.3639358143579583E-2</v>
      </c>
      <c r="U96" s="24">
        <f>(SameDayP2_Raw!V90-U$7*$B96)</f>
        <v>1.2867514949869235E-2</v>
      </c>
      <c r="V96" s="24">
        <f>(SameDayP2_Raw!W90-V$7*$B96)</f>
        <v>1.3224080939786831E-2</v>
      </c>
      <c r="W96" s="24">
        <f>(SameDayP2_Raw!X90-W$7*$B96)</f>
        <v>1.2740608723737369E-2</v>
      </c>
      <c r="X96" s="24">
        <f>(SameDayP2_Raw!Y90-X$7*$B96)</f>
        <v>1.4827111401380447E-2</v>
      </c>
      <c r="Y96" s="24">
        <f>(SameDayP2_Raw!Z90-Y$7*$B96)</f>
        <v>1.5441959743184568E-2</v>
      </c>
      <c r="Z96" s="24">
        <f>(SameDayP2_Raw!AA90-Z$7*$B96)</f>
        <v>1.4268126205295342E-2</v>
      </c>
      <c r="AA96" s="24">
        <f>(SameDayP2_Raw!AB90-AA$7*$B96)</f>
        <v>1.4437735867393699E-2</v>
      </c>
      <c r="AB96" s="24">
        <f>(SameDayP2_Raw!AC90-AB$7*$B96)</f>
        <v>1.7588699010712378E-2</v>
      </c>
      <c r="AC96" s="24">
        <f>(SameDayP2_Raw!AD90-AC$7*$B96)</f>
        <v>1.4359914004733729E-2</v>
      </c>
      <c r="AD96" s="24">
        <f>(SameDayP2_Raw!AE90-AD$7*$B96)</f>
        <v>1.5556582279983092E-2</v>
      </c>
      <c r="AE96" s="24">
        <f>(SameDayP2_Raw!AF90-AE$7*$B96)</f>
        <v>1.5492113743355598E-2</v>
      </c>
      <c r="AF96" s="24">
        <f>(SameDayP2_Raw!AG90-AF$7*$B96)</f>
        <v>1.4300783729623401E-2</v>
      </c>
      <c r="AG96" s="24">
        <f>(SameDayP2_Raw!AH90-AG$7*$B96)</f>
        <v>1.0514490696166771E-2</v>
      </c>
      <c r="AH96" s="24">
        <f>(SameDayP2_Raw!AI90-AH$7*$B96)</f>
        <v>1.2505672472254196E-2</v>
      </c>
      <c r="AI96" s="24">
        <f>(SameDayP2_Raw!AJ90-AI$7*$B96)</f>
        <v>1.2079640599762718E-2</v>
      </c>
      <c r="AJ96" s="24">
        <f>(SameDayP2_Raw!AK90-AJ$7*$B96)</f>
        <v>1.0486835290331689E-2</v>
      </c>
      <c r="AK96" s="24">
        <f>(SameDayP2_Raw!AL90-AK$7*$B96)</f>
        <v>1.1311563528744423E-2</v>
      </c>
      <c r="AL96" s="24">
        <f>(SameDayP2_Raw!AM90-AL$7*$B96)</f>
        <v>1.3189896946408063E-2</v>
      </c>
      <c r="AM96" s="24">
        <f>(SameDayP2_Raw!AN90-AM$7*$B96)</f>
        <v>1.0500409538411129E-2</v>
      </c>
      <c r="AN96" s="24">
        <f>(SameDayP2_Raw!AO90-AN$7*$B96)</f>
        <v>1.1200966732570837E-2</v>
      </c>
      <c r="AO96" s="24">
        <f>(SameDayP2_Raw!AP90-AO$7*$B96)</f>
        <v>1.4000367039439954E-2</v>
      </c>
      <c r="AR96" s="24">
        <f>SameDayP2_Raw!D90-SameDayP2_lambdacor!AR$7*SameDayP2_lambdacor!$B97</f>
        <v>4.8080000643520915E-2</v>
      </c>
    </row>
    <row r="97" spans="1:44" x14ac:dyDescent="0.25">
      <c r="A97" s="25">
        <v>2419</v>
      </c>
      <c r="B97" s="70">
        <v>0.43336100000000011</v>
      </c>
      <c r="C97" s="24">
        <f>(SameDayP2_Raw!C91-C$7*$B97)</f>
        <v>8.5908374781744345E-3</v>
      </c>
      <c r="D97" s="24">
        <f>(SameDayP2_Raw!E91-D$7*$B97)</f>
        <v>1.3367989730528232E-2</v>
      </c>
      <c r="E97" s="24">
        <f>(SameDayP2_Raw!F91-E$7*$B97)</f>
        <v>1.0600755622869454E-2</v>
      </c>
      <c r="F97" s="24">
        <f>(SameDayP2_Raw!G91-F$7*$B97)</f>
        <v>1.5113329215543814E-2</v>
      </c>
      <c r="G97" s="24">
        <f>(SameDayP2_Raw!H91-G$7*$B97)</f>
        <v>1.4114432141436886E-2</v>
      </c>
      <c r="H97" s="24">
        <f>(SameDayP2_Raw!I91-H$7*$B97)</f>
        <v>1.4216123988310209E-2</v>
      </c>
      <c r="I97" s="24">
        <f>(SameDayP2_Raw!J91-I$7*$B97)</f>
        <v>1.1197129526813107E-2</v>
      </c>
      <c r="J97" s="24">
        <f>(SameDayP2_Raw!K91-J$7*$B97)</f>
        <v>1.4392756142980717E-2</v>
      </c>
      <c r="K97" s="24">
        <f>(SameDayP2_Raw!L91-K$7*$B97)</f>
        <v>1.4293393142810182E-2</v>
      </c>
      <c r="L97" s="24">
        <f>(SameDayP2_Raw!M91-L$7*$B97)</f>
        <v>1.3136659604846973E-2</v>
      </c>
      <c r="M97" s="24">
        <f>(SameDayP2_Raw!N91-M$7*$B97)</f>
        <v>1.2531489430805391E-2</v>
      </c>
      <c r="N97" s="24">
        <f>(SameDayP2_Raw!O91-N$7*$B97)</f>
        <v>1.5672404309731033E-2</v>
      </c>
      <c r="O97" s="24">
        <f>(SameDayP2_Raw!P91-O$7*$B97)</f>
        <v>1.4742720131278669E-2</v>
      </c>
      <c r="P97" s="24">
        <f>(SameDayP2_Raw!Q91-P$7*$B97)</f>
        <v>2.7126784645511826E-2</v>
      </c>
      <c r="Q97" s="24">
        <f>(SameDayP2_Raw!R91-Q$7*$B97)</f>
        <v>1.3181226293786513E-2</v>
      </c>
      <c r="R97" s="24">
        <f>(SameDayP2_Raw!S91-R$7*$B97)</f>
        <v>1.3226014326513894E-2</v>
      </c>
      <c r="S97" s="24">
        <f>(SameDayP2_Raw!T91-S$7*$B97)</f>
        <v>1.506734538514938E-2</v>
      </c>
      <c r="T97" s="24">
        <f>(SameDayP2_Raw!U91-T$7*$B97)</f>
        <v>1.2748845321906066E-2</v>
      </c>
      <c r="U97" s="24">
        <f>(SameDayP2_Raw!V91-U$7*$B97)</f>
        <v>1.3682809332440815E-2</v>
      </c>
      <c r="V97" s="24">
        <f>(SameDayP2_Raw!W91-V$7*$B97)</f>
        <v>1.2320954827756636E-2</v>
      </c>
      <c r="W97" s="24">
        <f>(SameDayP2_Raw!X91-W$7*$B97)</f>
        <v>1.2776252162652289E-2</v>
      </c>
      <c r="X97" s="24">
        <f>(SameDayP2_Raw!Y91-X$7*$B97)</f>
        <v>1.4149583331009907E-2</v>
      </c>
      <c r="Y97" s="24">
        <f>(SameDayP2_Raw!Z91-Y$7*$B97)</f>
        <v>1.4662384995459812E-2</v>
      </c>
      <c r="Z97" s="24">
        <f>(SameDayP2_Raw!AA91-Z$7*$B97)</f>
        <v>1.4655987242679608E-2</v>
      </c>
      <c r="AA97" s="24">
        <f>(SameDayP2_Raw!AB91-AA$7*$B97)</f>
        <v>1.5745994431614639E-2</v>
      </c>
      <c r="AB97" s="24">
        <f>(SameDayP2_Raw!AC91-AB$7*$B97)</f>
        <v>1.7945640792046642E-2</v>
      </c>
      <c r="AC97" s="24">
        <f>(SameDayP2_Raw!AD91-AC$7*$B97)</f>
        <v>1.4865748711038532E-2</v>
      </c>
      <c r="AD97" s="24">
        <f>(SameDayP2_Raw!AE91-AD$7*$B97)</f>
        <v>1.5782183266419145E-2</v>
      </c>
      <c r="AE97" s="24">
        <f>(SameDayP2_Raw!AF91-AE$7*$B97)</f>
        <v>1.6433134629968434E-2</v>
      </c>
      <c r="AF97" s="24">
        <f>(SameDayP2_Raw!AG91-AF$7*$B97)</f>
        <v>1.4656649299230898E-2</v>
      </c>
      <c r="AG97" s="24">
        <f>(SameDayP2_Raw!AH91-AG$7*$B97)</f>
        <v>1.1527732509040406E-2</v>
      </c>
      <c r="AH97" s="24">
        <f>(SameDayP2_Raw!AI91-AH$7*$B97)</f>
        <v>1.2539102054130585E-2</v>
      </c>
      <c r="AI97" s="24">
        <f>(SameDayP2_Raw!AJ91-AI$7*$B97)</f>
        <v>1.3062870018541362E-2</v>
      </c>
      <c r="AJ97" s="24">
        <f>(SameDayP2_Raw!AK91-AJ$7*$B97)</f>
        <v>1.0906799393894023E-2</v>
      </c>
      <c r="AK97" s="24">
        <f>(SameDayP2_Raw!AL91-AK$7*$B97)</f>
        <v>1.1600356927634267E-2</v>
      </c>
      <c r="AL97" s="24">
        <f>(SameDayP2_Raw!AM91-AL$7*$B97)</f>
        <v>1.3069078444821112E-2</v>
      </c>
      <c r="AM97" s="24">
        <f>(SameDayP2_Raw!AN91-AM$7*$B97)</f>
        <v>1.0990968111885834E-2</v>
      </c>
      <c r="AN97" s="24">
        <f>(SameDayP2_Raw!AO91-AN$7*$B97)</f>
        <v>1.1083844143196103E-2</v>
      </c>
      <c r="AO97" s="24">
        <f>(SameDayP2_Raw!AP91-AO$7*$B97)</f>
        <v>1.4158239216509641E-2</v>
      </c>
      <c r="AR97" s="24">
        <f>SameDayP2_Raw!D91-SameDayP2_lambdacor!AR$7*SameDayP2_lambdacor!$B98</f>
        <v>4.7070981062043549E-2</v>
      </c>
    </row>
    <row r="98" spans="1:44" x14ac:dyDescent="0.25">
      <c r="A98" s="25">
        <v>2418</v>
      </c>
      <c r="B98" s="70">
        <v>0.428149</v>
      </c>
      <c r="C98" s="24">
        <f>(SameDayP2_Raw!C92-C$7*$B98)</f>
        <v>8.231188375623838E-3</v>
      </c>
      <c r="D98" s="24">
        <f>(SameDayP2_Raw!E92-D$7*$B98)</f>
        <v>1.366705240504841E-2</v>
      </c>
      <c r="E98" s="24">
        <f>(SameDayP2_Raw!F92-E$7*$B98)</f>
        <v>1.05837165303381E-2</v>
      </c>
      <c r="F98" s="24">
        <f>(SameDayP2_Raw!G92-F$7*$B98)</f>
        <v>1.4504864499862435E-2</v>
      </c>
      <c r="G98" s="24">
        <f>(SameDayP2_Raw!H92-G$7*$B98)</f>
        <v>1.4275246559167842E-2</v>
      </c>
      <c r="H98" s="24">
        <f>(SameDayP2_Raw!I92-H$7*$B98)</f>
        <v>1.3990203931529749E-2</v>
      </c>
      <c r="I98" s="24">
        <f>(SameDayP2_Raw!J92-I$7*$B98)</f>
        <v>1.1395323074130853E-2</v>
      </c>
      <c r="J98" s="24">
        <f>(SameDayP2_Raw!K92-J$7*$B98)</f>
        <v>1.4945183279368904E-2</v>
      </c>
      <c r="K98" s="24">
        <f>(SameDayP2_Raw!L92-K$7*$B98)</f>
        <v>1.4270328304126237E-2</v>
      </c>
      <c r="L98" s="24">
        <f>(SameDayP2_Raw!M92-L$7*$B98)</f>
        <v>1.3815372311416205E-2</v>
      </c>
      <c r="M98" s="24">
        <f>(SameDayP2_Raw!N92-M$7*$B98)</f>
        <v>1.3164928861344516E-2</v>
      </c>
      <c r="N98" s="24">
        <f>(SameDayP2_Raw!O92-N$7*$B98)</f>
        <v>1.5514396035159472E-2</v>
      </c>
      <c r="O98" s="24">
        <f>(SameDayP2_Raw!P92-O$7*$B98)</f>
        <v>1.428501300883267E-2</v>
      </c>
      <c r="P98" s="24">
        <f>(SameDayP2_Raw!Q92-P$7*$B98)</f>
        <v>2.7360363912068475E-2</v>
      </c>
      <c r="Q98" s="24">
        <f>(SameDayP2_Raw!R92-Q$7*$B98)</f>
        <v>1.2951761908942691E-2</v>
      </c>
      <c r="R98" s="24">
        <f>(SameDayP2_Raw!S92-R$7*$B98)</f>
        <v>1.4189680915738703E-2</v>
      </c>
      <c r="S98" s="24">
        <f>(SameDayP2_Raw!T92-S$7*$B98)</f>
        <v>1.5109351643117691E-2</v>
      </c>
      <c r="T98" s="24">
        <f>(SameDayP2_Raw!U92-T$7*$B98)</f>
        <v>1.2969872593788262E-2</v>
      </c>
      <c r="U98" s="24">
        <f>(SameDayP2_Raw!V92-U$7*$B98)</f>
        <v>1.3138714138742319E-2</v>
      </c>
      <c r="V98" s="24">
        <f>(SameDayP2_Raw!W92-V$7*$B98)</f>
        <v>1.2177002590744668E-2</v>
      </c>
      <c r="W98" s="24">
        <f>(SameDayP2_Raw!X92-W$7*$B98)</f>
        <v>1.3429446576176174E-2</v>
      </c>
      <c r="X98" s="24">
        <f>(SameDayP2_Raw!Y92-X$7*$B98)</f>
        <v>1.4245605027651015E-2</v>
      </c>
      <c r="Y98" s="24">
        <f>(SameDayP2_Raw!Z92-Y$7*$B98)</f>
        <v>1.5434962372721718E-2</v>
      </c>
      <c r="Z98" s="24">
        <f>(SameDayP2_Raw!AA92-Z$7*$B98)</f>
        <v>1.4581601087471738E-2</v>
      </c>
      <c r="AA98" s="24">
        <f>(SameDayP2_Raw!AB92-AA$7*$B98)</f>
        <v>1.4862058065345803E-2</v>
      </c>
      <c r="AB98" s="24">
        <f>(SameDayP2_Raw!AC92-AB$7*$B98)</f>
        <v>1.7526240865662547E-2</v>
      </c>
      <c r="AC98" s="24">
        <f>(SameDayP2_Raw!AD92-AC$7*$B98)</f>
        <v>1.4633870251327105E-2</v>
      </c>
      <c r="AD98" s="24">
        <f>(SameDayP2_Raw!AE92-AD$7*$B98)</f>
        <v>1.5202551967575726E-2</v>
      </c>
      <c r="AE98" s="24">
        <f>(SameDayP2_Raw!AF92-AE$7*$B98)</f>
        <v>1.6697082811355606E-2</v>
      </c>
      <c r="AF98" s="24">
        <f>(SameDayP2_Raw!AG92-AF$7*$B98)</f>
        <v>1.4902415407521387E-2</v>
      </c>
      <c r="AG98" s="24">
        <f>(SameDayP2_Raw!AH92-AG$7*$B98)</f>
        <v>1.098200469953658E-2</v>
      </c>
      <c r="AH98" s="24">
        <f>(SameDayP2_Raw!AI92-AH$7*$B98)</f>
        <v>1.2316026037769637E-2</v>
      </c>
      <c r="AI98" s="24">
        <f>(SameDayP2_Raw!AJ92-AI$7*$B98)</f>
        <v>1.3008223031320116E-2</v>
      </c>
      <c r="AJ98" s="24">
        <f>(SameDayP2_Raw!AK92-AJ$7*$B98)</f>
        <v>1.136625895936506E-2</v>
      </c>
      <c r="AK98" s="24">
        <f>(SameDayP2_Raw!AL92-AK$7*$B98)</f>
        <v>1.1662689382407724E-2</v>
      </c>
      <c r="AL98" s="24">
        <f>(SameDayP2_Raw!AM92-AL$7*$B98)</f>
        <v>1.3605243955437742E-2</v>
      </c>
      <c r="AM98" s="24">
        <f>(SameDayP2_Raw!AN92-AM$7*$B98)</f>
        <v>1.1058736812891283E-2</v>
      </c>
      <c r="AN98" s="24">
        <f>(SameDayP2_Raw!AO92-AN$7*$B98)</f>
        <v>1.1314827160446059E-2</v>
      </c>
      <c r="AO98" s="24">
        <f>(SameDayP2_Raw!AP92-AO$7*$B98)</f>
        <v>1.4476982900991362E-2</v>
      </c>
      <c r="AR98" s="24">
        <f>SameDayP2_Raw!D92-SameDayP2_lambdacor!AR$7*SameDayP2_lambdacor!$B99</f>
        <v>4.3886021143896947E-2</v>
      </c>
    </row>
    <row r="99" spans="1:44" x14ac:dyDescent="0.25">
      <c r="A99" s="25">
        <v>2417</v>
      </c>
      <c r="B99" s="70">
        <v>0.42299199999999992</v>
      </c>
      <c r="C99" s="24">
        <f>(SameDayP2_Raw!C93-C$7*$B99)</f>
        <v>8.9936427510548811E-3</v>
      </c>
      <c r="D99" s="24">
        <f>(SameDayP2_Raw!E93-D$7*$B99)</f>
        <v>1.3921974127429564E-2</v>
      </c>
      <c r="E99" s="24">
        <f>(SameDayP2_Raw!F93-E$7*$B99)</f>
        <v>1.0668129017351854E-2</v>
      </c>
      <c r="F99" s="24">
        <f>(SameDayP2_Raw!G93-F$7*$B99)</f>
        <v>1.4473963577343457E-2</v>
      </c>
      <c r="G99" s="24">
        <f>(SameDayP2_Raw!H93-G$7*$B99)</f>
        <v>1.3644342148233193E-2</v>
      </c>
      <c r="H99" s="24">
        <f>(SameDayP2_Raw!I93-H$7*$B99)</f>
        <v>1.3878152202401378E-2</v>
      </c>
      <c r="I99" s="24">
        <f>(SameDayP2_Raw!J93-I$7*$B99)</f>
        <v>1.0588031854755847E-2</v>
      </c>
      <c r="J99" s="24">
        <f>(SameDayP2_Raw!K93-J$7*$B99)</f>
        <v>1.4418957112980531E-2</v>
      </c>
      <c r="K99" s="24">
        <f>(SameDayP2_Raw!L93-K$7*$B99)</f>
        <v>1.4101544559902673E-2</v>
      </c>
      <c r="L99" s="24">
        <f>(SameDayP2_Raw!M93-L$7*$B99)</f>
        <v>1.3513478178449487E-2</v>
      </c>
      <c r="M99" s="24">
        <f>(SameDayP2_Raw!N93-M$7*$B99)</f>
        <v>1.2976630646269735E-2</v>
      </c>
      <c r="N99" s="24">
        <f>(SameDayP2_Raw!O93-N$7*$B99)</f>
        <v>1.530730000191588E-2</v>
      </c>
      <c r="O99" s="24">
        <f>(SameDayP2_Raw!P93-O$7*$B99)</f>
        <v>1.4302369776915208E-2</v>
      </c>
      <c r="P99" s="24">
        <f>(SameDayP2_Raw!Q93-P$7*$B99)</f>
        <v>2.712374984572774E-2</v>
      </c>
      <c r="Q99" s="24">
        <f>(SameDayP2_Raw!R93-Q$7*$B99)</f>
        <v>1.2024632915400943E-2</v>
      </c>
      <c r="R99" s="24">
        <f>(SameDayP2_Raw!S93-R$7*$B99)</f>
        <v>1.4002810362047646E-2</v>
      </c>
      <c r="S99" s="24">
        <f>(SameDayP2_Raw!T93-S$7*$B99)</f>
        <v>1.5368258582469679E-2</v>
      </c>
      <c r="T99" s="24">
        <f>(SameDayP2_Raw!U93-T$7*$B99)</f>
        <v>1.2816388321352831E-2</v>
      </c>
      <c r="U99" s="24">
        <f>(SameDayP2_Raw!V93-U$7*$B99)</f>
        <v>1.2994520466024923E-2</v>
      </c>
      <c r="V99" s="24">
        <f>(SameDayP2_Raw!W93-V$7*$B99)</f>
        <v>1.2654275381924457E-2</v>
      </c>
      <c r="W99" s="24">
        <f>(SameDayP2_Raw!X93-W$7*$B99)</f>
        <v>1.2685954703337068E-2</v>
      </c>
      <c r="X99" s="24">
        <f>(SameDayP2_Raw!Y93-X$7*$B99)</f>
        <v>1.3781697709745827E-2</v>
      </c>
      <c r="Y99" s="24">
        <f>(SameDayP2_Raw!Z93-Y$7*$B99)</f>
        <v>1.491566516946187E-2</v>
      </c>
      <c r="Z99" s="24">
        <f>(SameDayP2_Raw!AA93-Z$7*$B99)</f>
        <v>1.4534890566019906E-2</v>
      </c>
      <c r="AA99" s="24">
        <f>(SameDayP2_Raw!AB93-AA$7*$B99)</f>
        <v>1.4127072220935143E-2</v>
      </c>
      <c r="AB99" s="24">
        <f>(SameDayP2_Raw!AC93-AB$7*$B99)</f>
        <v>1.7540351880349282E-2</v>
      </c>
      <c r="AC99" s="24">
        <f>(SameDayP2_Raw!AD93-AC$7*$B99)</f>
        <v>1.4472232867464505E-2</v>
      </c>
      <c r="AD99" s="24">
        <f>(SameDayP2_Raw!AE93-AD$7*$B99)</f>
        <v>1.5425574831062765E-2</v>
      </c>
      <c r="AE99" s="24">
        <f>(SameDayP2_Raw!AF93-AE$7*$B99)</f>
        <v>1.5679595926246938E-2</v>
      </c>
      <c r="AF99" s="24">
        <f>(SameDayP2_Raw!AG93-AF$7*$B99)</f>
        <v>1.3963221075686004E-2</v>
      </c>
      <c r="AG99" s="24">
        <f>(SameDayP2_Raw!AH93-AG$7*$B99)</f>
        <v>1.1049008906976862E-2</v>
      </c>
      <c r="AH99" s="24">
        <f>(SameDayP2_Raw!AI93-AH$7*$B99)</f>
        <v>1.172657599557788E-2</v>
      </c>
      <c r="AI99" s="24">
        <f>(SameDayP2_Raw!AJ93-AI$7*$B99)</f>
        <v>1.2745289077569161E-2</v>
      </c>
      <c r="AJ99" s="24">
        <f>(SameDayP2_Raw!AK93-AJ$7*$B99)</f>
        <v>9.9853251369138221E-3</v>
      </c>
      <c r="AK99" s="24">
        <f>(SameDayP2_Raw!AL93-AK$7*$B99)</f>
        <v>1.1072645041639639E-2</v>
      </c>
      <c r="AL99" s="24">
        <f>(SameDayP2_Raw!AM93-AL$7*$B99)</f>
        <v>1.2755138883217856E-2</v>
      </c>
      <c r="AM99" s="24">
        <f>(SameDayP2_Raw!AN93-AM$7*$B99)</f>
        <v>1.0173789001731477E-2</v>
      </c>
      <c r="AN99" s="24">
        <f>(SameDayP2_Raw!AO93-AN$7*$B99)</f>
        <v>1.085329252301858E-2</v>
      </c>
      <c r="AO99" s="24">
        <f>(SameDayP2_Raw!AP93-AO$7*$B99)</f>
        <v>1.2147090926214353E-2</v>
      </c>
      <c r="AR99" s="24">
        <f>SameDayP2_Raw!D93-SameDayP2_lambdacor!AR$7*SameDayP2_lambdacor!$B100</f>
        <v>4.1820448947039068E-2</v>
      </c>
    </row>
    <row r="100" spans="1:44" x14ac:dyDescent="0.25">
      <c r="A100" s="25">
        <v>2416</v>
      </c>
      <c r="B100" s="70">
        <v>0.41745399999999999</v>
      </c>
      <c r="C100" s="24">
        <f>(SameDayP2_Raw!C94-C$7*$B100)</f>
        <v>8.5094908208312448E-3</v>
      </c>
      <c r="D100" s="24">
        <f>(SameDayP2_Raw!E94-D$7*$B100)</f>
        <v>1.3750377708264695E-2</v>
      </c>
      <c r="E100" s="24">
        <f>(SameDayP2_Raw!F94-E$7*$B100)</f>
        <v>1.0967283444243858E-2</v>
      </c>
      <c r="F100" s="24">
        <f>(SameDayP2_Raw!G94-F$7*$B100)</f>
        <v>1.4832870574917556E-2</v>
      </c>
      <c r="G100" s="24">
        <f>(SameDayP2_Raw!H94-G$7*$B100)</f>
        <v>1.4094189742418509E-2</v>
      </c>
      <c r="H100" s="24">
        <f>(SameDayP2_Raw!I94-H$7*$B100)</f>
        <v>1.4310981208991769E-2</v>
      </c>
      <c r="I100" s="24">
        <f>(SameDayP2_Raw!J94-I$7*$B100)</f>
        <v>1.1317240651924951E-2</v>
      </c>
      <c r="J100" s="24">
        <f>(SameDayP2_Raw!K94-J$7*$B100)</f>
        <v>1.4681489558371487E-2</v>
      </c>
      <c r="K100" s="24">
        <f>(SameDayP2_Raw!L94-K$7*$B100)</f>
        <v>1.4499112526780655E-2</v>
      </c>
      <c r="L100" s="24">
        <f>(SameDayP2_Raw!M94-L$7*$B100)</f>
        <v>1.3504414299358961E-2</v>
      </c>
      <c r="M100" s="24">
        <f>(SameDayP2_Raw!N94-M$7*$B100)</f>
        <v>1.3355494411174881E-2</v>
      </c>
      <c r="N100" s="24">
        <f>(SameDayP2_Raw!O94-N$7*$B100)</f>
        <v>1.5691846126018427E-2</v>
      </c>
      <c r="O100" s="24">
        <f>(SameDayP2_Raw!P94-O$7*$B100)</f>
        <v>1.5472056050609334E-2</v>
      </c>
      <c r="P100" s="24">
        <f>(SameDayP2_Raw!Q94-P$7*$B100)</f>
        <v>2.786937684545715E-2</v>
      </c>
      <c r="Q100" s="24">
        <f>(SameDayP2_Raw!R94-Q$7*$B100)</f>
        <v>1.2993938763930235E-2</v>
      </c>
      <c r="R100" s="24">
        <f>(SameDayP2_Raw!S94-R$7*$B100)</f>
        <v>1.3649907656373583E-2</v>
      </c>
      <c r="S100" s="24">
        <f>(SameDayP2_Raw!T94-S$7*$B100)</f>
        <v>1.5616630350418347E-2</v>
      </c>
      <c r="T100" s="24">
        <f>(SameDayP2_Raw!U94-T$7*$B100)</f>
        <v>1.355916980428136E-2</v>
      </c>
      <c r="U100" s="24">
        <f>(SameDayP2_Raw!V94-U$7*$B100)</f>
        <v>1.3494132077056686E-2</v>
      </c>
      <c r="V100" s="24">
        <f>(SameDayP2_Raw!W94-V$7*$B100)</f>
        <v>1.2374026026902823E-2</v>
      </c>
      <c r="W100" s="24">
        <f>(SameDayP2_Raw!X94-W$7*$B100)</f>
        <v>1.2600111611666909E-2</v>
      </c>
      <c r="X100" s="24">
        <f>(SameDayP2_Raw!Y94-X$7*$B100)</f>
        <v>1.4192360528970355E-2</v>
      </c>
      <c r="Y100" s="24">
        <f>(SameDayP2_Raw!Z94-Y$7*$B100)</f>
        <v>1.5061332911452723E-2</v>
      </c>
      <c r="Z100" s="24">
        <f>(SameDayP2_Raw!AA94-Z$7*$B100)</f>
        <v>1.4143784078003527E-2</v>
      </c>
      <c r="AA100" s="24">
        <f>(SameDayP2_Raw!AB94-AA$7*$B100)</f>
        <v>1.4993309341288751E-2</v>
      </c>
      <c r="AB100" s="24">
        <f>(SameDayP2_Raw!AC94-AB$7*$B100)</f>
        <v>1.7905175953799951E-2</v>
      </c>
      <c r="AC100" s="24">
        <f>(SameDayP2_Raw!AD94-AC$7*$B100)</f>
        <v>1.3922849752176308E-2</v>
      </c>
      <c r="AD100" s="24">
        <f>(SameDayP2_Raw!AE94-AD$7*$B100)</f>
        <v>1.5085545964406026E-2</v>
      </c>
      <c r="AE100" s="24">
        <f>(SameDayP2_Raw!AF94-AE$7*$B100)</f>
        <v>1.5948702251773056E-2</v>
      </c>
      <c r="AF100" s="24">
        <f>(SameDayP2_Raw!AG94-AF$7*$B100)</f>
        <v>1.3920331687449751E-2</v>
      </c>
      <c r="AG100" s="24">
        <f>(SameDayP2_Raw!AH94-AG$7*$B100)</f>
        <v>1.1135297377404301E-2</v>
      </c>
      <c r="AH100" s="24">
        <f>(SameDayP2_Raw!AI94-AH$7*$B100)</f>
        <v>1.2337940507959508E-2</v>
      </c>
      <c r="AI100" s="24">
        <f>(SameDayP2_Raw!AJ94-AI$7*$B100)</f>
        <v>1.2907931361051264E-2</v>
      </c>
      <c r="AJ100" s="24">
        <f>(SameDayP2_Raw!AK94-AJ$7*$B100)</f>
        <v>1.02279720907969E-2</v>
      </c>
      <c r="AK100" s="24">
        <f>(SameDayP2_Raw!AL94-AK$7*$B100)</f>
        <v>1.1303551734532079E-2</v>
      </c>
      <c r="AL100" s="24">
        <f>(SameDayP2_Raw!AM94-AL$7*$B100)</f>
        <v>1.3541153884283641E-2</v>
      </c>
      <c r="AM100" s="24">
        <f>(SameDayP2_Raw!AN94-AM$7*$B100)</f>
        <v>1.0899594481207333E-2</v>
      </c>
      <c r="AN100" s="24">
        <f>(SameDayP2_Raw!AO94-AN$7*$B100)</f>
        <v>1.1312817009992891E-2</v>
      </c>
      <c r="AO100" s="24">
        <f>(SameDayP2_Raw!AP94-AO$7*$B100)</f>
        <v>1.3333071877756899E-2</v>
      </c>
      <c r="AR100" s="24">
        <f>SameDayP2_Raw!D94-SameDayP2_lambdacor!AR$7*SameDayP2_lambdacor!$B101</f>
        <v>4.6971569788974987E-2</v>
      </c>
    </row>
    <row r="101" spans="1:44" x14ac:dyDescent="0.25">
      <c r="A101" s="25">
        <v>2415</v>
      </c>
      <c r="B101" s="70">
        <v>0.41177599999999992</v>
      </c>
      <c r="C101" s="24">
        <f>(SameDayP2_Raw!C95-C$7*$B101)</f>
        <v>8.7312304830180348E-3</v>
      </c>
      <c r="D101" s="24">
        <f>(SameDayP2_Raw!E95-D$7*$B101)</f>
        <v>1.4021456477271904E-2</v>
      </c>
      <c r="E101" s="24">
        <f>(SameDayP2_Raw!F95-E$7*$B101)</f>
        <v>1.1924481886839172E-2</v>
      </c>
      <c r="F101" s="24">
        <f>(SameDayP2_Raw!G95-F$7*$B101)</f>
        <v>1.5501197144441925E-2</v>
      </c>
      <c r="G101" s="24">
        <f>(SameDayP2_Raw!H95-G$7*$B101)</f>
        <v>1.4726597360479987E-2</v>
      </c>
      <c r="H101" s="24">
        <f>(SameDayP2_Raw!I95-H$7*$B101)</f>
        <v>1.5322482990649533E-2</v>
      </c>
      <c r="I101" s="24">
        <f>(SameDayP2_Raw!J95-I$7*$B101)</f>
        <v>1.1373709709766477E-2</v>
      </c>
      <c r="J101" s="24">
        <f>(SameDayP2_Raw!K95-J$7*$B101)</f>
        <v>1.4824286841739122E-2</v>
      </c>
      <c r="K101" s="24">
        <f>(SameDayP2_Raw!L95-K$7*$B101)</f>
        <v>1.4908526162304925E-2</v>
      </c>
      <c r="L101" s="24">
        <f>(SameDayP2_Raw!M95-L$7*$B101)</f>
        <v>1.388531282090541E-2</v>
      </c>
      <c r="M101" s="24">
        <f>(SameDayP2_Raw!N95-M$7*$B101)</f>
        <v>1.3326427572188146E-2</v>
      </c>
      <c r="N101" s="24">
        <f>(SameDayP2_Raw!O95-N$7*$B101)</f>
        <v>1.6283876917649778E-2</v>
      </c>
      <c r="O101" s="24">
        <f>(SameDayP2_Raw!P95-O$7*$B101)</f>
        <v>1.5431015948412813E-2</v>
      </c>
      <c r="P101" s="24">
        <f>(SameDayP2_Raw!Q95-P$7*$B101)</f>
        <v>2.683411459256152E-2</v>
      </c>
      <c r="Q101" s="24">
        <f>(SameDayP2_Raw!R95-Q$7*$B101)</f>
        <v>1.2907934170963364E-2</v>
      </c>
      <c r="R101" s="24">
        <f>(SameDayP2_Raw!S95-R$7*$B101)</f>
        <v>1.4401428584485315E-2</v>
      </c>
      <c r="S101" s="24">
        <f>(SameDayP2_Raw!T95-S$7*$B101)</f>
        <v>1.5540615588481292E-2</v>
      </c>
      <c r="T101" s="24">
        <f>(SameDayP2_Raw!U95-T$7*$B101)</f>
        <v>1.3901513357291159E-2</v>
      </c>
      <c r="U101" s="24">
        <f>(SameDayP2_Raw!V95-U$7*$B101)</f>
        <v>1.3926234416500261E-2</v>
      </c>
      <c r="V101" s="24">
        <f>(SameDayP2_Raw!W95-V$7*$B101)</f>
        <v>1.3689108781938492E-2</v>
      </c>
      <c r="W101" s="24">
        <f>(SameDayP2_Raw!X95-W$7*$B101)</f>
        <v>1.3077759758011606E-2</v>
      </c>
      <c r="X101" s="24">
        <f>(SameDayP2_Raw!Y95-X$7*$B101)</f>
        <v>1.4446547512494565E-2</v>
      </c>
      <c r="Y101" s="24">
        <f>(SameDayP2_Raw!Z95-Y$7*$B101)</f>
        <v>1.4515516457498996E-2</v>
      </c>
      <c r="Z101" s="24">
        <f>(SameDayP2_Raw!AA95-Z$7*$B101)</f>
        <v>1.5169889349517282E-2</v>
      </c>
      <c r="AA101" s="24">
        <f>(SameDayP2_Raw!AB95-AA$7*$B101)</f>
        <v>1.4679739969639775E-2</v>
      </c>
      <c r="AB101" s="24">
        <f>(SameDayP2_Raw!AC95-AB$7*$B101)</f>
        <v>1.7108077278161254E-2</v>
      </c>
      <c r="AC101" s="24">
        <f>(SameDayP2_Raw!AD95-AC$7*$B101)</f>
        <v>1.4329618083818385E-2</v>
      </c>
      <c r="AD101" s="24">
        <f>(SameDayP2_Raw!AE95-AD$7*$B101)</f>
        <v>1.5711033291817205E-2</v>
      </c>
      <c r="AE101" s="24">
        <f>(SameDayP2_Raw!AF95-AE$7*$B101)</f>
        <v>1.6417845186561305E-2</v>
      </c>
      <c r="AF101" s="24">
        <f>(SameDayP2_Raw!AG95-AF$7*$B101)</f>
        <v>1.4451358544079321E-2</v>
      </c>
      <c r="AG101" s="24">
        <f>(SameDayP2_Raw!AH95-AG$7*$B101)</f>
        <v>1.1116644801973996E-2</v>
      </c>
      <c r="AH101" s="24">
        <f>(SameDayP2_Raw!AI95-AH$7*$B101)</f>
        <v>1.2329187538819546E-2</v>
      </c>
      <c r="AI101" s="24">
        <f>(SameDayP2_Raw!AJ95-AI$7*$B101)</f>
        <v>1.2669399481154439E-2</v>
      </c>
      <c r="AJ101" s="24">
        <f>(SameDayP2_Raw!AK95-AJ$7*$B101)</f>
        <v>1.0832690743936686E-2</v>
      </c>
      <c r="AK101" s="24">
        <f>(SameDayP2_Raw!AL95-AK$7*$B101)</f>
        <v>1.1088041546984822E-2</v>
      </c>
      <c r="AL101" s="24">
        <f>(SameDayP2_Raw!AM95-AL$7*$B101)</f>
        <v>1.3596362545296921E-2</v>
      </c>
      <c r="AM101" s="24">
        <f>(SameDayP2_Raw!AN95-AM$7*$B101)</f>
        <v>1.1020174898922014E-2</v>
      </c>
      <c r="AN101" s="24">
        <f>(SameDayP2_Raw!AO95-AN$7*$B101)</f>
        <v>1.0717096848873404E-2</v>
      </c>
      <c r="AO101" s="24">
        <f>(SameDayP2_Raw!AP95-AO$7*$B101)</f>
        <v>1.3545961376503483E-2</v>
      </c>
      <c r="AR101" s="24">
        <f>SameDayP2_Raw!D95-SameDayP2_lambdacor!AR$7*SameDayP2_lambdacor!$B102</f>
        <v>4.4901795402397915E-2</v>
      </c>
    </row>
    <row r="102" spans="1:44" x14ac:dyDescent="0.25">
      <c r="A102" s="25">
        <v>2414</v>
      </c>
      <c r="B102" s="70">
        <v>0.40676799999999996</v>
      </c>
      <c r="C102" s="24">
        <f>(SameDayP2_Raw!C96-C$7*$B102)</f>
        <v>8.5416657315265376E-3</v>
      </c>
      <c r="D102" s="24">
        <f>(SameDayP2_Raw!E96-D$7*$B102)</f>
        <v>1.4434078179312769E-2</v>
      </c>
      <c r="E102" s="24">
        <f>(SameDayP2_Raw!F96-E$7*$B102)</f>
        <v>1.1375818025711526E-2</v>
      </c>
      <c r="F102" s="24">
        <f>(SameDayP2_Raw!G96-F$7*$B102)</f>
        <v>1.5439308812490143E-2</v>
      </c>
      <c r="G102" s="24">
        <f>(SameDayP2_Raw!H96-G$7*$B102)</f>
        <v>1.4876389305705728E-2</v>
      </c>
      <c r="H102" s="24">
        <f>(SameDayP2_Raw!I96-H$7*$B102)</f>
        <v>1.4950409827342331E-2</v>
      </c>
      <c r="I102" s="24">
        <f>(SameDayP2_Raw!J96-I$7*$B102)</f>
        <v>1.1792796091532998E-2</v>
      </c>
      <c r="J102" s="24">
        <f>(SameDayP2_Raw!K96-J$7*$B102)</f>
        <v>1.5107118067647009E-2</v>
      </c>
      <c r="K102" s="24">
        <f>(SameDayP2_Raw!L96-K$7*$B102)</f>
        <v>1.4974329112164966E-2</v>
      </c>
      <c r="L102" s="24">
        <f>(SameDayP2_Raw!M96-L$7*$B102)</f>
        <v>1.3908761460832225E-2</v>
      </c>
      <c r="M102" s="24">
        <f>(SameDayP2_Raw!N96-M$7*$B102)</f>
        <v>1.368456410754116E-2</v>
      </c>
      <c r="N102" s="24">
        <f>(SameDayP2_Raw!O96-N$7*$B102)</f>
        <v>1.6162474521821957E-2</v>
      </c>
      <c r="O102" s="24">
        <f>(SameDayP2_Raw!P96-O$7*$B102)</f>
        <v>1.601938373083614E-2</v>
      </c>
      <c r="P102" s="24">
        <f>(SameDayP2_Raw!Q96-P$7*$B102)</f>
        <v>2.6696044584371748E-2</v>
      </c>
      <c r="Q102" s="24">
        <f>(SameDayP2_Raw!R96-Q$7*$B102)</f>
        <v>1.3167916326585372E-2</v>
      </c>
      <c r="R102" s="24">
        <f>(SameDayP2_Raw!S96-R$7*$B102)</f>
        <v>1.3945539111622246E-2</v>
      </c>
      <c r="S102" s="24">
        <f>(SameDayP2_Raw!T96-S$7*$B102)</f>
        <v>1.5455112748854506E-2</v>
      </c>
      <c r="T102" s="24">
        <f>(SameDayP2_Raw!U96-T$7*$B102)</f>
        <v>1.3929869301340658E-2</v>
      </c>
      <c r="U102" s="24">
        <f>(SameDayP2_Raw!V96-U$7*$B102)</f>
        <v>1.3926512784258882E-2</v>
      </c>
      <c r="V102" s="24">
        <f>(SameDayP2_Raw!W96-V$7*$B102)</f>
        <v>1.3135298253128758E-2</v>
      </c>
      <c r="W102" s="24">
        <f>(SameDayP2_Raw!X96-W$7*$B102)</f>
        <v>1.347302929957099E-2</v>
      </c>
      <c r="X102" s="24">
        <f>(SameDayP2_Raw!Y96-X$7*$B102)</f>
        <v>1.4521909609727587E-2</v>
      </c>
      <c r="Y102" s="24">
        <f>(SameDayP2_Raw!Z96-Y$7*$B102)</f>
        <v>1.4942245176280171E-2</v>
      </c>
      <c r="Z102" s="24">
        <f>(SameDayP2_Raw!AA96-Z$7*$B102)</f>
        <v>1.550418845042266E-2</v>
      </c>
      <c r="AA102" s="24">
        <f>(SameDayP2_Raw!AB96-AA$7*$B102)</f>
        <v>1.5077942359717593E-2</v>
      </c>
      <c r="AB102" s="24">
        <f>(SameDayP2_Raw!AC96-AB$7*$B102)</f>
        <v>1.7866128811021662E-2</v>
      </c>
      <c r="AC102" s="24">
        <f>(SameDayP2_Raw!AD96-AC$7*$B102)</f>
        <v>1.4606450529437154E-2</v>
      </c>
      <c r="AD102" s="24">
        <f>(SameDayP2_Raw!AE96-AD$7*$B102)</f>
        <v>1.5387270287617681E-2</v>
      </c>
      <c r="AE102" s="24">
        <f>(SameDayP2_Raw!AF96-AE$7*$B102)</f>
        <v>1.6793472611309371E-2</v>
      </c>
      <c r="AF102" s="24">
        <f>(SameDayP2_Raw!AG96-AF$7*$B102)</f>
        <v>1.5372804520993877E-2</v>
      </c>
      <c r="AG102" s="24">
        <f>(SameDayP2_Raw!AH96-AG$7*$B102)</f>
        <v>1.1435505713862874E-2</v>
      </c>
      <c r="AH102" s="24">
        <f>(SameDayP2_Raw!AI96-AH$7*$B102)</f>
        <v>1.2743154454104341E-2</v>
      </c>
      <c r="AI102" s="24">
        <f>(SameDayP2_Raw!AJ96-AI$7*$B102)</f>
        <v>1.3093269891713916E-2</v>
      </c>
      <c r="AJ102" s="24">
        <f>(SameDayP2_Raw!AK96-AJ$7*$B102)</f>
        <v>1.0804642044205094E-2</v>
      </c>
      <c r="AK102" s="24">
        <f>(SameDayP2_Raw!AL96-AK$7*$B102)</f>
        <v>1.1473895070113269E-2</v>
      </c>
      <c r="AL102" s="24">
        <f>(SameDayP2_Raw!AM96-AL$7*$B102)</f>
        <v>1.3537899490847202E-2</v>
      </c>
      <c r="AM102" s="24">
        <f>(SameDayP2_Raw!AN96-AM$7*$B102)</f>
        <v>1.1145667789350885E-2</v>
      </c>
      <c r="AN102" s="24">
        <f>(SameDayP2_Raw!AO96-AN$7*$B102)</f>
        <v>1.1213187480774336E-2</v>
      </c>
      <c r="AO102" s="24">
        <f>(SameDayP2_Raw!AP96-AO$7*$B102)</f>
        <v>1.3746162727916459E-2</v>
      </c>
      <c r="AR102" s="24">
        <f>SameDayP2_Raw!D96-SameDayP2_lambdacor!AR$7*SameDayP2_lambdacor!$B103</f>
        <v>4.6663693443949716E-2</v>
      </c>
    </row>
    <row r="103" spans="1:44" x14ac:dyDescent="0.25">
      <c r="A103" s="25">
        <v>2413</v>
      </c>
      <c r="B103" s="70">
        <v>0.40157599999999999</v>
      </c>
      <c r="C103" s="24">
        <f>(SameDayP2_Raw!C97-C$7*$B103)</f>
        <v>8.9990396300601433E-3</v>
      </c>
      <c r="D103" s="24">
        <f>(SameDayP2_Raw!E97-D$7*$B103)</f>
        <v>1.3889918351236933E-2</v>
      </c>
      <c r="E103" s="24">
        <f>(SameDayP2_Raw!F97-E$7*$B103)</f>
        <v>1.09002284166511E-2</v>
      </c>
      <c r="F103" s="24">
        <f>(SameDayP2_Raw!G97-F$7*$B103)</f>
        <v>1.5266875857958689E-2</v>
      </c>
      <c r="G103" s="24">
        <f>(SameDayP2_Raw!H97-G$7*$B103)</f>
        <v>1.4058702175740082E-2</v>
      </c>
      <c r="H103" s="24">
        <f>(SameDayP2_Raw!I97-H$7*$B103)</f>
        <v>1.4269629616980722E-2</v>
      </c>
      <c r="I103" s="24">
        <f>(SameDayP2_Raw!J97-I$7*$B103)</f>
        <v>1.0957819287326073E-2</v>
      </c>
      <c r="J103" s="24">
        <f>(SameDayP2_Raw!K97-J$7*$B103)</f>
        <v>1.4191051285752806E-2</v>
      </c>
      <c r="K103" s="24">
        <f>(SameDayP2_Raw!L97-K$7*$B103)</f>
        <v>1.4625548365102964E-2</v>
      </c>
      <c r="L103" s="24">
        <f>(SameDayP2_Raw!M97-L$7*$B103)</f>
        <v>1.3354111653024706E-2</v>
      </c>
      <c r="M103" s="24">
        <f>(SameDayP2_Raw!N97-M$7*$B103)</f>
        <v>1.2906869971493394E-2</v>
      </c>
      <c r="N103" s="24">
        <f>(SameDayP2_Raw!O97-N$7*$B103)</f>
        <v>1.528261558046054E-2</v>
      </c>
      <c r="O103" s="24">
        <f>(SameDayP2_Raw!P97-O$7*$B103)</f>
        <v>1.4997468504945932E-2</v>
      </c>
      <c r="P103" s="24">
        <f>(SameDayP2_Raw!Q97-P$7*$B103)</f>
        <v>2.6553198029874658E-2</v>
      </c>
      <c r="Q103" s="24">
        <f>(SameDayP2_Raw!R97-Q$7*$B103)</f>
        <v>1.2619151347669541E-2</v>
      </c>
      <c r="R103" s="24">
        <f>(SameDayP2_Raw!S97-R$7*$B103)</f>
        <v>1.4498737008877632E-2</v>
      </c>
      <c r="S103" s="24">
        <f>(SameDayP2_Raw!T97-S$7*$B103)</f>
        <v>1.5160919458235063E-2</v>
      </c>
      <c r="T103" s="24">
        <f>(SameDayP2_Raw!U97-T$7*$B103)</f>
        <v>1.3109176478925511E-2</v>
      </c>
      <c r="U103" s="24">
        <f>(SameDayP2_Raw!V97-U$7*$B103)</f>
        <v>1.329858464364439E-2</v>
      </c>
      <c r="V103" s="24">
        <f>(SameDayP2_Raw!W97-V$7*$B103)</f>
        <v>1.2916757371822823E-2</v>
      </c>
      <c r="W103" s="24">
        <f>(SameDayP2_Raw!X97-W$7*$B103)</f>
        <v>1.2667922086235586E-2</v>
      </c>
      <c r="X103" s="24">
        <f>(SameDayP2_Raw!Y97-X$7*$B103)</f>
        <v>1.3821124442897278E-2</v>
      </c>
      <c r="Y103" s="24">
        <f>(SameDayP2_Raw!Z97-Y$7*$B103)</f>
        <v>1.5140940981534158E-2</v>
      </c>
      <c r="Z103" s="24">
        <f>(SameDayP2_Raw!AA97-Z$7*$B103)</f>
        <v>1.5063921343853329E-2</v>
      </c>
      <c r="AA103" s="24">
        <f>(SameDayP2_Raw!AB97-AA$7*$B103)</f>
        <v>1.5188997982306246E-2</v>
      </c>
      <c r="AB103" s="24">
        <f>(SameDayP2_Raw!AC97-AB$7*$B103)</f>
        <v>1.7796410315936054E-2</v>
      </c>
      <c r="AC103" s="24">
        <f>(SameDayP2_Raw!AD97-AC$7*$B103)</f>
        <v>1.4723409867307094E-2</v>
      </c>
      <c r="AD103" s="24">
        <f>(SameDayP2_Raw!AE97-AD$7*$B103)</f>
        <v>1.5768272259621699E-2</v>
      </c>
      <c r="AE103" s="24">
        <f>(SameDayP2_Raw!AF97-AE$7*$B103)</f>
        <v>1.6494312878516236E-2</v>
      </c>
      <c r="AF103" s="24">
        <f>(SameDayP2_Raw!AG97-AF$7*$B103)</f>
        <v>1.5224178682874949E-2</v>
      </c>
      <c r="AG103" s="24">
        <f>(SameDayP2_Raw!AH97-AG$7*$B103)</f>
        <v>1.1002282682338722E-2</v>
      </c>
      <c r="AH103" s="24">
        <f>(SameDayP2_Raw!AI97-AH$7*$B103)</f>
        <v>1.3007024986532188E-2</v>
      </c>
      <c r="AI103" s="24">
        <f>(SameDayP2_Raw!AJ97-AI$7*$B103)</f>
        <v>1.2766723472118227E-2</v>
      </c>
      <c r="AJ103" s="24">
        <f>(SameDayP2_Raw!AK97-AJ$7*$B103)</f>
        <v>1.1137942584068031E-2</v>
      </c>
      <c r="AK103" s="24">
        <f>(SameDayP2_Raw!AL97-AK$7*$B103)</f>
        <v>1.2190132049235256E-2</v>
      </c>
      <c r="AL103" s="24">
        <f>(SameDayP2_Raw!AM97-AL$7*$B103)</f>
        <v>1.3450341948614188E-2</v>
      </c>
      <c r="AM103" s="24">
        <f>(SameDayP2_Raw!AN97-AM$7*$B103)</f>
        <v>1.154746376775078E-2</v>
      </c>
      <c r="AN103" s="24">
        <f>(SameDayP2_Raw!AO97-AN$7*$B103)</f>
        <v>1.1320637786323397E-2</v>
      </c>
      <c r="AO103" s="24">
        <f>(SameDayP2_Raw!AP97-AO$7*$B103)</f>
        <v>1.4339810359940461E-2</v>
      </c>
      <c r="AR103" s="24">
        <f>SameDayP2_Raw!D97-SameDayP2_lambdacor!AR$7*SameDayP2_lambdacor!$B104</f>
        <v>4.4973156046666629E-2</v>
      </c>
    </row>
    <row r="104" spans="1:44" x14ac:dyDescent="0.25">
      <c r="A104" s="25">
        <v>2412</v>
      </c>
      <c r="B104" s="70">
        <v>0.3960550000000001</v>
      </c>
      <c r="C104" s="24">
        <f>(SameDayP2_Raw!C98-C$7*$B104)</f>
        <v>7.7275142457580992E-3</v>
      </c>
      <c r="D104" s="24">
        <f>(SameDayP2_Raw!E98-D$7*$B104)</f>
        <v>1.3559951856865451E-2</v>
      </c>
      <c r="E104" s="24">
        <f>(SameDayP2_Raw!F98-E$7*$B104)</f>
        <v>1.1459795904493406E-2</v>
      </c>
      <c r="F104" s="24">
        <f>(SameDayP2_Raw!G98-F$7*$B104)</f>
        <v>1.4911130762510244E-2</v>
      </c>
      <c r="G104" s="24">
        <f>(SameDayP2_Raw!H98-G$7*$B104)</f>
        <v>1.3999275628883284E-2</v>
      </c>
      <c r="H104" s="24">
        <f>(SameDayP2_Raw!I98-H$7*$B104)</f>
        <v>1.4883002023027225E-2</v>
      </c>
      <c r="I104" s="24">
        <f>(SameDayP2_Raw!J98-I$7*$B104)</f>
        <v>1.1597761945699239E-2</v>
      </c>
      <c r="J104" s="24">
        <f>(SameDayP2_Raw!K98-J$7*$B104)</f>
        <v>1.4700935536103729E-2</v>
      </c>
      <c r="K104" s="24">
        <f>(SameDayP2_Raw!L98-K$7*$B104)</f>
        <v>1.4568918849359611E-2</v>
      </c>
      <c r="L104" s="24">
        <f>(SameDayP2_Raw!M98-L$7*$B104)</f>
        <v>1.3281509201713976E-2</v>
      </c>
      <c r="M104" s="24">
        <f>(SameDayP2_Raw!N98-M$7*$B104)</f>
        <v>1.316839422429969E-2</v>
      </c>
      <c r="N104" s="24">
        <f>(SameDayP2_Raw!O98-N$7*$B104)</f>
        <v>1.5635014402791733E-2</v>
      </c>
      <c r="O104" s="24">
        <f>(SameDayP2_Raw!P98-O$7*$B104)</f>
        <v>1.5140293195712501E-2</v>
      </c>
      <c r="P104" s="24">
        <f>(SameDayP2_Raw!Q98-P$7*$B104)</f>
        <v>2.6413545906708469E-2</v>
      </c>
      <c r="Q104" s="24">
        <f>(SameDayP2_Raw!R98-Q$7*$B104)</f>
        <v>1.2977709666237652E-2</v>
      </c>
      <c r="R104" s="24">
        <f>(SameDayP2_Raw!S98-R$7*$B104)</f>
        <v>1.3768376353029563E-2</v>
      </c>
      <c r="S104" s="24">
        <f>(SameDayP2_Raw!T98-S$7*$B104)</f>
        <v>1.5094031103884124E-2</v>
      </c>
      <c r="T104" s="24">
        <f>(SameDayP2_Raw!U98-T$7*$B104)</f>
        <v>1.3188570118701309E-2</v>
      </c>
      <c r="U104" s="24">
        <f>(SameDayP2_Raw!V98-U$7*$B104)</f>
        <v>1.347545368479755E-2</v>
      </c>
      <c r="V104" s="24">
        <f>(SameDayP2_Raw!W98-V$7*$B104)</f>
        <v>1.2031507009151371E-2</v>
      </c>
      <c r="W104" s="24">
        <f>(SameDayP2_Raw!X98-W$7*$B104)</f>
        <v>1.2838408090235044E-2</v>
      </c>
      <c r="X104" s="24">
        <f>(SameDayP2_Raw!Y98-X$7*$B104)</f>
        <v>1.4258719922171134E-2</v>
      </c>
      <c r="Y104" s="24">
        <f>(SameDayP2_Raw!Z98-Y$7*$B104)</f>
        <v>1.4944214172818292E-2</v>
      </c>
      <c r="Z104" s="24">
        <f>(SameDayP2_Raw!AA98-Z$7*$B104)</f>
        <v>1.5005318577179697E-2</v>
      </c>
      <c r="AA104" s="24">
        <f>(SameDayP2_Raw!AB98-AA$7*$B104)</f>
        <v>1.4781872980688754E-2</v>
      </c>
      <c r="AB104" s="24">
        <f>(SameDayP2_Raw!AC98-AB$7*$B104)</f>
        <v>1.7397152420990422E-2</v>
      </c>
      <c r="AC104" s="24">
        <f>(SameDayP2_Raw!AD98-AC$7*$B104)</f>
        <v>1.3826960717463074E-2</v>
      </c>
      <c r="AD104" s="24">
        <f>(SameDayP2_Raw!AE98-AD$7*$B104)</f>
        <v>1.5122708781685281E-2</v>
      </c>
      <c r="AE104" s="24">
        <f>(SameDayP2_Raw!AF98-AE$7*$B104)</f>
        <v>1.5317822683489093E-2</v>
      </c>
      <c r="AF104" s="24">
        <f>(SameDayP2_Raw!AG98-AF$7*$B104)</f>
        <v>1.413828545369069E-2</v>
      </c>
      <c r="AG104" s="24">
        <f>(SameDayP2_Raw!AH98-AG$7*$B104)</f>
        <v>1.0730594894548882E-2</v>
      </c>
      <c r="AH104" s="24">
        <f>(SameDayP2_Raw!AI98-AH$7*$B104)</f>
        <v>1.2809046552384292E-2</v>
      </c>
      <c r="AI104" s="24">
        <f>(SameDayP2_Raw!AJ98-AI$7*$B104)</f>
        <v>1.2754948759582059E-2</v>
      </c>
      <c r="AJ104" s="24">
        <f>(SameDayP2_Raw!AK98-AJ$7*$B104)</f>
        <v>1.0510981211684225E-2</v>
      </c>
      <c r="AK104" s="24">
        <f>(SameDayP2_Raw!AL98-AK$7*$B104)</f>
        <v>1.1262912425323946E-2</v>
      </c>
      <c r="AL104" s="24">
        <f>(SameDayP2_Raw!AM98-AL$7*$B104)</f>
        <v>1.2794981784257779E-2</v>
      </c>
      <c r="AM104" s="24">
        <f>(SameDayP2_Raw!AN98-AM$7*$B104)</f>
        <v>1.0630039428011922E-2</v>
      </c>
      <c r="AN104" s="24">
        <f>(SameDayP2_Raw!AO98-AN$7*$B104)</f>
        <v>1.067929902785196E-2</v>
      </c>
      <c r="AO104" s="24">
        <f>(SameDayP2_Raw!AP98-AO$7*$B104)</f>
        <v>1.3074735797893942E-2</v>
      </c>
      <c r="AR104" s="24">
        <f>SameDayP2_Raw!D98-SameDayP2_lambdacor!AR$7*SameDayP2_lambdacor!$B105</f>
        <v>4.4554740807382642E-2</v>
      </c>
    </row>
    <row r="105" spans="1:44" x14ac:dyDescent="0.25">
      <c r="A105" s="25">
        <v>2411</v>
      </c>
      <c r="B105" s="70">
        <v>0.390567</v>
      </c>
      <c r="C105" s="24">
        <f>(SameDayP2_Raw!C99-C$7*$B105)</f>
        <v>8.2730282682451084E-3</v>
      </c>
      <c r="D105" s="24">
        <f>(SameDayP2_Raw!E99-D$7*$B105)</f>
        <v>1.3408686051210567E-2</v>
      </c>
      <c r="E105" s="24">
        <f>(SameDayP2_Raw!F99-E$7*$B105)</f>
        <v>9.9162356400628177E-3</v>
      </c>
      <c r="F105" s="24">
        <f>(SameDayP2_Raw!G99-F$7*$B105)</f>
        <v>1.4237975862959329E-2</v>
      </c>
      <c r="G105" s="24">
        <f>(SameDayP2_Raw!H99-G$7*$B105)</f>
        <v>1.3643151888827185E-2</v>
      </c>
      <c r="H105" s="24">
        <f>(SameDayP2_Raw!I99-H$7*$B105)</f>
        <v>1.4102408845665132E-2</v>
      </c>
      <c r="I105" s="24">
        <f>(SameDayP2_Raw!J99-I$7*$B105)</f>
        <v>1.0759544264056814E-2</v>
      </c>
      <c r="J105" s="24">
        <f>(SameDayP2_Raw!K99-J$7*$B105)</f>
        <v>1.3635699700788755E-2</v>
      </c>
      <c r="K105" s="24">
        <f>(SameDayP2_Raw!L99-K$7*$B105)</f>
        <v>1.3796927530292546E-2</v>
      </c>
      <c r="L105" s="24">
        <f>(SameDayP2_Raw!M99-L$7*$B105)</f>
        <v>1.3325863786681727E-2</v>
      </c>
      <c r="M105" s="24">
        <f>(SameDayP2_Raw!N99-M$7*$B105)</f>
        <v>1.2606245187737661E-2</v>
      </c>
      <c r="N105" s="24">
        <f>(SameDayP2_Raw!O99-N$7*$B105)</f>
        <v>1.5611764909919751E-2</v>
      </c>
      <c r="O105" s="24">
        <f>(SameDayP2_Raw!P99-O$7*$B105)</f>
        <v>1.4912624360796267E-2</v>
      </c>
      <c r="P105" s="24">
        <f>(SameDayP2_Raw!Q99-P$7*$B105)</f>
        <v>2.6646338003804171E-2</v>
      </c>
      <c r="Q105" s="24">
        <f>(SameDayP2_Raw!R99-Q$7*$B105)</f>
        <v>1.2083338379587055E-2</v>
      </c>
      <c r="R105" s="24">
        <f>(SameDayP2_Raw!S99-R$7*$B105)</f>
        <v>1.3319849637432032E-2</v>
      </c>
      <c r="S105" s="24">
        <f>(SameDayP2_Raw!T99-S$7*$B105)</f>
        <v>1.4222704680363421E-2</v>
      </c>
      <c r="T105" s="24">
        <f>(SameDayP2_Raw!U99-T$7*$B105)</f>
        <v>1.3099127245886563E-2</v>
      </c>
      <c r="U105" s="24">
        <f>(SameDayP2_Raw!V99-U$7*$B105)</f>
        <v>1.2825420978539448E-2</v>
      </c>
      <c r="V105" s="24">
        <f>(SameDayP2_Raw!W99-V$7*$B105)</f>
        <v>1.2734273743395114E-2</v>
      </c>
      <c r="W105" s="24">
        <f>(SameDayP2_Raw!X99-W$7*$B105)</f>
        <v>1.2108601436416754E-2</v>
      </c>
      <c r="X105" s="24">
        <f>(SameDayP2_Raw!Y99-X$7*$B105)</f>
        <v>1.3107405812717243E-2</v>
      </c>
      <c r="Y105" s="24">
        <f>(SameDayP2_Raw!Z99-Y$7*$B105)</f>
        <v>1.4255054029789382E-2</v>
      </c>
      <c r="Z105" s="24">
        <f>(SameDayP2_Raw!AA99-Z$7*$B105)</f>
        <v>1.4126096510759759E-2</v>
      </c>
      <c r="AA105" s="24">
        <f>(SameDayP2_Raw!AB99-AA$7*$B105)</f>
        <v>1.5164767918186182E-2</v>
      </c>
      <c r="AB105" s="24">
        <f>(SameDayP2_Raw!AC99-AB$7*$B105)</f>
        <v>1.7911370822687303E-2</v>
      </c>
      <c r="AC105" s="24">
        <f>(SameDayP2_Raw!AD99-AC$7*$B105)</f>
        <v>1.5029190811128398E-2</v>
      </c>
      <c r="AD105" s="24">
        <f>(SameDayP2_Raw!AE99-AD$7*$B105)</f>
        <v>1.5572540467147155E-2</v>
      </c>
      <c r="AE105" s="24">
        <f>(SameDayP2_Raw!AF99-AE$7*$B105)</f>
        <v>1.611192923856446E-2</v>
      </c>
      <c r="AF105" s="24">
        <f>(SameDayP2_Raw!AG99-AF$7*$B105)</f>
        <v>1.4909984984430941E-2</v>
      </c>
      <c r="AG105" s="24">
        <f>(SameDayP2_Raw!AH99-AG$7*$B105)</f>
        <v>1.1681676644925513E-2</v>
      </c>
      <c r="AH105" s="24">
        <f>(SameDayP2_Raw!AI99-AH$7*$B105)</f>
        <v>1.3140020716737918E-2</v>
      </c>
      <c r="AI105" s="24">
        <f>(SameDayP2_Raw!AJ99-AI$7*$B105)</f>
        <v>1.3023017237128065E-2</v>
      </c>
      <c r="AJ105" s="24">
        <f>(SameDayP2_Raw!AK99-AJ$7*$B105)</f>
        <v>1.1031579486547051E-2</v>
      </c>
      <c r="AK105" s="24">
        <f>(SameDayP2_Raw!AL99-AK$7*$B105)</f>
        <v>1.2298729174087707E-2</v>
      </c>
      <c r="AL105" s="24">
        <f>(SameDayP2_Raw!AM99-AL$7*$B105)</f>
        <v>1.3852616248199463E-2</v>
      </c>
      <c r="AM105" s="24">
        <f>(SameDayP2_Raw!AN99-AM$7*$B105)</f>
        <v>1.1364859800973914E-2</v>
      </c>
      <c r="AN105" s="24">
        <f>(SameDayP2_Raw!AO99-AN$7*$B105)</f>
        <v>1.1461076390574088E-2</v>
      </c>
      <c r="AO105" s="24">
        <f>(SameDayP2_Raw!AP99-AO$7*$B105)</f>
        <v>1.281117895829219E-2</v>
      </c>
      <c r="AR105" s="24">
        <f>SameDayP2_Raw!D99-SameDayP2_lambdacor!AR$7*SameDayP2_lambdacor!$B106</f>
        <v>4.4641079761683189E-2</v>
      </c>
    </row>
    <row r="106" spans="1:44" x14ac:dyDescent="0.25">
      <c r="A106" s="25">
        <v>2410</v>
      </c>
      <c r="B106" s="70">
        <v>0.38486499999999996</v>
      </c>
      <c r="C106" s="24">
        <f>(SameDayP2_Raw!C100-C$7*$B106)</f>
        <v>8.8825813891308392E-3</v>
      </c>
      <c r="D106" s="24">
        <f>(SameDayP2_Raw!E100-D$7*$B106)</f>
        <v>1.4145278519332984E-2</v>
      </c>
      <c r="E106" s="24">
        <f>(SameDayP2_Raw!F100-E$7*$B106)</f>
        <v>1.0940996702493017E-2</v>
      </c>
      <c r="F106" s="24">
        <f>(SameDayP2_Raw!G100-F$7*$B106)</f>
        <v>1.4464621299103753E-2</v>
      </c>
      <c r="G106" s="24">
        <f>(SameDayP2_Raw!H100-G$7*$B106)</f>
        <v>1.4068277720124547E-2</v>
      </c>
      <c r="H106" s="24">
        <f>(SameDayP2_Raw!I100-H$7*$B106)</f>
        <v>1.3810741251620129E-2</v>
      </c>
      <c r="I106" s="24">
        <f>(SameDayP2_Raw!J100-I$7*$B106)</f>
        <v>1.101466304372789E-2</v>
      </c>
      <c r="J106" s="24">
        <f>(SameDayP2_Raw!K100-J$7*$B106)</f>
        <v>1.434429258009523E-2</v>
      </c>
      <c r="K106" s="24">
        <f>(SameDayP2_Raw!L100-K$7*$B106)</f>
        <v>1.3890069961870422E-2</v>
      </c>
      <c r="L106" s="24">
        <f>(SameDayP2_Raw!M100-L$7*$B106)</f>
        <v>1.31924185454802E-2</v>
      </c>
      <c r="M106" s="24">
        <f>(SameDayP2_Raw!N100-M$7*$B106)</f>
        <v>1.2674008084655179E-2</v>
      </c>
      <c r="N106" s="24">
        <f>(SameDayP2_Raw!O100-N$7*$B106)</f>
        <v>1.5112549321698879E-2</v>
      </c>
      <c r="O106" s="24">
        <f>(SameDayP2_Raw!P100-O$7*$B106)</f>
        <v>1.4534741222732739E-2</v>
      </c>
      <c r="P106" s="24">
        <f>(SameDayP2_Raw!Q100-P$7*$B106)</f>
        <v>2.5906765536172827E-2</v>
      </c>
      <c r="Q106" s="24">
        <f>(SameDayP2_Raw!R100-Q$7*$B106)</f>
        <v>1.2364225499506554E-2</v>
      </c>
      <c r="R106" s="24">
        <f>(SameDayP2_Raw!S100-R$7*$B106)</f>
        <v>1.3641233719907039E-2</v>
      </c>
      <c r="S106" s="24">
        <f>(SameDayP2_Raw!T100-S$7*$B106)</f>
        <v>1.4771715588731672E-2</v>
      </c>
      <c r="T106" s="24">
        <f>(SameDayP2_Raw!U100-T$7*$B106)</f>
        <v>1.3127996308053155E-2</v>
      </c>
      <c r="U106" s="24">
        <f>(SameDayP2_Raw!V100-U$7*$B106)</f>
        <v>1.3163710334282153E-2</v>
      </c>
      <c r="V106" s="24">
        <f>(SameDayP2_Raw!W100-V$7*$B106)</f>
        <v>1.2355483091583408E-2</v>
      </c>
      <c r="W106" s="24">
        <f>(SameDayP2_Raw!X100-W$7*$B106)</f>
        <v>1.2205880432992561E-2</v>
      </c>
      <c r="X106" s="24">
        <f>(SameDayP2_Raw!Y100-X$7*$B106)</f>
        <v>1.3689437104407107E-2</v>
      </c>
      <c r="Y106" s="24">
        <f>(SameDayP2_Raw!Z100-Y$7*$B106)</f>
        <v>1.4336001256245137E-2</v>
      </c>
      <c r="Z106" s="24">
        <f>(SameDayP2_Raw!AA100-Z$7*$B106)</f>
        <v>1.4343991463907232E-2</v>
      </c>
      <c r="AA106" s="24">
        <f>(SameDayP2_Raw!AB100-AA$7*$B106)</f>
        <v>1.4856848499908169E-2</v>
      </c>
      <c r="AB106" s="24">
        <f>(SameDayP2_Raw!AC100-AB$7*$B106)</f>
        <v>1.7754173929490434E-2</v>
      </c>
      <c r="AC106" s="24">
        <f>(SameDayP2_Raw!AD100-AC$7*$B106)</f>
        <v>1.4785776305672793E-2</v>
      </c>
      <c r="AD106" s="24">
        <f>(SameDayP2_Raw!AE100-AD$7*$B106)</f>
        <v>1.5656369327541397E-2</v>
      </c>
      <c r="AE106" s="24">
        <f>(SameDayP2_Raw!AF100-AE$7*$B106)</f>
        <v>1.6254729872369075E-2</v>
      </c>
      <c r="AF106" s="24">
        <f>(SameDayP2_Raw!AG100-AF$7*$B106)</f>
        <v>1.56175441747518E-2</v>
      </c>
      <c r="AG106" s="24">
        <f>(SameDayP2_Raw!AH100-AG$7*$B106)</f>
        <v>1.1345747329919598E-2</v>
      </c>
      <c r="AH106" s="24">
        <f>(SameDayP2_Raw!AI100-AH$7*$B106)</f>
        <v>1.2676357805051398E-2</v>
      </c>
      <c r="AI106" s="24">
        <f>(SameDayP2_Raw!AJ100-AI$7*$B106)</f>
        <v>1.2687893938080565E-2</v>
      </c>
      <c r="AJ106" s="24">
        <f>(SameDayP2_Raw!AK100-AJ$7*$B106)</f>
        <v>1.1010839644416556E-2</v>
      </c>
      <c r="AK106" s="24">
        <f>(SameDayP2_Raw!AL100-AK$7*$B106)</f>
        <v>1.1364943567322216E-2</v>
      </c>
      <c r="AL106" s="24">
        <f>(SameDayP2_Raw!AM100-AL$7*$B106)</f>
        <v>1.3314242588632315E-2</v>
      </c>
      <c r="AM106" s="24">
        <f>(SameDayP2_Raw!AN100-AM$7*$B106)</f>
        <v>1.0941753395815251E-2</v>
      </c>
      <c r="AN106" s="24">
        <f>(SameDayP2_Raw!AO100-AN$7*$B106)</f>
        <v>1.1870583619495653E-2</v>
      </c>
      <c r="AO106" s="24">
        <f>(SameDayP2_Raw!AP100-AO$7*$B106)</f>
        <v>1.3300383077988039E-2</v>
      </c>
      <c r="AR106" s="24">
        <f>SameDayP2_Raw!D100-SameDayP2_lambdacor!AR$7*SameDayP2_lambdacor!$B107</f>
        <v>4.3583487183371794E-2</v>
      </c>
    </row>
    <row r="107" spans="1:44" x14ac:dyDescent="0.25">
      <c r="A107" s="25">
        <v>2409</v>
      </c>
      <c r="B107" s="70">
        <v>0.37929100000000021</v>
      </c>
      <c r="C107" s="24">
        <f>(SameDayP2_Raw!C101-C$7*$B107)</f>
        <v>8.9140887969555438E-3</v>
      </c>
      <c r="D107" s="24">
        <f>(SameDayP2_Raw!E101-D$7*$B107)</f>
        <v>1.3741548348840921E-2</v>
      </c>
      <c r="E107" s="24">
        <f>(SameDayP2_Raw!F101-E$7*$B107)</f>
        <v>1.0255189359137218E-2</v>
      </c>
      <c r="F107" s="24">
        <f>(SameDayP2_Raw!G101-F$7*$B107)</f>
        <v>1.4778287246607819E-2</v>
      </c>
      <c r="G107" s="24">
        <f>(SameDayP2_Raw!H101-G$7*$B107)</f>
        <v>1.4191131704163695E-2</v>
      </c>
      <c r="H107" s="24">
        <f>(SameDayP2_Raw!I101-H$7*$B107)</f>
        <v>1.4480717394656312E-2</v>
      </c>
      <c r="I107" s="24">
        <f>(SameDayP2_Raw!J101-I$7*$B107)</f>
        <v>1.1578133593641279E-2</v>
      </c>
      <c r="J107" s="24">
        <f>(SameDayP2_Raw!K101-J$7*$B107)</f>
        <v>1.4549756944394455E-2</v>
      </c>
      <c r="K107" s="24">
        <f>(SameDayP2_Raw!L101-K$7*$B107)</f>
        <v>1.4718428417828847E-2</v>
      </c>
      <c r="L107" s="24">
        <f>(SameDayP2_Raw!M101-L$7*$B107)</f>
        <v>1.3074661272267696E-2</v>
      </c>
      <c r="M107" s="24">
        <f>(SameDayP2_Raw!N101-M$7*$B107)</f>
        <v>1.3170290413416674E-2</v>
      </c>
      <c r="N107" s="24">
        <f>(SameDayP2_Raw!O101-N$7*$B107)</f>
        <v>1.5383944126023064E-2</v>
      </c>
      <c r="O107" s="24">
        <f>(SameDayP2_Raw!P101-O$7*$B107)</f>
        <v>1.4852680742626329E-2</v>
      </c>
      <c r="P107" s="24">
        <f>(SameDayP2_Raw!Q101-P$7*$B107)</f>
        <v>2.5703205213798375E-2</v>
      </c>
      <c r="Q107" s="24">
        <f>(SameDayP2_Raw!R101-Q$7*$B107)</f>
        <v>1.2293736117365339E-2</v>
      </c>
      <c r="R107" s="24">
        <f>(SameDayP2_Raw!S101-R$7*$B107)</f>
        <v>1.3548188765777847E-2</v>
      </c>
      <c r="S107" s="24">
        <f>(SameDayP2_Raw!T101-S$7*$B107)</f>
        <v>1.4915386522138259E-2</v>
      </c>
      <c r="T107" s="24">
        <f>(SameDayP2_Raw!U101-T$7*$B107)</f>
        <v>1.3605267024716823E-2</v>
      </c>
      <c r="U107" s="24">
        <f>(SameDayP2_Raw!V101-U$7*$B107)</f>
        <v>1.3377584369762607E-2</v>
      </c>
      <c r="V107" s="24">
        <f>(SameDayP2_Raw!W101-V$7*$B107)</f>
        <v>1.3168913576290714E-2</v>
      </c>
      <c r="W107" s="24">
        <f>(SameDayP2_Raw!X101-W$7*$B107)</f>
        <v>1.2562915311669053E-2</v>
      </c>
      <c r="X107" s="24">
        <f>(SameDayP2_Raw!Y101-X$7*$B107)</f>
        <v>1.4218625775880067E-2</v>
      </c>
      <c r="Y107" s="24">
        <f>(SameDayP2_Raw!Z101-Y$7*$B107)</f>
        <v>1.5233130413850215E-2</v>
      </c>
      <c r="Z107" s="24">
        <f>(SameDayP2_Raw!AA101-Z$7*$B107)</f>
        <v>1.4512045648341396E-2</v>
      </c>
      <c r="AA107" s="24">
        <f>(SameDayP2_Raw!AB101-AA$7*$B107)</f>
        <v>1.5276199690318237E-2</v>
      </c>
      <c r="AB107" s="24">
        <f>(SameDayP2_Raw!AC101-AB$7*$B107)</f>
        <v>1.7910150736603823E-2</v>
      </c>
      <c r="AC107" s="24">
        <f>(SameDayP2_Raw!AD101-AC$7*$B107)</f>
        <v>1.5282345984738058E-2</v>
      </c>
      <c r="AD107" s="24">
        <f>(SameDayP2_Raw!AE101-AD$7*$B107)</f>
        <v>1.5592595855359256E-2</v>
      </c>
      <c r="AE107" s="24">
        <f>(SameDayP2_Raw!AF101-AE$7*$B107)</f>
        <v>1.5953143091419729E-2</v>
      </c>
      <c r="AF107" s="24">
        <f>(SameDayP2_Raw!AG101-AF$7*$B107)</f>
        <v>1.5404900042052444E-2</v>
      </c>
      <c r="AG107" s="24">
        <f>(SameDayP2_Raw!AH101-AG$7*$B107)</f>
        <v>1.1160231215983613E-2</v>
      </c>
      <c r="AH107" s="24">
        <f>(SameDayP2_Raw!AI101-AH$7*$B107)</f>
        <v>1.2498323283613184E-2</v>
      </c>
      <c r="AI107" s="24">
        <f>(SameDayP2_Raw!AJ101-AI$7*$B107)</f>
        <v>1.277046261783666E-2</v>
      </c>
      <c r="AJ107" s="24">
        <f>(SameDayP2_Raw!AK101-AJ$7*$B107)</f>
        <v>1.0828013370394214E-2</v>
      </c>
      <c r="AK107" s="24">
        <f>(SameDayP2_Raw!AL101-AK$7*$B107)</f>
        <v>1.1434813816387304E-2</v>
      </c>
      <c r="AL107" s="24">
        <f>(SameDayP2_Raw!AM101-AL$7*$B107)</f>
        <v>1.3718635818827452E-2</v>
      </c>
      <c r="AM107" s="24">
        <f>(SameDayP2_Raw!AN101-AM$7*$B107)</f>
        <v>1.1401578815981087E-2</v>
      </c>
      <c r="AN107" s="24">
        <f>(SameDayP2_Raw!AO101-AN$7*$B107)</f>
        <v>1.1687830841531542E-2</v>
      </c>
      <c r="AO107" s="24">
        <f>(SameDayP2_Raw!AP101-AO$7*$B107)</f>
        <v>1.4189665015954476E-2</v>
      </c>
      <c r="AR107" s="24">
        <f>SameDayP2_Raw!D101-SameDayP2_lambdacor!AR$7*SameDayP2_lambdacor!$B108</f>
        <v>4.5294134059852609E-2</v>
      </c>
    </row>
    <row r="108" spans="1:44" x14ac:dyDescent="0.25">
      <c r="A108" s="25">
        <v>2408</v>
      </c>
      <c r="B108" s="70">
        <v>0.37364299999999984</v>
      </c>
      <c r="C108" s="24">
        <f>(SameDayP2_Raw!C102-C$7*$B108)</f>
        <v>8.2253114107687791E-3</v>
      </c>
      <c r="D108" s="24">
        <f>(SameDayP2_Raw!E102-D$7*$B108)</f>
        <v>1.4228616743954134E-2</v>
      </c>
      <c r="E108" s="24">
        <f>(SameDayP2_Raw!F102-E$7*$B108)</f>
        <v>1.0222701826939073E-2</v>
      </c>
      <c r="F108" s="24">
        <f>(SameDayP2_Raw!G102-F$7*$B108)</f>
        <v>1.4526629557857246E-2</v>
      </c>
      <c r="G108" s="24">
        <f>(SameDayP2_Raw!H102-G$7*$B108)</f>
        <v>1.4074991535680356E-2</v>
      </c>
      <c r="H108" s="24">
        <f>(SameDayP2_Raw!I102-H$7*$B108)</f>
        <v>1.3804480445942652E-2</v>
      </c>
      <c r="I108" s="24">
        <f>(SameDayP2_Raw!J102-I$7*$B108)</f>
        <v>1.1289255874195936E-2</v>
      </c>
      <c r="J108" s="24">
        <f>(SameDayP2_Raw!K102-J$7*$B108)</f>
        <v>1.4210396415338535E-2</v>
      </c>
      <c r="K108" s="24">
        <f>(SameDayP2_Raw!L102-K$7*$B108)</f>
        <v>1.434779033578612E-2</v>
      </c>
      <c r="L108" s="24">
        <f>(SameDayP2_Raw!M102-L$7*$B108)</f>
        <v>1.3311918672249165E-2</v>
      </c>
      <c r="M108" s="24">
        <f>(SameDayP2_Raw!N102-M$7*$B108)</f>
        <v>1.2759348079549652E-2</v>
      </c>
      <c r="N108" s="24">
        <f>(SameDayP2_Raw!O102-N$7*$B108)</f>
        <v>1.5811203567469748E-2</v>
      </c>
      <c r="O108" s="24">
        <f>(SameDayP2_Raw!P102-O$7*$B108)</f>
        <v>1.5025360035263668E-2</v>
      </c>
      <c r="P108" s="24">
        <f>(SameDayP2_Raw!Q102-P$7*$B108)</f>
        <v>2.5854548279322764E-2</v>
      </c>
      <c r="Q108" s="24">
        <f>(SameDayP2_Raw!R102-Q$7*$B108)</f>
        <v>1.2891346783290611E-2</v>
      </c>
      <c r="R108" s="24">
        <f>(SameDayP2_Raw!S102-R$7*$B108)</f>
        <v>1.3625005495935552E-2</v>
      </c>
      <c r="S108" s="24">
        <f>(SameDayP2_Raw!T102-S$7*$B108)</f>
        <v>1.5299442057319611E-2</v>
      </c>
      <c r="T108" s="24">
        <f>(SameDayP2_Raw!U102-T$7*$B108)</f>
        <v>1.3507251786280684E-2</v>
      </c>
      <c r="U108" s="24">
        <f>(SameDayP2_Raw!V102-U$7*$B108)</f>
        <v>1.3708010138832355E-2</v>
      </c>
      <c r="V108" s="24">
        <f>(SameDayP2_Raw!W102-V$7*$B108)</f>
        <v>1.3038310364885647E-2</v>
      </c>
      <c r="W108" s="24">
        <f>(SameDayP2_Raw!X102-W$7*$B108)</f>
        <v>1.2846964622724888E-2</v>
      </c>
      <c r="X108" s="24">
        <f>(SameDayP2_Raw!Y102-X$7*$B108)</f>
        <v>1.384430121419726E-2</v>
      </c>
      <c r="Y108" s="24">
        <f>(SameDayP2_Raw!Z102-Y$7*$B108)</f>
        <v>1.476148731688464E-2</v>
      </c>
      <c r="Z108" s="24">
        <f>(SameDayP2_Raw!AA102-Z$7*$B108)</f>
        <v>1.469817949281306E-2</v>
      </c>
      <c r="AA108" s="24">
        <f>(SameDayP2_Raw!AB102-AA$7*$B108)</f>
        <v>1.5256133616955568E-2</v>
      </c>
      <c r="AB108" s="24">
        <f>(SameDayP2_Raw!AC102-AB$7*$B108)</f>
        <v>1.7845071027912864E-2</v>
      </c>
      <c r="AC108" s="24">
        <f>(SameDayP2_Raw!AD102-AC$7*$B108)</f>
        <v>1.5025486077752268E-2</v>
      </c>
      <c r="AD108" s="24">
        <f>(SameDayP2_Raw!AE102-AD$7*$B108)</f>
        <v>1.5433269004041605E-2</v>
      </c>
      <c r="AE108" s="24">
        <f>(SameDayP2_Raw!AF102-AE$7*$B108)</f>
        <v>1.5927376749937536E-2</v>
      </c>
      <c r="AF108" s="24">
        <f>(SameDayP2_Raw!AG102-AF$7*$B108)</f>
        <v>1.5047286194067949E-2</v>
      </c>
      <c r="AG108" s="24">
        <f>(SameDayP2_Raw!AH102-AG$7*$B108)</f>
        <v>1.130193900252283E-2</v>
      </c>
      <c r="AH108" s="24">
        <f>(SameDayP2_Raw!AI102-AH$7*$B108)</f>
        <v>1.2624599337656426E-2</v>
      </c>
      <c r="AI108" s="24">
        <f>(SameDayP2_Raw!AJ102-AI$7*$B108)</f>
        <v>1.2991153154378179E-2</v>
      </c>
      <c r="AJ108" s="24">
        <f>(SameDayP2_Raw!AK102-AJ$7*$B108)</f>
        <v>1.0237142170121848E-2</v>
      </c>
      <c r="AK108" s="24">
        <f>(SameDayP2_Raw!AL102-AK$7*$B108)</f>
        <v>1.1648759720362842E-2</v>
      </c>
      <c r="AL108" s="24">
        <f>(SameDayP2_Raw!AM102-AL$7*$B108)</f>
        <v>1.3387646165566276E-2</v>
      </c>
      <c r="AM108" s="24">
        <f>(SameDayP2_Raw!AN102-AM$7*$B108)</f>
        <v>1.1012348229787455E-2</v>
      </c>
      <c r="AN108" s="24">
        <f>(SameDayP2_Raw!AO102-AN$7*$B108)</f>
        <v>1.1148733827860746E-2</v>
      </c>
      <c r="AO108" s="24">
        <f>(SameDayP2_Raw!AP102-AO$7*$B108)</f>
        <v>1.3242091926014487E-2</v>
      </c>
      <c r="AR108" s="24">
        <f>SameDayP2_Raw!D102-SameDayP2_lambdacor!AR$7*SameDayP2_lambdacor!$B109</f>
        <v>4.2946701283281929E-2</v>
      </c>
    </row>
    <row r="109" spans="1:44" x14ac:dyDescent="0.25">
      <c r="A109" s="25">
        <v>2407</v>
      </c>
      <c r="B109" s="70">
        <v>0.36847000000000008</v>
      </c>
      <c r="C109" s="24">
        <f>(SameDayP2_Raw!C103-C$7*$B109)</f>
        <v>8.2132453253323107E-3</v>
      </c>
      <c r="D109" s="24">
        <f>(SameDayP2_Raw!E103-D$7*$B109)</f>
        <v>1.352073069241207E-2</v>
      </c>
      <c r="E109" s="24">
        <f>(SameDayP2_Raw!F103-E$7*$B109)</f>
        <v>1.0797348227175985E-2</v>
      </c>
      <c r="F109" s="24">
        <f>(SameDayP2_Raw!G103-F$7*$B109)</f>
        <v>1.4382055346418177E-2</v>
      </c>
      <c r="G109" s="24">
        <f>(SameDayP2_Raw!H103-G$7*$B109)</f>
        <v>1.3855958226902915E-2</v>
      </c>
      <c r="H109" s="24">
        <f>(SameDayP2_Raw!I103-H$7*$B109)</f>
        <v>1.4007506699678957E-2</v>
      </c>
      <c r="I109" s="24">
        <f>(SameDayP2_Raw!J103-I$7*$B109)</f>
        <v>1.1211996566040563E-2</v>
      </c>
      <c r="J109" s="24">
        <f>(SameDayP2_Raw!K103-J$7*$B109)</f>
        <v>1.4345562259576054E-2</v>
      </c>
      <c r="K109" s="24">
        <f>(SameDayP2_Raw!L103-K$7*$B109)</f>
        <v>1.4428346752264926E-2</v>
      </c>
      <c r="L109" s="24">
        <f>(SameDayP2_Raw!M103-L$7*$B109)</f>
        <v>1.3174475930783733E-2</v>
      </c>
      <c r="M109" s="24">
        <f>(SameDayP2_Raw!N103-M$7*$B109)</f>
        <v>1.2822589001744347E-2</v>
      </c>
      <c r="N109" s="24">
        <f>(SameDayP2_Raw!O103-N$7*$B109)</f>
        <v>1.5425278247657936E-2</v>
      </c>
      <c r="O109" s="24">
        <f>(SameDayP2_Raw!P103-O$7*$B109)</f>
        <v>1.4644809446101414E-2</v>
      </c>
      <c r="P109" s="24">
        <f>(SameDayP2_Raw!Q103-P$7*$B109)</f>
        <v>2.6151360069824603E-2</v>
      </c>
      <c r="Q109" s="24">
        <f>(SameDayP2_Raw!R103-Q$7*$B109)</f>
        <v>1.2540916965006338E-2</v>
      </c>
      <c r="R109" s="24">
        <f>(SameDayP2_Raw!S103-R$7*$B109)</f>
        <v>1.378391892181996E-2</v>
      </c>
      <c r="S109" s="24">
        <f>(SameDayP2_Raw!T103-S$7*$B109)</f>
        <v>1.4935386223541763E-2</v>
      </c>
      <c r="T109" s="24">
        <f>(SameDayP2_Raw!U103-T$7*$B109)</f>
        <v>1.3051687033283056E-2</v>
      </c>
      <c r="U109" s="24">
        <f>(SameDayP2_Raw!V103-U$7*$B109)</f>
        <v>1.3357786243647612E-2</v>
      </c>
      <c r="V109" s="24">
        <f>(SameDayP2_Raw!W103-V$7*$B109)</f>
        <v>1.2765429651500459E-2</v>
      </c>
      <c r="W109" s="24">
        <f>(SameDayP2_Raw!X103-W$7*$B109)</f>
        <v>1.2442914833373162E-2</v>
      </c>
      <c r="X109" s="24">
        <f>(SameDayP2_Raw!Y103-X$7*$B109)</f>
        <v>1.427706889506912E-2</v>
      </c>
      <c r="Y109" s="24">
        <f>(SameDayP2_Raw!Z103-Y$7*$B109)</f>
        <v>1.4553660627231076E-2</v>
      </c>
      <c r="Z109" s="24">
        <f>(SameDayP2_Raw!AA103-Z$7*$B109)</f>
        <v>1.4071214492450315E-2</v>
      </c>
      <c r="AA109" s="24">
        <f>(SameDayP2_Raw!AB103-AA$7*$B109)</f>
        <v>1.4449901961458858E-2</v>
      </c>
      <c r="AB109" s="24">
        <f>(SameDayP2_Raw!AC103-AB$7*$B109)</f>
        <v>1.7314231247560801E-2</v>
      </c>
      <c r="AC109" s="24">
        <f>(SameDayP2_Raw!AD103-AC$7*$B109)</f>
        <v>1.4115710765824505E-2</v>
      </c>
      <c r="AD109" s="24">
        <f>(SameDayP2_Raw!AE103-AD$7*$B109)</f>
        <v>1.517445639285068E-2</v>
      </c>
      <c r="AE109" s="24">
        <f>(SameDayP2_Raw!AF103-AE$7*$B109)</f>
        <v>1.5525578294173099E-2</v>
      </c>
      <c r="AF109" s="24">
        <f>(SameDayP2_Raw!AG103-AF$7*$B109)</f>
        <v>1.5205227191360061E-2</v>
      </c>
      <c r="AG109" s="24">
        <f>(SameDayP2_Raw!AH103-AG$7*$B109)</f>
        <v>1.0770839583579366E-2</v>
      </c>
      <c r="AH109" s="24">
        <f>(SameDayP2_Raw!AI103-AH$7*$B109)</f>
        <v>1.224949515043363E-2</v>
      </c>
      <c r="AI109" s="24">
        <f>(SameDayP2_Raw!AJ103-AI$7*$B109)</f>
        <v>1.2425756204526772E-2</v>
      </c>
      <c r="AJ109" s="24">
        <f>(SameDayP2_Raw!AK103-AJ$7*$B109)</f>
        <v>1.056129735415709E-2</v>
      </c>
      <c r="AK109" s="24">
        <f>(SameDayP2_Raw!AL103-AK$7*$B109)</f>
        <v>1.0911845890115929E-2</v>
      </c>
      <c r="AL109" s="24">
        <f>(SameDayP2_Raw!AM103-AL$7*$B109)</f>
        <v>1.2842773889626097E-2</v>
      </c>
      <c r="AM109" s="24">
        <f>(SameDayP2_Raw!AN103-AM$7*$B109)</f>
        <v>1.0770662256712079E-2</v>
      </c>
      <c r="AN109" s="24">
        <f>(SameDayP2_Raw!AO103-AN$7*$B109)</f>
        <v>1.0732571173793948E-2</v>
      </c>
      <c r="AO109" s="24">
        <f>(SameDayP2_Raw!AP103-AO$7*$B109)</f>
        <v>1.3177619495203647E-2</v>
      </c>
      <c r="AR109" s="24">
        <f>SameDayP2_Raw!D103-SameDayP2_lambdacor!AR$7*SameDayP2_lambdacor!$B110</f>
        <v>4.4774832498131079E-2</v>
      </c>
    </row>
    <row r="110" spans="1:44" x14ac:dyDescent="0.25">
      <c r="A110" s="25">
        <v>2406</v>
      </c>
      <c r="B110" s="70">
        <v>0.36269899999999999</v>
      </c>
      <c r="C110" s="24">
        <f>(SameDayP2_Raw!C104-C$7*$B110)</f>
        <v>8.6039355774774479E-3</v>
      </c>
      <c r="D110" s="24">
        <f>(SameDayP2_Raw!E104-D$7*$B110)</f>
        <v>1.4121403950490729E-2</v>
      </c>
      <c r="E110" s="24">
        <f>(SameDayP2_Raw!F104-E$7*$B110)</f>
        <v>1.0762612171631367E-2</v>
      </c>
      <c r="F110" s="24">
        <f>(SameDayP2_Raw!G104-F$7*$B110)</f>
        <v>1.4543268836595236E-2</v>
      </c>
      <c r="G110" s="24">
        <f>(SameDayP2_Raw!H104-G$7*$B110)</f>
        <v>1.4781134861253514E-2</v>
      </c>
      <c r="H110" s="24">
        <f>(SameDayP2_Raw!I104-H$7*$B110)</f>
        <v>1.4425181025488565E-2</v>
      </c>
      <c r="I110" s="24">
        <f>(SameDayP2_Raw!J104-I$7*$B110)</f>
        <v>1.1331323418471623E-2</v>
      </c>
      <c r="J110" s="24">
        <f>(SameDayP2_Raw!K104-J$7*$B110)</f>
        <v>1.4262661253456745E-2</v>
      </c>
      <c r="K110" s="24">
        <f>(SameDayP2_Raw!L104-K$7*$B110)</f>
        <v>1.4614956336247056E-2</v>
      </c>
      <c r="L110" s="24">
        <f>(SameDayP2_Raw!M104-L$7*$B110)</f>
        <v>1.3745585259181847E-2</v>
      </c>
      <c r="M110" s="24">
        <f>(SameDayP2_Raw!N104-M$7*$B110)</f>
        <v>1.3276211571886576E-2</v>
      </c>
      <c r="N110" s="24">
        <f>(SameDayP2_Raw!O104-N$7*$B110)</f>
        <v>1.5557132454861983E-2</v>
      </c>
      <c r="O110" s="24">
        <f>(SameDayP2_Raw!P104-O$7*$B110)</f>
        <v>1.4216882979920326E-2</v>
      </c>
      <c r="P110" s="24">
        <f>(SameDayP2_Raw!Q104-P$7*$B110)</f>
        <v>2.6403769759828E-2</v>
      </c>
      <c r="Q110" s="24">
        <f>(SameDayP2_Raw!R104-Q$7*$B110)</f>
        <v>1.2908300959474164E-2</v>
      </c>
      <c r="R110" s="24">
        <f>(SameDayP2_Raw!S104-R$7*$B110)</f>
        <v>1.3300837035589402E-2</v>
      </c>
      <c r="S110" s="24">
        <f>(SameDayP2_Raw!T104-S$7*$B110)</f>
        <v>1.4888619956537757E-2</v>
      </c>
      <c r="T110" s="24">
        <f>(SameDayP2_Raw!U104-T$7*$B110)</f>
        <v>1.3263561731775418E-2</v>
      </c>
      <c r="U110" s="24">
        <f>(SameDayP2_Raw!V104-U$7*$B110)</f>
        <v>1.3610079671250441E-2</v>
      </c>
      <c r="V110" s="24">
        <f>(SameDayP2_Raw!W104-V$7*$B110)</f>
        <v>1.2598437942502705E-2</v>
      </c>
      <c r="W110" s="24">
        <f>(SameDayP2_Raw!X104-W$7*$B110)</f>
        <v>1.3067086288113434E-2</v>
      </c>
      <c r="X110" s="24">
        <f>(SameDayP2_Raw!Y104-X$7*$B110)</f>
        <v>1.4821281837735234E-2</v>
      </c>
      <c r="Y110" s="24">
        <f>(SameDayP2_Raw!Z104-Y$7*$B110)</f>
        <v>1.4742751003614128E-2</v>
      </c>
      <c r="Z110" s="24">
        <f>(SameDayP2_Raw!AA104-Z$7*$B110)</f>
        <v>1.4411291117794781E-2</v>
      </c>
      <c r="AA110" s="24">
        <f>(SameDayP2_Raw!AB104-AA$7*$B110)</f>
        <v>1.4498182164122415E-2</v>
      </c>
      <c r="AB110" s="24">
        <f>(SameDayP2_Raw!AC104-AB$7*$B110)</f>
        <v>1.7410874021384172E-2</v>
      </c>
      <c r="AC110" s="24">
        <f>(SameDayP2_Raw!AD104-AC$7*$B110)</f>
        <v>1.4894325551213075E-2</v>
      </c>
      <c r="AD110" s="24">
        <f>(SameDayP2_Raw!AE104-AD$7*$B110)</f>
        <v>1.5343865764321247E-2</v>
      </c>
      <c r="AE110" s="24">
        <f>(SameDayP2_Raw!AF104-AE$7*$B110)</f>
        <v>1.619567775139976E-2</v>
      </c>
      <c r="AF110" s="24">
        <f>(SameDayP2_Raw!AG104-AF$7*$B110)</f>
        <v>1.4733422967293366E-2</v>
      </c>
      <c r="AG110" s="24">
        <f>(SameDayP2_Raw!AH104-AG$7*$B110)</f>
        <v>1.1417253726043568E-2</v>
      </c>
      <c r="AH110" s="24">
        <f>(SameDayP2_Raw!AI104-AH$7*$B110)</f>
        <v>1.2359978366425751E-2</v>
      </c>
      <c r="AI110" s="24">
        <f>(SameDayP2_Raw!AJ104-AI$7*$B110)</f>
        <v>1.2893314941671088E-2</v>
      </c>
      <c r="AJ110" s="24">
        <f>(SameDayP2_Raw!AK104-AJ$7*$B110)</f>
        <v>1.0581726436874541E-2</v>
      </c>
      <c r="AK110" s="24">
        <f>(SameDayP2_Raw!AL104-AK$7*$B110)</f>
        <v>1.1684890696848011E-2</v>
      </c>
      <c r="AL110" s="24">
        <f>(SameDayP2_Raw!AM104-AL$7*$B110)</f>
        <v>1.3581709840890214E-2</v>
      </c>
      <c r="AM110" s="24">
        <f>(SameDayP2_Raw!AN104-AM$7*$B110)</f>
        <v>1.1155410959542554E-2</v>
      </c>
      <c r="AN110" s="24">
        <f>(SameDayP2_Raw!AO104-AN$7*$B110)</f>
        <v>1.0946948376583557E-2</v>
      </c>
      <c r="AO110" s="24">
        <f>(SameDayP2_Raw!AP104-AO$7*$B110)</f>
        <v>1.3822509448878627E-2</v>
      </c>
      <c r="AR110" s="24">
        <f>SameDayP2_Raw!D104-SameDayP2_lambdacor!AR$7*SameDayP2_lambdacor!$B111</f>
        <v>4.537204297441888E-2</v>
      </c>
    </row>
    <row r="111" spans="1:44" x14ac:dyDescent="0.25">
      <c r="A111" s="25">
        <v>2405</v>
      </c>
      <c r="B111" s="70">
        <v>0.35729400000000017</v>
      </c>
      <c r="C111" s="24">
        <f>(SameDayP2_Raw!C105-C$7*$B111)</f>
        <v>8.5581741594639299E-3</v>
      </c>
      <c r="D111" s="24">
        <f>(SameDayP2_Raw!E105-D$7*$B111)</f>
        <v>1.3945409897062382E-2</v>
      </c>
      <c r="E111" s="24">
        <f>(SameDayP2_Raw!F105-E$7*$B111)</f>
        <v>1.1062720263605191E-2</v>
      </c>
      <c r="F111" s="24">
        <f>(SameDayP2_Raw!G105-F$7*$B111)</f>
        <v>1.5196771635816564E-2</v>
      </c>
      <c r="G111" s="24">
        <f>(SameDayP2_Raw!H105-G$7*$B111)</f>
        <v>1.4155876313756512E-2</v>
      </c>
      <c r="H111" s="24">
        <f>(SameDayP2_Raw!I105-H$7*$B111)</f>
        <v>1.4233096680764973E-2</v>
      </c>
      <c r="I111" s="24">
        <f>(SameDayP2_Raw!J105-I$7*$B111)</f>
        <v>1.1320174168001934E-2</v>
      </c>
      <c r="J111" s="24">
        <f>(SameDayP2_Raw!K105-J$7*$B111)</f>
        <v>1.4294642031769868E-2</v>
      </c>
      <c r="K111" s="24">
        <f>(SameDayP2_Raw!L105-K$7*$B111)</f>
        <v>1.4378961007911084E-2</v>
      </c>
      <c r="L111" s="24">
        <f>(SameDayP2_Raw!M105-L$7*$B111)</f>
        <v>1.3425609344486208E-2</v>
      </c>
      <c r="M111" s="24">
        <f>(SameDayP2_Raw!N105-M$7*$B111)</f>
        <v>1.2926853684489002E-2</v>
      </c>
      <c r="N111" s="24">
        <f>(SameDayP2_Raw!O105-N$7*$B111)</f>
        <v>1.5381100829812172E-2</v>
      </c>
      <c r="O111" s="24">
        <f>(SameDayP2_Raw!P105-O$7*$B111)</f>
        <v>1.4903529910710617E-2</v>
      </c>
      <c r="P111" s="24">
        <f>(SameDayP2_Raw!Q105-P$7*$B111)</f>
        <v>2.6066243074551132E-2</v>
      </c>
      <c r="Q111" s="24">
        <f>(SameDayP2_Raw!R105-Q$7*$B111)</f>
        <v>1.2350093232424808E-2</v>
      </c>
      <c r="R111" s="24">
        <f>(SameDayP2_Raw!S105-R$7*$B111)</f>
        <v>1.3938915450318806E-2</v>
      </c>
      <c r="S111" s="24">
        <f>(SameDayP2_Raw!T105-S$7*$B111)</f>
        <v>1.5054077602377841E-2</v>
      </c>
      <c r="T111" s="24">
        <f>(SameDayP2_Raw!U105-T$7*$B111)</f>
        <v>1.3441608760626722E-2</v>
      </c>
      <c r="U111" s="24">
        <f>(SameDayP2_Raw!V105-U$7*$B111)</f>
        <v>1.3359446200290975E-2</v>
      </c>
      <c r="V111" s="24">
        <f>(SameDayP2_Raw!W105-V$7*$B111)</f>
        <v>1.2690586662926689E-2</v>
      </c>
      <c r="W111" s="24">
        <f>(SameDayP2_Raw!X105-W$7*$B111)</f>
        <v>1.2916345754329164E-2</v>
      </c>
      <c r="X111" s="24">
        <f>(SameDayP2_Raw!Y105-X$7*$B111)</f>
        <v>1.3833255970875077E-2</v>
      </c>
      <c r="Y111" s="24">
        <f>(SameDayP2_Raw!Z105-Y$7*$B111)</f>
        <v>1.4848877121252359E-2</v>
      </c>
      <c r="Z111" s="24">
        <f>(SameDayP2_Raw!AA105-Z$7*$B111)</f>
        <v>1.4027536873224777E-2</v>
      </c>
      <c r="AA111" s="24">
        <f>(SameDayP2_Raw!AB105-AA$7*$B111)</f>
        <v>1.4778561507878513E-2</v>
      </c>
      <c r="AB111" s="24">
        <f>(SameDayP2_Raw!AC105-AB$7*$B111)</f>
        <v>1.7553733727969728E-2</v>
      </c>
      <c r="AC111" s="24">
        <f>(SameDayP2_Raw!AD105-AC$7*$B111)</f>
        <v>1.4269744087341135E-2</v>
      </c>
      <c r="AD111" s="24">
        <f>(SameDayP2_Raw!AE105-AD$7*$B111)</f>
        <v>1.5135276535299997E-2</v>
      </c>
      <c r="AE111" s="24">
        <f>(SameDayP2_Raw!AF105-AE$7*$B111)</f>
        <v>1.6026819886126854E-2</v>
      </c>
      <c r="AF111" s="24">
        <f>(SameDayP2_Raw!AG105-AF$7*$B111)</f>
        <v>1.4600302796934563E-2</v>
      </c>
      <c r="AG111" s="24">
        <f>(SameDayP2_Raw!AH105-AG$7*$B111)</f>
        <v>1.0924427394535856E-2</v>
      </c>
      <c r="AH111" s="24">
        <f>(SameDayP2_Raw!AI105-AH$7*$B111)</f>
        <v>1.2596573881252888E-2</v>
      </c>
      <c r="AI111" s="24">
        <f>(SameDayP2_Raw!AJ105-AI$7*$B111)</f>
        <v>1.2629355043363173E-2</v>
      </c>
      <c r="AJ111" s="24">
        <f>(SameDayP2_Raw!AK105-AJ$7*$B111)</f>
        <v>1.0704850909963749E-2</v>
      </c>
      <c r="AK111" s="24">
        <f>(SameDayP2_Raw!AL105-AK$7*$B111)</f>
        <v>1.1489904914158166E-2</v>
      </c>
      <c r="AL111" s="24">
        <f>(SameDayP2_Raw!AM105-AL$7*$B111)</f>
        <v>1.3320937236005879E-2</v>
      </c>
      <c r="AM111" s="24">
        <f>(SameDayP2_Raw!AN105-AM$7*$B111)</f>
        <v>1.0355270108691524E-2</v>
      </c>
      <c r="AN111" s="24">
        <f>(SameDayP2_Raw!AO105-AN$7*$B111)</f>
        <v>1.1526222406247E-2</v>
      </c>
      <c r="AO111" s="24">
        <f>(SameDayP2_Raw!AP105-AO$7*$B111)</f>
        <v>1.2900964000577338E-2</v>
      </c>
      <c r="AR111" s="24">
        <f>SameDayP2_Raw!D105-SameDayP2_lambdacor!AR$7*SameDayP2_lambdacor!$B112</f>
        <v>4.5018520857506572E-2</v>
      </c>
    </row>
    <row r="112" spans="1:44" x14ac:dyDescent="0.25">
      <c r="A112" s="25">
        <v>2404</v>
      </c>
      <c r="B112" s="70">
        <v>0.35161699999999996</v>
      </c>
      <c r="C112" s="24">
        <f>(SameDayP2_Raw!C106-C$7*$B112)</f>
        <v>8.9785250067049849E-3</v>
      </c>
      <c r="D112" s="24">
        <f>(SameDayP2_Raw!E106-D$7*$B112)</f>
        <v>1.3017344206939802E-2</v>
      </c>
      <c r="E112" s="24">
        <f>(SameDayP2_Raw!F106-E$7*$B112)</f>
        <v>1.0374361880374106E-2</v>
      </c>
      <c r="F112" s="24">
        <f>(SameDayP2_Raw!G106-F$7*$B112)</f>
        <v>1.4004241623398472E-2</v>
      </c>
      <c r="G112" s="24">
        <f>(SameDayP2_Raw!H106-G$7*$B112)</f>
        <v>1.3145488932933165E-2</v>
      </c>
      <c r="H112" s="24">
        <f>(SameDayP2_Raw!I106-H$7*$B112)</f>
        <v>1.3358746144743777E-2</v>
      </c>
      <c r="I112" s="24">
        <f>(SameDayP2_Raw!J106-I$7*$B112)</f>
        <v>1.078600669826725E-2</v>
      </c>
      <c r="J112" s="24">
        <f>(SameDayP2_Raw!K106-J$7*$B112)</f>
        <v>1.3810789820723385E-2</v>
      </c>
      <c r="K112" s="24">
        <f>(SameDayP2_Raw!L106-K$7*$B112)</f>
        <v>1.3301227561516471E-2</v>
      </c>
      <c r="L112" s="24">
        <f>(SameDayP2_Raw!M106-L$7*$B112)</f>
        <v>1.2740652285313847E-2</v>
      </c>
      <c r="M112" s="24">
        <f>(SameDayP2_Raw!N106-M$7*$B112)</f>
        <v>1.2699686840672936E-2</v>
      </c>
      <c r="N112" s="24">
        <f>(SameDayP2_Raw!O106-N$7*$B112)</f>
        <v>1.4788386473104057E-2</v>
      </c>
      <c r="O112" s="24">
        <f>(SameDayP2_Raw!P106-O$7*$B112)</f>
        <v>1.4714839968341914E-2</v>
      </c>
      <c r="P112" s="24">
        <f>(SameDayP2_Raw!Q106-P$7*$B112)</f>
        <v>2.5117191855603016E-2</v>
      </c>
      <c r="Q112" s="24">
        <f>(SameDayP2_Raw!R106-Q$7*$B112)</f>
        <v>1.1569360084754399E-2</v>
      </c>
      <c r="R112" s="24">
        <f>(SameDayP2_Raw!S106-R$7*$B112)</f>
        <v>1.3418821867832095E-2</v>
      </c>
      <c r="S112" s="24">
        <f>(SameDayP2_Raw!T106-S$7*$B112)</f>
        <v>1.3967468705011428E-2</v>
      </c>
      <c r="T112" s="24">
        <f>(SameDayP2_Raw!U106-T$7*$B112)</f>
        <v>1.2630595249921696E-2</v>
      </c>
      <c r="U112" s="24">
        <f>(SameDayP2_Raw!V106-U$7*$B112)</f>
        <v>1.2687367347388817E-2</v>
      </c>
      <c r="V112" s="24">
        <f>(SameDayP2_Raw!W106-V$7*$B112)</f>
        <v>1.2046585905747698E-2</v>
      </c>
      <c r="W112" s="24">
        <f>(SameDayP2_Raw!X106-W$7*$B112)</f>
        <v>1.2158524119830913E-2</v>
      </c>
      <c r="X112" s="24">
        <f>(SameDayP2_Raw!Y106-X$7*$B112)</f>
        <v>1.3592325963225724E-2</v>
      </c>
      <c r="Y112" s="24">
        <f>(SameDayP2_Raw!Z106-Y$7*$B112)</f>
        <v>1.4123750880198245E-2</v>
      </c>
      <c r="Z112" s="24">
        <f>(SameDayP2_Raw!AA106-Z$7*$B112)</f>
        <v>1.4012181087170492E-2</v>
      </c>
      <c r="AA112" s="24">
        <f>(SameDayP2_Raw!AB106-AA$7*$B112)</f>
        <v>1.4560194003172419E-2</v>
      </c>
      <c r="AB112" s="24">
        <f>(SameDayP2_Raw!AC106-AB$7*$B112)</f>
        <v>1.7072890578895973E-2</v>
      </c>
      <c r="AC112" s="24">
        <f>(SameDayP2_Raw!AD106-AC$7*$B112)</f>
        <v>1.4317992046362304E-2</v>
      </c>
      <c r="AD112" s="24">
        <f>(SameDayP2_Raw!AE106-AD$7*$B112)</f>
        <v>1.4594796246753547E-2</v>
      </c>
      <c r="AE112" s="24">
        <f>(SameDayP2_Raw!AF106-AE$7*$B112)</f>
        <v>1.5885289919706093E-2</v>
      </c>
      <c r="AF112" s="24">
        <f>(SameDayP2_Raw!AG106-AF$7*$B112)</f>
        <v>1.489629665174369E-2</v>
      </c>
      <c r="AG112" s="24">
        <f>(SameDayP2_Raw!AH106-AG$7*$B112)</f>
        <v>1.0680414364504537E-2</v>
      </c>
      <c r="AH112" s="24">
        <f>(SameDayP2_Raw!AI106-AH$7*$B112)</f>
        <v>1.2407104060552367E-2</v>
      </c>
      <c r="AI112" s="24">
        <f>(SameDayP2_Raw!AJ106-AI$7*$B112)</f>
        <v>1.2309895901347626E-2</v>
      </c>
      <c r="AJ112" s="24">
        <f>(SameDayP2_Raw!AK106-AJ$7*$B112)</f>
        <v>1.0732413623323129E-2</v>
      </c>
      <c r="AK112" s="24">
        <f>(SameDayP2_Raw!AL106-AK$7*$B112)</f>
        <v>1.1367477090328336E-2</v>
      </c>
      <c r="AL112" s="24">
        <f>(SameDayP2_Raw!AM106-AL$7*$B112)</f>
        <v>1.2744087457876682E-2</v>
      </c>
      <c r="AM112" s="24">
        <f>(SameDayP2_Raw!AN106-AM$7*$B112)</f>
        <v>1.1144015375275932E-2</v>
      </c>
      <c r="AN112" s="24">
        <f>(SameDayP2_Raw!AO106-AN$7*$B112)</f>
        <v>1.1138338883042474E-2</v>
      </c>
      <c r="AO112" s="24">
        <f>(SameDayP2_Raw!AP106-AO$7*$B112)</f>
        <v>1.3169878959701039E-2</v>
      </c>
      <c r="AR112" s="24">
        <f>SameDayP2_Raw!D106-SameDayP2_lambdacor!AR$7*SameDayP2_lambdacor!$B113</f>
        <v>4.0444071740826648E-2</v>
      </c>
    </row>
    <row r="113" spans="1:44" x14ac:dyDescent="0.25">
      <c r="A113" s="25">
        <v>2403</v>
      </c>
      <c r="B113" s="70">
        <v>0.34616600000000008</v>
      </c>
      <c r="C113" s="24">
        <f>(SameDayP2_Raw!C107-C$7*$B113)</f>
        <v>8.4479554761977549E-3</v>
      </c>
      <c r="D113" s="24">
        <f>(SameDayP2_Raw!E107-D$7*$B113)</f>
        <v>1.399755724348228E-2</v>
      </c>
      <c r="E113" s="24">
        <f>(SameDayP2_Raw!F107-E$7*$B113)</f>
        <v>1.1053566460364761E-2</v>
      </c>
      <c r="F113" s="24">
        <f>(SameDayP2_Raw!G107-F$7*$B113)</f>
        <v>1.4667603391974926E-2</v>
      </c>
      <c r="G113" s="24">
        <f>(SameDayP2_Raw!H107-G$7*$B113)</f>
        <v>1.382540662413833E-2</v>
      </c>
      <c r="H113" s="24">
        <f>(SameDayP2_Raw!I107-H$7*$B113)</f>
        <v>1.3609595213256609E-2</v>
      </c>
      <c r="I113" s="24">
        <f>(SameDayP2_Raw!J107-I$7*$B113)</f>
        <v>1.119277446630422E-2</v>
      </c>
      <c r="J113" s="24">
        <f>(SameDayP2_Raw!K107-J$7*$B113)</f>
        <v>1.4109934702085984E-2</v>
      </c>
      <c r="K113" s="24">
        <f>(SameDayP2_Raw!L107-K$7*$B113)</f>
        <v>1.4472070471449994E-2</v>
      </c>
      <c r="L113" s="24">
        <f>(SameDayP2_Raw!M107-L$7*$B113)</f>
        <v>1.3461324883684636E-2</v>
      </c>
      <c r="M113" s="24">
        <f>(SameDayP2_Raw!N107-M$7*$B113)</f>
        <v>1.2433775245425178E-2</v>
      </c>
      <c r="N113" s="24">
        <f>(SameDayP2_Raw!O107-N$7*$B113)</f>
        <v>1.5462102301670846E-2</v>
      </c>
      <c r="O113" s="24">
        <f>(SameDayP2_Raw!P107-O$7*$B113)</f>
        <v>1.472805034705385E-2</v>
      </c>
      <c r="P113" s="24">
        <f>(SameDayP2_Raw!Q107-P$7*$B113)</f>
        <v>2.5257543408749417E-2</v>
      </c>
      <c r="Q113" s="24">
        <f>(SameDayP2_Raw!R107-Q$7*$B113)</f>
        <v>1.209726777407058E-2</v>
      </c>
      <c r="R113" s="24">
        <f>(SameDayP2_Raw!S107-R$7*$B113)</f>
        <v>1.3761414750091155E-2</v>
      </c>
      <c r="S113" s="24">
        <f>(SameDayP2_Raw!T107-S$7*$B113)</f>
        <v>1.5151534410603351E-2</v>
      </c>
      <c r="T113" s="24">
        <f>(SameDayP2_Raw!U107-T$7*$B113)</f>
        <v>1.295253086965685E-2</v>
      </c>
      <c r="U113" s="24">
        <f>(SameDayP2_Raw!V107-U$7*$B113)</f>
        <v>1.3216332024336058E-2</v>
      </c>
      <c r="V113" s="24">
        <f>(SameDayP2_Raw!W107-V$7*$B113)</f>
        <v>1.293736818804761E-2</v>
      </c>
      <c r="W113" s="24">
        <f>(SameDayP2_Raw!X107-W$7*$B113)</f>
        <v>1.2511797034822955E-2</v>
      </c>
      <c r="X113" s="24">
        <f>(SameDayP2_Raw!Y107-X$7*$B113)</f>
        <v>1.3955657130349741E-2</v>
      </c>
      <c r="Y113" s="24">
        <f>(SameDayP2_Raw!Z107-Y$7*$B113)</f>
        <v>1.4717584444454673E-2</v>
      </c>
      <c r="Z113" s="24">
        <f>(SameDayP2_Raw!AA107-Z$7*$B113)</f>
        <v>1.4844269390731815E-2</v>
      </c>
      <c r="AA113" s="24">
        <f>(SameDayP2_Raw!AB107-AA$7*$B113)</f>
        <v>1.4384137397556229E-2</v>
      </c>
      <c r="AB113" s="24">
        <f>(SameDayP2_Raw!AC107-AB$7*$B113)</f>
        <v>1.7170756393495027E-2</v>
      </c>
      <c r="AC113" s="24">
        <f>(SameDayP2_Raw!AD107-AC$7*$B113)</f>
        <v>1.4925783553053178E-2</v>
      </c>
      <c r="AD113" s="24">
        <f>(SameDayP2_Raw!AE107-AD$7*$B113)</f>
        <v>1.5616915251783181E-2</v>
      </c>
      <c r="AE113" s="24">
        <f>(SameDayP2_Raw!AF107-AE$7*$B113)</f>
        <v>1.6130152740047886E-2</v>
      </c>
      <c r="AF113" s="24">
        <f>(SameDayP2_Raw!AG107-AF$7*$B113)</f>
        <v>1.4616559095126519E-2</v>
      </c>
      <c r="AG113" s="24">
        <f>(SameDayP2_Raw!AH107-AG$7*$B113)</f>
        <v>1.090363866464357E-2</v>
      </c>
      <c r="AH113" s="24">
        <f>(SameDayP2_Raw!AI107-AH$7*$B113)</f>
        <v>1.235114675716527E-2</v>
      </c>
      <c r="AI113" s="24">
        <f>(SameDayP2_Raw!AJ107-AI$7*$B113)</f>
        <v>1.2574958440500921E-2</v>
      </c>
      <c r="AJ113" s="24">
        <f>(SameDayP2_Raw!AK107-AJ$7*$B113)</f>
        <v>1.121480713631097E-2</v>
      </c>
      <c r="AK113" s="24">
        <f>(SameDayP2_Raw!AL107-AK$7*$B113)</f>
        <v>1.1117331986636877E-2</v>
      </c>
      <c r="AL113" s="24">
        <f>(SameDayP2_Raw!AM107-AL$7*$B113)</f>
        <v>1.3114876823546524E-2</v>
      </c>
      <c r="AM113" s="24">
        <f>(SameDayP2_Raw!AN107-AM$7*$B113)</f>
        <v>1.1209967776417657E-2</v>
      </c>
      <c r="AN113" s="24">
        <f>(SameDayP2_Raw!AO107-AN$7*$B113)</f>
        <v>1.1434590648617949E-2</v>
      </c>
      <c r="AO113" s="24">
        <f>(SameDayP2_Raw!AP107-AO$7*$B113)</f>
        <v>1.3494021164052503E-2</v>
      </c>
      <c r="AR113" s="24">
        <f>SameDayP2_Raw!D107-SameDayP2_lambdacor!AR$7*SameDayP2_lambdacor!$B114</f>
        <v>4.2510352005175056E-2</v>
      </c>
    </row>
    <row r="114" spans="1:44" x14ac:dyDescent="0.25">
      <c r="A114" s="25">
        <v>2402</v>
      </c>
      <c r="B114" s="70">
        <v>0.34076800000000002</v>
      </c>
      <c r="C114" s="24">
        <f>(SameDayP2_Raw!C108-C$7*$B114)</f>
        <v>8.4397750535637889E-3</v>
      </c>
      <c r="D114" s="24">
        <f>(SameDayP2_Raw!E108-D$7*$B114)</f>
        <v>1.3273601916145353E-2</v>
      </c>
      <c r="E114" s="24">
        <f>(SameDayP2_Raw!F108-E$7*$B114)</f>
        <v>1.0552192171553482E-2</v>
      </c>
      <c r="F114" s="24">
        <f>(SameDayP2_Raw!G108-F$7*$B114)</f>
        <v>1.4825213517598829E-2</v>
      </c>
      <c r="G114" s="24">
        <f>(SameDayP2_Raw!H108-G$7*$B114)</f>
        <v>1.3597930924447554E-2</v>
      </c>
      <c r="H114" s="24">
        <f>(SameDayP2_Raw!I108-H$7*$B114)</f>
        <v>1.3901413344779789E-2</v>
      </c>
      <c r="I114" s="24">
        <f>(SameDayP2_Raw!J108-I$7*$B114)</f>
        <v>1.1762567702800986E-2</v>
      </c>
      <c r="J114" s="24">
        <f>(SameDayP2_Raw!K108-J$7*$B114)</f>
        <v>1.444670907950029E-2</v>
      </c>
      <c r="K114" s="24">
        <f>(SameDayP2_Raw!L108-K$7*$B114)</f>
        <v>1.3942012319681757E-2</v>
      </c>
      <c r="L114" s="24">
        <f>(SameDayP2_Raw!M108-L$7*$B114)</f>
        <v>1.3346307403957203E-2</v>
      </c>
      <c r="M114" s="24">
        <f>(SameDayP2_Raw!N108-M$7*$B114)</f>
        <v>1.2829343354222221E-2</v>
      </c>
      <c r="N114" s="24">
        <f>(SameDayP2_Raw!O108-N$7*$B114)</f>
        <v>1.5402369358244655E-2</v>
      </c>
      <c r="O114" s="24">
        <f>(SameDayP2_Raw!P108-O$7*$B114)</f>
        <v>1.4743931596638754E-2</v>
      </c>
      <c r="P114" s="24">
        <f>(SameDayP2_Raw!Q108-P$7*$B114)</f>
        <v>2.5279114961104077E-2</v>
      </c>
      <c r="Q114" s="24">
        <f>(SameDayP2_Raw!R108-Q$7*$B114)</f>
        <v>1.2114056864096084E-2</v>
      </c>
      <c r="R114" s="24">
        <f>(SameDayP2_Raw!S108-R$7*$B114)</f>
        <v>1.3366243210631332E-2</v>
      </c>
      <c r="S114" s="24">
        <f>(SameDayP2_Raw!T108-S$7*$B114)</f>
        <v>1.4913919158437768E-2</v>
      </c>
      <c r="T114" s="24">
        <f>(SameDayP2_Raw!U108-T$7*$B114)</f>
        <v>1.3000373362504154E-2</v>
      </c>
      <c r="U114" s="24">
        <f>(SameDayP2_Raw!V108-U$7*$B114)</f>
        <v>1.2839553906956097E-2</v>
      </c>
      <c r="V114" s="24">
        <f>(SameDayP2_Raw!W108-V$7*$B114)</f>
        <v>1.2955456022968798E-2</v>
      </c>
      <c r="W114" s="24">
        <f>(SameDayP2_Raw!X108-W$7*$B114)</f>
        <v>1.2442758635137975E-2</v>
      </c>
      <c r="X114" s="24">
        <f>(SameDayP2_Raw!Y108-X$7*$B114)</f>
        <v>1.3802749265274666E-2</v>
      </c>
      <c r="Y114" s="24">
        <f>(SameDayP2_Raw!Z108-Y$7*$B114)</f>
        <v>1.4757729132390165E-2</v>
      </c>
      <c r="Z114" s="24">
        <f>(SameDayP2_Raw!AA108-Z$7*$B114)</f>
        <v>1.4386324143185358E-2</v>
      </c>
      <c r="AA114" s="24">
        <f>(SameDayP2_Raw!AB108-AA$7*$B114)</f>
        <v>1.4491517589912482E-2</v>
      </c>
      <c r="AB114" s="24">
        <f>(SameDayP2_Raw!AC108-AB$7*$B114)</f>
        <v>1.7527408136035059E-2</v>
      </c>
      <c r="AC114" s="24">
        <f>(SameDayP2_Raw!AD108-AC$7*$B114)</f>
        <v>1.4218429690834769E-2</v>
      </c>
      <c r="AD114" s="24">
        <f>(SameDayP2_Raw!AE108-AD$7*$B114)</f>
        <v>1.5308904211058544E-2</v>
      </c>
      <c r="AE114" s="24">
        <f>(SameDayP2_Raw!AF108-AE$7*$B114)</f>
        <v>1.6438082506311884E-2</v>
      </c>
      <c r="AF114" s="24">
        <f>(SameDayP2_Raw!AG108-AF$7*$B114)</f>
        <v>1.468727442202445E-2</v>
      </c>
      <c r="AG114" s="24">
        <f>(SameDayP2_Raw!AH108-AG$7*$B114)</f>
        <v>1.1198947210928744E-2</v>
      </c>
      <c r="AH114" s="24">
        <f>(SameDayP2_Raw!AI108-AH$7*$B114)</f>
        <v>1.2889959431068489E-2</v>
      </c>
      <c r="AI114" s="24">
        <f>(SameDayP2_Raw!AJ108-AI$7*$B114)</f>
        <v>1.2849751957361955E-2</v>
      </c>
      <c r="AJ114" s="24">
        <f>(SameDayP2_Raw!AK108-AJ$7*$B114)</f>
        <v>1.0981223680937345E-2</v>
      </c>
      <c r="AK114" s="24">
        <f>(SameDayP2_Raw!AL108-AK$7*$B114)</f>
        <v>1.1581568009969021E-2</v>
      </c>
      <c r="AL114" s="24">
        <f>(SameDayP2_Raw!AM108-AL$7*$B114)</f>
        <v>1.349039214466482E-2</v>
      </c>
      <c r="AM114" s="24">
        <f>(SameDayP2_Raw!AN108-AM$7*$B114)</f>
        <v>1.1257043487654685E-2</v>
      </c>
      <c r="AN114" s="24">
        <f>(SameDayP2_Raw!AO108-AN$7*$B114)</f>
        <v>1.1080735533686104E-2</v>
      </c>
      <c r="AO114" s="24">
        <f>(SameDayP2_Raw!AP108-AO$7*$B114)</f>
        <v>1.3062616108391014E-2</v>
      </c>
      <c r="AR114" s="24">
        <f>SameDayP2_Raw!D108-SameDayP2_lambdacor!AR$7*SameDayP2_lambdacor!$B115</f>
        <v>4.2363228144986498E-2</v>
      </c>
    </row>
    <row r="115" spans="1:44" x14ac:dyDescent="0.25">
      <c r="A115" s="25">
        <v>2401</v>
      </c>
      <c r="B115" s="70">
        <v>0.33517499999999989</v>
      </c>
      <c r="C115" s="24">
        <f>(SameDayP2_Raw!C109-C$7*$B115)</f>
        <v>8.4049662453585944E-3</v>
      </c>
      <c r="D115" s="24">
        <f>(SameDayP2_Raw!E109-D$7*$B115)</f>
        <v>1.3587120229119523E-2</v>
      </c>
      <c r="E115" s="24">
        <f>(SameDayP2_Raw!F109-E$7*$B115)</f>
        <v>1.0485466318900405E-2</v>
      </c>
      <c r="F115" s="24">
        <f>(SameDayP2_Raw!G109-F$7*$B115)</f>
        <v>1.4859802022010593E-2</v>
      </c>
      <c r="G115" s="24">
        <f>(SameDayP2_Raw!H109-G$7*$B115)</f>
        <v>1.3447155217298543E-2</v>
      </c>
      <c r="H115" s="24">
        <f>(SameDayP2_Raw!I109-H$7*$B115)</f>
        <v>1.2717815323718185E-2</v>
      </c>
      <c r="I115" s="24">
        <f>(SameDayP2_Raw!J109-I$7*$B115)</f>
        <v>1.0620301446662858E-2</v>
      </c>
      <c r="J115" s="24">
        <f>(SameDayP2_Raw!K109-J$7*$B115)</f>
        <v>1.415974925766781E-2</v>
      </c>
      <c r="K115" s="24">
        <f>(SameDayP2_Raw!L109-K$7*$B115)</f>
        <v>1.4174259872099373E-2</v>
      </c>
      <c r="L115" s="24">
        <f>(SameDayP2_Raw!M109-L$7*$B115)</f>
        <v>1.3288865784402665E-2</v>
      </c>
      <c r="M115" s="24">
        <f>(SameDayP2_Raw!N109-M$7*$B115)</f>
        <v>1.2958759894741274E-2</v>
      </c>
      <c r="N115" s="24">
        <f>(SameDayP2_Raw!O109-N$7*$B115)</f>
        <v>1.5159661841019273E-2</v>
      </c>
      <c r="O115" s="24">
        <f>(SameDayP2_Raw!P109-O$7*$B115)</f>
        <v>1.4650312179804503E-2</v>
      </c>
      <c r="P115" s="24">
        <f>(SameDayP2_Raw!Q109-P$7*$B115)</f>
        <v>2.4374738493730896E-2</v>
      </c>
      <c r="Q115" s="24">
        <f>(SameDayP2_Raw!R109-Q$7*$B115)</f>
        <v>1.2006693921323364E-2</v>
      </c>
      <c r="R115" s="24">
        <f>(SameDayP2_Raw!S109-R$7*$B115)</f>
        <v>1.3449501097873143E-2</v>
      </c>
      <c r="S115" s="24">
        <f>(SameDayP2_Raw!T109-S$7*$B115)</f>
        <v>1.4930176165002765E-2</v>
      </c>
      <c r="T115" s="24">
        <f>(SameDayP2_Raw!U109-T$7*$B115)</f>
        <v>1.2673475639750346E-2</v>
      </c>
      <c r="U115" s="24">
        <f>(SameDayP2_Raw!V109-U$7*$B115)</f>
        <v>1.2298737697006817E-2</v>
      </c>
      <c r="V115" s="24">
        <f>(SameDayP2_Raw!W109-V$7*$B115)</f>
        <v>1.197503523975546E-2</v>
      </c>
      <c r="W115" s="24">
        <f>(SameDayP2_Raw!X109-W$7*$B115)</f>
        <v>1.2311411559830808E-2</v>
      </c>
      <c r="X115" s="24">
        <f>(SameDayP2_Raw!Y109-X$7*$B115)</f>
        <v>1.3978527959045528E-2</v>
      </c>
      <c r="Y115" s="24">
        <f>(SameDayP2_Raw!Z109-Y$7*$B115)</f>
        <v>1.4044761944902805E-2</v>
      </c>
      <c r="Z115" s="24">
        <f>(SameDayP2_Raw!AA109-Z$7*$B115)</f>
        <v>1.4177059811412998E-2</v>
      </c>
      <c r="AA115" s="24">
        <f>(SameDayP2_Raw!AB109-AA$7*$B115)</f>
        <v>1.5262958738407953E-2</v>
      </c>
      <c r="AB115" s="24">
        <f>(SameDayP2_Raw!AC109-AB$7*$B115)</f>
        <v>1.7628352348414915E-2</v>
      </c>
      <c r="AC115" s="24">
        <f>(SameDayP2_Raw!AD109-AC$7*$B115)</f>
        <v>1.5273845009697778E-2</v>
      </c>
      <c r="AD115" s="24">
        <f>(SameDayP2_Raw!AE109-AD$7*$B115)</f>
        <v>1.5835315152071344E-2</v>
      </c>
      <c r="AE115" s="24">
        <f>(SameDayP2_Raw!AF109-AE$7*$B115)</f>
        <v>1.6652297088333844E-2</v>
      </c>
      <c r="AF115" s="24">
        <f>(SameDayP2_Raw!AG109-AF$7*$B115)</f>
        <v>1.5570959353914067E-2</v>
      </c>
      <c r="AG115" s="24">
        <f>(SameDayP2_Raw!AH109-AG$7*$B115)</f>
        <v>1.147259358441207E-2</v>
      </c>
      <c r="AH115" s="24">
        <f>(SameDayP2_Raw!AI109-AH$7*$B115)</f>
        <v>1.2889311939280926E-2</v>
      </c>
      <c r="AI115" s="24">
        <f>(SameDayP2_Raw!AJ109-AI$7*$B115)</f>
        <v>1.3244631087373766E-2</v>
      </c>
      <c r="AJ115" s="24">
        <f>(SameDayP2_Raw!AK109-AJ$7*$B115)</f>
        <v>1.10104956427427E-2</v>
      </c>
      <c r="AK115" s="24">
        <f>(SameDayP2_Raw!AL109-AK$7*$B115)</f>
        <v>1.196209934840301E-2</v>
      </c>
      <c r="AL115" s="24">
        <f>(SameDayP2_Raw!AM109-AL$7*$B115)</f>
        <v>1.3685954858567124E-2</v>
      </c>
      <c r="AM115" s="24">
        <f>(SameDayP2_Raw!AN109-AM$7*$B115)</f>
        <v>1.1467780619295799E-2</v>
      </c>
      <c r="AN115" s="24">
        <f>(SameDayP2_Raw!AO109-AN$7*$B115)</f>
        <v>1.1848838075337865E-2</v>
      </c>
      <c r="AO115" s="24">
        <f>(SameDayP2_Raw!AP109-AO$7*$B115)</f>
        <v>1.2381590439192292E-2</v>
      </c>
      <c r="AR115" s="24">
        <f>SameDayP2_Raw!D109-SameDayP2_lambdacor!AR$7*SameDayP2_lambdacor!$B116</f>
        <v>4.3386867070308033E-2</v>
      </c>
    </row>
    <row r="116" spans="1:44" x14ac:dyDescent="0.25">
      <c r="A116" s="25">
        <v>2400</v>
      </c>
      <c r="B116" s="70">
        <v>0.32969099999999996</v>
      </c>
      <c r="C116" s="24">
        <f>(SameDayP2_Raw!C110-C$7*$B116)</f>
        <v>8.3619112080623864E-3</v>
      </c>
      <c r="D116" s="24">
        <f>(SameDayP2_Raw!E110-D$7*$B116)</f>
        <v>1.3339732386945427E-2</v>
      </c>
      <c r="E116" s="24">
        <f>(SameDayP2_Raw!F110-E$7*$B116)</f>
        <v>1.0519450851163972E-2</v>
      </c>
      <c r="F116" s="24">
        <f>(SameDayP2_Raw!G110-F$7*$B116)</f>
        <v>1.4532176994689588E-2</v>
      </c>
      <c r="G116" s="24">
        <f>(SameDayP2_Raw!H110-G$7*$B116)</f>
        <v>1.3713245471703078E-2</v>
      </c>
      <c r="H116" s="24">
        <f>(SameDayP2_Raw!I110-H$7*$B116)</f>
        <v>1.3488930275639743E-2</v>
      </c>
      <c r="I116" s="24">
        <f>(SameDayP2_Raw!J110-I$7*$B116)</f>
        <v>1.0948937374715487E-2</v>
      </c>
      <c r="J116" s="24">
        <f>(SameDayP2_Raw!K110-J$7*$B116)</f>
        <v>1.4312680504696338E-2</v>
      </c>
      <c r="K116" s="24">
        <f>(SameDayP2_Raw!L110-K$7*$B116)</f>
        <v>1.4495820305356677E-2</v>
      </c>
      <c r="L116" s="24">
        <f>(SameDayP2_Raw!M110-L$7*$B116)</f>
        <v>1.3171611106495049E-2</v>
      </c>
      <c r="M116" s="24">
        <f>(SameDayP2_Raw!N110-M$7*$B116)</f>
        <v>1.2869311998861856E-2</v>
      </c>
      <c r="N116" s="24">
        <f>(SameDayP2_Raw!O110-N$7*$B116)</f>
        <v>1.5618984714789272E-2</v>
      </c>
      <c r="O116" s="24">
        <f>(SameDayP2_Raw!P110-O$7*$B116)</f>
        <v>1.4552231684199335E-2</v>
      </c>
      <c r="P116" s="24">
        <f>(SameDayP2_Raw!Q110-P$7*$B116)</f>
        <v>2.341925402661571E-2</v>
      </c>
      <c r="Q116" s="24">
        <f>(SameDayP2_Raw!R110-Q$7*$B116)</f>
        <v>1.2563445715858337E-2</v>
      </c>
      <c r="R116" s="24">
        <f>(SameDayP2_Raw!S110-R$7*$B116)</f>
        <v>1.3544815839881708E-2</v>
      </c>
      <c r="S116" s="24">
        <f>(SameDayP2_Raw!T110-S$7*$B116)</f>
        <v>1.4448041339764489E-2</v>
      </c>
      <c r="T116" s="24">
        <f>(SameDayP2_Raw!U110-T$7*$B116)</f>
        <v>1.3366694942076103E-2</v>
      </c>
      <c r="U116" s="24">
        <f>(SameDayP2_Raw!V110-U$7*$B116)</f>
        <v>1.3368919021365472E-2</v>
      </c>
      <c r="V116" s="24">
        <f>(SameDayP2_Raw!W110-V$7*$B116)</f>
        <v>1.2669792425140311E-2</v>
      </c>
      <c r="W116" s="24">
        <f>(SameDayP2_Raw!X110-W$7*$B116)</f>
        <v>1.2861672132640639E-2</v>
      </c>
      <c r="X116" s="24">
        <f>(SameDayP2_Raw!Y110-X$7*$B116)</f>
        <v>1.4009509844897336E-2</v>
      </c>
      <c r="Y116" s="24">
        <f>(SameDayP2_Raw!Z110-Y$7*$B116)</f>
        <v>1.4303381103472297E-2</v>
      </c>
      <c r="Z116" s="24">
        <f>(SameDayP2_Raw!AA110-Z$7*$B116)</f>
        <v>1.4448765114720721E-2</v>
      </c>
      <c r="AA116" s="24">
        <f>(SameDayP2_Raw!AB110-AA$7*$B116)</f>
        <v>1.4235284513676866E-2</v>
      </c>
      <c r="AB116" s="24">
        <f>(SameDayP2_Raw!AC110-AB$7*$B116)</f>
        <v>1.6826719156371479E-2</v>
      </c>
      <c r="AC116" s="24">
        <f>(SameDayP2_Raw!AD110-AC$7*$B116)</f>
        <v>1.4594772532879344E-2</v>
      </c>
      <c r="AD116" s="24">
        <f>(SameDayP2_Raw!AE110-AD$7*$B116)</f>
        <v>1.5124753573702701E-2</v>
      </c>
      <c r="AE116" s="24">
        <f>(SameDayP2_Raw!AF110-AE$7*$B116)</f>
        <v>1.5585365858573142E-2</v>
      </c>
      <c r="AF116" s="24">
        <f>(SameDayP2_Raw!AG110-AF$7*$B116)</f>
        <v>1.4481881017372418E-2</v>
      </c>
      <c r="AG116" s="24">
        <f>(SameDayP2_Raw!AH110-AG$7*$B116)</f>
        <v>1.0923521616384636E-2</v>
      </c>
      <c r="AH116" s="24">
        <f>(SameDayP2_Raw!AI110-AH$7*$B116)</f>
        <v>1.2234113267392311E-2</v>
      </c>
      <c r="AI116" s="24">
        <f>(SameDayP2_Raw!AJ110-AI$7*$B116)</f>
        <v>1.2244645246444884E-2</v>
      </c>
      <c r="AJ116" s="24">
        <f>(SameDayP2_Raw!AK110-AJ$7*$B116)</f>
        <v>1.0217554838483908E-2</v>
      </c>
      <c r="AK116" s="24">
        <f>(SameDayP2_Raw!AL110-AK$7*$B116)</f>
        <v>1.0902942962036477E-2</v>
      </c>
      <c r="AL116" s="24">
        <f>(SameDayP2_Raw!AM110-AL$7*$B116)</f>
        <v>1.3315854775938879E-2</v>
      </c>
      <c r="AM116" s="24">
        <f>(SameDayP2_Raw!AN110-AM$7*$B116)</f>
        <v>1.1022136787736675E-2</v>
      </c>
      <c r="AN116" s="24">
        <f>(SameDayP2_Raw!AO110-AN$7*$B116)</f>
        <v>1.1376656229719798E-2</v>
      </c>
      <c r="AO116" s="24">
        <f>(SameDayP2_Raw!AP110-AO$7*$B116)</f>
        <v>1.2975725411098992E-2</v>
      </c>
      <c r="AR116" s="24">
        <f>SameDayP2_Raw!D110-SameDayP2_lambdacor!AR$7*SameDayP2_lambdacor!$B117</f>
        <v>4.2678710092654892E-2</v>
      </c>
    </row>
    <row r="117" spans="1:44" x14ac:dyDescent="0.25">
      <c r="A117" s="25">
        <v>2399</v>
      </c>
      <c r="B117" s="70">
        <v>0.324326</v>
      </c>
      <c r="C117" s="24">
        <f>(SameDayP2_Raw!C111-C$7*$B117)</f>
        <v>8.4815820922173879E-3</v>
      </c>
      <c r="D117" s="24">
        <f>(SameDayP2_Raw!E111-D$7*$B117)</f>
        <v>1.3387968648325071E-2</v>
      </c>
      <c r="E117" s="24">
        <f>(SameDayP2_Raw!F111-E$7*$B117)</f>
        <v>1.0826941110079744E-2</v>
      </c>
      <c r="F117" s="24">
        <f>(SameDayP2_Raw!G111-F$7*$B117)</f>
        <v>1.4411820816210924E-2</v>
      </c>
      <c r="G117" s="24">
        <f>(SameDayP2_Raw!H111-G$7*$B117)</f>
        <v>1.4254535418812907E-2</v>
      </c>
      <c r="H117" s="24">
        <f>(SameDayP2_Raw!I111-H$7*$B117)</f>
        <v>1.3820408623754138E-2</v>
      </c>
      <c r="I117" s="24">
        <f>(SameDayP2_Raw!J111-I$7*$B117)</f>
        <v>1.1355575391196568E-2</v>
      </c>
      <c r="J117" s="24">
        <f>(SameDayP2_Raw!K111-J$7*$B117)</f>
        <v>1.4186017306444712E-2</v>
      </c>
      <c r="K117" s="24">
        <f>(SameDayP2_Raw!L111-K$7*$B117)</f>
        <v>1.4518697780264656E-2</v>
      </c>
      <c r="L117" s="24">
        <f>(SameDayP2_Raw!M111-L$7*$B117)</f>
        <v>1.3413034613046021E-2</v>
      </c>
      <c r="M117" s="24">
        <f>(SameDayP2_Raw!N111-M$7*$B117)</f>
        <v>1.3098020218290551E-2</v>
      </c>
      <c r="N117" s="24">
        <f>(SameDayP2_Raw!O111-N$7*$B117)</f>
        <v>1.5116943106159839E-2</v>
      </c>
      <c r="O117" s="24">
        <f>(SameDayP2_Raw!P111-O$7*$B117)</f>
        <v>1.4763729408101306E-2</v>
      </c>
      <c r="P117" s="24">
        <f>(SameDayP2_Raw!Q111-P$7*$B117)</f>
        <v>2.4970195999231837E-2</v>
      </c>
      <c r="Q117" s="24">
        <f>(SameDayP2_Raw!R111-Q$7*$B117)</f>
        <v>1.2137749500665054E-2</v>
      </c>
      <c r="R117" s="24">
        <f>(SameDayP2_Raw!S111-R$7*$B117)</f>
        <v>1.4157701220672364E-2</v>
      </c>
      <c r="S117" s="24">
        <f>(SameDayP2_Raw!T111-S$7*$B117)</f>
        <v>1.4647373948429097E-2</v>
      </c>
      <c r="T117" s="24">
        <f>(SameDayP2_Raw!U111-T$7*$B117)</f>
        <v>1.3236521812332799E-2</v>
      </c>
      <c r="U117" s="24">
        <f>(SameDayP2_Raw!V111-U$7*$B117)</f>
        <v>1.3402899856574113E-2</v>
      </c>
      <c r="V117" s="24">
        <f>(SameDayP2_Raw!W111-V$7*$B117)</f>
        <v>1.2694228456976542E-2</v>
      </c>
      <c r="W117" s="24">
        <f>(SameDayP2_Raw!X111-W$7*$B117)</f>
        <v>1.2536521995137863E-2</v>
      </c>
      <c r="X117" s="24">
        <f>(SameDayP2_Raw!Y111-X$7*$B117)</f>
        <v>1.4103806021094442E-2</v>
      </c>
      <c r="Y117" s="24">
        <f>(SameDayP2_Raw!Z111-Y$7*$B117)</f>
        <v>1.4739928097094714E-2</v>
      </c>
      <c r="Z117" s="24">
        <f>(SameDayP2_Raw!AA111-Z$7*$B117)</f>
        <v>1.4041709837427863E-2</v>
      </c>
      <c r="AA117" s="24">
        <f>(SameDayP2_Raw!AB111-AA$7*$B117)</f>
        <v>1.4511037995148003E-2</v>
      </c>
      <c r="AB117" s="24">
        <f>(SameDayP2_Raw!AC111-AB$7*$B117)</f>
        <v>1.750189598555401E-2</v>
      </c>
      <c r="AC117" s="24">
        <f>(SameDayP2_Raw!AD111-AC$7*$B117)</f>
        <v>1.4843618434170223E-2</v>
      </c>
      <c r="AD117" s="24">
        <f>(SameDayP2_Raw!AE111-AD$7*$B117)</f>
        <v>1.5269113486376341E-2</v>
      </c>
      <c r="AE117" s="24">
        <f>(SameDayP2_Raw!AF111-AE$7*$B117)</f>
        <v>1.6186992054939627E-2</v>
      </c>
      <c r="AF117" s="24">
        <f>(SameDayP2_Raw!AG111-AF$7*$B117)</f>
        <v>1.5339611454194824E-2</v>
      </c>
      <c r="AG117" s="24">
        <f>(SameDayP2_Raw!AH111-AG$7*$B117)</f>
        <v>1.1236049190836275E-2</v>
      </c>
      <c r="AH117" s="24">
        <f>(SameDayP2_Raw!AI111-AH$7*$B117)</f>
        <v>1.2555209289797045E-2</v>
      </c>
      <c r="AI117" s="24">
        <f>(SameDayP2_Raw!AJ111-AI$7*$B117)</f>
        <v>1.304938212338809E-2</v>
      </c>
      <c r="AJ117" s="24">
        <f>(SameDayP2_Raw!AK111-AJ$7*$B117)</f>
        <v>1.1173297120356914E-2</v>
      </c>
      <c r="AK117" s="24">
        <f>(SameDayP2_Raw!AL111-AK$7*$B117)</f>
        <v>1.180133665804369E-2</v>
      </c>
      <c r="AL117" s="24">
        <f>(SameDayP2_Raw!AM111-AL$7*$B117)</f>
        <v>1.3798131315355264E-2</v>
      </c>
      <c r="AM117" s="24">
        <f>(SameDayP2_Raw!AN111-AM$7*$B117)</f>
        <v>1.1097606911674551E-2</v>
      </c>
      <c r="AN117" s="24">
        <f>(SameDayP2_Raw!AO111-AN$7*$B117)</f>
        <v>1.157352503598149E-2</v>
      </c>
      <c r="AO117" s="24">
        <f>(SameDayP2_Raw!AP111-AO$7*$B117)</f>
        <v>1.3267650167882268E-2</v>
      </c>
      <c r="AR117" s="24">
        <f>SameDayP2_Raw!D111-SameDayP2_lambdacor!AR$7*SameDayP2_lambdacor!$B118</f>
        <v>4.1547554005844756E-2</v>
      </c>
    </row>
    <row r="118" spans="1:44" x14ac:dyDescent="0.25">
      <c r="A118" s="25">
        <v>2398</v>
      </c>
      <c r="B118" s="70">
        <v>0.31909200000000004</v>
      </c>
      <c r="C118" s="24">
        <f>(SameDayP2_Raw!C112-C$7*$B118)</f>
        <v>7.9803624184740657E-3</v>
      </c>
      <c r="D118" s="24">
        <f>(SameDayP2_Raw!E112-D$7*$B118)</f>
        <v>1.3516441333700856E-2</v>
      </c>
      <c r="E118" s="24">
        <f>(SameDayP2_Raw!F112-E$7*$B118)</f>
        <v>1.0910517185730287E-2</v>
      </c>
      <c r="F118" s="24">
        <f>(SameDayP2_Raw!G112-F$7*$B118)</f>
        <v>1.4123602003264513E-2</v>
      </c>
      <c r="G118" s="24">
        <f>(SameDayP2_Raw!H112-G$7*$B118)</f>
        <v>1.3855779062010097E-2</v>
      </c>
      <c r="H118" s="24">
        <f>(SameDayP2_Raw!I112-H$7*$B118)</f>
        <v>1.3239900055912718E-2</v>
      </c>
      <c r="I118" s="24">
        <f>(SameDayP2_Raw!J112-I$7*$B118)</f>
        <v>1.1059084245191364E-2</v>
      </c>
      <c r="J118" s="24">
        <f>(SameDayP2_Raw!K112-J$7*$B118)</f>
        <v>1.40039353499435E-2</v>
      </c>
      <c r="K118" s="24">
        <f>(SameDayP2_Raw!L112-K$7*$B118)</f>
        <v>1.3912057433796518E-2</v>
      </c>
      <c r="L118" s="24">
        <f>(SameDayP2_Raw!M112-L$7*$B118)</f>
        <v>1.3652181965429597E-2</v>
      </c>
      <c r="M118" s="24">
        <f>(SameDayP2_Raw!N112-M$7*$B118)</f>
        <v>1.3144951455075223E-2</v>
      </c>
      <c r="N118" s="24">
        <f>(SameDayP2_Raw!O112-N$7*$B118)</f>
        <v>1.506473884505706E-2</v>
      </c>
      <c r="O118" s="24">
        <f>(SameDayP2_Raw!P112-O$7*$B118)</f>
        <v>1.4064990069443881E-2</v>
      </c>
      <c r="P118" s="24">
        <f>(SameDayP2_Raw!Q112-P$7*$B118)</f>
        <v>2.2525536718947192E-2</v>
      </c>
      <c r="Q118" s="24">
        <f>(SameDayP2_Raw!R112-Q$7*$B118)</f>
        <v>1.1984985719300373E-2</v>
      </c>
      <c r="R118" s="24">
        <f>(SameDayP2_Raw!S112-R$7*$B118)</f>
        <v>1.3316536143063468E-2</v>
      </c>
      <c r="S118" s="24">
        <f>(SameDayP2_Raw!T112-S$7*$B118)</f>
        <v>1.4821346625843924E-2</v>
      </c>
      <c r="T118" s="24">
        <f>(SameDayP2_Raw!U112-T$7*$B118)</f>
        <v>1.2399285255942027E-2</v>
      </c>
      <c r="U118" s="24">
        <f>(SameDayP2_Raw!V112-U$7*$B118)</f>
        <v>1.3171931994483146E-2</v>
      </c>
      <c r="V118" s="24">
        <f>(SameDayP2_Raw!W112-V$7*$B118)</f>
        <v>1.2283013788687791E-2</v>
      </c>
      <c r="W118" s="24">
        <f>(SameDayP2_Raw!X112-W$7*$B118)</f>
        <v>1.242512532720691E-2</v>
      </c>
      <c r="X118" s="24">
        <f>(SameDayP2_Raw!Y112-X$7*$B118)</f>
        <v>1.3729566073554036E-2</v>
      </c>
      <c r="Y118" s="24">
        <f>(SameDayP2_Raw!Z112-Y$7*$B118)</f>
        <v>1.4126233230565312E-2</v>
      </c>
      <c r="Z118" s="24">
        <f>(SameDayP2_Raw!AA112-Z$7*$B118)</f>
        <v>1.4337221018717553E-2</v>
      </c>
      <c r="AA118" s="24">
        <f>(SameDayP2_Raw!AB112-AA$7*$B118)</f>
        <v>1.4407705506135883E-2</v>
      </c>
      <c r="AB118" s="24">
        <f>(SameDayP2_Raw!AC112-AB$7*$B118)</f>
        <v>1.7037348204741582E-2</v>
      </c>
      <c r="AC118" s="24">
        <f>(SameDayP2_Raw!AD112-AC$7*$B118)</f>
        <v>1.4791443202119225E-2</v>
      </c>
      <c r="AD118" s="24">
        <f>(SameDayP2_Raw!AE112-AD$7*$B118)</f>
        <v>1.5403337458600728E-2</v>
      </c>
      <c r="AE118" s="24">
        <f>(SameDayP2_Raw!AF112-AE$7*$B118)</f>
        <v>1.6073067812925133E-2</v>
      </c>
      <c r="AF118" s="24">
        <f>(SameDayP2_Raw!AG112-AF$7*$B118)</f>
        <v>1.4927953832535638E-2</v>
      </c>
      <c r="AG118" s="24">
        <f>(SameDayP2_Raw!AH112-AG$7*$B118)</f>
        <v>1.1521706352554801E-2</v>
      </c>
      <c r="AH118" s="24">
        <f>(SameDayP2_Raw!AI112-AH$7*$B118)</f>
        <v>1.2591571477768411E-2</v>
      </c>
      <c r="AI118" s="24">
        <f>(SameDayP2_Raw!AJ112-AI$7*$B118)</f>
        <v>1.2546916842778724E-2</v>
      </c>
      <c r="AJ118" s="24">
        <f>(SameDayP2_Raw!AK112-AJ$7*$B118)</f>
        <v>1.0724392270996863E-2</v>
      </c>
      <c r="AK118" s="24">
        <f>(SameDayP2_Raw!AL112-AK$7*$B118)</f>
        <v>1.1693217051033766E-2</v>
      </c>
      <c r="AL118" s="24">
        <f>(SameDayP2_Raw!AM112-AL$7*$B118)</f>
        <v>1.3489459357106496E-2</v>
      </c>
      <c r="AM118" s="24">
        <f>(SameDayP2_Raw!AN112-AM$7*$B118)</f>
        <v>1.08481800275461E-2</v>
      </c>
      <c r="AN118" s="24">
        <f>(SameDayP2_Raw!AO112-AN$7*$B118)</f>
        <v>1.1061957549102396E-2</v>
      </c>
      <c r="AO118" s="24">
        <f>(SameDayP2_Raw!AP112-AO$7*$B118)</f>
        <v>1.1963702434067476E-2</v>
      </c>
      <c r="AR118" s="24">
        <f>SameDayP2_Raw!D112-SameDayP2_lambdacor!AR$7*SameDayP2_lambdacor!$B119</f>
        <v>4.0669377265477813E-2</v>
      </c>
    </row>
    <row r="119" spans="1:44" x14ac:dyDescent="0.25">
      <c r="A119" s="25">
        <v>2397</v>
      </c>
      <c r="B119" s="70">
        <v>0.31341200000000002</v>
      </c>
      <c r="C119" s="24">
        <f>(SameDayP2_Raw!C113-C$7*$B119)</f>
        <v>8.5177065105524336E-3</v>
      </c>
      <c r="D119" s="24">
        <f>(SameDayP2_Raw!E113-D$7*$B119)</f>
        <v>1.3702776390967661E-2</v>
      </c>
      <c r="E119" s="24">
        <f>(SameDayP2_Raw!F113-E$7*$B119)</f>
        <v>1.0113832189978522E-2</v>
      </c>
      <c r="F119" s="24">
        <f>(SameDayP2_Raw!G113-F$7*$B119)</f>
        <v>1.4653987636673887E-2</v>
      </c>
      <c r="G119" s="24">
        <f>(SameDayP2_Raw!H113-G$7*$B119)</f>
        <v>1.3558096637841223E-2</v>
      </c>
      <c r="H119" s="24">
        <f>(SameDayP2_Raw!I113-H$7*$B119)</f>
        <v>1.2760984972928574E-2</v>
      </c>
      <c r="I119" s="24">
        <f>(SameDayP2_Raw!J113-I$7*$B119)</f>
        <v>1.092082324818533E-2</v>
      </c>
      <c r="J119" s="24">
        <f>(SameDayP2_Raw!K113-J$7*$B119)</f>
        <v>1.4114996452139358E-2</v>
      </c>
      <c r="K119" s="24">
        <f>(SameDayP2_Raw!L113-K$7*$B119)</f>
        <v>1.3930717733158557E-2</v>
      </c>
      <c r="L119" s="24">
        <f>(SameDayP2_Raw!M113-L$7*$B119)</f>
        <v>1.2338106248413694E-2</v>
      </c>
      <c r="M119" s="24">
        <f>(SameDayP2_Raw!N113-M$7*$B119)</f>
        <v>1.2826847275747177E-2</v>
      </c>
      <c r="N119" s="24">
        <f>(SameDayP2_Raw!O113-N$7*$B119)</f>
        <v>1.5007053823367381E-2</v>
      </c>
      <c r="O119" s="24">
        <f>(SameDayP2_Raw!P113-O$7*$B119)</f>
        <v>1.3860994447591771E-2</v>
      </c>
      <c r="P119" s="24">
        <f>(SameDayP2_Raw!Q113-P$7*$B119)</f>
        <v>2.4032396898156894E-2</v>
      </c>
      <c r="Q119" s="24">
        <f>(SameDayP2_Raw!R113-Q$7*$B119)</f>
        <v>1.1855758735740698E-2</v>
      </c>
      <c r="R119" s="24">
        <f>(SameDayP2_Raw!S113-R$7*$B119)</f>
        <v>1.3474137142372132E-2</v>
      </c>
      <c r="S119" s="24">
        <f>(SameDayP2_Raw!T113-S$7*$B119)</f>
        <v>1.4402208734765637E-2</v>
      </c>
      <c r="T119" s="24">
        <f>(SameDayP2_Raw!U113-T$7*$B119)</f>
        <v>1.2759673606381555E-2</v>
      </c>
      <c r="U119" s="24">
        <f>(SameDayP2_Raw!V113-U$7*$B119)</f>
        <v>1.2716248318618312E-2</v>
      </c>
      <c r="V119" s="24">
        <f>(SameDayP2_Raw!W113-V$7*$B119)</f>
        <v>1.2585529268152817E-2</v>
      </c>
      <c r="W119" s="24">
        <f>(SameDayP2_Raw!X113-W$7*$B119)</f>
        <v>1.2243627265237533E-2</v>
      </c>
      <c r="X119" s="24">
        <f>(SameDayP2_Raw!Y113-X$7*$B119)</f>
        <v>1.3656217799425358E-2</v>
      </c>
      <c r="Y119" s="24">
        <f>(SameDayP2_Raw!Z113-Y$7*$B119)</f>
        <v>1.4403367740812356E-2</v>
      </c>
      <c r="Z119" s="24">
        <f>(SameDayP2_Raw!AA113-Z$7*$B119)</f>
        <v>1.3704328395367435E-2</v>
      </c>
      <c r="AA119" s="24">
        <f>(SameDayP2_Raw!AB113-AA$7*$B119)</f>
        <v>1.4633717940601143E-2</v>
      </c>
      <c r="AB119" s="24">
        <f>(SameDayP2_Raw!AC113-AB$7*$B119)</f>
        <v>1.724141985597304E-2</v>
      </c>
      <c r="AC119" s="24">
        <f>(SameDayP2_Raw!AD113-AC$7*$B119)</f>
        <v>1.4491692179003153E-2</v>
      </c>
      <c r="AD119" s="24">
        <f>(SameDayP2_Raw!AE113-AD$7*$B119)</f>
        <v>1.5493219677927151E-2</v>
      </c>
      <c r="AE119" s="24">
        <f>(SameDayP2_Raw!AF113-AE$7*$B119)</f>
        <v>1.6008521980131408E-2</v>
      </c>
      <c r="AF119" s="24">
        <f>(SameDayP2_Raw!AG113-AF$7*$B119)</f>
        <v>1.5028159722806154E-2</v>
      </c>
      <c r="AG119" s="24">
        <f>(SameDayP2_Raw!AH113-AG$7*$B119)</f>
        <v>1.1473843666326533E-2</v>
      </c>
      <c r="AH119" s="24">
        <f>(SameDayP2_Raw!AI113-AH$7*$B119)</f>
        <v>1.290898306174957E-2</v>
      </c>
      <c r="AI119" s="24">
        <f>(SameDayP2_Raw!AJ113-AI$7*$B119)</f>
        <v>1.2948603087119344E-2</v>
      </c>
      <c r="AJ119" s="24">
        <f>(SameDayP2_Raw!AK113-AJ$7*$B119)</f>
        <v>1.1042005523697456E-2</v>
      </c>
      <c r="AK119" s="24">
        <f>(SameDayP2_Raw!AL113-AK$7*$B119)</f>
        <v>1.1827481016051657E-2</v>
      </c>
      <c r="AL119" s="24">
        <f>(SameDayP2_Raw!AM113-AL$7*$B119)</f>
        <v>1.3362826496404741E-2</v>
      </c>
      <c r="AM119" s="24">
        <f>(SameDayP2_Raw!AN113-AM$7*$B119)</f>
        <v>1.1242840197521337E-2</v>
      </c>
      <c r="AN119" s="24">
        <f>(SameDayP2_Raw!AO113-AN$7*$B119)</f>
        <v>1.1251918082152982E-2</v>
      </c>
      <c r="AO119" s="24">
        <f>(SameDayP2_Raw!AP113-AO$7*$B119)</f>
        <v>1.2433523542059829E-2</v>
      </c>
      <c r="AR119" s="24">
        <f>SameDayP2_Raw!D113-SameDayP2_lambdacor!AR$7*SameDayP2_lambdacor!$B120</f>
        <v>4.0085383912554007E-2</v>
      </c>
    </row>
    <row r="120" spans="1:44" x14ac:dyDescent="0.25">
      <c r="A120" s="25">
        <v>2396</v>
      </c>
      <c r="B120" s="70">
        <v>0.30799900000000002</v>
      </c>
      <c r="C120" s="24">
        <f>(SameDayP2_Raw!C114-C$7*$B120)</f>
        <v>8.7764041121052849E-3</v>
      </c>
      <c r="D120" s="24">
        <f>(SameDayP2_Raw!E114-D$7*$B120)</f>
        <v>1.3285104600577732E-2</v>
      </c>
      <c r="E120" s="24">
        <f>(SameDayP2_Raw!F114-E$7*$B120)</f>
        <v>1.0624359868564012E-2</v>
      </c>
      <c r="F120" s="24">
        <f>(SameDayP2_Raw!G114-F$7*$B120)</f>
        <v>1.4134184391435295E-2</v>
      </c>
      <c r="G120" s="24">
        <f>(SameDayP2_Raw!H114-G$7*$B120)</f>
        <v>1.3883746021422887E-2</v>
      </c>
      <c r="H120" s="24">
        <f>(SameDayP2_Raw!I114-H$7*$B120)</f>
        <v>1.3347877669637492E-2</v>
      </c>
      <c r="I120" s="24">
        <f>(SameDayP2_Raw!J114-I$7*$B120)</f>
        <v>1.0985611118325536E-2</v>
      </c>
      <c r="J120" s="24">
        <f>(SameDayP2_Raw!K114-J$7*$B120)</f>
        <v>1.4217003495765448E-2</v>
      </c>
      <c r="K120" s="24">
        <f>(SameDayP2_Raw!L114-K$7*$B120)</f>
        <v>1.4258552060173846E-2</v>
      </c>
      <c r="L120" s="24">
        <f>(SameDayP2_Raw!M114-L$7*$B120)</f>
        <v>1.2932179849468775E-2</v>
      </c>
      <c r="M120" s="24">
        <f>(SameDayP2_Raw!N114-M$7*$B120)</f>
        <v>1.2682155006984368E-2</v>
      </c>
      <c r="N120" s="24">
        <f>(SameDayP2_Raw!O114-N$7*$B120)</f>
        <v>1.4853310355033525E-2</v>
      </c>
      <c r="O120" s="24">
        <f>(SameDayP2_Raw!P114-O$7*$B120)</f>
        <v>1.4454880899759784E-2</v>
      </c>
      <c r="P120" s="24">
        <f>(SameDayP2_Raw!Q114-P$7*$B120)</f>
        <v>2.4217093441301629E-2</v>
      </c>
      <c r="Q120" s="24">
        <f>(SameDayP2_Raw!R114-Q$7*$B120)</f>
        <v>1.2442713546320164E-2</v>
      </c>
      <c r="R120" s="24">
        <f>(SameDayP2_Raw!S114-R$7*$B120)</f>
        <v>1.3837160011889345E-2</v>
      </c>
      <c r="S120" s="24">
        <f>(SameDayP2_Raw!T114-S$7*$B120)</f>
        <v>1.4662047914040847E-2</v>
      </c>
      <c r="T120" s="24">
        <f>(SameDayP2_Raw!U114-T$7*$B120)</f>
        <v>1.3085530624951831E-2</v>
      </c>
      <c r="U120" s="24">
        <f>(SameDayP2_Raw!V114-U$7*$B120)</f>
        <v>1.3445288386425266E-2</v>
      </c>
      <c r="V120" s="24">
        <f>(SameDayP2_Raw!W114-V$7*$B120)</f>
        <v>1.2585365686294397E-2</v>
      </c>
      <c r="W120" s="24">
        <f>(SameDayP2_Raw!X114-W$7*$B120)</f>
        <v>1.2350427758196988E-2</v>
      </c>
      <c r="X120" s="24">
        <f>(SameDayP2_Raw!Y114-X$7*$B120)</f>
        <v>1.3956105531953797E-2</v>
      </c>
      <c r="Y120" s="24">
        <f>(SameDayP2_Raw!Z114-Y$7*$B120)</f>
        <v>1.436801428525377E-2</v>
      </c>
      <c r="Z120" s="24">
        <f>(SameDayP2_Raw!AA114-Z$7*$B120)</f>
        <v>1.4100137961342046E-2</v>
      </c>
      <c r="AA120" s="24">
        <f>(SameDayP2_Raw!AB114-AA$7*$B120)</f>
        <v>1.4022931658814249E-2</v>
      </c>
      <c r="AB120" s="24">
        <f>(SameDayP2_Raw!AC114-AB$7*$B120)</f>
        <v>1.7217526040039212E-2</v>
      </c>
      <c r="AC120" s="24">
        <f>(SameDayP2_Raw!AD114-AC$7*$B120)</f>
        <v>1.4662917016098682E-2</v>
      </c>
      <c r="AD120" s="24">
        <f>(SameDayP2_Raw!AE114-AD$7*$B120)</f>
        <v>1.5533449616566931E-2</v>
      </c>
      <c r="AE120" s="24">
        <f>(SameDayP2_Raw!AF114-AE$7*$B120)</f>
        <v>1.5912588724530628E-2</v>
      </c>
      <c r="AF120" s="24">
        <f>(SameDayP2_Raw!AG114-AF$7*$B120)</f>
        <v>1.4659029417011131E-2</v>
      </c>
      <c r="AG120" s="24">
        <f>(SameDayP2_Raw!AH114-AG$7*$B120)</f>
        <v>1.1057726251626949E-2</v>
      </c>
      <c r="AH120" s="24">
        <f>(SameDayP2_Raw!AI114-AH$7*$B120)</f>
        <v>1.2101526909061192E-2</v>
      </c>
      <c r="AI120" s="24">
        <f>(SameDayP2_Raw!AJ114-AI$7*$B120)</f>
        <v>1.2604509325761204E-2</v>
      </c>
      <c r="AJ120" s="24">
        <f>(SameDayP2_Raw!AK114-AJ$7*$B120)</f>
        <v>1.0663714005029907E-2</v>
      </c>
      <c r="AK120" s="24">
        <f>(SameDayP2_Raw!AL114-AK$7*$B120)</f>
        <v>1.15098973736224E-2</v>
      </c>
      <c r="AL120" s="24">
        <f>(SameDayP2_Raw!AM114-AL$7*$B120)</f>
        <v>1.3223888204660268E-2</v>
      </c>
      <c r="AM120" s="24">
        <f>(SameDayP2_Raw!AN114-AM$7*$B120)</f>
        <v>1.1002183525712524E-2</v>
      </c>
      <c r="AN120" s="24">
        <f>(SameDayP2_Raw!AO114-AN$7*$B120)</f>
        <v>1.1002990138496798E-2</v>
      </c>
      <c r="AO120" s="24">
        <f>(SameDayP2_Raw!AP114-AO$7*$B120)</f>
        <v>1.2062755600741631E-2</v>
      </c>
      <c r="AR120" s="24">
        <f>SameDayP2_Raw!D114-SameDayP2_lambdacor!AR$7*SameDayP2_lambdacor!$B121</f>
        <v>3.9669938232159252E-2</v>
      </c>
    </row>
    <row r="121" spans="1:44" x14ac:dyDescent="0.25">
      <c r="A121" s="25">
        <v>2395</v>
      </c>
      <c r="B121" s="70">
        <v>0.302979</v>
      </c>
      <c r="C121" s="24">
        <f>(SameDayP2_Raw!C115-C$7*$B121)</f>
        <v>8.2023612999632817E-3</v>
      </c>
      <c r="D121" s="24">
        <f>(SameDayP2_Raw!E115-D$7*$B121)</f>
        <v>1.3520900522176211E-2</v>
      </c>
      <c r="E121" s="24">
        <f>(SameDayP2_Raw!F115-E$7*$B121)</f>
        <v>1.0302808757353815E-2</v>
      </c>
      <c r="F121" s="24">
        <f>(SameDayP2_Raw!G115-F$7*$B121)</f>
        <v>1.4375573942793568E-2</v>
      </c>
      <c r="G121" s="24">
        <f>(SameDayP2_Raw!H115-G$7*$B121)</f>
        <v>1.3880834993266589E-2</v>
      </c>
      <c r="H121" s="24">
        <f>(SameDayP2_Raw!I115-H$7*$B121)</f>
        <v>1.2869572518478978E-2</v>
      </c>
      <c r="I121" s="24">
        <f>(SameDayP2_Raw!J115-I$7*$B121)</f>
        <v>1.0571630661006845E-2</v>
      </c>
      <c r="J121" s="24">
        <f>(SameDayP2_Raw!K115-J$7*$B121)</f>
        <v>1.4277998524642777E-2</v>
      </c>
      <c r="K121" s="24">
        <f>(SameDayP2_Raw!L115-K$7*$B121)</f>
        <v>1.3859318843060742E-2</v>
      </c>
      <c r="L121" s="24">
        <f>(SameDayP2_Raw!M115-L$7*$B121)</f>
        <v>1.2973058988021632E-2</v>
      </c>
      <c r="M121" s="24">
        <f>(SameDayP2_Raw!N115-M$7*$B121)</f>
        <v>1.2994741560289499E-2</v>
      </c>
      <c r="N121" s="24">
        <f>(SameDayP2_Raw!O115-N$7*$B121)</f>
        <v>1.5183105409279626E-2</v>
      </c>
      <c r="O121" s="24">
        <f>(SameDayP2_Raw!P115-O$7*$B121)</f>
        <v>1.4322589964249649E-2</v>
      </c>
      <c r="P121" s="24">
        <f>(SameDayP2_Raw!Q115-P$7*$B121)</f>
        <v>2.3399138625744054E-2</v>
      </c>
      <c r="Q121" s="24">
        <f>(SameDayP2_Raw!R115-Q$7*$B121)</f>
        <v>1.1916478288385393E-2</v>
      </c>
      <c r="R121" s="24">
        <f>(SameDayP2_Raw!S115-R$7*$B121)</f>
        <v>1.3420509056207917E-2</v>
      </c>
      <c r="S121" s="24">
        <f>(SameDayP2_Raw!T115-S$7*$B121)</f>
        <v>1.4563810269566733E-2</v>
      </c>
      <c r="T121" s="24">
        <f>(SameDayP2_Raw!U115-T$7*$B121)</f>
        <v>1.3243523563579725E-2</v>
      </c>
      <c r="U121" s="24">
        <f>(SameDayP2_Raw!V115-U$7*$B121)</f>
        <v>1.2843375962333481E-2</v>
      </c>
      <c r="V121" s="24">
        <f>(SameDayP2_Raw!W115-V$7*$B121)</f>
        <v>1.2090966604061032E-2</v>
      </c>
      <c r="W121" s="24">
        <f>(SameDayP2_Raw!X115-W$7*$B121)</f>
        <v>1.2740786309871931E-2</v>
      </c>
      <c r="X121" s="24">
        <f>(SameDayP2_Raw!Y115-X$7*$B121)</f>
        <v>1.3842712783269651E-2</v>
      </c>
      <c r="Y121" s="24">
        <f>(SameDayP2_Raw!Z115-Y$7*$B121)</f>
        <v>1.4471608699239719E-2</v>
      </c>
      <c r="Z121" s="24">
        <f>(SameDayP2_Raw!AA115-Z$7*$B121)</f>
        <v>1.3838915253064313E-2</v>
      </c>
      <c r="AA121" s="24">
        <f>(SameDayP2_Raw!AB115-AA$7*$B121)</f>
        <v>1.4254063435577558E-2</v>
      </c>
      <c r="AB121" s="24">
        <f>(SameDayP2_Raw!AC115-AB$7*$B121)</f>
        <v>1.6899995604120532E-2</v>
      </c>
      <c r="AC121" s="24">
        <f>(SameDayP2_Raw!AD115-AC$7*$B121)</f>
        <v>1.4463169123168626E-2</v>
      </c>
      <c r="AD121" s="24">
        <f>(SameDayP2_Raw!AE115-AD$7*$B121)</f>
        <v>1.5325159733858951E-2</v>
      </c>
      <c r="AE121" s="24">
        <f>(SameDayP2_Raw!AF115-AE$7*$B121)</f>
        <v>1.6059159513786884E-2</v>
      </c>
      <c r="AF121" s="24">
        <f>(SameDayP2_Raw!AG115-AF$7*$B121)</f>
        <v>1.4837128235771331E-2</v>
      </c>
      <c r="AG121" s="24">
        <f>(SameDayP2_Raw!AH115-AG$7*$B121)</f>
        <v>1.1061747368728021E-2</v>
      </c>
      <c r="AH121" s="24">
        <f>(SameDayP2_Raw!AI115-AH$7*$B121)</f>
        <v>1.2506095923072707E-2</v>
      </c>
      <c r="AI121" s="24">
        <f>(SameDayP2_Raw!AJ115-AI$7*$B121)</f>
        <v>1.2563309711745345E-2</v>
      </c>
      <c r="AJ121" s="24">
        <f>(SameDayP2_Raw!AK115-AJ$7*$B121)</f>
        <v>1.0846556342663178E-2</v>
      </c>
      <c r="AK121" s="24">
        <f>(SameDayP2_Raw!AL115-AK$7*$B121)</f>
        <v>1.1828468262141734E-2</v>
      </c>
      <c r="AL121" s="24">
        <f>(SameDayP2_Raw!AM115-AL$7*$B121)</f>
        <v>1.3333330419920335E-2</v>
      </c>
      <c r="AM121" s="24">
        <f>(SameDayP2_Raw!AN115-AM$7*$B121)</f>
        <v>1.1011567829704725E-2</v>
      </c>
      <c r="AN121" s="24">
        <f>(SameDayP2_Raw!AO115-AN$7*$B121)</f>
        <v>1.1261043425418265E-2</v>
      </c>
      <c r="AO121" s="24">
        <f>(SameDayP2_Raw!AP115-AO$7*$B121)</f>
        <v>1.241570995762924E-2</v>
      </c>
      <c r="AR121" s="24">
        <f>SameDayP2_Raw!D115-SameDayP2_lambdacor!AR$7*SameDayP2_lambdacor!$B122</f>
        <v>3.8973143386925702E-2</v>
      </c>
    </row>
    <row r="122" spans="1:44" x14ac:dyDescent="0.25">
      <c r="A122" s="25">
        <v>2394</v>
      </c>
      <c r="B122" s="70">
        <v>0.29772900000000002</v>
      </c>
      <c r="C122" s="24">
        <f>(SameDayP2_Raw!C116-C$7*$B122)</f>
        <v>8.370409585352595E-3</v>
      </c>
      <c r="D122" s="24">
        <f>(SameDayP2_Raw!E116-D$7*$B122)</f>
        <v>1.3194847753628801E-2</v>
      </c>
      <c r="E122" s="24">
        <f>(SameDayP2_Raw!F116-E$7*$B122)</f>
        <v>1.0505296716227602E-2</v>
      </c>
      <c r="F122" s="24">
        <f>(SameDayP2_Raw!G116-F$7*$B122)</f>
        <v>1.3890712240927208E-2</v>
      </c>
      <c r="G122" s="24">
        <f>(SameDayP2_Raw!H116-G$7*$B122)</f>
        <v>1.3573924968621039E-2</v>
      </c>
      <c r="H122" s="24">
        <f>(SameDayP2_Raw!I116-H$7*$B122)</f>
        <v>1.3071561533502363E-2</v>
      </c>
      <c r="I122" s="24">
        <f>(SameDayP2_Raw!J116-I$7*$B122)</f>
        <v>1.0953911376221342E-2</v>
      </c>
      <c r="J122" s="24">
        <f>(SameDayP2_Raw!K116-J$7*$B122)</f>
        <v>1.3769536688767469E-2</v>
      </c>
      <c r="K122" s="24">
        <f>(SameDayP2_Raw!L116-K$7*$B122)</f>
        <v>1.3811910667295021E-2</v>
      </c>
      <c r="L122" s="24">
        <f>(SameDayP2_Raw!M116-L$7*$B122)</f>
        <v>1.2878973891906564E-2</v>
      </c>
      <c r="M122" s="24">
        <f>(SameDayP2_Raw!N116-M$7*$B122)</f>
        <v>1.2918946934343676E-2</v>
      </c>
      <c r="N122" s="24">
        <f>(SameDayP2_Raw!O116-N$7*$B122)</f>
        <v>1.5082129121608695E-2</v>
      </c>
      <c r="O122" s="24">
        <f>(SameDayP2_Raw!P116-O$7*$B122)</f>
        <v>1.4201358368347572E-2</v>
      </c>
      <c r="P122" s="24">
        <f>(SameDayP2_Raw!Q116-P$7*$B122)</f>
        <v>2.3426248302302277E-2</v>
      </c>
      <c r="Q122" s="24">
        <f>(SameDayP2_Raw!R116-Q$7*$B122)</f>
        <v>1.2010107092278288E-2</v>
      </c>
      <c r="R122" s="24">
        <f>(SameDayP2_Raw!S116-R$7*$B122)</f>
        <v>1.3605224408174549E-2</v>
      </c>
      <c r="S122" s="24">
        <f>(SameDayP2_Raw!T116-S$7*$B122)</f>
        <v>1.4673658423851758E-2</v>
      </c>
      <c r="T122" s="24">
        <f>(SameDayP2_Raw!U116-T$7*$B122)</f>
        <v>1.2797319146626823E-2</v>
      </c>
      <c r="U122" s="24">
        <f>(SameDayP2_Raw!V116-U$7*$B122)</f>
        <v>1.2798874477775293E-2</v>
      </c>
      <c r="V122" s="24">
        <f>(SameDayP2_Raw!W116-V$7*$B122)</f>
        <v>1.1868654631207384E-2</v>
      </c>
      <c r="W122" s="24">
        <f>(SameDayP2_Raw!X116-W$7*$B122)</f>
        <v>1.2380749945428392E-2</v>
      </c>
      <c r="X122" s="24">
        <f>(SameDayP2_Raw!Y116-X$7*$B122)</f>
        <v>1.3691704714506342E-2</v>
      </c>
      <c r="Y122" s="24">
        <f>(SameDayP2_Raw!Z116-Y$7*$B122)</f>
        <v>1.4408570336316644E-2</v>
      </c>
      <c r="Z122" s="24">
        <f>(SameDayP2_Raw!AA116-Z$7*$B122)</f>
        <v>1.3805629075443152E-2</v>
      </c>
      <c r="AA122" s="24">
        <f>(SameDayP2_Raw!AB116-AA$7*$B122)</f>
        <v>1.4484431645479419E-2</v>
      </c>
      <c r="AB122" s="24">
        <f>(SameDayP2_Raw!AC116-AB$7*$B122)</f>
        <v>1.6828553068269331E-2</v>
      </c>
      <c r="AC122" s="24">
        <f>(SameDayP2_Raw!AD116-AC$7*$B122)</f>
        <v>1.4619234833052525E-2</v>
      </c>
      <c r="AD122" s="24">
        <f>(SameDayP2_Raw!AE116-AD$7*$B122)</f>
        <v>1.5057176311405383E-2</v>
      </c>
      <c r="AE122" s="24">
        <f>(SameDayP2_Raw!AF116-AE$7*$B122)</f>
        <v>1.6013879731116627E-2</v>
      </c>
      <c r="AF122" s="24">
        <f>(SameDayP2_Raw!AG116-AF$7*$B122)</f>
        <v>1.4271757773239677E-2</v>
      </c>
      <c r="AG122" s="24">
        <f>(SameDayP2_Raw!AH116-AG$7*$B122)</f>
        <v>1.0620955344062804E-2</v>
      </c>
      <c r="AH122" s="24">
        <f>(SameDayP2_Raw!AI116-AH$7*$B122)</f>
        <v>1.2357804886013037E-2</v>
      </c>
      <c r="AI122" s="24">
        <f>(SameDayP2_Raw!AJ116-AI$7*$B122)</f>
        <v>1.2503686295035527E-2</v>
      </c>
      <c r="AJ122" s="24">
        <f>(SameDayP2_Raw!AK116-AJ$7*$B122)</f>
        <v>1.0606762629789605E-2</v>
      </c>
      <c r="AK122" s="24">
        <f>(SameDayP2_Raw!AL116-AK$7*$B122)</f>
        <v>1.1725318275652985E-2</v>
      </c>
      <c r="AL122" s="24">
        <f>(SameDayP2_Raw!AM116-AL$7*$B122)</f>
        <v>1.3279298087951284E-2</v>
      </c>
      <c r="AM122" s="24">
        <f>(SameDayP2_Raw!AN116-AM$7*$B122)</f>
        <v>1.1109232893660708E-2</v>
      </c>
      <c r="AN122" s="24">
        <f>(SameDayP2_Raw!AO116-AN$7*$B122)</f>
        <v>1.0984226771899881E-2</v>
      </c>
      <c r="AO122" s="24">
        <f>(SameDayP2_Raw!AP116-AO$7*$B122)</f>
        <v>1.2459585027780624E-2</v>
      </c>
      <c r="AR122" s="24">
        <f>SameDayP2_Raw!D116-SameDayP2_lambdacor!AR$7*SameDayP2_lambdacor!$B123</f>
        <v>3.7628279365571338E-2</v>
      </c>
    </row>
    <row r="123" spans="1:44" x14ac:dyDescent="0.25">
      <c r="A123" s="25">
        <v>2393</v>
      </c>
      <c r="B123" s="70">
        <v>0.29246500000000009</v>
      </c>
      <c r="C123" s="24">
        <f>(SameDayP2_Raw!C117-C$7*$B123)</f>
        <v>8.1448058399829354E-3</v>
      </c>
      <c r="D123" s="24">
        <f>(SameDayP2_Raw!E117-D$7*$B123)</f>
        <v>1.3136078872898593E-2</v>
      </c>
      <c r="E123" s="24">
        <f>(SameDayP2_Raw!F117-E$7*$B123)</f>
        <v>9.9564704766716972E-3</v>
      </c>
      <c r="F123" s="24">
        <f>(SameDayP2_Raw!G117-F$7*$B123)</f>
        <v>1.3852923786255841E-2</v>
      </c>
      <c r="G123" s="24">
        <f>(SameDayP2_Raw!H117-G$7*$B123)</f>
        <v>1.3552655138363116E-2</v>
      </c>
      <c r="H123" s="24">
        <f>(SameDayP2_Raw!I117-H$7*$B123)</f>
        <v>1.2813264296032523E-2</v>
      </c>
      <c r="I123" s="24">
        <f>(SameDayP2_Raw!J117-I$7*$B123)</f>
        <v>1.1099795887503053E-2</v>
      </c>
      <c r="J123" s="24">
        <f>(SameDayP2_Raw!K117-J$7*$B123)</f>
        <v>1.3580746424689823E-2</v>
      </c>
      <c r="K123" s="24">
        <f>(SameDayP2_Raw!L117-K$7*$B123)</f>
        <v>1.3911374968393932E-2</v>
      </c>
      <c r="L123" s="24">
        <f>(SameDayP2_Raw!M117-L$7*$B123)</f>
        <v>1.2812693505855177E-2</v>
      </c>
      <c r="M123" s="24">
        <f>(SameDayP2_Raw!N117-M$7*$B123)</f>
        <v>1.2391423216008658E-2</v>
      </c>
      <c r="N123" s="24">
        <f>(SameDayP2_Raw!O117-N$7*$B123)</f>
        <v>1.4885661070690642E-2</v>
      </c>
      <c r="O123" s="24">
        <f>(SameDayP2_Raw!P117-O$7*$B123)</f>
        <v>1.3458251434856391E-2</v>
      </c>
      <c r="P123" s="24">
        <f>(SameDayP2_Raw!Q117-P$7*$B123)</f>
        <v>2.2031647903597962E-2</v>
      </c>
      <c r="Q123" s="24">
        <f>(SameDayP2_Raw!R117-Q$7*$B123)</f>
        <v>1.1630739232021542E-2</v>
      </c>
      <c r="R123" s="24">
        <f>(SameDayP2_Raw!S117-R$7*$B123)</f>
        <v>1.3249354858519739E-2</v>
      </c>
      <c r="S123" s="24">
        <f>(SameDayP2_Raw!T117-S$7*$B123)</f>
        <v>1.4498865024148211E-2</v>
      </c>
      <c r="T123" s="24">
        <f>(SameDayP2_Raw!U117-T$7*$B123)</f>
        <v>1.2576971721682026E-2</v>
      </c>
      <c r="U123" s="24">
        <f>(SameDayP2_Raw!V117-U$7*$B123)</f>
        <v>1.3039571586058271E-2</v>
      </c>
      <c r="V123" s="24">
        <f>(SameDayP2_Raw!W117-V$7*$B123)</f>
        <v>1.198417122935945E-2</v>
      </c>
      <c r="W123" s="24">
        <f>(SameDayP2_Raw!X117-W$7*$B123)</f>
        <v>1.1975993342786338E-2</v>
      </c>
      <c r="X123" s="24">
        <f>(SameDayP2_Raw!Y117-X$7*$B123)</f>
        <v>1.3561511462172993E-2</v>
      </c>
      <c r="Y123" s="24">
        <f>(SameDayP2_Raw!Z117-Y$7*$B123)</f>
        <v>1.4395516092799106E-2</v>
      </c>
      <c r="Z123" s="24">
        <f>(SameDayP2_Raw!AA117-Z$7*$B123)</f>
        <v>1.3785653313775001E-2</v>
      </c>
      <c r="AA123" s="24">
        <f>(SameDayP2_Raw!AB117-AA$7*$B123)</f>
        <v>1.4188521428181021E-2</v>
      </c>
      <c r="AB123" s="24">
        <f>(SameDayP2_Raw!AC117-AB$7*$B123)</f>
        <v>1.6960404370509184E-2</v>
      </c>
      <c r="AC123" s="24">
        <f>(SameDayP2_Raw!AD117-AC$7*$B123)</f>
        <v>1.4232518649629447E-2</v>
      </c>
      <c r="AD123" s="24">
        <f>(SameDayP2_Raw!AE117-AD$7*$B123)</f>
        <v>1.49798930323586E-2</v>
      </c>
      <c r="AE123" s="24">
        <f>(SameDayP2_Raw!AF117-AE$7*$B123)</f>
        <v>1.5508495265372582E-2</v>
      </c>
      <c r="AF123" s="24">
        <f>(SameDayP2_Raw!AG117-AF$7*$B123)</f>
        <v>1.472394904619459E-2</v>
      </c>
      <c r="AG123" s="24">
        <f>(SameDayP2_Raw!AH117-AG$7*$B123)</f>
        <v>1.1077022523811816E-2</v>
      </c>
      <c r="AH123" s="24">
        <f>(SameDayP2_Raw!AI117-AH$7*$B123)</f>
        <v>1.2156871390801207E-2</v>
      </c>
      <c r="AI123" s="24">
        <f>(SameDayP2_Raw!AJ117-AI$7*$B123)</f>
        <v>1.2285804027987821E-2</v>
      </c>
      <c r="AJ123" s="24">
        <f>(SameDayP2_Raw!AK117-AJ$7*$B123)</f>
        <v>1.0544402123841706E-2</v>
      </c>
      <c r="AK123" s="24">
        <f>(SameDayP2_Raw!AL117-AK$7*$B123)</f>
        <v>1.1583476457120268E-2</v>
      </c>
      <c r="AL123" s="24">
        <f>(SameDayP2_Raw!AM117-AL$7*$B123)</f>
        <v>1.3324576473976977E-2</v>
      </c>
      <c r="AM123" s="24">
        <f>(SameDayP2_Raw!AN117-AM$7*$B123)</f>
        <v>1.0834473463440573E-2</v>
      </c>
      <c r="AN123" s="24">
        <f>(SameDayP2_Raw!AO117-AN$7*$B123)</f>
        <v>1.0914632707572116E-2</v>
      </c>
      <c r="AO123" s="24">
        <f>(SameDayP2_Raw!AP117-AO$7*$B123)</f>
        <v>1.2157808572652414E-2</v>
      </c>
      <c r="AR123" s="24">
        <f>SameDayP2_Raw!D117-SameDayP2_lambdacor!AR$7*SameDayP2_lambdacor!$B124</f>
        <v>3.6141643626328324E-2</v>
      </c>
    </row>
    <row r="124" spans="1:44" x14ac:dyDescent="0.25">
      <c r="A124" s="25">
        <v>2392</v>
      </c>
      <c r="B124" s="70">
        <v>0.28744599999999987</v>
      </c>
      <c r="C124" s="24">
        <f>(SameDayP2_Raw!C118-C$7*$B124)</f>
        <v>8.1366878428952016E-3</v>
      </c>
      <c r="D124" s="24">
        <f>(SameDayP2_Raw!E118-D$7*$B124)</f>
        <v>1.3222595365367292E-2</v>
      </c>
      <c r="E124" s="24">
        <f>(SameDayP2_Raw!F118-E$7*$B124)</f>
        <v>9.963833589635096E-3</v>
      </c>
      <c r="F124" s="24">
        <f>(SameDayP2_Raw!G118-F$7*$B124)</f>
        <v>1.3642302055671685E-2</v>
      </c>
      <c r="G124" s="24">
        <f>(SameDayP2_Raw!H118-G$7*$B124)</f>
        <v>1.3635886141322009E-2</v>
      </c>
      <c r="H124" s="24">
        <f>(SameDayP2_Raw!I118-H$7*$B124)</f>
        <v>1.260040242719504E-2</v>
      </c>
      <c r="I124" s="24">
        <f>(SameDayP2_Raw!J118-I$7*$B124)</f>
        <v>1.0942697382608182E-2</v>
      </c>
      <c r="J124" s="24">
        <f>(SameDayP2_Raw!K118-J$7*$B124)</f>
        <v>1.3798583839153049E-2</v>
      </c>
      <c r="K124" s="24">
        <f>(SameDayP2_Raw!L118-K$7*$B124)</f>
        <v>1.3706590779361948E-2</v>
      </c>
      <c r="L124" s="24">
        <f>(SameDayP2_Raw!M118-L$7*$B124)</f>
        <v>1.2643498273689255E-2</v>
      </c>
      <c r="M124" s="24">
        <f>(SameDayP2_Raw!N118-M$7*$B124)</f>
        <v>1.2723455534484469E-2</v>
      </c>
      <c r="N124" s="24">
        <f>(SameDayP2_Raw!O118-N$7*$B124)</f>
        <v>1.5032232876597287E-2</v>
      </c>
      <c r="O124" s="24">
        <f>(SameDayP2_Raw!P118-O$7*$B124)</f>
        <v>1.3882405359174121E-2</v>
      </c>
      <c r="P124" s="24">
        <f>(SameDayP2_Raw!Q118-P$7*$B124)</f>
        <v>2.0700311121987891E-2</v>
      </c>
      <c r="Q124" s="24">
        <f>(SameDayP2_Raw!R118-Q$7*$B124)</f>
        <v>1.1813248679383215E-2</v>
      </c>
      <c r="R124" s="24">
        <f>(SameDayP2_Raw!S118-R$7*$B124)</f>
        <v>1.306743289223989E-2</v>
      </c>
      <c r="S124" s="24">
        <f>(SameDayP2_Raw!T118-S$7*$B124)</f>
        <v>1.4243955474244729E-2</v>
      </c>
      <c r="T124" s="24">
        <f>(SameDayP2_Raw!U118-T$7*$B124)</f>
        <v>1.2907553896595092E-2</v>
      </c>
      <c r="U124" s="24">
        <f>(SameDayP2_Raw!V118-U$7*$B124)</f>
        <v>1.3042857269620733E-2</v>
      </c>
      <c r="V124" s="24">
        <f>(SameDayP2_Raw!W118-V$7*$B124)</f>
        <v>1.167555423491147E-2</v>
      </c>
      <c r="W124" s="24">
        <f>(SameDayP2_Raw!X118-W$7*$B124)</f>
        <v>1.2068340243618345E-2</v>
      </c>
      <c r="X124" s="24">
        <f>(SameDayP2_Raw!Y118-X$7*$B124)</f>
        <v>1.3555276842315334E-2</v>
      </c>
      <c r="Y124" s="24">
        <f>(SameDayP2_Raw!Z118-Y$7*$B124)</f>
        <v>1.4497944089684682E-2</v>
      </c>
      <c r="Z124" s="24">
        <f>(SameDayP2_Raw!AA118-Z$7*$B124)</f>
        <v>1.3524575627929247E-2</v>
      </c>
      <c r="AA124" s="24">
        <f>(SameDayP2_Raw!AB118-AA$7*$B124)</f>
        <v>1.4158035581887239E-2</v>
      </c>
      <c r="AB124" s="24">
        <f>(SameDayP2_Raw!AC118-AB$7*$B124)</f>
        <v>1.7101191541155438E-2</v>
      </c>
      <c r="AC124" s="24">
        <f>(SameDayP2_Raw!AD118-AC$7*$B124)</f>
        <v>1.4030797924078492E-2</v>
      </c>
      <c r="AD124" s="24">
        <f>(SameDayP2_Raw!AE118-AD$7*$B124)</f>
        <v>1.5108508903692999E-2</v>
      </c>
      <c r="AE124" s="24">
        <f>(SameDayP2_Raw!AF118-AE$7*$B124)</f>
        <v>1.5771823153419826E-2</v>
      </c>
      <c r="AF124" s="24">
        <f>(SameDayP2_Raw!AG118-AF$7*$B124)</f>
        <v>1.4778553793134343E-2</v>
      </c>
      <c r="AG124" s="24">
        <f>(SameDayP2_Raw!AH118-AG$7*$B124)</f>
        <v>1.0980174946311871E-2</v>
      </c>
      <c r="AH124" s="24">
        <f>(SameDayP2_Raw!AI118-AH$7*$B124)</f>
        <v>1.2169618783252168E-2</v>
      </c>
      <c r="AI124" s="24">
        <f>(SameDayP2_Raw!AJ118-AI$7*$B124)</f>
        <v>1.2854114081853239E-2</v>
      </c>
      <c r="AJ124" s="24">
        <f>(SameDayP2_Raw!AK118-AJ$7*$B124)</f>
        <v>1.0652401081694572E-2</v>
      </c>
      <c r="AK124" s="24">
        <f>(SameDayP2_Raw!AL118-AK$7*$B124)</f>
        <v>1.1495297269357028E-2</v>
      </c>
      <c r="AL124" s="24">
        <f>(SameDayP2_Raw!AM118-AL$7*$B124)</f>
        <v>1.3208547750094566E-2</v>
      </c>
      <c r="AM124" s="24">
        <f>(SameDayP2_Raw!AN118-AM$7*$B124)</f>
        <v>1.1238254776302499E-2</v>
      </c>
      <c r="AN124" s="24">
        <f>(SameDayP2_Raw!AO118-AN$7*$B124)</f>
        <v>1.0760310222408559E-2</v>
      </c>
      <c r="AO124" s="24">
        <f>(SameDayP2_Raw!AP118-AO$7*$B124)</f>
        <v>1.293003400991714E-2</v>
      </c>
      <c r="AR124" s="24">
        <f>SameDayP2_Raw!D118-SameDayP2_lambdacor!AR$7*SameDayP2_lambdacor!$B125</f>
        <v>3.5659355689401595E-2</v>
      </c>
    </row>
    <row r="125" spans="1:44" x14ac:dyDescent="0.25">
      <c r="A125" s="25">
        <v>2391</v>
      </c>
      <c r="B125" s="70">
        <v>0.28209899999999999</v>
      </c>
      <c r="C125" s="24">
        <f>(SameDayP2_Raw!C119-C$7*$B125)</f>
        <v>8.0782427380259592E-3</v>
      </c>
      <c r="D125" s="24">
        <f>(SameDayP2_Raw!E119-D$7*$B125)</f>
        <v>1.2786592192410521E-2</v>
      </c>
      <c r="E125" s="24">
        <f>(SameDayP2_Raw!F119-E$7*$B125)</f>
        <v>1.0307251753674723E-2</v>
      </c>
      <c r="F125" s="24">
        <f>(SameDayP2_Raw!G119-F$7*$B125)</f>
        <v>1.3682603302227939E-2</v>
      </c>
      <c r="G125" s="24">
        <f>(SameDayP2_Raw!H119-G$7*$B125)</f>
        <v>1.3607859848504912E-2</v>
      </c>
      <c r="H125" s="24">
        <f>(SameDayP2_Raw!I119-H$7*$B125)</f>
        <v>1.2164942757086461E-2</v>
      </c>
      <c r="I125" s="24">
        <f>(SameDayP2_Raw!J119-I$7*$B125)</f>
        <v>1.0251663762717092E-2</v>
      </c>
      <c r="J125" s="24">
        <f>(SameDayP2_Raw!K119-J$7*$B125)</f>
        <v>1.3672490801447276E-2</v>
      </c>
      <c r="K125" s="24">
        <f>(SameDayP2_Raw!L119-K$7*$B125)</f>
        <v>1.3666631139729685E-2</v>
      </c>
      <c r="L125" s="24">
        <f>(SameDayP2_Raw!M119-L$7*$B125)</f>
        <v>1.2519107887301179E-2</v>
      </c>
      <c r="M125" s="24">
        <f>(SameDayP2_Raw!N119-M$7*$B125)</f>
        <v>1.2494552256984967E-2</v>
      </c>
      <c r="N125" s="24">
        <f>(SameDayP2_Raw!O119-N$7*$B125)</f>
        <v>1.4541743057856993E-2</v>
      </c>
      <c r="O125" s="24">
        <f>(SameDayP2_Raw!P119-O$7*$B125)</f>
        <v>1.3848933559976295E-2</v>
      </c>
      <c r="P125" s="24">
        <f>(SameDayP2_Raw!Q119-P$7*$B125)</f>
        <v>2.2151377305655751E-2</v>
      </c>
      <c r="Q125" s="24">
        <f>(SameDayP2_Raw!R119-Q$7*$B125)</f>
        <v>1.1291544099525153E-2</v>
      </c>
      <c r="R125" s="24">
        <f>(SameDayP2_Raw!S119-R$7*$B125)</f>
        <v>1.3313818562258078E-2</v>
      </c>
      <c r="S125" s="24">
        <f>(SameDayP2_Raw!T119-S$7*$B125)</f>
        <v>1.4068675535180347E-2</v>
      </c>
      <c r="T125" s="24">
        <f>(SameDayP2_Raw!U119-T$7*$B125)</f>
        <v>1.2689133299984182E-2</v>
      </c>
      <c r="U125" s="24">
        <f>(SameDayP2_Raw!V119-U$7*$B125)</f>
        <v>1.2367524342604963E-2</v>
      </c>
      <c r="V125" s="24">
        <f>(SameDayP2_Raw!W119-V$7*$B125)</f>
        <v>1.1823568546883156E-2</v>
      </c>
      <c r="W125" s="24">
        <f>(SameDayP2_Raw!X119-W$7*$B125)</f>
        <v>1.1901503490942218E-2</v>
      </c>
      <c r="X125" s="24">
        <f>(SameDayP2_Raw!Y119-X$7*$B125)</f>
        <v>1.3200886867388191E-2</v>
      </c>
      <c r="Y125" s="24">
        <f>(SameDayP2_Raw!Z119-Y$7*$B125)</f>
        <v>1.3778187265499967E-2</v>
      </c>
      <c r="Z125" s="24">
        <f>(SameDayP2_Raw!AA119-Z$7*$B125)</f>
        <v>1.3734036254411067E-2</v>
      </c>
      <c r="AA125" s="24">
        <f>(SameDayP2_Raw!AB119-AA$7*$B125)</f>
        <v>1.3971655678330135E-2</v>
      </c>
      <c r="AB125" s="24">
        <f>(SameDayP2_Raw!AC119-AB$7*$B125)</f>
        <v>1.6700789528506593E-2</v>
      </c>
      <c r="AC125" s="24">
        <f>(SameDayP2_Raw!AD119-AC$7*$B125)</f>
        <v>1.3912917278192598E-2</v>
      </c>
      <c r="AD125" s="24">
        <f>(SameDayP2_Raw!AE119-AD$7*$B125)</f>
        <v>1.4943787539129333E-2</v>
      </c>
      <c r="AE125" s="24">
        <f>(SameDayP2_Raw!AF119-AE$7*$B125)</f>
        <v>1.5517129458024042E-2</v>
      </c>
      <c r="AF125" s="24">
        <f>(SameDayP2_Raw!AG119-AF$7*$B125)</f>
        <v>1.4370540847188279E-2</v>
      </c>
      <c r="AG125" s="24">
        <f>(SameDayP2_Raw!AH119-AG$7*$B125)</f>
        <v>1.0816842297945224E-2</v>
      </c>
      <c r="AH125" s="24">
        <f>(SameDayP2_Raw!AI119-AH$7*$B125)</f>
        <v>1.229849670756682E-2</v>
      </c>
      <c r="AI125" s="24">
        <f>(SameDayP2_Raw!AJ119-AI$7*$B125)</f>
        <v>1.2506988570659452E-2</v>
      </c>
      <c r="AJ125" s="24">
        <f>(SameDayP2_Raw!AK119-AJ$7*$B125)</f>
        <v>1.0602354757520289E-2</v>
      </c>
      <c r="AK125" s="24">
        <f>(SameDayP2_Raw!AL119-AK$7*$B125)</f>
        <v>1.1159042012277916E-2</v>
      </c>
      <c r="AL125" s="24">
        <f>(SameDayP2_Raw!AM119-AL$7*$B125)</f>
        <v>1.324924665494627E-2</v>
      </c>
      <c r="AM125" s="24">
        <f>(SameDayP2_Raw!AN119-AM$7*$B125)</f>
        <v>1.0543357179895381E-2</v>
      </c>
      <c r="AN125" s="24">
        <f>(SameDayP2_Raw!AO119-AN$7*$B125)</f>
        <v>1.0800318221139447E-2</v>
      </c>
      <c r="AO125" s="24">
        <f>(SameDayP2_Raw!AP119-AO$7*$B125)</f>
        <v>1.3411885313488464E-2</v>
      </c>
      <c r="AR125" s="24">
        <f>SameDayP2_Raw!D119-SameDayP2_lambdacor!AR$7*SameDayP2_lambdacor!$B126</f>
        <v>3.7524946062947984E-2</v>
      </c>
    </row>
    <row r="126" spans="1:44" x14ac:dyDescent="0.25">
      <c r="A126" s="25">
        <v>2390</v>
      </c>
      <c r="B126" s="70">
        <v>0.27703899999999998</v>
      </c>
      <c r="C126" s="24">
        <f>(SameDayP2_Raw!C120-C$7*$B126)</f>
        <v>7.8568213337154996E-3</v>
      </c>
      <c r="D126" s="24">
        <f>(SameDayP2_Raw!E120-D$7*$B126)</f>
        <v>1.2962376039201022E-2</v>
      </c>
      <c r="E126" s="24">
        <f>(SameDayP2_Raw!F120-E$7*$B126)</f>
        <v>9.8267662555226037E-3</v>
      </c>
      <c r="F126" s="24">
        <f>(SameDayP2_Raw!G120-F$7*$B126)</f>
        <v>1.352486973128629E-2</v>
      </c>
      <c r="G126" s="24">
        <f>(SameDayP2_Raw!H120-G$7*$B126)</f>
        <v>1.3138929995741795E-2</v>
      </c>
      <c r="H126" s="24">
        <f>(SameDayP2_Raw!I120-H$7*$B126)</f>
        <v>1.2041066313089988E-2</v>
      </c>
      <c r="I126" s="24">
        <f>(SameDayP2_Raw!J120-I$7*$B126)</f>
        <v>1.0584570798447643E-2</v>
      </c>
      <c r="J126" s="24">
        <f>(SameDayP2_Raw!K120-J$7*$B126)</f>
        <v>1.3663847736889358E-2</v>
      </c>
      <c r="K126" s="24">
        <f>(SameDayP2_Raw!L120-K$7*$B126)</f>
        <v>1.3304596279372645E-2</v>
      </c>
      <c r="L126" s="24">
        <f>(SameDayP2_Raw!M120-L$7*$B126)</f>
        <v>1.272049670460744E-2</v>
      </c>
      <c r="M126" s="24">
        <f>(SameDayP2_Raw!N120-M$7*$B126)</f>
        <v>1.2653282673463852E-2</v>
      </c>
      <c r="N126" s="24">
        <f>(SameDayP2_Raw!O120-N$7*$B126)</f>
        <v>1.4524552065682733E-2</v>
      </c>
      <c r="O126" s="24">
        <f>(SameDayP2_Raw!P120-O$7*$B126)</f>
        <v>1.3691977231354513E-2</v>
      </c>
      <c r="P126" s="24">
        <f>(SameDayP2_Raw!Q120-P$7*$B126)</f>
        <v>2.0679723632205216E-2</v>
      </c>
      <c r="Q126" s="24">
        <f>(SameDayP2_Raw!R120-Q$7*$B126)</f>
        <v>1.1568746689734302E-2</v>
      </c>
      <c r="R126" s="24">
        <f>(SameDayP2_Raw!S120-R$7*$B126)</f>
        <v>1.2813999400515433E-2</v>
      </c>
      <c r="S126" s="24">
        <f>(SameDayP2_Raw!T120-S$7*$B126)</f>
        <v>1.4266590117881735E-2</v>
      </c>
      <c r="T126" s="24">
        <f>(SameDayP2_Raw!U120-T$7*$B126)</f>
        <v>1.2539365927206718E-2</v>
      </c>
      <c r="U126" s="24">
        <f>(SameDayP2_Raw!V120-U$7*$B126)</f>
        <v>1.2169528212345099E-2</v>
      </c>
      <c r="V126" s="24">
        <f>(SameDayP2_Raw!W120-V$7*$B126)</f>
        <v>1.1564810753237564E-2</v>
      </c>
      <c r="W126" s="24">
        <f>(SameDayP2_Raw!X120-W$7*$B126)</f>
        <v>1.229216274633569E-2</v>
      </c>
      <c r="X126" s="24">
        <f>(SameDayP2_Raw!Y120-X$7*$B126)</f>
        <v>1.3306877895646801E-2</v>
      </c>
      <c r="Y126" s="24">
        <f>(SameDayP2_Raw!Z120-Y$7*$B126)</f>
        <v>1.3874183293501735E-2</v>
      </c>
      <c r="Z126" s="24">
        <f>(SameDayP2_Raw!AA120-Z$7*$B126)</f>
        <v>1.3227148628856211E-2</v>
      </c>
      <c r="AA126" s="24">
        <f>(SameDayP2_Raw!AB120-AA$7*$B126)</f>
        <v>1.4315867697378408E-2</v>
      </c>
      <c r="AB126" s="24">
        <f>(SameDayP2_Raw!AC120-AB$7*$B126)</f>
        <v>1.7207098519990957E-2</v>
      </c>
      <c r="AC126" s="24">
        <f>(SameDayP2_Raw!AD120-AC$7*$B126)</f>
        <v>1.432156565009976E-2</v>
      </c>
      <c r="AD126" s="24">
        <f>(SameDayP2_Raw!AE120-AD$7*$B126)</f>
        <v>1.5027753904726467E-2</v>
      </c>
      <c r="AE126" s="24">
        <f>(SameDayP2_Raw!AF120-AE$7*$B126)</f>
        <v>1.5717356585640899E-2</v>
      </c>
      <c r="AF126" s="24">
        <f>(SameDayP2_Raw!AG120-AF$7*$B126)</f>
        <v>1.4650450228767292E-2</v>
      </c>
      <c r="AG126" s="24">
        <f>(SameDayP2_Raw!AH120-AG$7*$B126)</f>
        <v>1.094483532908694E-2</v>
      </c>
      <c r="AH126" s="24">
        <f>(SameDayP2_Raw!AI120-AH$7*$B126)</f>
        <v>1.2091209384000738E-2</v>
      </c>
      <c r="AI126" s="24">
        <f>(SameDayP2_Raw!AJ120-AI$7*$B126)</f>
        <v>1.2293070151392468E-2</v>
      </c>
      <c r="AJ126" s="24">
        <f>(SameDayP2_Raw!AK120-AJ$7*$B126)</f>
        <v>1.0366470216369762E-2</v>
      </c>
      <c r="AK126" s="24">
        <f>(SameDayP2_Raw!AL120-AK$7*$B126)</f>
        <v>1.129566480210019E-2</v>
      </c>
      <c r="AL126" s="24">
        <f>(SameDayP2_Raw!AM120-AL$7*$B126)</f>
        <v>1.3090597475905623E-2</v>
      </c>
      <c r="AM126" s="24">
        <f>(SameDayP2_Raw!AN120-AM$7*$B126)</f>
        <v>1.0974338049098675E-2</v>
      </c>
      <c r="AN126" s="24">
        <f>(SameDayP2_Raw!AO120-AN$7*$B126)</f>
        <v>1.0479808291462681E-2</v>
      </c>
      <c r="AO126" s="24">
        <f>(SameDayP2_Raw!AP120-AO$7*$B126)</f>
        <v>1.2240199685291515E-2</v>
      </c>
      <c r="AR126" s="24">
        <f>SameDayP2_Raw!D120-SameDayP2_lambdacor!AR$7*SameDayP2_lambdacor!$B127</f>
        <v>3.593836841454745E-2</v>
      </c>
    </row>
    <row r="127" spans="1:44" x14ac:dyDescent="0.25">
      <c r="A127" s="25">
        <v>2389</v>
      </c>
      <c r="B127" s="70">
        <v>0.27215100000000003</v>
      </c>
      <c r="C127" s="24">
        <f>(SameDayP2_Raw!C121-C$7*$B127)</f>
        <v>7.7999056587293863E-3</v>
      </c>
      <c r="D127" s="24">
        <f>(SameDayP2_Raw!E121-D$7*$B127)</f>
        <v>1.3144231285665827E-2</v>
      </c>
      <c r="E127" s="24">
        <f>(SameDayP2_Raw!F121-E$7*$B127)</f>
        <v>1.0139668425220696E-2</v>
      </c>
      <c r="F127" s="24">
        <f>(SameDayP2_Raw!G121-F$7*$B127)</f>
        <v>1.2964479466234316E-2</v>
      </c>
      <c r="G127" s="24">
        <f>(SameDayP2_Raw!H121-G$7*$B127)</f>
        <v>1.3485584634787995E-2</v>
      </c>
      <c r="H127" s="24">
        <f>(SameDayP2_Raw!I121-H$7*$B127)</f>
        <v>1.1848016928296567E-2</v>
      </c>
      <c r="I127" s="24">
        <f>(SameDayP2_Raw!J121-I$7*$B127)</f>
        <v>1.0378235881066386E-2</v>
      </c>
      <c r="J127" s="24">
        <f>(SameDayP2_Raw!K121-J$7*$B127)</f>
        <v>1.3587382153102977E-2</v>
      </c>
      <c r="K127" s="24">
        <f>(SameDayP2_Raw!L121-K$7*$B127)</f>
        <v>1.3213892018964481E-2</v>
      </c>
      <c r="L127" s="24">
        <f>(SameDayP2_Raw!M121-L$7*$B127)</f>
        <v>1.2222719678274013E-2</v>
      </c>
      <c r="M127" s="24">
        <f>(SameDayP2_Raw!N121-M$7*$B127)</f>
        <v>1.240568446929562E-2</v>
      </c>
      <c r="N127" s="24">
        <f>(SameDayP2_Raw!O121-N$7*$B127)</f>
        <v>1.4574006659115971E-2</v>
      </c>
      <c r="O127" s="24">
        <f>(SameDayP2_Raw!P121-O$7*$B127)</f>
        <v>1.3326176293112724E-2</v>
      </c>
      <c r="P127" s="24">
        <f>(SameDayP2_Raw!Q121-P$7*$B127)</f>
        <v>2.0792245897694073E-2</v>
      </c>
      <c r="Q127" s="24">
        <f>(SameDayP2_Raw!R121-Q$7*$B127)</f>
        <v>1.0823222120924486E-2</v>
      </c>
      <c r="R127" s="24">
        <f>(SameDayP2_Raw!S121-R$7*$B127)</f>
        <v>1.2954781825835981E-2</v>
      </c>
      <c r="S127" s="24">
        <f>(SameDayP2_Raw!T121-S$7*$B127)</f>
        <v>1.3935708846728428E-2</v>
      </c>
      <c r="T127" s="24">
        <f>(SameDayP2_Raw!U121-T$7*$B127)</f>
        <v>1.2620134265472274E-2</v>
      </c>
      <c r="U127" s="24">
        <f>(SameDayP2_Raw!V121-U$7*$B127)</f>
        <v>1.1996281298607858E-2</v>
      </c>
      <c r="V127" s="24">
        <f>(SameDayP2_Raw!W121-V$7*$B127)</f>
        <v>1.1498493658664496E-2</v>
      </c>
      <c r="W127" s="24">
        <f>(SameDayP2_Raw!X121-W$7*$B127)</f>
        <v>1.2074435156739491E-2</v>
      </c>
      <c r="X127" s="24">
        <f>(SameDayP2_Raw!Y121-X$7*$B127)</f>
        <v>1.3225542492051552E-2</v>
      </c>
      <c r="Y127" s="24">
        <f>(SameDayP2_Raw!Z121-Y$7*$B127)</f>
        <v>1.387660902023545E-2</v>
      </c>
      <c r="Z127" s="24">
        <f>(SameDayP2_Raw!AA121-Z$7*$B127)</f>
        <v>1.3422157301592921E-2</v>
      </c>
      <c r="AA127" s="24">
        <f>(SameDayP2_Raw!AB121-AA$7*$B127)</f>
        <v>1.3940561110601324E-2</v>
      </c>
      <c r="AB127" s="24">
        <f>(SameDayP2_Raw!AC121-AB$7*$B127)</f>
        <v>1.7028501670642252E-2</v>
      </c>
      <c r="AC127" s="24">
        <f>(SameDayP2_Raw!AD121-AC$7*$B127)</f>
        <v>1.4183872431206897E-2</v>
      </c>
      <c r="AD127" s="24">
        <f>(SameDayP2_Raw!AE121-AD$7*$B127)</f>
        <v>1.5465496805611597E-2</v>
      </c>
      <c r="AE127" s="24">
        <f>(SameDayP2_Raw!AF121-AE$7*$B127)</f>
        <v>1.5497178645307143E-2</v>
      </c>
      <c r="AF127" s="24">
        <f>(SameDayP2_Raw!AG121-AF$7*$B127)</f>
        <v>1.4269845087225428E-2</v>
      </c>
      <c r="AG127" s="24">
        <f>(SameDayP2_Raw!AH121-AG$7*$B127)</f>
        <v>1.0957958418853879E-2</v>
      </c>
      <c r="AH127" s="24">
        <f>(SameDayP2_Raw!AI121-AH$7*$B127)</f>
        <v>1.2140268462018326E-2</v>
      </c>
      <c r="AI127" s="24">
        <f>(SameDayP2_Raw!AJ121-AI$7*$B127)</f>
        <v>1.225644276770531E-2</v>
      </c>
      <c r="AJ127" s="24">
        <f>(SameDayP2_Raw!AK121-AJ$7*$B127)</f>
        <v>1.0703912252989568E-2</v>
      </c>
      <c r="AK127" s="24">
        <f>(SameDayP2_Raw!AL121-AK$7*$B127)</f>
        <v>1.129029098131981E-2</v>
      </c>
      <c r="AL127" s="24">
        <f>(SameDayP2_Raw!AM121-AL$7*$B127)</f>
        <v>1.3147561474358055E-2</v>
      </c>
      <c r="AM127" s="24">
        <f>(SameDayP2_Raw!AN121-AM$7*$B127)</f>
        <v>1.1136728453894264E-2</v>
      </c>
      <c r="AN127" s="24">
        <f>(SameDayP2_Raw!AO121-AN$7*$B127)</f>
        <v>1.0825529953158327E-2</v>
      </c>
      <c r="AO127" s="24">
        <f>(SameDayP2_Raw!AP121-AO$7*$B127)</f>
        <v>1.2751922061958174E-2</v>
      </c>
      <c r="AR127" s="24">
        <f>SameDayP2_Raw!D121-SameDayP2_lambdacor!AR$7*SameDayP2_lambdacor!$B128</f>
        <v>3.486234613032807E-2</v>
      </c>
    </row>
    <row r="128" spans="1:44" x14ac:dyDescent="0.25">
      <c r="A128" s="25">
        <v>2388</v>
      </c>
      <c r="B128" s="70">
        <v>0.26728400000000002</v>
      </c>
      <c r="C128" s="24">
        <f>(SameDayP2_Raw!C122-C$7*$B128)</f>
        <v>7.5287196498817488E-3</v>
      </c>
      <c r="D128" s="24">
        <f>(SameDayP2_Raw!E122-D$7*$B128)</f>
        <v>1.3428100970404831E-2</v>
      </c>
      <c r="E128" s="24">
        <f>(SameDayP2_Raw!F122-E$7*$B128)</f>
        <v>1.0091638592563332E-2</v>
      </c>
      <c r="F128" s="24">
        <f>(SameDayP2_Raw!G122-F$7*$B128)</f>
        <v>1.361017618038983E-2</v>
      </c>
      <c r="G128" s="24">
        <f>(SameDayP2_Raw!H122-G$7*$B128)</f>
        <v>1.35086570572528E-2</v>
      </c>
      <c r="H128" s="24">
        <f>(SameDayP2_Raw!I122-H$7*$B128)</f>
        <v>1.2602449572243046E-2</v>
      </c>
      <c r="I128" s="24">
        <f>(SameDayP2_Raw!J122-I$7*$B128)</f>
        <v>1.0532496704584289E-2</v>
      </c>
      <c r="J128" s="24">
        <f>(SameDayP2_Raw!K122-J$7*$B128)</f>
        <v>1.4044904246620093E-2</v>
      </c>
      <c r="K128" s="24">
        <f>(SameDayP2_Raw!L122-K$7*$B128)</f>
        <v>1.3756849718259405E-2</v>
      </c>
      <c r="L128" s="24">
        <f>(SameDayP2_Raw!M122-L$7*$B128)</f>
        <v>1.2680316966845059E-2</v>
      </c>
      <c r="M128" s="24">
        <f>(SameDayP2_Raw!N122-M$7*$B128)</f>
        <v>1.2695245773711179E-2</v>
      </c>
      <c r="N128" s="24">
        <f>(SameDayP2_Raw!O122-N$7*$B128)</f>
        <v>1.43588764574199E-2</v>
      </c>
      <c r="O128" s="24">
        <f>(SameDayP2_Raw!P122-O$7*$B128)</f>
        <v>1.3768182411254576E-2</v>
      </c>
      <c r="P128" s="24">
        <f>(SameDayP2_Raw!Q122-P$7*$B128)</f>
        <v>2.0746339276076775E-2</v>
      </c>
      <c r="Q128" s="24">
        <f>(SameDayP2_Raw!R122-Q$7*$B128)</f>
        <v>1.156546155333911E-2</v>
      </c>
      <c r="R128" s="24">
        <f>(SameDayP2_Raw!S122-R$7*$B128)</f>
        <v>1.3234402958588673E-2</v>
      </c>
      <c r="S128" s="24">
        <f>(SameDayP2_Raw!T122-S$7*$B128)</f>
        <v>1.4425653671558007E-2</v>
      </c>
      <c r="T128" s="24">
        <f>(SameDayP2_Raw!U122-T$7*$B128)</f>
        <v>1.2866303485725657E-2</v>
      </c>
      <c r="U128" s="24">
        <f>(SameDayP2_Raw!V122-U$7*$B128)</f>
        <v>1.2515777745608886E-2</v>
      </c>
      <c r="V128" s="24">
        <f>(SameDayP2_Raw!W122-V$7*$B128)</f>
        <v>1.1517017207582844E-2</v>
      </c>
      <c r="W128" s="24">
        <f>(SameDayP2_Raw!X122-W$7*$B128)</f>
        <v>1.2261163239441077E-2</v>
      </c>
      <c r="X128" s="24">
        <f>(SameDayP2_Raw!Y122-X$7*$B128)</f>
        <v>1.3538014403811367E-2</v>
      </c>
      <c r="Y128" s="24">
        <f>(SameDayP2_Raw!Z122-Y$7*$B128)</f>
        <v>1.4213177387860869E-2</v>
      </c>
      <c r="Z128" s="24">
        <f>(SameDayP2_Raw!AA122-Z$7*$B128)</f>
        <v>1.3772493865400137E-2</v>
      </c>
      <c r="AA128" s="24">
        <f>(SameDayP2_Raw!AB122-AA$7*$B128)</f>
        <v>1.3904750229624632E-2</v>
      </c>
      <c r="AB128" s="24">
        <f>(SameDayP2_Raw!AC122-AB$7*$B128)</f>
        <v>1.6768686369156946E-2</v>
      </c>
      <c r="AC128" s="24">
        <f>(SameDayP2_Raw!AD122-AC$7*$B128)</f>
        <v>1.4045072287274502E-2</v>
      </c>
      <c r="AD128" s="24">
        <f>(SameDayP2_Raw!AE122-AD$7*$B128)</f>
        <v>1.4891823341386548E-2</v>
      </c>
      <c r="AE128" s="24">
        <f>(SameDayP2_Raw!AF122-AE$7*$B128)</f>
        <v>1.5508103229584074E-2</v>
      </c>
      <c r="AF128" s="24">
        <f>(SameDayP2_Raw!AG122-AF$7*$B128)</f>
        <v>1.4549871857453697E-2</v>
      </c>
      <c r="AG128" s="24">
        <f>(SameDayP2_Raw!AH122-AG$7*$B128)</f>
        <v>1.0749980061999478E-2</v>
      </c>
      <c r="AH128" s="24">
        <f>(SameDayP2_Raw!AI122-AH$7*$B128)</f>
        <v>1.2088068197264152E-2</v>
      </c>
      <c r="AI128" s="24">
        <f>(SameDayP2_Raw!AJ122-AI$7*$B128)</f>
        <v>1.2538185419524991E-2</v>
      </c>
      <c r="AJ128" s="24">
        <f>(SameDayP2_Raw!AK122-AJ$7*$B128)</f>
        <v>1.0629385924220868E-2</v>
      </c>
      <c r="AK128" s="24">
        <f>(SameDayP2_Raw!AL122-AK$7*$B128)</f>
        <v>1.1081435338605384E-2</v>
      </c>
      <c r="AL128" s="24">
        <f>(SameDayP2_Raw!AM122-AL$7*$B128)</f>
        <v>1.3191890120818362E-2</v>
      </c>
      <c r="AM128" s="24">
        <f>(SameDayP2_Raw!AN122-AM$7*$B128)</f>
        <v>1.0608036164954031E-2</v>
      </c>
      <c r="AN128" s="24">
        <f>(SameDayP2_Raw!AO122-AN$7*$B128)</f>
        <v>1.0861092001068048E-2</v>
      </c>
      <c r="AO128" s="24">
        <f>(SameDayP2_Raw!AP122-AO$7*$B128)</f>
        <v>1.2412779506544229E-2</v>
      </c>
      <c r="AR128" s="24">
        <f>SameDayP2_Raw!D122-SameDayP2_lambdacor!AR$7*SameDayP2_lambdacor!$B129</f>
        <v>3.5482429466355381E-2</v>
      </c>
    </row>
    <row r="129" spans="1:44" x14ac:dyDescent="0.25">
      <c r="A129" s="25">
        <v>2387</v>
      </c>
      <c r="B129" s="70">
        <v>0.26231300000000002</v>
      </c>
      <c r="C129" s="24">
        <f>(SameDayP2_Raw!C123-C$7*$B129)</f>
        <v>7.5401753753960993E-3</v>
      </c>
      <c r="D129" s="24">
        <f>(SameDayP2_Raw!E123-D$7*$B129)</f>
        <v>1.2814524544643088E-2</v>
      </c>
      <c r="E129" s="24">
        <f>(SameDayP2_Raw!F123-E$7*$B129)</f>
        <v>9.6056821758569583E-3</v>
      </c>
      <c r="F129" s="24">
        <f>(SameDayP2_Raw!G123-F$7*$B129)</f>
        <v>1.2754422616565522E-2</v>
      </c>
      <c r="G129" s="24">
        <f>(SameDayP2_Raw!H123-G$7*$B129)</f>
        <v>1.3343774673739851E-2</v>
      </c>
      <c r="H129" s="24">
        <f>(SameDayP2_Raw!I123-H$7*$B129)</f>
        <v>1.135876165481095E-2</v>
      </c>
      <c r="I129" s="24">
        <f>(SameDayP2_Raw!J123-I$7*$B129)</f>
        <v>1.0092338346030245E-2</v>
      </c>
      <c r="J129" s="24">
        <f>(SameDayP2_Raw!K123-J$7*$B129)</f>
        <v>1.3362416489205591E-2</v>
      </c>
      <c r="K129" s="24">
        <f>(SameDayP2_Raw!L123-K$7*$B129)</f>
        <v>1.312353335712009E-2</v>
      </c>
      <c r="L129" s="24">
        <f>(SameDayP2_Raw!M123-L$7*$B129)</f>
        <v>1.2195799050174982E-2</v>
      </c>
      <c r="M129" s="24">
        <f>(SameDayP2_Raw!N123-M$7*$B129)</f>
        <v>1.2443118780378473E-2</v>
      </c>
      <c r="N129" s="24">
        <f>(SameDayP2_Raw!O123-N$7*$B129)</f>
        <v>1.4039945043030917E-2</v>
      </c>
      <c r="O129" s="24">
        <f>(SameDayP2_Raw!P123-O$7*$B129)</f>
        <v>1.3286008007306158E-2</v>
      </c>
      <c r="P129" s="24">
        <f>(SameDayP2_Raw!Q123-P$7*$B129)</f>
        <v>1.9909828223937942E-2</v>
      </c>
      <c r="Q129" s="24">
        <f>(SameDayP2_Raw!R123-Q$7*$B129)</f>
        <v>1.0822044664927977E-2</v>
      </c>
      <c r="R129" s="24">
        <f>(SameDayP2_Raw!S123-R$7*$B129)</f>
        <v>1.290226222358222E-2</v>
      </c>
      <c r="S129" s="24">
        <f>(SameDayP2_Raw!T123-S$7*$B129)</f>
        <v>1.4027543561043888E-2</v>
      </c>
      <c r="T129" s="24">
        <f>(SameDayP2_Raw!U123-T$7*$B129)</f>
        <v>1.2126719042325103E-2</v>
      </c>
      <c r="U129" s="24">
        <f>(SameDayP2_Raw!V123-U$7*$B129)</f>
        <v>1.1818438496572964E-2</v>
      </c>
      <c r="V129" s="24">
        <f>(SameDayP2_Raw!W123-V$7*$B129)</f>
        <v>1.1398231326829447E-2</v>
      </c>
      <c r="W129" s="24">
        <f>(SameDayP2_Raw!X123-W$7*$B129)</f>
        <v>1.1338916649810831E-2</v>
      </c>
      <c r="X129" s="24">
        <f>(SameDayP2_Raw!Y123-X$7*$B129)</f>
        <v>1.3283995587622346E-2</v>
      </c>
      <c r="Y129" s="24">
        <f>(SameDayP2_Raw!Z123-Y$7*$B129)</f>
        <v>1.3646389823927421E-2</v>
      </c>
      <c r="Z129" s="24">
        <f>(SameDayP2_Raw!AA123-Z$7*$B129)</f>
        <v>1.2875988236286856E-2</v>
      </c>
      <c r="AA129" s="24">
        <f>(SameDayP2_Raw!AB123-AA$7*$B129)</f>
        <v>1.4337704306588865E-2</v>
      </c>
      <c r="AB129" s="24">
        <f>(SameDayP2_Raw!AC123-AB$7*$B129)</f>
        <v>1.7207017484919547E-2</v>
      </c>
      <c r="AC129" s="24">
        <f>(SameDayP2_Raw!AD123-AC$7*$B129)</f>
        <v>1.4162807295918858E-2</v>
      </c>
      <c r="AD129" s="24">
        <f>(SameDayP2_Raw!AE123-AD$7*$B129)</f>
        <v>1.4908561956754801E-2</v>
      </c>
      <c r="AE129" s="24">
        <f>(SameDayP2_Raw!AF123-AE$7*$B129)</f>
        <v>1.5556283259598581E-2</v>
      </c>
      <c r="AF129" s="24">
        <f>(SameDayP2_Raw!AG123-AF$7*$B129)</f>
        <v>1.466500857701087E-2</v>
      </c>
      <c r="AG129" s="24">
        <f>(SameDayP2_Raw!AH123-AG$7*$B129)</f>
        <v>1.1143249003650758E-2</v>
      </c>
      <c r="AH129" s="24">
        <f>(SameDayP2_Raw!AI123-AH$7*$B129)</f>
        <v>1.2815176954808225E-2</v>
      </c>
      <c r="AI129" s="24">
        <f>(SameDayP2_Raw!AJ123-AI$7*$B129)</f>
        <v>1.2595096461691754E-2</v>
      </c>
      <c r="AJ129" s="24">
        <f>(SameDayP2_Raw!AK123-AJ$7*$B129)</f>
        <v>1.0626920602614293E-2</v>
      </c>
      <c r="AK129" s="24">
        <f>(SameDayP2_Raw!AL123-AK$7*$B129)</f>
        <v>1.1726425629278611E-2</v>
      </c>
      <c r="AL129" s="24">
        <f>(SameDayP2_Raw!AM123-AL$7*$B129)</f>
        <v>1.3186448828096806E-2</v>
      </c>
      <c r="AM129" s="24">
        <f>(SameDayP2_Raw!AN123-AM$7*$B129)</f>
        <v>1.1184513143562638E-2</v>
      </c>
      <c r="AN129" s="24">
        <f>(SameDayP2_Raw!AO123-AN$7*$B129)</f>
        <v>1.1320126105822354E-2</v>
      </c>
      <c r="AO129" s="24">
        <f>(SameDayP2_Raw!AP123-AO$7*$B129)</f>
        <v>1.2377061061910428E-2</v>
      </c>
      <c r="AR129" s="24">
        <f>SameDayP2_Raw!D123-SameDayP2_lambdacor!AR$7*SameDayP2_lambdacor!$B130</f>
        <v>3.3700625637159976E-2</v>
      </c>
    </row>
    <row r="130" spans="1:44" x14ac:dyDescent="0.25">
      <c r="A130" s="25">
        <v>2386</v>
      </c>
      <c r="B130" s="70">
        <v>0.25759799999999994</v>
      </c>
      <c r="C130" s="24">
        <f>(SameDayP2_Raw!C124-C$7*$B130)</f>
        <v>8.008374634788637E-3</v>
      </c>
      <c r="D130" s="24">
        <f>(SameDayP2_Raw!E124-D$7*$B130)</f>
        <v>1.260392748165242E-2</v>
      </c>
      <c r="E130" s="24">
        <f>(SameDayP2_Raw!F124-E$7*$B130)</f>
        <v>9.5856015875788875E-3</v>
      </c>
      <c r="F130" s="24">
        <f>(SameDayP2_Raw!G124-F$7*$B130)</f>
        <v>1.2435918275460811E-2</v>
      </c>
      <c r="G130" s="24">
        <f>(SameDayP2_Raw!H124-G$7*$B130)</f>
        <v>1.2408196935710589E-2</v>
      </c>
      <c r="H130" s="24">
        <f>(SameDayP2_Raw!I124-H$7*$B130)</f>
        <v>1.0901000211541584E-2</v>
      </c>
      <c r="I130" s="24">
        <f>(SameDayP2_Raw!J124-I$7*$B130)</f>
        <v>9.9711880179609927E-3</v>
      </c>
      <c r="J130" s="24">
        <f>(SameDayP2_Raw!K124-J$7*$B130)</f>
        <v>1.3335050561776626E-2</v>
      </c>
      <c r="K130" s="24">
        <f>(SameDayP2_Raw!L124-K$7*$B130)</f>
        <v>1.2859378724741952E-2</v>
      </c>
      <c r="L130" s="24">
        <f>(SameDayP2_Raw!M124-L$7*$B130)</f>
        <v>1.164485349948309E-2</v>
      </c>
      <c r="M130" s="24">
        <f>(SameDayP2_Raw!N124-M$7*$B130)</f>
        <v>1.2035995920733799E-2</v>
      </c>
      <c r="N130" s="24">
        <f>(SameDayP2_Raw!O124-N$7*$B130)</f>
        <v>1.3936098043732199E-2</v>
      </c>
      <c r="O130" s="24">
        <f>(SameDayP2_Raw!P124-O$7*$B130)</f>
        <v>1.273412221927224E-2</v>
      </c>
      <c r="P130" s="24">
        <f>(SameDayP2_Raw!Q124-P$7*$B130)</f>
        <v>1.8720164462313671E-2</v>
      </c>
      <c r="Q130" s="24">
        <f>(SameDayP2_Raw!R124-Q$7*$B130)</f>
        <v>1.0561157952395622E-2</v>
      </c>
      <c r="R130" s="24">
        <f>(SameDayP2_Raw!S124-R$7*$B130)</f>
        <v>1.2260673205367507E-2</v>
      </c>
      <c r="S130" s="24">
        <f>(SameDayP2_Raw!T124-S$7*$B130)</f>
        <v>1.3177629330606559E-2</v>
      </c>
      <c r="T130" s="24">
        <f>(SameDayP2_Raw!U124-T$7*$B130)</f>
        <v>1.1840002517918842E-2</v>
      </c>
      <c r="U130" s="24">
        <f>(SameDayP2_Raw!V124-U$7*$B130)</f>
        <v>1.1514032207012651E-2</v>
      </c>
      <c r="V130" s="24">
        <f>(SameDayP2_Raw!W124-V$7*$B130)</f>
        <v>1.0587632419114257E-2</v>
      </c>
      <c r="W130" s="24">
        <f>(SameDayP2_Raw!X124-W$7*$B130)</f>
        <v>1.1167738434382027E-2</v>
      </c>
      <c r="X130" s="24">
        <f>(SameDayP2_Raw!Y124-X$7*$B130)</f>
        <v>1.2321189370999699E-2</v>
      </c>
      <c r="Y130" s="24">
        <f>(SameDayP2_Raw!Z124-Y$7*$B130)</f>
        <v>1.3281748942292712E-2</v>
      </c>
      <c r="Z130" s="24">
        <f>(SameDayP2_Raw!AA124-Z$7*$B130)</f>
        <v>1.3019486499747129E-2</v>
      </c>
      <c r="AA130" s="24">
        <f>(SameDayP2_Raw!AB124-AA$7*$B130)</f>
        <v>1.3828735250929314E-2</v>
      </c>
      <c r="AB130" s="24">
        <f>(SameDayP2_Raw!AC124-AB$7*$B130)</f>
        <v>1.6491327601302709E-2</v>
      </c>
      <c r="AC130" s="24">
        <f>(SameDayP2_Raw!AD124-AC$7*$B130)</f>
        <v>1.3537048793605087E-2</v>
      </c>
      <c r="AD130" s="24">
        <f>(SameDayP2_Raw!AE124-AD$7*$B130)</f>
        <v>1.4745604116970314E-2</v>
      </c>
      <c r="AE130" s="24">
        <f>(SameDayP2_Raw!AF124-AE$7*$B130)</f>
        <v>1.58416276601052E-2</v>
      </c>
      <c r="AF130" s="24">
        <f>(SameDayP2_Raw!AG124-AF$7*$B130)</f>
        <v>1.4477061640527682E-2</v>
      </c>
      <c r="AG130" s="24">
        <f>(SameDayP2_Raw!AH124-AG$7*$B130)</f>
        <v>1.0922870317441904E-2</v>
      </c>
      <c r="AH130" s="24">
        <f>(SameDayP2_Raw!AI124-AH$7*$B130)</f>
        <v>1.2183851422848925E-2</v>
      </c>
      <c r="AI130" s="24">
        <f>(SameDayP2_Raw!AJ124-AI$7*$B130)</f>
        <v>1.2369555721465704E-2</v>
      </c>
      <c r="AJ130" s="24">
        <f>(SameDayP2_Raw!AK124-AJ$7*$B130)</f>
        <v>1.0425109427224029E-2</v>
      </c>
      <c r="AK130" s="24">
        <f>(SameDayP2_Raw!AL124-AK$7*$B130)</f>
        <v>1.1171770531613003E-2</v>
      </c>
      <c r="AL130" s="24">
        <f>(SameDayP2_Raw!AM124-AL$7*$B130)</f>
        <v>1.3003998954899839E-2</v>
      </c>
      <c r="AM130" s="24">
        <f>(SameDayP2_Raw!AN124-AM$7*$B130)</f>
        <v>1.0992143882820254E-2</v>
      </c>
      <c r="AN130" s="24">
        <f>(SameDayP2_Raw!AO124-AN$7*$B130)</f>
        <v>1.0613456626805375E-2</v>
      </c>
      <c r="AO130" s="24">
        <f>(SameDayP2_Raw!AP124-AO$7*$B130)</f>
        <v>1.2640418763817813E-2</v>
      </c>
      <c r="AR130" s="24">
        <f>SameDayP2_Raw!D124-SameDayP2_lambdacor!AR$7*SameDayP2_lambdacor!$B131</f>
        <v>3.2248181064030323E-2</v>
      </c>
    </row>
    <row r="131" spans="1:44" x14ac:dyDescent="0.25">
      <c r="A131" s="25">
        <v>2385</v>
      </c>
      <c r="B131" s="70">
        <v>0.25275799999999998</v>
      </c>
      <c r="C131" s="24">
        <f>(SameDayP2_Raw!C125-C$7*$B131)</f>
        <v>7.9305685724046782E-3</v>
      </c>
      <c r="D131" s="24">
        <f>(SameDayP2_Raw!E125-D$7*$B131)</f>
        <v>1.3436200679886805E-2</v>
      </c>
      <c r="E131" s="24">
        <f>(SameDayP2_Raw!F125-E$7*$B131)</f>
        <v>9.6190531576072769E-3</v>
      </c>
      <c r="F131" s="24">
        <f>(SameDayP2_Raw!G125-F$7*$B131)</f>
        <v>1.3300249477168763E-2</v>
      </c>
      <c r="G131" s="24">
        <f>(SameDayP2_Raw!H125-G$7*$B131)</f>
        <v>1.3377155988284983E-2</v>
      </c>
      <c r="H131" s="24">
        <f>(SameDayP2_Raw!I125-H$7*$B131)</f>
        <v>1.1547622878153613E-2</v>
      </c>
      <c r="I131" s="24">
        <f>(SameDayP2_Raw!J125-I$7*$B131)</f>
        <v>1.0282864776920649E-2</v>
      </c>
      <c r="J131" s="24">
        <f>(SameDayP2_Raw!K125-J$7*$B131)</f>
        <v>1.3951123156112535E-2</v>
      </c>
      <c r="K131" s="24">
        <f>(SameDayP2_Raw!L125-K$7*$B131)</f>
        <v>1.3275428562226507E-2</v>
      </c>
      <c r="L131" s="24">
        <f>(SameDayP2_Raw!M125-L$7*$B131)</f>
        <v>1.2128400678645582E-2</v>
      </c>
      <c r="M131" s="24">
        <f>(SameDayP2_Raw!N125-M$7*$B131)</f>
        <v>1.2729722434757076E-2</v>
      </c>
      <c r="N131" s="24">
        <f>(SameDayP2_Raw!O125-N$7*$B131)</f>
        <v>1.4214771336869859E-2</v>
      </c>
      <c r="O131" s="24">
        <f>(SameDayP2_Raw!P125-O$7*$B131)</f>
        <v>1.3294694152764422E-2</v>
      </c>
      <c r="P131" s="24">
        <f>(SameDayP2_Raw!Q125-P$7*$B131)</f>
        <v>1.9196233157273979E-2</v>
      </c>
      <c r="Q131" s="24">
        <f>(SameDayP2_Raw!R125-Q$7*$B131)</f>
        <v>1.101664662781307E-2</v>
      </c>
      <c r="R131" s="24">
        <f>(SameDayP2_Raw!S125-R$7*$B131)</f>
        <v>1.2870767541961502E-2</v>
      </c>
      <c r="S131" s="24">
        <f>(SameDayP2_Raw!T125-S$7*$B131)</f>
        <v>1.4116285608842656E-2</v>
      </c>
      <c r="T131" s="24">
        <f>(SameDayP2_Raw!U125-T$7*$B131)</f>
        <v>1.244378796787083E-2</v>
      </c>
      <c r="U131" s="24">
        <f>(SameDayP2_Raw!V125-U$7*$B131)</f>
        <v>1.2294233960677095E-2</v>
      </c>
      <c r="V131" s="24">
        <f>(SameDayP2_Raw!W125-V$7*$B131)</f>
        <v>1.079523363823584E-2</v>
      </c>
      <c r="W131" s="24">
        <f>(SameDayP2_Raw!X125-W$7*$B131)</f>
        <v>1.1812013704323603E-2</v>
      </c>
      <c r="X131" s="24">
        <f>(SameDayP2_Raw!Y125-X$7*$B131)</f>
        <v>1.3125839531073158E-2</v>
      </c>
      <c r="Y131" s="24">
        <f>(SameDayP2_Raw!Z125-Y$7*$B131)</f>
        <v>1.381975151820744E-2</v>
      </c>
      <c r="Z131" s="24">
        <f>(SameDayP2_Raw!AA125-Z$7*$B131)</f>
        <v>1.3373924969216383E-2</v>
      </c>
      <c r="AA131" s="24">
        <f>(SameDayP2_Raw!AB125-AA$7*$B131)</f>
        <v>1.3337373597410267E-2</v>
      </c>
      <c r="AB131" s="24">
        <f>(SameDayP2_Raw!AC125-AB$7*$B131)</f>
        <v>1.6701993217070353E-2</v>
      </c>
      <c r="AC131" s="24">
        <f>(SameDayP2_Raw!AD125-AC$7*$B131)</f>
        <v>1.3549977428907574E-2</v>
      </c>
      <c r="AD131" s="24">
        <f>(SameDayP2_Raw!AE125-AD$7*$B131)</f>
        <v>1.4690478731889309E-2</v>
      </c>
      <c r="AE131" s="24">
        <f>(SameDayP2_Raw!AF125-AE$7*$B131)</f>
        <v>1.5110798791738718E-2</v>
      </c>
      <c r="AF131" s="24">
        <f>(SameDayP2_Raw!AG125-AF$7*$B131)</f>
        <v>1.4197579221603251E-2</v>
      </c>
      <c r="AG131" s="24">
        <f>(SameDayP2_Raw!AH125-AG$7*$B131)</f>
        <v>1.0798526106360069E-2</v>
      </c>
      <c r="AH131" s="24">
        <f>(SameDayP2_Raw!AI125-AH$7*$B131)</f>
        <v>1.1980294545959627E-2</v>
      </c>
      <c r="AI131" s="24">
        <f>(SameDayP2_Raw!AJ125-AI$7*$B131)</f>
        <v>1.2168844666079894E-2</v>
      </c>
      <c r="AJ131" s="24">
        <f>(SameDayP2_Raw!AK125-AJ$7*$B131)</f>
        <v>1.0309593314384396E-2</v>
      </c>
      <c r="AK131" s="24">
        <f>(SameDayP2_Raw!AL125-AK$7*$B131)</f>
        <v>1.144757390926909E-2</v>
      </c>
      <c r="AL131" s="24">
        <f>(SameDayP2_Raw!AM125-AL$7*$B131)</f>
        <v>1.2729792414513132E-2</v>
      </c>
      <c r="AM131" s="24">
        <f>(SameDayP2_Raw!AN125-AM$7*$B131)</f>
        <v>1.0615245953362534E-2</v>
      </c>
      <c r="AN131" s="24">
        <f>(SameDayP2_Raw!AO125-AN$7*$B131)</f>
        <v>1.0350319288418904E-2</v>
      </c>
      <c r="AO131" s="24">
        <f>(SameDayP2_Raw!AP125-AO$7*$B131)</f>
        <v>1.2075965168585948E-2</v>
      </c>
      <c r="AR131" s="24">
        <f>SameDayP2_Raw!D125-SameDayP2_lambdacor!AR$7*SameDayP2_lambdacor!$B132</f>
        <v>3.2734777708172791E-2</v>
      </c>
    </row>
    <row r="132" spans="1:44" x14ac:dyDescent="0.25">
      <c r="A132" s="25">
        <v>2384</v>
      </c>
      <c r="B132" s="70">
        <v>0.24793299999999996</v>
      </c>
      <c r="C132" s="24">
        <f>(SameDayP2_Raw!C126-C$7*$B132)</f>
        <v>7.8817991458339232E-3</v>
      </c>
      <c r="D132" s="24">
        <f>(SameDayP2_Raw!E126-D$7*$B132)</f>
        <v>1.3326752671174193E-2</v>
      </c>
      <c r="E132" s="24">
        <f>(SameDayP2_Raw!F126-E$7*$B132)</f>
        <v>9.6382875502389054E-3</v>
      </c>
      <c r="F132" s="24">
        <f>(SameDayP2_Raw!G126-F$7*$B132)</f>
        <v>1.2939913049739224E-2</v>
      </c>
      <c r="G132" s="24">
        <f>(SameDayP2_Raw!H126-G$7*$B132)</f>
        <v>1.2980131617586946E-2</v>
      </c>
      <c r="H132" s="24">
        <f>(SameDayP2_Raw!I126-H$7*$B132)</f>
        <v>1.1670512579579934E-2</v>
      </c>
      <c r="I132" s="24">
        <f>(SameDayP2_Raw!J126-I$7*$B132)</f>
        <v>1.0028235352236833E-2</v>
      </c>
      <c r="J132" s="24">
        <f>(SameDayP2_Raw!K126-J$7*$B132)</f>
        <v>1.3651269324236659E-2</v>
      </c>
      <c r="K132" s="24">
        <f>(SameDayP2_Raw!L126-K$7*$B132)</f>
        <v>1.3062743430927559E-2</v>
      </c>
      <c r="L132" s="24">
        <f>(SameDayP2_Raw!M126-L$7*$B132)</f>
        <v>1.2312482267025568E-2</v>
      </c>
      <c r="M132" s="24">
        <f>(SameDayP2_Raw!N126-M$7*$B132)</f>
        <v>1.23505282263402E-2</v>
      </c>
      <c r="N132" s="24">
        <f>(SameDayP2_Raw!O126-N$7*$B132)</f>
        <v>1.4442511564915154E-2</v>
      </c>
      <c r="O132" s="24">
        <f>(SameDayP2_Raw!P126-O$7*$B132)</f>
        <v>1.3185529283673489E-2</v>
      </c>
      <c r="P132" s="24">
        <f>(SameDayP2_Raw!Q126-P$7*$B132)</f>
        <v>1.8939624661444221E-2</v>
      </c>
      <c r="Q132" s="24">
        <f>(SameDayP2_Raw!R126-Q$7*$B132)</f>
        <v>1.1362452672676548E-2</v>
      </c>
      <c r="R132" s="24">
        <f>(SameDayP2_Raw!S126-R$7*$B132)</f>
        <v>1.2831922789578461E-2</v>
      </c>
      <c r="S132" s="24">
        <f>(SameDayP2_Raw!T126-S$7*$B132)</f>
        <v>1.3722370495637952E-2</v>
      </c>
      <c r="T132" s="24">
        <f>(SameDayP2_Raw!U126-T$7*$B132)</f>
        <v>1.2239368132099825E-2</v>
      </c>
      <c r="U132" s="24">
        <f>(SameDayP2_Raw!V126-U$7*$B132)</f>
        <v>1.1876953229154594E-2</v>
      </c>
      <c r="V132" s="24">
        <f>(SameDayP2_Raw!W126-V$7*$B132)</f>
        <v>1.1010200974137047E-2</v>
      </c>
      <c r="W132" s="24">
        <f>(SameDayP2_Raw!X126-W$7*$B132)</f>
        <v>1.1859693441620741E-2</v>
      </c>
      <c r="X132" s="24">
        <f>(SameDayP2_Raw!Y126-X$7*$B132)</f>
        <v>1.2836422603543077E-2</v>
      </c>
      <c r="Y132" s="24">
        <f>(SameDayP2_Raw!Z126-Y$7*$B132)</f>
        <v>1.3712475617616245E-2</v>
      </c>
      <c r="Z132" s="24">
        <f>(SameDayP2_Raw!AA126-Z$7*$B132)</f>
        <v>1.335419504516458E-2</v>
      </c>
      <c r="AA132" s="24">
        <f>(SameDayP2_Raw!AB126-AA$7*$B132)</f>
        <v>1.3668888888034365E-2</v>
      </c>
      <c r="AB132" s="24">
        <f>(SameDayP2_Raw!AC126-AB$7*$B132)</f>
        <v>1.6685909421311866E-2</v>
      </c>
      <c r="AC132" s="24">
        <f>(SameDayP2_Raw!AD126-AC$7*$B132)</f>
        <v>1.3746768994896116E-2</v>
      </c>
      <c r="AD132" s="24">
        <f>(SameDayP2_Raw!AE126-AD$7*$B132)</f>
        <v>1.5095440767443886E-2</v>
      </c>
      <c r="AE132" s="24">
        <f>(SameDayP2_Raw!AF126-AE$7*$B132)</f>
        <v>1.5519505135237009E-2</v>
      </c>
      <c r="AF132" s="24">
        <f>(SameDayP2_Raw!AG126-AF$7*$B132)</f>
        <v>1.4353863255371777E-2</v>
      </c>
      <c r="AG132" s="24">
        <f>(SameDayP2_Raw!AH126-AG$7*$B132)</f>
        <v>1.061077819626299E-2</v>
      </c>
      <c r="AH132" s="24">
        <f>(SameDayP2_Raw!AI126-AH$7*$B132)</f>
        <v>1.1997408165661931E-2</v>
      </c>
      <c r="AI132" s="24">
        <f>(SameDayP2_Raw!AJ126-AI$7*$B132)</f>
        <v>1.2581835288913254E-2</v>
      </c>
      <c r="AJ132" s="24">
        <f>(SameDayP2_Raw!AK126-AJ$7*$B132)</f>
        <v>1.0379144114838684E-2</v>
      </c>
      <c r="AK132" s="24">
        <f>(SameDayP2_Raw!AL126-AK$7*$B132)</f>
        <v>1.1185534292686577E-2</v>
      </c>
      <c r="AL132" s="24">
        <f>(SameDayP2_Raw!AM126-AL$7*$B132)</f>
        <v>1.3050988176989194E-2</v>
      </c>
      <c r="AM132" s="24">
        <f>(SameDayP2_Raw!AN126-AM$7*$B132)</f>
        <v>1.0289535646950652E-2</v>
      </c>
      <c r="AN132" s="24">
        <f>(SameDayP2_Raw!AO126-AN$7*$B132)</f>
        <v>1.0765582748756775E-2</v>
      </c>
      <c r="AO132" s="24">
        <f>(SameDayP2_Raw!AP126-AO$7*$B132)</f>
        <v>1.2516476989010792E-2</v>
      </c>
      <c r="AR132" s="24">
        <f>SameDayP2_Raw!D126-SameDayP2_lambdacor!AR$7*SameDayP2_lambdacor!$B133</f>
        <v>3.2001268535083838E-2</v>
      </c>
    </row>
    <row r="133" spans="1:44" x14ac:dyDescent="0.25">
      <c r="A133" s="25">
        <v>2383</v>
      </c>
      <c r="B133" s="70">
        <v>0.24356200000000003</v>
      </c>
      <c r="C133" s="24">
        <f>(SameDayP2_Raw!C127-C$7*$B133)</f>
        <v>7.8859030138751923E-3</v>
      </c>
      <c r="D133" s="24">
        <f>(SameDayP2_Raw!E127-D$7*$B133)</f>
        <v>1.3134208557532143E-2</v>
      </c>
      <c r="E133" s="24">
        <f>(SameDayP2_Raw!F127-E$7*$B133)</f>
        <v>9.6936692676612563E-3</v>
      </c>
      <c r="F133" s="24">
        <f>(SameDayP2_Raw!G127-F$7*$B133)</f>
        <v>1.2720409320413906E-2</v>
      </c>
      <c r="G133" s="24">
        <f>(SameDayP2_Raw!H127-G$7*$B133)</f>
        <v>1.2951511533176342E-2</v>
      </c>
      <c r="H133" s="24">
        <f>(SameDayP2_Raw!I127-H$7*$B133)</f>
        <v>1.1234577854716571E-2</v>
      </c>
      <c r="I133" s="24">
        <f>(SameDayP2_Raw!J127-I$7*$B133)</f>
        <v>1.033566731794397E-2</v>
      </c>
      <c r="J133" s="24">
        <f>(SameDayP2_Raw!K127-J$7*$B133)</f>
        <v>1.3278297278350754E-2</v>
      </c>
      <c r="K133" s="24">
        <f>(SameDayP2_Raw!L127-K$7*$B133)</f>
        <v>1.3287896388447185E-2</v>
      </c>
      <c r="L133" s="24">
        <f>(SameDayP2_Raw!M127-L$7*$B133)</f>
        <v>1.2054732679054339E-2</v>
      </c>
      <c r="M133" s="24">
        <f>(SameDayP2_Raw!N127-M$7*$B133)</f>
        <v>1.2441454265401299E-2</v>
      </c>
      <c r="N133" s="24">
        <f>(SameDayP2_Raw!O127-N$7*$B133)</f>
        <v>1.4409199476831398E-2</v>
      </c>
      <c r="O133" s="24">
        <f>(SameDayP2_Raw!P127-O$7*$B133)</f>
        <v>1.3146598976399568E-2</v>
      </c>
      <c r="P133" s="24">
        <f>(SameDayP2_Raw!Q127-P$7*$B133)</f>
        <v>1.8430772577698706E-2</v>
      </c>
      <c r="Q133" s="24">
        <f>(SameDayP2_Raw!R127-Q$7*$B133)</f>
        <v>1.1193943952106225E-2</v>
      </c>
      <c r="R133" s="24">
        <f>(SameDayP2_Raw!S127-R$7*$B133)</f>
        <v>1.2748629465490095E-2</v>
      </c>
      <c r="S133" s="24">
        <f>(SameDayP2_Raw!T127-S$7*$B133)</f>
        <v>1.3953091787491247E-2</v>
      </c>
      <c r="T133" s="24">
        <f>(SameDayP2_Raw!U127-T$7*$B133)</f>
        <v>1.2431854029779595E-2</v>
      </c>
      <c r="U133" s="24">
        <f>(SameDayP2_Raw!V127-U$7*$B133)</f>
        <v>1.2211877772639559E-2</v>
      </c>
      <c r="V133" s="24">
        <f>(SameDayP2_Raw!W127-V$7*$B133)</f>
        <v>1.0851027864566876E-2</v>
      </c>
      <c r="W133" s="24">
        <f>(SameDayP2_Raw!X127-W$7*$B133)</f>
        <v>1.1745574726212595E-2</v>
      </c>
      <c r="X133" s="24">
        <f>(SameDayP2_Raw!Y127-X$7*$B133)</f>
        <v>1.31010693232127E-2</v>
      </c>
      <c r="Y133" s="24">
        <f>(SameDayP2_Raw!Z127-Y$7*$B133)</f>
        <v>1.3870071373445432E-2</v>
      </c>
      <c r="Z133" s="24">
        <f>(SameDayP2_Raw!AA127-Z$7*$B133)</f>
        <v>1.3115626435207972E-2</v>
      </c>
      <c r="AA133" s="24">
        <f>(SameDayP2_Raw!AB127-AA$7*$B133)</f>
        <v>1.4284739180724079E-2</v>
      </c>
      <c r="AB133" s="24">
        <f>(SameDayP2_Raw!AC127-AB$7*$B133)</f>
        <v>1.6927011836028884E-2</v>
      </c>
      <c r="AC133" s="24">
        <f>(SameDayP2_Raw!AD127-AC$7*$B133)</f>
        <v>1.4376895620982301E-2</v>
      </c>
      <c r="AD133" s="24">
        <f>(SameDayP2_Raw!AE127-AD$7*$B133)</f>
        <v>1.5192135068235399E-2</v>
      </c>
      <c r="AE133" s="24">
        <f>(SameDayP2_Raw!AF127-AE$7*$B133)</f>
        <v>1.5813854499842399E-2</v>
      </c>
      <c r="AF133" s="24">
        <f>(SameDayP2_Raw!AG127-AF$7*$B133)</f>
        <v>1.4599465482646842E-2</v>
      </c>
      <c r="AG133" s="24">
        <f>(SameDayP2_Raw!AH127-AG$7*$B133)</f>
        <v>1.1025353517304579E-2</v>
      </c>
      <c r="AH133" s="24">
        <f>(SameDayP2_Raw!AI127-AH$7*$B133)</f>
        <v>1.2473994856869963E-2</v>
      </c>
      <c r="AI133" s="24">
        <f>(SameDayP2_Raw!AJ127-AI$7*$B133)</f>
        <v>1.2988396789846854E-2</v>
      </c>
      <c r="AJ133" s="24">
        <f>(SameDayP2_Raw!AK127-AJ$7*$B133)</f>
        <v>1.1198223104989087E-2</v>
      </c>
      <c r="AK133" s="24">
        <f>(SameDayP2_Raw!AL127-AK$7*$B133)</f>
        <v>1.1609696023815659E-2</v>
      </c>
      <c r="AL133" s="24">
        <f>(SameDayP2_Raw!AM127-AL$7*$B133)</f>
        <v>1.3210728358778387E-2</v>
      </c>
      <c r="AM133" s="24">
        <f>(SameDayP2_Raw!AN127-AM$7*$B133)</f>
        <v>1.0919554347392862E-2</v>
      </c>
      <c r="AN133" s="24">
        <f>(SameDayP2_Raw!AO127-AN$7*$B133)</f>
        <v>1.0957735902484608E-2</v>
      </c>
      <c r="AO133" s="24">
        <f>(SameDayP2_Raw!AP127-AO$7*$B133)</f>
        <v>1.2518569960645402E-2</v>
      </c>
      <c r="AR133" s="24">
        <f>SameDayP2_Raw!D127-SameDayP2_lambdacor!AR$7*SameDayP2_lambdacor!$B134</f>
        <v>3.1308769220185884E-2</v>
      </c>
    </row>
    <row r="134" spans="1:44" x14ac:dyDescent="0.25">
      <c r="A134" s="25">
        <v>2382</v>
      </c>
      <c r="B134" s="70">
        <v>0.23898099999999992</v>
      </c>
      <c r="C134" s="24">
        <f>(SameDayP2_Raw!C128-C$7*$B134)</f>
        <v>7.7882897805320872E-3</v>
      </c>
      <c r="D134" s="24">
        <f>(SameDayP2_Raw!E128-D$7*$B134)</f>
        <v>1.3256602631148213E-2</v>
      </c>
      <c r="E134" s="24">
        <f>(SameDayP2_Raw!F128-E$7*$B134)</f>
        <v>9.7462848786385864E-3</v>
      </c>
      <c r="F134" s="24">
        <f>(SameDayP2_Raw!G128-F$7*$B134)</f>
        <v>1.3229456099013992E-2</v>
      </c>
      <c r="G134" s="24">
        <f>(SameDayP2_Raw!H128-G$7*$B134)</f>
        <v>1.2875101104579942E-2</v>
      </c>
      <c r="H134" s="24">
        <f>(SameDayP2_Raw!I128-H$7*$B134)</f>
        <v>1.109689894245422E-2</v>
      </c>
      <c r="I134" s="24">
        <f>(SameDayP2_Raw!J128-I$7*$B134)</f>
        <v>9.7073182346597287E-3</v>
      </c>
      <c r="J134" s="24">
        <f>(SameDayP2_Raw!K128-J$7*$B134)</f>
        <v>1.3795970439429855E-2</v>
      </c>
      <c r="K134" s="24">
        <f>(SameDayP2_Raw!L128-K$7*$B134)</f>
        <v>1.3116524368936205E-2</v>
      </c>
      <c r="L134" s="24">
        <f>(SameDayP2_Raw!M128-L$7*$B134)</f>
        <v>1.2088399772038537E-2</v>
      </c>
      <c r="M134" s="24">
        <f>(SameDayP2_Raw!N128-M$7*$B134)</f>
        <v>1.2346542118624581E-2</v>
      </c>
      <c r="N134" s="24">
        <f>(SameDayP2_Raw!O128-N$7*$B134)</f>
        <v>1.3930370150040866E-2</v>
      </c>
      <c r="O134" s="24">
        <f>(SameDayP2_Raw!P128-O$7*$B134)</f>
        <v>1.2920410405289656E-2</v>
      </c>
      <c r="P134" s="24">
        <f>(SameDayP2_Raw!Q128-P$7*$B134)</f>
        <v>1.8002860765015616E-2</v>
      </c>
      <c r="Q134" s="24">
        <f>(SameDayP2_Raw!R128-Q$7*$B134)</f>
        <v>1.1000512639291651E-2</v>
      </c>
      <c r="R134" s="24">
        <f>(SameDayP2_Raw!S128-R$7*$B134)</f>
        <v>1.2592662017080425E-2</v>
      </c>
      <c r="S134" s="24">
        <f>(SameDayP2_Raw!T128-S$7*$B134)</f>
        <v>1.3757549429515972E-2</v>
      </c>
      <c r="T134" s="24">
        <f>(SameDayP2_Raw!U128-T$7*$B134)</f>
        <v>1.2197899967581284E-2</v>
      </c>
      <c r="U134" s="24">
        <f>(SameDayP2_Raw!V128-U$7*$B134)</f>
        <v>1.156437308874228E-2</v>
      </c>
      <c r="V134" s="24">
        <f>(SameDayP2_Raw!W128-V$7*$B134)</f>
        <v>1.0997654720082642E-2</v>
      </c>
      <c r="W134" s="24">
        <f>(SameDayP2_Raw!X128-W$7*$B134)</f>
        <v>1.1575951187826738E-2</v>
      </c>
      <c r="X134" s="24">
        <f>(SameDayP2_Raw!Y128-X$7*$B134)</f>
        <v>1.296343505933184E-2</v>
      </c>
      <c r="Y134" s="24">
        <f>(SameDayP2_Raw!Z128-Y$7*$B134)</f>
        <v>1.3634722360357711E-2</v>
      </c>
      <c r="Z134" s="24">
        <f>(SameDayP2_Raw!AA128-Z$7*$B134)</f>
        <v>1.2940480254546576E-2</v>
      </c>
      <c r="AA134" s="24">
        <f>(SameDayP2_Raw!AB128-AA$7*$B134)</f>
        <v>1.3947727875409897E-2</v>
      </c>
      <c r="AB134" s="24">
        <f>(SameDayP2_Raw!AC128-AB$7*$B134)</f>
        <v>1.6854154652111868E-2</v>
      </c>
      <c r="AC134" s="24">
        <f>(SameDayP2_Raw!AD128-AC$7*$B134)</f>
        <v>1.3883856257463877E-2</v>
      </c>
      <c r="AD134" s="24">
        <f>(SameDayP2_Raw!AE128-AD$7*$B134)</f>
        <v>1.5075346660128774E-2</v>
      </c>
      <c r="AE134" s="24">
        <f>(SameDayP2_Raw!AF128-AE$7*$B134)</f>
        <v>1.5633560438340986E-2</v>
      </c>
      <c r="AF134" s="24">
        <f>(SameDayP2_Raw!AG128-AF$7*$B134)</f>
        <v>1.4230170172220658E-2</v>
      </c>
      <c r="AG134" s="24">
        <f>(SameDayP2_Raw!AH128-AG$7*$B134)</f>
        <v>1.088498407455956E-2</v>
      </c>
      <c r="AH134" s="24">
        <f>(SameDayP2_Raw!AI128-AH$7*$B134)</f>
        <v>1.2259841865795615E-2</v>
      </c>
      <c r="AI134" s="24">
        <f>(SameDayP2_Raw!AJ128-AI$7*$B134)</f>
        <v>1.2753288935712061E-2</v>
      </c>
      <c r="AJ134" s="24">
        <f>(SameDayP2_Raw!AK128-AJ$7*$B134)</f>
        <v>1.0695377049024549E-2</v>
      </c>
      <c r="AK134" s="24">
        <f>(SameDayP2_Raw!AL128-AK$7*$B134)</f>
        <v>1.1279578954285194E-2</v>
      </c>
      <c r="AL134" s="24">
        <f>(SameDayP2_Raw!AM128-AL$7*$B134)</f>
        <v>1.3263013480488819E-2</v>
      </c>
      <c r="AM134" s="24">
        <f>(SameDayP2_Raw!AN128-AM$7*$B134)</f>
        <v>1.0893554825193313E-2</v>
      </c>
      <c r="AN134" s="24">
        <f>(SameDayP2_Raw!AO128-AN$7*$B134)</f>
        <v>1.1194519454071718E-2</v>
      </c>
      <c r="AO134" s="24">
        <f>(SameDayP2_Raw!AP128-AO$7*$B134)</f>
        <v>1.275973019308607E-2</v>
      </c>
      <c r="AR134" s="24">
        <f>SameDayP2_Raw!D128-SameDayP2_lambdacor!AR$7*SameDayP2_lambdacor!$B135</f>
        <v>3.0938832810852968E-2</v>
      </c>
    </row>
    <row r="135" spans="1:44" x14ac:dyDescent="0.25">
      <c r="A135" s="25">
        <v>2381</v>
      </c>
      <c r="B135" s="70">
        <v>0.234648</v>
      </c>
      <c r="C135" s="24">
        <f>(SameDayP2_Raw!C129-C$7*$B135)</f>
        <v>7.5839685106333793E-3</v>
      </c>
      <c r="D135" s="24">
        <f>(SameDayP2_Raw!E129-D$7*$B135)</f>
        <v>1.3258437270573749E-2</v>
      </c>
      <c r="E135" s="24">
        <f>(SameDayP2_Raw!F129-E$7*$B135)</f>
        <v>9.4223096446557353E-3</v>
      </c>
      <c r="F135" s="24">
        <f>(SameDayP2_Raw!G129-F$7*$B135)</f>
        <v>1.2805771355873588E-2</v>
      </c>
      <c r="G135" s="24">
        <f>(SameDayP2_Raw!H129-G$7*$B135)</f>
        <v>1.2865341512545814E-2</v>
      </c>
      <c r="H135" s="24">
        <f>(SameDayP2_Raw!I129-H$7*$B135)</f>
        <v>1.0576765245786851E-2</v>
      </c>
      <c r="I135" s="24">
        <f>(SameDayP2_Raw!J129-I$7*$B135)</f>
        <v>9.8405797324700797E-3</v>
      </c>
      <c r="J135" s="24">
        <f>(SameDayP2_Raw!K129-J$7*$B135)</f>
        <v>1.3236459015807431E-2</v>
      </c>
      <c r="K135" s="24">
        <f>(SameDayP2_Raw!L129-K$7*$B135)</f>
        <v>1.2569143793537553E-2</v>
      </c>
      <c r="L135" s="24">
        <f>(SameDayP2_Raw!M129-L$7*$B135)</f>
        <v>1.1816540026751553E-2</v>
      </c>
      <c r="M135" s="24">
        <f>(SameDayP2_Raw!N129-M$7*$B135)</f>
        <v>1.2087065744170622E-2</v>
      </c>
      <c r="N135" s="24">
        <f>(SameDayP2_Raw!O129-N$7*$B135)</f>
        <v>1.3905054735056446E-2</v>
      </c>
      <c r="O135" s="24">
        <f>(SameDayP2_Raw!P129-O$7*$B135)</f>
        <v>1.2745447471471785E-2</v>
      </c>
      <c r="P135" s="24">
        <f>(SameDayP2_Raw!Q129-P$7*$B135)</f>
        <v>1.8114730571268278E-2</v>
      </c>
      <c r="Q135" s="24">
        <f>(SameDayP2_Raw!R129-Q$7*$B135)</f>
        <v>1.0893569349984561E-2</v>
      </c>
      <c r="R135" s="24">
        <f>(SameDayP2_Raw!S129-R$7*$B135)</f>
        <v>1.2691543340250203E-2</v>
      </c>
      <c r="S135" s="24">
        <f>(SameDayP2_Raw!T129-S$7*$B135)</f>
        <v>1.378643012505254E-2</v>
      </c>
      <c r="T135" s="24">
        <f>(SameDayP2_Raw!U129-T$7*$B135)</f>
        <v>1.2114001514096147E-2</v>
      </c>
      <c r="U135" s="24">
        <f>(SameDayP2_Raw!V129-U$7*$B135)</f>
        <v>1.1545362793086891E-2</v>
      </c>
      <c r="V135" s="24">
        <f>(SameDayP2_Raw!W129-V$7*$B135)</f>
        <v>1.0882032166354069E-2</v>
      </c>
      <c r="W135" s="24">
        <f>(SameDayP2_Raw!X129-W$7*$B135)</f>
        <v>1.1934773220386E-2</v>
      </c>
      <c r="X135" s="24">
        <f>(SameDayP2_Raw!Y129-X$7*$B135)</f>
        <v>1.2856459984405842E-2</v>
      </c>
      <c r="Y135" s="24">
        <f>(SameDayP2_Raw!Z129-Y$7*$B135)</f>
        <v>1.3538390766371863E-2</v>
      </c>
      <c r="Z135" s="24">
        <f>(SameDayP2_Raw!AA129-Z$7*$B135)</f>
        <v>1.3080257027003238E-2</v>
      </c>
      <c r="AA135" s="24">
        <f>(SameDayP2_Raw!AB129-AA$7*$B135)</f>
        <v>1.4148253531928896E-2</v>
      </c>
      <c r="AB135" s="24">
        <f>(SameDayP2_Raw!AC129-AB$7*$B135)</f>
        <v>1.6927441676296E-2</v>
      </c>
      <c r="AC135" s="24">
        <f>(SameDayP2_Raw!AD129-AC$7*$B135)</f>
        <v>1.3745571083954702E-2</v>
      </c>
      <c r="AD135" s="24">
        <f>(SameDayP2_Raw!AE129-AD$7*$B135)</f>
        <v>1.5242576204530428E-2</v>
      </c>
      <c r="AE135" s="24">
        <f>(SameDayP2_Raw!AF129-AE$7*$B135)</f>
        <v>1.5767138387003801E-2</v>
      </c>
      <c r="AF135" s="24">
        <f>(SameDayP2_Raw!AG129-AF$7*$B135)</f>
        <v>1.446864523031785E-2</v>
      </c>
      <c r="AG135" s="24">
        <f>(SameDayP2_Raw!AH129-AG$7*$B135)</f>
        <v>1.0811507300762538E-2</v>
      </c>
      <c r="AH135" s="24">
        <f>(SameDayP2_Raw!AI129-AH$7*$B135)</f>
        <v>1.2178128837702364E-2</v>
      </c>
      <c r="AI135" s="24">
        <f>(SameDayP2_Raw!AJ129-AI$7*$B135)</f>
        <v>1.2609182116134226E-2</v>
      </c>
      <c r="AJ135" s="24">
        <f>(SameDayP2_Raw!AK129-AJ$7*$B135)</f>
        <v>1.0673271977519562E-2</v>
      </c>
      <c r="AK135" s="24">
        <f>(SameDayP2_Raw!AL129-AK$7*$B135)</f>
        <v>1.142176824667648E-2</v>
      </c>
      <c r="AL135" s="24">
        <f>(SameDayP2_Raw!AM129-AL$7*$B135)</f>
        <v>1.3161838144863694E-2</v>
      </c>
      <c r="AM135" s="24">
        <f>(SameDayP2_Raw!AN129-AM$7*$B135)</f>
        <v>1.0985140582684984E-2</v>
      </c>
      <c r="AN135" s="24">
        <f>(SameDayP2_Raw!AO129-AN$7*$B135)</f>
        <v>1.0829042968567876E-2</v>
      </c>
      <c r="AO135" s="24">
        <f>(SameDayP2_Raw!AP129-AO$7*$B135)</f>
        <v>1.243124642905101E-2</v>
      </c>
      <c r="AR135" s="24">
        <f>SameDayP2_Raw!D129-SameDayP2_lambdacor!AR$7*SameDayP2_lambdacor!$B136</f>
        <v>2.9815042062068642E-2</v>
      </c>
    </row>
    <row r="136" spans="1:44" x14ac:dyDescent="0.25">
      <c r="A136" s="25">
        <v>2380</v>
      </c>
      <c r="B136" s="70">
        <v>0.23024599999999992</v>
      </c>
      <c r="C136" s="24">
        <f>(SameDayP2_Raw!C130-C$7*$B136)</f>
        <v>7.5127499019941313E-3</v>
      </c>
      <c r="D136" s="24">
        <f>(SameDayP2_Raw!E130-D$7*$B136)</f>
        <v>1.3122769459955528E-2</v>
      </c>
      <c r="E136" s="24">
        <f>(SameDayP2_Raw!F130-E$7*$B136)</f>
        <v>9.3517785726981162E-3</v>
      </c>
      <c r="F136" s="24">
        <f>(SameDayP2_Raw!G130-F$7*$B136)</f>
        <v>1.2515026206765867E-2</v>
      </c>
      <c r="G136" s="24">
        <f>(SameDayP2_Raw!H130-G$7*$B136)</f>
        <v>1.3014377513564941E-2</v>
      </c>
      <c r="H136" s="24">
        <f>(SameDayP2_Raw!I130-H$7*$B136)</f>
        <v>1.0349381768974153E-2</v>
      </c>
      <c r="I136" s="24">
        <f>(SameDayP2_Raw!J130-I$7*$B136)</f>
        <v>1.0101613543040434E-2</v>
      </c>
      <c r="J136" s="24">
        <f>(SameDayP2_Raw!K130-J$7*$B136)</f>
        <v>1.3315376576759221E-2</v>
      </c>
      <c r="K136" s="24">
        <f>(SameDayP2_Raw!L130-K$7*$B136)</f>
        <v>1.2990822590543162E-2</v>
      </c>
      <c r="L136" s="24">
        <f>(SameDayP2_Raw!M130-L$7*$B136)</f>
        <v>1.1668916641064245E-2</v>
      </c>
      <c r="M136" s="24">
        <f>(SameDayP2_Raw!N130-M$7*$B136)</f>
        <v>1.2346505222941388E-2</v>
      </c>
      <c r="N136" s="24">
        <f>(SameDayP2_Raw!O130-N$7*$B136)</f>
        <v>1.3942642735496953E-2</v>
      </c>
      <c r="O136" s="24">
        <f>(SameDayP2_Raw!P130-O$7*$B136)</f>
        <v>1.2574286709536406E-2</v>
      </c>
      <c r="P136" s="24">
        <f>(SameDayP2_Raw!Q130-P$7*$B136)</f>
        <v>1.7780948235155886E-2</v>
      </c>
      <c r="Q136" s="24">
        <f>(SameDayP2_Raw!R130-Q$7*$B136)</f>
        <v>1.074936142522584E-2</v>
      </c>
      <c r="R136" s="24">
        <f>(SameDayP2_Raw!S130-R$7*$B136)</f>
        <v>1.2405448734714435E-2</v>
      </c>
      <c r="S136" s="24">
        <f>(SameDayP2_Raw!T130-S$7*$B136)</f>
        <v>1.3829087995216878E-2</v>
      </c>
      <c r="T136" s="24">
        <f>(SameDayP2_Raw!U130-T$7*$B136)</f>
        <v>1.2225279226936787E-2</v>
      </c>
      <c r="U136" s="24">
        <f>(SameDayP2_Raw!V130-U$7*$B136)</f>
        <v>1.1336972359291667E-2</v>
      </c>
      <c r="V136" s="24">
        <f>(SameDayP2_Raw!W130-V$7*$B136)</f>
        <v>1.0806085255439496E-2</v>
      </c>
      <c r="W136" s="24">
        <f>(SameDayP2_Raw!X130-W$7*$B136)</f>
        <v>1.2043727431109732E-2</v>
      </c>
      <c r="X136" s="24">
        <f>(SameDayP2_Raw!Y130-X$7*$B136)</f>
        <v>1.2878850140456137E-2</v>
      </c>
      <c r="Y136" s="24">
        <f>(SameDayP2_Raw!Z130-Y$7*$B136)</f>
        <v>1.3721137262313332E-2</v>
      </c>
      <c r="Z136" s="24">
        <f>(SameDayP2_Raw!AA130-Z$7*$B136)</f>
        <v>1.319487271165691E-2</v>
      </c>
      <c r="AA136" s="24">
        <f>(SameDayP2_Raw!AB130-AA$7*$B136)</f>
        <v>1.3870200869389476E-2</v>
      </c>
      <c r="AB136" s="24">
        <f>(SameDayP2_Raw!AC130-AB$7*$B136)</f>
        <v>1.6738071767500383E-2</v>
      </c>
      <c r="AC136" s="24">
        <f>(SameDayP2_Raw!AD130-AC$7*$B136)</f>
        <v>1.3680323561289752E-2</v>
      </c>
      <c r="AD136" s="24">
        <f>(SameDayP2_Raw!AE130-AD$7*$B136)</f>
        <v>1.458546175000841E-2</v>
      </c>
      <c r="AE136" s="24">
        <f>(SameDayP2_Raw!AF130-AE$7*$B136)</f>
        <v>1.5202169279088667E-2</v>
      </c>
      <c r="AF136" s="24">
        <f>(SameDayP2_Raw!AG130-AF$7*$B136)</f>
        <v>1.4332389784027507E-2</v>
      </c>
      <c r="AG136" s="24">
        <f>(SameDayP2_Raw!AH130-AG$7*$B136)</f>
        <v>1.0843553344435628E-2</v>
      </c>
      <c r="AH136" s="24">
        <f>(SameDayP2_Raw!AI130-AH$7*$B136)</f>
        <v>1.2225244467287762E-2</v>
      </c>
      <c r="AI136" s="24">
        <f>(SameDayP2_Raw!AJ130-AI$7*$B136)</f>
        <v>1.2480900582748205E-2</v>
      </c>
      <c r="AJ136" s="24">
        <f>(SameDayP2_Raw!AK130-AJ$7*$B136)</f>
        <v>1.0900152080862523E-2</v>
      </c>
      <c r="AK136" s="24">
        <f>(SameDayP2_Raw!AL130-AK$7*$B136)</f>
        <v>1.1405500652565344E-2</v>
      </c>
      <c r="AL136" s="24">
        <f>(SameDayP2_Raw!AM130-AL$7*$B136)</f>
        <v>1.2929380570069832E-2</v>
      </c>
      <c r="AM136" s="24">
        <f>(SameDayP2_Raw!AN130-AM$7*$B136)</f>
        <v>1.0700427148165794E-2</v>
      </c>
      <c r="AN136" s="24">
        <f>(SameDayP2_Raw!AO130-AN$7*$B136)</f>
        <v>1.0436832616932085E-2</v>
      </c>
      <c r="AO136" s="24">
        <f>(SameDayP2_Raw!AP130-AO$7*$B136)</f>
        <v>1.2922256118995088E-2</v>
      </c>
      <c r="AR136" s="24">
        <f>SameDayP2_Raw!D130-SameDayP2_lambdacor!AR$7*SameDayP2_lambdacor!$B137</f>
        <v>2.9441314740796032E-2</v>
      </c>
    </row>
    <row r="137" spans="1:44" x14ac:dyDescent="0.25">
      <c r="A137" s="25">
        <v>2379</v>
      </c>
      <c r="B137" s="70">
        <v>0.22591999999999998</v>
      </c>
      <c r="C137" s="24">
        <f>(SameDayP2_Raw!C131-C$7*$B137)</f>
        <v>7.802149117474913E-3</v>
      </c>
      <c r="D137" s="24">
        <f>(SameDayP2_Raw!E131-D$7*$B137)</f>
        <v>1.2879799495472459E-2</v>
      </c>
      <c r="E137" s="24">
        <f>(SameDayP2_Raw!F131-E$7*$B137)</f>
        <v>9.4806782579301002E-3</v>
      </c>
      <c r="F137" s="24">
        <f>(SameDayP2_Raw!G131-F$7*$B137)</f>
        <v>1.2475779590027963E-2</v>
      </c>
      <c r="G137" s="24">
        <f>(SameDayP2_Raw!H131-G$7*$B137)</f>
        <v>1.2793509529337013E-2</v>
      </c>
      <c r="H137" s="24">
        <f>(SameDayP2_Raw!I131-H$7*$B137)</f>
        <v>1.0961798148553414E-2</v>
      </c>
      <c r="I137" s="24">
        <f>(SameDayP2_Raw!J131-I$7*$B137)</f>
        <v>1.0038751767817169E-2</v>
      </c>
      <c r="J137" s="24">
        <f>(SameDayP2_Raw!K131-J$7*$B137)</f>
        <v>1.3338412662237967E-2</v>
      </c>
      <c r="K137" s="24">
        <f>(SameDayP2_Raw!L131-K$7*$B137)</f>
        <v>1.2713969291712209E-2</v>
      </c>
      <c r="L137" s="24">
        <f>(SameDayP2_Raw!M131-L$7*$B137)</f>
        <v>1.1842639300745417E-2</v>
      </c>
      <c r="M137" s="24">
        <f>(SameDayP2_Raw!N131-M$7*$B137)</f>
        <v>1.2109807324682021E-2</v>
      </c>
      <c r="N137" s="24">
        <f>(SameDayP2_Raw!O131-N$7*$B137)</f>
        <v>1.4037932432136094E-2</v>
      </c>
      <c r="O137" s="24">
        <f>(SameDayP2_Raw!P131-O$7*$B137)</f>
        <v>1.2747194024513075E-2</v>
      </c>
      <c r="P137" s="24">
        <f>(SameDayP2_Raw!Q131-P$7*$B137)</f>
        <v>1.6909977279039812E-2</v>
      </c>
      <c r="Q137" s="24">
        <f>(SameDayP2_Raw!R131-Q$7*$B137)</f>
        <v>1.0176114372993567E-2</v>
      </c>
      <c r="R137" s="24">
        <f>(SameDayP2_Raw!S131-R$7*$B137)</f>
        <v>1.2568170653694928E-2</v>
      </c>
      <c r="S137" s="24">
        <f>(SameDayP2_Raw!T131-S$7*$B137)</f>
        <v>1.3793990342747739E-2</v>
      </c>
      <c r="T137" s="24">
        <f>(SameDayP2_Raw!U131-T$7*$B137)</f>
        <v>1.2070911277447582E-2</v>
      </c>
      <c r="U137" s="24">
        <f>(SameDayP2_Raw!V131-U$7*$B137)</f>
        <v>1.1511864527215712E-2</v>
      </c>
      <c r="V137" s="24">
        <f>(SameDayP2_Raw!W131-V$7*$B137)</f>
        <v>1.054273039620808E-2</v>
      </c>
      <c r="W137" s="24">
        <f>(SameDayP2_Raw!X131-W$7*$B137)</f>
        <v>1.150751772776825E-2</v>
      </c>
      <c r="X137" s="24">
        <f>(SameDayP2_Raw!Y131-X$7*$B137)</f>
        <v>1.2865436777315165E-2</v>
      </c>
      <c r="Y137" s="24">
        <f>(SameDayP2_Raw!Z131-Y$7*$B137)</f>
        <v>1.3642382498624712E-2</v>
      </c>
      <c r="Z137" s="24">
        <f>(SameDayP2_Raw!AA131-Z$7*$B137)</f>
        <v>1.3074246121137077E-2</v>
      </c>
      <c r="AA137" s="24">
        <f>(SameDayP2_Raw!AB131-AA$7*$B137)</f>
        <v>1.3963739534508607E-2</v>
      </c>
      <c r="AB137" s="24">
        <f>(SameDayP2_Raw!AC131-AB$7*$B137)</f>
        <v>1.6878938777638984E-2</v>
      </c>
      <c r="AC137" s="24">
        <f>(SameDayP2_Raw!AD131-AC$7*$B137)</f>
        <v>1.3890114439434081E-2</v>
      </c>
      <c r="AD137" s="24">
        <f>(SameDayP2_Raw!AE131-AD$7*$B137)</f>
        <v>1.4843942882706669E-2</v>
      </c>
      <c r="AE137" s="24">
        <f>(SameDayP2_Raw!AF131-AE$7*$B137)</f>
        <v>1.5397205969288374E-2</v>
      </c>
      <c r="AF137" s="24">
        <f>(SameDayP2_Raw!AG131-AF$7*$B137)</f>
        <v>1.4517137499381407E-2</v>
      </c>
      <c r="AG137" s="24">
        <f>(SameDayP2_Raw!AH131-AG$7*$B137)</f>
        <v>1.093376152843149E-2</v>
      </c>
      <c r="AH137" s="24">
        <f>(SameDayP2_Raw!AI131-AH$7*$B137)</f>
        <v>1.2062744058270595E-2</v>
      </c>
      <c r="AI137" s="24">
        <f>(SameDayP2_Raw!AJ131-AI$7*$B137)</f>
        <v>1.2564057028339319E-2</v>
      </c>
      <c r="AJ137" s="24">
        <f>(SameDayP2_Raw!AK131-AJ$7*$B137)</f>
        <v>1.0588901880894699E-2</v>
      </c>
      <c r="AK137" s="24">
        <f>(SameDayP2_Raw!AL131-AK$7*$B137)</f>
        <v>1.1534519210978617E-2</v>
      </c>
      <c r="AL137" s="24">
        <f>(SameDayP2_Raw!AM131-AL$7*$B137)</f>
        <v>1.3178042570447333E-2</v>
      </c>
      <c r="AM137" s="24">
        <f>(SameDayP2_Raw!AN131-AM$7*$B137)</f>
        <v>1.0745881587745525E-2</v>
      </c>
      <c r="AN137" s="24">
        <f>(SameDayP2_Raw!AO131-AN$7*$B137)</f>
        <v>1.0757400206832933E-2</v>
      </c>
      <c r="AO137" s="24">
        <f>(SameDayP2_Raw!AP131-AO$7*$B137)</f>
        <v>1.2427912427599828E-2</v>
      </c>
      <c r="AR137" s="24">
        <f>SameDayP2_Raw!D131-SameDayP2_lambdacor!AR$7*SameDayP2_lambdacor!$B138</f>
        <v>2.8677016737028493E-2</v>
      </c>
    </row>
    <row r="138" spans="1:44" x14ac:dyDescent="0.25">
      <c r="A138" s="25">
        <v>2378</v>
      </c>
      <c r="B138" s="70">
        <v>0.221835</v>
      </c>
      <c r="C138" s="24">
        <f>(SameDayP2_Raw!C132-C$7*$B138)</f>
        <v>7.340841611020707E-3</v>
      </c>
      <c r="D138" s="24">
        <f>(SameDayP2_Raw!E132-D$7*$B138)</f>
        <v>1.3028021550707473E-2</v>
      </c>
      <c r="E138" s="24">
        <f>(SameDayP2_Raw!F132-E$7*$B138)</f>
        <v>9.6839942589871386E-3</v>
      </c>
      <c r="F138" s="24">
        <f>(SameDayP2_Raw!G132-F$7*$B138)</f>
        <v>1.254233467514719E-2</v>
      </c>
      <c r="G138" s="24">
        <f>(SameDayP2_Raw!H132-G$7*$B138)</f>
        <v>1.2824700003865194E-2</v>
      </c>
      <c r="H138" s="24">
        <f>(SameDayP2_Raw!I132-H$7*$B138)</f>
        <v>1.0494204467481186E-2</v>
      </c>
      <c r="I138" s="24">
        <f>(SameDayP2_Raw!J132-I$7*$B138)</f>
        <v>1.0025688636722159E-2</v>
      </c>
      <c r="J138" s="24">
        <f>(SameDayP2_Raw!K132-J$7*$B138)</f>
        <v>1.3337305353914031E-2</v>
      </c>
      <c r="K138" s="24">
        <f>(SameDayP2_Raw!L132-K$7*$B138)</f>
        <v>1.285709350042593E-2</v>
      </c>
      <c r="L138" s="24">
        <f>(SameDayP2_Raw!M132-L$7*$B138)</f>
        <v>1.1898835207187319E-2</v>
      </c>
      <c r="M138" s="24">
        <f>(SameDayP2_Raw!N132-M$7*$B138)</f>
        <v>1.1976331912550844E-2</v>
      </c>
      <c r="N138" s="24">
        <f>(SameDayP2_Raw!O132-N$7*$B138)</f>
        <v>1.3840535468957874E-2</v>
      </c>
      <c r="O138" s="24">
        <f>(SameDayP2_Raw!P132-O$7*$B138)</f>
        <v>1.2406332047987384E-2</v>
      </c>
      <c r="P138" s="24">
        <f>(SameDayP2_Raw!Q132-P$7*$B138)</f>
        <v>1.654584620422847E-2</v>
      </c>
      <c r="Q138" s="24">
        <f>(SameDayP2_Raw!R132-Q$7*$B138)</f>
        <v>1.0692361677194034E-2</v>
      </c>
      <c r="R138" s="24">
        <f>(SameDayP2_Raw!S132-R$7*$B138)</f>
        <v>1.2485728858444199E-2</v>
      </c>
      <c r="S138" s="24">
        <f>(SameDayP2_Raw!T132-S$7*$B138)</f>
        <v>1.3576380151796182E-2</v>
      </c>
      <c r="T138" s="24">
        <f>(SameDayP2_Raw!U132-T$7*$B138)</f>
        <v>1.194881089267566E-2</v>
      </c>
      <c r="U138" s="24">
        <f>(SameDayP2_Raw!V132-U$7*$B138)</f>
        <v>1.1397845129802353E-2</v>
      </c>
      <c r="V138" s="24">
        <f>(SameDayP2_Raw!W132-V$7*$B138)</f>
        <v>1.0392272463235291E-2</v>
      </c>
      <c r="W138" s="24">
        <f>(SameDayP2_Raw!X132-W$7*$B138)</f>
        <v>1.1412128241272666E-2</v>
      </c>
      <c r="X138" s="24">
        <f>(SameDayP2_Raw!Y132-X$7*$B138)</f>
        <v>1.2453095971344093E-2</v>
      </c>
      <c r="Y138" s="24">
        <f>(SameDayP2_Raw!Z132-Y$7*$B138)</f>
        <v>1.3108769633740761E-2</v>
      </c>
      <c r="Z138" s="24">
        <f>(SameDayP2_Raw!AA132-Z$7*$B138)</f>
        <v>1.289961764671186E-2</v>
      </c>
      <c r="AA138" s="24">
        <f>(SameDayP2_Raw!AB132-AA$7*$B138)</f>
        <v>1.377093780286082E-2</v>
      </c>
      <c r="AB138" s="24">
        <f>(SameDayP2_Raw!AC132-AB$7*$B138)</f>
        <v>1.6124795189924282E-2</v>
      </c>
      <c r="AC138" s="24">
        <f>(SameDayP2_Raw!AD132-AC$7*$B138)</f>
        <v>1.324121715593421E-2</v>
      </c>
      <c r="AD138" s="24">
        <f>(SameDayP2_Raw!AE132-AD$7*$B138)</f>
        <v>1.4441206709616607E-2</v>
      </c>
      <c r="AE138" s="24">
        <f>(SameDayP2_Raw!AF132-AE$7*$B138)</f>
        <v>1.5116061808115425E-2</v>
      </c>
      <c r="AF138" s="24">
        <f>(SameDayP2_Raw!AG132-AF$7*$B138)</f>
        <v>1.3797669486002011E-2</v>
      </c>
      <c r="AG138" s="24">
        <f>(SameDayP2_Raw!AH132-AG$7*$B138)</f>
        <v>1.062506942358246E-2</v>
      </c>
      <c r="AH138" s="24">
        <f>(SameDayP2_Raw!AI132-AH$7*$B138)</f>
        <v>1.1726272723158449E-2</v>
      </c>
      <c r="AI138" s="24">
        <f>(SameDayP2_Raw!AJ132-AI$7*$B138)</f>
        <v>1.2077672023318442E-2</v>
      </c>
      <c r="AJ138" s="24">
        <f>(SameDayP2_Raw!AK132-AJ$7*$B138)</f>
        <v>1.0073605353849263E-2</v>
      </c>
      <c r="AK138" s="24">
        <f>(SameDayP2_Raw!AL132-AK$7*$B138)</f>
        <v>1.1012023695291657E-2</v>
      </c>
      <c r="AL138" s="24">
        <f>(SameDayP2_Raw!AM132-AL$7*$B138)</f>
        <v>1.2552675207486649E-2</v>
      </c>
      <c r="AM138" s="24">
        <f>(SameDayP2_Raw!AN132-AM$7*$B138)</f>
        <v>1.0654977684928419E-2</v>
      </c>
      <c r="AN138" s="24">
        <f>(SameDayP2_Raw!AO132-AN$7*$B138)</f>
        <v>1.014623729423815E-2</v>
      </c>
      <c r="AO138" s="24">
        <f>(SameDayP2_Raw!AP132-AO$7*$B138)</f>
        <v>1.2401433697089048E-2</v>
      </c>
      <c r="AR138" s="24">
        <f>SameDayP2_Raw!D132-SameDayP2_lambdacor!AR$7*SameDayP2_lambdacor!$B139</f>
        <v>2.8578351579086947E-2</v>
      </c>
    </row>
    <row r="139" spans="1:44" x14ac:dyDescent="0.25">
      <c r="A139" s="25">
        <v>2377</v>
      </c>
      <c r="B139" s="70">
        <v>0.21756400000000004</v>
      </c>
      <c r="C139" s="24">
        <f>(SameDayP2_Raw!C133-C$7*$B139)</f>
        <v>7.3599649144831386E-3</v>
      </c>
      <c r="D139" s="24">
        <f>(SameDayP2_Raw!E133-D$7*$B139)</f>
        <v>1.2804456644085381E-2</v>
      </c>
      <c r="E139" s="24">
        <f>(SameDayP2_Raw!F133-E$7*$B139)</f>
        <v>9.3003805437642667E-3</v>
      </c>
      <c r="F139" s="24">
        <f>(SameDayP2_Raw!G133-F$7*$B139)</f>
        <v>1.2211601241571696E-2</v>
      </c>
      <c r="G139" s="24">
        <f>(SameDayP2_Raw!H133-G$7*$B139)</f>
        <v>1.2013923320971655E-2</v>
      </c>
      <c r="H139" s="24">
        <f>(SameDayP2_Raw!I133-H$7*$B139)</f>
        <v>1.0601271574712592E-2</v>
      </c>
      <c r="I139" s="24">
        <f>(SameDayP2_Raw!J133-I$7*$B139)</f>
        <v>9.655256684806178E-3</v>
      </c>
      <c r="J139" s="24">
        <f>(SameDayP2_Raw!K133-J$7*$B139)</f>
        <v>1.3042522796616232E-2</v>
      </c>
      <c r="K139" s="24">
        <f>(SameDayP2_Raw!L133-K$7*$B139)</f>
        <v>1.2546797826055382E-2</v>
      </c>
      <c r="L139" s="24">
        <f>(SameDayP2_Raw!M133-L$7*$B139)</f>
        <v>1.1806118867332571E-2</v>
      </c>
      <c r="M139" s="24">
        <f>(SameDayP2_Raw!N133-M$7*$B139)</f>
        <v>1.2116143448677581E-2</v>
      </c>
      <c r="N139" s="24">
        <f>(SameDayP2_Raw!O133-N$7*$B139)</f>
        <v>1.3829449926925003E-2</v>
      </c>
      <c r="O139" s="24">
        <f>(SameDayP2_Raw!P133-O$7*$B139)</f>
        <v>1.2637085703492562E-2</v>
      </c>
      <c r="P139" s="24">
        <f>(SameDayP2_Raw!Q133-P$7*$B139)</f>
        <v>1.621316271521514E-2</v>
      </c>
      <c r="Q139" s="24">
        <f>(SameDayP2_Raw!R133-Q$7*$B139)</f>
        <v>1.0634270406263857E-2</v>
      </c>
      <c r="R139" s="24">
        <f>(SameDayP2_Raw!S133-R$7*$B139)</f>
        <v>1.2398178444508856E-2</v>
      </c>
      <c r="S139" s="24">
        <f>(SameDayP2_Raw!T133-S$7*$B139)</f>
        <v>1.3429102210710725E-2</v>
      </c>
      <c r="T139" s="24">
        <f>(SameDayP2_Raw!U133-T$7*$B139)</f>
        <v>1.1585393888868825E-2</v>
      </c>
      <c r="U139" s="24">
        <f>(SameDayP2_Raw!V133-U$7*$B139)</f>
        <v>1.120654033870748E-2</v>
      </c>
      <c r="V139" s="24">
        <f>(SameDayP2_Raw!W133-V$7*$B139)</f>
        <v>1.0313866442195688E-2</v>
      </c>
      <c r="W139" s="24">
        <f>(SameDayP2_Raw!X133-W$7*$B139)</f>
        <v>1.1174190921568218E-2</v>
      </c>
      <c r="X139" s="24">
        <f>(SameDayP2_Raw!Y133-X$7*$B139)</f>
        <v>1.2656845503656845E-2</v>
      </c>
      <c r="Y139" s="24">
        <f>(SameDayP2_Raw!Z133-Y$7*$B139)</f>
        <v>1.3250250509530392E-2</v>
      </c>
      <c r="Z139" s="24">
        <f>(SameDayP2_Raw!AA133-Z$7*$B139)</f>
        <v>1.2762000439948053E-2</v>
      </c>
      <c r="AA139" s="24">
        <f>(SameDayP2_Raw!AB133-AA$7*$B139)</f>
        <v>1.3280215339838128E-2</v>
      </c>
      <c r="AB139" s="24">
        <f>(SameDayP2_Raw!AC133-AB$7*$B139)</f>
        <v>1.6218495211133707E-2</v>
      </c>
      <c r="AC139" s="24">
        <f>(SameDayP2_Raw!AD133-AC$7*$B139)</f>
        <v>1.3561888319927377E-2</v>
      </c>
      <c r="AD139" s="24">
        <f>(SameDayP2_Raw!AE133-AD$7*$B139)</f>
        <v>1.4421203154645332E-2</v>
      </c>
      <c r="AE139" s="24">
        <f>(SameDayP2_Raw!AF133-AE$7*$B139)</f>
        <v>1.4819270361819296E-2</v>
      </c>
      <c r="AF139" s="24">
        <f>(SameDayP2_Raw!AG133-AF$7*$B139)</f>
        <v>1.4027420961230063E-2</v>
      </c>
      <c r="AG139" s="24">
        <f>(SameDayP2_Raw!AH133-AG$7*$B139)</f>
        <v>1.0676767394522434E-2</v>
      </c>
      <c r="AH139" s="24">
        <f>(SameDayP2_Raw!AI133-AH$7*$B139)</f>
        <v>1.1817009978310478E-2</v>
      </c>
      <c r="AI139" s="24">
        <f>(SameDayP2_Raw!AJ133-AI$7*$B139)</f>
        <v>1.2141871002379848E-2</v>
      </c>
      <c r="AJ139" s="24">
        <f>(SameDayP2_Raw!AK133-AJ$7*$B139)</f>
        <v>1.0443644295959164E-2</v>
      </c>
      <c r="AK139" s="24">
        <f>(SameDayP2_Raw!AL133-AK$7*$B139)</f>
        <v>1.1134595408163382E-2</v>
      </c>
      <c r="AL139" s="24">
        <f>(SameDayP2_Raw!AM133-AL$7*$B139)</f>
        <v>1.2767704635027632E-2</v>
      </c>
      <c r="AM139" s="24">
        <f>(SameDayP2_Raw!AN133-AM$7*$B139)</f>
        <v>1.0633085792342897E-2</v>
      </c>
      <c r="AN139" s="24">
        <f>(SameDayP2_Raw!AO133-AN$7*$B139)</f>
        <v>1.0335409079461576E-2</v>
      </c>
      <c r="AO139" s="24">
        <f>(SameDayP2_Raw!AP133-AO$7*$B139)</f>
        <v>1.215962845643506E-2</v>
      </c>
      <c r="AR139" s="24">
        <f>SameDayP2_Raw!D133-SameDayP2_lambdacor!AR$7*SameDayP2_lambdacor!$B140</f>
        <v>2.7548559666162598E-2</v>
      </c>
    </row>
    <row r="140" spans="1:44" x14ac:dyDescent="0.25">
      <c r="A140" s="25">
        <v>2376</v>
      </c>
      <c r="B140" s="70">
        <v>0.21360999999999994</v>
      </c>
      <c r="C140" s="24">
        <f>(SameDayP2_Raw!C134-C$7*$B140)</f>
        <v>7.341165900130675E-3</v>
      </c>
      <c r="D140" s="24">
        <f>(SameDayP2_Raw!E134-D$7*$B140)</f>
        <v>1.267561694331654E-2</v>
      </c>
      <c r="E140" s="24">
        <f>(SameDayP2_Raw!F134-E$7*$B140)</f>
        <v>9.1437348415560962E-3</v>
      </c>
      <c r="F140" s="24">
        <f>(SameDayP2_Raw!G134-F$7*$B140)</f>
        <v>1.2117274892223251E-2</v>
      </c>
      <c r="G140" s="24">
        <f>(SameDayP2_Raw!H134-G$7*$B140)</f>
        <v>1.2221276231587197E-2</v>
      </c>
      <c r="H140" s="24">
        <f>(SameDayP2_Raw!I134-H$7*$B140)</f>
        <v>9.8869682776846074E-3</v>
      </c>
      <c r="I140" s="24">
        <f>(SameDayP2_Raw!J134-I$7*$B140)</f>
        <v>9.6300126112248904E-3</v>
      </c>
      <c r="J140" s="24">
        <f>(SameDayP2_Raw!K134-J$7*$B140)</f>
        <v>1.2837840070042725E-2</v>
      </c>
      <c r="K140" s="24">
        <f>(SameDayP2_Raw!L134-K$7*$B140)</f>
        <v>1.2397353003393001E-2</v>
      </c>
      <c r="L140" s="24">
        <f>(SameDayP2_Raw!M134-L$7*$B140)</f>
        <v>1.1615026269607087E-2</v>
      </c>
      <c r="M140" s="24">
        <f>(SameDayP2_Raw!N134-M$7*$B140)</f>
        <v>1.1541500953902391E-2</v>
      </c>
      <c r="N140" s="24">
        <f>(SameDayP2_Raw!O134-N$7*$B140)</f>
        <v>1.3509961411273433E-2</v>
      </c>
      <c r="O140" s="24">
        <f>(SameDayP2_Raw!P134-O$7*$B140)</f>
        <v>1.1999161954407506E-2</v>
      </c>
      <c r="P140" s="24">
        <f>(SameDayP2_Raw!Q134-P$7*$B140)</f>
        <v>1.6383383387503087E-2</v>
      </c>
      <c r="Q140" s="24">
        <f>(SameDayP2_Raw!R134-Q$7*$B140)</f>
        <v>1.0236967614292936E-2</v>
      </c>
      <c r="R140" s="24">
        <f>(SameDayP2_Raw!S134-R$7*$B140)</f>
        <v>1.1672849530858599E-2</v>
      </c>
      <c r="S140" s="24">
        <f>(SameDayP2_Raw!T134-S$7*$B140)</f>
        <v>1.3275315538509407E-2</v>
      </c>
      <c r="T140" s="24">
        <f>(SameDayP2_Raw!U134-T$7*$B140)</f>
        <v>1.1608345547449453E-2</v>
      </c>
      <c r="U140" s="24">
        <f>(SameDayP2_Raw!V134-U$7*$B140)</f>
        <v>1.0914036293994567E-2</v>
      </c>
      <c r="V140" s="24">
        <f>(SameDayP2_Raw!W134-V$7*$B140)</f>
        <v>1.0074463059097954E-2</v>
      </c>
      <c r="W140" s="24">
        <f>(SameDayP2_Raw!X134-W$7*$B140)</f>
        <v>1.1347093154644466E-2</v>
      </c>
      <c r="X140" s="24">
        <f>(SameDayP2_Raw!Y134-X$7*$B140)</f>
        <v>1.2214010533948272E-2</v>
      </c>
      <c r="Y140" s="24">
        <f>(SameDayP2_Raw!Z134-Y$7*$B140)</f>
        <v>1.3129067684494625E-2</v>
      </c>
      <c r="Z140" s="24">
        <f>(SameDayP2_Raw!AA134-Z$7*$B140)</f>
        <v>1.2111226764105407E-2</v>
      </c>
      <c r="AA140" s="24">
        <f>(SameDayP2_Raw!AB134-AA$7*$B140)</f>
        <v>1.3518131257707091E-2</v>
      </c>
      <c r="AB140" s="24">
        <f>(SameDayP2_Raw!AC134-AB$7*$B140)</f>
        <v>1.6210963163424061E-2</v>
      </c>
      <c r="AC140" s="24">
        <f>(SameDayP2_Raw!AD134-AC$7*$B140)</f>
        <v>1.3817309933085678E-2</v>
      </c>
      <c r="AD140" s="24">
        <f>(SameDayP2_Raw!AE134-AD$7*$B140)</f>
        <v>1.464754429110602E-2</v>
      </c>
      <c r="AE140" s="24">
        <f>(SameDayP2_Raw!AF134-AE$7*$B140)</f>
        <v>1.5075254922265361E-2</v>
      </c>
      <c r="AF140" s="24">
        <f>(SameDayP2_Raw!AG134-AF$7*$B140)</f>
        <v>1.3955997869369085E-2</v>
      </c>
      <c r="AG140" s="24">
        <f>(SameDayP2_Raw!AH134-AG$7*$B140)</f>
        <v>1.0793135666940292E-2</v>
      </c>
      <c r="AH140" s="24">
        <f>(SameDayP2_Raw!AI134-AH$7*$B140)</f>
        <v>1.2161588178764967E-2</v>
      </c>
      <c r="AI140" s="24">
        <f>(SameDayP2_Raw!AJ134-AI$7*$B140)</f>
        <v>1.2378477659806399E-2</v>
      </c>
      <c r="AJ140" s="24">
        <f>(SameDayP2_Raw!AK134-AJ$7*$B140)</f>
        <v>1.0708780847680668E-2</v>
      </c>
      <c r="AK140" s="24">
        <f>(SameDayP2_Raw!AL134-AK$7*$B140)</f>
        <v>1.133995043945929E-2</v>
      </c>
      <c r="AL140" s="24">
        <f>(SameDayP2_Raw!AM134-AL$7*$B140)</f>
        <v>1.2900621524401801E-2</v>
      </c>
      <c r="AM140" s="24">
        <f>(SameDayP2_Raw!AN134-AM$7*$B140)</f>
        <v>1.0506354361459462E-2</v>
      </c>
      <c r="AN140" s="24">
        <f>(SameDayP2_Raw!AO134-AN$7*$B140)</f>
        <v>1.0522700973726026E-2</v>
      </c>
      <c r="AO140" s="24">
        <f>(SameDayP2_Raw!AP134-AO$7*$B140)</f>
        <v>1.2344499385326219E-2</v>
      </c>
      <c r="AR140" s="24">
        <f>SameDayP2_Raw!D134-SameDayP2_lambdacor!AR$7*SameDayP2_lambdacor!$B141</f>
        <v>2.6476352188207153E-2</v>
      </c>
    </row>
    <row r="141" spans="1:44" x14ac:dyDescent="0.25">
      <c r="A141" s="25">
        <v>2375</v>
      </c>
      <c r="B141" s="70">
        <v>0.20966899999999999</v>
      </c>
      <c r="C141" s="24">
        <f>(SameDayP2_Raw!C135-C$7*$B141)</f>
        <v>7.3415218514829017E-3</v>
      </c>
      <c r="D141" s="24">
        <f>(SameDayP2_Raw!E135-D$7*$B141)</f>
        <v>1.3084250653860282E-2</v>
      </c>
      <c r="E141" s="24">
        <f>(SameDayP2_Raw!F135-E$7*$B141)</f>
        <v>9.4355810436040008E-3</v>
      </c>
      <c r="F141" s="24">
        <f>(SameDayP2_Raw!G135-F$7*$B141)</f>
        <v>1.2294148037622216E-2</v>
      </c>
      <c r="G141" s="24">
        <f>(SameDayP2_Raw!H135-G$7*$B141)</f>
        <v>1.2493853256699938E-2</v>
      </c>
      <c r="H141" s="24">
        <f>(SameDayP2_Raw!I135-H$7*$B141)</f>
        <v>1.0293495950828818E-2</v>
      </c>
      <c r="I141" s="24">
        <f>(SameDayP2_Raw!J135-I$7*$B141)</f>
        <v>9.4720211591525633E-3</v>
      </c>
      <c r="J141" s="24">
        <f>(SameDayP2_Raw!K135-J$7*$B141)</f>
        <v>1.3234861606085658E-2</v>
      </c>
      <c r="K141" s="24">
        <f>(SameDayP2_Raw!L135-K$7*$B141)</f>
        <v>1.2617062865784859E-2</v>
      </c>
      <c r="L141" s="24">
        <f>(SameDayP2_Raw!M135-L$7*$B141)</f>
        <v>1.16388517725367E-2</v>
      </c>
      <c r="M141" s="24">
        <f>(SameDayP2_Raw!N135-M$7*$B141)</f>
        <v>1.2177466686345721E-2</v>
      </c>
      <c r="N141" s="24">
        <f>(SameDayP2_Raw!O135-N$7*$B141)</f>
        <v>1.3786560277208461E-2</v>
      </c>
      <c r="O141" s="24">
        <f>(SameDayP2_Raw!P135-O$7*$B141)</f>
        <v>1.2527536663083677E-2</v>
      </c>
      <c r="P141" s="24">
        <f>(SameDayP2_Raw!Q135-P$7*$B141)</f>
        <v>1.6065245601106115E-2</v>
      </c>
      <c r="Q141" s="24">
        <f>(SameDayP2_Raw!R135-Q$7*$B141)</f>
        <v>1.0527997341175183E-2</v>
      </c>
      <c r="R141" s="24">
        <f>(SameDayP2_Raw!S135-R$7*$B141)</f>
        <v>1.221584624942821E-2</v>
      </c>
      <c r="S141" s="24">
        <f>(SameDayP2_Raw!T135-S$7*$B141)</f>
        <v>1.3596585995726027E-2</v>
      </c>
      <c r="T141" s="24">
        <f>(SameDayP2_Raw!U135-T$7*$B141)</f>
        <v>1.1742958687736796E-2</v>
      </c>
      <c r="U141" s="24">
        <f>(SameDayP2_Raw!V135-U$7*$B141)</f>
        <v>1.11833506487862E-2</v>
      </c>
      <c r="V141" s="24">
        <f>(SameDayP2_Raw!W135-V$7*$B141)</f>
        <v>1.0496873667209153E-2</v>
      </c>
      <c r="W141" s="24">
        <f>(SameDayP2_Raw!X135-W$7*$B141)</f>
        <v>1.1410059806762182E-2</v>
      </c>
      <c r="X141" s="24">
        <f>(SameDayP2_Raw!Y135-X$7*$B141)</f>
        <v>1.245682092898328E-2</v>
      </c>
      <c r="Y141" s="24">
        <f>(SameDayP2_Raw!Z135-Y$7*$B141)</f>
        <v>1.3171732797153703E-2</v>
      </c>
      <c r="Z141" s="24">
        <f>(SameDayP2_Raw!AA135-Z$7*$B141)</f>
        <v>1.2686163309877783E-2</v>
      </c>
      <c r="AA141" s="24">
        <f>(SameDayP2_Raw!AB135-AA$7*$B141)</f>
        <v>1.3102665645833414E-2</v>
      </c>
      <c r="AB141" s="24">
        <f>(SameDayP2_Raw!AC135-AB$7*$B141)</f>
        <v>1.628951896105842E-2</v>
      </c>
      <c r="AC141" s="24">
        <f>(SameDayP2_Raw!AD135-AC$7*$B141)</f>
        <v>1.3093574322171848E-2</v>
      </c>
      <c r="AD141" s="24">
        <f>(SameDayP2_Raw!AE135-AD$7*$B141)</f>
        <v>1.4700332980117539E-2</v>
      </c>
      <c r="AE141" s="24">
        <f>(SameDayP2_Raw!AF135-AE$7*$B141)</f>
        <v>1.5182966096994219E-2</v>
      </c>
      <c r="AF141" s="24">
        <f>(SameDayP2_Raw!AG135-AF$7*$B141)</f>
        <v>1.4059255663841981E-2</v>
      </c>
      <c r="AG141" s="24">
        <f>(SameDayP2_Raw!AH135-AG$7*$B141)</f>
        <v>1.0664577009544936E-2</v>
      </c>
      <c r="AH141" s="24">
        <f>(SameDayP2_Raw!AI135-AH$7*$B141)</f>
        <v>1.2018473398932175E-2</v>
      </c>
      <c r="AI141" s="24">
        <f>(SameDayP2_Raw!AJ135-AI$7*$B141)</f>
        <v>1.2321459849689565E-2</v>
      </c>
      <c r="AJ141" s="24">
        <f>(SameDayP2_Raw!AK135-AJ$7*$B141)</f>
        <v>1.0398479262256909E-2</v>
      </c>
      <c r="AK141" s="24">
        <f>(SameDayP2_Raw!AL135-AK$7*$B141)</f>
        <v>1.0917814419081734E-2</v>
      </c>
      <c r="AL141" s="24">
        <f>(SameDayP2_Raw!AM135-AL$7*$B141)</f>
        <v>1.2534051034923695E-2</v>
      </c>
      <c r="AM141" s="24">
        <f>(SameDayP2_Raw!AN135-AM$7*$B141)</f>
        <v>1.051777178588242E-2</v>
      </c>
      <c r="AN141" s="24">
        <f>(SameDayP2_Raw!AO135-AN$7*$B141)</f>
        <v>1.0131488380884887E-2</v>
      </c>
      <c r="AO141" s="24">
        <f>(SameDayP2_Raw!AP135-AO$7*$B141)</f>
        <v>1.2766801319119859E-2</v>
      </c>
      <c r="AR141" s="24">
        <f>SameDayP2_Raw!D135-SameDayP2_lambdacor!AR$7*SameDayP2_lambdacor!$B142</f>
        <v>2.7010109115584102E-2</v>
      </c>
    </row>
    <row r="142" spans="1:44" x14ac:dyDescent="0.25">
      <c r="A142" s="25">
        <v>2374</v>
      </c>
      <c r="B142" s="70">
        <v>0.20575000000000002</v>
      </c>
      <c r="C142" s="24">
        <f>(SameDayP2_Raw!C136-C$7*$B142)</f>
        <v>6.8961264840278064E-3</v>
      </c>
      <c r="D142" s="24">
        <f>(SameDayP2_Raw!E136-D$7*$B142)</f>
        <v>1.2875696523548414E-2</v>
      </c>
      <c r="E142" s="24">
        <f>(SameDayP2_Raw!F136-E$7*$B142)</f>
        <v>8.5912855774699787E-3</v>
      </c>
      <c r="F142" s="24">
        <f>(SameDayP2_Raw!G136-F$7*$B142)</f>
        <v>1.1659081650286174E-2</v>
      </c>
      <c r="G142" s="24">
        <f>(SameDayP2_Raw!H136-G$7*$B142)</f>
        <v>1.2174282866346448E-2</v>
      </c>
      <c r="H142" s="24">
        <f>(SameDayP2_Raw!I136-H$7*$B142)</f>
        <v>9.5889042350339182E-3</v>
      </c>
      <c r="I142" s="24">
        <f>(SameDayP2_Raw!J136-I$7*$B142)</f>
        <v>9.4126303404031553E-3</v>
      </c>
      <c r="J142" s="24">
        <f>(SameDayP2_Raw!K136-J$7*$B142)</f>
        <v>1.3101903915017973E-2</v>
      </c>
      <c r="K142" s="24">
        <f>(SameDayP2_Raw!L136-K$7*$B142)</f>
        <v>1.2307317165960896E-2</v>
      </c>
      <c r="L142" s="24">
        <f>(SameDayP2_Raw!M136-L$7*$B142)</f>
        <v>1.1020977139651951E-2</v>
      </c>
      <c r="M142" s="24">
        <f>(SameDayP2_Raw!N136-M$7*$B142)</f>
        <v>1.1979422212543493E-2</v>
      </c>
      <c r="N142" s="24">
        <f>(SameDayP2_Raw!O136-N$7*$B142)</f>
        <v>1.2928150539674665E-2</v>
      </c>
      <c r="O142" s="24">
        <f>(SameDayP2_Raw!P136-O$7*$B142)</f>
        <v>1.2369852977971246E-2</v>
      </c>
      <c r="P142" s="24">
        <f>(SameDayP2_Raw!Q136-P$7*$B142)</f>
        <v>1.5697733461550234E-2</v>
      </c>
      <c r="Q142" s="24">
        <f>(SameDayP2_Raw!R136-Q$7*$B142)</f>
        <v>1.012698298457828E-2</v>
      </c>
      <c r="R142" s="24">
        <f>(SameDayP2_Raw!S136-R$7*$B142)</f>
        <v>1.1909248854831488E-2</v>
      </c>
      <c r="S142" s="24">
        <f>(SameDayP2_Raw!T136-S$7*$B142)</f>
        <v>1.3280882233496133E-2</v>
      </c>
      <c r="T142" s="24">
        <f>(SameDayP2_Raw!U136-T$7*$B142)</f>
        <v>1.1412173296297096E-2</v>
      </c>
      <c r="U142" s="24">
        <f>(SameDayP2_Raw!V136-U$7*$B142)</f>
        <v>1.1112983721970296E-2</v>
      </c>
      <c r="V142" s="24">
        <f>(SameDayP2_Raw!W136-V$7*$B142)</f>
        <v>9.8574376965970684E-3</v>
      </c>
      <c r="W142" s="24">
        <f>(SameDayP2_Raw!X136-W$7*$B142)</f>
        <v>1.1496888260334709E-2</v>
      </c>
      <c r="X142" s="24">
        <f>(SameDayP2_Raw!Y136-X$7*$B142)</f>
        <v>1.1926450638199776E-2</v>
      </c>
      <c r="Y142" s="24">
        <f>(SameDayP2_Raw!Z136-Y$7*$B142)</f>
        <v>1.2970591153604084E-2</v>
      </c>
      <c r="Z142" s="24">
        <f>(SameDayP2_Raw!AA136-Z$7*$B142)</f>
        <v>1.2203692769152584E-2</v>
      </c>
      <c r="AA142" s="24">
        <f>(SameDayP2_Raw!AB136-AA$7*$B142)</f>
        <v>1.3158550736703013E-2</v>
      </c>
      <c r="AB142" s="24">
        <f>(SameDayP2_Raw!AC136-AB$7*$B142)</f>
        <v>1.6427052743121111E-2</v>
      </c>
      <c r="AC142" s="24">
        <f>(SameDayP2_Raw!AD136-AC$7*$B142)</f>
        <v>1.3416705923597561E-2</v>
      </c>
      <c r="AD142" s="24">
        <f>(SameDayP2_Raw!AE136-AD$7*$B142)</f>
        <v>1.4493410948061246E-2</v>
      </c>
      <c r="AE142" s="24">
        <f>(SameDayP2_Raw!AF136-AE$7*$B142)</f>
        <v>1.5042039685124747E-2</v>
      </c>
      <c r="AF142" s="24">
        <f>(SameDayP2_Raw!AG136-AF$7*$B142)</f>
        <v>1.3590855888264537E-2</v>
      </c>
      <c r="AG142" s="24">
        <f>(SameDayP2_Raw!AH136-AG$7*$B142)</f>
        <v>1.0597102100927227E-2</v>
      </c>
      <c r="AH142" s="24">
        <f>(SameDayP2_Raw!AI136-AH$7*$B142)</f>
        <v>1.2032783204767063E-2</v>
      </c>
      <c r="AI142" s="24">
        <f>(SameDayP2_Raw!AJ136-AI$7*$B142)</f>
        <v>1.2251337622960847E-2</v>
      </c>
      <c r="AJ142" s="24">
        <f>(SameDayP2_Raw!AK136-AJ$7*$B142)</f>
        <v>1.0619401141664236E-2</v>
      </c>
      <c r="AK142" s="24">
        <f>(SameDayP2_Raw!AL136-AK$7*$B142)</f>
        <v>1.1127877400487565E-2</v>
      </c>
      <c r="AL142" s="24">
        <f>(SameDayP2_Raw!AM136-AL$7*$B142)</f>
        <v>1.2533834274310986E-2</v>
      </c>
      <c r="AM142" s="24">
        <f>(SameDayP2_Raw!AN136-AM$7*$B142)</f>
        <v>1.0394455855439277E-2</v>
      </c>
      <c r="AN142" s="24">
        <f>(SameDayP2_Raw!AO136-AN$7*$B142)</f>
        <v>1.0494519982172785E-2</v>
      </c>
      <c r="AO142" s="24">
        <f>(SameDayP2_Raw!AP136-AO$7*$B142)</f>
        <v>1.2579349261210005E-2</v>
      </c>
      <c r="AR142" s="24">
        <f>SameDayP2_Raw!D136-SameDayP2_lambdacor!AR$7*SameDayP2_lambdacor!$B143</f>
        <v>2.5368799552584032E-2</v>
      </c>
    </row>
    <row r="143" spans="1:44" x14ac:dyDescent="0.25">
      <c r="A143" s="25">
        <v>2373</v>
      </c>
      <c r="B143" s="70">
        <v>0.20215200000000003</v>
      </c>
      <c r="C143" s="24">
        <f>(SameDayP2_Raw!C137-C$7*$B143)</f>
        <v>7.1042643789746285E-3</v>
      </c>
      <c r="D143" s="24">
        <f>(SameDayP2_Raw!E137-D$7*$B143)</f>
        <v>1.307484018257059E-2</v>
      </c>
      <c r="E143" s="24">
        <f>(SameDayP2_Raw!F137-E$7*$B143)</f>
        <v>8.8154377310448173E-3</v>
      </c>
      <c r="F143" s="24">
        <f>(SameDayP2_Raw!G137-F$7*$B143)</f>
        <v>1.183737474940709E-2</v>
      </c>
      <c r="G143" s="24">
        <f>(SameDayP2_Raw!H137-G$7*$B143)</f>
        <v>1.2269800633962699E-2</v>
      </c>
      <c r="H143" s="24">
        <f>(SameDayP2_Raw!I137-H$7*$B143)</f>
        <v>9.8065995442633141E-3</v>
      </c>
      <c r="I143" s="24">
        <f>(SameDayP2_Raw!J137-I$7*$B143)</f>
        <v>9.3224036296834858E-3</v>
      </c>
      <c r="J143" s="24">
        <f>(SameDayP2_Raw!K137-J$7*$B143)</f>
        <v>1.2876639927018096E-2</v>
      </c>
      <c r="K143" s="24">
        <f>(SameDayP2_Raw!L137-K$7*$B143)</f>
        <v>1.2278134770169459E-2</v>
      </c>
      <c r="L143" s="24">
        <f>(SameDayP2_Raw!M137-L$7*$B143)</f>
        <v>1.1394337716021101E-2</v>
      </c>
      <c r="M143" s="24">
        <f>(SameDayP2_Raw!N137-M$7*$B143)</f>
        <v>1.2031679818521955E-2</v>
      </c>
      <c r="N143" s="24">
        <f>(SameDayP2_Raw!O137-N$7*$B143)</f>
        <v>1.3222439645164195E-2</v>
      </c>
      <c r="O143" s="24">
        <f>(SameDayP2_Raw!P137-O$7*$B143)</f>
        <v>1.19208899575797E-2</v>
      </c>
      <c r="P143" s="24">
        <f>(SameDayP2_Raw!Q137-P$7*$B143)</f>
        <v>1.50903340190848E-2</v>
      </c>
      <c r="Q143" s="24">
        <f>(SameDayP2_Raw!R137-Q$7*$B143)</f>
        <v>9.8401803681262071E-3</v>
      </c>
      <c r="R143" s="24">
        <f>(SameDayP2_Raw!S137-R$7*$B143)</f>
        <v>1.2244146318125954E-2</v>
      </c>
      <c r="S143" s="24">
        <f>(SameDayP2_Raw!T137-S$7*$B143)</f>
        <v>1.3473023628432803E-2</v>
      </c>
      <c r="T143" s="24">
        <f>(SameDayP2_Raw!U137-T$7*$B143)</f>
        <v>1.1553409452385366E-2</v>
      </c>
      <c r="U143" s="24">
        <f>(SameDayP2_Raw!V137-U$7*$B143)</f>
        <v>1.083013737215309E-2</v>
      </c>
      <c r="V143" s="24">
        <f>(SameDayP2_Raw!W137-V$7*$B143)</f>
        <v>9.9983850350680442E-3</v>
      </c>
      <c r="W143" s="24">
        <f>(SameDayP2_Raw!X137-W$7*$B143)</f>
        <v>1.1283101923316073E-2</v>
      </c>
      <c r="X143" s="24">
        <f>(SameDayP2_Raw!Y137-X$7*$B143)</f>
        <v>1.2075051590700658E-2</v>
      </c>
      <c r="Y143" s="24">
        <f>(SameDayP2_Raw!Z137-Y$7*$B143)</f>
        <v>1.287533834082747E-2</v>
      </c>
      <c r="Z143" s="24">
        <f>(SameDayP2_Raw!AA137-Z$7*$B143)</f>
        <v>1.2125678209076222E-2</v>
      </c>
      <c r="AA143" s="24">
        <f>(SameDayP2_Raw!AB137-AA$7*$B143)</f>
        <v>1.3069662096235755E-2</v>
      </c>
      <c r="AB143" s="24">
        <f>(SameDayP2_Raw!AC137-AB$7*$B143)</f>
        <v>1.6263668762524414E-2</v>
      </c>
      <c r="AC143" s="24">
        <f>(SameDayP2_Raw!AD137-AC$7*$B143)</f>
        <v>1.2924969013704657E-2</v>
      </c>
      <c r="AD143" s="24">
        <f>(SameDayP2_Raw!AE137-AD$7*$B143)</f>
        <v>1.4547005743606402E-2</v>
      </c>
      <c r="AE143" s="24">
        <f>(SameDayP2_Raw!AF137-AE$7*$B143)</f>
        <v>1.4766880455161398E-2</v>
      </c>
      <c r="AF143" s="24">
        <f>(SameDayP2_Raw!AG137-AF$7*$B143)</f>
        <v>1.3954415198316174E-2</v>
      </c>
      <c r="AG143" s="24">
        <f>(SameDayP2_Raw!AH137-AG$7*$B143)</f>
        <v>1.0388297535383333E-2</v>
      </c>
      <c r="AH143" s="24">
        <f>(SameDayP2_Raw!AI137-AH$7*$B143)</f>
        <v>1.1909205669662167E-2</v>
      </c>
      <c r="AI143" s="24">
        <f>(SameDayP2_Raw!AJ137-AI$7*$B143)</f>
        <v>1.2281996016122386E-2</v>
      </c>
      <c r="AJ143" s="24">
        <f>(SameDayP2_Raw!AK137-AJ$7*$B143)</f>
        <v>9.9151984715615486E-3</v>
      </c>
      <c r="AK143" s="24">
        <f>(SameDayP2_Raw!AL137-AK$7*$B143)</f>
        <v>1.0987857745187275E-2</v>
      </c>
      <c r="AL143" s="24">
        <f>(SameDayP2_Raw!AM137-AL$7*$B143)</f>
        <v>1.251186184896153E-2</v>
      </c>
      <c r="AM143" s="24">
        <f>(SameDayP2_Raw!AN137-AM$7*$B143)</f>
        <v>1.0468444912177112E-2</v>
      </c>
      <c r="AN143" s="24">
        <f>(SameDayP2_Raw!AO137-AN$7*$B143)</f>
        <v>1.0255489744161517E-2</v>
      </c>
      <c r="AO143" s="24">
        <f>(SameDayP2_Raw!AP137-AO$7*$B143)</f>
        <v>1.2420009744353755E-2</v>
      </c>
      <c r="AR143" s="24">
        <f>SameDayP2_Raw!D137-SameDayP2_lambdacor!AR$7*SameDayP2_lambdacor!$B144</f>
        <v>2.472157812177056E-2</v>
      </c>
    </row>
    <row r="144" spans="1:44" x14ac:dyDescent="0.25">
      <c r="A144" s="25">
        <v>2372</v>
      </c>
      <c r="B144" s="70">
        <v>0.19844299999999993</v>
      </c>
      <c r="C144" s="24">
        <f>(SameDayP2_Raw!C138-C$7*$B144)</f>
        <v>6.8616830429039932E-3</v>
      </c>
      <c r="D144" s="24">
        <f>(SameDayP2_Raw!E138-D$7*$B144)</f>
        <v>1.2851455395000629E-2</v>
      </c>
      <c r="E144" s="24">
        <f>(SameDayP2_Raw!F138-E$7*$B144)</f>
        <v>8.6171989513558686E-3</v>
      </c>
      <c r="F144" s="24">
        <f>(SameDayP2_Raw!G138-F$7*$B144)</f>
        <v>1.1704377674145741E-2</v>
      </c>
      <c r="G144" s="24">
        <f>(SameDayP2_Raw!H138-G$7*$B144)</f>
        <v>1.2265485247795048E-2</v>
      </c>
      <c r="H144" s="24">
        <f>(SameDayP2_Raw!I138-H$7*$B144)</f>
        <v>9.71986051586754E-3</v>
      </c>
      <c r="I144" s="24">
        <f>(SameDayP2_Raw!J138-I$7*$B144)</f>
        <v>9.3073691399255323E-3</v>
      </c>
      <c r="J144" s="24">
        <f>(SameDayP2_Raw!K138-J$7*$B144)</f>
        <v>1.3112336018985433E-2</v>
      </c>
      <c r="K144" s="24">
        <f>(SameDayP2_Raw!L138-K$7*$B144)</f>
        <v>1.2405862427376138E-2</v>
      </c>
      <c r="L144" s="24">
        <f>(SameDayP2_Raw!M138-L$7*$B144)</f>
        <v>1.1168216212180983E-2</v>
      </c>
      <c r="M144" s="24">
        <f>(SameDayP2_Raw!N138-M$7*$B144)</f>
        <v>1.1626073560557566E-2</v>
      </c>
      <c r="N144" s="24">
        <f>(SameDayP2_Raw!O138-N$7*$B144)</f>
        <v>1.3225162886337273E-2</v>
      </c>
      <c r="O144" s="24">
        <f>(SameDayP2_Raw!P138-O$7*$B144)</f>
        <v>1.2117581046303408E-2</v>
      </c>
      <c r="P144" s="24">
        <f>(SameDayP2_Raw!Q138-P$7*$B144)</f>
        <v>1.4807791208466758E-2</v>
      </c>
      <c r="Q144" s="24">
        <f>(SameDayP2_Raw!R138-Q$7*$B144)</f>
        <v>1.0035630093773625E-2</v>
      </c>
      <c r="R144" s="24">
        <f>(SameDayP2_Raw!S138-R$7*$B144)</f>
        <v>1.1945376917850588E-2</v>
      </c>
      <c r="S144" s="24">
        <f>(SameDayP2_Raw!T138-S$7*$B144)</f>
        <v>1.3054655616031519E-2</v>
      </c>
      <c r="T144" s="24">
        <f>(SameDayP2_Raw!U138-T$7*$B144)</f>
        <v>1.1470369290823804E-2</v>
      </c>
      <c r="U144" s="24">
        <f>(SameDayP2_Raw!V138-U$7*$B144)</f>
        <v>1.0759907802719557E-2</v>
      </c>
      <c r="V144" s="24">
        <f>(SameDayP2_Raw!W138-V$7*$B144)</f>
        <v>9.8713866493701508E-3</v>
      </c>
      <c r="W144" s="24">
        <f>(SameDayP2_Raw!X138-W$7*$B144)</f>
        <v>1.1196422969866355E-2</v>
      </c>
      <c r="X144" s="24">
        <f>(SameDayP2_Raw!Y138-X$7*$B144)</f>
        <v>1.2032412973467715E-2</v>
      </c>
      <c r="Y144" s="24">
        <f>(SameDayP2_Raw!Z138-Y$7*$B144)</f>
        <v>1.3095412696194787E-2</v>
      </c>
      <c r="Z144" s="24">
        <f>(SameDayP2_Raw!AA138-Z$7*$B144)</f>
        <v>1.1954381789055897E-2</v>
      </c>
      <c r="AA144" s="24">
        <f>(SameDayP2_Raw!AB138-AA$7*$B144)</f>
        <v>1.3041425805109298E-2</v>
      </c>
      <c r="AB144" s="24">
        <f>(SameDayP2_Raw!AC138-AB$7*$B144)</f>
        <v>1.5862014783221155E-2</v>
      </c>
      <c r="AC144" s="24">
        <f>(SameDayP2_Raw!AD138-AC$7*$B144)</f>
        <v>1.266132484473504E-2</v>
      </c>
      <c r="AD144" s="24">
        <f>(SameDayP2_Raw!AE138-AD$7*$B144)</f>
        <v>1.4209180110448257E-2</v>
      </c>
      <c r="AE144" s="24">
        <f>(SameDayP2_Raw!AF138-AE$7*$B144)</f>
        <v>1.4681213609398742E-2</v>
      </c>
      <c r="AF144" s="24">
        <f>(SameDayP2_Raw!AG138-AF$7*$B144)</f>
        <v>1.3692613690440003E-2</v>
      </c>
      <c r="AG144" s="24">
        <f>(SameDayP2_Raw!AH138-AG$7*$B144)</f>
        <v>1.0513516430552233E-2</v>
      </c>
      <c r="AH144" s="24">
        <f>(SameDayP2_Raw!AI138-AH$7*$B144)</f>
        <v>1.1633581797779444E-2</v>
      </c>
      <c r="AI144" s="24">
        <f>(SameDayP2_Raw!AJ138-AI$7*$B144)</f>
        <v>1.2043454534462063E-2</v>
      </c>
      <c r="AJ144" s="24">
        <f>(SameDayP2_Raw!AK138-AJ$7*$B144)</f>
        <v>1.0276921637083821E-2</v>
      </c>
      <c r="AK144" s="24">
        <f>(SameDayP2_Raw!AL138-AK$7*$B144)</f>
        <v>1.0968633477252656E-2</v>
      </c>
      <c r="AL144" s="24">
        <f>(SameDayP2_Raw!AM138-AL$7*$B144)</f>
        <v>1.2310795128427586E-2</v>
      </c>
      <c r="AM144" s="24">
        <f>(SameDayP2_Raw!AN138-AM$7*$B144)</f>
        <v>1.0517086704375731E-2</v>
      </c>
      <c r="AN144" s="24">
        <f>(SameDayP2_Raw!AO138-AN$7*$B144)</f>
        <v>1.021424209759016E-2</v>
      </c>
      <c r="AO144" s="24">
        <f>(SameDayP2_Raw!AP138-AO$7*$B144)</f>
        <v>1.2405759015637847E-2</v>
      </c>
      <c r="AR144" s="24">
        <f>SameDayP2_Raw!D138-SameDayP2_lambdacor!AR$7*SameDayP2_lambdacor!$B145</f>
        <v>2.3850635104404327E-2</v>
      </c>
    </row>
    <row r="145" spans="1:44" x14ac:dyDescent="0.25">
      <c r="A145" s="25">
        <v>2371</v>
      </c>
      <c r="B145" s="70">
        <v>0.19490199999999999</v>
      </c>
      <c r="C145" s="24">
        <f>(SameDayP2_Raw!C139-C$7*$B145)</f>
        <v>6.6151677259408403E-3</v>
      </c>
      <c r="D145" s="24">
        <f>(SameDayP2_Raw!E139-D$7*$B145)</f>
        <v>1.2546856813624172E-2</v>
      </c>
      <c r="E145" s="24">
        <f>(SameDayP2_Raw!F139-E$7*$B145)</f>
        <v>8.7976300428229126E-3</v>
      </c>
      <c r="F145" s="24">
        <f>(SameDayP2_Raw!G139-F$7*$B145)</f>
        <v>1.1427786152544042E-2</v>
      </c>
      <c r="G145" s="24">
        <f>(SameDayP2_Raw!H139-G$7*$B145)</f>
        <v>1.1436381268976017E-2</v>
      </c>
      <c r="H145" s="24">
        <f>(SameDayP2_Raw!I139-H$7*$B145)</f>
        <v>8.9644096173909366E-3</v>
      </c>
      <c r="I145" s="24">
        <f>(SameDayP2_Raw!J139-I$7*$B145)</f>
        <v>9.1570486773606616E-3</v>
      </c>
      <c r="J145" s="24">
        <f>(SameDayP2_Raw!K139-J$7*$B145)</f>
        <v>1.2710947109380772E-2</v>
      </c>
      <c r="K145" s="24">
        <f>(SameDayP2_Raw!L139-K$7*$B145)</f>
        <v>1.1834277432207295E-2</v>
      </c>
      <c r="L145" s="24">
        <f>(SameDayP2_Raw!M139-L$7*$B145)</f>
        <v>1.0951250527576506E-2</v>
      </c>
      <c r="M145" s="24">
        <f>(SameDayP2_Raw!N139-M$7*$B145)</f>
        <v>1.158065723126344E-2</v>
      </c>
      <c r="N145" s="24">
        <f>(SameDayP2_Raw!O139-N$7*$B145)</f>
        <v>1.3163544776475793E-2</v>
      </c>
      <c r="O145" s="24">
        <f>(SameDayP2_Raw!P139-O$7*$B145)</f>
        <v>1.1694207266095921E-2</v>
      </c>
      <c r="P145" s="24">
        <f>(SameDayP2_Raw!Q139-P$7*$B145)</f>
        <v>1.4354498100998647E-2</v>
      </c>
      <c r="Q145" s="24">
        <f>(SameDayP2_Raw!R139-Q$7*$B145)</f>
        <v>9.5318163392164104E-3</v>
      </c>
      <c r="R145" s="24">
        <f>(SameDayP2_Raw!S139-R$7*$B145)</f>
        <v>1.164067257703226E-2</v>
      </c>
      <c r="S145" s="24">
        <f>(SameDayP2_Raw!T139-S$7*$B145)</f>
        <v>1.314501555149309E-2</v>
      </c>
      <c r="T145" s="24">
        <f>(SameDayP2_Raw!U139-T$7*$B145)</f>
        <v>1.1174747975164705E-2</v>
      </c>
      <c r="U145" s="24">
        <f>(SameDayP2_Raw!V139-U$7*$B145)</f>
        <v>1.0222910899191834E-2</v>
      </c>
      <c r="V145" s="24">
        <f>(SameDayP2_Raw!W139-V$7*$B145)</f>
        <v>9.4144614016035133E-3</v>
      </c>
      <c r="W145" s="24">
        <f>(SameDayP2_Raw!X139-W$7*$B145)</f>
        <v>1.0863546914798811E-2</v>
      </c>
      <c r="X145" s="24">
        <f>(SameDayP2_Raw!Y139-X$7*$B145)</f>
        <v>1.1754774779075154E-2</v>
      </c>
      <c r="Y145" s="24">
        <f>(SameDayP2_Raw!Z139-Y$7*$B145)</f>
        <v>1.2570540178695615E-2</v>
      </c>
      <c r="Z145" s="24">
        <f>(SameDayP2_Raw!AA139-Z$7*$B145)</f>
        <v>1.1883467547599405E-2</v>
      </c>
      <c r="AA145" s="24">
        <f>(SameDayP2_Raw!AB139-AA$7*$B145)</f>
        <v>1.3294197380385963E-2</v>
      </c>
      <c r="AB145" s="24">
        <f>(SameDayP2_Raw!AC139-AB$7*$B145)</f>
        <v>1.6128989736825132E-2</v>
      </c>
      <c r="AC145" s="24">
        <f>(SameDayP2_Raw!AD139-AC$7*$B145)</f>
        <v>1.3138077885449101E-2</v>
      </c>
      <c r="AD145" s="24">
        <f>(SameDayP2_Raw!AE139-AD$7*$B145)</f>
        <v>1.4542204236408618E-2</v>
      </c>
      <c r="AE145" s="24">
        <f>(SameDayP2_Raw!AF139-AE$7*$B145)</f>
        <v>1.5256818960521524E-2</v>
      </c>
      <c r="AF145" s="24">
        <f>(SameDayP2_Raw!AG139-AF$7*$B145)</f>
        <v>1.384474125672484E-2</v>
      </c>
      <c r="AG145" s="24">
        <f>(SameDayP2_Raw!AH139-AG$7*$B145)</f>
        <v>1.0967920722750416E-2</v>
      </c>
      <c r="AH145" s="24">
        <f>(SameDayP2_Raw!AI139-AH$7*$B145)</f>
        <v>1.2041271983722623E-2</v>
      </c>
      <c r="AI145" s="24">
        <f>(SameDayP2_Raw!AJ139-AI$7*$B145)</f>
        <v>1.2557007036856452E-2</v>
      </c>
      <c r="AJ145" s="24">
        <f>(SameDayP2_Raw!AK139-AJ$7*$B145)</f>
        <v>1.0546326129498046E-2</v>
      </c>
      <c r="AK145" s="24">
        <f>(SameDayP2_Raw!AL139-AK$7*$B145)</f>
        <v>1.1231827713845673E-2</v>
      </c>
      <c r="AL145" s="24">
        <f>(SameDayP2_Raw!AM139-AL$7*$B145)</f>
        <v>1.2478535111956648E-2</v>
      </c>
      <c r="AM145" s="24">
        <f>(SameDayP2_Raw!AN139-AM$7*$B145)</f>
        <v>1.0646497416687759E-2</v>
      </c>
      <c r="AN145" s="24">
        <f>(SameDayP2_Raw!AO139-AN$7*$B145)</f>
        <v>1.0449462380731377E-2</v>
      </c>
      <c r="AO145" s="24">
        <f>(SameDayP2_Raw!AP139-AO$7*$B145)</f>
        <v>1.2578457320277096E-2</v>
      </c>
      <c r="AR145" s="24">
        <f>SameDayP2_Raw!D139-SameDayP2_lambdacor!AR$7*SameDayP2_lambdacor!$B146</f>
        <v>2.3291717761883879E-2</v>
      </c>
    </row>
    <row r="146" spans="1:44" x14ac:dyDescent="0.25">
      <c r="A146" s="25">
        <v>2370</v>
      </c>
      <c r="B146" s="70">
        <v>0.19142600000000001</v>
      </c>
      <c r="C146" s="24">
        <f>(SameDayP2_Raw!C140-C$7*$B146)</f>
        <v>7.0351267275014714E-3</v>
      </c>
      <c r="D146" s="24">
        <f>(SameDayP2_Raw!E140-D$7*$B146)</f>
        <v>1.2675696118810687E-2</v>
      </c>
      <c r="E146" s="24">
        <f>(SameDayP2_Raw!F140-E$7*$B146)</f>
        <v>8.4526522855705791E-3</v>
      </c>
      <c r="F146" s="24">
        <f>(SameDayP2_Raw!G140-F$7*$B146)</f>
        <v>1.1126770894679769E-2</v>
      </c>
      <c r="G146" s="24">
        <f>(SameDayP2_Raw!H140-G$7*$B146)</f>
        <v>1.1831982622643081E-2</v>
      </c>
      <c r="H146" s="24">
        <f>(SameDayP2_Raw!I140-H$7*$B146)</f>
        <v>9.6205308697759617E-3</v>
      </c>
      <c r="I146" s="24">
        <f>(SameDayP2_Raw!J140-I$7*$B146)</f>
        <v>9.0461771423407736E-3</v>
      </c>
      <c r="J146" s="24">
        <f>(SameDayP2_Raw!K140-J$7*$B146)</f>
        <v>1.2897967022858375E-2</v>
      </c>
      <c r="K146" s="24">
        <f>(SameDayP2_Raw!L140-K$7*$B146)</f>
        <v>1.2241482812309842E-2</v>
      </c>
      <c r="L146" s="24">
        <f>(SameDayP2_Raw!M140-L$7*$B146)</f>
        <v>1.0927255646247754E-2</v>
      </c>
      <c r="M146" s="24">
        <f>(SameDayP2_Raw!N140-M$7*$B146)</f>
        <v>1.1687187448061971E-2</v>
      </c>
      <c r="N146" s="24">
        <f>(SameDayP2_Raw!O140-N$7*$B146)</f>
        <v>1.2962153604547381E-2</v>
      </c>
      <c r="O146" s="24">
        <f>(SameDayP2_Raw!P140-O$7*$B146)</f>
        <v>1.1385785814694849E-2</v>
      </c>
      <c r="P146" s="24">
        <f>(SameDayP2_Raw!Q140-P$7*$B146)</f>
        <v>1.4718192600106539E-2</v>
      </c>
      <c r="Q146" s="24">
        <f>(SameDayP2_Raw!R140-Q$7*$B146)</f>
        <v>9.9935988389253036E-3</v>
      </c>
      <c r="R146" s="24">
        <f>(SameDayP2_Raw!S140-R$7*$B146)</f>
        <v>1.1769364267313405E-2</v>
      </c>
      <c r="S146" s="24">
        <f>(SameDayP2_Raw!T140-S$7*$B146)</f>
        <v>1.3187642944044474E-2</v>
      </c>
      <c r="T146" s="24">
        <f>(SameDayP2_Raw!U140-T$7*$B146)</f>
        <v>1.1021412328039305E-2</v>
      </c>
      <c r="U146" s="24">
        <f>(SameDayP2_Raw!V140-U$7*$B146)</f>
        <v>1.0504546123187214E-2</v>
      </c>
      <c r="V146" s="24">
        <f>(SameDayP2_Raw!W140-V$7*$B146)</f>
        <v>9.2071071298817642E-3</v>
      </c>
      <c r="W146" s="24">
        <f>(SameDayP2_Raw!X140-W$7*$B146)</f>
        <v>1.1053746144938675E-2</v>
      </c>
      <c r="X146" s="24">
        <f>(SameDayP2_Raw!Y140-X$7*$B146)</f>
        <v>1.1610906638400635E-2</v>
      </c>
      <c r="Y146" s="24">
        <f>(SameDayP2_Raw!Z140-Y$7*$B146)</f>
        <v>1.2964424749670741E-2</v>
      </c>
      <c r="Z146" s="24">
        <f>(SameDayP2_Raw!AA140-Z$7*$B146)</f>
        <v>1.165583558421824E-2</v>
      </c>
      <c r="AA146" s="24">
        <f>(SameDayP2_Raw!AB140-AA$7*$B146)</f>
        <v>1.3571128076949553E-2</v>
      </c>
      <c r="AB146" s="24">
        <f>(SameDayP2_Raw!AC140-AB$7*$B146)</f>
        <v>1.6568371707149167E-2</v>
      </c>
      <c r="AC146" s="24">
        <f>(SameDayP2_Raw!AD140-AC$7*$B146)</f>
        <v>1.3265977665802703E-2</v>
      </c>
      <c r="AD146" s="24">
        <f>(SameDayP2_Raw!AE140-AD$7*$B146)</f>
        <v>1.4774678515123173E-2</v>
      </c>
      <c r="AE146" s="24">
        <f>(SameDayP2_Raw!AF140-AE$7*$B146)</f>
        <v>1.5386878933058325E-2</v>
      </c>
      <c r="AF146" s="24">
        <f>(SameDayP2_Raw!AG140-AF$7*$B146)</f>
        <v>1.4166752164679112E-2</v>
      </c>
      <c r="AG146" s="24">
        <f>(SameDayP2_Raw!AH140-AG$7*$B146)</f>
        <v>1.0966079875882552E-2</v>
      </c>
      <c r="AH146" s="24">
        <f>(SameDayP2_Raw!AI140-AH$7*$B146)</f>
        <v>1.2279431008229404E-2</v>
      </c>
      <c r="AI146" s="24">
        <f>(SameDayP2_Raw!AJ140-AI$7*$B146)</f>
        <v>1.2582016281533916E-2</v>
      </c>
      <c r="AJ146" s="24">
        <f>(SameDayP2_Raw!AK140-AJ$7*$B146)</f>
        <v>1.0777085436185945E-2</v>
      </c>
      <c r="AK146" s="24">
        <f>(SameDayP2_Raw!AL140-AK$7*$B146)</f>
        <v>1.1688403702071408E-2</v>
      </c>
      <c r="AL146" s="24">
        <f>(SameDayP2_Raw!AM140-AL$7*$B146)</f>
        <v>1.2858267911224377E-2</v>
      </c>
      <c r="AM146" s="24">
        <f>(SameDayP2_Raw!AN140-AM$7*$B146)</f>
        <v>1.0767412565531757E-2</v>
      </c>
      <c r="AN146" s="24">
        <f>(SameDayP2_Raw!AO140-AN$7*$B146)</f>
        <v>1.0799186638344727E-2</v>
      </c>
      <c r="AO146" s="24">
        <f>(SameDayP2_Raw!AP140-AO$7*$B146)</f>
        <v>1.2084716119428757E-2</v>
      </c>
      <c r="AR146" s="24">
        <f>SameDayP2_Raw!D140-SameDayP2_lambdacor!AR$7*SameDayP2_lambdacor!$B147</f>
        <v>2.308213751511401E-2</v>
      </c>
    </row>
    <row r="147" spans="1:44" x14ac:dyDescent="0.25">
      <c r="A147" s="25">
        <v>2369</v>
      </c>
      <c r="B147" s="70">
        <v>0.18811999999999995</v>
      </c>
      <c r="C147" s="24">
        <f>(SameDayP2_Raw!C141-C$7*$B147)</f>
        <v>7.1715560282780838E-3</v>
      </c>
      <c r="D147" s="24">
        <f>(SameDayP2_Raw!E141-D$7*$B147)</f>
        <v>1.2953245511931123E-2</v>
      </c>
      <c r="E147" s="24">
        <f>(SameDayP2_Raw!F141-E$7*$B147)</f>
        <v>8.705393247821408E-3</v>
      </c>
      <c r="F147" s="24">
        <f>(SameDayP2_Raw!G141-F$7*$B147)</f>
        <v>1.1461686536590229E-2</v>
      </c>
      <c r="G147" s="24">
        <f>(SameDayP2_Raw!H141-G$7*$B147)</f>
        <v>1.1922444125889164E-2</v>
      </c>
      <c r="H147" s="24">
        <f>(SameDayP2_Raw!I141-H$7*$B147)</f>
        <v>9.8427257167221782E-3</v>
      </c>
      <c r="I147" s="24">
        <f>(SameDayP2_Raw!J141-I$7*$B147)</f>
        <v>9.3454745693615782E-3</v>
      </c>
      <c r="J147" s="24">
        <f>(SameDayP2_Raw!K141-J$7*$B147)</f>
        <v>1.3271899335935759E-2</v>
      </c>
      <c r="K147" s="24">
        <f>(SameDayP2_Raw!L141-K$7*$B147)</f>
        <v>1.2749895846199108E-2</v>
      </c>
      <c r="L147" s="24">
        <f>(SameDayP2_Raw!M141-L$7*$B147)</f>
        <v>1.1321744682717023E-2</v>
      </c>
      <c r="M147" s="24">
        <f>(SameDayP2_Raw!N141-M$7*$B147)</f>
        <v>1.215429640387209E-2</v>
      </c>
      <c r="N147" s="24">
        <f>(SameDayP2_Raw!O141-N$7*$B147)</f>
        <v>1.3318178624905475E-2</v>
      </c>
      <c r="O147" s="24">
        <f>(SameDayP2_Raw!P141-O$7*$B147)</f>
        <v>1.1663761044018256E-2</v>
      </c>
      <c r="P147" s="24">
        <f>(SameDayP2_Raw!Q141-P$7*$B147)</f>
        <v>1.4407985070259283E-2</v>
      </c>
      <c r="Q147" s="24">
        <f>(SameDayP2_Raw!R141-Q$7*$B147)</f>
        <v>1.009608201902245E-2</v>
      </c>
      <c r="R147" s="24">
        <f>(SameDayP2_Raw!S141-R$7*$B147)</f>
        <v>1.2300238355854684E-2</v>
      </c>
      <c r="S147" s="24">
        <f>(SameDayP2_Raw!T141-S$7*$B147)</f>
        <v>1.3429625643599969E-2</v>
      </c>
      <c r="T147" s="24">
        <f>(SameDayP2_Raw!U141-T$7*$B147)</f>
        <v>1.1474821509386692E-2</v>
      </c>
      <c r="U147" s="24">
        <f>(SameDayP2_Raw!V141-U$7*$B147)</f>
        <v>1.0694443548396881E-2</v>
      </c>
      <c r="V147" s="24">
        <f>(SameDayP2_Raw!W141-V$7*$B147)</f>
        <v>9.8003434916619503E-3</v>
      </c>
      <c r="W147" s="24">
        <f>(SameDayP2_Raw!X141-W$7*$B147)</f>
        <v>1.1342513511774805E-2</v>
      </c>
      <c r="X147" s="24">
        <f>(SameDayP2_Raw!Y141-X$7*$B147)</f>
        <v>1.2267278768219418E-2</v>
      </c>
      <c r="Y147" s="24">
        <f>(SameDayP2_Raw!Z141-Y$7*$B147)</f>
        <v>1.3288324643578622E-2</v>
      </c>
      <c r="Z147" s="24">
        <f>(SameDayP2_Raw!AA141-Z$7*$B147)</f>
        <v>1.2224413614264823E-2</v>
      </c>
      <c r="AA147" s="24">
        <f>(SameDayP2_Raw!AB141-AA$7*$B147)</f>
        <v>1.3024522193802054E-2</v>
      </c>
      <c r="AB147" s="24">
        <f>(SameDayP2_Raw!AC141-AB$7*$B147)</f>
        <v>1.6317744613510293E-2</v>
      </c>
      <c r="AC147" s="24">
        <f>(SameDayP2_Raw!AD141-AC$7*$B147)</f>
        <v>1.3042004060598175E-2</v>
      </c>
      <c r="AD147" s="24">
        <f>(SameDayP2_Raw!AE141-AD$7*$B147)</f>
        <v>1.4304722351040983E-2</v>
      </c>
      <c r="AE147" s="24">
        <f>(SameDayP2_Raw!AF141-AE$7*$B147)</f>
        <v>1.4998886590062543E-2</v>
      </c>
      <c r="AF147" s="24">
        <f>(SameDayP2_Raw!AG141-AF$7*$B147)</f>
        <v>1.3724496893153471E-2</v>
      </c>
      <c r="AG147" s="24">
        <f>(SameDayP2_Raw!AH141-AG$7*$B147)</f>
        <v>1.0687748196841944E-2</v>
      </c>
      <c r="AH147" s="24">
        <f>(SameDayP2_Raw!AI141-AH$7*$B147)</f>
        <v>1.1802889707440971E-2</v>
      </c>
      <c r="AI147" s="24">
        <f>(SameDayP2_Raw!AJ141-AI$7*$B147)</f>
        <v>1.2240230466028649E-2</v>
      </c>
      <c r="AJ147" s="24">
        <f>(SameDayP2_Raw!AK141-AJ$7*$B147)</f>
        <v>1.0483017130204988E-2</v>
      </c>
      <c r="AK147" s="24">
        <f>(SameDayP2_Raw!AL141-AK$7*$B147)</f>
        <v>1.1024292622259638E-2</v>
      </c>
      <c r="AL147" s="24">
        <f>(SameDayP2_Raw!AM141-AL$7*$B147)</f>
        <v>1.2622962766270149E-2</v>
      </c>
      <c r="AM147" s="24">
        <f>(SameDayP2_Raw!AN141-AM$7*$B147)</f>
        <v>1.0664687422228612E-2</v>
      </c>
      <c r="AN147" s="24">
        <f>(SameDayP2_Raw!AO141-AN$7*$B147)</f>
        <v>1.0069507051500585E-2</v>
      </c>
      <c r="AO147" s="24">
        <f>(SameDayP2_Raw!AP141-AO$7*$B147)</f>
        <v>1.2372040512689801E-2</v>
      </c>
      <c r="AR147" s="24">
        <f>SameDayP2_Raw!D141-SameDayP2_lambdacor!AR$7*SameDayP2_lambdacor!$B148</f>
        <v>2.2629093323135063E-2</v>
      </c>
    </row>
    <row r="148" spans="1:44" x14ac:dyDescent="0.25">
      <c r="A148" s="25">
        <v>2368</v>
      </c>
      <c r="B148" s="70">
        <v>0.18473999999999996</v>
      </c>
      <c r="C148" s="24">
        <f>(SameDayP2_Raw!C142-C$7*$B148)</f>
        <v>6.8838162750430171E-3</v>
      </c>
      <c r="D148" s="24">
        <f>(SameDayP2_Raw!E142-D$7*$B148)</f>
        <v>1.270202690065679E-2</v>
      </c>
      <c r="E148" s="24">
        <f>(SameDayP2_Raw!F142-E$7*$B148)</f>
        <v>8.6215587012296799E-3</v>
      </c>
      <c r="F148" s="24">
        <f>(SameDayP2_Raw!G142-F$7*$B148)</f>
        <v>1.1336540442245788E-2</v>
      </c>
      <c r="G148" s="24">
        <f>(SameDayP2_Raw!H142-G$7*$B148)</f>
        <v>1.2092177936612609E-2</v>
      </c>
      <c r="H148" s="24">
        <f>(SameDayP2_Raw!I142-H$7*$B148)</f>
        <v>9.4789573719182146E-3</v>
      </c>
      <c r="I148" s="24">
        <f>(SameDayP2_Raw!J142-I$7*$B148)</f>
        <v>9.0722302970234758E-3</v>
      </c>
      <c r="J148" s="24">
        <f>(SameDayP2_Raw!K142-J$7*$B148)</f>
        <v>1.2799524615657941E-2</v>
      </c>
      <c r="K148" s="24">
        <f>(SameDayP2_Raw!L142-K$7*$B148)</f>
        <v>1.204215736208708E-2</v>
      </c>
      <c r="L148" s="24">
        <f>(SameDayP2_Raw!M142-L$7*$B148)</f>
        <v>1.0845970522380101E-2</v>
      </c>
      <c r="M148" s="24">
        <f>(SameDayP2_Raw!N142-M$7*$B148)</f>
        <v>1.1909132597053639E-2</v>
      </c>
      <c r="N148" s="24">
        <f>(SameDayP2_Raw!O142-N$7*$B148)</f>
        <v>1.2884250572385909E-2</v>
      </c>
      <c r="O148" s="24">
        <f>(SameDayP2_Raw!P142-O$7*$B148)</f>
        <v>1.1178070286085126E-2</v>
      </c>
      <c r="P148" s="24">
        <f>(SameDayP2_Raw!Q142-P$7*$B148)</f>
        <v>1.3988197028310112E-2</v>
      </c>
      <c r="Q148" s="24">
        <f>(SameDayP2_Raw!R142-Q$7*$B148)</f>
        <v>9.7536379671858756E-3</v>
      </c>
      <c r="R148" s="24">
        <f>(SameDayP2_Raw!S142-R$7*$B148)</f>
        <v>1.1716069348682731E-2</v>
      </c>
      <c r="S148" s="24">
        <f>(SameDayP2_Raw!T142-S$7*$B148)</f>
        <v>1.3171718154930144E-2</v>
      </c>
      <c r="T148" s="24">
        <f>(SameDayP2_Raw!U142-T$7*$B148)</f>
        <v>1.1403295765634151E-2</v>
      </c>
      <c r="U148" s="24">
        <f>(SameDayP2_Raw!V142-U$7*$B148)</f>
        <v>1.0022765477195619E-2</v>
      </c>
      <c r="V148" s="24">
        <f>(SameDayP2_Raw!W142-V$7*$B148)</f>
        <v>9.4870971673295112E-3</v>
      </c>
      <c r="W148" s="24">
        <f>(SameDayP2_Raw!X142-W$7*$B148)</f>
        <v>1.1078932400990209E-2</v>
      </c>
      <c r="X148" s="24">
        <f>(SameDayP2_Raw!Y142-X$7*$B148)</f>
        <v>1.2101129194882279E-2</v>
      </c>
      <c r="Y148" s="24">
        <f>(SameDayP2_Raw!Z142-Y$7*$B148)</f>
        <v>1.266777775291577E-2</v>
      </c>
      <c r="Z148" s="24">
        <f>(SameDayP2_Raw!AA142-Z$7*$B148)</f>
        <v>1.1768239634348726E-2</v>
      </c>
      <c r="AA148" s="24">
        <f>(SameDayP2_Raw!AB142-AA$7*$B148)</f>
        <v>1.3322405456881729E-2</v>
      </c>
      <c r="AB148" s="24">
        <f>(SameDayP2_Raw!AC142-AB$7*$B148)</f>
        <v>1.645791011406704E-2</v>
      </c>
      <c r="AC148" s="24">
        <f>(SameDayP2_Raw!AD142-AC$7*$B148)</f>
        <v>1.3350377359342476E-2</v>
      </c>
      <c r="AD148" s="24">
        <f>(SameDayP2_Raw!AE142-AD$7*$B148)</f>
        <v>1.4805333147823257E-2</v>
      </c>
      <c r="AE148" s="24">
        <f>(SameDayP2_Raw!AF142-AE$7*$B148)</f>
        <v>1.5150085256533882E-2</v>
      </c>
      <c r="AF148" s="24">
        <f>(SameDayP2_Raw!AG142-AF$7*$B148)</f>
        <v>1.3843609306342607E-2</v>
      </c>
      <c r="AG148" s="24">
        <f>(SameDayP2_Raw!AH142-AG$7*$B148)</f>
        <v>1.090405310827653E-2</v>
      </c>
      <c r="AH148" s="24">
        <f>(SameDayP2_Raw!AI142-AH$7*$B148)</f>
        <v>1.2102282602133984E-2</v>
      </c>
      <c r="AI148" s="24">
        <f>(SameDayP2_Raw!AJ142-AI$7*$B148)</f>
        <v>1.2577605317308806E-2</v>
      </c>
      <c r="AJ148" s="24">
        <f>(SameDayP2_Raw!AK142-AJ$7*$B148)</f>
        <v>1.0664969317974003E-2</v>
      </c>
      <c r="AK148" s="24">
        <f>(SameDayP2_Raw!AL142-AK$7*$B148)</f>
        <v>1.161482768735831E-2</v>
      </c>
      <c r="AL148" s="24">
        <f>(SameDayP2_Raw!AM142-AL$7*$B148)</f>
        <v>1.2794357477859597E-2</v>
      </c>
      <c r="AM148" s="24">
        <f>(SameDayP2_Raw!AN142-AM$7*$B148)</f>
        <v>1.061139693256599E-2</v>
      </c>
      <c r="AN148" s="24">
        <f>(SameDayP2_Raw!AO142-AN$7*$B148)</f>
        <v>1.03283540089497E-2</v>
      </c>
      <c r="AO148" s="24">
        <f>(SameDayP2_Raw!AP142-AO$7*$B148)</f>
        <v>1.2866529158044406E-2</v>
      </c>
      <c r="AR148" s="24">
        <f>SameDayP2_Raw!D142-SameDayP2_lambdacor!AR$7*SameDayP2_lambdacor!$B149</f>
        <v>2.2308690941628739E-2</v>
      </c>
    </row>
    <row r="149" spans="1:44" x14ac:dyDescent="0.25">
      <c r="A149" s="25">
        <v>2367</v>
      </c>
      <c r="B149" s="70">
        <v>0.181647</v>
      </c>
      <c r="C149" s="24">
        <f>(SameDayP2_Raw!C143-C$7*$B149)</f>
        <v>7.1788139223666614E-3</v>
      </c>
      <c r="D149" s="24">
        <f>(SameDayP2_Raw!E143-D$7*$B149)</f>
        <v>1.2823755779129715E-2</v>
      </c>
      <c r="E149" s="24">
        <f>(SameDayP2_Raw!F143-E$7*$B149)</f>
        <v>8.5423399624461674E-3</v>
      </c>
      <c r="F149" s="24">
        <f>(SameDayP2_Raw!G143-F$7*$B149)</f>
        <v>1.1087902640403366E-2</v>
      </c>
      <c r="G149" s="24">
        <f>(SameDayP2_Raw!H143-G$7*$B149)</f>
        <v>1.2037142057389996E-2</v>
      </c>
      <c r="H149" s="24">
        <f>(SameDayP2_Raw!I143-H$7*$B149)</f>
        <v>9.2216279532262857E-3</v>
      </c>
      <c r="I149" s="24">
        <f>(SameDayP2_Raw!J143-I$7*$B149)</f>
        <v>9.0673185903069817E-3</v>
      </c>
      <c r="J149" s="24">
        <f>(SameDayP2_Raw!K143-J$7*$B149)</f>
        <v>1.3318351798527972E-2</v>
      </c>
      <c r="K149" s="24">
        <f>(SameDayP2_Raw!L143-K$7*$B149)</f>
        <v>1.1868489887250248E-2</v>
      </c>
      <c r="L149" s="24">
        <f>(SameDayP2_Raw!M143-L$7*$B149)</f>
        <v>1.1079080705737439E-2</v>
      </c>
      <c r="M149" s="24">
        <f>(SameDayP2_Raw!N143-M$7*$B149)</f>
        <v>1.2013803844213551E-2</v>
      </c>
      <c r="N149" s="24">
        <f>(SameDayP2_Raw!O143-N$7*$B149)</f>
        <v>1.2934335286432341E-2</v>
      </c>
      <c r="O149" s="24">
        <f>(SameDayP2_Raw!P143-O$7*$B149)</f>
        <v>1.1396892878727943E-2</v>
      </c>
      <c r="P149" s="24">
        <f>(SameDayP2_Raw!Q143-P$7*$B149)</f>
        <v>1.3571159529242399E-2</v>
      </c>
      <c r="Q149" s="24">
        <f>(SameDayP2_Raw!R143-Q$7*$B149)</f>
        <v>9.8253940954164884E-3</v>
      </c>
      <c r="R149" s="24">
        <f>(SameDayP2_Raw!S143-R$7*$B149)</f>
        <v>1.1811636039749919E-2</v>
      </c>
      <c r="S149" s="24">
        <f>(SameDayP2_Raw!T143-S$7*$B149)</f>
        <v>1.3126027958026063E-2</v>
      </c>
      <c r="T149" s="24">
        <f>(SameDayP2_Raw!U143-T$7*$B149)</f>
        <v>1.1084973105715035E-2</v>
      </c>
      <c r="U149" s="24">
        <f>(SameDayP2_Raw!V143-U$7*$B149)</f>
        <v>1.0353824262750194E-2</v>
      </c>
      <c r="V149" s="24">
        <f>(SameDayP2_Raw!W143-V$7*$B149)</f>
        <v>9.2569023573797204E-3</v>
      </c>
      <c r="W149" s="24">
        <f>(SameDayP2_Raw!X143-W$7*$B149)</f>
        <v>1.1002195828275187E-2</v>
      </c>
      <c r="X149" s="24">
        <f>(SameDayP2_Raw!Y143-X$7*$B149)</f>
        <v>1.216984273473086E-2</v>
      </c>
      <c r="Y149" s="24">
        <f>(SameDayP2_Raw!Z143-Y$7*$B149)</f>
        <v>1.2880596884439374E-2</v>
      </c>
      <c r="Z149" s="24">
        <f>(SameDayP2_Raw!AA143-Z$7*$B149)</f>
        <v>1.1937689902395916E-2</v>
      </c>
      <c r="AA149" s="24">
        <f>(SameDayP2_Raw!AB143-AA$7*$B149)</f>
        <v>1.3378125032566773E-2</v>
      </c>
      <c r="AB149" s="24">
        <f>(SameDayP2_Raw!AC143-AB$7*$B149)</f>
        <v>1.6322921508756985E-2</v>
      </c>
      <c r="AC149" s="24">
        <f>(SameDayP2_Raw!AD143-AC$7*$B149)</f>
        <v>1.2967687175879782E-2</v>
      </c>
      <c r="AD149" s="24">
        <f>(SameDayP2_Raw!AE143-AD$7*$B149)</f>
        <v>1.4757343174766326E-2</v>
      </c>
      <c r="AE149" s="24">
        <f>(SameDayP2_Raw!AF143-AE$7*$B149)</f>
        <v>1.5092583386017863E-2</v>
      </c>
      <c r="AF149" s="24">
        <f>(SameDayP2_Raw!AG143-AF$7*$B149)</f>
        <v>1.4008444967056811E-2</v>
      </c>
      <c r="AG149" s="24">
        <f>(SameDayP2_Raw!AH143-AG$7*$B149)</f>
        <v>1.0605614689219479E-2</v>
      </c>
      <c r="AH149" s="24">
        <f>(SameDayP2_Raw!AI143-AH$7*$B149)</f>
        <v>1.2106836758946256E-2</v>
      </c>
      <c r="AI149" s="24">
        <f>(SameDayP2_Raw!AJ143-AI$7*$B149)</f>
        <v>1.2328629730515767E-2</v>
      </c>
      <c r="AJ149" s="24">
        <f>(SameDayP2_Raw!AK143-AJ$7*$B149)</f>
        <v>1.0371099248766773E-2</v>
      </c>
      <c r="AK149" s="24">
        <f>(SameDayP2_Raw!AL143-AK$7*$B149)</f>
        <v>1.1277864139358369E-2</v>
      </c>
      <c r="AL149" s="24">
        <f>(SameDayP2_Raw!AM143-AL$7*$B149)</f>
        <v>1.2720277555556686E-2</v>
      </c>
      <c r="AM149" s="24">
        <f>(SameDayP2_Raw!AN143-AM$7*$B149)</f>
        <v>1.0519054038513772E-2</v>
      </c>
      <c r="AN149" s="24">
        <f>(SameDayP2_Raw!AO143-AN$7*$B149)</f>
        <v>1.0405212007991155E-2</v>
      </c>
      <c r="AO149" s="24">
        <f>(SameDayP2_Raw!AP143-AO$7*$B149)</f>
        <v>1.2688479271630736E-2</v>
      </c>
      <c r="AR149" s="24">
        <f>SameDayP2_Raw!D143-SameDayP2_lambdacor!AR$7*SameDayP2_lambdacor!$B150</f>
        <v>2.1410736483152004E-2</v>
      </c>
    </row>
    <row r="150" spans="1:44" x14ac:dyDescent="0.25">
      <c r="A150" s="25">
        <v>2366</v>
      </c>
      <c r="B150" s="70">
        <v>0.17857400000000001</v>
      </c>
      <c r="C150" s="24">
        <f>(SameDayP2_Raw!C144-C$7*$B150)</f>
        <v>6.925519430774546E-3</v>
      </c>
      <c r="D150" s="24">
        <f>(SameDayP2_Raw!E144-D$7*$B150)</f>
        <v>1.2866777415006633E-2</v>
      </c>
      <c r="E150" s="24">
        <f>(SameDayP2_Raw!F144-E$7*$B150)</f>
        <v>8.2727321071336263E-3</v>
      </c>
      <c r="F150" s="24">
        <f>(SameDayP2_Raw!G144-F$7*$B150)</f>
        <v>1.0958125429710933E-2</v>
      </c>
      <c r="G150" s="24">
        <f>(SameDayP2_Raw!H144-G$7*$B150)</f>
        <v>1.2000935620470814E-2</v>
      </c>
      <c r="H150" s="24">
        <f>(SameDayP2_Raw!I144-H$7*$B150)</f>
        <v>9.1079731809533271E-3</v>
      </c>
      <c r="I150" s="24">
        <f>(SameDayP2_Raw!J144-I$7*$B150)</f>
        <v>9.1066687720658679E-3</v>
      </c>
      <c r="J150" s="24">
        <f>(SameDayP2_Raw!K144-J$7*$B150)</f>
        <v>1.3047351013115625E-2</v>
      </c>
      <c r="K150" s="24">
        <f>(SameDayP2_Raw!L144-K$7*$B150)</f>
        <v>1.2065873704035383E-2</v>
      </c>
      <c r="L150" s="24">
        <f>(SameDayP2_Raw!M144-L$7*$B150)</f>
        <v>1.0832152784718094E-2</v>
      </c>
      <c r="M150" s="24">
        <f>(SameDayP2_Raw!N144-M$7*$B150)</f>
        <v>1.1664746714786595E-2</v>
      </c>
      <c r="N150" s="24">
        <f>(SameDayP2_Raw!O144-N$7*$B150)</f>
        <v>1.2709198083688963E-2</v>
      </c>
      <c r="O150" s="24">
        <f>(SameDayP2_Raw!P144-O$7*$B150)</f>
        <v>1.1109905047926596E-2</v>
      </c>
      <c r="P150" s="24">
        <f>(SameDayP2_Raw!Q144-P$7*$B150)</f>
        <v>1.335305990912114E-2</v>
      </c>
      <c r="Q150" s="24">
        <f>(SameDayP2_Raw!R144-Q$7*$B150)</f>
        <v>9.8619216095751222E-3</v>
      </c>
      <c r="R150" s="24">
        <f>(SameDayP2_Raw!S144-R$7*$B150)</f>
        <v>1.1933844698847722E-2</v>
      </c>
      <c r="S150" s="24">
        <f>(SameDayP2_Raw!T144-S$7*$B150)</f>
        <v>1.2841319852534235E-2</v>
      </c>
      <c r="T150" s="24">
        <f>(SameDayP2_Raw!U144-T$7*$B150)</f>
        <v>1.1160120781498601E-2</v>
      </c>
      <c r="U150" s="24">
        <f>(SameDayP2_Raw!V144-U$7*$B150)</f>
        <v>1.0226747861388802E-2</v>
      </c>
      <c r="V150" s="24">
        <f>(SameDayP2_Raw!W144-V$7*$B150)</f>
        <v>9.4189871531360631E-3</v>
      </c>
      <c r="W150" s="24">
        <f>(SameDayP2_Raw!X144-W$7*$B150)</f>
        <v>1.1233779688700898E-2</v>
      </c>
      <c r="X150" s="24">
        <f>(SameDayP2_Raw!Y144-X$7*$B150)</f>
        <v>1.1766874191108077E-2</v>
      </c>
      <c r="Y150" s="24">
        <f>(SameDayP2_Raw!Z144-Y$7*$B150)</f>
        <v>1.2664623333955068E-2</v>
      </c>
      <c r="Z150" s="24">
        <f>(SameDayP2_Raw!AA144-Z$7*$B150)</f>
        <v>1.1862998009081673E-2</v>
      </c>
      <c r="AA150" s="24">
        <f>(SameDayP2_Raw!AB144-AA$7*$B150)</f>
        <v>1.2700588747109325E-2</v>
      </c>
      <c r="AB150" s="24">
        <f>(SameDayP2_Raw!AC144-AB$7*$B150)</f>
        <v>1.6152391384745415E-2</v>
      </c>
      <c r="AC150" s="24">
        <f>(SameDayP2_Raw!AD144-AC$7*$B150)</f>
        <v>1.2881684449998494E-2</v>
      </c>
      <c r="AD150" s="24">
        <f>(SameDayP2_Raw!AE144-AD$7*$B150)</f>
        <v>1.4162603632556836E-2</v>
      </c>
      <c r="AE150" s="24">
        <f>(SameDayP2_Raw!AF144-AE$7*$B150)</f>
        <v>1.4722834631321539E-2</v>
      </c>
      <c r="AF150" s="24">
        <f>(SameDayP2_Raw!AG144-AF$7*$B150)</f>
        <v>1.3663825651361611E-2</v>
      </c>
      <c r="AG150" s="24">
        <f>(SameDayP2_Raw!AH144-AG$7*$B150)</f>
        <v>1.0256463048142105E-2</v>
      </c>
      <c r="AH150" s="24">
        <f>(SameDayP2_Raw!AI144-AH$7*$B150)</f>
        <v>1.1693574344547332E-2</v>
      </c>
      <c r="AI150" s="24">
        <f>(SameDayP2_Raw!AJ144-AI$7*$B150)</f>
        <v>1.2039733211348288E-2</v>
      </c>
      <c r="AJ150" s="24">
        <f>(SameDayP2_Raw!AK144-AJ$7*$B150)</f>
        <v>1.0347650583951443E-2</v>
      </c>
      <c r="AK150" s="24">
        <f>(SameDayP2_Raw!AL144-AK$7*$B150)</f>
        <v>1.1003766395706957E-2</v>
      </c>
      <c r="AL150" s="24">
        <f>(SameDayP2_Raw!AM144-AL$7*$B150)</f>
        <v>1.2475028430404133E-2</v>
      </c>
      <c r="AM150" s="24">
        <f>(SameDayP2_Raw!AN144-AM$7*$B150)</f>
        <v>1.0300598961856007E-2</v>
      </c>
      <c r="AN150" s="24">
        <f>(SameDayP2_Raw!AO144-AN$7*$B150)</f>
        <v>9.8456318653317287E-3</v>
      </c>
      <c r="AO150" s="24">
        <f>(SameDayP2_Raw!AP144-AO$7*$B150)</f>
        <v>1.2625932812759345E-2</v>
      </c>
      <c r="AR150" s="24">
        <f>SameDayP2_Raw!D144-SameDayP2_lambdacor!AR$7*SameDayP2_lambdacor!$B151</f>
        <v>2.1652725242139348E-2</v>
      </c>
    </row>
    <row r="151" spans="1:44" x14ac:dyDescent="0.25">
      <c r="A151" s="25">
        <v>2365</v>
      </c>
      <c r="B151" s="70">
        <v>0.17527300000000004</v>
      </c>
      <c r="C151" s="24">
        <f>(SameDayP2_Raw!C145-C$7*$B151)</f>
        <v>6.8559792468221858E-3</v>
      </c>
      <c r="D151" s="24">
        <f>(SameDayP2_Raw!E145-D$7*$B151)</f>
        <v>1.2696131712478059E-2</v>
      </c>
      <c r="E151" s="24">
        <f>(SameDayP2_Raw!F145-E$7*$B151)</f>
        <v>8.6495334502521698E-3</v>
      </c>
      <c r="F151" s="24">
        <f>(SameDayP2_Raw!G145-F$7*$B151)</f>
        <v>1.1223738011908846E-2</v>
      </c>
      <c r="G151" s="24">
        <f>(SameDayP2_Raw!H145-G$7*$B151)</f>
        <v>1.2002932179292734E-2</v>
      </c>
      <c r="H151" s="24">
        <f>(SameDayP2_Raw!I145-H$7*$B151)</f>
        <v>8.9730984395042512E-3</v>
      </c>
      <c r="I151" s="24">
        <f>(SameDayP2_Raw!J145-I$7*$B151)</f>
        <v>8.9386773912054976E-3</v>
      </c>
      <c r="J151" s="24">
        <f>(SameDayP2_Raw!K145-J$7*$B151)</f>
        <v>1.2757417194122406E-2</v>
      </c>
      <c r="K151" s="24">
        <f>(SameDayP2_Raw!L145-K$7*$B151)</f>
        <v>1.1927133318330119E-2</v>
      </c>
      <c r="L151" s="24">
        <f>(SameDayP2_Raw!M145-L$7*$B151)</f>
        <v>1.1049571097593171E-2</v>
      </c>
      <c r="M151" s="24">
        <f>(SameDayP2_Raw!N145-M$7*$B151)</f>
        <v>1.1290082296449989E-2</v>
      </c>
      <c r="N151" s="24">
        <f>(SameDayP2_Raw!O145-N$7*$B151)</f>
        <v>1.3016253862349579E-2</v>
      </c>
      <c r="O151" s="24">
        <f>(SameDayP2_Raw!P145-O$7*$B151)</f>
        <v>1.1206673346388932E-2</v>
      </c>
      <c r="P151" s="24">
        <f>(SameDayP2_Raw!Q145-P$7*$B151)</f>
        <v>1.3390326949010378E-2</v>
      </c>
      <c r="Q151" s="24">
        <f>(SameDayP2_Raw!R145-Q$7*$B151)</f>
        <v>9.477152086154246E-3</v>
      </c>
      <c r="R151" s="24">
        <f>(SameDayP2_Raw!S145-R$7*$B151)</f>
        <v>1.171900474439664E-2</v>
      </c>
      <c r="S151" s="24">
        <f>(SameDayP2_Raw!T145-S$7*$B151)</f>
        <v>1.3222637834942777E-2</v>
      </c>
      <c r="T151" s="24">
        <f>(SameDayP2_Raw!U145-T$7*$B151)</f>
        <v>1.1330364494271643E-2</v>
      </c>
      <c r="U151" s="24">
        <f>(SameDayP2_Raw!V145-U$7*$B151)</f>
        <v>1.000079511486944E-2</v>
      </c>
      <c r="V151" s="24">
        <f>(SameDayP2_Raw!W145-V$7*$B151)</f>
        <v>9.1393523738427518E-3</v>
      </c>
      <c r="W151" s="24">
        <f>(SameDayP2_Raw!X145-W$7*$B151)</f>
        <v>1.1118816981322208E-2</v>
      </c>
      <c r="X151" s="24">
        <f>(SameDayP2_Raw!Y145-X$7*$B151)</f>
        <v>1.1601708805058994E-2</v>
      </c>
      <c r="Y151" s="24">
        <f>(SameDayP2_Raw!Z145-Y$7*$B151)</f>
        <v>1.2935596012360957E-2</v>
      </c>
      <c r="Z151" s="24">
        <f>(SameDayP2_Raw!AA145-Z$7*$B151)</f>
        <v>1.1695278541287872E-2</v>
      </c>
      <c r="AA151" s="24">
        <f>(SameDayP2_Raw!AB145-AA$7*$B151)</f>
        <v>1.325518159867619E-2</v>
      </c>
      <c r="AB151" s="24">
        <f>(SameDayP2_Raw!AC145-AB$7*$B151)</f>
        <v>1.6056766063931159E-2</v>
      </c>
      <c r="AC151" s="24">
        <f>(SameDayP2_Raw!AD145-AC$7*$B151)</f>
        <v>1.2658594141689301E-2</v>
      </c>
      <c r="AD151" s="24">
        <f>(SameDayP2_Raw!AE145-AD$7*$B151)</f>
        <v>1.4577907788686506E-2</v>
      </c>
      <c r="AE151" s="24">
        <f>(SameDayP2_Raw!AF145-AE$7*$B151)</f>
        <v>1.515186446228068E-2</v>
      </c>
      <c r="AF151" s="24">
        <f>(SameDayP2_Raw!AG145-AF$7*$B151)</f>
        <v>1.3815121090733608E-2</v>
      </c>
      <c r="AG151" s="24">
        <f>(SameDayP2_Raw!AH145-AG$7*$B151)</f>
        <v>1.0646150676096417E-2</v>
      </c>
      <c r="AH151" s="24">
        <f>(SameDayP2_Raw!AI145-AH$7*$B151)</f>
        <v>1.1939404755956097E-2</v>
      </c>
      <c r="AI151" s="24">
        <f>(SameDayP2_Raw!AJ145-AI$7*$B151)</f>
        <v>1.2334666595249412E-2</v>
      </c>
      <c r="AJ151" s="24">
        <f>(SameDayP2_Raw!AK145-AJ$7*$B151)</f>
        <v>1.039706773906846E-2</v>
      </c>
      <c r="AK151" s="24">
        <f>(SameDayP2_Raw!AL145-AK$7*$B151)</f>
        <v>1.1072088514482317E-2</v>
      </c>
      <c r="AL151" s="24">
        <f>(SameDayP2_Raw!AM145-AL$7*$B151)</f>
        <v>1.2875557809737495E-2</v>
      </c>
      <c r="AM151" s="24">
        <f>(SameDayP2_Raw!AN145-AM$7*$B151)</f>
        <v>1.0517092792901474E-2</v>
      </c>
      <c r="AN151" s="24">
        <f>(SameDayP2_Raw!AO145-AN$7*$B151)</f>
        <v>1.0399995068062358E-2</v>
      </c>
      <c r="AO151" s="24">
        <f>(SameDayP2_Raw!AP145-AO$7*$B151)</f>
        <v>1.2725908127905961E-2</v>
      </c>
      <c r="AR151" s="24">
        <f>SameDayP2_Raw!D145-SameDayP2_lambdacor!AR$7*SameDayP2_lambdacor!$B152</f>
        <v>2.1075436247226687E-2</v>
      </c>
    </row>
    <row r="152" spans="1:44" x14ac:dyDescent="0.25">
      <c r="A152" s="25">
        <v>2364</v>
      </c>
      <c r="B152" s="70">
        <v>0.17248099999999994</v>
      </c>
      <c r="C152" s="24">
        <f>(SameDayP2_Raw!C146-C$7*$B152)</f>
        <v>6.7946996254635503E-3</v>
      </c>
      <c r="D152" s="24">
        <f>(SameDayP2_Raw!E146-D$7*$B152)</f>
        <v>1.2768468312881046E-2</v>
      </c>
      <c r="E152" s="24">
        <f>(SameDayP2_Raw!F146-E$7*$B152)</f>
        <v>8.379447277706599E-3</v>
      </c>
      <c r="F152" s="24">
        <f>(SameDayP2_Raw!G146-F$7*$B152)</f>
        <v>1.1044778495373483E-2</v>
      </c>
      <c r="G152" s="24">
        <f>(SameDayP2_Raw!H146-G$7*$B152)</f>
        <v>1.2099839315736497E-2</v>
      </c>
      <c r="H152" s="24">
        <f>(SameDayP2_Raw!I146-H$7*$B152)</f>
        <v>8.7817407994177088E-3</v>
      </c>
      <c r="I152" s="24">
        <f>(SameDayP2_Raw!J146-I$7*$B152)</f>
        <v>8.7465292340434056E-3</v>
      </c>
      <c r="J152" s="24">
        <f>(SameDayP2_Raw!K146-J$7*$B152)</f>
        <v>1.2942561018342631E-2</v>
      </c>
      <c r="K152" s="24">
        <f>(SameDayP2_Raw!L146-K$7*$B152)</f>
        <v>1.2095521325903885E-2</v>
      </c>
      <c r="L152" s="24">
        <f>(SameDayP2_Raw!M146-L$7*$B152)</f>
        <v>1.1009945014581156E-2</v>
      </c>
      <c r="M152" s="24">
        <f>(SameDayP2_Raw!N146-M$7*$B152)</f>
        <v>1.1521520449977474E-2</v>
      </c>
      <c r="N152" s="24">
        <f>(SameDayP2_Raw!O146-N$7*$B152)</f>
        <v>1.2784500106209185E-2</v>
      </c>
      <c r="O152" s="24">
        <f>(SameDayP2_Raw!P146-O$7*$B152)</f>
        <v>1.1185467107196853E-2</v>
      </c>
      <c r="P152" s="24">
        <f>(SameDayP2_Raw!Q146-P$7*$B152)</f>
        <v>1.2716854368086838E-2</v>
      </c>
      <c r="Q152" s="24">
        <f>(SameDayP2_Raw!R146-Q$7*$B152)</f>
        <v>9.6172042986017031E-3</v>
      </c>
      <c r="R152" s="24">
        <f>(SameDayP2_Raw!S146-R$7*$B152)</f>
        <v>1.1783987985324436E-2</v>
      </c>
      <c r="S152" s="24">
        <f>(SameDayP2_Raw!T146-S$7*$B152)</f>
        <v>1.2971008093793042E-2</v>
      </c>
      <c r="T152" s="24">
        <f>(SameDayP2_Raw!U146-T$7*$B152)</f>
        <v>1.1323904256177842E-2</v>
      </c>
      <c r="U152" s="24">
        <f>(SameDayP2_Raw!V146-U$7*$B152)</f>
        <v>1.0024982044338743E-2</v>
      </c>
      <c r="V152" s="24">
        <f>(SameDayP2_Raw!W146-V$7*$B152)</f>
        <v>9.3055016172699651E-3</v>
      </c>
      <c r="W152" s="24">
        <f>(SameDayP2_Raw!X146-W$7*$B152)</f>
        <v>1.1171870244875298E-2</v>
      </c>
      <c r="X152" s="24">
        <f>(SameDayP2_Raw!Y146-X$7*$B152)</f>
        <v>1.1852302751663372E-2</v>
      </c>
      <c r="Y152" s="24">
        <f>(SameDayP2_Raw!Z146-Y$7*$B152)</f>
        <v>1.2734082686665503E-2</v>
      </c>
      <c r="Z152" s="24">
        <f>(SameDayP2_Raw!AA146-Z$7*$B152)</f>
        <v>1.1820598051345374E-2</v>
      </c>
      <c r="AA152" s="24">
        <f>(SameDayP2_Raw!AB146-AA$7*$B152)</f>
        <v>1.3266970584166874E-2</v>
      </c>
      <c r="AB152" s="24">
        <f>(SameDayP2_Raw!AC146-AB$7*$B152)</f>
        <v>1.6307060414663246E-2</v>
      </c>
      <c r="AC152" s="24">
        <f>(SameDayP2_Raw!AD146-AC$7*$B152)</f>
        <v>1.2889555969326626E-2</v>
      </c>
      <c r="AD152" s="24">
        <f>(SameDayP2_Raw!AE146-AD$7*$B152)</f>
        <v>1.4325691522383584E-2</v>
      </c>
      <c r="AE152" s="24">
        <f>(SameDayP2_Raw!AF146-AE$7*$B152)</f>
        <v>1.495321424785109E-2</v>
      </c>
      <c r="AF152" s="24">
        <f>(SameDayP2_Raw!AG146-AF$7*$B152)</f>
        <v>1.4013415803486303E-2</v>
      </c>
      <c r="AG152" s="24">
        <f>(SameDayP2_Raw!AH146-AG$7*$B152)</f>
        <v>1.0730603492133506E-2</v>
      </c>
      <c r="AH152" s="24">
        <f>(SameDayP2_Raw!AI146-AH$7*$B152)</f>
        <v>1.1820303243039794E-2</v>
      </c>
      <c r="AI152" s="24">
        <f>(SameDayP2_Raw!AJ146-AI$7*$B152)</f>
        <v>1.238994867072107E-2</v>
      </c>
      <c r="AJ152" s="24">
        <f>(SameDayP2_Raw!AK146-AJ$7*$B152)</f>
        <v>1.0293278995959316E-2</v>
      </c>
      <c r="AK152" s="24">
        <f>(SameDayP2_Raw!AL146-AK$7*$B152)</f>
        <v>1.1131817165427731E-2</v>
      </c>
      <c r="AL152" s="24">
        <f>(SameDayP2_Raw!AM146-AL$7*$B152)</f>
        <v>1.249991708554748E-2</v>
      </c>
      <c r="AM152" s="24">
        <f>(SameDayP2_Raw!AN146-AM$7*$B152)</f>
        <v>1.0435626398635784E-2</v>
      </c>
      <c r="AN152" s="24">
        <f>(SameDayP2_Raw!AO146-AN$7*$B152)</f>
        <v>1.0017386239505542E-2</v>
      </c>
      <c r="AO152" s="24">
        <f>(SameDayP2_Raw!AP146-AO$7*$B152)</f>
        <v>1.2329144355003614E-2</v>
      </c>
      <c r="AR152" s="24">
        <f>SameDayP2_Raw!D146-SameDayP2_lambdacor!AR$7*SameDayP2_lambdacor!$B153</f>
        <v>2.0258609848681275E-2</v>
      </c>
    </row>
    <row r="153" spans="1:44" x14ac:dyDescent="0.25">
      <c r="A153" s="25">
        <v>2363</v>
      </c>
      <c r="B153" s="70">
        <v>0.16959899999999994</v>
      </c>
      <c r="C153" s="24">
        <f>(SameDayP2_Raw!C147-C$7*$B153)</f>
        <v>7.0304829392258406E-3</v>
      </c>
      <c r="D153" s="24">
        <f>(SameDayP2_Raw!E147-D$7*$B153)</f>
        <v>1.270369625496607E-2</v>
      </c>
      <c r="E153" s="24">
        <f>(SameDayP2_Raw!F147-E$7*$B153)</f>
        <v>8.6172610395416974E-3</v>
      </c>
      <c r="F153" s="24">
        <f>(SameDayP2_Raw!G147-F$7*$B153)</f>
        <v>1.1128016823663239E-2</v>
      </c>
      <c r="G153" s="24">
        <f>(SameDayP2_Raw!H147-G$7*$B153)</f>
        <v>1.1902282021814887E-2</v>
      </c>
      <c r="H153" s="24">
        <f>(SameDayP2_Raw!I147-H$7*$B153)</f>
        <v>8.9051358504458195E-3</v>
      </c>
      <c r="I153" s="24">
        <f>(SameDayP2_Raw!J147-I$7*$B153)</f>
        <v>8.9370985487421048E-3</v>
      </c>
      <c r="J153" s="24">
        <f>(SameDayP2_Raw!K147-J$7*$B153)</f>
        <v>1.2795976129833559E-2</v>
      </c>
      <c r="K153" s="24">
        <f>(SameDayP2_Raw!L147-K$7*$B153)</f>
        <v>1.198777426617878E-2</v>
      </c>
      <c r="L153" s="24">
        <f>(SameDayP2_Raw!M147-L$7*$B153)</f>
        <v>1.0867974406264275E-2</v>
      </c>
      <c r="M153" s="24">
        <f>(SameDayP2_Raw!N147-M$7*$B153)</f>
        <v>1.1768704508145881E-2</v>
      </c>
      <c r="N153" s="24">
        <f>(SameDayP2_Raw!O147-N$7*$B153)</f>
        <v>1.2875417760622974E-2</v>
      </c>
      <c r="O153" s="24">
        <f>(SameDayP2_Raw!P147-O$7*$B153)</f>
        <v>1.1171884783503575E-2</v>
      </c>
      <c r="P153" s="24">
        <f>(SameDayP2_Raw!Q147-P$7*$B153)</f>
        <v>1.2819982331904123E-2</v>
      </c>
      <c r="Q153" s="24">
        <f>(SameDayP2_Raw!R147-Q$7*$B153)</f>
        <v>9.7227314043730056E-3</v>
      </c>
      <c r="R153" s="24">
        <f>(SameDayP2_Raw!S147-R$7*$B153)</f>
        <v>1.1549102420114497E-2</v>
      </c>
      <c r="S153" s="24">
        <f>(SameDayP2_Raw!T147-S$7*$B153)</f>
        <v>1.3207773051288178E-2</v>
      </c>
      <c r="T153" s="24">
        <f>(SameDayP2_Raw!U147-T$7*$B153)</f>
        <v>1.1602789112421987E-2</v>
      </c>
      <c r="U153" s="24">
        <f>(SameDayP2_Raw!V147-U$7*$B153)</f>
        <v>1.0201819334929849E-2</v>
      </c>
      <c r="V153" s="24">
        <f>(SameDayP2_Raw!W147-V$7*$B153)</f>
        <v>9.4896518700196414E-3</v>
      </c>
      <c r="W153" s="24">
        <f>(SameDayP2_Raw!X147-W$7*$B153)</f>
        <v>1.0929289584295059E-2</v>
      </c>
      <c r="X153" s="24">
        <f>(SameDayP2_Raw!Y147-X$7*$B153)</f>
        <v>1.1655080913888928E-2</v>
      </c>
      <c r="Y153" s="24">
        <f>(SameDayP2_Raw!Z147-Y$7*$B153)</f>
        <v>1.2789684140005638E-2</v>
      </c>
      <c r="Z153" s="24">
        <f>(SameDayP2_Raw!AA147-Z$7*$B153)</f>
        <v>1.157045061252935E-2</v>
      </c>
      <c r="AA153" s="24">
        <f>(SameDayP2_Raw!AB147-AA$7*$B153)</f>
        <v>1.3184550424798717E-2</v>
      </c>
      <c r="AB153" s="24">
        <f>(SameDayP2_Raw!AC147-AB$7*$B153)</f>
        <v>1.6289785704552164E-2</v>
      </c>
      <c r="AC153" s="24">
        <f>(SameDayP2_Raw!AD147-AC$7*$B153)</f>
        <v>1.3201543012847657E-2</v>
      </c>
      <c r="AD153" s="24">
        <f>(SameDayP2_Raw!AE147-AD$7*$B153)</f>
        <v>1.451351720226717E-2</v>
      </c>
      <c r="AE153" s="24">
        <f>(SameDayP2_Raw!AF147-AE$7*$B153)</f>
        <v>1.5283129042232866E-2</v>
      </c>
      <c r="AF153" s="24">
        <f>(SameDayP2_Raw!AG147-AF$7*$B153)</f>
        <v>1.4012074130081306E-2</v>
      </c>
      <c r="AG153" s="24">
        <f>(SameDayP2_Raw!AH147-AG$7*$B153)</f>
        <v>1.0801896832262051E-2</v>
      </c>
      <c r="AH153" s="24">
        <f>(SameDayP2_Raw!AI147-AH$7*$B153)</f>
        <v>1.2077811910573895E-2</v>
      </c>
      <c r="AI153" s="24">
        <f>(SameDayP2_Raw!AJ147-AI$7*$B153)</f>
        <v>1.24138098268777E-2</v>
      </c>
      <c r="AJ153" s="24">
        <f>(SameDayP2_Raw!AK147-AJ$7*$B153)</f>
        <v>1.0556108633086625E-2</v>
      </c>
      <c r="AK153" s="24">
        <f>(SameDayP2_Raw!AL147-AK$7*$B153)</f>
        <v>1.1135165521804765E-2</v>
      </c>
      <c r="AL153" s="24">
        <f>(SameDayP2_Raw!AM147-AL$7*$B153)</f>
        <v>1.3037048724180848E-2</v>
      </c>
      <c r="AM153" s="24">
        <f>(SameDayP2_Raw!AN147-AM$7*$B153)</f>
        <v>1.0417375576095048E-2</v>
      </c>
      <c r="AN153" s="24">
        <f>(SameDayP2_Raw!AO147-AN$7*$B153)</f>
        <v>1.027838845860269E-2</v>
      </c>
      <c r="AO153" s="24">
        <f>(SameDayP2_Raw!AP147-AO$7*$B153)</f>
        <v>1.2767245748161002E-2</v>
      </c>
      <c r="AR153" s="24">
        <f>SameDayP2_Raw!D147-SameDayP2_lambdacor!AR$7*SameDayP2_lambdacor!$B154</f>
        <v>2.0145866291095271E-2</v>
      </c>
    </row>
    <row r="154" spans="1:44" x14ac:dyDescent="0.25">
      <c r="A154" s="25">
        <v>2362</v>
      </c>
      <c r="B154" s="70">
        <v>0.16696099999999997</v>
      </c>
      <c r="C154" s="24">
        <f>(SameDayP2_Raw!C148-C$7*$B154)</f>
        <v>6.939716956215744E-3</v>
      </c>
      <c r="D154" s="24">
        <f>(SameDayP2_Raw!E148-D$7*$B154)</f>
        <v>1.2595713199379768E-2</v>
      </c>
      <c r="E154" s="24">
        <f>(SameDayP2_Raw!F148-E$7*$B154)</f>
        <v>8.2393055497224643E-3</v>
      </c>
      <c r="F154" s="24">
        <f>(SameDayP2_Raw!G148-F$7*$B154)</f>
        <v>1.0877980567982559E-2</v>
      </c>
      <c r="G154" s="24">
        <f>(SameDayP2_Raw!H148-G$7*$B154)</f>
        <v>1.17048482099949E-2</v>
      </c>
      <c r="H154" s="24">
        <f>(SameDayP2_Raw!I148-H$7*$B154)</f>
        <v>8.8051627877851896E-3</v>
      </c>
      <c r="I154" s="24">
        <f>(SameDayP2_Raw!J148-I$7*$B154)</f>
        <v>8.7434093448403513E-3</v>
      </c>
      <c r="J154" s="24">
        <f>(SameDayP2_Raw!K148-J$7*$B154)</f>
        <v>1.2849542634279449E-2</v>
      </c>
      <c r="K154" s="24">
        <f>(SameDayP2_Raw!L148-K$7*$B154)</f>
        <v>1.1912645498241642E-2</v>
      </c>
      <c r="L154" s="24">
        <f>(SameDayP2_Raw!M148-L$7*$B154)</f>
        <v>1.0740530252551603E-2</v>
      </c>
      <c r="M154" s="24">
        <f>(SameDayP2_Raw!N148-M$7*$B154)</f>
        <v>1.1542126207954435E-2</v>
      </c>
      <c r="N154" s="24">
        <f>(SameDayP2_Raw!O148-N$7*$B154)</f>
        <v>1.2751668090200896E-2</v>
      </c>
      <c r="O154" s="24">
        <f>(SameDayP2_Raw!P148-O$7*$B154)</f>
        <v>1.0969954347791258E-2</v>
      </c>
      <c r="P154" s="24">
        <f>(SameDayP2_Raw!Q148-P$7*$B154)</f>
        <v>1.2459043878868037E-2</v>
      </c>
      <c r="Q154" s="24">
        <f>(SameDayP2_Raw!R148-Q$7*$B154)</f>
        <v>9.4812237724662338E-3</v>
      </c>
      <c r="R154" s="24">
        <f>(SameDayP2_Raw!S148-R$7*$B154)</f>
        <v>1.1535160528877916E-2</v>
      </c>
      <c r="S154" s="24">
        <f>(SameDayP2_Raw!T148-S$7*$B154)</f>
        <v>1.2848425544012731E-2</v>
      </c>
      <c r="T154" s="24">
        <f>(SameDayP2_Raw!U148-T$7*$B154)</f>
        <v>1.1088593072238789E-2</v>
      </c>
      <c r="U154" s="24">
        <f>(SameDayP2_Raw!V148-U$7*$B154)</f>
        <v>9.7404612631461288E-3</v>
      </c>
      <c r="V154" s="24">
        <f>(SameDayP2_Raw!W148-V$7*$B154)</f>
        <v>9.1846379623838487E-3</v>
      </c>
      <c r="W154" s="24">
        <f>(SameDayP2_Raw!X148-W$7*$B154)</f>
        <v>1.0593835938031808E-2</v>
      </c>
      <c r="X154" s="24">
        <f>(SameDayP2_Raw!Y148-X$7*$B154)</f>
        <v>1.168179315976367E-2</v>
      </c>
      <c r="Y154" s="24">
        <f>(SameDayP2_Raw!Z148-Y$7*$B154)</f>
        <v>1.2634589270849244E-2</v>
      </c>
      <c r="Z154" s="24">
        <f>(SameDayP2_Raw!AA148-Z$7*$B154)</f>
        <v>1.1709114567103697E-2</v>
      </c>
      <c r="AA154" s="24">
        <f>(SameDayP2_Raw!AB148-AA$7*$B154)</f>
        <v>1.3132989669492261E-2</v>
      </c>
      <c r="AB154" s="24">
        <f>(SameDayP2_Raw!AC148-AB$7*$B154)</f>
        <v>1.6204025286282543E-2</v>
      </c>
      <c r="AC154" s="24">
        <f>(SameDayP2_Raw!AD148-AC$7*$B154)</f>
        <v>1.2839408666861694E-2</v>
      </c>
      <c r="AD154" s="24">
        <f>(SameDayP2_Raw!AE148-AD$7*$B154)</f>
        <v>1.4688504348489548E-2</v>
      </c>
      <c r="AE154" s="24">
        <f>(SameDayP2_Raw!AF148-AE$7*$B154)</f>
        <v>1.5116426901614936E-2</v>
      </c>
      <c r="AF154" s="24">
        <f>(SameDayP2_Raw!AG148-AF$7*$B154)</f>
        <v>1.3679305942481589E-2</v>
      </c>
      <c r="AG154" s="24">
        <f>(SameDayP2_Raw!AH148-AG$7*$B154)</f>
        <v>1.0911750879742653E-2</v>
      </c>
      <c r="AH154" s="24">
        <f>(SameDayP2_Raw!AI148-AH$7*$B154)</f>
        <v>1.1873387717331341E-2</v>
      </c>
      <c r="AI154" s="24">
        <f>(SameDayP2_Raw!AJ148-AI$7*$B154)</f>
        <v>1.2363826936066177E-2</v>
      </c>
      <c r="AJ154" s="24">
        <f>(SameDayP2_Raw!AK148-AJ$7*$B154)</f>
        <v>1.0472538003795105E-2</v>
      </c>
      <c r="AK154" s="24">
        <f>(SameDayP2_Raw!AL148-AK$7*$B154)</f>
        <v>1.1283093695233847E-2</v>
      </c>
      <c r="AL154" s="24">
        <f>(SameDayP2_Raw!AM148-AL$7*$B154)</f>
        <v>1.2713402112048588E-2</v>
      </c>
      <c r="AM154" s="24">
        <f>(SameDayP2_Raw!AN148-AM$7*$B154)</f>
        <v>1.0691570287766645E-2</v>
      </c>
      <c r="AN154" s="24">
        <f>(SameDayP2_Raw!AO148-AN$7*$B154)</f>
        <v>1.0323499528949068E-2</v>
      </c>
      <c r="AO154" s="24">
        <f>(SameDayP2_Raw!AP148-AO$7*$B154)</f>
        <v>1.2604333813334211E-2</v>
      </c>
      <c r="AR154" s="24">
        <f>SameDayP2_Raw!D148-SameDayP2_lambdacor!AR$7*SameDayP2_lambdacor!$B155</f>
        <v>1.9392799683817852E-2</v>
      </c>
    </row>
    <row r="155" spans="1:44" x14ac:dyDescent="0.25">
      <c r="A155" s="25">
        <v>2361</v>
      </c>
      <c r="B155" s="70">
        <v>0.16419299999999998</v>
      </c>
      <c r="C155" s="24">
        <f>(SameDayP2_Raw!C149-C$7*$B155)</f>
        <v>6.8566747161581537E-3</v>
      </c>
      <c r="D155" s="24">
        <f>(SameDayP2_Raw!E149-D$7*$B155)</f>
        <v>1.2870657600667534E-2</v>
      </c>
      <c r="E155" s="24">
        <f>(SameDayP2_Raw!F149-E$7*$B155)</f>
        <v>8.6281255273420177E-3</v>
      </c>
      <c r="F155" s="24">
        <f>(SameDayP2_Raw!G149-F$7*$B155)</f>
        <v>1.1148719024827114E-2</v>
      </c>
      <c r="G155" s="24">
        <f>(SameDayP2_Raw!H149-G$7*$B155)</f>
        <v>1.2131535873202738E-2</v>
      </c>
      <c r="H155" s="24">
        <f>(SameDayP2_Raw!I149-H$7*$B155)</f>
        <v>9.2303886234013505E-3</v>
      </c>
      <c r="I155" s="24">
        <f>(SameDayP2_Raw!J149-I$7*$B155)</f>
        <v>8.9810790358486881E-3</v>
      </c>
      <c r="J155" s="24">
        <f>(SameDayP2_Raw!K149-J$7*$B155)</f>
        <v>1.297893712256081E-2</v>
      </c>
      <c r="K155" s="24">
        <f>(SameDayP2_Raw!L149-K$7*$B155)</f>
        <v>1.2234099659761744E-2</v>
      </c>
      <c r="L155" s="24">
        <f>(SameDayP2_Raw!M149-L$7*$B155)</f>
        <v>1.0897044832287511E-2</v>
      </c>
      <c r="M155" s="24">
        <f>(SameDayP2_Raw!N149-M$7*$B155)</f>
        <v>1.1920156265577662E-2</v>
      </c>
      <c r="N155" s="24">
        <f>(SameDayP2_Raw!O149-N$7*$B155)</f>
        <v>1.2578867853912684E-2</v>
      </c>
      <c r="O155" s="24">
        <f>(SameDayP2_Raw!P149-O$7*$B155)</f>
        <v>1.1274601694466133E-2</v>
      </c>
      <c r="P155" s="24">
        <f>(SameDayP2_Raw!Q149-P$7*$B155)</f>
        <v>1.2565551612680081E-2</v>
      </c>
      <c r="Q155" s="24">
        <f>(SameDayP2_Raw!R149-Q$7*$B155)</f>
        <v>9.722824672027279E-3</v>
      </c>
      <c r="R155" s="24">
        <f>(SameDayP2_Raw!S149-R$7*$B155)</f>
        <v>1.1605608685442421E-2</v>
      </c>
      <c r="S155" s="24">
        <f>(SameDayP2_Raw!T149-S$7*$B155)</f>
        <v>1.3006186382557669E-2</v>
      </c>
      <c r="T155" s="24">
        <f>(SameDayP2_Raw!U149-T$7*$B155)</f>
        <v>1.1343162694988192E-2</v>
      </c>
      <c r="U155" s="24">
        <f>(SameDayP2_Raw!V149-U$7*$B155)</f>
        <v>1.0423453596316225E-2</v>
      </c>
      <c r="V155" s="24">
        <f>(SameDayP2_Raw!W149-V$7*$B155)</f>
        <v>9.1290568326583485E-3</v>
      </c>
      <c r="W155" s="24">
        <f>(SameDayP2_Raw!X149-W$7*$B155)</f>
        <v>1.1095546641353767E-2</v>
      </c>
      <c r="X155" s="24">
        <f>(SameDayP2_Raw!Y149-X$7*$B155)</f>
        <v>1.2080571588202374E-2</v>
      </c>
      <c r="Y155" s="24">
        <f>(SameDayP2_Raw!Z149-Y$7*$B155)</f>
        <v>1.2786760244744285E-2</v>
      </c>
      <c r="Z155" s="24">
        <f>(SameDayP2_Raw!AA149-Z$7*$B155)</f>
        <v>1.1378776325527445E-2</v>
      </c>
      <c r="AA155" s="24">
        <f>(SameDayP2_Raw!AB149-AA$7*$B155)</f>
        <v>1.2949831801611952E-2</v>
      </c>
      <c r="AB155" s="24">
        <f>(SameDayP2_Raw!AC149-AB$7*$B155)</f>
        <v>1.6333086304572805E-2</v>
      </c>
      <c r="AC155" s="24">
        <f>(SameDayP2_Raw!AD149-AC$7*$B155)</f>
        <v>1.2775469531596674E-2</v>
      </c>
      <c r="AD155" s="24">
        <f>(SameDayP2_Raw!AE149-AD$7*$B155)</f>
        <v>1.4736959379203551E-2</v>
      </c>
      <c r="AE155" s="24">
        <f>(SameDayP2_Raw!AF149-AE$7*$B155)</f>
        <v>1.4863388738168979E-2</v>
      </c>
      <c r="AF155" s="24">
        <f>(SameDayP2_Raw!AG149-AF$7*$B155)</f>
        <v>1.3830637641542992E-2</v>
      </c>
      <c r="AG155" s="24">
        <f>(SameDayP2_Raw!AH149-AG$7*$B155)</f>
        <v>1.0906342525355356E-2</v>
      </c>
      <c r="AH155" s="24">
        <f>(SameDayP2_Raw!AI149-AH$7*$B155)</f>
        <v>1.1835516006961595E-2</v>
      </c>
      <c r="AI155" s="24">
        <f>(SameDayP2_Raw!AJ149-AI$7*$B155)</f>
        <v>1.2275996620688508E-2</v>
      </c>
      <c r="AJ155" s="24">
        <f>(SameDayP2_Raw!AK149-AJ$7*$B155)</f>
        <v>1.0455305395956238E-2</v>
      </c>
      <c r="AK155" s="24">
        <f>(SameDayP2_Raw!AL149-AK$7*$B155)</f>
        <v>1.1146098485397495E-2</v>
      </c>
      <c r="AL155" s="24">
        <f>(SameDayP2_Raw!AM149-AL$7*$B155)</f>
        <v>1.2586005578438999E-2</v>
      </c>
      <c r="AM155" s="24">
        <f>(SameDayP2_Raw!AN149-AM$7*$B155)</f>
        <v>1.0456516026374296E-2</v>
      </c>
      <c r="AN155" s="24">
        <f>(SameDayP2_Raw!AO149-AN$7*$B155)</f>
        <v>1.0198458500351185E-2</v>
      </c>
      <c r="AO155" s="24">
        <f>(SameDayP2_Raw!AP149-AO$7*$B155)</f>
        <v>1.2959092799482598E-2</v>
      </c>
      <c r="AR155" s="24">
        <f>SameDayP2_Raw!D149-SameDayP2_lambdacor!AR$7*SameDayP2_lambdacor!$B156</f>
        <v>1.8596061034346967E-2</v>
      </c>
    </row>
    <row r="156" spans="1:44" x14ac:dyDescent="0.25">
      <c r="A156" s="25">
        <v>2360</v>
      </c>
      <c r="B156" s="70">
        <v>0.16170099999999998</v>
      </c>
      <c r="C156" s="24">
        <f>(SameDayP2_Raw!C150-C$7*$B156)</f>
        <v>6.8859205810629584E-3</v>
      </c>
      <c r="D156" s="24">
        <f>(SameDayP2_Raw!E150-D$7*$B156)</f>
        <v>1.2880065662130364E-2</v>
      </c>
      <c r="E156" s="24">
        <f>(SameDayP2_Raw!F150-E$7*$B156)</f>
        <v>8.3640712568607695E-3</v>
      </c>
      <c r="F156" s="24">
        <f>(SameDayP2_Raw!G150-F$7*$B156)</f>
        <v>1.1104518175541214E-2</v>
      </c>
      <c r="G156" s="24">
        <f>(SameDayP2_Raw!H150-G$7*$B156)</f>
        <v>1.1780142744197652E-2</v>
      </c>
      <c r="H156" s="24">
        <f>(SameDayP2_Raw!I150-H$7*$B156)</f>
        <v>8.6811602695991558E-3</v>
      </c>
      <c r="I156" s="24">
        <f>(SameDayP2_Raw!J150-I$7*$B156)</f>
        <v>8.8799541558171671E-3</v>
      </c>
      <c r="J156" s="24">
        <f>(SameDayP2_Raw!K150-J$7*$B156)</f>
        <v>1.2894811362545331E-2</v>
      </c>
      <c r="K156" s="24">
        <f>(SameDayP2_Raw!L150-K$7*$B156)</f>
        <v>1.183084858166495E-2</v>
      </c>
      <c r="L156" s="24">
        <f>(SameDayP2_Raw!M150-L$7*$B156)</f>
        <v>1.0873684603624895E-2</v>
      </c>
      <c r="M156" s="24">
        <f>(SameDayP2_Raw!N150-M$7*$B156)</f>
        <v>1.1279290860302047E-2</v>
      </c>
      <c r="N156" s="24">
        <f>(SameDayP2_Raw!O150-N$7*$B156)</f>
        <v>1.2846031725924884E-2</v>
      </c>
      <c r="O156" s="24">
        <f>(SameDayP2_Raw!P150-O$7*$B156)</f>
        <v>1.1055583353611287E-2</v>
      </c>
      <c r="P156" s="24">
        <f>(SameDayP2_Raw!Q150-P$7*$B156)</f>
        <v>1.2175862915953073E-2</v>
      </c>
      <c r="Q156" s="24">
        <f>(SameDayP2_Raw!R150-Q$7*$B156)</f>
        <v>9.477670193395106E-3</v>
      </c>
      <c r="R156" s="24">
        <f>(SameDayP2_Raw!S150-R$7*$B156)</f>
        <v>1.1625328666829242E-2</v>
      </c>
      <c r="S156" s="24">
        <f>(SameDayP2_Raw!T150-S$7*$B156)</f>
        <v>1.2782663292591635E-2</v>
      </c>
      <c r="T156" s="24">
        <f>(SameDayP2_Raw!U150-T$7*$B156)</f>
        <v>1.1091372952434547E-2</v>
      </c>
      <c r="U156" s="24">
        <f>(SameDayP2_Raw!V150-U$7*$B156)</f>
        <v>1.0142532182045944E-2</v>
      </c>
      <c r="V156" s="24">
        <f>(SameDayP2_Raw!W150-V$7*$B156)</f>
        <v>9.3449100516771536E-3</v>
      </c>
      <c r="W156" s="24">
        <f>(SameDayP2_Raw!X150-W$7*$B156)</f>
        <v>1.1035461292017903E-2</v>
      </c>
      <c r="X156" s="24">
        <f>(SameDayP2_Raw!Y150-X$7*$B156)</f>
        <v>1.1663273542736052E-2</v>
      </c>
      <c r="Y156" s="24">
        <f>(SameDayP2_Raw!Z150-Y$7*$B156)</f>
        <v>1.2764282818930134E-2</v>
      </c>
      <c r="Z156" s="24">
        <f>(SameDayP2_Raw!AA150-Z$7*$B156)</f>
        <v>1.1849492875163271E-2</v>
      </c>
      <c r="AA156" s="24">
        <f>(SameDayP2_Raw!AB150-AA$7*$B156)</f>
        <v>1.300312765996537E-2</v>
      </c>
      <c r="AB156" s="24">
        <f>(SameDayP2_Raw!AC150-AB$7*$B156)</f>
        <v>1.5950393904782097E-2</v>
      </c>
      <c r="AC156" s="24">
        <f>(SameDayP2_Raw!AD150-AC$7*$B156)</f>
        <v>1.2671973082954896E-2</v>
      </c>
      <c r="AD156" s="24">
        <f>(SameDayP2_Raw!AE150-AD$7*$B156)</f>
        <v>1.4368476695612259E-2</v>
      </c>
      <c r="AE156" s="24">
        <f>(SameDayP2_Raw!AF150-AE$7*$B156)</f>
        <v>1.4861027951034835E-2</v>
      </c>
      <c r="AF156" s="24">
        <f>(SameDayP2_Raw!AG150-AF$7*$B156)</f>
        <v>1.3723757638154626E-2</v>
      </c>
      <c r="AG156" s="24">
        <f>(SameDayP2_Raw!AH150-AG$7*$B156)</f>
        <v>1.05582381710876E-2</v>
      </c>
      <c r="AH156" s="24">
        <f>(SameDayP2_Raw!AI150-AH$7*$B156)</f>
        <v>1.1919192285877272E-2</v>
      </c>
      <c r="AI156" s="24">
        <f>(SameDayP2_Raw!AJ150-AI$7*$B156)</f>
        <v>1.2024050420543582E-2</v>
      </c>
      <c r="AJ156" s="24">
        <f>(SameDayP2_Raw!AK150-AJ$7*$B156)</f>
        <v>1.0227219318725583E-2</v>
      </c>
      <c r="AK156" s="24">
        <f>(SameDayP2_Raw!AL150-AK$7*$B156)</f>
        <v>1.0885179821570836E-2</v>
      </c>
      <c r="AL156" s="24">
        <f>(SameDayP2_Raw!AM150-AL$7*$B156)</f>
        <v>1.2469435631504357E-2</v>
      </c>
      <c r="AM156" s="24">
        <f>(SameDayP2_Raw!AN150-AM$7*$B156)</f>
        <v>1.0363023463025403E-2</v>
      </c>
      <c r="AN156" s="24">
        <f>(SameDayP2_Raw!AO150-AN$7*$B156)</f>
        <v>9.9801744562811271E-3</v>
      </c>
      <c r="AO156" s="24">
        <f>(SameDayP2_Raw!AP150-AO$7*$B156)</f>
        <v>1.2318608299714456E-2</v>
      </c>
      <c r="AR156" s="24">
        <f>SameDayP2_Raw!D150-SameDayP2_lambdacor!AR$7*SameDayP2_lambdacor!$B157</f>
        <v>1.8547739673361319E-2</v>
      </c>
    </row>
    <row r="157" spans="1:44" x14ac:dyDescent="0.25">
      <c r="A157" s="25">
        <v>2359</v>
      </c>
      <c r="B157" s="70">
        <v>0.15919900000000001</v>
      </c>
      <c r="C157" s="24">
        <f>(SameDayP2_Raw!C151-C$7*$B157)</f>
        <v>6.6870968154256263E-3</v>
      </c>
      <c r="D157" s="24">
        <f>(SameDayP2_Raw!E151-D$7*$B157)</f>
        <v>1.2858940904891199E-2</v>
      </c>
      <c r="E157" s="24">
        <f>(SameDayP2_Raw!F151-E$7*$B157)</f>
        <v>8.3852199746440453E-3</v>
      </c>
      <c r="F157" s="24">
        <f>(SameDayP2_Raw!G151-F$7*$B157)</f>
        <v>1.1034585995680329E-2</v>
      </c>
      <c r="G157" s="24">
        <f>(SameDayP2_Raw!H151-G$7*$B157)</f>
        <v>1.1978644404040863E-2</v>
      </c>
      <c r="H157" s="24">
        <f>(SameDayP2_Raw!I151-H$7*$B157)</f>
        <v>8.776795672587448E-3</v>
      </c>
      <c r="I157" s="24">
        <f>(SameDayP2_Raw!J151-I$7*$B157)</f>
        <v>9.116175811547951E-3</v>
      </c>
      <c r="J157" s="24">
        <f>(SameDayP2_Raw!K151-J$7*$B157)</f>
        <v>1.2888555036671041E-2</v>
      </c>
      <c r="K157" s="24">
        <f>(SameDayP2_Raw!L151-K$7*$B157)</f>
        <v>1.2258552712757179E-2</v>
      </c>
      <c r="L157" s="24">
        <f>(SameDayP2_Raw!M151-L$7*$B157)</f>
        <v>1.0842028602150625E-2</v>
      </c>
      <c r="M157" s="24">
        <f>(SameDayP2_Raw!N151-M$7*$B157)</f>
        <v>1.1744976903319862E-2</v>
      </c>
      <c r="N157" s="24">
        <f>(SameDayP2_Raw!O151-N$7*$B157)</f>
        <v>1.2762635191331993E-2</v>
      </c>
      <c r="O157" s="24">
        <f>(SameDayP2_Raw!P151-O$7*$B157)</f>
        <v>1.122955604447852E-2</v>
      </c>
      <c r="P157" s="24">
        <f>(SameDayP2_Raw!Q151-P$7*$B157)</f>
        <v>1.2293972379752799E-2</v>
      </c>
      <c r="Q157" s="24">
        <f>(SameDayP2_Raw!R151-Q$7*$B157)</f>
        <v>9.5141767417989201E-3</v>
      </c>
      <c r="R157" s="24">
        <f>(SameDayP2_Raw!S151-R$7*$B157)</f>
        <v>1.1538263844200772E-2</v>
      </c>
      <c r="S157" s="24">
        <f>(SameDayP2_Raw!T151-S$7*$B157)</f>
        <v>1.2942256276919469E-2</v>
      </c>
      <c r="T157" s="24">
        <f>(SameDayP2_Raw!U151-T$7*$B157)</f>
        <v>1.1357537527029556E-2</v>
      </c>
      <c r="U157" s="24">
        <f>(SameDayP2_Raw!V151-U$7*$B157)</f>
        <v>1.0200864991233641E-2</v>
      </c>
      <c r="V157" s="24">
        <f>(SameDayP2_Raw!W151-V$7*$B157)</f>
        <v>9.3119404128429104E-3</v>
      </c>
      <c r="W157" s="24">
        <f>(SameDayP2_Raw!X151-W$7*$B157)</f>
        <v>1.1057862931111665E-2</v>
      </c>
      <c r="X157" s="24">
        <f>(SameDayP2_Raw!Y151-X$7*$B157)</f>
        <v>1.1899144039005424E-2</v>
      </c>
      <c r="Y157" s="24">
        <f>(SameDayP2_Raw!Z151-Y$7*$B157)</f>
        <v>1.2709459004119929E-2</v>
      </c>
      <c r="Z157" s="24">
        <f>(SameDayP2_Raw!AA151-Z$7*$B157)</f>
        <v>1.1779899670479814E-2</v>
      </c>
      <c r="AA157" s="24">
        <f>(SameDayP2_Raw!AB151-AA$7*$B157)</f>
        <v>1.326459435889003E-2</v>
      </c>
      <c r="AB157" s="24">
        <f>(SameDayP2_Raw!AC151-AB$7*$B157)</f>
        <v>1.603087821934215E-2</v>
      </c>
      <c r="AC157" s="24">
        <f>(SameDayP2_Raw!AD151-AC$7*$B157)</f>
        <v>1.3028836020522419E-2</v>
      </c>
      <c r="AD157" s="24">
        <f>(SameDayP2_Raw!AE151-AD$7*$B157)</f>
        <v>1.4356114951597243E-2</v>
      </c>
      <c r="AE157" s="24">
        <f>(SameDayP2_Raw!AF151-AE$7*$B157)</f>
        <v>1.4823319985990839E-2</v>
      </c>
      <c r="AF157" s="24">
        <f>(SameDayP2_Raw!AG151-AF$7*$B157)</f>
        <v>1.3743170152970965E-2</v>
      </c>
      <c r="AG157" s="24">
        <f>(SameDayP2_Raw!AH151-AG$7*$B157)</f>
        <v>1.0861431402830005E-2</v>
      </c>
      <c r="AH157" s="24">
        <f>(SameDayP2_Raw!AI151-AH$7*$B157)</f>
        <v>1.1896534400398548E-2</v>
      </c>
      <c r="AI157" s="24">
        <f>(SameDayP2_Raw!AJ151-AI$7*$B157)</f>
        <v>1.2336906551585876E-2</v>
      </c>
      <c r="AJ157" s="24">
        <f>(SameDayP2_Raw!AK151-AJ$7*$B157)</f>
        <v>1.0272824369298978E-2</v>
      </c>
      <c r="AK157" s="24">
        <f>(SameDayP2_Raw!AL151-AK$7*$B157)</f>
        <v>1.1035272140569914E-2</v>
      </c>
      <c r="AL157" s="24">
        <f>(SameDayP2_Raw!AM151-AL$7*$B157)</f>
        <v>1.2545853195994532E-2</v>
      </c>
      <c r="AM157" s="24">
        <f>(SameDayP2_Raw!AN151-AM$7*$B157)</f>
        <v>1.0484705960979283E-2</v>
      </c>
      <c r="AN157" s="24">
        <f>(SameDayP2_Raw!AO151-AN$7*$B157)</f>
        <v>1.0204375843061506E-2</v>
      </c>
      <c r="AO157" s="24">
        <f>(SameDayP2_Raw!AP151-AO$7*$B157)</f>
        <v>1.3155767706175173E-2</v>
      </c>
      <c r="AR157" s="24">
        <f>SameDayP2_Raw!D151-SameDayP2_lambdacor!AR$7*SameDayP2_lambdacor!$B158</f>
        <v>1.8820940135830133E-2</v>
      </c>
    </row>
    <row r="158" spans="1:44" x14ac:dyDescent="0.25">
      <c r="A158" s="25">
        <v>2358</v>
      </c>
      <c r="B158" s="70">
        <v>0.15669999999999998</v>
      </c>
      <c r="C158" s="24">
        <f>(SameDayP2_Raw!C152-C$7*$B158)</f>
        <v>6.9475525149509595E-3</v>
      </c>
      <c r="D158" s="24">
        <f>(SameDayP2_Raw!E152-D$7*$B158)</f>
        <v>1.2852370220262636E-2</v>
      </c>
      <c r="E158" s="24">
        <f>(SameDayP2_Raw!F152-E$7*$B158)</f>
        <v>8.6767156949479757E-3</v>
      </c>
      <c r="F158" s="24">
        <f>(SameDayP2_Raw!G152-F$7*$B158)</f>
        <v>1.1114545939991956E-2</v>
      </c>
      <c r="G158" s="24">
        <f>(SameDayP2_Raw!H152-G$7*$B158)</f>
        <v>1.1793332097229593E-2</v>
      </c>
      <c r="H158" s="24">
        <f>(SameDayP2_Raw!I152-H$7*$B158)</f>
        <v>8.7348378825386208E-3</v>
      </c>
      <c r="I158" s="24">
        <f>(SameDayP2_Raw!J152-I$7*$B158)</f>
        <v>8.9763691545500651E-3</v>
      </c>
      <c r="J158" s="24">
        <f>(SameDayP2_Raw!K152-J$7*$B158)</f>
        <v>1.2837359327554398E-2</v>
      </c>
      <c r="K158" s="24">
        <f>(SameDayP2_Raw!L152-K$7*$B158)</f>
        <v>1.21411352880927E-2</v>
      </c>
      <c r="L158" s="24">
        <f>(SameDayP2_Raw!M152-L$7*$B158)</f>
        <v>1.1024028288519873E-2</v>
      </c>
      <c r="M158" s="24">
        <f>(SameDayP2_Raw!N152-M$7*$B158)</f>
        <v>1.1693798681849653E-2</v>
      </c>
      <c r="N158" s="24">
        <f>(SameDayP2_Raw!O152-N$7*$B158)</f>
        <v>1.2929385021720641E-2</v>
      </c>
      <c r="O158" s="24">
        <f>(SameDayP2_Raw!P152-O$7*$B158)</f>
        <v>1.1248998414829146E-2</v>
      </c>
      <c r="P158" s="24">
        <f>(SameDayP2_Raw!Q152-P$7*$B158)</f>
        <v>1.2196425845394571E-2</v>
      </c>
      <c r="Q158" s="24">
        <f>(SameDayP2_Raw!R152-Q$7*$B158)</f>
        <v>9.4806689060919491E-3</v>
      </c>
      <c r="R158" s="24">
        <f>(SameDayP2_Raw!S152-R$7*$B158)</f>
        <v>1.1635752689776891E-2</v>
      </c>
      <c r="S158" s="24">
        <f>(SameDayP2_Raw!T152-S$7*$B158)</f>
        <v>1.3075634824959145E-2</v>
      </c>
      <c r="T158" s="24">
        <f>(SameDayP2_Raw!U152-T$7*$B158)</f>
        <v>1.1385042160479981E-2</v>
      </c>
      <c r="U158" s="24">
        <f>(SameDayP2_Raw!V152-U$7*$B158)</f>
        <v>1.0087289963383955E-2</v>
      </c>
      <c r="V158" s="24">
        <f>(SameDayP2_Raw!W152-V$7*$B158)</f>
        <v>9.4086237773645803E-3</v>
      </c>
      <c r="W158" s="24">
        <f>(SameDayP2_Raw!X152-W$7*$B158)</f>
        <v>1.1366058857676546E-2</v>
      </c>
      <c r="X158" s="24">
        <f>(SameDayP2_Raw!Y152-X$7*$B158)</f>
        <v>1.1586868331754104E-2</v>
      </c>
      <c r="Y158" s="24">
        <f>(SameDayP2_Raw!Z152-Y$7*$B158)</f>
        <v>1.2858913998008554E-2</v>
      </c>
      <c r="Z158" s="24">
        <f>(SameDayP2_Raw!AA152-Z$7*$B158)</f>
        <v>1.1764858833092154E-2</v>
      </c>
      <c r="AA158" s="24">
        <f>(SameDayP2_Raw!AB152-AA$7*$B158)</f>
        <v>1.3132870328643322E-2</v>
      </c>
      <c r="AB158" s="24">
        <f>(SameDayP2_Raw!AC152-AB$7*$B158)</f>
        <v>1.6435513393596977E-2</v>
      </c>
      <c r="AC158" s="24">
        <f>(SameDayP2_Raw!AD152-AC$7*$B158)</f>
        <v>1.2912617880227163E-2</v>
      </c>
      <c r="AD158" s="24">
        <f>(SameDayP2_Raw!AE152-AD$7*$B158)</f>
        <v>1.4457681349709345E-2</v>
      </c>
      <c r="AE158" s="24">
        <f>(SameDayP2_Raw!AF152-AE$7*$B158)</f>
        <v>1.5042799477319797E-2</v>
      </c>
      <c r="AF158" s="24">
        <f>(SameDayP2_Raw!AG152-AF$7*$B158)</f>
        <v>1.3837719662325899E-2</v>
      </c>
      <c r="AG158" s="24">
        <f>(SameDayP2_Raw!AH152-AG$7*$B158)</f>
        <v>1.0671682270769364E-2</v>
      </c>
      <c r="AH158" s="24">
        <f>(SameDayP2_Raw!AI152-AH$7*$B158)</f>
        <v>1.2026921890238147E-2</v>
      </c>
      <c r="AI158" s="24">
        <f>(SameDayP2_Raw!AJ152-AI$7*$B158)</f>
        <v>1.2372120546272004E-2</v>
      </c>
      <c r="AJ158" s="24">
        <f>(SameDayP2_Raw!AK152-AJ$7*$B158)</f>
        <v>1.0503603930531159E-2</v>
      </c>
      <c r="AK158" s="24">
        <f>(SameDayP2_Raw!AL152-AK$7*$B158)</f>
        <v>1.0942079990721269E-2</v>
      </c>
      <c r="AL158" s="24">
        <f>(SameDayP2_Raw!AM152-AL$7*$B158)</f>
        <v>1.2751883183057264E-2</v>
      </c>
      <c r="AM158" s="24">
        <f>(SameDayP2_Raw!AN152-AM$7*$B158)</f>
        <v>1.0580128565542333E-2</v>
      </c>
      <c r="AN158" s="24">
        <f>(SameDayP2_Raw!AO152-AN$7*$B158)</f>
        <v>1.021101716358676E-2</v>
      </c>
      <c r="AO158" s="24">
        <f>(SameDayP2_Raw!AP152-AO$7*$B158)</f>
        <v>1.2457883693767231E-2</v>
      </c>
      <c r="AR158" s="24">
        <f>SameDayP2_Raw!D152-SameDayP2_lambdacor!AR$7*SameDayP2_lambdacor!$B159</f>
        <v>1.8296995804714E-2</v>
      </c>
    </row>
    <row r="159" spans="1:44" x14ac:dyDescent="0.25">
      <c r="A159" s="25">
        <v>2357</v>
      </c>
      <c r="B159" s="70">
        <v>0.15441500000000008</v>
      </c>
      <c r="C159" s="24">
        <f>(SameDayP2_Raw!C153-C$7*$B159)</f>
        <v>6.9873952760775224E-3</v>
      </c>
      <c r="D159" s="24">
        <f>(SameDayP2_Raw!E153-D$7*$B159)</f>
        <v>1.2915745061856755E-2</v>
      </c>
      <c r="E159" s="24">
        <f>(SameDayP2_Raw!F153-E$7*$B159)</f>
        <v>8.3006896283911169E-3</v>
      </c>
      <c r="F159" s="24">
        <f>(SameDayP2_Raw!G153-F$7*$B159)</f>
        <v>1.1450424698608186E-2</v>
      </c>
      <c r="G159" s="24">
        <f>(SameDayP2_Raw!H153-G$7*$B159)</f>
        <v>1.1873815229064808E-2</v>
      </c>
      <c r="H159" s="24">
        <f>(SameDayP2_Raw!I153-H$7*$B159)</f>
        <v>8.9277113491725707E-3</v>
      </c>
      <c r="I159" s="24">
        <f>(SameDayP2_Raw!J153-I$7*$B159)</f>
        <v>9.0832314862386437E-3</v>
      </c>
      <c r="J159" s="24">
        <f>(SameDayP2_Raw!K153-J$7*$B159)</f>
        <v>1.2847571223816278E-2</v>
      </c>
      <c r="K159" s="24">
        <f>(SameDayP2_Raw!L153-K$7*$B159)</f>
        <v>1.2108458622783223E-2</v>
      </c>
      <c r="L159" s="24">
        <f>(SameDayP2_Raw!M153-L$7*$B159)</f>
        <v>1.0656770371058333E-2</v>
      </c>
      <c r="M159" s="24">
        <f>(SameDayP2_Raw!N153-M$7*$B159)</f>
        <v>1.1632108826899891E-2</v>
      </c>
      <c r="N159" s="24">
        <f>(SameDayP2_Raw!O153-N$7*$B159)</f>
        <v>1.3008311727458137E-2</v>
      </c>
      <c r="O159" s="24">
        <f>(SameDayP2_Raw!P153-O$7*$B159)</f>
        <v>1.141982489832697E-2</v>
      </c>
      <c r="P159" s="24">
        <f>(SameDayP2_Raw!Q153-P$7*$B159)</f>
        <v>1.2072746875763152E-2</v>
      </c>
      <c r="Q159" s="24">
        <f>(SameDayP2_Raw!R153-Q$7*$B159)</f>
        <v>9.5166525838148303E-3</v>
      </c>
      <c r="R159" s="24">
        <f>(SameDayP2_Raw!S153-R$7*$B159)</f>
        <v>1.177358882728044E-2</v>
      </c>
      <c r="S159" s="24">
        <f>(SameDayP2_Raw!T153-S$7*$B159)</f>
        <v>1.3275968401109853E-2</v>
      </c>
      <c r="T159" s="24">
        <f>(SameDayP2_Raw!U153-T$7*$B159)</f>
        <v>1.1367157418949038E-2</v>
      </c>
      <c r="U159" s="24">
        <f>(SameDayP2_Raw!V153-U$7*$B159)</f>
        <v>1.0311730363533361E-2</v>
      </c>
      <c r="V159" s="24">
        <f>(SameDayP2_Raw!W153-V$7*$B159)</f>
        <v>9.4566562279415831E-3</v>
      </c>
      <c r="W159" s="24">
        <f>(SameDayP2_Raw!X153-W$7*$B159)</f>
        <v>1.1164008803847304E-2</v>
      </c>
      <c r="X159" s="24">
        <f>(SameDayP2_Raw!Y153-X$7*$B159)</f>
        <v>1.1829324243359009E-2</v>
      </c>
      <c r="Y159" s="24">
        <f>(SameDayP2_Raw!Z153-Y$7*$B159)</f>
        <v>1.2675830492412506E-2</v>
      </c>
      <c r="Z159" s="24">
        <f>(SameDayP2_Raw!AA153-Z$7*$B159)</f>
        <v>1.1838822196137022E-2</v>
      </c>
      <c r="AA159" s="24">
        <f>(SameDayP2_Raw!AB153-AA$7*$B159)</f>
        <v>1.3109749944172026E-2</v>
      </c>
      <c r="AB159" s="24">
        <f>(SameDayP2_Raw!AC153-AB$7*$B159)</f>
        <v>1.6311191502745542E-2</v>
      </c>
      <c r="AC159" s="24">
        <f>(SameDayP2_Raw!AD153-AC$7*$B159)</f>
        <v>1.2952695279052802E-2</v>
      </c>
      <c r="AD159" s="24">
        <f>(SameDayP2_Raw!AE153-AD$7*$B159)</f>
        <v>1.4413047372889074E-2</v>
      </c>
      <c r="AE159" s="24">
        <f>(SameDayP2_Raw!AF153-AE$7*$B159)</f>
        <v>1.4822104629919499E-2</v>
      </c>
      <c r="AF159" s="24">
        <f>(SameDayP2_Raw!AG153-AF$7*$B159)</f>
        <v>1.3898907492100205E-2</v>
      </c>
      <c r="AG159" s="24">
        <f>(SameDayP2_Raw!AH153-AG$7*$B159)</f>
        <v>1.0735203154091263E-2</v>
      </c>
      <c r="AH159" s="24">
        <f>(SameDayP2_Raw!AI153-AH$7*$B159)</f>
        <v>1.2002485456117888E-2</v>
      </c>
      <c r="AI159" s="24">
        <f>(SameDayP2_Raw!AJ153-AI$7*$B159)</f>
        <v>1.2163888927551636E-2</v>
      </c>
      <c r="AJ159" s="24">
        <f>(SameDayP2_Raw!AK153-AJ$7*$B159)</f>
        <v>1.041851181875666E-2</v>
      </c>
      <c r="AK159" s="24">
        <f>(SameDayP2_Raw!AL153-AK$7*$B159)</f>
        <v>1.108331982640188E-2</v>
      </c>
      <c r="AL159" s="24">
        <f>(SameDayP2_Raw!AM153-AL$7*$B159)</f>
        <v>1.2830905613628827E-2</v>
      </c>
      <c r="AM159" s="24">
        <f>(SameDayP2_Raw!AN153-AM$7*$B159)</f>
        <v>1.0375931118226031E-2</v>
      </c>
      <c r="AN159" s="24">
        <f>(SameDayP2_Raw!AO153-AN$7*$B159)</f>
        <v>1.0258351717912562E-2</v>
      </c>
      <c r="AO159" s="24">
        <f>(SameDayP2_Raw!AP153-AO$7*$B159)</f>
        <v>1.2904061552061691E-2</v>
      </c>
      <c r="AR159" s="24">
        <f>SameDayP2_Raw!D153-SameDayP2_lambdacor!AR$7*SameDayP2_lambdacor!$B160</f>
        <v>1.7565247332021694E-2</v>
      </c>
    </row>
    <row r="160" spans="1:44" x14ac:dyDescent="0.25">
      <c r="A160" s="25">
        <v>2356</v>
      </c>
      <c r="B160" s="70">
        <v>0.152146</v>
      </c>
      <c r="C160" s="24">
        <f>(SameDayP2_Raw!C154-C$7*$B160)</f>
        <v>6.9730751480715225E-3</v>
      </c>
      <c r="D160" s="24">
        <f>(SameDayP2_Raw!E154-D$7*$B160)</f>
        <v>1.2689134907374082E-2</v>
      </c>
      <c r="E160" s="24">
        <f>(SameDayP2_Raw!F154-E$7*$B160)</f>
        <v>8.7714661886110629E-3</v>
      </c>
      <c r="F160" s="24">
        <f>(SameDayP2_Raw!G154-F$7*$B160)</f>
        <v>1.1114752536144447E-2</v>
      </c>
      <c r="G160" s="24">
        <f>(SameDayP2_Raw!H154-G$7*$B160)</f>
        <v>1.1927190128742781E-2</v>
      </c>
      <c r="H160" s="24">
        <f>(SameDayP2_Raw!I154-H$7*$B160)</f>
        <v>8.7648565129417877E-3</v>
      </c>
      <c r="I160" s="24">
        <f>(SameDayP2_Raw!J154-I$7*$B160)</f>
        <v>9.0597293967075512E-3</v>
      </c>
      <c r="J160" s="24">
        <f>(SameDayP2_Raw!K154-J$7*$B160)</f>
        <v>1.2968960439452271E-2</v>
      </c>
      <c r="K160" s="24">
        <f>(SameDayP2_Raw!L154-K$7*$B160)</f>
        <v>1.2191084376771355E-2</v>
      </c>
      <c r="L160" s="24">
        <f>(SameDayP2_Raw!M154-L$7*$B160)</f>
        <v>1.0815673962095491E-2</v>
      </c>
      <c r="M160" s="24">
        <f>(SameDayP2_Raw!N154-M$7*$B160)</f>
        <v>1.2108602254680646E-2</v>
      </c>
      <c r="N160" s="24">
        <f>(SameDayP2_Raw!O154-N$7*$B160)</f>
        <v>1.2809403089763804E-2</v>
      </c>
      <c r="O160" s="24">
        <f>(SameDayP2_Raw!P154-O$7*$B160)</f>
        <v>1.1219561939069519E-2</v>
      </c>
      <c r="P160" s="24">
        <f>(SameDayP2_Raw!Q154-P$7*$B160)</f>
        <v>1.2657653849289074E-2</v>
      </c>
      <c r="Q160" s="24">
        <f>(SameDayP2_Raw!R154-Q$7*$B160)</f>
        <v>9.8174727962801814E-3</v>
      </c>
      <c r="R160" s="24">
        <f>(SameDayP2_Raw!S154-R$7*$B160)</f>
        <v>1.195057523520851E-2</v>
      </c>
      <c r="S160" s="24">
        <f>(SameDayP2_Raw!T154-S$7*$B160)</f>
        <v>1.3410473470390389E-2</v>
      </c>
      <c r="T160" s="24">
        <f>(SameDayP2_Raw!U154-T$7*$B160)</f>
        <v>1.1750147857980259E-2</v>
      </c>
      <c r="U160" s="24">
        <f>(SameDayP2_Raw!V154-U$7*$B160)</f>
        <v>1.0215474746150061E-2</v>
      </c>
      <c r="V160" s="24">
        <f>(SameDayP2_Raw!W154-V$7*$B160)</f>
        <v>9.564151013083548E-3</v>
      </c>
      <c r="W160" s="24">
        <f>(SameDayP2_Raw!X154-W$7*$B160)</f>
        <v>1.1065477906530667E-2</v>
      </c>
      <c r="X160" s="24">
        <f>(SameDayP2_Raw!Y154-X$7*$B160)</f>
        <v>1.1976444946186847E-2</v>
      </c>
      <c r="Y160" s="24">
        <f>(SameDayP2_Raw!Z154-Y$7*$B160)</f>
        <v>1.282515192321014E-2</v>
      </c>
      <c r="Z160" s="24">
        <f>(SameDayP2_Raw!AA154-Z$7*$B160)</f>
        <v>1.1776811978092779E-2</v>
      </c>
      <c r="AA160" s="24">
        <f>(SameDayP2_Raw!AB154-AA$7*$B160)</f>
        <v>1.3055672020786765E-2</v>
      </c>
      <c r="AB160" s="24">
        <f>(SameDayP2_Raw!AC154-AB$7*$B160)</f>
        <v>1.6057155426932899E-2</v>
      </c>
      <c r="AC160" s="24">
        <f>(SameDayP2_Raw!AD154-AC$7*$B160)</f>
        <v>1.272728893594359E-2</v>
      </c>
      <c r="AD160" s="24">
        <f>(SameDayP2_Raw!AE154-AD$7*$B160)</f>
        <v>1.4223450150746764E-2</v>
      </c>
      <c r="AE160" s="24">
        <f>(SameDayP2_Raw!AF154-AE$7*$B160)</f>
        <v>1.5091698583174969E-2</v>
      </c>
      <c r="AF160" s="24">
        <f>(SameDayP2_Raw!AG154-AF$7*$B160)</f>
        <v>1.3587212302747006E-2</v>
      </c>
      <c r="AG160" s="24">
        <f>(SameDayP2_Raw!AH154-AG$7*$B160)</f>
        <v>1.0556347213796908E-2</v>
      </c>
      <c r="AH160" s="24">
        <f>(SameDayP2_Raw!AI154-AH$7*$B160)</f>
        <v>1.1935950347028672E-2</v>
      </c>
      <c r="AI160" s="24">
        <f>(SameDayP2_Raw!AJ154-AI$7*$B160)</f>
        <v>1.2229427174931718E-2</v>
      </c>
      <c r="AJ160" s="24">
        <f>(SameDayP2_Raw!AK154-AJ$7*$B160)</f>
        <v>1.0145366700495683E-2</v>
      </c>
      <c r="AK160" s="24">
        <f>(SameDayP2_Raw!AL154-AK$7*$B160)</f>
        <v>1.0911524371561315E-2</v>
      </c>
      <c r="AL160" s="24">
        <f>(SameDayP2_Raw!AM154-AL$7*$B160)</f>
        <v>1.2616596617920679E-2</v>
      </c>
      <c r="AM160" s="24">
        <f>(SameDayP2_Raw!AN154-AM$7*$B160)</f>
        <v>1.0454357342825293E-2</v>
      </c>
      <c r="AN160" s="24">
        <f>(SameDayP2_Raw!AO154-AN$7*$B160)</f>
        <v>1.026882098887767E-2</v>
      </c>
      <c r="AO160" s="24">
        <f>(SameDayP2_Raw!AP154-AO$7*$B160)</f>
        <v>1.2625132396389977E-2</v>
      </c>
      <c r="AR160" s="24">
        <f>SameDayP2_Raw!D154-SameDayP2_lambdacor!AR$7*SameDayP2_lambdacor!$B161</f>
        <v>1.7974591028417586E-2</v>
      </c>
    </row>
    <row r="161" spans="1:44" x14ac:dyDescent="0.25">
      <c r="A161" s="25">
        <v>2355</v>
      </c>
      <c r="B161" s="70">
        <v>0.14993700000000007</v>
      </c>
      <c r="C161" s="24">
        <f>(SameDayP2_Raw!C155-C$7*$B161)</f>
        <v>7.1258635333181775E-3</v>
      </c>
      <c r="D161" s="24">
        <f>(SameDayP2_Raw!E155-D$7*$B161)</f>
        <v>1.2797760095103368E-2</v>
      </c>
      <c r="E161" s="24">
        <f>(SameDayP2_Raw!F155-E$7*$B161)</f>
        <v>8.8347087792438467E-3</v>
      </c>
      <c r="F161" s="24">
        <f>(SameDayP2_Raw!G155-F$7*$B161)</f>
        <v>1.1432724277130567E-2</v>
      </c>
      <c r="G161" s="24">
        <f>(SameDayP2_Raw!H155-G$7*$B161)</f>
        <v>1.2156609065330958E-2</v>
      </c>
      <c r="H161" s="24">
        <f>(SameDayP2_Raw!I155-H$7*$B161)</f>
        <v>9.0168580559678024E-3</v>
      </c>
      <c r="I161" s="24">
        <f>(SameDayP2_Raw!J155-I$7*$B161)</f>
        <v>9.1300799426025508E-3</v>
      </c>
      <c r="J161" s="24">
        <f>(SameDayP2_Raw!K155-J$7*$B161)</f>
        <v>1.3054516090241114E-2</v>
      </c>
      <c r="K161" s="24">
        <f>(SameDayP2_Raw!L155-K$7*$B161)</f>
        <v>1.2170094755625346E-2</v>
      </c>
      <c r="L161" s="24">
        <f>(SameDayP2_Raw!M155-L$7*$B161)</f>
        <v>1.1180028300002483E-2</v>
      </c>
      <c r="M161" s="24">
        <f>(SameDayP2_Raw!N155-M$7*$B161)</f>
        <v>1.1768108452700767E-2</v>
      </c>
      <c r="N161" s="24">
        <f>(SameDayP2_Raw!O155-N$7*$B161)</f>
        <v>1.2826136741699967E-2</v>
      </c>
      <c r="O161" s="24">
        <f>(SameDayP2_Raw!P155-O$7*$B161)</f>
        <v>1.1182666549479463E-2</v>
      </c>
      <c r="P161" s="24">
        <f>(SameDayP2_Raw!Q155-P$7*$B161)</f>
        <v>1.1866669359654164E-2</v>
      </c>
      <c r="Q161" s="24">
        <f>(SameDayP2_Raw!R155-Q$7*$B161)</f>
        <v>9.7361719965295759E-3</v>
      </c>
      <c r="R161" s="24">
        <f>(SameDayP2_Raw!S155-R$7*$B161)</f>
        <v>1.1941408677228364E-2</v>
      </c>
      <c r="S161" s="24">
        <f>(SameDayP2_Raw!T155-S$7*$B161)</f>
        <v>1.2898448313907639E-2</v>
      </c>
      <c r="T161" s="24">
        <f>(SameDayP2_Raw!U155-T$7*$B161)</f>
        <v>1.1346916414119494E-2</v>
      </c>
      <c r="U161" s="24">
        <f>(SameDayP2_Raw!V155-U$7*$B161)</f>
        <v>1.0288946408018793E-2</v>
      </c>
      <c r="V161" s="24">
        <f>(SameDayP2_Raw!W155-V$7*$B161)</f>
        <v>9.4866153453437643E-3</v>
      </c>
      <c r="W161" s="24">
        <f>(SameDayP2_Raw!X155-W$7*$B161)</f>
        <v>1.0998993518636226E-2</v>
      </c>
      <c r="X161" s="24">
        <f>(SameDayP2_Raw!Y155-X$7*$B161)</f>
        <v>1.1853938148600522E-2</v>
      </c>
      <c r="Y161" s="24">
        <f>(SameDayP2_Raw!Z155-Y$7*$B161)</f>
        <v>1.2922697477984028E-2</v>
      </c>
      <c r="Z161" s="24">
        <f>(SameDayP2_Raw!AA155-Z$7*$B161)</f>
        <v>1.1858243185964165E-2</v>
      </c>
      <c r="AA161" s="24">
        <f>(SameDayP2_Raw!AB155-AA$7*$B161)</f>
        <v>1.3463684263974034E-2</v>
      </c>
      <c r="AB161" s="24">
        <f>(SameDayP2_Raw!AC155-AB$7*$B161)</f>
        <v>1.6380467385015696E-2</v>
      </c>
      <c r="AC161" s="24">
        <f>(SameDayP2_Raw!AD155-AC$7*$B161)</f>
        <v>1.3192425895578543E-2</v>
      </c>
      <c r="AD161" s="24">
        <f>(SameDayP2_Raw!AE155-AD$7*$B161)</f>
        <v>1.4602338171146773E-2</v>
      </c>
      <c r="AE161" s="24">
        <f>(SameDayP2_Raw!AF155-AE$7*$B161)</f>
        <v>1.4901329473889519E-2</v>
      </c>
      <c r="AF161" s="24">
        <f>(SameDayP2_Raw!AG155-AF$7*$B161)</f>
        <v>1.3828568704165585E-2</v>
      </c>
      <c r="AG161" s="24">
        <f>(SameDayP2_Raw!AH155-AG$7*$B161)</f>
        <v>1.077189638744158E-2</v>
      </c>
      <c r="AH161" s="24">
        <f>(SameDayP2_Raw!AI155-AH$7*$B161)</f>
        <v>1.2010519544305851E-2</v>
      </c>
      <c r="AI161" s="24">
        <f>(SameDayP2_Raw!AJ155-AI$7*$B161)</f>
        <v>1.2509800715188483E-2</v>
      </c>
      <c r="AJ161" s="24">
        <f>(SameDayP2_Raw!AK155-AJ$7*$B161)</f>
        <v>1.0377892815410404E-2</v>
      </c>
      <c r="AK161" s="24">
        <f>(SameDayP2_Raw!AL155-AK$7*$B161)</f>
        <v>1.1194938819766336E-2</v>
      </c>
      <c r="AL161" s="24">
        <f>(SameDayP2_Raw!AM155-AL$7*$B161)</f>
        <v>1.2626355853663604E-2</v>
      </c>
      <c r="AM161" s="24">
        <f>(SameDayP2_Raw!AN155-AM$7*$B161)</f>
        <v>1.0742449599607917E-2</v>
      </c>
      <c r="AN161" s="24">
        <f>(SameDayP2_Raw!AO155-AN$7*$B161)</f>
        <v>1.0476599584740121E-2</v>
      </c>
      <c r="AO161" s="24">
        <f>(SameDayP2_Raw!AP155-AO$7*$B161)</f>
        <v>1.3001505633345102E-2</v>
      </c>
      <c r="AR161" s="24">
        <f>SameDayP2_Raw!D155-SameDayP2_lambdacor!AR$7*SameDayP2_lambdacor!$B162</f>
        <v>1.7626498740810903E-2</v>
      </c>
    </row>
    <row r="162" spans="1:44" x14ac:dyDescent="0.25">
      <c r="A162" s="25">
        <v>2354</v>
      </c>
      <c r="B162" s="70">
        <v>0.14779400000000001</v>
      </c>
      <c r="C162" s="24">
        <f>(SameDayP2_Raw!C156-C$7*$B162)</f>
        <v>7.0155891921428321E-3</v>
      </c>
      <c r="D162" s="24">
        <f>(SameDayP2_Raw!E156-D$7*$B162)</f>
        <v>1.271024579026583E-2</v>
      </c>
      <c r="E162" s="24">
        <f>(SameDayP2_Raw!F156-E$7*$B162)</f>
        <v>8.5934866753308303E-3</v>
      </c>
      <c r="F162" s="24">
        <f>(SameDayP2_Raw!G156-F$7*$B162)</f>
        <v>1.086897165991161E-2</v>
      </c>
      <c r="G162" s="24">
        <f>(SameDayP2_Raw!H156-G$7*$B162)</f>
        <v>1.2132391285520419E-2</v>
      </c>
      <c r="H162" s="24">
        <f>(SameDayP2_Raw!I156-H$7*$B162)</f>
        <v>8.8357810921764479E-3</v>
      </c>
      <c r="I162" s="24">
        <f>(SameDayP2_Raw!J156-I$7*$B162)</f>
        <v>8.9832598984663087E-3</v>
      </c>
      <c r="J162" s="24">
        <f>(SameDayP2_Raw!K156-J$7*$B162)</f>
        <v>1.3047941019698112E-2</v>
      </c>
      <c r="K162" s="24">
        <f>(SameDayP2_Raw!L156-K$7*$B162)</f>
        <v>1.2069551777831859E-2</v>
      </c>
      <c r="L162" s="24">
        <f>(SameDayP2_Raw!M156-L$7*$B162)</f>
        <v>1.0992446580466393E-2</v>
      </c>
      <c r="M162" s="24">
        <f>(SameDayP2_Raw!N156-M$7*$B162)</f>
        <v>1.1864277441984221E-2</v>
      </c>
      <c r="N162" s="24">
        <f>(SameDayP2_Raw!O156-N$7*$B162)</f>
        <v>1.2930721453229731E-2</v>
      </c>
      <c r="O162" s="24">
        <f>(SameDayP2_Raw!P156-O$7*$B162)</f>
        <v>1.1078473068523664E-2</v>
      </c>
      <c r="P162" s="24">
        <f>(SameDayP2_Raw!Q156-P$7*$B162)</f>
        <v>1.2014422710542677E-2</v>
      </c>
      <c r="Q162" s="24">
        <f>(SameDayP2_Raw!R156-Q$7*$B162)</f>
        <v>9.68496219634149E-3</v>
      </c>
      <c r="R162" s="24">
        <f>(SameDayP2_Raw!S156-R$7*$B162)</f>
        <v>1.1713952939749233E-2</v>
      </c>
      <c r="S162" s="24">
        <f>(SameDayP2_Raw!T156-S$7*$B162)</f>
        <v>1.2892431569085334E-2</v>
      </c>
      <c r="T162" s="24">
        <f>(SameDayP2_Raw!U156-T$7*$B162)</f>
        <v>1.1189899065077585E-2</v>
      </c>
      <c r="U162" s="24">
        <f>(SameDayP2_Raw!V156-U$7*$B162)</f>
        <v>1.0089147555064883E-2</v>
      </c>
      <c r="V162" s="24">
        <f>(SameDayP2_Raw!W156-V$7*$B162)</f>
        <v>9.4136475714342097E-3</v>
      </c>
      <c r="W162" s="24">
        <f>(SameDayP2_Raw!X156-W$7*$B162)</f>
        <v>1.1076607295106237E-2</v>
      </c>
      <c r="X162" s="24">
        <f>(SameDayP2_Raw!Y156-X$7*$B162)</f>
        <v>1.1697597013558679E-2</v>
      </c>
      <c r="Y162" s="24">
        <f>(SameDayP2_Raw!Z156-Y$7*$B162)</f>
        <v>1.276131250413182E-2</v>
      </c>
      <c r="Z162" s="24">
        <f>(SameDayP2_Raw!AA156-Z$7*$B162)</f>
        <v>1.1838358924342832E-2</v>
      </c>
      <c r="AA162" s="24">
        <f>(SameDayP2_Raw!AB156-AA$7*$B162)</f>
        <v>1.334792338539113E-2</v>
      </c>
      <c r="AB162" s="24">
        <f>(SameDayP2_Raw!AC156-AB$7*$B162)</f>
        <v>1.658332710638348E-2</v>
      </c>
      <c r="AC162" s="24">
        <f>(SameDayP2_Raw!AD156-AC$7*$B162)</f>
        <v>1.3261455862232117E-2</v>
      </c>
      <c r="AD162" s="24">
        <f>(SameDayP2_Raw!AE156-AD$7*$B162)</f>
        <v>1.4551701348343351E-2</v>
      </c>
      <c r="AE162" s="24">
        <f>(SameDayP2_Raw!AF156-AE$7*$B162)</f>
        <v>1.5064377044809075E-2</v>
      </c>
      <c r="AF162" s="24">
        <f>(SameDayP2_Raw!AG156-AF$7*$B162)</f>
        <v>1.4074321025433142E-2</v>
      </c>
      <c r="AG162" s="24">
        <f>(SameDayP2_Raw!AH156-AG$7*$B162)</f>
        <v>1.0912589177419191E-2</v>
      </c>
      <c r="AH162" s="24">
        <f>(SameDayP2_Raw!AI156-AH$7*$B162)</f>
        <v>1.2335135868586065E-2</v>
      </c>
      <c r="AI162" s="24">
        <f>(SameDayP2_Raw!AJ156-AI$7*$B162)</f>
        <v>1.2367561195609601E-2</v>
      </c>
      <c r="AJ162" s="24">
        <f>(SameDayP2_Raw!AK156-AJ$7*$B162)</f>
        <v>1.0594871984818392E-2</v>
      </c>
      <c r="AK162" s="24">
        <f>(SameDayP2_Raw!AL156-AK$7*$B162)</f>
        <v>1.1429382933321502E-2</v>
      </c>
      <c r="AL162" s="24">
        <f>(SameDayP2_Raw!AM156-AL$7*$B162)</f>
        <v>1.2952185456002713E-2</v>
      </c>
      <c r="AM162" s="24">
        <f>(SameDayP2_Raw!AN156-AM$7*$B162)</f>
        <v>1.0793170581792237E-2</v>
      </c>
      <c r="AN162" s="24">
        <f>(SameDayP2_Raw!AO156-AN$7*$B162)</f>
        <v>1.057057484298967E-2</v>
      </c>
      <c r="AO162" s="24">
        <f>(SameDayP2_Raw!AP156-AO$7*$B162)</f>
        <v>1.2528891655189753E-2</v>
      </c>
      <c r="AR162" s="24">
        <f>SameDayP2_Raw!D156-SameDayP2_lambdacor!AR$7*SameDayP2_lambdacor!$B163</f>
        <v>1.663553074319718E-2</v>
      </c>
    </row>
    <row r="163" spans="1:44" x14ac:dyDescent="0.25">
      <c r="A163" s="25">
        <v>2353</v>
      </c>
      <c r="B163" s="70">
        <v>0.145816</v>
      </c>
      <c r="C163" s="24">
        <f>(SameDayP2_Raw!C157-C$7*$B163)</f>
        <v>7.1751416649123712E-3</v>
      </c>
      <c r="D163" s="24">
        <f>(SameDayP2_Raw!E157-D$7*$B163)</f>
        <v>1.2763418979011208E-2</v>
      </c>
      <c r="E163" s="24">
        <f>(SameDayP2_Raw!F157-E$7*$B163)</f>
        <v>8.6326772100531815E-3</v>
      </c>
      <c r="F163" s="24">
        <f>(SameDayP2_Raw!G157-F$7*$B163)</f>
        <v>1.1043451632179881E-2</v>
      </c>
      <c r="G163" s="24">
        <f>(SameDayP2_Raw!H157-G$7*$B163)</f>
        <v>1.2073110229713017E-2</v>
      </c>
      <c r="H163" s="24">
        <f>(SameDayP2_Raw!I157-H$7*$B163)</f>
        <v>8.9239939613414837E-3</v>
      </c>
      <c r="I163" s="24">
        <f>(SameDayP2_Raw!J157-I$7*$B163)</f>
        <v>9.0165530942518876E-3</v>
      </c>
      <c r="J163" s="24">
        <f>(SameDayP2_Raw!K157-J$7*$B163)</f>
        <v>1.2964377690825472E-2</v>
      </c>
      <c r="K163" s="24">
        <f>(SameDayP2_Raw!L157-K$7*$B163)</f>
        <v>1.1993471433419559E-2</v>
      </c>
      <c r="L163" s="24">
        <f>(SameDayP2_Raw!M157-L$7*$B163)</f>
        <v>1.0928700892322479E-2</v>
      </c>
      <c r="M163" s="24">
        <f>(SameDayP2_Raw!N157-M$7*$B163)</f>
        <v>1.1716408014425965E-2</v>
      </c>
      <c r="N163" s="24">
        <f>(SameDayP2_Raw!O157-N$7*$B163)</f>
        <v>1.287529133874344E-2</v>
      </c>
      <c r="O163" s="24">
        <f>(SameDayP2_Raw!P157-O$7*$B163)</f>
        <v>1.1366351569153325E-2</v>
      </c>
      <c r="P163" s="24">
        <f>(SameDayP2_Raw!Q157-P$7*$B163)</f>
        <v>1.2082820962739327E-2</v>
      </c>
      <c r="Q163" s="24">
        <f>(SameDayP2_Raw!R157-Q$7*$B163)</f>
        <v>9.7830368100596185E-3</v>
      </c>
      <c r="R163" s="24">
        <f>(SameDayP2_Raw!S157-R$7*$B163)</f>
        <v>1.1743378703522569E-2</v>
      </c>
      <c r="S163" s="24">
        <f>(SameDayP2_Raw!T157-S$7*$B163)</f>
        <v>1.3166763428414059E-2</v>
      </c>
      <c r="T163" s="24">
        <f>(SameDayP2_Raw!U157-T$7*$B163)</f>
        <v>1.1332538373082759E-2</v>
      </c>
      <c r="U163" s="24">
        <f>(SameDayP2_Raw!V157-U$7*$B163)</f>
        <v>1.0025505285054206E-2</v>
      </c>
      <c r="V163" s="24">
        <f>(SameDayP2_Raw!W157-V$7*$B163)</f>
        <v>9.1677684821000263E-3</v>
      </c>
      <c r="W163" s="24">
        <f>(SameDayP2_Raw!X157-W$7*$B163)</f>
        <v>1.1027075612487322E-2</v>
      </c>
      <c r="X163" s="24">
        <f>(SameDayP2_Raw!Y157-X$7*$B163)</f>
        <v>1.2057289274877953E-2</v>
      </c>
      <c r="Y163" s="24">
        <f>(SameDayP2_Raw!Z157-Y$7*$B163)</f>
        <v>1.2590769548714329E-2</v>
      </c>
      <c r="Z163" s="24">
        <f>(SameDayP2_Raw!AA157-Z$7*$B163)</f>
        <v>1.1785682233989569E-2</v>
      </c>
      <c r="AA163" s="24">
        <f>(SameDayP2_Raw!AB157-AA$7*$B163)</f>
        <v>1.3427657542382732E-2</v>
      </c>
      <c r="AB163" s="24">
        <f>(SameDayP2_Raw!AC157-AB$7*$B163)</f>
        <v>1.6552158990963729E-2</v>
      </c>
      <c r="AC163" s="24">
        <f>(SameDayP2_Raw!AD157-AC$7*$B163)</f>
        <v>1.3243416836432181E-2</v>
      </c>
      <c r="AD163" s="24">
        <f>(SameDayP2_Raw!AE157-AD$7*$B163)</f>
        <v>1.483071364253132E-2</v>
      </c>
      <c r="AE163" s="24">
        <f>(SameDayP2_Raw!AF157-AE$7*$B163)</f>
        <v>1.524927968624112E-2</v>
      </c>
      <c r="AF163" s="24">
        <f>(SameDayP2_Raw!AG157-AF$7*$B163)</f>
        <v>1.411687294632312E-2</v>
      </c>
      <c r="AG163" s="24">
        <f>(SameDayP2_Raw!AH157-AG$7*$B163)</f>
        <v>1.1030763468229135E-2</v>
      </c>
      <c r="AH163" s="24">
        <f>(SameDayP2_Raw!AI157-AH$7*$B163)</f>
        <v>1.203995761537387E-2</v>
      </c>
      <c r="AI163" s="24">
        <f>(SameDayP2_Raw!AJ157-AI$7*$B163)</f>
        <v>1.25540019364416E-2</v>
      </c>
      <c r="AJ163" s="24">
        <f>(SameDayP2_Raw!AK157-AJ$7*$B163)</f>
        <v>1.078012281045955E-2</v>
      </c>
      <c r="AK163" s="24">
        <f>(SameDayP2_Raw!AL157-AK$7*$B163)</f>
        <v>1.1663016110252028E-2</v>
      </c>
      <c r="AL163" s="24">
        <f>(SameDayP2_Raw!AM157-AL$7*$B163)</f>
        <v>1.2840786039832276E-2</v>
      </c>
      <c r="AM163" s="24">
        <f>(SameDayP2_Raw!AN157-AM$7*$B163)</f>
        <v>1.0679225617480796E-2</v>
      </c>
      <c r="AN163" s="24">
        <f>(SameDayP2_Raw!AO157-AN$7*$B163)</f>
        <v>1.0460592807206934E-2</v>
      </c>
      <c r="AO163" s="24">
        <f>(SameDayP2_Raw!AP157-AO$7*$B163)</f>
        <v>1.2779142619258216E-2</v>
      </c>
      <c r="AR163" s="24">
        <f>SameDayP2_Raw!D157-SameDayP2_lambdacor!AR$7*SameDayP2_lambdacor!$B164</f>
        <v>1.731482122831135E-2</v>
      </c>
    </row>
    <row r="164" spans="1:44" x14ac:dyDescent="0.25">
      <c r="A164" s="25">
        <v>2352</v>
      </c>
      <c r="B164" s="70">
        <v>0.14382300000000001</v>
      </c>
      <c r="C164" s="24">
        <f>(SameDayP2_Raw!C158-C$7*$B164)</f>
        <v>6.9348681918687399E-3</v>
      </c>
      <c r="D164" s="24">
        <f>(SameDayP2_Raw!E158-D$7*$B164)</f>
        <v>1.2842342724703592E-2</v>
      </c>
      <c r="E164" s="24">
        <f>(SameDayP2_Raw!F158-E$7*$B164)</f>
        <v>8.807019012172318E-3</v>
      </c>
      <c r="F164" s="24">
        <f>(SameDayP2_Raw!G158-F$7*$B164)</f>
        <v>1.1325004653585651E-2</v>
      </c>
      <c r="G164" s="24">
        <f>(SameDayP2_Raw!H158-G$7*$B164)</f>
        <v>1.1963818577178053E-2</v>
      </c>
      <c r="H164" s="24">
        <f>(SameDayP2_Raw!I158-H$7*$B164)</f>
        <v>9.1427352756922597E-3</v>
      </c>
      <c r="I164" s="24">
        <f>(SameDayP2_Raw!J158-I$7*$B164)</f>
        <v>9.0639452336809326E-3</v>
      </c>
      <c r="J164" s="24">
        <f>(SameDayP2_Raw!K158-J$7*$B164)</f>
        <v>1.2879171988164618E-2</v>
      </c>
      <c r="K164" s="24">
        <f>(SameDayP2_Raw!L158-K$7*$B164)</f>
        <v>1.2160606957790782E-2</v>
      </c>
      <c r="L164" s="24">
        <f>(SameDayP2_Raw!M158-L$7*$B164)</f>
        <v>1.1060183454961084E-2</v>
      </c>
      <c r="M164" s="24">
        <f>(SameDayP2_Raw!N158-M$7*$B164)</f>
        <v>1.1817130799307862E-2</v>
      </c>
      <c r="N164" s="24">
        <f>(SameDayP2_Raw!O158-N$7*$B164)</f>
        <v>1.2767383959349503E-2</v>
      </c>
      <c r="O164" s="24">
        <f>(SameDayP2_Raw!P158-O$7*$B164)</f>
        <v>1.1453061002366115E-2</v>
      </c>
      <c r="P164" s="24">
        <f>(SameDayP2_Raw!Q158-P$7*$B164)</f>
        <v>1.1969516505726085E-2</v>
      </c>
      <c r="Q164" s="24">
        <f>(SameDayP2_Raw!R158-Q$7*$B164)</f>
        <v>9.5227858243317268E-3</v>
      </c>
      <c r="R164" s="24">
        <f>(SameDayP2_Raw!S158-R$7*$B164)</f>
        <v>1.1892234526272947E-2</v>
      </c>
      <c r="S164" s="24">
        <f>(SameDayP2_Raw!T158-S$7*$B164)</f>
        <v>1.3074565489183593E-2</v>
      </c>
      <c r="T164" s="24">
        <f>(SameDayP2_Raw!U158-T$7*$B164)</f>
        <v>1.1255642446810925E-2</v>
      </c>
      <c r="U164" s="24">
        <f>(SameDayP2_Raw!V158-U$7*$B164)</f>
        <v>1.0202817750230499E-2</v>
      </c>
      <c r="V164" s="24">
        <f>(SameDayP2_Raw!W158-V$7*$B164)</f>
        <v>9.3101640459862592E-3</v>
      </c>
      <c r="W164" s="24">
        <f>(SameDayP2_Raw!X158-W$7*$B164)</f>
        <v>1.1078519392512851E-2</v>
      </c>
      <c r="X164" s="24">
        <f>(SameDayP2_Raw!Y158-X$7*$B164)</f>
        <v>1.2133477243800761E-2</v>
      </c>
      <c r="Y164" s="24">
        <f>(SameDayP2_Raw!Z158-Y$7*$B164)</f>
        <v>1.2749822109802769E-2</v>
      </c>
      <c r="Z164" s="24">
        <f>(SameDayP2_Raw!AA158-Z$7*$B164)</f>
        <v>1.1917053717157393E-2</v>
      </c>
      <c r="AA164" s="24">
        <f>(SameDayP2_Raw!AB158-AA$7*$B164)</f>
        <v>1.3490019395231194E-2</v>
      </c>
      <c r="AB164" s="24">
        <f>(SameDayP2_Raw!AC158-AB$7*$B164)</f>
        <v>1.6377310437070119E-2</v>
      </c>
      <c r="AC164" s="24">
        <f>(SameDayP2_Raw!AD158-AC$7*$B164)</f>
        <v>1.3194680209946207E-2</v>
      </c>
      <c r="AD164" s="24">
        <f>(SameDayP2_Raw!AE158-AD$7*$B164)</f>
        <v>1.4542320356083705E-2</v>
      </c>
      <c r="AE164" s="24">
        <f>(SameDayP2_Raw!AF158-AE$7*$B164)</f>
        <v>1.4996519745808392E-2</v>
      </c>
      <c r="AF164" s="24">
        <f>(SameDayP2_Raw!AG158-AF$7*$B164)</f>
        <v>1.3929031814520151E-2</v>
      </c>
      <c r="AG164" s="24">
        <f>(SameDayP2_Raw!AH158-AG$7*$B164)</f>
        <v>1.0811353998054321E-2</v>
      </c>
      <c r="AH164" s="24">
        <f>(SameDayP2_Raw!AI158-AH$7*$B164)</f>
        <v>1.2046381515570076E-2</v>
      </c>
      <c r="AI164" s="24">
        <f>(SameDayP2_Raw!AJ158-AI$7*$B164)</f>
        <v>1.2527109129054425E-2</v>
      </c>
      <c r="AJ164" s="24">
        <f>(SameDayP2_Raw!AK158-AJ$7*$B164)</f>
        <v>1.0537924432806782E-2</v>
      </c>
      <c r="AK164" s="24">
        <f>(SameDayP2_Raw!AL158-AK$7*$B164)</f>
        <v>1.1334521151421157E-2</v>
      </c>
      <c r="AL164" s="24">
        <f>(SameDayP2_Raw!AM158-AL$7*$B164)</f>
        <v>1.2818962760799073E-2</v>
      </c>
      <c r="AM164" s="24">
        <f>(SameDayP2_Raw!AN158-AM$7*$B164)</f>
        <v>1.0698718410123514E-2</v>
      </c>
      <c r="AN164" s="24">
        <f>(SameDayP2_Raw!AO158-AN$7*$B164)</f>
        <v>1.0391513222699862E-2</v>
      </c>
      <c r="AO164" s="24">
        <f>(SameDayP2_Raw!AP158-AO$7*$B164)</f>
        <v>1.2977034257669972E-2</v>
      </c>
      <c r="AR164" s="24">
        <f>SameDayP2_Raw!D158-SameDayP2_lambdacor!AR$7*SameDayP2_lambdacor!$B165</f>
        <v>1.6355524073781935E-2</v>
      </c>
    </row>
    <row r="165" spans="1:44" x14ac:dyDescent="0.25">
      <c r="A165" s="25">
        <v>2351</v>
      </c>
      <c r="B165" s="70">
        <v>0.14200399999999994</v>
      </c>
      <c r="C165" s="24">
        <f>(SameDayP2_Raw!C159-C$7*$B165)</f>
        <v>6.9993710182579341E-3</v>
      </c>
      <c r="D165" s="24">
        <f>(SameDayP2_Raw!E159-D$7*$B165)</f>
        <v>1.2903958751810695E-2</v>
      </c>
      <c r="E165" s="24">
        <f>(SameDayP2_Raw!F159-E$7*$B165)</f>
        <v>8.6800401904887983E-3</v>
      </c>
      <c r="F165" s="24">
        <f>(SameDayP2_Raw!G159-F$7*$B165)</f>
        <v>1.1196756666996176E-2</v>
      </c>
      <c r="G165" s="24">
        <f>(SameDayP2_Raw!H159-G$7*$B165)</f>
        <v>1.2048629238682784E-2</v>
      </c>
      <c r="H165" s="24">
        <f>(SameDayP2_Raw!I159-H$7*$B165)</f>
        <v>9.0008918138880512E-3</v>
      </c>
      <c r="I165" s="24">
        <f>(SameDayP2_Raw!J159-I$7*$B165)</f>
        <v>8.981212194845746E-3</v>
      </c>
      <c r="J165" s="24">
        <f>(SameDayP2_Raw!K159-J$7*$B165)</f>
        <v>1.2827224357447067E-2</v>
      </c>
      <c r="K165" s="24">
        <f>(SameDayP2_Raw!L159-K$7*$B165)</f>
        <v>1.2370284488273119E-2</v>
      </c>
      <c r="L165" s="24">
        <f>(SameDayP2_Raw!M159-L$7*$B165)</f>
        <v>1.0943909142522384E-2</v>
      </c>
      <c r="M165" s="24">
        <f>(SameDayP2_Raw!N159-M$7*$B165)</f>
        <v>1.1761659093883972E-2</v>
      </c>
      <c r="N165" s="24">
        <f>(SameDayP2_Raw!O159-N$7*$B165)</f>
        <v>1.2987789408884107E-2</v>
      </c>
      <c r="O165" s="24">
        <f>(SameDayP2_Raw!P159-O$7*$B165)</f>
        <v>1.1487071615614554E-2</v>
      </c>
      <c r="P165" s="24">
        <f>(SameDayP2_Raw!Q159-P$7*$B165)</f>
        <v>1.2013870755546996E-2</v>
      </c>
      <c r="Q165" s="24">
        <f>(SameDayP2_Raw!R159-Q$7*$B165)</f>
        <v>9.6876880801776838E-3</v>
      </c>
      <c r="R165" s="24">
        <f>(SameDayP2_Raw!S159-R$7*$B165)</f>
        <v>1.1884323974889588E-2</v>
      </c>
      <c r="S165" s="24">
        <f>(SameDayP2_Raw!T159-S$7*$B165)</f>
        <v>1.320825371523969E-2</v>
      </c>
      <c r="T165" s="24">
        <f>(SameDayP2_Raw!U159-T$7*$B165)</f>
        <v>1.1358823694152396E-2</v>
      </c>
      <c r="U165" s="24">
        <f>(SameDayP2_Raw!V159-U$7*$B165)</f>
        <v>1.0288468627237896E-2</v>
      </c>
      <c r="V165" s="24">
        <f>(SameDayP2_Raw!W159-V$7*$B165)</f>
        <v>9.6093900845156538E-3</v>
      </c>
      <c r="W165" s="24">
        <f>(SameDayP2_Raw!X159-W$7*$B165)</f>
        <v>1.1082978355862805E-2</v>
      </c>
      <c r="X165" s="24">
        <f>(SameDayP2_Raw!Y159-X$7*$B165)</f>
        <v>1.1885829538522595E-2</v>
      </c>
      <c r="Y165" s="24">
        <f>(SameDayP2_Raw!Z159-Y$7*$B165)</f>
        <v>1.2858338115422387E-2</v>
      </c>
      <c r="Z165" s="24">
        <f>(SameDayP2_Raw!AA159-Z$7*$B165)</f>
        <v>1.1811685663480669E-2</v>
      </c>
      <c r="AA165" s="24">
        <f>(SameDayP2_Raw!AB159-AA$7*$B165)</f>
        <v>1.3235432836140058E-2</v>
      </c>
      <c r="AB165" s="24">
        <f>(SameDayP2_Raw!AC159-AB$7*$B165)</f>
        <v>1.6449144565473296E-2</v>
      </c>
      <c r="AC165" s="24">
        <f>(SameDayP2_Raw!AD159-AC$7*$B165)</f>
        <v>1.3131133287418374E-2</v>
      </c>
      <c r="AD165" s="24">
        <f>(SameDayP2_Raw!AE159-AD$7*$B165)</f>
        <v>1.4660797963008844E-2</v>
      </c>
      <c r="AE165" s="24">
        <f>(SameDayP2_Raw!AF159-AE$7*$B165)</f>
        <v>1.5218344515007025E-2</v>
      </c>
      <c r="AF165" s="24">
        <f>(SameDayP2_Raw!AG159-AF$7*$B165)</f>
        <v>1.3980598725955379E-2</v>
      </c>
      <c r="AG165" s="24">
        <f>(SameDayP2_Raw!AH159-AG$7*$B165)</f>
        <v>1.0978835887302698E-2</v>
      </c>
      <c r="AH165" s="24">
        <f>(SameDayP2_Raw!AI159-AH$7*$B165)</f>
        <v>1.2073181214228831E-2</v>
      </c>
      <c r="AI165" s="24">
        <f>(SameDayP2_Raw!AJ159-AI$7*$B165)</f>
        <v>1.2347157013009636E-2</v>
      </c>
      <c r="AJ165" s="24">
        <f>(SameDayP2_Raw!AK159-AJ$7*$B165)</f>
        <v>1.062161241336354E-2</v>
      </c>
      <c r="AK165" s="24">
        <f>(SameDayP2_Raw!AL159-AK$7*$B165)</f>
        <v>1.1477244839422484E-2</v>
      </c>
      <c r="AL165" s="24">
        <f>(SameDayP2_Raw!AM159-AL$7*$B165)</f>
        <v>1.2827320600973986E-2</v>
      </c>
      <c r="AM165" s="24">
        <f>(SameDayP2_Raw!AN159-AM$7*$B165)</f>
        <v>1.077800144609798E-2</v>
      </c>
      <c r="AN165" s="24">
        <f>(SameDayP2_Raw!AO159-AN$7*$B165)</f>
        <v>1.0681781185395119E-2</v>
      </c>
      <c r="AO165" s="24">
        <f>(SameDayP2_Raw!AP159-AO$7*$B165)</f>
        <v>1.2630674361699568E-2</v>
      </c>
      <c r="AR165" s="24">
        <f>SameDayP2_Raw!D159-SameDayP2_lambdacor!AR$7*SameDayP2_lambdacor!$B166</f>
        <v>1.6488254790040513E-2</v>
      </c>
    </row>
    <row r="166" spans="1:44" x14ac:dyDescent="0.25">
      <c r="A166" s="25">
        <v>2350</v>
      </c>
      <c r="B166" s="70">
        <v>0.14017700000000002</v>
      </c>
      <c r="C166" s="24">
        <f>(SameDayP2_Raw!C160-C$7*$B166)</f>
        <v>7.3868886242133974E-3</v>
      </c>
      <c r="D166" s="24">
        <f>(SameDayP2_Raw!E160-D$7*$B166)</f>
        <v>1.3040321341956188E-2</v>
      </c>
      <c r="E166" s="24">
        <f>(SameDayP2_Raw!F160-E$7*$B166)</f>
        <v>9.1036670054168572E-3</v>
      </c>
      <c r="F166" s="24">
        <f>(SameDayP2_Raw!G160-F$7*$B166)</f>
        <v>1.1788305695946646E-2</v>
      </c>
      <c r="G166" s="24">
        <f>(SameDayP2_Raw!H160-G$7*$B166)</f>
        <v>1.2273259011266122E-2</v>
      </c>
      <c r="H166" s="24">
        <f>(SameDayP2_Raw!I160-H$7*$B166)</f>
        <v>9.2653026135161576E-3</v>
      </c>
      <c r="I166" s="24">
        <f>(SameDayP2_Raw!J160-I$7*$B166)</f>
        <v>9.3301367966203766E-3</v>
      </c>
      <c r="J166" s="24">
        <f>(SameDayP2_Raw!K160-J$7*$B166)</f>
        <v>1.3265942282042451E-2</v>
      </c>
      <c r="K166" s="24">
        <f>(SameDayP2_Raw!L160-K$7*$B166)</f>
        <v>1.2491620014106627E-2</v>
      </c>
      <c r="L166" s="24">
        <f>(SameDayP2_Raw!M160-L$7*$B166)</f>
        <v>1.1206944995834321E-2</v>
      </c>
      <c r="M166" s="24">
        <f>(SameDayP2_Raw!N160-M$7*$B166)</f>
        <v>1.2135018637094817E-2</v>
      </c>
      <c r="N166" s="24">
        <f>(SameDayP2_Raw!O160-N$7*$B166)</f>
        <v>1.3339760665134613E-2</v>
      </c>
      <c r="O166" s="24">
        <f>(SameDayP2_Raw!P160-O$7*$B166)</f>
        <v>1.179101595024061E-2</v>
      </c>
      <c r="P166" s="24">
        <f>(SameDayP2_Raw!Q160-P$7*$B166)</f>
        <v>1.2365871333789191E-2</v>
      </c>
      <c r="Q166" s="24">
        <f>(SameDayP2_Raw!R160-Q$7*$B166)</f>
        <v>1.0021384153652391E-2</v>
      </c>
      <c r="R166" s="24">
        <f>(SameDayP2_Raw!S160-R$7*$B166)</f>
        <v>1.2336774888293964E-2</v>
      </c>
      <c r="S166" s="24">
        <f>(SameDayP2_Raw!T160-S$7*$B166)</f>
        <v>1.3396816784730869E-2</v>
      </c>
      <c r="T166" s="24">
        <f>(SameDayP2_Raw!U160-T$7*$B166)</f>
        <v>1.1697236331212769E-2</v>
      </c>
      <c r="U166" s="24">
        <f>(SameDayP2_Raw!V160-U$7*$B166)</f>
        <v>1.0451523923011616E-2</v>
      </c>
      <c r="V166" s="24">
        <f>(SameDayP2_Raw!W160-V$7*$B166)</f>
        <v>9.671680580762558E-3</v>
      </c>
      <c r="W166" s="24">
        <f>(SameDayP2_Raw!X160-W$7*$B166)</f>
        <v>1.1354489025956441E-2</v>
      </c>
      <c r="X166" s="24">
        <f>(SameDayP2_Raw!Y160-X$7*$B166)</f>
        <v>1.2267858992632951E-2</v>
      </c>
      <c r="Y166" s="24">
        <f>(SameDayP2_Raw!Z160-Y$7*$B166)</f>
        <v>1.3100470467845148E-2</v>
      </c>
      <c r="Z166" s="24">
        <f>(SameDayP2_Raw!AA160-Z$7*$B166)</f>
        <v>1.2018573540348486E-2</v>
      </c>
      <c r="AA166" s="24">
        <f>(SameDayP2_Raw!AB160-AA$7*$B166)</f>
        <v>1.3781137541505895E-2</v>
      </c>
      <c r="AB166" s="24">
        <f>(SameDayP2_Raw!AC160-AB$7*$B166)</f>
        <v>1.643549053135707E-2</v>
      </c>
      <c r="AC166" s="24">
        <f>(SameDayP2_Raw!AD160-AC$7*$B166)</f>
        <v>1.3349622975857955E-2</v>
      </c>
      <c r="AD166" s="24">
        <f>(SameDayP2_Raw!AE160-AD$7*$B166)</f>
        <v>1.4423386997595001E-2</v>
      </c>
      <c r="AE166" s="24">
        <f>(SameDayP2_Raw!AF160-AE$7*$B166)</f>
        <v>1.515682204387777E-2</v>
      </c>
      <c r="AF166" s="24">
        <f>(SameDayP2_Raw!AG160-AF$7*$B166)</f>
        <v>1.3913084901954354E-2</v>
      </c>
      <c r="AG166" s="24">
        <f>(SameDayP2_Raw!AH160-AG$7*$B166)</f>
        <v>1.0804365533359202E-2</v>
      </c>
      <c r="AH166" s="24">
        <f>(SameDayP2_Raw!AI160-AH$7*$B166)</f>
        <v>1.2040581195372064E-2</v>
      </c>
      <c r="AI166" s="24">
        <f>(SameDayP2_Raw!AJ160-AI$7*$B166)</f>
        <v>1.2461835233914618E-2</v>
      </c>
      <c r="AJ166" s="24">
        <f>(SameDayP2_Raw!AK160-AJ$7*$B166)</f>
        <v>1.0614227932163536E-2</v>
      </c>
      <c r="AK166" s="24">
        <f>(SameDayP2_Raw!AL160-AK$7*$B166)</f>
        <v>1.14121853676844E-2</v>
      </c>
      <c r="AL166" s="24">
        <f>(SameDayP2_Raw!AM160-AL$7*$B166)</f>
        <v>1.2871407344288755E-2</v>
      </c>
      <c r="AM166" s="24">
        <f>(SameDayP2_Raw!AN160-AM$7*$B166)</f>
        <v>1.0491520171114661E-2</v>
      </c>
      <c r="AN166" s="24">
        <f>(SameDayP2_Raw!AO160-AN$7*$B166)</f>
        <v>1.0452312394770713E-2</v>
      </c>
      <c r="AO166" s="24">
        <f>(SameDayP2_Raw!AP160-AO$7*$B166)</f>
        <v>1.2967564242712247E-2</v>
      </c>
      <c r="AR166" s="24">
        <f>SameDayP2_Raw!D160-SameDayP2_lambdacor!AR$7*SameDayP2_lambdacor!$B167</f>
        <v>1.6667399470480126E-2</v>
      </c>
    </row>
    <row r="167" spans="1:44" x14ac:dyDescent="0.25">
      <c r="A167" s="25">
        <v>2349</v>
      </c>
      <c r="B167" s="70">
        <v>0.13837100000000005</v>
      </c>
      <c r="C167" s="24">
        <f>(SameDayP2_Raw!C161-C$7*$B167)</f>
        <v>7.4581486363073171E-3</v>
      </c>
      <c r="D167" s="24">
        <f>(SameDayP2_Raw!E161-D$7*$B167)</f>
        <v>1.3219225970375878E-2</v>
      </c>
      <c r="E167" s="24">
        <f>(SameDayP2_Raw!F161-E$7*$B167)</f>
        <v>8.9500677379894325E-3</v>
      </c>
      <c r="F167" s="24">
        <f>(SameDayP2_Raw!G161-F$7*$B167)</f>
        <v>1.1525170764104621E-2</v>
      </c>
      <c r="G167" s="24">
        <f>(SameDayP2_Raw!H161-G$7*$B167)</f>
        <v>1.2147536637268055E-2</v>
      </c>
      <c r="H167" s="24">
        <f>(SameDayP2_Raw!I161-H$7*$B167)</f>
        <v>9.225736261884207E-3</v>
      </c>
      <c r="I167" s="24">
        <f>(SameDayP2_Raw!J161-I$7*$B167)</f>
        <v>9.2874129892941554E-3</v>
      </c>
      <c r="J167" s="24">
        <f>(SameDayP2_Raw!K161-J$7*$B167)</f>
        <v>1.3118194183941343E-2</v>
      </c>
      <c r="K167" s="24">
        <f>(SameDayP2_Raw!L161-K$7*$B167)</f>
        <v>1.2380390639643225E-2</v>
      </c>
      <c r="L167" s="24">
        <f>(SameDayP2_Raw!M161-L$7*$B167)</f>
        <v>1.1674545274050728E-2</v>
      </c>
      <c r="M167" s="24">
        <f>(SameDayP2_Raw!N161-M$7*$B167)</f>
        <v>1.1899135478889452E-2</v>
      </c>
      <c r="N167" s="24">
        <f>(SameDayP2_Raw!O161-N$7*$B167)</f>
        <v>1.32035775662558E-2</v>
      </c>
      <c r="O167" s="24">
        <f>(SameDayP2_Raw!P161-O$7*$B167)</f>
        <v>1.1770145051250284E-2</v>
      </c>
      <c r="P167" s="24">
        <f>(SameDayP2_Raw!Q161-P$7*$B167)</f>
        <v>1.2210115224925211E-2</v>
      </c>
      <c r="Q167" s="24">
        <f>(SameDayP2_Raw!R161-Q$7*$B167)</f>
        <v>1.0063496578351538E-2</v>
      </c>
      <c r="R167" s="24">
        <f>(SameDayP2_Raw!S161-R$7*$B167)</f>
        <v>1.2370705199130479E-2</v>
      </c>
      <c r="S167" s="24">
        <f>(SameDayP2_Raw!T161-S$7*$B167)</f>
        <v>1.3415390480204917E-2</v>
      </c>
      <c r="T167" s="24">
        <f>(SameDayP2_Raw!U161-T$7*$B167)</f>
        <v>1.1876211980260964E-2</v>
      </c>
      <c r="U167" s="24">
        <f>(SameDayP2_Raw!V161-U$7*$B167)</f>
        <v>1.0435761139523596E-2</v>
      </c>
      <c r="V167" s="24">
        <f>(SameDayP2_Raw!W161-V$7*$B167)</f>
        <v>9.8310083305009066E-3</v>
      </c>
      <c r="W167" s="24">
        <f>(SameDayP2_Raw!X161-W$7*$B167)</f>
        <v>1.1336560448347865E-2</v>
      </c>
      <c r="X167" s="24">
        <f>(SameDayP2_Raw!Y161-X$7*$B167)</f>
        <v>1.2285122362098371E-2</v>
      </c>
      <c r="Y167" s="24">
        <f>(SameDayP2_Raw!Z161-Y$7*$B167)</f>
        <v>1.308905111115961E-2</v>
      </c>
      <c r="Z167" s="24">
        <f>(SameDayP2_Raw!AA161-Z$7*$B167)</f>
        <v>1.2134622138286803E-2</v>
      </c>
      <c r="AA167" s="24">
        <f>(SameDayP2_Raw!AB161-AA$7*$B167)</f>
        <v>1.3385840182672134E-2</v>
      </c>
      <c r="AB167" s="24">
        <f>(SameDayP2_Raw!AC161-AB$7*$B167)</f>
        <v>1.6284865345104253E-2</v>
      </c>
      <c r="AC167" s="24">
        <f>(SameDayP2_Raw!AD161-AC$7*$B167)</f>
        <v>1.3155424469258017E-2</v>
      </c>
      <c r="AD167" s="24">
        <f>(SameDayP2_Raw!AE161-AD$7*$B167)</f>
        <v>1.4603102307070971E-2</v>
      </c>
      <c r="AE167" s="24">
        <f>(SameDayP2_Raw!AF161-AE$7*$B167)</f>
        <v>1.5097240867359203E-2</v>
      </c>
      <c r="AF167" s="24">
        <f>(SameDayP2_Raw!AG161-AF$7*$B167)</f>
        <v>1.4033236419723458E-2</v>
      </c>
      <c r="AG167" s="24">
        <f>(SameDayP2_Raw!AH161-AG$7*$B167)</f>
        <v>1.0633571232794368E-2</v>
      </c>
      <c r="AH167" s="24">
        <f>(SameDayP2_Raw!AI161-AH$7*$B167)</f>
        <v>1.2068161953743538E-2</v>
      </c>
      <c r="AI167" s="24">
        <f>(SameDayP2_Raw!AJ161-AI$7*$B167)</f>
        <v>1.2327583250326441E-2</v>
      </c>
      <c r="AJ167" s="24">
        <f>(SameDayP2_Raw!AK161-AJ$7*$B167)</f>
        <v>1.0328183655575028E-2</v>
      </c>
      <c r="AK167" s="24">
        <f>(SameDayP2_Raw!AL161-AK$7*$B167)</f>
        <v>1.1022884144012269E-2</v>
      </c>
      <c r="AL167" s="24">
        <f>(SameDayP2_Raw!AM161-AL$7*$B167)</f>
        <v>1.2578962445611399E-2</v>
      </c>
      <c r="AM167" s="24">
        <f>(SameDayP2_Raw!AN161-AM$7*$B167)</f>
        <v>1.030744678239552E-2</v>
      </c>
      <c r="AN167" s="24">
        <f>(SameDayP2_Raw!AO161-AN$7*$B167)</f>
        <v>1.0339851840360386E-2</v>
      </c>
      <c r="AO167" s="24">
        <f>(SameDayP2_Raw!AP161-AO$7*$B167)</f>
        <v>1.3009879341644324E-2</v>
      </c>
      <c r="AR167" s="24">
        <f>SameDayP2_Raw!D161-SameDayP2_lambdacor!AR$7*SameDayP2_lambdacor!$B168</f>
        <v>1.5758614111276159E-2</v>
      </c>
    </row>
    <row r="168" spans="1:44" x14ac:dyDescent="0.25">
      <c r="A168" s="25">
        <v>2348</v>
      </c>
      <c r="B168" s="70">
        <v>0.136739</v>
      </c>
      <c r="C168" s="24">
        <f>(SameDayP2_Raw!C162-C$7*$B168)</f>
        <v>7.2983950678340639E-3</v>
      </c>
      <c r="D168" s="24">
        <f>(SameDayP2_Raw!E162-D$7*$B168)</f>
        <v>1.334594857021029E-2</v>
      </c>
      <c r="E168" s="24">
        <f>(SameDayP2_Raw!F162-E$7*$B168)</f>
        <v>9.086023586759355E-3</v>
      </c>
      <c r="F168" s="24">
        <f>(SameDayP2_Raw!G162-F$7*$B168)</f>
        <v>1.1669071794267315E-2</v>
      </c>
      <c r="G168" s="24">
        <f>(SameDayP2_Raw!H162-G$7*$B168)</f>
        <v>1.256277090730968E-2</v>
      </c>
      <c r="H168" s="24">
        <f>(SameDayP2_Raw!I162-H$7*$B168)</f>
        <v>9.5386355040972259E-3</v>
      </c>
      <c r="I168" s="24">
        <f>(SameDayP2_Raw!J162-I$7*$B168)</f>
        <v>9.4988016237037079E-3</v>
      </c>
      <c r="J168" s="24">
        <f>(SameDayP2_Raw!K162-J$7*$B168)</f>
        <v>1.3317664187783539E-2</v>
      </c>
      <c r="K168" s="24">
        <f>(SameDayP2_Raw!L162-K$7*$B168)</f>
        <v>1.253593596129092E-2</v>
      </c>
      <c r="L168" s="24">
        <f>(SameDayP2_Raw!M162-L$7*$B168)</f>
        <v>1.1489188847189837E-2</v>
      </c>
      <c r="M168" s="24">
        <f>(SameDayP2_Raw!N162-M$7*$B168)</f>
        <v>1.2011292640378299E-2</v>
      </c>
      <c r="N168" s="24">
        <f>(SameDayP2_Raw!O162-N$7*$B168)</f>
        <v>1.335506065630554E-2</v>
      </c>
      <c r="O168" s="24">
        <f>(SameDayP2_Raw!P162-O$7*$B168)</f>
        <v>1.1930098872295611E-2</v>
      </c>
      <c r="P168" s="24">
        <f>(SameDayP2_Raw!Q162-P$7*$B168)</f>
        <v>1.2357110422895362E-2</v>
      </c>
      <c r="Q168" s="24">
        <f>(SameDayP2_Raw!R162-Q$7*$B168)</f>
        <v>1.018048064462454E-2</v>
      </c>
      <c r="R168" s="24">
        <f>(SameDayP2_Raw!S162-R$7*$B168)</f>
        <v>1.2268518425833257E-2</v>
      </c>
      <c r="S168" s="24">
        <f>(SameDayP2_Raw!T162-S$7*$B168)</f>
        <v>1.3505645680965527E-2</v>
      </c>
      <c r="T168" s="24">
        <f>(SameDayP2_Raw!U162-T$7*$B168)</f>
        <v>1.1987965132922471E-2</v>
      </c>
      <c r="U168" s="24">
        <f>(SameDayP2_Raw!V162-U$7*$B168)</f>
        <v>1.0701681637866674E-2</v>
      </c>
      <c r="V168" s="24">
        <f>(SameDayP2_Raw!W162-V$7*$B168)</f>
        <v>9.9012824948824171E-3</v>
      </c>
      <c r="W168" s="24">
        <f>(SameDayP2_Raw!X162-W$7*$B168)</f>
        <v>1.1571110114063709E-2</v>
      </c>
      <c r="X168" s="24">
        <f>(SameDayP2_Raw!Y162-X$7*$B168)</f>
        <v>1.2177845637362815E-2</v>
      </c>
      <c r="Y168" s="24">
        <f>(SameDayP2_Raw!Z162-Y$7*$B168)</f>
        <v>1.3265726129005243E-2</v>
      </c>
      <c r="Z168" s="24">
        <f>(SameDayP2_Raw!AA162-Z$7*$B168)</f>
        <v>1.1864029219380588E-2</v>
      </c>
      <c r="AA168" s="24">
        <f>(SameDayP2_Raw!AB162-AA$7*$B168)</f>
        <v>1.3513416421898777E-2</v>
      </c>
      <c r="AB168" s="24">
        <f>(SameDayP2_Raw!AC162-AB$7*$B168)</f>
        <v>1.6529388701148225E-2</v>
      </c>
      <c r="AC168" s="24">
        <f>(SameDayP2_Raw!AD162-AC$7*$B168)</f>
        <v>1.3120133406616219E-2</v>
      </c>
      <c r="AD168" s="24">
        <f>(SameDayP2_Raw!AE162-AD$7*$B168)</f>
        <v>1.4749161759919693E-2</v>
      </c>
      <c r="AE168" s="24">
        <f>(SameDayP2_Raw!AF162-AE$7*$B168)</f>
        <v>1.5345368150471994E-2</v>
      </c>
      <c r="AF168" s="24">
        <f>(SameDayP2_Raw!AG162-AF$7*$B168)</f>
        <v>1.3944250530730767E-2</v>
      </c>
      <c r="AG168" s="24">
        <f>(SameDayP2_Raw!AH162-AG$7*$B168)</f>
        <v>1.1048210441652724E-2</v>
      </c>
      <c r="AH168" s="24">
        <f>(SameDayP2_Raw!AI162-AH$7*$B168)</f>
        <v>1.2170239510577562E-2</v>
      </c>
      <c r="AI168" s="24">
        <f>(SameDayP2_Raw!AJ162-AI$7*$B168)</f>
        <v>1.2427717048080648E-2</v>
      </c>
      <c r="AJ168" s="24">
        <f>(SameDayP2_Raw!AK162-AJ$7*$B168)</f>
        <v>1.0718740397196044E-2</v>
      </c>
      <c r="AK168" s="24">
        <f>(SameDayP2_Raw!AL162-AK$7*$B168)</f>
        <v>1.1355630007172341E-2</v>
      </c>
      <c r="AL168" s="24">
        <f>(SameDayP2_Raw!AM162-AL$7*$B168)</f>
        <v>1.2848453116142163E-2</v>
      </c>
      <c r="AM168" s="24">
        <f>(SameDayP2_Raw!AN162-AM$7*$B168)</f>
        <v>1.0598761667008122E-2</v>
      </c>
      <c r="AN168" s="24">
        <f>(SameDayP2_Raw!AO162-AN$7*$B168)</f>
        <v>1.043430369315239E-2</v>
      </c>
      <c r="AO168" s="24">
        <f>(SameDayP2_Raw!AP162-AO$7*$B168)</f>
        <v>1.282728038619424E-2</v>
      </c>
      <c r="AR168" s="24">
        <f>SameDayP2_Raw!D162-SameDayP2_lambdacor!AR$7*SameDayP2_lambdacor!$B169</f>
        <v>1.631711341880282E-2</v>
      </c>
    </row>
    <row r="169" spans="1:44" x14ac:dyDescent="0.25">
      <c r="A169" s="25">
        <v>2347</v>
      </c>
      <c r="B169" s="70">
        <v>0.13502599999999998</v>
      </c>
      <c r="C169" s="24">
        <f>(SameDayP2_Raw!C163-C$7*$B169)</f>
        <v>7.2748600999696794E-3</v>
      </c>
      <c r="D169" s="24">
        <f>(SameDayP2_Raw!E163-D$7*$B169)</f>
        <v>1.3238095819558534E-2</v>
      </c>
      <c r="E169" s="24">
        <f>(SameDayP2_Raw!F163-E$7*$B169)</f>
        <v>9.1657890674718967E-3</v>
      </c>
      <c r="F169" s="24">
        <f>(SameDayP2_Raw!G163-F$7*$B169)</f>
        <v>1.169745260177265E-2</v>
      </c>
      <c r="G169" s="24">
        <f>(SameDayP2_Raw!H163-G$7*$B169)</f>
        <v>1.2376193747022483E-2</v>
      </c>
      <c r="H169" s="24">
        <f>(SameDayP2_Raw!I163-H$7*$B169)</f>
        <v>9.1881726183134643E-3</v>
      </c>
      <c r="I169" s="24">
        <f>(SameDayP2_Raw!J163-I$7*$B169)</f>
        <v>9.2847805117879829E-3</v>
      </c>
      <c r="J169" s="24">
        <f>(SameDayP2_Raw!K163-J$7*$B169)</f>
        <v>1.3087886779169368E-2</v>
      </c>
      <c r="K169" s="24">
        <f>(SameDayP2_Raw!L163-K$7*$B169)</f>
        <v>1.2659308558369654E-2</v>
      </c>
      <c r="L169" s="24">
        <f>(SameDayP2_Raw!M163-L$7*$B169)</f>
        <v>1.138900519855459E-2</v>
      </c>
      <c r="M169" s="24">
        <f>(SameDayP2_Raw!N163-M$7*$B169)</f>
        <v>1.2004481473043975E-2</v>
      </c>
      <c r="N169" s="24">
        <f>(SameDayP2_Raw!O163-N$7*$B169)</f>
        <v>1.3540208821854062E-2</v>
      </c>
      <c r="O169" s="24">
        <f>(SameDayP2_Raw!P163-O$7*$B169)</f>
        <v>1.1746276507289863E-2</v>
      </c>
      <c r="P169" s="24">
        <f>(SameDayP2_Raw!Q163-P$7*$B169)</f>
        <v>1.2143400671132371E-2</v>
      </c>
      <c r="Q169" s="24">
        <f>(SameDayP2_Raw!R163-Q$7*$B169)</f>
        <v>9.982291051889032E-3</v>
      </c>
      <c r="R169" s="24">
        <f>(SameDayP2_Raw!S163-R$7*$B169)</f>
        <v>1.2339530901012089E-2</v>
      </c>
      <c r="S169" s="24">
        <f>(SameDayP2_Raw!T163-S$7*$B169)</f>
        <v>1.3313076121506531E-2</v>
      </c>
      <c r="T169" s="24">
        <f>(SameDayP2_Raw!U163-T$7*$B169)</f>
        <v>1.1495652666488127E-2</v>
      </c>
      <c r="U169" s="24">
        <f>(SameDayP2_Raw!V163-U$7*$B169)</f>
        <v>1.0942047726219407E-2</v>
      </c>
      <c r="V169" s="24">
        <f>(SameDayP2_Raw!W163-V$7*$B169)</f>
        <v>9.6283102686541833E-3</v>
      </c>
      <c r="W169" s="24">
        <f>(SameDayP2_Raw!X163-W$7*$B169)</f>
        <v>1.1321321138059566E-2</v>
      </c>
      <c r="X169" s="24">
        <f>(SameDayP2_Raw!Y163-X$7*$B169)</f>
        <v>1.2254250797686342E-2</v>
      </c>
      <c r="Y169" s="24">
        <f>(SameDayP2_Raw!Z163-Y$7*$B169)</f>
        <v>1.3219987361982918E-2</v>
      </c>
      <c r="Z169" s="24">
        <f>(SameDayP2_Raw!AA163-Z$7*$B169)</f>
        <v>1.1986323013488211E-2</v>
      </c>
      <c r="AA169" s="24">
        <f>(SameDayP2_Raw!AB163-AA$7*$B169)</f>
        <v>1.3466026698752475E-2</v>
      </c>
      <c r="AB169" s="24">
        <f>(SameDayP2_Raw!AC163-AB$7*$B169)</f>
        <v>1.6440450995433346E-2</v>
      </c>
      <c r="AC169" s="24">
        <f>(SameDayP2_Raw!AD163-AC$7*$B169)</f>
        <v>1.3257196016269773E-2</v>
      </c>
      <c r="AD169" s="24">
        <f>(SameDayP2_Raw!AE163-AD$7*$B169)</f>
        <v>1.4743601605336273E-2</v>
      </c>
      <c r="AE169" s="24">
        <f>(SameDayP2_Raw!AF163-AE$7*$B169)</f>
        <v>1.5053724271515016E-2</v>
      </c>
      <c r="AF169" s="24">
        <f>(SameDayP2_Raw!AG163-AF$7*$B169)</f>
        <v>1.3882071139196152E-2</v>
      </c>
      <c r="AG169" s="24">
        <f>(SameDayP2_Raw!AH163-AG$7*$B169)</f>
        <v>1.0828987403193388E-2</v>
      </c>
      <c r="AH169" s="24">
        <f>(SameDayP2_Raw!AI163-AH$7*$B169)</f>
        <v>1.2145196003816951E-2</v>
      </c>
      <c r="AI169" s="24">
        <f>(SameDayP2_Raw!AJ163-AI$7*$B169)</f>
        <v>1.2282963447451332E-2</v>
      </c>
      <c r="AJ169" s="24">
        <f>(SameDayP2_Raw!AK163-AJ$7*$B169)</f>
        <v>1.0509584371029867E-2</v>
      </c>
      <c r="AK169" s="24">
        <f>(SameDayP2_Raw!AL163-AK$7*$B169)</f>
        <v>1.1156547849220868E-2</v>
      </c>
      <c r="AL169" s="24">
        <f>(SameDayP2_Raw!AM163-AL$7*$B169)</f>
        <v>1.2733694697213976E-2</v>
      </c>
      <c r="AM169" s="24">
        <f>(SameDayP2_Raw!AN163-AM$7*$B169)</f>
        <v>1.0635601213173191E-2</v>
      </c>
      <c r="AN169" s="24">
        <f>(SameDayP2_Raw!AO163-AN$7*$B169)</f>
        <v>1.0456756934832966E-2</v>
      </c>
      <c r="AO169" s="24">
        <f>(SameDayP2_Raw!AP163-AO$7*$B169)</f>
        <v>1.3124492920197921E-2</v>
      </c>
      <c r="AR169" s="24">
        <f>SameDayP2_Raw!D163-SameDayP2_lambdacor!AR$7*SameDayP2_lambdacor!$B170</f>
        <v>1.560193562377965E-2</v>
      </c>
    </row>
    <row r="170" spans="1:44" x14ac:dyDescent="0.25">
      <c r="A170" s="25">
        <v>2346</v>
      </c>
      <c r="B170" s="70">
        <v>0.13341500000000001</v>
      </c>
      <c r="C170" s="24">
        <f>(SameDayP2_Raw!C164-C$7*$B170)</f>
        <v>7.2291013376348454E-3</v>
      </c>
      <c r="D170" s="24">
        <f>(SameDayP2_Raw!E164-D$7*$B170)</f>
        <v>1.3290593107667129E-2</v>
      </c>
      <c r="E170" s="24">
        <f>(SameDayP2_Raw!F164-E$7*$B170)</f>
        <v>9.2649243438863021E-3</v>
      </c>
      <c r="F170" s="24">
        <f>(SameDayP2_Raw!G164-F$7*$B170)</f>
        <v>1.1241237371142791E-2</v>
      </c>
      <c r="G170" s="24">
        <f>(SameDayP2_Raw!H164-G$7*$B170)</f>
        <v>1.2249324000482679E-2</v>
      </c>
      <c r="H170" s="24">
        <f>(SameDayP2_Raw!I164-H$7*$B170)</f>
        <v>9.4136979992663489E-3</v>
      </c>
      <c r="I170" s="24">
        <f>(SameDayP2_Raw!J164-I$7*$B170)</f>
        <v>9.3081413770966584E-3</v>
      </c>
      <c r="J170" s="24">
        <f>(SameDayP2_Raw!K164-J$7*$B170)</f>
        <v>1.3245761020315059E-2</v>
      </c>
      <c r="K170" s="24">
        <f>(SameDayP2_Raw!L164-K$7*$B170)</f>
        <v>1.2166218759720404E-2</v>
      </c>
      <c r="L170" s="24">
        <f>(SameDayP2_Raw!M164-L$7*$B170)</f>
        <v>1.1329054496598129E-2</v>
      </c>
      <c r="M170" s="24">
        <f>(SameDayP2_Raw!N164-M$7*$B170)</f>
        <v>1.1877076973116596E-2</v>
      </c>
      <c r="N170" s="24">
        <f>(SameDayP2_Raw!O164-N$7*$B170)</f>
        <v>1.3315210576774462E-2</v>
      </c>
      <c r="O170" s="24">
        <f>(SameDayP2_Raw!P164-O$7*$B170)</f>
        <v>1.1856289374718762E-2</v>
      </c>
      <c r="P170" s="24">
        <f>(SameDayP2_Raw!Q164-P$7*$B170)</f>
        <v>1.2056969481996249E-2</v>
      </c>
      <c r="Q170" s="24">
        <f>(SameDayP2_Raw!R164-Q$7*$B170)</f>
        <v>1.0095470149386443E-2</v>
      </c>
      <c r="R170" s="24">
        <f>(SameDayP2_Raw!S164-R$7*$B170)</f>
        <v>1.2159922275146992E-2</v>
      </c>
      <c r="S170" s="24">
        <f>(SameDayP2_Raw!T164-S$7*$B170)</f>
        <v>1.3518866838249995E-2</v>
      </c>
      <c r="T170" s="24">
        <f>(SameDayP2_Raw!U164-T$7*$B170)</f>
        <v>1.1635783071137436E-2</v>
      </c>
      <c r="U170" s="24">
        <f>(SameDayP2_Raw!V164-U$7*$B170)</f>
        <v>1.0443541955300693E-2</v>
      </c>
      <c r="V170" s="24">
        <f>(SameDayP2_Raw!W164-V$7*$B170)</f>
        <v>9.7579254765270892E-3</v>
      </c>
      <c r="W170" s="24">
        <f>(SameDayP2_Raw!X164-W$7*$B170)</f>
        <v>1.1434930166073172E-2</v>
      </c>
      <c r="X170" s="24">
        <f>(SameDayP2_Raw!Y164-X$7*$B170)</f>
        <v>1.2268864998305824E-2</v>
      </c>
      <c r="Y170" s="24">
        <f>(SameDayP2_Raw!Z164-Y$7*$B170)</f>
        <v>1.3057715830720237E-2</v>
      </c>
      <c r="Z170" s="24">
        <f>(SameDayP2_Raw!AA164-Z$7*$B170)</f>
        <v>1.2008804335652448E-2</v>
      </c>
      <c r="AA170" s="24">
        <f>(SameDayP2_Raw!AB164-AA$7*$B170)</f>
        <v>1.33475537737795E-2</v>
      </c>
      <c r="AB170" s="24">
        <f>(SameDayP2_Raw!AC164-AB$7*$B170)</f>
        <v>1.6355277179340721E-2</v>
      </c>
      <c r="AC170" s="24">
        <f>(SameDayP2_Raw!AD164-AC$7*$B170)</f>
        <v>1.3241912958588429E-2</v>
      </c>
      <c r="AD170" s="24">
        <f>(SameDayP2_Raw!AE164-AD$7*$B170)</f>
        <v>1.4752611283074807E-2</v>
      </c>
      <c r="AE170" s="24">
        <f>(SameDayP2_Raw!AF164-AE$7*$B170)</f>
        <v>1.5067160559238485E-2</v>
      </c>
      <c r="AF170" s="24">
        <f>(SameDayP2_Raw!AG164-AF$7*$B170)</f>
        <v>1.4060512771973578E-2</v>
      </c>
      <c r="AG170" s="24">
        <f>(SameDayP2_Raw!AH164-AG$7*$B170)</f>
        <v>1.0897202685430405E-2</v>
      </c>
      <c r="AH170" s="24">
        <f>(SameDayP2_Raw!AI164-AH$7*$B170)</f>
        <v>1.2309237817879209E-2</v>
      </c>
      <c r="AI170" s="24">
        <f>(SameDayP2_Raw!AJ164-AI$7*$B170)</f>
        <v>1.2417756630712377E-2</v>
      </c>
      <c r="AJ170" s="24">
        <f>(SameDayP2_Raw!AK164-AJ$7*$B170)</f>
        <v>1.0455900547262378E-2</v>
      </c>
      <c r="AK170" s="24">
        <f>(SameDayP2_Raw!AL164-AK$7*$B170)</f>
        <v>1.1246983200446894E-2</v>
      </c>
      <c r="AL170" s="24">
        <f>(SameDayP2_Raw!AM164-AL$7*$B170)</f>
        <v>1.2923662445752614E-2</v>
      </c>
      <c r="AM170" s="24">
        <f>(SameDayP2_Raw!AN164-AM$7*$B170)</f>
        <v>1.0742363934049969E-2</v>
      </c>
      <c r="AN170" s="24">
        <f>(SameDayP2_Raw!AO164-AN$7*$B170)</f>
        <v>1.0457773513839039E-2</v>
      </c>
      <c r="AO170" s="24">
        <f>(SameDayP2_Raw!AP164-AO$7*$B170)</f>
        <v>1.3156324232667231E-2</v>
      </c>
      <c r="AR170" s="24">
        <f>SameDayP2_Raw!D164-SameDayP2_lambdacor!AR$7*SameDayP2_lambdacor!$B171</f>
        <v>1.5811723831539282E-2</v>
      </c>
    </row>
    <row r="171" spans="1:44" x14ac:dyDescent="0.25">
      <c r="A171" s="25">
        <v>2345</v>
      </c>
      <c r="B171" s="70">
        <v>0.13192799999999996</v>
      </c>
      <c r="C171" s="24">
        <f>(SameDayP2_Raw!C165-C$7*$B171)</f>
        <v>7.255143412022276E-3</v>
      </c>
      <c r="D171" s="24">
        <f>(SameDayP2_Raw!E165-D$7*$B171)</f>
        <v>1.3265040113680467E-2</v>
      </c>
      <c r="E171" s="24">
        <f>(SameDayP2_Raw!F165-E$7*$B171)</f>
        <v>9.4196142478206665E-3</v>
      </c>
      <c r="F171" s="24">
        <f>(SameDayP2_Raw!G165-F$7*$B171)</f>
        <v>1.2019016669642758E-2</v>
      </c>
      <c r="G171" s="24">
        <f>(SameDayP2_Raw!H165-G$7*$B171)</f>
        <v>1.2273727952224034E-2</v>
      </c>
      <c r="H171" s="24">
        <f>(SameDayP2_Raw!I165-H$7*$B171)</f>
        <v>9.5450249280168292E-3</v>
      </c>
      <c r="I171" s="24">
        <f>(SameDayP2_Raw!J165-I$7*$B171)</f>
        <v>9.6592966529526619E-3</v>
      </c>
      <c r="J171" s="24">
        <f>(SameDayP2_Raw!K165-J$7*$B171)</f>
        <v>1.343107102411E-2</v>
      </c>
      <c r="K171" s="24">
        <f>(SameDayP2_Raw!L165-K$7*$B171)</f>
        <v>1.2702467583127344E-2</v>
      </c>
      <c r="L171" s="24">
        <f>(SameDayP2_Raw!M165-L$7*$B171)</f>
        <v>1.167996563550612E-2</v>
      </c>
      <c r="M171" s="24">
        <f>(SameDayP2_Raw!N165-M$7*$B171)</f>
        <v>1.2120130474350614E-2</v>
      </c>
      <c r="N171" s="24">
        <f>(SameDayP2_Raw!O165-N$7*$B171)</f>
        <v>1.352674038759797E-2</v>
      </c>
      <c r="O171" s="24">
        <f>(SameDayP2_Raw!P165-O$7*$B171)</f>
        <v>1.1957072450793749E-2</v>
      </c>
      <c r="P171" s="24">
        <f>(SameDayP2_Raw!Q165-P$7*$B171)</f>
        <v>1.2445513702328131E-2</v>
      </c>
      <c r="Q171" s="24">
        <f>(SameDayP2_Raw!R165-Q$7*$B171)</f>
        <v>1.0229411123637649E-2</v>
      </c>
      <c r="R171" s="24">
        <f>(SameDayP2_Raw!S165-R$7*$B171)</f>
        <v>1.2557663695071639E-2</v>
      </c>
      <c r="S171" s="24">
        <f>(SameDayP2_Raw!T165-S$7*$B171)</f>
        <v>1.3739430381749396E-2</v>
      </c>
      <c r="T171" s="24">
        <f>(SameDayP2_Raw!U165-T$7*$B171)</f>
        <v>1.1736226565143351E-2</v>
      </c>
      <c r="U171" s="24">
        <f>(SameDayP2_Raw!V165-U$7*$B171)</f>
        <v>1.0685125053502997E-2</v>
      </c>
      <c r="V171" s="24">
        <f>(SameDayP2_Raw!W165-V$7*$B171)</f>
        <v>9.9385193297778993E-3</v>
      </c>
      <c r="W171" s="24">
        <f>(SameDayP2_Raw!X165-W$7*$B171)</f>
        <v>1.1657886759559363E-2</v>
      </c>
      <c r="X171" s="24">
        <f>(SameDayP2_Raw!Y165-X$7*$B171)</f>
        <v>1.2528949783402778E-2</v>
      </c>
      <c r="Y171" s="24">
        <f>(SameDayP2_Raw!Z165-Y$7*$B171)</f>
        <v>1.3419693619008508E-2</v>
      </c>
      <c r="Z171" s="24">
        <f>(SameDayP2_Raw!AA165-Z$7*$B171)</f>
        <v>1.2323278549375774E-2</v>
      </c>
      <c r="AA171" s="24">
        <f>(SameDayP2_Raw!AB165-AA$7*$B171)</f>
        <v>1.3416533709723143E-2</v>
      </c>
      <c r="AB171" s="24">
        <f>(SameDayP2_Raw!AC165-AB$7*$B171)</f>
        <v>1.6281263007298673E-2</v>
      </c>
      <c r="AC171" s="24">
        <f>(SameDayP2_Raw!AD165-AC$7*$B171)</f>
        <v>1.3298618545911741E-2</v>
      </c>
      <c r="AD171" s="24">
        <f>(SameDayP2_Raw!AE165-AD$7*$B171)</f>
        <v>1.4695616252067483E-2</v>
      </c>
      <c r="AE171" s="24">
        <f>(SameDayP2_Raw!AF165-AE$7*$B171)</f>
        <v>1.5017174477044072E-2</v>
      </c>
      <c r="AF171" s="24">
        <f>(SameDayP2_Raw!AG165-AF$7*$B171)</f>
        <v>1.3791275319012711E-2</v>
      </c>
      <c r="AG171" s="24">
        <f>(SameDayP2_Raw!AH165-AG$7*$B171)</f>
        <v>1.077142600714142E-2</v>
      </c>
      <c r="AH171" s="24">
        <f>(SameDayP2_Raw!AI165-AH$7*$B171)</f>
        <v>1.2150524358432023E-2</v>
      </c>
      <c r="AI171" s="24">
        <f>(SameDayP2_Raw!AJ165-AI$7*$B171)</f>
        <v>1.2214560091251901E-2</v>
      </c>
      <c r="AJ171" s="24">
        <f>(SameDayP2_Raw!AK165-AJ$7*$B171)</f>
        <v>1.0602990170724663E-2</v>
      </c>
      <c r="AK171" s="24">
        <f>(SameDayP2_Raw!AL165-AK$7*$B171)</f>
        <v>1.1065326662633795E-2</v>
      </c>
      <c r="AL171" s="24">
        <f>(SameDayP2_Raw!AM165-AL$7*$B171)</f>
        <v>1.2531213220623475E-2</v>
      </c>
      <c r="AM171" s="24">
        <f>(SameDayP2_Raw!AN165-AM$7*$B171)</f>
        <v>1.0608536804772362E-2</v>
      </c>
      <c r="AN171" s="24">
        <f>(SameDayP2_Raw!AO165-AN$7*$B171)</f>
        <v>1.0405116214299645E-2</v>
      </c>
      <c r="AO171" s="24">
        <f>(SameDayP2_Raw!AP165-AO$7*$B171)</f>
        <v>1.3149081631898683E-2</v>
      </c>
      <c r="AR171" s="24">
        <f>SameDayP2_Raw!D165-SameDayP2_lambdacor!AR$7*SameDayP2_lambdacor!$B172</f>
        <v>1.5914840200696972E-2</v>
      </c>
    </row>
    <row r="172" spans="1:44" x14ac:dyDescent="0.25">
      <c r="A172" s="25">
        <v>2344</v>
      </c>
      <c r="B172" s="70">
        <v>0.13033800000000001</v>
      </c>
      <c r="C172" s="24">
        <f>(SameDayP2_Raw!C166-C$7*$B172)</f>
        <v>7.5594697258258847E-3</v>
      </c>
      <c r="D172" s="24">
        <f>(SameDayP2_Raw!E166-D$7*$B172)</f>
        <v>1.3207705760063247E-2</v>
      </c>
      <c r="E172" s="24">
        <f>(SameDayP2_Raw!F166-E$7*$B172)</f>
        <v>9.2285794118795728E-3</v>
      </c>
      <c r="F172" s="24">
        <f>(SameDayP2_Raw!G166-F$7*$B172)</f>
        <v>1.1749574528220355E-2</v>
      </c>
      <c r="G172" s="24">
        <f>(SameDayP2_Raw!H166-G$7*$B172)</f>
        <v>1.2460688069102804E-2</v>
      </c>
      <c r="H172" s="24">
        <f>(SameDayP2_Raw!I166-H$7*$B172)</f>
        <v>9.616963127709599E-3</v>
      </c>
      <c r="I172" s="24">
        <f>(SameDayP2_Raw!J166-I$7*$B172)</f>
        <v>9.3642110591604724E-3</v>
      </c>
      <c r="J172" s="24">
        <f>(SameDayP2_Raw!K166-J$7*$B172)</f>
        <v>1.3435644822559187E-2</v>
      </c>
      <c r="K172" s="24">
        <f>(SameDayP2_Raw!L166-K$7*$B172)</f>
        <v>1.2768407274181146E-2</v>
      </c>
      <c r="L172" s="24">
        <f>(SameDayP2_Raw!M166-L$7*$B172)</f>
        <v>1.1631348548454122E-2</v>
      </c>
      <c r="M172" s="24">
        <f>(SameDayP2_Raw!N166-M$7*$B172)</f>
        <v>1.2080364013007015E-2</v>
      </c>
      <c r="N172" s="24">
        <f>(SameDayP2_Raw!O166-N$7*$B172)</f>
        <v>1.3605103937389049E-2</v>
      </c>
      <c r="O172" s="24">
        <f>(SameDayP2_Raw!P166-O$7*$B172)</f>
        <v>1.2262834704606256E-2</v>
      </c>
      <c r="P172" s="24">
        <f>(SameDayP2_Raw!Q166-P$7*$B172)</f>
        <v>1.2492254426085703E-2</v>
      </c>
      <c r="Q172" s="24">
        <f>(SameDayP2_Raw!R166-Q$7*$B172)</f>
        <v>1.0079452892359488E-2</v>
      </c>
      <c r="R172" s="24">
        <f>(SameDayP2_Raw!S166-R$7*$B172)</f>
        <v>1.2575663956638672E-2</v>
      </c>
      <c r="S172" s="24">
        <f>(SameDayP2_Raw!T166-S$7*$B172)</f>
        <v>1.3780648294475714E-2</v>
      </c>
      <c r="T172" s="24">
        <f>(SameDayP2_Raw!U166-T$7*$B172)</f>
        <v>1.1881629971780463E-2</v>
      </c>
      <c r="U172" s="24">
        <f>(SameDayP2_Raw!V166-U$7*$B172)</f>
        <v>1.0894573033322502E-2</v>
      </c>
      <c r="V172" s="24">
        <f>(SameDayP2_Raw!W166-V$7*$B172)</f>
        <v>1.0014942031142213E-2</v>
      </c>
      <c r="W172" s="24">
        <f>(SameDayP2_Raw!X166-W$7*$B172)</f>
        <v>1.1518204909870742E-2</v>
      </c>
      <c r="X172" s="24">
        <f>(SameDayP2_Raw!Y166-X$7*$B172)</f>
        <v>1.2253966799377316E-2</v>
      </c>
      <c r="Y172" s="24">
        <f>(SameDayP2_Raw!Z166-Y$7*$B172)</f>
        <v>1.3137351258637513E-2</v>
      </c>
      <c r="Z172" s="24">
        <f>(SameDayP2_Raw!AA166-Z$7*$B172)</f>
        <v>1.2457714222610494E-2</v>
      </c>
      <c r="AA172" s="24">
        <f>(SameDayP2_Raw!AB166-AA$7*$B172)</f>
        <v>1.3668092700550562E-2</v>
      </c>
      <c r="AB172" s="24">
        <f>(SameDayP2_Raw!AC166-AB$7*$B172)</f>
        <v>1.6586978639069449E-2</v>
      </c>
      <c r="AC172" s="24">
        <f>(SameDayP2_Raw!AD166-AC$7*$B172)</f>
        <v>1.3408225313190858E-2</v>
      </c>
      <c r="AD172" s="24">
        <f>(SameDayP2_Raw!AE166-AD$7*$B172)</f>
        <v>1.4837501394695831E-2</v>
      </c>
      <c r="AE172" s="24">
        <f>(SameDayP2_Raw!AF166-AE$7*$B172)</f>
        <v>1.5361016499378221E-2</v>
      </c>
      <c r="AF172" s="24">
        <f>(SameDayP2_Raw!AG166-AF$7*$B172)</f>
        <v>1.4244844653560261E-2</v>
      </c>
      <c r="AG172" s="24">
        <f>(SameDayP2_Raw!AH166-AG$7*$B172)</f>
        <v>1.1223744922757097E-2</v>
      </c>
      <c r="AH172" s="24">
        <f>(SameDayP2_Raw!AI166-AH$7*$B172)</f>
        <v>1.2265247619722523E-2</v>
      </c>
      <c r="AI172" s="24">
        <f>(SameDayP2_Raw!AJ166-AI$7*$B172)</f>
        <v>1.2553263760019785E-2</v>
      </c>
      <c r="AJ172" s="24">
        <f>(SameDayP2_Raw!AK166-AJ$7*$B172)</f>
        <v>1.0648836161568666E-2</v>
      </c>
      <c r="AK172" s="24">
        <f>(SameDayP2_Raw!AL166-AK$7*$B172)</f>
        <v>1.1599812951925774E-2</v>
      </c>
      <c r="AL172" s="24">
        <f>(SameDayP2_Raw!AM166-AL$7*$B172)</f>
        <v>1.2941386507169991E-2</v>
      </c>
      <c r="AM172" s="24">
        <f>(SameDayP2_Raw!AN166-AM$7*$B172)</f>
        <v>1.0755802391913314E-2</v>
      </c>
      <c r="AN172" s="24">
        <f>(SameDayP2_Raw!AO166-AN$7*$B172)</f>
        <v>1.0702586419519787E-2</v>
      </c>
      <c r="AO172" s="24">
        <f>(SameDayP2_Raw!AP166-AO$7*$B172)</f>
        <v>1.3198704692287386E-2</v>
      </c>
      <c r="AR172" s="24">
        <f>SameDayP2_Raw!D166-SameDayP2_lambdacor!AR$7*SameDayP2_lambdacor!$B173</f>
        <v>1.5937223304632042E-2</v>
      </c>
    </row>
    <row r="173" spans="1:44" x14ac:dyDescent="0.25">
      <c r="A173" s="25">
        <v>2343</v>
      </c>
      <c r="B173" s="70">
        <v>0.12900399999999995</v>
      </c>
      <c r="C173" s="24">
        <f>(SameDayP2_Raw!C167-C$7*$B173)</f>
        <v>7.4009367735076922E-3</v>
      </c>
      <c r="D173" s="24">
        <f>(SameDayP2_Raw!E167-D$7*$B173)</f>
        <v>1.347269821921711E-2</v>
      </c>
      <c r="E173" s="24">
        <f>(SameDayP2_Raw!F167-E$7*$B173)</f>
        <v>9.5086134443667578E-3</v>
      </c>
      <c r="F173" s="24">
        <f>(SameDayP2_Raw!G167-F$7*$B173)</f>
        <v>1.1982561269517578E-2</v>
      </c>
      <c r="G173" s="24">
        <f>(SameDayP2_Raw!H167-G$7*$B173)</f>
        <v>1.2650382711465267E-2</v>
      </c>
      <c r="H173" s="24">
        <f>(SameDayP2_Raw!I167-H$7*$B173)</f>
        <v>9.8027333415651174E-3</v>
      </c>
      <c r="I173" s="24">
        <f>(SameDayP2_Raw!J167-I$7*$B173)</f>
        <v>9.839906905853079E-3</v>
      </c>
      <c r="J173" s="24">
        <f>(SameDayP2_Raw!K167-J$7*$B173)</f>
        <v>1.3447901770993925E-2</v>
      </c>
      <c r="K173" s="24">
        <f>(SameDayP2_Raw!L167-K$7*$B173)</f>
        <v>1.2890666263996119E-2</v>
      </c>
      <c r="L173" s="24">
        <f>(SameDayP2_Raw!M167-L$7*$B173)</f>
        <v>1.1665963647380338E-2</v>
      </c>
      <c r="M173" s="24">
        <f>(SameDayP2_Raw!N167-M$7*$B173)</f>
        <v>1.2275054705351453E-2</v>
      </c>
      <c r="N173" s="24">
        <f>(SameDayP2_Raw!O167-N$7*$B173)</f>
        <v>1.3698071692270393E-2</v>
      </c>
      <c r="O173" s="24">
        <f>(SameDayP2_Raw!P167-O$7*$B173)</f>
        <v>1.2343026964333252E-2</v>
      </c>
      <c r="P173" s="24">
        <f>(SameDayP2_Raw!Q167-P$7*$B173)</f>
        <v>1.2756467640357899E-2</v>
      </c>
      <c r="Q173" s="24">
        <f>(SameDayP2_Raw!R167-Q$7*$B173)</f>
        <v>1.0397205636960095E-2</v>
      </c>
      <c r="R173" s="24">
        <f>(SameDayP2_Raw!S167-R$7*$B173)</f>
        <v>1.2538761284997438E-2</v>
      </c>
      <c r="S173" s="24">
        <f>(SameDayP2_Raw!T167-S$7*$B173)</f>
        <v>1.3667202417278815E-2</v>
      </c>
      <c r="T173" s="24">
        <f>(SameDayP2_Raw!U167-T$7*$B173)</f>
        <v>1.1846881337411869E-2</v>
      </c>
      <c r="U173" s="24">
        <f>(SameDayP2_Raw!V167-U$7*$B173)</f>
        <v>1.105957121261765E-2</v>
      </c>
      <c r="V173" s="24">
        <f>(SameDayP2_Raw!W167-V$7*$B173)</f>
        <v>1.0180778585544753E-2</v>
      </c>
      <c r="W173" s="24">
        <f>(SameDayP2_Raw!X167-W$7*$B173)</f>
        <v>1.1565452094383573E-2</v>
      </c>
      <c r="X173" s="24">
        <f>(SameDayP2_Raw!Y167-X$7*$B173)</f>
        <v>1.282305761491823E-2</v>
      </c>
      <c r="Y173" s="24">
        <f>(SameDayP2_Raw!Z167-Y$7*$B173)</f>
        <v>1.3259856090565261E-2</v>
      </c>
      <c r="Z173" s="24">
        <f>(SameDayP2_Raw!AA167-Z$7*$B173)</f>
        <v>1.2212572318418775E-2</v>
      </c>
      <c r="AA173" s="24">
        <f>(SameDayP2_Raw!AB167-AA$7*$B173)</f>
        <v>1.37794520087542E-2</v>
      </c>
      <c r="AB173" s="24">
        <f>(SameDayP2_Raw!AC167-AB$7*$B173)</f>
        <v>1.6620225971460782E-2</v>
      </c>
      <c r="AC173" s="24">
        <f>(SameDayP2_Raw!AD167-AC$7*$B173)</f>
        <v>1.349385976951184E-2</v>
      </c>
      <c r="AD173" s="24">
        <f>(SameDayP2_Raw!AE167-AD$7*$B173)</f>
        <v>1.4601990782171437E-2</v>
      </c>
      <c r="AE173" s="24">
        <f>(SameDayP2_Raw!AF167-AE$7*$B173)</f>
        <v>1.5365400102204489E-2</v>
      </c>
      <c r="AF173" s="24">
        <f>(SameDayP2_Raw!AG167-AF$7*$B173)</f>
        <v>1.4215074722067459E-2</v>
      </c>
      <c r="AG173" s="24">
        <f>(SameDayP2_Raw!AH167-AG$7*$B173)</f>
        <v>1.1006980180512643E-2</v>
      </c>
      <c r="AH173" s="24">
        <f>(SameDayP2_Raw!AI167-AH$7*$B173)</f>
        <v>1.2383527871509648E-2</v>
      </c>
      <c r="AI173" s="24">
        <f>(SameDayP2_Raw!AJ167-AI$7*$B173)</f>
        <v>1.2532646126394854E-2</v>
      </c>
      <c r="AJ173" s="24">
        <f>(SameDayP2_Raw!AK167-AJ$7*$B173)</f>
        <v>1.0628582478628983E-2</v>
      </c>
      <c r="AK173" s="24">
        <f>(SameDayP2_Raw!AL167-AK$7*$B173)</f>
        <v>1.1430722822878919E-2</v>
      </c>
      <c r="AL173" s="24">
        <f>(SameDayP2_Raw!AM167-AL$7*$B173)</f>
        <v>1.2750614113241094E-2</v>
      </c>
      <c r="AM173" s="24">
        <f>(SameDayP2_Raw!AN167-AM$7*$B173)</f>
        <v>1.0762327109703275E-2</v>
      </c>
      <c r="AN173" s="24">
        <f>(SameDayP2_Raw!AO167-AN$7*$B173)</f>
        <v>1.0711470770968646E-2</v>
      </c>
      <c r="AO173" s="24">
        <f>(SameDayP2_Raw!AP167-AO$7*$B173)</f>
        <v>1.3632365669217283E-2</v>
      </c>
      <c r="AR173" s="24">
        <f>SameDayP2_Raw!D167-SameDayP2_lambdacor!AR$7*SameDayP2_lambdacor!$B174</f>
        <v>1.4998303778505112E-2</v>
      </c>
    </row>
    <row r="174" spans="1:44" x14ac:dyDescent="0.25">
      <c r="A174" s="25">
        <v>2342</v>
      </c>
      <c r="B174" s="70">
        <v>0.12769600000000003</v>
      </c>
      <c r="C174" s="24">
        <f>(SameDayP2_Raw!C168-C$7*$B174)</f>
        <v>7.6848332025989466E-3</v>
      </c>
      <c r="D174" s="24">
        <f>(SameDayP2_Raw!E168-D$7*$B174)</f>
        <v>1.3599673660996152E-2</v>
      </c>
      <c r="E174" s="24">
        <f>(SameDayP2_Raw!F168-E$7*$B174)</f>
        <v>9.6917871553661508E-3</v>
      </c>
      <c r="F174" s="24">
        <f>(SameDayP2_Raw!G168-F$7*$B174)</f>
        <v>1.1911881420309703E-2</v>
      </c>
      <c r="G174" s="24">
        <f>(SameDayP2_Raw!H168-G$7*$B174)</f>
        <v>1.2724198222822138E-2</v>
      </c>
      <c r="H174" s="24">
        <f>(SameDayP2_Raw!I168-H$7*$B174)</f>
        <v>9.8250288857651968E-3</v>
      </c>
      <c r="I174" s="24">
        <f>(SameDayP2_Raw!J168-I$7*$B174)</f>
        <v>9.9709865655636491E-3</v>
      </c>
      <c r="J174" s="24">
        <f>(SameDayP2_Raw!K168-J$7*$B174)</f>
        <v>1.3553471724661554E-2</v>
      </c>
      <c r="K174" s="24">
        <f>(SameDayP2_Raw!L168-K$7*$B174)</f>
        <v>1.2840389983919617E-2</v>
      </c>
      <c r="L174" s="24">
        <f>(SameDayP2_Raw!M168-L$7*$B174)</f>
        <v>1.205090609761679E-2</v>
      </c>
      <c r="M174" s="24">
        <f>(SameDayP2_Raw!N168-M$7*$B174)</f>
        <v>1.2278426912132944E-2</v>
      </c>
      <c r="N174" s="24">
        <f>(SameDayP2_Raw!O168-N$7*$B174)</f>
        <v>1.3693980670324932E-2</v>
      </c>
      <c r="O174" s="24">
        <f>(SameDayP2_Raw!P168-O$7*$B174)</f>
        <v>1.2484141539582772E-2</v>
      </c>
      <c r="P174" s="24">
        <f>(SameDayP2_Raw!Q168-P$7*$B174)</f>
        <v>1.2747745737260341E-2</v>
      </c>
      <c r="Q174" s="24">
        <f>(SameDayP2_Raw!R168-Q$7*$B174)</f>
        <v>1.026876436926711E-2</v>
      </c>
      <c r="R174" s="24">
        <f>(SameDayP2_Raw!S168-R$7*$B174)</f>
        <v>1.2679302177795969E-2</v>
      </c>
      <c r="S174" s="24">
        <f>(SameDayP2_Raw!T168-S$7*$B174)</f>
        <v>1.3690408968917819E-2</v>
      </c>
      <c r="T174" s="24">
        <f>(SameDayP2_Raw!U168-T$7*$B174)</f>
        <v>1.2084540106456734E-2</v>
      </c>
      <c r="U174" s="24">
        <f>(SameDayP2_Raw!V168-U$7*$B174)</f>
        <v>1.087974519092199E-2</v>
      </c>
      <c r="V174" s="24">
        <f>(SameDayP2_Raw!W168-V$7*$B174)</f>
        <v>1.0053221262365193E-2</v>
      </c>
      <c r="W174" s="24">
        <f>(SameDayP2_Raw!X168-W$7*$B174)</f>
        <v>1.1687094366979345E-2</v>
      </c>
      <c r="X174" s="24">
        <f>(SameDayP2_Raw!Y168-X$7*$B174)</f>
        <v>1.2547170819946336E-2</v>
      </c>
      <c r="Y174" s="24">
        <f>(SameDayP2_Raw!Z168-Y$7*$B174)</f>
        <v>1.3467167867882702E-2</v>
      </c>
      <c r="Z174" s="24">
        <f>(SameDayP2_Raw!AA168-Z$7*$B174)</f>
        <v>1.2486770017457148E-2</v>
      </c>
      <c r="AA174" s="24">
        <f>(SameDayP2_Raw!AB168-AA$7*$B174)</f>
        <v>1.3685422897472599E-2</v>
      </c>
      <c r="AB174" s="24">
        <f>(SameDayP2_Raw!AC168-AB$7*$B174)</f>
        <v>1.6428559124540137E-2</v>
      </c>
      <c r="AC174" s="24">
        <f>(SameDayP2_Raw!AD168-AC$7*$B174)</f>
        <v>1.3411494687688617E-2</v>
      </c>
      <c r="AD174" s="24">
        <f>(SameDayP2_Raw!AE168-AD$7*$B174)</f>
        <v>1.474272608474872E-2</v>
      </c>
      <c r="AE174" s="24">
        <f>(SameDayP2_Raw!AF168-AE$7*$B174)</f>
        <v>1.5084073793596352E-2</v>
      </c>
      <c r="AF174" s="24">
        <f>(SameDayP2_Raw!AG168-AF$7*$B174)</f>
        <v>1.3977769183242419E-2</v>
      </c>
      <c r="AG174" s="24">
        <f>(SameDayP2_Raw!AH168-AG$7*$B174)</f>
        <v>1.0612108748641765E-2</v>
      </c>
      <c r="AH174" s="24">
        <f>(SameDayP2_Raw!AI168-AH$7*$B174)</f>
        <v>1.2026003162722209E-2</v>
      </c>
      <c r="AI174" s="24">
        <f>(SameDayP2_Raw!AJ168-AI$7*$B174)</f>
        <v>1.2314910597683151E-2</v>
      </c>
      <c r="AJ174" s="24">
        <f>(SameDayP2_Raw!AK168-AJ$7*$B174)</f>
        <v>1.0586166131398768E-2</v>
      </c>
      <c r="AK174" s="24">
        <f>(SameDayP2_Raw!AL168-AK$7*$B174)</f>
        <v>1.1071011660485151E-2</v>
      </c>
      <c r="AL174" s="24">
        <f>(SameDayP2_Raw!AM168-AL$7*$B174)</f>
        <v>1.2653775851607658E-2</v>
      </c>
      <c r="AM174" s="24">
        <f>(SameDayP2_Raw!AN168-AM$7*$B174)</f>
        <v>1.0611226778106022E-2</v>
      </c>
      <c r="AN174" s="24">
        <f>(SameDayP2_Raw!AO168-AN$7*$B174)</f>
        <v>1.0487886848206344E-2</v>
      </c>
      <c r="AO174" s="24">
        <f>(SameDayP2_Raw!AP168-AO$7*$B174)</f>
        <v>1.3473932005952139E-2</v>
      </c>
      <c r="AR174" s="24">
        <f>SameDayP2_Raw!D168-SameDayP2_lambdacor!AR$7*SameDayP2_lambdacor!$B175</f>
        <v>1.5727622389897195E-2</v>
      </c>
    </row>
    <row r="175" spans="1:44" x14ac:dyDescent="0.25">
      <c r="A175" s="25">
        <v>2341</v>
      </c>
      <c r="B175" s="70">
        <v>0.12629900000000005</v>
      </c>
      <c r="C175" s="24">
        <f>(SameDayP2_Raw!C169-C$7*$B175)</f>
        <v>7.4850585118653931E-3</v>
      </c>
      <c r="D175" s="24">
        <f>(SameDayP2_Raw!E169-D$7*$B175)</f>
        <v>1.3505244985327439E-2</v>
      </c>
      <c r="E175" s="24">
        <f>(SameDayP2_Raw!F169-E$7*$B175)</f>
        <v>9.6920475849197954E-3</v>
      </c>
      <c r="F175" s="24">
        <f>(SameDayP2_Raw!G169-F$7*$B175)</f>
        <v>1.1963228363984495E-2</v>
      </c>
      <c r="G175" s="24">
        <f>(SameDayP2_Raw!H169-G$7*$B175)</f>
        <v>1.2793863314928839E-2</v>
      </c>
      <c r="H175" s="24">
        <f>(SameDayP2_Raw!I169-H$7*$B175)</f>
        <v>9.8590335034009491E-3</v>
      </c>
      <c r="I175" s="24">
        <f>(SameDayP2_Raw!J169-I$7*$B175)</f>
        <v>9.7049694995588152E-3</v>
      </c>
      <c r="J175" s="24">
        <f>(SameDayP2_Raw!K169-J$7*$B175)</f>
        <v>1.3550933031185781E-2</v>
      </c>
      <c r="K175" s="24">
        <f>(SameDayP2_Raw!L169-K$7*$B175)</f>
        <v>1.3105677734625384E-2</v>
      </c>
      <c r="L175" s="24">
        <f>(SameDayP2_Raw!M169-L$7*$B175)</f>
        <v>1.1739687481829596E-2</v>
      </c>
      <c r="M175" s="24">
        <f>(SameDayP2_Raw!N169-M$7*$B175)</f>
        <v>1.2331932948726027E-2</v>
      </c>
      <c r="N175" s="24">
        <f>(SameDayP2_Raw!O169-N$7*$B175)</f>
        <v>1.3874156770594209E-2</v>
      </c>
      <c r="O175" s="24">
        <f>(SameDayP2_Raw!P169-O$7*$B175)</f>
        <v>1.2387683410158917E-2</v>
      </c>
      <c r="P175" s="24">
        <f>(SameDayP2_Raw!Q169-P$7*$B175)</f>
        <v>1.2607689512851156E-2</v>
      </c>
      <c r="Q175" s="24">
        <f>(SameDayP2_Raw!R169-Q$7*$B175)</f>
        <v>1.0524733790194411E-2</v>
      </c>
      <c r="R175" s="24">
        <f>(SameDayP2_Raw!S169-R$7*$B175)</f>
        <v>1.2756830383858324E-2</v>
      </c>
      <c r="S175" s="24">
        <f>(SameDayP2_Raw!T169-S$7*$B175)</f>
        <v>1.3784703973772329E-2</v>
      </c>
      <c r="T175" s="24">
        <f>(SameDayP2_Raw!U169-T$7*$B175)</f>
        <v>1.2018814256124694E-2</v>
      </c>
      <c r="U175" s="24">
        <f>(SameDayP2_Raw!V169-U$7*$B175)</f>
        <v>1.1127751548002406E-2</v>
      </c>
      <c r="V175" s="24">
        <f>(SameDayP2_Raw!W169-V$7*$B175)</f>
        <v>1.0397988256293463E-2</v>
      </c>
      <c r="W175" s="24">
        <f>(SameDayP2_Raw!X169-W$7*$B175)</f>
        <v>1.1598427174598844E-2</v>
      </c>
      <c r="X175" s="24">
        <f>(SameDayP2_Raw!Y169-X$7*$B175)</f>
        <v>1.2652837229422075E-2</v>
      </c>
      <c r="Y175" s="24">
        <f>(SameDayP2_Raw!Z169-Y$7*$B175)</f>
        <v>1.3415868557135361E-2</v>
      </c>
      <c r="Z175" s="24">
        <f>(SameDayP2_Raw!AA169-Z$7*$B175)</f>
        <v>1.2510059300053951E-2</v>
      </c>
      <c r="AA175" s="24">
        <f>(SameDayP2_Raw!AB169-AA$7*$B175)</f>
        <v>1.4131026238275057E-2</v>
      </c>
      <c r="AB175" s="24">
        <f>(SameDayP2_Raw!AC169-AB$7*$B175)</f>
        <v>1.695677360334125E-2</v>
      </c>
      <c r="AC175" s="24">
        <f>(SameDayP2_Raw!AD169-AC$7*$B175)</f>
        <v>1.3786000909128193E-2</v>
      </c>
      <c r="AD175" s="24">
        <f>(SameDayP2_Raw!AE169-AD$7*$B175)</f>
        <v>1.4888415307554883E-2</v>
      </c>
      <c r="AE175" s="24">
        <f>(SameDayP2_Raw!AF169-AE$7*$B175)</f>
        <v>1.5660524762590569E-2</v>
      </c>
      <c r="AF175" s="24">
        <f>(SameDayP2_Raw!AG169-AF$7*$B175)</f>
        <v>1.444684881643923E-2</v>
      </c>
      <c r="AG175" s="24">
        <f>(SameDayP2_Raw!AH169-AG$7*$B175)</f>
        <v>1.1113483656261325E-2</v>
      </c>
      <c r="AH175" s="24">
        <f>(SameDayP2_Raw!AI169-AH$7*$B175)</f>
        <v>1.2362830522824617E-2</v>
      </c>
      <c r="AI175" s="24">
        <f>(SameDayP2_Raw!AJ169-AI$7*$B175)</f>
        <v>1.2630061147537701E-2</v>
      </c>
      <c r="AJ175" s="24">
        <f>(SameDayP2_Raw!AK169-AJ$7*$B175)</f>
        <v>1.0783503884624599E-2</v>
      </c>
      <c r="AK175" s="24">
        <f>(SameDayP2_Raw!AL169-AK$7*$B175)</f>
        <v>1.1477255167240432E-2</v>
      </c>
      <c r="AL175" s="24">
        <f>(SameDayP2_Raw!AM169-AL$7*$B175)</f>
        <v>1.3202355583655132E-2</v>
      </c>
      <c r="AM175" s="24">
        <f>(SameDayP2_Raw!AN169-AM$7*$B175)</f>
        <v>1.1127281007103451E-2</v>
      </c>
      <c r="AN175" s="24">
        <f>(SameDayP2_Raw!AO169-AN$7*$B175)</f>
        <v>1.0949451771012975E-2</v>
      </c>
      <c r="AO175" s="24">
        <f>(SameDayP2_Raw!AP169-AO$7*$B175)</f>
        <v>1.3815455139123852E-2</v>
      </c>
      <c r="AR175" s="24">
        <f>SameDayP2_Raw!D169-SameDayP2_lambdacor!AR$7*SameDayP2_lambdacor!$B176</f>
        <v>1.5365523627951433E-2</v>
      </c>
    </row>
    <row r="176" spans="1:44" x14ac:dyDescent="0.25">
      <c r="A176" s="25">
        <v>2340</v>
      </c>
      <c r="B176" s="70">
        <v>0.12501200000000001</v>
      </c>
      <c r="C176" s="24">
        <f>(SameDayP2_Raw!C170-C$7*$B176)</f>
        <v>7.5863123370951344E-3</v>
      </c>
      <c r="D176" s="24">
        <f>(SameDayP2_Raw!E170-D$7*$B176)</f>
        <v>1.3424056015380678E-2</v>
      </c>
      <c r="E176" s="24">
        <f>(SameDayP2_Raw!F170-E$7*$B176)</f>
        <v>9.785423373563723E-3</v>
      </c>
      <c r="F176" s="24">
        <f>(SameDayP2_Raw!G170-F$7*$B176)</f>
        <v>1.2263228003984127E-2</v>
      </c>
      <c r="G176" s="24">
        <f>(SameDayP2_Raw!H170-G$7*$B176)</f>
        <v>1.2774937959704313E-2</v>
      </c>
      <c r="H176" s="24">
        <f>(SameDayP2_Raw!I170-H$7*$B176)</f>
        <v>9.8100260863410033E-3</v>
      </c>
      <c r="I176" s="24">
        <f>(SameDayP2_Raw!J170-I$7*$B176)</f>
        <v>9.9225380401685472E-3</v>
      </c>
      <c r="J176" s="24">
        <f>(SameDayP2_Raw!K170-J$7*$B176)</f>
        <v>1.3569134582156923E-2</v>
      </c>
      <c r="K176" s="24">
        <f>(SameDayP2_Raw!L170-K$7*$B176)</f>
        <v>1.3131555094251967E-2</v>
      </c>
      <c r="L176" s="24">
        <f>(SameDayP2_Raw!M170-L$7*$B176)</f>
        <v>1.197721401697055E-2</v>
      </c>
      <c r="M176" s="24">
        <f>(SameDayP2_Raw!N170-M$7*$B176)</f>
        <v>1.2481223494091311E-2</v>
      </c>
      <c r="N176" s="24">
        <f>(SameDayP2_Raw!O170-N$7*$B176)</f>
        <v>1.4237979373519467E-2</v>
      </c>
      <c r="O176" s="24">
        <f>(SameDayP2_Raw!P170-O$7*$B176)</f>
        <v>1.2846900811792086E-2</v>
      </c>
      <c r="P176" s="24">
        <f>(SameDayP2_Raw!Q170-P$7*$B176)</f>
        <v>1.284072442264747E-2</v>
      </c>
      <c r="Q176" s="24">
        <f>(SameDayP2_Raw!R170-Q$7*$B176)</f>
        <v>1.0467496273725882E-2</v>
      </c>
      <c r="R176" s="24">
        <f>(SameDayP2_Raw!S170-R$7*$B176)</f>
        <v>1.2750558444089007E-2</v>
      </c>
      <c r="S176" s="24">
        <f>(SameDayP2_Raw!T170-S$7*$B176)</f>
        <v>1.3818996351394209E-2</v>
      </c>
      <c r="T176" s="24">
        <f>(SameDayP2_Raw!U170-T$7*$B176)</f>
        <v>1.2170662687157385E-2</v>
      </c>
      <c r="U176" s="24">
        <f>(SameDayP2_Raw!V170-U$7*$B176)</f>
        <v>1.1272207897045014E-2</v>
      </c>
      <c r="V176" s="24">
        <f>(SameDayP2_Raw!W170-V$7*$B176)</f>
        <v>1.0564536056605366E-2</v>
      </c>
      <c r="W176" s="24">
        <f>(SameDayP2_Raw!X170-W$7*$B176)</f>
        <v>1.1687960219492404E-2</v>
      </c>
      <c r="X176" s="24">
        <f>(SameDayP2_Raw!Y170-X$7*$B176)</f>
        <v>1.2703739779805247E-2</v>
      </c>
      <c r="Y176" s="24">
        <f>(SameDayP2_Raw!Z170-Y$7*$B176)</f>
        <v>1.3486943595344513E-2</v>
      </c>
      <c r="Z176" s="24">
        <f>(SameDayP2_Raw!AA170-Z$7*$B176)</f>
        <v>1.2597126420162832E-2</v>
      </c>
      <c r="AA176" s="24">
        <f>(SameDayP2_Raw!AB170-AA$7*$B176)</f>
        <v>1.4068523082793861E-2</v>
      </c>
      <c r="AB176" s="24">
        <f>(SameDayP2_Raw!AC170-AB$7*$B176)</f>
        <v>1.6966971264284016E-2</v>
      </c>
      <c r="AC176" s="24">
        <f>(SameDayP2_Raw!AD170-AC$7*$B176)</f>
        <v>1.3927718962265453E-2</v>
      </c>
      <c r="AD176" s="24">
        <f>(SameDayP2_Raw!AE170-AD$7*$B176)</f>
        <v>1.4825874495021981E-2</v>
      </c>
      <c r="AE176" s="24">
        <f>(SameDayP2_Raw!AF170-AE$7*$B176)</f>
        <v>1.5331090478593124E-2</v>
      </c>
      <c r="AF176" s="24">
        <f>(SameDayP2_Raw!AG170-AF$7*$B176)</f>
        <v>1.4521368819384331E-2</v>
      </c>
      <c r="AG176" s="24">
        <f>(SameDayP2_Raw!AH170-AG$7*$B176)</f>
        <v>1.1224690257769109E-2</v>
      </c>
      <c r="AH176" s="24">
        <f>(SameDayP2_Raw!AI170-AH$7*$B176)</f>
        <v>1.2594126701265418E-2</v>
      </c>
      <c r="AI176" s="24">
        <f>(SameDayP2_Raw!AJ170-AI$7*$B176)</f>
        <v>1.2695096784332838E-2</v>
      </c>
      <c r="AJ176" s="24">
        <f>(SameDayP2_Raw!AK170-AJ$7*$B176)</f>
        <v>1.0879696572005878E-2</v>
      </c>
      <c r="AK176" s="24">
        <f>(SameDayP2_Raw!AL170-AK$7*$B176)</f>
        <v>1.1763040022912619E-2</v>
      </c>
      <c r="AL176" s="24">
        <f>(SameDayP2_Raw!AM170-AL$7*$B176)</f>
        <v>1.3141144040029577E-2</v>
      </c>
      <c r="AM176" s="24">
        <f>(SameDayP2_Raw!AN170-AM$7*$B176)</f>
        <v>1.0944370071770376E-2</v>
      </c>
      <c r="AN176" s="24">
        <f>(SameDayP2_Raw!AO170-AN$7*$B176)</f>
        <v>1.0993772704464758E-2</v>
      </c>
      <c r="AO176" s="24">
        <f>(SameDayP2_Raw!AP170-AO$7*$B176)</f>
        <v>1.3895360653778104E-2</v>
      </c>
      <c r="AR176" s="24">
        <f>SameDayP2_Raw!D170-SameDayP2_lambdacor!AR$7*SameDayP2_lambdacor!$B177</f>
        <v>1.5469144176670419E-2</v>
      </c>
    </row>
    <row r="177" spans="1:44" x14ac:dyDescent="0.25">
      <c r="A177" s="25">
        <v>2339</v>
      </c>
      <c r="B177" s="70">
        <v>0.123769</v>
      </c>
      <c r="C177" s="24">
        <f>(SameDayP2_Raw!C171-C$7*$B177)</f>
        <v>7.7041887447101762E-3</v>
      </c>
      <c r="D177" s="24">
        <f>(SameDayP2_Raw!E171-D$7*$B177)</f>
        <v>1.3205946993722692E-2</v>
      </c>
      <c r="E177" s="24">
        <f>(SameDayP2_Raw!F171-E$7*$B177)</f>
        <v>9.5036087258437499E-3</v>
      </c>
      <c r="F177" s="24">
        <f>(SameDayP2_Raw!G171-F$7*$B177)</f>
        <v>1.206306004851368E-2</v>
      </c>
      <c r="G177" s="24">
        <f>(SameDayP2_Raw!H171-G$7*$B177)</f>
        <v>1.2671840693547282E-2</v>
      </c>
      <c r="H177" s="24">
        <f>(SameDayP2_Raw!I171-H$7*$B177)</f>
        <v>9.8524531214027322E-3</v>
      </c>
      <c r="I177" s="24">
        <f>(SameDayP2_Raw!J171-I$7*$B177)</f>
        <v>9.4800551974240956E-3</v>
      </c>
      <c r="J177" s="24">
        <f>(SameDayP2_Raw!K171-J$7*$B177)</f>
        <v>1.3257122918906829E-2</v>
      </c>
      <c r="K177" s="24">
        <f>(SameDayP2_Raw!L171-K$7*$B177)</f>
        <v>1.2747951159446869E-2</v>
      </c>
      <c r="L177" s="24">
        <f>(SameDayP2_Raw!M171-L$7*$B177)</f>
        <v>1.1479811040482735E-2</v>
      </c>
      <c r="M177" s="24">
        <f>(SameDayP2_Raw!N171-M$7*$B177)</f>
        <v>1.1848013776965472E-2</v>
      </c>
      <c r="N177" s="24">
        <f>(SameDayP2_Raw!O171-N$7*$B177)</f>
        <v>1.3816417249507093E-2</v>
      </c>
      <c r="O177" s="24">
        <f>(SameDayP2_Raw!P171-O$7*$B177)</f>
        <v>1.2297943665848042E-2</v>
      </c>
      <c r="P177" s="24">
        <f>(SameDayP2_Raw!Q171-P$7*$B177)</f>
        <v>1.2464824626125942E-2</v>
      </c>
      <c r="Q177" s="24">
        <f>(SameDayP2_Raw!R171-Q$7*$B177)</f>
        <v>1.0088262030299E-2</v>
      </c>
      <c r="R177" s="24">
        <f>(SameDayP2_Raw!S171-R$7*$B177)</f>
        <v>1.2687575027987015E-2</v>
      </c>
      <c r="S177" s="24">
        <f>(SameDayP2_Raw!T171-S$7*$B177)</f>
        <v>1.3595931020123027E-2</v>
      </c>
      <c r="T177" s="24">
        <f>(SameDayP2_Raw!U171-T$7*$B177)</f>
        <v>1.1746965154735969E-2</v>
      </c>
      <c r="U177" s="24">
        <f>(SameDayP2_Raw!V171-U$7*$B177)</f>
        <v>1.0614177112872478E-2</v>
      </c>
      <c r="V177" s="24">
        <f>(SameDayP2_Raw!W171-V$7*$B177)</f>
        <v>1.0281104019470681E-2</v>
      </c>
      <c r="W177" s="24">
        <f>(SameDayP2_Raw!X171-W$7*$B177)</f>
        <v>1.1301970047295584E-2</v>
      </c>
      <c r="X177" s="24">
        <f>(SameDayP2_Raw!Y171-X$7*$B177)</f>
        <v>1.2415178138551388E-2</v>
      </c>
      <c r="Y177" s="24">
        <f>(SameDayP2_Raw!Z171-Y$7*$B177)</f>
        <v>1.3232956311136251E-2</v>
      </c>
      <c r="Z177" s="24">
        <f>(SameDayP2_Raw!AA171-Z$7*$B177)</f>
        <v>1.2244363007276535E-2</v>
      </c>
      <c r="AA177" s="24">
        <f>(SameDayP2_Raw!AB171-AA$7*$B177)</f>
        <v>1.41756397727992E-2</v>
      </c>
      <c r="AB177" s="24">
        <f>(SameDayP2_Raw!AC171-AB$7*$B177)</f>
        <v>1.6908882734083433E-2</v>
      </c>
      <c r="AC177" s="24">
        <f>(SameDayP2_Raw!AD171-AC$7*$B177)</f>
        <v>1.3589867570081779E-2</v>
      </c>
      <c r="AD177" s="24">
        <f>(SameDayP2_Raw!AE171-AD$7*$B177)</f>
        <v>1.509894459035345E-2</v>
      </c>
      <c r="AE177" s="24">
        <f>(SameDayP2_Raw!AF171-AE$7*$B177)</f>
        <v>1.5551291911399003E-2</v>
      </c>
      <c r="AF177" s="24">
        <f>(SameDayP2_Raw!AG171-AF$7*$B177)</f>
        <v>1.4358335182228744E-2</v>
      </c>
      <c r="AG177" s="24">
        <f>(SameDayP2_Raw!AH171-AG$7*$B177)</f>
        <v>1.1205935806832185E-2</v>
      </c>
      <c r="AH177" s="24">
        <f>(SameDayP2_Raw!AI171-AH$7*$B177)</f>
        <v>1.2491562091041577E-2</v>
      </c>
      <c r="AI177" s="24">
        <f>(SameDayP2_Raw!AJ171-AI$7*$B177)</f>
        <v>1.2709832107904211E-2</v>
      </c>
      <c r="AJ177" s="24">
        <f>(SameDayP2_Raw!AK171-AJ$7*$B177)</f>
        <v>1.0946984479049337E-2</v>
      </c>
      <c r="AK177" s="24">
        <f>(SameDayP2_Raw!AL171-AK$7*$B177)</f>
        <v>1.1524137292151567E-2</v>
      </c>
      <c r="AL177" s="24">
        <f>(SameDayP2_Raw!AM171-AL$7*$B177)</f>
        <v>1.3117528734134808E-2</v>
      </c>
      <c r="AM177" s="24">
        <f>(SameDayP2_Raw!AN171-AM$7*$B177)</f>
        <v>1.0910873396705097E-2</v>
      </c>
      <c r="AN177" s="24">
        <f>(SameDayP2_Raw!AO171-AN$7*$B177)</f>
        <v>1.0821705556174597E-2</v>
      </c>
      <c r="AO177" s="24">
        <f>(SameDayP2_Raw!AP171-AO$7*$B177)</f>
        <v>1.3982655555025375E-2</v>
      </c>
      <c r="AR177" s="24">
        <f>SameDayP2_Raw!D171-SameDayP2_lambdacor!AR$7*SameDayP2_lambdacor!$B178</f>
        <v>1.4266397632654526E-2</v>
      </c>
    </row>
    <row r="178" spans="1:44" x14ac:dyDescent="0.25">
      <c r="A178" s="25">
        <v>2338</v>
      </c>
      <c r="B178" s="70">
        <v>0.12270600000000001</v>
      </c>
      <c r="C178" s="24">
        <f>(SameDayP2_Raw!C172-C$7*$B178)</f>
        <v>7.8262618720832886E-3</v>
      </c>
      <c r="D178" s="24">
        <f>(SameDayP2_Raw!E172-D$7*$B178)</f>
        <v>1.3420028088700615E-2</v>
      </c>
      <c r="E178" s="24">
        <f>(SameDayP2_Raw!F172-E$7*$B178)</f>
        <v>9.9557034793623794E-3</v>
      </c>
      <c r="F178" s="24">
        <f>(SameDayP2_Raw!G172-F$7*$B178)</f>
        <v>1.1863121573392928E-2</v>
      </c>
      <c r="G178" s="24">
        <f>(SameDayP2_Raw!H172-G$7*$B178)</f>
        <v>1.3007688378120958E-2</v>
      </c>
      <c r="H178" s="24">
        <f>(SameDayP2_Raw!I172-H$7*$B178)</f>
        <v>1.0094237134235101E-2</v>
      </c>
      <c r="I178" s="24">
        <f>(SameDayP2_Raw!J172-I$7*$B178)</f>
        <v>9.800184450958007E-3</v>
      </c>
      <c r="J178" s="24">
        <f>(SameDayP2_Raw!K172-J$7*$B178)</f>
        <v>1.3478924851115313E-2</v>
      </c>
      <c r="K178" s="24">
        <f>(SameDayP2_Raw!L172-K$7*$B178)</f>
        <v>1.3010818769239454E-2</v>
      </c>
      <c r="L178" s="24">
        <f>(SameDayP2_Raw!M172-L$7*$B178)</f>
        <v>1.1921981414604585E-2</v>
      </c>
      <c r="M178" s="24">
        <f>(SameDayP2_Raw!N172-M$7*$B178)</f>
        <v>1.2443102970557772E-2</v>
      </c>
      <c r="N178" s="24">
        <f>(SameDayP2_Raw!O172-N$7*$B178)</f>
        <v>1.3898231644386291E-2</v>
      </c>
      <c r="O178" s="24">
        <f>(SameDayP2_Raw!P172-O$7*$B178)</f>
        <v>1.2797446878906341E-2</v>
      </c>
      <c r="P178" s="24">
        <f>(SameDayP2_Raw!Q172-P$7*$B178)</f>
        <v>1.2698165440122394E-2</v>
      </c>
      <c r="Q178" s="24">
        <f>(SameDayP2_Raw!R172-Q$7*$B178)</f>
        <v>1.0234098220224357E-2</v>
      </c>
      <c r="R178" s="24">
        <f>(SameDayP2_Raw!S172-R$7*$B178)</f>
        <v>1.3006578564160449E-2</v>
      </c>
      <c r="S178" s="24">
        <f>(SameDayP2_Raw!T172-S$7*$B178)</f>
        <v>1.3974025441562069E-2</v>
      </c>
      <c r="T178" s="24">
        <f>(SameDayP2_Raw!U172-T$7*$B178)</f>
        <v>1.1986583573638646E-2</v>
      </c>
      <c r="U178" s="24">
        <f>(SameDayP2_Raw!V172-U$7*$B178)</f>
        <v>1.1277631446456222E-2</v>
      </c>
      <c r="V178" s="24">
        <f>(SameDayP2_Raw!W172-V$7*$B178)</f>
        <v>1.0427867703690988E-2</v>
      </c>
      <c r="W178" s="24">
        <f>(SameDayP2_Raw!X172-W$7*$B178)</f>
        <v>1.17728534633654E-2</v>
      </c>
      <c r="X178" s="24">
        <f>(SameDayP2_Raw!Y172-X$7*$B178)</f>
        <v>1.2465332066055122E-2</v>
      </c>
      <c r="Y178" s="24">
        <f>(SameDayP2_Raw!Z172-Y$7*$B178)</f>
        <v>1.3413876368856778E-2</v>
      </c>
      <c r="Z178" s="24">
        <f>(SameDayP2_Raw!AA172-Z$7*$B178)</f>
        <v>1.258241850213724E-2</v>
      </c>
      <c r="AA178" s="24">
        <f>(SameDayP2_Raw!AB172-AA$7*$B178)</f>
        <v>1.3831315162522187E-2</v>
      </c>
      <c r="AB178" s="24">
        <f>(SameDayP2_Raw!AC172-AB$7*$B178)</f>
        <v>1.6617663855569183E-2</v>
      </c>
      <c r="AC178" s="24">
        <f>(SameDayP2_Raw!AD172-AC$7*$B178)</f>
        <v>1.3616211446130656E-2</v>
      </c>
      <c r="AD178" s="24">
        <f>(SameDayP2_Raw!AE172-AD$7*$B178)</f>
        <v>1.4781957703311898E-2</v>
      </c>
      <c r="AE178" s="24">
        <f>(SameDayP2_Raw!AF172-AE$7*$B178)</f>
        <v>1.5315487346582151E-2</v>
      </c>
      <c r="AF178" s="24">
        <f>(SameDayP2_Raw!AG172-AF$7*$B178)</f>
        <v>1.4223043677388523E-2</v>
      </c>
      <c r="AG178" s="24">
        <f>(SameDayP2_Raw!AH172-AG$7*$B178)</f>
        <v>1.0927394297712351E-2</v>
      </c>
      <c r="AH178" s="24">
        <f>(SameDayP2_Raw!AI172-AH$7*$B178)</f>
        <v>1.2211644599916924E-2</v>
      </c>
      <c r="AI178" s="24">
        <f>(SameDayP2_Raw!AJ172-AI$7*$B178)</f>
        <v>1.2712907180105631E-2</v>
      </c>
      <c r="AJ178" s="24">
        <f>(SameDayP2_Raw!AK172-AJ$7*$B178)</f>
        <v>1.0567930495619889E-2</v>
      </c>
      <c r="AK178" s="24">
        <f>(SameDayP2_Raw!AL172-AK$7*$B178)</f>
        <v>1.1312999850527276E-2</v>
      </c>
      <c r="AL178" s="24">
        <f>(SameDayP2_Raw!AM172-AL$7*$B178)</f>
        <v>1.3083629092593264E-2</v>
      </c>
      <c r="AM178" s="24">
        <f>(SameDayP2_Raw!AN172-AM$7*$B178)</f>
        <v>1.0594116448189901E-2</v>
      </c>
      <c r="AN178" s="24">
        <f>(SameDayP2_Raw!AO172-AN$7*$B178)</f>
        <v>1.0465446862576493E-2</v>
      </c>
      <c r="AO178" s="24">
        <f>(SameDayP2_Raw!AP172-AO$7*$B178)</f>
        <v>1.3872580574153172E-2</v>
      </c>
      <c r="AR178" s="24">
        <f>SameDayP2_Raw!D172-SameDayP2_lambdacor!AR$7*SameDayP2_lambdacor!$B179</f>
        <v>1.4852148793738196E-2</v>
      </c>
    </row>
    <row r="179" spans="1:44" x14ac:dyDescent="0.25">
      <c r="A179" s="25">
        <v>2337</v>
      </c>
      <c r="B179" s="70">
        <v>0.12143899999999998</v>
      </c>
      <c r="C179" s="24">
        <f>(SameDayP2_Raw!C173-C$7*$B179)</f>
        <v>8.1299701383972522E-3</v>
      </c>
      <c r="D179" s="24">
        <f>(SameDayP2_Raw!E173-D$7*$B179)</f>
        <v>1.3609534306157843E-2</v>
      </c>
      <c r="E179" s="24">
        <f>(SameDayP2_Raw!F173-E$7*$B179)</f>
        <v>9.954642451477265E-3</v>
      </c>
      <c r="F179" s="24">
        <f>(SameDayP2_Raw!G173-F$7*$B179)</f>
        <v>1.2365726354542528E-2</v>
      </c>
      <c r="G179" s="24">
        <f>(SameDayP2_Raw!H173-G$7*$B179)</f>
        <v>1.2754090175199836E-2</v>
      </c>
      <c r="H179" s="24">
        <f>(SameDayP2_Raw!I173-H$7*$B179)</f>
        <v>1.0039199903594115E-2</v>
      </c>
      <c r="I179" s="24">
        <f>(SameDayP2_Raw!J173-I$7*$B179)</f>
        <v>9.9851174200431131E-3</v>
      </c>
      <c r="J179" s="24">
        <f>(SameDayP2_Raw!K173-J$7*$B179)</f>
        <v>1.3549377943804074E-2</v>
      </c>
      <c r="K179" s="24">
        <f>(SameDayP2_Raw!L173-K$7*$B179)</f>
        <v>1.3115598960488001E-2</v>
      </c>
      <c r="L179" s="24">
        <f>(SameDayP2_Raw!M173-L$7*$B179)</f>
        <v>1.2008692385368822E-2</v>
      </c>
      <c r="M179" s="24">
        <f>(SameDayP2_Raw!N173-M$7*$B179)</f>
        <v>1.2339186349336185E-2</v>
      </c>
      <c r="N179" s="24">
        <f>(SameDayP2_Raw!O173-N$7*$B179)</f>
        <v>1.3931079630521721E-2</v>
      </c>
      <c r="O179" s="24">
        <f>(SameDayP2_Raw!P173-O$7*$B179)</f>
        <v>1.2984928747095323E-2</v>
      </c>
      <c r="P179" s="24">
        <f>(SameDayP2_Raw!Q173-P$7*$B179)</f>
        <v>1.2712905628865151E-2</v>
      </c>
      <c r="Q179" s="24">
        <f>(SameDayP2_Raw!R173-Q$7*$B179)</f>
        <v>1.0482406739683856E-2</v>
      </c>
      <c r="R179" s="24">
        <f>(SameDayP2_Raw!S173-R$7*$B179)</f>
        <v>1.2820366342421737E-2</v>
      </c>
      <c r="S179" s="24">
        <f>(SameDayP2_Raw!T173-S$7*$B179)</f>
        <v>1.3930169130596196E-2</v>
      </c>
      <c r="T179" s="24">
        <f>(SameDayP2_Raw!U173-T$7*$B179)</f>
        <v>1.2131929100374014E-2</v>
      </c>
      <c r="U179" s="24">
        <f>(SameDayP2_Raw!V173-U$7*$B179)</f>
        <v>1.1215756158582862E-2</v>
      </c>
      <c r="V179" s="24">
        <f>(SameDayP2_Raw!W173-V$7*$B179)</f>
        <v>1.0617913709708986E-2</v>
      </c>
      <c r="W179" s="24">
        <f>(SameDayP2_Raw!X173-W$7*$B179)</f>
        <v>1.1751347311399696E-2</v>
      </c>
      <c r="X179" s="24">
        <f>(SameDayP2_Raw!Y173-X$7*$B179)</f>
        <v>1.2650262392966918E-2</v>
      </c>
      <c r="Y179" s="24">
        <f>(SameDayP2_Raw!Z173-Y$7*$B179)</f>
        <v>1.3402318285058017E-2</v>
      </c>
      <c r="Z179" s="24">
        <f>(SameDayP2_Raw!AA173-Z$7*$B179)</f>
        <v>1.2726130840884673E-2</v>
      </c>
      <c r="AA179" s="24">
        <f>(SameDayP2_Raw!AB173-AA$7*$B179)</f>
        <v>1.4056505465898508E-2</v>
      </c>
      <c r="AB179" s="24">
        <f>(SameDayP2_Raw!AC173-AB$7*$B179)</f>
        <v>1.7007291247810426E-2</v>
      </c>
      <c r="AC179" s="24">
        <f>(SameDayP2_Raw!AD173-AC$7*$B179)</f>
        <v>1.3782201376849306E-2</v>
      </c>
      <c r="AD179" s="24">
        <f>(SameDayP2_Raw!AE173-AD$7*$B179)</f>
        <v>1.500122590162644E-2</v>
      </c>
      <c r="AE179" s="24">
        <f>(SameDayP2_Raw!AF173-AE$7*$B179)</f>
        <v>1.5386707548404398E-2</v>
      </c>
      <c r="AF179" s="24">
        <f>(SameDayP2_Raw!AG173-AF$7*$B179)</f>
        <v>1.4091516813924218E-2</v>
      </c>
      <c r="AG179" s="24">
        <f>(SameDayP2_Raw!AH173-AG$7*$B179)</f>
        <v>1.0967144317199813E-2</v>
      </c>
      <c r="AH179" s="24">
        <f>(SameDayP2_Raw!AI173-AH$7*$B179)</f>
        <v>1.2422689967146525E-2</v>
      </c>
      <c r="AI179" s="24">
        <f>(SameDayP2_Raw!AJ173-AI$7*$B179)</f>
        <v>1.2685363024526329E-2</v>
      </c>
      <c r="AJ179" s="24">
        <f>(SameDayP2_Raw!AK173-AJ$7*$B179)</f>
        <v>1.0862229267393065E-2</v>
      </c>
      <c r="AK179" s="24">
        <f>(SameDayP2_Raw!AL173-AK$7*$B179)</f>
        <v>1.1278377740547992E-2</v>
      </c>
      <c r="AL179" s="24">
        <f>(SameDayP2_Raw!AM173-AL$7*$B179)</f>
        <v>1.3147547706118066E-2</v>
      </c>
      <c r="AM179" s="24">
        <f>(SameDayP2_Raw!AN173-AM$7*$B179)</f>
        <v>1.0542551860251279E-2</v>
      </c>
      <c r="AN179" s="24">
        <f>(SameDayP2_Raw!AO173-AN$7*$B179)</f>
        <v>1.0700593694327395E-2</v>
      </c>
      <c r="AO179" s="24">
        <f>(SameDayP2_Raw!AP173-AO$7*$B179)</f>
        <v>1.3961223626349707E-2</v>
      </c>
      <c r="AR179" s="24">
        <f>SameDayP2_Raw!D173-SameDayP2_lambdacor!AR$7*SameDayP2_lambdacor!$B180</f>
        <v>1.4741584179359085E-2</v>
      </c>
    </row>
    <row r="180" spans="1:44" x14ac:dyDescent="0.25">
      <c r="A180" s="25">
        <v>2336</v>
      </c>
      <c r="B180" s="70">
        <v>0.12036699999999997</v>
      </c>
      <c r="C180" s="24">
        <f>(SameDayP2_Raw!C174-C$7*$B180)</f>
        <v>7.907872350282466E-3</v>
      </c>
      <c r="D180" s="24">
        <f>(SameDayP2_Raw!E174-D$7*$B180)</f>
        <v>1.3662245203303974E-2</v>
      </c>
      <c r="E180" s="24">
        <f>(SameDayP2_Raw!F174-E$7*$B180)</f>
        <v>9.7099359474339744E-3</v>
      </c>
      <c r="F180" s="24">
        <f>(SameDayP2_Raw!G174-F$7*$B180)</f>
        <v>1.2546959286904288E-2</v>
      </c>
      <c r="G180" s="24">
        <f>(SameDayP2_Raw!H174-G$7*$B180)</f>
        <v>1.2844123949736979E-2</v>
      </c>
      <c r="H180" s="24">
        <f>(SameDayP2_Raw!I174-H$7*$B180)</f>
        <v>1.0427978935537957E-2</v>
      </c>
      <c r="I180" s="24">
        <f>(SameDayP2_Raw!J174-I$7*$B180)</f>
        <v>9.9923706917630986E-3</v>
      </c>
      <c r="J180" s="24">
        <f>(SameDayP2_Raw!K174-J$7*$B180)</f>
        <v>1.3429999075739633E-2</v>
      </c>
      <c r="K180" s="24">
        <f>(SameDayP2_Raw!L174-K$7*$B180)</f>
        <v>1.3112379727550701E-2</v>
      </c>
      <c r="L180" s="24">
        <f>(SameDayP2_Raw!M174-L$7*$B180)</f>
        <v>1.1853537445960186E-2</v>
      </c>
      <c r="M180" s="24">
        <f>(SameDayP2_Raw!N174-M$7*$B180)</f>
        <v>1.2315665296392579E-2</v>
      </c>
      <c r="N180" s="24">
        <f>(SameDayP2_Raw!O174-N$7*$B180)</f>
        <v>1.4286451580456341E-2</v>
      </c>
      <c r="O180" s="24">
        <f>(SameDayP2_Raw!P174-O$7*$B180)</f>
        <v>1.2812774231703516E-2</v>
      </c>
      <c r="P180" s="24">
        <f>(SameDayP2_Raw!Q174-P$7*$B180)</f>
        <v>1.2736412437335726E-2</v>
      </c>
      <c r="Q180" s="24">
        <f>(SameDayP2_Raw!R174-Q$7*$B180)</f>
        <v>1.0523834311941607E-2</v>
      </c>
      <c r="R180" s="24">
        <f>(SameDayP2_Raw!S174-R$7*$B180)</f>
        <v>1.29749905339814E-2</v>
      </c>
      <c r="S180" s="24">
        <f>(SameDayP2_Raw!T174-S$7*$B180)</f>
        <v>1.3849814970899731E-2</v>
      </c>
      <c r="T180" s="24">
        <f>(SameDayP2_Raw!U174-T$7*$B180)</f>
        <v>1.2167280062710492E-2</v>
      </c>
      <c r="U180" s="24">
        <f>(SameDayP2_Raw!V174-U$7*$B180)</f>
        <v>1.1273610453278793E-2</v>
      </c>
      <c r="V180" s="24">
        <f>(SameDayP2_Raw!W174-V$7*$B180)</f>
        <v>1.0720002273861544E-2</v>
      </c>
      <c r="W180" s="24">
        <f>(SameDayP2_Raw!X174-W$7*$B180)</f>
        <v>1.168379230505618E-2</v>
      </c>
      <c r="X180" s="24">
        <f>(SameDayP2_Raw!Y174-X$7*$B180)</f>
        <v>1.2759591201032774E-2</v>
      </c>
      <c r="Y180" s="24">
        <f>(SameDayP2_Raw!Z174-Y$7*$B180)</f>
        <v>1.3356276786682105E-2</v>
      </c>
      <c r="Z180" s="24">
        <f>(SameDayP2_Raw!AA174-Z$7*$B180)</f>
        <v>1.2827588063858038E-2</v>
      </c>
      <c r="AA180" s="24">
        <f>(SameDayP2_Raw!AB174-AA$7*$B180)</f>
        <v>1.4058902913135614E-2</v>
      </c>
      <c r="AB180" s="24">
        <f>(SameDayP2_Raw!AC174-AB$7*$B180)</f>
        <v>1.6871592980211854E-2</v>
      </c>
      <c r="AC180" s="24">
        <f>(SameDayP2_Raw!AD174-AC$7*$B180)</f>
        <v>1.3913807816486552E-2</v>
      </c>
      <c r="AD180" s="24">
        <f>(SameDayP2_Raw!AE174-AD$7*$B180)</f>
        <v>1.493334520820354E-2</v>
      </c>
      <c r="AE180" s="24">
        <f>(SameDayP2_Raw!AF174-AE$7*$B180)</f>
        <v>1.543386787446868E-2</v>
      </c>
      <c r="AF180" s="24">
        <f>(SameDayP2_Raw!AG174-AF$7*$B180)</f>
        <v>1.4208882695468229E-2</v>
      </c>
      <c r="AG180" s="24">
        <f>(SameDayP2_Raw!AH174-AG$7*$B180)</f>
        <v>1.1082836779489126E-2</v>
      </c>
      <c r="AH180" s="24">
        <f>(SameDayP2_Raw!AI174-AH$7*$B180)</f>
        <v>1.2408774330066912E-2</v>
      </c>
      <c r="AI180" s="24">
        <f>(SameDayP2_Raw!AJ174-AI$7*$B180)</f>
        <v>1.271934394579625E-2</v>
      </c>
      <c r="AJ180" s="24">
        <f>(SameDayP2_Raw!AK174-AJ$7*$B180)</f>
        <v>1.0765831821987261E-2</v>
      </c>
      <c r="AK180" s="24">
        <f>(SameDayP2_Raw!AL174-AK$7*$B180)</f>
        <v>1.1473176905466861E-2</v>
      </c>
      <c r="AL180" s="24">
        <f>(SameDayP2_Raw!AM174-AL$7*$B180)</f>
        <v>1.3262592786858863E-2</v>
      </c>
      <c r="AM180" s="24">
        <f>(SameDayP2_Raw!AN174-AM$7*$B180)</f>
        <v>1.0973901211908577E-2</v>
      </c>
      <c r="AN180" s="24">
        <f>(SameDayP2_Raw!AO174-AN$7*$B180)</f>
        <v>1.0743183209494691E-2</v>
      </c>
      <c r="AO180" s="24">
        <f>(SameDayP2_Raw!AP174-AO$7*$B180)</f>
        <v>1.3635369552083474E-2</v>
      </c>
      <c r="AR180" s="24">
        <f>SameDayP2_Raw!D174-SameDayP2_lambdacor!AR$7*SameDayP2_lambdacor!$B181</f>
        <v>1.4767974835343173E-2</v>
      </c>
    </row>
    <row r="181" spans="1:44" x14ac:dyDescent="0.25">
      <c r="A181" s="25">
        <v>2335</v>
      </c>
      <c r="B181" s="70">
        <v>0.11930399999999998</v>
      </c>
      <c r="C181" s="24">
        <f>(SameDayP2_Raw!C175-C$7*$B181)</f>
        <v>7.9305808076555809E-3</v>
      </c>
      <c r="D181" s="24">
        <f>(SameDayP2_Raw!E175-D$7*$B181)</f>
        <v>1.3702157798281898E-2</v>
      </c>
      <c r="E181" s="24">
        <f>(SameDayP2_Raw!F175-E$7*$B181)</f>
        <v>9.9976038409526138E-3</v>
      </c>
      <c r="F181" s="24">
        <f>(SameDayP2_Raw!G175-F$7*$B181)</f>
        <v>1.2701687071783541E-2</v>
      </c>
      <c r="G181" s="24">
        <f>(SameDayP2_Raw!H175-G$7*$B181)</f>
        <v>1.2951749174310655E-2</v>
      </c>
      <c r="H181" s="24">
        <f>(SameDayP2_Raw!I175-H$7*$B181)</f>
        <v>1.0284128348370308E-2</v>
      </c>
      <c r="I181" s="24">
        <f>(SameDayP2_Raw!J175-I$7*$B181)</f>
        <v>1.0171538685297007E-2</v>
      </c>
      <c r="J181" s="24">
        <f>(SameDayP2_Raw!K175-J$7*$B181)</f>
        <v>1.3704575347948117E-2</v>
      </c>
      <c r="K181" s="24">
        <f>(SameDayP2_Raw!L175-K$7*$B181)</f>
        <v>1.342083742734328E-2</v>
      </c>
      <c r="L181" s="24">
        <f>(SameDayP2_Raw!M175-L$7*$B181)</f>
        <v>1.2162618090082032E-2</v>
      </c>
      <c r="M181" s="24">
        <f>(SameDayP2_Raw!N175-M$7*$B181)</f>
        <v>1.2650105239984881E-2</v>
      </c>
      <c r="N181" s="24">
        <f>(SameDayP2_Raw!O175-N$7*$B181)</f>
        <v>1.4276623835335542E-2</v>
      </c>
      <c r="O181" s="24">
        <f>(SameDayP2_Raw!P175-O$7*$B181)</f>
        <v>1.2946941944761821E-2</v>
      </c>
      <c r="P181" s="24">
        <f>(SameDayP2_Raw!Q175-P$7*$B181)</f>
        <v>1.3016364151332172E-2</v>
      </c>
      <c r="Q181" s="24">
        <f>(SameDayP2_Raw!R175-Q$7*$B181)</f>
        <v>1.0764743631866969E-2</v>
      </c>
      <c r="R181" s="24">
        <f>(SameDayP2_Raw!S175-R$7*$B181)</f>
        <v>1.3197088090154834E-2</v>
      </c>
      <c r="S181" s="24">
        <f>(SameDayP2_Raw!T175-S$7*$B181)</f>
        <v>1.4263944122338775E-2</v>
      </c>
      <c r="T181" s="24">
        <f>(SameDayP2_Raw!U175-T$7*$B181)</f>
        <v>1.2383697371613166E-2</v>
      </c>
      <c r="U181" s="24">
        <f>(SameDayP2_Raw!V175-U$7*$B181)</f>
        <v>1.1478366076862541E-2</v>
      </c>
      <c r="V181" s="24">
        <f>(SameDayP2_Raw!W175-V$7*$B181)</f>
        <v>1.0818981658081837E-2</v>
      </c>
      <c r="W181" s="24">
        <f>(SameDayP2_Raw!X175-W$7*$B181)</f>
        <v>1.1861594101125993E-2</v>
      </c>
      <c r="X181" s="24">
        <f>(SameDayP2_Raw!Y175-X$7*$B181)</f>
        <v>1.2814699758536514E-2</v>
      </c>
      <c r="Y181" s="24">
        <f>(SameDayP2_Raw!Z175-Y$7*$B181)</f>
        <v>1.3640137794402636E-2</v>
      </c>
      <c r="Z181" s="24">
        <f>(SameDayP2_Raw!AA175-Z$7*$B181)</f>
        <v>1.2760261188718744E-2</v>
      </c>
      <c r="AA181" s="24">
        <f>(SameDayP2_Raw!AB175-AA$7*$B181)</f>
        <v>1.4283988922858603E-2</v>
      </c>
      <c r="AB181" s="24">
        <f>(SameDayP2_Raw!AC175-AB$7*$B181)</f>
        <v>1.7002127251697599E-2</v>
      </c>
      <c r="AC181" s="24">
        <f>(SameDayP2_Raw!AD175-AC$7*$B181)</f>
        <v>1.4044444922535426E-2</v>
      </c>
      <c r="AD181" s="24">
        <f>(SameDayP2_Raw!AE175-AD$7*$B181)</f>
        <v>1.5310450681161988E-2</v>
      </c>
      <c r="AE181" s="24">
        <f>(SameDayP2_Raw!AF175-AE$7*$B181)</f>
        <v>1.5703425019651829E-2</v>
      </c>
      <c r="AF181" s="24">
        <f>(SameDayP2_Raw!AG175-AF$7*$B181)</f>
        <v>1.448159802062801E-2</v>
      </c>
      <c r="AG181" s="24">
        <f>(SameDayP2_Raw!AH175-AG$7*$B181)</f>
        <v>1.0900272720369291E-2</v>
      </c>
      <c r="AH181" s="24">
        <f>(SameDayP2_Raw!AI175-AH$7*$B181)</f>
        <v>1.2510359158942259E-2</v>
      </c>
      <c r="AI181" s="24">
        <f>(SameDayP2_Raw!AJ175-AI$7*$B181)</f>
        <v>1.2682211957997673E-2</v>
      </c>
      <c r="AJ181" s="24">
        <f>(SameDayP2_Raw!AK175-AJ$7*$B181)</f>
        <v>1.1121022308557812E-2</v>
      </c>
      <c r="AK181" s="24">
        <f>(SameDayP2_Raw!AL175-AK$7*$B181)</f>
        <v>1.1770253803842567E-2</v>
      </c>
      <c r="AL181" s="24">
        <f>(SameDayP2_Raw!AM175-AL$7*$B181)</f>
        <v>1.3447078045317319E-2</v>
      </c>
      <c r="AM181" s="24">
        <f>(SameDayP2_Raw!AN175-AM$7*$B181)</f>
        <v>1.0948170463393378E-2</v>
      </c>
      <c r="AN181" s="24">
        <f>(SameDayP2_Raw!AO175-AN$7*$B181)</f>
        <v>1.0720531705896584E-2</v>
      </c>
      <c r="AO181" s="24">
        <f>(SameDayP2_Raw!AP175-AO$7*$B181)</f>
        <v>1.3612489651211269E-2</v>
      </c>
      <c r="AR181" s="24">
        <f>SameDayP2_Raw!D175-SameDayP2_lambdacor!AR$7*SameDayP2_lambdacor!$B182</f>
        <v>1.4988066184720011E-2</v>
      </c>
    </row>
    <row r="182" spans="1:44" x14ac:dyDescent="0.25">
      <c r="A182" s="25">
        <v>2334</v>
      </c>
      <c r="B182" s="70">
        <v>0.11827</v>
      </c>
      <c r="C182" s="24">
        <f>(SameDayP2_Raw!C176-C$7*$B182)</f>
        <v>8.0915967316008211E-3</v>
      </c>
      <c r="D182" s="24">
        <f>(SameDayP2_Raw!E176-D$7*$B182)</f>
        <v>1.3520352908495606E-2</v>
      </c>
      <c r="E182" s="24">
        <f>(SameDayP2_Raw!F176-E$7*$B182)</f>
        <v>9.969925815504127E-3</v>
      </c>
      <c r="F182" s="24">
        <f>(SameDayP2_Raw!G176-F$7*$B182)</f>
        <v>1.2455769130330238E-2</v>
      </c>
      <c r="G182" s="24">
        <f>(SameDayP2_Raw!H176-G$7*$B182)</f>
        <v>1.2834786541224275E-2</v>
      </c>
      <c r="H182" s="24">
        <f>(SameDayP2_Raw!I176-H$7*$B182)</f>
        <v>1.0218161318510152E-2</v>
      </c>
      <c r="I182" s="24">
        <f>(SameDayP2_Raw!J176-I$7*$B182)</f>
        <v>9.9849780291201978E-3</v>
      </c>
      <c r="J182" s="24">
        <f>(SameDayP2_Raw!K176-J$7*$B182)</f>
        <v>1.3706855952147151E-2</v>
      </c>
      <c r="K182" s="24">
        <f>(SameDayP2_Raw!L176-K$7*$B182)</f>
        <v>1.3156224281487706E-2</v>
      </c>
      <c r="L182" s="24">
        <f>(SameDayP2_Raw!M176-L$7*$B182)</f>
        <v>1.1922147803357652E-2</v>
      </c>
      <c r="M182" s="24">
        <f>(SameDayP2_Raw!N176-M$7*$B182)</f>
        <v>1.2466424893526217E-2</v>
      </c>
      <c r="N182" s="24">
        <f>(SameDayP2_Raw!O176-N$7*$B182)</f>
        <v>1.4071203948369495E-2</v>
      </c>
      <c r="O182" s="24">
        <f>(SameDayP2_Raw!P176-O$7*$B182)</f>
        <v>1.2996244912826055E-2</v>
      </c>
      <c r="P182" s="24">
        <f>(SameDayP2_Raw!Q176-P$7*$B182)</f>
        <v>1.3274637849800958E-2</v>
      </c>
      <c r="Q182" s="24">
        <f>(SameDayP2_Raw!R176-Q$7*$B182)</f>
        <v>1.0648164285387965E-2</v>
      </c>
      <c r="R182" s="24">
        <f>(SameDayP2_Raw!S176-R$7*$B182)</f>
        <v>1.289539824897264E-2</v>
      </c>
      <c r="S182" s="24">
        <f>(SameDayP2_Raw!T176-S$7*$B182)</f>
        <v>1.3898263756325576E-2</v>
      </c>
      <c r="T182" s="24">
        <f>(SameDayP2_Raw!U176-T$7*$B182)</f>
        <v>1.2234153392784726E-2</v>
      </c>
      <c r="U182" s="24">
        <f>(SameDayP2_Raw!V176-U$7*$B182)</f>
        <v>1.1332403482418124E-2</v>
      </c>
      <c r="V182" s="24">
        <f>(SameDayP2_Raw!W176-V$7*$B182)</f>
        <v>1.0800570238075992E-2</v>
      </c>
      <c r="W182" s="24">
        <f>(SameDayP2_Raw!X176-W$7*$B182)</f>
        <v>1.1571754992749874E-2</v>
      </c>
      <c r="X182" s="24">
        <f>(SameDayP2_Raw!Y176-X$7*$B182)</f>
        <v>1.2795474512006744E-2</v>
      </c>
      <c r="Y182" s="24">
        <f>(SameDayP2_Raw!Z176-Y$7*$B182)</f>
        <v>1.3508056606211689E-2</v>
      </c>
      <c r="Z182" s="24">
        <f>(SameDayP2_Raw!AA176-Z$7*$B182)</f>
        <v>1.2782039354105351E-2</v>
      </c>
      <c r="AA182" s="24">
        <f>(SameDayP2_Raw!AB176-AA$7*$B182)</f>
        <v>1.4127045053924984E-2</v>
      </c>
      <c r="AB182" s="24">
        <f>(SameDayP2_Raw!AC176-AB$7*$B182)</f>
        <v>1.7028378153566143E-2</v>
      </c>
      <c r="AC182" s="24">
        <f>(SameDayP2_Raw!AD176-AC$7*$B182)</f>
        <v>1.407778576257732E-2</v>
      </c>
      <c r="AD182" s="24">
        <f>(SameDayP2_Raw!AE176-AD$7*$B182)</f>
        <v>1.5172626391349229E-2</v>
      </c>
      <c r="AE182" s="24">
        <f>(SameDayP2_Raw!AF176-AE$7*$B182)</f>
        <v>1.582779478977353E-2</v>
      </c>
      <c r="AF182" s="24">
        <f>(SameDayP2_Raw!AG176-AF$7*$B182)</f>
        <v>1.4592125442994154E-2</v>
      </c>
      <c r="AG182" s="24">
        <f>(SameDayP2_Raw!AH176-AG$7*$B182)</f>
        <v>1.102108658781999E-2</v>
      </c>
      <c r="AH182" s="24">
        <f>(SameDayP2_Raw!AI176-AH$7*$B182)</f>
        <v>1.2609514682561362E-2</v>
      </c>
      <c r="AI182" s="24">
        <f>(SameDayP2_Raw!AJ176-AI$7*$B182)</f>
        <v>1.2865483328756158E-2</v>
      </c>
      <c r="AJ182" s="24">
        <f>(SameDayP2_Raw!AK176-AJ$7*$B182)</f>
        <v>1.0981029171496619E-2</v>
      </c>
      <c r="AK182" s="24">
        <f>(SameDayP2_Raw!AL176-AK$7*$B182)</f>
        <v>1.1407692180023641E-2</v>
      </c>
      <c r="AL182" s="24">
        <f>(SameDayP2_Raw!AM176-AL$7*$B182)</f>
        <v>1.3233061818643794E-2</v>
      </c>
      <c r="AM182" s="24">
        <f>(SameDayP2_Raw!AN176-AM$7*$B182)</f>
        <v>1.0875663152100137E-2</v>
      </c>
      <c r="AN182" s="24">
        <f>(SameDayP2_Raw!AO176-AN$7*$B182)</f>
        <v>1.08840941918322E-2</v>
      </c>
      <c r="AO182" s="24">
        <f>(SameDayP2_Raw!AP176-AO$7*$B182)</f>
        <v>1.3608536921275369E-2</v>
      </c>
      <c r="AR182" s="24">
        <f>SameDayP2_Raw!D176-SameDayP2_lambdacor!AR$7*SameDayP2_lambdacor!$B183</f>
        <v>1.4328673808517628E-2</v>
      </c>
    </row>
    <row r="183" spans="1:44" x14ac:dyDescent="0.25">
      <c r="A183" s="25">
        <v>2333</v>
      </c>
      <c r="B183" s="70">
        <v>0.11731799999999999</v>
      </c>
      <c r="C183" s="24">
        <f>(SameDayP2_Raw!C177-C$7*$B183)</f>
        <v>8.1770652499914206E-3</v>
      </c>
      <c r="D183" s="24">
        <f>(SameDayP2_Raw!E177-D$7*$B183)</f>
        <v>1.3673058420065677E-2</v>
      </c>
      <c r="E183" s="24">
        <f>(SameDayP2_Raw!F177-E$7*$B183)</f>
        <v>9.6535516922865786E-3</v>
      </c>
      <c r="F183" s="24">
        <f>(SameDayP2_Raw!G177-F$7*$B183)</f>
        <v>1.2321106399591802E-2</v>
      </c>
      <c r="G183" s="24">
        <f>(SameDayP2_Raw!H177-G$7*$B183)</f>
        <v>1.2773446599581881E-2</v>
      </c>
      <c r="H183" s="24">
        <f>(SameDayP2_Raw!I177-H$7*$B183)</f>
        <v>9.9783137089677343E-3</v>
      </c>
      <c r="I183" s="24">
        <f>(SameDayP2_Raw!J177-I$7*$B183)</f>
        <v>9.8755095716924306E-3</v>
      </c>
      <c r="J183" s="24">
        <f>(SameDayP2_Raw!K177-J$7*$B183)</f>
        <v>1.3660835494388427E-2</v>
      </c>
      <c r="K183" s="24">
        <f>(SameDayP2_Raw!L177-K$7*$B183)</f>
        <v>1.3204156708282188E-2</v>
      </c>
      <c r="L183" s="24">
        <f>(SameDayP2_Raw!M177-L$7*$B183)</f>
        <v>1.1881849277688789E-2</v>
      </c>
      <c r="M183" s="24">
        <f>(SameDayP2_Raw!N177-M$7*$B183)</f>
        <v>1.2452384031061376E-2</v>
      </c>
      <c r="N183" s="24">
        <f>(SameDayP2_Raw!O177-N$7*$B183)</f>
        <v>1.424431260756517E-2</v>
      </c>
      <c r="O183" s="24">
        <f>(SameDayP2_Raw!P177-O$7*$B183)</f>
        <v>1.3012129226769149E-2</v>
      </c>
      <c r="P183" s="24">
        <f>(SameDayP2_Raw!Q177-P$7*$B183)</f>
        <v>1.2600158831950203E-2</v>
      </c>
      <c r="Q183" s="24">
        <f>(SameDayP2_Raw!R177-Q$7*$B183)</f>
        <v>1.0603244643213876E-2</v>
      </c>
      <c r="R183" s="24">
        <f>(SameDayP2_Raw!S177-R$7*$B183)</f>
        <v>1.2965223258715922E-2</v>
      </c>
      <c r="S183" s="24">
        <f>(SameDayP2_Raw!T177-S$7*$B183)</f>
        <v>1.3865840035102599E-2</v>
      </c>
      <c r="T183" s="24">
        <f>(SameDayP2_Raw!U177-T$7*$B183)</f>
        <v>1.2011145589337271E-2</v>
      </c>
      <c r="U183" s="24">
        <f>(SameDayP2_Raw!V177-U$7*$B183)</f>
        <v>1.1287084525618239E-2</v>
      </c>
      <c r="V183" s="24">
        <f>(SameDayP2_Raw!W177-V$7*$B183)</f>
        <v>1.0558920756465209E-2</v>
      </c>
      <c r="W183" s="24">
        <f>(SameDayP2_Raw!X177-W$7*$B183)</f>
        <v>1.1813035245250779E-2</v>
      </c>
      <c r="X183" s="24">
        <f>(SameDayP2_Raw!Y177-X$7*$B183)</f>
        <v>1.2780240209244339E-2</v>
      </c>
      <c r="Y183" s="24">
        <f>(SameDayP2_Raw!Z177-Y$7*$B183)</f>
        <v>1.3458427775788307E-2</v>
      </c>
      <c r="Z183" s="24">
        <f>(SameDayP2_Raw!AA177-Z$7*$B183)</f>
        <v>1.2776616228910055E-2</v>
      </c>
      <c r="AA183" s="24">
        <f>(SameDayP2_Raw!AB177-AA$7*$B183)</f>
        <v>1.458510423430719E-2</v>
      </c>
      <c r="AB183" s="24">
        <f>(SameDayP2_Raw!AC177-AB$7*$B183)</f>
        <v>1.6963076203758455E-2</v>
      </c>
      <c r="AC183" s="24">
        <f>(SameDayP2_Raw!AD177-AC$7*$B183)</f>
        <v>1.3923236317702935E-2</v>
      </c>
      <c r="AD183" s="24">
        <f>(SameDayP2_Raw!AE177-AD$7*$B183)</f>
        <v>1.5258077483010982E-2</v>
      </c>
      <c r="AE183" s="24">
        <f>(SameDayP2_Raw!AF177-AE$7*$B183)</f>
        <v>1.5736552070755992E-2</v>
      </c>
      <c r="AF183" s="24">
        <f>(SameDayP2_Raw!AG177-AF$7*$B183)</f>
        <v>1.4504974056081747E-2</v>
      </c>
      <c r="AG183" s="24">
        <f>(SameDayP2_Raw!AH177-AG$7*$B183)</f>
        <v>1.1280945467987365E-2</v>
      </c>
      <c r="AH183" s="24">
        <f>(SameDayP2_Raw!AI177-AH$7*$B183)</f>
        <v>1.2574364128214542E-2</v>
      </c>
      <c r="AI183" s="24">
        <f>(SameDayP2_Raw!AJ177-AI$7*$B183)</f>
        <v>1.2920544985779443E-2</v>
      </c>
      <c r="AJ183" s="24">
        <f>(SameDayP2_Raw!AK177-AJ$7*$B183)</f>
        <v>1.0888105282442211E-2</v>
      </c>
      <c r="AK183" s="24">
        <f>(SameDayP2_Raw!AL177-AK$7*$B183)</f>
        <v>1.1995540971033681E-2</v>
      </c>
      <c r="AL183" s="24">
        <f>(SameDayP2_Raw!AM177-AL$7*$B183)</f>
        <v>1.3280706022286738E-2</v>
      </c>
      <c r="AM183" s="24">
        <f>(SameDayP2_Raw!AN177-AM$7*$B183)</f>
        <v>1.0943801718124157E-2</v>
      </c>
      <c r="AN183" s="24">
        <f>(SameDayP2_Raw!AO177-AN$7*$B183)</f>
        <v>1.1115439096794201E-2</v>
      </c>
      <c r="AO183" s="24">
        <f>(SameDayP2_Raw!AP177-AO$7*$B183)</f>
        <v>1.3487513412262822E-2</v>
      </c>
      <c r="AR183" s="24">
        <f>SameDayP2_Raw!D177-SameDayP2_lambdacor!AR$7*SameDayP2_lambdacor!$B184</f>
        <v>1.4340967461951903E-2</v>
      </c>
    </row>
    <row r="184" spans="1:44" x14ac:dyDescent="0.25">
      <c r="A184" s="25">
        <v>2332</v>
      </c>
      <c r="B184" s="70">
        <v>0.11635700000000006</v>
      </c>
      <c r="C184" s="24">
        <f>(SameDayP2_Raw!C178-C$7*$B184)</f>
        <v>8.0294733428940973E-3</v>
      </c>
      <c r="D184" s="24">
        <f>(SameDayP2_Raw!E178-D$7*$B184)</f>
        <v>1.3599953663803946E-2</v>
      </c>
      <c r="E184" s="24">
        <f>(SameDayP2_Raw!F178-E$7*$B184)</f>
        <v>1.0005214631507074E-2</v>
      </c>
      <c r="F184" s="24">
        <f>(SameDayP2_Raw!G178-F$7*$B184)</f>
        <v>1.2613164186335867E-2</v>
      </c>
      <c r="G184" s="24">
        <f>(SameDayP2_Raw!H178-G$7*$B184)</f>
        <v>1.2978956007902949E-2</v>
      </c>
      <c r="H184" s="24">
        <f>(SameDayP2_Raw!I178-H$7*$B184)</f>
        <v>1.0190487888536756E-2</v>
      </c>
      <c r="I184" s="24">
        <f>(SameDayP2_Raw!J178-I$7*$B184)</f>
        <v>9.9237065624507327E-3</v>
      </c>
      <c r="J184" s="24">
        <f>(SameDayP2_Raw!K178-J$7*$B184)</f>
        <v>1.3703603516356772E-2</v>
      </c>
      <c r="K184" s="24">
        <f>(SameDayP2_Raw!L178-K$7*$B184)</f>
        <v>1.3124549552346779E-2</v>
      </c>
      <c r="L184" s="24">
        <f>(SameDayP2_Raw!M178-L$7*$B184)</f>
        <v>1.2169032488489426E-2</v>
      </c>
      <c r="M184" s="24">
        <f>(SameDayP2_Raw!N178-M$7*$B184)</f>
        <v>1.2313941102060617E-2</v>
      </c>
      <c r="N184" s="24">
        <f>(SameDayP2_Raw!O178-N$7*$B184)</f>
        <v>1.4197523131816246E-2</v>
      </c>
      <c r="O184" s="24">
        <f>(SameDayP2_Raw!P178-O$7*$B184)</f>
        <v>1.2938126952262104E-2</v>
      </c>
      <c r="P184" s="24">
        <f>(SameDayP2_Raw!Q178-P$7*$B184)</f>
        <v>1.2960495108573472E-2</v>
      </c>
      <c r="Q184" s="24">
        <f>(SameDayP2_Raw!R178-Q$7*$B184)</f>
        <v>1.050327647337216E-2</v>
      </c>
      <c r="R184" s="24">
        <f>(SameDayP2_Raw!S178-R$7*$B184)</f>
        <v>1.298913689384542E-2</v>
      </c>
      <c r="S184" s="24">
        <f>(SameDayP2_Raw!T178-S$7*$B184)</f>
        <v>1.4133258012744097E-2</v>
      </c>
      <c r="T184" s="24">
        <f>(SameDayP2_Raw!U178-T$7*$B184)</f>
        <v>1.2157958059323595E-2</v>
      </c>
      <c r="U184" s="24">
        <f>(SameDayP2_Raw!V178-U$7*$B184)</f>
        <v>1.1410504369930519E-2</v>
      </c>
      <c r="V184" s="24">
        <f>(SameDayP2_Raw!W178-V$7*$B184)</f>
        <v>1.0460008044786646E-2</v>
      </c>
      <c r="W184" s="24">
        <f>(SameDayP2_Raw!X178-W$7*$B184)</f>
        <v>1.1895076255338343E-2</v>
      </c>
      <c r="X184" s="24">
        <f>(SameDayP2_Raw!Y178-X$7*$B184)</f>
        <v>1.2709434387044031E-2</v>
      </c>
      <c r="Y184" s="24">
        <f>(SameDayP2_Raw!Z178-Y$7*$B184)</f>
        <v>1.3557218139268476E-2</v>
      </c>
      <c r="Z184" s="24">
        <f>(SameDayP2_Raw!AA178-Z$7*$B184)</f>
        <v>1.2873380181827387E-2</v>
      </c>
      <c r="AA184" s="24">
        <f>(SameDayP2_Raw!AB178-AA$7*$B184)</f>
        <v>1.3979594872203505E-2</v>
      </c>
      <c r="AB184" s="24">
        <f>(SameDayP2_Raw!AC178-AB$7*$B184)</f>
        <v>1.702724390486645E-2</v>
      </c>
      <c r="AC184" s="24">
        <f>(SameDayP2_Raw!AD178-AC$7*$B184)</f>
        <v>1.3918321366416912E-2</v>
      </c>
      <c r="AD184" s="24">
        <f>(SameDayP2_Raw!AE178-AD$7*$B184)</f>
        <v>1.5277089658291384E-2</v>
      </c>
      <c r="AE184" s="24">
        <f>(SameDayP2_Raw!AF178-AE$7*$B184)</f>
        <v>1.5725029852619584E-2</v>
      </c>
      <c r="AF184" s="24">
        <f>(SameDayP2_Raw!AG178-AF$7*$B184)</f>
        <v>1.4458194385553565E-2</v>
      </c>
      <c r="AG184" s="24">
        <f>(SameDayP2_Raw!AH178-AG$7*$B184)</f>
        <v>1.0936961349563883E-2</v>
      </c>
      <c r="AH184" s="24">
        <f>(SameDayP2_Raw!AI178-AH$7*$B184)</f>
        <v>1.2450400157912761E-2</v>
      </c>
      <c r="AI184" s="24">
        <f>(SameDayP2_Raw!AJ178-AI$7*$B184)</f>
        <v>1.2460221021871228E-2</v>
      </c>
      <c r="AJ184" s="24">
        <f>(SameDayP2_Raw!AK178-AJ$7*$B184)</f>
        <v>1.0996289461411448E-2</v>
      </c>
      <c r="AK184" s="24">
        <f>(SameDayP2_Raw!AL178-AK$7*$B184)</f>
        <v>1.1719238938586883E-2</v>
      </c>
      <c r="AL184" s="24">
        <f>(SameDayP2_Raw!AM178-AL$7*$B184)</f>
        <v>1.3177774168212022E-2</v>
      </c>
      <c r="AM184" s="24">
        <f>(SameDayP2_Raw!AN178-AM$7*$B184)</f>
        <v>1.087411575432067E-2</v>
      </c>
      <c r="AN184" s="24">
        <f>(SameDayP2_Raw!AO178-AN$7*$B184)</f>
        <v>1.0736501350521592E-2</v>
      </c>
      <c r="AO184" s="24">
        <f>(SameDayP2_Raw!AP178-AO$7*$B184)</f>
        <v>1.3994055069856244E-2</v>
      </c>
      <c r="AR184" s="24">
        <f>SameDayP2_Raw!D178-SameDayP2_lambdacor!AR$7*SameDayP2_lambdacor!$B185</f>
        <v>1.4245043522843504E-2</v>
      </c>
    </row>
    <row r="185" spans="1:44" x14ac:dyDescent="0.25">
      <c r="A185" s="25">
        <v>2331</v>
      </c>
      <c r="B185" s="70">
        <v>0.11533300000000005</v>
      </c>
      <c r="C185" s="24">
        <f>(SameDayP2_Raw!C179-C$7*$B185)</f>
        <v>8.0143872573814681E-3</v>
      </c>
      <c r="D185" s="24">
        <f>(SameDayP2_Raw!E179-D$7*$B185)</f>
        <v>1.3843720692719655E-2</v>
      </c>
      <c r="E185" s="24">
        <f>(SameDayP2_Raw!F179-E$7*$B185)</f>
        <v>1.0090101497794088E-2</v>
      </c>
      <c r="F185" s="24">
        <f>(SameDayP2_Raw!G179-F$7*$B185)</f>
        <v>1.2974890265457555E-2</v>
      </c>
      <c r="G185" s="24">
        <f>(SameDayP2_Raw!H179-G$7*$B185)</f>
        <v>1.3284526035968275E-2</v>
      </c>
      <c r="H185" s="24">
        <f>(SameDayP2_Raw!I179-H$7*$B185)</f>
        <v>1.0418497281886083E-2</v>
      </c>
      <c r="I185" s="24">
        <f>(SameDayP2_Raw!J179-I$7*$B185)</f>
        <v>1.0327739380511614E-2</v>
      </c>
      <c r="J185" s="24">
        <f>(SameDayP2_Raw!K179-J$7*$B185)</f>
        <v>1.3748287556414615E-2</v>
      </c>
      <c r="K185" s="24">
        <f>(SameDayP2_Raw!L179-K$7*$B185)</f>
        <v>1.3464767687302193E-2</v>
      </c>
      <c r="L185" s="24">
        <f>(SameDayP2_Raw!M179-L$7*$B185)</f>
        <v>1.2279949754576702E-2</v>
      </c>
      <c r="M185" s="24">
        <f>(SameDayP2_Raw!N179-M$7*$B185)</f>
        <v>1.2726954887308522E-2</v>
      </c>
      <c r="N185" s="24">
        <f>(SameDayP2_Raw!O179-N$7*$B185)</f>
        <v>1.4308178631455292E-2</v>
      </c>
      <c r="O185" s="24">
        <f>(SameDayP2_Raw!P179-O$7*$B185)</f>
        <v>1.3327196038604251E-2</v>
      </c>
      <c r="P185" s="24">
        <f>(SameDayP2_Raw!Q179-P$7*$B185)</f>
        <v>1.3299641146515509E-2</v>
      </c>
      <c r="Q185" s="24">
        <f>(SameDayP2_Raw!R179-Q$7*$B185)</f>
        <v>1.0904207739857175E-2</v>
      </c>
      <c r="R185" s="24">
        <f>(SameDayP2_Raw!S179-R$7*$B185)</f>
        <v>1.3273304176678536E-2</v>
      </c>
      <c r="S185" s="24">
        <f>(SameDayP2_Raw!T179-S$7*$B185)</f>
        <v>1.4175916262437025E-2</v>
      </c>
      <c r="T185" s="24">
        <f>(SameDayP2_Raw!U179-T$7*$B185)</f>
        <v>1.2383231173346498E-2</v>
      </c>
      <c r="U185" s="24">
        <f>(SameDayP2_Raw!V179-U$7*$B185)</f>
        <v>1.1390192592028135E-2</v>
      </c>
      <c r="V185" s="24">
        <f>(SameDayP2_Raw!W179-V$7*$B185)</f>
        <v>1.1035761342633857E-2</v>
      </c>
      <c r="W185" s="24">
        <f>(SameDayP2_Raw!X179-W$7*$B185)</f>
        <v>1.1798965538532597E-2</v>
      </c>
      <c r="X185" s="24">
        <f>(SameDayP2_Raw!Y179-X$7*$B185)</f>
        <v>1.3094710118778583E-2</v>
      </c>
      <c r="Y185" s="24">
        <f>(SameDayP2_Raw!Z179-Y$7*$B185)</f>
        <v>1.3693094920073577E-2</v>
      </c>
      <c r="Z185" s="24">
        <f>(SameDayP2_Raw!AA179-Z$7*$B185)</f>
        <v>1.3127580301533284E-2</v>
      </c>
      <c r="AA185" s="24">
        <f>(SameDayP2_Raw!AB179-AA$7*$B185)</f>
        <v>1.4224947202698651E-2</v>
      </c>
      <c r="AB185" s="24">
        <f>(SameDayP2_Raw!AC179-AB$7*$B185)</f>
        <v>1.7304323992384234E-2</v>
      </c>
      <c r="AC185" s="24">
        <f>(SameDayP2_Raw!AD179-AC$7*$B185)</f>
        <v>1.4159608720249503E-2</v>
      </c>
      <c r="AD185" s="24">
        <f>(SameDayP2_Raw!AE179-AD$7*$B185)</f>
        <v>1.5144108308902345E-2</v>
      </c>
      <c r="AE185" s="24">
        <f>(SameDayP2_Raw!AF179-AE$7*$B185)</f>
        <v>1.5763484870651143E-2</v>
      </c>
      <c r="AF185" s="24">
        <f>(SameDayP2_Raw!AG179-AF$7*$B185)</f>
        <v>1.476948369971501E-2</v>
      </c>
      <c r="AG185" s="24">
        <f>(SameDayP2_Raw!AH179-AG$7*$B185)</f>
        <v>1.1224872681004422E-2</v>
      </c>
      <c r="AH185" s="24">
        <f>(SameDayP2_Raw!AI179-AH$7*$B185)</f>
        <v>1.2582582645926266E-2</v>
      </c>
      <c r="AI185" s="24">
        <f>(SameDayP2_Raw!AJ179-AI$7*$B185)</f>
        <v>1.2800097171442495E-2</v>
      </c>
      <c r="AJ185" s="24">
        <f>(SameDayP2_Raw!AK179-AJ$7*$B185)</f>
        <v>1.0849539946546203E-2</v>
      </c>
      <c r="AK185" s="24">
        <f>(SameDayP2_Raw!AL179-AK$7*$B185)</f>
        <v>1.1710538281942221E-2</v>
      </c>
      <c r="AL185" s="24">
        <f>(SameDayP2_Raw!AM179-AL$7*$B185)</f>
        <v>1.3416771150113676E-2</v>
      </c>
      <c r="AM185" s="24">
        <f>(SameDayP2_Raw!AN179-AM$7*$B185)</f>
        <v>1.1041512971724657E-2</v>
      </c>
      <c r="AN185" s="24">
        <f>(SameDayP2_Raw!AO179-AN$7*$B185)</f>
        <v>1.096269424560677E-2</v>
      </c>
      <c r="AO185" s="24">
        <f>(SameDayP2_Raw!AP179-AO$7*$B185)</f>
        <v>1.3876966133691488E-2</v>
      </c>
      <c r="AR185" s="24">
        <f>SameDayP2_Raw!D179-SameDayP2_lambdacor!AR$7*SameDayP2_lambdacor!$B186</f>
        <v>1.4731335332151763E-2</v>
      </c>
    </row>
    <row r="186" spans="1:44" x14ac:dyDescent="0.25">
      <c r="A186" s="25">
        <v>2330</v>
      </c>
      <c r="B186" s="70">
        <v>0.11449000000000001</v>
      </c>
      <c r="C186" s="24">
        <f>(SameDayP2_Raw!C180-C$7*$B186)</f>
        <v>8.0023031866811312E-3</v>
      </c>
      <c r="D186" s="24">
        <f>(SameDayP2_Raw!E180-D$7*$B186)</f>
        <v>1.3590028319141474E-2</v>
      </c>
      <c r="E186" s="24">
        <f>(SameDayP2_Raw!F180-E$7*$B186)</f>
        <v>9.8192400694932513E-3</v>
      </c>
      <c r="F186" s="24">
        <f>(SameDayP2_Raw!G180-F$7*$B186)</f>
        <v>1.2721949862986463E-2</v>
      </c>
      <c r="G186" s="24">
        <f>(SameDayP2_Raw!H180-G$7*$B186)</f>
        <v>1.3100339455879486E-2</v>
      </c>
      <c r="H186" s="24">
        <f>(SameDayP2_Raw!I180-H$7*$B186)</f>
        <v>1.0299916275327017E-2</v>
      </c>
      <c r="I186" s="24">
        <f>(SameDayP2_Raw!J180-I$7*$B186)</f>
        <v>1.017609057727464E-2</v>
      </c>
      <c r="J186" s="24">
        <f>(SameDayP2_Raw!K180-J$7*$B186)</f>
        <v>1.3765564837516927E-2</v>
      </c>
      <c r="K186" s="24">
        <f>(SameDayP2_Raw!L180-K$7*$B186)</f>
        <v>1.3127709034936395E-2</v>
      </c>
      <c r="L186" s="24">
        <f>(SameDayP2_Raw!M180-L$7*$B186)</f>
        <v>1.1900054010554811E-2</v>
      </c>
      <c r="M186" s="24">
        <f>(SameDayP2_Raw!N180-M$7*$B186)</f>
        <v>1.2329261368445223E-2</v>
      </c>
      <c r="N186" s="24">
        <f>(SameDayP2_Raw!O180-N$7*$B186)</f>
        <v>1.427192168164643E-2</v>
      </c>
      <c r="O186" s="24">
        <f>(SameDayP2_Raw!P180-O$7*$B186)</f>
        <v>1.2981252173776568E-2</v>
      </c>
      <c r="P186" s="24">
        <f>(SameDayP2_Raw!Q180-P$7*$B186)</f>
        <v>1.2877844028922919E-2</v>
      </c>
      <c r="Q186" s="24">
        <f>(SameDayP2_Raw!R180-Q$7*$B186)</f>
        <v>1.0632048854990847E-2</v>
      </c>
      <c r="R186" s="24">
        <f>(SameDayP2_Raw!S180-R$7*$B186)</f>
        <v>1.3017905711188611E-2</v>
      </c>
      <c r="S186" s="24">
        <f>(SameDayP2_Raw!T180-S$7*$B186)</f>
        <v>1.4180626089410798E-2</v>
      </c>
      <c r="T186" s="24">
        <f>(SameDayP2_Raw!U180-T$7*$B186)</f>
        <v>1.2434907934978635E-2</v>
      </c>
      <c r="U186" s="24">
        <f>(SameDayP2_Raw!V180-U$7*$B186)</f>
        <v>1.159385672953623E-2</v>
      </c>
      <c r="V186" s="24">
        <f>(SameDayP2_Raw!W180-V$7*$B186)</f>
        <v>1.0648088529621381E-2</v>
      </c>
      <c r="W186" s="24">
        <f>(SameDayP2_Raw!X180-W$7*$B186)</f>
        <v>1.1898409679150528E-2</v>
      </c>
      <c r="X186" s="24">
        <f>(SameDayP2_Raw!Y180-X$7*$B186)</f>
        <v>1.288352330809717E-2</v>
      </c>
      <c r="Y186" s="24">
        <f>(SameDayP2_Raw!Z180-Y$7*$B186)</f>
        <v>1.366590993570708E-2</v>
      </c>
      <c r="Z186" s="24">
        <f>(SameDayP2_Raw!AA180-Z$7*$B186)</f>
        <v>1.2962317261418128E-2</v>
      </c>
      <c r="AA186" s="24">
        <f>(SameDayP2_Raw!AB180-AA$7*$B186)</f>
        <v>1.4150873419854328E-2</v>
      </c>
      <c r="AB186" s="24">
        <f>(SameDayP2_Raw!AC180-AB$7*$B186)</f>
        <v>1.7143191638153272E-2</v>
      </c>
      <c r="AC186" s="24">
        <f>(SameDayP2_Raw!AD180-AC$7*$B186)</f>
        <v>1.4088572749693728E-2</v>
      </c>
      <c r="AD186" s="24">
        <f>(SameDayP2_Raw!AE180-AD$7*$B186)</f>
        <v>1.5219760851182661E-2</v>
      </c>
      <c r="AE186" s="24">
        <f>(SameDayP2_Raw!AF180-AE$7*$B186)</f>
        <v>1.5618542229850946E-2</v>
      </c>
      <c r="AF186" s="24">
        <f>(SameDayP2_Raw!AG180-AF$7*$B186)</f>
        <v>1.4539891714371358E-2</v>
      </c>
      <c r="AG186" s="24">
        <f>(SameDayP2_Raw!AH180-AG$7*$B186)</f>
        <v>1.1048566109661035E-2</v>
      </c>
      <c r="AH186" s="24">
        <f>(SameDayP2_Raw!AI180-AH$7*$B186)</f>
        <v>1.25748828414784E-2</v>
      </c>
      <c r="AI186" s="24">
        <f>(SameDayP2_Raw!AJ180-AI$7*$B186)</f>
        <v>1.287454723752509E-2</v>
      </c>
      <c r="AJ186" s="24">
        <f>(SameDayP2_Raw!AK180-AJ$7*$B186)</f>
        <v>1.0808391781427647E-2</v>
      </c>
      <c r="AK186" s="24">
        <f>(SameDayP2_Raw!AL180-AK$7*$B186)</f>
        <v>1.1544773028151744E-2</v>
      </c>
      <c r="AL186" s="24">
        <f>(SameDayP2_Raw!AM180-AL$7*$B186)</f>
        <v>1.3237200767226075E-2</v>
      </c>
      <c r="AM186" s="24">
        <f>(SameDayP2_Raw!AN180-AM$7*$B186)</f>
        <v>1.1211449124548446E-2</v>
      </c>
      <c r="AN186" s="24">
        <f>(SameDayP2_Raw!AO180-AN$7*$B186)</f>
        <v>1.0989806413298964E-2</v>
      </c>
      <c r="AO186" s="24">
        <f>(SameDayP2_Raw!AP180-AO$7*$B186)</f>
        <v>1.3571317545784367E-2</v>
      </c>
      <c r="AR186" s="24">
        <f>SameDayP2_Raw!D180-SameDayP2_lambdacor!AR$7*SameDayP2_lambdacor!$B187</f>
        <v>1.4127170935702593E-2</v>
      </c>
    </row>
    <row r="187" spans="1:44" x14ac:dyDescent="0.25">
      <c r="A187" s="25">
        <v>2329</v>
      </c>
      <c r="B187" s="70">
        <v>0.11364200000000002</v>
      </c>
      <c r="C187" s="24">
        <f>(SameDayP2_Raw!C181-C$7*$B187)</f>
        <v>7.780241310709729E-3</v>
      </c>
      <c r="D187" s="24">
        <f>(SameDayP2_Raw!E181-D$7*$B187)</f>
        <v>1.3805329341212289E-2</v>
      </c>
      <c r="E187" s="24">
        <f>(SameDayP2_Raw!F181-E$7*$B187)</f>
        <v>1.0144431780324675E-2</v>
      </c>
      <c r="F187" s="24">
        <f>(SameDayP2_Raw!G181-F$7*$B187)</f>
        <v>1.2725713260227853E-2</v>
      </c>
      <c r="G187" s="24">
        <f>(SameDayP2_Raw!H181-G$7*$B187)</f>
        <v>1.3272436390214831E-2</v>
      </c>
      <c r="H187" s="24">
        <f>(SameDayP2_Raw!I181-H$7*$B187)</f>
        <v>1.0455003117163172E-2</v>
      </c>
      <c r="I187" s="24">
        <f>(SameDayP2_Raw!J181-I$7*$B187)</f>
        <v>1.0167913441918804E-2</v>
      </c>
      <c r="J187" s="24">
        <f>(SameDayP2_Raw!K181-J$7*$B187)</f>
        <v>1.4001001480689829E-2</v>
      </c>
      <c r="K187" s="24">
        <f>(SameDayP2_Raw!L181-K$7*$B187)</f>
        <v>1.350810374216509E-2</v>
      </c>
      <c r="L187" s="24">
        <f>(SameDayP2_Raw!M181-L$7*$B187)</f>
        <v>1.2321088450127082E-2</v>
      </c>
      <c r="M187" s="24">
        <f>(SameDayP2_Raw!N181-M$7*$B187)</f>
        <v>1.2663135953728638E-2</v>
      </c>
      <c r="N187" s="24">
        <f>(SameDayP2_Raw!O181-N$7*$B187)</f>
        <v>1.425021229353501E-2</v>
      </c>
      <c r="O187" s="24">
        <f>(SameDayP2_Raw!P181-O$7*$B187)</f>
        <v>1.2924764709809904E-2</v>
      </c>
      <c r="P187" s="24">
        <f>(SameDayP2_Raw!Q181-P$7*$B187)</f>
        <v>1.2865238341593643E-2</v>
      </c>
      <c r="Q187" s="24">
        <f>(SameDayP2_Raw!R181-Q$7*$B187)</f>
        <v>1.08769599136425E-2</v>
      </c>
      <c r="R187" s="24">
        <f>(SameDayP2_Raw!S181-R$7*$B187)</f>
        <v>1.3247920348691027E-2</v>
      </c>
      <c r="S187" s="24">
        <f>(SameDayP2_Raw!T181-S$7*$B187)</f>
        <v>1.4246197723531506E-2</v>
      </c>
      <c r="T187" s="24">
        <f>(SameDayP2_Raw!U181-T$7*$B187)</f>
        <v>1.25688471351851E-2</v>
      </c>
      <c r="U187" s="24">
        <f>(SameDayP2_Raw!V181-U$7*$B187)</f>
        <v>1.1347512998773304E-2</v>
      </c>
      <c r="V187" s="24">
        <f>(SameDayP2_Raw!W181-V$7*$B187)</f>
        <v>1.0873242957682348E-2</v>
      </c>
      <c r="W187" s="24">
        <f>(SameDayP2_Raw!X181-W$7*$B187)</f>
        <v>1.2188646303983265E-2</v>
      </c>
      <c r="X187" s="24">
        <f>(SameDayP2_Raw!Y181-X$7*$B187)</f>
        <v>1.3008982773283589E-2</v>
      </c>
      <c r="Y187" s="24">
        <f>(SameDayP2_Raw!Z181-Y$7*$B187)</f>
        <v>1.3937130166842549E-2</v>
      </c>
      <c r="Z187" s="24">
        <f>(SameDayP2_Raw!AA181-Z$7*$B187)</f>
        <v>1.305263280914332E-2</v>
      </c>
      <c r="AA187" s="24">
        <f>(SameDayP2_Raw!AB181-AA$7*$B187)</f>
        <v>1.4508017702295619E-2</v>
      </c>
      <c r="AB187" s="24">
        <f>(SameDayP2_Raw!AC181-AB$7*$B187)</f>
        <v>1.7212550541097684E-2</v>
      </c>
      <c r="AC187" s="24">
        <f>(SameDayP2_Raw!AD181-AC$7*$B187)</f>
        <v>1.388181286224259E-2</v>
      </c>
      <c r="AD187" s="24">
        <f>(SameDayP2_Raw!AE181-AD$7*$B187)</f>
        <v>1.5148833433251111E-2</v>
      </c>
      <c r="AE187" s="24">
        <f>(SameDayP2_Raw!AF181-AE$7*$B187)</f>
        <v>1.5730686655095825E-2</v>
      </c>
      <c r="AF187" s="24">
        <f>(SameDayP2_Raw!AG181-AF$7*$B187)</f>
        <v>1.4760381648130051E-2</v>
      </c>
      <c r="AG187" s="24">
        <f>(SameDayP2_Raw!AH181-AG$7*$B187)</f>
        <v>1.117889446132273E-2</v>
      </c>
      <c r="AH187" s="24">
        <f>(SameDayP2_Raw!AI181-AH$7*$B187)</f>
        <v>1.2515062774833333E-2</v>
      </c>
      <c r="AI187" s="24">
        <f>(SameDayP2_Raw!AJ181-AI$7*$B187)</f>
        <v>1.2487489654201296E-2</v>
      </c>
      <c r="AJ187" s="24">
        <f>(SameDayP2_Raw!AK181-AJ$7*$B187)</f>
        <v>1.0923083045211116E-2</v>
      </c>
      <c r="AK187" s="24">
        <f>(SameDayP2_Raw!AL181-AK$7*$B187)</f>
        <v>1.1584215235774131E-2</v>
      </c>
      <c r="AL187" s="24">
        <f>(SameDayP2_Raw!AM181-AL$7*$B187)</f>
        <v>1.3178372510050884E-2</v>
      </c>
      <c r="AM187" s="24">
        <f>(SameDayP2_Raw!AN181-AM$7*$B187)</f>
        <v>1.0977486723023622E-2</v>
      </c>
      <c r="AN187" s="24">
        <f>(SameDayP2_Raw!AO181-AN$7*$B187)</f>
        <v>1.1069655251416375E-2</v>
      </c>
      <c r="AO187" s="24">
        <f>(SameDayP2_Raw!AP181-AO$7*$B187)</f>
        <v>1.3385377925991676E-2</v>
      </c>
      <c r="AR187" s="24">
        <f>SameDayP2_Raw!D181-SameDayP2_lambdacor!AR$7*SameDayP2_lambdacor!$B188</f>
        <v>1.4450681375072522E-2</v>
      </c>
    </row>
    <row r="188" spans="1:44" x14ac:dyDescent="0.25">
      <c r="A188" s="25">
        <v>2328</v>
      </c>
      <c r="B188" s="70">
        <v>0.112773</v>
      </c>
      <c r="C188" s="24">
        <f>(SameDayP2_Raw!C182-C$7*$B188)</f>
        <v>7.7351931285998959E-3</v>
      </c>
      <c r="D188" s="24">
        <f>(SameDayP2_Raw!E182-D$7*$B188)</f>
        <v>1.3891328165008921E-2</v>
      </c>
      <c r="E188" s="24">
        <f>(SameDayP2_Raw!F182-E$7*$B188)</f>
        <v>1.0123994603511599E-2</v>
      </c>
      <c r="F188" s="24">
        <f>(SameDayP2_Raw!G182-F$7*$B188)</f>
        <v>1.2926784718261787E-2</v>
      </c>
      <c r="G188" s="24">
        <f>(SameDayP2_Raw!H182-G$7*$B188)</f>
        <v>1.3323133331131606E-2</v>
      </c>
      <c r="H188" s="24">
        <f>(SameDayP2_Raw!I182-H$7*$B188)</f>
        <v>1.0499412490259458E-2</v>
      </c>
      <c r="I188" s="24">
        <f>(SameDayP2_Raw!J182-I$7*$B188)</f>
        <v>1.0070919125663842E-2</v>
      </c>
      <c r="J188" s="24">
        <f>(SameDayP2_Raw!K182-J$7*$B188)</f>
        <v>1.3956772296559233E-2</v>
      </c>
      <c r="K188" s="24">
        <f>(SameDayP2_Raw!L182-K$7*$B188)</f>
        <v>1.3578210319690736E-2</v>
      </c>
      <c r="L188" s="24">
        <f>(SameDayP2_Raw!M182-L$7*$B188)</f>
        <v>1.2279276654794898E-2</v>
      </c>
      <c r="M188" s="24">
        <f>(SameDayP2_Raw!N182-M$7*$B188)</f>
        <v>1.2995979920428273E-2</v>
      </c>
      <c r="N188" s="24">
        <f>(SameDayP2_Raw!O182-N$7*$B188)</f>
        <v>1.4323490120552916E-2</v>
      </c>
      <c r="O188" s="24">
        <f>(SameDayP2_Raw!P182-O$7*$B188)</f>
        <v>1.2841678399459648E-2</v>
      </c>
      <c r="P188" s="24">
        <f>(SameDayP2_Raw!Q182-P$7*$B188)</f>
        <v>1.2976043841370646E-2</v>
      </c>
      <c r="Q188" s="24">
        <f>(SameDayP2_Raw!R182-Q$7*$B188)</f>
        <v>1.0823603321069734E-2</v>
      </c>
      <c r="R188" s="24">
        <f>(SameDayP2_Raw!S182-R$7*$B188)</f>
        <v>1.2945165458761319E-2</v>
      </c>
      <c r="S188" s="24">
        <f>(SameDayP2_Raw!T182-S$7*$B188)</f>
        <v>1.4305248891669354E-2</v>
      </c>
      <c r="T188" s="24">
        <f>(SameDayP2_Raw!U182-T$7*$B188)</f>
        <v>1.2383367053403753E-2</v>
      </c>
      <c r="U188" s="24">
        <f>(SameDayP2_Raw!V182-U$7*$B188)</f>
        <v>1.1503456327272163E-2</v>
      </c>
      <c r="V188" s="24">
        <f>(SameDayP2_Raw!W182-V$7*$B188)</f>
        <v>1.0884762262251914E-2</v>
      </c>
      <c r="W188" s="24">
        <f>(SameDayP2_Raw!X182-W$7*$B188)</f>
        <v>1.2055990786518232E-2</v>
      </c>
      <c r="X188" s="24">
        <f>(SameDayP2_Raw!Y182-X$7*$B188)</f>
        <v>1.3105754353114965E-2</v>
      </c>
      <c r="Y188" s="24">
        <f>(SameDayP2_Raw!Z182-Y$7*$B188)</f>
        <v>1.3983993937086334E-2</v>
      </c>
      <c r="Z188" s="24">
        <f>(SameDayP2_Raw!AA182-Z$7*$B188)</f>
        <v>1.3106527995798031E-2</v>
      </c>
      <c r="AA188" s="24">
        <f>(SameDayP2_Raw!AB182-AA$7*$B188)</f>
        <v>1.4227512668936524E-2</v>
      </c>
      <c r="AB188" s="24">
        <f>(SameDayP2_Raw!AC182-AB$7*$B188)</f>
        <v>1.7433811546178696E-2</v>
      </c>
      <c r="AC188" s="24">
        <f>(SameDayP2_Raw!AD182-AC$7*$B188)</f>
        <v>1.4110368589830998E-2</v>
      </c>
      <c r="AD188" s="24">
        <f>(SameDayP2_Raw!AE182-AD$7*$B188)</f>
        <v>1.5268190190429753E-2</v>
      </c>
      <c r="AE188" s="24">
        <f>(SameDayP2_Raw!AF182-AE$7*$B188)</f>
        <v>1.5840619705730027E-2</v>
      </c>
      <c r="AF188" s="24">
        <f>(SameDayP2_Raw!AG182-AF$7*$B188)</f>
        <v>1.4642045140118626E-2</v>
      </c>
      <c r="AG188" s="24">
        <f>(SameDayP2_Raw!AH182-AG$7*$B188)</f>
        <v>1.1184114379605765E-2</v>
      </c>
      <c r="AH188" s="24">
        <f>(SameDayP2_Raw!AI182-AH$7*$B188)</f>
        <v>1.2578261470960028E-2</v>
      </c>
      <c r="AI188" s="24">
        <f>(SameDayP2_Raw!AJ182-AI$7*$B188)</f>
        <v>1.2692252905370661E-2</v>
      </c>
      <c r="AJ188" s="24">
        <f>(SameDayP2_Raw!AK182-AJ$7*$B188)</f>
        <v>1.1045549614383091E-2</v>
      </c>
      <c r="AK188" s="24">
        <f>(SameDayP2_Raw!AL182-AK$7*$B188)</f>
        <v>1.1682028025330566E-2</v>
      </c>
      <c r="AL188" s="24">
        <f>(SameDayP2_Raw!AM182-AL$7*$B188)</f>
        <v>1.3450148964867816E-2</v>
      </c>
      <c r="AM188" s="24">
        <f>(SameDayP2_Raw!AN182-AM$7*$B188)</f>
        <v>1.1256024035234624E-2</v>
      </c>
      <c r="AN188" s="24">
        <f>(SameDayP2_Raw!AO182-AN$7*$B188)</f>
        <v>1.1028817123319715E-2</v>
      </c>
      <c r="AO188" s="24">
        <f>(SameDayP2_Raw!AP182-AO$7*$B188)</f>
        <v>1.3504100228279591E-2</v>
      </c>
      <c r="AR188" s="24">
        <f>SameDayP2_Raw!D182-SameDayP2_lambdacor!AR$7*SameDayP2_lambdacor!$B189</f>
        <v>1.4510403219774926E-2</v>
      </c>
    </row>
    <row r="189" spans="1:44" x14ac:dyDescent="0.25">
      <c r="A189" s="25">
        <v>2327</v>
      </c>
      <c r="B189" s="70">
        <v>0.11192599999999996</v>
      </c>
      <c r="C189" s="24">
        <f>(SameDayP2_Raw!C183-C$7*$B189)</f>
        <v>8.1088621576827224E-3</v>
      </c>
      <c r="D189" s="24">
        <f>(SameDayP2_Raw!E183-D$7*$B189)</f>
        <v>1.3624912307949941E-2</v>
      </c>
      <c r="E189" s="24">
        <f>(SameDayP2_Raw!F183-E$7*$B189)</f>
        <v>1.0041409488516582E-2</v>
      </c>
      <c r="F189" s="24">
        <f>(SameDayP2_Raw!G183-F$7*$B189)</f>
        <v>1.2573770053560696E-2</v>
      </c>
      <c r="G189" s="24">
        <f>(SameDayP2_Raw!H183-G$7*$B189)</f>
        <v>1.3047307226582136E-2</v>
      </c>
      <c r="H189" s="24">
        <f>(SameDayP2_Raw!I183-H$7*$B189)</f>
        <v>1.0288751714416587E-2</v>
      </c>
      <c r="I189" s="24">
        <f>(SameDayP2_Raw!J183-I$7*$B189)</f>
        <v>1.014093294273179E-2</v>
      </c>
      <c r="J189" s="24">
        <f>(SameDayP2_Raw!K183-J$7*$B189)</f>
        <v>1.3472861195318021E-2</v>
      </c>
      <c r="K189" s="24">
        <f>(SameDayP2_Raw!L183-K$7*$B189)</f>
        <v>1.3049466615000539E-2</v>
      </c>
      <c r="L189" s="24">
        <f>(SameDayP2_Raw!M183-L$7*$B189)</f>
        <v>1.2090881873648346E-2</v>
      </c>
      <c r="M189" s="24">
        <f>(SameDayP2_Raw!N183-M$7*$B189)</f>
        <v>1.2264873860882352E-2</v>
      </c>
      <c r="N189" s="24">
        <f>(SameDayP2_Raw!O183-N$7*$B189)</f>
        <v>1.3908924224102014E-2</v>
      </c>
      <c r="O189" s="24">
        <f>(SameDayP2_Raw!P183-O$7*$B189)</f>
        <v>1.2785945405320798E-2</v>
      </c>
      <c r="P189" s="24">
        <f>(SameDayP2_Raw!Q183-P$7*$B189)</f>
        <v>1.2561323287988729E-2</v>
      </c>
      <c r="Q189" s="24">
        <f>(SameDayP2_Raw!R183-Q$7*$B189)</f>
        <v>1.0612860025017795E-2</v>
      </c>
      <c r="R189" s="24">
        <f>(SameDayP2_Raw!S183-R$7*$B189)</f>
        <v>1.2967720845665279E-2</v>
      </c>
      <c r="S189" s="24">
        <f>(SameDayP2_Raw!T183-S$7*$B189)</f>
        <v>1.413783978036068E-2</v>
      </c>
      <c r="T189" s="24">
        <f>(SameDayP2_Raw!U183-T$7*$B189)</f>
        <v>1.2357823109895361E-2</v>
      </c>
      <c r="U189" s="24">
        <f>(SameDayP2_Raw!V183-U$7*$B189)</f>
        <v>1.1568452284163457E-2</v>
      </c>
      <c r="V189" s="24">
        <f>(SameDayP2_Raw!W183-V$7*$B189)</f>
        <v>1.0637529348098217E-2</v>
      </c>
      <c r="W189" s="24">
        <f>(SameDayP2_Raw!X183-W$7*$B189)</f>
        <v>1.1999289660508016E-2</v>
      </c>
      <c r="X189" s="24">
        <f>(SameDayP2_Raw!Y183-X$7*$B189)</f>
        <v>1.290947182712783E-2</v>
      </c>
      <c r="Y189" s="24">
        <f>(SameDayP2_Raw!Z183-Y$7*$B189)</f>
        <v>1.3581329241121416E-2</v>
      </c>
      <c r="Z189" s="24">
        <f>(SameDayP2_Raw!AA183-Z$7*$B189)</f>
        <v>1.2900824255955162E-2</v>
      </c>
      <c r="AA189" s="24">
        <f>(SameDayP2_Raw!AB183-AA$7*$B189)</f>
        <v>1.4195649308320695E-2</v>
      </c>
      <c r="AB189" s="24">
        <f>(SameDayP2_Raw!AC183-AB$7*$B189)</f>
        <v>1.7350918565688038E-2</v>
      </c>
      <c r="AC189" s="24">
        <f>(SameDayP2_Raw!AD183-AC$7*$B189)</f>
        <v>1.4202676579758943E-2</v>
      </c>
      <c r="AD189" s="24">
        <f>(SameDayP2_Raw!AE183-AD$7*$B189)</f>
        <v>1.5541423536540578E-2</v>
      </c>
      <c r="AE189" s="24">
        <f>(SameDayP2_Raw!AF183-AE$7*$B189)</f>
        <v>1.5770155029765892E-2</v>
      </c>
      <c r="AF189" s="24">
        <f>(SameDayP2_Raw!AG183-AF$7*$B189)</f>
        <v>1.4806684822056854E-2</v>
      </c>
      <c r="AG189" s="24">
        <f>(SameDayP2_Raw!AH183-AG$7*$B189)</f>
        <v>1.1060675996666445E-2</v>
      </c>
      <c r="AH189" s="24">
        <f>(SameDayP2_Raw!AI183-AH$7*$B189)</f>
        <v>1.2641780862754401E-2</v>
      </c>
      <c r="AI189" s="24">
        <f>(SameDayP2_Raw!AJ183-AI$7*$B189)</f>
        <v>1.2812563119928146E-2</v>
      </c>
      <c r="AJ189" s="24">
        <f>(SameDayP2_Raw!AK183-AJ$7*$B189)</f>
        <v>1.0963710888386154E-2</v>
      </c>
      <c r="AK189" s="24">
        <f>(SameDayP2_Raw!AL183-AK$7*$B189)</f>
        <v>1.1662530966670382E-2</v>
      </c>
      <c r="AL189" s="24">
        <f>(SameDayP2_Raw!AM183-AL$7*$B189)</f>
        <v>1.3208874088550144E-2</v>
      </c>
      <c r="AM189" s="24">
        <f>(SameDayP2_Raw!AN183-AM$7*$B189)</f>
        <v>1.0770958952579523E-2</v>
      </c>
      <c r="AN189" s="24">
        <f>(SameDayP2_Raw!AO183-AN$7*$B189)</f>
        <v>1.1058744179352089E-2</v>
      </c>
      <c r="AO189" s="24">
        <f>(SameDayP2_Raw!AP183-AO$7*$B189)</f>
        <v>1.3152770668864016E-2</v>
      </c>
      <c r="AR189" s="24">
        <f>SameDayP2_Raw!D183-SameDayP2_lambdacor!AR$7*SameDayP2_lambdacor!$B190</f>
        <v>1.411879729198906E-2</v>
      </c>
    </row>
    <row r="190" spans="1:44" x14ac:dyDescent="0.25">
      <c r="A190" s="25">
        <v>2326</v>
      </c>
      <c r="B190" s="70">
        <v>0.11115500000000002</v>
      </c>
      <c r="C190" s="24">
        <f>(SameDayP2_Raw!C184-C$7*$B190)</f>
        <v>7.8735528108855937E-3</v>
      </c>
      <c r="D190" s="24">
        <f>(SameDayP2_Raw!E184-D$7*$B190)</f>
        <v>1.3613601697026119E-2</v>
      </c>
      <c r="E190" s="24">
        <f>(SameDayP2_Raw!F184-E$7*$B190)</f>
        <v>9.9123896907111764E-3</v>
      </c>
      <c r="F190" s="24">
        <f>(SameDayP2_Raw!G184-F$7*$B190)</f>
        <v>1.2717869751229446E-2</v>
      </c>
      <c r="G190" s="24">
        <f>(SameDayP2_Raw!H184-G$7*$B190)</f>
        <v>1.3209436136785609E-2</v>
      </c>
      <c r="H190" s="24">
        <f>(SameDayP2_Raw!I184-H$7*$B190)</f>
        <v>1.0563183584965705E-2</v>
      </c>
      <c r="I190" s="24">
        <f>(SameDayP2_Raw!J184-I$7*$B190)</f>
        <v>1.0074720134006131E-2</v>
      </c>
      <c r="J190" s="24">
        <f>(SameDayP2_Raw!K184-J$7*$B190)</f>
        <v>1.3813196398603754E-2</v>
      </c>
      <c r="K190" s="24">
        <f>(SameDayP2_Raw!L184-K$7*$B190)</f>
        <v>1.3683640134473794E-2</v>
      </c>
      <c r="L190" s="24">
        <f>(SameDayP2_Raw!M184-L$7*$B190)</f>
        <v>1.2273293817870286E-2</v>
      </c>
      <c r="M190" s="24">
        <f>(SameDayP2_Raw!N184-M$7*$B190)</f>
        <v>1.2608797694306303E-2</v>
      </c>
      <c r="N190" s="24">
        <f>(SameDayP2_Raw!O184-N$7*$B190)</f>
        <v>1.4167820693849753E-2</v>
      </c>
      <c r="O190" s="24">
        <f>(SameDayP2_Raw!P184-O$7*$B190)</f>
        <v>1.2797733608094011E-2</v>
      </c>
      <c r="P190" s="24">
        <f>(SameDayP2_Raw!Q184-P$7*$B190)</f>
        <v>1.2644418914603217E-2</v>
      </c>
      <c r="Q190" s="24">
        <f>(SameDayP2_Raw!R184-Q$7*$B190)</f>
        <v>1.1093440051492334E-2</v>
      </c>
      <c r="R190" s="24">
        <f>(SameDayP2_Raw!S184-R$7*$B190)</f>
        <v>1.2957315857085507E-2</v>
      </c>
      <c r="S190" s="24">
        <f>(SameDayP2_Raw!T184-S$7*$B190)</f>
        <v>1.3875004236418529E-2</v>
      </c>
      <c r="T190" s="24">
        <f>(SameDayP2_Raw!U184-T$7*$B190)</f>
        <v>1.2761532384057122E-2</v>
      </c>
      <c r="U190" s="24">
        <f>(SameDayP2_Raw!V184-U$7*$B190)</f>
        <v>1.1654852422774038E-2</v>
      </c>
      <c r="V190" s="24">
        <f>(SameDayP2_Raw!W184-V$7*$B190)</f>
        <v>1.0951925165627686E-2</v>
      </c>
      <c r="W190" s="24">
        <f>(SameDayP2_Raw!X184-W$7*$B190)</f>
        <v>1.1886303600432583E-2</v>
      </c>
      <c r="X190" s="24">
        <f>(SameDayP2_Raw!Y184-X$7*$B190)</f>
        <v>1.2808504831949428E-2</v>
      </c>
      <c r="Y190" s="24">
        <f>(SameDayP2_Raw!Z184-Y$7*$B190)</f>
        <v>1.3988802635526421E-2</v>
      </c>
      <c r="Z190" s="24">
        <f>(SameDayP2_Raw!AA184-Z$7*$B190)</f>
        <v>1.3394836700938786E-2</v>
      </c>
      <c r="AA190" s="24">
        <f>(SameDayP2_Raw!AB184-AA$7*$B190)</f>
        <v>1.4548765965363419E-2</v>
      </c>
      <c r="AB190" s="24">
        <f>(SameDayP2_Raw!AC184-AB$7*$B190)</f>
        <v>1.75129049241316E-2</v>
      </c>
      <c r="AC190" s="24">
        <f>(SameDayP2_Raw!AD184-AC$7*$B190)</f>
        <v>1.4306603970496167E-2</v>
      </c>
      <c r="AD190" s="24">
        <f>(SameDayP2_Raw!AE184-AD$7*$B190)</f>
        <v>1.556727644987168E-2</v>
      </c>
      <c r="AE190" s="24">
        <f>(SameDayP2_Raw!AF184-AE$7*$B190)</f>
        <v>1.6153833061916603E-2</v>
      </c>
      <c r="AF190" s="24">
        <f>(SameDayP2_Raw!AG184-AF$7*$B190)</f>
        <v>1.4677086665639341E-2</v>
      </c>
      <c r="AG190" s="24">
        <f>(SameDayP2_Raw!AH184-AG$7*$B190)</f>
        <v>1.1398791894049893E-2</v>
      </c>
      <c r="AH190" s="24">
        <f>(SameDayP2_Raw!AI184-AH$7*$B190)</f>
        <v>1.292068768594621E-2</v>
      </c>
      <c r="AI190" s="24">
        <f>(SameDayP2_Raw!AJ184-AI$7*$B190)</f>
        <v>1.3054231923462761E-2</v>
      </c>
      <c r="AJ190" s="24">
        <f>(SameDayP2_Raw!AK184-AJ$7*$B190)</f>
        <v>1.1097413709078435E-2</v>
      </c>
      <c r="AK190" s="24">
        <f>(SameDayP2_Raw!AL184-AK$7*$B190)</f>
        <v>1.1866180480534606E-2</v>
      </c>
      <c r="AL190" s="24">
        <f>(SameDayP2_Raw!AM184-AL$7*$B190)</f>
        <v>1.3540482927403829E-2</v>
      </c>
      <c r="AM190" s="24">
        <f>(SameDayP2_Raw!AN184-AM$7*$B190)</f>
        <v>1.1384603104023344E-2</v>
      </c>
      <c r="AN190" s="24">
        <f>(SameDayP2_Raw!AO184-AN$7*$B190)</f>
        <v>1.1201761246921096E-2</v>
      </c>
      <c r="AO190" s="24">
        <f>(SameDayP2_Raw!AP184-AO$7*$B190)</f>
        <v>1.3415572768109105E-2</v>
      </c>
      <c r="AR190" s="24">
        <f>SameDayP2_Raw!D184-SameDayP2_lambdacor!AR$7*SameDayP2_lambdacor!$B191</f>
        <v>1.4270256939474146E-2</v>
      </c>
    </row>
    <row r="191" spans="1:44" x14ac:dyDescent="0.25">
      <c r="A191" s="25">
        <v>2325</v>
      </c>
      <c r="B191" s="70">
        <v>0.11043199999999996</v>
      </c>
      <c r="C191" s="24">
        <f>(SameDayP2_Raw!C185-C$7*$B191)</f>
        <v>7.9629296266906513E-3</v>
      </c>
      <c r="D191" s="24">
        <f>(SameDayP2_Raw!E185-D$7*$B191)</f>
        <v>1.370814611787188E-2</v>
      </c>
      <c r="E191" s="24">
        <f>(SameDayP2_Raw!F185-E$7*$B191)</f>
        <v>9.9375877732360944E-3</v>
      </c>
      <c r="F191" s="24">
        <f>(SameDayP2_Raw!G185-F$7*$B191)</f>
        <v>1.3140892225658153E-2</v>
      </c>
      <c r="G191" s="24">
        <f>(SameDayP2_Raw!H185-G$7*$B191)</f>
        <v>1.328812439051729E-2</v>
      </c>
      <c r="H191" s="24">
        <f>(SameDayP2_Raw!I185-H$7*$B191)</f>
        <v>1.08484401469204E-2</v>
      </c>
      <c r="I191" s="24">
        <f>(SameDayP2_Raw!J185-I$7*$B191)</f>
        <v>1.0275646761621401E-2</v>
      </c>
      <c r="J191" s="24">
        <f>(SameDayP2_Raw!K185-J$7*$B191)</f>
        <v>1.3810122410011789E-2</v>
      </c>
      <c r="K191" s="24">
        <f>(SameDayP2_Raw!L185-K$7*$B191)</f>
        <v>1.3259107651839786E-2</v>
      </c>
      <c r="L191" s="24">
        <f>(SameDayP2_Raw!M185-L$7*$B191)</f>
        <v>1.2429692847588176E-2</v>
      </c>
      <c r="M191" s="24">
        <f>(SameDayP2_Raw!N185-M$7*$B191)</f>
        <v>1.2304321435921766E-2</v>
      </c>
      <c r="N191" s="24">
        <f>(SameDayP2_Raw!O185-N$7*$B191)</f>
        <v>1.4351128893301944E-2</v>
      </c>
      <c r="O191" s="24">
        <f>(SameDayP2_Raw!P185-O$7*$B191)</f>
        <v>1.3046570662601238E-2</v>
      </c>
      <c r="P191" s="24">
        <f>(SameDayP2_Raw!Q185-P$7*$B191)</f>
        <v>1.3099390670689312E-2</v>
      </c>
      <c r="Q191" s="24">
        <f>(SameDayP2_Raw!R185-Q$7*$B191)</f>
        <v>1.087348868219417E-2</v>
      </c>
      <c r="R191" s="24">
        <f>(SameDayP2_Raw!S185-R$7*$B191)</f>
        <v>1.3201880759779214E-2</v>
      </c>
      <c r="S191" s="24">
        <f>(SameDayP2_Raw!T185-S$7*$B191)</f>
        <v>1.4221474911865787E-2</v>
      </c>
      <c r="T191" s="24">
        <f>(SameDayP2_Raw!U185-T$7*$B191)</f>
        <v>1.2578736949905335E-2</v>
      </c>
      <c r="U191" s="24">
        <f>(SameDayP2_Raw!V185-U$7*$B191)</f>
        <v>1.1556580438786331E-2</v>
      </c>
      <c r="V191" s="24">
        <f>(SameDayP2_Raw!W185-V$7*$B191)</f>
        <v>1.0603939826851871E-2</v>
      </c>
      <c r="W191" s="24">
        <f>(SameDayP2_Raw!X185-W$7*$B191)</f>
        <v>1.185006646989494E-2</v>
      </c>
      <c r="X191" s="24">
        <f>(SameDayP2_Raw!Y185-X$7*$B191)</f>
        <v>1.2841823140439752E-2</v>
      </c>
      <c r="Y191" s="24">
        <f>(SameDayP2_Raw!Z185-Y$7*$B191)</f>
        <v>1.3974134759112453E-2</v>
      </c>
      <c r="Z191" s="24">
        <f>(SameDayP2_Raw!AA185-Z$7*$B191)</f>
        <v>1.2998216462654973E-2</v>
      </c>
      <c r="AA191" s="24">
        <f>(SameDayP2_Raw!AB185-AA$7*$B191)</f>
        <v>1.4229440545664196E-2</v>
      </c>
      <c r="AB191" s="24">
        <f>(SameDayP2_Raw!AC185-AB$7*$B191)</f>
        <v>1.7250855807691524E-2</v>
      </c>
      <c r="AC191" s="24">
        <f>(SameDayP2_Raw!AD185-AC$7*$B191)</f>
        <v>1.408988163542876E-2</v>
      </c>
      <c r="AD191" s="24">
        <f>(SameDayP2_Raw!AE185-AD$7*$B191)</f>
        <v>1.5293715397236646E-2</v>
      </c>
      <c r="AE191" s="24">
        <f>(SameDayP2_Raw!AF185-AE$7*$B191)</f>
        <v>1.5758480946034589E-2</v>
      </c>
      <c r="AF191" s="24">
        <f>(SameDayP2_Raw!AG185-AF$7*$B191)</f>
        <v>1.4659179881839273E-2</v>
      </c>
      <c r="AG191" s="24">
        <f>(SameDayP2_Raw!AH185-AG$7*$B191)</f>
        <v>1.1265821170584571E-2</v>
      </c>
      <c r="AH191" s="24">
        <f>(SameDayP2_Raw!AI185-AH$7*$B191)</f>
        <v>1.2396095654231136E-2</v>
      </c>
      <c r="AI191" s="24">
        <f>(SameDayP2_Raw!AJ185-AI$7*$B191)</f>
        <v>1.2754165745298723E-2</v>
      </c>
      <c r="AJ191" s="24">
        <f>(SameDayP2_Raw!AK185-AJ$7*$B191)</f>
        <v>1.0676050960311276E-2</v>
      </c>
      <c r="AK191" s="24">
        <f>(SameDayP2_Raw!AL185-AK$7*$B191)</f>
        <v>1.1727510972835298E-2</v>
      </c>
      <c r="AL191" s="24">
        <f>(SameDayP2_Raw!AM185-AL$7*$B191)</f>
        <v>1.3122747137418378E-2</v>
      </c>
      <c r="AM191" s="24">
        <f>(SameDayP2_Raw!AN185-AM$7*$B191)</f>
        <v>1.0768585321213855E-2</v>
      </c>
      <c r="AN191" s="24">
        <f>(SameDayP2_Raw!AO185-AN$7*$B191)</f>
        <v>1.1016690714407999E-2</v>
      </c>
      <c r="AO191" s="24">
        <f>(SameDayP2_Raw!AP185-AO$7*$B191)</f>
        <v>1.3076379925455666E-2</v>
      </c>
      <c r="AR191" s="24">
        <f>SameDayP2_Raw!D185-SameDayP2_lambdacor!AR$7*SameDayP2_lambdacor!$B192</f>
        <v>1.4597347815745815E-2</v>
      </c>
    </row>
    <row r="192" spans="1:44" x14ac:dyDescent="0.25">
      <c r="A192" s="25">
        <v>2324</v>
      </c>
      <c r="B192" s="70">
        <v>0.10973400000000003</v>
      </c>
      <c r="C192" s="24">
        <f>(SameDayP2_Raw!C186-C$7*$B192)</f>
        <v>7.9675279188509626E-3</v>
      </c>
      <c r="D192" s="24">
        <f>(SameDayP2_Raw!E186-D$7*$B192)</f>
        <v>1.3668865920472619E-2</v>
      </c>
      <c r="E192" s="24">
        <f>(SameDayP2_Raw!F186-E$7*$B192)</f>
        <v>1.0012097580099678E-2</v>
      </c>
      <c r="F192" s="24">
        <f>(SameDayP2_Raw!G186-F$7*$B192)</f>
        <v>1.2820957701524284E-2</v>
      </c>
      <c r="G192" s="24">
        <f>(SameDayP2_Raw!H186-G$7*$B192)</f>
        <v>1.3230215042128214E-2</v>
      </c>
      <c r="H192" s="24">
        <f>(SameDayP2_Raw!I186-H$7*$B192)</f>
        <v>1.0882452816898716E-2</v>
      </c>
      <c r="I192" s="24">
        <f>(SameDayP2_Raw!J186-I$7*$B192)</f>
        <v>1.0149558379830854E-2</v>
      </c>
      <c r="J192" s="24">
        <f>(SameDayP2_Raw!K186-J$7*$B192)</f>
        <v>1.3907165451066838E-2</v>
      </c>
      <c r="K192" s="24">
        <f>(SameDayP2_Raw!L186-K$7*$B192)</f>
        <v>1.3407280431233206E-2</v>
      </c>
      <c r="L192" s="24">
        <f>(SameDayP2_Raw!M186-L$7*$B192)</f>
        <v>1.2531813249335146E-2</v>
      </c>
      <c r="M192" s="24">
        <f>(SameDayP2_Raw!N186-M$7*$B192)</f>
        <v>1.2672829666803633E-2</v>
      </c>
      <c r="N192" s="24">
        <f>(SameDayP2_Raw!O186-N$7*$B192)</f>
        <v>1.4277222934266823E-2</v>
      </c>
      <c r="O192" s="24">
        <f>(SameDayP2_Raw!P186-O$7*$B192)</f>
        <v>1.2883722852803182E-2</v>
      </c>
      <c r="P192" s="24">
        <f>(SameDayP2_Raw!Q186-P$7*$B192)</f>
        <v>1.2766137475458336E-2</v>
      </c>
      <c r="Q192" s="24">
        <f>(SameDayP2_Raw!R186-Q$7*$B192)</f>
        <v>1.1039423335306012E-2</v>
      </c>
      <c r="R192" s="24">
        <f>(SameDayP2_Raw!S186-R$7*$B192)</f>
        <v>1.2792096787511142E-2</v>
      </c>
      <c r="S192" s="24">
        <f>(SameDayP2_Raw!T186-S$7*$B192)</f>
        <v>1.4457139241578341E-2</v>
      </c>
      <c r="T192" s="24">
        <f>(SameDayP2_Raw!U186-T$7*$B192)</f>
        <v>1.244863662288187E-2</v>
      </c>
      <c r="U192" s="24">
        <f>(SameDayP2_Raw!V186-U$7*$B192)</f>
        <v>1.1422420286153624E-2</v>
      </c>
      <c r="V192" s="24">
        <f>(SameDayP2_Raw!W186-V$7*$B192)</f>
        <v>1.0886773502708634E-2</v>
      </c>
      <c r="W192" s="24">
        <f>(SameDayP2_Raw!X186-W$7*$B192)</f>
        <v>1.1988220138283202E-2</v>
      </c>
      <c r="X192" s="24">
        <f>(SameDayP2_Raw!Y186-X$7*$B192)</f>
        <v>1.3086976389590832E-2</v>
      </c>
      <c r="Y192" s="24">
        <f>(SameDayP2_Raw!Z186-Y$7*$B192)</f>
        <v>1.3674274665188576E-2</v>
      </c>
      <c r="Z192" s="24">
        <f>(SameDayP2_Raw!AA186-Z$7*$B192)</f>
        <v>1.3254990665169327E-2</v>
      </c>
      <c r="AA192" s="24">
        <f>(SameDayP2_Raw!AB186-AA$7*$B192)</f>
        <v>1.4199821299536857E-2</v>
      </c>
      <c r="AB192" s="24">
        <f>(SameDayP2_Raw!AC186-AB$7*$B192)</f>
        <v>1.691338956537454E-2</v>
      </c>
      <c r="AC192" s="24">
        <f>(SameDayP2_Raw!AD186-AC$7*$B192)</f>
        <v>1.3638699004838075E-2</v>
      </c>
      <c r="AD192" s="24">
        <f>(SameDayP2_Raw!AE186-AD$7*$B192)</f>
        <v>1.5306736415660913E-2</v>
      </c>
      <c r="AE192" s="24">
        <f>(SameDayP2_Raw!AF186-AE$7*$B192)</f>
        <v>1.5571300229927186E-2</v>
      </c>
      <c r="AF192" s="24">
        <f>(SameDayP2_Raw!AG186-AF$7*$B192)</f>
        <v>1.4575960462527439E-2</v>
      </c>
      <c r="AG192" s="24">
        <f>(SameDayP2_Raw!AH186-AG$7*$B192)</f>
        <v>1.1173541192093843E-2</v>
      </c>
      <c r="AH192" s="24">
        <f>(SameDayP2_Raw!AI186-AH$7*$B192)</f>
        <v>1.2419964693502058E-2</v>
      </c>
      <c r="AI192" s="24">
        <f>(SameDayP2_Raw!AJ186-AI$7*$B192)</f>
        <v>1.2677229814166639E-2</v>
      </c>
      <c r="AJ192" s="24">
        <f>(SameDayP2_Raw!AK186-AJ$7*$B192)</f>
        <v>1.0520512337033988E-2</v>
      </c>
      <c r="AK192" s="24">
        <f>(SameDayP2_Raw!AL186-AK$7*$B192)</f>
        <v>1.1449774308071651E-2</v>
      </c>
      <c r="AL192" s="24">
        <f>(SameDayP2_Raw!AM186-AL$7*$B192)</f>
        <v>1.2996138688870871E-2</v>
      </c>
      <c r="AM192" s="24">
        <f>(SameDayP2_Raw!AN186-AM$7*$B192)</f>
        <v>1.0816310750147429E-2</v>
      </c>
      <c r="AN192" s="24">
        <f>(SameDayP2_Raw!AO186-AN$7*$B192)</f>
        <v>1.0639793989768788E-2</v>
      </c>
      <c r="AO192" s="24">
        <f>(SameDayP2_Raw!AP186-AO$7*$B192)</f>
        <v>1.335693134223008E-2</v>
      </c>
      <c r="AR192" s="24">
        <f>SameDayP2_Raw!D186-SameDayP2_lambdacor!AR$7*SameDayP2_lambdacor!$B193</f>
        <v>1.4140315093717437E-2</v>
      </c>
    </row>
    <row r="193" spans="1:44" x14ac:dyDescent="0.25">
      <c r="A193" s="25">
        <v>2323</v>
      </c>
      <c r="B193" s="70">
        <v>0.10896800000000004</v>
      </c>
      <c r="C193" s="24">
        <f>(SameDayP2_Raw!C187-C$7*$B193)</f>
        <v>8.0434609373249144E-3</v>
      </c>
      <c r="D193" s="24">
        <f>(SameDayP2_Raw!E187-D$7*$B193)</f>
        <v>1.3752818603899798E-2</v>
      </c>
      <c r="E193" s="24">
        <f>(SameDayP2_Raw!F187-E$7*$B193)</f>
        <v>9.8517115931620255E-3</v>
      </c>
      <c r="F193" s="24">
        <f>(SameDayP2_Raw!G187-F$7*$B193)</f>
        <v>1.2939463169480539E-2</v>
      </c>
      <c r="G193" s="24">
        <f>(SameDayP2_Raw!H187-G$7*$B193)</f>
        <v>1.326889107790755E-2</v>
      </c>
      <c r="H193" s="24">
        <f>(SameDayP2_Raw!I187-H$7*$B193)</f>
        <v>1.0536377419052612E-2</v>
      </c>
      <c r="I193" s="24">
        <f>(SameDayP2_Raw!J187-I$7*$B193)</f>
        <v>1.0130727953224051E-2</v>
      </c>
      <c r="J193" s="24">
        <f>(SameDayP2_Raw!K187-J$7*$B193)</f>
        <v>1.4257094362281985E-2</v>
      </c>
      <c r="K193" s="24">
        <f>(SameDayP2_Raw!L187-K$7*$B193)</f>
        <v>1.3350118601111956E-2</v>
      </c>
      <c r="L193" s="24">
        <f>(SameDayP2_Raw!M187-L$7*$B193)</f>
        <v>1.255491664996293E-2</v>
      </c>
      <c r="M193" s="24">
        <f>(SameDayP2_Raw!N187-M$7*$B193)</f>
        <v>1.2672174126080869E-2</v>
      </c>
      <c r="N193" s="24">
        <f>(SameDayP2_Raw!O187-N$7*$B193)</f>
        <v>1.4246302692317123E-2</v>
      </c>
      <c r="O193" s="24">
        <f>(SameDayP2_Raw!P187-O$7*$B193)</f>
        <v>1.2853000414715376E-2</v>
      </c>
      <c r="P193" s="24">
        <f>(SameDayP2_Raw!Q187-P$7*$B193)</f>
        <v>1.3256580571809479E-2</v>
      </c>
      <c r="Q193" s="24">
        <f>(SameDayP2_Raw!R187-Q$7*$B193)</f>
        <v>1.0878315018262572E-2</v>
      </c>
      <c r="R193" s="24">
        <f>(SameDayP2_Raw!S187-R$7*$B193)</f>
        <v>1.3092075205939031E-2</v>
      </c>
      <c r="S193" s="24">
        <f>(SameDayP2_Raw!T187-S$7*$B193)</f>
        <v>1.4029036900489263E-2</v>
      </c>
      <c r="T193" s="24">
        <f>(SameDayP2_Raw!U187-T$7*$B193)</f>
        <v>1.2595568528469311E-2</v>
      </c>
      <c r="U193" s="24">
        <f>(SameDayP2_Raw!V187-U$7*$B193)</f>
        <v>1.1571830233035228E-2</v>
      </c>
      <c r="V193" s="24">
        <f>(SameDayP2_Raw!W187-V$7*$B193)</f>
        <v>1.0887702679164654E-2</v>
      </c>
      <c r="W193" s="24">
        <f>(SameDayP2_Raw!X187-W$7*$B193)</f>
        <v>1.2066287593992961E-2</v>
      </c>
      <c r="X193" s="24">
        <f>(SameDayP2_Raw!Y187-X$7*$B193)</f>
        <v>1.3123544138544604E-2</v>
      </c>
      <c r="Y193" s="24">
        <f>(SameDayP2_Raw!Z187-Y$7*$B193)</f>
        <v>1.3975387144091609E-2</v>
      </c>
      <c r="Z193" s="24">
        <f>(SameDayP2_Raw!AA187-Z$7*$B193)</f>
        <v>1.3398429622312601E-2</v>
      </c>
      <c r="AA193" s="24">
        <f>(SameDayP2_Raw!AB187-AA$7*$B193)</f>
        <v>1.4460482891293966E-2</v>
      </c>
      <c r="AB193" s="24">
        <f>(SameDayP2_Raw!AC187-AB$7*$B193)</f>
        <v>1.7461779696642723E-2</v>
      </c>
      <c r="AC193" s="24">
        <f>(SameDayP2_Raw!AD187-AC$7*$B193)</f>
        <v>1.4211678102470655E-2</v>
      </c>
      <c r="AD193" s="24">
        <f>(SameDayP2_Raw!AE187-AD$7*$B193)</f>
        <v>1.5809135009203876E-2</v>
      </c>
      <c r="AE193" s="24">
        <f>(SameDayP2_Raw!AF187-AE$7*$B193)</f>
        <v>1.5910629496032825E-2</v>
      </c>
      <c r="AF193" s="24">
        <f>(SameDayP2_Raw!AG187-AF$7*$B193)</f>
        <v>1.5153586517007581E-2</v>
      </c>
      <c r="AG193" s="24">
        <f>(SameDayP2_Raw!AH187-AG$7*$B193)</f>
        <v>1.1429852746472213E-2</v>
      </c>
      <c r="AH193" s="24">
        <f>(SameDayP2_Raw!AI187-AH$7*$B193)</f>
        <v>1.2824271038891066E-2</v>
      </c>
      <c r="AI193" s="24">
        <f>(SameDayP2_Raw!AJ187-AI$7*$B193)</f>
        <v>1.2987512927107644E-2</v>
      </c>
      <c r="AJ193" s="24">
        <f>(SameDayP2_Raw!AK187-AJ$7*$B193)</f>
        <v>1.1235604178824247E-2</v>
      </c>
      <c r="AK193" s="24">
        <f>(SameDayP2_Raw!AL187-AK$7*$B193)</f>
        <v>1.1811354870523007E-2</v>
      </c>
      <c r="AL193" s="24">
        <f>(SameDayP2_Raw!AM187-AL$7*$B193)</f>
        <v>1.3341421312012148E-2</v>
      </c>
      <c r="AM193" s="24">
        <f>(SameDayP2_Raw!AN187-AM$7*$B193)</f>
        <v>1.0972040135939866E-2</v>
      </c>
      <c r="AN193" s="24">
        <f>(SameDayP2_Raw!AO187-AN$7*$B193)</f>
        <v>1.1112998846912581E-2</v>
      </c>
      <c r="AO193" s="24">
        <f>(SameDayP2_Raw!AP187-AO$7*$B193)</f>
        <v>1.3221891493360737E-2</v>
      </c>
      <c r="AR193" s="24">
        <f>SameDayP2_Raw!D187-SameDayP2_lambdacor!AR$7*SameDayP2_lambdacor!$B194</f>
        <v>1.3872682893868699E-2</v>
      </c>
    </row>
    <row r="194" spans="1:44" x14ac:dyDescent="0.25">
      <c r="A194" s="25">
        <v>2322</v>
      </c>
      <c r="B194" s="70">
        <v>0.10825599999999998</v>
      </c>
      <c r="C194" s="24">
        <f>(SameDayP2_Raw!C188-C$7*$B194)</f>
        <v>7.9287897187262993E-3</v>
      </c>
      <c r="D194" s="24">
        <f>(SameDayP2_Raw!E188-D$7*$B194)</f>
        <v>1.3911666004317754E-2</v>
      </c>
      <c r="E194" s="24">
        <f>(SameDayP2_Raw!F188-E$7*$B194)</f>
        <v>1.032105237159597E-2</v>
      </c>
      <c r="F194" s="24">
        <f>(SameDayP2_Raw!G188-F$7*$B194)</f>
        <v>1.3008818942541737E-2</v>
      </c>
      <c r="G194" s="24">
        <f>(SameDayP2_Raw!H188-G$7*$B194)</f>
        <v>1.3571373613906108E-2</v>
      </c>
      <c r="H194" s="24">
        <f>(SameDayP2_Raw!I188-H$7*$B194)</f>
        <v>1.1051506966537727E-2</v>
      </c>
      <c r="I194" s="24">
        <f>(SameDayP2_Raw!J188-I$7*$B194)</f>
        <v>1.033245720750078E-2</v>
      </c>
      <c r="J194" s="24">
        <f>(SameDayP2_Raw!K188-J$7*$B194)</f>
        <v>1.4076799525134709E-2</v>
      </c>
      <c r="K194" s="24">
        <f>(SameDayP2_Raw!L188-K$7*$B194)</f>
        <v>1.3717937387370028E-2</v>
      </c>
      <c r="L194" s="24">
        <f>(SameDayP2_Raw!M188-L$7*$B194)</f>
        <v>1.2591549331773623E-2</v>
      </c>
      <c r="M194" s="24">
        <f>(SameDayP2_Raw!N188-M$7*$B194)</f>
        <v>1.2682297874573556E-2</v>
      </c>
      <c r="N194" s="24">
        <f>(SameDayP2_Raw!O188-N$7*$B194)</f>
        <v>1.4559303980034907E-2</v>
      </c>
      <c r="O194" s="24">
        <f>(SameDayP2_Raw!P188-O$7*$B194)</f>
        <v>1.2957630747328301E-2</v>
      </c>
      <c r="P194" s="24">
        <f>(SameDayP2_Raw!Q188-P$7*$B194)</f>
        <v>1.3195417401316106E-2</v>
      </c>
      <c r="Q194" s="24">
        <f>(SameDayP2_Raw!R188-Q$7*$B194)</f>
        <v>1.1382408897224826E-2</v>
      </c>
      <c r="R194" s="24">
        <f>(SameDayP2_Raw!S188-R$7*$B194)</f>
        <v>1.3247189952049567E-2</v>
      </c>
      <c r="S194" s="24">
        <f>(SameDayP2_Raw!T188-S$7*$B194)</f>
        <v>1.4581545056213258E-2</v>
      </c>
      <c r="T194" s="24">
        <f>(SameDayP2_Raw!U188-T$7*$B194)</f>
        <v>1.2900708873453993E-2</v>
      </c>
      <c r="U194" s="24">
        <f>(SameDayP2_Raw!V188-U$7*$B194)</f>
        <v>1.1773826893243737E-2</v>
      </c>
      <c r="V194" s="24">
        <f>(SameDayP2_Raw!W188-V$7*$B194)</f>
        <v>1.0899566826027191E-2</v>
      </c>
      <c r="W194" s="24">
        <f>(SameDayP2_Raw!X188-W$7*$B194)</f>
        <v>1.2308961744182723E-2</v>
      </c>
      <c r="X194" s="24">
        <f>(SameDayP2_Raw!Y188-X$7*$B194)</f>
        <v>1.3067852014125671E-2</v>
      </c>
      <c r="Y194" s="24">
        <f>(SameDayP2_Raw!Z188-Y$7*$B194)</f>
        <v>1.4185586399573288E-2</v>
      </c>
      <c r="Z194" s="24">
        <f>(SameDayP2_Raw!AA188-Z$7*$B194)</f>
        <v>1.3389221780779996E-2</v>
      </c>
      <c r="AA194" s="24">
        <f>(SameDayP2_Raw!AB188-AA$7*$B194)</f>
        <v>1.4581597127966379E-2</v>
      </c>
      <c r="AB194" s="24">
        <f>(SameDayP2_Raw!AC188-AB$7*$B194)</f>
        <v>1.7380750412416813E-2</v>
      </c>
      <c r="AC194" s="24">
        <f>(SameDayP2_Raw!AD188-AC$7*$B194)</f>
        <v>1.4234844488573019E-2</v>
      </c>
      <c r="AD194" s="24">
        <f>(SameDayP2_Raw!AE188-AD$7*$B194)</f>
        <v>1.5547956691034939E-2</v>
      </c>
      <c r="AE194" s="24">
        <f>(SameDayP2_Raw!AF188-AE$7*$B194)</f>
        <v>1.5885106226851638E-2</v>
      </c>
      <c r="AF194" s="24">
        <f>(SameDayP2_Raw!AG188-AF$7*$B194)</f>
        <v>1.471206177318234E-2</v>
      </c>
      <c r="AG194" s="24">
        <f>(SameDayP2_Raw!AH188-AG$7*$B194)</f>
        <v>1.1369547162395714E-2</v>
      </c>
      <c r="AH194" s="24">
        <f>(SameDayP2_Raw!AI188-AH$7*$B194)</f>
        <v>1.2638975820009833E-2</v>
      </c>
      <c r="AI194" s="24">
        <f>(SameDayP2_Raw!AJ188-AI$7*$B194)</f>
        <v>1.2634052275637664E-2</v>
      </c>
      <c r="AJ194" s="24">
        <f>(SameDayP2_Raw!AK188-AJ$7*$B194)</f>
        <v>1.094871316247263E-2</v>
      </c>
      <c r="AK194" s="24">
        <f>(SameDayP2_Raw!AL188-AK$7*$B194)</f>
        <v>1.1499220703715392E-2</v>
      </c>
      <c r="AL194" s="24">
        <f>(SameDayP2_Raw!AM188-AL$7*$B194)</f>
        <v>1.3439069811459394E-2</v>
      </c>
      <c r="AM194" s="24">
        <f>(SameDayP2_Raw!AN188-AM$7*$B194)</f>
        <v>1.1142446120697324E-2</v>
      </c>
      <c r="AN194" s="24">
        <f>(SameDayP2_Raw!AO188-AN$7*$B194)</f>
        <v>1.1062772431463997E-2</v>
      </c>
      <c r="AO194" s="24">
        <f>(SameDayP2_Raw!AP188-AO$7*$B194)</f>
        <v>1.2998686334855555E-2</v>
      </c>
      <c r="AR194" s="24">
        <f>SameDayP2_Raw!D188-SameDayP2_lambdacor!AR$7*SameDayP2_lambdacor!$B195</f>
        <v>1.4312943604684603E-2</v>
      </c>
    </row>
    <row r="195" spans="1:44" x14ac:dyDescent="0.25">
      <c r="A195" s="25">
        <v>2321</v>
      </c>
      <c r="B195" s="70">
        <v>0.10758800000000004</v>
      </c>
      <c r="C195" s="24">
        <f>(SameDayP2_Raw!C189-C$7*$B195)</f>
        <v>8.0185553125129566E-3</v>
      </c>
      <c r="D195" s="24">
        <f>(SameDayP2_Raw!E189-D$7*$B195)</f>
        <v>1.3698397143024477E-2</v>
      </c>
      <c r="E195" s="24">
        <f>(SameDayP2_Raw!F189-E$7*$B195)</f>
        <v>1.0271343183665991E-2</v>
      </c>
      <c r="F195" s="24">
        <f>(SameDayP2_Raw!G189-F$7*$B195)</f>
        <v>1.3139065640132813E-2</v>
      </c>
      <c r="G195" s="24">
        <f>(SameDayP2_Raw!H189-G$7*$B195)</f>
        <v>1.3499949778972151E-2</v>
      </c>
      <c r="H195" s="24">
        <f>(SameDayP2_Raw!I189-H$7*$B195)</f>
        <v>1.0969264796144476E-2</v>
      </c>
      <c r="I195" s="24">
        <f>(SameDayP2_Raw!J189-I$7*$B195)</f>
        <v>1.0138038378423295E-2</v>
      </c>
      <c r="J195" s="24">
        <f>(SameDayP2_Raw!K189-J$7*$B195)</f>
        <v>1.4200542653766187E-2</v>
      </c>
      <c r="K195" s="24">
        <f>(SameDayP2_Raw!L189-K$7*$B195)</f>
        <v>1.3646979209196396E-2</v>
      </c>
      <c r="L195" s="24">
        <f>(SameDayP2_Raw!M189-L$7*$B195)</f>
        <v>1.2443973341955541E-2</v>
      </c>
      <c r="M195" s="24">
        <f>(SameDayP2_Raw!N189-M$7*$B195)</f>
        <v>1.2665387870575109E-2</v>
      </c>
      <c r="N195" s="24">
        <f>(SameDayP2_Raw!O189-N$7*$B195)</f>
        <v>1.4281473830815052E-2</v>
      </c>
      <c r="O195" s="24">
        <f>(SameDayP2_Raw!P189-O$7*$B195)</f>
        <v>1.300861393236398E-2</v>
      </c>
      <c r="P195" s="24">
        <f>(SameDayP2_Raw!Q189-P$7*$B195)</f>
        <v>1.3545616924504789E-2</v>
      </c>
      <c r="Q195" s="24">
        <f>(SameDayP2_Raw!R189-Q$7*$B195)</f>
        <v>1.1094419109228707E-2</v>
      </c>
      <c r="R195" s="24">
        <f>(SameDayP2_Raw!S189-R$7*$B195)</f>
        <v>1.3280698661827406E-2</v>
      </c>
      <c r="S195" s="24">
        <f>(SameDayP2_Raw!T189-S$7*$B195)</f>
        <v>1.4189815303044183E-2</v>
      </c>
      <c r="T195" s="24">
        <f>(SameDayP2_Raw!U189-T$7*$B195)</f>
        <v>1.2520572974984549E-2</v>
      </c>
      <c r="U195" s="24">
        <f>(SameDayP2_Raw!V189-U$7*$B195)</f>
        <v>1.1868732640237079E-2</v>
      </c>
      <c r="V195" s="24">
        <f>(SameDayP2_Raw!W189-V$7*$B195)</f>
        <v>1.1130785235443121E-2</v>
      </c>
      <c r="W195" s="24">
        <f>(SameDayP2_Raw!X189-W$7*$B195)</f>
        <v>1.2187608747282089E-2</v>
      </c>
      <c r="X195" s="24">
        <f>(SameDayP2_Raw!Y189-X$7*$B195)</f>
        <v>1.3011946718069677E-2</v>
      </c>
      <c r="Y195" s="24">
        <f>(SameDayP2_Raw!Z189-Y$7*$B195)</f>
        <v>1.4000032212637546E-2</v>
      </c>
      <c r="Z195" s="24">
        <f>(SameDayP2_Raw!AA189-Z$7*$B195)</f>
        <v>1.3570845256252184E-2</v>
      </c>
      <c r="AA195" s="24">
        <f>(SameDayP2_Raw!AB189-AA$7*$B195)</f>
        <v>1.4537839260125312E-2</v>
      </c>
      <c r="AB195" s="24">
        <f>(SameDayP2_Raw!AC189-AB$7*$B195)</f>
        <v>1.770993731704755E-2</v>
      </c>
      <c r="AC195" s="24">
        <f>(SameDayP2_Raw!AD189-AC$7*$B195)</f>
        <v>1.426314641935442E-2</v>
      </c>
      <c r="AD195" s="24">
        <f>(SameDayP2_Raw!AE189-AD$7*$B195)</f>
        <v>1.5711591380730368E-2</v>
      </c>
      <c r="AE195" s="24">
        <f>(SameDayP2_Raw!AF189-AE$7*$B195)</f>
        <v>1.5925243864473783E-2</v>
      </c>
      <c r="AF195" s="24">
        <f>(SameDayP2_Raw!AG189-AF$7*$B195)</f>
        <v>1.4934889219256401E-2</v>
      </c>
      <c r="AG195" s="24">
        <f>(SameDayP2_Raw!AH189-AG$7*$B195)</f>
        <v>1.1460769985874501E-2</v>
      </c>
      <c r="AH195" s="24">
        <f>(SameDayP2_Raw!AI189-AH$7*$B195)</f>
        <v>1.2710883682463954E-2</v>
      </c>
      <c r="AI195" s="24">
        <f>(SameDayP2_Raw!AJ189-AI$7*$B195)</f>
        <v>1.297589328094392E-2</v>
      </c>
      <c r="AJ195" s="24">
        <f>(SameDayP2_Raw!AK189-AJ$7*$B195)</f>
        <v>1.0976798915783192E-2</v>
      </c>
      <c r="AK195" s="24">
        <f>(SameDayP2_Raw!AL189-AK$7*$B195)</f>
        <v>1.1856571500474537E-2</v>
      </c>
      <c r="AL195" s="24">
        <f>(SameDayP2_Raw!AM189-AL$7*$B195)</f>
        <v>1.3711521638637427E-2</v>
      </c>
      <c r="AM195" s="24">
        <f>(SameDayP2_Raw!AN189-AM$7*$B195)</f>
        <v>1.144426669572258E-2</v>
      </c>
      <c r="AN195" s="24">
        <f>(SameDayP2_Raw!AO189-AN$7*$B195)</f>
        <v>1.1227447834273463E-2</v>
      </c>
      <c r="AO195" s="24">
        <f>(SameDayP2_Raw!AP189-AO$7*$B195)</f>
        <v>1.3153556502943389E-2</v>
      </c>
      <c r="AR195" s="24">
        <f>SameDayP2_Raw!D189-SameDayP2_lambdacor!AR$7*SameDayP2_lambdacor!$B196</f>
        <v>1.4080886750469757E-2</v>
      </c>
    </row>
    <row r="196" spans="1:44" x14ac:dyDescent="0.25">
      <c r="A196" s="25">
        <v>2320</v>
      </c>
      <c r="B196" s="70">
        <v>0.10693300000000003</v>
      </c>
      <c r="C196" s="24">
        <f>(SameDayP2_Raw!C190-C$7*$B196)</f>
        <v>8.0317768820043905E-3</v>
      </c>
      <c r="D196" s="24">
        <f>(SameDayP2_Raw!E190-D$7*$B196)</f>
        <v>1.3844219893043802E-2</v>
      </c>
      <c r="E196" s="24">
        <f>(SameDayP2_Raw!F190-E$7*$B196)</f>
        <v>1.0389265079992153E-2</v>
      </c>
      <c r="F196" s="24">
        <f>(SameDayP2_Raw!G190-F$7*$B196)</f>
        <v>1.3660343242471396E-2</v>
      </c>
      <c r="G196" s="24">
        <f>(SameDayP2_Raw!H190-G$7*$B196)</f>
        <v>1.3391315748535425E-2</v>
      </c>
      <c r="H196" s="24">
        <f>(SameDayP2_Raw!I190-H$7*$B196)</f>
        <v>1.121397199592359E-2</v>
      </c>
      <c r="I196" s="24">
        <f>(SameDayP2_Raw!J190-I$7*$B196)</f>
        <v>1.0412812030854819E-2</v>
      </c>
      <c r="J196" s="24">
        <f>(SameDayP2_Raw!K190-J$7*$B196)</f>
        <v>1.4237727755014126E-2</v>
      </c>
      <c r="K196" s="24">
        <f>(SameDayP2_Raw!L190-K$7*$B196)</f>
        <v>1.3776651026077058E-2</v>
      </c>
      <c r="L196" s="24">
        <f>(SameDayP2_Raw!M190-L$7*$B196)</f>
        <v>1.2804834802792622E-2</v>
      </c>
      <c r="M196" s="24">
        <f>(SameDayP2_Raw!N190-M$7*$B196)</f>
        <v>1.2960994963795203E-2</v>
      </c>
      <c r="N196" s="24">
        <f>(SameDayP2_Raw!O190-N$7*$B196)</f>
        <v>1.4757757883181826E-2</v>
      </c>
      <c r="O196" s="24">
        <f>(SameDayP2_Raw!P190-O$7*$B196)</f>
        <v>1.3298268485160962E-2</v>
      </c>
      <c r="P196" s="24">
        <f>(SameDayP2_Raw!Q190-P$7*$B196)</f>
        <v>1.3791922989008734E-2</v>
      </c>
      <c r="Q196" s="24">
        <f>(SameDayP2_Raw!R190-Q$7*$B196)</f>
        <v>1.1541558950085823E-2</v>
      </c>
      <c r="R196" s="24">
        <f>(SameDayP2_Raw!S190-R$7*$B196)</f>
        <v>1.3240359333825152E-2</v>
      </c>
      <c r="S196" s="24">
        <f>(SameDayP2_Raw!T190-S$7*$B196)</f>
        <v>1.4587603759293081E-2</v>
      </c>
      <c r="T196" s="24">
        <f>(SameDayP2_Raw!U190-T$7*$B196)</f>
        <v>1.2722831838221853E-2</v>
      </c>
      <c r="U196" s="24">
        <f>(SameDayP2_Raw!V190-U$7*$B196)</f>
        <v>1.2055839246735062E-2</v>
      </c>
      <c r="V196" s="24">
        <f>(SameDayP2_Raw!W190-V$7*$B196)</f>
        <v>1.1254984766068059E-2</v>
      </c>
      <c r="W196" s="24">
        <f>(SameDayP2_Raw!X190-W$7*$B196)</f>
        <v>1.2373414829422945E-2</v>
      </c>
      <c r="X196" s="24">
        <f>(SameDayP2_Raw!Y190-X$7*$B196)</f>
        <v>1.3243039736757306E-2</v>
      </c>
      <c r="Y196" s="24">
        <f>(SameDayP2_Raw!Z190-Y$7*$B196)</f>
        <v>1.428276786339667E-2</v>
      </c>
      <c r="Z196" s="24">
        <f>(SameDayP2_Raw!AA190-Z$7*$B196)</f>
        <v>1.3667822993339449E-2</v>
      </c>
      <c r="AA196" s="24">
        <f>(SameDayP2_Raw!AB190-AA$7*$B196)</f>
        <v>1.478178643254164E-2</v>
      </c>
      <c r="AB196" s="24">
        <f>(SameDayP2_Raw!AC190-AB$7*$B196)</f>
        <v>1.7710244527022308E-2</v>
      </c>
      <c r="AC196" s="24">
        <f>(SameDayP2_Raw!AD190-AC$7*$B196)</f>
        <v>1.4291565626063749E-2</v>
      </c>
      <c r="AD196" s="24">
        <f>(SameDayP2_Raw!AE190-AD$7*$B196)</f>
        <v>1.5626903312976639E-2</v>
      </c>
      <c r="AE196" s="24">
        <f>(SameDayP2_Raw!AF190-AE$7*$B196)</f>
        <v>1.5910134196378732E-2</v>
      </c>
      <c r="AF196" s="24">
        <f>(SameDayP2_Raw!AG190-AF$7*$B196)</f>
        <v>1.4970576861664357E-2</v>
      </c>
      <c r="AG196" s="24">
        <f>(SameDayP2_Raw!AH190-AG$7*$B196)</f>
        <v>1.1370365069540077E-2</v>
      </c>
      <c r="AH196" s="24">
        <f>(SameDayP2_Raw!AI190-AH$7*$B196)</f>
        <v>1.2824587134630794E-2</v>
      </c>
      <c r="AI196" s="24">
        <f>(SameDayP2_Raw!AJ190-AI$7*$B196)</f>
        <v>1.315486657870679E-2</v>
      </c>
      <c r="AJ196" s="24">
        <f>(SameDayP2_Raw!AK190-AJ$7*$B196)</f>
        <v>1.1010848871948489E-2</v>
      </c>
      <c r="AK196" s="24">
        <f>(SameDayP2_Raw!AL190-AK$7*$B196)</f>
        <v>1.1666565035560227E-2</v>
      </c>
      <c r="AL196" s="24">
        <f>(SameDayP2_Raw!AM190-AL$7*$B196)</f>
        <v>1.3409229636963192E-2</v>
      </c>
      <c r="AM196" s="24">
        <f>(SameDayP2_Raw!AN190-AM$7*$B196)</f>
        <v>1.1173850276054231E-2</v>
      </c>
      <c r="AN196" s="24">
        <f>(SameDayP2_Raw!AO190-AN$7*$B196)</f>
        <v>1.1028322129977362E-2</v>
      </c>
      <c r="AO196" s="24">
        <f>(SameDayP2_Raw!AP190-AO$7*$B196)</f>
        <v>1.3384794745933704E-2</v>
      </c>
      <c r="AR196" s="24">
        <f>SameDayP2_Raw!D190-SameDayP2_lambdacor!AR$7*SameDayP2_lambdacor!$B197</f>
        <v>1.4046114171525625E-2</v>
      </c>
    </row>
    <row r="197" spans="1:44" x14ac:dyDescent="0.25">
      <c r="A197" s="25">
        <v>2319</v>
      </c>
      <c r="B197" s="70">
        <v>0.106326</v>
      </c>
      <c r="C197" s="24">
        <f>(SameDayP2_Raw!C191-C$7*$B197)</f>
        <v>8.1384781940979922E-3</v>
      </c>
      <c r="D197" s="24">
        <f>(SameDayP2_Raw!E191-D$7*$B197)</f>
        <v>1.3759665994832703E-2</v>
      </c>
      <c r="E197" s="24">
        <f>(SameDayP2_Raw!F191-E$7*$B197)</f>
        <v>1.0245617766648615E-2</v>
      </c>
      <c r="F197" s="24">
        <f>(SameDayP2_Raw!G191-F$7*$B197)</f>
        <v>1.3272012091569897E-2</v>
      </c>
      <c r="G197" s="24">
        <f>(SameDayP2_Raw!H191-G$7*$B197)</f>
        <v>1.332945860162689E-2</v>
      </c>
      <c r="H197" s="24">
        <f>(SameDayP2_Raw!I191-H$7*$B197)</f>
        <v>1.1009244257108225E-2</v>
      </c>
      <c r="I197" s="24">
        <f>(SameDayP2_Raw!J191-I$7*$B197)</f>
        <v>1.0564825079627242E-2</v>
      </c>
      <c r="J197" s="24">
        <f>(SameDayP2_Raw!K191-J$7*$B197)</f>
        <v>1.4210553994384355E-2</v>
      </c>
      <c r="K197" s="24">
        <f>(SameDayP2_Raw!L191-K$7*$B197)</f>
        <v>1.3584274370850438E-2</v>
      </c>
      <c r="L197" s="24">
        <f>(SameDayP2_Raw!M191-L$7*$B197)</f>
        <v>1.266205271912561E-2</v>
      </c>
      <c r="M197" s="24">
        <f>(SameDayP2_Raw!N191-M$7*$B197)</f>
        <v>1.2584032285206801E-2</v>
      </c>
      <c r="N197" s="24">
        <f>(SameDayP2_Raw!O191-N$7*$B197)</f>
        <v>1.4557322205253024E-2</v>
      </c>
      <c r="O197" s="24">
        <f>(SameDayP2_Raw!P191-O$7*$B197)</f>
        <v>1.3333162779691918E-2</v>
      </c>
      <c r="P197" s="24">
        <f>(SameDayP2_Raw!Q191-P$7*$B197)</f>
        <v>1.3413172782984178E-2</v>
      </c>
      <c r="Q197" s="24">
        <f>(SameDayP2_Raw!R191-Q$7*$B197)</f>
        <v>1.1241191485170211E-2</v>
      </c>
      <c r="R197" s="24">
        <f>(SameDayP2_Raw!S191-R$7*$B197)</f>
        <v>1.3254453807096344E-2</v>
      </c>
      <c r="S197" s="24">
        <f>(SameDayP2_Raw!T191-S$7*$B197)</f>
        <v>1.4326041504931372E-2</v>
      </c>
      <c r="T197" s="24">
        <f>(SameDayP2_Raw!U191-T$7*$B197)</f>
        <v>1.2532623313145592E-2</v>
      </c>
      <c r="U197" s="24">
        <f>(SameDayP2_Raw!V191-U$7*$B197)</f>
        <v>1.1852484960634728E-2</v>
      </c>
      <c r="V197" s="24">
        <f>(SameDayP2_Raw!W191-V$7*$B197)</f>
        <v>1.1019989610387658E-2</v>
      </c>
      <c r="W197" s="24">
        <f>(SameDayP2_Raw!X191-W$7*$B197)</f>
        <v>1.2500248221101573E-2</v>
      </c>
      <c r="X197" s="24">
        <f>(SameDayP2_Raw!Y191-X$7*$B197)</f>
        <v>1.3498589059113629E-2</v>
      </c>
      <c r="Y197" s="24">
        <f>(SameDayP2_Raw!Z191-Y$7*$B197)</f>
        <v>1.4286381723336804E-2</v>
      </c>
      <c r="Z197" s="24">
        <f>(SameDayP2_Raw!AA191-Z$7*$B197)</f>
        <v>1.3759662107159263E-2</v>
      </c>
      <c r="AA197" s="24">
        <f>(SameDayP2_Raw!AB191-AA$7*$B197)</f>
        <v>1.4700894638216012E-2</v>
      </c>
      <c r="AB197" s="24">
        <f>(SameDayP2_Raw!AC191-AB$7*$B197)</f>
        <v>1.7605511022113413E-2</v>
      </c>
      <c r="AC197" s="24">
        <f>(SameDayP2_Raw!AD191-AC$7*$B197)</f>
        <v>1.4523304646968428E-2</v>
      </c>
      <c r="AD197" s="24">
        <f>(SameDayP2_Raw!AE191-AD$7*$B197)</f>
        <v>1.5608786839256771E-2</v>
      </c>
      <c r="AE197" s="24">
        <f>(SameDayP2_Raw!AF191-AE$7*$B197)</f>
        <v>1.6216143380250955E-2</v>
      </c>
      <c r="AF197" s="24">
        <f>(SameDayP2_Raw!AG191-AF$7*$B197)</f>
        <v>1.5072421666689748E-2</v>
      </c>
      <c r="AG197" s="24">
        <f>(SameDayP2_Raw!AH191-AG$7*$B197)</f>
        <v>1.143576354235688E-2</v>
      </c>
      <c r="AH197" s="24">
        <f>(SameDayP2_Raw!AI191-AH$7*$B197)</f>
        <v>1.2795932961890754E-2</v>
      </c>
      <c r="AI197" s="24">
        <f>(SameDayP2_Raw!AJ191-AI$7*$B197)</f>
        <v>1.2982023004771009E-2</v>
      </c>
      <c r="AJ197" s="24">
        <f>(SameDayP2_Raw!AK191-AJ$7*$B197)</f>
        <v>1.1119366328654347E-2</v>
      </c>
      <c r="AK197" s="24">
        <f>(SameDayP2_Raw!AL191-AK$7*$B197)</f>
        <v>1.1654549889082386E-2</v>
      </c>
      <c r="AL197" s="24">
        <f>(SameDayP2_Raw!AM191-AL$7*$B197)</f>
        <v>1.3409221046449819E-2</v>
      </c>
      <c r="AM197" s="24">
        <f>(SameDayP2_Raw!AN191-AM$7*$B197)</f>
        <v>1.1128927122132572E-2</v>
      </c>
      <c r="AN197" s="24">
        <f>(SameDayP2_Raw!AO191-AN$7*$B197)</f>
        <v>1.1110026155599143E-2</v>
      </c>
      <c r="AO197" s="24">
        <f>(SameDayP2_Raw!AP191-AO$7*$B197)</f>
        <v>1.3001296637025492E-2</v>
      </c>
      <c r="AR197" s="24">
        <f>SameDayP2_Raw!D191-SameDayP2_lambdacor!AR$7*SameDayP2_lambdacor!$B198</f>
        <v>1.3842704239490383E-2</v>
      </c>
    </row>
    <row r="198" spans="1:44" x14ac:dyDescent="0.25">
      <c r="A198" s="25">
        <v>2318</v>
      </c>
      <c r="B198" s="70">
        <v>0.10572499999999999</v>
      </c>
      <c r="C198" s="24">
        <f>(SameDayP2_Raw!C192-C$7*$B198)</f>
        <v>8.4525246465168499E-3</v>
      </c>
      <c r="D198" s="24">
        <f>(SameDayP2_Raw!E192-D$7*$B198)</f>
        <v>1.3960894601842803E-2</v>
      </c>
      <c r="E198" s="24">
        <f>(SameDayP2_Raw!F192-E$7*$B198)</f>
        <v>1.027734758834636E-2</v>
      </c>
      <c r="F198" s="24">
        <f>(SameDayP2_Raw!G192-F$7*$B198)</f>
        <v>1.3554749969013395E-2</v>
      </c>
      <c r="G198" s="24">
        <f>(SameDayP2_Raw!H192-G$7*$B198)</f>
        <v>1.368103210140937E-2</v>
      </c>
      <c r="H198" s="24">
        <f>(SameDayP2_Raw!I192-H$7*$B198)</f>
        <v>1.1113053322218541E-2</v>
      </c>
      <c r="I198" s="24">
        <f>(SameDayP2_Raw!J192-I$7*$B198)</f>
        <v>1.0478230812942281E-2</v>
      </c>
      <c r="J198" s="24">
        <f>(SameDayP2_Raw!K192-J$7*$B198)</f>
        <v>1.4540104157269871E-2</v>
      </c>
      <c r="K198" s="24">
        <f>(SameDayP2_Raw!L192-K$7*$B198)</f>
        <v>1.3682455814110407E-2</v>
      </c>
      <c r="L198" s="24">
        <f>(SameDayP2_Raw!M192-L$7*$B198)</f>
        <v>1.2872120911145587E-2</v>
      </c>
      <c r="M198" s="24">
        <f>(SameDayP2_Raw!N192-M$7*$B198)</f>
        <v>1.278440994764234E-2</v>
      </c>
      <c r="N198" s="24">
        <f>(SameDayP2_Raw!O192-N$7*$B198)</f>
        <v>1.454273866728727E-2</v>
      </c>
      <c r="O198" s="24">
        <f>(SameDayP2_Raw!P192-O$7*$B198)</f>
        <v>1.321727283318961E-2</v>
      </c>
      <c r="P198" s="24">
        <f>(SameDayP2_Raw!Q192-P$7*$B198)</f>
        <v>1.3616195980643522E-2</v>
      </c>
      <c r="Q198" s="24">
        <f>(SameDayP2_Raw!R192-Q$7*$B198)</f>
        <v>1.1511364602033003E-2</v>
      </c>
      <c r="R198" s="24">
        <f>(SameDayP2_Raw!S192-R$7*$B198)</f>
        <v>1.3199762626776718E-2</v>
      </c>
      <c r="S198" s="24">
        <f>(SameDayP2_Raw!T192-S$7*$B198)</f>
        <v>1.4458600937993336E-2</v>
      </c>
      <c r="T198" s="24">
        <f>(SameDayP2_Raw!U192-T$7*$B198)</f>
        <v>1.2939481665780128E-2</v>
      </c>
      <c r="U198" s="24">
        <f>(SameDayP2_Raw!V192-U$7*$B198)</f>
        <v>1.2023834100459596E-2</v>
      </c>
      <c r="V198" s="24">
        <f>(SameDayP2_Raw!W192-V$7*$B198)</f>
        <v>1.1383119331419091E-2</v>
      </c>
      <c r="W198" s="24">
        <f>(SameDayP2_Raw!X192-W$7*$B198)</f>
        <v>1.2323117067722418E-2</v>
      </c>
      <c r="X198" s="24">
        <f>(SameDayP2_Raw!Y192-X$7*$B198)</f>
        <v>1.3356039854428542E-2</v>
      </c>
      <c r="Y198" s="24">
        <f>(SameDayP2_Raw!Z192-Y$7*$B198)</f>
        <v>1.4381242280674566E-2</v>
      </c>
      <c r="Z198" s="24">
        <f>(SameDayP2_Raw!AA192-Z$7*$B198)</f>
        <v>1.3438819425570635E-2</v>
      </c>
      <c r="AA198" s="24">
        <f>(SameDayP2_Raw!AB192-AA$7*$B198)</f>
        <v>1.506884385554764E-2</v>
      </c>
      <c r="AB198" s="24">
        <f>(SameDayP2_Raw!AC192-AB$7*$B198)</f>
        <v>1.7767406486594067E-2</v>
      </c>
      <c r="AC198" s="24">
        <f>(SameDayP2_Raw!AD192-AC$7*$B198)</f>
        <v>1.4624571082147524E-2</v>
      </c>
      <c r="AD198" s="24">
        <f>(SameDayP2_Raw!AE192-AD$7*$B198)</f>
        <v>1.5792172089791133E-2</v>
      </c>
      <c r="AE198" s="24">
        <f>(SameDayP2_Raw!AF192-AE$7*$B198)</f>
        <v>1.6622491256869085E-2</v>
      </c>
      <c r="AF198" s="24">
        <f>(SameDayP2_Raw!AG192-AF$7*$B198)</f>
        <v>1.5173712750792316E-2</v>
      </c>
      <c r="AG198" s="24">
        <f>(SameDayP2_Raw!AH192-AG$7*$B198)</f>
        <v>1.1666870667567587E-2</v>
      </c>
      <c r="AH198" s="24">
        <f>(SameDayP2_Raw!AI192-AH$7*$B198)</f>
        <v>1.2940294739787351E-2</v>
      </c>
      <c r="AI198" s="24">
        <f>(SameDayP2_Raw!AJ192-AI$7*$B198)</f>
        <v>1.3146451438122896E-2</v>
      </c>
      <c r="AJ198" s="24">
        <f>(SameDayP2_Raw!AK192-AJ$7*$B198)</f>
        <v>1.1135091686677772E-2</v>
      </c>
      <c r="AK198" s="24">
        <f>(SameDayP2_Raw!AL192-AK$7*$B198)</f>
        <v>1.2114184054909102E-2</v>
      </c>
      <c r="AL198" s="24">
        <f>(SameDayP2_Raw!AM192-AL$7*$B198)</f>
        <v>1.3696953441081551E-2</v>
      </c>
      <c r="AM198" s="24">
        <f>(SameDayP2_Raw!AN192-AM$7*$B198)</f>
        <v>1.1208054571429248E-2</v>
      </c>
      <c r="AN198" s="24">
        <f>(SameDayP2_Raw!AO192-AN$7*$B198)</f>
        <v>1.1253198708710659E-2</v>
      </c>
      <c r="AO198" s="24">
        <f>(SameDayP2_Raw!AP192-AO$7*$B198)</f>
        <v>1.3012669380379966E-2</v>
      </c>
      <c r="AR198" s="24">
        <f>SameDayP2_Raw!D192-SameDayP2_lambdacor!AR$7*SameDayP2_lambdacor!$B199</f>
        <v>1.4146385749456425E-2</v>
      </c>
    </row>
    <row r="199" spans="1:44" x14ac:dyDescent="0.25">
      <c r="A199" s="25">
        <v>2317</v>
      </c>
      <c r="B199" s="70">
        <v>0.10509099999999999</v>
      </c>
      <c r="C199" s="24">
        <f>(SameDayP2_Raw!C193-C$7*$B199)</f>
        <v>7.9914506221467237E-3</v>
      </c>
      <c r="D199" s="24">
        <f>(SameDayP2_Raw!E193-D$7*$B199)</f>
        <v>1.3872183470136315E-2</v>
      </c>
      <c r="E199" s="24">
        <f>(SameDayP2_Raw!F193-E$7*$B199)</f>
        <v>1.0177627052317024E-2</v>
      </c>
      <c r="F199" s="24">
        <f>(SameDayP2_Raw!G193-F$7*$B199)</f>
        <v>1.3490823660559446E-2</v>
      </c>
      <c r="G199" s="24">
        <f>(SameDayP2_Raw!H193-G$7*$B199)</f>
        <v>1.3582650304391229E-2</v>
      </c>
      <c r="H199" s="24">
        <f>(SameDayP2_Raw!I193-H$7*$B199)</f>
        <v>1.1485864890737565E-2</v>
      </c>
      <c r="I199" s="24">
        <f>(SameDayP2_Raw!J193-I$7*$B199)</f>
        <v>1.0501762246272948E-2</v>
      </c>
      <c r="J199" s="24">
        <f>(SameDayP2_Raw!K193-J$7*$B199)</f>
        <v>1.426819903582131E-2</v>
      </c>
      <c r="K199" s="24">
        <f>(SameDayP2_Raw!L193-K$7*$B199)</f>
        <v>1.3880819520694126E-2</v>
      </c>
      <c r="L199" s="24">
        <f>(SameDayP2_Raw!M193-L$7*$B199)</f>
        <v>1.2583304206887115E-2</v>
      </c>
      <c r="M199" s="24">
        <f>(SameDayP2_Raw!N193-M$7*$B199)</f>
        <v>1.3069808459446212E-2</v>
      </c>
      <c r="N199" s="24">
        <f>(SameDayP2_Raw!O193-N$7*$B199)</f>
        <v>1.4764227994524724E-2</v>
      </c>
      <c r="O199" s="24">
        <f>(SameDayP2_Raw!P193-O$7*$B199)</f>
        <v>1.3410628912370194E-2</v>
      </c>
      <c r="P199" s="24">
        <f>(SameDayP2_Raw!Q193-P$7*$B199)</f>
        <v>1.3506498558041216E-2</v>
      </c>
      <c r="Q199" s="24">
        <f>(SameDayP2_Raw!R193-Q$7*$B199)</f>
        <v>1.1303950854114543E-2</v>
      </c>
      <c r="R199" s="24">
        <f>(SameDayP2_Raw!S193-R$7*$B199)</f>
        <v>1.3425354016206592E-2</v>
      </c>
      <c r="S199" s="24">
        <f>(SameDayP2_Raw!T193-S$7*$B199)</f>
        <v>1.4386894140225091E-2</v>
      </c>
      <c r="T199" s="24">
        <f>(SameDayP2_Raw!U193-T$7*$B199)</f>
        <v>1.270664324100524E-2</v>
      </c>
      <c r="U199" s="24">
        <f>(SameDayP2_Raw!V193-U$7*$B199)</f>
        <v>1.220812023769581E-2</v>
      </c>
      <c r="V199" s="24">
        <f>(SameDayP2_Raw!W193-V$7*$B199)</f>
        <v>1.1341950405535428E-2</v>
      </c>
      <c r="W199" s="24">
        <f>(SameDayP2_Raw!X193-W$7*$B199)</f>
        <v>1.2324956202161046E-2</v>
      </c>
      <c r="X199" s="24">
        <f>(SameDayP2_Raw!Y193-X$7*$B199)</f>
        <v>1.344480759847122E-2</v>
      </c>
      <c r="Y199" s="24">
        <f>(SameDayP2_Raw!Z193-Y$7*$B199)</f>
        <v>1.4360488712325379E-2</v>
      </c>
      <c r="Z199" s="24">
        <f>(SameDayP2_Raw!AA193-Z$7*$B199)</f>
        <v>1.3689053803728382E-2</v>
      </c>
      <c r="AA199" s="24">
        <f>(SameDayP2_Raw!AB193-AA$7*$B199)</f>
        <v>1.454095626376436E-2</v>
      </c>
      <c r="AB199" s="24">
        <f>(SameDayP2_Raw!AC193-AB$7*$B199)</f>
        <v>1.7615908444432227E-2</v>
      </c>
      <c r="AC199" s="24">
        <f>(SameDayP2_Raw!AD193-AC$7*$B199)</f>
        <v>1.428227494381731E-2</v>
      </c>
      <c r="AD199" s="24">
        <f>(SameDayP2_Raw!AE193-AD$7*$B199)</f>
        <v>1.5455821976927214E-2</v>
      </c>
      <c r="AE199" s="24">
        <f>(SameDayP2_Raw!AF193-AE$7*$B199)</f>
        <v>1.6092051423384716E-2</v>
      </c>
      <c r="AF199" s="24">
        <f>(SameDayP2_Raw!AG193-AF$7*$B199)</f>
        <v>1.5113345764970396E-2</v>
      </c>
      <c r="AG199" s="24">
        <f>(SameDayP2_Raw!AH193-AG$7*$B199)</f>
        <v>1.1501812004611827E-2</v>
      </c>
      <c r="AH199" s="24">
        <f>(SameDayP2_Raw!AI193-AH$7*$B199)</f>
        <v>1.2707529989182433E-2</v>
      </c>
      <c r="AI199" s="24">
        <f>(SameDayP2_Raw!AJ193-AI$7*$B199)</f>
        <v>1.2884696091392605E-2</v>
      </c>
      <c r="AJ199" s="24">
        <f>(SameDayP2_Raw!AK193-AJ$7*$B199)</f>
        <v>1.0938888257454562E-2</v>
      </c>
      <c r="AK199" s="24">
        <f>(SameDayP2_Raw!AL193-AK$7*$B199)</f>
        <v>1.1757277198060745E-2</v>
      </c>
      <c r="AL199" s="24">
        <f>(SameDayP2_Raw!AM193-AL$7*$B199)</f>
        <v>1.3389901357415194E-2</v>
      </c>
      <c r="AM199" s="24">
        <f>(SameDayP2_Raw!AN193-AM$7*$B199)</f>
        <v>1.0984442338025075E-2</v>
      </c>
      <c r="AN199" s="24">
        <f>(SameDayP2_Raw!AO193-AN$7*$B199)</f>
        <v>1.1091637570628627E-2</v>
      </c>
      <c r="AO199" s="24">
        <f>(SameDayP2_Raw!AP193-AO$7*$B199)</f>
        <v>1.3662008831289676E-2</v>
      </c>
      <c r="AR199" s="24">
        <f>SameDayP2_Raw!D193-SameDayP2_lambdacor!AR$7*SameDayP2_lambdacor!$B200</f>
        <v>1.4101204802931588E-2</v>
      </c>
    </row>
    <row r="200" spans="1:44" x14ac:dyDescent="0.25">
      <c r="A200" s="25">
        <v>2316</v>
      </c>
      <c r="B200" s="70">
        <v>0.10459900000000003</v>
      </c>
      <c r="C200" s="24">
        <f>(SameDayP2_Raw!C194-C$7*$B200)</f>
        <v>8.1283834654746201E-3</v>
      </c>
      <c r="D200" s="24">
        <f>(SameDayP2_Raw!E194-D$7*$B200)</f>
        <v>1.4537694621998153E-2</v>
      </c>
      <c r="E200" s="24">
        <f>(SameDayP2_Raw!F194-E$7*$B200)</f>
        <v>1.0595845408931475E-2</v>
      </c>
      <c r="F200" s="24">
        <f>(SameDayP2_Raw!G194-F$7*$B200)</f>
        <v>1.4051379096270238E-2</v>
      </c>
      <c r="G200" s="24">
        <f>(SameDayP2_Raw!H194-G$7*$B200)</f>
        <v>1.3847020755727295E-2</v>
      </c>
      <c r="H200" s="24">
        <f>(SameDayP2_Raw!I194-H$7*$B200)</f>
        <v>1.1946855738831162E-2</v>
      </c>
      <c r="I200" s="24">
        <f>(SameDayP2_Raw!J194-I$7*$B200)</f>
        <v>1.123589524377875E-2</v>
      </c>
      <c r="J200" s="24">
        <f>(SameDayP2_Raw!K194-J$7*$B200)</f>
        <v>1.4549653307567849E-2</v>
      </c>
      <c r="K200" s="24">
        <f>(SameDayP2_Raw!L194-K$7*$B200)</f>
        <v>1.4160190684793791E-2</v>
      </c>
      <c r="L200" s="24">
        <f>(SameDayP2_Raw!M194-L$7*$B200)</f>
        <v>1.3299721560554038E-2</v>
      </c>
      <c r="M200" s="24">
        <f>(SameDayP2_Raw!N194-M$7*$B200)</f>
        <v>1.3110384285483289E-2</v>
      </c>
      <c r="N200" s="24">
        <f>(SameDayP2_Raw!O194-N$7*$B200)</f>
        <v>1.5159116617554407E-2</v>
      </c>
      <c r="O200" s="24">
        <f>(SameDayP2_Raw!P194-O$7*$B200)</f>
        <v>1.3908351977097076E-2</v>
      </c>
      <c r="P200" s="24">
        <f>(SameDayP2_Raw!Q194-P$7*$B200)</f>
        <v>1.4011526455958642E-2</v>
      </c>
      <c r="Q200" s="24">
        <f>(SameDayP2_Raw!R194-Q$7*$B200)</f>
        <v>1.1929628168285064E-2</v>
      </c>
      <c r="R200" s="24">
        <f>(SameDayP2_Raw!S194-R$7*$B200)</f>
        <v>1.3642219690653747E-2</v>
      </c>
      <c r="S200" s="24">
        <f>(SameDayP2_Raw!T194-S$7*$B200)</f>
        <v>1.5127936761483796E-2</v>
      </c>
      <c r="T200" s="24">
        <f>(SameDayP2_Raw!U194-T$7*$B200)</f>
        <v>1.3318400308719364E-2</v>
      </c>
      <c r="U200" s="24">
        <f>(SameDayP2_Raw!V194-U$7*$B200)</f>
        <v>1.2506501361828626E-2</v>
      </c>
      <c r="V200" s="24">
        <f>(SameDayP2_Raw!W194-V$7*$B200)</f>
        <v>1.1769658635165131E-2</v>
      </c>
      <c r="W200" s="24">
        <f>(SameDayP2_Raw!X194-W$7*$B200)</f>
        <v>1.2897255326898907E-2</v>
      </c>
      <c r="X200" s="24">
        <f>(SameDayP2_Raw!Y194-X$7*$B200)</f>
        <v>1.4019288855867108E-2</v>
      </c>
      <c r="Y200" s="24">
        <f>(SameDayP2_Raw!Z194-Y$7*$B200)</f>
        <v>1.4588009545720013E-2</v>
      </c>
      <c r="Z200" s="24">
        <f>(SameDayP2_Raw!AA194-Z$7*$B200)</f>
        <v>1.3853621297219881E-2</v>
      </c>
      <c r="AA200" s="24">
        <f>(SameDayP2_Raw!AB194-AA$7*$B200)</f>
        <v>1.4666343057869445E-2</v>
      </c>
      <c r="AB200" s="24">
        <f>(SameDayP2_Raw!AC194-AB$7*$B200)</f>
        <v>1.7626069934489598E-2</v>
      </c>
      <c r="AC200" s="24">
        <f>(SameDayP2_Raw!AD194-AC$7*$B200)</f>
        <v>1.4256318893314992E-2</v>
      </c>
      <c r="AD200" s="24">
        <f>(SameDayP2_Raw!AE194-AD$7*$B200)</f>
        <v>1.5721736278080139E-2</v>
      </c>
      <c r="AE200" s="24">
        <f>(SameDayP2_Raw!AF194-AE$7*$B200)</f>
        <v>1.6218650628220185E-2</v>
      </c>
      <c r="AF200" s="24">
        <f>(SameDayP2_Raw!AG194-AF$7*$B200)</f>
        <v>1.4974418560641713E-2</v>
      </c>
      <c r="AG200" s="24">
        <f>(SameDayP2_Raw!AH194-AG$7*$B200)</f>
        <v>1.143212514831177E-2</v>
      </c>
      <c r="AH200" s="24">
        <f>(SameDayP2_Raw!AI194-AH$7*$B200)</f>
        <v>1.2812687766977983E-2</v>
      </c>
      <c r="AI200" s="24">
        <f>(SameDayP2_Raw!AJ194-AI$7*$B200)</f>
        <v>1.2767231013803799E-2</v>
      </c>
      <c r="AJ200" s="24">
        <f>(SameDayP2_Raw!AK194-AJ$7*$B200)</f>
        <v>1.135585230941384E-2</v>
      </c>
      <c r="AK200" s="24">
        <f>(SameDayP2_Raw!AL194-AK$7*$B200)</f>
        <v>1.1960767929086943E-2</v>
      </c>
      <c r="AL200" s="24">
        <f>(SameDayP2_Raw!AM194-AL$7*$B200)</f>
        <v>1.3435372725516379E-2</v>
      </c>
      <c r="AM200" s="24">
        <f>(SameDayP2_Raw!AN194-AM$7*$B200)</f>
        <v>1.1188509804121522E-2</v>
      </c>
      <c r="AN200" s="24">
        <f>(SameDayP2_Raw!AO194-AN$7*$B200)</f>
        <v>1.0867730066470332E-2</v>
      </c>
      <c r="AO200" s="24">
        <f>(SameDayP2_Raw!AP194-AO$7*$B200)</f>
        <v>1.3198368245749577E-2</v>
      </c>
      <c r="AR200" s="24">
        <f>SameDayP2_Raw!D194-SameDayP2_lambdacor!AR$7*SameDayP2_lambdacor!$B201</f>
        <v>1.467849492441245E-2</v>
      </c>
    </row>
    <row r="201" spans="1:44" x14ac:dyDescent="0.25">
      <c r="A201" s="25">
        <v>2315</v>
      </c>
      <c r="B201" s="70">
        <v>0.10397500000000001</v>
      </c>
      <c r="C201" s="24">
        <f>(SameDayP2_Raw!C195-C$7*$B201)</f>
        <v>8.2248251116466137E-3</v>
      </c>
      <c r="D201" s="24">
        <f>(SameDayP2_Raw!E195-D$7*$B201)</f>
        <v>1.3874100768993664E-2</v>
      </c>
      <c r="E201" s="24">
        <f>(SameDayP2_Raw!F195-E$7*$B201)</f>
        <v>1.0521644614637622E-2</v>
      </c>
      <c r="F201" s="24">
        <f>(SameDayP2_Raw!G195-F$7*$B201)</f>
        <v>1.3745950408391272E-2</v>
      </c>
      <c r="G201" s="24">
        <f>(SameDayP2_Raw!H195-G$7*$B201)</f>
        <v>1.3905848979860861E-2</v>
      </c>
      <c r="H201" s="24">
        <f>(SameDayP2_Raw!I195-H$7*$B201)</f>
        <v>1.1436228470559667E-2</v>
      </c>
      <c r="I201" s="24">
        <f>(SameDayP2_Raw!J195-I$7*$B201)</f>
        <v>1.0528801251347111E-2</v>
      </c>
      <c r="J201" s="24">
        <f>(SameDayP2_Raw!K195-J$7*$B201)</f>
        <v>1.4559894531978097E-2</v>
      </c>
      <c r="K201" s="24">
        <f>(SameDayP2_Raw!L195-K$7*$B201)</f>
        <v>1.4008858262188503E-2</v>
      </c>
      <c r="L201" s="24">
        <f>(SameDayP2_Raw!M195-L$7*$B201)</f>
        <v>1.2792006339107227E-2</v>
      </c>
      <c r="M201" s="24">
        <f>(SameDayP2_Raw!N195-M$7*$B201)</f>
        <v>1.3101782368993727E-2</v>
      </c>
      <c r="N201" s="24">
        <f>(SameDayP2_Raw!O195-N$7*$B201)</f>
        <v>1.4972551961396952E-2</v>
      </c>
      <c r="O201" s="24">
        <f>(SameDayP2_Raw!P195-O$7*$B201)</f>
        <v>1.3527459304555581E-2</v>
      </c>
      <c r="P201" s="24">
        <f>(SameDayP2_Raw!Q195-P$7*$B201)</f>
        <v>1.3738843872829573E-2</v>
      </c>
      <c r="Q201" s="24">
        <f>(SameDayP2_Raw!R195-Q$7*$B201)</f>
        <v>1.1585768943330625E-2</v>
      </c>
      <c r="R201" s="24">
        <f>(SameDayP2_Raw!S195-R$7*$B201)</f>
        <v>1.3881929274098922E-2</v>
      </c>
      <c r="S201" s="24">
        <f>(SameDayP2_Raw!T195-S$7*$B201)</f>
        <v>1.4736866629421676E-2</v>
      </c>
      <c r="T201" s="24">
        <f>(SameDayP2_Raw!U195-T$7*$B201)</f>
        <v>1.3059556356795822E-2</v>
      </c>
      <c r="U201" s="24">
        <f>(SameDayP2_Raw!V195-U$7*$B201)</f>
        <v>1.2204447635606859E-2</v>
      </c>
      <c r="V201" s="24">
        <f>(SameDayP2_Raw!W195-V$7*$B201)</f>
        <v>1.146058498713453E-2</v>
      </c>
      <c r="W201" s="24">
        <f>(SameDayP2_Raw!X195-W$7*$B201)</f>
        <v>1.2503979262907904E-2</v>
      </c>
      <c r="X201" s="24">
        <f>(SameDayP2_Raw!Y195-X$7*$B201)</f>
        <v>1.3486962798174105E-2</v>
      </c>
      <c r="Y201" s="24">
        <f>(SameDayP2_Raw!Z195-Y$7*$B201)</f>
        <v>1.4541139526366872E-2</v>
      </c>
      <c r="Z201" s="24">
        <f>(SameDayP2_Raw!AA195-Z$7*$B201)</f>
        <v>1.3846077859696916E-2</v>
      </c>
      <c r="AA201" s="24">
        <f>(SameDayP2_Raw!AB195-AA$7*$B201)</f>
        <v>1.4962609125514923E-2</v>
      </c>
      <c r="AB201" s="24">
        <f>(SameDayP2_Raw!AC195-AB$7*$B201)</f>
        <v>1.8044140647976995E-2</v>
      </c>
      <c r="AC201" s="24">
        <f>(SameDayP2_Raw!AD195-AC$7*$B201)</f>
        <v>1.4861629388775485E-2</v>
      </c>
      <c r="AD201" s="24">
        <f>(SameDayP2_Raw!AE195-AD$7*$B201)</f>
        <v>1.6020630175639941E-2</v>
      </c>
      <c r="AE201" s="24">
        <f>(SameDayP2_Raw!AF195-AE$7*$B201)</f>
        <v>1.6190400172645662E-2</v>
      </c>
      <c r="AF201" s="24">
        <f>(SameDayP2_Raw!AG195-AF$7*$B201)</f>
        <v>1.5262623666615092E-2</v>
      </c>
      <c r="AG201" s="24">
        <f>(SameDayP2_Raw!AH195-AG$7*$B201)</f>
        <v>1.1711875959345848E-2</v>
      </c>
      <c r="AH201" s="24">
        <f>(SameDayP2_Raw!AI195-AH$7*$B201)</f>
        <v>1.2909763410767461E-2</v>
      </c>
      <c r="AI201" s="24">
        <f>(SameDayP2_Raw!AJ195-AI$7*$B201)</f>
        <v>1.311749905588629E-2</v>
      </c>
      <c r="AJ201" s="24">
        <f>(SameDayP2_Raw!AK195-AJ$7*$B201)</f>
        <v>1.1471132882386581E-2</v>
      </c>
      <c r="AK201" s="24">
        <f>(SameDayP2_Raw!AL195-AK$7*$B201)</f>
        <v>1.2144788419412852E-2</v>
      </c>
      <c r="AL201" s="24">
        <f>(SameDayP2_Raw!AM195-AL$7*$B201)</f>
        <v>1.3823404150425201E-2</v>
      </c>
      <c r="AM201" s="24">
        <f>(SameDayP2_Raw!AN195-AM$7*$B201)</f>
        <v>1.1501372469414574E-2</v>
      </c>
      <c r="AN201" s="24">
        <f>(SameDayP2_Raw!AO195-AN$7*$B201)</f>
        <v>1.1358075057537862E-2</v>
      </c>
      <c r="AO201" s="24">
        <f>(SameDayP2_Raw!AP195-AO$7*$B201)</f>
        <v>1.3442352280430427E-2</v>
      </c>
      <c r="AR201" s="24">
        <f>SameDayP2_Raw!D195-SameDayP2_lambdacor!AR$7*SameDayP2_lambdacor!$B202</f>
        <v>1.4312919872130347E-2</v>
      </c>
    </row>
    <row r="202" spans="1:44" x14ac:dyDescent="0.25">
      <c r="A202" s="25">
        <v>2314</v>
      </c>
      <c r="B202" s="70">
        <v>0.10347799999999999</v>
      </c>
      <c r="C202" s="24">
        <f>(SameDayP2_Raw!C196-C$7*$B202)</f>
        <v>8.3839774997034808E-3</v>
      </c>
      <c r="D202" s="24">
        <f>(SameDayP2_Raw!E196-D$7*$B202)</f>
        <v>1.3934324726504512E-2</v>
      </c>
      <c r="E202" s="24">
        <f>(SameDayP2_Raw!F196-E$7*$B202)</f>
        <v>1.0499979930384342E-2</v>
      </c>
      <c r="F202" s="24">
        <f>(SameDayP2_Raw!G196-F$7*$B202)</f>
        <v>1.3437251813814603E-2</v>
      </c>
      <c r="G202" s="24">
        <f>(SameDayP2_Raw!H196-G$7*$B202)</f>
        <v>1.3699115975621085E-2</v>
      </c>
      <c r="H202" s="24">
        <f>(SameDayP2_Raw!I196-H$7*$B202)</f>
        <v>1.1232724967048573E-2</v>
      </c>
      <c r="I202" s="24">
        <f>(SameDayP2_Raw!J196-I$7*$B202)</f>
        <v>1.0846591646734089E-2</v>
      </c>
      <c r="J202" s="24">
        <f>(SameDayP2_Raw!K196-J$7*$B202)</f>
        <v>1.459808067579524E-2</v>
      </c>
      <c r="K202" s="24">
        <f>(SameDayP2_Raw!L196-K$7*$B202)</f>
        <v>1.4032711455882686E-2</v>
      </c>
      <c r="L202" s="24">
        <f>(SameDayP2_Raw!M196-L$7*$B202)</f>
        <v>1.2918334216368343E-2</v>
      </c>
      <c r="M202" s="24">
        <f>(SameDayP2_Raw!N196-M$7*$B202)</f>
        <v>1.2907284259177526E-2</v>
      </c>
      <c r="N202" s="24">
        <f>(SameDayP2_Raw!O196-N$7*$B202)</f>
        <v>1.4823708686124114E-2</v>
      </c>
      <c r="O202" s="24">
        <f>(SameDayP2_Raw!P196-O$7*$B202)</f>
        <v>1.3386814250143528E-2</v>
      </c>
      <c r="P202" s="24">
        <f>(SameDayP2_Raw!Q196-P$7*$B202)</f>
        <v>1.3876325301010461E-2</v>
      </c>
      <c r="Q202" s="24">
        <f>(SameDayP2_Raw!R196-Q$7*$B202)</f>
        <v>1.1619541961019161E-2</v>
      </c>
      <c r="R202" s="24">
        <f>(SameDayP2_Raw!S196-R$7*$B202)</f>
        <v>1.3377634951538441E-2</v>
      </c>
      <c r="S202" s="24">
        <f>(SameDayP2_Raw!T196-S$7*$B202)</f>
        <v>1.454250178782733E-2</v>
      </c>
      <c r="T202" s="24">
        <f>(SameDayP2_Raw!U196-T$7*$B202)</f>
        <v>1.2837832433084284E-2</v>
      </c>
      <c r="U202" s="24">
        <f>(SameDayP2_Raw!V196-U$7*$B202)</f>
        <v>1.2278890131468698E-2</v>
      </c>
      <c r="V202" s="24">
        <f>(SameDayP2_Raw!W196-V$7*$B202)</f>
        <v>1.1334013087837727E-2</v>
      </c>
      <c r="W202" s="24">
        <f>(SameDayP2_Raw!X196-W$7*$B202)</f>
        <v>1.2648147401860585E-2</v>
      </c>
      <c r="X202" s="24">
        <f>(SameDayP2_Raw!Y196-X$7*$B202)</f>
        <v>1.3592954531437846E-2</v>
      </c>
      <c r="Y202" s="24">
        <f>(SameDayP2_Raw!Z196-Y$7*$B202)</f>
        <v>1.4325313715263494E-2</v>
      </c>
      <c r="Z202" s="24">
        <f>(SameDayP2_Raw!AA196-Z$7*$B202)</f>
        <v>1.386157917102878E-2</v>
      </c>
      <c r="AA202" s="24">
        <f>(SameDayP2_Raw!AB196-AA$7*$B202)</f>
        <v>1.4936761114905637E-2</v>
      </c>
      <c r="AB202" s="24">
        <f>(SameDayP2_Raw!AC196-AB$7*$B202)</f>
        <v>1.7893202065209751E-2</v>
      </c>
      <c r="AC202" s="24">
        <f>(SameDayP2_Raw!AD196-AC$7*$B202)</f>
        <v>1.4705824221377832E-2</v>
      </c>
      <c r="AD202" s="24">
        <f>(SameDayP2_Raw!AE196-AD$7*$B202)</f>
        <v>1.6021535676581006E-2</v>
      </c>
      <c r="AE202" s="24">
        <f>(SameDayP2_Raw!AF196-AE$7*$B202)</f>
        <v>1.6568854263526216E-2</v>
      </c>
      <c r="AF202" s="24">
        <f>(SameDayP2_Raw!AG196-AF$7*$B202)</f>
        <v>1.5432710951388763E-2</v>
      </c>
      <c r="AG202" s="24">
        <f>(SameDayP2_Raw!AH196-AG$7*$B202)</f>
        <v>1.1790353886050875E-2</v>
      </c>
      <c r="AH202" s="24">
        <f>(SameDayP2_Raw!AI196-AH$7*$B202)</f>
        <v>1.2944869226365814E-2</v>
      </c>
      <c r="AI202" s="24">
        <f>(SameDayP2_Raw!AJ196-AI$7*$B202)</f>
        <v>1.3082764238891095E-2</v>
      </c>
      <c r="AJ202" s="24">
        <f>(SameDayP2_Raw!AK196-AJ$7*$B202)</f>
        <v>1.1264784433247882E-2</v>
      </c>
      <c r="AK202" s="24">
        <f>(SameDayP2_Raw!AL196-AK$7*$B202)</f>
        <v>1.1905330811851918E-2</v>
      </c>
      <c r="AL202" s="24">
        <f>(SameDayP2_Raw!AM196-AL$7*$B202)</f>
        <v>1.3573797954238798E-2</v>
      </c>
      <c r="AM202" s="24">
        <f>(SameDayP2_Raw!AN196-AM$7*$B202)</f>
        <v>1.1404269981162408E-2</v>
      </c>
      <c r="AN202" s="24">
        <f>(SameDayP2_Raw!AO196-AN$7*$B202)</f>
        <v>1.1404714483804793E-2</v>
      </c>
      <c r="AO202" s="24">
        <f>(SameDayP2_Raw!AP196-AO$7*$B202)</f>
        <v>1.3214836923004758E-2</v>
      </c>
      <c r="AR202" s="24">
        <f>SameDayP2_Raw!D196-SameDayP2_lambdacor!AR$7*SameDayP2_lambdacor!$B203</f>
        <v>1.4074571656092189E-2</v>
      </c>
    </row>
    <row r="203" spans="1:44" x14ac:dyDescent="0.25">
      <c r="A203" s="25">
        <v>2313</v>
      </c>
      <c r="B203" s="70">
        <v>0.10294300000000003</v>
      </c>
      <c r="C203" s="24">
        <f>(SameDayP2_Raw!C197-C$7*$B203)</f>
        <v>8.3378838757002804E-3</v>
      </c>
      <c r="D203" s="24">
        <f>(SameDayP2_Raw!E197-D$7*$B203)</f>
        <v>1.4021634710947774E-2</v>
      </c>
      <c r="E203" s="24">
        <f>(SameDayP2_Raw!F197-E$7*$B203)</f>
        <v>1.0449801347536231E-2</v>
      </c>
      <c r="F203" s="24">
        <f>(SameDayP2_Raw!G197-F$7*$B203)</f>
        <v>1.3585670333052961E-2</v>
      </c>
      <c r="G203" s="24">
        <f>(SameDayP2_Raw!H197-G$7*$B203)</f>
        <v>1.4030043579004815E-2</v>
      </c>
      <c r="H203" s="24">
        <f>(SameDayP2_Raw!I197-H$7*$B203)</f>
        <v>1.1602610555341404E-2</v>
      </c>
      <c r="I203" s="24">
        <f>(SameDayP2_Raw!J197-I$7*$B203)</f>
        <v>1.082935749001784E-2</v>
      </c>
      <c r="J203" s="24">
        <f>(SameDayP2_Raw!K197-J$7*$B203)</f>
        <v>1.4315004427348893E-2</v>
      </c>
      <c r="K203" s="24">
        <f>(SameDayP2_Raw!L197-K$7*$B203)</f>
        <v>1.4126400412495119E-2</v>
      </c>
      <c r="L203" s="24">
        <f>(SameDayP2_Raw!M197-L$7*$B203)</f>
        <v>1.3140125130945174E-2</v>
      </c>
      <c r="M203" s="24">
        <f>(SameDayP2_Raw!N197-M$7*$B203)</f>
        <v>1.3069134132876374E-2</v>
      </c>
      <c r="N203" s="24">
        <f>(SameDayP2_Raw!O197-N$7*$B203)</f>
        <v>1.454507410775192E-2</v>
      </c>
      <c r="O203" s="24">
        <f>(SameDayP2_Raw!P197-O$7*$B203)</f>
        <v>1.3480478622275395E-2</v>
      </c>
      <c r="P203" s="24">
        <f>(SameDayP2_Raw!Q197-P$7*$B203)</f>
        <v>1.3779598639193008E-2</v>
      </c>
      <c r="Q203" s="24">
        <f>(SameDayP2_Raw!R197-Q$7*$B203)</f>
        <v>1.1300375977444422E-2</v>
      </c>
      <c r="R203" s="24">
        <f>(SameDayP2_Raw!S197-R$7*$B203)</f>
        <v>1.3712782151719793E-2</v>
      </c>
      <c r="S203" s="24">
        <f>(SameDayP2_Raw!T197-S$7*$B203)</f>
        <v>1.4624429312549701E-2</v>
      </c>
      <c r="T203" s="24">
        <f>(SameDayP2_Raw!U197-T$7*$B203)</f>
        <v>1.2773382290537649E-2</v>
      </c>
      <c r="U203" s="24">
        <f>(SameDayP2_Raw!V197-U$7*$B203)</f>
        <v>1.2045577756470846E-2</v>
      </c>
      <c r="V203" s="24">
        <f>(SameDayP2_Raw!W197-V$7*$B203)</f>
        <v>1.1549033422699299E-2</v>
      </c>
      <c r="W203" s="24">
        <f>(SameDayP2_Raw!X197-W$7*$B203)</f>
        <v>1.2270590272845858E-2</v>
      </c>
      <c r="X203" s="24">
        <f>(SameDayP2_Raw!Y197-X$7*$B203)</f>
        <v>1.3484225989297199E-2</v>
      </c>
      <c r="Y203" s="24">
        <f>(SameDayP2_Raw!Z197-Y$7*$B203)</f>
        <v>1.4366008073975135E-2</v>
      </c>
      <c r="Z203" s="24">
        <f>(SameDayP2_Raw!AA197-Z$7*$B203)</f>
        <v>1.3892610049947376E-2</v>
      </c>
      <c r="AA203" s="24">
        <f>(SameDayP2_Raw!AB197-AA$7*$B203)</f>
        <v>1.4976023200467059E-2</v>
      </c>
      <c r="AB203" s="24">
        <f>(SameDayP2_Raw!AC197-AB$7*$B203)</f>
        <v>1.7723939142975386E-2</v>
      </c>
      <c r="AC203" s="24">
        <f>(SameDayP2_Raw!AD197-AC$7*$B203)</f>
        <v>1.4799114203575513E-2</v>
      </c>
      <c r="AD203" s="24">
        <f>(SameDayP2_Raw!AE197-AD$7*$B203)</f>
        <v>1.5747551413911924E-2</v>
      </c>
      <c r="AE203" s="24">
        <f>(SameDayP2_Raw!AF197-AE$7*$B203)</f>
        <v>1.6415449590349341E-2</v>
      </c>
      <c r="AF203" s="24">
        <f>(SameDayP2_Raw!AG197-AF$7*$B203)</f>
        <v>1.5507392375340294E-2</v>
      </c>
      <c r="AG203" s="24">
        <f>(SameDayP2_Raw!AH197-AG$7*$B203)</f>
        <v>1.1910202037594514E-2</v>
      </c>
      <c r="AH203" s="24">
        <f>(SameDayP2_Raw!AI197-AH$7*$B203)</f>
        <v>1.2907851331265445E-2</v>
      </c>
      <c r="AI203" s="24">
        <f>(SameDayP2_Raw!AJ197-AI$7*$B203)</f>
        <v>1.3460942092407332E-2</v>
      </c>
      <c r="AJ203" s="24">
        <f>(SameDayP2_Raw!AK197-AJ$7*$B203)</f>
        <v>1.1267775425764577E-2</v>
      </c>
      <c r="AK203" s="24">
        <f>(SameDayP2_Raw!AL197-AK$7*$B203)</f>
        <v>1.1890717373028778E-2</v>
      </c>
      <c r="AL203" s="24">
        <f>(SameDayP2_Raw!AM197-AL$7*$B203)</f>
        <v>1.3604997525466712E-2</v>
      </c>
      <c r="AM203" s="24">
        <f>(SameDayP2_Raw!AN197-AM$7*$B203)</f>
        <v>1.163882447586078E-2</v>
      </c>
      <c r="AN203" s="24">
        <f>(SameDayP2_Raw!AO197-AN$7*$B203)</f>
        <v>1.1174406759303391E-2</v>
      </c>
      <c r="AO203" s="24">
        <f>(SameDayP2_Raw!AP197-AO$7*$B203)</f>
        <v>1.3629352141248757E-2</v>
      </c>
      <c r="AR203" s="24">
        <f>SameDayP2_Raw!D197-SameDayP2_lambdacor!AR$7*SameDayP2_lambdacor!$B204</f>
        <v>1.4337648609992537E-2</v>
      </c>
    </row>
    <row r="204" spans="1:44" x14ac:dyDescent="0.25">
      <c r="A204" s="25">
        <v>2312</v>
      </c>
      <c r="B204" s="70">
        <v>0.10243399999999996</v>
      </c>
      <c r="C204" s="24">
        <f>(SameDayP2_Raw!C198-C$7*$B204)</f>
        <v>8.2293608431066242E-3</v>
      </c>
      <c r="D204" s="24">
        <f>(SameDayP2_Raw!E198-D$7*$B204)</f>
        <v>1.4029260128016228E-2</v>
      </c>
      <c r="E204" s="24">
        <f>(SameDayP2_Raw!F198-E$7*$B204)</f>
        <v>1.0912603633200402E-2</v>
      </c>
      <c r="F204" s="24">
        <f>(SameDayP2_Raw!G198-F$7*$B204)</f>
        <v>1.412344546178633E-2</v>
      </c>
      <c r="G204" s="24">
        <f>(SameDayP2_Raw!H198-G$7*$B204)</f>
        <v>1.4072924041383009E-2</v>
      </c>
      <c r="H204" s="24">
        <f>(SameDayP2_Raw!I198-H$7*$B204)</f>
        <v>1.1929817743978964E-2</v>
      </c>
      <c r="I204" s="24">
        <f>(SameDayP2_Raw!J198-I$7*$B204)</f>
        <v>1.0743852896319604E-2</v>
      </c>
      <c r="J204" s="24">
        <f>(SameDayP2_Raw!K198-J$7*$B204)</f>
        <v>1.4399159904135468E-2</v>
      </c>
      <c r="K204" s="24">
        <f>(SameDayP2_Raw!L198-K$7*$B204)</f>
        <v>1.4282794999216135E-2</v>
      </c>
      <c r="L204" s="24">
        <f>(SameDayP2_Raw!M198-L$7*$B204)</f>
        <v>1.3193794736832326E-2</v>
      </c>
      <c r="M204" s="24">
        <f>(SameDayP2_Raw!N198-M$7*$B204)</f>
        <v>1.3127347671012301E-2</v>
      </c>
      <c r="N204" s="24">
        <f>(SameDayP2_Raw!O198-N$7*$B204)</f>
        <v>1.5227199272552987E-2</v>
      </c>
      <c r="O204" s="24">
        <f>(SameDayP2_Raw!P198-O$7*$B204)</f>
        <v>1.3640116819929875E-2</v>
      </c>
      <c r="P204" s="24">
        <f>(SameDayP2_Raw!Q198-P$7*$B204)</f>
        <v>1.4097454160006073E-2</v>
      </c>
      <c r="Q204" s="24">
        <f>(SameDayP2_Raw!R198-Q$7*$B204)</f>
        <v>1.1680844501576158E-2</v>
      </c>
      <c r="R204" s="24">
        <f>(SameDayP2_Raw!S198-R$7*$B204)</f>
        <v>1.3671671836340948E-2</v>
      </c>
      <c r="S204" s="24">
        <f>(SameDayP2_Raw!T198-S$7*$B204)</f>
        <v>1.5025716136108013E-2</v>
      </c>
      <c r="T204" s="24">
        <f>(SameDayP2_Raw!U198-T$7*$B204)</f>
        <v>1.3283061991404509E-2</v>
      </c>
      <c r="U204" s="24">
        <f>(SameDayP2_Raw!V198-U$7*$B204)</f>
        <v>1.2621677660482285E-2</v>
      </c>
      <c r="V204" s="24">
        <f>(SameDayP2_Raw!W198-V$7*$B204)</f>
        <v>1.1491867959978849E-2</v>
      </c>
      <c r="W204" s="24">
        <f>(SameDayP2_Raw!X198-W$7*$B204)</f>
        <v>1.2516249171914103E-2</v>
      </c>
      <c r="X204" s="24">
        <f>(SameDayP2_Raw!Y198-X$7*$B204)</f>
        <v>1.374481546664378E-2</v>
      </c>
      <c r="Y204" s="24">
        <f>(SameDayP2_Raw!Z198-Y$7*$B204)</f>
        <v>1.4451240848076507E-2</v>
      </c>
      <c r="Z204" s="24">
        <f>(SameDayP2_Raw!AA198-Z$7*$B204)</f>
        <v>1.4063917342096124E-2</v>
      </c>
      <c r="AA204" s="24">
        <f>(SameDayP2_Raw!AB198-AA$7*$B204)</f>
        <v>1.4946769616543272E-2</v>
      </c>
      <c r="AB204" s="24">
        <f>(SameDayP2_Raw!AC198-AB$7*$B204)</f>
        <v>1.7775491181429057E-2</v>
      </c>
      <c r="AC204" s="24">
        <f>(SameDayP2_Raw!AD198-AC$7*$B204)</f>
        <v>1.4426400047629035E-2</v>
      </c>
      <c r="AD204" s="24">
        <f>(SameDayP2_Raw!AE198-AD$7*$B204)</f>
        <v>1.6026475636344528E-2</v>
      </c>
      <c r="AE204" s="24">
        <f>(SameDayP2_Raw!AF198-AE$7*$B204)</f>
        <v>1.6356551165738073E-2</v>
      </c>
      <c r="AF204" s="24">
        <f>(SameDayP2_Raw!AG198-AF$7*$B204)</f>
        <v>1.5301990031959615E-2</v>
      </c>
      <c r="AG204" s="24">
        <f>(SameDayP2_Raw!AH198-AG$7*$B204)</f>
        <v>1.1694255699511736E-2</v>
      </c>
      <c r="AH204" s="24">
        <f>(SameDayP2_Raw!AI198-AH$7*$B204)</f>
        <v>1.270107971559052E-2</v>
      </c>
      <c r="AI204" s="24">
        <f>(SameDayP2_Raw!AJ198-AI$7*$B204)</f>
        <v>1.3074076890836801E-2</v>
      </c>
      <c r="AJ204" s="24">
        <f>(SameDayP2_Raw!AK198-AJ$7*$B204)</f>
        <v>1.1019513303990739E-2</v>
      </c>
      <c r="AK204" s="24">
        <f>(SameDayP2_Raw!AL198-AK$7*$B204)</f>
        <v>1.1799681670858727E-2</v>
      </c>
      <c r="AL204" s="24">
        <f>(SameDayP2_Raw!AM198-AL$7*$B204)</f>
        <v>1.3839614728990094E-2</v>
      </c>
      <c r="AM204" s="24">
        <f>(SameDayP2_Raw!AN198-AM$7*$B204)</f>
        <v>1.1445570721171942E-2</v>
      </c>
      <c r="AN204" s="24">
        <f>(SameDayP2_Raw!AO198-AN$7*$B204)</f>
        <v>1.1263353690590852E-2</v>
      </c>
      <c r="AO204" s="24">
        <f>(SameDayP2_Raw!AP198-AO$7*$B204)</f>
        <v>1.3627321419297721E-2</v>
      </c>
      <c r="AR204" s="24">
        <f>SameDayP2_Raw!D198-SameDayP2_lambdacor!AR$7*SameDayP2_lambdacor!$B205</f>
        <v>1.417351047668225E-2</v>
      </c>
    </row>
    <row r="205" spans="1:44" x14ac:dyDescent="0.25">
      <c r="A205" s="25">
        <v>2311</v>
      </c>
      <c r="B205" s="70">
        <v>0.10188400000000002</v>
      </c>
      <c r="C205" s="24">
        <f>(SameDayP2_Raw!C199-C$7*$B205)</f>
        <v>8.4728844632902464E-3</v>
      </c>
      <c r="D205" s="24">
        <f>(SameDayP2_Raw!E199-D$7*$B205)</f>
        <v>1.4645555239406496E-2</v>
      </c>
      <c r="E205" s="24">
        <f>(SameDayP2_Raw!F199-E$7*$B205)</f>
        <v>1.1121796127749065E-2</v>
      </c>
      <c r="F205" s="24">
        <f>(SameDayP2_Raw!G199-F$7*$B205)</f>
        <v>1.4214949740162214E-2</v>
      </c>
      <c r="G205" s="24">
        <f>(SameDayP2_Raw!H199-G$7*$B205)</f>
        <v>1.407035018803918E-2</v>
      </c>
      <c r="H205" s="24">
        <f>(SameDayP2_Raw!I199-H$7*$B205)</f>
        <v>1.2395042677457578E-2</v>
      </c>
      <c r="I205" s="24">
        <f>(SameDayP2_Raw!J199-I$7*$B205)</f>
        <v>1.1124031433246823E-2</v>
      </c>
      <c r="J205" s="24">
        <f>(SameDayP2_Raw!K199-J$7*$B205)</f>
        <v>1.4480432421900905E-2</v>
      </c>
      <c r="K205" s="24">
        <f>(SameDayP2_Raw!L199-K$7*$B205)</f>
        <v>1.4079186264612097E-2</v>
      </c>
      <c r="L205" s="24">
        <f>(SameDayP2_Raw!M199-L$7*$B205)</f>
        <v>1.3243448122191682E-2</v>
      </c>
      <c r="M205" s="24">
        <f>(SameDayP2_Raw!N199-M$7*$B205)</f>
        <v>1.3436473017151306E-2</v>
      </c>
      <c r="N205" s="24">
        <f>(SameDayP2_Raw!O199-N$7*$B205)</f>
        <v>1.5324939119273167E-2</v>
      </c>
      <c r="O205" s="24">
        <f>(SameDayP2_Raw!P199-O$7*$B205)</f>
        <v>1.3935051514644872E-2</v>
      </c>
      <c r="P205" s="24">
        <f>(SameDayP2_Raw!Q199-P$7*$B205)</f>
        <v>1.4188685288978778E-2</v>
      </c>
      <c r="Q205" s="24">
        <f>(SameDayP2_Raw!R199-Q$7*$B205)</f>
        <v>1.1752695068555398E-2</v>
      </c>
      <c r="R205" s="24">
        <f>(SameDayP2_Raw!S199-R$7*$B205)</f>
        <v>1.3983823795499353E-2</v>
      </c>
      <c r="S205" s="24">
        <f>(SameDayP2_Raw!T199-S$7*$B205)</f>
        <v>1.50738810222712E-2</v>
      </c>
      <c r="T205" s="24">
        <f>(SameDayP2_Raw!U199-T$7*$B205)</f>
        <v>1.3432994694580865E-2</v>
      </c>
      <c r="U205" s="24">
        <f>(SameDayP2_Raw!V199-U$7*$B205)</f>
        <v>1.2473453870671405E-2</v>
      </c>
      <c r="V205" s="24">
        <f>(SameDayP2_Raw!W199-V$7*$B205)</f>
        <v>1.1930069258060831E-2</v>
      </c>
      <c r="W205" s="24">
        <f>(SameDayP2_Raw!X199-W$7*$B205)</f>
        <v>1.2970602985543821E-2</v>
      </c>
      <c r="X205" s="24">
        <f>(SameDayP2_Raw!Y199-X$7*$B205)</f>
        <v>1.3813207322106662E-2</v>
      </c>
      <c r="Y205" s="24">
        <f>(SameDayP2_Raw!Z199-Y$7*$B205)</f>
        <v>1.4963823753294086E-2</v>
      </c>
      <c r="Z205" s="24">
        <f>(SameDayP2_Raw!AA199-Z$7*$B205)</f>
        <v>1.4161634854535799E-2</v>
      </c>
      <c r="AA205" s="24">
        <f>(SameDayP2_Raw!AB199-AA$7*$B205)</f>
        <v>1.4985227617961554E-2</v>
      </c>
      <c r="AB205" s="24">
        <f>(SameDayP2_Raw!AC199-AB$7*$B205)</f>
        <v>1.8145197970720832E-2</v>
      </c>
      <c r="AC205" s="24">
        <f>(SameDayP2_Raw!AD199-AC$7*$B205)</f>
        <v>1.5249990999140674E-2</v>
      </c>
      <c r="AD205" s="24">
        <f>(SameDayP2_Raw!AE199-AD$7*$B205)</f>
        <v>1.6136690713039865E-2</v>
      </c>
      <c r="AE205" s="24">
        <f>(SameDayP2_Raw!AF199-AE$7*$B205)</f>
        <v>1.6881525010696428E-2</v>
      </c>
      <c r="AF205" s="24">
        <f>(SameDayP2_Raw!AG199-AF$7*$B205)</f>
        <v>1.5764345043218199E-2</v>
      </c>
      <c r="AG205" s="24">
        <f>(SameDayP2_Raw!AH199-AG$7*$B205)</f>
        <v>1.1920765610070617E-2</v>
      </c>
      <c r="AH205" s="24">
        <f>(SameDayP2_Raw!AI199-AH$7*$B205)</f>
        <v>1.3286265253898553E-2</v>
      </c>
      <c r="AI205" s="24">
        <f>(SameDayP2_Raw!AJ199-AI$7*$B205)</f>
        <v>1.3643154306133866E-2</v>
      </c>
      <c r="AJ205" s="24">
        <f>(SameDayP2_Raw!AK199-AJ$7*$B205)</f>
        <v>1.1379908563213508E-2</v>
      </c>
      <c r="AK205" s="24">
        <f>(SameDayP2_Raw!AL199-AK$7*$B205)</f>
        <v>1.2224721886274192E-2</v>
      </c>
      <c r="AL205" s="24">
        <f>(SameDayP2_Raw!AM199-AL$7*$B205)</f>
        <v>1.3893878167355239E-2</v>
      </c>
      <c r="AM205" s="24">
        <f>(SameDayP2_Raw!AN199-AM$7*$B205)</f>
        <v>1.1441892622824473E-2</v>
      </c>
      <c r="AN205" s="24">
        <f>(SameDayP2_Raw!AO199-AN$7*$B205)</f>
        <v>1.1833911367365113E-2</v>
      </c>
      <c r="AO205" s="24">
        <f>(SameDayP2_Raw!AP199-AO$7*$B205)</f>
        <v>1.3984134321885007E-2</v>
      </c>
      <c r="AR205" s="24">
        <f>SameDayP2_Raw!D199-SameDayP2_lambdacor!AR$7*SameDayP2_lambdacor!$B206</f>
        <v>1.4494261652761992E-2</v>
      </c>
    </row>
    <row r="206" spans="1:44" x14ac:dyDescent="0.25">
      <c r="A206" s="25">
        <v>2310</v>
      </c>
      <c r="B206" s="70">
        <v>0.10142900000000002</v>
      </c>
      <c r="C206" s="24">
        <f>(SameDayP2_Raw!C200-C$7*$B206)</f>
        <v>8.4934951436239949E-3</v>
      </c>
      <c r="D206" s="24">
        <f>(SameDayP2_Raw!E200-D$7*$B206)</f>
        <v>1.410634118346572E-2</v>
      </c>
      <c r="E206" s="24">
        <f>(SameDayP2_Raw!F200-E$7*$B206)</f>
        <v>1.0881937848784794E-2</v>
      </c>
      <c r="F206" s="24">
        <f>(SameDayP2_Raw!G200-F$7*$B206)</f>
        <v>1.4234862884000464E-2</v>
      </c>
      <c r="G206" s="24">
        <f>(SameDayP2_Raw!H200-G$7*$B206)</f>
        <v>1.3933768580636562E-2</v>
      </c>
      <c r="H206" s="24">
        <f>(SameDayP2_Raw!I200-H$7*$B206)</f>
        <v>1.2061509821426265E-2</v>
      </c>
      <c r="I206" s="24">
        <f>(SameDayP2_Raw!J200-I$7*$B206)</f>
        <v>1.0953288610432078E-2</v>
      </c>
      <c r="J206" s="24">
        <f>(SameDayP2_Raw!K200-J$7*$B206)</f>
        <v>1.4745058280325045E-2</v>
      </c>
      <c r="K206" s="24">
        <f>(SameDayP2_Raw!L200-K$7*$B206)</f>
        <v>1.4388857417712401E-2</v>
      </c>
      <c r="L206" s="24">
        <f>(SameDayP2_Raw!M200-L$7*$B206)</f>
        <v>1.3184307519261709E-2</v>
      </c>
      <c r="M206" s="24">
        <f>(SameDayP2_Raw!N200-M$7*$B206)</f>
        <v>1.3256553134502667E-2</v>
      </c>
      <c r="N206" s="24">
        <f>(SameDayP2_Raw!O200-N$7*$B206)</f>
        <v>1.5177675833741681E-2</v>
      </c>
      <c r="O206" s="24">
        <f>(SameDayP2_Raw!P200-O$7*$B206)</f>
        <v>1.4334663523000023E-2</v>
      </c>
      <c r="P206" s="24">
        <f>(SameDayP2_Raw!Q200-P$7*$B206)</f>
        <v>1.4532026742947152E-2</v>
      </c>
      <c r="Q206" s="24">
        <f>(SameDayP2_Raw!R200-Q$7*$B206)</f>
        <v>1.2115717518692785E-2</v>
      </c>
      <c r="R206" s="24">
        <f>(SameDayP2_Raw!S200-R$7*$B206)</f>
        <v>1.3772067067803123E-2</v>
      </c>
      <c r="S206" s="24">
        <f>(SameDayP2_Raw!T200-S$7*$B206)</f>
        <v>1.496170596264257E-2</v>
      </c>
      <c r="T206" s="24">
        <f>(SameDayP2_Raw!U200-T$7*$B206)</f>
        <v>1.3018853644844949E-2</v>
      </c>
      <c r="U206" s="24">
        <f>(SameDayP2_Raw!V200-U$7*$B206)</f>
        <v>1.2815270788009696E-2</v>
      </c>
      <c r="V206" s="24">
        <f>(SameDayP2_Raw!W200-V$7*$B206)</f>
        <v>1.1735534965746842E-2</v>
      </c>
      <c r="W206" s="24">
        <f>(SameDayP2_Raw!X200-W$7*$B206)</f>
        <v>1.2630721779092047E-2</v>
      </c>
      <c r="X206" s="24">
        <f>(SameDayP2_Raw!Y200-X$7*$B206)</f>
        <v>1.3844207816080509E-2</v>
      </c>
      <c r="Y206" s="24">
        <f>(SameDayP2_Raw!Z200-Y$7*$B206)</f>
        <v>1.4898303953974084E-2</v>
      </c>
      <c r="Z206" s="24">
        <f>(SameDayP2_Raw!AA200-Z$7*$B206)</f>
        <v>1.4195725498008634E-2</v>
      </c>
      <c r="AA206" s="24">
        <f>(SameDayP2_Raw!AB200-AA$7*$B206)</f>
        <v>1.5375331998953046E-2</v>
      </c>
      <c r="AB206" s="24">
        <f>(SameDayP2_Raw!AC200-AB$7*$B206)</f>
        <v>1.8160162123680393E-2</v>
      </c>
      <c r="AC206" s="24">
        <f>(SameDayP2_Raw!AD200-AC$7*$B206)</f>
        <v>1.5205943471663944E-2</v>
      </c>
      <c r="AD206" s="24">
        <f>(SameDayP2_Raw!AE200-AD$7*$B206)</f>
        <v>1.6646059103760557E-2</v>
      </c>
      <c r="AE206" s="24">
        <f>(SameDayP2_Raw!AF200-AE$7*$B206)</f>
        <v>1.6973222000798337E-2</v>
      </c>
      <c r="AF206" s="24">
        <f>(SameDayP2_Raw!AG200-AF$7*$B206)</f>
        <v>1.5765619161532123E-2</v>
      </c>
      <c r="AG206" s="24">
        <f>(SameDayP2_Raw!AH200-AG$7*$B206)</f>
        <v>1.2030195373532965E-2</v>
      </c>
      <c r="AH206" s="24">
        <f>(SameDayP2_Raw!AI200-AH$7*$B206)</f>
        <v>1.337594025395338E-2</v>
      </c>
      <c r="AI206" s="24">
        <f>(SameDayP2_Raw!AJ200-AI$7*$B206)</f>
        <v>1.3796710050152348E-2</v>
      </c>
      <c r="AJ206" s="24">
        <f>(SameDayP2_Raw!AK200-AJ$7*$B206)</f>
        <v>1.1511992163297798E-2</v>
      </c>
      <c r="AK206" s="24">
        <f>(SameDayP2_Raw!AL200-AK$7*$B206)</f>
        <v>1.2361822344845166E-2</v>
      </c>
      <c r="AL206" s="24">
        <f>(SameDayP2_Raw!AM200-AL$7*$B206)</f>
        <v>1.4254503207184587E-2</v>
      </c>
      <c r="AM206" s="24">
        <f>(SameDayP2_Raw!AN200-AM$7*$B206)</f>
        <v>1.2031273817100658E-2</v>
      </c>
      <c r="AN206" s="24">
        <f>(SameDayP2_Raw!AO200-AN$7*$B206)</f>
        <v>1.1863454776060186E-2</v>
      </c>
      <c r="AO206" s="24">
        <f>(SameDayP2_Raw!AP200-AO$7*$B206)</f>
        <v>1.3988792560298127E-2</v>
      </c>
      <c r="AR206" s="24">
        <f>SameDayP2_Raw!D200-SameDayP2_lambdacor!AR$7*SameDayP2_lambdacor!$B207</f>
        <v>1.495479571284461E-2</v>
      </c>
    </row>
    <row r="207" spans="1:44" x14ac:dyDescent="0.25">
      <c r="A207" s="25">
        <v>2309</v>
      </c>
      <c r="B207" s="70">
        <v>0.10090799999999997</v>
      </c>
      <c r="C207" s="24">
        <f>(SameDayP2_Raw!C201-C$7*$B207)</f>
        <v>8.4668146203797853E-3</v>
      </c>
      <c r="D207" s="24">
        <f>(SameDayP2_Raw!E201-D$7*$B207)</f>
        <v>1.4360019020091782E-2</v>
      </c>
      <c r="E207" s="24">
        <f>(SameDayP2_Raw!F201-E$7*$B207)</f>
        <v>1.0952776694366378E-2</v>
      </c>
      <c r="F207" s="24">
        <f>(SameDayP2_Raw!G201-F$7*$B207)</f>
        <v>1.472224809604384E-2</v>
      </c>
      <c r="G207" s="24">
        <f>(SameDayP2_Raw!H201-G$7*$B207)</f>
        <v>1.4277827989632699E-2</v>
      </c>
      <c r="H207" s="24">
        <f>(SameDayP2_Raw!I201-H$7*$B207)</f>
        <v>1.2351261332212433E-2</v>
      </c>
      <c r="I207" s="24">
        <f>(SameDayP2_Raw!J201-I$7*$B207)</f>
        <v>1.1184162957648618E-2</v>
      </c>
      <c r="J207" s="24">
        <f>(SameDayP2_Raw!K201-J$7*$B207)</f>
        <v>1.502990185008104E-2</v>
      </c>
      <c r="K207" s="24">
        <f>(SameDayP2_Raw!L201-K$7*$B207)</f>
        <v>1.4290925727460237E-2</v>
      </c>
      <c r="L207" s="24">
        <f>(SameDayP2_Raw!M201-L$7*$B207)</f>
        <v>1.346038049377488E-2</v>
      </c>
      <c r="M207" s="24">
        <f>(SameDayP2_Raw!N201-M$7*$B207)</f>
        <v>1.3592916480590713E-2</v>
      </c>
      <c r="N207" s="24">
        <f>(SameDayP2_Raw!O201-N$7*$B207)</f>
        <v>1.5566528988616636E-2</v>
      </c>
      <c r="O207" s="24">
        <f>(SameDayP2_Raw!P201-O$7*$B207)</f>
        <v>1.4490586372721007E-2</v>
      </c>
      <c r="P207" s="24">
        <f>(SameDayP2_Raw!Q201-P$7*$B207)</f>
        <v>1.4669111956392325E-2</v>
      </c>
      <c r="Q207" s="24">
        <f>(SameDayP2_Raw!R201-Q$7*$B207)</f>
        <v>1.1987446859267687E-2</v>
      </c>
      <c r="R207" s="24">
        <f>(SameDayP2_Raw!S201-R$7*$B207)</f>
        <v>1.3891364069605918E-2</v>
      </c>
      <c r="S207" s="24">
        <f>(SameDayP2_Raw!T201-S$7*$B207)</f>
        <v>1.5196824451353529E-2</v>
      </c>
      <c r="T207" s="24">
        <f>(SameDayP2_Raw!U201-T$7*$B207)</f>
        <v>1.32497723602902E-2</v>
      </c>
      <c r="U207" s="24">
        <f>(SameDayP2_Raw!V201-U$7*$B207)</f>
        <v>1.2938243660170705E-2</v>
      </c>
      <c r="V207" s="24">
        <f>(SameDayP2_Raw!W201-V$7*$B207)</f>
        <v>1.2284452429602723E-2</v>
      </c>
      <c r="W207" s="24">
        <f>(SameDayP2_Raw!X201-W$7*$B207)</f>
        <v>1.3094817608275848E-2</v>
      </c>
      <c r="X207" s="24">
        <f>(SameDayP2_Raw!Y201-X$7*$B207)</f>
        <v>1.3527304707509909E-2</v>
      </c>
      <c r="Y207" s="24">
        <f>(SameDayP2_Raw!Z201-Y$7*$B207)</f>
        <v>1.4831806763280202E-2</v>
      </c>
      <c r="Z207" s="24">
        <f>(SameDayP2_Raw!AA201-Z$7*$B207)</f>
        <v>1.4484337890974242E-2</v>
      </c>
      <c r="AA207" s="24">
        <f>(SameDayP2_Raw!AB201-AA$7*$B207)</f>
        <v>1.5501904781714747E-2</v>
      </c>
      <c r="AB207" s="24">
        <f>(SameDayP2_Raw!AC201-AB$7*$B207)</f>
        <v>1.8433159063354972E-2</v>
      </c>
      <c r="AC207" s="24">
        <f>(SameDayP2_Raw!AD201-AC$7*$B207)</f>
        <v>1.5325891277168619E-2</v>
      </c>
      <c r="AD207" s="24">
        <f>(SameDayP2_Raw!AE201-AD$7*$B207)</f>
        <v>1.6359734147684685E-2</v>
      </c>
      <c r="AE207" s="24">
        <f>(SameDayP2_Raw!AF201-AE$7*$B207)</f>
        <v>1.7109454580695252E-2</v>
      </c>
      <c r="AF207" s="24">
        <f>(SameDayP2_Raw!AG201-AF$7*$B207)</f>
        <v>1.5921749789997077E-2</v>
      </c>
      <c r="AG207" s="24">
        <f>(SameDayP2_Raw!AH201-AG$7*$B207)</f>
        <v>1.2168078360662379E-2</v>
      </c>
      <c r="AH207" s="24">
        <f>(SameDayP2_Raw!AI201-AH$7*$B207)</f>
        <v>1.3425796507005176E-2</v>
      </c>
      <c r="AI207" s="24">
        <f>(SameDayP2_Raw!AJ201-AI$7*$B207)</f>
        <v>1.3843618464006481E-2</v>
      </c>
      <c r="AJ207" s="24">
        <f>(SameDayP2_Raw!AK201-AJ$7*$B207)</f>
        <v>1.1890894328888822E-2</v>
      </c>
      <c r="AK207" s="24">
        <f>(SameDayP2_Raw!AL201-AK$7*$B207)</f>
        <v>1.2409276938065998E-2</v>
      </c>
      <c r="AL207" s="24">
        <f>(SameDayP2_Raw!AM201-AL$7*$B207)</f>
        <v>1.4448539810417755E-2</v>
      </c>
      <c r="AM207" s="24">
        <f>(SameDayP2_Raw!AN201-AM$7*$B207)</f>
        <v>1.183357984597515E-2</v>
      </c>
      <c r="AN207" s="24">
        <f>(SameDayP2_Raw!AO201-AN$7*$B207)</f>
        <v>1.1911141652368175E-2</v>
      </c>
      <c r="AO207" s="24">
        <f>(SameDayP2_Raw!AP201-AO$7*$B207)</f>
        <v>1.3712124393821723E-2</v>
      </c>
      <c r="AR207" s="24">
        <f>SameDayP2_Raw!D201-SameDayP2_lambdacor!AR$7*SameDayP2_lambdacor!$B208</f>
        <v>1.493827168934922E-2</v>
      </c>
    </row>
    <row r="208" spans="1:44" x14ac:dyDescent="0.25">
      <c r="A208" s="25">
        <v>2308</v>
      </c>
      <c r="B208" s="70">
        <v>0.10043600000000003</v>
      </c>
      <c r="C208" s="24">
        <f>(SameDayP2_Raw!C202-C$7*$B208)</f>
        <v>8.4045969847919115E-3</v>
      </c>
      <c r="D208" s="24">
        <f>(SameDayP2_Raw!E202-D$7*$B208)</f>
        <v>1.4568806539357607E-2</v>
      </c>
      <c r="E208" s="24">
        <f>(SameDayP2_Raw!F202-E$7*$B208)</f>
        <v>1.1428971034451781E-2</v>
      </c>
      <c r="F208" s="24">
        <f>(SameDayP2_Raw!G202-F$7*$B208)</f>
        <v>1.4941054342904596E-2</v>
      </c>
      <c r="G208" s="24">
        <f>(SameDayP2_Raw!H202-G$7*$B208)</f>
        <v>1.419309957327218E-2</v>
      </c>
      <c r="H208" s="24">
        <f>(SameDayP2_Raw!I202-H$7*$B208)</f>
        <v>1.2613267236724984E-2</v>
      </c>
      <c r="I208" s="24">
        <f>(SameDayP2_Raw!J202-I$7*$B208)</f>
        <v>1.1434427163629794E-2</v>
      </c>
      <c r="J208" s="24">
        <f>(SameDayP2_Raw!K202-J$7*$B208)</f>
        <v>1.46196113135452E-2</v>
      </c>
      <c r="K208" s="24">
        <f>(SameDayP2_Raw!L202-K$7*$B208)</f>
        <v>1.4423245973181856E-2</v>
      </c>
      <c r="L208" s="24">
        <f>(SameDayP2_Raw!M202-L$7*$B208)</f>
        <v>1.3445924773065093E-2</v>
      </c>
      <c r="M208" s="24">
        <f>(SameDayP2_Raw!N202-M$7*$B208)</f>
        <v>1.3440668370040912E-2</v>
      </c>
      <c r="N208" s="24">
        <f>(SameDayP2_Raw!O202-N$7*$B208)</f>
        <v>1.5655201284856497E-2</v>
      </c>
      <c r="O208" s="24">
        <f>(SameDayP2_Raw!P202-O$7*$B208)</f>
        <v>1.4344439754003686E-2</v>
      </c>
      <c r="P208" s="24">
        <f>(SameDayP2_Raw!Q202-P$7*$B208)</f>
        <v>1.4682028833256172E-2</v>
      </c>
      <c r="Q208" s="24">
        <f>(SameDayP2_Raw!R202-Q$7*$B208)</f>
        <v>1.2366418279366236E-2</v>
      </c>
      <c r="R208" s="24">
        <f>(SameDayP2_Raw!S202-R$7*$B208)</f>
        <v>1.4276540772083669E-2</v>
      </c>
      <c r="S208" s="24">
        <f>(SameDayP2_Raw!T202-S$7*$B208)</f>
        <v>1.5234389294024481E-2</v>
      </c>
      <c r="T208" s="24">
        <f>(SameDayP2_Raw!U202-T$7*$B208)</f>
        <v>1.3513683753706995E-2</v>
      </c>
      <c r="U208" s="24">
        <f>(SameDayP2_Raw!V202-U$7*$B208)</f>
        <v>1.3099095537387549E-2</v>
      </c>
      <c r="V208" s="24">
        <f>(SameDayP2_Raw!W202-V$7*$B208)</f>
        <v>1.2330000834938522E-2</v>
      </c>
      <c r="W208" s="24">
        <f>(SameDayP2_Raw!X202-W$7*$B208)</f>
        <v>1.2794570446154441E-2</v>
      </c>
      <c r="X208" s="24">
        <f>(SameDayP2_Raw!Y202-X$7*$B208)</f>
        <v>1.4173184171434421E-2</v>
      </c>
      <c r="Y208" s="24">
        <f>(SameDayP2_Raw!Z202-Y$7*$B208)</f>
        <v>1.4847410134666922E-2</v>
      </c>
      <c r="Z208" s="24">
        <f>(SameDayP2_Raw!AA202-Z$7*$B208)</f>
        <v>1.4157731773104289E-2</v>
      </c>
      <c r="AA208" s="24">
        <f>(SameDayP2_Raw!AB202-AA$7*$B208)</f>
        <v>1.5463586034677342E-2</v>
      </c>
      <c r="AB208" s="24">
        <f>(SameDayP2_Raw!AC202-AB$7*$B208)</f>
        <v>1.8466873304710821E-2</v>
      </c>
      <c r="AC208" s="24">
        <f>(SameDayP2_Raw!AD202-AC$7*$B208)</f>
        <v>1.4985079044247701E-2</v>
      </c>
      <c r="AD208" s="24">
        <f>(SameDayP2_Raw!AE202-AD$7*$B208)</f>
        <v>1.6617030109685051E-2</v>
      </c>
      <c r="AE208" s="24">
        <f>(SameDayP2_Raw!AF202-AE$7*$B208)</f>
        <v>1.7036025691350421E-2</v>
      </c>
      <c r="AF208" s="24">
        <f>(SameDayP2_Raw!AG202-AF$7*$B208)</f>
        <v>1.5914897979258987E-2</v>
      </c>
      <c r="AG208" s="24">
        <f>(SameDayP2_Raw!AH202-AG$7*$B208)</f>
        <v>1.2000686532342E-2</v>
      </c>
      <c r="AH208" s="24">
        <f>(SameDayP2_Raw!AI202-AH$7*$B208)</f>
        <v>1.3388282063589524E-2</v>
      </c>
      <c r="AI208" s="24">
        <f>(SameDayP2_Raw!AJ202-AI$7*$B208)</f>
        <v>1.3690929094043236E-2</v>
      </c>
      <c r="AJ208" s="24">
        <f>(SameDayP2_Raw!AK202-AJ$7*$B208)</f>
        <v>1.1732778595239997E-2</v>
      </c>
      <c r="AK208" s="24">
        <f>(SameDayP2_Raw!AL202-AK$7*$B208)</f>
        <v>1.2488364983440723E-2</v>
      </c>
      <c r="AL208" s="24">
        <f>(SameDayP2_Raw!AM202-AL$7*$B208)</f>
        <v>1.40233593756693E-2</v>
      </c>
      <c r="AM208" s="24">
        <f>(SameDayP2_Raw!AN202-AM$7*$B208)</f>
        <v>1.1797199439466046E-2</v>
      </c>
      <c r="AN208" s="24">
        <f>(SameDayP2_Raw!AO202-AN$7*$B208)</f>
        <v>1.1891621966508992E-2</v>
      </c>
      <c r="AO208" s="24">
        <f>(SameDayP2_Raw!AP202-AO$7*$B208)</f>
        <v>1.3645945145823903E-2</v>
      </c>
      <c r="AR208" s="24">
        <f>SameDayP2_Raw!D202-SameDayP2_lambdacor!AR$7*SameDayP2_lambdacor!$B209</f>
        <v>1.4840089599548328E-2</v>
      </c>
    </row>
    <row r="209" spans="1:44" x14ac:dyDescent="0.25">
      <c r="A209" s="25">
        <v>2307</v>
      </c>
      <c r="B209" s="70">
        <v>0.10002799999999996</v>
      </c>
      <c r="C209" s="24">
        <f>(SameDayP2_Raw!C203-C$7*$B209)</f>
        <v>8.5995251026736164E-3</v>
      </c>
      <c r="D209" s="24">
        <f>(SameDayP2_Raw!E203-D$7*$B209)</f>
        <v>1.4361916804316217E-2</v>
      </c>
      <c r="E209" s="24">
        <f>(SameDayP2_Raw!F203-E$7*$B209)</f>
        <v>1.1523551841644268E-2</v>
      </c>
      <c r="F209" s="24">
        <f>(SameDayP2_Raw!G203-F$7*$B209)</f>
        <v>1.451938513544529E-2</v>
      </c>
      <c r="G209" s="24">
        <f>(SameDayP2_Raw!H203-G$7*$B209)</f>
        <v>1.4502267568282594E-2</v>
      </c>
      <c r="H209" s="24">
        <f>(SameDayP2_Raw!I203-H$7*$B209)</f>
        <v>1.2318072669778274E-2</v>
      </c>
      <c r="I209" s="24">
        <f>(SameDayP2_Raw!J203-I$7*$B209)</f>
        <v>1.153995364473219E-2</v>
      </c>
      <c r="J209" s="24">
        <f>(SameDayP2_Raw!K203-J$7*$B209)</f>
        <v>1.5074769914505752E-2</v>
      </c>
      <c r="K209" s="24">
        <f>(SameDayP2_Raw!L203-K$7*$B209)</f>
        <v>1.4924150256093796E-2</v>
      </c>
      <c r="L209" s="24">
        <f>(SameDayP2_Raw!M203-L$7*$B209)</f>
        <v>1.4031153696349878E-2</v>
      </c>
      <c r="M209" s="24">
        <f>(SameDayP2_Raw!N203-M$7*$B209)</f>
        <v>1.3579147150413128E-2</v>
      </c>
      <c r="N209" s="24">
        <f>(SameDayP2_Raw!O203-N$7*$B209)</f>
        <v>1.5524940387368943E-2</v>
      </c>
      <c r="O209" s="24">
        <f>(SameDayP2_Raw!P203-O$7*$B209)</f>
        <v>1.4721330434265038E-2</v>
      </c>
      <c r="P209" s="24">
        <f>(SameDayP2_Raw!Q203-P$7*$B209)</f>
        <v>1.4819006582748762E-2</v>
      </c>
      <c r="Q209" s="24">
        <f>(SameDayP2_Raw!R203-Q$7*$B209)</f>
        <v>1.2271890598434504E-2</v>
      </c>
      <c r="R209" s="24">
        <f>(SameDayP2_Raw!S203-R$7*$B209)</f>
        <v>1.4488526036259372E-2</v>
      </c>
      <c r="S209" s="24">
        <f>(SameDayP2_Raw!T203-S$7*$B209)</f>
        <v>1.5488263819214641E-2</v>
      </c>
      <c r="T209" s="24">
        <f>(SameDayP2_Raw!U203-T$7*$B209)</f>
        <v>1.3393871449372381E-2</v>
      </c>
      <c r="U209" s="24">
        <f>(SameDayP2_Raw!V203-U$7*$B209)</f>
        <v>1.3089456804473334E-2</v>
      </c>
      <c r="V209" s="24">
        <f>(SameDayP2_Raw!W203-V$7*$B209)</f>
        <v>1.2432420308533927E-2</v>
      </c>
      <c r="W209" s="24">
        <f>(SameDayP2_Raw!X203-W$7*$B209)</f>
        <v>1.2908159620083407E-2</v>
      </c>
      <c r="X209" s="24">
        <f>(SameDayP2_Raw!Y203-X$7*$B209)</f>
        <v>1.4243549430250545E-2</v>
      </c>
      <c r="Y209" s="24">
        <f>(SameDayP2_Raw!Z203-Y$7*$B209)</f>
        <v>1.4918678981628335E-2</v>
      </c>
      <c r="Z209" s="24">
        <f>(SameDayP2_Raw!AA203-Z$7*$B209)</f>
        <v>1.4540161940877754E-2</v>
      </c>
      <c r="AA209" s="24">
        <f>(SameDayP2_Raw!AB203-AA$7*$B209)</f>
        <v>1.5503338591984011E-2</v>
      </c>
      <c r="AB209" s="24">
        <f>(SameDayP2_Raw!AC203-AB$7*$B209)</f>
        <v>1.8310849056221816E-2</v>
      </c>
      <c r="AC209" s="24">
        <f>(SameDayP2_Raw!AD203-AC$7*$B209)</f>
        <v>1.5366280203587254E-2</v>
      </c>
      <c r="AD209" s="24">
        <f>(SameDayP2_Raw!AE203-AD$7*$B209)</f>
        <v>1.6380832770397234E-2</v>
      </c>
      <c r="AE209" s="24">
        <f>(SameDayP2_Raw!AF203-AE$7*$B209)</f>
        <v>1.6749076514628619E-2</v>
      </c>
      <c r="AF209" s="24">
        <f>(SameDayP2_Raw!AG203-AF$7*$B209)</f>
        <v>1.5721039962010817E-2</v>
      </c>
      <c r="AG209" s="24">
        <f>(SameDayP2_Raw!AH203-AG$7*$B209)</f>
        <v>1.1772893289556592E-2</v>
      </c>
      <c r="AH209" s="24">
        <f>(SameDayP2_Raw!AI203-AH$7*$B209)</f>
        <v>1.3305752670298029E-2</v>
      </c>
      <c r="AI209" s="24">
        <f>(SameDayP2_Raw!AJ203-AI$7*$B209)</f>
        <v>1.3384121368481787E-2</v>
      </c>
      <c r="AJ209" s="24">
        <f>(SameDayP2_Raw!AK203-AJ$7*$B209)</f>
        <v>1.1597816015645251E-2</v>
      </c>
      <c r="AK209" s="24">
        <f>(SameDayP2_Raw!AL203-AK$7*$B209)</f>
        <v>1.2322364916730741E-2</v>
      </c>
      <c r="AL209" s="24">
        <f>(SameDayP2_Raw!AM203-AL$7*$B209)</f>
        <v>1.401087695580199E-2</v>
      </c>
      <c r="AM209" s="24">
        <f>(SameDayP2_Raw!AN203-AM$7*$B209)</f>
        <v>1.1846712500619199E-2</v>
      </c>
      <c r="AN209" s="24">
        <f>(SameDayP2_Raw!AO203-AN$7*$B209)</f>
        <v>1.1686104897206999E-2</v>
      </c>
      <c r="AO209" s="24">
        <f>(SameDayP2_Raw!AP203-AO$7*$B209)</f>
        <v>1.3686847631961383E-2</v>
      </c>
      <c r="AR209" s="24">
        <f>SameDayP2_Raw!D203-SameDayP2_lambdacor!AR$7*SameDayP2_lambdacor!$B210</f>
        <v>1.524184442871912E-2</v>
      </c>
    </row>
    <row r="210" spans="1:44" x14ac:dyDescent="0.25">
      <c r="A210" s="25">
        <v>2306</v>
      </c>
      <c r="B210" s="70">
        <v>9.956700000000003E-2</v>
      </c>
      <c r="C210" s="24">
        <f>(SameDayP2_Raw!C204-C$7*$B210)</f>
        <v>8.6218576726820664E-3</v>
      </c>
      <c r="D210" s="24">
        <f>(SameDayP2_Raw!E204-D$7*$B210)</f>
        <v>1.4708801583154241E-2</v>
      </c>
      <c r="E210" s="24">
        <f>(SameDayP2_Raw!F204-E$7*$B210)</f>
        <v>1.1563487297638692E-2</v>
      </c>
      <c r="F210" s="24">
        <f>(SameDayP2_Raw!G204-F$7*$B210)</f>
        <v>1.4522747860938524E-2</v>
      </c>
      <c r="G210" s="24">
        <f>(SameDayP2_Raw!H204-G$7*$B210)</f>
        <v>1.4413271154188945E-2</v>
      </c>
      <c r="H210" s="24">
        <f>(SameDayP2_Raw!I204-H$7*$B210)</f>
        <v>1.2388107159821242E-2</v>
      </c>
      <c r="I210" s="24">
        <f>(SameDayP2_Raw!J204-I$7*$B210)</f>
        <v>1.1369198397374825E-2</v>
      </c>
      <c r="J210" s="24">
        <f>(SameDayP2_Raw!K204-J$7*$B210)</f>
        <v>1.4756718089414603E-2</v>
      </c>
      <c r="K210" s="24">
        <f>(SameDayP2_Raw!L204-K$7*$B210)</f>
        <v>1.4695982260707494E-2</v>
      </c>
      <c r="L210" s="24">
        <f>(SameDayP2_Raw!M204-L$7*$B210)</f>
        <v>1.41688033177329E-2</v>
      </c>
      <c r="M210" s="24">
        <f>(SameDayP2_Raw!N204-M$7*$B210)</f>
        <v>1.3255670906740546E-2</v>
      </c>
      <c r="N210" s="24">
        <f>(SameDayP2_Raw!O204-N$7*$B210)</f>
        <v>1.5619514371874393E-2</v>
      </c>
      <c r="O210" s="24">
        <f>(SameDayP2_Raw!P204-O$7*$B210)</f>
        <v>1.4679096323653419E-2</v>
      </c>
      <c r="P210" s="24">
        <f>(SameDayP2_Raw!Q204-P$7*$B210)</f>
        <v>1.477714343303313E-2</v>
      </c>
      <c r="Q210" s="24">
        <f>(SameDayP2_Raw!R204-Q$7*$B210)</f>
        <v>1.236792403679346E-2</v>
      </c>
      <c r="R210" s="24">
        <f>(SameDayP2_Raw!S204-R$7*$B210)</f>
        <v>1.4346020612153954E-2</v>
      </c>
      <c r="S210" s="24">
        <f>(SameDayP2_Raw!T204-S$7*$B210)</f>
        <v>1.5650150042162324E-2</v>
      </c>
      <c r="T210" s="24">
        <f>(SameDayP2_Raw!U204-T$7*$B210)</f>
        <v>1.3624643651925648E-2</v>
      </c>
      <c r="U210" s="24">
        <f>(SameDayP2_Raw!V204-U$7*$B210)</f>
        <v>1.3223351545886393E-2</v>
      </c>
      <c r="V210" s="24">
        <f>(SameDayP2_Raw!W204-V$7*$B210)</f>
        <v>1.2409447089508086E-2</v>
      </c>
      <c r="W210" s="24">
        <f>(SameDayP2_Raw!X204-W$7*$B210)</f>
        <v>1.2918835158689407E-2</v>
      </c>
      <c r="X210" s="24">
        <f>(SameDayP2_Raw!Y204-X$7*$B210)</f>
        <v>1.4418676791265791E-2</v>
      </c>
      <c r="Y210" s="24">
        <f>(SameDayP2_Raw!Z204-Y$7*$B210)</f>
        <v>1.5191682454910701E-2</v>
      </c>
      <c r="Z210" s="24">
        <f>(SameDayP2_Raw!AA204-Z$7*$B210)</f>
        <v>1.4691921179758999E-2</v>
      </c>
      <c r="AA210" s="24">
        <f>(SameDayP2_Raw!AB204-AA$7*$B210)</f>
        <v>1.582189005131824E-2</v>
      </c>
      <c r="AB210" s="24">
        <f>(SameDayP2_Raw!AC204-AB$7*$B210)</f>
        <v>1.8477357389791831E-2</v>
      </c>
      <c r="AC210" s="24">
        <f>(SameDayP2_Raw!AD204-AC$7*$B210)</f>
        <v>1.5416897781836098E-2</v>
      </c>
      <c r="AD210" s="24">
        <f>(SameDayP2_Raw!AE204-AD$7*$B210)</f>
        <v>1.6267600056863687E-2</v>
      </c>
      <c r="AE210" s="24">
        <f>(SameDayP2_Raw!AF204-AE$7*$B210)</f>
        <v>1.6757774171984617E-2</v>
      </c>
      <c r="AF210" s="24">
        <f>(SameDayP2_Raw!AG204-AF$7*$B210)</f>
        <v>1.5860042281247558E-2</v>
      </c>
      <c r="AG210" s="24">
        <f>(SameDayP2_Raw!AH204-AG$7*$B210)</f>
        <v>1.1909153220625034E-2</v>
      </c>
      <c r="AH210" s="24">
        <f>(SameDayP2_Raw!AI204-AH$7*$B210)</f>
        <v>1.3417495859716218E-2</v>
      </c>
      <c r="AI210" s="24">
        <f>(SameDayP2_Raw!AJ204-AI$7*$B210)</f>
        <v>1.3636243575212601E-2</v>
      </c>
      <c r="AJ210" s="24">
        <f>(SameDayP2_Raw!AK204-AJ$7*$B210)</f>
        <v>1.1368322714411971E-2</v>
      </c>
      <c r="AK210" s="24">
        <f>(SameDayP2_Raw!AL204-AK$7*$B210)</f>
        <v>1.2199714292997156E-2</v>
      </c>
      <c r="AL210" s="24">
        <f>(SameDayP2_Raw!AM204-AL$7*$B210)</f>
        <v>1.3758570160486231E-2</v>
      </c>
      <c r="AM210" s="24">
        <f>(SameDayP2_Raw!AN204-AM$7*$B210)</f>
        <v>1.1718419941677048E-2</v>
      </c>
      <c r="AN210" s="24">
        <f>(SameDayP2_Raw!AO204-AN$7*$B210)</f>
        <v>1.1961300158412331E-2</v>
      </c>
      <c r="AO210" s="24">
        <f>(SameDayP2_Raw!AP204-AO$7*$B210)</f>
        <v>1.3862216038111818E-2</v>
      </c>
      <c r="AR210" s="24">
        <f>SameDayP2_Raw!D204-SameDayP2_lambdacor!AR$7*SameDayP2_lambdacor!$B211</f>
        <v>1.4781886186677001E-2</v>
      </c>
    </row>
    <row r="211" spans="1:44" x14ac:dyDescent="0.25">
      <c r="A211" s="25">
        <v>2305</v>
      </c>
      <c r="B211" s="70">
        <v>9.9130999999999955E-2</v>
      </c>
      <c r="C211" s="24">
        <f>(SameDayP2_Raw!C205-C$7*$B211)</f>
        <v>8.8167771090458501E-3</v>
      </c>
      <c r="D211" s="24">
        <f>(SameDayP2_Raw!E205-D$7*$B211)</f>
        <v>1.487436989374726E-2</v>
      </c>
      <c r="E211" s="24">
        <f>(SameDayP2_Raw!F205-E$7*$B211)</f>
        <v>1.1577360677971851E-2</v>
      </c>
      <c r="F211" s="24">
        <f>(SameDayP2_Raw!G205-F$7*$B211)</f>
        <v>1.452654643786927E-2</v>
      </c>
      <c r="G211" s="24">
        <f>(SameDayP2_Raw!H205-G$7*$B211)</f>
        <v>1.4584629167974584E-2</v>
      </c>
      <c r="H211" s="24">
        <f>(SameDayP2_Raw!I205-H$7*$B211)</f>
        <v>1.2591317907887992E-2</v>
      </c>
      <c r="I211" s="24">
        <f>(SameDayP2_Raw!J205-I$7*$B211)</f>
        <v>1.1653310680611699E-2</v>
      </c>
      <c r="J211" s="24">
        <f>(SameDayP2_Raw!K205-J$7*$B211)</f>
        <v>1.5321859793970487E-2</v>
      </c>
      <c r="K211" s="24">
        <f>(SameDayP2_Raw!L205-K$7*$B211)</f>
        <v>1.4713092597348681E-2</v>
      </c>
      <c r="L211" s="24">
        <f>(SameDayP2_Raw!M205-L$7*$B211)</f>
        <v>1.3750411251145081E-2</v>
      </c>
      <c r="M211" s="24">
        <f>(SameDayP2_Raw!N205-M$7*$B211)</f>
        <v>1.3609981062334386E-2</v>
      </c>
      <c r="N211" s="24">
        <f>(SameDayP2_Raw!O205-N$7*$B211)</f>
        <v>1.5810936947892599E-2</v>
      </c>
      <c r="O211" s="24">
        <f>(SameDayP2_Raw!P205-O$7*$B211)</f>
        <v>1.518288987873663E-2</v>
      </c>
      <c r="P211" s="24">
        <f>(SameDayP2_Raw!Q205-P$7*$B211)</f>
        <v>1.4786013032000722E-2</v>
      </c>
      <c r="Q211" s="24">
        <f>(SameDayP2_Raw!R205-Q$7*$B211)</f>
        <v>1.258791088756249E-2</v>
      </c>
      <c r="R211" s="24">
        <f>(SameDayP2_Raw!S205-R$7*$B211)</f>
        <v>1.455834745308681E-2</v>
      </c>
      <c r="S211" s="24">
        <f>(SameDayP2_Raw!T205-S$7*$B211)</f>
        <v>1.5474983739375342E-2</v>
      </c>
      <c r="T211" s="24">
        <f>(SameDayP2_Raw!U205-T$7*$B211)</f>
        <v>1.3590099701607284E-2</v>
      </c>
      <c r="U211" s="24">
        <f>(SameDayP2_Raw!V205-U$7*$B211)</f>
        <v>1.3704135428654542E-2</v>
      </c>
      <c r="V211" s="24">
        <f>(SameDayP2_Raw!W205-V$7*$B211)</f>
        <v>1.262345146511494E-2</v>
      </c>
      <c r="W211" s="24">
        <f>(SameDayP2_Raw!X205-W$7*$B211)</f>
        <v>1.3216438786221342E-2</v>
      </c>
      <c r="X211" s="24">
        <f>(SameDayP2_Raw!Y205-X$7*$B211)</f>
        <v>1.4244859962941843E-2</v>
      </c>
      <c r="Y211" s="24">
        <f>(SameDayP2_Raw!Z205-Y$7*$B211)</f>
        <v>1.5134834940683194E-2</v>
      </c>
      <c r="Z211" s="24">
        <f>(SameDayP2_Raw!AA205-Z$7*$B211)</f>
        <v>1.491894705943848E-2</v>
      </c>
      <c r="AA211" s="24">
        <f>(SameDayP2_Raw!AB205-AA$7*$B211)</f>
        <v>1.571045886422439E-2</v>
      </c>
      <c r="AB211" s="24">
        <f>(SameDayP2_Raw!AC205-AB$7*$B211)</f>
        <v>1.8661243707484954E-2</v>
      </c>
      <c r="AC211" s="24">
        <f>(SameDayP2_Raw!AD205-AC$7*$B211)</f>
        <v>1.5649292924561707E-2</v>
      </c>
      <c r="AD211" s="24">
        <f>(SameDayP2_Raw!AE205-AD$7*$B211)</f>
        <v>1.6942090364389453E-2</v>
      </c>
      <c r="AE211" s="24">
        <f>(SameDayP2_Raw!AF205-AE$7*$B211)</f>
        <v>1.7234720669115244E-2</v>
      </c>
      <c r="AF211" s="24">
        <f>(SameDayP2_Raw!AG205-AF$7*$B211)</f>
        <v>1.6032686864972553E-2</v>
      </c>
      <c r="AG211" s="24">
        <f>(SameDayP2_Raw!AH205-AG$7*$B211)</f>
        <v>1.2156452276668079E-2</v>
      </c>
      <c r="AH211" s="24">
        <f>(SameDayP2_Raw!AI205-AH$7*$B211)</f>
        <v>1.3602924910120408E-2</v>
      </c>
      <c r="AI211" s="24">
        <f>(SameDayP2_Raw!AJ205-AI$7*$B211)</f>
        <v>1.3600848118975366E-2</v>
      </c>
      <c r="AJ211" s="24">
        <f>(SameDayP2_Raw!AK205-AJ$7*$B211)</f>
        <v>1.1428410648668567E-2</v>
      </c>
      <c r="AK211" s="24">
        <f>(SameDayP2_Raw!AL205-AK$7*$B211)</f>
        <v>1.2498870652199236E-2</v>
      </c>
      <c r="AL211" s="24">
        <f>(SameDayP2_Raw!AM205-AL$7*$B211)</f>
        <v>1.4474833806608422E-2</v>
      </c>
      <c r="AM211" s="24">
        <f>(SameDayP2_Raw!AN205-AM$7*$B211)</f>
        <v>1.1779915874477964E-2</v>
      </c>
      <c r="AN211" s="24">
        <f>(SameDayP2_Raw!AO205-AN$7*$B211)</f>
        <v>1.1736697627491575E-2</v>
      </c>
      <c r="AO211" s="24">
        <f>(SameDayP2_Raw!AP205-AO$7*$B211)</f>
        <v>1.4026998403690105E-2</v>
      </c>
      <c r="AR211" s="24">
        <f>SameDayP2_Raw!D205-SameDayP2_lambdacor!AR$7*SameDayP2_lambdacor!$B212</f>
        <v>1.4978010768088995E-2</v>
      </c>
    </row>
    <row r="212" spans="1:44" x14ac:dyDescent="0.25">
      <c r="A212" s="25">
        <v>2304</v>
      </c>
      <c r="B212" s="70">
        <v>9.8698000000000036E-2</v>
      </c>
      <c r="C212" s="24">
        <f>(SameDayP2_Raw!C206-C$7*$B212)</f>
        <v>8.8344580205722244E-3</v>
      </c>
      <c r="D212" s="24">
        <f>(SameDayP2_Raw!E206-D$7*$B212)</f>
        <v>1.5096092576950867E-2</v>
      </c>
      <c r="E212" s="24">
        <f>(SameDayP2_Raw!F206-E$7*$B212)</f>
        <v>1.1713403910825614E-2</v>
      </c>
      <c r="F212" s="24">
        <f>(SameDayP2_Raw!G206-F$7*$B212)</f>
        <v>1.4891852258972452E-2</v>
      </c>
      <c r="G212" s="24">
        <f>(SameDayP2_Raw!H206-G$7*$B212)</f>
        <v>1.5137232365105713E-2</v>
      </c>
      <c r="H212" s="24">
        <f>(SameDayP2_Raw!I206-H$7*$B212)</f>
        <v>1.3321944492917494E-2</v>
      </c>
      <c r="I212" s="24">
        <f>(SameDayP2_Raw!J206-I$7*$B212)</f>
        <v>1.1731856481119851E-2</v>
      </c>
      <c r="J212" s="24">
        <f>(SameDayP2_Raw!K206-J$7*$B212)</f>
        <v>1.5504986675284001E-2</v>
      </c>
      <c r="K212" s="24">
        <f>(SameDayP2_Raw!L206-K$7*$B212)</f>
        <v>1.5022895448233136E-2</v>
      </c>
      <c r="L212" s="24">
        <f>(SameDayP2_Raw!M206-L$7*$B212)</f>
        <v>1.4264126902400719E-2</v>
      </c>
      <c r="M212" s="24">
        <f>(SameDayP2_Raw!N206-M$7*$B212)</f>
        <v>1.4190966963440181E-2</v>
      </c>
      <c r="N212" s="24">
        <f>(SameDayP2_Raw!O206-N$7*$B212)</f>
        <v>1.6207258508892295E-2</v>
      </c>
      <c r="O212" s="24">
        <f>(SameDayP2_Raw!P206-O$7*$B212)</f>
        <v>1.5092546503303154E-2</v>
      </c>
      <c r="P212" s="24">
        <f>(SameDayP2_Raw!Q206-P$7*$B212)</f>
        <v>1.5411687432810101E-2</v>
      </c>
      <c r="Q212" s="24">
        <f>(SameDayP2_Raw!R206-Q$7*$B212)</f>
        <v>1.2653308094220682E-2</v>
      </c>
      <c r="R212" s="24">
        <f>(SameDayP2_Raw!S206-R$7*$B212)</f>
        <v>1.4600893252224242E-2</v>
      </c>
      <c r="S212" s="24">
        <f>(SameDayP2_Raw!T206-S$7*$B212)</f>
        <v>1.622317392030017E-2</v>
      </c>
      <c r="T212" s="24">
        <f>(SameDayP2_Raw!U206-T$7*$B212)</f>
        <v>1.4012385160144299E-2</v>
      </c>
      <c r="U212" s="24">
        <f>(SameDayP2_Raw!V206-U$7*$B212)</f>
        <v>1.3660148244385238E-2</v>
      </c>
      <c r="V212" s="24">
        <f>(SameDayP2_Raw!W206-V$7*$B212)</f>
        <v>1.2901968424077648E-2</v>
      </c>
      <c r="W212" s="24">
        <f>(SameDayP2_Raw!X206-W$7*$B212)</f>
        <v>1.3610817351224372E-2</v>
      </c>
      <c r="X212" s="24">
        <f>(SameDayP2_Raw!Y206-X$7*$B212)</f>
        <v>1.4895569531097157E-2</v>
      </c>
      <c r="Y212" s="24">
        <f>(SameDayP2_Raw!Z206-Y$7*$B212)</f>
        <v>1.5866643205154483E-2</v>
      </c>
      <c r="Z212" s="24">
        <f>(SameDayP2_Raw!AA206-Z$7*$B212)</f>
        <v>1.5192780416413709E-2</v>
      </c>
      <c r="AA212" s="24">
        <f>(SameDayP2_Raw!AB206-AA$7*$B212)</f>
        <v>1.5982383027959138E-2</v>
      </c>
      <c r="AB212" s="24">
        <f>(SameDayP2_Raw!AC206-AB$7*$B212)</f>
        <v>1.8718835554872838E-2</v>
      </c>
      <c r="AC212" s="24">
        <f>(SameDayP2_Raw!AD206-AC$7*$B212)</f>
        <v>1.59655267194245E-2</v>
      </c>
      <c r="AD212" s="24">
        <f>(SameDayP2_Raw!AE206-AD$7*$B212)</f>
        <v>1.6694799894042326E-2</v>
      </c>
      <c r="AE212" s="24">
        <f>(SameDayP2_Raw!AF206-AE$7*$B212)</f>
        <v>1.7346455452618821E-2</v>
      </c>
      <c r="AF212" s="24">
        <f>(SameDayP2_Raw!AG206-AF$7*$B212)</f>
        <v>1.5980189553236126E-2</v>
      </c>
      <c r="AG212" s="24">
        <f>(SameDayP2_Raw!AH206-AG$7*$B212)</f>
        <v>1.255960925890807E-2</v>
      </c>
      <c r="AH212" s="24">
        <f>(SameDayP2_Raw!AI206-AH$7*$B212)</f>
        <v>1.3910851955842914E-2</v>
      </c>
      <c r="AI212" s="24">
        <f>(SameDayP2_Raw!AJ206-AI$7*$B212)</f>
        <v>1.3864369986381965E-2</v>
      </c>
      <c r="AJ212" s="24">
        <f>(SameDayP2_Raw!AK206-AJ$7*$B212)</f>
        <v>1.1874486733583945E-2</v>
      </c>
      <c r="AK212" s="24">
        <f>(SameDayP2_Raw!AL206-AK$7*$B212)</f>
        <v>1.2940878202553591E-2</v>
      </c>
      <c r="AL212" s="24">
        <f>(SameDayP2_Raw!AM206-AL$7*$B212)</f>
        <v>1.4441627045303163E-2</v>
      </c>
      <c r="AM212" s="24">
        <f>(SameDayP2_Raw!AN206-AM$7*$B212)</f>
        <v>1.1942370583888048E-2</v>
      </c>
      <c r="AN212" s="24">
        <f>(SameDayP2_Raw!AO206-AN$7*$B212)</f>
        <v>1.205330029031567E-2</v>
      </c>
      <c r="AO212" s="24">
        <f>(SameDayP2_Raw!AP206-AO$7*$B212)</f>
        <v>1.4131000490399732E-2</v>
      </c>
      <c r="AR212" s="24">
        <f>SameDayP2_Raw!D206-SameDayP2_lambdacor!AR$7*SameDayP2_lambdacor!$B213</f>
        <v>1.5144156549076276E-2</v>
      </c>
    </row>
    <row r="213" spans="1:44" x14ac:dyDescent="0.25">
      <c r="A213" s="25">
        <v>2303</v>
      </c>
      <c r="B213" s="70">
        <v>9.8282000000000008E-2</v>
      </c>
      <c r="C213" s="24">
        <f>(SameDayP2_Raw!C207-C$7*$B213)</f>
        <v>8.8771805380202275E-3</v>
      </c>
      <c r="D213" s="24">
        <f>(SameDayP2_Raw!E207-D$7*$B213)</f>
        <v>1.4762539724947876E-2</v>
      </c>
      <c r="E213" s="24">
        <f>(SameDayP2_Raw!F207-E$7*$B213)</f>
        <v>1.1432345354629714E-2</v>
      </c>
      <c r="F213" s="24">
        <f>(SameDayP2_Raw!G207-F$7*$B213)</f>
        <v>1.4615801067053145E-2</v>
      </c>
      <c r="G213" s="24">
        <f>(SameDayP2_Raw!H207-G$7*$B213)</f>
        <v>1.4667056231194756E-2</v>
      </c>
      <c r="H213" s="24">
        <f>(SameDayP2_Raw!I207-H$7*$B213)</f>
        <v>1.2636671227403175E-2</v>
      </c>
      <c r="I213" s="24">
        <f>(SameDayP2_Raw!J207-I$7*$B213)</f>
        <v>1.1327425052832091E-2</v>
      </c>
      <c r="J213" s="24">
        <f>(SameDayP2_Raw!K207-J$7*$B213)</f>
        <v>1.5481708221557504E-2</v>
      </c>
      <c r="K213" s="24">
        <f>(SameDayP2_Raw!L207-K$7*$B213)</f>
        <v>1.4872324206496271E-2</v>
      </c>
      <c r="L213" s="24">
        <f>(SameDayP2_Raw!M207-L$7*$B213)</f>
        <v>1.3711787381436177E-2</v>
      </c>
      <c r="M213" s="24">
        <f>(SameDayP2_Raw!N207-M$7*$B213)</f>
        <v>1.3774323512447144E-2</v>
      </c>
      <c r="N213" s="24">
        <f>(SameDayP2_Raw!O207-N$7*$B213)</f>
        <v>1.5850842428120661E-2</v>
      </c>
      <c r="O213" s="24">
        <f>(SameDayP2_Raw!P207-O$7*$B213)</f>
        <v>1.4778633424942164E-2</v>
      </c>
      <c r="P213" s="24">
        <f>(SameDayP2_Raw!Q207-P$7*$B213)</f>
        <v>1.5244484910724082E-2</v>
      </c>
      <c r="Q213" s="24">
        <f>(SameDayP2_Raw!R207-Q$7*$B213)</f>
        <v>1.2494948470917727E-2</v>
      </c>
      <c r="R213" s="24">
        <f>(SameDayP2_Raw!S207-R$7*$B213)</f>
        <v>1.4701743201187695E-2</v>
      </c>
      <c r="S213" s="24">
        <f>(SameDayP2_Raw!T207-S$7*$B213)</f>
        <v>1.5474423258925426E-2</v>
      </c>
      <c r="T213" s="24">
        <f>(SameDayP2_Raw!U207-T$7*$B213)</f>
        <v>1.3887383315528606E-2</v>
      </c>
      <c r="U213" s="24">
        <f>(SameDayP2_Raw!V207-U$7*$B213)</f>
        <v>1.3430985940237401E-2</v>
      </c>
      <c r="V213" s="24">
        <f>(SameDayP2_Raw!W207-V$7*$B213)</f>
        <v>1.2623566745390592E-2</v>
      </c>
      <c r="W213" s="24">
        <f>(SameDayP2_Raw!X207-W$7*$B213)</f>
        <v>1.3019196561897038E-2</v>
      </c>
      <c r="X213" s="24">
        <f>(SameDayP2_Raw!Y207-X$7*$B213)</f>
        <v>1.4383264659301825E-2</v>
      </c>
      <c r="Y213" s="24">
        <f>(SameDayP2_Raw!Z207-Y$7*$B213)</f>
        <v>1.527428646891906E-2</v>
      </c>
      <c r="Z213" s="24">
        <f>(SameDayP2_Raw!AA207-Z$7*$B213)</f>
        <v>1.4561579824731732E-2</v>
      </c>
      <c r="AA213" s="24">
        <f>(SameDayP2_Raw!AB207-AA$7*$B213)</f>
        <v>1.6087417759722798E-2</v>
      </c>
      <c r="AB213" s="24">
        <f>(SameDayP2_Raw!AC207-AB$7*$B213)</f>
        <v>1.9031411633864442E-2</v>
      </c>
      <c r="AC213" s="24">
        <f>(SameDayP2_Raw!AD207-AC$7*$B213)</f>
        <v>1.5542961569731496E-2</v>
      </c>
      <c r="AD213" s="24">
        <f>(SameDayP2_Raw!AE207-AD$7*$B213)</f>
        <v>1.652743618241553E-2</v>
      </c>
      <c r="AE213" s="24">
        <f>(SameDayP2_Raw!AF207-AE$7*$B213)</f>
        <v>1.7422316215569139E-2</v>
      </c>
      <c r="AF213" s="24">
        <f>(SameDayP2_Raw!AG207-AF$7*$B213)</f>
        <v>1.6368838450551718E-2</v>
      </c>
      <c r="AG213" s="24">
        <f>(SameDayP2_Raw!AH207-AG$7*$B213)</f>
        <v>1.2319157072930787E-2</v>
      </c>
      <c r="AH213" s="24">
        <f>(SameDayP2_Raw!AI207-AH$7*$B213)</f>
        <v>1.3762482765035899E-2</v>
      </c>
      <c r="AI213" s="24">
        <f>(SameDayP2_Raw!AJ207-AI$7*$B213)</f>
        <v>1.4133825477770295E-2</v>
      </c>
      <c r="AJ213" s="24">
        <f>(SameDayP2_Raw!AK207-AJ$7*$B213)</f>
        <v>1.1803014912232439E-2</v>
      </c>
      <c r="AK213" s="24">
        <f>(SameDayP2_Raw!AL207-AK$7*$B213)</f>
        <v>1.2467385726104197E-2</v>
      </c>
      <c r="AL213" s="24">
        <f>(SameDayP2_Raw!AM207-AL$7*$B213)</f>
        <v>1.436463992857571E-2</v>
      </c>
      <c r="AM213" s="24">
        <f>(SameDayP2_Raw!AN207-AM$7*$B213)</f>
        <v>1.2054836924083417E-2</v>
      </c>
      <c r="AN213" s="24">
        <f>(SameDayP2_Raw!AO207-AN$7*$B213)</f>
        <v>1.2254678887694024E-2</v>
      </c>
      <c r="AO213" s="24">
        <f>(SameDayP2_Raw!AP207-AO$7*$B213)</f>
        <v>1.41611069635203E-2</v>
      </c>
      <c r="AR213" s="24">
        <f>SameDayP2_Raw!D207-SameDayP2_lambdacor!AR$7*SameDayP2_lambdacor!$B214</f>
        <v>1.501708850085165E-2</v>
      </c>
    </row>
    <row r="214" spans="1:44" x14ac:dyDescent="0.25">
      <c r="A214" s="25">
        <v>2302</v>
      </c>
      <c r="B214" s="70">
        <v>9.7858000000000028E-2</v>
      </c>
      <c r="C214" s="24">
        <f>(SameDayP2_Raw!C208-C$7*$B214)</f>
        <v>9.0531739050345207E-3</v>
      </c>
      <c r="D214" s="24">
        <f>(SameDayP2_Raw!E208-D$7*$B214)</f>
        <v>1.483216805598328E-2</v>
      </c>
      <c r="E214" s="24">
        <f>(SameDayP2_Raw!F208-E$7*$B214)</f>
        <v>1.2051540735045423E-2</v>
      </c>
      <c r="F214" s="24">
        <f>(SameDayP2_Raw!G208-F$7*$B214)</f>
        <v>1.4922731890673835E-2</v>
      </c>
      <c r="G214" s="24">
        <f>(SameDayP2_Raw!H208-G$7*$B214)</f>
        <v>1.5080632218362429E-2</v>
      </c>
      <c r="H214" s="24">
        <f>(SameDayP2_Raw!I208-H$7*$B214)</f>
        <v>1.2794144473321251E-2</v>
      </c>
      <c r="I214" s="24">
        <f>(SameDayP2_Raw!J208-I$7*$B214)</f>
        <v>1.1831000425154174E-2</v>
      </c>
      <c r="J214" s="24">
        <f>(SameDayP2_Raw!K208-J$7*$B214)</f>
        <v>1.5307954243143955E-2</v>
      </c>
      <c r="K214" s="24">
        <f>(SameDayP2_Raw!L208-K$7*$B214)</f>
        <v>1.4977843850110622E-2</v>
      </c>
      <c r="L214" s="24">
        <f>(SameDayP2_Raw!M208-L$7*$B214)</f>
        <v>1.4289061296222306E-2</v>
      </c>
      <c r="M214" s="24">
        <f>(SameDayP2_Raw!N208-M$7*$B214)</f>
        <v>1.401520875008885E-2</v>
      </c>
      <c r="N214" s="24">
        <f>(SameDayP2_Raw!O208-N$7*$B214)</f>
        <v>1.6560224184064946E-2</v>
      </c>
      <c r="O214" s="24">
        <f>(SameDayP2_Raw!P208-O$7*$B214)</f>
        <v>1.5154624667958826E-2</v>
      </c>
      <c r="P214" s="24">
        <f>(SameDayP2_Raw!Q208-P$7*$B214)</f>
        <v>1.5736655717059442E-2</v>
      </c>
      <c r="Q214" s="24">
        <f>(SameDayP2_Raw!R208-Q$7*$B214)</f>
        <v>1.2470331395243547E-2</v>
      </c>
      <c r="R214" s="24">
        <f>(SameDayP2_Raw!S208-R$7*$B214)</f>
        <v>1.4798418364938903E-2</v>
      </c>
      <c r="S214" s="24">
        <f>(SameDayP2_Raw!T208-S$7*$B214)</f>
        <v>1.5793615920985778E-2</v>
      </c>
      <c r="T214" s="24">
        <f>(SameDayP2_Raw!U208-T$7*$B214)</f>
        <v>1.4333527860631835E-2</v>
      </c>
      <c r="U214" s="24">
        <f>(SameDayP2_Raw!V208-U$7*$B214)</f>
        <v>1.3637273154855932E-2</v>
      </c>
      <c r="V214" s="24">
        <f>(SameDayP2_Raw!W208-V$7*$B214)</f>
        <v>1.2667444024421069E-2</v>
      </c>
      <c r="W214" s="24">
        <f>(SameDayP2_Raw!X208-W$7*$B214)</f>
        <v>1.3537554509313408E-2</v>
      </c>
      <c r="X214" s="24">
        <f>(SameDayP2_Raw!Y208-X$7*$B214)</f>
        <v>1.471411471689503E-2</v>
      </c>
      <c r="Y214" s="24">
        <f>(SameDayP2_Raw!Z208-Y$7*$B214)</f>
        <v>1.5566741549486791E-2</v>
      </c>
      <c r="Z214" s="24">
        <f>(SameDayP2_Raw!AA208-Z$7*$B214)</f>
        <v>1.4738679933594324E-2</v>
      </c>
      <c r="AA214" s="24">
        <f>(SameDayP2_Raw!AB208-AA$7*$B214)</f>
        <v>1.5670196765943438E-2</v>
      </c>
      <c r="AB214" s="24">
        <f>(SameDayP2_Raw!AC208-AB$7*$B214)</f>
        <v>1.8468257430336647E-2</v>
      </c>
      <c r="AC214" s="24">
        <f>(SameDayP2_Raw!AD208-AC$7*$B214)</f>
        <v>1.5382890161005924E-2</v>
      </c>
      <c r="AD214" s="24">
        <f>(SameDayP2_Raw!AE208-AD$7*$B214)</f>
        <v>1.6301430398449755E-2</v>
      </c>
      <c r="AE214" s="24">
        <f>(SameDayP2_Raw!AF208-AE$7*$B214)</f>
        <v>1.6908182458191576E-2</v>
      </c>
      <c r="AF214" s="24">
        <f>(SameDayP2_Raw!AG208-AF$7*$B214)</f>
        <v>1.5766735272431061E-2</v>
      </c>
      <c r="AG214" s="24">
        <f>(SameDayP2_Raw!AH208-AG$7*$B214)</f>
        <v>1.2040750293761636E-2</v>
      </c>
      <c r="AH214" s="24">
        <f>(SameDayP2_Raw!AI208-AH$7*$B214)</f>
        <v>1.3416933076713366E-2</v>
      </c>
      <c r="AI214" s="24">
        <f>(SameDayP2_Raw!AJ208-AI$7*$B214)</f>
        <v>1.3602836146108396E-2</v>
      </c>
      <c r="AJ214" s="24">
        <f>(SameDayP2_Raw!AK208-AJ$7*$B214)</f>
        <v>1.1552008019124173E-2</v>
      </c>
      <c r="AK214" s="24">
        <f>(SameDayP2_Raw!AL208-AK$7*$B214)</f>
        <v>1.2062176479915391E-2</v>
      </c>
      <c r="AL214" s="24">
        <f>(SameDayP2_Raw!AM208-AL$7*$B214)</f>
        <v>1.4159469864988115E-2</v>
      </c>
      <c r="AM214" s="24">
        <f>(SameDayP2_Raw!AN208-AM$7*$B214)</f>
        <v>1.1551455573321004E-2</v>
      </c>
      <c r="AN214" s="24">
        <f>(SameDayP2_Raw!AO208-AN$7*$B214)</f>
        <v>1.1941420641752729E-2</v>
      </c>
      <c r="AO214" s="24">
        <f>(SameDayP2_Raw!AP208-AO$7*$B214)</f>
        <v>1.4445916973623955E-2</v>
      </c>
      <c r="AR214" s="24">
        <f>SameDayP2_Raw!D208-SameDayP2_lambdacor!AR$7*SameDayP2_lambdacor!$B215</f>
        <v>1.517382231723291E-2</v>
      </c>
    </row>
    <row r="215" spans="1:44" x14ac:dyDescent="0.25">
      <c r="A215" s="25">
        <v>2301</v>
      </c>
      <c r="B215" s="70">
        <v>9.7438000000000052E-2</v>
      </c>
      <c r="C215" s="24">
        <f>(SameDayP2_Raw!C209-C$7*$B215)</f>
        <v>8.7465044722656558E-3</v>
      </c>
      <c r="D215" s="24">
        <f>(SameDayP2_Raw!E209-D$7*$B215)</f>
        <v>1.4658249710499489E-2</v>
      </c>
      <c r="E215" s="24">
        <f>(SameDayP2_Raw!F209-E$7*$B215)</f>
        <v>1.1921442252155322E-2</v>
      </c>
      <c r="F215" s="24">
        <f>(SameDayP2_Raw!G209-F$7*$B215)</f>
        <v>1.4966856436524525E-2</v>
      </c>
      <c r="G215" s="24">
        <f>(SameDayP2_Raw!H209-G$7*$B215)</f>
        <v>1.4562558919990781E-2</v>
      </c>
      <c r="H215" s="24">
        <f>(SameDayP2_Raw!I209-H$7*$B215)</f>
        <v>1.2699175208523115E-2</v>
      </c>
      <c r="I215" s="24">
        <f>(SameDayP2_Raw!J209-I$7*$B215)</f>
        <v>1.1450124417171324E-2</v>
      </c>
      <c r="J215" s="24">
        <f>(SameDayP2_Raw!K209-J$7*$B215)</f>
        <v>1.4743362307073928E-2</v>
      </c>
      <c r="K215" s="24">
        <f>(SameDayP2_Raw!L209-K$7*$B215)</f>
        <v>1.5004555216049358E-2</v>
      </c>
      <c r="L215" s="24">
        <f>(SameDayP2_Raw!M209-L$7*$B215)</f>
        <v>1.3713612498133094E-2</v>
      </c>
      <c r="M215" s="24">
        <f>(SameDayP2_Raw!N209-M$7*$B215)</f>
        <v>1.4188078548413181E-2</v>
      </c>
      <c r="N215" s="24">
        <f>(SameDayP2_Raw!O209-N$7*$B215)</f>
        <v>1.599109202665127E-2</v>
      </c>
      <c r="O215" s="24">
        <f>(SameDayP2_Raw!P209-O$7*$B215)</f>
        <v>1.5115127240286651E-2</v>
      </c>
      <c r="P215" s="24">
        <f>(SameDayP2_Raw!Q209-P$7*$B215)</f>
        <v>1.5356163859184077E-2</v>
      </c>
      <c r="Q215" s="24">
        <f>(SameDayP2_Raw!R209-Q$7*$B215)</f>
        <v>1.2369021320754972E-2</v>
      </c>
      <c r="R215" s="24">
        <f>(SameDayP2_Raw!S209-R$7*$B215)</f>
        <v>1.4696786386296228E-2</v>
      </c>
      <c r="S215" s="24">
        <f>(SameDayP2_Raw!T209-S$7*$B215)</f>
        <v>1.5499485441328576E-2</v>
      </c>
      <c r="T215" s="24">
        <f>(SameDayP2_Raw!U209-T$7*$B215)</f>
        <v>1.3566394820875603E-2</v>
      </c>
      <c r="U215" s="24">
        <f>(SameDayP2_Raw!V209-U$7*$B215)</f>
        <v>1.3185165440091275E-2</v>
      </c>
      <c r="V215" s="24">
        <f>(SameDayP2_Raw!W209-V$7*$B215)</f>
        <v>1.2504459464592763E-2</v>
      </c>
      <c r="W215" s="24">
        <f>(SameDayP2_Raw!X209-W$7*$B215)</f>
        <v>1.3116924813357921E-2</v>
      </c>
      <c r="X215" s="24">
        <f>(SameDayP2_Raw!Y209-X$7*$B215)</f>
        <v>1.4341101569793964E-2</v>
      </c>
      <c r="Y215" s="24">
        <f>(SameDayP2_Raw!Z209-Y$7*$B215)</f>
        <v>1.5593714071652946E-2</v>
      </c>
      <c r="Z215" s="24">
        <f>(SameDayP2_Raw!AA209-Z$7*$B215)</f>
        <v>1.5001792212184627E-2</v>
      </c>
      <c r="AA215" s="24">
        <f>(SameDayP2_Raw!AB209-AA$7*$B215)</f>
        <v>1.6110957539935584E-2</v>
      </c>
      <c r="AB215" s="24">
        <f>(SameDayP2_Raw!AC209-AB$7*$B215)</f>
        <v>1.874511997306855E-2</v>
      </c>
      <c r="AC215" s="24">
        <f>(SameDayP2_Raw!AD209-AC$7*$B215)</f>
        <v>1.5736482961796635E-2</v>
      </c>
      <c r="AD215" s="24">
        <f>(SameDayP2_Raw!AE209-AD$7*$B215)</f>
        <v>1.6989444360653468E-2</v>
      </c>
      <c r="AE215" s="24">
        <f>(SameDayP2_Raw!AF209-AE$7*$B215)</f>
        <v>1.7284458175977957E-2</v>
      </c>
      <c r="AF215" s="24">
        <f>(SameDayP2_Raw!AG209-AF$7*$B215)</f>
        <v>1.6055644207028524E-2</v>
      </c>
      <c r="AG215" s="24">
        <f>(SameDayP2_Raw!AH209-AG$7*$B215)</f>
        <v>1.1729992366188416E-2</v>
      </c>
      <c r="AH215" s="24">
        <f>(SameDayP2_Raw!AI209-AH$7*$B215)</f>
        <v>1.3856397022148591E-2</v>
      </c>
      <c r="AI215" s="24">
        <f>(SameDayP2_Raw!AJ209-AI$7*$B215)</f>
        <v>1.3689770995971611E-2</v>
      </c>
      <c r="AJ215" s="24">
        <f>(SameDayP2_Raw!AK209-AJ$7*$B215)</f>
        <v>1.1879537926894288E-2</v>
      </c>
      <c r="AK215" s="24">
        <f>(SameDayP2_Raw!AL209-AK$7*$B215)</f>
        <v>1.2462715598596292E-2</v>
      </c>
      <c r="AL215" s="24">
        <f>(SameDayP2_Raw!AM209-AL$7*$B215)</f>
        <v>1.3954125364830591E-2</v>
      </c>
      <c r="AM215" s="24">
        <f>(SameDayP2_Raw!AN209-AM$7*$B215)</f>
        <v>1.1997519608037483E-2</v>
      </c>
      <c r="AN215" s="24">
        <f>(SameDayP2_Raw!AO209-AN$7*$B215)</f>
        <v>1.1747909577471257E-2</v>
      </c>
      <c r="AO215" s="24">
        <f>(SameDayP2_Raw!AP209-AO$7*$B215)</f>
        <v>1.4061332905236064E-2</v>
      </c>
      <c r="AR215" s="24">
        <f>SameDayP2_Raw!D209-SameDayP2_lambdacor!AR$7*SameDayP2_lambdacor!$B216</f>
        <v>1.5334150543429237E-2</v>
      </c>
    </row>
    <row r="216" spans="1:44" x14ac:dyDescent="0.25">
      <c r="A216" s="25">
        <v>2300</v>
      </c>
      <c r="B216" s="70">
        <v>9.7095999999999988E-2</v>
      </c>
      <c r="C216" s="24">
        <f>(SameDayP2_Raw!C210-C$7*$B216)</f>
        <v>8.9682495937253269E-3</v>
      </c>
      <c r="D216" s="24">
        <f>(SameDayP2_Raw!E210-D$7*$B216)</f>
        <v>1.4654353672891262E-2</v>
      </c>
      <c r="E216" s="24">
        <f>(SameDayP2_Raw!F210-E$7*$B216)</f>
        <v>1.1527551374801971E-2</v>
      </c>
      <c r="F216" s="24">
        <f>(SameDayP2_Raw!G210-F$7*$B216)</f>
        <v>1.4993518180860109E-2</v>
      </c>
      <c r="G216" s="24">
        <f>(SameDayP2_Raw!H210-G$7*$B216)</f>
        <v>1.4633978538602453E-2</v>
      </c>
      <c r="H216" s="24">
        <f>(SameDayP2_Raw!I210-H$7*$B216)</f>
        <v>1.2610683504758961E-2</v>
      </c>
      <c r="I216" s="24">
        <f>(SameDayP2_Raw!J210-I$7*$B216)</f>
        <v>1.1488002288242455E-2</v>
      </c>
      <c r="J216" s="24">
        <f>(SameDayP2_Raw!K210-J$7*$B216)</f>
        <v>1.5012773636702626E-2</v>
      </c>
      <c r="K216" s="24">
        <f>(SameDayP2_Raw!L210-K$7*$B216)</f>
        <v>1.4878400222313775E-2</v>
      </c>
      <c r="L216" s="24">
        <f>(SameDayP2_Raw!M210-L$7*$B216)</f>
        <v>1.3824529233974758E-2</v>
      </c>
      <c r="M216" s="24">
        <f>(SameDayP2_Raw!N210-M$7*$B216)</f>
        <v>1.3684914360048714E-2</v>
      </c>
      <c r="N216" s="24">
        <f>(SameDayP2_Raw!O210-N$7*$B216)</f>
        <v>1.6192249128757295E-2</v>
      </c>
      <c r="O216" s="24">
        <f>(SameDayP2_Raw!P210-O$7*$B216)</f>
        <v>1.5261596819182197E-2</v>
      </c>
      <c r="P216" s="24">
        <f>(SameDayP2_Raw!Q210-P$7*$B216)</f>
        <v>1.5436288149199923E-2</v>
      </c>
      <c r="Q216" s="24">
        <f>(SameDayP2_Raw!R210-Q$7*$B216)</f>
        <v>1.2266933129385732E-2</v>
      </c>
      <c r="R216" s="24">
        <f>(SameDayP2_Raw!S210-R$7*$B216)</f>
        <v>1.4921159880972926E-2</v>
      </c>
      <c r="S216" s="24">
        <f>(SameDayP2_Raw!T210-S$7*$B216)</f>
        <v>1.5569314238179154E-2</v>
      </c>
      <c r="T216" s="24">
        <f>(SameDayP2_Raw!U210-T$7*$B216)</f>
        <v>1.3736168281359821E-2</v>
      </c>
      <c r="U216" s="24">
        <f>(SameDayP2_Raw!V210-U$7*$B216)</f>
        <v>1.3384189532354367E-2</v>
      </c>
      <c r="V216" s="24">
        <f>(SameDayP2_Raw!W210-V$7*$B216)</f>
        <v>1.2788714792018333E-2</v>
      </c>
      <c r="W216" s="24">
        <f>(SameDayP2_Raw!X210-W$7*$B216)</f>
        <v>1.341730958165132E-2</v>
      </c>
      <c r="X216" s="24">
        <f>(SameDayP2_Raw!Y210-X$7*$B216)</f>
        <v>1.4060263841154538E-2</v>
      </c>
      <c r="Y216" s="24">
        <f>(SameDayP2_Raw!Z210-Y$7*$B216)</f>
        <v>1.524384021998825E-2</v>
      </c>
      <c r="Z216" s="24">
        <f>(SameDayP2_Raw!AA210-Z$7*$B216)</f>
        <v>1.4549553720465326E-2</v>
      </c>
      <c r="AA216" s="24">
        <f>(SameDayP2_Raw!AB210-AA$7*$B216)</f>
        <v>1.6075113615472057E-2</v>
      </c>
      <c r="AB216" s="24">
        <f>(SameDayP2_Raw!AC210-AB$7*$B216)</f>
        <v>1.870759292786453E-2</v>
      </c>
      <c r="AC216" s="24">
        <f>(SameDayP2_Raw!AD210-AC$7*$B216)</f>
        <v>1.5773109068154795E-2</v>
      </c>
      <c r="AD216" s="24">
        <f>(SameDayP2_Raw!AE210-AD$7*$B216)</f>
        <v>1.6711586358162209E-2</v>
      </c>
      <c r="AE216" s="24">
        <f>(SameDayP2_Raw!AF210-AE$7*$B216)</f>
        <v>1.7559525169461156E-2</v>
      </c>
      <c r="AF216" s="24">
        <f>(SameDayP2_Raw!AG210-AF$7*$B216)</f>
        <v>1.5625126029629323E-2</v>
      </c>
      <c r="AG216" s="24">
        <f>(SameDayP2_Raw!AH210-AG$7*$B216)</f>
        <v>1.2031591349735941E-2</v>
      </c>
      <c r="AH216" s="24">
        <f>(SameDayP2_Raw!AI210-AH$7*$B216)</f>
        <v>1.3854410315860134E-2</v>
      </c>
      <c r="AI216" s="24">
        <f>(SameDayP2_Raw!AJ210-AI$7*$B216)</f>
        <v>1.3582563110574515E-2</v>
      </c>
      <c r="AJ216" s="24">
        <f>(SameDayP2_Raw!AK210-AJ$7*$B216)</f>
        <v>1.1493863841792811E-2</v>
      </c>
      <c r="AK216" s="24">
        <f>(SameDayP2_Raw!AL210-AK$7*$B216)</f>
        <v>1.2517104177236454E-2</v>
      </c>
      <c r="AL216" s="24">
        <f>(SameDayP2_Raw!AM210-AL$7*$B216)</f>
        <v>1.4380347071559465E-2</v>
      </c>
      <c r="AM216" s="24">
        <f>(SameDayP2_Raw!AN210-AM$7*$B216)</f>
        <v>1.1652949584592332E-2</v>
      </c>
      <c r="AN216" s="24">
        <f>(SameDayP2_Raw!AO210-AN$7*$B216)</f>
        <v>1.1866096580556349E-2</v>
      </c>
      <c r="AO216" s="24">
        <f>(SameDayP2_Raw!AP210-AO$7*$B216)</f>
        <v>1.4198452126263071E-2</v>
      </c>
      <c r="AR216" s="24">
        <f>SameDayP2_Raw!D210-SameDayP2_lambdacor!AR$7*SameDayP2_lambdacor!$B217</f>
        <v>1.5225294688172408E-2</v>
      </c>
    </row>
    <row r="217" spans="1:44" x14ac:dyDescent="0.25">
      <c r="A217" s="25">
        <v>2299</v>
      </c>
      <c r="B217" s="70">
        <v>9.6717999999999998E-2</v>
      </c>
      <c r="C217" s="24">
        <f>(SameDayP2_Raw!C211-C$7*$B217)</f>
        <v>9.5068317432333536E-3</v>
      </c>
      <c r="D217" s="24">
        <f>(SameDayP2_Raw!E211-D$7*$B217)</f>
        <v>1.4967739013955848E-2</v>
      </c>
      <c r="E217" s="24">
        <f>(SameDayP2_Raw!F211-E$7*$B217)</f>
        <v>1.184091556720088E-2</v>
      </c>
      <c r="F217" s="24">
        <f>(SameDayP2_Raw!G211-F$7*$B217)</f>
        <v>1.485962243512573E-2</v>
      </c>
      <c r="G217" s="24">
        <f>(SameDayP2_Raw!H211-G$7*$B217)</f>
        <v>1.500321024706797E-2</v>
      </c>
      <c r="H217" s="24">
        <f>(SameDayP2_Raw!I211-H$7*$B217)</f>
        <v>1.2979987897440634E-2</v>
      </c>
      <c r="I217" s="24">
        <f>(SameDayP2_Raw!J211-I$7*$B217)</f>
        <v>1.14464568820579E-2</v>
      </c>
      <c r="J217" s="24">
        <f>(SameDayP2_Raw!K211-J$7*$B217)</f>
        <v>1.5113859225239605E-2</v>
      </c>
      <c r="K217" s="24">
        <f>(SameDayP2_Raw!L211-K$7*$B217)</f>
        <v>1.5361447247658644E-2</v>
      </c>
      <c r="L217" s="24">
        <f>(SameDayP2_Raw!M211-L$7*$B217)</f>
        <v>1.3984172165694475E-2</v>
      </c>
      <c r="M217" s="24">
        <f>(SameDayP2_Raw!N211-M$7*$B217)</f>
        <v>1.3933010095540616E-2</v>
      </c>
      <c r="N217" s="24">
        <f>(SameDayP2_Raw!O211-N$7*$B217)</f>
        <v>1.6210696301084983E-2</v>
      </c>
      <c r="O217" s="24">
        <f>(SameDayP2_Raw!P211-O$7*$B217)</f>
        <v>1.5160912064277249E-2</v>
      </c>
      <c r="P217" s="24">
        <f>(SameDayP2_Raw!Q211-P$7*$B217)</f>
        <v>1.5316470317112127E-2</v>
      </c>
      <c r="Q217" s="24">
        <f>(SameDayP2_Raw!R211-Q$7*$B217)</f>
        <v>1.2634723607346014E-2</v>
      </c>
      <c r="R217" s="24">
        <f>(SameDayP2_Raw!S211-R$7*$B217)</f>
        <v>1.4891938087194519E-2</v>
      </c>
      <c r="S217" s="24">
        <f>(SameDayP2_Raw!T211-S$7*$B217)</f>
        <v>1.6042629530487674E-2</v>
      </c>
      <c r="T217" s="24">
        <f>(SameDayP2_Raw!U211-T$7*$B217)</f>
        <v>1.4119402735579212E-2</v>
      </c>
      <c r="U217" s="24">
        <f>(SameDayP2_Raw!V211-U$7*$B217)</f>
        <v>1.3172395729066165E-2</v>
      </c>
      <c r="V217" s="24">
        <f>(SameDayP2_Raw!W211-V$7*$B217)</f>
        <v>1.2888473039172864E-2</v>
      </c>
      <c r="W217" s="24">
        <f>(SameDayP2_Raw!X211-W$7*$B217)</f>
        <v>1.3163479740291386E-2</v>
      </c>
      <c r="X217" s="24">
        <f>(SameDayP2_Raw!Y211-X$7*$B217)</f>
        <v>1.4510322644763578E-2</v>
      </c>
      <c r="Y217" s="24">
        <f>(SameDayP2_Raw!Z211-Y$7*$B217)</f>
        <v>1.5358263793937789E-2</v>
      </c>
      <c r="Z217" s="24">
        <f>(SameDayP2_Raw!AA211-Z$7*$B217)</f>
        <v>1.47015220911966E-2</v>
      </c>
      <c r="AA217" s="24">
        <f>(SameDayP2_Raw!AB211-AA$7*$B217)</f>
        <v>1.5956976041064993E-2</v>
      </c>
      <c r="AB217" s="24">
        <f>(SameDayP2_Raw!AC211-AB$7*$B217)</f>
        <v>1.8780040136323242E-2</v>
      </c>
      <c r="AC217" s="24">
        <f>(SameDayP2_Raw!AD211-AC$7*$B217)</f>
        <v>1.5382600158866434E-2</v>
      </c>
      <c r="AD217" s="24">
        <f>(SameDayP2_Raw!AE211-AD$7*$B217)</f>
        <v>1.6835824070145555E-2</v>
      </c>
      <c r="AE217" s="24">
        <f>(SameDayP2_Raw!AF211-AE$7*$B217)</f>
        <v>1.7345710156468897E-2</v>
      </c>
      <c r="AF217" s="24">
        <f>(SameDayP2_Raw!AG211-AF$7*$B217)</f>
        <v>1.6200629217767045E-2</v>
      </c>
      <c r="AG217" s="24">
        <f>(SameDayP2_Raw!AH211-AG$7*$B217)</f>
        <v>1.1897664828920046E-2</v>
      </c>
      <c r="AH217" s="24">
        <f>(SameDayP2_Raw!AI211-AH$7*$B217)</f>
        <v>1.3732835495751838E-2</v>
      </c>
      <c r="AI217" s="24">
        <f>(SameDayP2_Raw!AJ211-AI$7*$B217)</f>
        <v>1.4152117181451408E-2</v>
      </c>
      <c r="AJ217" s="24">
        <f>(SameDayP2_Raw!AK211-AJ$7*$B217)</f>
        <v>1.1261894858785912E-2</v>
      </c>
      <c r="AK217" s="24">
        <f>(SameDayP2_Raw!AL211-AK$7*$B217)</f>
        <v>1.2571205392049265E-2</v>
      </c>
      <c r="AL217" s="24">
        <f>(SameDayP2_Raw!AM211-AL$7*$B217)</f>
        <v>1.4159852547417692E-2</v>
      </c>
      <c r="AM217" s="24">
        <f>(SameDayP2_Raw!AN211-AM$7*$B217)</f>
        <v>1.1632564651837162E-2</v>
      </c>
      <c r="AN217" s="24">
        <f>(SameDayP2_Raw!AO211-AN$7*$B217)</f>
        <v>1.1653788898703027E-2</v>
      </c>
      <c r="AO217" s="24">
        <f>(SameDayP2_Raw!AP211-AO$7*$B217)</f>
        <v>1.4592637673713972E-2</v>
      </c>
      <c r="AR217" s="24">
        <f>SameDayP2_Raw!D211-SameDayP2_lambdacor!AR$7*SameDayP2_lambdacor!$B218</f>
        <v>1.4789202610736046E-2</v>
      </c>
    </row>
    <row r="218" spans="1:44" x14ac:dyDescent="0.25">
      <c r="A218" s="25">
        <v>2298</v>
      </c>
      <c r="B218" s="70">
        <v>9.6285999999999983E-2</v>
      </c>
      <c r="C218" s="24">
        <f>(SameDayP2_Raw!C212-C$7*$B218)</f>
        <v>9.0808428598139652E-3</v>
      </c>
      <c r="D218" s="24">
        <f>(SameDayP2_Raw!E212-D$7*$B218)</f>
        <v>1.5005769908029661E-2</v>
      </c>
      <c r="E218" s="24">
        <f>(SameDayP2_Raw!F212-E$7*$B218)</f>
        <v>1.1895960714228212E-2</v>
      </c>
      <c r="F218" s="24">
        <f>(SameDayP2_Raw!G212-F$7*$B218)</f>
        <v>1.4999265514286445E-2</v>
      </c>
      <c r="G218" s="24">
        <f>(SameDayP2_Raw!H212-G$7*$B218)</f>
        <v>1.5100119445314288E-2</v>
      </c>
      <c r="H218" s="24">
        <f>(SameDayP2_Raw!I212-H$7*$B218)</f>
        <v>1.3239962674791148E-2</v>
      </c>
      <c r="I218" s="24">
        <f>(SameDayP2_Raw!J212-I$7*$B218)</f>
        <v>1.183089454498984E-2</v>
      </c>
      <c r="J218" s="24">
        <f>(SameDayP2_Raw!K212-J$7*$B218)</f>
        <v>1.5537580472139009E-2</v>
      </c>
      <c r="K218" s="24">
        <f>(SameDayP2_Raw!L212-K$7*$B218)</f>
        <v>1.5338142146624208E-2</v>
      </c>
      <c r="L218" s="24">
        <f>(SameDayP2_Raw!M212-L$7*$B218)</f>
        <v>1.4196614606231294E-2</v>
      </c>
      <c r="M218" s="24">
        <f>(SameDayP2_Raw!N212-M$7*$B218)</f>
        <v>1.4207391331817075E-2</v>
      </c>
      <c r="N218" s="24">
        <f>(SameDayP2_Raw!O212-N$7*$B218)</f>
        <v>1.6322481623745208E-2</v>
      </c>
      <c r="O218" s="24">
        <f>(SameDayP2_Raw!P212-O$7*$B218)</f>
        <v>1.58465188186716E-2</v>
      </c>
      <c r="P218" s="24">
        <f>(SameDayP2_Raw!Q212-P$7*$B218)</f>
        <v>1.5695061551868936E-2</v>
      </c>
      <c r="Q218" s="24">
        <f>(SameDayP2_Raw!R212-Q$7*$B218)</f>
        <v>1.3085786029300633E-2</v>
      </c>
      <c r="R218" s="24">
        <f>(SameDayP2_Raw!S212-R$7*$B218)</f>
        <v>1.5165759525733489E-2</v>
      </c>
      <c r="S218" s="24">
        <f>(SameDayP2_Raw!T212-S$7*$B218)</f>
        <v>1.6106382205983132E-2</v>
      </c>
      <c r="T218" s="24">
        <f>(SameDayP2_Raw!U212-T$7*$B218)</f>
        <v>1.4129645260401374E-2</v>
      </c>
      <c r="U218" s="24">
        <f>(SameDayP2_Raw!V212-U$7*$B218)</f>
        <v>1.3734049902451105E-2</v>
      </c>
      <c r="V218" s="24">
        <f>(SameDayP2_Raw!W212-V$7*$B218)</f>
        <v>1.3277960755920908E-2</v>
      </c>
      <c r="W218" s="24">
        <f>(SameDayP2_Raw!X212-W$7*$B218)</f>
        <v>1.3556538074451464E-2</v>
      </c>
      <c r="X218" s="24">
        <f>(SameDayP2_Raw!Y212-X$7*$B218)</f>
        <v>1.5007457281745348E-2</v>
      </c>
      <c r="Y218" s="24">
        <f>(SameDayP2_Raw!Z212-Y$7*$B218)</f>
        <v>1.5312022421308693E-2</v>
      </c>
      <c r="Z218" s="24">
        <f>(SameDayP2_Raw!AA212-Z$7*$B218)</f>
        <v>1.5488964690603773E-2</v>
      </c>
      <c r="AA218" s="24">
        <f>(SameDayP2_Raw!AB212-AA$7*$B218)</f>
        <v>1.5931240401742635E-2</v>
      </c>
      <c r="AB218" s="24">
        <f>(SameDayP2_Raw!AC212-AB$7*$B218)</f>
        <v>1.9012419600276057E-2</v>
      </c>
      <c r="AC218" s="24">
        <f>(SameDayP2_Raw!AD212-AC$7*$B218)</f>
        <v>1.5809167441108312E-2</v>
      </c>
      <c r="AD218" s="24">
        <f>(SameDayP2_Raw!AE212-AD$7*$B218)</f>
        <v>1.6423918423840805E-2</v>
      </c>
      <c r="AE218" s="24">
        <f>(SameDayP2_Raw!AF212-AE$7*$B218)</f>
        <v>1.7318526048763459E-2</v>
      </c>
      <c r="AF218" s="24">
        <f>(SameDayP2_Raw!AG212-AF$7*$B218)</f>
        <v>1.5880234394210158E-2</v>
      </c>
      <c r="AG218" s="24">
        <f>(SameDayP2_Raw!AH212-AG$7*$B218)</f>
        <v>1.2088607896559024E-2</v>
      </c>
      <c r="AH218" s="24">
        <f>(SameDayP2_Raw!AI212-AH$7*$B218)</f>
        <v>1.3824999079913785E-2</v>
      </c>
      <c r="AI218" s="24">
        <f>(SameDayP2_Raw!AJ212-AI$7*$B218)</f>
        <v>1.3740181526739286E-2</v>
      </c>
      <c r="AJ218" s="24">
        <f>(SameDayP2_Raw!AK212-AJ$7*$B218)</f>
        <v>1.1544981613920889E-2</v>
      </c>
      <c r="AK218" s="24">
        <f>(SameDayP2_Raw!AL212-AK$7*$B218)</f>
        <v>1.3004523176121049E-2</v>
      </c>
      <c r="AL218" s="24">
        <f>(SameDayP2_Raw!AM212-AL$7*$B218)</f>
        <v>1.4382191786969952E-2</v>
      </c>
      <c r="AM218" s="24">
        <f>(SameDayP2_Raw!AN212-AM$7*$B218)</f>
        <v>1.2140989450116968E-2</v>
      </c>
      <c r="AN218" s="24">
        <f>(SameDayP2_Raw!AO212-AN$7*$B218)</f>
        <v>1.2103605049442086E-2</v>
      </c>
      <c r="AO218" s="24">
        <f>(SameDayP2_Raw!AP212-AO$7*$B218)</f>
        <v>1.4380899880800713E-2</v>
      </c>
      <c r="AR218" s="24">
        <f>SameDayP2_Raw!D212-SameDayP2_lambdacor!AR$7*SameDayP2_lambdacor!$B219</f>
        <v>1.5191050643114601E-2</v>
      </c>
    </row>
    <row r="219" spans="1:44" x14ac:dyDescent="0.25">
      <c r="A219" s="25">
        <v>2297</v>
      </c>
      <c r="B219" s="70">
        <v>9.593199999999999E-2</v>
      </c>
      <c r="C219" s="24">
        <f>(SameDayP2_Raw!C213-C$7*$B219)</f>
        <v>9.7836288806230735E-3</v>
      </c>
      <c r="D219" s="24">
        <f>(SameDayP2_Raw!E213-D$7*$B219)</f>
        <v>1.5175551329979038E-2</v>
      </c>
      <c r="E219" s="24">
        <f>(SameDayP2_Raw!F213-E$7*$B219)</f>
        <v>1.2404078516792275E-2</v>
      </c>
      <c r="F219" s="24">
        <f>(SameDayP2_Raw!G213-F$7*$B219)</f>
        <v>1.5395638321932026E-2</v>
      </c>
      <c r="G219" s="24">
        <f>(SameDayP2_Raw!H213-G$7*$B219)</f>
        <v>1.5209746050543902E-2</v>
      </c>
      <c r="H219" s="24">
        <f>(SameDayP2_Raw!I213-H$7*$B219)</f>
        <v>1.304000867317559E-2</v>
      </c>
      <c r="I219" s="24">
        <f>(SameDayP2_Raw!J213-I$7*$B219)</f>
        <v>1.1982715356975728E-2</v>
      </c>
      <c r="J219" s="24">
        <f>(SameDayP2_Raw!K213-J$7*$B219)</f>
        <v>1.5904245344737132E-2</v>
      </c>
      <c r="K219" s="24">
        <f>(SameDayP2_Raw!L213-K$7*$B219)</f>
        <v>1.5496892915915432E-2</v>
      </c>
      <c r="L219" s="24">
        <f>(SameDayP2_Raw!M213-L$7*$B219)</f>
        <v>1.4232187150698964E-2</v>
      </c>
      <c r="M219" s="24">
        <f>(SameDayP2_Raw!N213-M$7*$B219)</f>
        <v>1.4331451541404727E-2</v>
      </c>
      <c r="N219" s="24">
        <f>(SameDayP2_Raw!O213-N$7*$B219)</f>
        <v>1.6798488375925107E-2</v>
      </c>
      <c r="O219" s="24">
        <f>(SameDayP2_Raw!P213-O$7*$B219)</f>
        <v>1.578744800963363E-2</v>
      </c>
      <c r="P219" s="24">
        <f>(SameDayP2_Raw!Q213-P$7*$B219)</f>
        <v>1.5408143434516852E-2</v>
      </c>
      <c r="Q219" s="24">
        <f>(SameDayP2_Raw!R213-Q$7*$B219)</f>
        <v>1.2756311204374558E-2</v>
      </c>
      <c r="R219" s="24">
        <f>(SameDayP2_Raw!S213-R$7*$B219)</f>
        <v>1.546652386759181E-2</v>
      </c>
      <c r="S219" s="24">
        <f>(SameDayP2_Raw!T213-S$7*$B219)</f>
        <v>1.6171601047986352E-2</v>
      </c>
      <c r="T219" s="24">
        <f>(SameDayP2_Raw!U213-T$7*$B219)</f>
        <v>1.3644934265463978E-2</v>
      </c>
      <c r="U219" s="24">
        <f>(SameDayP2_Raw!V213-U$7*$B219)</f>
        <v>1.3935624462863748E-2</v>
      </c>
      <c r="V219" s="24">
        <f>(SameDayP2_Raw!W213-V$7*$B219)</f>
        <v>1.3273782309922773E-2</v>
      </c>
      <c r="W219" s="24">
        <f>(SameDayP2_Raw!X213-W$7*$B219)</f>
        <v>1.323604255286041E-2</v>
      </c>
      <c r="X219" s="24">
        <f>(SameDayP2_Raw!Y213-X$7*$B219)</f>
        <v>1.4823411957188736E-2</v>
      </c>
      <c r="Y219" s="24">
        <f>(SameDayP2_Raw!Z213-Y$7*$B219)</f>
        <v>1.5864651544848736E-2</v>
      </c>
      <c r="Z219" s="24">
        <f>(SameDayP2_Raw!AA213-Z$7*$B219)</f>
        <v>1.5117277579701324E-2</v>
      </c>
      <c r="AA219" s="24">
        <f>(SameDayP2_Raw!AB213-AA$7*$B219)</f>
        <v>1.6314973393964587E-2</v>
      </c>
      <c r="AB219" s="24">
        <f>(SameDayP2_Raw!AC213-AB$7*$B219)</f>
        <v>1.8688883996292947E-2</v>
      </c>
      <c r="AC219" s="24">
        <f>(SameDayP2_Raw!AD213-AC$7*$B219)</f>
        <v>1.5777154848917629E-2</v>
      </c>
      <c r="AD219" s="24">
        <f>(SameDayP2_Raw!AE213-AD$7*$B219)</f>
        <v>1.690417221284108E-2</v>
      </c>
      <c r="AE219" s="24">
        <f>(SameDayP2_Raw!AF213-AE$7*$B219)</f>
        <v>1.7716084606754834E-2</v>
      </c>
      <c r="AF219" s="24">
        <f>(SameDayP2_Raw!AG213-AF$7*$B219)</f>
        <v>1.6431472768656592E-2</v>
      </c>
      <c r="AG219" s="24">
        <f>(SameDayP2_Raw!AH213-AG$7*$B219)</f>
        <v>1.2466969605318739E-2</v>
      </c>
      <c r="AH219" s="24">
        <f>(SameDayP2_Raw!AI213-AH$7*$B219)</f>
        <v>1.3730049702352047E-2</v>
      </c>
      <c r="AI219" s="24">
        <f>(SameDayP2_Raw!AJ213-AI$7*$B219)</f>
        <v>1.4266178816766853E-2</v>
      </c>
      <c r="AJ219" s="24">
        <f>(SameDayP2_Raw!AK213-AJ$7*$B219)</f>
        <v>1.1829312666184271E-2</v>
      </c>
      <c r="AK219" s="24">
        <f>(SameDayP2_Raw!AL213-AK$7*$B219)</f>
        <v>1.2500954360152092E-2</v>
      </c>
      <c r="AL219" s="24">
        <f>(SameDayP2_Raw!AM213-AL$7*$B219)</f>
        <v>1.4548878023408611E-2</v>
      </c>
      <c r="AM219" s="24">
        <f>(SameDayP2_Raw!AN213-AM$7*$B219)</f>
        <v>1.2091465560235144E-2</v>
      </c>
      <c r="AN219" s="24">
        <f>(SameDayP2_Raw!AO213-AN$7*$B219)</f>
        <v>1.2116743847547703E-2</v>
      </c>
      <c r="AO219" s="24">
        <f>(SameDayP2_Raw!AP213-AO$7*$B219)</f>
        <v>1.4578079437302348E-2</v>
      </c>
      <c r="AR219" s="24">
        <f>SameDayP2_Raw!D213-SameDayP2_lambdacor!AR$7*SameDayP2_lambdacor!$B220</f>
        <v>1.5716219965253186E-2</v>
      </c>
    </row>
    <row r="220" spans="1:44" x14ac:dyDescent="0.25">
      <c r="A220" s="25">
        <v>2296</v>
      </c>
      <c r="B220" s="70">
        <v>9.5517000000000032E-2</v>
      </c>
      <c r="C220" s="24">
        <f>(SameDayP2_Raw!C214-C$7*$B220)</f>
        <v>9.1749221631252618E-3</v>
      </c>
      <c r="D220" s="24">
        <f>(SameDayP2_Raw!E214-D$7*$B220)</f>
        <v>1.509230858884624E-2</v>
      </c>
      <c r="E220" s="24">
        <f>(SameDayP2_Raw!F214-E$7*$B220)</f>
        <v>1.2019621694769906E-2</v>
      </c>
      <c r="F220" s="24">
        <f>(SameDayP2_Raw!G214-F$7*$B220)</f>
        <v>1.4930406158070189E-2</v>
      </c>
      <c r="G220" s="24">
        <f>(SameDayP2_Raw!H214-G$7*$B220)</f>
        <v>1.4592939037748102E-2</v>
      </c>
      <c r="H220" s="24">
        <f>(SameDayP2_Raw!I214-H$7*$B220)</f>
        <v>1.2878996889982182E-2</v>
      </c>
      <c r="I220" s="24">
        <f>(SameDayP2_Raw!J214-I$7*$B220)</f>
        <v>1.1659578051111723E-2</v>
      </c>
      <c r="J220" s="24">
        <f>(SameDayP2_Raw!K214-J$7*$B220)</f>
        <v>1.5171075796596508E-2</v>
      </c>
      <c r="K220" s="24">
        <f>(SameDayP2_Raw!L214-K$7*$B220)</f>
        <v>1.5190165022259658E-2</v>
      </c>
      <c r="L220" s="24">
        <f>(SameDayP2_Raw!M214-L$7*$B220)</f>
        <v>1.372580127901557E-2</v>
      </c>
      <c r="M220" s="24">
        <f>(SameDayP2_Raw!N214-M$7*$B220)</f>
        <v>1.3658323475582341E-2</v>
      </c>
      <c r="N220" s="24">
        <f>(SameDayP2_Raw!O214-N$7*$B220)</f>
        <v>1.6271086626813966E-2</v>
      </c>
      <c r="O220" s="24">
        <f>(SameDayP2_Raw!P214-O$7*$B220)</f>
        <v>1.5058096251100404E-2</v>
      </c>
      <c r="P220" s="24">
        <f>(SameDayP2_Raw!Q214-P$7*$B220)</f>
        <v>1.5203189146378082E-2</v>
      </c>
      <c r="Q220" s="24">
        <f>(SameDayP2_Raw!R214-Q$7*$B220)</f>
        <v>1.235502993636798E-2</v>
      </c>
      <c r="R220" s="24">
        <f>(SameDayP2_Raw!S214-R$7*$B220)</f>
        <v>1.4658360455956781E-2</v>
      </c>
      <c r="S220" s="24">
        <f>(SameDayP2_Raw!T214-S$7*$B220)</f>
        <v>1.5992805671182206E-2</v>
      </c>
      <c r="T220" s="24">
        <f>(SameDayP2_Raw!U214-T$7*$B220)</f>
        <v>1.3873319297133407E-2</v>
      </c>
      <c r="U220" s="24">
        <f>(SameDayP2_Raw!V214-U$7*$B220)</f>
        <v>1.3643749186370083E-2</v>
      </c>
      <c r="V220" s="24">
        <f>(SameDayP2_Raw!W214-V$7*$B220)</f>
        <v>1.2688008739021005E-2</v>
      </c>
      <c r="W220" s="24">
        <f>(SameDayP2_Raw!X214-W$7*$B220)</f>
        <v>1.3348831722690108E-2</v>
      </c>
      <c r="X220" s="24">
        <f>(SameDayP2_Raw!Y214-X$7*$B220)</f>
        <v>1.4241392154219816E-2</v>
      </c>
      <c r="Y220" s="24">
        <f>(SameDayP2_Raw!Z214-Y$7*$B220)</f>
        <v>1.5438919191512905E-2</v>
      </c>
      <c r="Z220" s="24">
        <f>(SameDayP2_Raw!AA214-Z$7*$B220)</f>
        <v>1.4923105440451254E-2</v>
      </c>
      <c r="AA220" s="24">
        <f>(SameDayP2_Raw!AB214-AA$7*$B220)</f>
        <v>1.6428427492671115E-2</v>
      </c>
      <c r="AB220" s="24">
        <f>(SameDayP2_Raw!AC214-AB$7*$B220)</f>
        <v>1.8962496131849471E-2</v>
      </c>
      <c r="AC220" s="24">
        <f>(SameDayP2_Raw!AD214-AC$7*$B220)</f>
        <v>1.6141685506603675E-2</v>
      </c>
      <c r="AD220" s="24">
        <f>(SameDayP2_Raw!AE214-AD$7*$B220)</f>
        <v>1.7041224145256648E-2</v>
      </c>
      <c r="AE220" s="24">
        <f>(SameDayP2_Raw!AF214-AE$7*$B220)</f>
        <v>1.7328657998496137E-2</v>
      </c>
      <c r="AF220" s="24">
        <f>(SameDayP2_Raw!AG214-AF$7*$B220)</f>
        <v>1.6125732444151705E-2</v>
      </c>
      <c r="AG220" s="24">
        <f>(SameDayP2_Raw!AH214-AG$7*$B220)</f>
        <v>1.2442334714740442E-2</v>
      </c>
      <c r="AH220" s="24">
        <f>(SameDayP2_Raw!AI214-AH$7*$B220)</f>
        <v>1.3645244889984474E-2</v>
      </c>
      <c r="AI220" s="24">
        <f>(SameDayP2_Raw!AJ214-AI$7*$B220)</f>
        <v>1.4252206776036459E-2</v>
      </c>
      <c r="AJ220" s="24">
        <f>(SameDayP2_Raw!AK214-AJ$7*$B220)</f>
        <v>1.188164298505236E-2</v>
      </c>
      <c r="AK220" s="24">
        <f>(SameDayP2_Raw!AL214-AK$7*$B220)</f>
        <v>1.2856617857420123E-2</v>
      </c>
      <c r="AL220" s="24">
        <f>(SameDayP2_Raw!AM214-AL$7*$B220)</f>
        <v>1.4351761867538676E-2</v>
      </c>
      <c r="AM220" s="24">
        <f>(SameDayP2_Raw!AN214-AM$7*$B220)</f>
        <v>1.2265072809300235E-2</v>
      </c>
      <c r="AN220" s="24">
        <f>(SameDayP2_Raw!AO214-AN$7*$B220)</f>
        <v>1.2046061592841009E-2</v>
      </c>
      <c r="AO220" s="24">
        <f>(SameDayP2_Raw!AP214-AO$7*$B220)</f>
        <v>1.5135881550800027E-2</v>
      </c>
      <c r="AR220" s="24">
        <f>SameDayP2_Raw!D214-SameDayP2_lambdacor!AR$7*SameDayP2_lambdacor!$B221</f>
        <v>1.4874134924718757E-2</v>
      </c>
    </row>
    <row r="221" spans="1:44" x14ac:dyDescent="0.25">
      <c r="A221" s="25">
        <v>2295</v>
      </c>
      <c r="B221" s="70">
        <v>9.5256000000000007E-2</v>
      </c>
      <c r="C221" s="24">
        <f>(SameDayP2_Raw!C215-C$7*$B221)</f>
        <v>9.4950600239760534E-3</v>
      </c>
      <c r="D221" s="24">
        <f>(SameDayP2_Raw!E215-D$7*$B221)</f>
        <v>1.538118066172417E-2</v>
      </c>
      <c r="E221" s="24">
        <f>(SameDayP2_Raw!F215-E$7*$B221)</f>
        <v>1.2078727925473924E-2</v>
      </c>
      <c r="F221" s="24">
        <f>(SameDayP2_Raw!G215-F$7*$B221)</f>
        <v>1.5764672545063134E-2</v>
      </c>
      <c r="G221" s="24">
        <f>(SameDayP2_Raw!H215-G$7*$B221)</f>
        <v>1.5219412116688587E-2</v>
      </c>
      <c r="H221" s="24">
        <f>(SameDayP2_Raw!I215-H$7*$B221)</f>
        <v>1.341558623421478E-2</v>
      </c>
      <c r="I221" s="24">
        <f>(SameDayP2_Raw!J215-I$7*$B221)</f>
        <v>1.2319389618508102E-2</v>
      </c>
      <c r="J221" s="24">
        <f>(SameDayP2_Raw!K215-J$7*$B221)</f>
        <v>1.5668265248681562E-2</v>
      </c>
      <c r="K221" s="24">
        <f>(SameDayP2_Raw!L215-K$7*$B221)</f>
        <v>1.5805880333093027E-2</v>
      </c>
      <c r="L221" s="24">
        <f>(SameDayP2_Raw!M215-L$7*$B221)</f>
        <v>1.4395659106631573E-2</v>
      </c>
      <c r="M221" s="24">
        <f>(SameDayP2_Raw!N215-M$7*$B221)</f>
        <v>1.4553567386041036E-2</v>
      </c>
      <c r="N221" s="24">
        <f>(SameDayP2_Raw!O215-N$7*$B221)</f>
        <v>1.6962946773421195E-2</v>
      </c>
      <c r="O221" s="24">
        <f>(SameDayP2_Raw!P215-O$7*$B221)</f>
        <v>1.5759934786046995E-2</v>
      </c>
      <c r="P221" s="24">
        <f>(SameDayP2_Raw!Q215-P$7*$B221)</f>
        <v>1.6163294086127003E-2</v>
      </c>
      <c r="Q221" s="24">
        <f>(SameDayP2_Raw!R215-Q$7*$B221)</f>
        <v>1.2798971644007232E-2</v>
      </c>
      <c r="R221" s="24">
        <f>(SameDayP2_Raw!S215-R$7*$B221)</f>
        <v>1.5186155782157415E-2</v>
      </c>
      <c r="S221" s="24">
        <f>(SameDayP2_Raw!T215-S$7*$B221)</f>
        <v>1.6062264518252382E-2</v>
      </c>
      <c r="T221" s="24">
        <f>(SameDayP2_Raw!U215-T$7*$B221)</f>
        <v>1.3812205356713469E-2</v>
      </c>
      <c r="U221" s="24">
        <f>(SameDayP2_Raw!V215-U$7*$B221)</f>
        <v>1.3994119558623494E-2</v>
      </c>
      <c r="V221" s="24">
        <f>(SameDayP2_Raw!W215-V$7*$B221)</f>
        <v>1.3179291497056281E-2</v>
      </c>
      <c r="W221" s="24">
        <f>(SameDayP2_Raw!X215-W$7*$B221)</f>
        <v>1.3560476952703489E-2</v>
      </c>
      <c r="X221" s="24">
        <f>(SameDayP2_Raw!Y215-X$7*$B221)</f>
        <v>1.4507614310521298E-2</v>
      </c>
      <c r="Y221" s="24">
        <f>(SameDayP2_Raw!Z215-Y$7*$B221)</f>
        <v>1.5789328194716162E-2</v>
      </c>
      <c r="Z221" s="24">
        <f>(SameDayP2_Raw!AA215-Z$7*$B221)</f>
        <v>1.5444994145718097E-2</v>
      </c>
      <c r="AA221" s="24">
        <f>(SameDayP2_Raw!AB215-AA$7*$B221)</f>
        <v>1.6108187700580524E-2</v>
      </c>
      <c r="AB221" s="24">
        <f>(SameDayP2_Raw!AC215-AB$7*$B221)</f>
        <v>1.8873086108404297E-2</v>
      </c>
      <c r="AC221" s="24">
        <f>(SameDayP2_Raw!AD215-AC$7*$B221)</f>
        <v>1.5879327880666483E-2</v>
      </c>
      <c r="AD221" s="24">
        <f>(SameDayP2_Raw!AE215-AD$7*$B221)</f>
        <v>1.6972275130197532E-2</v>
      </c>
      <c r="AE221" s="24">
        <f>(SameDayP2_Raw!AF215-AE$7*$B221)</f>
        <v>1.7581694454049102E-2</v>
      </c>
      <c r="AF221" s="24">
        <f>(SameDayP2_Raw!AG215-AF$7*$B221)</f>
        <v>1.645924219929442E-2</v>
      </c>
      <c r="AG221" s="24">
        <f>(SameDayP2_Raw!AH215-AG$7*$B221)</f>
        <v>1.2119902305605657E-2</v>
      </c>
      <c r="AH221" s="24">
        <f>(SameDayP2_Raw!AI215-AH$7*$B221)</f>
        <v>1.3961502487290649E-2</v>
      </c>
      <c r="AI221" s="24">
        <f>(SameDayP2_Raw!AJ215-AI$7*$B221)</f>
        <v>1.4087654419022886E-2</v>
      </c>
      <c r="AJ221" s="24">
        <f>(SameDayP2_Raw!AK215-AJ$7*$B221)</f>
        <v>1.2075809107738072E-2</v>
      </c>
      <c r="AK221" s="24">
        <f>(SameDayP2_Raw!AL215-AK$7*$B221)</f>
        <v>1.3025054317171826E-2</v>
      </c>
      <c r="AL221" s="24">
        <f>(SameDayP2_Raw!AM215-AL$7*$B221)</f>
        <v>1.4624074433726498E-2</v>
      </c>
      <c r="AM221" s="24">
        <f>(SameDayP2_Raw!AN215-AM$7*$B221)</f>
        <v>1.2236758354302619E-2</v>
      </c>
      <c r="AN221" s="24">
        <f>(SameDayP2_Raw!AO215-AN$7*$B221)</f>
        <v>1.2048695607037524E-2</v>
      </c>
      <c r="AO221" s="24">
        <f>(SameDayP2_Raw!AP215-AO$7*$B221)</f>
        <v>1.3715127512373269E-2</v>
      </c>
      <c r="AR221" s="24">
        <f>SameDayP2_Raw!D215-SameDayP2_lambdacor!AR$7*SameDayP2_lambdacor!$B222</f>
        <v>1.5247062039825149E-2</v>
      </c>
    </row>
    <row r="222" spans="1:44" x14ac:dyDescent="0.25">
      <c r="A222" s="25">
        <v>2294</v>
      </c>
      <c r="B222" s="70">
        <v>9.4887000000000027E-2</v>
      </c>
      <c r="C222" s="24">
        <f>(SameDayP2_Raw!C216-C$7*$B222)</f>
        <v>9.2705487789719841E-3</v>
      </c>
      <c r="D222" s="24">
        <f>(SameDayP2_Raw!E216-D$7*$B222)</f>
        <v>1.5330515660620549E-2</v>
      </c>
      <c r="E222" s="24">
        <f>(SameDayP2_Raw!F216-E$7*$B222)</f>
        <v>1.2236334625434758E-2</v>
      </c>
      <c r="F222" s="24">
        <f>(SameDayP2_Raw!G216-F$7*$B222)</f>
        <v>1.5728357351846231E-2</v>
      </c>
      <c r="G222" s="24">
        <f>(SameDayP2_Raw!H216-G$7*$B222)</f>
        <v>1.5382680605190643E-2</v>
      </c>
      <c r="H222" s="24">
        <f>(SameDayP2_Raw!I216-H$7*$B222)</f>
        <v>1.3619522467784986E-2</v>
      </c>
      <c r="I222" s="24">
        <f>(SameDayP2_Raw!J216-I$7*$B222)</f>
        <v>1.2049770784137465E-2</v>
      </c>
      <c r="J222" s="24">
        <f>(SameDayP2_Raw!K216-J$7*$B222)</f>
        <v>1.6155821857491471E-2</v>
      </c>
      <c r="K222" s="24">
        <f>(SameDayP2_Raw!L216-K$7*$B222)</f>
        <v>1.5652327951167781E-2</v>
      </c>
      <c r="L222" s="24">
        <f>(SameDayP2_Raw!M216-L$7*$B222)</f>
        <v>1.4412240801881766E-2</v>
      </c>
      <c r="M222" s="24">
        <f>(SameDayP2_Raw!N216-M$7*$B222)</f>
        <v>1.4114764018068842E-2</v>
      </c>
      <c r="N222" s="24">
        <f>(SameDayP2_Raw!O216-N$7*$B222)</f>
        <v>1.672414200069346E-2</v>
      </c>
      <c r="O222" s="24">
        <f>(SameDayP2_Raw!P216-O$7*$B222)</f>
        <v>1.6002642619592153E-2</v>
      </c>
      <c r="P222" s="24">
        <f>(SameDayP2_Raw!Q216-P$7*$B222)</f>
        <v>1.5708151259565067E-2</v>
      </c>
      <c r="Q222" s="24">
        <f>(SameDayP2_Raw!R216-Q$7*$B222)</f>
        <v>1.2847001739635131E-2</v>
      </c>
      <c r="R222" s="24">
        <f>(SameDayP2_Raw!S216-R$7*$B222)</f>
        <v>1.5085018162992778E-2</v>
      </c>
      <c r="S222" s="24">
        <f>(SameDayP2_Raw!T216-S$7*$B222)</f>
        <v>1.6342069061696413E-2</v>
      </c>
      <c r="T222" s="24">
        <f>(SameDayP2_Raw!U216-T$7*$B222)</f>
        <v>1.4149701157499063E-2</v>
      </c>
      <c r="U222" s="24">
        <f>(SameDayP2_Raw!V216-U$7*$B222)</f>
        <v>1.4033252084223104E-2</v>
      </c>
      <c r="V222" s="24">
        <f>(SameDayP2_Raw!W216-V$7*$B222)</f>
        <v>1.3642635804278568E-2</v>
      </c>
      <c r="W222" s="24">
        <f>(SameDayP2_Raw!X216-W$7*$B222)</f>
        <v>1.3979177353756884E-2</v>
      </c>
      <c r="X222" s="24">
        <f>(SameDayP2_Raw!Y216-X$7*$B222)</f>
        <v>1.4873281743568219E-2</v>
      </c>
      <c r="Y222" s="24">
        <f>(SameDayP2_Raw!Z216-Y$7*$B222)</f>
        <v>1.6006452534762138E-2</v>
      </c>
      <c r="Z222" s="24">
        <f>(SameDayP2_Raw!AA216-Z$7*$B222)</f>
        <v>1.5563145688336721E-2</v>
      </c>
      <c r="AA222" s="24">
        <f>(SameDayP2_Raw!AB216-AA$7*$B222)</f>
        <v>1.6009136678659337E-2</v>
      </c>
      <c r="AB222" s="24">
        <f>(SameDayP2_Raw!AC216-AB$7*$B222)</f>
        <v>1.8998262025947326E-2</v>
      </c>
      <c r="AC222" s="24">
        <f>(SameDayP2_Raw!AD216-AC$7*$B222)</f>
        <v>1.5716172677789752E-2</v>
      </c>
      <c r="AD222" s="24">
        <f>(SameDayP2_Raw!AE216-AD$7*$B222)</f>
        <v>1.6996658528562223E-2</v>
      </c>
      <c r="AE222" s="24">
        <f>(SameDayP2_Raw!AF216-AE$7*$B222)</f>
        <v>1.7640074070175704E-2</v>
      </c>
      <c r="AF222" s="24">
        <f>(SameDayP2_Raw!AG216-AF$7*$B222)</f>
        <v>1.6143034941047907E-2</v>
      </c>
      <c r="AG222" s="24">
        <f>(SameDayP2_Raw!AH216-AG$7*$B222)</f>
        <v>1.2117301103380615E-2</v>
      </c>
      <c r="AH222" s="24">
        <f>(SameDayP2_Raw!AI216-AH$7*$B222)</f>
        <v>1.3529262383137312E-2</v>
      </c>
      <c r="AI222" s="24">
        <f>(SameDayP2_Raw!AJ216-AI$7*$B222)</f>
        <v>1.3711449580831279E-2</v>
      </c>
      <c r="AJ222" s="24">
        <f>(SameDayP2_Raw!AK216-AJ$7*$B222)</f>
        <v>1.1233771546707532E-2</v>
      </c>
      <c r="AK222" s="24">
        <f>(SameDayP2_Raw!AL216-AK$7*$B222)</f>
        <v>1.2659359915441475E-2</v>
      </c>
      <c r="AL222" s="24">
        <f>(SameDayP2_Raw!AM216-AL$7*$B222)</f>
        <v>1.4159923407302391E-2</v>
      </c>
      <c r="AM222" s="24">
        <f>(SameDayP2_Raw!AN216-AM$7*$B222)</f>
        <v>1.1504485331374954E-2</v>
      </c>
      <c r="AN222" s="24">
        <f>(SameDayP2_Raw!AO216-AN$7*$B222)</f>
        <v>1.2246009666418801E-2</v>
      </c>
      <c r="AO222" s="24">
        <f>(SameDayP2_Raw!AP216-AO$7*$B222)</f>
        <v>1.4336545543218197E-2</v>
      </c>
      <c r="AR222" s="24">
        <f>SameDayP2_Raw!D216-SameDayP2_lambdacor!AR$7*SameDayP2_lambdacor!$B223</f>
        <v>1.5575351960264022E-2</v>
      </c>
    </row>
    <row r="223" spans="1:44" x14ac:dyDescent="0.25">
      <c r="A223" s="25">
        <v>2293</v>
      </c>
      <c r="B223" s="70">
        <v>9.4540000000000013E-2</v>
      </c>
      <c r="C223" s="24">
        <f>(SameDayP2_Raw!C217-C$7*$B223)</f>
        <v>8.7853735551605798E-3</v>
      </c>
      <c r="D223" s="24">
        <f>(SameDayP2_Raw!E217-D$7*$B223)</f>
        <v>1.5185626528661324E-2</v>
      </c>
      <c r="E223" s="24">
        <f>(SameDayP2_Raw!F217-E$7*$B223)</f>
        <v>1.2169169567213662E-2</v>
      </c>
      <c r="F223" s="24">
        <f>(SameDayP2_Raw!G217-F$7*$B223)</f>
        <v>1.5715301525894308E-2</v>
      </c>
      <c r="G223" s="24">
        <f>(SameDayP2_Raw!H217-G$7*$B223)</f>
        <v>1.5557876118226451E-2</v>
      </c>
      <c r="H223" s="24">
        <f>(SameDayP2_Raw!I217-H$7*$B223)</f>
        <v>1.3516085472416076E-2</v>
      </c>
      <c r="I223" s="24">
        <f>(SameDayP2_Raw!J217-I$7*$B223)</f>
        <v>1.1905820533089737E-2</v>
      </c>
      <c r="J223" s="24">
        <f>(SameDayP2_Raw!K217-J$7*$B223)</f>
        <v>1.6079554969190758E-2</v>
      </c>
      <c r="K223" s="24">
        <f>(SameDayP2_Raw!L217-K$7*$B223)</f>
        <v>1.5837290267026693E-2</v>
      </c>
      <c r="L223" s="24">
        <f>(SameDayP2_Raw!M217-L$7*$B223)</f>
        <v>1.4470456081317598E-2</v>
      </c>
      <c r="M223" s="24">
        <f>(SameDayP2_Raw!N217-M$7*$B223)</f>
        <v>1.4563770313851091E-2</v>
      </c>
      <c r="N223" s="24">
        <f>(SameDayP2_Raw!O217-N$7*$B223)</f>
        <v>1.6865821404496929E-2</v>
      </c>
      <c r="O223" s="24">
        <f>(SameDayP2_Raw!P217-O$7*$B223)</f>
        <v>1.6047446659348728E-2</v>
      </c>
      <c r="P223" s="24">
        <f>(SameDayP2_Raw!Q217-P$7*$B223)</f>
        <v>1.5476951179844267E-2</v>
      </c>
      <c r="Q223" s="24">
        <f>(SameDayP2_Raw!R217-Q$7*$B223)</f>
        <v>1.3153763791783867E-2</v>
      </c>
      <c r="R223" s="24">
        <f>(SameDayP2_Raw!S217-R$7*$B223)</f>
        <v>1.500126578066182E-2</v>
      </c>
      <c r="S223" s="24">
        <f>(SameDayP2_Raw!T217-S$7*$B223)</f>
        <v>1.5816819875693923E-2</v>
      </c>
      <c r="T223" s="24">
        <f>(SameDayP2_Raw!U217-T$7*$B223)</f>
        <v>1.4326573726557604E-2</v>
      </c>
      <c r="U223" s="24">
        <f>(SameDayP2_Raw!V217-U$7*$B223)</f>
        <v>1.4056412418215175E-2</v>
      </c>
      <c r="V223" s="24">
        <f>(SameDayP2_Raw!W217-V$7*$B223)</f>
        <v>1.2972790492777581E-2</v>
      </c>
      <c r="W223" s="24">
        <f>(SameDayP2_Raw!X217-W$7*$B223)</f>
        <v>1.3620053356265096E-2</v>
      </c>
      <c r="X223" s="24">
        <f>(SameDayP2_Raw!Y217-X$7*$B223)</f>
        <v>1.4669247570796632E-2</v>
      </c>
      <c r="Y223" s="24">
        <f>(SameDayP2_Raw!Z217-Y$7*$B223)</f>
        <v>1.6028252908599418E-2</v>
      </c>
      <c r="Z223" s="24">
        <f>(SameDayP2_Raw!AA217-Z$7*$B223)</f>
        <v>1.5310628784457766E-2</v>
      </c>
      <c r="AA223" s="24">
        <f>(SameDayP2_Raw!AB217-AA$7*$B223)</f>
        <v>1.6223273579481421E-2</v>
      </c>
      <c r="AB223" s="24">
        <f>(SameDayP2_Raw!AC217-AB$7*$B223)</f>
        <v>1.9271489477918687E-2</v>
      </c>
      <c r="AC223" s="24">
        <f>(SameDayP2_Raw!AD217-AC$7*$B223)</f>
        <v>1.5997553677252554E-2</v>
      </c>
      <c r="AD223" s="24">
        <f>(SameDayP2_Raw!AE217-AD$7*$B223)</f>
        <v>1.7126191735859102E-2</v>
      </c>
      <c r="AE223" s="24">
        <f>(SameDayP2_Raw!AF217-AE$7*$B223)</f>
        <v>1.770641596970398E-2</v>
      </c>
      <c r="AF223" s="24">
        <f>(SameDayP2_Raw!AG217-AF$7*$B223)</f>
        <v>1.6611067752751053E-2</v>
      </c>
      <c r="AG223" s="24">
        <f>(SameDayP2_Raw!AH217-AG$7*$B223)</f>
        <v>1.2407991259933221E-2</v>
      </c>
      <c r="AH223" s="24">
        <f>(SameDayP2_Raw!AI217-AH$7*$B223)</f>
        <v>1.4043165314651655E-2</v>
      </c>
      <c r="AI223" s="24">
        <f>(SameDayP2_Raw!AJ217-AI$7*$B223)</f>
        <v>1.4060914736027793E-2</v>
      </c>
      <c r="AJ223" s="24">
        <f>(SameDayP2_Raw!AK217-AJ$7*$B223)</f>
        <v>1.1802017930508077E-2</v>
      </c>
      <c r="AK223" s="24">
        <f>(SameDayP2_Raw!AL217-AK$7*$B223)</f>
        <v>1.2602521425494503E-2</v>
      </c>
      <c r="AL223" s="24">
        <f>(SameDayP2_Raw!AM217-AL$7*$B223)</f>
        <v>1.4421353989743672E-2</v>
      </c>
      <c r="AM223" s="24">
        <f>(SameDayP2_Raw!AN217-AM$7*$B223)</f>
        <v>1.2250849093581187E-2</v>
      </c>
      <c r="AN223" s="24">
        <f>(SameDayP2_Raw!AO217-AN$7*$B223)</f>
        <v>1.2138015259929111E-2</v>
      </c>
      <c r="AO223" s="24">
        <f>(SameDayP2_Raw!AP217-AO$7*$B223)</f>
        <v>1.4657388202359631E-2</v>
      </c>
      <c r="AR223" s="24">
        <f>SameDayP2_Raw!D217-SameDayP2_lambdacor!AR$7*SameDayP2_lambdacor!$B224</f>
        <v>1.5123950487735155E-2</v>
      </c>
    </row>
    <row r="224" spans="1:44" x14ac:dyDescent="0.25">
      <c r="A224" s="25">
        <v>2292</v>
      </c>
      <c r="B224" s="70">
        <v>9.4146999999999995E-2</v>
      </c>
      <c r="C224" s="24">
        <f>(SameDayP2_Raw!C218-C$7*$B224)</f>
        <v>8.8765875988554427E-3</v>
      </c>
      <c r="D224" s="24">
        <f>(SameDayP2_Raw!E218-D$7*$B224)</f>
        <v>1.5239265486672916E-2</v>
      </c>
      <c r="E224" s="24">
        <f>(SameDayP2_Raw!F218-E$7*$B224)</f>
        <v>1.2376483657009361E-2</v>
      </c>
      <c r="F224" s="24">
        <f>(SameDayP2_Raw!G218-F$7*$B224)</f>
        <v>1.5948038429297463E-2</v>
      </c>
      <c r="G224" s="24">
        <f>(SameDayP2_Raw!H218-G$7*$B224)</f>
        <v>1.5643230959964421E-2</v>
      </c>
      <c r="H224" s="24">
        <f>(SameDayP2_Raw!I218-H$7*$B224)</f>
        <v>1.3435689430283553E-2</v>
      </c>
      <c r="I224" s="24">
        <f>(SameDayP2_Raw!J218-I$7*$B224)</f>
        <v>1.2252370860548655E-2</v>
      </c>
      <c r="J224" s="24">
        <f>(SameDayP2_Raw!K218-J$7*$B224)</f>
        <v>1.5897137113939527E-2</v>
      </c>
      <c r="K224" s="24">
        <f>(SameDayP2_Raw!L218-K$7*$B224)</f>
        <v>1.5580493751155094E-2</v>
      </c>
      <c r="L224" s="24">
        <f>(SameDayP2_Raw!M218-L$7*$B224)</f>
        <v>1.3982215833819846E-2</v>
      </c>
      <c r="M224" s="24">
        <f>(SameDayP2_Raw!N218-M$7*$B224)</f>
        <v>1.4234781191783147E-2</v>
      </c>
      <c r="N224" s="24">
        <f>(SameDayP2_Raw!O218-N$7*$B224)</f>
        <v>1.6414007461916999E-2</v>
      </c>
      <c r="O224" s="24">
        <f>(SameDayP2_Raw!P218-O$7*$B224)</f>
        <v>1.6077583247026926E-2</v>
      </c>
      <c r="P224" s="24">
        <f>(SameDayP2_Raw!Q218-P$7*$B224)</f>
        <v>1.532483703854666E-2</v>
      </c>
      <c r="Q224" s="24">
        <f>(SameDayP2_Raw!R218-Q$7*$B224)</f>
        <v>1.2964484440298137E-2</v>
      </c>
      <c r="R224" s="24">
        <f>(SameDayP2_Raw!S218-R$7*$B224)</f>
        <v>1.5379543295860467E-2</v>
      </c>
      <c r="S224" s="24">
        <f>(SameDayP2_Raw!T218-S$7*$B224)</f>
        <v>1.625310543944326E-2</v>
      </c>
      <c r="T224" s="24">
        <f>(SameDayP2_Raw!U218-T$7*$B224)</f>
        <v>1.4331147156499989E-2</v>
      </c>
      <c r="U224" s="24">
        <f>(SameDayP2_Raw!V218-U$7*$B224)</f>
        <v>1.4462460970113972E-2</v>
      </c>
      <c r="V224" s="24">
        <f>(SameDayP2_Raw!W218-V$7*$B224)</f>
        <v>1.2924403943152536E-2</v>
      </c>
      <c r="W224" s="24">
        <f>(SameDayP2_Raw!X218-W$7*$B224)</f>
        <v>1.3546979797549609E-2</v>
      </c>
      <c r="X224" s="24">
        <f>(SameDayP2_Raw!Y218-X$7*$B224)</f>
        <v>1.5110616742009208E-2</v>
      </c>
      <c r="Y224" s="24">
        <f>(SameDayP2_Raw!Z218-Y$7*$B224)</f>
        <v>1.5544287279054892E-2</v>
      </c>
      <c r="Z224" s="24">
        <f>(SameDayP2_Raw!AA218-Z$7*$B224)</f>
        <v>1.578079676871013E-2</v>
      </c>
      <c r="AA224" s="24">
        <f>(SameDayP2_Raw!AB218-AA$7*$B224)</f>
        <v>1.6360415820931222E-2</v>
      </c>
      <c r="AB224" s="24">
        <f>(SameDayP2_Raw!AC218-AB$7*$B224)</f>
        <v>1.9412066967903541E-2</v>
      </c>
      <c r="AC224" s="24">
        <f>(SameDayP2_Raw!AD218-AC$7*$B224)</f>
        <v>1.6166787037278151E-2</v>
      </c>
      <c r="AD224" s="24">
        <f>(SameDayP2_Raw!AE218-AD$7*$B224)</f>
        <v>1.7015338397206866E-2</v>
      </c>
      <c r="AE224" s="24">
        <f>(SameDayP2_Raw!AF218-AE$7*$B224)</f>
        <v>1.7821072274846948E-2</v>
      </c>
      <c r="AF224" s="24">
        <f>(SameDayP2_Raw!AG218-AF$7*$B224)</f>
        <v>1.6545300718195828E-2</v>
      </c>
      <c r="AG224" s="24">
        <f>(SameDayP2_Raw!AH218-AG$7*$B224)</f>
        <v>1.2256099698132567E-2</v>
      </c>
      <c r="AH224" s="24">
        <f>(SameDayP2_Raw!AI218-AH$7*$B224)</f>
        <v>1.395126695795176E-2</v>
      </c>
      <c r="AI224" s="24">
        <f>(SameDayP2_Raw!AJ218-AI$7*$B224)</f>
        <v>1.4382545938685515E-2</v>
      </c>
      <c r="AJ224" s="24">
        <f>(SameDayP2_Raw!AK218-AJ$7*$B224)</f>
        <v>1.2006755334207257E-2</v>
      </c>
      <c r="AK224" s="24">
        <f>(SameDayP2_Raw!AL218-AK$7*$B224)</f>
        <v>1.2560594464545919E-2</v>
      </c>
      <c r="AL224" s="24">
        <f>(SameDayP2_Raw!AM218-AL$7*$B224)</f>
        <v>1.4340596642739135E-2</v>
      </c>
      <c r="AM224" s="24">
        <f>(SameDayP2_Raw!AN218-AM$7*$B224)</f>
        <v>1.2241900527780179E-2</v>
      </c>
      <c r="AN224" s="24">
        <f>(SameDayP2_Raw!AO218-AN$7*$B224)</f>
        <v>1.2338442429351452E-2</v>
      </c>
      <c r="AO224" s="24">
        <f>(SameDayP2_Raw!AP218-AO$7*$B224)</f>
        <v>1.4857295764153818E-2</v>
      </c>
      <c r="AR224" s="24">
        <f>SameDayP2_Raw!D218-SameDayP2_lambdacor!AR$7*SameDayP2_lambdacor!$B225</f>
        <v>1.4853857024596157E-2</v>
      </c>
    </row>
    <row r="225" spans="1:44" x14ac:dyDescent="0.25">
      <c r="A225" s="25">
        <v>2291</v>
      </c>
      <c r="B225" s="70">
        <v>9.3848999999999988E-2</v>
      </c>
      <c r="C225" s="24">
        <f>(SameDayP2_Raw!C219-C$7*$B225)</f>
        <v>9.1157823227004005E-3</v>
      </c>
      <c r="D225" s="24">
        <f>(SameDayP2_Raw!E219-D$7*$B225)</f>
        <v>1.4909381597353465E-2</v>
      </c>
      <c r="E225" s="24">
        <f>(SameDayP2_Raw!F219-E$7*$B225)</f>
        <v>1.1965700763292102E-2</v>
      </c>
      <c r="F225" s="24">
        <f>(SameDayP2_Raw!G219-F$7*$B225)</f>
        <v>1.5509956338162954E-2</v>
      </c>
      <c r="G225" s="24">
        <f>(SameDayP2_Raw!H219-G$7*$B225)</f>
        <v>1.4979452517643585E-2</v>
      </c>
      <c r="H225" s="24">
        <f>(SameDayP2_Raw!I219-H$7*$B225)</f>
        <v>1.3100956968641067E-2</v>
      </c>
      <c r="I225" s="24">
        <f>(SameDayP2_Raw!J219-I$7*$B225)</f>
        <v>1.1875656728265599E-2</v>
      </c>
      <c r="J225" s="24">
        <f>(SameDayP2_Raw!K219-J$7*$B225)</f>
        <v>1.5463260449346984E-2</v>
      </c>
      <c r="K225" s="24">
        <f>(SameDayP2_Raw!L219-K$7*$B225)</f>
        <v>1.5444324072987826E-2</v>
      </c>
      <c r="L225" s="24">
        <f>(SameDayP2_Raw!M219-L$7*$B225)</f>
        <v>1.4411003618032745E-2</v>
      </c>
      <c r="M225" s="24">
        <f>(SameDayP2_Raw!N219-M$7*$B225)</f>
        <v>1.3971528240927556E-2</v>
      </c>
      <c r="N225" s="24">
        <f>(SameDayP2_Raw!O219-N$7*$B225)</f>
        <v>1.6717944917085392E-2</v>
      </c>
      <c r="O225" s="24">
        <f>(SameDayP2_Raw!P219-O$7*$B225)</f>
        <v>1.5835639928345246E-2</v>
      </c>
      <c r="P225" s="24">
        <f>(SameDayP2_Raw!Q219-P$7*$B225)</f>
        <v>1.5693881222244632E-2</v>
      </c>
      <c r="Q225" s="24">
        <f>(SameDayP2_Raw!R219-Q$7*$B225)</f>
        <v>1.2998464941970541E-2</v>
      </c>
      <c r="R225" s="24">
        <f>(SameDayP2_Raw!S219-R$7*$B225)</f>
        <v>1.5283987484204477E-2</v>
      </c>
      <c r="S225" s="24">
        <f>(SameDayP2_Raw!T219-S$7*$B225)</f>
        <v>1.5738643187400772E-2</v>
      </c>
      <c r="T225" s="24">
        <f>(SameDayP2_Raw!U219-T$7*$B225)</f>
        <v>1.4254416523530093E-2</v>
      </c>
      <c r="U225" s="24">
        <f>(SameDayP2_Raw!V219-U$7*$B225)</f>
        <v>1.3521568589161904E-2</v>
      </c>
      <c r="V225" s="24">
        <f>(SameDayP2_Raw!W219-V$7*$B225)</f>
        <v>1.3038083663131521E-2</v>
      </c>
      <c r="W225" s="24">
        <f>(SameDayP2_Raw!X219-W$7*$B225)</f>
        <v>1.3198529648752623E-2</v>
      </c>
      <c r="X225" s="24">
        <f>(SameDayP2_Raw!Y219-X$7*$B225)</f>
        <v>1.4752783881732744E-2</v>
      </c>
      <c r="Y225" s="24">
        <f>(SameDayP2_Raw!Z219-Y$7*$B225)</f>
        <v>1.582128756497278E-2</v>
      </c>
      <c r="Z225" s="24">
        <f>(SameDayP2_Raw!AA219-Z$7*$B225)</f>
        <v>1.5571629343995634E-2</v>
      </c>
      <c r="AA225" s="24">
        <f>(SameDayP2_Raw!AB219-AA$7*$B225)</f>
        <v>1.6489522081954221E-2</v>
      </c>
      <c r="AB225" s="24">
        <f>(SameDayP2_Raw!AC219-AB$7*$B225)</f>
        <v>1.9143486491556175E-2</v>
      </c>
      <c r="AC225" s="24">
        <f>(SameDayP2_Raw!AD219-AC$7*$B225)</f>
        <v>1.6228095268315371E-2</v>
      </c>
      <c r="AD225" s="24">
        <f>(SameDayP2_Raw!AE219-AD$7*$B225)</f>
        <v>1.6838528412579976E-2</v>
      </c>
      <c r="AE225" s="24">
        <f>(SameDayP2_Raw!AF219-AE$7*$B225)</f>
        <v>1.8094348195133475E-2</v>
      </c>
      <c r="AF225" s="24">
        <f>(SameDayP2_Raw!AG219-AF$7*$B225)</f>
        <v>1.6757913610695938E-2</v>
      </c>
      <c r="AG225" s="24">
        <f>(SameDayP2_Raw!AH219-AG$7*$B225)</f>
        <v>1.2697311749235378E-2</v>
      </c>
      <c r="AH225" s="24">
        <f>(SameDayP2_Raw!AI219-AH$7*$B225)</f>
        <v>1.3710147072998658E-2</v>
      </c>
      <c r="AI225" s="24">
        <f>(SameDayP2_Raw!AJ219-AI$7*$B225)</f>
        <v>1.4013558600064655E-2</v>
      </c>
      <c r="AJ225" s="24">
        <f>(SameDayP2_Raw!AK219-AJ$7*$B225)</f>
        <v>1.1662273398767957E-2</v>
      </c>
      <c r="AK225" s="24">
        <f>(SameDayP2_Raw!AL219-AK$7*$B225)</f>
        <v>1.3034407896752843E-2</v>
      </c>
      <c r="AL225" s="24">
        <f>(SameDayP2_Raw!AM219-AL$7*$B225)</f>
        <v>1.4614084847198795E-2</v>
      </c>
      <c r="AM225" s="24">
        <f>(SameDayP2_Raw!AN219-AM$7*$B225)</f>
        <v>1.2460688794602824E-2</v>
      </c>
      <c r="AN225" s="24">
        <f>(SameDayP2_Raw!AO219-AN$7*$B225)</f>
        <v>1.2327925380694599E-2</v>
      </c>
      <c r="AO225" s="24">
        <f>(SameDayP2_Raw!AP219-AO$7*$B225)</f>
        <v>1.4791341291773839E-2</v>
      </c>
      <c r="AR225" s="24">
        <f>SameDayP2_Raw!D219-SameDayP2_lambdacor!AR$7*SameDayP2_lambdacor!$B226</f>
        <v>1.4367401680429048E-2</v>
      </c>
    </row>
    <row r="226" spans="1:44" x14ac:dyDescent="0.25">
      <c r="A226" s="25">
        <v>2290</v>
      </c>
      <c r="B226" s="70">
        <v>9.3498000000000026E-2</v>
      </c>
      <c r="C226" s="24">
        <f>(SameDayP2_Raw!C220-C$7*$B226)</f>
        <v>9.4429580886721334E-3</v>
      </c>
      <c r="D226" s="24">
        <f>(SameDayP2_Raw!E220-D$7*$B226)</f>
        <v>1.5183731281913434E-2</v>
      </c>
      <c r="E226" s="24">
        <f>(SameDayP2_Raw!F220-E$7*$B226)</f>
        <v>1.26729491983768E-2</v>
      </c>
      <c r="F226" s="24">
        <f>(SameDayP2_Raw!G220-F$7*$B226)</f>
        <v>1.5694607339981022E-2</v>
      </c>
      <c r="G226" s="24">
        <f>(SameDayP2_Raw!H220-G$7*$B226)</f>
        <v>1.5980452516218709E-2</v>
      </c>
      <c r="H226" s="24">
        <f>(SameDayP2_Raw!I220-H$7*$B226)</f>
        <v>1.3851865093988336E-2</v>
      </c>
      <c r="I226" s="24">
        <f>(SameDayP2_Raw!J220-I$7*$B226)</f>
        <v>1.3108432617522783E-2</v>
      </c>
      <c r="J226" s="24">
        <f>(SameDayP2_Raw!K220-J$7*$B226)</f>
        <v>1.5681890398702748E-2</v>
      </c>
      <c r="K226" s="24">
        <f>(SameDayP2_Raw!L220-K$7*$B226)</f>
        <v>1.5607247336522332E-2</v>
      </c>
      <c r="L226" s="24">
        <f>(SameDayP2_Raw!M220-L$7*$B226)</f>
        <v>1.48112774703439E-2</v>
      </c>
      <c r="M226" s="24">
        <f>(SameDayP2_Raw!N220-M$7*$B226)</f>
        <v>1.4447419046027175E-2</v>
      </c>
      <c r="N226" s="24">
        <f>(SameDayP2_Raw!O220-N$7*$B226)</f>
        <v>1.7199085684246811E-2</v>
      </c>
      <c r="O226" s="24">
        <f>(SameDayP2_Raw!P220-O$7*$B226)</f>
        <v>1.6186431448790638E-2</v>
      </c>
      <c r="P226" s="24">
        <f>(SameDayP2_Raw!Q220-P$7*$B226)</f>
        <v>1.5819570006734479E-2</v>
      </c>
      <c r="Q226" s="24">
        <f>(SameDayP2_Raw!R220-Q$7*$B226)</f>
        <v>1.3558495032933653E-2</v>
      </c>
      <c r="R226" s="24">
        <f>(SameDayP2_Raw!S220-R$7*$B226)</f>
        <v>1.5503755624267378E-2</v>
      </c>
      <c r="S226" s="24">
        <f>(SameDayP2_Raw!T220-S$7*$B226)</f>
        <v>1.6739906853115827E-2</v>
      </c>
      <c r="T226" s="24">
        <f>(SameDayP2_Raw!U220-T$7*$B226)</f>
        <v>1.4742198927448094E-2</v>
      </c>
      <c r="U226" s="24">
        <f>(SameDayP2_Raw!V220-U$7*$B226)</f>
        <v>1.4132581772537144E-2</v>
      </c>
      <c r="V226" s="24">
        <f>(SameDayP2_Raw!W220-V$7*$B226)</f>
        <v>1.3202539650489294E-2</v>
      </c>
      <c r="W226" s="24">
        <f>(SameDayP2_Raw!X220-W$7*$B226)</f>
        <v>1.3978743114632684E-2</v>
      </c>
      <c r="X226" s="24">
        <f>(SameDayP2_Raw!Y220-X$7*$B226)</f>
        <v>1.4959335693655419E-2</v>
      </c>
      <c r="Y226" s="24">
        <f>(SameDayP2_Raw!Z220-Y$7*$B226)</f>
        <v>1.6179036227211639E-2</v>
      </c>
      <c r="Z226" s="24">
        <f>(SameDayP2_Raw!AA220-Z$7*$B226)</f>
        <v>1.5972372950388954E-2</v>
      </c>
      <c r="AA226" s="24">
        <f>(SameDayP2_Raw!AB220-AA$7*$B226)</f>
        <v>1.6900623555004799E-2</v>
      </c>
      <c r="AB226" s="24">
        <f>(SameDayP2_Raw!AC220-AB$7*$B226)</f>
        <v>1.9329507587267838E-2</v>
      </c>
      <c r="AC226" s="24">
        <f>(SameDayP2_Raw!AD220-AC$7*$B226)</f>
        <v>1.7109658958261886E-2</v>
      </c>
      <c r="AD226" s="24">
        <f>(SameDayP2_Raw!AE220-AD$7*$B226)</f>
        <v>1.7157741073707364E-2</v>
      </c>
      <c r="AE226" s="24">
        <f>(SameDayP2_Raw!AF220-AE$7*$B226)</f>
        <v>1.8294541739497804E-2</v>
      </c>
      <c r="AF226" s="24">
        <f>(SameDayP2_Raw!AG220-AF$7*$B226)</f>
        <v>1.6827054459680961E-2</v>
      </c>
      <c r="AG226" s="24">
        <f>(SameDayP2_Raw!AH220-AG$7*$B226)</f>
        <v>1.2717337934192047E-2</v>
      </c>
      <c r="AH226" s="24">
        <f>(SameDayP2_Raw!AI220-AH$7*$B226)</f>
        <v>1.4384305510755238E-2</v>
      </c>
      <c r="AI226" s="24">
        <f>(SameDayP2_Raw!AJ220-AI$7*$B226)</f>
        <v>1.4323703283736056E-2</v>
      </c>
      <c r="AJ226" s="24">
        <f>(SameDayP2_Raw!AK220-AJ$7*$B226)</f>
        <v>1.2096913961690122E-2</v>
      </c>
      <c r="AK226" s="24">
        <f>(SameDayP2_Raw!AL220-AK$7*$B226)</f>
        <v>1.3158635521936166E-2</v>
      </c>
      <c r="AL226" s="24">
        <f>(SameDayP2_Raw!AM220-AL$7*$B226)</f>
        <v>1.4817427266210005E-2</v>
      </c>
      <c r="AM226" s="24">
        <f>(SameDayP2_Raw!AN220-AM$7*$B226)</f>
        <v>1.2618843931330165E-2</v>
      </c>
      <c r="AN226" s="24">
        <f>(SameDayP2_Raw!AO220-AN$7*$B226)</f>
        <v>1.2470349132545085E-2</v>
      </c>
      <c r="AO226" s="24">
        <f>(SameDayP2_Raw!AP220-AO$7*$B226)</f>
        <v>1.4281111199406818E-2</v>
      </c>
      <c r="AR226" s="24">
        <f>SameDayP2_Raw!D220-SameDayP2_lambdacor!AR$7*SameDayP2_lambdacor!$B227</f>
        <v>1.5485957475288747E-2</v>
      </c>
    </row>
    <row r="227" spans="1:44" x14ac:dyDescent="0.25">
      <c r="A227" s="25">
        <v>2289</v>
      </c>
      <c r="B227" s="70">
        <v>9.3232999999999996E-2</v>
      </c>
      <c r="C227" s="24">
        <f>(SameDayP2_Raw!C221-C$7*$B227)</f>
        <v>9.1658604293060747E-3</v>
      </c>
      <c r="D227" s="24">
        <f>(SameDayP2_Raw!E221-D$7*$B227)</f>
        <v>1.4812267951310567E-2</v>
      </c>
      <c r="E227" s="24">
        <f>(SameDayP2_Raw!F221-E$7*$B227)</f>
        <v>1.2111977272386627E-2</v>
      </c>
      <c r="F227" s="24">
        <f>(SameDayP2_Raw!G221-F$7*$B227)</f>
        <v>1.557324183474397E-2</v>
      </c>
      <c r="G227" s="24">
        <f>(SameDayP2_Raw!H221-G$7*$B227)</f>
        <v>1.5308118780698508E-2</v>
      </c>
      <c r="H227" s="24">
        <f>(SameDayP2_Raw!I221-H$7*$B227)</f>
        <v>1.3325683218937158E-2</v>
      </c>
      <c r="I227" s="24">
        <f>(SameDayP2_Raw!J221-I$7*$B227)</f>
        <v>1.1945374365224096E-2</v>
      </c>
      <c r="J227" s="24">
        <f>(SameDayP2_Raw!K221-J$7*$B227)</f>
        <v>1.5615159438444281E-2</v>
      </c>
      <c r="K227" s="24">
        <f>(SameDayP2_Raw!L221-K$7*$B227)</f>
        <v>1.5296184705031309E-2</v>
      </c>
      <c r="L227" s="24">
        <f>(SameDayP2_Raw!M221-L$7*$B227)</f>
        <v>1.3889459020835243E-2</v>
      </c>
      <c r="M227" s="24">
        <f>(SameDayP2_Raw!N221-M$7*$B227)</f>
        <v>1.4440081945803245E-2</v>
      </c>
      <c r="N227" s="24">
        <f>(SameDayP2_Raw!O221-N$7*$B227)</f>
        <v>1.5917244064211997E-2</v>
      </c>
      <c r="O227" s="24">
        <f>(SameDayP2_Raw!P221-O$7*$B227)</f>
        <v>1.5283306484426072E-2</v>
      </c>
      <c r="P227" s="24">
        <f>(SameDayP2_Raw!Q221-P$7*$B227)</f>
        <v>1.5624177810694126E-2</v>
      </c>
      <c r="Q227" s="24">
        <f>(SameDayP2_Raw!R221-Q$7*$B227)</f>
        <v>1.3126327139387304E-2</v>
      </c>
      <c r="R227" s="24">
        <f>(SameDayP2_Raw!S221-R$7*$B227)</f>
        <v>1.5172754822861893E-2</v>
      </c>
      <c r="S227" s="24">
        <f>(SameDayP2_Raw!T221-S$7*$B227)</f>
        <v>1.5843320351903549E-2</v>
      </c>
      <c r="T227" s="24">
        <f>(SameDayP2_Raw!U221-T$7*$B227)</f>
        <v>1.4329621431887618E-2</v>
      </c>
      <c r="U227" s="24">
        <f>(SameDayP2_Raw!V221-U$7*$B227)</f>
        <v>1.3452713974173747E-2</v>
      </c>
      <c r="V227" s="24">
        <f>(SameDayP2_Raw!W221-V$7*$B227)</f>
        <v>1.3149963727383356E-2</v>
      </c>
      <c r="W227" s="24">
        <f>(SameDayP2_Raw!X221-W$7*$B227)</f>
        <v>1.3451961578017917E-2</v>
      </c>
      <c r="X227" s="24">
        <f>(SameDayP2_Raw!Y221-X$7*$B227)</f>
        <v>1.4784870304651181E-2</v>
      </c>
      <c r="Y227" s="24">
        <f>(SameDayP2_Raw!Z221-Y$7*$B227)</f>
        <v>1.5959717708816476E-2</v>
      </c>
      <c r="Z227" s="24">
        <f>(SameDayP2_Raw!AA221-Z$7*$B227)</f>
        <v>1.5471871695928088E-2</v>
      </c>
      <c r="AA227" s="24">
        <f>(SameDayP2_Raw!AB221-AA$7*$B227)</f>
        <v>1.6715962995142712E-2</v>
      </c>
      <c r="AB227" s="24">
        <f>(SameDayP2_Raw!AC221-AB$7*$B227)</f>
        <v>1.9064236747562968E-2</v>
      </c>
      <c r="AC227" s="24">
        <f>(SameDayP2_Raw!AD221-AC$7*$B227)</f>
        <v>1.6000123052808415E-2</v>
      </c>
      <c r="AD227" s="24">
        <f>(SameDayP2_Raw!AE221-AD$7*$B227)</f>
        <v>1.7225080672478757E-2</v>
      </c>
      <c r="AE227" s="24">
        <f>(SameDayP2_Raw!AF221-AE$7*$B227)</f>
        <v>1.7838979639886829E-2</v>
      </c>
      <c r="AF227" s="24">
        <f>(SameDayP2_Raw!AG221-AF$7*$B227)</f>
        <v>1.6445629812105553E-2</v>
      </c>
      <c r="AG227" s="24">
        <f>(SameDayP2_Raw!AH221-AG$7*$B227)</f>
        <v>1.2578808943461327E-2</v>
      </c>
      <c r="AH227" s="24">
        <f>(SameDayP2_Raw!AI221-AH$7*$B227)</f>
        <v>1.4165253804303659E-2</v>
      </c>
      <c r="AI227" s="24">
        <f>(SameDayP2_Raw!AJ221-AI$7*$B227)</f>
        <v>1.408308046519737E-2</v>
      </c>
      <c r="AJ227" s="24">
        <f>(SameDayP2_Raw!AK221-AJ$7*$B227)</f>
        <v>1.1592900003497457E-2</v>
      </c>
      <c r="AK227" s="24">
        <f>(SameDayP2_Raw!AL221-AK$7*$B227)</f>
        <v>1.2962972616818162E-2</v>
      </c>
      <c r="AL227" s="24">
        <f>(SameDayP2_Raw!AM221-AL$7*$B227)</f>
        <v>1.4877031628967759E-2</v>
      </c>
      <c r="AM227" s="24">
        <f>(SameDayP2_Raw!AN221-AM$7*$B227)</f>
        <v>1.2366540600853659E-2</v>
      </c>
      <c r="AN227" s="24">
        <f>(SameDayP2_Raw!AO221-AN$7*$B227)</f>
        <v>1.2275733165081775E-2</v>
      </c>
      <c r="AO227" s="24">
        <f>(SameDayP2_Raw!AP221-AO$7*$B227)</f>
        <v>1.4148498679471605E-2</v>
      </c>
      <c r="AR227" s="24">
        <f>SameDayP2_Raw!D221-SameDayP2_lambdacor!AR$7*SameDayP2_lambdacor!$B228</f>
        <v>1.457988609851027E-2</v>
      </c>
    </row>
    <row r="228" spans="1:44" x14ac:dyDescent="0.25">
      <c r="A228" s="25">
        <v>2288</v>
      </c>
      <c r="B228" s="70">
        <v>9.3009999999999982E-2</v>
      </c>
      <c r="C228" s="24">
        <f>(SameDayP2_Raw!C222-C$7*$B228)</f>
        <v>9.1250076122169031E-3</v>
      </c>
      <c r="D228" s="24">
        <f>(SameDayP2_Raw!E222-D$7*$B228)</f>
        <v>1.500361992725608E-2</v>
      </c>
      <c r="E228" s="24">
        <f>(SameDayP2_Raw!F222-E$7*$B228)</f>
        <v>1.214773764168546E-2</v>
      </c>
      <c r="F228" s="24">
        <f>(SameDayP2_Raw!G222-F$7*$B228)</f>
        <v>1.5790620857921836E-2</v>
      </c>
      <c r="G228" s="24">
        <f>(SameDayP2_Raw!H222-G$7*$B228)</f>
        <v>1.5469207452015472E-2</v>
      </c>
      <c r="H228" s="24">
        <f>(SameDayP2_Raw!I222-H$7*$B228)</f>
        <v>1.3382209421365782E-2</v>
      </c>
      <c r="I228" s="24">
        <f>(SameDayP2_Raw!J222-I$7*$B228)</f>
        <v>1.2398039194723685E-2</v>
      </c>
      <c r="J228" s="24">
        <f>(SameDayP2_Raw!K222-J$7*$B228)</f>
        <v>1.5704845782792815E-2</v>
      </c>
      <c r="K228" s="24">
        <f>(SameDayP2_Raw!L222-K$7*$B228)</f>
        <v>1.5421352332946409E-2</v>
      </c>
      <c r="L228" s="24">
        <f>(SameDayP2_Raw!M222-L$7*$B228)</f>
        <v>1.4212158291135504E-2</v>
      </c>
      <c r="M228" s="24">
        <f>(SameDayP2_Raw!N222-M$7*$B228)</f>
        <v>1.4212907312746881E-2</v>
      </c>
      <c r="N228" s="24">
        <f>(SameDayP2_Raw!O222-N$7*$B228)</f>
        <v>1.6193524193918552E-2</v>
      </c>
      <c r="O228" s="24">
        <f>(SameDayP2_Raw!P222-O$7*$B228)</f>
        <v>1.5734269222828709E-2</v>
      </c>
      <c r="P228" s="24">
        <f>(SameDayP2_Raw!Q222-P$7*$B228)</f>
        <v>1.5831616740441284E-2</v>
      </c>
      <c r="Q228" s="24">
        <f>(SameDayP2_Raw!R222-Q$7*$B228)</f>
        <v>1.3290951578289804E-2</v>
      </c>
      <c r="R228" s="24">
        <f>(SameDayP2_Raw!S222-R$7*$B228)</f>
        <v>1.5335736706320668E-2</v>
      </c>
      <c r="S228" s="24">
        <f>(SameDayP2_Raw!T222-S$7*$B228)</f>
        <v>1.6259087132656988E-2</v>
      </c>
      <c r="T228" s="24">
        <f>(SameDayP2_Raw!U222-T$7*$B228)</f>
        <v>1.3694394210302763E-2</v>
      </c>
      <c r="U228" s="24">
        <f>(SameDayP2_Raw!V222-U$7*$B228)</f>
        <v>1.3848016267286802E-2</v>
      </c>
      <c r="V228" s="24">
        <f>(SameDayP2_Raw!W222-V$7*$B228)</f>
        <v>1.2786886671260239E-2</v>
      </c>
      <c r="W228" s="24">
        <f>(SameDayP2_Raw!X222-W$7*$B228)</f>
        <v>1.3694452455998695E-2</v>
      </c>
      <c r="X228" s="24">
        <f>(SameDayP2_Raw!Y222-X$7*$B228)</f>
        <v>1.4879395816357045E-2</v>
      </c>
      <c r="Y228" s="24">
        <f>(SameDayP2_Raw!Z222-Y$7*$B228)</f>
        <v>1.6405799222204698E-2</v>
      </c>
      <c r="Z228" s="24">
        <f>(SameDayP2_Raw!AA222-Z$7*$B228)</f>
        <v>1.4950225813608185E-2</v>
      </c>
      <c r="AA228" s="24">
        <f>(SameDayP2_Raw!AB222-AA$7*$B228)</f>
        <v>1.5763929396881399E-2</v>
      </c>
      <c r="AB228" s="24">
        <f>(SameDayP2_Raw!AC222-AB$7*$B228)</f>
        <v>1.9775970523584908E-2</v>
      </c>
      <c r="AC228" s="24">
        <f>(SameDayP2_Raw!AD222-AC$7*$B228)</f>
        <v>1.6188741727275868E-2</v>
      </c>
      <c r="AD228" s="24">
        <f>(SameDayP2_Raw!AE222-AD$7*$B228)</f>
        <v>1.7394806011029777E-2</v>
      </c>
      <c r="AE228" s="24">
        <f>(SameDayP2_Raw!AF222-AE$7*$B228)</f>
        <v>1.810033746949722E-2</v>
      </c>
      <c r="AF228" s="24">
        <f>(SameDayP2_Raw!AG222-AF$7*$B228)</f>
        <v>1.6851968298070404E-2</v>
      </c>
      <c r="AG228" s="24">
        <f>(SameDayP2_Raw!AH222-AG$7*$B228)</f>
        <v>1.257022577948793E-2</v>
      </c>
      <c r="AH228" s="24">
        <f>(SameDayP2_Raw!AI222-AH$7*$B228)</f>
        <v>1.4121419472308551E-2</v>
      </c>
      <c r="AI228" s="24">
        <f>(SameDayP2_Raw!AJ222-AI$7*$B228)</f>
        <v>1.4280512147672361E-2</v>
      </c>
      <c r="AJ228" s="24">
        <f>(SameDayP2_Raw!AK222-AJ$7*$B228)</f>
        <v>1.219328805452778E-2</v>
      </c>
      <c r="AK228" s="24">
        <f>(SameDayP2_Raw!AL222-AK$7*$B228)</f>
        <v>1.3014465147832069E-2</v>
      </c>
      <c r="AL228" s="24">
        <f>(SameDayP2_Raw!AM222-AL$7*$B228)</f>
        <v>1.4318908167741264E-2</v>
      </c>
      <c r="AM228" s="24">
        <f>(SameDayP2_Raw!AN222-AM$7*$B228)</f>
        <v>1.2322053752905503E-2</v>
      </c>
      <c r="AN228" s="24">
        <f>(SameDayP2_Raw!AO222-AN$7*$B228)</f>
        <v>1.2555167180046616E-2</v>
      </c>
      <c r="AO228" s="24">
        <f>(SameDayP2_Raw!AP222-AO$7*$B228)</f>
        <v>1.4305687205375176E-2</v>
      </c>
      <c r="AR228" s="24">
        <f>SameDayP2_Raw!D222-SameDayP2_lambdacor!AR$7*SameDayP2_lambdacor!$B229</f>
        <v>1.5295665411258985E-2</v>
      </c>
    </row>
    <row r="229" spans="1:44" x14ac:dyDescent="0.25">
      <c r="A229" s="25">
        <v>2287</v>
      </c>
      <c r="B229" s="70">
        <v>9.2499999999999999E-2</v>
      </c>
      <c r="C229" s="24">
        <f>(SameDayP2_Raw!C223-C$7*$B229)</f>
        <v>8.971671964569005E-3</v>
      </c>
      <c r="D229" s="24">
        <f>(SameDayP2_Raw!E223-D$7*$B229)</f>
        <v>1.461245634345433E-2</v>
      </c>
      <c r="E229" s="24">
        <f>(SameDayP2_Raw!F223-E$7*$B229)</f>
        <v>1.1680825783176051E-2</v>
      </c>
      <c r="F229" s="24">
        <f>(SameDayP2_Raw!G223-F$7*$B229)</f>
        <v>1.5498706338597672E-2</v>
      </c>
      <c r="G229" s="24">
        <f>(SameDayP2_Raw!H223-G$7*$B229)</f>
        <v>1.5295128593278477E-2</v>
      </c>
      <c r="H229" s="24">
        <f>(SameDayP2_Raw!I223-H$7*$B229)</f>
        <v>1.3665769737682333E-2</v>
      </c>
      <c r="I229" s="24">
        <f>(SameDayP2_Raw!J223-I$7*$B229)</f>
        <v>1.2319697508601665E-2</v>
      </c>
      <c r="J229" s="24">
        <f>(SameDayP2_Raw!K223-J$7*$B229)</f>
        <v>1.5373476573993503E-2</v>
      </c>
      <c r="K229" s="24">
        <f>(SameDayP2_Raw!L223-K$7*$B229)</f>
        <v>1.5391255101586312E-2</v>
      </c>
      <c r="L229" s="24">
        <f>(SameDayP2_Raw!M223-L$7*$B229)</f>
        <v>1.4642102387741465E-2</v>
      </c>
      <c r="M229" s="24">
        <f>(SameDayP2_Raw!N223-M$7*$B229)</f>
        <v>1.4582760255712141E-2</v>
      </c>
      <c r="N229" s="24">
        <f>(SameDayP2_Raw!O223-N$7*$B229)</f>
        <v>1.6627290287059088E-2</v>
      </c>
      <c r="O229" s="24">
        <f>(SameDayP2_Raw!P223-O$7*$B229)</f>
        <v>1.5394474410655362E-2</v>
      </c>
      <c r="P229" s="24">
        <f>(SameDayP2_Raw!Q223-P$7*$B229)</f>
        <v>1.532730782730693E-2</v>
      </c>
      <c r="Q229" s="24">
        <f>(SameDayP2_Raw!R223-Q$7*$B229)</f>
        <v>1.3121398807125109E-2</v>
      </c>
      <c r="R229" s="24">
        <f>(SameDayP2_Raw!S223-R$7*$B229)</f>
        <v>1.4781152551540281E-2</v>
      </c>
      <c r="S229" s="24">
        <f>(SameDayP2_Raw!T223-S$7*$B229)</f>
        <v>1.6218345141644677E-2</v>
      </c>
      <c r="T229" s="24">
        <f>(SameDayP2_Raw!U223-T$7*$B229)</f>
        <v>1.4533467554884478E-2</v>
      </c>
      <c r="U229" s="24">
        <f>(SameDayP2_Raw!V223-U$7*$B229)</f>
        <v>1.3924395993644006E-2</v>
      </c>
      <c r="V229" s="24">
        <f>(SameDayP2_Raw!W223-V$7*$B229)</f>
        <v>1.3366602470754461E-2</v>
      </c>
      <c r="W229" s="24">
        <f>(SameDayP2_Raw!X223-W$7*$B229)</f>
        <v>1.3950890075909893E-2</v>
      </c>
      <c r="X229" s="24">
        <f>(SameDayP2_Raw!Y223-X$7*$B229)</f>
        <v>1.4663747754877183E-2</v>
      </c>
      <c r="Y229" s="24">
        <f>(SameDayP2_Raw!Z223-Y$7*$B229)</f>
        <v>1.6348234573406454E-2</v>
      </c>
      <c r="Z229" s="24">
        <f>(SameDayP2_Raw!AA223-Z$7*$B229)</f>
        <v>1.5712390483324977E-2</v>
      </c>
      <c r="AA229" s="24">
        <f>(SameDayP2_Raw!AB223-AA$7*$B229)</f>
        <v>1.6775734056014721E-2</v>
      </c>
      <c r="AB229" s="24">
        <f>(SameDayP2_Raw!AC223-AB$7*$B229)</f>
        <v>1.9681637605473645E-2</v>
      </c>
      <c r="AC229" s="24">
        <f>(SameDayP2_Raw!AD223-AC$7*$B229)</f>
        <v>1.6599812173950304E-2</v>
      </c>
      <c r="AD229" s="24">
        <f>(SameDayP2_Raw!AE223-AD$7*$B229)</f>
        <v>1.712806478942E-2</v>
      </c>
      <c r="AE229" s="24">
        <f>(SameDayP2_Raw!AF223-AE$7*$B229)</f>
        <v>1.8416131556094967E-2</v>
      </c>
      <c r="AF229" s="24">
        <f>(SameDayP2_Raw!AG223-AF$7*$B229)</f>
        <v>1.7200627216510181E-2</v>
      </c>
      <c r="AG229" s="24">
        <f>(SameDayP2_Raw!AH223-AG$7*$B229)</f>
        <v>1.2601585586006166E-2</v>
      </c>
      <c r="AH229" s="24">
        <f>(SameDayP2_Raw!AI223-AH$7*$B229)</f>
        <v>1.4017331068194184E-2</v>
      </c>
      <c r="AI229" s="24">
        <f>(SameDayP2_Raw!AJ223-AI$7*$B229)</f>
        <v>1.409746780822055E-2</v>
      </c>
      <c r="AJ229" s="24">
        <f>(SameDayP2_Raw!AK223-AJ$7*$B229)</f>
        <v>1.1992491222534346E-2</v>
      </c>
      <c r="AK229" s="24">
        <f>(SameDayP2_Raw!AL223-AK$7*$B229)</f>
        <v>1.2997534381944592E-2</v>
      </c>
      <c r="AL229" s="24">
        <f>(SameDayP2_Raw!AM223-AL$7*$B229)</f>
        <v>1.4522508210407126E-2</v>
      </c>
      <c r="AM229" s="24">
        <f>(SameDayP2_Raw!AN223-AM$7*$B229)</f>
        <v>1.2088609189346943E-2</v>
      </c>
      <c r="AN229" s="24">
        <f>(SameDayP2_Raw!AO223-AN$7*$B229)</f>
        <v>1.2703935863419115E-2</v>
      </c>
      <c r="AO229" s="24">
        <f>(SameDayP2_Raw!AP223-AO$7*$B229)</f>
        <v>1.3539188833047026E-2</v>
      </c>
      <c r="AR229" s="24">
        <f>SameDayP2_Raw!D223-SameDayP2_lambdacor!AR$7*SameDayP2_lambdacor!$B230</f>
        <v>1.4878813441087824E-2</v>
      </c>
    </row>
    <row r="230" spans="1:44" x14ac:dyDescent="0.25">
      <c r="A230" s="25">
        <v>2286</v>
      </c>
      <c r="B230" s="70">
        <v>9.2247999999999983E-2</v>
      </c>
      <c r="C230" s="24">
        <f>(SameDayP2_Raw!C224-C$7*$B230)</f>
        <v>9.4644907309076945E-3</v>
      </c>
      <c r="D230" s="24">
        <f>(SameDayP2_Raw!E224-D$7*$B230)</f>
        <v>1.5244405244164056E-2</v>
      </c>
      <c r="E230" s="24">
        <f>(SameDayP2_Raw!F224-E$7*$B230)</f>
        <v>1.2334008401442002E-2</v>
      </c>
      <c r="F230" s="24">
        <f>(SameDayP2_Raw!G224-F$7*$B230)</f>
        <v>1.6181431938108094E-2</v>
      </c>
      <c r="G230" s="24">
        <f>(SameDayP2_Raw!H224-G$7*$B230)</f>
        <v>1.5446275752255493E-2</v>
      </c>
      <c r="H230" s="24">
        <f>(SameDayP2_Raw!I224-H$7*$B230)</f>
        <v>1.3580695012803463E-2</v>
      </c>
      <c r="I230" s="24">
        <f>(SameDayP2_Raw!J224-I$7*$B230)</f>
        <v>1.2184580577811962E-2</v>
      </c>
      <c r="J230" s="24">
        <f>(SameDayP2_Raw!K224-J$7*$B230)</f>
        <v>1.6233982506351489E-2</v>
      </c>
      <c r="K230" s="24">
        <f>(SameDayP2_Raw!L224-K$7*$B230)</f>
        <v>1.5865465805149553E-2</v>
      </c>
      <c r="L230" s="24">
        <f>(SameDayP2_Raw!M224-L$7*$B230)</f>
        <v>1.4874686728887945E-2</v>
      </c>
      <c r="M230" s="24">
        <f>(SameDayP2_Raw!N224-M$7*$B230)</f>
        <v>1.4246005672706745E-2</v>
      </c>
      <c r="N230" s="24">
        <f>(SameDayP2_Raw!O224-N$7*$B230)</f>
        <v>1.656179315861089E-2</v>
      </c>
      <c r="O230" s="24">
        <f>(SameDayP2_Raw!P224-O$7*$B230)</f>
        <v>1.5369928824052068E-2</v>
      </c>
      <c r="P230" s="24">
        <f>(SameDayP2_Raw!Q224-P$7*$B230)</f>
        <v>1.5535473672581734E-2</v>
      </c>
      <c r="Q230" s="24">
        <f>(SameDayP2_Raw!R224-Q$7*$B230)</f>
        <v>1.3391008012431972E-2</v>
      </c>
      <c r="R230" s="24">
        <f>(SameDayP2_Raw!S224-R$7*$B230)</f>
        <v>1.5394671442354683E-2</v>
      </c>
      <c r="S230" s="24">
        <f>(SameDayP2_Raw!T224-S$7*$B230)</f>
        <v>1.6289643739850361E-2</v>
      </c>
      <c r="T230" s="24">
        <f>(SameDayP2_Raw!U224-T$7*$B230)</f>
        <v>1.4186659701030743E-2</v>
      </c>
      <c r="U230" s="24">
        <f>(SameDayP2_Raw!V224-U$7*$B230)</f>
        <v>1.4041777484785217E-2</v>
      </c>
      <c r="V230" s="24">
        <f>(SameDayP2_Raw!W224-V$7*$B230)</f>
        <v>1.349636587885749E-2</v>
      </c>
      <c r="W230" s="24">
        <f>(SameDayP2_Raw!X224-W$7*$B230)</f>
        <v>1.3992401168336605E-2</v>
      </c>
      <c r="X230" s="24">
        <f>(SameDayP2_Raw!Y224-X$7*$B230)</f>
        <v>1.4625432500616542E-2</v>
      </c>
      <c r="Y230" s="24">
        <f>(SameDayP2_Raw!Z224-Y$7*$B230)</f>
        <v>1.621620741270615E-2</v>
      </c>
      <c r="Z230" s="24">
        <f>(SameDayP2_Raw!AA224-Z$7*$B230)</f>
        <v>1.5751240790479171E-2</v>
      </c>
      <c r="AA230" s="24">
        <f>(SameDayP2_Raw!AB224-AA$7*$B230)</f>
        <v>1.6894229176410015E-2</v>
      </c>
      <c r="AB230" s="24">
        <f>(SameDayP2_Raw!AC224-AB$7*$B230)</f>
        <v>2.037242911111279E-2</v>
      </c>
      <c r="AC230" s="24">
        <f>(SameDayP2_Raw!AD224-AC$7*$B230)</f>
        <v>1.6426320594424733E-2</v>
      </c>
      <c r="AD230" s="24">
        <f>(SameDayP2_Raw!AE224-AD$7*$B230)</f>
        <v>1.7429041060742233E-2</v>
      </c>
      <c r="AE230" s="24">
        <f>(SameDayP2_Raw!AF224-AE$7*$B230)</f>
        <v>1.8242760820766795E-2</v>
      </c>
      <c r="AF230" s="24">
        <f>(SameDayP2_Raw!AG224-AF$7*$B230)</f>
        <v>1.6650020525268663E-2</v>
      </c>
      <c r="AG230" s="24">
        <f>(SameDayP2_Raw!AH224-AG$7*$B230)</f>
        <v>1.3104186225462236E-2</v>
      </c>
      <c r="AH230" s="24">
        <f>(SameDayP2_Raw!AI224-AH$7*$B230)</f>
        <v>1.4170321931455319E-2</v>
      </c>
      <c r="AI230" s="24">
        <f>(SameDayP2_Raw!AJ224-AI$7*$B230)</f>
        <v>1.4607797522138481E-2</v>
      </c>
      <c r="AJ230" s="24">
        <f>(SameDayP2_Raw!AK224-AJ$7*$B230)</f>
        <v>1.2243083237196415E-2</v>
      </c>
      <c r="AK230" s="24">
        <f>(SameDayP2_Raw!AL224-AK$7*$B230)</f>
        <v>1.3232011755153131E-2</v>
      </c>
      <c r="AL230" s="24">
        <f>(SameDayP2_Raw!AM224-AL$7*$B230)</f>
        <v>1.4916650644312614E-2</v>
      </c>
      <c r="AM230" s="24">
        <f>(SameDayP2_Raw!AN224-AM$7*$B230)</f>
        <v>1.2906233634176829E-2</v>
      </c>
      <c r="AN230" s="24">
        <f>(SameDayP2_Raw!AO224-AN$7*$B230)</f>
        <v>1.3012032498850232E-2</v>
      </c>
      <c r="AO230" s="24">
        <f>(SameDayP2_Raw!AP224-AO$7*$B230)</f>
        <v>1.3762139078014293E-2</v>
      </c>
      <c r="AR230" s="24">
        <f>SameDayP2_Raw!D224-SameDayP2_lambdacor!AR$7*SameDayP2_lambdacor!$B231</f>
        <v>1.4941411646612279E-2</v>
      </c>
    </row>
    <row r="231" spans="1:44" x14ac:dyDescent="0.25">
      <c r="A231" s="25">
        <v>2285</v>
      </c>
      <c r="B231" s="70">
        <v>9.202699999999997E-2</v>
      </c>
      <c r="C231" s="24">
        <f>(SameDayP2_Raw!C225-C$7*$B231)</f>
        <v>8.4332381839269457E-3</v>
      </c>
      <c r="D231" s="24">
        <f>(SameDayP2_Raw!E225-D$7*$B231)</f>
        <v>1.5479459421849967E-2</v>
      </c>
      <c r="E231" s="24">
        <f>(SameDayP2_Raw!F225-E$7*$B231)</f>
        <v>1.1990059169087932E-2</v>
      </c>
      <c r="F231" s="24">
        <f>(SameDayP2_Raw!G225-F$7*$B231)</f>
        <v>1.5917854517400964E-2</v>
      </c>
      <c r="G231" s="24">
        <f>(SameDayP2_Raw!H225-G$7*$B231)</f>
        <v>1.5828378995802798E-2</v>
      </c>
      <c r="H231" s="24">
        <f>(SameDayP2_Raw!I225-H$7*$B231)</f>
        <v>1.4255778629873976E-2</v>
      </c>
      <c r="I231" s="24">
        <f>(SameDayP2_Raw!J225-I$7*$B231)</f>
        <v>1.2357768332159087E-2</v>
      </c>
      <c r="J231" s="24">
        <f>(SameDayP2_Raw!K225-J$7*$B231)</f>
        <v>1.5862066701871784E-2</v>
      </c>
      <c r="K231" s="24">
        <f>(SameDayP2_Raw!L225-K$7*$B231)</f>
        <v>1.6033314209226851E-2</v>
      </c>
      <c r="L231" s="24">
        <f>(SameDayP2_Raw!M225-L$7*$B231)</f>
        <v>1.4901211177750534E-2</v>
      </c>
      <c r="M231" s="24">
        <f>(SameDayP2_Raw!N225-M$7*$B231)</f>
        <v>1.4382022149991692E-2</v>
      </c>
      <c r="N231" s="24">
        <f>(SameDayP2_Raw!O225-N$7*$B231)</f>
        <v>1.7057182831638457E-2</v>
      </c>
      <c r="O231" s="24">
        <f>(SameDayP2_Raw!P225-O$7*$B231)</f>
        <v>1.5376881872110296E-2</v>
      </c>
      <c r="P231" s="24">
        <f>(SameDayP2_Raw!Q225-P$7*$B231)</f>
        <v>1.6004316970223545E-2</v>
      </c>
      <c r="Q231" s="24">
        <f>(SameDayP2_Raw!R225-Q$7*$B231)</f>
        <v>1.3772434801927275E-2</v>
      </c>
      <c r="R231" s="24">
        <f>(SameDayP2_Raw!S225-R$7*$B231)</f>
        <v>1.5054888754616517E-2</v>
      </c>
      <c r="S231" s="24">
        <f>(SameDayP2_Raw!T225-S$7*$B231)</f>
        <v>1.5989906729745026E-2</v>
      </c>
      <c r="T231" s="24">
        <f>(SameDayP2_Raw!U225-T$7*$B231)</f>
        <v>1.4639951652016156E-2</v>
      </c>
      <c r="U231" s="24">
        <f>(SameDayP2_Raw!V225-U$7*$B231)</f>
        <v>1.390169680320668E-2</v>
      </c>
      <c r="V231" s="24">
        <f>(SameDayP2_Raw!W225-V$7*$B231)</f>
        <v>1.3324533948304983E-2</v>
      </c>
      <c r="W231" s="24">
        <f>(SameDayP2_Raw!X225-W$7*$B231)</f>
        <v>1.3848295244631461E-2</v>
      </c>
      <c r="X231" s="24">
        <f>(SameDayP2_Raw!Y225-X$7*$B231)</f>
        <v>1.4970055679975277E-2</v>
      </c>
      <c r="Y231" s="24">
        <f>(SameDayP2_Raw!Z225-Y$7*$B231)</f>
        <v>1.648055915189358E-2</v>
      </c>
      <c r="Z231" s="24">
        <f>(SameDayP2_Raw!AA225-Z$7*$B231)</f>
        <v>1.6239684493023116E-2</v>
      </c>
      <c r="AA231" s="24">
        <f>(SameDayP2_Raw!AB225-AA$7*$B231)</f>
        <v>1.5976260052034459E-2</v>
      </c>
      <c r="AB231" s="24">
        <f>(SameDayP2_Raw!AC225-AB$7*$B231)</f>
        <v>1.9475893190264576E-2</v>
      </c>
      <c r="AC231" s="24">
        <f>(SameDayP2_Raw!AD225-AC$7*$B231)</f>
        <v>1.5720988223650326E-2</v>
      </c>
      <c r="AD231" s="24">
        <f>(SameDayP2_Raw!AE225-AD$7*$B231)</f>
        <v>1.7186406207377998E-2</v>
      </c>
      <c r="AE231" s="24">
        <f>(SameDayP2_Raw!AF225-AE$7*$B231)</f>
        <v>1.7758484977959153E-2</v>
      </c>
      <c r="AF231" s="24">
        <f>(SameDayP2_Raw!AG225-AF$7*$B231)</f>
        <v>1.6339103257592573E-2</v>
      </c>
      <c r="AG231" s="24">
        <f>(SameDayP2_Raw!AH225-AG$7*$B231)</f>
        <v>1.2443534872286804E-2</v>
      </c>
      <c r="AH231" s="24">
        <f>(SameDayP2_Raw!AI225-AH$7*$B231)</f>
        <v>1.3416043526339093E-2</v>
      </c>
      <c r="AI231" s="24">
        <f>(SameDayP2_Raw!AJ225-AI$7*$B231)</f>
        <v>1.417499393037603E-2</v>
      </c>
      <c r="AJ231" s="24">
        <f>(SameDayP2_Raw!AK225-AJ$7*$B231)</f>
        <v>1.1214531378665928E-2</v>
      </c>
      <c r="AK231" s="24">
        <f>(SameDayP2_Raw!AL225-AK$7*$B231)</f>
        <v>1.3169893053601892E-2</v>
      </c>
      <c r="AL231" s="24">
        <f>(SameDayP2_Raw!AM225-AL$7*$B231)</f>
        <v>1.4176733804801155E-2</v>
      </c>
      <c r="AM231" s="24">
        <f>(SameDayP2_Raw!AN225-AM$7*$B231)</f>
        <v>1.191351801396812E-2</v>
      </c>
      <c r="AN231" s="24">
        <f>(SameDayP2_Raw!AO225-AN$7*$B231)</f>
        <v>1.1689721869644985E-2</v>
      </c>
      <c r="AO231" s="24">
        <f>(SameDayP2_Raw!AP225-AO$7*$B231)</f>
        <v>1.3704739504672095E-2</v>
      </c>
      <c r="AR231" s="24">
        <f>SameDayP2_Raw!D225-SameDayP2_lambdacor!AR$7*SameDayP2_lambdacor!$B232</f>
        <v>1.4694212845954374E-2</v>
      </c>
    </row>
    <row r="232" spans="1:44" x14ac:dyDescent="0.25">
      <c r="A232" s="25">
        <v>2284</v>
      </c>
      <c r="B232" s="70">
        <v>9.1817999999999983E-2</v>
      </c>
      <c r="C232" s="24">
        <f>(SameDayP2_Raw!C226-C$7*$B232)</f>
        <v>9.2057546975967269E-3</v>
      </c>
      <c r="D232" s="24">
        <f>(SameDayP2_Raw!E226-D$7*$B232)</f>
        <v>1.6009319319978271E-2</v>
      </c>
      <c r="E232" s="24">
        <f>(SameDayP2_Raw!F226-E$7*$B232)</f>
        <v>1.2147678876816424E-2</v>
      </c>
      <c r="F232" s="24">
        <f>(SameDayP2_Raw!G226-F$7*$B232)</f>
        <v>1.6244927253383806E-2</v>
      </c>
      <c r="G232" s="24">
        <f>(SameDayP2_Raw!H226-G$7*$B232)</f>
        <v>1.5482802272732143E-2</v>
      </c>
      <c r="H232" s="24">
        <f>(SameDayP2_Raw!I226-H$7*$B232)</f>
        <v>1.3624940984795858E-2</v>
      </c>
      <c r="I232" s="24">
        <f>(SameDayP2_Raw!J226-I$7*$B232)</f>
        <v>1.1767385865591434E-2</v>
      </c>
      <c r="J232" s="24">
        <f>(SameDayP2_Raw!K226-J$7*$B232)</f>
        <v>1.5941746234422655E-2</v>
      </c>
      <c r="K232" s="24">
        <f>(SameDayP2_Raw!L226-K$7*$B232)</f>
        <v>1.522803927027732E-2</v>
      </c>
      <c r="L232" s="24">
        <f>(SameDayP2_Raw!M226-L$7*$B232)</f>
        <v>1.4728306137987091E-2</v>
      </c>
      <c r="M232" s="24">
        <f>(SameDayP2_Raw!N226-M$7*$B232)</f>
        <v>1.3977078909324514E-2</v>
      </c>
      <c r="N232" s="24">
        <f>(SameDayP2_Raw!O226-N$7*$B232)</f>
        <v>1.6621676874592123E-2</v>
      </c>
      <c r="O232" s="24">
        <f>(SameDayP2_Raw!P226-O$7*$B232)</f>
        <v>1.5391737488101999E-2</v>
      </c>
      <c r="P232" s="24">
        <f>(SameDayP2_Raw!Q226-P$7*$B232)</f>
        <v>1.5444313975233173E-2</v>
      </c>
      <c r="Q232" s="24">
        <f>(SameDayP2_Raw!R226-Q$7*$B232)</f>
        <v>1.3772990284979393E-2</v>
      </c>
      <c r="R232" s="24">
        <f>(SameDayP2_Raw!S226-R$7*$B232)</f>
        <v>1.533103062969671E-2</v>
      </c>
      <c r="S232" s="24">
        <f>(SameDayP2_Raw!T226-S$7*$B232)</f>
        <v>1.6480922084487041E-2</v>
      </c>
      <c r="T232" s="24">
        <f>(SameDayP2_Raw!U226-T$7*$B232)</f>
        <v>1.4379471778423171E-2</v>
      </c>
      <c r="U232" s="24">
        <f>(SameDayP2_Raw!V226-U$7*$B232)</f>
        <v>1.3963409003478547E-2</v>
      </c>
      <c r="V232" s="24">
        <f>(SameDayP2_Raw!W226-V$7*$B232)</f>
        <v>1.3133598191176148E-2</v>
      </c>
      <c r="W232" s="24">
        <f>(SameDayP2_Raw!X226-W$7*$B232)</f>
        <v>1.3810618200810755E-2</v>
      </c>
      <c r="X232" s="24">
        <f>(SameDayP2_Raw!Y226-X$7*$B232)</f>
        <v>1.4477112465251171E-2</v>
      </c>
      <c r="Y232" s="24">
        <f>(SameDayP2_Raw!Z226-Y$7*$B232)</f>
        <v>1.5809990435876258E-2</v>
      </c>
      <c r="Z232" s="24">
        <f>(SameDayP2_Raw!AA226-Z$7*$B232)</f>
        <v>1.5877726954750201E-2</v>
      </c>
      <c r="AA232" s="24">
        <f>(SameDayP2_Raw!AB226-AA$7*$B232)</f>
        <v>1.6632649560973406E-2</v>
      </c>
      <c r="AB232" s="24">
        <f>(SameDayP2_Raw!AC226-AB$7*$B232)</f>
        <v>1.9441943898195452E-2</v>
      </c>
      <c r="AC232" s="24">
        <f>(SameDayP2_Raw!AD226-AC$7*$B232)</f>
        <v>1.6360105891424746E-2</v>
      </c>
      <c r="AD232" s="24">
        <f>(SameDayP2_Raw!AE226-AD$7*$B232)</f>
        <v>1.7519335862522224E-2</v>
      </c>
      <c r="AE232" s="24">
        <f>(SameDayP2_Raw!AF226-AE$7*$B232)</f>
        <v>1.8356441070643326E-2</v>
      </c>
      <c r="AF232" s="24">
        <f>(SameDayP2_Raw!AG226-AF$7*$B232)</f>
        <v>1.7033059688070833E-2</v>
      </c>
      <c r="AG232" s="24">
        <f>(SameDayP2_Raw!AH226-AG$7*$B232)</f>
        <v>1.214831274389918E-2</v>
      </c>
      <c r="AH232" s="24">
        <f>(SameDayP2_Raw!AI226-AH$7*$B232)</f>
        <v>1.3688154242496146E-2</v>
      </c>
      <c r="AI232" s="24">
        <f>(SameDayP2_Raw!AJ226-AI$7*$B232)</f>
        <v>1.4582193123188914E-2</v>
      </c>
      <c r="AJ232" s="24">
        <f>(SameDayP2_Raw!AK226-AJ$7*$B232)</f>
        <v>1.1748521302770581E-2</v>
      </c>
      <c r="AK232" s="24">
        <f>(SameDayP2_Raw!AL226-AK$7*$B232)</f>
        <v>1.2663773936659769E-2</v>
      </c>
      <c r="AL232" s="24">
        <f>(SameDayP2_Raw!AM226-AL$7*$B232)</f>
        <v>1.517994091557991E-2</v>
      </c>
      <c r="AM232" s="24">
        <f>(SameDayP2_Raw!AN226-AM$7*$B232)</f>
        <v>1.2297982270196081E-2</v>
      </c>
      <c r="AN232" s="24">
        <f>(SameDayP2_Raw!AO226-AN$7*$B232)</f>
        <v>1.2310201025419205E-2</v>
      </c>
      <c r="AO232" s="24">
        <f>(SameDayP2_Raw!AP226-AO$7*$B232)</f>
        <v>1.3781454775855262E-2</v>
      </c>
      <c r="AR232" s="24">
        <f>SameDayP2_Raw!D226-SameDayP2_lambdacor!AR$7*SameDayP2_lambdacor!$B233</f>
        <v>1.4470684846571352E-2</v>
      </c>
    </row>
    <row r="233" spans="1:44" x14ac:dyDescent="0.25">
      <c r="A233" s="25">
        <v>2283</v>
      </c>
      <c r="B233" s="70">
        <v>9.1558E-2</v>
      </c>
      <c r="C233" s="24">
        <f>(SameDayP2_Raw!C227-C$7*$B233)</f>
        <v>8.6098485035017158E-3</v>
      </c>
      <c r="D233" s="24">
        <f>(SameDayP2_Raw!E227-D$7*$B233)</f>
        <v>1.5105631383726396E-2</v>
      </c>
      <c r="E233" s="24">
        <f>(SameDayP2_Raw!F227-E$7*$B233)</f>
        <v>1.1469733601693979E-2</v>
      </c>
      <c r="F233" s="24">
        <f>(SameDayP2_Raw!G227-F$7*$B233)</f>
        <v>1.6094249678434223E-2</v>
      </c>
      <c r="G233" s="24">
        <f>(SameDayP2_Raw!H227-G$7*$B233)</f>
        <v>1.5868249332787795E-2</v>
      </c>
      <c r="H233" s="24">
        <f>(SameDayP2_Raw!I227-H$7*$B233)</f>
        <v>1.3269913271349396E-2</v>
      </c>
      <c r="I233" s="24">
        <f>(SameDayP2_Raw!J227-I$7*$B233)</f>
        <v>1.2432901675411577E-2</v>
      </c>
      <c r="J233" s="24">
        <f>(SameDayP2_Raw!K227-J$7*$B233)</f>
        <v>1.567556246209359E-2</v>
      </c>
      <c r="K233" s="24">
        <f>(SameDayP2_Raw!L227-K$7*$B233)</f>
        <v>1.5776516889191777E-2</v>
      </c>
      <c r="L233" s="24">
        <f>(SameDayP2_Raw!M227-L$7*$B233)</f>
        <v>1.4377112514884251E-2</v>
      </c>
      <c r="M233" s="24">
        <f>(SameDayP2_Raw!N227-M$7*$B233)</f>
        <v>1.3961103534953861E-2</v>
      </c>
      <c r="N233" s="24">
        <f>(SameDayP2_Raw!O227-N$7*$B233)</f>
        <v>1.6203964462859849E-2</v>
      </c>
      <c r="O233" s="24">
        <f>(SameDayP2_Raw!P227-O$7*$B233)</f>
        <v>1.509294266287637E-2</v>
      </c>
      <c r="P233" s="24">
        <f>(SameDayP2_Raw!Q227-P$7*$B233)</f>
        <v>1.5494770448929371E-2</v>
      </c>
      <c r="Q233" s="24">
        <f>(SameDayP2_Raw!R227-Q$7*$B233)</f>
        <v>1.3376980427915033E-2</v>
      </c>
      <c r="R233" s="24">
        <f>(SameDayP2_Raw!S227-R$7*$B233)</f>
        <v>1.4851114755298864E-2</v>
      </c>
      <c r="S233" s="24">
        <f>(SameDayP2_Raw!T227-S$7*$B233)</f>
        <v>1.6173032136127818E-2</v>
      </c>
      <c r="T233" s="24">
        <f>(SameDayP2_Raw!U227-T$7*$B233)</f>
        <v>1.4406898924288357E-2</v>
      </c>
      <c r="U233" s="24">
        <f>(SameDayP2_Raw!V227-U$7*$B233)</f>
        <v>1.3798968903386138E-2</v>
      </c>
      <c r="V233" s="24">
        <f>(SameDayP2_Raw!W227-V$7*$B233)</f>
        <v>1.2852913206996719E-2</v>
      </c>
      <c r="W233" s="24">
        <f>(SameDayP2_Raw!X227-W$7*$B233)</f>
        <v>1.3793147309981168E-2</v>
      </c>
      <c r="X233" s="24">
        <f>(SameDayP2_Raw!Y227-X$7*$B233)</f>
        <v>1.4770302140379075E-2</v>
      </c>
      <c r="Y233" s="24">
        <f>(SameDayP2_Raw!Z227-Y$7*$B233)</f>
        <v>1.6466928961979113E-2</v>
      </c>
      <c r="Z233" s="24">
        <f>(SameDayP2_Raw!AA227-Z$7*$B233)</f>
        <v>1.5245274592448958E-2</v>
      </c>
      <c r="AA233" s="24">
        <f>(SameDayP2_Raw!AB227-AA$7*$B233)</f>
        <v>1.6564798395825687E-2</v>
      </c>
      <c r="AB233" s="24">
        <f>(SameDayP2_Raw!AC227-AB$7*$B233)</f>
        <v>1.9976248781315202E-2</v>
      </c>
      <c r="AC233" s="24">
        <f>(SameDayP2_Raw!AD227-AC$7*$B233)</f>
        <v>1.5961176972866611E-2</v>
      </c>
      <c r="AD233" s="24">
        <f>(SameDayP2_Raw!AE227-AD$7*$B233)</f>
        <v>1.7303993931505474E-2</v>
      </c>
      <c r="AE233" s="24">
        <f>(SameDayP2_Raw!AF227-AE$7*$B233)</f>
        <v>1.8600012464987273E-2</v>
      </c>
      <c r="AF233" s="24">
        <f>(SameDayP2_Raw!AG227-AF$7*$B233)</f>
        <v>1.6704595831393075E-2</v>
      </c>
      <c r="AG233" s="24">
        <f>(SameDayP2_Raw!AH227-AG$7*$B233)</f>
        <v>1.2601890960163377E-2</v>
      </c>
      <c r="AH233" s="24">
        <f>(SameDayP2_Raw!AI227-AH$7*$B233)</f>
        <v>1.3884733848241763E-2</v>
      </c>
      <c r="AI233" s="24">
        <f>(SameDayP2_Raw!AJ227-AI$7*$B233)</f>
        <v>1.4401352874056618E-2</v>
      </c>
      <c r="AJ233" s="24">
        <f>(SameDayP2_Raw!AK227-AJ$7*$B233)</f>
        <v>1.1771057285675889E-2</v>
      </c>
      <c r="AK233" s="24">
        <f>(SameDayP2_Raw!AL227-AK$7*$B233)</f>
        <v>1.2685151240128895E-2</v>
      </c>
      <c r="AL233" s="24">
        <f>(SameDayP2_Raw!AM227-AL$7*$B233)</f>
        <v>1.448585025262525E-2</v>
      </c>
      <c r="AM233" s="24">
        <f>(SameDayP2_Raw!AN227-AM$7*$B233)</f>
        <v>1.2385513684068187E-2</v>
      </c>
      <c r="AN233" s="24">
        <f>(SameDayP2_Raw!AO227-AN$7*$B233)</f>
        <v>1.1756683547530671E-2</v>
      </c>
      <c r="AO233" s="24">
        <f>(SameDayP2_Raw!AP227-AO$7*$B233)</f>
        <v>1.3770319747805617E-2</v>
      </c>
      <c r="AR233" s="24">
        <f>SameDayP2_Raw!D227-SameDayP2_lambdacor!AR$7*SameDayP2_lambdacor!$B234</f>
        <v>1.4921378619251413E-2</v>
      </c>
    </row>
    <row r="234" spans="1:44" x14ac:dyDescent="0.25">
      <c r="A234" s="25">
        <v>2282</v>
      </c>
      <c r="B234" s="70">
        <v>9.1239000000000015E-2</v>
      </c>
      <c r="C234" s="24">
        <f>(SameDayP2_Raw!C228-C$7*$B234)</f>
        <v>8.0982323912082259E-3</v>
      </c>
      <c r="D234" s="24">
        <f>(SameDayP2_Raw!E228-D$7*$B234)</f>
        <v>1.4978718846132751E-2</v>
      </c>
      <c r="E234" s="24">
        <f>(SameDayP2_Raw!F228-E$7*$B234)</f>
        <v>1.2219374710332215E-2</v>
      </c>
      <c r="F234" s="24">
        <f>(SameDayP2_Raw!G228-F$7*$B234)</f>
        <v>1.5936601778092245E-2</v>
      </c>
      <c r="G234" s="24">
        <f>(SameDayP2_Raw!H228-G$7*$B234)</f>
        <v>1.5551054917048376E-2</v>
      </c>
      <c r="H234" s="24">
        <f>(SameDayP2_Raw!I228-H$7*$B234)</f>
        <v>1.3977585000966998E-2</v>
      </c>
      <c r="I234" s="24">
        <f>(SameDayP2_Raw!J228-I$7*$B234)</f>
        <v>1.239638225222937E-2</v>
      </c>
      <c r="J234" s="24">
        <f>(SameDayP2_Raw!K228-J$7*$B234)</f>
        <v>1.5946362730197543E-2</v>
      </c>
      <c r="K234" s="24">
        <f>(SameDayP2_Raw!L228-K$7*$B234)</f>
        <v>1.6008404641321437E-2</v>
      </c>
      <c r="L234" s="24">
        <f>(SameDayP2_Raw!M228-L$7*$B234)</f>
        <v>1.4648222394192677E-2</v>
      </c>
      <c r="M234" s="24">
        <f>(SameDayP2_Raw!N228-M$7*$B234)</f>
        <v>1.4611931935514487E-2</v>
      </c>
      <c r="N234" s="24">
        <f>(SameDayP2_Raw!O228-N$7*$B234)</f>
        <v>1.6539231383157556E-2</v>
      </c>
      <c r="O234" s="24">
        <f>(SameDayP2_Raw!P228-O$7*$B234)</f>
        <v>1.5844750047811072E-2</v>
      </c>
      <c r="P234" s="24">
        <f>(SameDayP2_Raw!Q228-P$7*$B234)</f>
        <v>1.4529087619733566E-2</v>
      </c>
      <c r="Q234" s="24">
        <f>(SameDayP2_Raw!R228-Q$7*$B234)</f>
        <v>1.3667046278363001E-2</v>
      </c>
      <c r="R234" s="24">
        <f>(SameDayP2_Raw!S228-R$7*$B234)</f>
        <v>1.5218149726210738E-2</v>
      </c>
      <c r="S234" s="24">
        <f>(SameDayP2_Raw!T228-S$7*$B234)</f>
        <v>1.6444265918102469E-2</v>
      </c>
      <c r="T234" s="24">
        <f>(SameDayP2_Raw!U228-T$7*$B234)</f>
        <v>1.5111671009330646E-2</v>
      </c>
      <c r="U234" s="24">
        <f>(SameDayP2_Raw!V228-U$7*$B234)</f>
        <v>1.439481135169584E-2</v>
      </c>
      <c r="V234" s="24">
        <f>(SameDayP2_Raw!W228-V$7*$B234)</f>
        <v>1.2814730563484276E-2</v>
      </c>
      <c r="W234" s="24">
        <f>(SameDayP2_Raw!X228-W$7*$B234)</f>
        <v>1.3905771698886408E-2</v>
      </c>
      <c r="X234" s="24">
        <f>(SameDayP2_Raw!Y228-X$7*$B234)</f>
        <v>1.4977097184747556E-2</v>
      </c>
      <c r="Y234" s="24">
        <f>(SameDayP2_Raw!Z228-Y$7*$B234)</f>
        <v>1.5957268157005308E-2</v>
      </c>
      <c r="Z234" s="24">
        <f>(SameDayP2_Raw!AA228-Z$7*$B234)</f>
        <v>1.6306570806663971E-2</v>
      </c>
      <c r="AA234" s="24">
        <f>(SameDayP2_Raw!AB228-AA$7*$B234)</f>
        <v>1.7114904611048296E-2</v>
      </c>
      <c r="AB234" s="24">
        <f>(SameDayP2_Raw!AC228-AB$7*$B234)</f>
        <v>2.0061533307104432E-2</v>
      </c>
      <c r="AC234" s="24">
        <f>(SameDayP2_Raw!AD228-AC$7*$B234)</f>
        <v>1.7002378648943363E-2</v>
      </c>
      <c r="AD234" s="24">
        <f>(SameDayP2_Raw!AE228-AD$7*$B234)</f>
        <v>1.7787452601988774E-2</v>
      </c>
      <c r="AE234" s="24">
        <f>(SameDayP2_Raw!AF228-AE$7*$B234)</f>
        <v>1.8897193150663117E-2</v>
      </c>
      <c r="AF234" s="24">
        <f>(SameDayP2_Raw!AG228-AF$7*$B234)</f>
        <v>1.6779410112123055E-2</v>
      </c>
      <c r="AG234" s="24">
        <f>(SameDayP2_Raw!AH228-AG$7*$B234)</f>
        <v>1.2694992197887528E-2</v>
      </c>
      <c r="AH234" s="24">
        <f>(SameDayP2_Raw!AI228-AH$7*$B234)</f>
        <v>1.4457800736060423E-2</v>
      </c>
      <c r="AI234" s="24">
        <f>(SameDayP2_Raw!AJ228-AI$7*$B234)</f>
        <v>1.4110356149928917E-2</v>
      </c>
      <c r="AJ234" s="24">
        <f>(SameDayP2_Raw!AK228-AJ$7*$B234)</f>
        <v>1.2247940085625094E-2</v>
      </c>
      <c r="AK234" s="24">
        <f>(SameDayP2_Raw!AL228-AK$7*$B234)</f>
        <v>1.3510930034269866E-2</v>
      </c>
      <c r="AL234" s="24">
        <f>(SameDayP2_Raw!AM228-AL$7*$B234)</f>
        <v>1.4933221119077036E-2</v>
      </c>
      <c r="AM234" s="24">
        <f>(SameDayP2_Raw!AN228-AM$7*$B234)</f>
        <v>1.2755570504626654E-2</v>
      </c>
      <c r="AN234" s="24">
        <f>(SameDayP2_Raw!AO228-AN$7*$B234)</f>
        <v>1.2500097592659746E-2</v>
      </c>
      <c r="AO234" s="24">
        <f>(SameDayP2_Raw!AP228-AO$7*$B234)</f>
        <v>1.3654495977506245E-2</v>
      </c>
      <c r="AR234" s="24">
        <f>SameDayP2_Raw!D228-SameDayP2_lambdacor!AR$7*SameDayP2_lambdacor!$B235</f>
        <v>1.5306777700663604E-2</v>
      </c>
    </row>
    <row r="235" spans="1:44" x14ac:dyDescent="0.25">
      <c r="A235" s="25">
        <v>2281</v>
      </c>
      <c r="B235" s="70">
        <v>9.0805999999999998E-2</v>
      </c>
      <c r="C235" s="24">
        <f>(SameDayP2_Raw!C229-C$7*$B235)</f>
        <v>9.5267291627346325E-3</v>
      </c>
      <c r="D235" s="24">
        <f>(SameDayP2_Raw!E229-D$7*$B235)</f>
        <v>1.5019321649336368E-2</v>
      </c>
      <c r="E235" s="24">
        <f>(SameDayP2_Raw!F229-E$7*$B235)</f>
        <v>1.1764031843185998E-2</v>
      </c>
      <c r="F235" s="24">
        <f>(SameDayP2_Raw!G229-F$7*$B235)</f>
        <v>1.6238242389195461E-2</v>
      </c>
      <c r="G235" s="24">
        <f>(SameDayP2_Raw!H229-G$7*$B235)</f>
        <v>1.5546596824179519E-2</v>
      </c>
      <c r="H235" s="24">
        <f>(SameDayP2_Raw!I229-H$7*$B235)</f>
        <v>1.3822777135996549E-2</v>
      </c>
      <c r="I235" s="24">
        <f>(SameDayP2_Raw!J229-I$7*$B235)</f>
        <v>1.2218531222737541E-2</v>
      </c>
      <c r="J235" s="24">
        <f>(SameDayP2_Raw!K229-J$7*$B235)</f>
        <v>1.6167355321511069E-2</v>
      </c>
      <c r="K235" s="24">
        <f>(SameDayP2_Raw!L229-K$7*$B235)</f>
        <v>1.5812935192205904E-2</v>
      </c>
      <c r="L235" s="24">
        <f>(SameDayP2_Raw!M229-L$7*$B235)</f>
        <v>1.4901044795448341E-2</v>
      </c>
      <c r="M235" s="24">
        <f>(SameDayP2_Raw!N229-M$7*$B235)</f>
        <v>1.4133571926620288E-2</v>
      </c>
      <c r="N235" s="24">
        <f>(SameDayP2_Raw!O229-N$7*$B235)</f>
        <v>1.7060432124157268E-2</v>
      </c>
      <c r="O235" s="24">
        <f>(SameDayP2_Raw!P229-O$7*$B235)</f>
        <v>1.5764714552377629E-2</v>
      </c>
      <c r="P235" s="24">
        <f>(SameDayP2_Raw!Q229-P$7*$B235)</f>
        <v>1.5168657420543047E-2</v>
      </c>
      <c r="Q235" s="24">
        <f>(SameDayP2_Raw!R229-Q$7*$B235)</f>
        <v>1.3408048935021219E-2</v>
      </c>
      <c r="R235" s="24">
        <f>(SameDayP2_Raw!S229-R$7*$B235)</f>
        <v>1.5138491095348178E-2</v>
      </c>
      <c r="S235" s="24">
        <f>(SameDayP2_Raw!T229-S$7*$B235)</f>
        <v>1.6073801719027312E-2</v>
      </c>
      <c r="T235" s="24">
        <f>(SameDayP2_Raw!U229-T$7*$B235)</f>
        <v>1.4633876037867677E-2</v>
      </c>
      <c r="U235" s="24">
        <f>(SameDayP2_Raw!V229-U$7*$B235)</f>
        <v>1.4235172527426565E-2</v>
      </c>
      <c r="V235" s="24">
        <f>(SameDayP2_Raw!W229-V$7*$B235)</f>
        <v>1.3663481432447021E-2</v>
      </c>
      <c r="W235" s="24">
        <f>(SameDayP2_Raw!X229-W$7*$B235)</f>
        <v>1.4328669213889448E-2</v>
      </c>
      <c r="X235" s="24">
        <f>(SameDayP2_Raw!Y229-X$7*$B235)</f>
        <v>1.5006476772902889E-2</v>
      </c>
      <c r="Y235" s="24">
        <f>(SameDayP2_Raw!Z229-Y$7*$B235)</f>
        <v>1.6697618511476608E-2</v>
      </c>
      <c r="Z235" s="24">
        <f>(SameDayP2_Raw!AA229-Z$7*$B235)</f>
        <v>1.5572091013639218E-2</v>
      </c>
      <c r="AA235" s="24">
        <f>(SameDayP2_Raw!AB229-AA$7*$B235)</f>
        <v>1.6873770614783058E-2</v>
      </c>
      <c r="AB235" s="24">
        <f>(SameDayP2_Raw!AC229-AB$7*$B235)</f>
        <v>1.9654680164492323E-2</v>
      </c>
      <c r="AC235" s="24">
        <f>(SameDayP2_Raw!AD229-AC$7*$B235)</f>
        <v>1.6486904133806175E-2</v>
      </c>
      <c r="AD235" s="24">
        <f>(SameDayP2_Raw!AE229-AD$7*$B235)</f>
        <v>1.7888253251641652E-2</v>
      </c>
      <c r="AE235" s="24">
        <f>(SameDayP2_Raw!AF229-AE$7*$B235)</f>
        <v>1.8466989474166695E-2</v>
      </c>
      <c r="AF235" s="24">
        <f>(SameDayP2_Raw!AG229-AF$7*$B235)</f>
        <v>1.6404555980386634E-2</v>
      </c>
      <c r="AG235" s="24">
        <f>(SameDayP2_Raw!AH229-AG$7*$B235)</f>
        <v>1.2802860310127524E-2</v>
      </c>
      <c r="AH235" s="24">
        <f>(SameDayP2_Raw!AI229-AH$7*$B235)</f>
        <v>1.426842947178293E-2</v>
      </c>
      <c r="AI235" s="24">
        <f>(SameDayP2_Raw!AJ229-AI$7*$B235)</f>
        <v>1.4965625487335517E-2</v>
      </c>
      <c r="AJ235" s="24">
        <f>(SameDayP2_Raw!AK229-AJ$7*$B235)</f>
        <v>1.1984782360540475E-2</v>
      </c>
      <c r="AK235" s="24">
        <f>(SameDayP2_Raw!AL229-AK$7*$B235)</f>
        <v>1.3062161064624224E-2</v>
      </c>
      <c r="AL235" s="24">
        <f>(SameDayP2_Raw!AM229-AL$7*$B235)</f>
        <v>1.5470162587771782E-2</v>
      </c>
      <c r="AM235" s="24">
        <f>(SameDayP2_Raw!AN229-AM$7*$B235)</f>
        <v>1.2506440234036739E-2</v>
      </c>
      <c r="AN235" s="24">
        <f>(SameDayP2_Raw!AO229-AN$7*$B235)</f>
        <v>1.2577596235483851E-2</v>
      </c>
      <c r="AO235" s="24">
        <f>(SameDayP2_Raw!AP229-AO$7*$B235)</f>
        <v>1.3410799034215872E-2</v>
      </c>
      <c r="AR235" s="24">
        <f>SameDayP2_Raw!D229-SameDayP2_lambdacor!AR$7*SameDayP2_lambdacor!$B236</f>
        <v>1.4777354443514884E-2</v>
      </c>
    </row>
    <row r="236" spans="1:44" x14ac:dyDescent="0.25">
      <c r="A236" s="25">
        <v>2280</v>
      </c>
      <c r="B236" s="70">
        <v>9.0739000000000014E-2</v>
      </c>
      <c r="C236" s="24">
        <f>(SameDayP2_Raw!C230-C$7*$B236)</f>
        <v>9.3876904041024466E-3</v>
      </c>
      <c r="D236" s="24">
        <f>(SameDayP2_Raw!E230-D$7*$B236)</f>
        <v>1.5428947811033E-2</v>
      </c>
      <c r="E236" s="24">
        <f>(SameDayP2_Raw!F230-E$7*$B236)</f>
        <v>1.1782829213558291E-2</v>
      </c>
      <c r="F236" s="24">
        <f>(SameDayP2_Raw!G230-F$7*$B236)</f>
        <v>1.5797231189343071E-2</v>
      </c>
      <c r="G236" s="24">
        <f>(SameDayP2_Raw!H230-G$7*$B236)</f>
        <v>1.5812759559463086E-2</v>
      </c>
      <c r="H236" s="24">
        <f>(SameDayP2_Raw!I230-H$7*$B236)</f>
        <v>1.3460601640493036E-2</v>
      </c>
      <c r="I236" s="24">
        <f>(SameDayP2_Raw!J230-I$7*$B236)</f>
        <v>1.2374829740345036E-2</v>
      </c>
      <c r="J236" s="24">
        <f>(SameDayP2_Raw!K230-J$7*$B236)</f>
        <v>1.5828061817257041E-2</v>
      </c>
      <c r="K236" s="24">
        <f>(SameDayP2_Raw!L230-K$7*$B236)</f>
        <v>1.5514576420772322E-2</v>
      </c>
      <c r="L236" s="24">
        <f>(SameDayP2_Raw!M230-L$7*$B236)</f>
        <v>1.5548349823610294E-2</v>
      </c>
      <c r="M236" s="24">
        <f>(SameDayP2_Raw!N230-M$7*$B236)</f>
        <v>1.4342491010186312E-2</v>
      </c>
      <c r="N236" s="24">
        <f>(SameDayP2_Raw!O230-N$7*$B236)</f>
        <v>1.683084351290318E-2</v>
      </c>
      <c r="O236" s="24">
        <f>(SameDayP2_Raw!P230-O$7*$B236)</f>
        <v>1.5256628403915638E-2</v>
      </c>
      <c r="P236" s="24">
        <f>(SameDayP2_Raw!Q230-P$7*$B236)</f>
        <v>1.525865814607244E-2</v>
      </c>
      <c r="Q236" s="24">
        <f>(SameDayP2_Raw!R230-Q$7*$B236)</f>
        <v>1.3444311990162324E-2</v>
      </c>
      <c r="R236" s="24">
        <f>(SameDayP2_Raw!S230-R$7*$B236)</f>
        <v>1.4923880755445654E-2</v>
      </c>
      <c r="S236" s="24">
        <f>(SameDayP2_Raw!T230-S$7*$B236)</f>
        <v>1.651986124279628E-2</v>
      </c>
      <c r="T236" s="24">
        <f>(SameDayP2_Raw!U230-T$7*$B236)</f>
        <v>1.4486728346763702E-2</v>
      </c>
      <c r="U236" s="24">
        <f>(SameDayP2_Raw!V230-U$7*$B236)</f>
        <v>1.4549903244595055E-2</v>
      </c>
      <c r="V236" s="24">
        <f>(SameDayP2_Raw!W230-V$7*$B236)</f>
        <v>1.2695763980831554E-2</v>
      </c>
      <c r="W236" s="24">
        <f>(SameDayP2_Raw!X230-W$7*$B236)</f>
        <v>1.4014369580367975E-2</v>
      </c>
      <c r="X236" s="24">
        <f>(SameDayP2_Raw!Y230-X$7*$B236)</f>
        <v>1.4292801661532E-2</v>
      </c>
      <c r="Y236" s="24">
        <f>(SameDayP2_Raw!Z230-Y$7*$B236)</f>
        <v>1.6605278777203112E-2</v>
      </c>
      <c r="Z236" s="24">
        <f>(SameDayP2_Raw!AA230-Z$7*$B236)</f>
        <v>1.5918415350700054E-2</v>
      </c>
      <c r="AA236" s="24">
        <f>(SameDayP2_Raw!AB230-AA$7*$B236)</f>
        <v>1.7097018779610375E-2</v>
      </c>
      <c r="AB236" s="24">
        <f>(SameDayP2_Raw!AC230-AB$7*$B236)</f>
        <v>2.0181426734642412E-2</v>
      </c>
      <c r="AC236" s="24">
        <f>(SameDayP2_Raw!AD230-AC$7*$B236)</f>
        <v>1.6732805849408495E-2</v>
      </c>
      <c r="AD236" s="24">
        <f>(SameDayP2_Raw!AE230-AD$7*$B236)</f>
        <v>1.7934376980802719E-2</v>
      </c>
      <c r="AE236" s="24">
        <f>(SameDayP2_Raw!AF230-AE$7*$B236)</f>
        <v>1.8500480535170713E-2</v>
      </c>
      <c r="AF236" s="24">
        <f>(SameDayP2_Raw!AG230-AF$7*$B236)</f>
        <v>1.7031930882358132E-2</v>
      </c>
      <c r="AG236" s="24">
        <f>(SameDayP2_Raw!AH230-AG$7*$B236)</f>
        <v>1.3079934708395604E-2</v>
      </c>
      <c r="AH236" s="24">
        <f>(SameDayP2_Raw!AI230-AH$7*$B236)</f>
        <v>1.4518551236340453E-2</v>
      </c>
      <c r="AI236" s="24">
        <f>(SameDayP2_Raw!AJ230-AI$7*$B236)</f>
        <v>1.5245069099289885E-2</v>
      </c>
      <c r="AJ236" s="24">
        <f>(SameDayP2_Raw!AK230-AJ$7*$B236)</f>
        <v>1.2274256865827612E-2</v>
      </c>
      <c r="AK236" s="24">
        <f>(SameDayP2_Raw!AL230-AK$7*$B236)</f>
        <v>1.3153769735556651E-2</v>
      </c>
      <c r="AL236" s="24">
        <f>(SameDayP2_Raw!AM230-AL$7*$B236)</f>
        <v>1.4893634430318077E-2</v>
      </c>
      <c r="AM236" s="24">
        <f>(SameDayP2_Raw!AN230-AM$7*$B236)</f>
        <v>1.282435737976532E-2</v>
      </c>
      <c r="AN236" s="24">
        <f>(SameDayP2_Raw!AO230-AN$7*$B236)</f>
        <v>1.3030590145181804E-2</v>
      </c>
      <c r="AO236" s="24">
        <f>(SameDayP2_Raw!AP230-AO$7*$B236)</f>
        <v>1.3188215898949232E-2</v>
      </c>
      <c r="AR236" s="24">
        <f>SameDayP2_Raw!D230-SameDayP2_lambdacor!AR$7*SameDayP2_lambdacor!$B237</f>
        <v>1.415297473559185E-2</v>
      </c>
    </row>
    <row r="237" spans="1:44" x14ac:dyDescent="0.25">
      <c r="A237" s="25">
        <v>2279</v>
      </c>
      <c r="B237" s="70">
        <v>9.0350000000000014E-2</v>
      </c>
      <c r="C237" s="24">
        <f>(SameDayP2_Raw!C231-C$7*$B237)</f>
        <v>8.3868102280141577E-3</v>
      </c>
      <c r="D237" s="24">
        <f>(SameDayP2_Raw!E231-D$7*$B237)</f>
        <v>1.5006112592525392E-2</v>
      </c>
      <c r="E237" s="24">
        <f>(SameDayP2_Raw!F231-E$7*$B237)</f>
        <v>1.2314131650048174E-2</v>
      </c>
      <c r="F237" s="24">
        <f>(SameDayP2_Raw!G231-F$7*$B237)</f>
        <v>1.6295285054976211E-2</v>
      </c>
      <c r="G237" s="24">
        <f>(SameDayP2_Raw!H231-G$7*$B237)</f>
        <v>1.5872969805661729E-2</v>
      </c>
      <c r="H237" s="24">
        <f>(SameDayP2_Raw!I231-H$7*$B237)</f>
        <v>1.4157828197644301E-2</v>
      </c>
      <c r="I237" s="24">
        <f>(SameDayP2_Raw!J231-I$7*$B237)</f>
        <v>1.2528800777499023E-2</v>
      </c>
      <c r="J237" s="24">
        <f>(SameDayP2_Raw!K231-J$7*$B237)</f>
        <v>1.6373344904349323E-2</v>
      </c>
      <c r="K237" s="24">
        <f>(SameDayP2_Raw!L231-K$7*$B237)</f>
        <v>1.6129363957225112E-2</v>
      </c>
      <c r="L237" s="24">
        <f>(SameDayP2_Raw!M231-L$7*$B237)</f>
        <v>1.4639749123237195E-2</v>
      </c>
      <c r="M237" s="24">
        <f>(SameDayP2_Raw!N231-M$7*$B237)</f>
        <v>1.4400323898800993E-2</v>
      </c>
      <c r="N237" s="24">
        <f>(SameDayP2_Raw!O231-N$7*$B237)</f>
        <v>1.6719813666965275E-2</v>
      </c>
      <c r="O237" s="24">
        <f>(SameDayP2_Raw!P231-O$7*$B237)</f>
        <v>1.5557832430904993E-2</v>
      </c>
      <c r="P237" s="24">
        <f>(SameDayP2_Raw!Q231-P$7*$B237)</f>
        <v>1.6048768140564093E-2</v>
      </c>
      <c r="Q237" s="24">
        <f>(SameDayP2_Raw!R231-Q$7*$B237)</f>
        <v>1.3590047539862194E-2</v>
      </c>
      <c r="R237" s="24">
        <f>(SameDayP2_Raw!S231-R$7*$B237)</f>
        <v>1.517923609825042E-2</v>
      </c>
      <c r="S237" s="24">
        <f>(SameDayP2_Raw!T231-S$7*$B237)</f>
        <v>1.6411974374828067E-2</v>
      </c>
      <c r="T237" s="24">
        <f>(SameDayP2_Raw!U231-T$7*$B237)</f>
        <v>1.490921519184662E-2</v>
      </c>
      <c r="U237" s="24">
        <f>(SameDayP2_Raw!V231-U$7*$B237)</f>
        <v>1.4373567677110649E-2</v>
      </c>
      <c r="V237" s="24">
        <f>(SameDayP2_Raw!W231-V$7*$B237)</f>
        <v>1.3252096172347724E-2</v>
      </c>
      <c r="W237" s="24">
        <f>(SameDayP2_Raw!X231-W$7*$B237)</f>
        <v>1.4255054598280636E-2</v>
      </c>
      <c r="X237" s="24">
        <f>(SameDayP2_Raw!Y231-X$7*$B237)</f>
        <v>1.5041444558050305E-2</v>
      </c>
      <c r="Y237" s="24">
        <f>(SameDayP2_Raw!Z231-Y$7*$B237)</f>
        <v>1.6720239489257001E-2</v>
      </c>
      <c r="Z237" s="24">
        <f>(SameDayP2_Raw!AA231-Z$7*$B237)</f>
        <v>1.5941264334680127E-2</v>
      </c>
      <c r="AA237" s="24">
        <f>(SameDayP2_Raw!AB231-AA$7*$B237)</f>
        <v>1.7211938648831675E-2</v>
      </c>
      <c r="AB237" s="24">
        <f>(SameDayP2_Raw!AC231-AB$7*$B237)</f>
        <v>1.985742988088696E-2</v>
      </c>
      <c r="AC237" s="24">
        <f>(SameDayP2_Raw!AD231-AC$7*$B237)</f>
        <v>1.6219278008950372E-2</v>
      </c>
      <c r="AD237" s="24">
        <f>(SameDayP2_Raw!AE231-AD$7*$B237)</f>
        <v>1.7927495768319972E-2</v>
      </c>
      <c r="AE237" s="24">
        <f>(SameDayP2_Raw!AF231-AE$7*$B237)</f>
        <v>1.8288078605477622E-2</v>
      </c>
      <c r="AF237" s="24">
        <f>(SameDayP2_Raw!AG231-AF$7*$B237)</f>
        <v>1.7345138540521027E-2</v>
      </c>
      <c r="AG237" s="24">
        <f>(SameDayP2_Raw!AH231-AG$7*$B237)</f>
        <v>1.2730369198190886E-2</v>
      </c>
      <c r="AH237" s="24">
        <f>(SameDayP2_Raw!AI231-AH$7*$B237)</f>
        <v>1.4389819043398318E-2</v>
      </c>
      <c r="AI237" s="24">
        <f>(SameDayP2_Raw!AJ231-AI$7*$B237)</f>
        <v>1.4105743933472723E-2</v>
      </c>
      <c r="AJ237" s="24">
        <f>(SameDayP2_Raw!AK231-AJ$7*$B237)</f>
        <v>1.2526429460405171E-2</v>
      </c>
      <c r="AK237" s="24">
        <f>(SameDayP2_Raw!AL231-AK$7*$B237)</f>
        <v>1.2626235099477769E-2</v>
      </c>
      <c r="AL237" s="24">
        <f>(SameDayP2_Raw!AM231-AL$7*$B237)</f>
        <v>1.526067904674361E-2</v>
      </c>
      <c r="AM237" s="24">
        <f>(SameDayP2_Raw!AN231-AM$7*$B237)</f>
        <v>1.2183475899443201E-2</v>
      </c>
      <c r="AN237" s="24">
        <f>(SameDayP2_Raw!AO231-AN$7*$B237)</f>
        <v>1.2126460876263966E-2</v>
      </c>
      <c r="AO237" s="24">
        <f>(SameDayP2_Raw!AP231-AO$7*$B237)</f>
        <v>1.2976831452251878E-2</v>
      </c>
      <c r="AR237" s="24">
        <f>SameDayP2_Raw!D231-SameDayP2_lambdacor!AR$7*SameDayP2_lambdacor!$B238</f>
        <v>1.4689420836208833E-2</v>
      </c>
    </row>
    <row r="238" spans="1:44" x14ac:dyDescent="0.25">
      <c r="A238" s="25">
        <v>2278</v>
      </c>
      <c r="B238" s="70">
        <v>9.0090000000000017E-2</v>
      </c>
      <c r="C238" s="24">
        <f>(SameDayP2_Raw!C232-C$7*$B238)</f>
        <v>8.5644046839191447E-3</v>
      </c>
      <c r="D238" s="24">
        <f>(SameDayP2_Raw!E232-D$7*$B238)</f>
        <v>1.5296905456273518E-2</v>
      </c>
      <c r="E238" s="24">
        <f>(SameDayP2_Raw!F232-E$7*$B238)</f>
        <v>1.1982750124925737E-2</v>
      </c>
      <c r="F238" s="24">
        <f>(SameDayP2_Raw!G232-F$7*$B238)</f>
        <v>1.6386915260026634E-2</v>
      </c>
      <c r="G238" s="24">
        <f>(SameDayP2_Raw!H232-G$7*$B238)</f>
        <v>1.538881490571738E-2</v>
      </c>
      <c r="H238" s="24">
        <f>(SameDayP2_Raw!I232-H$7*$B238)</f>
        <v>1.3474155374197834E-2</v>
      </c>
      <c r="I238" s="24">
        <f>(SameDayP2_Raw!J232-I$7*$B238)</f>
        <v>1.2326376117319175E-2</v>
      </c>
      <c r="J238" s="24">
        <f>(SameDayP2_Raw!K232-J$7*$B238)</f>
        <v>1.5860843062020263E-2</v>
      </c>
      <c r="K238" s="24">
        <f>(SameDayP2_Raw!L232-K$7*$B238)</f>
        <v>1.5232030326139567E-2</v>
      </c>
      <c r="L238" s="24">
        <f>(SameDayP2_Raw!M232-L$7*$B238)</f>
        <v>1.4055750940134358E-2</v>
      </c>
      <c r="M238" s="24">
        <f>(SameDayP2_Raw!N232-M$7*$B238)</f>
        <v>1.4349947324430344E-2</v>
      </c>
      <c r="N238" s="24">
        <f>(SameDayP2_Raw!O232-N$7*$B238)</f>
        <v>1.6809888125233E-2</v>
      </c>
      <c r="O238" s="24">
        <f>(SameDayP2_Raw!P232-O$7*$B238)</f>
        <v>1.5251620555679364E-2</v>
      </c>
      <c r="P238" s="24">
        <f>(SameDayP2_Raw!Q232-P$7*$B238)</f>
        <v>1.5248956914260314E-2</v>
      </c>
      <c r="Q238" s="24">
        <f>(SameDayP2_Raw!R232-Q$7*$B238)</f>
        <v>1.3483522542797846E-2</v>
      </c>
      <c r="R238" s="24">
        <f>(SameDayP2_Raw!S232-R$7*$B238)</f>
        <v>1.4746314763852582E-2</v>
      </c>
      <c r="S238" s="24">
        <f>(SameDayP2_Raw!T232-S$7*$B238)</f>
        <v>1.5832687716468851E-2</v>
      </c>
      <c r="T238" s="24">
        <f>(SameDayP2_Raw!U232-T$7*$B238)</f>
        <v>1.4425279187711809E-2</v>
      </c>
      <c r="U238" s="24">
        <f>(SameDayP2_Raw!V232-U$7*$B238)</f>
        <v>1.3958158497018244E-2</v>
      </c>
      <c r="V238" s="24">
        <f>(SameDayP2_Raw!W232-V$7*$B238)</f>
        <v>1.2880398618168309E-2</v>
      </c>
      <c r="W238" s="24">
        <f>(SameDayP2_Raw!X232-W$7*$B238)</f>
        <v>1.3675860217451048E-2</v>
      </c>
      <c r="X238" s="24">
        <f>(SameDayP2_Raw!Y232-X$7*$B238)</f>
        <v>1.5163308133178212E-2</v>
      </c>
      <c r="Y238" s="24">
        <f>(SameDayP2_Raw!Z232-Y$7*$B238)</f>
        <v>1.641862729535986E-2</v>
      </c>
      <c r="Z238" s="24">
        <f>(SameDayP2_Raw!AA232-Z$7*$B238)</f>
        <v>1.6036383522378884E-2</v>
      </c>
      <c r="AA238" s="24">
        <f>(SameDayP2_Raw!AB232-AA$7*$B238)</f>
        <v>1.6639614253683956E-2</v>
      </c>
      <c r="AB238" s="24">
        <f>(SameDayP2_Raw!AC232-AB$7*$B238)</f>
        <v>2.0181520364006708E-2</v>
      </c>
      <c r="AC238" s="24">
        <f>(SameDayP2_Raw!AD232-AC$7*$B238)</f>
        <v>1.5922679090392237E-2</v>
      </c>
      <c r="AD238" s="24">
        <f>(SameDayP2_Raw!AE232-AD$7*$B238)</f>
        <v>1.7422827307303219E-2</v>
      </c>
      <c r="AE238" s="24">
        <f>(SameDayP2_Raw!AF232-AE$7*$B238)</f>
        <v>1.822521320982157E-2</v>
      </c>
      <c r="AF238" s="24">
        <f>(SameDayP2_Raw!AG232-AF$7*$B238)</f>
        <v>1.7190517213843265E-2</v>
      </c>
      <c r="AG238" s="24">
        <f>(SameDayP2_Raw!AH232-AG$7*$B238)</f>
        <v>1.2686240244455084E-2</v>
      </c>
      <c r="AH238" s="24">
        <f>(SameDayP2_Raw!AI232-AH$7*$B238)</f>
        <v>1.3920153759143935E-2</v>
      </c>
      <c r="AI238" s="24">
        <f>(SameDayP2_Raw!AJ232-AI$7*$B238)</f>
        <v>1.4678325954340427E-2</v>
      </c>
      <c r="AJ238" s="24">
        <f>(SameDayP2_Raw!AK232-AJ$7*$B238)</f>
        <v>1.2110837773310479E-2</v>
      </c>
      <c r="AK238" s="24">
        <f>(SameDayP2_Raw!AL232-AK$7*$B238)</f>
        <v>1.2959475082946899E-2</v>
      </c>
      <c r="AL238" s="24">
        <f>(SameDayP2_Raw!AM232-AL$7*$B238)</f>
        <v>1.4354865233788953E-2</v>
      </c>
      <c r="AM238" s="24">
        <f>(SameDayP2_Raw!AN232-AM$7*$B238)</f>
        <v>1.2359913223315307E-2</v>
      </c>
      <c r="AN238" s="24">
        <f>(SameDayP2_Raw!AO232-AN$7*$B238)</f>
        <v>1.2194597498375436E-2</v>
      </c>
      <c r="AO238" s="24">
        <f>(SameDayP2_Raw!AP232-AO$7*$B238)</f>
        <v>1.3856556754202233E-2</v>
      </c>
      <c r="AR238" s="24">
        <f>SameDayP2_Raw!D232-SameDayP2_lambdacor!AR$7*SameDayP2_lambdacor!$B239</f>
        <v>1.4263029623611312E-2</v>
      </c>
    </row>
    <row r="239" spans="1:44" x14ac:dyDescent="0.25">
      <c r="A239" s="25">
        <v>2277</v>
      </c>
      <c r="B239" s="70">
        <v>8.988800000000001E-2</v>
      </c>
      <c r="C239" s="24">
        <f>(SameDayP2_Raw!C233-C$7*$B239)</f>
        <v>8.8859862929684154E-3</v>
      </c>
      <c r="D239" s="24">
        <f>(SameDayP2_Raw!E233-D$7*$B239)</f>
        <v>1.574871592049322E-2</v>
      </c>
      <c r="E239" s="24">
        <f>(SameDayP2_Raw!F233-E$7*$B239)</f>
        <v>1.1610490821869067E-2</v>
      </c>
      <c r="F239" s="24">
        <f>(SameDayP2_Raw!G233-F$7*$B239)</f>
        <v>1.6123011062411971E-2</v>
      </c>
      <c r="G239" s="24">
        <f>(SameDayP2_Raw!H233-G$7*$B239)</f>
        <v>1.5637524500452922E-2</v>
      </c>
      <c r="H239" s="24">
        <f>(SameDayP2_Raw!I233-H$7*$B239)</f>
        <v>1.4156946675366364E-2</v>
      </c>
      <c r="I239" s="24">
        <f>(SameDayP2_Raw!J233-I$7*$B239)</f>
        <v>1.2562686067717904E-2</v>
      </c>
      <c r="J239" s="24">
        <f>(SameDayP2_Raw!K233-J$7*$B239)</f>
        <v>1.5951383333672301E-2</v>
      </c>
      <c r="K239" s="24">
        <f>(SameDayP2_Raw!L233-K$7*$B239)</f>
        <v>1.5742010523757725E-2</v>
      </c>
      <c r="L239" s="24">
        <f>(SameDayP2_Raw!M233-L$7*$B239)</f>
        <v>1.4852315875339073E-2</v>
      </c>
      <c r="M239" s="24">
        <f>(SameDayP2_Raw!N233-M$7*$B239)</f>
        <v>1.4194935869957761E-2</v>
      </c>
      <c r="N239" s="24">
        <f>(SameDayP2_Raw!O233-N$7*$B239)</f>
        <v>1.6689711929810239E-2</v>
      </c>
      <c r="O239" s="24">
        <f>(SameDayP2_Raw!P233-O$7*$B239)</f>
        <v>1.5050687580465613E-2</v>
      </c>
      <c r="P239" s="24">
        <f>(SameDayP2_Raw!Q233-P$7*$B239)</f>
        <v>1.5375646756901229E-2</v>
      </c>
      <c r="Q239" s="24">
        <f>(SameDayP2_Raw!R233-Q$7*$B239)</f>
        <v>1.3442904392924775E-2</v>
      </c>
      <c r="R239" s="24">
        <f>(SameDayP2_Raw!S233-R$7*$B239)</f>
        <v>1.5010308744743486E-2</v>
      </c>
      <c r="S239" s="24">
        <f>(SameDayP2_Raw!T233-S$7*$B239)</f>
        <v>1.6697742503205153E-2</v>
      </c>
      <c r="T239" s="24">
        <f>(SameDayP2_Raw!U233-T$7*$B239)</f>
        <v>1.4639153518114768E-2</v>
      </c>
      <c r="U239" s="24">
        <f>(SameDayP2_Raw!V233-U$7*$B239)</f>
        <v>1.4225939950869536E-2</v>
      </c>
      <c r="V239" s="24">
        <f>(SameDayP2_Raw!W233-V$7*$B239)</f>
        <v>1.3852332395536612E-2</v>
      </c>
      <c r="W239" s="24">
        <f>(SameDayP2_Raw!X233-W$7*$B239)</f>
        <v>1.4201159287729605E-2</v>
      </c>
      <c r="X239" s="24">
        <f>(SameDayP2_Raw!Y233-X$7*$B239)</f>
        <v>1.4805951640239134E-2</v>
      </c>
      <c r="Y239" s="24">
        <f>(SameDayP2_Raw!Z233-Y$7*$B239)</f>
        <v>1.6589133179639774E-2</v>
      </c>
      <c r="Z239" s="24">
        <f>(SameDayP2_Raw!AA233-Z$7*$B239)</f>
        <v>1.6006097911129467E-2</v>
      </c>
      <c r="AA239" s="24">
        <f>(SameDayP2_Raw!AB233-AA$7*$B239)</f>
        <v>1.706621070122304E-2</v>
      </c>
      <c r="AB239" s="24">
        <f>(SameDayP2_Raw!AC233-AB$7*$B239)</f>
        <v>2.0404745977892054E-2</v>
      </c>
      <c r="AC239" s="24">
        <f>(SameDayP2_Raw!AD233-AC$7*$B239)</f>
        <v>1.6494640779820154E-2</v>
      </c>
      <c r="AD239" s="24">
        <f>(SameDayP2_Raw!AE233-AD$7*$B239)</f>
        <v>1.8620775550744057E-2</v>
      </c>
      <c r="AE239" s="24">
        <f>(SameDayP2_Raw!AF233-AE$7*$B239)</f>
        <v>1.8466460474042639E-2</v>
      </c>
      <c r="AF239" s="24">
        <f>(SameDayP2_Raw!AG233-AF$7*$B239)</f>
        <v>1.7295727561578239E-2</v>
      </c>
      <c r="AG239" s="24">
        <f>(SameDayP2_Raw!AH233-AG$7*$B239)</f>
        <v>1.2801343363860348E-2</v>
      </c>
      <c r="AH239" s="24">
        <f>(SameDayP2_Raw!AI233-AH$7*$B239)</f>
        <v>1.3986910824377068E-2</v>
      </c>
      <c r="AI239" s="24">
        <f>(SameDayP2_Raw!AJ233-AI$7*$B239)</f>
        <v>1.4325329442322258E-2</v>
      </c>
      <c r="AJ239" s="24">
        <f>(SameDayP2_Raw!AK233-AJ$7*$B239)</f>
        <v>1.1914298998952296E-2</v>
      </c>
      <c r="AK239" s="24">
        <f>(SameDayP2_Raw!AL233-AK$7*$B239)</f>
        <v>1.3508884392026762E-2</v>
      </c>
      <c r="AL239" s="24">
        <f>(SameDayP2_Raw!AM233-AL$7*$B239)</f>
        <v>1.4700363930570334E-2</v>
      </c>
      <c r="AM239" s="24">
        <f>(SameDayP2_Raw!AN233-AM$7*$B239)</f>
        <v>1.2931334791631329E-2</v>
      </c>
      <c r="AN239" s="24">
        <f>(SameDayP2_Raw!AO233-AN$7*$B239)</f>
        <v>1.2809548529554349E-2</v>
      </c>
      <c r="AO239" s="24">
        <f>(SameDayP2_Raw!AP233-AO$7*$B239)</f>
        <v>1.30216387780252E-2</v>
      </c>
      <c r="AR239" s="24">
        <f>SameDayP2_Raw!D233-SameDayP2_lambdacor!AR$7*SameDayP2_lambdacor!$B240</f>
        <v>1.5318922639800586E-2</v>
      </c>
    </row>
    <row r="240" spans="1:44" x14ac:dyDescent="0.25">
      <c r="A240" s="25">
        <v>2276</v>
      </c>
      <c r="B240" s="70">
        <v>8.9711000000000013E-2</v>
      </c>
      <c r="C240" s="24">
        <f>(SameDayP2_Raw!C234-C$7*$B240)</f>
        <v>8.8743460383729697E-3</v>
      </c>
      <c r="D240" s="24">
        <f>(SameDayP2_Raw!E234-D$7*$B240)</f>
        <v>1.6017192666467905E-2</v>
      </c>
      <c r="E240" s="24">
        <f>(SameDayP2_Raw!F234-E$7*$B240)</f>
        <v>1.1933884823151102E-2</v>
      </c>
      <c r="F240" s="24">
        <f>(SameDayP2_Raw!G234-F$7*$B240)</f>
        <v>1.6821759136234758E-2</v>
      </c>
      <c r="G240" s="24">
        <f>(SameDayP2_Raw!H234-G$7*$B240)</f>
        <v>1.6198880423067732E-2</v>
      </c>
      <c r="H240" s="24">
        <f>(SameDayP2_Raw!I234-H$7*$B240)</f>
        <v>1.3542372974558577E-2</v>
      </c>
      <c r="I240" s="24">
        <f>(SameDayP2_Raw!J234-I$7*$B240)</f>
        <v>1.2231260198710847E-2</v>
      </c>
      <c r="J240" s="24">
        <f>(SameDayP2_Raw!K234-J$7*$B240)</f>
        <v>1.6477868104971361E-2</v>
      </c>
      <c r="K240" s="24">
        <f>(SameDayP2_Raw!L234-K$7*$B240)</f>
        <v>1.574054338340334E-2</v>
      </c>
      <c r="L240" s="24">
        <f>(SameDayP2_Raw!M234-L$7*$B240)</f>
        <v>1.4912047052572912E-2</v>
      </c>
      <c r="M240" s="24">
        <f>(SameDayP2_Raw!N234-M$7*$B240)</f>
        <v>1.4664942074751587E-2</v>
      </c>
      <c r="N240" s="24">
        <f>(SameDayP2_Raw!O234-N$7*$B240)</f>
        <v>1.6816394315900186E-2</v>
      </c>
      <c r="O240" s="24">
        <f>(SameDayP2_Raw!P234-O$7*$B240)</f>
        <v>1.5742685020946626E-2</v>
      </c>
      <c r="P240" s="24">
        <f>(SameDayP2_Raw!Q234-P$7*$B240)</f>
        <v>1.5250970648225184E-2</v>
      </c>
      <c r="Q240" s="24">
        <f>(SameDayP2_Raw!R234-Q$7*$B240)</f>
        <v>1.3389391105461737E-2</v>
      </c>
      <c r="R240" s="24">
        <f>(SameDayP2_Raw!S234-R$7*$B240)</f>
        <v>1.5249546540672645E-2</v>
      </c>
      <c r="S240" s="24">
        <f>(SameDayP2_Raw!T234-S$7*$B240)</f>
        <v>1.6824596184206758E-2</v>
      </c>
      <c r="T240" s="24">
        <f>(SameDayP2_Raw!U234-T$7*$B240)</f>
        <v>1.4761243165646068E-2</v>
      </c>
      <c r="U240" s="24">
        <f>(SameDayP2_Raw!V234-U$7*$B240)</f>
        <v>1.4068134346075852E-2</v>
      </c>
      <c r="V240" s="24">
        <f>(SameDayP2_Raw!W234-V$7*$B240)</f>
        <v>1.3120374977537541E-2</v>
      </c>
      <c r="W240" s="24">
        <f>(SameDayP2_Raw!X234-W$7*$B240)</f>
        <v>1.4634638046934078E-2</v>
      </c>
      <c r="X240" s="24">
        <f>(SameDayP2_Raw!Y234-X$7*$B240)</f>
        <v>1.5032903237960825E-2</v>
      </c>
      <c r="Y240" s="24">
        <f>(SameDayP2_Raw!Z234-Y$7*$B240)</f>
        <v>1.6548755226409792E-2</v>
      </c>
      <c r="Z240" s="24">
        <f>(SameDayP2_Raw!AA234-Z$7*$B240)</f>
        <v>1.608112340067824E-2</v>
      </c>
      <c r="AA240" s="24">
        <f>(SameDayP2_Raw!AB234-AA$7*$B240)</f>
        <v>1.6571045192334016E-2</v>
      </c>
      <c r="AB240" s="24">
        <f>(SameDayP2_Raw!AC234-AB$7*$B240)</f>
        <v>2.0151292265900497E-2</v>
      </c>
      <c r="AC240" s="24">
        <f>(SameDayP2_Raw!AD234-AC$7*$B240)</f>
        <v>1.6212306023724813E-2</v>
      </c>
      <c r="AD240" s="24">
        <f>(SameDayP2_Raw!AE234-AD$7*$B240)</f>
        <v>1.7729282185244191E-2</v>
      </c>
      <c r="AE240" s="24">
        <f>(SameDayP2_Raw!AF234-AE$7*$B240)</f>
        <v>1.8569622728038328E-2</v>
      </c>
      <c r="AF240" s="24">
        <f>(SameDayP2_Raw!AG234-AF$7*$B240)</f>
        <v>1.6436081293801457E-2</v>
      </c>
      <c r="AG240" s="24">
        <f>(SameDayP2_Raw!AH234-AG$7*$B240)</f>
        <v>1.3027256518240207E-2</v>
      </c>
      <c r="AH240" s="24">
        <f>(SameDayP2_Raw!AI234-AH$7*$B240)</f>
        <v>1.4237099870596197E-2</v>
      </c>
      <c r="AI240" s="24">
        <f>(SameDayP2_Raw!AJ234-AI$7*$B240)</f>
        <v>1.4405209107336042E-2</v>
      </c>
      <c r="AJ240" s="24">
        <f>(SameDayP2_Raw!AK234-AJ$7*$B240)</f>
        <v>1.1968675730083986E-2</v>
      </c>
      <c r="AK240" s="24">
        <f>(SameDayP2_Raw!AL234-AK$7*$B240)</f>
        <v>1.3299847694042284E-2</v>
      </c>
      <c r="AL240" s="24">
        <f>(SameDayP2_Raw!AM234-AL$7*$B240)</f>
        <v>1.4431065478789664E-2</v>
      </c>
      <c r="AM240" s="24">
        <f>(SameDayP2_Raw!AN234-AM$7*$B240)</f>
        <v>1.2385438251690415E-2</v>
      </c>
      <c r="AN240" s="24">
        <f>(SameDayP2_Raw!AO234-AN$7*$B240)</f>
        <v>1.2602756578607158E-2</v>
      </c>
      <c r="AO240" s="24">
        <f>(SameDayP2_Raw!AP234-AO$7*$B240)</f>
        <v>1.4223857911276019E-2</v>
      </c>
      <c r="AR240" s="24">
        <f>SameDayP2_Raw!D234-SameDayP2_lambdacor!AR$7*SameDayP2_lambdacor!$B241</f>
        <v>1.5471818301815932E-2</v>
      </c>
    </row>
    <row r="241" spans="1:44" x14ac:dyDescent="0.25">
      <c r="A241" s="25">
        <v>2275</v>
      </c>
      <c r="B241" s="70">
        <v>8.9347999999999969E-2</v>
      </c>
      <c r="C241" s="24">
        <f>(SameDayP2_Raw!C235-C$7*$B241)</f>
        <v>8.7945168136941872E-3</v>
      </c>
      <c r="D241" s="24">
        <f>(SameDayP2_Raw!E235-D$7*$B241)</f>
        <v>1.5112362020585489E-2</v>
      </c>
      <c r="E241" s="24">
        <f>(SameDayP2_Raw!F235-E$7*$B241)</f>
        <v>1.2646371438153243E-2</v>
      </c>
      <c r="F241" s="24">
        <f>(SameDayP2_Raw!G235-F$7*$B241)</f>
        <v>1.6500387411362873E-2</v>
      </c>
      <c r="G241" s="24">
        <f>(SameDayP2_Raw!H235-G$7*$B241)</f>
        <v>1.6104744188260821E-2</v>
      </c>
      <c r="H241" s="24">
        <f>(SameDayP2_Raw!I235-H$7*$B241)</f>
        <v>1.4501359312054513E-2</v>
      </c>
      <c r="I241" s="24">
        <f>(SameDayP2_Raw!J235-I$7*$B241)</f>
        <v>1.2768566568882835E-2</v>
      </c>
      <c r="J241" s="24">
        <f>(SameDayP2_Raw!K235-J$7*$B241)</f>
        <v>1.6707505537296559E-2</v>
      </c>
      <c r="K241" s="24">
        <f>(SameDayP2_Raw!L235-K$7*$B241)</f>
        <v>1.6331151619964689E-2</v>
      </c>
      <c r="L241" s="24">
        <f>(SameDayP2_Raw!M235-L$7*$B241)</f>
        <v>1.5591177313510108E-2</v>
      </c>
      <c r="M241" s="24">
        <f>(SameDayP2_Raw!N235-M$7*$B241)</f>
        <v>1.4661064917803338E-2</v>
      </c>
      <c r="N241" s="24">
        <f>(SameDayP2_Raw!O235-N$7*$B241)</f>
        <v>1.7561957653135524E-2</v>
      </c>
      <c r="O241" s="24">
        <f>(SameDayP2_Raw!P235-O$7*$B241)</f>
        <v>1.582221458345856E-2</v>
      </c>
      <c r="P241" s="24">
        <f>(SameDayP2_Raw!Q235-P$7*$B241)</f>
        <v>1.5235652725347257E-2</v>
      </c>
      <c r="Q241" s="24">
        <f>(SameDayP2_Raw!R235-Q$7*$B241)</f>
        <v>1.4262160682868053E-2</v>
      </c>
      <c r="R241" s="24">
        <f>(SameDayP2_Raw!S235-R$7*$B241)</f>
        <v>1.5410101227917205E-2</v>
      </c>
      <c r="S241" s="24">
        <f>(SameDayP2_Raw!T235-S$7*$B241)</f>
        <v>1.7164619065074473E-2</v>
      </c>
      <c r="T241" s="24">
        <f>(SameDayP2_Raw!U235-T$7*$B241)</f>
        <v>1.4867107564142475E-2</v>
      </c>
      <c r="U241" s="24">
        <f>(SameDayP2_Raw!V235-U$7*$B241)</f>
        <v>1.408220565760071E-2</v>
      </c>
      <c r="V241" s="24">
        <f>(SameDayP2_Raw!W235-V$7*$B241)</f>
        <v>1.3810194301471679E-2</v>
      </c>
      <c r="W241" s="24">
        <f>(SameDayP2_Raw!X235-W$7*$B241)</f>
        <v>1.4762065972929702E-2</v>
      </c>
      <c r="X241" s="24">
        <f>(SameDayP2_Raw!Y235-X$7*$B241)</f>
        <v>1.4874974573966342E-2</v>
      </c>
      <c r="Y241" s="24">
        <f>(SameDayP2_Raw!Z235-Y$7*$B241)</f>
        <v>1.6951538173853406E-2</v>
      </c>
      <c r="Z241" s="24">
        <f>(SameDayP2_Raw!AA235-Z$7*$B241)</f>
        <v>1.669380191788844E-2</v>
      </c>
      <c r="AA241" s="24">
        <f>(SameDayP2_Raw!AB235-AA$7*$B241)</f>
        <v>1.6829608402070095E-2</v>
      </c>
      <c r="AB241" s="24">
        <f>(SameDayP2_Raw!AC235-AB$7*$B241)</f>
        <v>2.0208126492833076E-2</v>
      </c>
      <c r="AC241" s="24">
        <f>(SameDayP2_Raw!AD235-AC$7*$B241)</f>
        <v>1.6266106255122509E-2</v>
      </c>
      <c r="AD241" s="24">
        <f>(SameDayP2_Raw!AE235-AD$7*$B241)</f>
        <v>1.7586667197863119E-2</v>
      </c>
      <c r="AE241" s="24">
        <f>(SameDayP2_Raw!AF235-AE$7*$B241)</f>
        <v>1.8681894116910847E-2</v>
      </c>
      <c r="AF241" s="24">
        <f>(SameDayP2_Raw!AG235-AF$7*$B241)</f>
        <v>1.7020751174632129E-2</v>
      </c>
      <c r="AG241" s="24">
        <f>(SameDayP2_Raw!AH235-AG$7*$B241)</f>
        <v>1.2712788278409069E-2</v>
      </c>
      <c r="AH241" s="24">
        <f>(SameDayP2_Raw!AI235-AH$7*$B241)</f>
        <v>1.4197608237079501E-2</v>
      </c>
      <c r="AI241" s="24">
        <f>(SameDayP2_Raw!AJ235-AI$7*$B241)</f>
        <v>1.4588148976432107E-2</v>
      </c>
      <c r="AJ241" s="24">
        <f>(SameDayP2_Raw!AK235-AJ$7*$B241)</f>
        <v>1.2091330250371015E-2</v>
      </c>
      <c r="AK241" s="24">
        <f>(SameDayP2_Raw!AL235-AK$7*$B241)</f>
        <v>1.301425783461649E-2</v>
      </c>
      <c r="AL241" s="24">
        <f>(SameDayP2_Raw!AM235-AL$7*$B241)</f>
        <v>1.410326709751066E-2</v>
      </c>
      <c r="AM241" s="24">
        <f>(SameDayP2_Raw!AN235-AM$7*$B241)</f>
        <v>1.2444335231981086E-2</v>
      </c>
      <c r="AN241" s="24">
        <f>(SameDayP2_Raw!AO235-AN$7*$B241)</f>
        <v>1.2018323435478175E-2</v>
      </c>
      <c r="AO241" s="24">
        <f>(SameDayP2_Raw!AP235-AO$7*$B241)</f>
        <v>1.3267872884383629E-2</v>
      </c>
      <c r="AR241" s="24">
        <f>SameDayP2_Raw!D235-SameDayP2_lambdacor!AR$7*SameDayP2_lambdacor!$B242</f>
        <v>1.4755003754057194E-2</v>
      </c>
    </row>
    <row r="242" spans="1:44" x14ac:dyDescent="0.25">
      <c r="A242" s="25">
        <v>2274</v>
      </c>
      <c r="B242" s="70">
        <v>8.9375999999999955E-2</v>
      </c>
      <c r="C242" s="24">
        <f>(SameDayP2_Raw!C236-C$7*$B242)</f>
        <v>8.6938048252121168E-3</v>
      </c>
      <c r="D242" s="24">
        <f>(SameDayP2_Raw!E236-D$7*$B242)</f>
        <v>1.5294894004951076E-2</v>
      </c>
      <c r="E242" s="24">
        <f>(SameDayP2_Raw!F236-E$7*$B242)</f>
        <v>1.2267839985012585E-2</v>
      </c>
      <c r="F242" s="24">
        <f>(SameDayP2_Raw!G236-F$7*$B242)</f>
        <v>1.6073507736972838E-2</v>
      </c>
      <c r="G242" s="24">
        <f>(SameDayP2_Raw!H236-G$7*$B242)</f>
        <v>1.5696175149485597E-2</v>
      </c>
      <c r="H242" s="24">
        <f>(SameDayP2_Raw!I236-H$7*$B242)</f>
        <v>1.3760243877041056E-2</v>
      </c>
      <c r="I242" s="24">
        <f>(SameDayP2_Raw!J236-I$7*$B242)</f>
        <v>1.1878740906748359E-2</v>
      </c>
      <c r="J242" s="24">
        <f>(SameDayP2_Raw!K236-J$7*$B242)</f>
        <v>1.6493419183701227E-2</v>
      </c>
      <c r="K242" s="24">
        <f>(SameDayP2_Raw!L236-K$7*$B242)</f>
        <v>1.5833000016235447E-2</v>
      </c>
      <c r="L242" s="24">
        <f>(SameDayP2_Raw!M236-L$7*$B242)</f>
        <v>1.4974226233382727E-2</v>
      </c>
      <c r="M242" s="24">
        <f>(SameDayP2_Raw!N236-M$7*$B242)</f>
        <v>1.4143770022581718E-2</v>
      </c>
      <c r="N242" s="24">
        <f>(SameDayP2_Raw!O236-N$7*$B242)</f>
        <v>1.7406481729629775E-2</v>
      </c>
      <c r="O242" s="24">
        <f>(SameDayP2_Raw!P236-O$7*$B242)</f>
        <v>1.5168335858636708E-2</v>
      </c>
      <c r="P242" s="24">
        <f>(SameDayP2_Raw!Q236-P$7*$B242)</f>
        <v>1.5308842675872292E-2</v>
      </c>
      <c r="Q242" s="24">
        <f>(SameDayP2_Raw!R236-Q$7*$B242)</f>
        <v>1.3959168471167297E-2</v>
      </c>
      <c r="R242" s="24">
        <f>(SameDayP2_Raw!S236-R$7*$B242)</f>
        <v>1.5384252591160056E-2</v>
      </c>
      <c r="S242" s="24">
        <f>(SameDayP2_Raw!T236-S$7*$B242)</f>
        <v>1.6363205813051625E-2</v>
      </c>
      <c r="T242" s="24">
        <f>(SameDayP2_Raw!U236-T$7*$B242)</f>
        <v>1.4402178100126223E-2</v>
      </c>
      <c r="U242" s="24">
        <f>(SameDayP2_Raw!V236-U$7*$B242)</f>
        <v>1.3737274251918355E-2</v>
      </c>
      <c r="V242" s="24">
        <f>(SameDayP2_Raw!W236-V$7*$B242)</f>
        <v>1.3096337989460236E-2</v>
      </c>
      <c r="W242" s="24">
        <f>(SameDayP2_Raw!X236-W$7*$B242)</f>
        <v>1.4616850409326738E-2</v>
      </c>
      <c r="X242" s="24">
        <f>(SameDayP2_Raw!Y236-X$7*$B242)</f>
        <v>1.4490305311106417E-2</v>
      </c>
      <c r="Y242" s="24">
        <f>(SameDayP2_Raw!Z236-Y$7*$B242)</f>
        <v>1.6550074715042332E-2</v>
      </c>
      <c r="Z242" s="24">
        <f>(SameDayP2_Raw!AA236-Z$7*$B242)</f>
        <v>1.6019096055982427E-2</v>
      </c>
      <c r="AA242" s="24">
        <f>(SameDayP2_Raw!AB236-AA$7*$B242)</f>
        <v>1.6987380326470618E-2</v>
      </c>
      <c r="AB242" s="24">
        <f>(SameDayP2_Raw!AC236-AB$7*$B242)</f>
        <v>2.0074999336650946E-2</v>
      </c>
      <c r="AC242" s="24">
        <f>(SameDayP2_Raw!AD236-AC$7*$B242)</f>
        <v>1.5950066821736459E-2</v>
      </c>
      <c r="AD242" s="24">
        <f>(SameDayP2_Raw!AE236-AD$7*$B242)</f>
        <v>1.7784828961049538E-2</v>
      </c>
      <c r="AE242" s="24">
        <f>(SameDayP2_Raw!AF236-AE$7*$B242)</f>
        <v>1.824862354305842E-2</v>
      </c>
      <c r="AF242" s="24">
        <f>(SameDayP2_Raw!AG236-AF$7*$B242)</f>
        <v>1.7046694863658965E-2</v>
      </c>
      <c r="AG242" s="24">
        <f>(SameDayP2_Raw!AH236-AG$7*$B242)</f>
        <v>1.2271006589580618E-2</v>
      </c>
      <c r="AH242" s="24">
        <f>(SameDayP2_Raw!AI236-AH$7*$B242)</f>
        <v>1.3899233733383821E-2</v>
      </c>
      <c r="AI242" s="24">
        <f>(SameDayP2_Raw!AJ236-AI$7*$B242)</f>
        <v>1.4690740947107893E-2</v>
      </c>
      <c r="AJ242" s="24">
        <f>(SameDayP2_Raw!AK236-AJ$7*$B242)</f>
        <v>1.1396292676519672E-2</v>
      </c>
      <c r="AK242" s="24">
        <f>(SameDayP2_Raw!AL236-AK$7*$B242)</f>
        <v>1.2511001938704431E-2</v>
      </c>
      <c r="AL242" s="24">
        <f>(SameDayP2_Raw!AM236-AL$7*$B242)</f>
        <v>1.442760658152116E-2</v>
      </c>
      <c r="AM242" s="24">
        <f>(SameDayP2_Raw!AN236-AM$7*$B242)</f>
        <v>1.2043025070333323E-2</v>
      </c>
      <c r="AN242" s="24">
        <f>(SameDayP2_Raw!AO236-AN$7*$B242)</f>
        <v>1.2133718827096943E-2</v>
      </c>
      <c r="AO242" s="24">
        <f>(SameDayP2_Raw!AP236-AO$7*$B242)</f>
        <v>1.2881786584942823E-2</v>
      </c>
      <c r="AR242" s="24">
        <f>SameDayP2_Raw!D236-SameDayP2_lambdacor!AR$7*SameDayP2_lambdacor!$B243</f>
        <v>1.5296825537169101E-2</v>
      </c>
    </row>
    <row r="243" spans="1:44" x14ac:dyDescent="0.25">
      <c r="A243" s="25">
        <v>2273</v>
      </c>
      <c r="B243" s="70">
        <v>8.8874999999999996E-2</v>
      </c>
      <c r="C243" s="24">
        <f>(SameDayP2_Raw!C237-C$7*$B243)</f>
        <v>1.0088754493052111E-2</v>
      </c>
      <c r="D243" s="24">
        <f>(SameDayP2_Raw!E237-D$7*$B243)</f>
        <v>1.5888300368981121E-2</v>
      </c>
      <c r="E243" s="24">
        <f>(SameDayP2_Raw!F237-E$7*$B243)</f>
        <v>1.2704546334065103E-2</v>
      </c>
      <c r="F243" s="24">
        <f>(SameDayP2_Raw!G237-F$7*$B243)</f>
        <v>1.6944185840166145E-2</v>
      </c>
      <c r="G243" s="24">
        <f>(SameDayP2_Raw!H237-G$7*$B243)</f>
        <v>1.6502002870785133E-2</v>
      </c>
      <c r="H243" s="24">
        <f>(SameDayP2_Raw!I237-H$7*$B243)</f>
        <v>1.3888799794246127E-2</v>
      </c>
      <c r="I243" s="24">
        <f>(SameDayP2_Raw!J237-I$7*$B243)</f>
        <v>1.2667646822440249E-2</v>
      </c>
      <c r="J243" s="24">
        <f>(SameDayP2_Raw!K237-J$7*$B243)</f>
        <v>1.6551670735174835E-2</v>
      </c>
      <c r="K243" s="24">
        <f>(SameDayP2_Raw!L237-K$7*$B243)</f>
        <v>1.6464917207605227E-2</v>
      </c>
      <c r="L243" s="24">
        <f>(SameDayP2_Raw!M237-L$7*$B243)</f>
        <v>1.5419057673519167E-2</v>
      </c>
      <c r="M243" s="24">
        <f>(SameDayP2_Raw!N237-M$7*$B243)</f>
        <v>1.5354670292082883E-2</v>
      </c>
      <c r="N243" s="24">
        <f>(SameDayP2_Raw!O237-N$7*$B243)</f>
        <v>1.7023390207714883E-2</v>
      </c>
      <c r="O243" s="24">
        <f>(SameDayP2_Raw!P237-O$7*$B243)</f>
        <v>1.6073263894913467E-2</v>
      </c>
      <c r="P243" s="24">
        <f>(SameDayP2_Raw!Q237-P$7*$B243)</f>
        <v>1.6025053868263819E-2</v>
      </c>
      <c r="Q243" s="24">
        <f>(SameDayP2_Raw!R237-Q$7*$B243)</f>
        <v>1.3838297697670209E-2</v>
      </c>
      <c r="R243" s="24">
        <f>(SameDayP2_Raw!S237-R$7*$B243)</f>
        <v>1.5602179070993434E-2</v>
      </c>
      <c r="S243" s="24">
        <f>(SameDayP2_Raw!T237-S$7*$B243)</f>
        <v>1.6991339153174814E-2</v>
      </c>
      <c r="T243" s="24">
        <f>(SameDayP2_Raw!U237-T$7*$B243)</f>
        <v>1.5108946361274144E-2</v>
      </c>
      <c r="U243" s="24">
        <f>(SameDayP2_Raw!V237-U$7*$B243)</f>
        <v>1.4475736877163359E-2</v>
      </c>
      <c r="V243" s="24">
        <f>(SameDayP2_Raw!W237-V$7*$B243)</f>
        <v>1.3566002709022196E-2</v>
      </c>
      <c r="W243" s="24">
        <f>(SameDayP2_Raw!X237-W$7*$B243)</f>
        <v>1.4935299081651263E-2</v>
      </c>
      <c r="X243" s="24">
        <f>(SameDayP2_Raw!Y237-X$7*$B243)</f>
        <v>1.4731256249064427E-2</v>
      </c>
      <c r="Y243" s="24">
        <f>(SameDayP2_Raw!Z237-Y$7*$B243)</f>
        <v>1.6673242622340524E-2</v>
      </c>
      <c r="Z243" s="24">
        <f>(SameDayP2_Raw!AA237-Z$7*$B243)</f>
        <v>1.6499112317586571E-2</v>
      </c>
      <c r="AA243" s="24">
        <f>(SameDayP2_Raw!AB237-AA$7*$B243)</f>
        <v>1.7558131128089821E-2</v>
      </c>
      <c r="AB243" s="24">
        <f>(SameDayP2_Raw!AC237-AB$7*$B243)</f>
        <v>2.0578636057624004E-2</v>
      </c>
      <c r="AC243" s="24">
        <f>(SameDayP2_Raw!AD237-AC$7*$B243)</f>
        <v>1.7117962764822522E-2</v>
      </c>
      <c r="AD243" s="24">
        <f>(SameDayP2_Raw!AE237-AD$7*$B243)</f>
        <v>1.8004087485821111E-2</v>
      </c>
      <c r="AE243" s="24">
        <f>(SameDayP2_Raw!AF237-AE$7*$B243)</f>
        <v>1.9213894778775026E-2</v>
      </c>
      <c r="AF243" s="24">
        <f>(SameDayP2_Raw!AG237-AF$7*$B243)</f>
        <v>1.8200183375714513E-2</v>
      </c>
      <c r="AG243" s="24">
        <f>(SameDayP2_Raw!AH237-AG$7*$B243)</f>
        <v>1.3451109474689709E-2</v>
      </c>
      <c r="AH243" s="24">
        <f>(SameDayP2_Raw!AI237-AH$7*$B243)</f>
        <v>1.471488754522441E-2</v>
      </c>
      <c r="AI243" s="24">
        <f>(SameDayP2_Raw!AJ237-AI$7*$B243)</f>
        <v>1.5042322428587584E-2</v>
      </c>
      <c r="AJ243" s="24">
        <f>(SameDayP2_Raw!AK237-AJ$7*$B243)</f>
        <v>1.2231337816502595E-2</v>
      </c>
      <c r="AK243" s="24">
        <f>(SameDayP2_Raw!AL237-AK$7*$B243)</f>
        <v>1.410604050627379E-2</v>
      </c>
      <c r="AL243" s="24">
        <f>(SameDayP2_Raw!AM237-AL$7*$B243)</f>
        <v>1.5196858251904685E-2</v>
      </c>
      <c r="AM243" s="24">
        <f>(SameDayP2_Raw!AN237-AM$7*$B243)</f>
        <v>1.2708564746602265E-2</v>
      </c>
      <c r="AN243" s="24">
        <f>(SameDayP2_Raw!AO237-AN$7*$B243)</f>
        <v>1.3579743481704043E-2</v>
      </c>
      <c r="AO243" s="24">
        <f>(SameDayP2_Raw!AP237-AO$7*$B243)</f>
        <v>1.3556683166008696E-2</v>
      </c>
      <c r="AR243" s="24">
        <f>SameDayP2_Raw!D237-SameDayP2_lambdacor!AR$7*SameDayP2_lambdacor!$B244</f>
        <v>1.5518327174263075E-2</v>
      </c>
    </row>
    <row r="244" spans="1:44" x14ac:dyDescent="0.25">
      <c r="A244" s="25">
        <v>2272</v>
      </c>
      <c r="B244" s="70">
        <v>8.8802999999999979E-2</v>
      </c>
      <c r="C244" s="24">
        <f>(SameDayP2_Raw!C238-C$7*$B244)</f>
        <v>9.4248689491488839E-3</v>
      </c>
      <c r="D244" s="24">
        <f>(SameDayP2_Raw!E238-D$7*$B244)</f>
        <v>1.6068329276326756E-2</v>
      </c>
      <c r="E244" s="24">
        <f>(SameDayP2_Raw!F238-E$7*$B244)</f>
        <v>1.2612657123569664E-2</v>
      </c>
      <c r="F244" s="24">
        <f>(SameDayP2_Raw!G238-F$7*$B244)</f>
        <v>1.7150776880026267E-2</v>
      </c>
      <c r="G244" s="24">
        <f>(SameDayP2_Raw!H238-G$7*$B244)</f>
        <v>1.6697150880492853E-2</v>
      </c>
      <c r="H244" s="24">
        <f>(SameDayP2_Raw!I238-H$7*$B244)</f>
        <v>1.5204830887137886E-2</v>
      </c>
      <c r="I244" s="24">
        <f>(SameDayP2_Raw!J238-I$7*$B244)</f>
        <v>1.2979501867928903E-2</v>
      </c>
      <c r="J244" s="24">
        <f>(SameDayP2_Raw!K238-J$7*$B244)</f>
        <v>1.6520634602991406E-2</v>
      </c>
      <c r="K244" s="24">
        <f>(SameDayP2_Raw!L238-K$7*$B244)</f>
        <v>1.6156477505766154E-2</v>
      </c>
      <c r="L244" s="24">
        <f>(SameDayP2_Raw!M238-L$7*$B244)</f>
        <v>1.5672029765275302E-2</v>
      </c>
      <c r="M244" s="24">
        <f>(SameDayP2_Raw!N238-M$7*$B244)</f>
        <v>1.5602290749795628E-2</v>
      </c>
      <c r="N244" s="24">
        <f>(SameDayP2_Raw!O238-N$7*$B244)</f>
        <v>1.6920539998158256E-2</v>
      </c>
      <c r="O244" s="24">
        <f>(SameDayP2_Raw!P238-O$7*$B244)</f>
        <v>1.5878092317312534E-2</v>
      </c>
      <c r="P244" s="24">
        <f>(SameDayP2_Raw!Q238-P$7*$B244)</f>
        <v>1.6063517024056631E-2</v>
      </c>
      <c r="Q244" s="24">
        <f>(SameDayP2_Raw!R238-Q$7*$B244)</f>
        <v>1.457135357632932E-2</v>
      </c>
      <c r="R244" s="24">
        <f>(SameDayP2_Raw!S238-R$7*$B244)</f>
        <v>1.4901817284083265E-2</v>
      </c>
      <c r="S244" s="24">
        <f>(SameDayP2_Raw!T238-S$7*$B244)</f>
        <v>1.7177531634090731E-2</v>
      </c>
      <c r="T244" s="24">
        <f>(SameDayP2_Raw!U238-T$7*$B244)</f>
        <v>1.5566452958744504E-2</v>
      </c>
      <c r="U244" s="24">
        <f>(SameDayP2_Raw!V238-U$7*$B244)</f>
        <v>1.4611698116060855E-2</v>
      </c>
      <c r="V244" s="24">
        <f>(SameDayP2_Raw!W238-V$7*$B244)</f>
        <v>1.4315072488480199E-2</v>
      </c>
      <c r="W244" s="24">
        <f>(SameDayP2_Raw!X238-W$7*$B244)</f>
        <v>1.4401786472344611E-2</v>
      </c>
      <c r="X244" s="24">
        <f>(SameDayP2_Raw!Y238-X$7*$B244)</f>
        <v>1.5416788243561391E-2</v>
      </c>
      <c r="Y244" s="24">
        <f>(SameDayP2_Raw!Z238-Y$7*$B244)</f>
        <v>1.6872127603569011E-2</v>
      </c>
      <c r="Z244" s="24">
        <f>(SameDayP2_Raw!AA238-Z$7*$B244)</f>
        <v>1.6274902312487773E-2</v>
      </c>
      <c r="AA244" s="24">
        <f>(SameDayP2_Raw!AB238-AA$7*$B244)</f>
        <v>1.7486352018202762E-2</v>
      </c>
      <c r="AB244" s="24">
        <f>(SameDayP2_Raw!AC238-AB$7*$B244)</f>
        <v>2.0603859924949473E-2</v>
      </c>
      <c r="AC244" s="24">
        <f>(SameDayP2_Raw!AD238-AC$7*$B244)</f>
        <v>1.7151276653529498E-2</v>
      </c>
      <c r="AD244" s="24">
        <f>(SameDayP2_Raw!AE238-AD$7*$B244)</f>
        <v>1.811548479477032E-2</v>
      </c>
      <c r="AE244" s="24">
        <f>(SameDayP2_Raw!AF238-AE$7*$B244)</f>
        <v>1.9085720465824123E-2</v>
      </c>
      <c r="AF244" s="24">
        <f>(SameDayP2_Raw!AG238-AF$7*$B244)</f>
        <v>1.7924510446788364E-2</v>
      </c>
      <c r="AG244" s="24">
        <f>(SameDayP2_Raw!AH238-AG$7*$B244)</f>
        <v>1.3489468875962871E-2</v>
      </c>
      <c r="AH244" s="24">
        <f>(SameDayP2_Raw!AI238-AH$7*$B244)</f>
        <v>1.4676741017584736E-2</v>
      </c>
      <c r="AI244" s="24">
        <f>(SameDayP2_Raw!AJ238-AI$7*$B244)</f>
        <v>1.4645087501135563E-2</v>
      </c>
      <c r="AJ244" s="24">
        <f>(SameDayP2_Raw!AK238-AJ$7*$B244)</f>
        <v>1.2852226530691757E-2</v>
      </c>
      <c r="AK244" s="24">
        <f>(SameDayP2_Raw!AL238-AK$7*$B244)</f>
        <v>1.3484363968619087E-2</v>
      </c>
      <c r="AL244" s="24">
        <f>(SameDayP2_Raw!AM238-AL$7*$B244)</f>
        <v>1.4881055610163396E-2</v>
      </c>
      <c r="AM244" s="24">
        <f>(SameDayP2_Raw!AN238-AM$7*$B244)</f>
        <v>1.3045862917982232E-2</v>
      </c>
      <c r="AN244" s="24">
        <f>(SameDayP2_Raw!AO238-AN$7*$B244)</f>
        <v>1.2503456881827218E-2</v>
      </c>
      <c r="AO244" s="24">
        <f>(SameDayP2_Raw!AP238-AO$7*$B244)</f>
        <v>1.3026203418856486E-2</v>
      </c>
      <c r="AR244" s="24">
        <f>SameDayP2_Raw!D238-SameDayP2_lambdacor!AR$7*SameDayP2_lambdacor!$B245</f>
        <v>1.5623466850150675E-2</v>
      </c>
    </row>
    <row r="245" spans="1:44" x14ac:dyDescent="0.25">
      <c r="A245" s="25">
        <v>2271</v>
      </c>
      <c r="B245" s="70">
        <v>8.8591000000000045E-2</v>
      </c>
      <c r="C245" s="24">
        <f>(SameDayP2_Raw!C239-C$7*$B245)</f>
        <v>9.8089721876560183E-3</v>
      </c>
      <c r="D245" s="24">
        <f>(SameDayP2_Raw!E239-D$7*$B245)</f>
        <v>1.5837981001844456E-2</v>
      </c>
      <c r="E245" s="24">
        <f>(SameDayP2_Raw!F239-E$7*$B245)</f>
        <v>1.26043720687775E-2</v>
      </c>
      <c r="F245" s="24">
        <f>(SameDayP2_Raw!G239-F$7*$B245)</f>
        <v>1.6927362111836597E-2</v>
      </c>
      <c r="G245" s="24">
        <f>(SameDayP2_Raw!H239-G$7*$B245)</f>
        <v>1.652677185407668E-2</v>
      </c>
      <c r="H245" s="24">
        <f>(SameDayP2_Raw!I239-H$7*$B245)</f>
        <v>1.4701371695096888E-2</v>
      </c>
      <c r="I245" s="24">
        <f>(SameDayP2_Raw!J239-I$7*$B245)</f>
        <v>1.3398424694089934E-2</v>
      </c>
      <c r="J245" s="24">
        <f>(SameDayP2_Raw!K239-J$7*$B245)</f>
        <v>1.6616857488784626E-2</v>
      </c>
      <c r="K245" s="24">
        <f>(SameDayP2_Raw!L239-K$7*$B245)</f>
        <v>1.6571119482573317E-2</v>
      </c>
      <c r="L245" s="24">
        <f>(SameDayP2_Raw!M239-L$7*$B245)</f>
        <v>1.5009756577668353E-2</v>
      </c>
      <c r="M245" s="24">
        <f>(SameDayP2_Raw!N239-M$7*$B245)</f>
        <v>1.5480079133616475E-2</v>
      </c>
      <c r="N245" s="24">
        <f>(SameDayP2_Raw!O239-N$7*$B245)</f>
        <v>1.7770169226130388E-2</v>
      </c>
      <c r="O245" s="24">
        <f>(SameDayP2_Raw!P239-O$7*$B245)</f>
        <v>1.6134366923820843E-2</v>
      </c>
      <c r="P245" s="24">
        <f>(SameDayP2_Raw!Q239-P$7*$B245)</f>
        <v>1.5073078027224254E-2</v>
      </c>
      <c r="Q245" s="24">
        <f>(SameDayP2_Raw!R239-Q$7*$B245)</f>
        <v>1.4113200443492211E-2</v>
      </c>
      <c r="R245" s="24">
        <f>(SameDayP2_Raw!S239-R$7*$B245)</f>
        <v>1.5013898300958856E-2</v>
      </c>
      <c r="S245" s="24">
        <f>(SameDayP2_Raw!T239-S$7*$B245)</f>
        <v>1.6600697675120898E-2</v>
      </c>
      <c r="T245" s="24">
        <f>(SameDayP2_Raw!U239-T$7*$B245)</f>
        <v>1.4808513806296109E-2</v>
      </c>
      <c r="U245" s="24">
        <f>(SameDayP2_Raw!V239-U$7*$B245)</f>
        <v>1.4723758203370102E-2</v>
      </c>
      <c r="V245" s="24">
        <f>(SameDayP2_Raw!W239-V$7*$B245)</f>
        <v>1.3690649037995425E-2</v>
      </c>
      <c r="W245" s="24">
        <f>(SameDayP2_Raw!X239-W$7*$B245)</f>
        <v>1.4418858831052789E-2</v>
      </c>
      <c r="X245" s="24">
        <f>(SameDayP2_Raw!Y239-X$7*$B245)</f>
        <v>1.5933308842357982E-2</v>
      </c>
      <c r="Y245" s="24">
        <f>(SameDayP2_Raw!Z239-Y$7*$B245)</f>
        <v>1.7394534028852871E-2</v>
      </c>
      <c r="Z245" s="24">
        <f>(SameDayP2_Raw!AA239-Z$7*$B245)</f>
        <v>1.5926382686919049E-2</v>
      </c>
      <c r="AA245" s="24">
        <f>(SameDayP2_Raw!AB239-AA$7*$B245)</f>
        <v>1.7092764096313075E-2</v>
      </c>
      <c r="AB245" s="24">
        <f>(SameDayP2_Raw!AC239-AB$7*$B245)</f>
        <v>1.9999937183185573E-2</v>
      </c>
      <c r="AC245" s="24">
        <f>(SameDayP2_Raw!AD239-AC$7*$B245)</f>
        <v>1.6512674649166708E-2</v>
      </c>
      <c r="AD245" s="24">
        <f>(SameDayP2_Raw!AE239-AD$7*$B245)</f>
        <v>1.780741172778743E-2</v>
      </c>
      <c r="AE245" s="24">
        <f>(SameDayP2_Raw!AF239-AE$7*$B245)</f>
        <v>1.921498947213534E-2</v>
      </c>
      <c r="AF245" s="24">
        <f>(SameDayP2_Raw!AG239-AF$7*$B245)</f>
        <v>1.7020068002728032E-2</v>
      </c>
      <c r="AG245" s="24">
        <f>(SameDayP2_Raw!AH239-AG$7*$B245)</f>
        <v>1.2273953681378293E-2</v>
      </c>
      <c r="AH245" s="24">
        <f>(SameDayP2_Raw!AI239-AH$7*$B245)</f>
        <v>1.4133275568423469E-2</v>
      </c>
      <c r="AI245" s="24">
        <f>(SameDayP2_Raw!AJ239-AI$7*$B245)</f>
        <v>1.4396948490304614E-2</v>
      </c>
      <c r="AJ245" s="24">
        <f>(SameDayP2_Raw!AK239-AJ$7*$B245)</f>
        <v>1.1780876534137624E-2</v>
      </c>
      <c r="AK245" s="24">
        <f>(SameDayP2_Raw!AL239-AK$7*$B245)</f>
        <v>1.2986679560524683E-2</v>
      </c>
      <c r="AL245" s="24">
        <f>(SameDayP2_Raw!AM239-AL$7*$B245)</f>
        <v>1.4951270028369597E-2</v>
      </c>
      <c r="AM245" s="24">
        <f>(SameDayP2_Raw!AN239-AM$7*$B245)</f>
        <v>1.2197750007601026E-2</v>
      </c>
      <c r="AN245" s="24">
        <f>(SameDayP2_Raw!AO239-AN$7*$B245)</f>
        <v>1.2290779833856565E-2</v>
      </c>
      <c r="AO245" s="24">
        <f>(SameDayP2_Raw!AP239-AO$7*$B245)</f>
        <v>1.3052272738908313E-2</v>
      </c>
      <c r="AR245" s="24">
        <f>SameDayP2_Raw!D239-SameDayP2_lambdacor!AR$7*SameDayP2_lambdacor!$B246</f>
        <v>1.5661217154400359E-2</v>
      </c>
    </row>
    <row r="246" spans="1:44" x14ac:dyDescent="0.25">
      <c r="A246" s="25">
        <v>2270</v>
      </c>
      <c r="B246" s="70">
        <v>8.8420999999999986E-2</v>
      </c>
      <c r="C246" s="24">
        <f>(SameDayP2_Raw!C240-C$7*$B246)</f>
        <v>8.6724733884400718E-3</v>
      </c>
      <c r="D246" s="24">
        <f>(SameDayP2_Raw!E240-D$7*$B246)</f>
        <v>1.5452409513910546E-2</v>
      </c>
      <c r="E246" s="24">
        <f>(SameDayP2_Raw!F240-E$7*$B246)</f>
        <v>1.2411186339274377E-2</v>
      </c>
      <c r="F246" s="24">
        <f>(SameDayP2_Raw!G240-F$7*$B246)</f>
        <v>1.6365169612061893E-2</v>
      </c>
      <c r="G246" s="24">
        <f>(SameDayP2_Raw!H240-G$7*$B246)</f>
        <v>1.6654431424497691E-2</v>
      </c>
      <c r="H246" s="24">
        <f>(SameDayP2_Raw!I240-H$7*$B246)</f>
        <v>1.3712378700535786E-2</v>
      </c>
      <c r="I246" s="24">
        <f>(SameDayP2_Raw!J240-I$7*$B246)</f>
        <v>1.2422771562049278E-2</v>
      </c>
      <c r="J246" s="24">
        <f>(SameDayP2_Raw!K240-J$7*$B246)</f>
        <v>1.6478778059184858E-2</v>
      </c>
      <c r="K246" s="24">
        <f>(SameDayP2_Raw!L240-K$7*$B246)</f>
        <v>1.6009085968786627E-2</v>
      </c>
      <c r="L246" s="24">
        <f>(SameDayP2_Raw!M240-L$7*$B246)</f>
        <v>1.5214785679870359E-2</v>
      </c>
      <c r="M246" s="24">
        <f>(SameDayP2_Raw!N240-M$7*$B246)</f>
        <v>1.4768822054604901E-2</v>
      </c>
      <c r="N246" s="24">
        <f>(SameDayP2_Raw!O240-N$7*$B246)</f>
        <v>1.6946126563843908E-2</v>
      </c>
      <c r="O246" s="24">
        <f>(SameDayP2_Raw!P240-O$7*$B246)</f>
        <v>1.5645826173096414E-2</v>
      </c>
      <c r="P246" s="24">
        <f>(SameDayP2_Raw!Q240-P$7*$B246)</f>
        <v>1.4810710356179535E-2</v>
      </c>
      <c r="Q246" s="24">
        <f>(SameDayP2_Raw!R240-Q$7*$B246)</f>
        <v>1.3805579653104E-2</v>
      </c>
      <c r="R246" s="24">
        <f>(SameDayP2_Raw!S240-R$7*$B246)</f>
        <v>1.451606162269874E-2</v>
      </c>
      <c r="S246" s="24">
        <f>(SameDayP2_Raw!T240-S$7*$B246)</f>
        <v>1.68025933881168E-2</v>
      </c>
      <c r="T246" s="24">
        <f>(SameDayP2_Raw!U240-T$7*$B246)</f>
        <v>1.420647029782336E-2</v>
      </c>
      <c r="U246" s="24">
        <f>(SameDayP2_Raw!V240-U$7*$B246)</f>
        <v>1.4403676332155856E-2</v>
      </c>
      <c r="V246" s="24">
        <f>(SameDayP2_Raw!W240-V$7*$B246)</f>
        <v>1.3340334254493519E-2</v>
      </c>
      <c r="W246" s="24">
        <f>(SameDayP2_Raw!X240-W$7*$B246)</f>
        <v>1.3856713704356529E-2</v>
      </c>
      <c r="X246" s="24">
        <f>(SameDayP2_Raw!Y240-X$7*$B246)</f>
        <v>1.4721353211864706E-2</v>
      </c>
      <c r="Y246" s="24">
        <f>(SameDayP2_Raw!Z240-Y$7*$B246)</f>
        <v>1.708632909592013E-2</v>
      </c>
      <c r="Z246" s="24">
        <f>(SameDayP2_Raw!AA240-Z$7*$B246)</f>
        <v>1.6205149913491333E-2</v>
      </c>
      <c r="AA246" s="24">
        <f>(SameDayP2_Raw!AB240-AA$7*$B246)</f>
        <v>1.6963207496024191E-2</v>
      </c>
      <c r="AB246" s="24">
        <f>(SameDayP2_Raw!AC240-AB$7*$B246)</f>
        <v>2.0190047687148487E-2</v>
      </c>
      <c r="AC246" s="24">
        <f>(SameDayP2_Raw!AD240-AC$7*$B246)</f>
        <v>1.7154207994724863E-2</v>
      </c>
      <c r="AD246" s="24">
        <f>(SameDayP2_Raw!AE240-AD$7*$B246)</f>
        <v>1.7931390260584174E-2</v>
      </c>
      <c r="AE246" s="24">
        <f>(SameDayP2_Raw!AF240-AE$7*$B246)</f>
        <v>1.9336607577667926E-2</v>
      </c>
      <c r="AF246" s="24">
        <f>(SameDayP2_Raw!AG240-AF$7*$B246)</f>
        <v>1.7635428732207966E-2</v>
      </c>
      <c r="AG246" s="24">
        <f>(SameDayP2_Raw!AH240-AG$7*$B246)</f>
        <v>1.3140916993551041E-2</v>
      </c>
      <c r="AH246" s="24">
        <f>(SameDayP2_Raw!AI240-AH$7*$B246)</f>
        <v>1.457261734371868E-2</v>
      </c>
      <c r="AI246" s="24">
        <f>(SameDayP2_Raw!AJ240-AI$7*$B246)</f>
        <v>1.4359534670487345E-2</v>
      </c>
      <c r="AJ246" s="24">
        <f>(SameDayP2_Raw!AK240-AJ$7*$B246)</f>
        <v>1.2165049276806481E-2</v>
      </c>
      <c r="AK246" s="24">
        <f>(SameDayP2_Raw!AL240-AK$7*$B246)</f>
        <v>1.3859275338562191E-2</v>
      </c>
      <c r="AL246" s="24">
        <f>(SameDayP2_Raw!AM240-AL$7*$B246)</f>
        <v>1.5402221972591553E-2</v>
      </c>
      <c r="AM246" s="24">
        <f>(SameDayP2_Raw!AN240-AM$7*$B246)</f>
        <v>1.2204409839748173E-2</v>
      </c>
      <c r="AN246" s="24">
        <f>(SameDayP2_Raw!AO240-AN$7*$B246)</f>
        <v>1.252914537831407E-2</v>
      </c>
      <c r="AO246" s="24">
        <f>(SameDayP2_Raw!AP240-AO$7*$B246)</f>
        <v>1.1940332454798931E-2</v>
      </c>
      <c r="AR246" s="24">
        <f>SameDayP2_Raw!D240-SameDayP2_lambdacor!AR$7*SameDayP2_lambdacor!$B247</f>
        <v>1.474415148488703E-2</v>
      </c>
    </row>
    <row r="247" spans="1:44" x14ac:dyDescent="0.25">
      <c r="A247" s="25">
        <v>2269</v>
      </c>
      <c r="B247" s="70">
        <v>8.8377999999999984E-2</v>
      </c>
      <c r="C247" s="24">
        <f>(SameDayP2_Raw!C241-C$7*$B247)</f>
        <v>9.9161586011089764E-3</v>
      </c>
      <c r="D247" s="24">
        <f>(SameDayP2_Raw!E241-D$7*$B247)</f>
        <v>1.5927416826491968E-2</v>
      </c>
      <c r="E247" s="24">
        <f>(SameDayP2_Raw!F241-E$7*$B247)</f>
        <v>1.2666348809811823E-2</v>
      </c>
      <c r="F247" s="24">
        <f>(SameDayP2_Raw!G241-F$7*$B247)</f>
        <v>1.6896984005589463E-2</v>
      </c>
      <c r="G247" s="24">
        <f>(SameDayP2_Raw!H241-G$7*$B247)</f>
        <v>1.6552467626545352E-2</v>
      </c>
      <c r="H247" s="24">
        <f>(SameDayP2_Raw!I241-H$7*$B247)</f>
        <v>1.3870949850735025E-2</v>
      </c>
      <c r="I247" s="24">
        <f>(SameDayP2_Raw!J241-I$7*$B247)</f>
        <v>1.2683863797827218E-2</v>
      </c>
      <c r="J247" s="24">
        <f>(SameDayP2_Raw!K241-J$7*$B247)</f>
        <v>1.6194868068991973E-2</v>
      </c>
      <c r="K247" s="24">
        <f>(SameDayP2_Raw!L241-K$7*$B247)</f>
        <v>1.5998362021299405E-2</v>
      </c>
      <c r="L247" s="24">
        <f>(SameDayP2_Raw!M241-L$7*$B247)</f>
        <v>1.5352601770780273E-2</v>
      </c>
      <c r="M247" s="24">
        <f>(SameDayP2_Raw!N241-M$7*$B247)</f>
        <v>1.4585086082266677E-2</v>
      </c>
      <c r="N247" s="24">
        <f>(SameDayP2_Raw!O241-N$7*$B247)</f>
        <v>1.7169347782442033E-2</v>
      </c>
      <c r="O247" s="24">
        <f>(SameDayP2_Raw!P241-O$7*$B247)</f>
        <v>1.6045849040501409E-2</v>
      </c>
      <c r="P247" s="24">
        <f>(SameDayP2_Raw!Q241-P$7*$B247)</f>
        <v>1.4937346896444673E-2</v>
      </c>
      <c r="Q247" s="24">
        <f>(SameDayP2_Raw!R241-Q$7*$B247)</f>
        <v>1.4246756685358738E-2</v>
      </c>
      <c r="R247" s="24">
        <f>(SameDayP2_Raw!S241-R$7*$B247)</f>
        <v>1.5255866858432946E-2</v>
      </c>
      <c r="S247" s="24">
        <f>(SameDayP2_Raw!T241-S$7*$B247)</f>
        <v>1.7078297051580468E-2</v>
      </c>
      <c r="T247" s="24">
        <f>(SameDayP2_Raw!U241-T$7*$B247)</f>
        <v>1.5101575637562604E-2</v>
      </c>
      <c r="U247" s="24">
        <f>(SameDayP2_Raw!V241-U$7*$B247)</f>
        <v>1.3788931203025191E-2</v>
      </c>
      <c r="V247" s="24">
        <f>(SameDayP2_Raw!W241-V$7*$B247)</f>
        <v>1.4134428419725384E-2</v>
      </c>
      <c r="W247" s="24">
        <f>(SameDayP2_Raw!X241-W$7*$B247)</f>
        <v>1.4375081890603946E-2</v>
      </c>
      <c r="X247" s="24">
        <f>(SameDayP2_Raw!Y241-X$7*$B247)</f>
        <v>1.532280977232817E-2</v>
      </c>
      <c r="Y247" s="24">
        <f>(SameDayP2_Raw!Z241-Y$7*$B247)</f>
        <v>1.7101351871237142E-2</v>
      </c>
      <c r="Z247" s="24">
        <f>(SameDayP2_Raw!AA241-Z$7*$B247)</f>
        <v>1.5317845498918434E-2</v>
      </c>
      <c r="AA247" s="24">
        <f>(SameDayP2_Raw!AB241-AA$7*$B247)</f>
        <v>1.6925798417480535E-2</v>
      </c>
      <c r="AB247" s="24">
        <f>(SameDayP2_Raw!AC241-AB$7*$B247)</f>
        <v>2.0325553734856755E-2</v>
      </c>
      <c r="AC247" s="24">
        <f>(SameDayP2_Raw!AD241-AC$7*$B247)</f>
        <v>1.6013694957424864E-2</v>
      </c>
      <c r="AD247" s="24">
        <f>(SameDayP2_Raw!AE241-AD$7*$B247)</f>
        <v>1.8016193076762173E-2</v>
      </c>
      <c r="AE247" s="24">
        <f>(SameDayP2_Raw!AF241-AE$7*$B247)</f>
        <v>1.8870296339655576E-2</v>
      </c>
      <c r="AF247" s="24">
        <f>(SameDayP2_Raw!AG241-AF$7*$B247)</f>
        <v>1.6504194520488184E-2</v>
      </c>
      <c r="AG247" s="24">
        <f>(SameDayP2_Raw!AH241-AG$7*$B247)</f>
        <v>1.2717143491394734E-2</v>
      </c>
      <c r="AH247" s="24">
        <f>(SameDayP2_Raw!AI241-AH$7*$B247)</f>
        <v>1.4041033360822762E-2</v>
      </c>
      <c r="AI247" s="24">
        <f>(SameDayP2_Raw!AJ241-AI$7*$B247)</f>
        <v>1.4844929331592389E-2</v>
      </c>
      <c r="AJ247" s="24">
        <f>(SameDayP2_Raw!AK241-AJ$7*$B247)</f>
        <v>1.1989708077363898E-2</v>
      </c>
      <c r="AK247" s="24">
        <f>(SameDayP2_Raw!AL241-AK$7*$B247)</f>
        <v>1.3127614748712855E-2</v>
      </c>
      <c r="AL247" s="24">
        <f>(SameDayP2_Raw!AM241-AL$7*$B247)</f>
        <v>1.4800345235718283E-2</v>
      </c>
      <c r="AM247" s="24">
        <f>(SameDayP2_Raw!AN241-AM$7*$B247)</f>
        <v>1.2323022338350097E-2</v>
      </c>
      <c r="AN247" s="24">
        <f>(SameDayP2_Raw!AO241-AN$7*$B247)</f>
        <v>1.2691128287970969E-2</v>
      </c>
      <c r="AO247" s="24">
        <f>(SameDayP2_Raw!AP241-AO$7*$B247)</f>
        <v>1.3239392038583028E-2</v>
      </c>
      <c r="AR247" s="24">
        <f>SameDayP2_Raw!D241-SameDayP2_lambdacor!AR$7*SameDayP2_lambdacor!$B248</f>
        <v>1.4403217259499862E-2</v>
      </c>
    </row>
    <row r="248" spans="1:44" x14ac:dyDescent="0.25">
      <c r="A248" s="25">
        <v>2268</v>
      </c>
      <c r="B248" s="70">
        <v>8.8216999999999976E-2</v>
      </c>
      <c r="C248" s="24">
        <f>(SameDayP2_Raw!C242-C$7*$B248)</f>
        <v>9.5220418973809111E-3</v>
      </c>
      <c r="D248" s="24">
        <f>(SameDayP2_Raw!E242-D$7*$B248)</f>
        <v>1.5571561916389847E-2</v>
      </c>
      <c r="E248" s="24">
        <f>(SameDayP2_Raw!F242-E$7*$B248)</f>
        <v>1.2523633927870623E-2</v>
      </c>
      <c r="F248" s="24">
        <f>(SameDayP2_Raw!G242-F$7*$B248)</f>
        <v>1.6479116988332237E-2</v>
      </c>
      <c r="G248" s="24">
        <f>(SameDayP2_Raw!H242-G$7*$B248)</f>
        <v>1.6102309227002891E-2</v>
      </c>
      <c r="H248" s="24">
        <f>(SameDayP2_Raw!I242-H$7*$B248)</f>
        <v>1.447854669706241E-2</v>
      </c>
      <c r="I248" s="24">
        <f>(SameDayP2_Raw!J242-I$7*$B248)</f>
        <v>1.2742060697600466E-2</v>
      </c>
      <c r="J248" s="24">
        <f>(SameDayP2_Raw!K242-J$7*$B248)</f>
        <v>1.6710376019665133E-2</v>
      </c>
      <c r="K248" s="24">
        <f>(SameDayP2_Raw!L242-K$7*$B248)</f>
        <v>1.605214189024259E-2</v>
      </c>
      <c r="L248" s="24">
        <f>(SameDayP2_Raw!M242-L$7*$B248)</f>
        <v>1.5197884386512744E-2</v>
      </c>
      <c r="M248" s="24">
        <f>(SameDayP2_Raw!N242-M$7*$B248)</f>
        <v>1.5058772779791008E-2</v>
      </c>
      <c r="N248" s="24">
        <f>(SameDayP2_Raw!O242-N$7*$B248)</f>
        <v>1.6745917085100127E-2</v>
      </c>
      <c r="O248" s="24">
        <f>(SameDayP2_Raw!P242-O$7*$B248)</f>
        <v>1.5954520158227084E-2</v>
      </c>
      <c r="P248" s="24">
        <f>(SameDayP2_Raw!Q242-P$7*$B248)</f>
        <v>1.5630877130925813E-2</v>
      </c>
      <c r="Q248" s="24">
        <f>(SameDayP2_Raw!R242-Q$7*$B248)</f>
        <v>1.3909959342638126E-2</v>
      </c>
      <c r="R248" s="24">
        <f>(SameDayP2_Raw!S242-R$7*$B248)</f>
        <v>1.4980505414786589E-2</v>
      </c>
      <c r="S248" s="24">
        <f>(SameDayP2_Raw!T242-S$7*$B248)</f>
        <v>1.7692969295711881E-2</v>
      </c>
      <c r="T248" s="24">
        <f>(SameDayP2_Raw!U242-T$7*$B248)</f>
        <v>1.477889585565605E-2</v>
      </c>
      <c r="U248" s="24">
        <f>(SameDayP2_Raw!V242-U$7*$B248)</f>
        <v>1.4856644850698743E-2</v>
      </c>
      <c r="V248" s="24">
        <f>(SameDayP2_Raw!W242-V$7*$B248)</f>
        <v>1.3753578886291203E-2</v>
      </c>
      <c r="W248" s="24">
        <f>(SameDayP2_Raw!X242-W$7*$B248)</f>
        <v>1.4941094226321009E-2</v>
      </c>
      <c r="X248" s="24">
        <f>(SameDayP2_Raw!Y242-X$7*$B248)</f>
        <v>1.5630971371272766E-2</v>
      </c>
      <c r="Y248" s="24">
        <f>(SameDayP2_Raw!Z242-Y$7*$B248)</f>
        <v>1.7940894084400839E-2</v>
      </c>
      <c r="Z248" s="24">
        <f>(SameDayP2_Raw!AA242-Z$7*$B248)</f>
        <v>1.629284848737806E-2</v>
      </c>
      <c r="AA248" s="24">
        <f>(SameDayP2_Raw!AB242-AA$7*$B248)</f>
        <v>1.7657052119677524E-2</v>
      </c>
      <c r="AB248" s="24">
        <f>(SameDayP2_Raw!AC242-AB$7*$B248)</f>
        <v>2.0494788647903987E-2</v>
      </c>
      <c r="AC248" s="24">
        <f>(SameDayP2_Raw!AD242-AC$7*$B248)</f>
        <v>1.6995983559394637E-2</v>
      </c>
      <c r="AD248" s="24">
        <f>(SameDayP2_Raw!AE242-AD$7*$B248)</f>
        <v>1.8685321505940263E-2</v>
      </c>
      <c r="AE248" s="24">
        <f>(SameDayP2_Raw!AF242-AE$7*$B248)</f>
        <v>1.9101811214307023E-2</v>
      </c>
      <c r="AF248" s="24">
        <f>(SameDayP2_Raw!AG242-AF$7*$B248)</f>
        <v>1.740455225358388E-2</v>
      </c>
      <c r="AG248" s="24">
        <f>(SameDayP2_Raw!AH242-AG$7*$B248)</f>
        <v>1.3836187422158334E-2</v>
      </c>
      <c r="AH248" s="24">
        <f>(SameDayP2_Raw!AI242-AH$7*$B248)</f>
        <v>1.4690698222072932E-2</v>
      </c>
      <c r="AI248" s="24">
        <f>(SameDayP2_Raw!AJ242-AI$7*$B248)</f>
        <v>1.5094166442706621E-2</v>
      </c>
      <c r="AJ248" s="24">
        <f>(SameDayP2_Raw!AK242-AJ$7*$B248)</f>
        <v>1.2288929162009108E-2</v>
      </c>
      <c r="AK248" s="24">
        <f>(SameDayP2_Raw!AL242-AK$7*$B248)</f>
        <v>1.3499050840207199E-2</v>
      </c>
      <c r="AL248" s="24">
        <f>(SameDayP2_Raw!AM242-AL$7*$B248)</f>
        <v>1.5752650297657898E-2</v>
      </c>
      <c r="AM248" s="24">
        <f>(SameDayP2_Raw!AN242-AM$7*$B248)</f>
        <v>1.3000682370324748E-2</v>
      </c>
      <c r="AN248" s="24">
        <f>(SameDayP2_Raw!AO242-AN$7*$B248)</f>
        <v>1.3016935693663072E-2</v>
      </c>
      <c r="AO248" s="24">
        <f>(SameDayP2_Raw!AP242-AO$7*$B248)</f>
        <v>1.382263209786767E-2</v>
      </c>
      <c r="AR248" s="24">
        <f>SameDayP2_Raw!D242-SameDayP2_lambdacor!AR$7*SameDayP2_lambdacor!$B249</f>
        <v>1.509773604690226E-2</v>
      </c>
    </row>
    <row r="249" spans="1:44" x14ac:dyDescent="0.25">
      <c r="A249" s="25">
        <v>2267</v>
      </c>
      <c r="B249" s="70">
        <v>8.801500000000001E-2</v>
      </c>
      <c r="C249" s="24">
        <f>(SameDayP2_Raw!C243-C$7*$B249)</f>
        <v>7.8259392164301729E-3</v>
      </c>
      <c r="D249" s="24">
        <f>(SameDayP2_Raw!E243-D$7*$B249)</f>
        <v>1.4823968600609545E-2</v>
      </c>
      <c r="E249" s="24">
        <f>(SameDayP2_Raw!F243-E$7*$B249)</f>
        <v>1.060920502481395E-2</v>
      </c>
      <c r="F249" s="24">
        <f>(SameDayP2_Raw!G243-F$7*$B249)</f>
        <v>1.6233563570717549E-2</v>
      </c>
      <c r="G249" s="24">
        <f>(SameDayP2_Raw!H243-G$7*$B249)</f>
        <v>1.5386997511738429E-2</v>
      </c>
      <c r="H249" s="24">
        <f>(SameDayP2_Raw!I243-H$7*$B249)</f>
        <v>1.323382437823091E-2</v>
      </c>
      <c r="I249" s="24">
        <f>(SameDayP2_Raw!J243-I$7*$B249)</f>
        <v>1.2177008557999192E-2</v>
      </c>
      <c r="J249" s="24">
        <f>(SameDayP2_Raw!K243-J$7*$B249)</f>
        <v>1.6106974801317168E-2</v>
      </c>
      <c r="K249" s="24">
        <f>(SameDayP2_Raw!L243-K$7*$B249)</f>
        <v>1.5226575707860741E-2</v>
      </c>
      <c r="L249" s="24">
        <f>(SameDayP2_Raw!M243-L$7*$B249)</f>
        <v>1.4826406901717454E-2</v>
      </c>
      <c r="M249" s="24">
        <f>(SameDayP2_Raw!N243-M$7*$B249)</f>
        <v>1.4170022565318425E-2</v>
      </c>
      <c r="N249" s="24">
        <f>(SameDayP2_Raw!O243-N$7*$B249)</f>
        <v>1.6745970909677357E-2</v>
      </c>
      <c r="O249" s="24">
        <f>(SameDayP2_Raw!P243-O$7*$B249)</f>
        <v>1.5295935263013309E-2</v>
      </c>
      <c r="P249" s="24">
        <f>(SameDayP2_Raw!Q243-P$7*$B249)</f>
        <v>1.4637752073566684E-2</v>
      </c>
      <c r="Q249" s="24">
        <f>(SameDayP2_Raw!R243-Q$7*$B249)</f>
        <v>1.3245515252765037E-2</v>
      </c>
      <c r="R249" s="24">
        <f>(SameDayP2_Raw!S243-R$7*$B249)</f>
        <v>1.5019782435677489E-2</v>
      </c>
      <c r="S249" s="24">
        <f>(SameDayP2_Raw!T243-S$7*$B249)</f>
        <v>1.6496893592448172E-2</v>
      </c>
      <c r="T249" s="24">
        <f>(SameDayP2_Raw!U243-T$7*$B249)</f>
        <v>1.4135389036058998E-2</v>
      </c>
      <c r="U249" s="24">
        <f>(SameDayP2_Raw!V243-U$7*$B249)</f>
        <v>1.3635882264550016E-2</v>
      </c>
      <c r="V249" s="24">
        <f>(SameDayP2_Raw!W243-V$7*$B249)</f>
        <v>1.3120035473659489E-2</v>
      </c>
      <c r="W249" s="24">
        <f>(SameDayP2_Raw!X243-W$7*$B249)</f>
        <v>1.4034667376599559E-2</v>
      </c>
      <c r="X249" s="24">
        <f>(SameDayP2_Raw!Y243-X$7*$B249)</f>
        <v>1.4164074418333672E-2</v>
      </c>
      <c r="Y249" s="24">
        <f>(SameDayP2_Raw!Z243-Y$7*$B249)</f>
        <v>1.680610108868074E-2</v>
      </c>
      <c r="Z249" s="24">
        <f>(SameDayP2_Raw!AA243-Z$7*$B249)</f>
        <v>1.5292880986128621E-2</v>
      </c>
      <c r="AA249" s="24">
        <f>(SameDayP2_Raw!AB243-AA$7*$B249)</f>
        <v>1.7421107547216604E-2</v>
      </c>
      <c r="AB249" s="24">
        <f>(SameDayP2_Raw!AC243-AB$7*$B249)</f>
        <v>2.0624237531789328E-2</v>
      </c>
      <c r="AC249" s="24">
        <f>(SameDayP2_Raw!AD243-AC$7*$B249)</f>
        <v>1.6615325198822549E-2</v>
      </c>
      <c r="AD249" s="24">
        <f>(SameDayP2_Raw!AE243-AD$7*$B249)</f>
        <v>1.8183723399381096E-2</v>
      </c>
      <c r="AE249" s="24">
        <f>(SameDayP2_Raw!AF243-AE$7*$B249)</f>
        <v>1.897280932852809E-2</v>
      </c>
      <c r="AF249" s="24">
        <f>(SameDayP2_Raw!AG243-AF$7*$B249)</f>
        <v>1.6905896771318853E-2</v>
      </c>
      <c r="AG249" s="24">
        <f>(SameDayP2_Raw!AH243-AG$7*$B249)</f>
        <v>1.2569863501563595E-2</v>
      </c>
      <c r="AH249" s="24">
        <f>(SameDayP2_Raw!AI243-AH$7*$B249)</f>
        <v>1.4360151207306064E-2</v>
      </c>
      <c r="AI249" s="24">
        <f>(SameDayP2_Raw!AJ243-AI$7*$B249)</f>
        <v>1.4924660030688453E-2</v>
      </c>
      <c r="AJ249" s="24">
        <f>(SameDayP2_Raw!AK243-AJ$7*$B249)</f>
        <v>1.1757869557650924E-2</v>
      </c>
      <c r="AK249" s="24">
        <f>(SameDayP2_Raw!AL243-AK$7*$B249)</f>
        <v>1.358168500928706E-2</v>
      </c>
      <c r="AL249" s="24">
        <f>(SameDayP2_Raw!AM243-AL$7*$B249)</f>
        <v>1.5348782634439277E-2</v>
      </c>
      <c r="AM249" s="24">
        <f>(SameDayP2_Raw!AN243-AM$7*$B249)</f>
        <v>1.2596356338640768E-2</v>
      </c>
      <c r="AN249" s="24">
        <f>(SameDayP2_Raw!AO243-AN$7*$B249)</f>
        <v>1.3147539384841981E-2</v>
      </c>
      <c r="AO249" s="24">
        <f>(SameDayP2_Raw!AP243-AO$7*$B249)</f>
        <v>1.3041463541690638E-2</v>
      </c>
      <c r="AR249" s="24">
        <f>SameDayP2_Raw!D243-SameDayP2_lambdacor!AR$7*SameDayP2_lambdacor!$B250</f>
        <v>1.3442407277388935E-2</v>
      </c>
    </row>
    <row r="250" spans="1:44" x14ac:dyDescent="0.25">
      <c r="A250" s="25">
        <v>2266</v>
      </c>
      <c r="B250" s="70">
        <v>8.7971999999999995E-2</v>
      </c>
      <c r="C250" s="24">
        <f>(SameDayP2_Raw!C244-C$7*$B250)</f>
        <v>9.1240918990990738E-3</v>
      </c>
      <c r="D250" s="24">
        <f>(SameDayP2_Raw!E244-D$7*$B250)</f>
        <v>1.6305189873190969E-2</v>
      </c>
      <c r="E250" s="24">
        <f>(SameDayP2_Raw!F244-E$7*$B250)</f>
        <v>1.2539116455351395E-2</v>
      </c>
      <c r="F250" s="24">
        <f>(SameDayP2_Raw!G244-F$7*$B250)</f>
        <v>1.6837022754245132E-2</v>
      </c>
      <c r="G250" s="24">
        <f>(SameDayP2_Raw!H244-G$7*$B250)</f>
        <v>1.6734790033786098E-2</v>
      </c>
      <c r="H250" s="24">
        <f>(SameDayP2_Raw!I244-H$7*$B250)</f>
        <v>1.4275658128430166E-2</v>
      </c>
      <c r="I250" s="24">
        <f>(SameDayP2_Raw!J244-I$7*$B250)</f>
        <v>1.3263990203777141E-2</v>
      </c>
      <c r="J250" s="24">
        <f>(SameDayP2_Raw!K244-J$7*$B250)</f>
        <v>1.6779657891124282E-2</v>
      </c>
      <c r="K250" s="24">
        <f>(SameDayP2_Raw!L244-K$7*$B250)</f>
        <v>1.6658995700373522E-2</v>
      </c>
      <c r="L250" s="24">
        <f>(SameDayP2_Raw!M244-L$7*$B250)</f>
        <v>1.5648312952627374E-2</v>
      </c>
      <c r="M250" s="24">
        <f>(SameDayP2_Raw!N244-M$7*$B250)</f>
        <v>1.5188307392980199E-2</v>
      </c>
      <c r="N250" s="24">
        <f>(SameDayP2_Raw!O244-N$7*$B250)</f>
        <v>1.7751126838275486E-2</v>
      </c>
      <c r="O250" s="24">
        <f>(SameDayP2_Raw!P244-O$7*$B250)</f>
        <v>1.6130151890418318E-2</v>
      </c>
      <c r="P250" s="24">
        <f>(SameDayP2_Raw!Q244-P$7*$B250)</f>
        <v>1.5651089713831848E-2</v>
      </c>
      <c r="Q250" s="24">
        <f>(SameDayP2_Raw!R244-Q$7*$B250)</f>
        <v>1.3641038855019785E-2</v>
      </c>
      <c r="R250" s="24">
        <f>(SameDayP2_Raw!S244-R$7*$B250)</f>
        <v>1.5784431631411699E-2</v>
      </c>
      <c r="S250" s="24">
        <f>(SameDayP2_Raw!T244-S$7*$B250)</f>
        <v>1.7124776895911843E-2</v>
      </c>
      <c r="T250" s="24">
        <f>(SameDayP2_Raw!U244-T$7*$B250)</f>
        <v>1.4784688535798243E-2</v>
      </c>
      <c r="U250" s="24">
        <f>(SameDayP2_Raw!V244-U$7*$B250)</f>
        <v>1.4789618125419353E-2</v>
      </c>
      <c r="V250" s="24">
        <f>(SameDayP2_Raw!W244-V$7*$B250)</f>
        <v>1.3791370148891362E-2</v>
      </c>
      <c r="W250" s="24">
        <f>(SameDayP2_Raw!X244-W$7*$B250)</f>
        <v>1.4847588682846975E-2</v>
      </c>
      <c r="X250" s="24">
        <f>(SameDayP2_Raw!Y244-X$7*$B250)</f>
        <v>1.5996884698797141E-2</v>
      </c>
      <c r="Y250" s="24">
        <f>(SameDayP2_Raw!Z244-Y$7*$B250)</f>
        <v>1.7564889253997757E-2</v>
      </c>
      <c r="Z250" s="24">
        <f>(SameDayP2_Raw!AA244-Z$7*$B250)</f>
        <v>1.7411837421555731E-2</v>
      </c>
      <c r="AA250" s="24">
        <f>(SameDayP2_Raw!AB244-AA$7*$B250)</f>
        <v>1.7939422368672943E-2</v>
      </c>
      <c r="AB250" s="24">
        <f>(SameDayP2_Raw!AC244-AB$7*$B250)</f>
        <v>2.1246577549497596E-2</v>
      </c>
      <c r="AC250" s="24">
        <f>(SameDayP2_Raw!AD244-AC$7*$B250)</f>
        <v>1.7078367091522551E-2</v>
      </c>
      <c r="AD250" s="24">
        <f>(SameDayP2_Raw!AE244-AD$7*$B250)</f>
        <v>1.8166939415559094E-2</v>
      </c>
      <c r="AE250" s="24">
        <f>(SameDayP2_Raw!AF244-AE$7*$B250)</f>
        <v>1.9234201890515744E-2</v>
      </c>
      <c r="AF250" s="24">
        <f>(SameDayP2_Raw!AG244-AF$7*$B250)</f>
        <v>1.784233837959907E-2</v>
      </c>
      <c r="AG250" s="24">
        <f>(SameDayP2_Raw!AH244-AG$7*$B250)</f>
        <v>1.320665499940729E-2</v>
      </c>
      <c r="AH250" s="24">
        <f>(SameDayP2_Raw!AI244-AH$7*$B250)</f>
        <v>1.449596788441015E-2</v>
      </c>
      <c r="AI250" s="24">
        <f>(SameDayP2_Raw!AJ244-AI$7*$B250)</f>
        <v>1.4717462691793495E-2</v>
      </c>
      <c r="AJ250" s="24">
        <f>(SameDayP2_Raw!AK244-AJ$7*$B250)</f>
        <v>1.2249360908208341E-2</v>
      </c>
      <c r="AK250" s="24">
        <f>(SameDayP2_Raw!AL244-AK$7*$B250)</f>
        <v>1.3448632939437726E-2</v>
      </c>
      <c r="AL250" s="24">
        <f>(SameDayP2_Raw!AM244-AL$7*$B250)</f>
        <v>1.5634894037566009E-2</v>
      </c>
      <c r="AM250" s="24">
        <f>(SameDayP2_Raw!AN244-AM$7*$B250)</f>
        <v>1.2825657467242693E-2</v>
      </c>
      <c r="AN250" s="24">
        <f>(SameDayP2_Raw!AO244-AN$7*$B250)</f>
        <v>1.3041174724498877E-2</v>
      </c>
      <c r="AO250" s="24">
        <f>(SameDayP2_Raw!AP244-AO$7*$B250)</f>
        <v>1.3634772465474735E-2</v>
      </c>
      <c r="AR250" s="24">
        <f>SameDayP2_Raw!D244-SameDayP2_lambdacor!AR$7*SameDayP2_lambdacor!$B251</f>
        <v>1.5200744372248581E-2</v>
      </c>
    </row>
    <row r="251" spans="1:44" x14ac:dyDescent="0.25">
      <c r="A251" s="25">
        <v>2265</v>
      </c>
      <c r="B251" s="70">
        <v>8.7706999999999993E-2</v>
      </c>
      <c r="C251" s="24">
        <f>(SameDayP2_Raw!C245-C$7*$B251)</f>
        <v>8.9559291797330146E-3</v>
      </c>
      <c r="D251" s="24">
        <f>(SameDayP2_Raw!E245-D$7*$B251)</f>
        <v>1.5583394652588099E-2</v>
      </c>
      <c r="E251" s="24">
        <f>(SameDayP2_Raw!F245-E$7*$B251)</f>
        <v>1.2383165539361217E-2</v>
      </c>
      <c r="F251" s="24">
        <f>(SameDayP2_Raw!G245-F$7*$B251)</f>
        <v>1.7204918249008071E-2</v>
      </c>
      <c r="G251" s="24">
        <f>(SameDayP2_Raw!H245-G$7*$B251)</f>
        <v>1.7098642068265894E-2</v>
      </c>
      <c r="H251" s="24">
        <f>(SameDayP2_Raw!I245-H$7*$B251)</f>
        <v>1.520523029337896E-2</v>
      </c>
      <c r="I251" s="24">
        <f>(SameDayP2_Raw!J245-I$7*$B251)</f>
        <v>1.3255358441478446E-2</v>
      </c>
      <c r="J251" s="24">
        <f>(SameDayP2_Raw!K245-J$7*$B251)</f>
        <v>1.6728643930865816E-2</v>
      </c>
      <c r="K251" s="24">
        <f>(SameDayP2_Raw!L245-K$7*$B251)</f>
        <v>1.7120744528882487E-2</v>
      </c>
      <c r="L251" s="24">
        <f>(SameDayP2_Raw!M245-L$7*$B251)</f>
        <v>1.5840687843118709E-2</v>
      </c>
      <c r="M251" s="24">
        <f>(SameDayP2_Raw!N245-M$7*$B251)</f>
        <v>1.4726702802756269E-2</v>
      </c>
      <c r="N251" s="24">
        <f>(SameDayP2_Raw!O245-N$7*$B251)</f>
        <v>1.7561637188240668E-2</v>
      </c>
      <c r="O251" s="24">
        <f>(SameDayP2_Raw!P245-O$7*$B251)</f>
        <v>1.5986699306053731E-2</v>
      </c>
      <c r="P251" s="24">
        <f>(SameDayP2_Raw!Q245-P$7*$B251)</f>
        <v>1.4952321417791445E-2</v>
      </c>
      <c r="Q251" s="24">
        <f>(SameDayP2_Raw!R245-Q$7*$B251)</f>
        <v>1.4260051031473427E-2</v>
      </c>
      <c r="R251" s="24">
        <f>(SameDayP2_Raw!S245-R$7*$B251)</f>
        <v>1.5482819650006197E-2</v>
      </c>
      <c r="S251" s="24">
        <f>(SameDayP2_Raw!T245-S$7*$B251)</f>
        <v>1.7235168014699563E-2</v>
      </c>
      <c r="T251" s="24">
        <f>(SameDayP2_Raw!U245-T$7*$B251)</f>
        <v>1.4864989300237762E-2</v>
      </c>
      <c r="U251" s="24">
        <f>(SameDayP2_Raw!V245-U$7*$B251)</f>
        <v>1.5123569447055937E-2</v>
      </c>
      <c r="V251" s="24">
        <f>(SameDayP2_Raw!W245-V$7*$B251)</f>
        <v>1.374672909578542E-2</v>
      </c>
      <c r="W251" s="24">
        <f>(SameDayP2_Raw!X245-W$7*$B251)</f>
        <v>1.5099957196232206E-2</v>
      </c>
      <c r="X251" s="24">
        <f>(SameDayP2_Raw!Y245-X$7*$B251)</f>
        <v>1.5953795399792893E-2</v>
      </c>
      <c r="Y251" s="24">
        <f>(SameDayP2_Raw!Z245-Y$7*$B251)</f>
        <v>1.6984066705602593E-2</v>
      </c>
      <c r="Z251" s="24">
        <f>(SameDayP2_Raw!AA245-Z$7*$B251)</f>
        <v>1.6261429467094857E-2</v>
      </c>
      <c r="AA251" s="24">
        <f>(SameDayP2_Raw!AB245-AA$7*$B251)</f>
        <v>1.8348165168810847E-2</v>
      </c>
      <c r="AB251" s="24">
        <f>(SameDayP2_Raw!AC245-AB$7*$B251)</f>
        <v>2.0746440199792725E-2</v>
      </c>
      <c r="AC251" s="24">
        <f>(SameDayP2_Raw!AD245-AC$7*$B251)</f>
        <v>1.7260825196069071E-2</v>
      </c>
      <c r="AD251" s="24">
        <f>(SameDayP2_Raw!AE245-AD$7*$B251)</f>
        <v>1.8968885764330486E-2</v>
      </c>
      <c r="AE251" s="24">
        <f>(SameDayP2_Raw!AF245-AE$7*$B251)</f>
        <v>1.9308439410904769E-2</v>
      </c>
      <c r="AF251" s="24">
        <f>(SameDayP2_Raw!AG245-AF$7*$B251)</f>
        <v>1.7795929082023661E-2</v>
      </c>
      <c r="AG251" s="24">
        <f>(SameDayP2_Raw!AH245-AG$7*$B251)</f>
        <v>1.376213267867657E-2</v>
      </c>
      <c r="AH251" s="24">
        <f>(SameDayP2_Raw!AI245-AH$7*$B251)</f>
        <v>1.5235971677958565E-2</v>
      </c>
      <c r="AI251" s="24">
        <f>(SameDayP2_Raw!AJ245-AI$7*$B251)</f>
        <v>1.532879141325481E-2</v>
      </c>
      <c r="AJ251" s="24">
        <f>(SameDayP2_Raw!AK245-AJ$7*$B251)</f>
        <v>1.2121402890015676E-2</v>
      </c>
      <c r="AK251" s="24">
        <f>(SameDayP2_Raw!AL245-AK$7*$B251)</f>
        <v>1.3952788154319723E-2</v>
      </c>
      <c r="AL251" s="24">
        <f>(SameDayP2_Raw!AM245-AL$7*$B251)</f>
        <v>1.5411083900323759E-2</v>
      </c>
      <c r="AM251" s="24">
        <f>(SameDayP2_Raw!AN245-AM$7*$B251)</f>
        <v>1.2832865316766185E-2</v>
      </c>
      <c r="AN251" s="24">
        <f>(SameDayP2_Raw!AO245-AN$7*$B251)</f>
        <v>1.3604640437035572E-2</v>
      </c>
      <c r="AO251" s="24">
        <f>(SameDayP2_Raw!AP245-AO$7*$B251)</f>
        <v>1.358417873553952E-2</v>
      </c>
      <c r="AR251" s="24">
        <f>SameDayP2_Raw!D245-SameDayP2_lambdacor!AR$7*SameDayP2_lambdacor!$B252</f>
        <v>1.564244430740977E-2</v>
      </c>
    </row>
    <row r="252" spans="1:44" x14ac:dyDescent="0.25">
      <c r="A252" s="25">
        <v>2264</v>
      </c>
      <c r="B252" s="70">
        <v>8.7476999999999999E-2</v>
      </c>
      <c r="C252" s="24">
        <f>(SameDayP2_Raw!C246-C$7*$B252)</f>
        <v>8.8191647372643546E-3</v>
      </c>
      <c r="D252" s="24">
        <f>(SameDayP2_Raw!E246-D$7*$B252)</f>
        <v>1.543525435244221E-2</v>
      </c>
      <c r="E252" s="24">
        <f>(SameDayP2_Raw!F246-E$7*$B252)</f>
        <v>1.2521454519445203E-2</v>
      </c>
      <c r="F252" s="24">
        <f>(SameDayP2_Raw!G246-F$7*$B252)</f>
        <v>1.6829511045783445E-2</v>
      </c>
      <c r="G252" s="24">
        <f>(SameDayP2_Raw!H246-G$7*$B252)</f>
        <v>1.631474373177666E-2</v>
      </c>
      <c r="H252" s="24">
        <f>(SameDayP2_Raw!I246-H$7*$B252)</f>
        <v>1.4420814739560937E-2</v>
      </c>
      <c r="I252" s="24">
        <f>(SameDayP2_Raw!J246-I$7*$B252)</f>
        <v>1.2525222884011651E-2</v>
      </c>
      <c r="J252" s="24">
        <f>(SameDayP2_Raw!K246-J$7*$B252)</f>
        <v>1.6399270846113184E-2</v>
      </c>
      <c r="K252" s="24">
        <f>(SameDayP2_Raw!L246-K$7*$B252)</f>
        <v>1.6189709990229898E-2</v>
      </c>
      <c r="L252" s="24">
        <f>(SameDayP2_Raw!M246-L$7*$B252)</f>
        <v>1.5295356808450809E-2</v>
      </c>
      <c r="M252" s="24">
        <f>(SameDayP2_Raw!N246-M$7*$B252)</f>
        <v>1.5135647373505309E-2</v>
      </c>
      <c r="N252" s="24">
        <f>(SameDayP2_Raw!O246-N$7*$B252)</f>
        <v>1.7087935596323652E-2</v>
      </c>
      <c r="O252" s="24">
        <f>(SameDayP2_Raw!P246-O$7*$B252)</f>
        <v>1.5810190195661829E-2</v>
      </c>
      <c r="P252" s="24">
        <f>(SameDayP2_Raw!Q246-P$7*$B252)</f>
        <v>1.5228869409907322E-2</v>
      </c>
      <c r="Q252" s="24">
        <f>(SameDayP2_Raw!R246-Q$7*$B252)</f>
        <v>1.4317306883301118E-2</v>
      </c>
      <c r="R252" s="24">
        <f>(SameDayP2_Raw!S246-R$7*$B252)</f>
        <v>1.5493883907654264E-2</v>
      </c>
      <c r="S252" s="24">
        <f>(SameDayP2_Raw!T246-S$7*$B252)</f>
        <v>1.7296963523458719E-2</v>
      </c>
      <c r="T252" s="24">
        <f>(SameDayP2_Raw!U246-T$7*$B252)</f>
        <v>1.5231071734656968E-2</v>
      </c>
      <c r="U252" s="24">
        <f>(SameDayP2_Raw!V246-U$7*$B252)</f>
        <v>1.4612205766589587E-2</v>
      </c>
      <c r="V252" s="24">
        <f>(SameDayP2_Raw!W246-V$7*$B252)</f>
        <v>1.4090397665165164E-2</v>
      </c>
      <c r="W252" s="24">
        <f>(SameDayP2_Raw!X246-W$7*$B252)</f>
        <v>1.5097771940113728E-2</v>
      </c>
      <c r="X252" s="24">
        <f>(SameDayP2_Raw!Y246-X$7*$B252)</f>
        <v>1.4998730489713744E-2</v>
      </c>
      <c r="Y252" s="24">
        <f>(SameDayP2_Raw!Z246-Y$7*$B252)</f>
        <v>1.730605788869358E-2</v>
      </c>
      <c r="Z252" s="24">
        <f>(SameDayP2_Raw!AA246-Z$7*$B252)</f>
        <v>1.6132729057751455E-2</v>
      </c>
      <c r="AA252" s="24">
        <f>(SameDayP2_Raw!AB246-AA$7*$B252)</f>
        <v>1.7662994991949406E-2</v>
      </c>
      <c r="AB252" s="24">
        <f>(SameDayP2_Raw!AC246-AB$7*$B252)</f>
        <v>2.0758864859860199E-2</v>
      </c>
      <c r="AC252" s="24">
        <f>(SameDayP2_Raw!AD246-AC$7*$B252)</f>
        <v>1.6672598078883029E-2</v>
      </c>
      <c r="AD252" s="24">
        <f>(SameDayP2_Raw!AE246-AD$7*$B252)</f>
        <v>1.8249543894584903E-2</v>
      </c>
      <c r="AE252" s="24">
        <f>(SameDayP2_Raw!AF246-AE$7*$B252)</f>
        <v>1.9068772868978262E-2</v>
      </c>
      <c r="AF252" s="24">
        <f>(SameDayP2_Raw!AG246-AF$7*$B252)</f>
        <v>1.7095194450731797E-2</v>
      </c>
      <c r="AG252" s="24">
        <f>(SameDayP2_Raw!AH246-AG$7*$B252)</f>
        <v>1.3675110386910286E-2</v>
      </c>
      <c r="AH252" s="24">
        <f>(SameDayP2_Raw!AI246-AH$7*$B252)</f>
        <v>1.4577503376887379E-2</v>
      </c>
      <c r="AI252" s="24">
        <f>(SameDayP2_Raw!AJ246-AI$7*$B252)</f>
        <v>1.5170007970560857E-2</v>
      </c>
      <c r="AJ252" s="24">
        <f>(SameDayP2_Raw!AK246-AJ$7*$B252)</f>
        <v>1.1768608579508833E-2</v>
      </c>
      <c r="AK252" s="24">
        <f>(SameDayP2_Raw!AL246-AK$7*$B252)</f>
        <v>1.3158928479311643E-2</v>
      </c>
      <c r="AL252" s="24">
        <f>(SameDayP2_Raw!AM246-AL$7*$B252)</f>
        <v>1.524984266309464E-2</v>
      </c>
      <c r="AM252" s="24">
        <f>(SameDayP2_Raw!AN246-AM$7*$B252)</f>
        <v>1.2297056566729971E-2</v>
      </c>
      <c r="AN252" s="24">
        <f>(SameDayP2_Raw!AO246-AN$7*$B252)</f>
        <v>1.3121023036595715E-2</v>
      </c>
      <c r="AO252" s="24">
        <f>(SameDayP2_Raw!AP246-AO$7*$B252)</f>
        <v>1.3421222098803294E-2</v>
      </c>
      <c r="AR252" s="24">
        <f>SameDayP2_Raw!D246-SameDayP2_lambdacor!AR$7*SameDayP2_lambdacor!$B253</f>
        <v>1.5058430189287764E-2</v>
      </c>
    </row>
    <row r="253" spans="1:44" x14ac:dyDescent="0.25">
      <c r="A253" s="25">
        <v>2263</v>
      </c>
      <c r="B253" s="70">
        <v>8.749599999999999E-2</v>
      </c>
      <c r="C253" s="24">
        <f>(SameDayP2_Raw!C247-C$7*$B253)</f>
        <v>9.6354863032943744E-3</v>
      </c>
      <c r="D253" s="24">
        <f>(SameDayP2_Raw!E247-D$7*$B253)</f>
        <v>1.5549218708976003E-2</v>
      </c>
      <c r="E253" s="24">
        <f>(SameDayP2_Raw!F247-E$7*$B253)</f>
        <v>1.2611847098742617E-2</v>
      </c>
      <c r="F253" s="24">
        <f>(SameDayP2_Raw!G247-F$7*$B253)</f>
        <v>1.6506801368875917E-2</v>
      </c>
      <c r="G253" s="24">
        <f>(SameDayP2_Raw!H247-G$7*$B253)</f>
        <v>1.6660584452964908E-2</v>
      </c>
      <c r="H253" s="24">
        <f>(SameDayP2_Raw!I247-H$7*$B253)</f>
        <v>1.4013674103658953E-2</v>
      </c>
      <c r="I253" s="24">
        <f>(SameDayP2_Raw!J247-I$7*$B253)</f>
        <v>1.2487084240063256E-2</v>
      </c>
      <c r="J253" s="24">
        <f>(SameDayP2_Raw!K247-J$7*$B253)</f>
        <v>1.6372486412244924E-2</v>
      </c>
      <c r="K253" s="24">
        <f>(SameDayP2_Raw!L247-K$7*$B253)</f>
        <v>1.6066173043770764E-2</v>
      </c>
      <c r="L253" s="24">
        <f>(SameDayP2_Raw!M247-L$7*$B253)</f>
        <v>1.4606659284792944E-2</v>
      </c>
      <c r="M253" s="24">
        <f>(SameDayP2_Raw!N247-M$7*$B253)</f>
        <v>1.4974529621747779E-2</v>
      </c>
      <c r="N253" s="24">
        <f>(SameDayP2_Raw!O247-N$7*$B253)</f>
        <v>1.7102130047873317E-2</v>
      </c>
      <c r="O253" s="24">
        <f>(SameDayP2_Raw!P247-O$7*$B253)</f>
        <v>1.5725451092389861E-2</v>
      </c>
      <c r="P253" s="24">
        <f>(SameDayP2_Raw!Q247-P$7*$B253)</f>
        <v>1.5116119254906468E-2</v>
      </c>
      <c r="Q253" s="24">
        <f>(SameDayP2_Raw!R247-Q$7*$B253)</f>
        <v>1.4327797933932747E-2</v>
      </c>
      <c r="R253" s="24">
        <f>(SameDayP2_Raw!S247-R$7*$B253)</f>
        <v>1.5634759726283337E-2</v>
      </c>
      <c r="S253" s="24">
        <f>(SameDayP2_Raw!T247-S$7*$B253)</f>
        <v>1.6346565280300353E-2</v>
      </c>
      <c r="T253" s="24">
        <f>(SameDayP2_Raw!U247-T$7*$B253)</f>
        <v>1.4992145854074514E-2</v>
      </c>
      <c r="U253" s="24">
        <f>(SameDayP2_Raw!V247-U$7*$B253)</f>
        <v>1.4190050872019418E-2</v>
      </c>
      <c r="V253" s="24">
        <f>(SameDayP2_Raw!W247-V$7*$B253)</f>
        <v>1.3356095513085968E-2</v>
      </c>
      <c r="W253" s="24">
        <f>(SameDayP2_Raw!X247-W$7*$B253)</f>
        <v>1.434782269409743E-2</v>
      </c>
      <c r="X253" s="24">
        <f>(SameDayP2_Raw!Y247-X$7*$B253)</f>
        <v>1.5081147947415934E-2</v>
      </c>
      <c r="Y253" s="24">
        <f>(SameDayP2_Raw!Z247-Y$7*$B253)</f>
        <v>1.7602704423786066E-2</v>
      </c>
      <c r="Z253" s="24">
        <f>(SameDayP2_Raw!AA247-Z$7*$B253)</f>
        <v>1.6507011423958079E-2</v>
      </c>
      <c r="AA253" s="24">
        <f>(SameDayP2_Raw!AB247-AA$7*$B253)</f>
        <v>1.8390550043864046E-2</v>
      </c>
      <c r="AB253" s="24">
        <f>(SameDayP2_Raw!AC247-AB$7*$B253)</f>
        <v>2.0864015644593753E-2</v>
      </c>
      <c r="AC253" s="24">
        <f>(SameDayP2_Raw!AD247-AC$7*$B253)</f>
        <v>1.6820238839085358E-2</v>
      </c>
      <c r="AD253" s="24">
        <f>(SameDayP2_Raw!AE247-AD$7*$B253)</f>
        <v>1.8094154881389973E-2</v>
      </c>
      <c r="AE253" s="24">
        <f>(SameDayP2_Raw!AF247-AE$7*$B253)</f>
        <v>1.9463808706006974E-2</v>
      </c>
      <c r="AF253" s="24">
        <f>(SameDayP2_Raw!AG247-AF$7*$B253)</f>
        <v>1.7277139156142863E-2</v>
      </c>
      <c r="AG253" s="24">
        <f>(SameDayP2_Raw!AH247-AG$7*$B253)</f>
        <v>1.3689923099490978E-2</v>
      </c>
      <c r="AH253" s="24">
        <f>(SameDayP2_Raw!AI247-AH$7*$B253)</f>
        <v>1.4505121097236737E-2</v>
      </c>
      <c r="AI253" s="24">
        <f>(SameDayP2_Raw!AJ247-AI$7*$B253)</f>
        <v>1.5124875340305138E-2</v>
      </c>
      <c r="AJ253" s="24">
        <f>(SameDayP2_Raw!AK247-AJ$7*$B253)</f>
        <v>1.2557778033681138E-2</v>
      </c>
      <c r="AK253" s="24">
        <f>(SameDayP2_Raw!AL247-AK$7*$B253)</f>
        <v>1.3744754789942745E-2</v>
      </c>
      <c r="AL253" s="24">
        <f>(SameDayP2_Raw!AM247-AL$7*$B253)</f>
        <v>1.5394490139387483E-2</v>
      </c>
      <c r="AM253" s="24">
        <f>(SameDayP2_Raw!AN247-AM$7*$B253)</f>
        <v>1.3445260425254704E-2</v>
      </c>
      <c r="AN253" s="24">
        <f>(SameDayP2_Raw!AO247-AN$7*$B253)</f>
        <v>1.2884810646979879E-2</v>
      </c>
      <c r="AO253" s="24">
        <f>(SameDayP2_Raw!AP247-AO$7*$B253)</f>
        <v>1.3391316365968461E-2</v>
      </c>
      <c r="AR253" s="24">
        <f>SameDayP2_Raw!D247-SameDayP2_lambdacor!AR$7*SameDayP2_lambdacor!$B254</f>
        <v>1.5353353131056235E-2</v>
      </c>
    </row>
    <row r="254" spans="1:44" x14ac:dyDescent="0.25">
      <c r="A254" s="25">
        <v>2262</v>
      </c>
      <c r="B254" s="70">
        <v>8.7236999999999995E-2</v>
      </c>
      <c r="C254" s="24">
        <f>(SameDayP2_Raw!C248-C$7*$B254)</f>
        <v>9.3010854242535843E-3</v>
      </c>
      <c r="D254" s="24">
        <f>(SameDayP2_Raw!E248-D$7*$B254)</f>
        <v>1.472247519359433E-2</v>
      </c>
      <c r="E254" s="24">
        <f>(SameDayP2_Raw!F248-E$7*$B254)</f>
        <v>1.2036731897793723E-2</v>
      </c>
      <c r="F254" s="24">
        <f>(SameDayP2_Raw!G248-F$7*$B254)</f>
        <v>1.6182846091983838E-2</v>
      </c>
      <c r="G254" s="24">
        <f>(SameDayP2_Raw!H248-G$7*$B254)</f>
        <v>1.5910511164135721E-2</v>
      </c>
      <c r="H254" s="24">
        <f>(SameDayP2_Raw!I248-H$7*$B254)</f>
        <v>1.3969851062533435E-2</v>
      </c>
      <c r="I254" s="24">
        <f>(SameDayP2_Raw!J248-I$7*$B254)</f>
        <v>1.224745220230717E-2</v>
      </c>
      <c r="J254" s="24">
        <f>(SameDayP2_Raw!K248-J$7*$B254)</f>
        <v>1.565698068550174E-2</v>
      </c>
      <c r="K254" s="24">
        <f>(SameDayP2_Raw!L248-K$7*$B254)</f>
        <v>1.5258276240766318E-2</v>
      </c>
      <c r="L254" s="24">
        <f>(SameDayP2_Raw!M248-L$7*$B254)</f>
        <v>1.4246761850971262E-2</v>
      </c>
      <c r="M254" s="24">
        <f>(SameDayP2_Raw!N248-M$7*$B254)</f>
        <v>1.3844567412547784E-2</v>
      </c>
      <c r="N254" s="24">
        <f>(SameDayP2_Raw!O248-N$7*$B254)</f>
        <v>1.6935570697801557E-2</v>
      </c>
      <c r="O254" s="24">
        <f>(SameDayP2_Raw!P248-O$7*$B254)</f>
        <v>1.504940181699202E-2</v>
      </c>
      <c r="P254" s="24">
        <f>(SameDayP2_Raw!Q248-P$7*$B254)</f>
        <v>1.4537419262549992E-2</v>
      </c>
      <c r="Q254" s="24">
        <f>(SameDayP2_Raw!R248-Q$7*$B254)</f>
        <v>1.317323038216479E-2</v>
      </c>
      <c r="R254" s="24">
        <f>(SameDayP2_Raw!S248-R$7*$B254)</f>
        <v>1.456270368128702E-2</v>
      </c>
      <c r="S254" s="24">
        <f>(SameDayP2_Raw!T248-S$7*$B254)</f>
        <v>1.6371335216511747E-2</v>
      </c>
      <c r="T254" s="24">
        <f>(SameDayP2_Raw!U248-T$7*$B254)</f>
        <v>1.4693427826224837E-2</v>
      </c>
      <c r="U254" s="24">
        <f>(SameDayP2_Raw!V248-U$7*$B254)</f>
        <v>1.393001092958121E-2</v>
      </c>
      <c r="V254" s="24">
        <f>(SameDayP2_Raw!W248-V$7*$B254)</f>
        <v>1.2504634546691859E-2</v>
      </c>
      <c r="W254" s="24">
        <f>(SameDayP2_Raw!X248-W$7*$B254)</f>
        <v>1.401006290242488E-2</v>
      </c>
      <c r="X254" s="24">
        <f>(SameDayP2_Raw!Y248-X$7*$B254)</f>
        <v>1.4807765821370274E-2</v>
      </c>
      <c r="Y254" s="24">
        <f>(SameDayP2_Raw!Z248-Y$7*$B254)</f>
        <v>1.6976000642788529E-2</v>
      </c>
      <c r="Z254" s="24">
        <f>(SameDayP2_Raw!AA248-Z$7*$B254)</f>
        <v>1.583206441408877E-2</v>
      </c>
      <c r="AA254" s="24">
        <f>(SameDayP2_Raw!AB248-AA$7*$B254)</f>
        <v>1.7627032785659205E-2</v>
      </c>
      <c r="AB254" s="24">
        <f>(SameDayP2_Raw!AC248-AB$7*$B254)</f>
        <v>2.0773932804278427E-2</v>
      </c>
      <c r="AC254" s="24">
        <f>(SameDayP2_Raw!AD248-AC$7*$B254)</f>
        <v>1.7149728677906297E-2</v>
      </c>
      <c r="AD254" s="24">
        <f>(SameDayP2_Raw!AE248-AD$7*$B254)</f>
        <v>1.8374311774415598E-2</v>
      </c>
      <c r="AE254" s="24">
        <f>(SameDayP2_Raw!AF248-AE$7*$B254)</f>
        <v>1.9216464119141911E-2</v>
      </c>
      <c r="AF254" s="24">
        <f>(SameDayP2_Raw!AG248-AF$7*$B254)</f>
        <v>1.7030418627644636E-2</v>
      </c>
      <c r="AG254" s="24">
        <f>(SameDayP2_Raw!AH248-AG$7*$B254)</f>
        <v>1.3302706131154161E-2</v>
      </c>
      <c r="AH254" s="24">
        <f>(SameDayP2_Raw!AI248-AH$7*$B254)</f>
        <v>1.4172797721421793E-2</v>
      </c>
      <c r="AI254" s="24">
        <f>(SameDayP2_Raw!AJ248-AI$7*$B254)</f>
        <v>1.4593970509054121E-2</v>
      </c>
      <c r="AJ254" s="24">
        <f>(SameDayP2_Raw!AK248-AJ$7*$B254)</f>
        <v>1.2212697276806041E-2</v>
      </c>
      <c r="AK254" s="24">
        <f>(SameDayP2_Raw!AL248-AK$7*$B254)</f>
        <v>1.3820812307129299E-2</v>
      </c>
      <c r="AL254" s="24">
        <f>(SameDayP2_Raw!AM248-AL$7*$B254)</f>
        <v>1.5450935967290342E-2</v>
      </c>
      <c r="AM254" s="24">
        <f>(SameDayP2_Raw!AN248-AM$7*$B254)</f>
        <v>1.2759206017996532E-2</v>
      </c>
      <c r="AN254" s="24">
        <f>(SameDayP2_Raw!AO248-AN$7*$B254)</f>
        <v>1.2641470977006308E-2</v>
      </c>
      <c r="AO254" s="24">
        <f>(SameDayP2_Raw!AP248-AO$7*$B254)</f>
        <v>1.3066935548295928E-2</v>
      </c>
      <c r="AR254" s="24">
        <f>SameDayP2_Raw!D248-SameDayP2_lambdacor!AR$7*SameDayP2_lambdacor!$B255</f>
        <v>1.4657950673057557E-2</v>
      </c>
    </row>
    <row r="255" spans="1:44" x14ac:dyDescent="0.25">
      <c r="A255" s="25">
        <v>2261</v>
      </c>
      <c r="B255" s="70">
        <v>8.7204000000000031E-2</v>
      </c>
      <c r="C255" s="24">
        <f>(SameDayP2_Raw!C249-C$7*$B255)</f>
        <v>8.8506128274645907E-3</v>
      </c>
      <c r="D255" s="24">
        <f>(SameDayP2_Raw!E249-D$7*$B255)</f>
        <v>1.6092601184877743E-2</v>
      </c>
      <c r="E255" s="24">
        <f>(SameDayP2_Raw!F249-E$7*$B255)</f>
        <v>1.1692790970066633E-2</v>
      </c>
      <c r="F255" s="24">
        <f>(SameDayP2_Raw!G249-F$7*$B255)</f>
        <v>1.7173158786086384E-2</v>
      </c>
      <c r="G255" s="24">
        <f>(SameDayP2_Raw!H249-G$7*$B255)</f>
        <v>1.6882072627335088E-2</v>
      </c>
      <c r="H255" s="24">
        <f>(SameDayP2_Raw!I249-H$7*$B255)</f>
        <v>1.4513683145942133E-2</v>
      </c>
      <c r="I255" s="24">
        <f>(SameDayP2_Raw!J249-I$7*$B255)</f>
        <v>1.2560565252322794E-2</v>
      </c>
      <c r="J255" s="24">
        <f>(SameDayP2_Raw!K249-J$7*$B255)</f>
        <v>1.6861529371167666E-2</v>
      </c>
      <c r="K255" s="24">
        <f>(SameDayP2_Raw!L249-K$7*$B255)</f>
        <v>1.6411158494090076E-2</v>
      </c>
      <c r="L255" s="24">
        <f>(SameDayP2_Raw!M249-L$7*$B255)</f>
        <v>1.5233716434692818E-2</v>
      </c>
      <c r="M255" s="24">
        <f>(SameDayP2_Raw!N249-M$7*$B255)</f>
        <v>1.5003816701916124E-2</v>
      </c>
      <c r="N255" s="24">
        <f>(SameDayP2_Raw!O249-N$7*$B255)</f>
        <v>1.7880003793004754E-2</v>
      </c>
      <c r="O255" s="24">
        <f>(SameDayP2_Raw!P249-O$7*$B255)</f>
        <v>1.5427450212674908E-2</v>
      </c>
      <c r="P255" s="24">
        <f>(SameDayP2_Raw!Q249-P$7*$B255)</f>
        <v>1.5346383742288319E-2</v>
      </c>
      <c r="Q255" s="24">
        <f>(SameDayP2_Raw!R249-Q$7*$B255)</f>
        <v>1.420376397738354E-2</v>
      </c>
      <c r="R255" s="24">
        <f>(SameDayP2_Raw!S249-R$7*$B255)</f>
        <v>1.5765193041036518E-2</v>
      </c>
      <c r="S255" s="24">
        <f>(SameDayP2_Raw!T249-S$7*$B255)</f>
        <v>1.7340269065681535E-2</v>
      </c>
      <c r="T255" s="24">
        <f>(SameDayP2_Raw!U249-T$7*$B255)</f>
        <v>1.5240865588815411E-2</v>
      </c>
      <c r="U255" s="24">
        <f>(SameDayP2_Raw!V249-U$7*$B255)</f>
        <v>1.467864433699255E-2</v>
      </c>
      <c r="V255" s="24">
        <f>(SameDayP2_Raw!W249-V$7*$B255)</f>
        <v>1.3757378539776766E-2</v>
      </c>
      <c r="W255" s="24">
        <f>(SameDayP2_Raw!X249-W$7*$B255)</f>
        <v>1.4859188700242661E-2</v>
      </c>
      <c r="X255" s="24">
        <f>(SameDayP2_Raw!Y249-X$7*$B255)</f>
        <v>1.5266087050098038E-2</v>
      </c>
      <c r="Y255" s="24">
        <f>(SameDayP2_Raw!Z249-Y$7*$B255)</f>
        <v>1.7515152837101578E-2</v>
      </c>
      <c r="Z255" s="24">
        <f>(SameDayP2_Raw!AA249-Z$7*$B255)</f>
        <v>1.6350082163835142E-2</v>
      </c>
      <c r="AA255" s="24">
        <f>(SameDayP2_Raw!AB249-AA$7*$B255)</f>
        <v>1.7881194956544298E-2</v>
      </c>
      <c r="AB255" s="24">
        <f>(SameDayP2_Raw!AC249-AB$7*$B255)</f>
        <v>2.1925500407635932E-2</v>
      </c>
      <c r="AC255" s="24">
        <f>(SameDayP2_Raw!AD249-AC$7*$B255)</f>
        <v>1.7167047854396988E-2</v>
      </c>
      <c r="AD255" s="24">
        <f>(SameDayP2_Raw!AE249-AD$7*$B255)</f>
        <v>1.9357351061017318E-2</v>
      </c>
      <c r="AE255" s="24">
        <f>(SameDayP2_Raw!AF249-AE$7*$B255)</f>
        <v>2.0515265959039408E-2</v>
      </c>
      <c r="AF255" s="24">
        <f>(SameDayP2_Raw!AG249-AF$7*$B255)</f>
        <v>1.8174091087720147E-2</v>
      </c>
      <c r="AG255" s="24">
        <f>(SameDayP2_Raw!AH249-AG$7*$B255)</f>
        <v>1.4316816962987693E-2</v>
      </c>
      <c r="AH255" s="24">
        <f>(SameDayP2_Raw!AI249-AH$7*$B255)</f>
        <v>1.5431489932920277E-2</v>
      </c>
      <c r="AI255" s="24">
        <f>(SameDayP2_Raw!AJ249-AI$7*$B255)</f>
        <v>1.5599817188971944E-2</v>
      </c>
      <c r="AJ255" s="24">
        <f>(SameDayP2_Raw!AK249-AJ$7*$B255)</f>
        <v>1.3025121819559407E-2</v>
      </c>
      <c r="AK255" s="24">
        <f>(SameDayP2_Raw!AL249-AK$7*$B255)</f>
        <v>1.4323018454454228E-2</v>
      </c>
      <c r="AL255" s="24">
        <f>(SameDayP2_Raw!AM249-AL$7*$B255)</f>
        <v>1.5591224828992251E-2</v>
      </c>
      <c r="AM255" s="24">
        <f>(SameDayP2_Raw!AN249-AM$7*$B255)</f>
        <v>1.3607530745295682E-2</v>
      </c>
      <c r="AN255" s="24">
        <f>(SameDayP2_Raw!AO249-AN$7*$B255)</f>
        <v>1.291883253581276E-2</v>
      </c>
      <c r="AO255" s="24">
        <f>(SameDayP2_Raw!AP249-AO$7*$B255)</f>
        <v>1.3090514335851166E-2</v>
      </c>
      <c r="AR255" s="24">
        <f>SameDayP2_Raw!D249-SameDayP2_lambdacor!AR$7*SameDayP2_lambdacor!$B256</f>
        <v>1.5175335371549803E-2</v>
      </c>
    </row>
    <row r="256" spans="1:44" x14ac:dyDescent="0.25">
      <c r="A256" s="25">
        <v>2260</v>
      </c>
      <c r="B256" s="70">
        <v>8.7029000000000009E-2</v>
      </c>
      <c r="C256" s="24">
        <f>(SameDayP2_Raw!C250-C$7*$B256)</f>
        <v>8.1250228929775764E-3</v>
      </c>
      <c r="D256" s="24">
        <f>(SameDayP2_Raw!E250-D$7*$B256)</f>
        <v>1.562257720259283E-2</v>
      </c>
      <c r="E256" s="24">
        <f>(SameDayP2_Raw!F250-E$7*$B256)</f>
        <v>1.2447675969695766E-2</v>
      </c>
      <c r="F256" s="24">
        <f>(SameDayP2_Raw!G250-F$7*$B256)</f>
        <v>1.7245090406024184E-2</v>
      </c>
      <c r="G256" s="24">
        <f>(SameDayP2_Raw!H250-G$7*$B256)</f>
        <v>1.6748258272180239E-2</v>
      </c>
      <c r="H256" s="24">
        <f>(SameDayP2_Raw!I250-H$7*$B256)</f>
        <v>1.4778727739776266E-2</v>
      </c>
      <c r="I256" s="24">
        <f>(SameDayP2_Raw!J250-I$7*$B256)</f>
        <v>1.3331689128163286E-2</v>
      </c>
      <c r="J256" s="24">
        <f>(SameDayP2_Raw!K250-J$7*$B256)</f>
        <v>1.766268395363849E-2</v>
      </c>
      <c r="K256" s="24">
        <f>(SameDayP2_Raw!L250-K$7*$B256)</f>
        <v>1.671419296989789E-2</v>
      </c>
      <c r="L256" s="24">
        <f>(SameDayP2_Raw!M250-L$7*$B256)</f>
        <v>1.5846232920488985E-2</v>
      </c>
      <c r="M256" s="24">
        <f>(SameDayP2_Raw!N250-M$7*$B256)</f>
        <v>1.5178330537051265E-2</v>
      </c>
      <c r="N256" s="24">
        <f>(SameDayP2_Raw!O250-N$7*$B256)</f>
        <v>1.7542234752415734E-2</v>
      </c>
      <c r="O256" s="24">
        <f>(SameDayP2_Raw!P250-O$7*$B256)</f>
        <v>1.6431418572811517E-2</v>
      </c>
      <c r="P256" s="24">
        <f>(SameDayP2_Raw!Q250-P$7*$B256)</f>
        <v>1.5916922001506947E-2</v>
      </c>
      <c r="Q256" s="24">
        <f>(SameDayP2_Raw!R250-Q$7*$B256)</f>
        <v>1.396702392051331E-2</v>
      </c>
      <c r="R256" s="24">
        <f>(SameDayP2_Raw!S250-R$7*$B256)</f>
        <v>1.5080138495768742E-2</v>
      </c>
      <c r="S256" s="24">
        <f>(SameDayP2_Raw!T250-S$7*$B256)</f>
        <v>1.7167903375824373E-2</v>
      </c>
      <c r="T256" s="24">
        <f>(SameDayP2_Raw!U250-T$7*$B256)</f>
        <v>1.5152767428916985E-2</v>
      </c>
      <c r="U256" s="24">
        <f>(SameDayP2_Raw!V250-U$7*$B256)</f>
        <v>1.440229338750728E-2</v>
      </c>
      <c r="V256" s="24">
        <f>(SameDayP2_Raw!W250-V$7*$B256)</f>
        <v>1.3779598607348315E-2</v>
      </c>
      <c r="W256" s="24">
        <f>(SameDayP2_Raw!X250-W$7*$B256)</f>
        <v>1.4850737067761213E-2</v>
      </c>
      <c r="X256" s="24">
        <f>(SameDayP2_Raw!Y250-X$7*$B256)</f>
        <v>1.5355378295472601E-2</v>
      </c>
      <c r="Y256" s="24">
        <f>(SameDayP2_Raw!Z250-Y$7*$B256)</f>
        <v>1.8125952959670812E-2</v>
      </c>
      <c r="Z256" s="24">
        <f>(SameDayP2_Raw!AA250-Z$7*$B256)</f>
        <v>1.6742896748247773E-2</v>
      </c>
      <c r="AA256" s="24">
        <f>(SameDayP2_Raw!AB250-AA$7*$B256)</f>
        <v>1.7924494501541027E-2</v>
      </c>
      <c r="AB256" s="24">
        <f>(SameDayP2_Raw!AC250-AB$7*$B256)</f>
        <v>2.1297958218774227E-2</v>
      </c>
      <c r="AC256" s="24">
        <f>(SameDayP2_Raw!AD250-AC$7*$B256)</f>
        <v>1.6735224063059786E-2</v>
      </c>
      <c r="AD256" s="24">
        <f>(SameDayP2_Raw!AE250-AD$7*$B256)</f>
        <v>1.8554623543602197E-2</v>
      </c>
      <c r="AE256" s="24">
        <f>(SameDayP2_Raw!AF250-AE$7*$B256)</f>
        <v>1.9940175740617065E-2</v>
      </c>
      <c r="AF256" s="24">
        <f>(SameDayP2_Raw!AG250-AF$7*$B256)</f>
        <v>1.7579825646302429E-2</v>
      </c>
      <c r="AG256" s="24">
        <f>(SameDayP2_Raw!AH250-AG$7*$B256)</f>
        <v>1.3432904768165518E-2</v>
      </c>
      <c r="AH256" s="24">
        <f>(SameDayP2_Raw!AI250-AH$7*$B256)</f>
        <v>1.4521595156018289E-2</v>
      </c>
      <c r="AI256" s="24">
        <f>(SameDayP2_Raw!AJ250-AI$7*$B256)</f>
        <v>1.4921349779748284E-2</v>
      </c>
      <c r="AJ256" s="24">
        <f>(SameDayP2_Raw!AK250-AJ$7*$B256)</f>
        <v>1.2273299231130288E-2</v>
      </c>
      <c r="AK256" s="24">
        <f>(SameDayP2_Raw!AL250-AK$7*$B256)</f>
        <v>1.4106257243904604E-2</v>
      </c>
      <c r="AL256" s="24">
        <f>(SameDayP2_Raw!AM250-AL$7*$B256)</f>
        <v>1.4811327708926614E-2</v>
      </c>
      <c r="AM256" s="24">
        <f>(SameDayP2_Raw!AN250-AM$7*$B256)</f>
        <v>1.2559897313094216E-2</v>
      </c>
      <c r="AN256" s="24">
        <f>(SameDayP2_Raw!AO250-AN$7*$B256)</f>
        <v>1.2723070960695481E-2</v>
      </c>
      <c r="AO256" s="24">
        <f>(SameDayP2_Raw!AP250-AO$7*$B256)</f>
        <v>1.2995899179856212E-2</v>
      </c>
      <c r="AR256" s="24">
        <f>SameDayP2_Raw!D250-SameDayP2_lambdacor!AR$7*SameDayP2_lambdacor!$B257</f>
        <v>1.5321193242105069E-2</v>
      </c>
    </row>
    <row r="257" spans="1:44" x14ac:dyDescent="0.25">
      <c r="A257" s="25">
        <v>2259</v>
      </c>
      <c r="B257" s="70">
        <v>8.6795000000000039E-2</v>
      </c>
      <c r="C257" s="24">
        <f>(SameDayP2_Raw!C251-C$7*$B257)</f>
        <v>9.0095721602920648E-3</v>
      </c>
      <c r="D257" s="24">
        <f>(SameDayP2_Raw!E251-D$7*$B257)</f>
        <v>1.5757317058966144E-2</v>
      </c>
      <c r="E257" s="24">
        <f>(SameDayP2_Raw!F251-E$7*$B257)</f>
        <v>1.1711646913085565E-2</v>
      </c>
      <c r="F257" s="24">
        <f>(SameDayP2_Raw!G251-F$7*$B257)</f>
        <v>1.7231589640569554E-2</v>
      </c>
      <c r="G257" s="24">
        <f>(SameDayP2_Raw!H251-G$7*$B257)</f>
        <v>1.6195067911230321E-2</v>
      </c>
      <c r="H257" s="24">
        <f>(SameDayP2_Raw!I251-H$7*$B257)</f>
        <v>1.443448698667444E-2</v>
      </c>
      <c r="I257" s="24">
        <f>(SameDayP2_Raw!J251-I$7*$B257)</f>
        <v>1.2518893511001408E-2</v>
      </c>
      <c r="J257" s="24">
        <f>(SameDayP2_Raw!K251-J$7*$B257)</f>
        <v>1.6650985826542331E-2</v>
      </c>
      <c r="K257" s="24">
        <f>(SameDayP2_Raw!L251-K$7*$B257)</f>
        <v>1.6278487688920897E-2</v>
      </c>
      <c r="L257" s="24">
        <f>(SameDayP2_Raw!M251-L$7*$B257)</f>
        <v>1.5277326928696423E-2</v>
      </c>
      <c r="M257" s="24">
        <f>(SameDayP2_Raw!N251-M$7*$B257)</f>
        <v>1.4950975987117678E-2</v>
      </c>
      <c r="N257" s="24">
        <f>(SameDayP2_Raw!O251-N$7*$B257)</f>
        <v>1.7150137373856678E-2</v>
      </c>
      <c r="O257" s="24">
        <f>(SameDayP2_Raw!P251-O$7*$B257)</f>
        <v>1.6321096293108447E-2</v>
      </c>
      <c r="P257" s="24">
        <f>(SameDayP2_Raw!Q251-P$7*$B257)</f>
        <v>1.5385847857833521E-2</v>
      </c>
      <c r="Q257" s="24">
        <f>(SameDayP2_Raw!R251-Q$7*$B257)</f>
        <v>1.4599673671155382E-2</v>
      </c>
      <c r="R257" s="24">
        <f>(SameDayP2_Raw!S251-R$7*$B257)</f>
        <v>1.5418956285810682E-2</v>
      </c>
      <c r="S257" s="24">
        <f>(SameDayP2_Raw!T251-S$7*$B257)</f>
        <v>1.7043265516301073E-2</v>
      </c>
      <c r="T257" s="24">
        <f>(SameDayP2_Raw!U251-T$7*$B257)</f>
        <v>1.5207045748195652E-2</v>
      </c>
      <c r="U257" s="24">
        <f>(SameDayP2_Raw!V251-U$7*$B257)</f>
        <v>1.5362417676424107E-2</v>
      </c>
      <c r="V257" s="24">
        <f>(SameDayP2_Raw!W251-V$7*$B257)</f>
        <v>1.3934994915586828E-2</v>
      </c>
      <c r="W257" s="24">
        <f>(SameDayP2_Raw!X251-W$7*$B257)</f>
        <v>1.4899113585014584E-2</v>
      </c>
      <c r="X257" s="24">
        <f>(SameDayP2_Raw!Y251-X$7*$B257)</f>
        <v>1.531180191008772E-2</v>
      </c>
      <c r="Y257" s="24">
        <f>(SameDayP2_Raw!Z251-Y$7*$B257)</f>
        <v>1.722017576116338E-2</v>
      </c>
      <c r="Z257" s="24">
        <f>(SameDayP2_Raw!AA251-Z$7*$B257)</f>
        <v>1.6586339659176656E-2</v>
      </c>
      <c r="AA257" s="24">
        <f>(SameDayP2_Raw!AB251-AA$7*$B257)</f>
        <v>1.8360842626908076E-2</v>
      </c>
      <c r="AB257" s="24">
        <f>(SameDayP2_Raw!AC251-AB$7*$B257)</f>
        <v>2.1279257032581999E-2</v>
      </c>
      <c r="AC257" s="24">
        <f>(SameDayP2_Raw!AD251-AC$7*$B257)</f>
        <v>1.751217917635747E-2</v>
      </c>
      <c r="AD257" s="24">
        <f>(SameDayP2_Raw!AE251-AD$7*$B257)</f>
        <v>1.9086667017687124E-2</v>
      </c>
      <c r="AE257" s="24">
        <f>(SameDayP2_Raw!AF251-AE$7*$B257)</f>
        <v>2.0038983583526623E-2</v>
      </c>
      <c r="AF257" s="24">
        <f>(SameDayP2_Raw!AG251-AF$7*$B257)</f>
        <v>1.8116948202292444E-2</v>
      </c>
      <c r="AG257" s="24">
        <f>(SameDayP2_Raw!AH251-AG$7*$B257)</f>
        <v>1.3864147444803299E-2</v>
      </c>
      <c r="AH257" s="24">
        <f>(SameDayP2_Raw!AI251-AH$7*$B257)</f>
        <v>1.5093011911189341E-2</v>
      </c>
      <c r="AI257" s="24">
        <f>(SameDayP2_Raw!AJ251-AI$7*$B257)</f>
        <v>1.5774675515529218E-2</v>
      </c>
      <c r="AJ257" s="24">
        <f>(SameDayP2_Raw!AK251-AJ$7*$B257)</f>
        <v>1.2908404269745065E-2</v>
      </c>
      <c r="AK257" s="24">
        <f>(SameDayP2_Raw!AL251-AK$7*$B257)</f>
        <v>1.4394387894026819E-2</v>
      </c>
      <c r="AL257" s="24">
        <f>(SameDayP2_Raw!AM251-AL$7*$B257)</f>
        <v>1.5033199328267424E-2</v>
      </c>
      <c r="AM257" s="24">
        <f>(SameDayP2_Raw!AN251-AM$7*$B257)</f>
        <v>1.2708541547579109E-2</v>
      </c>
      <c r="AN257" s="24">
        <f>(SameDayP2_Raw!AO251-AN$7*$B257)</f>
        <v>1.3054091148595803E-2</v>
      </c>
      <c r="AO257" s="24">
        <f>(SameDayP2_Raw!AP251-AO$7*$B257)</f>
        <v>1.2449021041611531E-2</v>
      </c>
      <c r="AR257" s="24">
        <f>SameDayP2_Raw!D251-SameDayP2_lambdacor!AR$7*SameDayP2_lambdacor!$B258</f>
        <v>1.4484453617800847E-2</v>
      </c>
    </row>
    <row r="258" spans="1:44" x14ac:dyDescent="0.25">
      <c r="A258" s="25">
        <v>2258</v>
      </c>
      <c r="B258" s="70">
        <v>8.6825999999999973E-2</v>
      </c>
      <c r="C258" s="24">
        <f>(SameDayP2_Raw!C252-C$7*$B258)</f>
        <v>9.2069351469726418E-3</v>
      </c>
      <c r="D258" s="24">
        <f>(SameDayP2_Raw!E252-D$7*$B258)</f>
        <v>1.5850379965942334E-2</v>
      </c>
      <c r="E258" s="24">
        <f>(SameDayP2_Raw!F252-E$7*$B258)</f>
        <v>1.1927514282465568E-2</v>
      </c>
      <c r="F258" s="24">
        <f>(SameDayP2_Raw!G252-F$7*$B258)</f>
        <v>1.7231569970352023E-2</v>
      </c>
      <c r="G258" s="24">
        <f>(SameDayP2_Raw!H252-G$7*$B258)</f>
        <v>1.697868386580062E-2</v>
      </c>
      <c r="H258" s="24">
        <f>(SameDayP2_Raw!I252-H$7*$B258)</f>
        <v>1.4418853618623863E-2</v>
      </c>
      <c r="I258" s="24">
        <f>(SameDayP2_Raw!J252-I$7*$B258)</f>
        <v>1.2631788096138252E-2</v>
      </c>
      <c r="J258" s="24">
        <f>(SameDayP2_Raw!K252-J$7*$B258)</f>
        <v>1.6554032569704648E-2</v>
      </c>
      <c r="K258" s="24">
        <f>(SameDayP2_Raw!L252-K$7*$B258)</f>
        <v>1.5673707289434954E-2</v>
      </c>
      <c r="L258" s="24">
        <f>(SameDayP2_Raw!M252-L$7*$B258)</f>
        <v>1.5395508866412552E-2</v>
      </c>
      <c r="M258" s="24">
        <f>(SameDayP2_Raw!N252-M$7*$B258)</f>
        <v>1.537142534740803E-2</v>
      </c>
      <c r="N258" s="24">
        <f>(SameDayP2_Raw!O252-N$7*$B258)</f>
        <v>1.7479281305332463E-2</v>
      </c>
      <c r="O258" s="24">
        <f>(SameDayP2_Raw!P252-O$7*$B258)</f>
        <v>1.5582175087769982E-2</v>
      </c>
      <c r="P258" s="24">
        <f>(SameDayP2_Raw!Q252-P$7*$B258)</f>
        <v>1.4942184710200576E-2</v>
      </c>
      <c r="Q258" s="24">
        <f>(SameDayP2_Raw!R252-Q$7*$B258)</f>
        <v>1.3955618685343844E-2</v>
      </c>
      <c r="R258" s="24">
        <f>(SameDayP2_Raw!S252-R$7*$B258)</f>
        <v>1.5613640167258129E-2</v>
      </c>
      <c r="S258" s="24">
        <f>(SameDayP2_Raw!T252-S$7*$B258)</f>
        <v>1.7088946477990065E-2</v>
      </c>
      <c r="T258" s="24">
        <f>(SameDayP2_Raw!U252-T$7*$B258)</f>
        <v>1.5049511253034812E-2</v>
      </c>
      <c r="U258" s="24">
        <f>(SameDayP2_Raw!V252-U$7*$B258)</f>
        <v>1.4366714723704384E-2</v>
      </c>
      <c r="V258" s="24">
        <f>(SameDayP2_Raw!W252-V$7*$B258)</f>
        <v>1.2850894896931322E-2</v>
      </c>
      <c r="W258" s="24">
        <f>(SameDayP2_Raw!X252-W$7*$B258)</f>
        <v>1.4470451198882732E-2</v>
      </c>
      <c r="X258" s="24">
        <f>(SameDayP2_Raw!Y252-X$7*$B258)</f>
        <v>1.5613383723707099E-2</v>
      </c>
      <c r="Y258" s="24">
        <f>(SameDayP2_Raw!Z252-Y$7*$B258)</f>
        <v>1.7419877951051124E-2</v>
      </c>
      <c r="Z258" s="24">
        <f>(SameDayP2_Raw!AA252-Z$7*$B258)</f>
        <v>1.6864562264566438E-2</v>
      </c>
      <c r="AA258" s="24">
        <f>(SameDayP2_Raw!AB252-AA$7*$B258)</f>
        <v>1.8933228812137239E-2</v>
      </c>
      <c r="AB258" s="24">
        <f>(SameDayP2_Raw!AC252-AB$7*$B258)</f>
        <v>2.2194024546094648E-2</v>
      </c>
      <c r="AC258" s="24">
        <f>(SameDayP2_Raw!AD252-AC$7*$B258)</f>
        <v>1.8347806775108638E-2</v>
      </c>
      <c r="AD258" s="24">
        <f>(SameDayP2_Raw!AE252-AD$7*$B258)</f>
        <v>1.9416209923000659E-2</v>
      </c>
      <c r="AE258" s="24">
        <f>(SameDayP2_Raw!AF252-AE$7*$B258)</f>
        <v>2.0206158026047152E-2</v>
      </c>
      <c r="AF258" s="24">
        <f>(SameDayP2_Raw!AG252-AF$7*$B258)</f>
        <v>1.8081284655857875E-2</v>
      </c>
      <c r="AG258" s="24">
        <f>(SameDayP2_Raw!AH252-AG$7*$B258)</f>
        <v>1.41390773021718E-2</v>
      </c>
      <c r="AH258" s="24">
        <f>(SameDayP2_Raw!AI252-AH$7*$B258)</f>
        <v>1.5514074992811981E-2</v>
      </c>
      <c r="AI258" s="24">
        <f>(SameDayP2_Raw!AJ252-AI$7*$B258)</f>
        <v>1.6686408029848838E-2</v>
      </c>
      <c r="AJ258" s="24">
        <f>(SameDayP2_Raw!AK252-AJ$7*$B258)</f>
        <v>1.283268747655251E-2</v>
      </c>
      <c r="AK258" s="24">
        <f>(SameDayP2_Raw!AL252-AK$7*$B258)</f>
        <v>1.4140055239267039E-2</v>
      </c>
      <c r="AL258" s="24">
        <f>(SameDayP2_Raw!AM252-AL$7*$B258)</f>
        <v>1.6609886664850478E-2</v>
      </c>
      <c r="AM258" s="24">
        <f>(SameDayP2_Raw!AN252-AM$7*$B258)</f>
        <v>1.4026785952540513E-2</v>
      </c>
      <c r="AN258" s="24">
        <f>(SameDayP2_Raw!AO252-AN$7*$B258)</f>
        <v>1.3699458133959438E-2</v>
      </c>
      <c r="AO258" s="24">
        <f>(SameDayP2_Raw!AP252-AO$7*$B258)</f>
        <v>1.3510443493302065E-2</v>
      </c>
      <c r="AR258" s="24">
        <f>SameDayP2_Raw!D252-SameDayP2_lambdacor!AR$7*SameDayP2_lambdacor!$B259</f>
        <v>1.4520272071741835E-2</v>
      </c>
    </row>
    <row r="259" spans="1:44" x14ac:dyDescent="0.25">
      <c r="A259" s="25">
        <v>2257</v>
      </c>
      <c r="B259" s="70">
        <v>8.6786000000000016E-2</v>
      </c>
      <c r="C259" s="24">
        <f>(SameDayP2_Raw!C253-C$7*$B259)</f>
        <v>9.1604550648041634E-3</v>
      </c>
      <c r="D259" s="24">
        <f>(SameDayP2_Raw!E253-D$7*$B259)</f>
        <v>1.5749238831134351E-2</v>
      </c>
      <c r="E259" s="24">
        <f>(SameDayP2_Raw!F253-E$7*$B259)</f>
        <v>1.1755269445523641E-2</v>
      </c>
      <c r="F259" s="24">
        <f>(SameDayP2_Raw!G253-F$7*$B259)</f>
        <v>1.7110256638052074E-2</v>
      </c>
      <c r="G259" s="24">
        <f>(SameDayP2_Raw!H253-G$7*$B259)</f>
        <v>1.6279517751193788E-2</v>
      </c>
      <c r="H259" s="24">
        <f>(SameDayP2_Raw!I253-H$7*$B259)</f>
        <v>1.4335240325785925E-2</v>
      </c>
      <c r="I259" s="24">
        <f>(SameDayP2_Raw!J253-I$7*$B259)</f>
        <v>1.2731302089187501E-2</v>
      </c>
      <c r="J259" s="24">
        <f>(SameDayP2_Raw!K253-J$7*$B259)</f>
        <v>1.7297517316269405E-2</v>
      </c>
      <c r="K259" s="24">
        <f>(SameDayP2_Raw!L253-K$7*$B259)</f>
        <v>1.6412679566191014E-2</v>
      </c>
      <c r="L259" s="24">
        <f>(SameDayP2_Raw!M253-L$7*$B259)</f>
        <v>1.5100456525165951E-2</v>
      </c>
      <c r="M259" s="24">
        <f>(SameDayP2_Raw!N253-M$7*$B259)</f>
        <v>1.5305253240581769E-2</v>
      </c>
      <c r="N259" s="24">
        <f>(SameDayP2_Raw!O253-N$7*$B259)</f>
        <v>1.7320411248912104E-2</v>
      </c>
      <c r="O259" s="24">
        <f>(SameDayP2_Raw!P253-O$7*$B259)</f>
        <v>1.5485645004658335E-2</v>
      </c>
      <c r="P259" s="24">
        <f>(SameDayP2_Raw!Q253-P$7*$B259)</f>
        <v>1.5089825552307645E-2</v>
      </c>
      <c r="Q259" s="24">
        <f>(SameDayP2_Raw!R253-Q$7*$B259)</f>
        <v>1.3606351173487775E-2</v>
      </c>
      <c r="R259" s="24">
        <f>(SameDayP2_Raw!S253-R$7*$B259)</f>
        <v>1.4993471351196917E-2</v>
      </c>
      <c r="S259" s="24">
        <f>(SameDayP2_Raw!T253-S$7*$B259)</f>
        <v>1.6941794735165563E-2</v>
      </c>
      <c r="T259" s="24">
        <f>(SameDayP2_Raw!U253-T$7*$B259)</f>
        <v>1.5006024891629451E-2</v>
      </c>
      <c r="U259" s="24">
        <f>(SameDayP2_Raw!V253-U$7*$B259)</f>
        <v>1.4473472057536303E-2</v>
      </c>
      <c r="V259" s="24">
        <f>(SameDayP2_Raw!W253-V$7*$B259)</f>
        <v>1.3041579445519091E-2</v>
      </c>
      <c r="W259" s="24">
        <f>(SameDayP2_Raw!X253-W$7*$B259)</f>
        <v>1.4409295792601251E-2</v>
      </c>
      <c r="X259" s="24">
        <f>(SameDayP2_Raw!Y253-X$7*$B259)</f>
        <v>1.4860615750649842E-2</v>
      </c>
      <c r="Y259" s="24">
        <f>(SameDayP2_Raw!Z253-Y$7*$B259)</f>
        <v>1.7163042745066942E-2</v>
      </c>
      <c r="Z259" s="24">
        <f>(SameDayP2_Raw!AA253-Z$7*$B259)</f>
        <v>1.6597804747289308E-2</v>
      </c>
      <c r="AA259" s="24">
        <f>(SameDayP2_Raw!AB253-AA$7*$B259)</f>
        <v>1.81245064544222E-2</v>
      </c>
      <c r="AB259" s="24">
        <f>(SameDayP2_Raw!AC253-AB$7*$B259)</f>
        <v>2.1501674543497683E-2</v>
      </c>
      <c r="AC259" s="24">
        <f>(SameDayP2_Raw!AD253-AC$7*$B259)</f>
        <v>1.7137255549945843E-2</v>
      </c>
      <c r="AD259" s="24">
        <f>(SameDayP2_Raw!AE253-AD$7*$B259)</f>
        <v>1.8874371801305776E-2</v>
      </c>
      <c r="AE259" s="24">
        <f>(SameDayP2_Raw!AF253-AE$7*$B259)</f>
        <v>2.007350327440776E-2</v>
      </c>
      <c r="AF259" s="24">
        <f>(SameDayP2_Raw!AG253-AF$7*$B259)</f>
        <v>1.7749406228676677E-2</v>
      </c>
      <c r="AG259" s="24">
        <f>(SameDayP2_Raw!AH253-AG$7*$B259)</f>
        <v>1.3873854166212443E-2</v>
      </c>
      <c r="AH259" s="24">
        <f>(SameDayP2_Raw!AI253-AH$7*$B259)</f>
        <v>1.5041293065234383E-2</v>
      </c>
      <c r="AI259" s="24">
        <f>(SameDayP2_Raw!AJ253-AI$7*$B259)</f>
        <v>1.5351975124597714E-2</v>
      </c>
      <c r="AJ259" s="24">
        <f>(SameDayP2_Raw!AK253-AJ$7*$B259)</f>
        <v>1.2549281767768712E-2</v>
      </c>
      <c r="AK259" s="24">
        <f>(SameDayP2_Raw!AL253-AK$7*$B259)</f>
        <v>1.4310115420569982E-2</v>
      </c>
      <c r="AL259" s="24">
        <f>(SameDayP2_Raw!AM253-AL$7*$B259)</f>
        <v>1.6033078590549761E-2</v>
      </c>
      <c r="AM259" s="24">
        <f>(SameDayP2_Raw!AN253-AM$7*$B259)</f>
        <v>1.3694216127751607E-2</v>
      </c>
      <c r="AN259" s="24">
        <f>(SameDayP2_Raw!AO253-AN$7*$B259)</f>
        <v>1.3179644617361199E-2</v>
      </c>
      <c r="AO259" s="24">
        <f>(SameDayP2_Raw!AP253-AO$7*$B259)</f>
        <v>1.2865733848217504E-2</v>
      </c>
      <c r="AR259" s="24">
        <f>SameDayP2_Raw!D253-SameDayP2_lambdacor!AR$7*SameDayP2_lambdacor!$B260</f>
        <v>1.4873604377691307E-2</v>
      </c>
    </row>
    <row r="260" spans="1:44" x14ac:dyDescent="0.25">
      <c r="A260" s="25">
        <v>2256</v>
      </c>
      <c r="B260" s="70">
        <v>8.6547999999999972E-2</v>
      </c>
      <c r="C260" s="24">
        <f>(SameDayP2_Raw!C254-C$7*$B260)</f>
        <v>9.4641153819018282E-3</v>
      </c>
      <c r="D260" s="24">
        <f>(SameDayP2_Raw!E254-D$7*$B260)</f>
        <v>1.5291674524026872E-2</v>
      </c>
      <c r="E260" s="24">
        <f>(SameDayP2_Raw!F254-E$7*$B260)</f>
        <v>1.1826715822219266E-2</v>
      </c>
      <c r="F260" s="24">
        <f>(SameDayP2_Raw!G254-F$7*$B260)</f>
        <v>1.7389006840367482E-2</v>
      </c>
      <c r="G260" s="24">
        <f>(SameDayP2_Raw!H254-G$7*$B260)</f>
        <v>1.6596488905783201E-2</v>
      </c>
      <c r="H260" s="24">
        <f>(SameDayP2_Raw!I254-H$7*$B260)</f>
        <v>1.4446433153400343E-2</v>
      </c>
      <c r="I260" s="24">
        <f>(SameDayP2_Raw!J254-I$7*$B260)</f>
        <v>1.3043265152330563E-2</v>
      </c>
      <c r="J260" s="24">
        <f>(SameDayP2_Raw!K254-J$7*$B260)</f>
        <v>1.7008820806829725E-2</v>
      </c>
      <c r="K260" s="24">
        <f>(SameDayP2_Raw!L254-K$7*$B260)</f>
        <v>1.6164065572889647E-2</v>
      </c>
      <c r="L260" s="24">
        <f>(SameDayP2_Raw!M254-L$7*$B260)</f>
        <v>1.6025297506248745E-2</v>
      </c>
      <c r="M260" s="24">
        <f>(SameDayP2_Raw!N254-M$7*$B260)</f>
        <v>1.4972585679965563E-2</v>
      </c>
      <c r="N260" s="24">
        <f>(SameDayP2_Raw!O254-N$7*$B260)</f>
        <v>1.755129589371103E-2</v>
      </c>
      <c r="O260" s="24">
        <f>(SameDayP2_Raw!P254-O$7*$B260)</f>
        <v>1.5608667055644121E-2</v>
      </c>
      <c r="P260" s="24">
        <f>(SameDayP2_Raw!Q254-P$7*$B260)</f>
        <v>1.5534865472845008E-2</v>
      </c>
      <c r="Q260" s="24">
        <f>(SameDayP2_Raw!R254-Q$7*$B260)</f>
        <v>1.4388460012944266E-2</v>
      </c>
      <c r="R260" s="24">
        <f>(SameDayP2_Raw!S254-R$7*$B260)</f>
        <v>1.5239088603632739E-2</v>
      </c>
      <c r="S260" s="24">
        <f>(SameDayP2_Raw!T254-S$7*$B260)</f>
        <v>1.7215588507359825E-2</v>
      </c>
      <c r="T260" s="24">
        <f>(SameDayP2_Raw!U254-T$7*$B260)</f>
        <v>1.5209907985767592E-2</v>
      </c>
      <c r="U260" s="24">
        <f>(SameDayP2_Raw!V254-U$7*$B260)</f>
        <v>1.4586981445836346E-2</v>
      </c>
      <c r="V260" s="24">
        <f>(SameDayP2_Raw!W254-V$7*$B260)</f>
        <v>1.4029526162616407E-2</v>
      </c>
      <c r="W260" s="24">
        <f>(SameDayP2_Raw!X254-W$7*$B260)</f>
        <v>1.4928076163226485E-2</v>
      </c>
      <c r="X260" s="24">
        <f>(SameDayP2_Raw!Y254-X$7*$B260)</f>
        <v>1.531704722995925E-2</v>
      </c>
      <c r="Y260" s="24">
        <f>(SameDayP2_Raw!Z254-Y$7*$B260)</f>
        <v>1.7715925054961106E-2</v>
      </c>
      <c r="Z260" s="24">
        <f>(SameDayP2_Raw!AA254-Z$7*$B260)</f>
        <v>1.6461763888490501E-2</v>
      </c>
      <c r="AA260" s="24">
        <f>(SameDayP2_Raw!AB254-AA$7*$B260)</f>
        <v>1.7683812372017757E-2</v>
      </c>
      <c r="AB260" s="24">
        <f>(SameDayP2_Raw!AC254-AB$7*$B260)</f>
        <v>2.1330097581045763E-2</v>
      </c>
      <c r="AC260" s="24">
        <f>(SameDayP2_Raw!AD254-AC$7*$B260)</f>
        <v>1.7047582643727258E-2</v>
      </c>
      <c r="AD260" s="24">
        <f>(SameDayP2_Raw!AE254-AD$7*$B260)</f>
        <v>1.8811330669221214E-2</v>
      </c>
      <c r="AE260" s="24">
        <f>(SameDayP2_Raw!AF254-AE$7*$B260)</f>
        <v>1.9741486982153375E-2</v>
      </c>
      <c r="AF260" s="24">
        <f>(SameDayP2_Raw!AG254-AF$7*$B260)</f>
        <v>1.8185410451948582E-2</v>
      </c>
      <c r="AG260" s="24">
        <f>(SameDayP2_Raw!AH254-AG$7*$B260)</f>
        <v>1.3191960351254289E-2</v>
      </c>
      <c r="AH260" s="24">
        <f>(SameDayP2_Raw!AI254-AH$7*$B260)</f>
        <v>1.4896071086647679E-2</v>
      </c>
      <c r="AI260" s="24">
        <f>(SameDayP2_Raw!AJ254-AI$7*$B260)</f>
        <v>1.5536937178853537E-2</v>
      </c>
      <c r="AJ260" s="24">
        <f>(SameDayP2_Raw!AK254-AJ$7*$B260)</f>
        <v>1.250843365550511E-2</v>
      </c>
      <c r="AK260" s="24">
        <f>(SameDayP2_Raw!AL254-AK$7*$B260)</f>
        <v>1.4052342285822491E-2</v>
      </c>
      <c r="AL260" s="24">
        <f>(SameDayP2_Raw!AM254-AL$7*$B260)</f>
        <v>1.5257813216460499E-2</v>
      </c>
      <c r="AM260" s="24">
        <f>(SameDayP2_Raw!AN254-AM$7*$B260)</f>
        <v>1.3022048316757613E-2</v>
      </c>
      <c r="AN260" s="24">
        <f>(SameDayP2_Raw!AO254-AN$7*$B260)</f>
        <v>1.2868512723601705E-2</v>
      </c>
      <c r="AO260" s="24">
        <f>(SameDayP2_Raw!AP254-AO$7*$B260)</f>
        <v>1.2537052878464369E-2</v>
      </c>
      <c r="AR260" s="24">
        <f>SameDayP2_Raw!D254-SameDayP2_lambdacor!AR$7*SameDayP2_lambdacor!$B261</f>
        <v>1.4777951594963257E-2</v>
      </c>
    </row>
    <row r="261" spans="1:44" x14ac:dyDescent="0.25">
      <c r="A261" s="25">
        <v>2255</v>
      </c>
      <c r="B261" s="70">
        <v>8.656300000000007E-2</v>
      </c>
      <c r="C261" s="24">
        <f>(SameDayP2_Raw!C255-C$7*$B261)</f>
        <v>9.114327247714972E-3</v>
      </c>
      <c r="D261" s="24">
        <f>(SameDayP2_Raw!E255-D$7*$B261)</f>
        <v>1.5889543157079855E-2</v>
      </c>
      <c r="E261" s="24">
        <f>(SameDayP2_Raw!F255-E$7*$B261)</f>
        <v>1.2125989284822451E-2</v>
      </c>
      <c r="F261" s="24">
        <f>(SameDayP2_Raw!G255-F$7*$B261)</f>
        <v>1.7150278311229922E-2</v>
      </c>
      <c r="G261" s="24">
        <f>(SameDayP2_Raw!H255-G$7*$B261)</f>
        <v>1.7211879352510739E-2</v>
      </c>
      <c r="H261" s="24">
        <f>(SameDayP2_Raw!I255-H$7*$B261)</f>
        <v>1.4576496228214504E-2</v>
      </c>
      <c r="I261" s="24">
        <f>(SameDayP2_Raw!J255-I$7*$B261)</f>
        <v>1.3128631458687069E-2</v>
      </c>
      <c r="J261" s="24">
        <f>(SameDayP2_Raw!K255-J$7*$B261)</f>
        <v>1.6106392970617934E-2</v>
      </c>
      <c r="K261" s="24">
        <f>(SameDayP2_Raw!L255-K$7*$B261)</f>
        <v>1.6317839004106098E-2</v>
      </c>
      <c r="L261" s="24">
        <f>(SameDayP2_Raw!M255-L$7*$B261)</f>
        <v>1.585782639546619E-2</v>
      </c>
      <c r="M261" s="24">
        <f>(SameDayP2_Raw!N255-M$7*$B261)</f>
        <v>1.5465730447525403E-2</v>
      </c>
      <c r="N261" s="24">
        <f>(SameDayP2_Raw!O255-N$7*$B261)</f>
        <v>1.7672512218618642E-2</v>
      </c>
      <c r="O261" s="24">
        <f>(SameDayP2_Raw!P255-O$7*$B261)</f>
        <v>1.5887508423060949E-2</v>
      </c>
      <c r="P261" s="24">
        <f>(SameDayP2_Raw!Q255-P$7*$B261)</f>
        <v>1.5234023982054729E-2</v>
      </c>
      <c r="Q261" s="24">
        <f>(SameDayP2_Raw!R255-Q$7*$B261)</f>
        <v>1.4396585972390262E-2</v>
      </c>
      <c r="R261" s="24">
        <f>(SameDayP2_Raw!S255-R$7*$B261)</f>
        <v>1.5127213424655679E-2</v>
      </c>
      <c r="S261" s="24">
        <f>(SameDayP2_Raw!T255-S$7*$B261)</f>
        <v>1.7047222495918998E-2</v>
      </c>
      <c r="T261" s="24">
        <f>(SameDayP2_Raw!U255-T$7*$B261)</f>
        <v>1.5242713050044586E-2</v>
      </c>
      <c r="U261" s="24">
        <f>(SameDayP2_Raw!V255-U$7*$B261)</f>
        <v>1.4516048960649335E-2</v>
      </c>
      <c r="V261" s="24">
        <f>(SameDayP2_Raw!W255-V$7*$B261)</f>
        <v>1.3713995249395955E-2</v>
      </c>
      <c r="W261" s="24">
        <f>(SameDayP2_Raw!X255-W$7*$B261)</f>
        <v>1.5008792410582025E-2</v>
      </c>
      <c r="X261" s="24">
        <f>(SameDayP2_Raw!Y255-X$7*$B261)</f>
        <v>1.5276324612355695E-2</v>
      </c>
      <c r="Y261" s="24">
        <f>(SameDayP2_Raw!Z255-Y$7*$B261)</f>
        <v>1.7775207008455154E-2</v>
      </c>
      <c r="Z261" s="24">
        <f>(SameDayP2_Raw!AA255-Z$7*$B261)</f>
        <v>1.7050184444969391E-2</v>
      </c>
      <c r="AA261" s="24">
        <f>(SameDayP2_Raw!AB255-AA$7*$B261)</f>
        <v>1.8409652946160884E-2</v>
      </c>
      <c r="AB261" s="24">
        <f>(SameDayP2_Raw!AC255-AB$7*$B261)</f>
        <v>2.2067723389519622E-2</v>
      </c>
      <c r="AC261" s="24">
        <f>(SameDayP2_Raw!AD255-AC$7*$B261)</f>
        <v>1.7674248464413282E-2</v>
      </c>
      <c r="AD261" s="24">
        <f>(SameDayP2_Raw!AE255-AD$7*$B261)</f>
        <v>1.9380630559856792E-2</v>
      </c>
      <c r="AE261" s="24">
        <f>(SameDayP2_Raw!AF255-AE$7*$B261)</f>
        <v>2.0919277184018141E-2</v>
      </c>
      <c r="AF261" s="24">
        <f>(SameDayP2_Raw!AG255-AF$7*$B261)</f>
        <v>1.7909575674641517E-2</v>
      </c>
      <c r="AG261" s="24">
        <f>(SameDayP2_Raw!AH255-AG$7*$B261)</f>
        <v>1.4192455802239046E-2</v>
      </c>
      <c r="AH261" s="24">
        <f>(SameDayP2_Raw!AI255-AH$7*$B261)</f>
        <v>1.4837702453239277E-2</v>
      </c>
      <c r="AI261" s="24">
        <f>(SameDayP2_Raw!AJ255-AI$7*$B261)</f>
        <v>1.5680851817072711E-2</v>
      </c>
      <c r="AJ261" s="24">
        <f>(SameDayP2_Raw!AK255-AJ$7*$B261)</f>
        <v>1.2804852298799033E-2</v>
      </c>
      <c r="AK261" s="24">
        <f>(SameDayP2_Raw!AL255-AK$7*$B261)</f>
        <v>1.4340264831583887E-2</v>
      </c>
      <c r="AL261" s="24">
        <f>(SameDayP2_Raw!AM255-AL$7*$B261)</f>
        <v>1.5920062129323266E-2</v>
      </c>
      <c r="AM261" s="24">
        <f>(SameDayP2_Raw!AN255-AM$7*$B261)</f>
        <v>1.3672918269803451E-2</v>
      </c>
      <c r="AN261" s="24">
        <f>(SameDayP2_Raw!AO255-AN$7*$B261)</f>
        <v>1.3229353022326036E-2</v>
      </c>
      <c r="AO261" s="24">
        <f>(SameDayP2_Raw!AP255-AO$7*$B261)</f>
        <v>1.2123830074121078E-2</v>
      </c>
      <c r="AR261" s="24">
        <f>SameDayP2_Raw!D255-SameDayP2_lambdacor!AR$7*SameDayP2_lambdacor!$B262</f>
        <v>1.4379142196663225E-2</v>
      </c>
    </row>
    <row r="262" spans="1:44" x14ac:dyDescent="0.25">
      <c r="A262" s="25">
        <v>2254</v>
      </c>
      <c r="B262" s="70">
        <v>8.6494999999999989E-2</v>
      </c>
      <c r="C262" s="24">
        <f>(SameDayP2_Raw!C256-C$7*$B262)</f>
        <v>9.6135376440286066E-3</v>
      </c>
      <c r="D262" s="24">
        <f>(SameDayP2_Raw!E256-D$7*$B262)</f>
        <v>1.6064736397906298E-2</v>
      </c>
      <c r="E262" s="24">
        <f>(SameDayP2_Raw!F256-E$7*$B262)</f>
        <v>1.243086570102122E-2</v>
      </c>
      <c r="F262" s="24">
        <f>(SameDayP2_Raw!G256-F$7*$B262)</f>
        <v>1.7355831783320071E-2</v>
      </c>
      <c r="G262" s="24">
        <f>(SameDayP2_Raw!H256-G$7*$B262)</f>
        <v>1.6346676736679153E-2</v>
      </c>
      <c r="H262" s="24">
        <f>(SameDayP2_Raw!I256-H$7*$B262)</f>
        <v>1.4407371350390087E-2</v>
      </c>
      <c r="I262" s="24">
        <f>(SameDayP2_Raw!J256-I$7*$B262)</f>
        <v>1.2759760073870821E-2</v>
      </c>
      <c r="J262" s="24">
        <f>(SameDayP2_Raw!K256-J$7*$B262)</f>
        <v>1.6414474610778031E-2</v>
      </c>
      <c r="K262" s="24">
        <f>(SameDayP2_Raw!L256-K$7*$B262)</f>
        <v>1.6164971384591439E-2</v>
      </c>
      <c r="L262" s="24">
        <f>(SameDayP2_Raw!M256-L$7*$B262)</f>
        <v>1.5190321544347005E-2</v>
      </c>
      <c r="M262" s="24">
        <f>(SameDayP2_Raw!N256-M$7*$B262)</f>
        <v>1.5495126165920775E-2</v>
      </c>
      <c r="N262" s="24">
        <f>(SameDayP2_Raw!O256-N$7*$B262)</f>
        <v>1.7785619075704067E-2</v>
      </c>
      <c r="O262" s="24">
        <f>(SameDayP2_Raw!P256-O$7*$B262)</f>
        <v>1.5170304864771202E-2</v>
      </c>
      <c r="P262" s="24">
        <f>(SameDayP2_Raw!Q256-P$7*$B262)</f>
        <v>1.5649234673636894E-2</v>
      </c>
      <c r="Q262" s="24">
        <f>(SameDayP2_Raw!R256-Q$7*$B262)</f>
        <v>1.4111668572234989E-2</v>
      </c>
      <c r="R262" s="24">
        <f>(SameDayP2_Raw!S256-R$7*$B262)</f>
        <v>1.5102009575351644E-2</v>
      </c>
      <c r="S262" s="24">
        <f>(SameDayP2_Raw!T256-S$7*$B262)</f>
        <v>1.7126230265117365E-2</v>
      </c>
      <c r="T262" s="24">
        <f>(SameDayP2_Raw!U256-T$7*$B262)</f>
        <v>1.5149648852655495E-2</v>
      </c>
      <c r="U262" s="24">
        <f>(SameDayP2_Raw!V256-U$7*$B262)</f>
        <v>1.4777613780163658E-2</v>
      </c>
      <c r="V262" s="24">
        <f>(SameDayP2_Raw!W256-V$7*$B262)</f>
        <v>1.3144084829995212E-2</v>
      </c>
      <c r="W262" s="24">
        <f>(SameDayP2_Raw!X256-W$7*$B262)</f>
        <v>1.4954975847903529E-2</v>
      </c>
      <c r="X262" s="24">
        <f>(SameDayP2_Raw!Y256-X$7*$B262)</f>
        <v>1.5582171902158402E-2</v>
      </c>
      <c r="Y262" s="24">
        <f>(SameDayP2_Raw!Z256-Y$7*$B262)</f>
        <v>1.7733544661282068E-2</v>
      </c>
      <c r="Z262" s="24">
        <f>(SameDayP2_Raw!AA256-Z$7*$B262)</f>
        <v>1.6412447539598318E-2</v>
      </c>
      <c r="AA262" s="24">
        <f>(SameDayP2_Raw!AB256-AA$7*$B262)</f>
        <v>1.7929914404045334E-2</v>
      </c>
      <c r="AB262" s="24">
        <f>(SameDayP2_Raw!AC256-AB$7*$B262)</f>
        <v>2.1724552483104786E-2</v>
      </c>
      <c r="AC262" s="24">
        <f>(SameDayP2_Raw!AD256-AC$7*$B262)</f>
        <v>1.7518163712636557E-2</v>
      </c>
      <c r="AD262" s="24">
        <f>(SameDayP2_Raw!AE256-AD$7*$B262)</f>
        <v>1.9449789794975494E-2</v>
      </c>
      <c r="AE262" s="24">
        <f>(SameDayP2_Raw!AF256-AE$7*$B262)</f>
        <v>1.988300738623118E-2</v>
      </c>
      <c r="AF262" s="24">
        <f>(SameDayP2_Raw!AG256-AF$7*$B262)</f>
        <v>1.7497392248433496E-2</v>
      </c>
      <c r="AG262" s="24">
        <f>(SameDayP2_Raw!AH256-AG$7*$B262)</f>
        <v>1.3071499475108142E-2</v>
      </c>
      <c r="AH262" s="24">
        <f>(SameDayP2_Raw!AI256-AH$7*$B262)</f>
        <v>1.430032695935736E-2</v>
      </c>
      <c r="AI262" s="24">
        <f>(SameDayP2_Raw!AJ256-AI$7*$B262)</f>
        <v>1.51783914411458E-2</v>
      </c>
      <c r="AJ262" s="24">
        <f>(SameDayP2_Raw!AK256-AJ$7*$B262)</f>
        <v>1.2542902303866576E-2</v>
      </c>
      <c r="AK262" s="24">
        <f>(SameDayP2_Raw!AL256-AK$7*$B262)</f>
        <v>1.4110297658798891E-2</v>
      </c>
      <c r="AL262" s="24">
        <f>(SameDayP2_Raw!AM256-AL$7*$B262)</f>
        <v>1.5127217151012048E-2</v>
      </c>
      <c r="AM262" s="24">
        <f>(SameDayP2_Raw!AN256-AM$7*$B262)</f>
        <v>1.341145912666231E-2</v>
      </c>
      <c r="AN262" s="24">
        <f>(SameDayP2_Raw!AO256-AN$7*$B262)</f>
        <v>1.314104838410904E-2</v>
      </c>
      <c r="AO262" s="24">
        <f>(SameDayP2_Raw!AP256-AO$7*$B262)</f>
        <v>1.3584250308477324E-2</v>
      </c>
      <c r="AR262" s="24">
        <f>SameDayP2_Raw!D256-SameDayP2_lambdacor!AR$7*SameDayP2_lambdacor!$B263</f>
        <v>1.4213300851029231E-2</v>
      </c>
    </row>
    <row r="263" spans="1:44" x14ac:dyDescent="0.25">
      <c r="A263" s="25">
        <v>2253</v>
      </c>
      <c r="B263" s="70">
        <v>8.6437999999999987E-2</v>
      </c>
      <c r="C263" s="24">
        <f>(SameDayP2_Raw!C257-C$7*$B263)</f>
        <v>9.1014929259385507E-3</v>
      </c>
      <c r="D263" s="24">
        <f>(SameDayP2_Raw!E257-D$7*$B263)</f>
        <v>1.6365740888304926E-2</v>
      </c>
      <c r="E263" s="24">
        <f>(SameDayP2_Raw!F257-E$7*$B263)</f>
        <v>1.2261075493128999E-2</v>
      </c>
      <c r="F263" s="24">
        <f>(SameDayP2_Raw!G257-F$7*$B263)</f>
        <v>1.763856328404266E-2</v>
      </c>
      <c r="G263" s="24">
        <f>(SameDayP2_Raw!H257-G$7*$B263)</f>
        <v>1.6871414643114431E-2</v>
      </c>
      <c r="H263" s="24">
        <f>(SameDayP2_Raw!I257-H$7*$B263)</f>
        <v>1.5128076988096061E-2</v>
      </c>
      <c r="I263" s="24">
        <f>(SameDayP2_Raw!J257-I$7*$B263)</f>
        <v>1.2962666555716009E-2</v>
      </c>
      <c r="J263" s="24">
        <f>(SameDayP2_Raw!K257-J$7*$B263)</f>
        <v>1.7265884772382816E-2</v>
      </c>
      <c r="K263" s="24">
        <f>(SameDayP2_Raw!L257-K$7*$B263)</f>
        <v>1.5931504043968838E-2</v>
      </c>
      <c r="L263" s="24">
        <f>(SameDayP2_Raw!M257-L$7*$B263)</f>
        <v>1.6278026215320616E-2</v>
      </c>
      <c r="M263" s="24">
        <f>(SameDayP2_Raw!N257-M$7*$B263)</f>
        <v>1.5143496571193366E-2</v>
      </c>
      <c r="N263" s="24">
        <f>(SameDayP2_Raw!O257-N$7*$B263)</f>
        <v>1.7970624881055067E-2</v>
      </c>
      <c r="O263" s="24">
        <f>(SameDayP2_Raw!P257-O$7*$B263)</f>
        <v>1.5960636154587121E-2</v>
      </c>
      <c r="P263" s="24">
        <f>(SameDayP2_Raw!Q257-P$7*$B263)</f>
        <v>1.519586073863953E-2</v>
      </c>
      <c r="Q263" s="24">
        <f>(SameDayP2_Raw!R257-Q$7*$B263)</f>
        <v>1.4057564270340113E-2</v>
      </c>
      <c r="R263" s="24">
        <f>(SameDayP2_Raw!S257-R$7*$B263)</f>
        <v>1.5490873259464424E-2</v>
      </c>
      <c r="S263" s="24">
        <f>(SameDayP2_Raw!T257-S$7*$B263)</f>
        <v>1.7601650894592463E-2</v>
      </c>
      <c r="T263" s="24">
        <f>(SameDayP2_Raw!U257-T$7*$B263)</f>
        <v>1.5339268134402863E-2</v>
      </c>
      <c r="U263" s="24">
        <f>(SameDayP2_Raw!V257-U$7*$B263)</f>
        <v>1.4541687493874175E-2</v>
      </c>
      <c r="V263" s="24">
        <f>(SameDayP2_Raw!W257-V$7*$B263)</f>
        <v>1.3487121486232802E-2</v>
      </c>
      <c r="W263" s="24">
        <f>(SameDayP2_Raw!X257-W$7*$B263)</f>
        <v>1.5307585395952426E-2</v>
      </c>
      <c r="X263" s="24">
        <f>(SameDayP2_Raw!Y257-X$7*$B263)</f>
        <v>1.5575204489051822E-2</v>
      </c>
      <c r="Y263" s="24">
        <f>(SameDayP2_Raw!Z257-Y$7*$B263)</f>
        <v>1.7704566216004615E-2</v>
      </c>
      <c r="Z263" s="24">
        <f>(SameDayP2_Raw!AA257-Z$7*$B263)</f>
        <v>1.7402026300978431E-2</v>
      </c>
      <c r="AA263" s="24">
        <f>(SameDayP2_Raw!AB257-AA$7*$B263)</f>
        <v>1.8184149768301412E-2</v>
      </c>
      <c r="AB263" s="24">
        <f>(SameDayP2_Raw!AC257-AB$7*$B263)</f>
        <v>2.197531816890412E-2</v>
      </c>
      <c r="AC263" s="24">
        <f>(SameDayP2_Raw!AD257-AC$7*$B263)</f>
        <v>1.723808133202958E-2</v>
      </c>
      <c r="AD263" s="24">
        <f>(SameDayP2_Raw!AE257-AD$7*$B263)</f>
        <v>1.8591815434560281E-2</v>
      </c>
      <c r="AE263" s="24">
        <f>(SameDayP2_Raw!AF257-AE$7*$B263)</f>
        <v>1.9872262245145045E-2</v>
      </c>
      <c r="AF263" s="24">
        <f>(SameDayP2_Raw!AG257-AF$7*$B263)</f>
        <v>1.7687871092200297E-2</v>
      </c>
      <c r="AG263" s="24">
        <f>(SameDayP2_Raw!AH257-AG$7*$B263)</f>
        <v>1.3489393147366064E-2</v>
      </c>
      <c r="AH263" s="24">
        <f>(SameDayP2_Raw!AI257-AH$7*$B263)</f>
        <v>1.4811954258309284E-2</v>
      </c>
      <c r="AI263" s="24">
        <f>(SameDayP2_Raw!AJ257-AI$7*$B263)</f>
        <v>1.5243021881912953E-2</v>
      </c>
      <c r="AJ263" s="24">
        <f>(SameDayP2_Raw!AK257-AJ$7*$B263)</f>
        <v>1.2057531691349665E-2</v>
      </c>
      <c r="AK263" s="24">
        <f>(SameDayP2_Raw!AL257-AK$7*$B263)</f>
        <v>1.4068931466905585E-2</v>
      </c>
      <c r="AL263" s="24">
        <f>(SameDayP2_Raw!AM257-AL$7*$B263)</f>
        <v>1.5403413752133529E-2</v>
      </c>
      <c r="AM263" s="24">
        <f>(SameDayP2_Raw!AN257-AM$7*$B263)</f>
        <v>1.3163376641088118E-2</v>
      </c>
      <c r="AN263" s="24">
        <f>(SameDayP2_Raw!AO257-AN$7*$B263)</f>
        <v>1.3193442162956558E-2</v>
      </c>
      <c r="AO263" s="24">
        <f>(SameDayP2_Raw!AP257-AO$7*$B263)</f>
        <v>1.2970004986981825E-2</v>
      </c>
      <c r="AR263" s="24">
        <f>SameDayP2_Raw!D257-SameDayP2_lambdacor!AR$7*SameDayP2_lambdacor!$B264</f>
        <v>1.5038944160186279E-2</v>
      </c>
    </row>
    <row r="264" spans="1:44" x14ac:dyDescent="0.25">
      <c r="A264" s="25">
        <v>2252</v>
      </c>
      <c r="B264" s="70">
        <v>8.6306999999999995E-2</v>
      </c>
      <c r="C264" s="24">
        <f>(SameDayP2_Raw!C258-C$7*$B264)</f>
        <v>9.3571336238368365E-3</v>
      </c>
      <c r="D264" s="24">
        <f>(SameDayP2_Raw!E258-D$7*$B264)</f>
        <v>1.5932902004308788E-2</v>
      </c>
      <c r="E264" s="24">
        <f>(SameDayP2_Raw!F258-E$7*$B264)</f>
        <v>1.2359592596394225E-2</v>
      </c>
      <c r="F264" s="24">
        <f>(SameDayP2_Raw!G258-F$7*$B264)</f>
        <v>1.7983090338510373E-2</v>
      </c>
      <c r="G264" s="24">
        <f>(SameDayP2_Raw!H258-G$7*$B264)</f>
        <v>1.6766520737027085E-2</v>
      </c>
      <c r="H264" s="24">
        <f>(SameDayP2_Raw!I258-H$7*$B264)</f>
        <v>1.4651171354051883E-2</v>
      </c>
      <c r="I264" s="24">
        <f>(SameDayP2_Raw!J258-I$7*$B264)</f>
        <v>1.3566702998202312E-2</v>
      </c>
      <c r="J264" s="24">
        <f>(SameDayP2_Raw!K258-J$7*$B264)</f>
        <v>1.7405102080632402E-2</v>
      </c>
      <c r="K264" s="24">
        <f>(SameDayP2_Raw!L258-K$7*$B264)</f>
        <v>1.6646770595344966E-2</v>
      </c>
      <c r="L264" s="24">
        <f>(SameDayP2_Raw!M258-L$7*$B264)</f>
        <v>1.5838520199488025E-2</v>
      </c>
      <c r="M264" s="24">
        <f>(SameDayP2_Raw!N258-M$7*$B264)</f>
        <v>1.5114241433837383E-2</v>
      </c>
      <c r="N264" s="24">
        <f>(SameDayP2_Raw!O258-N$7*$B264)</f>
        <v>1.7879339263528422E-2</v>
      </c>
      <c r="O264" s="24">
        <f>(SameDayP2_Raw!P258-O$7*$B264)</f>
        <v>1.6052020917146512E-2</v>
      </c>
      <c r="P264" s="24">
        <f>(SameDayP2_Raw!Q258-P$7*$B264)</f>
        <v>1.517863149154032E-2</v>
      </c>
      <c r="Q264" s="24">
        <f>(SameDayP2_Raw!R258-Q$7*$B264)</f>
        <v>1.4994378806511537E-2</v>
      </c>
      <c r="R264" s="24">
        <f>(SameDayP2_Raw!S258-R$7*$B264)</f>
        <v>1.5180659767863969E-2</v>
      </c>
      <c r="S264" s="24">
        <f>(SameDayP2_Raw!T258-S$7*$B264)</f>
        <v>1.764032687584224E-2</v>
      </c>
      <c r="T264" s="24">
        <f>(SameDayP2_Raw!U258-T$7*$B264)</f>
        <v>1.543784263105032E-2</v>
      </c>
      <c r="U264" s="24">
        <f>(SameDayP2_Raw!V258-U$7*$B264)</f>
        <v>1.456389622117376E-2</v>
      </c>
      <c r="V264" s="24">
        <f>(SameDayP2_Raw!W258-V$7*$B264)</f>
        <v>1.3303010606357787E-2</v>
      </c>
      <c r="W264" s="24">
        <f>(SameDayP2_Raw!X258-W$7*$B264)</f>
        <v>1.5215123646380597E-2</v>
      </c>
      <c r="X264" s="24">
        <f>(SameDayP2_Raw!Y258-X$7*$B264)</f>
        <v>1.5233232942789346E-2</v>
      </c>
      <c r="Y264" s="24">
        <f>(SameDayP2_Raw!Z258-Y$7*$B264)</f>
        <v>1.752487741615644E-2</v>
      </c>
      <c r="Z264" s="24">
        <f>(SameDayP2_Raw!AA258-Z$7*$B264)</f>
        <v>1.7231256212395886E-2</v>
      </c>
      <c r="AA264" s="24">
        <f>(SameDayP2_Raw!AB258-AA$7*$B264)</f>
        <v>1.8162584488784678E-2</v>
      </c>
      <c r="AB264" s="24">
        <f>(SameDayP2_Raw!AC258-AB$7*$B264)</f>
        <v>2.1432323558899069E-2</v>
      </c>
      <c r="AC264" s="24">
        <f>(SameDayP2_Raw!AD258-AC$7*$B264)</f>
        <v>1.6928955785371444E-2</v>
      </c>
      <c r="AD264" s="24">
        <f>(SameDayP2_Raw!AE258-AD$7*$B264)</f>
        <v>1.8488520005009536E-2</v>
      </c>
      <c r="AE264" s="24">
        <f>(SameDayP2_Raw!AF258-AE$7*$B264)</f>
        <v>1.9247648803526037E-2</v>
      </c>
      <c r="AF264" s="24">
        <f>(SameDayP2_Raw!AG258-AF$7*$B264)</f>
        <v>1.8211096560681882E-2</v>
      </c>
      <c r="AG264" s="24">
        <f>(SameDayP2_Raw!AH258-AG$7*$B264)</f>
        <v>1.352032413009918E-2</v>
      </c>
      <c r="AH264" s="24">
        <f>(SameDayP2_Raw!AI258-AH$7*$B264)</f>
        <v>1.4307883952742651E-2</v>
      </c>
      <c r="AI264" s="24">
        <f>(SameDayP2_Raw!AJ258-AI$7*$B264)</f>
        <v>1.5038748959465527E-2</v>
      </c>
      <c r="AJ264" s="24">
        <f>(SameDayP2_Raw!AK258-AJ$7*$B264)</f>
        <v>1.1877603302582723E-2</v>
      </c>
      <c r="AK264" s="24">
        <f>(SameDayP2_Raw!AL258-AK$7*$B264)</f>
        <v>1.3644774029922722E-2</v>
      </c>
      <c r="AL264" s="24">
        <f>(SameDayP2_Raw!AM258-AL$7*$B264)</f>
        <v>1.520546158979868E-2</v>
      </c>
      <c r="AM264" s="24">
        <f>(SameDayP2_Raw!AN258-AM$7*$B264)</f>
        <v>1.2364512829154449E-2</v>
      </c>
      <c r="AN264" s="24">
        <f>(SameDayP2_Raw!AO258-AN$7*$B264)</f>
        <v>1.2740956936097336E-2</v>
      </c>
      <c r="AO264" s="24">
        <f>(SameDayP2_Raw!AP258-AO$7*$B264)</f>
        <v>1.3115709507579888E-2</v>
      </c>
      <c r="AR264" s="24">
        <f>SameDayP2_Raw!D258-SameDayP2_lambdacor!AR$7*SameDayP2_lambdacor!$B265</f>
        <v>1.4992808427999743E-2</v>
      </c>
    </row>
    <row r="265" spans="1:44" x14ac:dyDescent="0.25">
      <c r="A265" s="25">
        <v>2251</v>
      </c>
      <c r="B265" s="70">
        <v>8.6418000000000009E-2</v>
      </c>
      <c r="C265" s="24">
        <f>(SameDayP2_Raw!C259-C$7*$B265)</f>
        <v>9.2027055248543148E-3</v>
      </c>
      <c r="D265" s="24">
        <f>(SameDayP2_Raw!E259-D$7*$B265)</f>
        <v>1.6313923270900935E-2</v>
      </c>
      <c r="E265" s="24">
        <f>(SameDayP2_Raw!F259-E$7*$B265)</f>
        <v>1.2506420089658032E-2</v>
      </c>
      <c r="F265" s="24">
        <f>(SameDayP2_Raw!G259-F$7*$B265)</f>
        <v>1.8154086092892686E-2</v>
      </c>
      <c r="G265" s="24">
        <f>(SameDayP2_Raw!H259-G$7*$B265)</f>
        <v>1.7397867130811019E-2</v>
      </c>
      <c r="H265" s="24">
        <f>(SameDayP2_Raw!I259-H$7*$B265)</f>
        <v>1.4959390681677086E-2</v>
      </c>
      <c r="I265" s="24">
        <f>(SameDayP2_Raw!J259-I$7*$B265)</f>
        <v>1.325013804724063E-2</v>
      </c>
      <c r="J265" s="24">
        <f>(SameDayP2_Raw!K259-J$7*$B265)</f>
        <v>1.748326788066519E-2</v>
      </c>
      <c r="K265" s="24">
        <f>(SameDayP2_Raw!L259-K$7*$B265)</f>
        <v>1.7287474992346872E-2</v>
      </c>
      <c r="L265" s="24">
        <f>(SameDayP2_Raw!M259-L$7*$B265)</f>
        <v>1.5851958219697312E-2</v>
      </c>
      <c r="M265" s="24">
        <f>(SameDayP2_Raw!N259-M$7*$B265)</f>
        <v>1.5759114867780234E-2</v>
      </c>
      <c r="N265" s="24">
        <f>(SameDayP2_Raw!O259-N$7*$B265)</f>
        <v>1.7919399607844885E-2</v>
      </c>
      <c r="O265" s="24">
        <f>(SameDayP2_Raw!P259-O$7*$B265)</f>
        <v>1.6692493468031297E-2</v>
      </c>
      <c r="P265" s="24">
        <f>(SameDayP2_Raw!Q259-P$7*$B265)</f>
        <v>1.5270642359693054E-2</v>
      </c>
      <c r="Q265" s="24">
        <f>(SameDayP2_Raw!R259-Q$7*$B265)</f>
        <v>1.4655669344412078E-2</v>
      </c>
      <c r="R265" s="24">
        <f>(SameDayP2_Raw!S259-R$7*$B265)</f>
        <v>1.5533208771433816E-2</v>
      </c>
      <c r="S265" s="24">
        <f>(SameDayP2_Raw!T259-S$7*$B265)</f>
        <v>1.793201850318021E-2</v>
      </c>
      <c r="T265" s="24">
        <f>(SameDayP2_Raw!U259-T$7*$B265)</f>
        <v>1.5846222808700183E-2</v>
      </c>
      <c r="U265" s="24">
        <f>(SameDayP2_Raw!V259-U$7*$B265)</f>
        <v>1.5234452630790131E-2</v>
      </c>
      <c r="V265" s="24">
        <f>(SameDayP2_Raw!W259-V$7*$B265)</f>
        <v>1.3888634190526689E-2</v>
      </c>
      <c r="W265" s="24">
        <f>(SameDayP2_Raw!X259-W$7*$B265)</f>
        <v>1.5696251862811685E-2</v>
      </c>
      <c r="X265" s="24">
        <f>(SameDayP2_Raw!Y259-X$7*$B265)</f>
        <v>1.6010885352523201E-2</v>
      </c>
      <c r="Y265" s="24">
        <f>(SameDayP2_Raw!Z259-Y$7*$B265)</f>
        <v>1.7938356728012528E-2</v>
      </c>
      <c r="Z265" s="24">
        <f>(SameDayP2_Raw!AA259-Z$7*$B265)</f>
        <v>1.7782145282339866E-2</v>
      </c>
      <c r="AA265" s="24">
        <f>(SameDayP2_Raw!AB259-AA$7*$B265)</f>
        <v>1.7948211759443895E-2</v>
      </c>
      <c r="AB265" s="24">
        <f>(SameDayP2_Raw!AC259-AB$7*$B265)</f>
        <v>2.1677099757605636E-2</v>
      </c>
      <c r="AC265" s="24">
        <f>(SameDayP2_Raw!AD259-AC$7*$B265)</f>
        <v>1.7825934244448186E-2</v>
      </c>
      <c r="AD265" s="24">
        <f>(SameDayP2_Raw!AE259-AD$7*$B265)</f>
        <v>1.9347347033712839E-2</v>
      </c>
      <c r="AE265" s="24">
        <f>(SameDayP2_Raw!AF259-AE$7*$B265)</f>
        <v>2.0181640639325347E-2</v>
      </c>
      <c r="AF265" s="24">
        <f>(SameDayP2_Raw!AG259-AF$7*$B265)</f>
        <v>1.7433796168609694E-2</v>
      </c>
      <c r="AG265" s="24">
        <f>(SameDayP2_Raw!AH259-AG$7*$B265)</f>
        <v>1.3504538229386387E-2</v>
      </c>
      <c r="AH265" s="24">
        <f>(SameDayP2_Raw!AI259-AH$7*$B265)</f>
        <v>1.4981534249520485E-2</v>
      </c>
      <c r="AI265" s="24">
        <f>(SameDayP2_Raw!AJ259-AI$7*$B265)</f>
        <v>1.5675131144287393E-2</v>
      </c>
      <c r="AJ265" s="24">
        <f>(SameDayP2_Raw!AK259-AJ$7*$B265)</f>
        <v>1.2768799706957764E-2</v>
      </c>
      <c r="AK265" s="24">
        <f>(SameDayP2_Raw!AL259-AK$7*$B265)</f>
        <v>1.3831804962557056E-2</v>
      </c>
      <c r="AL265" s="24">
        <f>(SameDayP2_Raw!AM259-AL$7*$B265)</f>
        <v>1.6191625134983168E-2</v>
      </c>
      <c r="AM265" s="24">
        <f>(SameDayP2_Raw!AN259-AM$7*$B265)</f>
        <v>1.3100973303693664E-2</v>
      </c>
      <c r="AN265" s="24">
        <f>(SameDayP2_Raw!AO259-AN$7*$B265)</f>
        <v>1.3151616694657437E-2</v>
      </c>
      <c r="AO265" s="24">
        <f>(SameDayP2_Raw!AP259-AO$7*$B265)</f>
        <v>1.2819575109439544E-2</v>
      </c>
      <c r="AR265" s="24">
        <f>SameDayP2_Raw!D259-SameDayP2_lambdacor!AR$7*SameDayP2_lambdacor!$B266</f>
        <v>1.4910871202612613E-2</v>
      </c>
    </row>
    <row r="266" spans="1:44" x14ac:dyDescent="0.25">
      <c r="A266" s="25">
        <v>2250</v>
      </c>
      <c r="B266" s="70">
        <v>8.6256999999999986E-2</v>
      </c>
      <c r="C266" s="24">
        <f>(SameDayP2_Raw!C260-C$7*$B266)</f>
        <v>8.7446479311262607E-3</v>
      </c>
      <c r="D266" s="24">
        <f>(SameDayP2_Raw!E260-D$7*$B266)</f>
        <v>1.6019595260798814E-2</v>
      </c>
      <c r="E266" s="24">
        <f>(SameDayP2_Raw!F260-E$7*$B266)</f>
        <v>1.2040867827716833E-2</v>
      </c>
      <c r="F266" s="24">
        <f>(SameDayP2_Raw!G260-F$7*$B266)</f>
        <v>1.716296022563546E-2</v>
      </c>
      <c r="G266" s="24">
        <f>(SameDayP2_Raw!H260-G$7*$B266)</f>
        <v>1.7163537141268559E-2</v>
      </c>
      <c r="H266" s="24">
        <f>(SameDayP2_Raw!I260-H$7*$B266)</f>
        <v>1.5042757228004494E-2</v>
      </c>
      <c r="I266" s="24">
        <f>(SameDayP2_Raw!J260-I$7*$B266)</f>
        <v>1.3003453467013881E-2</v>
      </c>
      <c r="J266" s="24">
        <f>(SameDayP2_Raw!K260-J$7*$B266)</f>
        <v>1.7074274261338351E-2</v>
      </c>
      <c r="K266" s="24">
        <f>(SameDayP2_Raw!L260-K$7*$B266)</f>
        <v>1.6213840451290061E-2</v>
      </c>
      <c r="L266" s="24">
        <f>(SameDayP2_Raw!M260-L$7*$B266)</f>
        <v>1.5811964885429786E-2</v>
      </c>
      <c r="M266" s="24">
        <f>(SameDayP2_Raw!N260-M$7*$B266)</f>
        <v>1.5107834685304565E-2</v>
      </c>
      <c r="N266" s="24">
        <f>(SameDayP2_Raw!O260-N$7*$B266)</f>
        <v>1.7846798130502984E-2</v>
      </c>
      <c r="O266" s="24">
        <f>(SameDayP2_Raw!P260-O$7*$B266)</f>
        <v>1.5824404295756975E-2</v>
      </c>
      <c r="P266" s="24">
        <f>(SameDayP2_Raw!Q260-P$7*$B266)</f>
        <v>1.478841879417421E-2</v>
      </c>
      <c r="Q266" s="24">
        <f>(SameDayP2_Raw!R260-Q$7*$B266)</f>
        <v>1.4531064531691472E-2</v>
      </c>
      <c r="R266" s="24">
        <f>(SameDayP2_Raw!S260-R$7*$B266)</f>
        <v>1.5384868547787464E-2</v>
      </c>
      <c r="S266" s="24">
        <f>(SameDayP2_Raw!T260-S$7*$B266)</f>
        <v>1.7703391187311623E-2</v>
      </c>
      <c r="T266" s="24">
        <f>(SameDayP2_Raw!U260-T$7*$B266)</f>
        <v>1.616340260679363E-2</v>
      </c>
      <c r="U266" s="24">
        <f>(SameDayP2_Raw!V260-U$7*$B266)</f>
        <v>1.4887390428463688E-2</v>
      </c>
      <c r="V266" s="24">
        <f>(SameDayP2_Raw!W260-V$7*$B266)</f>
        <v>1.3717648877092516E-2</v>
      </c>
      <c r="W266" s="24">
        <f>(SameDayP2_Raw!X260-W$7*$B266)</f>
        <v>1.5795328868528753E-2</v>
      </c>
      <c r="X266" s="24">
        <f>(SameDayP2_Raw!Y260-X$7*$B266)</f>
        <v>1.54661641014678E-2</v>
      </c>
      <c r="Y266" s="24">
        <f>(SameDayP2_Raw!Z260-Y$7*$B266)</f>
        <v>1.8302345141176221E-2</v>
      </c>
      <c r="Z266" s="24">
        <f>(SameDayP2_Raw!AA260-Z$7*$B266)</f>
        <v>1.6867062630799491E-2</v>
      </c>
      <c r="AA266" s="24">
        <f>(SameDayP2_Raw!AB260-AA$7*$B266)</f>
        <v>1.8356587101640884E-2</v>
      </c>
      <c r="AB266" s="24">
        <f>(SameDayP2_Raw!AC260-AB$7*$B266)</f>
        <v>2.2434131470652867E-2</v>
      </c>
      <c r="AC266" s="24">
        <f>(SameDayP2_Raw!AD260-AC$7*$B266)</f>
        <v>1.7237349886417962E-2</v>
      </c>
      <c r="AD266" s="24">
        <f>(SameDayP2_Raw!AE260-AD$7*$B266)</f>
        <v>1.9621786552890933E-2</v>
      </c>
      <c r="AE266" s="24">
        <f>(SameDayP2_Raw!AF260-AE$7*$B266)</f>
        <v>2.0264169983976794E-2</v>
      </c>
      <c r="AF266" s="24">
        <f>(SameDayP2_Raw!AG260-AF$7*$B266)</f>
        <v>1.7996672401705396E-2</v>
      </c>
      <c r="AG266" s="24">
        <f>(SameDayP2_Raw!AH260-AG$7*$B266)</f>
        <v>1.3918780520149988E-2</v>
      </c>
      <c r="AH266" s="24">
        <f>(SameDayP2_Raw!AI260-AH$7*$B266)</f>
        <v>1.5243567750770657E-2</v>
      </c>
      <c r="AI266" s="24">
        <f>(SameDayP2_Raw!AJ260-AI$7*$B266)</f>
        <v>1.6136297225401622E-2</v>
      </c>
      <c r="AJ266" s="24">
        <f>(SameDayP2_Raw!AK260-AJ$7*$B266)</f>
        <v>1.2642460391602975E-2</v>
      </c>
      <c r="AK266" s="24">
        <f>(SameDayP2_Raw!AL260-AK$7*$B266)</f>
        <v>1.4387881344051402E-2</v>
      </c>
      <c r="AL266" s="24">
        <f>(SameDayP2_Raw!AM260-AL$7*$B266)</f>
        <v>1.5986553276922784E-2</v>
      </c>
      <c r="AM266" s="24">
        <f>(SameDayP2_Raw!AN260-AM$7*$B266)</f>
        <v>1.3225277785668314E-2</v>
      </c>
      <c r="AN266" s="24">
        <f>(SameDayP2_Raw!AO260-AN$7*$B266)</f>
        <v>1.335693890034954E-2</v>
      </c>
      <c r="AO266" s="24">
        <f>(SameDayP2_Raw!AP260-AO$7*$B266)</f>
        <v>1.2669257078724187E-2</v>
      </c>
      <c r="AR266" s="24">
        <f>SameDayP2_Raw!D260-SameDayP2_lambdacor!AR$7*SameDayP2_lambdacor!$B267</f>
        <v>1.4322952767643476E-2</v>
      </c>
    </row>
    <row r="267" spans="1:44" x14ac:dyDescent="0.25">
      <c r="A267" s="25">
        <v>2249</v>
      </c>
      <c r="B267" s="70">
        <v>8.6243999999999987E-2</v>
      </c>
      <c r="C267" s="24">
        <f>(SameDayP2_Raw!C261-C$7*$B267)</f>
        <v>9.0194332854215097E-3</v>
      </c>
      <c r="D267" s="24">
        <f>(SameDayP2_Raw!E261-D$7*$B267)</f>
        <v>1.5912145149486218E-2</v>
      </c>
      <c r="E267" s="24">
        <f>(SameDayP2_Raw!F261-E$7*$B267)</f>
        <v>1.1351714723460714E-2</v>
      </c>
      <c r="F267" s="24">
        <f>(SameDayP2_Raw!G261-F$7*$B267)</f>
        <v>1.7240928470887984E-2</v>
      </c>
      <c r="G267" s="24">
        <f>(SameDayP2_Raw!H261-G$7*$B267)</f>
        <v>1.7107734276771341E-2</v>
      </c>
      <c r="H267" s="24">
        <f>(SameDayP2_Raw!I261-H$7*$B267)</f>
        <v>1.4545346027832168E-2</v>
      </c>
      <c r="I267" s="24">
        <f>(SameDayP2_Raw!J261-I$7*$B267)</f>
        <v>1.2746252355504889E-2</v>
      </c>
      <c r="J267" s="24">
        <f>(SameDayP2_Raw!K261-J$7*$B267)</f>
        <v>1.7257505428721898E-2</v>
      </c>
      <c r="K267" s="24">
        <f>(SameDayP2_Raw!L261-K$7*$B267)</f>
        <v>1.5788184286235782E-2</v>
      </c>
      <c r="L267" s="24">
        <f>(SameDayP2_Raw!M261-L$7*$B267)</f>
        <v>1.499022678477465E-2</v>
      </c>
      <c r="M267" s="24">
        <f>(SameDayP2_Raw!N261-M$7*$B267)</f>
        <v>1.4796695948086034E-2</v>
      </c>
      <c r="N267" s="24">
        <f>(SameDayP2_Raw!O261-N$7*$B267)</f>
        <v>1.7373649038916368E-2</v>
      </c>
      <c r="O267" s="24">
        <f>(SameDayP2_Raw!P261-O$7*$B267)</f>
        <v>1.5305863047995694E-2</v>
      </c>
      <c r="P267" s="24">
        <f>(SameDayP2_Raw!Q261-P$7*$B267)</f>
        <v>1.4949614752859011E-2</v>
      </c>
      <c r="Q267" s="24">
        <f>(SameDayP2_Raw!R261-Q$7*$B267)</f>
        <v>1.4202103312838256E-2</v>
      </c>
      <c r="R267" s="24">
        <f>(SameDayP2_Raw!S261-R$7*$B267)</f>
        <v>1.488126305556757E-2</v>
      </c>
      <c r="S267" s="24">
        <f>(SameDayP2_Raw!T261-S$7*$B267)</f>
        <v>1.7344298607893664E-2</v>
      </c>
      <c r="T267" s="24">
        <f>(SameDayP2_Raw!U261-T$7*$B267)</f>
        <v>1.5321789105086889E-2</v>
      </c>
      <c r="U267" s="24">
        <f>(SameDayP2_Raw!V261-U$7*$B267)</f>
        <v>1.4544462638959067E-2</v>
      </c>
      <c r="V267" s="24">
        <f>(SameDayP2_Raw!W261-V$7*$B267)</f>
        <v>1.3902962175883549E-2</v>
      </c>
      <c r="W267" s="24">
        <f>(SameDayP2_Raw!X261-W$7*$B267)</f>
        <v>1.5260737079487276E-2</v>
      </c>
      <c r="X267" s="24">
        <f>(SameDayP2_Raw!Y261-X$7*$B267)</f>
        <v>1.4863346846724194E-2</v>
      </c>
      <c r="Y267" s="24">
        <f>(SameDayP2_Raw!Z261-Y$7*$B267)</f>
        <v>1.7672733473481365E-2</v>
      </c>
      <c r="Z267" s="24">
        <f>(SameDayP2_Raw!AA261-Z$7*$B267)</f>
        <v>1.675395133918443E-2</v>
      </c>
      <c r="AA267" s="24">
        <f>(SameDayP2_Raw!AB261-AA$7*$B267)</f>
        <v>1.8404461801383498E-2</v>
      </c>
      <c r="AB267" s="24">
        <f>(SameDayP2_Raw!AC261-AB$7*$B267)</f>
        <v>2.2006097365308855E-2</v>
      </c>
      <c r="AC267" s="24">
        <f>(SameDayP2_Raw!AD261-AC$7*$B267)</f>
        <v>1.742971835049005E-2</v>
      </c>
      <c r="AD267" s="24">
        <f>(SameDayP2_Raw!AE261-AD$7*$B267)</f>
        <v>1.9296304690340094E-2</v>
      </c>
      <c r="AE267" s="24">
        <f>(SameDayP2_Raw!AF261-AE$7*$B267)</f>
        <v>2.1168014199693993E-2</v>
      </c>
      <c r="AF267" s="24">
        <f>(SameDayP2_Raw!AG261-AF$7*$B267)</f>
        <v>1.8452683165371506E-2</v>
      </c>
      <c r="AG267" s="24">
        <f>(SameDayP2_Raw!AH261-AG$7*$B267)</f>
        <v>1.3811008139963197E-2</v>
      </c>
      <c r="AH267" s="24">
        <f>(SameDayP2_Raw!AI261-AH$7*$B267)</f>
        <v>1.5038472211057937E-2</v>
      </c>
      <c r="AI267" s="24">
        <f>(SameDayP2_Raw!AJ261-AI$7*$B267)</f>
        <v>1.5652744172945009E-2</v>
      </c>
      <c r="AJ267" s="24">
        <f>(SameDayP2_Raw!AK261-AJ$7*$B267)</f>
        <v>1.2705374018748239E-2</v>
      </c>
      <c r="AK267" s="24">
        <f>(SameDayP2_Raw!AL261-AK$7*$B267)</f>
        <v>1.3940242435724857E-2</v>
      </c>
      <c r="AL267" s="24">
        <f>(SameDayP2_Raw!AM261-AL$7*$B267)</f>
        <v>1.6000372705775052E-2</v>
      </c>
      <c r="AM267" s="24">
        <f>(SameDayP2_Raw!AN261-AM$7*$B267)</f>
        <v>1.2548655920361921E-2</v>
      </c>
      <c r="AN267" s="24">
        <f>(SameDayP2_Raw!AO261-AN$7*$B267)</f>
        <v>1.3830641657455116E-2</v>
      </c>
      <c r="AO267" s="24">
        <f>(SameDayP2_Raw!AP261-AO$7*$B267)</f>
        <v>1.1892198213821707E-2</v>
      </c>
      <c r="AR267" s="24">
        <f>SameDayP2_Raw!D261-SameDayP2_lambdacor!AR$7*SameDayP2_lambdacor!$B268</f>
        <v>1.4004987778733158E-2</v>
      </c>
    </row>
    <row r="268" spans="1:44" x14ac:dyDescent="0.25">
      <c r="A268" s="25">
        <v>2248</v>
      </c>
      <c r="B268" s="70">
        <v>8.6271000000000042E-2</v>
      </c>
      <c r="C268" s="24">
        <f>(SameDayP2_Raw!C262-C$7*$B268)</f>
        <v>9.3007412518852049E-3</v>
      </c>
      <c r="D268" s="24">
        <f>(SameDayP2_Raw!E262-D$7*$B268)</f>
        <v>1.5914940782981602E-2</v>
      </c>
      <c r="E268" s="24">
        <f>(SameDayP2_Raw!F262-E$7*$B268)</f>
        <v>1.185998400614649E-2</v>
      </c>
      <c r="F268" s="24">
        <f>(SameDayP2_Raw!G262-F$7*$B268)</f>
        <v>1.7647578328440418E-2</v>
      </c>
      <c r="G268" s="24">
        <f>(SameDayP2_Raw!H262-G$7*$B268)</f>
        <v>1.7314124706880936E-2</v>
      </c>
      <c r="H268" s="24">
        <f>(SameDayP2_Raw!I262-H$7*$B268)</f>
        <v>1.5334146350497735E-2</v>
      </c>
      <c r="I268" s="24">
        <f>(SameDayP2_Raw!J262-I$7*$B268)</f>
        <v>1.3048898730946626E-2</v>
      </c>
      <c r="J268" s="24">
        <f>(SameDayP2_Raw!K262-J$7*$B268)</f>
        <v>1.7359727669540678E-2</v>
      </c>
      <c r="K268" s="24">
        <f>(SameDayP2_Raw!L262-K$7*$B268)</f>
        <v>1.6692515014425421E-2</v>
      </c>
      <c r="L268" s="24">
        <f>(SameDayP2_Raw!M262-L$7*$B268)</f>
        <v>1.5827053155366085E-2</v>
      </c>
      <c r="M268" s="24">
        <f>(SameDayP2_Raw!N262-M$7*$B268)</f>
        <v>1.4894454167693749E-2</v>
      </c>
      <c r="N268" s="24">
        <f>(SameDayP2_Raw!O262-N$7*$B268)</f>
        <v>1.795525390375009E-2</v>
      </c>
      <c r="O268" s="24">
        <f>(SameDayP2_Raw!P262-O$7*$B268)</f>
        <v>1.5728799873346022E-2</v>
      </c>
      <c r="P268" s="24">
        <f>(SameDayP2_Raw!Q262-P$7*$B268)</f>
        <v>1.4850934269436664E-2</v>
      </c>
      <c r="Q268" s="24">
        <f>(SameDayP2_Raw!R262-Q$7*$B268)</f>
        <v>1.4915637695841075E-2</v>
      </c>
      <c r="R268" s="24">
        <f>(SameDayP2_Raw!S262-R$7*$B268)</f>
        <v>1.5581523469408873E-2</v>
      </c>
      <c r="S268" s="24">
        <f>(SameDayP2_Raw!T262-S$7*$B268)</f>
        <v>1.7554757261300187E-2</v>
      </c>
      <c r="T268" s="24">
        <f>(SameDayP2_Raw!U262-T$7*$B268)</f>
        <v>1.5599766084785494E-2</v>
      </c>
      <c r="U268" s="24">
        <f>(SameDayP2_Raw!V262-U$7*$B268)</f>
        <v>1.489653449562249E-2</v>
      </c>
      <c r="V268" s="24">
        <f>(SameDayP2_Raw!W262-V$7*$B268)</f>
        <v>1.3485503046086769E-2</v>
      </c>
      <c r="W268" s="24">
        <f>(SameDayP2_Raw!X262-W$7*$B268)</f>
        <v>1.5416641916727265E-2</v>
      </c>
      <c r="X268" s="24">
        <f>(SameDayP2_Raw!Y262-X$7*$B268)</f>
        <v>1.5683585325037823E-2</v>
      </c>
      <c r="Y268" s="24">
        <f>(SameDayP2_Raw!Z262-Y$7*$B268)</f>
        <v>1.8561483731770675E-2</v>
      </c>
      <c r="Z268" s="24">
        <f>(SameDayP2_Raw!AA262-Z$7*$B268)</f>
        <v>1.7614996654846466E-2</v>
      </c>
      <c r="AA268" s="24">
        <f>(SameDayP2_Raw!AB262-AA$7*$B268)</f>
        <v>1.877412057884114E-2</v>
      </c>
      <c r="AB268" s="24">
        <f>(SameDayP2_Raw!AC262-AB$7*$B268)</f>
        <v>2.2598242522561804E-2</v>
      </c>
      <c r="AC268" s="24">
        <f>(SameDayP2_Raw!AD262-AC$7*$B268)</f>
        <v>1.7771951039724926E-2</v>
      </c>
      <c r="AD268" s="24">
        <f>(SameDayP2_Raw!AE262-AD$7*$B268)</f>
        <v>1.9707113659484139E-2</v>
      </c>
      <c r="AE268" s="24">
        <f>(SameDayP2_Raw!AF262-AE$7*$B268)</f>
        <v>2.095827876705058E-2</v>
      </c>
      <c r="AF268" s="24">
        <f>(SameDayP2_Raw!AG262-AF$7*$B268)</f>
        <v>1.8194296636218805E-2</v>
      </c>
      <c r="AG268" s="24">
        <f>(SameDayP2_Raw!AH262-AG$7*$B268)</f>
        <v>1.401829956573576E-2</v>
      </c>
      <c r="AH268" s="24">
        <f>(SameDayP2_Raw!AI262-AH$7*$B268)</f>
        <v>1.4919683948922815E-2</v>
      </c>
      <c r="AI268" s="24">
        <f>(SameDayP2_Raw!AJ262-AI$7*$B268)</f>
        <v>1.5673834235739516E-2</v>
      </c>
      <c r="AJ268" s="24">
        <f>(SameDayP2_Raw!AK262-AJ$7*$B268)</f>
        <v>1.2626281034677304E-2</v>
      </c>
      <c r="AK268" s="24">
        <f>(SameDayP2_Raw!AL262-AK$7*$B268)</f>
        <v>1.3865972876095371E-2</v>
      </c>
      <c r="AL268" s="24">
        <f>(SameDayP2_Raw!AM262-AL$7*$B268)</f>
        <v>1.5807694578928035E-2</v>
      </c>
      <c r="AM268" s="24">
        <f>(SameDayP2_Raw!AN262-AM$7*$B268)</f>
        <v>1.4223016459844431E-2</v>
      </c>
      <c r="AN268" s="24">
        <f>(SameDayP2_Raw!AO262-AN$7*$B268)</f>
        <v>1.3283757841158919E-2</v>
      </c>
      <c r="AO268" s="24">
        <f>(SameDayP2_Raw!AP262-AO$7*$B268)</f>
        <v>1.2564891674003783E-2</v>
      </c>
      <c r="AR268" s="24">
        <f>SameDayP2_Raw!D262-SameDayP2_lambdacor!AR$7*SameDayP2_lambdacor!$B269</f>
        <v>1.4336562249946422E-2</v>
      </c>
    </row>
    <row r="269" spans="1:44" x14ac:dyDescent="0.25">
      <c r="A269" s="25">
        <v>2247</v>
      </c>
      <c r="B269" s="70">
        <v>8.6245999999999989E-2</v>
      </c>
      <c r="C269" s="24">
        <f>(SameDayP2_Raw!C263-C$7*$B269)</f>
        <v>9.6165213055299306E-3</v>
      </c>
      <c r="D269" s="24">
        <f>(SameDayP2_Raw!E263-D$7*$B269)</f>
        <v>1.5917555081226619E-2</v>
      </c>
      <c r="E269" s="24">
        <f>(SameDayP2_Raw!F263-E$7*$B269)</f>
        <v>1.1779204751807812E-2</v>
      </c>
      <c r="F269" s="24">
        <f>(SameDayP2_Raw!G263-F$7*$B269)</f>
        <v>1.7623557657002978E-2</v>
      </c>
      <c r="G269" s="24">
        <f>(SameDayP2_Raw!H263-G$7*$B269)</f>
        <v>1.6673190899001683E-2</v>
      </c>
      <c r="H269" s="24">
        <f>(SameDayP2_Raw!I263-H$7*$B269)</f>
        <v>1.4876795312474066E-2</v>
      </c>
      <c r="I269" s="24">
        <f>(SameDayP2_Raw!J263-I$7*$B269)</f>
        <v>1.3009363820352424E-2</v>
      </c>
      <c r="J269" s="24">
        <f>(SameDayP2_Raw!K263-J$7*$B269)</f>
        <v>1.7143243759893657E-2</v>
      </c>
      <c r="K269" s="24">
        <f>(SameDayP2_Raw!L263-K$7*$B269)</f>
        <v>1.6225146052397978E-2</v>
      </c>
      <c r="L269" s="24">
        <f>(SameDayP2_Raw!M263-L$7*$B269)</f>
        <v>1.5583304833336978E-2</v>
      </c>
      <c r="M269" s="24">
        <f>(SameDayP2_Raw!N263-M$7*$B269)</f>
        <v>1.4999533798427346E-2</v>
      </c>
      <c r="N269" s="24">
        <f>(SameDayP2_Raw!O263-N$7*$B269)</f>
        <v>1.7658077812237386E-2</v>
      </c>
      <c r="O269" s="24">
        <f>(SameDayP2_Raw!P263-O$7*$B269)</f>
        <v>1.6086002367651273E-2</v>
      </c>
      <c r="P269" s="24">
        <f>(SameDayP2_Raw!Q263-P$7*$B269)</f>
        <v>1.5821191820753658E-2</v>
      </c>
      <c r="Q269" s="24">
        <f>(SameDayP2_Raw!R263-Q$7*$B269)</f>
        <v>1.4455555073431055E-2</v>
      </c>
      <c r="R269" s="24">
        <f>(SameDayP2_Raw!S263-R$7*$B269)</f>
        <v>1.5609893194370627E-2</v>
      </c>
      <c r="S269" s="24">
        <f>(SameDayP2_Raw!T263-S$7*$B269)</f>
        <v>1.7249945997034888E-2</v>
      </c>
      <c r="T269" s="24">
        <f>(SameDayP2_Raw!U263-T$7*$B269)</f>
        <v>1.5226789127657157E-2</v>
      </c>
      <c r="U269" s="24">
        <f>(SameDayP2_Raw!V263-U$7*$B269)</f>
        <v>1.4410937904267465E-2</v>
      </c>
      <c r="V269" s="24">
        <f>(SameDayP2_Raw!W263-V$7*$B269)</f>
        <v>1.3710886121454151E-2</v>
      </c>
      <c r="W269" s="24">
        <f>(SameDayP2_Raw!X263-W$7*$B269)</f>
        <v>1.4957592377801348E-2</v>
      </c>
      <c r="X269" s="24">
        <f>(SameDayP2_Raw!Y263-X$7*$B269)</f>
        <v>1.5153651564377053E-2</v>
      </c>
      <c r="Y269" s="24">
        <f>(SameDayP2_Raw!Z263-Y$7*$B269)</f>
        <v>1.8264467089280575E-2</v>
      </c>
      <c r="Z269" s="24">
        <f>(SameDayP2_Raw!AA263-Z$7*$B269)</f>
        <v>1.7214713344048286E-2</v>
      </c>
      <c r="AA269" s="24">
        <f>(SameDayP2_Raw!AB263-AA$7*$B269)</f>
        <v>1.892029571526925E-2</v>
      </c>
      <c r="AB269" s="24">
        <f>(SameDayP2_Raw!AC263-AB$7*$B269)</f>
        <v>2.2156952578438704E-2</v>
      </c>
      <c r="AC269" s="24">
        <f>(SameDayP2_Raw!AD263-AC$7*$B269)</f>
        <v>1.7610263965248195E-2</v>
      </c>
      <c r="AD269" s="24">
        <f>(SameDayP2_Raw!AE263-AD$7*$B269)</f>
        <v>1.9245826648424839E-2</v>
      </c>
      <c r="AE269" s="24">
        <f>(SameDayP2_Raw!AF263-AE$7*$B269)</f>
        <v>2.0722262677275963E-2</v>
      </c>
      <c r="AF269" s="24">
        <f>(SameDayP2_Raw!AG263-AF$7*$B269)</f>
        <v>1.9097244521730564E-2</v>
      </c>
      <c r="AG269" s="24">
        <f>(SameDayP2_Raw!AH263-AG$7*$B269)</f>
        <v>1.3874102550761163E-2</v>
      </c>
      <c r="AH269" s="24">
        <f>(SameDayP2_Raw!AI263-AH$7*$B269)</f>
        <v>1.5302248367936816E-2</v>
      </c>
      <c r="AI269" s="24">
        <f>(SameDayP2_Raw!AJ263-AI$7*$B269)</f>
        <v>1.5827808618707563E-2</v>
      </c>
      <c r="AJ269" s="24">
        <f>(SameDayP2_Raw!AK263-AJ$7*$B269)</f>
        <v>1.2505610049187431E-2</v>
      </c>
      <c r="AK269" s="24">
        <f>(SameDayP2_Raw!AL263-AK$7*$B269)</f>
        <v>1.4507730683159709E-2</v>
      </c>
      <c r="AL269" s="24">
        <f>(SameDayP2_Raw!AM263-AL$7*$B269)</f>
        <v>1.6216572577490089E-2</v>
      </c>
      <c r="AM269" s="24">
        <f>(SameDayP2_Raw!AN263-AM$7*$B269)</f>
        <v>1.3013571318101366E-2</v>
      </c>
      <c r="AN269" s="24">
        <f>(SameDayP2_Raw!AO263-AN$7*$B269)</f>
        <v>1.3403771603285028E-2</v>
      </c>
      <c r="AO269" s="24">
        <f>(SameDayP2_Raw!AP263-AO$7*$B269)</f>
        <v>1.2380510924575934E-2</v>
      </c>
      <c r="AR269" s="24">
        <f>SameDayP2_Raw!D263-SameDayP2_lambdacor!AR$7*SameDayP2_lambdacor!$B270</f>
        <v>1.4175072597705146E-2</v>
      </c>
    </row>
    <row r="270" spans="1:44" x14ac:dyDescent="0.25">
      <c r="A270" s="25">
        <v>2246</v>
      </c>
      <c r="B270" s="70">
        <v>8.6218000000000003E-2</v>
      </c>
      <c r="C270" s="24">
        <f>(SameDayP2_Raw!C264-C$7*$B270)</f>
        <v>8.905470194012003E-3</v>
      </c>
      <c r="D270" s="24">
        <f>(SameDayP2_Raw!E264-D$7*$B270)</f>
        <v>1.6671192276861032E-2</v>
      </c>
      <c r="E270" s="24">
        <f>(SameDayP2_Raw!F264-E$7*$B270)</f>
        <v>1.2534430114948463E-2</v>
      </c>
      <c r="F270" s="24">
        <f>(SameDayP2_Raw!G264-F$7*$B270)</f>
        <v>1.8323441501393013E-2</v>
      </c>
      <c r="G270" s="24">
        <f>(SameDayP2_Raw!H264-G$7*$B270)</f>
        <v>1.6917040637776902E-2</v>
      </c>
      <c r="H270" s="24">
        <f>(SameDayP2_Raw!I264-H$7*$B270)</f>
        <v>1.5429716527487515E-2</v>
      </c>
      <c r="I270" s="24">
        <f>(SameDayP2_Raw!J264-I$7*$B270)</f>
        <v>1.3200515012486896E-2</v>
      </c>
      <c r="J270" s="24">
        <f>(SameDayP2_Raw!K264-J$7*$B270)</f>
        <v>1.7508174563488989E-2</v>
      </c>
      <c r="K270" s="24">
        <f>(SameDayP2_Raw!L264-K$7*$B270)</f>
        <v>1.6525067506127221E-2</v>
      </c>
      <c r="L270" s="24">
        <f>(SameDayP2_Raw!M264-L$7*$B270)</f>
        <v>1.5319500413464363E-2</v>
      </c>
      <c r="M270" s="24">
        <f>(SameDayP2_Raw!N264-M$7*$B270)</f>
        <v>1.601267042364897E-2</v>
      </c>
      <c r="N270" s="24">
        <f>(SameDayP2_Raw!O264-N$7*$B270)</f>
        <v>1.8650242755743139E-2</v>
      </c>
      <c r="O270" s="24">
        <f>(SameDayP2_Raw!P264-O$7*$B270)</f>
        <v>1.6036419622473125E-2</v>
      </c>
      <c r="P270" s="24">
        <f>(SameDayP2_Raw!Q264-P$7*$B270)</f>
        <v>1.5100188870228612E-2</v>
      </c>
      <c r="Q270" s="24">
        <f>(SameDayP2_Raw!R264-Q$7*$B270)</f>
        <v>1.5153901165131812E-2</v>
      </c>
      <c r="R270" s="24">
        <f>(SameDayP2_Raw!S264-R$7*$B270)</f>
        <v>1.4906307641127783E-2</v>
      </c>
      <c r="S270" s="24">
        <f>(SameDayP2_Raw!T264-S$7*$B270)</f>
        <v>1.7845035899057737E-2</v>
      </c>
      <c r="T270" s="24">
        <f>(SameDayP2_Raw!U264-T$7*$B270)</f>
        <v>1.5699646011673406E-2</v>
      </c>
      <c r="U270" s="24">
        <f>(SameDayP2_Raw!V264-U$7*$B270)</f>
        <v>1.5046263129949826E-2</v>
      </c>
      <c r="V270" s="24">
        <f>(SameDayP2_Raw!W264-V$7*$B270)</f>
        <v>1.3883401873465602E-2</v>
      </c>
      <c r="W270" s="24">
        <f>(SameDayP2_Raw!X264-W$7*$B270)</f>
        <v>1.5464490781404315E-2</v>
      </c>
      <c r="X270" s="24">
        <f>(SameDayP2_Raw!Y264-X$7*$B270)</f>
        <v>1.6122863587236979E-2</v>
      </c>
      <c r="Y270" s="24">
        <f>(SameDayP2_Raw!Z264-Y$7*$B270)</f>
        <v>1.855362421809165E-2</v>
      </c>
      <c r="Z270" s="24">
        <f>(SameDayP2_Raw!AA264-Z$7*$B270)</f>
        <v>1.7370519795954307E-2</v>
      </c>
      <c r="AA270" s="24">
        <f>(SameDayP2_Raw!AB264-AA$7*$B270)</f>
        <v>1.8576100950868729E-2</v>
      </c>
      <c r="AB270" s="24">
        <f>(SameDayP2_Raw!AC264-AB$7*$B270)</f>
        <v>2.2239669104620829E-2</v>
      </c>
      <c r="AC270" s="24">
        <f>(SameDayP2_Raw!AD264-AC$7*$B270)</f>
        <v>1.742503205863424E-2</v>
      </c>
      <c r="AD270" s="24">
        <f>(SameDayP2_Raw!AE264-AD$7*$B270)</f>
        <v>1.9413365455238418E-2</v>
      </c>
      <c r="AE270" s="24">
        <f>(SameDayP2_Raw!AF264-AE$7*$B270)</f>
        <v>2.0378823261128387E-2</v>
      </c>
      <c r="AF270" s="24">
        <f>(SameDayP2_Raw!AG264-AF$7*$B270)</f>
        <v>1.8427876142703727E-2</v>
      </c>
      <c r="AG270" s="24">
        <f>(SameDayP2_Raw!AH264-AG$7*$B270)</f>
        <v>1.3858532219589615E-2</v>
      </c>
      <c r="AH270" s="24">
        <f>(SameDayP2_Raw!AI264-AH$7*$B270)</f>
        <v>1.47448007516325E-2</v>
      </c>
      <c r="AI270" s="24">
        <f>(SameDayP2_Raw!AJ264-AI$7*$B270)</f>
        <v>1.5752268768031777E-2</v>
      </c>
      <c r="AJ270" s="24">
        <f>(SameDayP2_Raw!AK264-AJ$7*$B270)</f>
        <v>1.2519225903038771E-2</v>
      </c>
      <c r="AK270" s="24">
        <f>(SameDayP2_Raw!AL264-AK$7*$B270)</f>
        <v>1.366030621907177E-2</v>
      </c>
      <c r="AL270" s="24">
        <f>(SameDayP2_Raw!AM264-AL$7*$B270)</f>
        <v>1.5613744363479586E-2</v>
      </c>
      <c r="AM270" s="24">
        <f>(SameDayP2_Raw!AN264-AM$7*$B270)</f>
        <v>1.315796124974913E-2</v>
      </c>
      <c r="AN270" s="24">
        <f>(SameDayP2_Raw!AO264-AN$7*$B270)</f>
        <v>1.2769372491666261E-2</v>
      </c>
      <c r="AO270" s="24">
        <f>(SameDayP2_Raw!AP264-AO$7*$B270)</f>
        <v>1.2818913334016741E-2</v>
      </c>
      <c r="AR270" s="24">
        <f>SameDayP2_Raw!D264-SameDayP2_lambdacor!AR$7*SameDayP2_lambdacor!$B271</f>
        <v>1.4368331190247968E-2</v>
      </c>
    </row>
    <row r="271" spans="1:44" x14ac:dyDescent="0.25">
      <c r="A271" s="25">
        <v>2245</v>
      </c>
      <c r="B271" s="70">
        <v>8.6280999999999997E-2</v>
      </c>
      <c r="C271" s="24">
        <f>(SameDayP2_Raw!C265-C$7*$B271)</f>
        <v>9.6711244224273359E-3</v>
      </c>
      <c r="D271" s="24">
        <f>(SameDayP2_Raw!E265-D$7*$B271)</f>
        <v>1.6819991091683598E-2</v>
      </c>
      <c r="E271" s="24">
        <f>(SameDayP2_Raw!F265-E$7*$B271)</f>
        <v>1.215734190788198E-2</v>
      </c>
      <c r="F271" s="24">
        <f>(SameDayP2_Raw!G265-F$7*$B271)</f>
        <v>1.8193524089015416E-2</v>
      </c>
      <c r="G271" s="24">
        <f>(SameDayP2_Raw!H265-G$7*$B271)</f>
        <v>1.758866646803265E-2</v>
      </c>
      <c r="H271" s="24">
        <f>(SameDayP2_Raw!I265-H$7*$B271)</f>
        <v>1.5345492433707232E-2</v>
      </c>
      <c r="I271" s="24">
        <f>(SameDayP2_Raw!J265-I$7*$B271)</f>
        <v>1.3545372745184327E-2</v>
      </c>
      <c r="J271" s="24">
        <f>(SameDayP2_Raw!K265-J$7*$B271)</f>
        <v>1.7139457155399496E-2</v>
      </c>
      <c r="K271" s="24">
        <f>(SameDayP2_Raw!L265-K$7*$B271)</f>
        <v>1.6365282385236411E-2</v>
      </c>
      <c r="L271" s="24">
        <f>(SameDayP2_Raw!M265-L$7*$B271)</f>
        <v>1.5594650468177741E-2</v>
      </c>
      <c r="M271" s="24">
        <f>(SameDayP2_Raw!N265-M$7*$B271)</f>
        <v>1.5663320029400317E-2</v>
      </c>
      <c r="N271" s="24">
        <f>(SameDayP2_Raw!O265-N$7*$B271)</f>
        <v>1.8353300570355193E-2</v>
      </c>
      <c r="O271" s="24">
        <f>(SameDayP2_Raw!P265-O$7*$B271)</f>
        <v>1.5521704561623953E-2</v>
      </c>
      <c r="P271" s="24">
        <f>(SameDayP2_Raw!Q265-P$7*$B271)</f>
        <v>1.5255549208909924E-2</v>
      </c>
      <c r="Q271" s="24">
        <f>(SameDayP2_Raw!R265-Q$7*$B271)</f>
        <v>1.4810309568805101E-2</v>
      </c>
      <c r="R271" s="24">
        <f>(SameDayP2_Raw!S265-R$7*$B271)</f>
        <v>1.5452843843424182E-2</v>
      </c>
      <c r="S271" s="24">
        <f>(SameDayP2_Raw!T265-S$7*$B271)</f>
        <v>1.7855470377006317E-2</v>
      </c>
      <c r="T271" s="24">
        <f>(SameDayP2_Raw!U265-T$7*$B271)</f>
        <v>1.595821424763684E-2</v>
      </c>
      <c r="U271" s="24">
        <f>(SameDayP2_Raw!V265-U$7*$B271)</f>
        <v>1.5356086812164521E-2</v>
      </c>
      <c r="V271" s="24">
        <f>(SameDayP2_Raw!W265-V$7*$B271)</f>
        <v>1.3975650213939837E-2</v>
      </c>
      <c r="W271" s="24">
        <f>(SameDayP2_Raw!X265-W$7*$B271)</f>
        <v>1.5198997678297639E-2</v>
      </c>
      <c r="X271" s="24">
        <f>(SameDayP2_Raw!Y265-X$7*$B271)</f>
        <v>1.5758759463302137E-2</v>
      </c>
      <c r="Y271" s="24">
        <f>(SameDayP2_Raw!Z265-Y$7*$B271)</f>
        <v>1.8478388970766729E-2</v>
      </c>
      <c r="Z271" s="24">
        <f>(SameDayP2_Raw!AA265-Z$7*$B271)</f>
        <v>1.7348665569165755E-2</v>
      </c>
      <c r="AA271" s="24">
        <f>(SameDayP2_Raw!AB265-AA$7*$B271)</f>
        <v>1.9019721758269909E-2</v>
      </c>
      <c r="AB271" s="24">
        <f>(SameDayP2_Raw!AC265-AB$7*$B271)</f>
        <v>2.2757679168211045E-2</v>
      </c>
      <c r="AC271" s="24">
        <f>(SameDayP2_Raw!AD265-AC$7*$B271)</f>
        <v>1.795002445351563E-2</v>
      </c>
      <c r="AD271" s="24">
        <f>(SameDayP2_Raw!AE265-AD$7*$B271)</f>
        <v>1.9824316939907861E-2</v>
      </c>
      <c r="AE271" s="24">
        <f>(SameDayP2_Raw!AF265-AE$7*$B271)</f>
        <v>2.0814277434960428E-2</v>
      </c>
      <c r="AF271" s="24">
        <f>(SameDayP2_Raw!AG265-AF$7*$B271)</f>
        <v>1.8623644208014108E-2</v>
      </c>
      <c r="AG271" s="24">
        <f>(SameDayP2_Raw!AH265-AG$7*$B271)</f>
        <v>1.3496986669725599E-2</v>
      </c>
      <c r="AH271" s="24">
        <f>(SameDayP2_Raw!AI265-AH$7*$B271)</f>
        <v>1.5051830643317216E-2</v>
      </c>
      <c r="AI271" s="24">
        <f>(SameDayP2_Raw!AJ265-AI$7*$B271)</f>
        <v>1.6055264944552297E-2</v>
      </c>
      <c r="AJ271" s="24">
        <f>(SameDayP2_Raw!AK265-AJ$7*$B271)</f>
        <v>1.2951905296873253E-2</v>
      </c>
      <c r="AK271" s="24">
        <f>(SameDayP2_Raw!AL265-AK$7*$B271)</f>
        <v>1.4190215923269635E-2</v>
      </c>
      <c r="AL271" s="24">
        <f>(SameDayP2_Raw!AM265-AL$7*$B271)</f>
        <v>1.6224383417503214E-2</v>
      </c>
      <c r="AM271" s="24">
        <f>(SameDayP2_Raw!AN265-AM$7*$B271)</f>
        <v>1.366236821854166E-2</v>
      </c>
      <c r="AN271" s="24">
        <f>(SameDayP2_Raw!AO265-AN$7*$B271)</f>
        <v>1.3819745970308484E-2</v>
      </c>
      <c r="AO271" s="24">
        <f>(SameDayP2_Raw!AP265-AO$7*$B271)</f>
        <v>1.2672741557774925E-2</v>
      </c>
      <c r="AR271" s="24">
        <f>SameDayP2_Raw!D265-SameDayP2_lambdacor!AR$7*SameDayP2_lambdacor!$B272</f>
        <v>1.4793075696430291E-2</v>
      </c>
    </row>
    <row r="272" spans="1:44" x14ac:dyDescent="0.25">
      <c r="A272" s="25">
        <v>2244</v>
      </c>
      <c r="B272" s="70">
        <v>8.6268999999999998E-2</v>
      </c>
      <c r="C272" s="24">
        <f>(SameDayP2_Raw!C266-C$7*$B272)</f>
        <v>8.7086414017767989E-3</v>
      </c>
      <c r="D272" s="24">
        <f>(SameDayP2_Raw!E266-D$7*$B272)</f>
        <v>1.6242406021241204E-2</v>
      </c>
      <c r="E272" s="24">
        <f>(SameDayP2_Raw!F266-E$7*$B272)</f>
        <v>1.1947384967799408E-2</v>
      </c>
      <c r="F272" s="24">
        <f>(SameDayP2_Raw!G266-F$7*$B272)</f>
        <v>1.8417218682325438E-2</v>
      </c>
      <c r="G272" s="24">
        <f>(SameDayP2_Raw!H266-G$7*$B272)</f>
        <v>1.7345893424650604E-2</v>
      </c>
      <c r="H272" s="24">
        <f>(SameDayP2_Raw!I266-H$7*$B272)</f>
        <v>1.4985568185855863E-2</v>
      </c>
      <c r="I272" s="24">
        <f>(SameDayP2_Raw!J266-I$7*$B272)</f>
        <v>1.2852965426099105E-2</v>
      </c>
      <c r="J272" s="24">
        <f>(SameDayP2_Raw!K266-J$7*$B272)</f>
        <v>1.7527389508368924E-2</v>
      </c>
      <c r="K272" s="24">
        <f>(SameDayP2_Raw!L266-K$7*$B272)</f>
        <v>1.6958739038263233E-2</v>
      </c>
      <c r="L272" s="24">
        <f>(SameDayP2_Raw!M266-L$7*$B272)</f>
        <v>1.6425494316803766E-2</v>
      </c>
      <c r="M272" s="24">
        <f>(SameDayP2_Raw!N266-M$7*$B272)</f>
        <v>1.560563490735244E-2</v>
      </c>
      <c r="N272" s="24">
        <f>(SameDayP2_Raw!O266-N$7*$B272)</f>
        <v>1.8497072160429087E-2</v>
      </c>
      <c r="O272" s="24">
        <f>(SameDayP2_Raw!P266-O$7*$B272)</f>
        <v>1.5406107573690458E-2</v>
      </c>
      <c r="P272" s="24">
        <f>(SameDayP2_Raw!Q266-P$7*$B272)</f>
        <v>1.5526902401542059E-2</v>
      </c>
      <c r="Q272" s="24">
        <f>(SameDayP2_Raw!R266-Q$7*$B272)</f>
        <v>1.4816394325248283E-2</v>
      </c>
      <c r="R272" s="24">
        <f>(SameDayP2_Raw!S266-R$7*$B272)</f>
        <v>1.5562028420605823E-2</v>
      </c>
      <c r="S272" s="24">
        <f>(SameDayP2_Raw!T266-S$7*$B272)</f>
        <v>1.8009505642158967E-2</v>
      </c>
      <c r="T272" s="24">
        <f>(SameDayP2_Raw!U266-T$7*$B272)</f>
        <v>1.5884975652215236E-2</v>
      </c>
      <c r="U272" s="24">
        <f>(SameDayP2_Raw!V266-U$7*$B272)</f>
        <v>1.5282540780314102E-2</v>
      </c>
      <c r="V272" s="24">
        <f>(SameDayP2_Raw!W266-V$7*$B272)</f>
        <v>1.3859518560516176E-2</v>
      </c>
      <c r="W272" s="24">
        <f>(SameDayP2_Raw!X266-W$7*$B272)</f>
        <v>1.5377445478413198E-2</v>
      </c>
      <c r="X272" s="24">
        <f>(SameDayP2_Raw!Y266-X$7*$B272)</f>
        <v>1.6293683267384965E-2</v>
      </c>
      <c r="Y272" s="24">
        <f>(SameDayP2_Raw!Z266-Y$7*$B272)</f>
        <v>1.8518403425971476E-2</v>
      </c>
      <c r="Z272" s="24">
        <f>(SameDayP2_Raw!AA266-Z$7*$B272)</f>
        <v>1.8033470219982622E-2</v>
      </c>
      <c r="AA272" s="24">
        <f>(SameDayP2_Raw!AB266-AA$7*$B272)</f>
        <v>1.8884090724955394E-2</v>
      </c>
      <c r="AB272" s="24">
        <f>(SameDayP2_Raw!AC266-AB$7*$B272)</f>
        <v>2.2786919579431957E-2</v>
      </c>
      <c r="AC272" s="24">
        <f>(SameDayP2_Raw!AD266-AC$7*$B272)</f>
        <v>1.8262680394966792E-2</v>
      </c>
      <c r="AD272" s="24">
        <f>(SameDayP2_Raw!AE266-AD$7*$B272)</f>
        <v>1.9890441141399394E-2</v>
      </c>
      <c r="AE272" s="24">
        <f>(SameDayP2_Raw!AF266-AE$7*$B272)</f>
        <v>2.1519825349468613E-2</v>
      </c>
      <c r="AF272" s="24">
        <f>(SameDayP2_Raw!AG266-AF$7*$B272)</f>
        <v>1.863401640985975E-2</v>
      </c>
      <c r="AG272" s="24">
        <f>(SameDayP2_Raw!AH266-AG$7*$B272)</f>
        <v>1.3734201374937792E-2</v>
      </c>
      <c r="AH272" s="24">
        <f>(SameDayP2_Raw!AI266-AH$7*$B272)</f>
        <v>1.5163042732043936E-2</v>
      </c>
      <c r="AI272" s="24">
        <f>(SameDayP2_Raw!AJ266-AI$7*$B272)</f>
        <v>1.5965133289976959E-2</v>
      </c>
      <c r="AJ272" s="24">
        <f>(SameDayP2_Raw!AK266-AJ$7*$B272)</f>
        <v>1.2991641604238114E-2</v>
      </c>
      <c r="AK272" s="24">
        <f>(SameDayP2_Raw!AL266-AK$7*$B272)</f>
        <v>1.446775639866052E-2</v>
      </c>
      <c r="AL272" s="24">
        <f>(SameDayP2_Raw!AM266-AL$7*$B272)</f>
        <v>1.6399767217212997E-2</v>
      </c>
      <c r="AM272" s="24">
        <f>(SameDayP2_Raw!AN266-AM$7*$B272)</f>
        <v>1.3509047712104986E-2</v>
      </c>
      <c r="AN272" s="24">
        <f>(SameDayP2_Raw!AO266-AN$7*$B272)</f>
        <v>1.385070811532901E-2</v>
      </c>
      <c r="AO272" s="24">
        <f>(SameDayP2_Raw!AP266-AO$7*$B272)</f>
        <v>1.2885896413249557E-2</v>
      </c>
      <c r="AR272" s="24">
        <f>SameDayP2_Raw!D266-SameDayP2_lambdacor!AR$7*SameDayP2_lambdacor!$B273</f>
        <v>1.4625968344189139E-2</v>
      </c>
    </row>
    <row r="273" spans="1:44" x14ac:dyDescent="0.25">
      <c r="A273" s="25">
        <v>2243</v>
      </c>
      <c r="B273" s="70">
        <v>8.6240999999999943E-2</v>
      </c>
      <c r="C273" s="24">
        <f>(SameDayP2_Raw!C267-C$7*$B273)</f>
        <v>9.0745158302588877E-3</v>
      </c>
      <c r="D273" s="24">
        <f>(SameDayP2_Raw!E267-D$7*$B273)</f>
        <v>1.6937550566875625E-2</v>
      </c>
      <c r="E273" s="24">
        <f>(SameDayP2_Raw!F267-E$7*$B273)</f>
        <v>1.2576803550940079E-2</v>
      </c>
      <c r="F273" s="24">
        <f>(SameDayP2_Raw!G267-F$7*$B273)</f>
        <v>1.9170225166715502E-2</v>
      </c>
      <c r="G273" s="24">
        <f>(SameDayP2_Raw!H267-G$7*$B273)</f>
        <v>1.8266635873425838E-2</v>
      </c>
      <c r="H273" s="24">
        <f>(SameDayP2_Raw!I267-H$7*$B273)</f>
        <v>1.5915637790869352E-2</v>
      </c>
      <c r="I273" s="24">
        <f>(SameDayP2_Raw!J267-I$7*$B273)</f>
        <v>1.3593269118233591E-2</v>
      </c>
      <c r="J273" s="24">
        <f>(SameDayP2_Raw!K267-J$7*$B273)</f>
        <v>1.8146558341964259E-2</v>
      </c>
      <c r="K273" s="24">
        <f>(SameDayP2_Raw!L267-K$7*$B273)</f>
        <v>1.7122273891992498E-2</v>
      </c>
      <c r="L273" s="24">
        <f>(SameDayP2_Raw!M267-L$7*$B273)</f>
        <v>1.5949370706931164E-2</v>
      </c>
      <c r="M273" s="24">
        <f>(SameDayP2_Raw!N267-M$7*$B273)</f>
        <v>1.5837268962574067E-2</v>
      </c>
      <c r="N273" s="24">
        <f>(SameDayP2_Raw!O267-N$7*$B273)</f>
        <v>1.8565834503934855E-2</v>
      </c>
      <c r="O273" s="24">
        <f>(SameDayP2_Raw!P267-O$7*$B273)</f>
        <v>1.6137464888512337E-2</v>
      </c>
      <c r="P273" s="24">
        <f>(SameDayP2_Raw!Q267-P$7*$B273)</f>
        <v>1.6057999251017099E-2</v>
      </c>
      <c r="Q273" s="24">
        <f>(SameDayP2_Raw!R267-Q$7*$B273)</f>
        <v>1.5569409056949059E-2</v>
      </c>
      <c r="R273" s="24">
        <f>(SameDayP2_Raw!S267-R$7*$B273)</f>
        <v>1.5977665357362985E-2</v>
      </c>
      <c r="S273" s="24">
        <f>(SameDayP2_Raw!T267-S$7*$B273)</f>
        <v>1.858693021418183E-2</v>
      </c>
      <c r="T273" s="24">
        <f>(SameDayP2_Raw!U267-T$7*$B273)</f>
        <v>1.6629281396231495E-2</v>
      </c>
      <c r="U273" s="24">
        <f>(SameDayP2_Raw!V267-U$7*$B273)</f>
        <v>1.5640775185996478E-2</v>
      </c>
      <c r="V273" s="24">
        <f>(SameDayP2_Raw!W267-V$7*$B273)</f>
        <v>1.4503853502527642E-2</v>
      </c>
      <c r="W273" s="24">
        <f>(SameDayP2_Raw!X267-W$7*$B273)</f>
        <v>1.538074611201617E-2</v>
      </c>
      <c r="X273" s="24">
        <f>(SameDayP2_Raw!Y267-X$7*$B273)</f>
        <v>1.6367525480244911E-2</v>
      </c>
      <c r="Y273" s="24">
        <f>(SameDayP2_Raw!Z267-Y$7*$B273)</f>
        <v>1.9013297154782557E-2</v>
      </c>
      <c r="Z273" s="24">
        <f>(SameDayP2_Raw!AA267-Z$7*$B273)</f>
        <v>1.7960935011888661E-2</v>
      </c>
      <c r="AA273" s="24">
        <f>(SameDayP2_Raw!AB267-AA$7*$B273)</f>
        <v>1.8389442660554881E-2</v>
      </c>
      <c r="AB273" s="24">
        <f>(SameDayP2_Raw!AC267-AB$7*$B273)</f>
        <v>2.2521336365614087E-2</v>
      </c>
      <c r="AC273" s="24">
        <f>(SameDayP2_Raw!AD267-AC$7*$B273)</f>
        <v>1.7759588098352846E-2</v>
      </c>
      <c r="AD273" s="24">
        <f>(SameDayP2_Raw!AE267-AD$7*$B273)</f>
        <v>1.948530969821298E-2</v>
      </c>
      <c r="AE273" s="24">
        <f>(SameDayP2_Raw!AF267-AE$7*$B273)</f>
        <v>2.1155997423321037E-2</v>
      </c>
      <c r="AF273" s="24">
        <f>(SameDayP2_Raw!AG267-AF$7*$B273)</f>
        <v>1.8431441810832921E-2</v>
      </c>
      <c r="AG273" s="24">
        <f>(SameDayP2_Raw!AH267-AG$7*$B273)</f>
        <v>1.3832165773766246E-2</v>
      </c>
      <c r="AH273" s="24">
        <f>(SameDayP2_Raw!AI267-AH$7*$B273)</f>
        <v>1.4844382505739618E-2</v>
      </c>
      <c r="AI273" s="24">
        <f>(SameDayP2_Raw!AJ267-AI$7*$B273)</f>
        <v>1.5974513299301177E-2</v>
      </c>
      <c r="AJ273" s="24">
        <f>(SameDayP2_Raw!AK267-AJ$7*$B273)</f>
        <v>1.3135045628089455E-2</v>
      </c>
      <c r="AK273" s="24">
        <f>(SameDayP2_Raw!AL267-AK$7*$B273)</f>
        <v>1.4380599414572579E-2</v>
      </c>
      <c r="AL273" s="24">
        <f>(SameDayP2_Raw!AM267-AL$7*$B273)</f>
        <v>1.64465346332025E-2</v>
      </c>
      <c r="AM273" s="24">
        <f>(SameDayP2_Raw!AN267-AM$7*$B273)</f>
        <v>1.2945244123752754E-2</v>
      </c>
      <c r="AN273" s="24">
        <f>(SameDayP2_Raw!AO267-AN$7*$B273)</f>
        <v>1.3618545353710251E-2</v>
      </c>
      <c r="AO273" s="24">
        <f>(SameDayP2_Raw!AP267-AO$7*$B273)</f>
        <v>1.3089643712690363E-2</v>
      </c>
      <c r="AR273" s="24">
        <f>SameDayP2_Raw!D267-SameDayP2_lambdacor!AR$7*SameDayP2_lambdacor!$B274</f>
        <v>1.4672692215402239E-2</v>
      </c>
    </row>
    <row r="274" spans="1:44" x14ac:dyDescent="0.25">
      <c r="A274" s="25">
        <v>2242</v>
      </c>
      <c r="B274" s="70">
        <v>8.6215999999999987E-2</v>
      </c>
      <c r="C274" s="24">
        <f>(SameDayP2_Raw!C268-C$7*$B274)</f>
        <v>9.0555860039035832E-3</v>
      </c>
      <c r="D274" s="24">
        <f>(SameDayP2_Raw!E268-D$7*$B274)</f>
        <v>1.6616148435120635E-2</v>
      </c>
      <c r="E274" s="24">
        <f>(SameDayP2_Raw!F268-E$7*$B274)</f>
        <v>1.2826438926601371E-2</v>
      </c>
      <c r="F274" s="24">
        <f>(SameDayP2_Raw!G268-F$7*$B274)</f>
        <v>1.918089440527803E-2</v>
      </c>
      <c r="G274" s="24">
        <f>(SameDayP2_Raw!H268-G$7*$B274)</f>
        <v>1.8329778205546564E-2</v>
      </c>
      <c r="H274" s="24">
        <f>(SameDayP2_Raw!I268-H$7*$B274)</f>
        <v>1.6291708702845624E-2</v>
      </c>
      <c r="I274" s="24">
        <f>(SameDayP2_Raw!J268-I$7*$B274)</f>
        <v>1.3699963017639368E-2</v>
      </c>
      <c r="J274" s="24">
        <f>(SameDayP2_Raw!K268-J$7*$B274)</f>
        <v>1.7905699852317228E-2</v>
      </c>
      <c r="K274" s="24">
        <f>(SameDayP2_Raw!L268-K$7*$B274)</f>
        <v>1.692476122996503E-2</v>
      </c>
      <c r="L274" s="24">
        <f>(SameDayP2_Raw!M268-L$7*$B274)</f>
        <v>1.6577724014902036E-2</v>
      </c>
      <c r="M274" s="24">
        <f>(SameDayP2_Raw!N268-M$7*$B274)</f>
        <v>1.6032875013307656E-2</v>
      </c>
      <c r="N274" s="24">
        <f>(SameDayP2_Raw!O268-N$7*$B274)</f>
        <v>1.8910209282422125E-2</v>
      </c>
      <c r="O274" s="24">
        <f>(SameDayP2_Raw!P268-O$7*$B274)</f>
        <v>1.6632085892817547E-2</v>
      </c>
      <c r="P274" s="24">
        <f>(SameDayP2_Raw!Q268-P$7*$B274)</f>
        <v>1.6167588102333999E-2</v>
      </c>
      <c r="Q274" s="24">
        <f>(SameDayP2_Raw!R268-Q$7*$B274)</f>
        <v>1.5440173184539014E-2</v>
      </c>
      <c r="R274" s="24">
        <f>(SameDayP2_Raw!S268-R$7*$B274)</f>
        <v>1.5848116292324726E-2</v>
      </c>
      <c r="S274" s="24">
        <f>(SameDayP2_Raw!T268-S$7*$B274)</f>
        <v>1.8389923259916514E-2</v>
      </c>
      <c r="T274" s="24">
        <f>(SameDayP2_Raw!U268-T$7*$B274)</f>
        <v>1.655897124910314E-2</v>
      </c>
      <c r="U274" s="24">
        <f>(SameDayP2_Raw!V268-U$7*$B274)</f>
        <v>1.5334134094641426E-2</v>
      </c>
      <c r="V274" s="24">
        <f>(SameDayP2_Raw!W268-V$7*$B274)</f>
        <v>1.434930911789499E-2</v>
      </c>
      <c r="W274" s="24">
        <f>(SameDayP2_Raw!X268-W$7*$B274)</f>
        <v>1.6392538033090244E-2</v>
      </c>
      <c r="X274" s="24">
        <f>(SameDayP2_Raw!Y268-X$7*$B274)</f>
        <v>1.6434122459584123E-2</v>
      </c>
      <c r="Y274" s="24">
        <f>(SameDayP2_Raw!Z268-Y$7*$B274)</f>
        <v>1.9230005492292444E-2</v>
      </c>
      <c r="Z274" s="24">
        <f>(SameDayP2_Raw!AA268-Z$7*$B274)</f>
        <v>1.7885876991090451E-2</v>
      </c>
      <c r="AA274" s="24">
        <f>(SameDayP2_Raw!AB268-AA$7*$B274)</f>
        <v>1.9068390196982976E-2</v>
      </c>
      <c r="AB274" s="24">
        <f>(SameDayP2_Raw!AC268-AB$7*$B274)</f>
        <v>2.2805641701490981E-2</v>
      </c>
      <c r="AC274" s="24">
        <f>(SameDayP2_Raw!AD268-AC$7*$B274)</f>
        <v>1.7967807443876105E-2</v>
      </c>
      <c r="AD274" s="24">
        <f>(SameDayP2_Raw!AE268-AD$7*$B274)</f>
        <v>1.9875892267153673E-2</v>
      </c>
      <c r="AE274" s="24">
        <f>(SameDayP2_Raw!AF268-AE$7*$B274)</f>
        <v>2.1396088333546417E-2</v>
      </c>
      <c r="AF274" s="24">
        <f>(SameDayP2_Raw!AG268-AF$7*$B274)</f>
        <v>1.8740719976344671E-2</v>
      </c>
      <c r="AG274" s="24">
        <f>(SameDayP2_Raw!AH268-AG$7*$B274)</f>
        <v>1.3868623928791648E-2</v>
      </c>
      <c r="AH274" s="24">
        <f>(SameDayP2_Raw!AI268-AH$7*$B274)</f>
        <v>1.545703017475362E-2</v>
      </c>
      <c r="AI274" s="24">
        <f>(SameDayP2_Raw!AJ268-AI$7*$B274)</f>
        <v>1.6468925202269225E-2</v>
      </c>
      <c r="AJ274" s="24">
        <f>(SameDayP2_Raw!AK268-AJ$7*$B274)</f>
        <v>1.2591643612599582E-2</v>
      </c>
      <c r="AK274" s="24">
        <f>(SameDayP2_Raw!AL268-AK$7*$B274)</f>
        <v>1.4188678241636919E-2</v>
      </c>
      <c r="AL274" s="24">
        <f>(SameDayP2_Raw!AM268-AL$7*$B274)</f>
        <v>1.5859042761764551E-2</v>
      </c>
      <c r="AM274" s="24">
        <f>(SameDayP2_Raw!AN268-AM$7*$B274)</f>
        <v>1.4325871322009683E-2</v>
      </c>
      <c r="AN274" s="24">
        <f>(SameDayP2_Raw!AO268-AN$7*$B274)</f>
        <v>1.3530747525836349E-2</v>
      </c>
      <c r="AO274" s="24">
        <f>(SameDayP2_Raw!AP268-AO$7*$B274)</f>
        <v>1.2654359083262512E-2</v>
      </c>
      <c r="AR274" s="24">
        <f>SameDayP2_Raw!D268-SameDayP2_lambdacor!AR$7*SameDayP2_lambdacor!$B275</f>
        <v>1.4959136955703778E-2</v>
      </c>
    </row>
    <row r="275" spans="1:44" x14ac:dyDescent="0.25">
      <c r="A275" s="25">
        <v>2241</v>
      </c>
      <c r="B275" s="70">
        <v>8.6250999999999994E-2</v>
      </c>
      <c r="C275" s="24">
        <f>(SameDayP2_Raw!C269-C$7*$B275)</f>
        <v>9.1470881208009884E-3</v>
      </c>
      <c r="D275" s="24">
        <f>(SameDayP2_Raw!E269-D$7*$B275)</f>
        <v>1.6299349075577615E-2</v>
      </c>
      <c r="E275" s="24">
        <f>(SameDayP2_Raw!F269-E$7*$B275)</f>
        <v>1.2485948952675543E-2</v>
      </c>
      <c r="F275" s="24">
        <f>(SameDayP2_Raw!G269-F$7*$B275)</f>
        <v>1.8721555677290461E-2</v>
      </c>
      <c r="G275" s="24">
        <f>(SameDayP2_Raw!H269-G$7*$B275)</f>
        <v>1.7642987794577535E-2</v>
      </c>
      <c r="H275" s="24">
        <f>(SameDayP2_Raw!I269-H$7*$B275)</f>
        <v>1.5645798964078805E-2</v>
      </c>
      <c r="I275" s="24">
        <f>(SameDayP2_Raw!J269-I$7*$B275)</f>
        <v>1.3155127402471264E-2</v>
      </c>
      <c r="J275" s="24">
        <f>(SameDayP2_Raw!K269-J$7*$B275)</f>
        <v>1.7614823757823066E-2</v>
      </c>
      <c r="K275" s="24">
        <f>(SameDayP2_Raw!L269-K$7*$B275)</f>
        <v>1.6649482992803468E-2</v>
      </c>
      <c r="L275" s="24">
        <f>(SameDayP2_Raw!M269-L$7*$B275)</f>
        <v>1.6315886659742804E-2</v>
      </c>
      <c r="M275" s="24">
        <f>(SameDayP2_Raw!N269-M$7*$B275)</f>
        <v>1.5363482294280625E-2</v>
      </c>
      <c r="N275" s="24">
        <f>(SameDayP2_Raw!O269-N$7*$B275)</f>
        <v>1.909997348053993E-2</v>
      </c>
      <c r="O275" s="24">
        <f>(SameDayP2_Raw!P269-O$7*$B275)</f>
        <v>1.6687057986790231E-2</v>
      </c>
      <c r="P275" s="24">
        <f>(SameDayP2_Raw!Q269-P$7*$B275)</f>
        <v>1.5556779990490266E-2</v>
      </c>
      <c r="Q275" s="24">
        <f>(SameDayP2_Raw!R269-Q$7*$B275)</f>
        <v>1.4804305939913057E-2</v>
      </c>
      <c r="R275" s="24">
        <f>(SameDayP2_Raw!S269-R$7*$B275)</f>
        <v>1.556721594137828E-2</v>
      </c>
      <c r="S275" s="24">
        <f>(SameDayP2_Raw!T269-S$7*$B275)</f>
        <v>1.8244265199887949E-2</v>
      </c>
      <c r="T275" s="24">
        <f>(SameDayP2_Raw!U269-T$7*$B275)</f>
        <v>1.6285998489082826E-2</v>
      </c>
      <c r="U275" s="24">
        <f>(SameDayP2_Raw!V269-U$7*$B275)</f>
        <v>1.4910238822538474E-2</v>
      </c>
      <c r="V275" s="24">
        <f>(SameDayP2_Raw!W269-V$7*$B275)</f>
        <v>1.3985419300380678E-2</v>
      </c>
      <c r="W275" s="24">
        <f>(SameDayP2_Raw!X269-W$7*$B275)</f>
        <v>1.5480921283586534E-2</v>
      </c>
      <c r="X275" s="24">
        <f>(SameDayP2_Raw!Y269-X$7*$B275)</f>
        <v>1.6063550748509205E-2</v>
      </c>
      <c r="Y275" s="24">
        <f>(SameDayP2_Raw!Z269-Y$7*$B275)</f>
        <v>1.8874481363778596E-2</v>
      </c>
      <c r="Z275" s="24">
        <f>(SameDayP2_Raw!AA269-Z$7*$B275)</f>
        <v>1.756404739620792E-2</v>
      </c>
      <c r="AA275" s="24">
        <f>(SameDayP2_Raw!AB269-AA$7*$B275)</f>
        <v>1.9405716999983634E-2</v>
      </c>
      <c r="AB275" s="24">
        <f>(SameDayP2_Raw!AC269-AB$7*$B275)</f>
        <v>2.2942334951263327E-2</v>
      </c>
      <c r="AC275" s="24">
        <f>(SameDayP2_Raw!AD269-AC$7*$B275)</f>
        <v>1.8712644822143541E-2</v>
      </c>
      <c r="AD275" s="24">
        <f>(SameDayP2_Raw!AE269-AD$7*$B275)</f>
        <v>2.0715726578636698E-2</v>
      </c>
      <c r="AE275" s="24">
        <f>(SameDayP2_Raw!AF269-AE$7*$B275)</f>
        <v>2.1580074911230887E-2</v>
      </c>
      <c r="AF275" s="24">
        <f>(SameDayP2_Raw!AG269-AF$7*$B275)</f>
        <v>1.9640399502628213E-2</v>
      </c>
      <c r="AG275" s="24">
        <f>(SameDayP2_Raw!AH269-AG$7*$B275)</f>
        <v>1.4129389497756085E-2</v>
      </c>
      <c r="AH275" s="24">
        <f>(SameDayP2_Raw!AI269-AH$7*$B275)</f>
        <v>1.5742718970134018E-2</v>
      </c>
      <c r="AI275" s="24">
        <f>(SameDayP2_Raw!AJ269-AI$7*$B275)</f>
        <v>1.6428533148113954E-2</v>
      </c>
      <c r="AJ275" s="24">
        <f>(SameDayP2_Raw!AK269-AJ$7*$B275)</f>
        <v>1.3618594260285406E-2</v>
      </c>
      <c r="AK275" s="24">
        <f>(SameDayP2_Raw!AL269-AK$7*$B275)</f>
        <v>1.4653955931746843E-2</v>
      </c>
      <c r="AL275" s="24">
        <f>(SameDayP2_Raw!AM269-AL$7*$B275)</f>
        <v>1.7109133611777676E-2</v>
      </c>
      <c r="AM275" s="24">
        <f>(SameDayP2_Raw!AN269-AM$7*$B275)</f>
        <v>1.3966072882449979E-2</v>
      </c>
      <c r="AN275" s="24">
        <f>(SameDayP2_Raw!AO269-AN$7*$B275)</f>
        <v>1.4119519492859806E-2</v>
      </c>
      <c r="AO275" s="24">
        <f>(SameDayP2_Raw!AP269-AO$7*$B275)</f>
        <v>1.2492846556461502E-2</v>
      </c>
      <c r="AR275" s="24">
        <f>SameDayP2_Raw!D269-SameDayP2_lambdacor!AR$7*SameDayP2_lambdacor!$B276</f>
        <v>1.4802111288973019E-2</v>
      </c>
    </row>
    <row r="276" spans="1:44" x14ac:dyDescent="0.25">
      <c r="A276" s="25">
        <v>2240</v>
      </c>
      <c r="B276" s="70">
        <v>8.6332000000000034E-2</v>
      </c>
      <c r="C276" s="24">
        <f>(SameDayP2_Raw!C270-C$7*$B276)</f>
        <v>9.1098318501921099E-3</v>
      </c>
      <c r="D276" s="24">
        <f>(SameDayP2_Raw!E270-D$7*$B276)</f>
        <v>1.6845677216063771E-2</v>
      </c>
      <c r="E276" s="24">
        <f>(SameDayP2_Raw!F270-E$7*$B276)</f>
        <v>1.1945534080732911E-2</v>
      </c>
      <c r="F276" s="24">
        <f>(SameDayP2_Raw!G270-F$7*$B276)</f>
        <v>1.8381301529947817E-2</v>
      </c>
      <c r="G276" s="24">
        <f>(SameDayP2_Raw!H270-G$7*$B276)</f>
        <v>1.7505895344906344E-2</v>
      </c>
      <c r="H276" s="24">
        <f>(SameDayP2_Raw!I270-H$7*$B276)</f>
        <v>1.486033609207555E-2</v>
      </c>
      <c r="I276" s="24">
        <f>(SameDayP2_Raw!J270-I$7*$B276)</f>
        <v>1.2994738958796517E-2</v>
      </c>
      <c r="J276" s="24">
        <f>(SameDayP2_Raw!K270-J$7*$B276)</f>
        <v>1.7191525440279423E-2</v>
      </c>
      <c r="K276" s="24">
        <f>(SameDayP2_Raw!L270-K$7*$B276)</f>
        <v>1.6388777107372417E-2</v>
      </c>
      <c r="L276" s="24">
        <f>(SameDayP2_Raw!M270-L$7*$B276)</f>
        <v>1.6175981931517137E-2</v>
      </c>
      <c r="M276" s="24">
        <f>(SameDayP2_Raw!N270-M$7*$B276)</f>
        <v>1.5306670933103787E-2</v>
      </c>
      <c r="N276" s="24">
        <f>(SameDayP2_Raw!O270-N$7*$B276)</f>
        <v>1.8061083505041129E-2</v>
      </c>
      <c r="O276" s="24">
        <f>(SameDayP2_Raw!P270-O$7*$B276)</f>
        <v>1.5955931462841272E-2</v>
      </c>
      <c r="P276" s="24">
        <f>(SameDayP2_Raw!Q270-P$7*$B276)</f>
        <v>1.5032274040223323E-2</v>
      </c>
      <c r="Q276" s="24">
        <f>(SameDayP2_Raw!R270-Q$7*$B276)</f>
        <v>1.478046700892156E-2</v>
      </c>
      <c r="R276" s="24">
        <f>(SameDayP2_Raw!S270-R$7*$B276)</f>
        <v>1.5911291872902217E-2</v>
      </c>
      <c r="S276" s="24">
        <f>(SameDayP2_Raw!T270-S$7*$B276)</f>
        <v>1.7848546960107545E-2</v>
      </c>
      <c r="T276" s="24">
        <f>(SameDayP2_Raw!U270-T$7*$B276)</f>
        <v>1.6465543078178661E-2</v>
      </c>
      <c r="U276" s="24">
        <f>(SameDayP2_Raw!V270-U$7*$B276)</f>
        <v>1.5072187272528792E-2</v>
      </c>
      <c r="V276" s="24">
        <f>(SameDayP2_Raw!W270-V$7*$B276)</f>
        <v>1.4282550320990413E-2</v>
      </c>
      <c r="W276" s="24">
        <f>(SameDayP2_Raw!X270-W$7*$B276)</f>
        <v>1.5766958995306515E-2</v>
      </c>
      <c r="X276" s="24">
        <f>(SameDayP2_Raw!Y270-X$7*$B276)</f>
        <v>1.6056756823450119E-2</v>
      </c>
      <c r="Y276" s="24">
        <f>(SameDayP2_Raw!Z270-Y$7*$B276)</f>
        <v>1.9152454138646545E-2</v>
      </c>
      <c r="Z276" s="24">
        <f>(SameDayP2_Raw!AA270-Z$7*$B276)</f>
        <v>1.7945257393194067E-2</v>
      </c>
      <c r="AA276" s="24">
        <f>(SameDayP2_Raw!AB270-AA$7*$B276)</f>
        <v>1.8818352592356567E-2</v>
      </c>
      <c r="AB276" s="24">
        <f>(SameDayP2_Raw!AC270-AB$7*$B276)</f>
        <v>2.3457657233022171E-2</v>
      </c>
      <c r="AC276" s="24">
        <f>(SameDayP2_Raw!AD270-AC$7*$B276)</f>
        <v>1.778597202984818E-2</v>
      </c>
      <c r="AD276" s="24">
        <f>(SameDayP2_Raw!AE270-AD$7*$B276)</f>
        <v>2.0455705326068836E-2</v>
      </c>
      <c r="AE276" s="24">
        <f>(SameDayP2_Raw!AF270-AE$7*$B276)</f>
        <v>2.1278990323300655E-2</v>
      </c>
      <c r="AF276" s="24">
        <f>(SameDayP2_Raw!AG270-AF$7*$B276)</f>
        <v>1.8865688825170125E-2</v>
      </c>
      <c r="AG276" s="24">
        <f>(SameDayP2_Raw!AH270-AG$7*$B276)</f>
        <v>1.3694428695073776E-2</v>
      </c>
      <c r="AH276" s="24">
        <f>(SameDayP2_Raw!AI270-AH$7*$B276)</f>
        <v>1.5723295503728651E-2</v>
      </c>
      <c r="AI276" s="24">
        <f>(SameDayP2_Raw!AJ270-AI$7*$B276)</f>
        <v>1.6362450086497476E-2</v>
      </c>
      <c r="AJ276" s="24">
        <f>(SameDayP2_Raw!AK270-AJ$7*$B276)</f>
        <v>1.2909515678072596E-2</v>
      </c>
      <c r="AK276" s="24">
        <f>(SameDayP2_Raw!AL270-AK$7*$B276)</f>
        <v>1.4947485502858383E-2</v>
      </c>
      <c r="AL276" s="24">
        <f>(SameDayP2_Raw!AM270-AL$7*$B276)</f>
        <v>1.6347118341236627E-2</v>
      </c>
      <c r="AM276" s="24">
        <f>(SameDayP2_Raw!AN270-AM$7*$B276)</f>
        <v>1.3846068070897515E-2</v>
      </c>
      <c r="AN276" s="24">
        <f>(SameDayP2_Raw!AO270-AN$7*$B276)</f>
        <v>1.384433967397123E-2</v>
      </c>
      <c r="AO276" s="24">
        <f>(SameDayP2_Raw!AP270-AO$7*$B276)</f>
        <v>1.2794664287007738E-2</v>
      </c>
      <c r="AR276" s="24">
        <f>SameDayP2_Raw!D270-SameDayP2_lambdacor!AR$7*SameDayP2_lambdacor!$B277</f>
        <v>1.4216817191330861E-2</v>
      </c>
    </row>
    <row r="277" spans="1:44" x14ac:dyDescent="0.25">
      <c r="A277" s="25">
        <v>2239</v>
      </c>
      <c r="B277" s="70">
        <v>8.6472999999999967E-2</v>
      </c>
      <c r="C277" s="24">
        <f>(SameDayP2_Raw!C271-C$7*$B277)</f>
        <v>8.6782456028359593E-3</v>
      </c>
      <c r="D277" s="24">
        <f>(SameDayP2_Raw!E271-D$7*$B277)</f>
        <v>1.6022724798761906E-2</v>
      </c>
      <c r="E277" s="24">
        <f>(SameDayP2_Raw!F271-E$7*$B277)</f>
        <v>1.2451811919203172E-2</v>
      </c>
      <c r="F277" s="24">
        <f>(SameDayP2_Raw!G271-F$7*$B277)</f>
        <v>1.8237922266055105E-2</v>
      </c>
      <c r="G277" s="24">
        <f>(SameDayP2_Raw!H271-G$7*$B277)</f>
        <v>1.7603699072145408E-2</v>
      </c>
      <c r="H277" s="24">
        <f>(SameDayP2_Raw!I271-H$7*$B277)</f>
        <v>1.5576434029329241E-2</v>
      </c>
      <c r="I277" s="24">
        <f>(SameDayP2_Raw!J271-I$7*$B277)</f>
        <v>1.3156492670547918E-2</v>
      </c>
      <c r="J277" s="24">
        <f>(SameDayP2_Raw!K271-J$7*$B277)</f>
        <v>1.7456638417888651E-2</v>
      </c>
      <c r="K277" s="24">
        <f>(SameDayP2_Raw!L271-K$7*$B277)</f>
        <v>1.6752340316807279E-2</v>
      </c>
      <c r="L277" s="24">
        <f>(SameDayP2_Raw!M271-L$7*$B277)</f>
        <v>1.6144189840161388E-2</v>
      </c>
      <c r="M277" s="24">
        <f>(SameDayP2_Raw!N271-M$7*$B277)</f>
        <v>1.5133618062166338E-2</v>
      </c>
      <c r="N277" s="24">
        <f>(SameDayP2_Raw!O271-N$7*$B277)</f>
        <v>1.845147207917288E-2</v>
      </c>
      <c r="O277" s="24">
        <f>(SameDayP2_Raw!P271-O$7*$B277)</f>
        <v>1.5587412198559809E-2</v>
      </c>
      <c r="P277" s="24">
        <f>(SameDayP2_Raw!Q271-P$7*$B277)</f>
        <v>1.5547928526795832E-2</v>
      </c>
      <c r="Q277" s="24">
        <f>(SameDayP2_Raw!R271-Q$7*$B277)</f>
        <v>1.4711243505714167E-2</v>
      </c>
      <c r="R277" s="24">
        <f>(SameDayP2_Raw!S271-R$7*$B277)</f>
        <v>1.5071168588517984E-2</v>
      </c>
      <c r="S277" s="24">
        <f>(SameDayP2_Raw!T271-S$7*$B277)</f>
        <v>1.79796233645639E-2</v>
      </c>
      <c r="T277" s="24">
        <f>(SameDayP2_Raw!U271-T$7*$B277)</f>
        <v>1.6230621814382552E-2</v>
      </c>
      <c r="U277" s="24">
        <f>(SameDayP2_Raw!V271-U$7*$B277)</f>
        <v>1.5437599241771231E-2</v>
      </c>
      <c r="V277" s="24">
        <f>(SameDayP2_Raw!W271-V$7*$B277)</f>
        <v>1.3944762478718495E-2</v>
      </c>
      <c r="W277" s="24">
        <f>(SameDayP2_Raw!X271-W$7*$B277)</f>
        <v>1.570112224644872E-2</v>
      </c>
      <c r="X277" s="24">
        <f>(SameDayP2_Raw!Y271-X$7*$B277)</f>
        <v>1.5771331377976917E-2</v>
      </c>
      <c r="Y277" s="24">
        <f>(SameDayP2_Raw!Z271-Y$7*$B277)</f>
        <v>1.8831778407490774E-2</v>
      </c>
      <c r="Z277" s="24">
        <f>(SameDayP2_Raw!AA271-Z$7*$B277)</f>
        <v>1.7990780596095907E-2</v>
      </c>
      <c r="AA277" s="24">
        <f>(SameDayP2_Raw!AB271-AA$7*$B277)</f>
        <v>1.922615993130207E-2</v>
      </c>
      <c r="AB277" s="24">
        <f>(SameDayP2_Raw!AC271-AB$7*$B277)</f>
        <v>2.3461825658676459E-2</v>
      </c>
      <c r="AC277" s="24">
        <f>(SameDayP2_Raw!AD271-AC$7*$B277)</f>
        <v>1.8346115890297023E-2</v>
      </c>
      <c r="AD277" s="24">
        <f>(SameDayP2_Raw!AE271-AD$7*$B277)</f>
        <v>2.0634331776043308E-2</v>
      </c>
      <c r="AE277" s="24">
        <f>(SameDayP2_Raw!AF271-AE$7*$B277)</f>
        <v>2.1462903542829516E-2</v>
      </c>
      <c r="AF277" s="24">
        <f>(SameDayP2_Raw!AG271-AF$7*$B277)</f>
        <v>1.9467667218483843E-2</v>
      </c>
      <c r="AG277" s="24">
        <f>(SameDayP2_Raw!AH271-AG$7*$B277)</f>
        <v>1.4366042336330499E-2</v>
      </c>
      <c r="AH277" s="24">
        <f>(SameDayP2_Raw!AI271-AH$7*$B277)</f>
        <v>1.5996112303689684E-2</v>
      </c>
      <c r="AI277" s="24">
        <f>(SameDayP2_Raw!AJ271-AI$7*$B277)</f>
        <v>1.6442644857757684E-2</v>
      </c>
      <c r="AJ277" s="24">
        <f>(SameDayP2_Raw!AK271-AJ$7*$B277)</f>
        <v>1.2930707019035486E-2</v>
      </c>
      <c r="AK277" s="24">
        <f>(SameDayP2_Raw!AL271-AK$7*$B277)</f>
        <v>1.425059069701551E-2</v>
      </c>
      <c r="AL277" s="24">
        <f>(SameDayP2_Raw!AM271-AL$7*$B277)</f>
        <v>1.6479339832146653E-2</v>
      </c>
      <c r="AM277" s="24">
        <f>(SameDayP2_Raw!AN271-AM$7*$B277)</f>
        <v>1.4152708841528413E-2</v>
      </c>
      <c r="AN277" s="24">
        <f>(SameDayP2_Raw!AO271-AN$7*$B277)</f>
        <v>1.3581124819980013E-2</v>
      </c>
      <c r="AO277" s="24">
        <f>(SameDayP2_Raw!AP271-AO$7*$B277)</f>
        <v>1.2029090020180815E-2</v>
      </c>
      <c r="AR277" s="24">
        <f>SameDayP2_Raw!D271-SameDayP2_lambdacor!AR$7*SameDayP2_lambdacor!$B278</f>
        <v>1.4200898225875003E-2</v>
      </c>
    </row>
    <row r="278" spans="1:44" x14ac:dyDescent="0.25">
      <c r="A278" s="25">
        <v>2238</v>
      </c>
      <c r="B278" s="70">
        <v>8.6502999999999997E-2</v>
      </c>
      <c r="C278" s="24">
        <f>(SameDayP2_Raw!C272-C$7*$B278)</f>
        <v>9.2028258044623001E-3</v>
      </c>
      <c r="D278" s="24">
        <f>(SameDayP2_Raw!E272-D$7*$B278)</f>
        <v>1.6725613594867891E-2</v>
      </c>
      <c r="E278" s="24">
        <f>(SameDayP2_Raw!F272-E$7*$B278)</f>
        <v>1.2858077994409602E-2</v>
      </c>
      <c r="F278" s="24">
        <f>(SameDayP2_Raw!G272-F$7*$B278)</f>
        <v>1.9336404577780048E-2</v>
      </c>
      <c r="G278" s="24">
        <f>(SameDayP2_Raw!H272-G$7*$B278)</f>
        <v>1.8320468135600516E-2</v>
      </c>
      <c r="H278" s="24">
        <f>(SameDayP2_Raw!I272-H$7*$B278)</f>
        <v>1.6074330548957676E-2</v>
      </c>
      <c r="I278" s="24">
        <f>(SameDayP2_Raw!J272-I$7*$B278)</f>
        <v>1.4125555003260969E-2</v>
      </c>
      <c r="J278" s="24">
        <f>(SameDayP2_Raw!K272-J$7*$B278)</f>
        <v>1.781022527546508E-2</v>
      </c>
      <c r="K278" s="24">
        <f>(SameDayP2_Raw!L272-K$7*$B278)</f>
        <v>1.7429964959240221E-2</v>
      </c>
      <c r="L278" s="24">
        <f>(SameDayP2_Raw!M272-L$7*$B278)</f>
        <v>1.6799023728596325E-2</v>
      </c>
      <c r="M278" s="24">
        <f>(SameDayP2_Raw!N272-M$7*$B278)</f>
        <v>1.5754037517286025E-2</v>
      </c>
      <c r="N278" s="24">
        <f>(SameDayP2_Raw!O272-N$7*$B278)</f>
        <v>1.9135362798988136E-2</v>
      </c>
      <c r="O278" s="24">
        <f>(SameDayP2_Raw!P272-O$7*$B278)</f>
        <v>1.6616832183393521E-2</v>
      </c>
      <c r="P278" s="24">
        <f>(SameDayP2_Raw!Q272-P$7*$B278)</f>
        <v>1.6015105845215469E-2</v>
      </c>
      <c r="Q278" s="24">
        <f>(SameDayP2_Raw!R272-Q$7*$B278)</f>
        <v>1.5619240494606203E-2</v>
      </c>
      <c r="R278" s="24">
        <f>(SameDayP2_Raw!S272-R$7*$B278)</f>
        <v>1.6339579550563879E-2</v>
      </c>
      <c r="S278" s="24">
        <f>(SameDayP2_Raw!T272-S$7*$B278)</f>
        <v>1.8598633181682266E-2</v>
      </c>
      <c r="T278" s="24">
        <f>(SameDayP2_Raw!U272-T$7*$B278)</f>
        <v>1.7439288852936562E-2</v>
      </c>
      <c r="U278" s="24">
        <f>(SameDayP2_Raw!V272-U$7*$B278)</f>
        <v>1.6064399491397263E-2</v>
      </c>
      <c r="V278" s="24">
        <f>(SameDayP2_Raw!W272-V$7*$B278)</f>
        <v>1.4322293202277653E-2</v>
      </c>
      <c r="W278" s="24">
        <f>(SameDayP2_Raw!X272-W$7*$B278)</f>
        <v>1.5945235711159824E-2</v>
      </c>
      <c r="X278" s="24">
        <f>(SameDayP2_Raw!Y272-X$7*$B278)</f>
        <v>1.6410998042769846E-2</v>
      </c>
      <c r="Y278" s="24">
        <f>(SameDayP2_Raw!Z272-Y$7*$B278)</f>
        <v>1.9436412614478905E-2</v>
      </c>
      <c r="Z278" s="24">
        <f>(SameDayP2_Raw!AA272-Z$7*$B278)</f>
        <v>1.8005033109053735E-2</v>
      </c>
      <c r="AA278" s="24">
        <f>(SameDayP2_Raw!AB272-AA$7*$B278)</f>
        <v>1.9414610039588338E-2</v>
      </c>
      <c r="AB278" s="24">
        <f>(SameDayP2_Raw!AC272-AB$7*$B278)</f>
        <v>2.3539208655624182E-2</v>
      </c>
      <c r="AC278" s="24">
        <f>(SameDayP2_Raw!AD272-AC$7*$B278)</f>
        <v>1.827274501166911E-2</v>
      </c>
      <c r="AD278" s="24">
        <f>(SameDayP2_Raw!AE272-AD$7*$B278)</f>
        <v>2.0285097157314469E-2</v>
      </c>
      <c r="AE278" s="24">
        <f>(SameDayP2_Raw!AF272-AE$7*$B278)</f>
        <v>2.1893540776559056E-2</v>
      </c>
      <c r="AF278" s="24">
        <f>(SameDayP2_Raw!AG272-AF$7*$B278)</f>
        <v>1.9507499243869734E-2</v>
      </c>
      <c r="AG278" s="24">
        <f>(SameDayP2_Raw!AH272-AG$7*$B278)</f>
        <v>1.4815416308300012E-2</v>
      </c>
      <c r="AH278" s="24">
        <f>(SameDayP2_Raw!AI272-AH$7*$B278)</f>
        <v>1.580424149687288E-2</v>
      </c>
      <c r="AI278" s="24">
        <f>(SameDayP2_Raw!AJ272-AI$7*$B278)</f>
        <v>1.6884749564196028E-2</v>
      </c>
      <c r="AJ278" s="24">
        <f>(SameDayP2_Raw!AK272-AJ$7*$B278)</f>
        <v>1.3055946785623336E-2</v>
      </c>
      <c r="AK278" s="24">
        <f>(SameDayP2_Raw!AL272-AK$7*$B278)</f>
        <v>1.5253702368538301E-2</v>
      </c>
      <c r="AL278" s="24">
        <f>(SameDayP2_Raw!AM272-AL$7*$B278)</f>
        <v>1.6740475897872194E-2</v>
      </c>
      <c r="AM278" s="24">
        <f>(SameDayP2_Raw!AN272-AM$7*$B278)</f>
        <v>1.3648777277620091E-2</v>
      </c>
      <c r="AN278" s="24">
        <f>(SameDayP2_Raw!AO272-AN$7*$B278)</f>
        <v>1.4223596427428688E-2</v>
      </c>
      <c r="AO278" s="24">
        <f>(SameDayP2_Raw!AP272-AO$7*$B278)</f>
        <v>1.3172966291494236E-2</v>
      </c>
      <c r="AR278" s="24">
        <f>SameDayP2_Raw!D272-SameDayP2_lambdacor!AR$7*SameDayP2_lambdacor!$B279</f>
        <v>1.5281534255086743E-2</v>
      </c>
    </row>
    <row r="279" spans="1:44" x14ac:dyDescent="0.25">
      <c r="A279" s="25">
        <v>2237</v>
      </c>
      <c r="B279" s="70">
        <v>8.6511000000000018E-2</v>
      </c>
      <c r="C279" s="24">
        <f>(SameDayP2_Raw!C273-C$7*$B279)</f>
        <v>8.7019582148959822E-3</v>
      </c>
      <c r="D279" s="24">
        <f>(SameDayP2_Raw!E273-D$7*$B279)</f>
        <v>1.6738234411829488E-2</v>
      </c>
      <c r="E279" s="24">
        <f>(SameDayP2_Raw!F273-E$7*$B279)</f>
        <v>1.2474480837797976E-2</v>
      </c>
      <c r="F279" s="24">
        <f>(SameDayP2_Raw!G273-F$7*$B279)</f>
        <v>1.8778717292240031E-2</v>
      </c>
      <c r="G279" s="24">
        <f>(SameDayP2_Raw!H273-G$7*$B279)</f>
        <v>1.8346979524521877E-2</v>
      </c>
      <c r="H279" s="24">
        <f>(SameDayP2_Raw!I273-H$7*$B279)</f>
        <v>1.6174492267525237E-2</v>
      </c>
      <c r="I279" s="24">
        <f>(SameDayP2_Raw!J273-I$7*$B279)</f>
        <v>1.3566082642651113E-2</v>
      </c>
      <c r="J279" s="24">
        <f>(SameDayP2_Raw!K273-J$7*$B279)</f>
        <v>1.8417598340152126E-2</v>
      </c>
      <c r="K279" s="24">
        <f>(SameDayP2_Raw!L273-K$7*$B279)</f>
        <v>1.7074677053889004E-2</v>
      </c>
      <c r="L279" s="24">
        <f>(SameDayP2_Raw!M273-L$7*$B279)</f>
        <v>1.6934910032845637E-2</v>
      </c>
      <c r="M279" s="24">
        <f>(SameDayP2_Raw!N273-M$7*$B279)</f>
        <v>1.5751033028651273E-2</v>
      </c>
      <c r="N279" s="24">
        <f>(SameDayP2_Raw!O273-N$7*$B279)</f>
        <v>1.9398227002272197E-2</v>
      </c>
      <c r="O279" s="24">
        <f>(SameDayP2_Raw!P273-O$7*$B279)</f>
        <v>1.6589429762015842E-2</v>
      </c>
      <c r="P279" s="24">
        <f>(SameDayP2_Raw!Q273-P$7*$B279)</f>
        <v>1.572064691679402E-2</v>
      </c>
      <c r="Q279" s="24">
        <f>(SameDayP2_Raw!R273-Q$7*$B279)</f>
        <v>1.5545091416977401E-2</v>
      </c>
      <c r="R279" s="24">
        <f>(SameDayP2_Raw!S273-R$7*$B279)</f>
        <v>1.601948271577612E-2</v>
      </c>
      <c r="S279" s="24">
        <f>(SameDayP2_Raw!T273-S$7*$B279)</f>
        <v>1.8461457368247162E-2</v>
      </c>
      <c r="T279" s="24">
        <f>(SameDayP2_Raw!U273-T$7*$B279)</f>
        <v>1.6500163863217631E-2</v>
      </c>
      <c r="U279" s="24">
        <f>(SameDayP2_Raw!V273-U$7*$B279)</f>
        <v>1.5063447172630876E-2</v>
      </c>
      <c r="V279" s="24">
        <f>(SameDayP2_Raw!W273-V$7*$B279)</f>
        <v>1.4517140414560085E-2</v>
      </c>
      <c r="W279" s="24">
        <f>(SameDayP2_Raw!X273-W$7*$B279)</f>
        <v>1.6261111844416115E-2</v>
      </c>
      <c r="X279" s="24">
        <f>(SameDayP2_Raw!Y273-X$7*$B279)</f>
        <v>1.6077671443381285E-2</v>
      </c>
      <c r="Y279" s="24">
        <f>(SameDayP2_Raw!Z273-Y$7*$B279)</f>
        <v>1.8868069787675731E-2</v>
      </c>
      <c r="Z279" s="24">
        <f>(SameDayP2_Raw!AA273-Z$7*$B279)</f>
        <v>1.8154213988509155E-2</v>
      </c>
      <c r="AA279" s="24">
        <f>(SameDayP2_Raw!AB273-AA$7*$B279)</f>
        <v>1.9691560975131348E-2</v>
      </c>
      <c r="AB279" s="24">
        <f>(SameDayP2_Raw!AC273-AB$7*$B279)</f>
        <v>2.3375892148143573E-2</v>
      </c>
      <c r="AC279" s="24">
        <f>(SameDayP2_Raw!AD273-AC$7*$B279)</f>
        <v>1.8135394950701662E-2</v>
      </c>
      <c r="AD279" s="24">
        <f>(SameDayP2_Raw!AE273-AD$7*$B279)</f>
        <v>2.0547952199653448E-2</v>
      </c>
      <c r="AE279" s="24">
        <f>(SameDayP2_Raw!AF273-AE$7*$B279)</f>
        <v>2.1886168236886935E-2</v>
      </c>
      <c r="AF279" s="24">
        <f>(SameDayP2_Raw!AG273-AF$7*$B279)</f>
        <v>1.9315944769305971E-2</v>
      </c>
      <c r="AG279" s="24">
        <f>(SameDayP2_Raw!AH273-AG$7*$B279)</f>
        <v>1.3957727291491884E-2</v>
      </c>
      <c r="AH279" s="24">
        <f>(SameDayP2_Raw!AI273-AH$7*$B279)</f>
        <v>1.5994587024388399E-2</v>
      </c>
      <c r="AI279" s="24">
        <f>(SameDayP2_Raw!AJ273-AI$7*$B279)</f>
        <v>1.614606555724625E-2</v>
      </c>
      <c r="AJ279" s="24">
        <f>(SameDayP2_Raw!AK273-AJ$7*$B279)</f>
        <v>1.2990964037380096E-2</v>
      </c>
      <c r="AK279" s="24">
        <f>(SameDayP2_Raw!AL273-AK$7*$B279)</f>
        <v>1.4786885738277715E-2</v>
      </c>
      <c r="AL279" s="24">
        <f>(SameDayP2_Raw!AM273-AL$7*$B279)</f>
        <v>1.7034054284732335E-2</v>
      </c>
      <c r="AM279" s="24">
        <f>(SameDayP2_Raw!AN273-AM$7*$B279)</f>
        <v>1.3972793178577872E-2</v>
      </c>
      <c r="AN279" s="24">
        <f>(SameDayP2_Raw!AO273-AN$7*$B279)</f>
        <v>1.3691214350748333E-2</v>
      </c>
      <c r="AO279" s="24">
        <f>(SameDayP2_Raw!AP273-AO$7*$B279)</f>
        <v>1.3313195664511149E-2</v>
      </c>
      <c r="AR279" s="24">
        <f>SameDayP2_Raw!D273-SameDayP2_lambdacor!AR$7*SameDayP2_lambdacor!$B280</f>
        <v>1.5311938641022343E-2</v>
      </c>
    </row>
    <row r="280" spans="1:44" x14ac:dyDescent="0.25">
      <c r="A280" s="25">
        <v>2236</v>
      </c>
      <c r="B280" s="70">
        <v>8.6602999999999972E-2</v>
      </c>
      <c r="C280" s="24">
        <f>(SameDayP2_Raw!C274-C$7*$B280)</f>
        <v>8.7955612298834668E-3</v>
      </c>
      <c r="D280" s="24">
        <f>(SameDayP2_Raw!E274-D$7*$B280)</f>
        <v>1.6772864871887845E-2</v>
      </c>
      <c r="E280" s="24">
        <f>(SameDayP2_Raw!F274-E$7*$B280)</f>
        <v>1.2503668991764395E-2</v>
      </c>
      <c r="F280" s="24">
        <f>(SameDayP2_Raw!G274-F$7*$B280)</f>
        <v>1.9392302563529897E-2</v>
      </c>
      <c r="G280" s="24">
        <f>(SameDayP2_Raw!H274-G$7*$B280)</f>
        <v>1.826709381711758E-2</v>
      </c>
      <c r="H280" s="24">
        <f>(SameDayP2_Raw!I274-H$7*$B280)</f>
        <v>1.6064402401052467E-2</v>
      </c>
      <c r="I280" s="24">
        <f>(SameDayP2_Raw!J274-I$7*$B280)</f>
        <v>1.3830978755637841E-2</v>
      </c>
      <c r="J280" s="24">
        <f>(SameDayP2_Raw!K274-J$7*$B280)</f>
        <v>1.8431467104053183E-2</v>
      </c>
      <c r="K280" s="24">
        <f>(SameDayP2_Raw!L274-K$7*$B280)</f>
        <v>1.7360781107350048E-2</v>
      </c>
      <c r="L280" s="24">
        <f>(SameDayP2_Raw!M274-L$7*$B280)</f>
        <v>1.6542402546712805E-2</v>
      </c>
      <c r="M280" s="24">
        <f>(SameDayP2_Raw!N274-M$7*$B280)</f>
        <v>1.5828336944351665E-2</v>
      </c>
      <c r="N280" s="24">
        <f>(SameDayP2_Raw!O274-N$7*$B280)</f>
        <v>1.9001358125039017E-2</v>
      </c>
      <c r="O280" s="24">
        <f>(SameDayP2_Raw!P274-O$7*$B280)</f>
        <v>1.7096197846172626E-2</v>
      </c>
      <c r="P280" s="24">
        <f>(SameDayP2_Raw!Q274-P$7*$B280)</f>
        <v>1.5885629239947727E-2</v>
      </c>
      <c r="Q280" s="24">
        <f>(SameDayP2_Raw!R274-Q$7*$B280)</f>
        <v>1.6125585514246341E-2</v>
      </c>
      <c r="R280" s="24">
        <f>(SameDayP2_Raw!S274-R$7*$B280)</f>
        <v>1.5949497860716901E-2</v>
      </c>
      <c r="S280" s="24">
        <f>(SameDayP2_Raw!T274-S$7*$B280)</f>
        <v>1.8618837688743506E-2</v>
      </c>
      <c r="T280" s="24">
        <f>(SameDayP2_Raw!U274-T$7*$B280)</f>
        <v>1.6223227271449953E-2</v>
      </c>
      <c r="U280" s="24">
        <f>(SameDayP2_Raw!V274-U$7*$B280)</f>
        <v>1.5502779816817427E-2</v>
      </c>
      <c r="V280" s="24">
        <f>(SameDayP2_Raw!W274-V$7*$B280)</f>
        <v>1.4170654400808204E-2</v>
      </c>
      <c r="W280" s="24">
        <f>(SameDayP2_Raw!X274-W$7*$B280)</f>
        <v>1.5604834306863512E-2</v>
      </c>
      <c r="X280" s="24">
        <f>(SameDayP2_Raw!Y274-X$7*$B280)</f>
        <v>1.6127201835412962E-2</v>
      </c>
      <c r="Y280" s="24">
        <f>(SameDayP2_Raw!Z274-Y$7*$B280)</f>
        <v>1.9058205104439341E-2</v>
      </c>
      <c r="Z280" s="24">
        <f>(SameDayP2_Raw!AA274-Z$7*$B280)</f>
        <v>1.8283617542246524E-2</v>
      </c>
      <c r="AA280" s="24">
        <f>(SameDayP2_Raw!AB274-AA$7*$B280)</f>
        <v>1.954286671387593E-2</v>
      </c>
      <c r="AB280" s="24">
        <f>(SameDayP2_Raw!AC274-AB$7*$B280)</f>
        <v>2.3928637352116585E-2</v>
      </c>
      <c r="AC280" s="24">
        <f>(SameDayP2_Raw!AD274-AC$7*$B280)</f>
        <v>1.8593686889576088E-2</v>
      </c>
      <c r="AD280" s="24">
        <f>(SameDayP2_Raw!AE274-AD$7*$B280)</f>
        <v>2.046537572155168E-2</v>
      </c>
      <c r="AE280" s="24">
        <f>(SameDayP2_Raw!AF274-AE$7*$B280)</f>
        <v>2.2355016135657539E-2</v>
      </c>
      <c r="AF280" s="24">
        <f>(SameDayP2_Raw!AG274-AF$7*$B280)</f>
        <v>1.9498296271822722E-2</v>
      </c>
      <c r="AG280" s="24">
        <f>(SameDayP2_Raw!AH274-AG$7*$B280)</f>
        <v>1.4149693358198399E-2</v>
      </c>
      <c r="AH280" s="24">
        <f>(SameDayP2_Raw!AI274-AH$7*$B280)</f>
        <v>1.5965761080816872E-2</v>
      </c>
      <c r="AI280" s="24">
        <f>(SameDayP2_Raw!AJ274-AI$7*$B280)</f>
        <v>1.6124117042323832E-2</v>
      </c>
      <c r="AJ280" s="24">
        <f>(SameDayP2_Raw!AK274-AJ$7*$B280)</f>
        <v>1.3725920607582834E-2</v>
      </c>
      <c r="AK280" s="24">
        <f>(SameDayP2_Raw!AL274-AK$7*$B280)</f>
        <v>1.4438879110280946E-2</v>
      </c>
      <c r="AL280" s="24">
        <f>(SameDayP2_Raw!AM274-AL$7*$B280)</f>
        <v>1.6606954393623981E-2</v>
      </c>
      <c r="AM280" s="24">
        <f>(SameDayP2_Raw!AN274-AM$7*$B280)</f>
        <v>1.3977350984592359E-2</v>
      </c>
      <c r="AN280" s="24">
        <f>(SameDayP2_Raw!AO274-AN$7*$B280)</f>
        <v>1.4061027358924279E-2</v>
      </c>
      <c r="AO280" s="24">
        <f>(SameDayP2_Raw!AP274-AO$7*$B280)</f>
        <v>1.2724982699205641E-2</v>
      </c>
      <c r="AR280" s="24">
        <f>SameDayP2_Raw!D274-SameDayP2_lambdacor!AR$7*SameDayP2_lambdacor!$B281</f>
        <v>1.530016907174192E-2</v>
      </c>
    </row>
    <row r="281" spans="1:44" x14ac:dyDescent="0.25">
      <c r="A281" s="25">
        <v>2235</v>
      </c>
      <c r="B281" s="70">
        <v>8.6785999999999974E-2</v>
      </c>
      <c r="C281" s="24">
        <f>(SameDayP2_Raw!C275-C$7*$B281)</f>
        <v>9.1334690648041741E-3</v>
      </c>
      <c r="D281" s="24">
        <f>(SameDayP2_Raw!E275-D$7*$B281)</f>
        <v>1.6856961351134354E-2</v>
      </c>
      <c r="E281" s="24">
        <f>(SameDayP2_Raw!F275-E$7*$B281)</f>
        <v>1.2930915185523653E-2</v>
      </c>
      <c r="F281" s="24">
        <f>(SameDayP2_Raw!G275-F$7*$B281)</f>
        <v>1.9064566278052093E-2</v>
      </c>
      <c r="G281" s="24">
        <f>(SameDayP2_Raw!H275-G$7*$B281)</f>
        <v>1.7733725791193797E-2</v>
      </c>
      <c r="H281" s="24">
        <f>(SameDayP2_Raw!I275-H$7*$B281)</f>
        <v>1.6006673765785941E-2</v>
      </c>
      <c r="I281" s="24">
        <f>(SameDayP2_Raw!J275-I$7*$B281)</f>
        <v>1.4110598279187505E-2</v>
      </c>
      <c r="J281" s="24">
        <f>(SameDayP2_Raw!K275-J$7*$B281)</f>
        <v>1.7857450796269408E-2</v>
      </c>
      <c r="K281" s="24">
        <f>(SameDayP2_Raw!L275-K$7*$B281)</f>
        <v>1.7196093216191026E-2</v>
      </c>
      <c r="L281" s="24">
        <f>(SameDayP2_Raw!M275-L$7*$B281)</f>
        <v>1.6893304635165956E-2</v>
      </c>
      <c r="M281" s="24">
        <f>(SameDayP2_Raw!N275-M$7*$B281)</f>
        <v>1.5903089690581775E-2</v>
      </c>
      <c r="N281" s="24">
        <f>(SameDayP2_Raw!O275-N$7*$B281)</f>
        <v>1.8572086428912109E-2</v>
      </c>
      <c r="O281" s="24">
        <f>(SameDayP2_Raw!P275-O$7*$B281)</f>
        <v>1.6587276684658356E-2</v>
      </c>
      <c r="P281" s="24">
        <f>(SameDayP2_Raw!Q275-P$7*$B281)</f>
        <v>1.5613601352307688E-2</v>
      </c>
      <c r="Q281" s="24">
        <f>(SameDayP2_Raw!R275-Q$7*$B281)</f>
        <v>1.5364263513487787E-2</v>
      </c>
      <c r="R281" s="24">
        <f>(SameDayP2_Raw!S275-R$7*$B281)</f>
        <v>1.5851059261196926E-2</v>
      </c>
      <c r="S281" s="24">
        <f>(SameDayP2_Raw!T275-S$7*$B281)</f>
        <v>1.8359740805165572E-2</v>
      </c>
      <c r="T281" s="24">
        <f>(SameDayP2_Raw!U275-T$7*$B281)</f>
        <v>1.6576849431629459E-2</v>
      </c>
      <c r="U281" s="24">
        <f>(SameDayP2_Raw!V275-U$7*$B281)</f>
        <v>1.5661020097536317E-2</v>
      </c>
      <c r="V281" s="24">
        <f>(SameDayP2_Raw!W275-V$7*$B281)</f>
        <v>1.4600933805519106E-2</v>
      </c>
      <c r="W281" s="24">
        <f>(SameDayP2_Raw!X275-W$7*$B281)</f>
        <v>1.6299495052601261E-2</v>
      </c>
      <c r="X281" s="24">
        <f>(SameDayP2_Raw!Y275-X$7*$B281)</f>
        <v>1.5680276470649852E-2</v>
      </c>
      <c r="Y281" s="24">
        <f>(SameDayP2_Raw!Z275-Y$7*$B281)</f>
        <v>1.926569530506695E-2</v>
      </c>
      <c r="Z281" s="24">
        <f>(SameDayP2_Raw!AA275-Z$7*$B281)</f>
        <v>1.8830155157289318E-2</v>
      </c>
      <c r="AA281" s="24">
        <f>(SameDayP2_Raw!AB275-AA$7*$B281)</f>
        <v>1.9266181274422204E-2</v>
      </c>
      <c r="AB281" s="24">
        <f>(SameDayP2_Raw!AC275-AB$7*$B281)</f>
        <v>2.3003659443497686E-2</v>
      </c>
      <c r="AC281" s="24">
        <f>(SameDayP2_Raw!AD275-AC$7*$B281)</f>
        <v>1.7814941729945855E-2</v>
      </c>
      <c r="AD281" s="24">
        <f>(SameDayP2_Raw!AE275-AD$7*$B281)</f>
        <v>2.0306863271305778E-2</v>
      </c>
      <c r="AE281" s="24">
        <f>(SameDayP2_Raw!AF275-AE$7*$B281)</f>
        <v>2.1932890654407757E-2</v>
      </c>
      <c r="AF281" s="24">
        <f>(SameDayP2_Raw!AG275-AF$7*$B281)</f>
        <v>1.9008599048676678E-2</v>
      </c>
      <c r="AG281" s="24">
        <f>(SameDayP2_Raw!AH275-AG$7*$B281)</f>
        <v>1.4011385366212444E-2</v>
      </c>
      <c r="AH281" s="24">
        <f>(SameDayP2_Raw!AI275-AH$7*$B281)</f>
        <v>1.5627258875234383E-2</v>
      </c>
      <c r="AI281" s="24">
        <f>(SameDayP2_Raw!AJ275-AI$7*$B281)</f>
        <v>1.6232849814597716E-2</v>
      </c>
      <c r="AJ281" s="24">
        <f>(SameDayP2_Raw!AK275-AJ$7*$B281)</f>
        <v>1.2801946787768711E-2</v>
      </c>
      <c r="AK281" s="24">
        <f>(SameDayP2_Raw!AL275-AK$7*$B281)</f>
        <v>1.4314272840569981E-2</v>
      </c>
      <c r="AL281" s="24">
        <f>(SameDayP2_Raw!AM275-AL$7*$B281)</f>
        <v>1.6457789620549761E-2</v>
      </c>
      <c r="AM281" s="24">
        <f>(SameDayP2_Raw!AN275-AM$7*$B281)</f>
        <v>1.3668799397751608E-2</v>
      </c>
      <c r="AN281" s="24">
        <f>(SameDayP2_Raw!AO275-AN$7*$B281)</f>
        <v>1.4079985817361204E-2</v>
      </c>
      <c r="AO281" s="24">
        <f>(SameDayP2_Raw!AP275-AO$7*$B281)</f>
        <v>1.3049499618217504E-2</v>
      </c>
      <c r="AR281" s="24">
        <f>SameDayP2_Raw!D275-SameDayP2_lambdacor!AR$7*SameDayP2_lambdacor!$B282</f>
        <v>1.4650976919925535E-2</v>
      </c>
    </row>
    <row r="282" spans="1:44" x14ac:dyDescent="0.25">
      <c r="A282" s="25">
        <v>2234</v>
      </c>
      <c r="B282" s="70">
        <v>8.6741000000000013E-2</v>
      </c>
      <c r="C282" s="24">
        <f>(SameDayP2_Raw!C276-C$7*$B282)</f>
        <v>9.2817527973646438E-3</v>
      </c>
      <c r="D282" s="24">
        <f>(SameDayP2_Raw!E276-D$7*$B282)</f>
        <v>1.651772184197537E-2</v>
      </c>
      <c r="E282" s="24">
        <f>(SameDayP2_Raw!F276-E$7*$B282)</f>
        <v>1.2358703787713983E-2</v>
      </c>
      <c r="F282" s="24">
        <f>(SameDayP2_Raw!G276-F$7*$B282)</f>
        <v>1.8614579525464657E-2</v>
      </c>
      <c r="G282" s="24">
        <f>(SameDayP2_Raw!H276-G$7*$B282)</f>
        <v>1.8157388731011116E-2</v>
      </c>
      <c r="H282" s="24">
        <f>(SameDayP2_Raw!I276-H$7*$B282)</f>
        <v>1.6348071961343268E-2</v>
      </c>
      <c r="I282" s="24">
        <f>(SameDayP2_Raw!J276-I$7*$B282)</f>
        <v>1.414413695011791E-2</v>
      </c>
      <c r="J282" s="24">
        <f>(SameDayP2_Raw!K276-J$7*$B282)</f>
        <v>1.8082496984904758E-2</v>
      </c>
      <c r="K282" s="24">
        <f>(SameDayP2_Raw!L276-K$7*$B282)</f>
        <v>1.6849780092541594E-2</v>
      </c>
      <c r="L282" s="24">
        <f>(SameDayP2_Raw!M276-L$7*$B282)</f>
        <v>1.6642903847513532E-2</v>
      </c>
      <c r="M282" s="24">
        <f>(SameDayP2_Raw!N276-M$7*$B282)</f>
        <v>1.5924040277902236E-2</v>
      </c>
      <c r="N282" s="24">
        <f>(SameDayP2_Raw!O276-N$7*$B282)</f>
        <v>1.9108482504189211E-2</v>
      </c>
      <c r="O282" s="24">
        <f>(SameDayP2_Raw!P276-O$7*$B282)</f>
        <v>1.6512656382407745E-2</v>
      </c>
      <c r="P282" s="24">
        <f>(SameDayP2_Raw!Q276-P$7*$B282)</f>
        <v>1.5623114124678136E-2</v>
      </c>
      <c r="Q282" s="24">
        <f>(SameDayP2_Raw!R276-Q$7*$B282)</f>
        <v>1.5710529695149716E-2</v>
      </c>
      <c r="R282" s="24">
        <f>(SameDayP2_Raw!S276-R$7*$B282)</f>
        <v>1.5441105178128058E-2</v>
      </c>
      <c r="S282" s="24">
        <f>(SameDayP2_Raw!T276-S$7*$B282)</f>
        <v>1.8049693189488007E-2</v>
      </c>
      <c r="T282" s="24">
        <f>(SameDayP2_Raw!U276-T$7*$B282)</f>
        <v>1.6598803948798427E-2</v>
      </c>
      <c r="U282" s="24">
        <f>(SameDayP2_Raw!V276-U$7*$B282)</f>
        <v>1.5374684543097226E-2</v>
      </c>
      <c r="V282" s="24">
        <f>(SameDayP2_Raw!W276-V$7*$B282)</f>
        <v>1.3874792965180349E-2</v>
      </c>
      <c r="W282" s="24">
        <f>(SameDayP2_Raw!X276-W$7*$B282)</f>
        <v>1.5848303490534597E-2</v>
      </c>
      <c r="X282" s="24">
        <f>(SameDayP2_Raw!Y276-X$7*$B282)</f>
        <v>1.6405393743460447E-2</v>
      </c>
      <c r="Y282" s="24">
        <f>(SameDayP2_Raw!Z276-Y$7*$B282)</f>
        <v>1.9403562194584747E-2</v>
      </c>
      <c r="Z282" s="24">
        <f>(SameDayP2_Raw!AA276-Z$7*$B282)</f>
        <v>1.8295878407852562E-2</v>
      </c>
      <c r="AA282" s="24">
        <f>(SameDayP2_Raw!AB276-AA$7*$B282)</f>
        <v>1.9184966081992785E-2</v>
      </c>
      <c r="AB282" s="24">
        <f>(SameDayP2_Raw!AC276-AB$7*$B282)</f>
        <v>2.2911714578076101E-2</v>
      </c>
      <c r="AC282" s="24">
        <f>(SameDayP2_Raw!AD276-AC$7*$B282)</f>
        <v>1.8470879747887706E-2</v>
      </c>
      <c r="AD282" s="24">
        <f>(SameDayP2_Raw!AE276-AD$7*$B282)</f>
        <v>2.0103256329399032E-2</v>
      </c>
      <c r="AE282" s="24">
        <f>(SameDayP2_Raw!AF276-AE$7*$B282)</f>
        <v>2.2075953138813439E-2</v>
      </c>
      <c r="AF282" s="24">
        <f>(SameDayP2_Raw!AG276-AF$7*$B282)</f>
        <v>1.9585084020597832E-2</v>
      </c>
      <c r="AG282" s="24">
        <f>(SameDayP2_Raw!AH276-AG$7*$B282)</f>
        <v>1.4017384533258171E-2</v>
      </c>
      <c r="AH282" s="24">
        <f>(SameDayP2_Raw!AI276-AH$7*$B282)</f>
        <v>1.5478139745459587E-2</v>
      </c>
      <c r="AI282" s="24">
        <f>(SameDayP2_Raw!AJ276-AI$7*$B282)</f>
        <v>1.6251476759940205E-2</v>
      </c>
      <c r="AJ282" s="24">
        <f>(SameDayP2_Raw!AK276-AJ$7*$B282)</f>
        <v>1.3041593537886937E-2</v>
      </c>
      <c r="AK282" s="24">
        <f>(SameDayP2_Raw!AL276-AK$7*$B282)</f>
        <v>1.4953919683285792E-2</v>
      </c>
      <c r="AL282" s="24">
        <f>(SameDayP2_Raw!AM276-AL$7*$B282)</f>
        <v>1.6222596151961456E-2</v>
      </c>
      <c r="AM282" s="24">
        <f>(SameDayP2_Raw!AN276-AM$7*$B282)</f>
        <v>1.4243898628614086E-2</v>
      </c>
      <c r="AN282" s="24">
        <f>(SameDayP2_Raw!AO276-AN$7*$B282)</f>
        <v>1.3922318531188187E-2</v>
      </c>
      <c r="AO282" s="24">
        <f>(SameDayP2_Raw!AP276-AO$7*$B282)</f>
        <v>1.3468233261247374E-2</v>
      </c>
      <c r="AR282" s="24">
        <f>SameDayP2_Raw!D276-SameDayP2_lambdacor!AR$7*SameDayP2_lambdacor!$B283</f>
        <v>1.3955430551920028E-2</v>
      </c>
    </row>
    <row r="283" spans="1:44" x14ac:dyDescent="0.25">
      <c r="A283" s="25">
        <v>2233</v>
      </c>
      <c r="B283" s="70">
        <v>8.6872999999999992E-2</v>
      </c>
      <c r="C283" s="24">
        <f>(SameDayP2_Raw!C277-C$7*$B283)</f>
        <v>8.5675746845205805E-3</v>
      </c>
      <c r="D283" s="24">
        <f>(SameDayP2_Raw!E277-D$7*$B283)</f>
        <v>1.6790978996841711E-2</v>
      </c>
      <c r="E283" s="24">
        <f>(SameDayP2_Raw!F277-E$7*$B283)</f>
        <v>1.2340273868622312E-2</v>
      </c>
      <c r="F283" s="24">
        <f>(SameDayP2_Raw!G277-F$7*$B283)</f>
        <v>1.9060019349054443E-2</v>
      </c>
      <c r="G283" s="24">
        <f>(SameDayP2_Raw!H277-G$7*$B283)</f>
        <v>1.7798322228213634E-2</v>
      </c>
      <c r="H283" s="24">
        <f>(SameDayP2_Raw!I277-H$7*$B283)</f>
        <v>1.6012254747708399E-2</v>
      </c>
      <c r="I283" s="24">
        <f>(SameDayP2_Raw!J277-I$7*$B283)</f>
        <v>1.3480310420055382E-2</v>
      </c>
      <c r="J283" s="24">
        <f>(SameDayP2_Raw!K277-J$7*$B283)</f>
        <v>1.7876986502241052E-2</v>
      </c>
      <c r="K283" s="24">
        <f>(SameDayP2_Raw!L277-K$7*$B283)</f>
        <v>1.675794837924657E-2</v>
      </c>
      <c r="L283" s="24">
        <f>(SameDayP2_Raw!M277-L$7*$B283)</f>
        <v>1.6264356922627291E-2</v>
      </c>
      <c r="M283" s="24">
        <f>(SameDayP2_Raw!N277-M$7*$B283)</f>
        <v>1.5717678010428875E-2</v>
      </c>
      <c r="N283" s="24">
        <f>(SameDayP2_Raw!O277-N$7*$B283)</f>
        <v>1.8867600303376374E-2</v>
      </c>
      <c r="O283" s="24">
        <f>(SameDayP2_Raw!P277-O$7*$B283)</f>
        <v>1.6347918899676149E-2</v>
      </c>
      <c r="P283" s="24">
        <f>(SameDayP2_Raw!Q277-P$7*$B283)</f>
        <v>1.5330027105724703E-2</v>
      </c>
      <c r="Q283" s="24">
        <f>(SameDayP2_Raw!R277-Q$7*$B283)</f>
        <v>1.5285094024274703E-2</v>
      </c>
      <c r="R283" s="24">
        <f>(SameDayP2_Raw!S277-R$7*$B283)</f>
        <v>1.5630383019130042E-2</v>
      </c>
      <c r="S283" s="24">
        <f>(SameDayP2_Raw!T277-S$7*$B283)</f>
        <v>1.8412207532808846E-2</v>
      </c>
      <c r="T283" s="24">
        <f>(SameDayP2_Raw!U277-T$7*$B283)</f>
        <v>1.6445283538436103E-2</v>
      </c>
      <c r="U283" s="24">
        <f>(SameDayP2_Raw!V277-U$7*$B283)</f>
        <v>1.5411546303451845E-2</v>
      </c>
      <c r="V283" s="24">
        <f>(SameDayP2_Raw!W277-V$7*$B283)</f>
        <v>1.4121043512840672E-2</v>
      </c>
      <c r="W283" s="24">
        <f>(SameDayP2_Raw!X277-W$7*$B283)</f>
        <v>1.5693255489263466E-2</v>
      </c>
      <c r="X283" s="24">
        <f>(SameDayP2_Raw!Y277-X$7*$B283)</f>
        <v>1.599982260854935E-2</v>
      </c>
      <c r="Y283" s="24">
        <f>(SameDayP2_Raw!Z277-Y$7*$B283)</f>
        <v>1.8647126127332526E-2</v>
      </c>
      <c r="Z283" s="24">
        <f>(SameDayP2_Raw!AA277-Z$7*$B283)</f>
        <v>1.8014520928867038E-2</v>
      </c>
      <c r="AA283" s="24">
        <f>(SameDayP2_Raw!AB277-AA$7*$B283)</f>
        <v>1.9183280168452402E-2</v>
      </c>
      <c r="AB283" s="24">
        <f>(SameDayP2_Raw!AC277-AB$7*$B283)</f>
        <v>2.3833311164646077E-2</v>
      </c>
      <c r="AC283" s="24">
        <f>(SameDayP2_Raw!AD277-AC$7*$B283)</f>
        <v>1.7993456511924917E-2</v>
      </c>
      <c r="AD283" s="24">
        <f>(SameDayP2_Raw!AE277-AD$7*$B283)</f>
        <v>2.0309131172992149E-2</v>
      </c>
      <c r="AE283" s="24">
        <f>(SameDayP2_Raw!AF277-AE$7*$B283)</f>
        <v>2.1847788939223439E-2</v>
      </c>
      <c r="AF283" s="24">
        <f>(SameDayP2_Raw!AG277-AF$7*$B283)</f>
        <v>1.9179120680295772E-2</v>
      </c>
      <c r="AG283" s="24">
        <f>(SameDayP2_Raw!AH277-AG$7*$B283)</f>
        <v>1.4226522485924037E-2</v>
      </c>
      <c r="AH283" s="24">
        <f>(SameDayP2_Raw!AI277-AH$7*$B283)</f>
        <v>1.5988228949465659E-2</v>
      </c>
      <c r="AI283" s="24">
        <f>(SameDayP2_Raw!AJ277-AI$7*$B283)</f>
        <v>1.6776719770268907E-2</v>
      </c>
      <c r="AJ283" s="24">
        <f>(SameDayP2_Raw!AK277-AJ$7*$B283)</f>
        <v>1.2953117116873473E-2</v>
      </c>
      <c r="AK283" s="24">
        <f>(SameDayP2_Raw!AL277-AK$7*$B283)</f>
        <v>1.4493018393986081E-2</v>
      </c>
      <c r="AL283" s="24">
        <f>(SameDayP2_Raw!AM277-AL$7*$B283)</f>
        <v>1.6784086745153817E-2</v>
      </c>
      <c r="AM283" s="24">
        <f>(SameDayP2_Raw!AN277-AM$7*$B283)</f>
        <v>1.4115431099417479E-2</v>
      </c>
      <c r="AN283" s="24">
        <f>(SameDayP2_Raw!AO277-AN$7*$B283)</f>
        <v>1.4105987645962366E-2</v>
      </c>
      <c r="AO283" s="24">
        <f>(SameDayP2_Raw!AP277-AO$7*$B283)</f>
        <v>1.2948479691026424E-2</v>
      </c>
      <c r="AR283" s="24">
        <f>SameDayP2_Raw!D277-SameDayP2_lambdacor!AR$7*SameDayP2_lambdacor!$B284</f>
        <v>1.4489365530398368E-2</v>
      </c>
    </row>
    <row r="284" spans="1:44" x14ac:dyDescent="0.25">
      <c r="A284" s="25">
        <v>2232</v>
      </c>
      <c r="B284" s="70">
        <v>8.702799999999998E-2</v>
      </c>
      <c r="C284" s="24">
        <f>(SameDayP2_Raw!C278-C$7*$B284)</f>
        <v>9.7603385479233737E-3</v>
      </c>
      <c r="D284" s="24">
        <f>(SameDayP2_Raw!E278-D$7*$B284)</f>
        <v>1.702853488172263E-2</v>
      </c>
      <c r="E284" s="24">
        <f>(SameDayP2_Raw!F278-E$7*$B284)</f>
        <v>1.2558163455522228E-2</v>
      </c>
      <c r="F284" s="24">
        <f>(SameDayP2_Raw!G278-F$7*$B284)</f>
        <v>1.8900232707966688E-2</v>
      </c>
      <c r="G284" s="24">
        <f>(SameDayP2_Raw!H278-G$7*$B284)</f>
        <v>1.8270335241065073E-2</v>
      </c>
      <c r="H284" s="24">
        <f>(SameDayP2_Raw!I278-H$7*$B284)</f>
        <v>1.6687535307455328E-2</v>
      </c>
      <c r="I284" s="24">
        <f>(SameDayP2_Raw!J278-I$7*$B284)</f>
        <v>1.3717978545739525E-2</v>
      </c>
      <c r="J284" s="24">
        <f>(SameDayP2_Raw!K278-J$7*$B284)</f>
        <v>1.8251680068052611E-2</v>
      </c>
      <c r="K284" s="24">
        <f>(SameDayP2_Raw!L278-K$7*$B284)</f>
        <v>1.7121173431816794E-2</v>
      </c>
      <c r="L284" s="24">
        <f>(SameDayP2_Raw!M278-L$7*$B284)</f>
        <v>1.7169491091207835E-2</v>
      </c>
      <c r="M284" s="24">
        <f>(SameDayP2_Raw!N278-M$7*$B284)</f>
        <v>1.6682453981880608E-2</v>
      </c>
      <c r="N284" s="24">
        <f>(SameDayP2_Raw!O278-N$7*$B284)</f>
        <v>1.8958309300755233E-2</v>
      </c>
      <c r="O284" s="24">
        <f>(SameDayP2_Raw!P278-O$7*$B284)</f>
        <v>1.6845553412983737E-2</v>
      </c>
      <c r="P284" s="24">
        <f>(SameDayP2_Raw!Q278-P$7*$B284)</f>
        <v>1.5942939067559656E-2</v>
      </c>
      <c r="Q284" s="24">
        <f>(SameDayP2_Raw!R278-Q$7*$B284)</f>
        <v>1.5187051955216916E-2</v>
      </c>
      <c r="R284" s="24">
        <f>(SameDayP2_Raw!S278-R$7*$B284)</f>
        <v>1.6106356946367219E-2</v>
      </c>
      <c r="S284" s="24">
        <f>(SameDayP2_Raw!T278-S$7*$B284)</f>
        <v>1.8917049341253767E-2</v>
      </c>
      <c r="T284" s="24">
        <f>(SameDayP2_Raw!U278-T$7*$B284)</f>
        <v>1.6816485542631855E-2</v>
      </c>
      <c r="U284" s="24">
        <f>(SameDayP2_Raw!V278-U$7*$B284)</f>
        <v>1.572716078985309E-2</v>
      </c>
      <c r="V284" s="24">
        <f>(SameDayP2_Raw!W278-V$7*$B284)</f>
        <v>1.4620007379563024E-2</v>
      </c>
      <c r="W284" s="24">
        <f>(SameDayP2_Raw!X278-W$7*$B284)</f>
        <v>1.6127212978604179E-2</v>
      </c>
      <c r="X284" s="24">
        <f>(SameDayP2_Raw!Y278-X$7*$B284)</f>
        <v>1.652821128664618E-2</v>
      </c>
      <c r="Y284" s="24">
        <f>(SameDayP2_Raw!Z278-Y$7*$B284)</f>
        <v>1.9523225936771214E-2</v>
      </c>
      <c r="Z284" s="24">
        <f>(SameDayP2_Raw!AA278-Z$7*$B284)</f>
        <v>1.8555735025815857E-2</v>
      </c>
      <c r="AA284" s="24">
        <f>(SameDayP2_Raw!AB278-AA$7*$B284)</f>
        <v>1.9649758184598159E-2</v>
      </c>
      <c r="AB284" s="24">
        <f>(SameDayP2_Raw!AC278-AB$7*$B284)</f>
        <v>2.3462604472209304E-2</v>
      </c>
      <c r="AC284" s="24">
        <f>(SameDayP2_Raw!AD278-AC$7*$B284)</f>
        <v>1.8299863045680726E-2</v>
      </c>
      <c r="AD284" s="24">
        <f>(SameDayP2_Raw!AE278-AD$7*$B284)</f>
        <v>2.0605409079559826E-2</v>
      </c>
      <c r="AE284" s="24">
        <f>(SameDayP2_Raw!AF278-AE$7*$B284)</f>
        <v>2.1963951821826082E-2</v>
      </c>
      <c r="AF284" s="24">
        <f>(SameDayP2_Raw!AG278-AF$7*$B284)</f>
        <v>1.9267023368122898E-2</v>
      </c>
      <c r="AG284" s="24">
        <f>(SameDayP2_Raw!AH278-AG$7*$B284)</f>
        <v>1.4432485782766534E-2</v>
      </c>
      <c r="AH284" s="24">
        <f>(SameDayP2_Raw!AI278-AH$7*$B284)</f>
        <v>1.5787185467578846E-2</v>
      </c>
      <c r="AI284" s="24">
        <f>(SameDayP2_Raw!AJ278-AI$7*$B284)</f>
        <v>1.6603755121867007E-2</v>
      </c>
      <c r="AJ284" s="24">
        <f>(SameDayP2_Raw!AK278-AJ$7*$B284)</f>
        <v>1.2957906500910693E-2</v>
      </c>
      <c r="AK284" s="24">
        <f>(SameDayP2_Raw!AL278-AK$7*$B284)</f>
        <v>1.4265729070187177E-2</v>
      </c>
      <c r="AL284" s="24">
        <f>(SameDayP2_Raw!AM278-AL$7*$B284)</f>
        <v>1.7068970578069095E-2</v>
      </c>
      <c r="AM284" s="24">
        <f>(SameDayP2_Raw!AN278-AM$7*$B284)</f>
        <v>1.3957419904224494E-2</v>
      </c>
      <c r="AN284" s="24">
        <f>(SameDayP2_Raw!AO278-AN$7*$B284)</f>
        <v>1.4133092512780526E-2</v>
      </c>
      <c r="AO284" s="24">
        <f>(SameDayP2_Raw!AP278-AO$7*$B284)</f>
        <v>1.2806661049479098E-2</v>
      </c>
      <c r="AR284" s="24">
        <f>SameDayP2_Raw!D278-SameDayP2_lambdacor!AR$7*SameDayP2_lambdacor!$B285</f>
        <v>1.5190910731906121E-2</v>
      </c>
    </row>
    <row r="285" spans="1:44" x14ac:dyDescent="0.25">
      <c r="A285" s="25">
        <v>2231</v>
      </c>
      <c r="B285" s="70">
        <v>8.7203000000000003E-2</v>
      </c>
      <c r="C285" s="24">
        <f>(SameDayP2_Raw!C279-C$7*$B285)</f>
        <v>9.3349851324103852E-3</v>
      </c>
      <c r="D285" s="24">
        <f>(SameDayP2_Raw!E279-D$7*$B285)</f>
        <v>1.6895931694007545E-2</v>
      </c>
      <c r="E285" s="24">
        <f>(SameDayP2_Raw!F279-E$7*$B285)</f>
        <v>1.2163905185893099E-2</v>
      </c>
      <c r="F285" s="24">
        <f>(SameDayP2_Raw!G279-F$7*$B285)</f>
        <v>1.8908446988028897E-2</v>
      </c>
      <c r="G285" s="24">
        <f>(SameDayP2_Raw!H279-G$7*$B285)</f>
        <v>1.7651026286219923E-2</v>
      </c>
      <c r="H285" s="24">
        <f>(SameDayP2_Raw!I279-H$7*$B285)</f>
        <v>1.5689092813621214E-2</v>
      </c>
      <c r="I285" s="24">
        <f>(SameDayP2_Raw!J279-I$7*$B285)</f>
        <v>1.3509284099899033E-2</v>
      </c>
      <c r="J285" s="24">
        <f>(SameDayP2_Raw!K279-J$7*$B285)</f>
        <v>1.7575853575581786E-2</v>
      </c>
      <c r="K285" s="24">
        <f>(SameDayP2_Raw!L279-K$7*$B285)</f>
        <v>1.678657828600898E-2</v>
      </c>
      <c r="L285" s="24">
        <f>(SameDayP2_Raw!M279-L$7*$B285)</f>
        <v>1.6210556145411659E-2</v>
      </c>
      <c r="M285" s="24">
        <f>(SameDayP2_Raw!N279-M$7*$B285)</f>
        <v>1.5563914336745468E-2</v>
      </c>
      <c r="N285" s="24">
        <f>(SameDayP2_Raw!O279-N$7*$B285)</f>
        <v>1.8941903811344252E-2</v>
      </c>
      <c r="O285" s="24">
        <f>(SameDayP2_Raw!P279-O$7*$B285)</f>
        <v>1.6749639462847132E-2</v>
      </c>
      <c r="P285" s="24">
        <f>(SameDayP2_Raw!Q279-P$7*$B285)</f>
        <v>1.5161430108341034E-2</v>
      </c>
      <c r="Q285" s="24">
        <f>(SameDayP2_Raw!R279-Q$7*$B285)</f>
        <v>1.5185153632087143E-2</v>
      </c>
      <c r="R285" s="24">
        <f>(SameDayP2_Raw!S279-R$7*$B285)</f>
        <v>1.5228022631634995E-2</v>
      </c>
      <c r="S285" s="24">
        <f>(SameDayP2_Raw!T279-S$7*$B285)</f>
        <v>1.8424365021110924E-2</v>
      </c>
      <c r="T285" s="24">
        <f>(SameDayP2_Raw!U279-T$7*$B285)</f>
        <v>1.6082477322530285E-2</v>
      </c>
      <c r="U285" s="24">
        <f>(SameDayP2_Raw!V279-U$7*$B285)</f>
        <v>1.5503879529338356E-2</v>
      </c>
      <c r="V285" s="24">
        <f>(SameDayP2_Raw!W279-V$7*$B285)</f>
        <v>1.3954705351991468E-2</v>
      </c>
      <c r="W285" s="24">
        <f>(SameDayP2_Raw!X279-W$7*$B285)</f>
        <v>1.5602024231085625E-2</v>
      </c>
      <c r="X285" s="24">
        <f>(SameDayP2_Raw!Y279-X$7*$B285)</f>
        <v>1.5738170591271614E-2</v>
      </c>
      <c r="Y285" s="24">
        <f>(SameDayP2_Raw!Z279-Y$7*$B285)</f>
        <v>1.8982956734201979E-2</v>
      </c>
      <c r="Z285" s="24">
        <f>(SameDayP2_Raw!AA279-Z$7*$B285)</f>
        <v>1.8279421451403224E-2</v>
      </c>
      <c r="AA285" s="24">
        <f>(SameDayP2_Raw!AB279-AA$7*$B285)</f>
        <v>1.9233314939601422E-2</v>
      </c>
      <c r="AB285" s="24">
        <f>(SameDayP2_Raw!AC279-AB$7*$B285)</f>
        <v>2.304703930107101E-2</v>
      </c>
      <c r="AC285" s="24">
        <f>(SameDayP2_Raw!AD279-AC$7*$B285)</f>
        <v>1.8014195917017924E-2</v>
      </c>
      <c r="AD285" s="24">
        <f>(SameDayP2_Raw!AE279-AD$7*$B285)</f>
        <v>2.0093217146974946E-2</v>
      </c>
      <c r="AE285" s="24">
        <f>(SameDayP2_Raw!AF279-AE$7*$B285)</f>
        <v>2.1586435030248423E-2</v>
      </c>
      <c r="AF285" s="24">
        <f>(SameDayP2_Raw!AG279-AF$7*$B285)</f>
        <v>1.9043565239540622E-2</v>
      </c>
      <c r="AG285" s="24">
        <f>(SameDayP2_Raw!AH279-AG$7*$B285)</f>
        <v>1.391064571758871E-2</v>
      </c>
      <c r="AH285" s="24">
        <f>(SameDayP2_Raw!AI279-AH$7*$B285)</f>
        <v>1.5619614534480835E-2</v>
      </c>
      <c r="AI285" s="24">
        <f>(SameDayP2_Raw!AJ279-AI$7*$B285)</f>
        <v>1.6272238601090665E-2</v>
      </c>
      <c r="AJ285" s="24">
        <f>(SameDayP2_Raw!AK279-AJ$7*$B285)</f>
        <v>1.2684576689339812E-2</v>
      </c>
      <c r="AK285" s="24">
        <f>(SameDayP2_Raw!AL279-AK$7*$B285)</f>
        <v>1.4440848990736801E-2</v>
      </c>
      <c r="AL285" s="24">
        <f>(SameDayP2_Raw!AM279-AL$7*$B285)</f>
        <v>1.6404408738134733E-2</v>
      </c>
      <c r="AM285" s="24">
        <f>(SameDayP2_Raw!AN279-AM$7*$B285)</f>
        <v>1.306801413642596E-2</v>
      </c>
      <c r="AN285" s="24">
        <f>(SameDayP2_Raw!AO279-AN$7*$B285)</f>
        <v>1.3843730017897805E-2</v>
      </c>
      <c r="AO285" s="24">
        <f>(SameDayP2_Raw!AP279-AO$7*$B285)</f>
        <v>1.2581172255474053E-2</v>
      </c>
      <c r="AR285" s="24">
        <f>SameDayP2_Raw!D279-SameDayP2_lambdacor!AR$7*SameDayP2_lambdacor!$B286</f>
        <v>1.3972800029356358E-2</v>
      </c>
    </row>
    <row r="286" spans="1:44" x14ac:dyDescent="0.25">
      <c r="A286" s="25">
        <v>2230</v>
      </c>
      <c r="B286" s="70">
        <v>8.7305000000000008E-2</v>
      </c>
      <c r="C286" s="24">
        <f>(SameDayP2_Raw!C280-C$7*$B286)</f>
        <v>9.4926630579399637E-3</v>
      </c>
      <c r="D286" s="24">
        <f>(SameDayP2_Raw!E280-D$7*$B286)</f>
        <v>1.7081870752767896E-2</v>
      </c>
      <c r="E286" s="24">
        <f>(SameDayP2_Raw!F280-E$7*$B286)</f>
        <v>1.2780204321594973E-2</v>
      </c>
      <c r="F286" s="24">
        <f>(SameDayP2_Raw!G280-F$7*$B286)</f>
        <v>1.9646740819893725E-2</v>
      </c>
      <c r="G286" s="24">
        <f>(SameDayP2_Raw!H280-G$7*$B286)</f>
        <v>1.8269974279967321E-2</v>
      </c>
      <c r="H286" s="24">
        <f>(SameDayP2_Raw!I280-H$7*$B286)</f>
        <v>1.6047896650357892E-2</v>
      </c>
      <c r="I286" s="24">
        <f>(SameDayP2_Raw!J280-I$7*$B286)</f>
        <v>1.3957308887123435E-2</v>
      </c>
      <c r="J286" s="24">
        <f>(SameDayP2_Raw!K280-J$7*$B286)</f>
        <v>1.7994162505341648E-2</v>
      </c>
      <c r="K286" s="24">
        <f>(SameDayP2_Raw!L280-K$7*$B286)</f>
        <v>1.7099490130281003E-2</v>
      </c>
      <c r="L286" s="24">
        <f>(SameDayP2_Raw!M280-L$7*$B286)</f>
        <v>1.6424957602090465E-2</v>
      </c>
      <c r="M286" s="24">
        <f>(SameDayP2_Raw!N280-M$7*$B286)</f>
        <v>1.5943582774152417E-2</v>
      </c>
      <c r="N286" s="24">
        <f>(SameDayP2_Raw!O280-N$7*$B286)</f>
        <v>1.9285603420716148E-2</v>
      </c>
      <c r="O286" s="24">
        <f>(SameDayP2_Raw!P280-O$7*$B286)</f>
        <v>1.7040688175281801E-2</v>
      </c>
      <c r="P286" s="24">
        <f>(SameDayP2_Raw!Q280-P$7*$B286)</f>
        <v>1.5714449770967892E-2</v>
      </c>
      <c r="Q286" s="24">
        <f>(SameDayP2_Raw!R280-Q$7*$B286)</f>
        <v>1.5440419452320081E-2</v>
      </c>
      <c r="R286" s="24">
        <f>(SameDayP2_Raw!S280-R$7*$B286)</f>
        <v>1.6121974620591069E-2</v>
      </c>
      <c r="S286" s="24">
        <f>(SameDayP2_Raw!T280-S$7*$B286)</f>
        <v>1.8987956817313387E-2</v>
      </c>
      <c r="T286" s="24">
        <f>(SameDayP2_Raw!U280-T$7*$B286)</f>
        <v>1.6416088593613938E-2</v>
      </c>
      <c r="U286" s="24">
        <f>(SameDayP2_Raw!V280-U$7*$B286)</f>
        <v>1.5418948850066914E-2</v>
      </c>
      <c r="V286" s="24">
        <f>(SameDayP2_Raw!W280-V$7*$B286)</f>
        <v>1.4769283826092626E-2</v>
      </c>
      <c r="W286" s="24">
        <f>(SameDayP2_Raw!X280-W$7*$B286)</f>
        <v>1.6392780085103385E-2</v>
      </c>
      <c r="X286" s="24">
        <f>(SameDayP2_Raw!Y280-X$7*$B286)</f>
        <v>1.648615716156759E-2</v>
      </c>
      <c r="Y286" s="24">
        <f>(SameDayP2_Raw!Z280-Y$7*$B286)</f>
        <v>1.9867286559961624E-2</v>
      </c>
      <c r="Z286" s="24">
        <f>(SameDayP2_Raw!AA280-Z$7*$B286)</f>
        <v>1.8453749379459861E-2</v>
      </c>
      <c r="AA286" s="24">
        <f>(SameDayP2_Raw!AB280-AA$7*$B286)</f>
        <v>1.9787691227774754E-2</v>
      </c>
      <c r="AB286" s="24">
        <f>(SameDayP2_Raw!AC280-AB$7*$B286)</f>
        <v>2.350955778069326E-2</v>
      </c>
      <c r="AC286" s="24">
        <f>(SameDayP2_Raw!AD280-AC$7*$B286)</f>
        <v>1.8427248749683035E-2</v>
      </c>
      <c r="AD286" s="24">
        <f>(SameDayP2_Raw!AE280-AD$7*$B286)</f>
        <v>2.0877774679296902E-2</v>
      </c>
      <c r="AE286" s="24">
        <f>(SameDayP2_Raw!AF280-AE$7*$B286)</f>
        <v>2.1919311446928873E-2</v>
      </c>
      <c r="AF286" s="24">
        <f>(SameDayP2_Raw!AG280-AF$7*$B286)</f>
        <v>1.8957109513852662E-2</v>
      </c>
      <c r="AG286" s="24">
        <f>(SameDayP2_Raw!AH280-AG$7*$B286)</f>
        <v>1.4472879128285061E-2</v>
      </c>
      <c r="AH286" s="24">
        <f>(SameDayP2_Raw!AI280-AH$7*$B286)</f>
        <v>1.611149610530371E-2</v>
      </c>
      <c r="AI286" s="24">
        <f>(SameDayP2_Raw!AJ280-AI$7*$B286)</f>
        <v>1.690847074498103E-2</v>
      </c>
      <c r="AJ286" s="24">
        <f>(SameDayP2_Raw!AK280-AJ$7*$B286)</f>
        <v>1.3158435471738499E-2</v>
      </c>
      <c r="AK286" s="24">
        <f>(SameDayP2_Raw!AL280-AK$7*$B286)</f>
        <v>1.4757816289914296E-2</v>
      </c>
      <c r="AL286" s="24">
        <f>(SameDayP2_Raw!AM280-AL$7*$B286)</f>
        <v>1.722151319560156E-2</v>
      </c>
      <c r="AM286" s="24">
        <f>(SameDayP2_Raw!AN280-AM$7*$B286)</f>
        <v>1.4060696371137674E-2</v>
      </c>
      <c r="AN286" s="24">
        <f>(SameDayP2_Raw!AO280-AN$7*$B286)</f>
        <v>1.4116546595223304E-2</v>
      </c>
      <c r="AO286" s="24">
        <f>(SameDayP2_Raw!AP280-AO$7*$B286)</f>
        <v>1.3088745923939682E-2</v>
      </c>
      <c r="AR286" s="24">
        <f>SameDayP2_Raw!D280-SameDayP2_lambdacor!AR$7*SameDayP2_lambdacor!$B287</f>
        <v>1.4355869336196703E-2</v>
      </c>
    </row>
    <row r="287" spans="1:44" x14ac:dyDescent="0.25">
      <c r="A287" s="25">
        <v>2229</v>
      </c>
      <c r="B287" s="70">
        <v>8.7501999999999941E-2</v>
      </c>
      <c r="C287" s="24">
        <f>(SameDayP2_Raw!C281-C$7*$B287)</f>
        <v>9.1001389336196649E-3</v>
      </c>
      <c r="D287" s="24">
        <f>(SameDayP2_Raw!E281-D$7*$B287)</f>
        <v>1.7014314494197203E-2</v>
      </c>
      <c r="E287" s="24">
        <f>(SameDayP2_Raw!F281-E$7*$B287)</f>
        <v>1.2783327583783921E-2</v>
      </c>
      <c r="F287" s="24">
        <f>(SameDayP2_Raw!G281-F$7*$B287)</f>
        <v>1.9411800327220924E-2</v>
      </c>
      <c r="G287" s="24">
        <f>(SameDayP2_Raw!H281-G$7*$B287)</f>
        <v>1.872077595965594E-2</v>
      </c>
      <c r="H287" s="24">
        <f>(SameDayP2_Raw!I281-H$7*$B287)</f>
        <v>1.5826810947584667E-2</v>
      </c>
      <c r="I287" s="24">
        <f>(SameDayP2_Raw!J281-I$7*$B287)</f>
        <v>1.380058187460588E-2</v>
      </c>
      <c r="J287" s="24">
        <f>(SameDayP2_Raw!K281-J$7*$B287)</f>
        <v>1.7934563405760211E-2</v>
      </c>
      <c r="K287" s="24">
        <f>(SameDayP2_Raw!L281-K$7*$B287)</f>
        <v>1.7954120722257366E-2</v>
      </c>
      <c r="L287" s="24">
        <f>(SameDayP2_Raw!M281-L$7*$B287)</f>
        <v>1.6655705020479944E-2</v>
      </c>
      <c r="M287" s="24">
        <f>(SameDayP2_Raw!N281-M$7*$B287)</f>
        <v>1.6366017252771724E-2</v>
      </c>
      <c r="N287" s="24">
        <f>(SameDayP2_Raw!O281-N$7*$B287)</f>
        <v>1.9466002967836387E-2</v>
      </c>
      <c r="O287" s="24">
        <f>(SameDayP2_Raw!P281-O$7*$B287)</f>
        <v>1.6628558931356625E-2</v>
      </c>
      <c r="P287" s="24">
        <f>(SameDayP2_Raw!Q281-P$7*$B287)</f>
        <v>1.6056287858590451E-2</v>
      </c>
      <c r="Q287" s="24">
        <f>(SameDayP2_Raw!R281-Q$7*$B287)</f>
        <v>1.5640267315711165E-2</v>
      </c>
      <c r="R287" s="24">
        <f>(SameDayP2_Raw!S281-R$7*$B287)</f>
        <v>1.576895398269253E-2</v>
      </c>
      <c r="S287" s="24">
        <f>(SameDayP2_Raw!T281-S$7*$B287)</f>
        <v>1.8792098167724036E-2</v>
      </c>
      <c r="T287" s="24">
        <f>(SameDayP2_Raw!U281-T$7*$B287)</f>
        <v>1.6819111731785324E-2</v>
      </c>
      <c r="U287" s="24">
        <f>(SameDayP2_Raw!V281-U$7*$B287)</f>
        <v>1.5946024877944644E-2</v>
      </c>
      <c r="V287" s="24">
        <f>(SameDayP2_Raw!W281-V$7*$B287)</f>
        <v>1.3982629459797821E-2</v>
      </c>
      <c r="W287" s="24">
        <f>(SameDayP2_Raw!X281-W$7*$B287)</f>
        <v>1.6114368919039654E-2</v>
      </c>
      <c r="X287" s="24">
        <f>(SameDayP2_Raw!Y281-X$7*$B287)</f>
        <v>1.6340773800374533E-2</v>
      </c>
      <c r="Y287" s="24">
        <f>(SameDayP2_Raw!Z281-Y$7*$B287)</f>
        <v>1.98000197811837E-2</v>
      </c>
      <c r="Z287" s="24">
        <f>(SameDayP2_Raw!AA281-Z$7*$B287)</f>
        <v>1.8906603438549659E-2</v>
      </c>
      <c r="AA287" s="24">
        <f>(SameDayP2_Raw!AB281-AA$7*$B287)</f>
        <v>1.995318205552131E-2</v>
      </c>
      <c r="AB287" s="24">
        <f>(SameDayP2_Raw!AC281-AB$7*$B287)</f>
        <v>2.3660234073983301E-2</v>
      </c>
      <c r="AC287" s="24">
        <f>(SameDayP2_Raw!AD281-AC$7*$B287)</f>
        <v>1.9066490283359785E-2</v>
      </c>
      <c r="AD287" s="24">
        <f>(SameDayP2_Raw!AE281-AD$7*$B287)</f>
        <v>2.0884105665644206E-2</v>
      </c>
      <c r="AE287" s="24">
        <f>(SameDayP2_Raw!AF281-AE$7*$B287)</f>
        <v>2.2415924168752883E-2</v>
      </c>
      <c r="AF287" s="24">
        <f>(SameDayP2_Raw!AG281-AF$7*$B287)</f>
        <v>1.972240430522005E-2</v>
      </c>
      <c r="AG287" s="24">
        <f>(SameDayP2_Raw!AH281-AG$7*$B287)</f>
        <v>1.4768357691884882E-2</v>
      </c>
      <c r="AH287" s="24">
        <f>(SameDayP2_Raw!AI281-AH$7*$B287)</f>
        <v>1.6342518517873376E-2</v>
      </c>
      <c r="AI287" s="24">
        <f>(SameDayP2_Raw!AJ281-AI$7*$B287)</f>
        <v>1.6655852357592808E-2</v>
      </c>
      <c r="AJ287" s="24">
        <f>(SameDayP2_Raw!AK281-AJ$7*$B287)</f>
        <v>1.3440202664998709E-2</v>
      </c>
      <c r="AK287" s="24">
        <f>(SameDayP2_Raw!AL281-AK$7*$B287)</f>
        <v>1.4824334222247305E-2</v>
      </c>
      <c r="AL287" s="24">
        <f>(SameDayP2_Raw!AM281-AL$7*$B287)</f>
        <v>1.6912967404532589E-2</v>
      </c>
      <c r="AM287" s="24">
        <f>(SameDayP2_Raw!AN281-AM$7*$B287)</f>
        <v>1.444413212847304E-2</v>
      </c>
      <c r="AN287" s="24">
        <f>(SameDayP2_Raw!AO281-AN$7*$B287)</f>
        <v>1.468370241446962E-2</v>
      </c>
      <c r="AO287" s="24">
        <f>(SameDayP2_Raw!AP281-AO$7*$B287)</f>
        <v>1.2943374748231144E-2</v>
      </c>
      <c r="AR287" s="24">
        <f>SameDayP2_Raw!D281-SameDayP2_lambdacor!AR$7*SameDayP2_lambdacor!$B288</f>
        <v>1.4550411308917599E-2</v>
      </c>
    </row>
    <row r="288" spans="1:44" x14ac:dyDescent="0.25">
      <c r="A288" s="25">
        <v>2228</v>
      </c>
      <c r="B288" s="70">
        <v>8.765199999999998E-2</v>
      </c>
      <c r="C288" s="24">
        <f>(SameDayP2_Raw!C282-C$7*$B288)</f>
        <v>9.352563211751385E-3</v>
      </c>
      <c r="D288" s="24">
        <f>(SameDayP2_Raw!E282-D$7*$B288)</f>
        <v>1.6317060754727126E-2</v>
      </c>
      <c r="E288" s="24">
        <f>(SameDayP2_Raw!F282-E$7*$B288)</f>
        <v>1.2494711039816087E-2</v>
      </c>
      <c r="F288" s="24">
        <f>(SameDayP2_Raw!G282-F$7*$B288)</f>
        <v>1.867996705584566E-2</v>
      </c>
      <c r="G288" s="24">
        <f>(SameDayP2_Raw!H282-G$7*$B288)</f>
        <v>1.8112306256931516E-2</v>
      </c>
      <c r="H288" s="24">
        <f>(SameDayP2_Raw!I282-H$7*$B288)</f>
        <v>1.5918622215726833E-2</v>
      </c>
      <c r="I288" s="24">
        <f>(SameDayP2_Raw!J282-I$7*$B288)</f>
        <v>1.3356286758171174E-2</v>
      </c>
      <c r="J288" s="24">
        <f>(SameDayP2_Raw!K282-J$7*$B288)</f>
        <v>1.7826298083642361E-2</v>
      </c>
      <c r="K288" s="24">
        <f>(SameDayP2_Raw!L282-K$7*$B288)</f>
        <v>1.6985252444422092E-2</v>
      </c>
      <c r="L288" s="24">
        <f>(SameDayP2_Raw!M282-L$7*$B288)</f>
        <v>1.6640692722654653E-2</v>
      </c>
      <c r="M288" s="24">
        <f>(SameDayP2_Raw!N282-M$7*$B288)</f>
        <v>1.5575592228370171E-2</v>
      </c>
      <c r="N288" s="24">
        <f>(SameDayP2_Raw!O282-N$7*$B288)</f>
        <v>1.9073936976912682E-2</v>
      </c>
      <c r="O288" s="24">
        <f>(SameDayP2_Raw!P282-O$7*$B288)</f>
        <v>1.6537662265525235E-2</v>
      </c>
      <c r="P288" s="24">
        <f>(SameDayP2_Raw!Q282-P$7*$B288)</f>
        <v>1.5268809250688742E-2</v>
      </c>
      <c r="Q288" s="24">
        <f>(SameDayP2_Raw!R282-Q$7*$B288)</f>
        <v>1.5154567450171359E-2</v>
      </c>
      <c r="R288" s="24">
        <f>(SameDayP2_Raw!S282-R$7*$B288)</f>
        <v>1.5748399192922046E-2</v>
      </c>
      <c r="S288" s="24">
        <f>(SameDayP2_Raw!T282-S$7*$B288)</f>
        <v>1.8807567103315888E-2</v>
      </c>
      <c r="T288" s="24">
        <f>(SameDayP2_Raw!U282-T$7*$B288)</f>
        <v>1.6504376594555399E-2</v>
      </c>
      <c r="U288" s="24">
        <f>(SameDayP2_Raw!V282-U$7*$B288)</f>
        <v>1.5839548816074862E-2</v>
      </c>
      <c r="V288" s="24">
        <f>(SameDayP2_Raw!W282-V$7*$B288)</f>
        <v>1.3979508247593628E-2</v>
      </c>
      <c r="W288" s="24">
        <f>(SameDayP2_Raw!X282-W$7*$B288)</f>
        <v>1.5827255362595181E-2</v>
      </c>
      <c r="X288" s="24">
        <f>(SameDayP2_Raw!Y282-X$7*$B288)</f>
        <v>1.611755461433919E-2</v>
      </c>
      <c r="Y288" s="24">
        <f>(SameDayP2_Raw!Z282-Y$7*$B288)</f>
        <v>1.9577585656124351E-2</v>
      </c>
      <c r="Z288" s="24">
        <f>(SameDayP2_Raw!AA282-Z$7*$B288)</f>
        <v>1.8147252943338823E-2</v>
      </c>
      <c r="AA288" s="24">
        <f>(SameDayP2_Raw!AB282-AA$7*$B288)</f>
        <v>2.0044725316952679E-2</v>
      </c>
      <c r="AB288" s="24">
        <f>(SameDayP2_Raw!AC282-AB$7*$B288)</f>
        <v>2.3935816908721902E-2</v>
      </c>
      <c r="AC288" s="24">
        <f>(SameDayP2_Raw!AD282-AC$7*$B288)</f>
        <v>1.8643641040220236E-2</v>
      </c>
      <c r="AD288" s="24">
        <f>(SameDayP2_Raw!AE282-AD$7*$B288)</f>
        <v>2.1145493392000024E-2</v>
      </c>
      <c r="AE288" s="24">
        <f>(SameDayP2_Raw!AF282-AE$7*$B288)</f>
        <v>2.2998537297400607E-2</v>
      </c>
      <c r="AF288" s="24">
        <f>(SameDayP2_Raw!AG282-AF$7*$B288)</f>
        <v>1.961536979214952E-2</v>
      </c>
      <c r="AG288" s="24">
        <f>(SameDayP2_Raw!AH282-AG$7*$B288)</f>
        <v>1.489159229173246E-2</v>
      </c>
      <c r="AH288" s="24">
        <f>(SameDayP2_Raw!AI282-AH$7*$B288)</f>
        <v>1.6682357653789368E-2</v>
      </c>
      <c r="AI288" s="24">
        <f>(SameDayP2_Raw!AJ282-AI$7*$B288)</f>
        <v>1.7342629719784518E-2</v>
      </c>
      <c r="AJ288" s="24">
        <f>(SameDayP2_Raw!AK282-AJ$7*$B288)</f>
        <v>1.3162729887937952E-2</v>
      </c>
      <c r="AK288" s="24">
        <f>(SameDayP2_Raw!AL282-AK$7*$B288)</f>
        <v>1.5278213149861266E-2</v>
      </c>
      <c r="AL288" s="24">
        <f>(SameDayP2_Raw!AM282-AL$7*$B288)</f>
        <v>1.7348179623160275E-2</v>
      </c>
      <c r="AM288" s="24">
        <f>(SameDayP2_Raw!AN282-AM$7*$B288)</f>
        <v>1.473481745893144E-2</v>
      </c>
      <c r="AN288" s="24">
        <f>(SameDayP2_Raw!AO282-AN$7*$B288)</f>
        <v>1.4406763571712998E-2</v>
      </c>
      <c r="AO288" s="24">
        <f>(SameDayP2_Raw!AP282-AO$7*$B288)</f>
        <v>1.3000160214798249E-2</v>
      </c>
      <c r="AR288" s="24">
        <f>SameDayP2_Raw!D282-SameDayP2_lambdacor!AR$7*SameDayP2_lambdacor!$B289</f>
        <v>1.4161765554551536E-2</v>
      </c>
    </row>
    <row r="289" spans="1:44" x14ac:dyDescent="0.25">
      <c r="A289" s="25">
        <v>2227</v>
      </c>
      <c r="B289" s="70">
        <v>8.7708999999999981E-2</v>
      </c>
      <c r="C289" s="24">
        <f>(SameDayP2_Raw!C283-C$7*$B289)</f>
        <v>9.132927379841442E-3</v>
      </c>
      <c r="D289" s="24">
        <f>(SameDayP2_Raw!E283-D$7*$B289)</f>
        <v>1.6684358444328497E-2</v>
      </c>
      <c r="E289" s="24">
        <f>(SameDayP2_Raw!F283-E$7*$B289)</f>
        <v>1.2237724547708311E-2</v>
      </c>
      <c r="F289" s="24">
        <f>(SameDayP2_Raw!G283-F$7*$B289)</f>
        <v>1.9693245425123074E-2</v>
      </c>
      <c r="G289" s="24">
        <f>(SameDayP2_Raw!H283-G$7*$B289)</f>
        <v>1.8825757990496236E-2</v>
      </c>
      <c r="H289" s="24">
        <f>(SameDayP2_Raw!I283-H$7*$B289)</f>
        <v>1.6390270238020865E-2</v>
      </c>
      <c r="I289" s="24">
        <f>(SameDayP2_Raw!J283-I$7*$B289)</f>
        <v>1.3759831456325988E-2</v>
      </c>
      <c r="J289" s="24">
        <f>(SameDayP2_Raw!K283-J$7*$B289)</f>
        <v>1.8173924752037579E-2</v>
      </c>
      <c r="K289" s="24">
        <f>(SameDayP2_Raw!L283-K$7*$B289)</f>
        <v>1.7273500175044695E-2</v>
      </c>
      <c r="L289" s="24">
        <f>(SameDayP2_Raw!M283-L$7*$B289)</f>
        <v>1.6967108251681042E-2</v>
      </c>
      <c r="M289" s="24">
        <f>(SameDayP2_Raw!N283-M$7*$B289)</f>
        <v>1.5857305583097583E-2</v>
      </c>
      <c r="N289" s="24">
        <f>(SameDayP2_Raw!O283-N$7*$B289)</f>
        <v>1.9612982331561689E-2</v>
      </c>
      <c r="O289" s="24">
        <f>(SameDayP2_Raw!P283-O$7*$B289)</f>
        <v>1.6788832735709323E-2</v>
      </c>
      <c r="P289" s="24">
        <f>(SameDayP2_Raw!Q283-P$7*$B289)</f>
        <v>1.6007704385686106E-2</v>
      </c>
      <c r="Q289" s="24">
        <f>(SameDayP2_Raw!R283-Q$7*$B289)</f>
        <v>1.5824413822066237E-2</v>
      </c>
      <c r="R289" s="24">
        <f>(SameDayP2_Raw!S283-R$7*$B289)</f>
        <v>1.6100618688809264E-2</v>
      </c>
      <c r="S289" s="24">
        <f>(SameDayP2_Raw!T283-S$7*$B289)</f>
        <v>1.9092115003840792E-2</v>
      </c>
      <c r="T289" s="24">
        <f>(SameDayP2_Raw!U283-T$7*$B289)</f>
        <v>1.7191701832808031E-2</v>
      </c>
      <c r="U289" s="24">
        <f>(SameDayP2_Raw!V283-U$7*$B289)</f>
        <v>1.5650259292364355E-2</v>
      </c>
      <c r="V289" s="24">
        <f>(SameDayP2_Raw!W283-V$7*$B289)</f>
        <v>1.4259891471356041E-2</v>
      </c>
      <c r="W289" s="24">
        <f>(SameDayP2_Raw!X283-W$7*$B289)</f>
        <v>1.5710778934546282E-2</v>
      </c>
      <c r="X289" s="24">
        <f>(SameDayP2_Raw!Y283-X$7*$B289)</f>
        <v>1.6591472267445759E-2</v>
      </c>
      <c r="Y289" s="24">
        <f>(SameDayP2_Raw!Z283-Y$7*$B289)</f>
        <v>1.9890993731401803E-2</v>
      </c>
      <c r="Z289" s="24">
        <f>(SameDayP2_Raw!AA283-Z$7*$B289)</f>
        <v>1.8563393851958713E-2</v>
      </c>
      <c r="AA289" s="24">
        <f>(SameDayP2_Raw!AB283-AA$7*$B289)</f>
        <v>2.0849025602696601E-2</v>
      </c>
      <c r="AB289" s="24">
        <f>(SameDayP2_Raw!AC283-AB$7*$B289)</f>
        <v>2.4314273242922575E-2</v>
      </c>
      <c r="AC289" s="24">
        <f>(SameDayP2_Raw!AD283-AC$7*$B289)</f>
        <v>1.9003675600827212E-2</v>
      </c>
      <c r="AD289" s="24">
        <f>(SameDayP2_Raw!AE283-AD$7*$B289)</f>
        <v>2.1347030632415234E-2</v>
      </c>
      <c r="AE289" s="24">
        <f>(SameDayP2_Raw!AF283-AE$7*$B289)</f>
        <v>2.2627510968486739E-2</v>
      </c>
      <c r="AF289" s="24">
        <f>(SameDayP2_Raw!AG283-AF$7*$B289)</f>
        <v>1.939834266838272E-2</v>
      </c>
      <c r="AG289" s="24">
        <f>(SameDayP2_Raw!AH283-AG$7*$B289)</f>
        <v>1.4998757799474538E-2</v>
      </c>
      <c r="AH289" s="24">
        <f>(SameDayP2_Raw!AI283-AH$7*$B289)</f>
        <v>1.6157857614837446E-2</v>
      </c>
      <c r="AI289" s="24">
        <f>(SameDayP2_Raw!AJ283-AI$7*$B289)</f>
        <v>1.6824434019017363E-2</v>
      </c>
      <c r="AJ289" s="24">
        <f>(SameDayP2_Raw!AK283-AJ$7*$B289)</f>
        <v>1.3269541160454864E-2</v>
      </c>
      <c r="AK289" s="24">
        <f>(SameDayP2_Raw!AL283-AK$7*$B289)</f>
        <v>1.5130209801754575E-2</v>
      </c>
      <c r="AL289" s="24">
        <f>(SameDayP2_Raw!AM283-AL$7*$B289)</f>
        <v>1.7380520872038795E-2</v>
      </c>
      <c r="AM289" s="24">
        <f>(SameDayP2_Raw!AN283-AM$7*$B289)</f>
        <v>1.3881131364505632E-2</v>
      </c>
      <c r="AN289" s="24">
        <f>(SameDayP2_Raw!AO283-AN$7*$B289)</f>
        <v>1.4465139442865482E-2</v>
      </c>
      <c r="AO289" s="24">
        <f>(SameDayP2_Raw!AP283-AO$7*$B289)</f>
        <v>1.2434504586293747E-2</v>
      </c>
      <c r="AR289" s="24">
        <f>SameDayP2_Raw!D283-SameDayP2_lambdacor!AR$7*SameDayP2_lambdacor!$B290</f>
        <v>1.4411568442844774E-2</v>
      </c>
    </row>
    <row r="290" spans="1:44" x14ac:dyDescent="0.25">
      <c r="A290" s="25">
        <v>2226</v>
      </c>
      <c r="B290" s="70">
        <v>8.7941999999999979E-2</v>
      </c>
      <c r="C290" s="24">
        <f>(SameDayP2_Raw!C284-C$7*$B290)</f>
        <v>9.1921569574727399E-3</v>
      </c>
      <c r="D290" s="24">
        <f>(SameDayP2_Raw!E284-D$7*$B290)</f>
        <v>1.6734897357084982E-2</v>
      </c>
      <c r="E290" s="24">
        <f>(SameDayP2_Raw!F284-E$7*$B290)</f>
        <v>1.2296431610144966E-2</v>
      </c>
      <c r="F290" s="24">
        <f>(SameDayP2_Raw!G284-F$7*$B290)</f>
        <v>1.9653887602520188E-2</v>
      </c>
      <c r="G290" s="24">
        <f>(SameDayP2_Raw!H284-G$7*$B290)</f>
        <v>1.8578640230330984E-2</v>
      </c>
      <c r="H290" s="24">
        <f>(SameDayP2_Raw!I284-H$7*$B290)</f>
        <v>1.6284814918801731E-2</v>
      </c>
      <c r="I290" s="24">
        <f>(SameDayP2_Raw!J284-I$7*$B290)</f>
        <v>1.4213746681064086E-2</v>
      </c>
      <c r="J290" s="24">
        <f>(SameDayP2_Raw!K284-J$7*$B290)</f>
        <v>1.8286013483547855E-2</v>
      </c>
      <c r="K290" s="24">
        <f>(SameDayP2_Raw!L284-K$7*$B290)</f>
        <v>1.7856633757940575E-2</v>
      </c>
      <c r="L290" s="24">
        <f>(SameDayP2_Raw!M284-L$7*$B290)</f>
        <v>1.6952151024192438E-2</v>
      </c>
      <c r="M290" s="24">
        <f>(SameDayP2_Raw!N284-M$7*$B290)</f>
        <v>1.6010165737860512E-2</v>
      </c>
      <c r="N290" s="24">
        <f>(SameDayP2_Raw!O284-N$7*$B290)</f>
        <v>1.9544468488460226E-2</v>
      </c>
      <c r="O290" s="24">
        <f>(SameDayP2_Raw!P284-O$7*$B290)</f>
        <v>1.721835455558459E-2</v>
      </c>
      <c r="P290" s="24">
        <f>(SameDayP2_Raw!Q284-P$7*$B290)</f>
        <v>1.5822047195412192E-2</v>
      </c>
      <c r="Q290" s="24">
        <f>(SameDayP2_Raw!R284-Q$7*$B290)</f>
        <v>1.5692293266127748E-2</v>
      </c>
      <c r="R290" s="24">
        <f>(SameDayP2_Raw!S284-R$7*$B290)</f>
        <v>1.6353751079365788E-2</v>
      </c>
      <c r="S290" s="24">
        <f>(SameDayP2_Raw!T284-S$7*$B290)</f>
        <v>1.9118326198793473E-2</v>
      </c>
      <c r="T290" s="24">
        <f>(SameDayP2_Raw!U284-T$7*$B290)</f>
        <v>1.7047138977244226E-2</v>
      </c>
      <c r="U290" s="24">
        <f>(SameDayP2_Raw!V284-U$7*$B290)</f>
        <v>1.5440078355793314E-2</v>
      </c>
      <c r="V290" s="24">
        <f>(SameDayP2_Raw!W284-V$7*$B290)</f>
        <v>1.4180086935332209E-2</v>
      </c>
      <c r="W290" s="24">
        <f>(SameDayP2_Raw!X284-W$7*$B290)</f>
        <v>1.6154388078135871E-2</v>
      </c>
      <c r="X290" s="24">
        <f>(SameDayP2_Raw!Y284-X$7*$B290)</f>
        <v>1.6117546064004208E-2</v>
      </c>
      <c r="Y290" s="24">
        <f>(SameDayP2_Raw!Z284-Y$7*$B290)</f>
        <v>1.9676095987009631E-2</v>
      </c>
      <c r="Z290" s="24">
        <f>(SameDayP2_Raw!AA284-Z$7*$B290)</f>
        <v>1.8537654118597903E-2</v>
      </c>
      <c r="AA290" s="24">
        <f>(SameDayP2_Raw!AB284-AA$7*$B290)</f>
        <v>2.0833080010386668E-2</v>
      </c>
      <c r="AB290" s="24">
        <f>(SameDayP2_Raw!AC284-AB$7*$B290)</f>
        <v>2.4696398122549874E-2</v>
      </c>
      <c r="AC290" s="24">
        <f>(SameDayP2_Raw!AD284-AC$7*$B290)</f>
        <v>1.9240716860150463E-2</v>
      </c>
      <c r="AD290" s="24">
        <f>(SameDayP2_Raw!AE284-AD$7*$B290)</f>
        <v>2.1525158054287934E-2</v>
      </c>
      <c r="AE290" s="24">
        <f>(SameDayP2_Raw!AF284-AE$7*$B290)</f>
        <v>2.3317556646786201E-2</v>
      </c>
      <c r="AF290" s="24">
        <f>(SameDayP2_Raw!AG284-AF$7*$B290)</f>
        <v>1.9952429124213175E-2</v>
      </c>
      <c r="AG290" s="24">
        <f>(SameDayP2_Raw!AH284-AG$7*$B290)</f>
        <v>1.4860720557437776E-2</v>
      </c>
      <c r="AH290" s="24">
        <f>(SameDayP2_Raw!AI284-AH$7*$B290)</f>
        <v>1.6831469441226952E-2</v>
      </c>
      <c r="AI290" s="24">
        <f>(SameDayP2_Raw!AJ284-AI$7*$B290)</f>
        <v>1.7460683285355154E-2</v>
      </c>
      <c r="AJ290" s="24">
        <f>(SameDayP2_Raw!AK284-AJ$7*$B290)</f>
        <v>1.3581273101620493E-2</v>
      </c>
      <c r="AK290" s="24">
        <f>(SameDayP2_Raw!AL284-AK$7*$B290)</f>
        <v>1.5797463897914931E-2</v>
      </c>
      <c r="AL290" s="24">
        <f>(SameDayP2_Raw!AM284-AL$7*$B290)</f>
        <v>1.748744484184047E-2</v>
      </c>
      <c r="AM290" s="24">
        <f>(SameDayP2_Raw!AN284-AM$7*$B290)</f>
        <v>1.4871554671151015E-2</v>
      </c>
      <c r="AN290" s="24">
        <f>(SameDayP2_Raw!AO284-AN$7*$B290)</f>
        <v>1.4518853367050204E-2</v>
      </c>
      <c r="AO290" s="24">
        <f>(SameDayP2_Raw!AP284-AO$7*$B290)</f>
        <v>1.2747150534161315E-2</v>
      </c>
      <c r="AR290" s="24">
        <f>SameDayP2_Raw!D284-SameDayP2_lambdacor!AR$7*SameDayP2_lambdacor!$B291</f>
        <v>1.4734270676114103E-2</v>
      </c>
    </row>
    <row r="291" spans="1:44" x14ac:dyDescent="0.25">
      <c r="A291" s="25">
        <v>2225</v>
      </c>
      <c r="B291" s="70">
        <v>8.8022999999999962E-2</v>
      </c>
      <c r="C291" s="24">
        <f>(SameDayP2_Raw!C285-C$7*$B291)</f>
        <v>9.0884564168638785E-3</v>
      </c>
      <c r="D291" s="24">
        <f>(SameDayP2_Raw!E285-D$7*$B291)</f>
        <v>1.6521664877571146E-2</v>
      </c>
      <c r="E291" s="24">
        <f>(SameDayP2_Raw!F285-E$7*$B291)</f>
        <v>1.2185073318202344E-2</v>
      </c>
      <c r="F291" s="24">
        <f>(SameDayP2_Raw!G285-F$7*$B291)</f>
        <v>1.951777935517756E-2</v>
      </c>
      <c r="G291" s="24">
        <f>(SameDayP2_Raw!H285-G$7*$B291)</f>
        <v>1.9286730470659805E-2</v>
      </c>
      <c r="H291" s="24">
        <f>(SameDayP2_Raw!I285-H$7*$B291)</f>
        <v>1.6492015256798519E-2</v>
      </c>
      <c r="I291" s="24">
        <f>(SameDayP2_Raw!J285-I$7*$B291)</f>
        <v>1.4033219317389354E-2</v>
      </c>
      <c r="J291" s="24">
        <f>(SameDayP2_Raw!K285-J$7*$B291)</f>
        <v>1.8532554026004219E-2</v>
      </c>
      <c r="K291" s="24">
        <f>(SameDayP2_Raw!L285-K$7*$B291)</f>
        <v>1.7439905262509537E-2</v>
      </c>
      <c r="L291" s="24">
        <f>(SameDayP2_Raw!M285-L$7*$B291)</f>
        <v>1.6762875015966783E-2</v>
      </c>
      <c r="M291" s="24">
        <f>(SameDayP2_Raw!N285-M$7*$B291)</f>
        <v>1.6046739946683677E-2</v>
      </c>
      <c r="N291" s="24">
        <f>(SameDayP2_Raw!O285-N$7*$B291)</f>
        <v>1.9436081532961436E-2</v>
      </c>
      <c r="O291" s="24">
        <f>(SameDayP2_Raw!P285-O$7*$B291)</f>
        <v>1.6869312441635663E-2</v>
      </c>
      <c r="P291" s="24">
        <f>(SameDayP2_Raw!Q285-P$7*$B291)</f>
        <v>1.5887806045145308E-2</v>
      </c>
      <c r="Q291" s="24">
        <f>(SameDayP2_Raw!R285-Q$7*$B291)</f>
        <v>1.5945571225136262E-2</v>
      </c>
      <c r="R291" s="24">
        <f>(SameDayP2_Raw!S285-R$7*$B291)</f>
        <v>1.585267412088974E-2</v>
      </c>
      <c r="S291" s="24">
        <f>(SameDayP2_Raw!T285-S$7*$B291)</f>
        <v>1.9325616969013078E-2</v>
      </c>
      <c r="T291" s="24">
        <f>(SameDayP2_Raw!U285-T$7*$B291)</f>
        <v>1.6844183786340075E-2</v>
      </c>
      <c r="U291" s="24">
        <f>(SameDayP2_Raw!V285-U$7*$B291)</f>
        <v>1.5834529635783641E-2</v>
      </c>
      <c r="V291" s="24">
        <f>(SameDayP2_Raw!W285-V$7*$B291)</f>
        <v>1.4540566525941954E-2</v>
      </c>
      <c r="W291" s="24">
        <f>(SameDayP2_Raw!X285-W$7*$B291)</f>
        <v>1.6470986209855862E-2</v>
      </c>
      <c r="X291" s="24">
        <f>(SameDayP2_Raw!Y285-X$7*$B291)</f>
        <v>1.6324572628945135E-2</v>
      </c>
      <c r="Y291" s="24">
        <f>(SameDayP2_Raw!Z285-Y$7*$B291)</f>
        <v>2.0406354391877581E-2</v>
      </c>
      <c r="Z291" s="24">
        <f>(SameDayP2_Raw!AA285-Z$7*$B291)</f>
        <v>1.8653355225584062E-2</v>
      </c>
      <c r="AA291" s="24">
        <f>(SameDayP2_Raw!AB285-AA$7*$B291)</f>
        <v>2.0437752452759611E-2</v>
      </c>
      <c r="AB291" s="24">
        <f>(SameDayP2_Raw!AC285-AB$7*$B291)</f>
        <v>2.4271790544308725E-2</v>
      </c>
      <c r="AC291" s="24">
        <f>(SameDayP2_Raw!AD285-AC$7*$B291)</f>
        <v>1.873227867785511E-2</v>
      </c>
      <c r="AD291" s="24">
        <f>(SameDayP2_Raw!AE285-AD$7*$B291)</f>
        <v>2.1010151861720075E-2</v>
      </c>
      <c r="AE291" s="24">
        <f>(SameDayP2_Raw!AF285-AE$7*$B291)</f>
        <v>2.3010746288855972E-2</v>
      </c>
      <c r="AF291" s="24">
        <f>(SameDayP2_Raw!AG285-AF$7*$B291)</f>
        <v>1.9339606526755093E-2</v>
      </c>
      <c r="AG291" s="24">
        <f>(SameDayP2_Raw!AH285-AG$7*$B291)</f>
        <v>1.4576925514755465E-2</v>
      </c>
      <c r="AH291" s="24">
        <f>(SameDayP2_Raw!AI285-AH$7*$B291)</f>
        <v>1.6038645894821586E-2</v>
      </c>
      <c r="AI291" s="24">
        <f>(SameDayP2_Raw!AJ285-AI$7*$B291)</f>
        <v>1.6547364893738675E-2</v>
      </c>
      <c r="AJ291" s="24">
        <f>(SameDayP2_Raw!AK285-AJ$7*$B291)</f>
        <v>1.3147299759407685E-2</v>
      </c>
      <c r="AK291" s="24">
        <f>(SameDayP2_Raw!AL285-AK$7*$B291)</f>
        <v>1.4831714969026475E-2</v>
      </c>
      <c r="AL291" s="24">
        <f>(SameDayP2_Raw!AM285-AL$7*$B291)</f>
        <v>1.6806942641299422E-2</v>
      </c>
      <c r="AM291" s="24">
        <f>(SameDayP2_Raw!AN285-AM$7*$B291)</f>
        <v>1.3902672619598549E-2</v>
      </c>
      <c r="AN291" s="24">
        <f>(SameDayP2_Raw!AO285-AN$7*$B291)</f>
        <v>1.4088040238161632E-2</v>
      </c>
      <c r="AO291" s="24">
        <f>(SameDayP2_Raw!AP285-AO$7*$B291)</f>
        <v>1.2498131944707549E-2</v>
      </c>
      <c r="AR291" s="24">
        <f>SameDayP2_Raw!D285-SameDayP2_lambdacor!AR$7*SameDayP2_lambdacor!$B292</f>
        <v>1.4715011701926156E-2</v>
      </c>
    </row>
    <row r="292" spans="1:44" x14ac:dyDescent="0.25">
      <c r="A292" s="25">
        <v>2224</v>
      </c>
      <c r="B292" s="70">
        <v>8.8167000000000009E-2</v>
      </c>
      <c r="C292" s="24">
        <f>(SameDayP2_Raw!C286-C$7*$B292)</f>
        <v>9.7624018146703281E-3</v>
      </c>
      <c r="D292" s="24">
        <f>(SameDayP2_Raw!E286-D$7*$B292)</f>
        <v>1.7104364432879868E-2</v>
      </c>
      <c r="E292" s="24">
        <f>(SameDayP2_Raw!F286-E$7*$B292)</f>
        <v>1.3058827659193223E-2</v>
      </c>
      <c r="F292" s="24">
        <f>(SameDayP2_Raw!G286-F$7*$B292)</f>
        <v>1.9937505135457306E-2</v>
      </c>
      <c r="G292" s="24">
        <f>(SameDayP2_Raw!H286-G$7*$B292)</f>
        <v>1.9609495991244359E-2</v>
      </c>
      <c r="H292" s="24">
        <f>(SameDayP2_Raw!I286-H$7*$B292)</f>
        <v>1.6583490441014995E-2</v>
      </c>
      <c r="I292" s="24">
        <f>(SameDayP2_Raw!J286-I$7*$B292)</f>
        <v>1.4300282026412026E-2</v>
      </c>
      <c r="J292" s="24">
        <f>(SameDayP2_Raw!K286-J$7*$B292)</f>
        <v>1.8706150310371081E-2</v>
      </c>
      <c r="K292" s="24">
        <f>(SameDayP2_Raw!L286-K$7*$B292)</f>
        <v>1.7944865776187674E-2</v>
      </c>
      <c r="L292" s="24">
        <f>(SameDayP2_Raw!M286-L$7*$B292)</f>
        <v>1.7580422152454499E-2</v>
      </c>
      <c r="M292" s="24">
        <f>(SameDayP2_Raw!N286-M$7*$B292)</f>
        <v>1.6499885321258189E-2</v>
      </c>
      <c r="N292" s="24">
        <f>(SameDayP2_Raw!O286-N$7*$B292)</f>
        <v>1.9478420522074689E-2</v>
      </c>
      <c r="O292" s="24">
        <f>(SameDayP2_Raw!P286-O$7*$B292)</f>
        <v>1.7565036276837524E-2</v>
      </c>
      <c r="P292" s="24">
        <f>(SameDayP2_Raw!Q286-P$7*$B292)</f>
        <v>1.6913610233559653E-2</v>
      </c>
      <c r="Q292" s="24">
        <f>(SameDayP2_Raw!R286-Q$7*$B292)</f>
        <v>1.6695098207818043E-2</v>
      </c>
      <c r="R292" s="24">
        <f>(SameDayP2_Raw!S286-R$7*$B292)</f>
        <v>1.6480284484710072E-2</v>
      </c>
      <c r="S292" s="24">
        <f>(SameDayP2_Raw!T286-S$7*$B292)</f>
        <v>1.997983819718125E-2</v>
      </c>
      <c r="T292" s="24">
        <f>(SameDayP2_Raw!U286-T$7*$B292)</f>
        <v>1.7387401951399352E-2</v>
      </c>
      <c r="U292" s="24">
        <f>(SameDayP2_Raw!V286-U$7*$B292)</f>
        <v>1.6183575807988654E-2</v>
      </c>
      <c r="V292" s="24">
        <f>(SameDayP2_Raw!W286-V$7*$B292)</f>
        <v>1.4852135757025924E-2</v>
      </c>
      <c r="W292" s="24">
        <f>(SameDayP2_Raw!X286-W$7*$B292)</f>
        <v>1.6680358328469161E-2</v>
      </c>
      <c r="X292" s="24">
        <f>(SameDayP2_Raw!Y286-X$7*$B292)</f>
        <v>1.7083629629951202E-2</v>
      </c>
      <c r="Y292" s="24">
        <f>(SameDayP2_Raw!Z286-Y$7*$B292)</f>
        <v>2.0436247759420607E-2</v>
      </c>
      <c r="Z292" s="24">
        <f>(SameDayP2_Raw!AA286-Z$7*$B292)</f>
        <v>1.9536185065781659E-2</v>
      </c>
      <c r="AA292" s="24">
        <f>(SameDayP2_Raw!AB286-AA$7*$B292)</f>
        <v>2.091010108253373E-2</v>
      </c>
      <c r="AB292" s="24">
        <f>(SameDayP2_Raw!AC286-AB$7*$B292)</f>
        <v>2.4087068439657782E-2</v>
      </c>
      <c r="AC292" s="24">
        <f>(SameDayP2_Raw!AD286-AC$7*$B292)</f>
        <v>1.874521936044115E-2</v>
      </c>
      <c r="AD292" s="24">
        <f>(SameDayP2_Raw!AE286-AD$7*$B292)</f>
        <v>2.0646071883821657E-2</v>
      </c>
      <c r="AE292" s="24">
        <f>(SameDayP2_Raw!AF286-AE$7*$B292)</f>
        <v>2.3059737804757782E-2</v>
      </c>
      <c r="AF292" s="24">
        <f>(SameDayP2_Raw!AG286-AF$7*$B292)</f>
        <v>1.9898715884607385E-2</v>
      </c>
      <c r="AG292" s="24">
        <f>(SameDayP2_Raw!AH286-AG$7*$B292)</f>
        <v>1.4364829662209141E-2</v>
      </c>
      <c r="AH292" s="24">
        <f>(SameDayP2_Raw!AI286-AH$7*$B292)</f>
        <v>1.5823472230100936E-2</v>
      </c>
      <c r="AI292" s="24">
        <f>(SameDayP2_Raw!AJ286-AI$7*$B292)</f>
        <v>1.6528194098642719E-2</v>
      </c>
      <c r="AJ292" s="24">
        <f>(SameDayP2_Raw!AK286-AJ$7*$B292)</f>
        <v>1.3175722451029361E-2</v>
      </c>
      <c r="AK292" s="24">
        <f>(SameDayP2_Raw!AL286-AK$7*$B292)</f>
        <v>1.4868593664335879E-2</v>
      </c>
      <c r="AL292" s="24">
        <f>(SameDayP2_Raw!AM286-AL$7*$B292)</f>
        <v>1.6322609294782003E-2</v>
      </c>
      <c r="AM292" s="24">
        <f>(SameDayP2_Raw!AN286-AM$7*$B292)</f>
        <v>1.3910795316838614E-2</v>
      </c>
      <c r="AN292" s="24">
        <f>(SameDayP2_Raw!AO286-AN$7*$B292)</f>
        <v>1.4326635637915273E-2</v>
      </c>
      <c r="AO292" s="24">
        <f>(SameDayP2_Raw!AP286-AO$7*$B292)</f>
        <v>1.2504522279011969E-2</v>
      </c>
      <c r="AR292" s="24">
        <f>SameDayP2_Raw!D286-SameDayP2_lambdacor!AR$7*SameDayP2_lambdacor!$B293</f>
        <v>1.5254342426888418E-2</v>
      </c>
    </row>
    <row r="293" spans="1:44" x14ac:dyDescent="0.25">
      <c r="A293" s="25">
        <v>2223</v>
      </c>
      <c r="B293" s="70">
        <v>8.8344999999999979E-2</v>
      </c>
      <c r="C293" s="24">
        <f>(SameDayP2_Raw!C287-C$7*$B293)</f>
        <v>9.5650134143199887E-3</v>
      </c>
      <c r="D293" s="24">
        <f>(SameDayP2_Raw!E287-D$7*$B293)</f>
        <v>1.7120314007775382E-2</v>
      </c>
      <c r="E293" s="24">
        <f>(SameDayP2_Raw!F287-E$7*$B293)</f>
        <v>1.2874287292084747E-2</v>
      </c>
      <c r="F293" s="24">
        <f>(SameDayP2_Raw!G287-F$7*$B293)</f>
        <v>1.978958638969202E-2</v>
      </c>
      <c r="G293" s="24">
        <f>(SameDayP2_Raw!H287-G$7*$B293)</f>
        <v>1.8804204609744725E-2</v>
      </c>
      <c r="H293" s="24">
        <f>(SameDayP2_Raw!I287-H$7*$B293)</f>
        <v>1.6658285854143744E-2</v>
      </c>
      <c r="I293" s="24">
        <f>(SameDayP2_Raw!J287-I$7*$B293)</f>
        <v>1.415729301784286E-2</v>
      </c>
      <c r="J293" s="24">
        <f>(SameDayP2_Raw!K287-J$7*$B293)</f>
        <v>1.8711836524657903E-2</v>
      </c>
      <c r="K293" s="24">
        <f>(SameDayP2_Raw!L287-K$7*$B293)</f>
        <v>1.7626073494623164E-2</v>
      </c>
      <c r="L293" s="24">
        <f>(SameDayP2_Raw!M287-L$7*$B293)</f>
        <v>1.7333739474501834E-2</v>
      </c>
      <c r="M293" s="24">
        <f>(SameDayP2_Raw!N287-M$7*$B293)</f>
        <v>1.6795738961635019E-2</v>
      </c>
      <c r="N293" s="24">
        <f>(SameDayP2_Raw!O287-N$7*$B293)</f>
        <v>1.955911901764525E-2</v>
      </c>
      <c r="O293" s="24">
        <f>(SameDayP2_Raw!P287-O$7*$B293)</f>
        <v>1.7368075996184312E-2</v>
      </c>
      <c r="P293" s="24">
        <f>(SameDayP2_Raw!Q287-P$7*$B293)</f>
        <v>1.6067960376183049E-2</v>
      </c>
      <c r="Q293" s="24">
        <f>(SameDayP2_Raw!R287-Q$7*$B293)</f>
        <v>1.5939564940577494E-2</v>
      </c>
      <c r="R293" s="24">
        <f>(SameDayP2_Raw!S287-R$7*$B293)</f>
        <v>1.6002663808182445E-2</v>
      </c>
      <c r="S293" s="24">
        <f>(SameDayP2_Raw!T287-S$7*$B293)</f>
        <v>1.9161515520750259E-2</v>
      </c>
      <c r="T293" s="24">
        <f>(SameDayP2_Raw!U287-T$7*$B293)</f>
        <v>1.741891186015318E-2</v>
      </c>
      <c r="U293" s="24">
        <f>(SameDayP2_Raw!V287-U$7*$B293)</f>
        <v>1.5795937870436545E-2</v>
      </c>
      <c r="V293" s="24">
        <f>(SameDayP2_Raw!W287-V$7*$B293)</f>
        <v>1.4486125282810305E-2</v>
      </c>
      <c r="W293" s="24">
        <f>(SameDayP2_Raw!X287-W$7*$B293)</f>
        <v>1.641375248842173E-2</v>
      </c>
      <c r="X293" s="24">
        <f>(SameDayP2_Raw!Y287-X$7*$B293)</f>
        <v>1.6757101181055944E-2</v>
      </c>
      <c r="Y293" s="24">
        <f>(SameDayP2_Raw!Z287-Y$7*$B293)</f>
        <v>2.0413179895550197E-2</v>
      </c>
      <c r="Z293" s="24">
        <f>(SameDayP2_Raw!AA287-Z$7*$B293)</f>
        <v>1.9124340908664821E-2</v>
      </c>
      <c r="AA293" s="24">
        <f>(SameDayP2_Raw!AB287-AA$7*$B293)</f>
        <v>2.0623410328365632E-2</v>
      </c>
      <c r="AB293" s="24">
        <f>(SameDayP2_Raw!AC287-AB$7*$B293)</f>
        <v>2.4685169978214263E-2</v>
      </c>
      <c r="AC293" s="24">
        <f>(SameDayP2_Raw!AD287-AC$7*$B293)</f>
        <v>1.9156916393915566E-2</v>
      </c>
      <c r="AD293" s="24">
        <f>(SameDayP2_Raw!AE287-AD$7*$B293)</f>
        <v>2.1672217553363893E-2</v>
      </c>
      <c r="AE293" s="24">
        <f>(SameDayP2_Raw!AF287-AE$7*$B293)</f>
        <v>2.2876868279553077E-2</v>
      </c>
      <c r="AF293" s="24">
        <f>(SameDayP2_Raw!AG287-AF$7*$B293)</f>
        <v>1.9828972300563699E-2</v>
      </c>
      <c r="AG293" s="24">
        <f>(SameDayP2_Raw!AH287-AG$7*$B293)</f>
        <v>1.5493627693228266E-2</v>
      </c>
      <c r="AH293" s="24">
        <f>(SameDayP2_Raw!AI287-AH$7*$B293)</f>
        <v>1.6436415022321245E-2</v>
      </c>
      <c r="AI293" s="24">
        <f>(SameDayP2_Raw!AJ287-AI$7*$B293)</f>
        <v>1.7721171631510213E-2</v>
      </c>
      <c r="AJ293" s="24">
        <f>(SameDayP2_Raw!AK287-AJ$7*$B293)</f>
        <v>1.3558142100117264E-2</v>
      </c>
      <c r="AK293" s="24">
        <f>(SameDayP2_Raw!AL287-AK$7*$B293)</f>
        <v>1.5451347226037783E-2</v>
      </c>
      <c r="AL293" s="24">
        <f>(SameDayP2_Raw!AM287-AL$7*$B293)</f>
        <v>1.7360811777420191E-2</v>
      </c>
      <c r="AM293" s="24">
        <f>(SameDayP2_Raw!AN287-AM$7*$B293)</f>
        <v>1.4696437145649249E-2</v>
      </c>
      <c r="AN293" s="24">
        <f>(SameDayP2_Raw!AO287-AN$7*$B293)</f>
        <v>1.4848696006777424E-2</v>
      </c>
      <c r="AO293" s="24">
        <f>(SameDayP2_Raw!AP287-AO$7*$B293)</f>
        <v>1.3095329046138266E-2</v>
      </c>
      <c r="AR293" s="24">
        <f>SameDayP2_Raw!D287-SameDayP2_lambdacor!AR$7*SameDayP2_lambdacor!$B294</f>
        <v>1.4991256679787457E-2</v>
      </c>
    </row>
    <row r="294" spans="1:44" x14ac:dyDescent="0.25">
      <c r="A294" s="25">
        <v>2222</v>
      </c>
      <c r="B294" s="70">
        <v>8.8582000000000022E-2</v>
      </c>
      <c r="C294" s="24">
        <f>(SameDayP2_Raw!C288-C$7*$B294)</f>
        <v>8.8842743821681211E-3</v>
      </c>
      <c r="D294" s="24">
        <f>(SameDayP2_Raw!E288-D$7*$B294)</f>
        <v>1.7262204254012661E-2</v>
      </c>
      <c r="E294" s="24">
        <f>(SameDayP2_Raw!F288-E$7*$B294)</f>
        <v>1.3291769461215575E-2</v>
      </c>
      <c r="F294" s="24">
        <f>(SameDayP2_Raw!G288-F$7*$B294)</f>
        <v>2.0176273169319116E-2</v>
      </c>
      <c r="G294" s="24">
        <f>(SameDayP2_Raw!H288-G$7*$B294)</f>
        <v>1.9216706494040149E-2</v>
      </c>
      <c r="H294" s="24">
        <f>(SameDayP2_Raw!I288-H$7*$B294)</f>
        <v>1.6610421584208383E-2</v>
      </c>
      <c r="I294" s="24">
        <f>(SameDayP2_Raw!J288-I$7*$B294)</f>
        <v>1.4530518042276026E-2</v>
      </c>
      <c r="J294" s="24">
        <f>(SameDayP2_Raw!K288-J$7*$B294)</f>
        <v>1.8840380728511699E-2</v>
      </c>
      <c r="K294" s="24">
        <f>(SameDayP2_Raw!L288-K$7*$B294)</f>
        <v>1.7551470059843435E-2</v>
      </c>
      <c r="L294" s="24">
        <f>(SameDayP2_Raw!M288-L$7*$B294)</f>
        <v>1.7120709874137878E-2</v>
      </c>
      <c r="M294" s="24">
        <f>(SameDayP2_Raw!N288-M$7*$B294)</f>
        <v>1.6487265667080569E-2</v>
      </c>
      <c r="N294" s="24">
        <f>(SameDayP2_Raw!O288-N$7*$B294)</f>
        <v>1.9695740281185811E-2</v>
      </c>
      <c r="O294" s="24">
        <f>(SameDayP2_Raw!P288-O$7*$B294)</f>
        <v>1.7241412385370733E-2</v>
      </c>
      <c r="P294" s="24">
        <f>(SameDayP2_Raw!Q288-P$7*$B294)</f>
        <v>1.6783303321698376E-2</v>
      </c>
      <c r="Q294" s="24">
        <f>(SameDayP2_Raw!R288-Q$7*$B294)</f>
        <v>1.6365887295824603E-2</v>
      </c>
      <c r="R294" s="24">
        <f>(SameDayP2_Raw!S288-R$7*$B294)</f>
        <v>1.5779969826345094E-2</v>
      </c>
      <c r="S294" s="24">
        <f>(SameDayP2_Raw!T288-S$7*$B294)</f>
        <v>1.9502092133985391E-2</v>
      </c>
      <c r="T294" s="24">
        <f>(SameDayP2_Raw!U288-T$7*$B294)</f>
        <v>1.6709420939729908E-2</v>
      </c>
      <c r="U294" s="24">
        <f>(SameDayP2_Raw!V288-U$7*$B294)</f>
        <v>1.6359471624482293E-2</v>
      </c>
      <c r="V294" s="24">
        <f>(SameDayP2_Raw!W288-V$7*$B294)</f>
        <v>1.5090861277927685E-2</v>
      </c>
      <c r="W294" s="24">
        <f>(SameDayP2_Raw!X288-W$7*$B294)</f>
        <v>1.6882464218639461E-2</v>
      </c>
      <c r="X294" s="24">
        <f>(SameDayP2_Raw!Y288-X$7*$B294)</f>
        <v>1.667942353292011E-2</v>
      </c>
      <c r="Y294" s="24">
        <f>(SameDayP2_Raw!Z288-Y$7*$B294)</f>
        <v>2.0802693982756436E-2</v>
      </c>
      <c r="Z294" s="24">
        <f>(SameDayP2_Raw!AA288-Z$7*$B294)</f>
        <v>1.9168367365031708E-2</v>
      </c>
      <c r="AA294" s="24">
        <f>(SameDayP2_Raw!AB288-AA$7*$B294)</f>
        <v>2.0545137733827198E-2</v>
      </c>
      <c r="AB294" s="24">
        <f>(SameDayP2_Raw!AC288-AB$7*$B294)</f>
        <v>2.4773560484101259E-2</v>
      </c>
      <c r="AC294" s="24">
        <f>(SameDayP2_Raw!AD288-AC$7*$B294)</f>
        <v>1.9340185642755081E-2</v>
      </c>
      <c r="AD294" s="24">
        <f>(SameDayP2_Raw!AE288-AD$7*$B294)</f>
        <v>2.1869877811406081E-2</v>
      </c>
      <c r="AE294" s="24">
        <f>(SameDayP2_Raw!AF288-AE$7*$B294)</f>
        <v>2.3087528613016477E-2</v>
      </c>
      <c r="AF294" s="24">
        <f>(SameDayP2_Raw!AG288-AF$7*$B294)</f>
        <v>1.9534663919112266E-2</v>
      </c>
      <c r="AG294" s="24">
        <f>(SameDayP2_Raw!AH288-AG$7*$B294)</f>
        <v>1.4682222082787438E-2</v>
      </c>
      <c r="AH294" s="24">
        <f>(SameDayP2_Raw!AI288-AH$7*$B294)</f>
        <v>1.6553216062468509E-2</v>
      </c>
      <c r="AI294" s="24">
        <f>(SameDayP2_Raw!AJ288-AI$7*$B294)</f>
        <v>1.7417427749373111E-2</v>
      </c>
      <c r="AJ294" s="24">
        <f>(SameDayP2_Raw!AK288-AJ$7*$B294)</f>
        <v>1.3617723252161271E-2</v>
      </c>
      <c r="AK294" s="24">
        <f>(SameDayP2_Raw!AL288-AK$7*$B294)</f>
        <v>1.5430577207067848E-2</v>
      </c>
      <c r="AL294" s="24">
        <f>(SameDayP2_Raw!AM288-AL$7*$B294)</f>
        <v>1.7392128830651936E-2</v>
      </c>
      <c r="AM294" s="24">
        <f>(SameDayP2_Raw!AN288-AM$7*$B294)</f>
        <v>1.4522107657773521E-2</v>
      </c>
      <c r="AN294" s="24">
        <f>(SameDayP2_Raw!AO288-AN$7*$B294)</f>
        <v>1.4731591912621963E-2</v>
      </c>
      <c r="AO294" s="24">
        <f>(SameDayP2_Raw!AP288-AO$7*$B294)</f>
        <v>1.2931040585514288E-2</v>
      </c>
      <c r="AR294" s="24">
        <f>SameDayP2_Raw!D288-SameDayP2_lambdacor!AR$7*SameDayP2_lambdacor!$B295</f>
        <v>1.5009402741418681E-2</v>
      </c>
    </row>
    <row r="295" spans="1:44" x14ac:dyDescent="0.25">
      <c r="A295" s="25">
        <v>2221</v>
      </c>
      <c r="B295" s="70">
        <v>8.8705000000000006E-2</v>
      </c>
      <c r="C295" s="24">
        <f>(SameDayP2_Raw!C289-C$7*$B295)</f>
        <v>9.2608661838361472E-3</v>
      </c>
      <c r="D295" s="24">
        <f>(SameDayP2_Raw!E289-D$7*$B295)</f>
        <v>1.6929380961047201E-2</v>
      </c>
      <c r="E295" s="24">
        <f>(SameDayP2_Raw!F289-E$7*$B295)</f>
        <v>1.2660305164561965E-2</v>
      </c>
      <c r="F295" s="24">
        <f>(SameDayP2_Raw!G289-F$7*$B295)</f>
        <v>1.9638191350391423E-2</v>
      </c>
      <c r="G295" s="24">
        <f>(SameDayP2_Raw!H289-G$7*$B295)</f>
        <v>1.9008409301206133E-2</v>
      </c>
      <c r="H295" s="24">
        <f>(SameDayP2_Raw!I289-H$7*$B295)</f>
        <v>1.6527278419684974E-2</v>
      </c>
      <c r="I295" s="24">
        <f>(SameDayP2_Raw!J289-I$7*$B295)</f>
        <v>1.4668459650399569E-2</v>
      </c>
      <c r="J295" s="24">
        <f>(SameDayP2_Raw!K289-J$7*$B295)</f>
        <v>1.8767151485575062E-2</v>
      </c>
      <c r="K295" s="24">
        <f>(SameDayP2_Raw!L289-K$7*$B295)</f>
        <v>1.7236224703818526E-2</v>
      </c>
      <c r="L295" s="24">
        <f>(SameDayP2_Raw!M289-L$7*$B295)</f>
        <v>1.6943908695721148E-2</v>
      </c>
      <c r="M295" s="24">
        <f>(SameDayP2_Raw!N289-M$7*$B295)</f>
        <v>1.66330330230713E-2</v>
      </c>
      <c r="N295" s="24">
        <f>(SameDayP2_Raw!O289-N$7*$B295)</f>
        <v>2.013747858542839E-2</v>
      </c>
      <c r="O295" s="24">
        <f>(SameDayP2_Raw!P289-O$7*$B295)</f>
        <v>1.7019421854189018E-2</v>
      </c>
      <c r="P295" s="24">
        <f>(SameDayP2_Raw!Q289-P$7*$B295)</f>
        <v>1.6308396497219033E-2</v>
      </c>
      <c r="Q295" s="24">
        <f>(SameDayP2_Raw!R289-Q$7*$B295)</f>
        <v>1.5743145437281975E-2</v>
      </c>
      <c r="R295" s="24">
        <f>(SameDayP2_Raw!S289-R$7*$B295)</f>
        <v>1.6682021462733301E-2</v>
      </c>
      <c r="S295" s="24">
        <f>(SameDayP2_Raw!T289-S$7*$B295)</f>
        <v>1.9427410676170709E-2</v>
      </c>
      <c r="T295" s="24">
        <f>(SameDayP2_Raw!U289-T$7*$B295)</f>
        <v>1.6913200102801378E-2</v>
      </c>
      <c r="U295" s="24">
        <f>(SameDayP2_Raw!V289-U$7*$B295)</f>
        <v>1.6378587875949098E-2</v>
      </c>
      <c r="V295" s="24">
        <f>(SameDayP2_Raw!W289-V$7*$B295)</f>
        <v>1.4499739615520257E-2</v>
      </c>
      <c r="W295" s="24">
        <f>(SameDayP2_Raw!X289-W$7*$B295)</f>
        <v>1.6508264984954994E-2</v>
      </c>
      <c r="X295" s="24">
        <f>(SameDayP2_Raw!Y289-X$7*$B295)</f>
        <v>1.6645180538571138E-2</v>
      </c>
      <c r="Y295" s="24">
        <f>(SameDayP2_Raw!Z289-Y$7*$B295)</f>
        <v>2.0433050969407774E-2</v>
      </c>
      <c r="Z295" s="24">
        <f>(SameDayP2_Raw!AA289-Z$7*$B295)</f>
        <v>1.8772452124158834E-2</v>
      </c>
      <c r="AA295" s="24">
        <f>(SameDayP2_Raw!AB289-AA$7*$B295)</f>
        <v>2.0851328417800928E-2</v>
      </c>
      <c r="AB295" s="24">
        <f>(SameDayP2_Raw!AC289-AB$7*$B295)</f>
        <v>2.4824233551586916E-2</v>
      </c>
      <c r="AC295" s="24">
        <f>(SameDayP2_Raw!AD289-AC$7*$B295)</f>
        <v>1.9452983270380666E-2</v>
      </c>
      <c r="AD295" s="24">
        <f>(SameDayP2_Raw!AE289-AD$7*$B295)</f>
        <v>2.1489801508617852E-2</v>
      </c>
      <c r="AE295" s="24">
        <f>(SameDayP2_Raw!AF289-AE$7*$B295)</f>
        <v>2.3566785144307607E-2</v>
      </c>
      <c r="AF295" s="24">
        <f>(SameDayP2_Raw!AG289-AF$7*$B295)</f>
        <v>1.9826133415194437E-2</v>
      </c>
      <c r="AG295" s="24">
        <f>(SameDayP2_Raw!AH289-AG$7*$B295)</f>
        <v>1.4962602026862453E-2</v>
      </c>
      <c r="AH295" s="24">
        <f>(SameDayP2_Raw!AI289-AH$7*$B295)</f>
        <v>1.6307059510519622E-2</v>
      </c>
      <c r="AI295" s="24">
        <f>(SameDayP2_Raw!AJ289-AI$7*$B295)</f>
        <v>1.7470032848770311E-2</v>
      </c>
      <c r="AJ295" s="24">
        <f>(SameDayP2_Raw!AK289-AJ$7*$B295)</f>
        <v>1.3532890309171451E-2</v>
      </c>
      <c r="AK295" s="24">
        <f>(SameDayP2_Raw!AL289-AK$7*$B295)</f>
        <v>1.5208191454311298E-2</v>
      </c>
      <c r="AL295" s="24">
        <f>(SameDayP2_Raw!AM289-AL$7*$B295)</f>
        <v>1.754331612612664E-2</v>
      </c>
      <c r="AM295" s="24">
        <f>(SameDayP2_Raw!AN289-AM$7*$B295)</f>
        <v>1.4798455338749409E-2</v>
      </c>
      <c r="AN295" s="24">
        <f>(SameDayP2_Raw!AO289-AN$7*$B295)</f>
        <v>1.5003153666161537E-2</v>
      </c>
      <c r="AO295" s="24">
        <f>(SameDayP2_Raw!AP289-AO$7*$B295)</f>
        <v>1.2624711651899313E-2</v>
      </c>
      <c r="AR295" s="24">
        <f>SameDayP2_Raw!D289-SameDayP2_lambdacor!AR$7*SameDayP2_lambdacor!$B296</f>
        <v>1.4898585146134014E-2</v>
      </c>
    </row>
    <row r="296" spans="1:44" x14ac:dyDescent="0.25">
      <c r="A296" s="25">
        <v>2220</v>
      </c>
      <c r="B296" s="70">
        <v>8.8987000000000038E-2</v>
      </c>
      <c r="C296" s="24">
        <f>(SameDayP2_Raw!C290-C$7*$B296)</f>
        <v>9.4480765391237904E-3</v>
      </c>
      <c r="D296" s="24">
        <f>(SameDayP2_Raw!E290-D$7*$B296)</f>
        <v>1.7107979886443463E-2</v>
      </c>
      <c r="E296" s="24">
        <f>(SameDayP2_Raw!F290-E$7*$B296)</f>
        <v>1.2061534941502444E-2</v>
      </c>
      <c r="F296" s="24">
        <f>(SameDayP2_Raw!G290-F$7*$B296)</f>
        <v>1.9763915592605943E-2</v>
      </c>
      <c r="G296" s="24">
        <f>(SameDayP2_Raw!H290-G$7*$B296)</f>
        <v>1.9152380515684228E-2</v>
      </c>
      <c r="H296" s="24">
        <f>(SameDayP2_Raw!I290-H$7*$B296)</f>
        <v>1.5912881754192275E-2</v>
      </c>
      <c r="I296" s="24">
        <f>(SameDayP2_Raw!J290-I$7*$B296)</f>
        <v>1.4584055233902327E-2</v>
      </c>
      <c r="J296" s="24">
        <f>(SameDayP2_Raw!K290-J$7*$B296)</f>
        <v>1.8687247530793507E-2</v>
      </c>
      <c r="K296" s="24">
        <f>(SameDayP2_Raw!L290-K$7*$B296)</f>
        <v>1.7680165742688218E-2</v>
      </c>
      <c r="L296" s="24">
        <f>(SameDayP2_Raw!M290-L$7*$B296)</f>
        <v>1.7309928713009605E-2</v>
      </c>
      <c r="M296" s="24">
        <f>(SameDayP2_Raw!N290-M$7*$B296)</f>
        <v>1.6177852651196391E-2</v>
      </c>
      <c r="N296" s="24">
        <f>(SameDayP2_Raw!O290-N$7*$B296)</f>
        <v>1.9500697083691846E-2</v>
      </c>
      <c r="O296" s="24">
        <f>(SameDayP2_Raw!P290-O$7*$B296)</f>
        <v>1.7175879305626029E-2</v>
      </c>
      <c r="P296" s="24">
        <f>(SameDayP2_Raw!Q290-P$7*$B296)</f>
        <v>1.5715620370363864E-2</v>
      </c>
      <c r="Q296" s="24">
        <f>(SameDayP2_Raw!R290-Q$7*$B296)</f>
        <v>1.6177879060867147E-2</v>
      </c>
      <c r="R296" s="24">
        <f>(SameDayP2_Raw!S290-R$7*$B296)</f>
        <v>1.6111356343964805E-2</v>
      </c>
      <c r="S296" s="24">
        <f>(SameDayP2_Raw!T290-S$7*$B296)</f>
        <v>1.9648216495083401E-2</v>
      </c>
      <c r="T296" s="24">
        <f>(SameDayP2_Raw!U290-T$7*$B296)</f>
        <v>1.6994607425209127E-2</v>
      </c>
      <c r="U296" s="24">
        <f>(SameDayP2_Raw!V290-U$7*$B296)</f>
        <v>1.5978879334433919E-2</v>
      </c>
      <c r="V296" s="24">
        <f>(SameDayP2_Raw!W290-V$7*$B296)</f>
        <v>1.4172176820976386E-2</v>
      </c>
      <c r="W296" s="24">
        <f>(SameDayP2_Raw!X290-W$7*$B296)</f>
        <v>1.6973388567239386E-2</v>
      </c>
      <c r="X296" s="24">
        <f>(SameDayP2_Raw!Y290-X$7*$B296)</f>
        <v>1.6500491687624699E-2</v>
      </c>
      <c r="Y296" s="24">
        <f>(SameDayP2_Raw!Z290-Y$7*$B296)</f>
        <v>2.0431719287096209E-2</v>
      </c>
      <c r="Z296" s="24">
        <f>(SameDayP2_Raw!AA290-Z$7*$B296)</f>
        <v>1.9080183759962475E-2</v>
      </c>
      <c r="AA296" s="24">
        <f>(SameDayP2_Raw!AB290-AA$7*$B296)</f>
        <v>2.1171915355691909E-2</v>
      </c>
      <c r="AB296" s="24">
        <f>(SameDayP2_Raw!AC290-AB$7*$B296)</f>
        <v>2.5126913042895493E-2</v>
      </c>
      <c r="AC296" s="24">
        <f>(SameDayP2_Raw!AD290-AC$7*$B296)</f>
        <v>1.9006808771278319E-2</v>
      </c>
      <c r="AD296" s="24">
        <f>(SameDayP2_Raw!AE290-AD$7*$B296)</f>
        <v>2.1463640068566787E-2</v>
      </c>
      <c r="AE296" s="24">
        <f>(SameDayP2_Raw!AF290-AE$7*$B296)</f>
        <v>2.3960554503365324E-2</v>
      </c>
      <c r="AF296" s="24">
        <f>(SameDayP2_Raw!AG290-AF$7*$B296)</f>
        <v>1.9819821601821851E-2</v>
      </c>
      <c r="AG296" s="24">
        <f>(SameDayP2_Raw!AH290-AG$7*$B296)</f>
        <v>1.55626711393759E-2</v>
      </c>
      <c r="AH296" s="24">
        <f>(SameDayP2_Raw!AI290-AH$7*$B296)</f>
        <v>1.6515492870441684E-2</v>
      </c>
      <c r="AI296" s="24">
        <f>(SameDayP2_Raw!AJ290-AI$7*$B296)</f>
        <v>1.7362594511290724E-2</v>
      </c>
      <c r="AJ296" s="24">
        <f>(SameDayP2_Raw!AK290-AJ$7*$B296)</f>
        <v>1.3748988841097232E-2</v>
      </c>
      <c r="AK296" s="24">
        <f>(SameDayP2_Raw!AL290-AK$7*$B296)</f>
        <v>1.580285563262555E-2</v>
      </c>
      <c r="AL296" s="24">
        <f>(SameDayP2_Raw!AM290-AL$7*$B296)</f>
        <v>1.7376983317946692E-2</v>
      </c>
      <c r="AM296" s="24">
        <f>(SameDayP2_Raw!AN290-AM$7*$B296)</f>
        <v>1.4820177540011201E-2</v>
      </c>
      <c r="AN296" s="24">
        <f>(SameDayP2_Raw!AO290-AN$7*$B296)</f>
        <v>1.4319261518179097E-2</v>
      </c>
      <c r="AO296" s="24">
        <f>(SameDayP2_Raw!AP290-AO$7*$B296)</f>
        <v>1.2889960508245465E-2</v>
      </c>
      <c r="AR296" s="24">
        <f>SameDayP2_Raw!D290-SameDayP2_lambdacor!AR$7*SameDayP2_lambdacor!$B297</f>
        <v>1.5205719148916857E-2</v>
      </c>
    </row>
    <row r="297" spans="1:44" x14ac:dyDescent="0.25">
      <c r="A297" s="25">
        <v>2219</v>
      </c>
      <c r="B297" s="70">
        <v>8.911099999999994E-2</v>
      </c>
      <c r="C297" s="24">
        <f>(SameDayP2_Raw!C291-C$7*$B297)</f>
        <v>9.2500508758460546E-3</v>
      </c>
      <c r="D297" s="24">
        <f>(SameDayP2_Raw!E291-D$7*$B297)</f>
        <v>1.7074405844348207E-2</v>
      </c>
      <c r="E297" s="24">
        <f>(SameDayP2_Raw!F291-E$7*$B297)</f>
        <v>1.2513393409022411E-2</v>
      </c>
      <c r="F297" s="24">
        <f>(SameDayP2_Raw!G291-F$7*$B297)</f>
        <v>1.9735290021735775E-2</v>
      </c>
      <c r="G297" s="24">
        <f>(SameDayP2_Raw!H291-G$7*$B297)</f>
        <v>1.9603536353965396E-2</v>
      </c>
      <c r="H297" s="24">
        <f>(SameDayP2_Raw!I291-H$7*$B297)</f>
        <v>1.6703208781989873E-2</v>
      </c>
      <c r="I297" s="24">
        <f>(SameDayP2_Raw!J291-I$7*$B297)</f>
        <v>1.4451753944449669E-2</v>
      </c>
      <c r="J297" s="24">
        <f>(SameDayP2_Raw!K291-J$7*$B297)</f>
        <v>1.8193962223442762E-2</v>
      </c>
      <c r="K297" s="24">
        <f>(SameDayP2_Raw!L291-K$7*$B297)</f>
        <v>1.756126186474442E-2</v>
      </c>
      <c r="L297" s="24">
        <f>(SameDayP2_Raw!M291-L$7*$B297)</f>
        <v>1.7077600543874066E-2</v>
      </c>
      <c r="M297" s="24">
        <f>(SameDayP2_Raw!N291-M$7*$B297)</f>
        <v>1.6272709952357786E-2</v>
      </c>
      <c r="N297" s="24">
        <f>(SameDayP2_Raw!O291-N$7*$B297)</f>
        <v>2.0247269869594953E-2</v>
      </c>
      <c r="O297" s="24">
        <f>(SameDayP2_Raw!P291-O$7*$B297)</f>
        <v>1.733165380427213E-2</v>
      </c>
      <c r="P297" s="24">
        <f>(SameDayP2_Raw!Q291-P$7*$B297)</f>
        <v>1.5611477079831917E-2</v>
      </c>
      <c r="Q297" s="24">
        <f>(SameDayP2_Raw!R291-Q$7*$B297)</f>
        <v>1.6022043557620939E-2</v>
      </c>
      <c r="R297" s="24">
        <f>(SameDayP2_Raw!S291-R$7*$B297)</f>
        <v>1.6105568079754561E-2</v>
      </c>
      <c r="S297" s="24">
        <f>(SameDayP2_Raw!T291-S$7*$B297)</f>
        <v>1.9633149751839347E-2</v>
      </c>
      <c r="T297" s="24">
        <f>(SameDayP2_Raw!U291-T$7*$B297)</f>
        <v>1.7158466644565749E-2</v>
      </c>
      <c r="U297" s="24">
        <f>(SameDayP2_Raw!V291-U$7*$B297)</f>
        <v>1.6021813663554943E-2</v>
      </c>
      <c r="V297" s="24">
        <f>(SameDayP2_Raw!W291-V$7*$B297)</f>
        <v>1.4852409146354294E-2</v>
      </c>
      <c r="W297" s="24">
        <f>(SameDayP2_Raw!X291-W$7*$B297)</f>
        <v>1.6544116892711971E-2</v>
      </c>
      <c r="X297" s="24">
        <f>(SameDayP2_Raw!Y291-X$7*$B297)</f>
        <v>1.6397744472102176E-2</v>
      </c>
      <c r="Y297" s="24">
        <f>(SameDayP2_Raw!Z291-Y$7*$B297)</f>
        <v>2.048571961664717E-2</v>
      </c>
      <c r="Z297" s="24">
        <f>(SameDayP2_Raw!AA291-Z$7*$B297)</f>
        <v>1.9019197931521552E-2</v>
      </c>
      <c r="AA297" s="24">
        <f>(SameDayP2_Raw!AB291-AA$7*$B297)</f>
        <v>2.1127219286608528E-2</v>
      </c>
      <c r="AB297" s="24">
        <f>(SameDayP2_Raw!AC291-AB$7*$B297)</f>
        <v>2.5266017776946079E-2</v>
      </c>
      <c r="AC297" s="24">
        <f>(SameDayP2_Raw!AD291-AC$7*$B297)</f>
        <v>1.9401545386282984E-2</v>
      </c>
      <c r="AD297" s="24">
        <f>(SameDayP2_Raw!AE291-AD$7*$B297)</f>
        <v>2.205097304982093E-2</v>
      </c>
      <c r="AE297" s="24">
        <f>(SameDayP2_Raw!AF291-AE$7*$B297)</f>
        <v>2.3681694883447447E-2</v>
      </c>
      <c r="AF297" s="24">
        <f>(SameDayP2_Raw!AG291-AF$7*$B297)</f>
        <v>1.9971394566083562E-2</v>
      </c>
      <c r="AG297" s="24">
        <f>(SameDayP2_Raw!AH291-AG$7*$B297)</f>
        <v>1.5369958818849895E-2</v>
      </c>
      <c r="AH297" s="24">
        <f>(SameDayP2_Raw!AI291-AH$7*$B297)</f>
        <v>1.6283439106932238E-2</v>
      </c>
      <c r="AI297" s="24">
        <f>(SameDayP2_Raw!AJ291-AI$7*$B297)</f>
        <v>1.7650452628569204E-2</v>
      </c>
      <c r="AJ297" s="24">
        <f>(SameDayP2_Raw!AK291-AJ$7*$B297)</f>
        <v>1.3539534258327008E-2</v>
      </c>
      <c r="AK297" s="24">
        <f>(SameDayP2_Raw!AL291-AK$7*$B297)</f>
        <v>1.5663749153586429E-2</v>
      </c>
      <c r="AL297" s="24">
        <f>(SameDayP2_Raw!AM291-AL$7*$B297)</f>
        <v>1.7415451174278916E-2</v>
      </c>
      <c r="AM297" s="24">
        <f>(SameDayP2_Raw!AN291-AM$7*$B297)</f>
        <v>1.4645476889856816E-2</v>
      </c>
      <c r="AN297" s="24">
        <f>(SameDayP2_Raw!AO291-AN$7*$B297)</f>
        <v>1.4495281579633632E-2</v>
      </c>
      <c r="AO297" s="24">
        <f>(SameDayP2_Raw!AP291-AO$7*$B297)</f>
        <v>1.3243505195007606E-2</v>
      </c>
      <c r="AR297" s="24">
        <f>SameDayP2_Raw!D291-SameDayP2_lambdacor!AR$7*SameDayP2_lambdacor!$B298</f>
        <v>1.4839760934660218E-2</v>
      </c>
    </row>
    <row r="298" spans="1:44" x14ac:dyDescent="0.25">
      <c r="A298" s="25">
        <v>2218</v>
      </c>
      <c r="B298" s="70">
        <v>8.9445999999999998E-2</v>
      </c>
      <c r="C298" s="24">
        <f>(SameDayP2_Raw!C292-C$7*$B298)</f>
        <v>9.130378389006908E-3</v>
      </c>
      <c r="D298" s="24">
        <f>(SameDayP2_Raw!E292-D$7*$B298)</f>
        <v>1.7413200765865038E-2</v>
      </c>
      <c r="E298" s="24">
        <f>(SameDayP2_Raw!F292-E$7*$B298)</f>
        <v>1.3112023697160923E-2</v>
      </c>
      <c r="F298" s="24">
        <f>(SameDayP2_Raw!G292-F$7*$B298)</f>
        <v>2.0292173250997705E-2</v>
      </c>
      <c r="G298" s="24">
        <f>(SameDayP2_Raw!H292-G$7*$B298)</f>
        <v>1.9478286207547525E-2</v>
      </c>
      <c r="H298" s="24">
        <f>(SameDayP2_Raw!I292-H$7*$B298)</f>
        <v>1.6614121169507397E-2</v>
      </c>
      <c r="I298" s="24">
        <f>(SameDayP2_Raw!J292-I$7*$B298)</f>
        <v>1.4157056196412155E-2</v>
      </c>
      <c r="J298" s="24">
        <f>(SameDayP2_Raw!K292-J$7*$B298)</f>
        <v>1.8960383094712895E-2</v>
      </c>
      <c r="K298" s="24">
        <f>(SameDayP2_Raw!L292-K$7*$B298)</f>
        <v>1.7887159061912315E-2</v>
      </c>
      <c r="L298" s="24">
        <f>(SameDayP2_Raw!M292-L$7*$B298)</f>
        <v>1.7182690623064246E-2</v>
      </c>
      <c r="M298" s="24">
        <f>(SameDayP2_Raw!N292-M$7*$B298)</f>
        <v>1.7064358574527656E-2</v>
      </c>
      <c r="N298" s="24">
        <f>(SameDayP2_Raw!O292-N$7*$B298)</f>
        <v>1.9736814265865377E-2</v>
      </c>
      <c r="O298" s="24">
        <f>(SameDayP2_Raw!P292-O$7*$B298)</f>
        <v>1.7753195276582048E-2</v>
      </c>
      <c r="P298" s="24">
        <f>(SameDayP2_Raw!Q292-P$7*$B298)</f>
        <v>1.6397159852184803E-2</v>
      </c>
      <c r="Q298" s="24">
        <f>(SameDayP2_Raw!R292-Q$7*$B298)</f>
        <v>1.6430162351915377E-2</v>
      </c>
      <c r="R298" s="24">
        <f>(SameDayP2_Raw!S292-R$7*$B298)</f>
        <v>1.6541665909267155E-2</v>
      </c>
      <c r="S298" s="24">
        <f>(SameDayP2_Raw!T292-S$7*$B298)</f>
        <v>1.9501712322994483E-2</v>
      </c>
      <c r="T298" s="24">
        <f>(SameDayP2_Raw!U292-T$7*$B298)</f>
        <v>1.7350536260085592E-2</v>
      </c>
      <c r="U298" s="24">
        <f>(SameDayP2_Raw!V292-U$7*$B298)</f>
        <v>1.6187952597712447E-2</v>
      </c>
      <c r="V298" s="24">
        <f>(SameDayP2_Raw!W292-V$7*$B298)</f>
        <v>1.4817512034431601E-2</v>
      </c>
      <c r="W298" s="24">
        <f>(SameDayP2_Raw!X292-W$7*$B298)</f>
        <v>1.6876684100319311E-2</v>
      </c>
      <c r="X298" s="24">
        <f>(SameDayP2_Raw!Y292-X$7*$B298)</f>
        <v>1.6460953418956582E-2</v>
      </c>
      <c r="Y298" s="24">
        <f>(SameDayP2_Raw!Z292-Y$7*$B298)</f>
        <v>2.0905819868014631E-2</v>
      </c>
      <c r="Z298" s="24">
        <f>(SameDayP2_Raw!AA292-Z$7*$B298)</f>
        <v>1.9143415276217362E-2</v>
      </c>
      <c r="AA298" s="24">
        <f>(SameDayP2_Raw!AB292-AA$7*$B298)</f>
        <v>2.0748299102471921E-2</v>
      </c>
      <c r="AB298" s="24">
        <f>(SameDayP2_Raw!AC292-AB$7*$B298)</f>
        <v>2.5361929946195627E-2</v>
      </c>
      <c r="AC298" s="24">
        <f>(SameDayP2_Raw!AD292-AC$7*$B298)</f>
        <v>1.8888268568271339E-2</v>
      </c>
      <c r="AD298" s="24">
        <f>(SameDayP2_Raw!AE292-AD$7*$B298)</f>
        <v>2.1390798624015581E-2</v>
      </c>
      <c r="AE298" s="24">
        <f>(SameDayP2_Raw!AF292-AE$7*$B298)</f>
        <v>2.3480803238427356E-2</v>
      </c>
      <c r="AF298" s="24">
        <f>(SameDayP2_Raw!AG292-AF$7*$B298)</f>
        <v>1.9874064536226053E-2</v>
      </c>
      <c r="AG298" s="24">
        <f>(SameDayP2_Raw!AH292-AG$7*$B298)</f>
        <v>1.4747037367509487E-2</v>
      </c>
      <c r="AH298" s="24">
        <f>(SameDayP2_Raw!AI292-AH$7*$B298)</f>
        <v>1.6395334724144613E-2</v>
      </c>
      <c r="AI298" s="24">
        <f>(SameDayP2_Raw!AJ292-AI$7*$B298)</f>
        <v>1.7155229778797354E-2</v>
      </c>
      <c r="AJ298" s="24">
        <f>(SameDayP2_Raw!AK292-AJ$7*$B298)</f>
        <v>1.2925470091891321E-2</v>
      </c>
      <c r="AK298" s="24">
        <f>(SameDayP2_Raw!AL292-AK$7*$B298)</f>
        <v>1.526320657892428E-2</v>
      </c>
      <c r="AL298" s="24">
        <f>(SameDayP2_Raw!AM292-AL$7*$B298)</f>
        <v>1.6909472901547415E-2</v>
      </c>
      <c r="AM298" s="24">
        <f>(SameDayP2_Raw!AN292-AM$7*$B298)</f>
        <v>1.4897175541213909E-2</v>
      </c>
      <c r="AN298" s="24">
        <f>(SameDayP2_Raw!AO292-AN$7*$B298)</f>
        <v>1.4295592471143849E-2</v>
      </c>
      <c r="AO298" s="24">
        <f>(SameDayP2_Raw!AP292-AO$7*$B298)</f>
        <v>1.3238229351340803E-2</v>
      </c>
      <c r="AR298" s="24">
        <f>SameDayP2_Raw!D292-SameDayP2_lambdacor!AR$7*SameDayP2_lambdacor!$B299</f>
        <v>1.5199922887751349E-2</v>
      </c>
    </row>
    <row r="299" spans="1:44" x14ac:dyDescent="0.25">
      <c r="A299" s="25">
        <v>2217</v>
      </c>
      <c r="B299" s="70">
        <v>8.9440000000000019E-2</v>
      </c>
      <c r="C299" s="24">
        <f>(SameDayP2_Raw!C293-C$7*$B299)</f>
        <v>9.4457063886816371E-3</v>
      </c>
      <c r="D299" s="24">
        <f>(SameDayP2_Raw!E293-D$7*$B299)</f>
        <v>1.7380212750643841E-2</v>
      </c>
      <c r="E299" s="24">
        <f>(SameDayP2_Raw!F293-E$7*$B299)</f>
        <v>1.3623239902119631E-2</v>
      </c>
      <c r="F299" s="24">
        <f>(SameDayP2_Raw!G293-F$7*$B299)</f>
        <v>2.0716220362652707E-2</v>
      </c>
      <c r="G299" s="24">
        <f>(SameDayP2_Raw!H293-G$7*$B299)</f>
        <v>1.9609381240856504E-2</v>
      </c>
      <c r="H299" s="24">
        <f>(SameDayP2_Raw!I293-H$7*$B299)</f>
        <v>1.716350382558169E-2</v>
      </c>
      <c r="I299" s="24">
        <f>(SameDayP2_Raw!J293-I$7*$B299)</f>
        <v>1.478244922186954E-2</v>
      </c>
      <c r="J299" s="24">
        <f>(SameDayP2_Raw!K293-J$7*$B299)</f>
        <v>1.9183793041197605E-2</v>
      </c>
      <c r="K299" s="24">
        <f>(SameDayP2_Raw!L293-K$7*$B299)</f>
        <v>1.8362762793425719E-2</v>
      </c>
      <c r="L299" s="24">
        <f>(SameDayP2_Raw!M293-L$7*$B299)</f>
        <v>1.774395579737725E-2</v>
      </c>
      <c r="M299" s="24">
        <f>(SameDayP2_Raw!N293-M$7*$B299)</f>
        <v>1.7085143403503717E-2</v>
      </c>
      <c r="N299" s="24">
        <f>(SameDayP2_Raw!O293-N$7*$B299)</f>
        <v>2.0231859505902314E-2</v>
      </c>
      <c r="O299" s="24">
        <f>(SameDayP2_Raw!P293-O$7*$B299)</f>
        <v>1.7619449297615296E-2</v>
      </c>
      <c r="P299" s="24">
        <f>(SameDayP2_Raw!Q293-P$7*$B299)</f>
        <v>1.6694055748500844E-2</v>
      </c>
      <c r="Q299" s="24">
        <f>(SameDayP2_Raw!R293-Q$7*$B299)</f>
        <v>1.6520573960136967E-2</v>
      </c>
      <c r="R299" s="24">
        <f>(SameDayP2_Raw!S293-R$7*$B299)</f>
        <v>1.6549077392857971E-2</v>
      </c>
      <c r="S299" s="24">
        <f>(SameDayP2_Raw!T293-S$7*$B299)</f>
        <v>1.9917390505570808E-2</v>
      </c>
      <c r="T299" s="24">
        <f>(SameDayP2_Raw!U293-T$7*$B299)</f>
        <v>1.8038450532374788E-2</v>
      </c>
      <c r="U299" s="24">
        <f>(SameDayP2_Raw!V293-U$7*$B299)</f>
        <v>1.7186555091787237E-2</v>
      </c>
      <c r="V299" s="24">
        <f>(SameDayP2_Raw!W293-V$7*$B299)</f>
        <v>1.5225412967719766E-2</v>
      </c>
      <c r="W299" s="24">
        <f>(SameDayP2_Raw!X293-W$7*$B299)</f>
        <v>1.7043699515377091E-2</v>
      </c>
      <c r="X299" s="24">
        <f>(SameDayP2_Raw!Y293-X$7*$B299)</f>
        <v>1.7122154295997994E-2</v>
      </c>
      <c r="Y299" s="24">
        <f>(SameDayP2_Raw!Z293-Y$7*$B299)</f>
        <v>2.1021112570617E-2</v>
      </c>
      <c r="Z299" s="24">
        <f>(SameDayP2_Raw!AA293-Z$7*$B299)</f>
        <v>1.9592668241625789E-2</v>
      </c>
      <c r="AA299" s="24">
        <f>(SameDayP2_Raw!AB293-AA$7*$B299)</f>
        <v>2.0691487170814662E-2</v>
      </c>
      <c r="AB299" s="24">
        <f>(SameDayP2_Raw!AC293-AB$7*$B299)</f>
        <v>2.5470368796806083E-2</v>
      </c>
      <c r="AC299" s="24">
        <f>(SameDayP2_Raw!AD293-AC$7*$B299)</f>
        <v>2.0135054193996915E-2</v>
      </c>
      <c r="AD299" s="24">
        <f>(SameDayP2_Raw!AE293-AD$7*$B299)</f>
        <v>2.175315868976135E-2</v>
      </c>
      <c r="AE299" s="24">
        <f>(SameDayP2_Raw!AF293-AE$7*$B299)</f>
        <v>2.3901364445681444E-2</v>
      </c>
      <c r="AF299" s="24">
        <f>(SameDayP2_Raw!AG293-AF$7*$B299)</f>
        <v>2.0017503607148868E-2</v>
      </c>
      <c r="AG299" s="24">
        <f>(SameDayP2_Raw!AH293-AG$7*$B299)</f>
        <v>1.5290976005115583E-2</v>
      </c>
      <c r="AH299" s="24">
        <f>(SameDayP2_Raw!AI293-AH$7*$B299)</f>
        <v>1.6818083963507976E-2</v>
      </c>
      <c r="AI299" s="24">
        <f>(SameDayP2_Raw!AJ293-AI$7*$B299)</f>
        <v>1.7696959571509688E-2</v>
      </c>
      <c r="AJ299" s="24">
        <f>(SameDayP2_Raw!AK293-AJ$7*$B299)</f>
        <v>1.3782780240573752E-2</v>
      </c>
      <c r="AK299" s="24">
        <f>(SameDayP2_Raw!AL293-AK$7*$B299)</f>
        <v>1.5825823586619721E-2</v>
      </c>
      <c r="AL299" s="24">
        <f>(SameDayP2_Raw!AM293-AL$7*$B299)</f>
        <v>1.7601197336402308E-2</v>
      </c>
      <c r="AM299" s="24">
        <f>(SameDayP2_Raw!AN293-AM$7*$B299)</f>
        <v>1.5596839707995573E-2</v>
      </c>
      <c r="AN299" s="24">
        <f>(SameDayP2_Raw!AO293-AN$7*$B299)</f>
        <v>1.4574244813654111E-2</v>
      </c>
      <c r="AO299" s="24">
        <f>(SameDayP2_Raw!AP293-AO$7*$B299)</f>
        <v>1.331189662907812E-2</v>
      </c>
      <c r="AR299" s="24">
        <f>SameDayP2_Raw!D293-SameDayP2_lambdacor!AR$7*SameDayP2_lambdacor!$B300</f>
        <v>1.5039489482459756E-2</v>
      </c>
    </row>
    <row r="300" spans="1:44" x14ac:dyDescent="0.25">
      <c r="A300" s="25">
        <v>2216</v>
      </c>
      <c r="B300" s="70">
        <v>8.988700000000005E-2</v>
      </c>
      <c r="C300" s="24">
        <f>(SameDayP2_Raw!C294-C$7*$B300)</f>
        <v>8.9190434079141935E-3</v>
      </c>
      <c r="D300" s="24">
        <f>(SameDayP2_Raw!E294-D$7*$B300)</f>
        <v>1.7573914049623017E-2</v>
      </c>
      <c r="E300" s="24">
        <f>(SameDayP2_Raw!F294-E$7*$B300)</f>
        <v>1.3945539137695511E-2</v>
      </c>
      <c r="F300" s="24">
        <f>(SameDayP2_Raw!G294-F$7*$B300)</f>
        <v>2.095581109435446E-2</v>
      </c>
      <c r="G300" s="24">
        <f>(SameDayP2_Raw!H294-G$7*$B300)</f>
        <v>1.9489530269337748E-2</v>
      </c>
      <c r="H300" s="24">
        <f>(SameDayP2_Raw!I294-H$7*$B300)</f>
        <v>1.7627254383045396E-2</v>
      </c>
      <c r="I300" s="24">
        <f>(SameDayP2_Raw!J294-I$7*$B300)</f>
        <v>1.4938377365294127E-2</v>
      </c>
      <c r="J300" s="24">
        <f>(SameDayP2_Raw!K294-J$7*$B300)</f>
        <v>1.9042785468086416E-2</v>
      </c>
      <c r="K300" s="24">
        <f>(SameDayP2_Raw!L294-K$7*$B300)</f>
        <v>1.8509115125676625E-2</v>
      </c>
      <c r="L300" s="24">
        <f>(SameDayP2_Raw!M294-L$7*$B300)</f>
        <v>1.7651209966057901E-2</v>
      </c>
      <c r="M300" s="24">
        <f>(SameDayP2_Raw!N294-M$7*$B300)</f>
        <v>1.7520433844787103E-2</v>
      </c>
      <c r="N300" s="24">
        <f>(SameDayP2_Raw!O294-N$7*$B300)</f>
        <v>2.0421445548149716E-2</v>
      </c>
      <c r="O300" s="24">
        <f>(SameDayP2_Raw!P294-O$7*$B300)</f>
        <v>1.7458228970637805E-2</v>
      </c>
      <c r="P300" s="24">
        <f>(SameDayP2_Raw!Q294-P$7*$B300)</f>
        <v>1.5965620622953869E-2</v>
      </c>
      <c r="Q300" s="24">
        <f>(SameDayP2_Raw!R294-Q$7*$B300)</f>
        <v>1.6769043917628363E-2</v>
      </c>
      <c r="R300" s="24">
        <f>(SameDayP2_Raw!S294-R$7*$B300)</f>
        <v>1.6685670205341948E-2</v>
      </c>
      <c r="S300" s="24">
        <f>(SameDayP2_Raw!T294-S$7*$B300)</f>
        <v>2.0672967348634535E-2</v>
      </c>
      <c r="T300" s="24">
        <f>(SameDayP2_Raw!U294-T$7*$B300)</f>
        <v>1.8237940151829626E-2</v>
      </c>
      <c r="U300" s="24">
        <f>(SameDayP2_Raw!V294-U$7*$B300)</f>
        <v>1.6640819853215319E-2</v>
      </c>
      <c r="V300" s="24">
        <f>(SameDayP2_Raw!W294-V$7*$B300)</f>
        <v>1.5634647287751283E-2</v>
      </c>
      <c r="W300" s="24">
        <f>(SameDayP2_Raw!X294-W$7*$B300)</f>
        <v>1.7525343448572563E-2</v>
      </c>
      <c r="X300" s="24">
        <f>(SameDayP2_Raw!Y294-X$7*$B300)</f>
        <v>1.6857182011412692E-2</v>
      </c>
      <c r="Y300" s="24">
        <f>(SameDayP2_Raw!Z294-Y$7*$B300)</f>
        <v>2.1268154076740167E-2</v>
      </c>
      <c r="Z300" s="24">
        <f>(SameDayP2_Raw!AA294-Z$7*$B300)</f>
        <v>1.9750089428697524E-2</v>
      </c>
      <c r="AA300" s="24">
        <f>(SameDayP2_Raw!AB294-AA$7*$B300)</f>
        <v>2.0865662004280153E-2</v>
      </c>
      <c r="AB300" s="24">
        <f>(SameDayP2_Raw!AC294-AB$7*$B300)</f>
        <v>2.4953185011327129E-2</v>
      </c>
      <c r="AC300" s="24">
        <f>(SameDayP2_Raw!AD294-AC$7*$B300)</f>
        <v>1.9597280762441077E-2</v>
      </c>
      <c r="AD300" s="24">
        <f>(SameDayP2_Raw!AE294-AD$7*$B300)</f>
        <v>2.1836379266701685E-2</v>
      </c>
      <c r="AE300" s="24">
        <f>(SameDayP2_Raw!AF294-AE$7*$B300)</f>
        <v>2.3880915695251654E-2</v>
      </c>
      <c r="AF300" s="24">
        <f>(SameDayP2_Raw!AG294-AF$7*$B300)</f>
        <v>1.9976575683398702E-2</v>
      </c>
      <c r="AG300" s="24">
        <f>(SameDayP2_Raw!AH294-AG$7*$B300)</f>
        <v>1.4876730478461362E-2</v>
      </c>
      <c r="AH300" s="24">
        <f>(SameDayP2_Raw!AI294-AH$7*$B300)</f>
        <v>1.6852802035937628E-2</v>
      </c>
      <c r="AI300" s="24">
        <f>(SameDayP2_Raw!AJ294-AI$7*$B300)</f>
        <v>1.7607554184440981E-2</v>
      </c>
      <c r="AJ300" s="24">
        <f>(SameDayP2_Raw!AK294-AJ$7*$B300)</f>
        <v>1.3443846808732699E-2</v>
      </c>
      <c r="AK300" s="24">
        <f>(SameDayP2_Raw!AL294-AK$7*$B300)</f>
        <v>1.5646410858309333E-2</v>
      </c>
      <c r="AL300" s="24">
        <f>(SameDayP2_Raw!AM294-AL$7*$B300)</f>
        <v>1.7270294159712818E-2</v>
      </c>
      <c r="AM300" s="24">
        <f>(SameDayP2_Raw!AN294-AM$7*$B300)</f>
        <v>1.5159190122761604E-2</v>
      </c>
      <c r="AN300" s="24">
        <f>(SameDayP2_Raw!AO294-AN$7*$B300)</f>
        <v>1.4371098121639388E-2</v>
      </c>
      <c r="AO300" s="24">
        <f>(SameDayP2_Raw!AP294-AO$7*$B300)</f>
        <v>1.3192040177648086E-2</v>
      </c>
      <c r="AR300" s="24">
        <f>SameDayP2_Raw!D294-SameDayP2_lambdacor!AR$7*SameDayP2_lambdacor!$B301</f>
        <v>1.5781931518936809E-2</v>
      </c>
    </row>
    <row r="301" spans="1:44" x14ac:dyDescent="0.25">
      <c r="A301" s="25">
        <v>2215</v>
      </c>
      <c r="B301" s="70">
        <v>9.0074999999999988E-2</v>
      </c>
      <c r="C301" s="24">
        <f>(SameDayP2_Raw!C295-C$7*$B301)</f>
        <v>9.8398492281059867E-3</v>
      </c>
      <c r="D301" s="24">
        <f>(SameDayP2_Raw!E295-D$7*$B301)</f>
        <v>1.7122615703220528E-2</v>
      </c>
      <c r="E301" s="24">
        <f>(SameDayP2_Raw!F295-E$7*$B301)</f>
        <v>1.2852510012322522E-2</v>
      </c>
      <c r="F301" s="24">
        <f>(SameDayP2_Raw!G295-F$7*$B301)</f>
        <v>2.0751000459164171E-2</v>
      </c>
      <c r="G301" s="24">
        <f>(SameDayP2_Raw!H295-G$7*$B301)</f>
        <v>1.9305709488989825E-2</v>
      </c>
      <c r="H301" s="24">
        <f>(SameDayP2_Raw!I295-H$7*$B301)</f>
        <v>1.6601448889383641E-2</v>
      </c>
      <c r="I301" s="24">
        <f>(SameDayP2_Raw!J295-I$7*$B301)</f>
        <v>1.4788825250962648E-2</v>
      </c>
      <c r="J301" s="24">
        <f>(SameDayP2_Raw!K295-J$7*$B301)</f>
        <v>1.928997511823205E-2</v>
      </c>
      <c r="K301" s="24">
        <f>(SameDayP2_Raw!L295-K$7*$B301)</f>
        <v>1.7744957534923101E-2</v>
      </c>
      <c r="L301" s="24">
        <f>(SameDayP2_Raw!M295-L$7*$B301)</f>
        <v>1.6927570460916891E-2</v>
      </c>
      <c r="M301" s="24">
        <f>(SameDayP2_Raw!N295-M$7*$B301)</f>
        <v>1.6334774396870502E-2</v>
      </c>
      <c r="N301" s="24">
        <f>(SameDayP2_Raw!O295-N$7*$B301)</f>
        <v>1.9905135880325376E-2</v>
      </c>
      <c r="O301" s="24">
        <f>(SameDayP2_Raw!P295-O$7*$B301)</f>
        <v>1.729428695826251E-2</v>
      </c>
      <c r="P301" s="24">
        <f>(SameDayP2_Raw!Q295-P$7*$B301)</f>
        <v>1.6460408405050503E-2</v>
      </c>
      <c r="Q301" s="24">
        <f>(SameDayP2_Raw!R295-Q$7*$B301)</f>
        <v>1.6542111443351833E-2</v>
      </c>
      <c r="R301" s="24">
        <f>(SameDayP2_Raw!S295-R$7*$B301)</f>
        <v>1.6332708262829634E-2</v>
      </c>
      <c r="S301" s="24">
        <f>(SameDayP2_Raw!T295-S$7*$B301)</f>
        <v>1.9579783667909668E-2</v>
      </c>
      <c r="T301" s="24">
        <f>(SameDayP2_Raw!U295-T$7*$B301)</f>
        <v>1.7609573353434809E-2</v>
      </c>
      <c r="U301" s="24">
        <f>(SameDayP2_Raw!V295-U$7*$B301)</f>
        <v>1.6725675892205229E-2</v>
      </c>
      <c r="V301" s="24">
        <f>(SameDayP2_Raw!W295-V$7*$B301)</f>
        <v>1.4480968421388733E-2</v>
      </c>
      <c r="W301" s="24">
        <f>(SameDayP2_Raw!X295-W$7*$B301)</f>
        <v>1.6701577860095497E-2</v>
      </c>
      <c r="X301" s="24">
        <f>(SameDayP2_Raw!Y295-X$7*$B301)</f>
        <v>1.6452435140781752E-2</v>
      </c>
      <c r="Y301" s="24">
        <f>(SameDayP2_Raw!Z295-Y$7*$B301)</f>
        <v>2.10000661218658E-2</v>
      </c>
      <c r="Z301" s="24">
        <f>(SameDayP2_Raw!AA295-Z$7*$B301)</f>
        <v>1.9730560415899979E-2</v>
      </c>
      <c r="AA301" s="24">
        <f>(SameDayP2_Raw!AB295-AA$7*$B301)</f>
        <v>2.1634638669540827E-2</v>
      </c>
      <c r="AB301" s="24">
        <f>(SameDayP2_Raw!AC295-AB$7*$B301)</f>
        <v>2.5575374075532849E-2</v>
      </c>
      <c r="AC301" s="24">
        <f>(SameDayP2_Raw!AD295-AC$7*$B301)</f>
        <v>1.9745194519706202E-2</v>
      </c>
      <c r="AD301" s="24">
        <f>(SameDayP2_Raw!AE295-AD$7*$B301)</f>
        <v>2.2014574406667639E-2</v>
      </c>
      <c r="AE301" s="24">
        <f>(SameDayP2_Raw!AF295-AE$7*$B301)</f>
        <v>2.4069969597956802E-2</v>
      </c>
      <c r="AF301" s="24">
        <f>(SameDayP2_Raw!AG295-AF$7*$B301)</f>
        <v>2.0483792431150324E-2</v>
      </c>
      <c r="AG301" s="24">
        <f>(SameDayP2_Raw!AH295-AG$7*$B301)</f>
        <v>1.5639912263470328E-2</v>
      </c>
      <c r="AH301" s="24">
        <f>(SameDayP2_Raw!AI295-AH$7*$B301)</f>
        <v>1.6865251712552338E-2</v>
      </c>
      <c r="AI301" s="24">
        <f>(SameDayP2_Raw!AJ295-AI$7*$B301)</f>
        <v>1.7680029686121257E-2</v>
      </c>
      <c r="AJ301" s="24">
        <f>(SameDayP2_Raw!AK295-AJ$7*$B301)</f>
        <v>1.3836955610016554E-2</v>
      </c>
      <c r="AK301" s="24">
        <f>(SameDayP2_Raw!AL295-AK$7*$B301)</f>
        <v>1.5450893837185505E-2</v>
      </c>
      <c r="AL301" s="24">
        <f>(SameDayP2_Raw!AM295-AL$7*$B301)</f>
        <v>1.7728767190926184E-2</v>
      </c>
      <c r="AM301" s="24">
        <f>(SameDayP2_Raw!AN295-AM$7*$B301)</f>
        <v>1.562533572026947E-2</v>
      </c>
      <c r="AN301" s="24">
        <f>(SameDayP2_Raw!AO295-AN$7*$B301)</f>
        <v>1.52027961296511E-2</v>
      </c>
      <c r="AO301" s="24">
        <f>(SameDayP2_Raw!AP295-AO$7*$B301)</f>
        <v>1.2756117748545522E-2</v>
      </c>
      <c r="AR301" s="24">
        <f>SameDayP2_Raw!D295-SameDayP2_lambdacor!AR$7*SameDayP2_lambdacor!$B302</f>
        <v>1.4391431880800831E-2</v>
      </c>
    </row>
    <row r="302" spans="1:44" x14ac:dyDescent="0.25">
      <c r="A302" s="25">
        <v>2214</v>
      </c>
      <c r="B302" s="70">
        <v>9.0424000000000032E-2</v>
      </c>
      <c r="C302" s="24">
        <f>(SameDayP2_Raw!C296-C$7*$B302)</f>
        <v>9.350449752025803E-3</v>
      </c>
      <c r="D302" s="24">
        <f>(SameDayP2_Raw!E296-D$7*$B302)</f>
        <v>1.752249059692015E-2</v>
      </c>
      <c r="E302" s="24">
        <f>(SameDayP2_Raw!F296-E$7*$B302)</f>
        <v>1.273883263889071E-2</v>
      </c>
      <c r="F302" s="24">
        <f>(SameDayP2_Raw!G296-F$7*$B302)</f>
        <v>2.0709351281231081E-2</v>
      </c>
      <c r="G302" s="24">
        <f>(SameDayP2_Raw!H296-G$7*$B302)</f>
        <v>1.9888558948184351E-2</v>
      </c>
      <c r="H302" s="24">
        <f>(SameDayP2_Raw!I296-H$7*$B302)</f>
        <v>1.718846856939444E-2</v>
      </c>
      <c r="I302" s="24">
        <f>(SameDayP2_Raw!J296-I$7*$B302)</f>
        <v>1.4716740126857902E-2</v>
      </c>
      <c r="J302" s="24">
        <f>(SameDayP2_Raw!K296-J$7*$B302)</f>
        <v>1.9300118537704518E-2</v>
      </c>
      <c r="K302" s="24">
        <f>(SameDayP2_Raw!L296-K$7*$B302)</f>
        <v>1.8365116245226371E-2</v>
      </c>
      <c r="L302" s="24">
        <f>(SameDayP2_Raw!M296-L$7*$B302)</f>
        <v>1.7466363410043387E-2</v>
      </c>
      <c r="M302" s="24">
        <f>(SameDayP2_Raw!N296-M$7*$B302)</f>
        <v>1.6988708741429562E-2</v>
      </c>
      <c r="N302" s="24">
        <f>(SameDayP2_Raw!O296-N$7*$B302)</f>
        <v>2.0354312719842924E-2</v>
      </c>
      <c r="O302" s="24">
        <f>(SameDayP2_Raw!P296-O$7*$B302)</f>
        <v>1.7526871978161503E-2</v>
      </c>
      <c r="P302" s="24">
        <f>(SameDayP2_Raw!Q296-P$7*$B302)</f>
        <v>1.6073441952665926E-2</v>
      </c>
      <c r="Q302" s="24">
        <f>(SameDayP2_Raw!R296-Q$7*$B302)</f>
        <v>1.7224914791795894E-2</v>
      </c>
      <c r="R302" s="24">
        <f>(SameDayP2_Raw!S296-R$7*$B302)</f>
        <v>1.6464502603963649E-2</v>
      </c>
      <c r="S302" s="24">
        <f>(SameDayP2_Raw!T296-S$7*$B302)</f>
        <v>2.026365539305338E-2</v>
      </c>
      <c r="T302" s="24">
        <f>(SameDayP2_Raw!U296-T$7*$B302)</f>
        <v>1.7773438706946525E-2</v>
      </c>
      <c r="U302" s="24">
        <f>(SameDayP2_Raw!V296-U$7*$B302)</f>
        <v>1.6692264403521562E-2</v>
      </c>
      <c r="V302" s="24">
        <f>(SameDayP2_Raw!W296-V$7*$B302)</f>
        <v>1.4878398058460328E-2</v>
      </c>
      <c r="W302" s="24">
        <f>(SameDayP2_Raw!X296-W$7*$B302)</f>
        <v>1.7028162245901361E-2</v>
      </c>
      <c r="X302" s="24">
        <f>(SameDayP2_Raw!Y296-X$7*$B302)</f>
        <v>1.6502127111206202E-2</v>
      </c>
      <c r="Y302" s="24">
        <f>(SameDayP2_Raw!Z296-Y$7*$B302)</f>
        <v>2.0954290833827726E-2</v>
      </c>
      <c r="Z302" s="24">
        <f>(SameDayP2_Raw!AA296-Z$7*$B302)</f>
        <v>1.9872659194642782E-2</v>
      </c>
      <c r="AA302" s="24">
        <f>(SameDayP2_Raw!AB296-AA$7*$B302)</f>
        <v>2.0705138412604483E-2</v>
      </c>
      <c r="AB302" s="24">
        <f>(SameDayP2_Raw!AC296-AB$7*$B302)</f>
        <v>2.5306158346691338E-2</v>
      </c>
      <c r="AC302" s="24">
        <f>(SameDayP2_Raw!AD296-AC$7*$B302)</f>
        <v>1.9494207585001529E-2</v>
      </c>
      <c r="AD302" s="24">
        <f>(SameDayP2_Raw!AE296-AD$7*$B302)</f>
        <v>2.1780892907455503E-2</v>
      </c>
      <c r="AE302" s="24">
        <f>(SameDayP2_Raw!AF296-AE$7*$B302)</f>
        <v>2.4190283326010496E-2</v>
      </c>
      <c r="AF302" s="24">
        <f>(SameDayP2_Raw!AG296-AF$7*$B302)</f>
        <v>1.9933783195806229E-2</v>
      </c>
      <c r="AG302" s="24">
        <f>(SameDayP2_Raw!AH296-AG$7*$B302)</f>
        <v>1.5052378047715691E-2</v>
      </c>
      <c r="AH302" s="24">
        <f>(SameDayP2_Raw!AI296-AH$7*$B302)</f>
        <v>1.6451986087916873E-2</v>
      </c>
      <c r="AI302" s="24">
        <f>(SameDayP2_Raw!AJ296-AI$7*$B302)</f>
        <v>1.7980221646687299E-2</v>
      </c>
      <c r="AJ302" s="24">
        <f>(SameDayP2_Raw!AK296-AJ$7*$B302)</f>
        <v>1.3356023576655197E-2</v>
      </c>
      <c r="AK302" s="24">
        <f>(SameDayP2_Raw!AL296-AK$7*$B302)</f>
        <v>1.5809595274567326E-2</v>
      </c>
      <c r="AL302" s="24">
        <f>(SameDayP2_Raw!AM296-AL$7*$B302)</f>
        <v>1.7730305640199933E-2</v>
      </c>
      <c r="AM302" s="24">
        <f>(SameDayP2_Raw!AN296-AM$7*$B302)</f>
        <v>1.5173302575802679E-2</v>
      </c>
      <c r="AN302" s="24">
        <f>(SameDayP2_Raw!AO296-AN$7*$B302)</f>
        <v>1.4452662251970701E-2</v>
      </c>
      <c r="AO302" s="24">
        <f>(SameDayP2_Raw!AP296-AO$7*$B302)</f>
        <v>1.2912667120158317E-2</v>
      </c>
      <c r="AR302" s="24">
        <f>SameDayP2_Raw!D296-SameDayP2_lambdacor!AR$7*SameDayP2_lambdacor!$B303</f>
        <v>1.441186249873086E-2</v>
      </c>
    </row>
    <row r="303" spans="1:44" x14ac:dyDescent="0.25">
      <c r="A303" s="25">
        <v>2213</v>
      </c>
      <c r="B303" s="70">
        <v>9.0648000000000006E-2</v>
      </c>
      <c r="C303" s="24">
        <f>(SameDayP2_Raw!C297-C$7*$B303)</f>
        <v>9.3980464441691981E-3</v>
      </c>
      <c r="D303" s="24">
        <f>(SameDayP2_Raw!E297-D$7*$B303)</f>
        <v>1.6853998251844846E-2</v>
      </c>
      <c r="E303" s="24">
        <f>(SameDayP2_Raw!F297-E$7*$B303)</f>
        <v>1.3159860813765436E-2</v>
      </c>
      <c r="F303" s="24">
        <f>(SameDayP2_Raw!G297-F$7*$B303)</f>
        <v>2.0326841766110722E-2</v>
      </c>
      <c r="G303" s="24">
        <f>(SameDayP2_Raw!H297-G$7*$B303)</f>
        <v>1.9660882857982561E-2</v>
      </c>
      <c r="H303" s="24">
        <f>(SameDayP2_Raw!I297-H$7*$B303)</f>
        <v>1.6917821499286778E-2</v>
      </c>
      <c r="I303" s="24">
        <f>(SameDayP2_Raw!J297-I$7*$B303)</f>
        <v>1.410636595978209E-2</v>
      </c>
      <c r="J303" s="24">
        <f>(SameDayP2_Raw!K297-J$7*$B303)</f>
        <v>1.8808339478941866E-2</v>
      </c>
      <c r="K303" s="24">
        <f>(SameDayP2_Raw!L297-K$7*$B303)</f>
        <v>1.7811428525392387E-2</v>
      </c>
      <c r="L303" s="24">
        <f>(SameDayP2_Raw!M297-L$7*$B303)</f>
        <v>1.7419218599024303E-2</v>
      </c>
      <c r="M303" s="24">
        <f>(SameDayP2_Raw!N297-M$7*$B303)</f>
        <v>1.6710946109656587E-2</v>
      </c>
      <c r="N303" s="24">
        <f>(SameDayP2_Raw!O297-N$7*$B303)</f>
        <v>2.0095535431796884E-2</v>
      </c>
      <c r="O303" s="24">
        <f>(SameDayP2_Raw!P297-O$7*$B303)</f>
        <v>1.7567563839586672E-2</v>
      </c>
      <c r="P303" s="24">
        <f>(SameDayP2_Raw!Q297-P$7*$B303)</f>
        <v>1.5882796956866133E-2</v>
      </c>
      <c r="Q303" s="24">
        <f>(SameDayP2_Raw!R297-Q$7*$B303)</f>
        <v>1.66077391781898E-2</v>
      </c>
      <c r="R303" s="24">
        <f>(SameDayP2_Raw!S297-R$7*$B303)</f>
        <v>1.6413255529906412E-2</v>
      </c>
      <c r="S303" s="24">
        <f>(SameDayP2_Raw!T297-S$7*$B303)</f>
        <v>1.959249650687056E-2</v>
      </c>
      <c r="T303" s="24">
        <f>(SameDayP2_Raw!U297-T$7*$B303)</f>
        <v>1.7518195134816519E-2</v>
      </c>
      <c r="U303" s="24">
        <f>(SameDayP2_Raw!V297-U$7*$B303)</f>
        <v>1.6650047408062717E-2</v>
      </c>
      <c r="V303" s="24">
        <f>(SameDayP2_Raw!W297-V$7*$B303)</f>
        <v>1.4616213042368757E-2</v>
      </c>
      <c r="W303" s="24">
        <f>(SameDayP2_Raw!X297-W$7*$B303)</f>
        <v>1.6864504497077625E-2</v>
      </c>
      <c r="X303" s="24">
        <f>(SameDayP2_Raw!Y297-X$7*$B303)</f>
        <v>1.6425062188326768E-2</v>
      </c>
      <c r="Y303" s="24">
        <f>(SameDayP2_Raw!Z297-Y$7*$B303)</f>
        <v>2.076960508333911E-2</v>
      </c>
      <c r="Z303" s="24">
        <f>(SameDayP2_Raw!AA297-Z$7*$B303)</f>
        <v>1.9243171479394621E-2</v>
      </c>
      <c r="AA303" s="24">
        <f>(SameDayP2_Raw!AB297-AA$7*$B303)</f>
        <v>2.166037597780867E-2</v>
      </c>
      <c r="AB303" s="24">
        <f>(SameDayP2_Raw!AC297-AB$7*$B303)</f>
        <v>2.5897956527234325E-2</v>
      </c>
      <c r="AC303" s="24">
        <f>(SameDayP2_Raw!AD297-AC$7*$B303)</f>
        <v>1.9957899987913159E-2</v>
      </c>
      <c r="AD303" s="24">
        <f>(SameDayP2_Raw!AE297-AD$7*$B303)</f>
        <v>2.2217905412946857E-2</v>
      </c>
      <c r="AE303" s="24">
        <f>(SameDayP2_Raw!AF297-AE$7*$B303)</f>
        <v>2.4518962105191097E-2</v>
      </c>
      <c r="AF303" s="24">
        <f>(SameDayP2_Raw!AG297-AF$7*$B303)</f>
        <v>2.0417229588020919E-2</v>
      </c>
      <c r="AG303" s="24">
        <f>(SameDayP2_Raw!AH297-AG$7*$B303)</f>
        <v>1.5274262067088073E-2</v>
      </c>
      <c r="AH303" s="24">
        <f>(SameDayP2_Raw!AI297-AH$7*$B303)</f>
        <v>1.733762774835142E-2</v>
      </c>
      <c r="AI303" s="24">
        <f>(SameDayP2_Raw!AJ297-AI$7*$B303)</f>
        <v>1.7894244142093584E-2</v>
      </c>
      <c r="AJ303" s="24">
        <f>(SameDayP2_Raw!AK297-AJ$7*$B303)</f>
        <v>1.396394417584447E-2</v>
      </c>
      <c r="AK303" s="24">
        <f>(SameDayP2_Raw!AL297-AK$7*$B303)</f>
        <v>1.6074719287270847E-2</v>
      </c>
      <c r="AL303" s="24">
        <f>(SameDayP2_Raw!AM297-AL$7*$B303)</f>
        <v>1.759873297228395E-2</v>
      </c>
      <c r="AM303" s="24">
        <f>(SameDayP2_Raw!AN297-AM$7*$B303)</f>
        <v>1.4892670812620558E-2</v>
      </c>
      <c r="AN303" s="24">
        <f>(SameDayP2_Raw!AO297-AN$7*$B303)</f>
        <v>1.4920153494920822E-2</v>
      </c>
      <c r="AO303" s="24">
        <f>(SameDayP2_Raw!AP297-AO$7*$B303)</f>
        <v>1.3126795874631857E-2</v>
      </c>
      <c r="AR303" s="24">
        <f>SameDayP2_Raw!D297-SameDayP2_lambdacor!AR$7*SameDayP2_lambdacor!$B304</f>
        <v>1.4948458722418179E-2</v>
      </c>
    </row>
    <row r="304" spans="1:44" x14ac:dyDescent="0.25">
      <c r="A304" s="25">
        <v>2212</v>
      </c>
      <c r="B304" s="70">
        <v>9.0877000000000013E-2</v>
      </c>
      <c r="C304" s="24">
        <f>(SameDayP2_Raw!C298-C$7*$B304)</f>
        <v>9.2008114215836427E-3</v>
      </c>
      <c r="D304" s="24">
        <f>(SameDayP2_Raw!E298-D$7*$B304)</f>
        <v>1.733488107112053E-2</v>
      </c>
      <c r="E304" s="24">
        <f>(SameDayP2_Raw!F298-E$7*$B304)</f>
        <v>1.2832251679507887E-2</v>
      </c>
      <c r="F304" s="24">
        <f>(SameDayP2_Raw!G298-F$7*$B304)</f>
        <v>2.0889496511277847E-2</v>
      </c>
      <c r="G304" s="24">
        <f>(SameDayP2_Raw!H298-G$7*$B304)</f>
        <v>2.0426215933356626E-2</v>
      </c>
      <c r="H304" s="24">
        <f>(SameDayP2_Raw!I298-H$7*$B304)</f>
        <v>1.6979574060783854E-2</v>
      </c>
      <c r="I304" s="24">
        <f>(SameDayP2_Raw!J298-I$7*$B304)</f>
        <v>1.4811064404825113E-2</v>
      </c>
      <c r="J304" s="24">
        <f>(SameDayP2_Raw!K298-J$7*$B304)</f>
        <v>1.8556852038108619E-2</v>
      </c>
      <c r="K304" s="24">
        <f>(SameDayP2_Raw!L298-K$7*$B304)</f>
        <v>1.8317273275963879E-2</v>
      </c>
      <c r="L304" s="24">
        <f>(SameDayP2_Raw!M298-L$7*$B304)</f>
        <v>1.7213283054411031E-2</v>
      </c>
      <c r="M304" s="24">
        <f>(SameDayP2_Raw!N298-M$7*$B304)</f>
        <v>1.6950023473736888E-2</v>
      </c>
      <c r="N304" s="24">
        <f>(SameDayP2_Raw!O298-N$7*$B304)</f>
        <v>1.9888487222053389E-2</v>
      </c>
      <c r="O304" s="24">
        <f>(SameDayP2_Raw!P298-O$7*$B304)</f>
        <v>1.814732993015078E-2</v>
      </c>
      <c r="P304" s="24">
        <f>(SameDayP2_Raw!Q298-P$7*$B304)</f>
        <v>1.6176940830802913E-2</v>
      </c>
      <c r="Q304" s="24">
        <f>(SameDayP2_Raw!R298-Q$7*$B304)</f>
        <v>1.6927988521065706E-2</v>
      </c>
      <c r="R304" s="24">
        <f>(SameDayP2_Raw!S298-R$7*$B304)</f>
        <v>1.6442191282856823E-2</v>
      </c>
      <c r="S304" s="24">
        <f>(SameDayP2_Raw!T298-S$7*$B304)</f>
        <v>1.981559553354079E-2</v>
      </c>
      <c r="T304" s="24">
        <f>(SameDayP2_Raw!U298-T$7*$B304)</f>
        <v>1.7526207954112177E-2</v>
      </c>
      <c r="U304" s="24">
        <f>(SameDayP2_Raw!V298-U$7*$B304)</f>
        <v>1.6618905960874876E-2</v>
      </c>
      <c r="V304" s="24">
        <f>(SameDayP2_Raw!W298-V$7*$B304)</f>
        <v>1.47580411152037E-2</v>
      </c>
      <c r="W304" s="24">
        <f>(SameDayP2_Raw!X298-W$7*$B304)</f>
        <v>1.6820082254039061E-2</v>
      </c>
      <c r="X304" s="24">
        <f>(SameDayP2_Raw!Y298-X$7*$B304)</f>
        <v>1.6404234999579496E-2</v>
      </c>
      <c r="Y304" s="24">
        <f>(SameDayP2_Raw!Z298-Y$7*$B304)</f>
        <v>2.1227518727348519E-2</v>
      </c>
      <c r="Z304" s="24">
        <f>(SameDayP2_Raw!AA298-Z$7*$B304)</f>
        <v>1.9922380666306097E-2</v>
      </c>
      <c r="AA304" s="24">
        <f>(SameDayP2_Raw!AB298-AA$7*$B304)</f>
        <v>2.0708044297727241E-2</v>
      </c>
      <c r="AB304" s="24">
        <f>(SameDayP2_Raw!AC298-AB$7*$B304)</f>
        <v>2.5394750220601926E-2</v>
      </c>
      <c r="AC304" s="24">
        <f>(SameDayP2_Raw!AD298-AC$7*$B304)</f>
        <v>1.9863313347720117E-2</v>
      </c>
      <c r="AD304" s="24">
        <f>(SameDayP2_Raw!AE298-AD$7*$B304)</f>
        <v>2.2224701868650068E-2</v>
      </c>
      <c r="AE304" s="24">
        <f>(SameDayP2_Raw!AF298-AE$7*$B304)</f>
        <v>2.360748322832662E-2</v>
      </c>
      <c r="AF304" s="24">
        <f>(SameDayP2_Raw!AG298-AF$7*$B304)</f>
        <v>1.9950632161133248E-2</v>
      </c>
      <c r="AG304" s="24">
        <f>(SameDayP2_Raw!AH298-AG$7*$B304)</f>
        <v>1.4916398963455375E-2</v>
      </c>
      <c r="AH304" s="24">
        <f>(SameDayP2_Raw!AI298-AH$7*$B304)</f>
        <v>1.6617302090983166E-2</v>
      </c>
      <c r="AI304" s="24">
        <f>(SameDayP2_Raw!AJ298-AI$7*$B304)</f>
        <v>1.7840826656906259E-2</v>
      </c>
      <c r="AJ304" s="24">
        <f>(SameDayP2_Raw!AK298-AJ$7*$B304)</f>
        <v>1.3443962066131717E-2</v>
      </c>
      <c r="AK304" s="24">
        <f>(SameDayP2_Raw!AL298-AK$7*$B304)</f>
        <v>1.5157363668561498E-2</v>
      </c>
      <c r="AL304" s="24">
        <f>(SameDayP2_Raw!AM298-AL$7*$B304)</f>
        <v>1.7661691348655549E-2</v>
      </c>
      <c r="AM304" s="24">
        <f>(SameDayP2_Raw!AN298-AM$7*$B304)</f>
        <v>1.5060682073787048E-2</v>
      </c>
      <c r="AN304" s="24">
        <f>(SameDayP2_Raw!AO298-AN$7*$B304)</f>
        <v>1.4864649777445716E-2</v>
      </c>
      <c r="AO304" s="24">
        <f>(SameDayP2_Raw!AP298-AO$7*$B304)</f>
        <v>1.3047959850990968E-2</v>
      </c>
      <c r="AR304" s="24">
        <f>SameDayP2_Raw!D298-SameDayP2_lambdacor!AR$7*SameDayP2_lambdacor!$B305</f>
        <v>1.4778457599196743E-2</v>
      </c>
    </row>
    <row r="305" spans="1:44" x14ac:dyDescent="0.25">
      <c r="A305" s="25">
        <v>2211</v>
      </c>
      <c r="B305" s="70">
        <v>9.1099999999999959E-2</v>
      </c>
      <c r="C305" s="24">
        <f>(SameDayP2_Raw!C299-C$7*$B305)</f>
        <v>9.5997242386728389E-3</v>
      </c>
      <c r="D305" s="24">
        <f>(SameDayP2_Raw!E299-D$7*$B305)</f>
        <v>1.7637968255175024E-2</v>
      </c>
      <c r="E305" s="24">
        <f>(SameDayP2_Raw!F299-E$7*$B305)</f>
        <v>1.387519383020908E-2</v>
      </c>
      <c r="F305" s="24">
        <f>(SameDayP2_Raw!G299-F$7*$B305)</f>
        <v>2.1534015548099993E-2</v>
      </c>
      <c r="G305" s="24">
        <f>(SameDayP2_Raw!H299-G$7*$B305)</f>
        <v>2.0488570172039668E-2</v>
      </c>
      <c r="H305" s="24">
        <f>(SameDayP2_Raw!I299-H$7*$B305)</f>
        <v>1.7637796948355267E-2</v>
      </c>
      <c r="I305" s="24">
        <f>(SameDayP2_Raw!J299-I$7*$B305)</f>
        <v>1.5866169845325535E-2</v>
      </c>
      <c r="J305" s="24">
        <f>(SameDayP2_Raw!K299-J$7*$B305)</f>
        <v>1.9814757803760089E-2</v>
      </c>
      <c r="K305" s="24">
        <f>(SameDayP2_Raw!L299-K$7*$B305)</f>
        <v>1.8539168588048795E-2</v>
      </c>
      <c r="L305" s="24">
        <f>(SameDayP2_Raw!M299-L$7*$B305)</f>
        <v>1.7545426484110789E-2</v>
      </c>
      <c r="M305" s="24">
        <f>(SameDayP2_Raw!N299-M$7*$B305)</f>
        <v>1.7419854206793258E-2</v>
      </c>
      <c r="N305" s="24">
        <f>(SameDayP2_Raw!O299-N$7*$B305)</f>
        <v>2.0271039572346855E-2</v>
      </c>
      <c r="O305" s="24">
        <f>(SameDayP2_Raw!P299-O$7*$B305)</f>
        <v>1.815038321174816E-2</v>
      </c>
      <c r="P305" s="24">
        <f>(SameDayP2_Raw!Q299-P$7*$B305)</f>
        <v>1.6929583701055836E-2</v>
      </c>
      <c r="Q305" s="24">
        <f>(SameDayP2_Raw!R299-Q$7*$B305)</f>
        <v>1.7226827452163231E-2</v>
      </c>
      <c r="R305" s="24">
        <f>(SameDayP2_Raw!S299-R$7*$B305)</f>
        <v>1.7035353929398058E-2</v>
      </c>
      <c r="S305" s="24">
        <f>(SameDayP2_Raw!T299-S$7*$B305)</f>
        <v>2.0402911592787357E-2</v>
      </c>
      <c r="T305" s="24">
        <f>(SameDayP2_Raw!U299-T$7*$B305)</f>
        <v>1.8079337225697045E-2</v>
      </c>
      <c r="U305" s="24">
        <f>(SameDayP2_Raw!V299-U$7*$B305)</f>
        <v>1.6909898997761838E-2</v>
      </c>
      <c r="V305" s="24">
        <f>(SameDayP2_Raw!W299-V$7*$B305)</f>
        <v>1.5731637371326837E-2</v>
      </c>
      <c r="W305" s="24">
        <f>(SameDayP2_Raw!X299-W$7*$B305)</f>
        <v>1.7393131926058292E-2</v>
      </c>
      <c r="X305" s="24">
        <f>(SameDayP2_Raw!Y299-X$7*$B305)</f>
        <v>1.7569930487873638E-2</v>
      </c>
      <c r="Y305" s="24">
        <f>(SameDayP2_Raw!Z299-Y$7*$B305)</f>
        <v>2.2360867163960303E-2</v>
      </c>
      <c r="Z305" s="24">
        <f>(SameDayP2_Raw!AA299-Z$7*$B305)</f>
        <v>2.019929359862602E-2</v>
      </c>
      <c r="AA305" s="24">
        <f>(SameDayP2_Raw!AB299-AA$7*$B305)</f>
        <v>2.1200364035988559E-2</v>
      </c>
      <c r="AB305" s="24">
        <f>(SameDayP2_Raw!AC299-AB$7*$B305)</f>
        <v>2.5842427374579993E-2</v>
      </c>
      <c r="AC305" s="24">
        <f>(SameDayP2_Raw!AD299-AC$7*$B305)</f>
        <v>1.9451370973252686E-2</v>
      </c>
      <c r="AD305" s="24">
        <f>(SameDayP2_Raw!AE299-AD$7*$B305)</f>
        <v>2.2412256080099054E-2</v>
      </c>
      <c r="AE305" s="24">
        <f>(SameDayP2_Raw!AF299-AE$7*$B305)</f>
        <v>2.4927006358716232E-2</v>
      </c>
      <c r="AF305" s="24">
        <f>(SameDayP2_Raw!AG299-AF$7*$B305)</f>
        <v>2.078070075516841E-2</v>
      </c>
      <c r="AG305" s="24">
        <f>(SameDayP2_Raw!AH299-AG$7*$B305)</f>
        <v>1.5777798867428777E-2</v>
      </c>
      <c r="AH305" s="24">
        <f>(SameDayP2_Raw!AI299-AH$7*$B305)</f>
        <v>1.6965087512978271E-2</v>
      </c>
      <c r="AI305" s="24">
        <f>(SameDayP2_Raw!AJ299-AI$7*$B305)</f>
        <v>1.784590361443127E-2</v>
      </c>
      <c r="AJ305" s="24">
        <f>(SameDayP2_Raw!AK299-AJ$7*$B305)</f>
        <v>1.4046420885101395E-2</v>
      </c>
      <c r="AK305" s="24">
        <f>(SameDayP2_Raw!AL299-AK$7*$B305)</f>
        <v>1.5531783577547592E-2</v>
      </c>
      <c r="AL305" s="24">
        <f>(SameDayP2_Raw!AM299-AL$7*$B305)</f>
        <v>1.7887781539882047E-2</v>
      </c>
      <c r="AM305" s="24">
        <f>(SameDayP2_Raw!AN299-AM$7*$B305)</f>
        <v>1.4925064171735204E-2</v>
      </c>
      <c r="AN305" s="24">
        <f>(SameDayP2_Raw!AO299-AN$7*$B305)</f>
        <v>1.4726692972480884E-2</v>
      </c>
      <c r="AO305" s="24">
        <f>(SameDayP2_Raw!AP299-AO$7*$B305)</f>
        <v>1.3149951875087395E-2</v>
      </c>
      <c r="AR305" s="24">
        <f>SameDayP2_Raw!D299-SameDayP2_lambdacor!AR$7*SameDayP2_lambdacor!$B306</f>
        <v>1.5728682219909362E-2</v>
      </c>
    </row>
    <row r="306" spans="1:44" x14ac:dyDescent="0.25">
      <c r="A306" s="25">
        <v>2210</v>
      </c>
      <c r="B306" s="70">
        <v>9.1447999999999974E-2</v>
      </c>
      <c r="C306" s="24">
        <f>(SameDayP2_Raw!C300-C$7*$B306)</f>
        <v>9.4716954375384591E-3</v>
      </c>
      <c r="D306" s="24">
        <f>(SameDayP2_Raw!E300-D$7*$B306)</f>
        <v>1.7589895208004452E-2</v>
      </c>
      <c r="E306" s="24">
        <f>(SameDayP2_Raw!F300-E$7*$B306)</f>
        <v>1.3259018602603725E-2</v>
      </c>
      <c r="F306" s="24">
        <f>(SameDayP2_Raw!G300-F$7*$B306)</f>
        <v>2.0728096552109415E-2</v>
      </c>
      <c r="G306" s="24">
        <f>(SameDayP2_Raw!H300-G$7*$B306)</f>
        <v>2.027052478011903E-2</v>
      </c>
      <c r="H306" s="24">
        <f>(SameDayP2_Raw!I300-H$7*$B306)</f>
        <v>1.7193558046045138E-2</v>
      </c>
      <c r="I306" s="24">
        <f>(SameDayP2_Raw!J300-I$7*$B306)</f>
        <v>1.5036344938797033E-2</v>
      </c>
      <c r="J306" s="24">
        <f>(SameDayP2_Raw!K300-J$7*$B306)</f>
        <v>1.928048707764668E-2</v>
      </c>
      <c r="K306" s="24">
        <f>(SameDayP2_Raw!L300-K$7*$B306)</f>
        <v>1.8285690780270973E-2</v>
      </c>
      <c r="L306" s="24">
        <f>(SameDayP2_Raw!M300-L$7*$B306)</f>
        <v>1.7442010713956131E-2</v>
      </c>
      <c r="M306" s="24">
        <f>(SameDayP2_Raw!N300-M$7*$B306)</f>
        <v>1.7360136786181667E-2</v>
      </c>
      <c r="N306" s="24">
        <f>(SameDayP2_Raw!O300-N$7*$B306)</f>
        <v>2.0105195640203889E-2</v>
      </c>
      <c r="O306" s="24">
        <f>(SameDayP2_Raw!P300-O$7*$B306)</f>
        <v>1.7681516451819375E-2</v>
      </c>
      <c r="P306" s="24">
        <f>(SameDayP2_Raw!Q300-P$7*$B306)</f>
        <v>1.665801891472396E-2</v>
      </c>
      <c r="Q306" s="24">
        <f>(SameDayP2_Raw!R300-Q$7*$B306)</f>
        <v>1.6796114625310894E-2</v>
      </c>
      <c r="R306" s="24">
        <f>(SameDayP2_Raw!S300-R$7*$B306)</f>
        <v>1.6134775021130549E-2</v>
      </c>
      <c r="S306" s="24">
        <f>(SameDayP2_Raw!T300-S$7*$B306)</f>
        <v>2.0914787763360462E-2</v>
      </c>
      <c r="T306" s="24">
        <f>(SameDayP2_Raw!U300-T$7*$B306)</f>
        <v>1.7425009352923633E-2</v>
      </c>
      <c r="U306" s="24">
        <f>(SameDayP2_Raw!V300-U$7*$B306)</f>
        <v>1.6899019501423973E-2</v>
      </c>
      <c r="V306" s="24">
        <f>(SameDayP2_Raw!W300-V$7*$B306)</f>
        <v>1.4941617740613131E-2</v>
      </c>
      <c r="W306" s="24">
        <f>(SameDayP2_Raw!X300-W$7*$B306)</f>
        <v>1.7412120552707119E-2</v>
      </c>
      <c r="X306" s="24">
        <f>(SameDayP2_Raw!Y300-X$7*$B306)</f>
        <v>1.6682965119471663E-2</v>
      </c>
      <c r="Y306" s="24">
        <f>(SameDayP2_Raw!Z300-Y$7*$B306)</f>
        <v>2.1202731773022634E-2</v>
      </c>
      <c r="Z306" s="24">
        <f>(SameDayP2_Raw!AA300-Z$7*$B306)</f>
        <v>1.9873727144936897E-2</v>
      </c>
      <c r="AA306" s="24">
        <f>(SameDayP2_Raw!AB300-AA$7*$B306)</f>
        <v>2.1682504592109346E-2</v>
      </c>
      <c r="AB306" s="24">
        <f>(SameDayP2_Raw!AC300-AB$7*$B306)</f>
        <v>2.5990272069173558E-2</v>
      </c>
      <c r="AC306" s="24">
        <f>(SameDayP2_Raw!AD300-AC$7*$B306)</f>
        <v>2.0266813861168947E-2</v>
      </c>
      <c r="AD306" s="24">
        <f>(SameDayP2_Raw!AE300-AD$7*$B306)</f>
        <v>2.2500361606844547E-2</v>
      </c>
      <c r="AE306" s="24">
        <f>(SameDayP2_Raw!AF300-AE$7*$B306)</f>
        <v>2.4046955797978949E-2</v>
      </c>
      <c r="AF306" s="24">
        <f>(SameDayP2_Raw!AG300-AF$7*$B306)</f>
        <v>2.1016482611644793E-2</v>
      </c>
      <c r="AG306" s="24">
        <f>(SameDayP2_Raw!AH300-AG$7*$B306)</f>
        <v>1.5680303246275153E-2</v>
      </c>
      <c r="AH306" s="24">
        <f>(SameDayP2_Raw!AI300-AH$7*$B306)</f>
        <v>1.7252900339903367E-2</v>
      </c>
      <c r="AI306" s="24">
        <f>(SameDayP2_Raw!AJ300-AI$7*$B306)</f>
        <v>1.8389689507116034E-2</v>
      </c>
      <c r="AJ306" s="24">
        <f>(SameDayP2_Raw!AK300-AJ$7*$B306)</f>
        <v>1.3673587901520443E-2</v>
      </c>
      <c r="AK306" s="24">
        <f>(SameDayP2_Raw!AL300-AK$7*$B306)</f>
        <v>1.551864475121199E-2</v>
      </c>
      <c r="AL306" s="24">
        <f>(SameDayP2_Raw!AM300-AL$7*$B306)</f>
        <v>1.8204087998298282E-2</v>
      </c>
      <c r="AM306" s="24">
        <f>(SameDayP2_Raw!AN300-AM$7*$B306)</f>
        <v>1.5346866268398693E-2</v>
      </c>
      <c r="AN306" s="24">
        <f>(SameDayP2_Raw!AO300-AN$7*$B306)</f>
        <v>1.5139089126885528E-2</v>
      </c>
      <c r="AO306" s="24">
        <f>(SameDayP2_Raw!AP300-AO$7*$B306)</f>
        <v>1.3278317666323074E-2</v>
      </c>
      <c r="AR306" s="24">
        <f>SameDayP2_Raw!D300-SameDayP2_lambdacor!AR$7*SameDayP2_lambdacor!$B307</f>
        <v>1.5081802766201219E-2</v>
      </c>
    </row>
    <row r="307" spans="1:44" x14ac:dyDescent="0.25">
      <c r="A307" s="25">
        <v>2209</v>
      </c>
      <c r="B307" s="70">
        <v>9.1713999999999962E-2</v>
      </c>
      <c r="C307" s="24">
        <f>(SameDayP2_Raw!C301-C$7*$B307)</f>
        <v>8.7519884819587355E-3</v>
      </c>
      <c r="D307" s="24">
        <f>(SameDayP2_Raw!E301-D$7*$B307)</f>
        <v>1.6865425099477523E-2</v>
      </c>
      <c r="E307" s="24">
        <f>(SameDayP2_Raw!F301-E$7*$B307)</f>
        <v>1.2772756442767454E-2</v>
      </c>
      <c r="F307" s="24">
        <f>(SameDayP2_Raw!G301-F$7*$B307)</f>
        <v>2.1054819125403981E-2</v>
      </c>
      <c r="G307" s="24">
        <f>(SameDayP2_Raw!H301-G$7*$B307)</f>
        <v>2.0128050266754412E-2</v>
      </c>
      <c r="H307" s="24">
        <f>(SameDayP2_Raw!I301-H$7*$B307)</f>
        <v>1.6651693123417292E-2</v>
      </c>
      <c r="I307" s="24">
        <f>(SameDayP2_Raw!J301-I$7*$B307)</f>
        <v>1.4600647263519496E-2</v>
      </c>
      <c r="J307" s="24">
        <f>(SameDayP2_Raw!K301-J$7*$B307)</f>
        <v>1.919686553349103E-2</v>
      </c>
      <c r="K307" s="24">
        <f>(SameDayP2_Raw!L301-K$7*$B307)</f>
        <v>1.780799031984311E-2</v>
      </c>
      <c r="L307" s="24">
        <f>(SameDayP2_Raw!M301-L$7*$B307)</f>
        <v>1.7205090992745965E-2</v>
      </c>
      <c r="M307" s="24">
        <f>(SameDayP2_Raw!N301-M$7*$B307)</f>
        <v>1.6609833421576257E-2</v>
      </c>
      <c r="N307" s="24">
        <f>(SameDayP2_Raw!O301-N$7*$B307)</f>
        <v>1.9969033011899222E-2</v>
      </c>
      <c r="O307" s="24">
        <f>(SameDayP2_Raw!P301-O$7*$B307)</f>
        <v>1.7350231186011755E-2</v>
      </c>
      <c r="P307" s="24">
        <f>(SameDayP2_Raw!Q301-P$7*$B307)</f>
        <v>1.6101305144711683E-2</v>
      </c>
      <c r="Q307" s="24">
        <f>(SameDayP2_Raw!R301-Q$7*$B307)</f>
        <v>1.6412761414153654E-2</v>
      </c>
      <c r="R307" s="24">
        <f>(SameDayP2_Raw!S301-R$7*$B307)</f>
        <v>1.6896104901937575E-2</v>
      </c>
      <c r="S307" s="24">
        <f>(SameDayP2_Raw!T301-S$7*$B307)</f>
        <v>1.9985505949143355E-2</v>
      </c>
      <c r="T307" s="24">
        <f>(SameDayP2_Raw!U301-T$7*$B307)</f>
        <v>1.7505939414769252E-2</v>
      </c>
      <c r="U307" s="24">
        <f>(SameDayP2_Raw!V301-U$7*$B307)</f>
        <v>1.623914480744159E-2</v>
      </c>
      <c r="V307" s="24">
        <f>(SameDayP2_Raw!W301-V$7*$B307)</f>
        <v>1.5071387211504389E-2</v>
      </c>
      <c r="W307" s="24">
        <f>(SameDayP2_Raw!X301-W$7*$B307)</f>
        <v>1.6670049998478924E-2</v>
      </c>
      <c r="X307" s="24">
        <f>(SameDayP2_Raw!Y301-X$7*$B307)</f>
        <v>1.627437802730234E-2</v>
      </c>
      <c r="Y307" s="24">
        <f>(SameDayP2_Raw!Z301-Y$7*$B307)</f>
        <v>2.1247033884317406E-2</v>
      </c>
      <c r="Z307" s="24">
        <f>(SameDayP2_Raw!AA301-Z$7*$B307)</f>
        <v>1.9322098121829712E-2</v>
      </c>
      <c r="AA307" s="24">
        <f>(SameDayP2_Raw!AB301-AA$7*$B307)</f>
        <v>2.2265639178914321E-2</v>
      </c>
      <c r="AB307" s="24">
        <f>(SameDayP2_Raw!AC301-AB$7*$B307)</f>
        <v>2.6367145875443351E-2</v>
      </c>
      <c r="AC307" s="24">
        <f>(SameDayP2_Raw!AD301-AC$7*$B307)</f>
        <v>2.0371610744001501E-2</v>
      </c>
      <c r="AD307" s="24">
        <f>(SameDayP2_Raw!AE301-AD$7*$B307)</f>
        <v>2.2974258092115528E-2</v>
      </c>
      <c r="AE307" s="24">
        <f>(SameDayP2_Raw!AF301-AE$7*$B307)</f>
        <v>2.5279472796380906E-2</v>
      </c>
      <c r="AF307" s="24">
        <f>(SameDayP2_Raw!AG301-AF$7*$B307)</f>
        <v>2.0464941137399731E-2</v>
      </c>
      <c r="AG307" s="24">
        <f>(SameDayP2_Raw!AH301-AG$7*$B307)</f>
        <v>1.5591734872404858E-2</v>
      </c>
      <c r="AH307" s="24">
        <f>(SameDayP2_Raw!AI301-AH$7*$B307)</f>
        <v>1.7504560194794391E-2</v>
      </c>
      <c r="AI307" s="24">
        <f>(SameDayP2_Raw!AJ301-AI$7*$B307)</f>
        <v>1.8213923593535995E-2</v>
      </c>
      <c r="AJ307" s="24">
        <f>(SameDayP2_Raw!AK301-AJ$7*$B307)</f>
        <v>1.4180572349932703E-2</v>
      </c>
      <c r="AK307" s="24">
        <f>(SameDayP2_Raw!AL301-AK$7*$B307)</f>
        <v>1.6136021180047418E-2</v>
      </c>
      <c r="AL307" s="24">
        <f>(SameDayP2_Raw!AM301-AL$7*$B307)</f>
        <v>1.8404779376398048E-2</v>
      </c>
      <c r="AM307" s="24">
        <f>(SameDayP2_Raw!AN301-AM$7*$B307)</f>
        <v>1.5214602807744925E-2</v>
      </c>
      <c r="AN307" s="24">
        <f>(SameDayP2_Raw!AO301-AN$7*$B307)</f>
        <v>1.5157412142263793E-2</v>
      </c>
      <c r="AO307" s="24">
        <f>(SameDayP2_Raw!AP301-AO$7*$B307)</f>
        <v>1.3458033586635405E-2</v>
      </c>
      <c r="AR307" s="24">
        <f>SameDayP2_Raw!D301-SameDayP2_lambdacor!AR$7*SameDayP2_lambdacor!$B308</f>
        <v>1.4443784353644434E-2</v>
      </c>
    </row>
    <row r="308" spans="1:44" x14ac:dyDescent="0.25">
      <c r="A308" s="25">
        <v>2208</v>
      </c>
      <c r="B308" s="70">
        <v>9.1981000000000007E-2</v>
      </c>
      <c r="C308" s="24">
        <f>(SameDayP2_Raw!C302-C$7*$B308)</f>
        <v>9.4034614114332088E-3</v>
      </c>
      <c r="D308" s="24">
        <f>(SameDayP2_Raw!E302-D$7*$B308)</f>
        <v>1.8798547701820788E-2</v>
      </c>
      <c r="E308" s="24">
        <f>(SameDayP2_Raw!F302-E$7*$B308)</f>
        <v>1.3350788257104718E-2</v>
      </c>
      <c r="F308" s="24">
        <f>(SameDayP2_Raw!G302-F$7*$B308)</f>
        <v>2.1237652806756026E-2</v>
      </c>
      <c r="G308" s="24">
        <f>(SameDayP2_Raw!H302-G$7*$B308)</f>
        <v>2.0403685834504946E-2</v>
      </c>
      <c r="H308" s="24">
        <f>(SameDayP2_Raw!I302-H$7*$B308)</f>
        <v>1.7585476663110361E-2</v>
      </c>
      <c r="I308" s="24">
        <f>(SameDayP2_Raw!J302-I$7*$B308)</f>
        <v>1.5665389320665725E-2</v>
      </c>
      <c r="J308" s="24">
        <f>(SameDayP2_Raw!K302-J$7*$B308)</f>
        <v>1.9318921214921257E-2</v>
      </c>
      <c r="K308" s="24">
        <f>(SameDayP2_Raw!L302-K$7*$B308)</f>
        <v>1.8603515907496322E-2</v>
      </c>
      <c r="L308" s="24">
        <f>(SameDayP2_Raw!M302-L$7*$B308)</f>
        <v>1.8098340860816943E-2</v>
      </c>
      <c r="M308" s="24">
        <f>(SameDayP2_Raw!N302-M$7*$B308)</f>
        <v>1.7210694472141498E-2</v>
      </c>
      <c r="N308" s="24">
        <f>(SameDayP2_Raw!O302-N$7*$B308)</f>
        <v>2.0764876125255044E-2</v>
      </c>
      <c r="O308" s="24">
        <f>(SameDayP2_Raw!P302-O$7*$B308)</f>
        <v>1.7477784440031896E-2</v>
      </c>
      <c r="P308" s="24">
        <f>(SameDayP2_Raw!Q302-P$7*$B308)</f>
        <v>1.6756555408646664E-2</v>
      </c>
      <c r="Q308" s="24">
        <f>(SameDayP2_Raw!R302-Q$7*$B308)</f>
        <v>1.6497186268292809E-2</v>
      </c>
      <c r="R308" s="24">
        <f>(SameDayP2_Raw!S302-R$7*$B308)</f>
        <v>1.7769739542146123E-2</v>
      </c>
      <c r="S308" s="24">
        <f>(SameDayP2_Raw!T302-S$7*$B308)</f>
        <v>2.0719881819496851E-2</v>
      </c>
      <c r="T308" s="24">
        <f>(SameDayP2_Raw!U302-T$7*$B308)</f>
        <v>1.8114162232899994E-2</v>
      </c>
      <c r="U308" s="24">
        <f>(SameDayP2_Raw!V302-U$7*$B308)</f>
        <v>1.7413642601113388E-2</v>
      </c>
      <c r="V308" s="24">
        <f>(SameDayP2_Raw!W302-V$7*$B308)</f>
        <v>1.5363383710180929E-2</v>
      </c>
      <c r="W308" s="24">
        <f>(SameDayP2_Raw!X302-W$7*$B308)</f>
        <v>1.7697509483407758E-2</v>
      </c>
      <c r="X308" s="24">
        <f>(SameDayP2_Raw!Y302-X$7*$B308)</f>
        <v>1.6975026073959436E-2</v>
      </c>
      <c r="Y308" s="24">
        <f>(SameDayP2_Raw!Z302-Y$7*$B308)</f>
        <v>2.1746309028511775E-2</v>
      </c>
      <c r="Z308" s="24">
        <f>(SameDayP2_Raw!AA302-Z$7*$B308)</f>
        <v>2.055086703115443E-2</v>
      </c>
      <c r="AA308" s="24">
        <f>(SameDayP2_Raw!AB302-AA$7*$B308)</f>
        <v>2.2561205772662164E-2</v>
      </c>
      <c r="AB308" s="24">
        <f>(SameDayP2_Raw!AC302-AB$7*$B308)</f>
        <v>2.6569877988278069E-2</v>
      </c>
      <c r="AC308" s="24">
        <f>(SameDayP2_Raw!AD302-AC$7*$B308)</f>
        <v>2.0864636594213112E-2</v>
      </c>
      <c r="AD308" s="24">
        <f>(SameDayP2_Raw!AE302-AD$7*$B308)</f>
        <v>2.3103892861428877E-2</v>
      </c>
      <c r="AE308" s="24">
        <f>(SameDayP2_Raw!AF302-AE$7*$B308)</f>
        <v>2.5141894123573847E-2</v>
      </c>
      <c r="AF308" s="24">
        <f>(SameDayP2_Raw!AG302-AF$7*$B308)</f>
        <v>2.1157549061334196E-2</v>
      </c>
      <c r="AG308" s="24">
        <f>(SameDayP2_Raw!AH302-AG$7*$B308)</f>
        <v>1.6256998603933544E-2</v>
      </c>
      <c r="AH308" s="24">
        <f>(SameDayP2_Raw!AI302-AH$7*$B308)</f>
        <v>1.8160276908124856E-2</v>
      </c>
      <c r="AI308" s="24">
        <f>(SameDayP2_Raw!AJ302-AI$7*$B308)</f>
        <v>1.8662586197837238E-2</v>
      </c>
      <c r="AJ308" s="24">
        <f>(SameDayP2_Raw!AK302-AJ$7*$B308)</f>
        <v>1.4397556498564558E-2</v>
      </c>
      <c r="AK308" s="24">
        <f>(SameDayP2_Raw!AL302-AK$7*$B308)</f>
        <v>1.6356583802600275E-2</v>
      </c>
      <c r="AL308" s="24">
        <f>(SameDayP2_Raw!AM302-AL$7*$B308)</f>
        <v>1.8698176855355329E-2</v>
      </c>
      <c r="AM308" s="24">
        <f>(SameDayP2_Raw!AN302-AM$7*$B308)</f>
        <v>1.5738849625960876E-2</v>
      </c>
      <c r="AN308" s="24">
        <f>(SameDayP2_Raw!AO302-AN$7*$B308)</f>
        <v>1.5935192285557009E-2</v>
      </c>
      <c r="AO308" s="24">
        <f>(SameDayP2_Raw!AP302-AO$7*$B308)</f>
        <v>1.3274619287324848E-2</v>
      </c>
      <c r="AR308" s="24">
        <f>SameDayP2_Raw!D302-SameDayP2_lambdacor!AR$7*SameDayP2_lambdacor!$B309</f>
        <v>1.5233885608668341E-2</v>
      </c>
    </row>
    <row r="309" spans="1:44" x14ac:dyDescent="0.25">
      <c r="A309" s="25">
        <v>2207</v>
      </c>
      <c r="B309" s="70">
        <v>9.213300000000002E-2</v>
      </c>
      <c r="C309" s="24">
        <f>(SameDayP2_Raw!C303-C$7*$B309)</f>
        <v>9.2935736196733572E-3</v>
      </c>
      <c r="D309" s="24">
        <f>(SameDayP2_Raw!E303-D$7*$B309)</f>
        <v>1.789217933409111E-2</v>
      </c>
      <c r="E309" s="24">
        <f>(SameDayP2_Raw!F303-E$7*$B309)</f>
        <v>1.3287799441483991E-2</v>
      </c>
      <c r="F309" s="24">
        <f>(SameDayP2_Raw!G303-F$7*$B309)</f>
        <v>2.1643933871495769E-2</v>
      </c>
      <c r="G309" s="24">
        <f>(SameDayP2_Raw!H303-G$7*$B309)</f>
        <v>2.0160801784010873E-2</v>
      </c>
      <c r="H309" s="24">
        <f>(SameDayP2_Raw!I303-H$7*$B309)</f>
        <v>1.7493559365894432E-2</v>
      </c>
      <c r="I309" s="24">
        <f>(SameDayP2_Raw!J303-I$7*$B309)</f>
        <v>1.5236641499078555E-2</v>
      </c>
      <c r="J309" s="24">
        <f>(SameDayP2_Raw!K303-J$7*$B309)</f>
        <v>1.9567201993975165E-2</v>
      </c>
      <c r="K309" s="24">
        <f>(SameDayP2_Raw!L303-K$7*$B309)</f>
        <v>1.8494441015823249E-2</v>
      </c>
      <c r="L309" s="24">
        <f>(SameDayP2_Raw!M303-L$7*$B309)</f>
        <v>1.8146159951553983E-2</v>
      </c>
      <c r="M309" s="24">
        <f>(SameDayP2_Raw!N303-M$7*$B309)</f>
        <v>1.782719749808126E-2</v>
      </c>
      <c r="N309" s="24">
        <f>(SameDayP2_Raw!O303-N$7*$B309)</f>
        <v>2.0836447727652373E-2</v>
      </c>
      <c r="O309" s="24">
        <f>(SameDayP2_Raw!P303-O$7*$B309)</f>
        <v>1.7978248003856105E-2</v>
      </c>
      <c r="P309" s="24">
        <f>(SameDayP2_Raw!Q303-P$7*$B309)</f>
        <v>1.6717071068639636E-2</v>
      </c>
      <c r="Q309" s="24">
        <f>(SameDayP2_Raw!R303-Q$7*$B309)</f>
        <v>1.6845204273345807E-2</v>
      </c>
      <c r="R309" s="24">
        <f>(SameDayP2_Raw!S303-R$7*$B309)</f>
        <v>1.7122733101178709E-2</v>
      </c>
      <c r="S309" s="24">
        <f>(SameDayP2_Raw!T303-S$7*$B309)</f>
        <v>2.0861943244229936E-2</v>
      </c>
      <c r="T309" s="24">
        <f>(SameDayP2_Raw!U303-T$7*$B309)</f>
        <v>1.8513768788240341E-2</v>
      </c>
      <c r="U309" s="24">
        <f>(SameDayP2_Raw!V303-U$7*$B309)</f>
        <v>1.7132358144552023E-2</v>
      </c>
      <c r="V309" s="24">
        <f>(SameDayP2_Raw!W303-V$7*$B309)</f>
        <v>1.5492875293547349E-2</v>
      </c>
      <c r="W309" s="24">
        <f>(SameDayP2_Raw!X303-W$7*$B309)</f>
        <v>1.742514888527736E-2</v>
      </c>
      <c r="X309" s="24">
        <f>(SameDayP2_Raw!Y303-X$7*$B309)</f>
        <v>1.6810014845576957E-2</v>
      </c>
      <c r="Y309" s="24">
        <f>(SameDayP2_Raw!Z303-Y$7*$B309)</f>
        <v>2.1810594789251635E-2</v>
      </c>
      <c r="Z309" s="24">
        <f>(SameDayP2_Raw!AA303-Z$7*$B309)</f>
        <v>2.0307539500807457E-2</v>
      </c>
      <c r="AA309" s="24">
        <f>(SameDayP2_Raw!AB303-AA$7*$B309)</f>
        <v>2.2087749577979286E-2</v>
      </c>
      <c r="AB309" s="24">
        <f>(SameDayP2_Raw!AC303-AB$7*$B309)</f>
        <v>2.6771109206146521E-2</v>
      </c>
      <c r="AC309" s="24">
        <f>(SameDayP2_Raw!AD303-AC$7*$B309)</f>
        <v>2.1058326035831704E-2</v>
      </c>
      <c r="AD309" s="24">
        <f>(SameDayP2_Raw!AE303-AD$7*$B309)</f>
        <v>2.3743060065869438E-2</v>
      </c>
      <c r="AE309" s="24">
        <f>(SameDayP2_Raw!AF303-AE$7*$B309)</f>
        <v>2.5553516379803538E-2</v>
      </c>
      <c r="AF309" s="24">
        <f>(SameDayP2_Raw!AG303-AF$7*$B309)</f>
        <v>2.0701205704622729E-2</v>
      </c>
      <c r="AG309" s="24">
        <f>(SameDayP2_Raw!AH303-AG$7*$B309)</f>
        <v>1.6210242714579094E-2</v>
      </c>
      <c r="AH309" s="24">
        <f>(SameDayP2_Raw!AI303-AH$7*$B309)</f>
        <v>1.7473352920919723E-2</v>
      </c>
      <c r="AI309" s="24">
        <f>(SameDayP2_Raw!AJ303-AI$7*$B309)</f>
        <v>1.8994706635791503E-2</v>
      </c>
      <c r="AJ309" s="24">
        <f>(SameDayP2_Raw!AK303-AJ$7*$B309)</f>
        <v>1.4460744821942994E-2</v>
      </c>
      <c r="AK309" s="24">
        <f>(SameDayP2_Raw!AL303-AK$7*$B309)</f>
        <v>1.625250072764909E-2</v>
      </c>
      <c r="AL309" s="24">
        <f>(SameDayP2_Raw!AM303-AL$7*$B309)</f>
        <v>1.8595009045698052E-2</v>
      </c>
      <c r="AM309" s="24">
        <f>(SameDayP2_Raw!AN303-AM$7*$B309)</f>
        <v>1.5473817674158719E-2</v>
      </c>
      <c r="AN309" s="24">
        <f>(SameDayP2_Raw!AO303-AN$7*$B309)</f>
        <v>1.5111673068630302E-2</v>
      </c>
      <c r="AO309" s="24">
        <f>(SameDayP2_Raw!AP303-AO$7*$B309)</f>
        <v>1.344081073464618E-2</v>
      </c>
      <c r="AR309" s="24">
        <f>SameDayP2_Raw!D303-SameDayP2_lambdacor!AR$7*SameDayP2_lambdacor!$B310</f>
        <v>1.5545792841745593E-2</v>
      </c>
    </row>
    <row r="310" spans="1:44" x14ac:dyDescent="0.25">
      <c r="A310" s="25">
        <v>2206</v>
      </c>
      <c r="B310" s="70">
        <v>9.2457000000000039E-2</v>
      </c>
      <c r="C310" s="24">
        <f>(SameDayP2_Raw!C304-C$7*$B310)</f>
        <v>1.0117829077237895E-2</v>
      </c>
      <c r="D310" s="24">
        <f>(SameDayP2_Raw!E304-D$7*$B310)</f>
        <v>1.7596947736035748E-2</v>
      </c>
      <c r="E310" s="24">
        <f>(SameDayP2_Raw!F304-E$7*$B310)</f>
        <v>1.3153770753713483E-2</v>
      </c>
      <c r="F310" s="24">
        <f>(SameDayP2_Raw!G304-F$7*$B310)</f>
        <v>2.122739756212523E-2</v>
      </c>
      <c r="G310" s="24">
        <f>(SameDayP2_Raw!H304-G$7*$B310)</f>
        <v>2.0088002535326135E-2</v>
      </c>
      <c r="H310" s="24">
        <f>(SameDayP2_Raw!I304-H$7*$B310)</f>
        <v>1.7428663557881544E-2</v>
      </c>
      <c r="I310" s="24">
        <f>(SameDayP2_Raw!J304-I$7*$B310)</f>
        <v>1.4988362904379601E-2</v>
      </c>
      <c r="J310" s="24">
        <f>(SameDayP2_Raw!K304-J$7*$B310)</f>
        <v>1.9304641283800612E-2</v>
      </c>
      <c r="K310" s="24">
        <f>(SameDayP2_Raw!L304-K$7*$B310)</f>
        <v>1.8232486744099077E-2</v>
      </c>
      <c r="L310" s="24">
        <f>(SameDayP2_Raw!M304-L$7*$B310)</f>
        <v>1.7705664628651363E-2</v>
      </c>
      <c r="M310" s="24">
        <f>(SameDayP2_Raw!N304-M$7*$B310)</f>
        <v>1.7280793383373915E-2</v>
      </c>
      <c r="N310" s="24">
        <f>(SameDayP2_Raw!O304-N$7*$B310)</f>
        <v>2.0581639335657202E-2</v>
      </c>
      <c r="O310" s="24">
        <f>(SameDayP2_Raw!P304-O$7*$B310)</f>
        <v>1.775963634806034E-2</v>
      </c>
      <c r="P310" s="24">
        <f>(SameDayP2_Raw!Q304-P$7*$B310)</f>
        <v>1.6454788367572012E-2</v>
      </c>
      <c r="Q310" s="24">
        <f>(SameDayP2_Raw!R304-Q$7*$B310)</f>
        <v>1.6952366489379842E-2</v>
      </c>
      <c r="R310" s="24">
        <f>(SameDayP2_Raw!S304-R$7*$B310)</f>
        <v>1.7096625197274472E-2</v>
      </c>
      <c r="S310" s="24">
        <f>(SameDayP2_Raw!T304-S$7*$B310)</f>
        <v>2.0476944795108337E-2</v>
      </c>
      <c r="T310" s="24">
        <f>(SameDayP2_Raw!U304-T$7*$B310)</f>
        <v>1.7669448624623718E-2</v>
      </c>
      <c r="U310" s="24">
        <f>(SameDayP2_Raw!V304-U$7*$B310)</f>
        <v>1.6623345014513319E-2</v>
      </c>
      <c r="V310" s="24">
        <f>(SameDayP2_Raw!W304-V$7*$B310)</f>
        <v>1.5317306135986308E-2</v>
      </c>
      <c r="W310" s="24">
        <f>(SameDayP2_Raw!X304-W$7*$B310)</f>
        <v>1.7276022362157306E-2</v>
      </c>
      <c r="X310" s="24">
        <f>(SameDayP2_Raw!Y304-X$7*$B310)</f>
        <v>1.654265105534063E-2</v>
      </c>
      <c r="Y310" s="24">
        <f>(SameDayP2_Raw!Z304-Y$7*$B310)</f>
        <v>2.1708246128723456E-2</v>
      </c>
      <c r="Z310" s="24">
        <f>(SameDayP2_Raw!AA304-Z$7*$B310)</f>
        <v>2.0088887738752073E-2</v>
      </c>
      <c r="AA310" s="24">
        <f>(SameDayP2_Raw!AB304-AA$7*$B310)</f>
        <v>2.2180946157471057E-2</v>
      </c>
      <c r="AB310" s="24">
        <f>(SameDayP2_Raw!AC304-AB$7*$B310)</f>
        <v>2.7036506653181913E-2</v>
      </c>
      <c r="AC310" s="24">
        <f>(SameDayP2_Raw!AD304-AC$7*$B310)</f>
        <v>2.1233577336650294E-2</v>
      </c>
      <c r="AD310" s="24">
        <f>(SameDayP2_Raw!AE304-AD$7*$B310)</f>
        <v>2.3124940555597998E-2</v>
      </c>
      <c r="AE310" s="24">
        <f>(SameDayP2_Raw!AF304-AE$7*$B310)</f>
        <v>2.5468242188082617E-2</v>
      </c>
      <c r="AF310" s="24">
        <f>(SameDayP2_Raw!AG304-AF$7*$B310)</f>
        <v>2.1441909824790391E-2</v>
      </c>
      <c r="AG310" s="24">
        <f>(SameDayP2_Raw!AH304-AG$7*$B310)</f>
        <v>1.6052031103849861E-2</v>
      </c>
      <c r="AH310" s="24">
        <f>(SameDayP2_Raw!AI304-AH$7*$B310)</f>
        <v>1.7848505325298265E-2</v>
      </c>
      <c r="AI310" s="24">
        <f>(SameDayP2_Raw!AJ304-AI$7*$B310)</f>
        <v>1.8761804649325593E-2</v>
      </c>
      <c r="AJ310" s="24">
        <f>(SameDayP2_Raw!AK304-AJ$7*$B310)</f>
        <v>1.4609517723091762E-2</v>
      </c>
      <c r="AK310" s="24">
        <f>(SameDayP2_Raw!AL304-AK$7*$B310)</f>
        <v>1.6347441552095256E-2</v>
      </c>
      <c r="AL310" s="24">
        <f>(SameDayP2_Raw!AM304-AL$7*$B310)</f>
        <v>1.8823422713533856E-2</v>
      </c>
      <c r="AM310" s="24">
        <f>(SameDayP2_Raw!AN304-AM$7*$B310)</f>
        <v>1.5941417297948866E-2</v>
      </c>
      <c r="AN310" s="24">
        <f>(SameDayP2_Raw!AO304-AN$7*$B310)</f>
        <v>1.593835194307601E-2</v>
      </c>
      <c r="AO310" s="24">
        <f>(SameDayP2_Raw!AP304-AO$7*$B310)</f>
        <v>1.3887908236831122E-2</v>
      </c>
      <c r="AR310" s="24">
        <f>SameDayP2_Raw!D304-SameDayP2_lambdacor!AR$7*SameDayP2_lambdacor!$B311</f>
        <v>1.4716185144336258E-2</v>
      </c>
    </row>
    <row r="311" spans="1:44" x14ac:dyDescent="0.25">
      <c r="A311" s="25">
        <v>2205</v>
      </c>
      <c r="B311" s="70">
        <v>9.282399999999999E-2</v>
      </c>
      <c r="C311" s="24">
        <f>(SameDayP2_Raw!C305-C$7*$B311)</f>
        <v>9.5622064321335513E-3</v>
      </c>
      <c r="D311" s="24">
        <f>(SameDayP2_Raw!E305-D$7*$B311)</f>
        <v>1.829274279539897E-2</v>
      </c>
      <c r="E311" s="24">
        <f>(SameDayP2_Raw!F305-E$7*$B311)</f>
        <v>1.3616139985405559E-2</v>
      </c>
      <c r="F311" s="24">
        <f>(SameDayP2_Raw!G305-F$7*$B311)</f>
        <v>2.1418274149227146E-2</v>
      </c>
      <c r="G311" s="24">
        <f>(SameDayP2_Raw!H305-G$7*$B311)</f>
        <v>2.1043121524593745E-2</v>
      </c>
      <c r="H311" s="24">
        <f>(SameDayP2_Raw!I305-H$7*$B311)</f>
        <v>1.7956595099669466E-2</v>
      </c>
      <c r="I311" s="24">
        <f>(SameDayP2_Raw!J305-I$7*$B311)</f>
        <v>1.6093361533902711E-2</v>
      </c>
      <c r="J311" s="24">
        <f>(SameDayP2_Raw!K305-J$7*$B311)</f>
        <v>1.9944399933818947E-2</v>
      </c>
      <c r="K311" s="24">
        <f>(SameDayP2_Raw!L305-K$7*$B311)</f>
        <v>1.9013817489862139E-2</v>
      </c>
      <c r="L311" s="24">
        <f>(SameDayP2_Raw!M305-L$7*$B311)</f>
        <v>1.8333680434838854E-2</v>
      </c>
      <c r="M311" s="24">
        <f>(SameDayP2_Raw!N305-M$7*$B311)</f>
        <v>1.7733187081004801E-2</v>
      </c>
      <c r="N311" s="24">
        <f>(SameDayP2_Raw!O305-N$7*$B311)</f>
        <v>2.1363953655063925E-2</v>
      </c>
      <c r="O311" s="24">
        <f>(SameDayP2_Raw!P305-O$7*$B311)</f>
        <v>1.8771419814859608E-2</v>
      </c>
      <c r="P311" s="24">
        <f>(SameDayP2_Raw!Q305-P$7*$B311)</f>
        <v>1.7585809826239335E-2</v>
      </c>
      <c r="Q311" s="24">
        <f>(SameDayP2_Raw!R305-Q$7*$B311)</f>
        <v>1.7393070493159149E-2</v>
      </c>
      <c r="R311" s="24">
        <f>(SameDayP2_Raw!S305-R$7*$B311)</f>
        <v>1.7597817407636059E-2</v>
      </c>
      <c r="S311" s="24">
        <f>(SameDayP2_Raw!T305-S$7*$B311)</f>
        <v>2.1164469942523086E-2</v>
      </c>
      <c r="T311" s="24">
        <f>(SameDayP2_Raw!U305-T$7*$B311)</f>
        <v>1.8705219101267857E-2</v>
      </c>
      <c r="U311" s="24">
        <f>(SameDayP2_Raw!V305-U$7*$B311)</f>
        <v>1.8109785083605313E-2</v>
      </c>
      <c r="V311" s="24">
        <f>(SameDayP2_Raw!W305-V$7*$B311)</f>
        <v>1.5862215463193427E-2</v>
      </c>
      <c r="W311" s="24">
        <f>(SameDayP2_Raw!X305-W$7*$B311)</f>
        <v>1.7725528012789843E-2</v>
      </c>
      <c r="X311" s="24">
        <f>(SameDayP2_Raw!Y305-X$7*$B311)</f>
        <v>1.7734445234640857E-2</v>
      </c>
      <c r="Y311" s="24">
        <f>(SameDayP2_Raw!Z305-Y$7*$B311)</f>
        <v>2.2096832442878279E-2</v>
      </c>
      <c r="Z311" s="24">
        <f>(SameDayP2_Raw!AA305-Z$7*$B311)</f>
        <v>2.1218958571269597E-2</v>
      </c>
      <c r="AA311" s="24">
        <f>(SameDayP2_Raw!AB305-AA$7*$B311)</f>
        <v>2.2545995525506495E-2</v>
      </c>
      <c r="AB311" s="24">
        <f>(SameDayP2_Raw!AC305-AB$7*$B311)</f>
        <v>2.6918629002509038E-2</v>
      </c>
      <c r="AC311" s="24">
        <f>(SameDayP2_Raw!AD305-AC$7*$B311)</f>
        <v>2.0749005724768892E-2</v>
      </c>
      <c r="AD311" s="24">
        <f>(SameDayP2_Raw!AE305-AD$7*$B311)</f>
        <v>2.3285624349148566E-2</v>
      </c>
      <c r="AE311" s="24">
        <f>(SameDayP2_Raw!AF305-AE$7*$B311)</f>
        <v>2.5845892934374046E-2</v>
      </c>
      <c r="AF311" s="24">
        <f>(SameDayP2_Raw!AG305-AF$7*$B311)</f>
        <v>2.1590959126677849E-2</v>
      </c>
      <c r="AG311" s="24">
        <f>(SameDayP2_Raw!AH305-AG$7*$B311)</f>
        <v>1.6304032935276932E-2</v>
      </c>
      <c r="AH311" s="24">
        <f>(SameDayP2_Raw!AI305-AH$7*$B311)</f>
        <v>1.8155963582572723E-2</v>
      </c>
      <c r="AI311" s="24">
        <f>(SameDayP2_Raw!AJ305-AI$7*$B311)</f>
        <v>1.8942461541754642E-2</v>
      </c>
      <c r="AJ311" s="24">
        <f>(SameDayP2_Raw!AK305-AJ$7*$B311)</f>
        <v>1.4291511923683116E-2</v>
      </c>
      <c r="AK311" s="24">
        <f>(SameDayP2_Raw!AL305-AK$7*$B311)</f>
        <v>1.6426874526390751E-2</v>
      </c>
      <c r="AL311" s="24">
        <f>(SameDayP2_Raw!AM305-AL$7*$B311)</f>
        <v>1.8968783088242933E-2</v>
      </c>
      <c r="AM311" s="24">
        <f>(SameDayP2_Raw!AN305-AM$7*$B311)</f>
        <v>1.5576462783137086E-2</v>
      </c>
      <c r="AN311" s="24">
        <f>(SameDayP2_Raw!AO305-AN$7*$B311)</f>
        <v>1.5876953447864821E-2</v>
      </c>
      <c r="AO311" s="24">
        <f>(SameDayP2_Raw!AP305-AO$7*$B311)</f>
        <v>1.4189608955231969E-2</v>
      </c>
      <c r="AR311" s="24">
        <f>SameDayP2_Raw!D305-SameDayP2_lambdacor!AR$7*SameDayP2_lambdacor!$B312</f>
        <v>1.5434590342019328E-2</v>
      </c>
    </row>
    <row r="312" spans="1:44" x14ac:dyDescent="0.25">
      <c r="A312" s="25">
        <v>2204</v>
      </c>
      <c r="B312" s="70">
        <v>9.315200000000004E-2</v>
      </c>
      <c r="C312" s="24">
        <f>(SameDayP2_Raw!C306-C$7*$B312)</f>
        <v>1.0276324399914931E-2</v>
      </c>
      <c r="D312" s="24">
        <f>(SameDayP2_Raw!E306-D$7*$B312)</f>
        <v>1.8271427820824408E-2</v>
      </c>
      <c r="E312" s="24">
        <f>(SameDayP2_Raw!F306-E$7*$B312)</f>
        <v>1.3767036254329242E-2</v>
      </c>
      <c r="F312" s="24">
        <f>(SameDayP2_Raw!G306-F$7*$B312)</f>
        <v>2.2226175492086588E-2</v>
      </c>
      <c r="G312" s="24">
        <f>(SameDayP2_Raw!H306-G$7*$B312)</f>
        <v>2.1183689380369686E-2</v>
      </c>
      <c r="H312" s="24">
        <f>(SameDayP2_Raw!I306-H$7*$B312)</f>
        <v>1.8622293820940342E-2</v>
      </c>
      <c r="I312" s="24">
        <f>(SameDayP2_Raw!J306-I$7*$B312)</f>
        <v>1.6162149448898825E-2</v>
      </c>
      <c r="J312" s="24">
        <f>(SameDayP2_Raw!K306-J$7*$B312)</f>
        <v>2.0849353525987914E-2</v>
      </c>
      <c r="K312" s="24">
        <f>(SameDayP2_Raw!L306-K$7*$B312)</f>
        <v>1.9246734750462346E-2</v>
      </c>
      <c r="L312" s="24">
        <f>(SameDayP2_Raw!M306-L$7*$B312)</f>
        <v>1.8284364249060884E-2</v>
      </c>
      <c r="M312" s="24">
        <f>(SameDayP2_Raw!N306-M$7*$B312)</f>
        <v>1.7613014826980078E-2</v>
      </c>
      <c r="N312" s="24">
        <f>(SameDayP2_Raw!O306-N$7*$B312)</f>
        <v>2.1656545139710777E-2</v>
      </c>
      <c r="O312" s="24">
        <f>(SameDayP2_Raw!P306-O$7*$B312)</f>
        <v>1.8886877688374992E-2</v>
      </c>
      <c r="P312" s="24">
        <f>(SameDayP2_Raw!Q306-P$7*$B312)</f>
        <v>1.6992335360960981E-2</v>
      </c>
      <c r="Q312" s="24">
        <f>(SameDayP2_Raw!R306-Q$7*$B312)</f>
        <v>1.8058493090378779E-2</v>
      </c>
      <c r="R312" s="24">
        <f>(SameDayP2_Raw!S306-R$7*$B312)</f>
        <v>1.7472025691337944E-2</v>
      </c>
      <c r="S312" s="24">
        <f>(SameDayP2_Raw!T306-S$7*$B312)</f>
        <v>2.115898106168394E-2</v>
      </c>
      <c r="T312" s="24">
        <f>(SameDayP2_Raw!U306-T$7*$B312)</f>
        <v>1.8863930662791767E-2</v>
      </c>
      <c r="U312" s="24">
        <f>(SameDayP2_Raw!V306-U$7*$B312)</f>
        <v>1.7674906934183408E-2</v>
      </c>
      <c r="V312" s="24">
        <f>(SameDayP2_Raw!W306-V$7*$B312)</f>
        <v>1.5725597766773597E-2</v>
      </c>
      <c r="W312" s="24">
        <f>(SameDayP2_Raw!X306-W$7*$B312)</f>
        <v>1.7909509226297925E-2</v>
      </c>
      <c r="X312" s="24">
        <f>(SameDayP2_Raw!Y306-X$7*$B312)</f>
        <v>1.8320318809710249E-2</v>
      </c>
      <c r="Y312" s="24">
        <f>(SameDayP2_Raw!Z306-Y$7*$B312)</f>
        <v>2.166169827394851E-2</v>
      </c>
      <c r="Z312" s="24">
        <f>(SameDayP2_Raw!AA306-Z$7*$B312)</f>
        <v>2.1158708828941917E-2</v>
      </c>
      <c r="AA312" s="24">
        <f>(SameDayP2_Raw!AB306-AA$7*$B312)</f>
        <v>2.2348210522769758E-2</v>
      </c>
      <c r="AB312" s="24">
        <f>(SameDayP2_Raw!AC306-AB$7*$B312)</f>
        <v>2.6755347155804115E-2</v>
      </c>
      <c r="AC312" s="24">
        <f>(SameDayP2_Raw!AD306-AC$7*$B312)</f>
        <v>2.0919386905103761E-2</v>
      </c>
      <c r="AD312" s="24">
        <f>(SameDayP2_Raw!AE306-AD$7*$B312)</f>
        <v>2.3520960685046617E-2</v>
      </c>
      <c r="AE312" s="24">
        <f>(SameDayP2_Raw!AF306-AE$7*$B312)</f>
        <v>2.5668102927817061E-2</v>
      </c>
      <c r="AF312" s="24">
        <f>(SameDayP2_Raw!AG306-AF$7*$B312)</f>
        <v>2.1669670749563635E-2</v>
      </c>
      <c r="AG312" s="24">
        <f>(SameDayP2_Raw!AH306-AG$7*$B312)</f>
        <v>1.6034699846143634E-2</v>
      </c>
      <c r="AH312" s="24">
        <f>(SameDayP2_Raw!AI306-AH$7*$B312)</f>
        <v>1.7675006070709019E-2</v>
      </c>
      <c r="AI312" s="24">
        <f>(SameDayP2_Raw!AJ306-AI$7*$B312)</f>
        <v>1.8817509196813846E-2</v>
      </c>
      <c r="AJ312" s="24">
        <f>(SameDayP2_Raw!AK306-AJ$7*$B312)</f>
        <v>1.4418697845710263E-2</v>
      </c>
      <c r="AK312" s="24">
        <f>(SameDayP2_Raw!AL306-AK$7*$B312)</f>
        <v>1.6953693585706624E-2</v>
      </c>
      <c r="AL312" s="24">
        <f>(SameDayP2_Raw!AM306-AL$7*$B312)</f>
        <v>1.8633099969508807E-2</v>
      </c>
      <c r="AM312" s="24">
        <f>(SameDayP2_Raw!AN306-AM$7*$B312)</f>
        <v>1.598398857240612E-2</v>
      </c>
      <c r="AN312" s="24">
        <f>(SameDayP2_Raw!AO306-AN$7*$B312)</f>
        <v>1.5816664503970346E-2</v>
      </c>
      <c r="AO312" s="24">
        <f>(SameDayP2_Raw!AP306-AO$7*$B312)</f>
        <v>1.3693707488925367E-2</v>
      </c>
      <c r="AR312" s="24">
        <f>SameDayP2_Raw!D306-SameDayP2_lambdacor!AR$7*SameDayP2_lambdacor!$B313</f>
        <v>1.5914872740127567E-2</v>
      </c>
    </row>
    <row r="313" spans="1:44" x14ac:dyDescent="0.25">
      <c r="A313" s="25">
        <v>2203</v>
      </c>
      <c r="B313" s="70">
        <v>9.3462999999999991E-2</v>
      </c>
      <c r="C313" s="24">
        <f>(SameDayP2_Raw!C307-C$7*$B313)</f>
        <v>9.8568176817747342E-3</v>
      </c>
      <c r="D313" s="24">
        <f>(SameDayP2_Raw!E307-D$7*$B313)</f>
        <v>1.8562085961456455E-2</v>
      </c>
      <c r="E313" s="24">
        <f>(SameDayP2_Raw!F307-E$7*$B313)</f>
        <v>1.3706969012302634E-2</v>
      </c>
      <c r="F313" s="24">
        <f>(SameDayP2_Raw!G307-F$7*$B313)</f>
        <v>2.2608734207968585E-2</v>
      </c>
      <c r="G313" s="24">
        <f>(SameDayP2_Raw!H307-G$7*$B313)</f>
        <v>2.0569532937187746E-2</v>
      </c>
      <c r="H313" s="24">
        <f>(SameDayP2_Raw!I307-H$7*$B313)</f>
        <v>1.822901069275517E-2</v>
      </c>
      <c r="I313" s="24">
        <f>(SameDayP2_Raw!J307-I$7*$B313)</f>
        <v>1.554571570269089E-2</v>
      </c>
      <c r="J313" s="24">
        <f>(SameDayP2_Raw!K307-J$7*$B313)</f>
        <v>2.0446879263196917E-2</v>
      </c>
      <c r="K313" s="24">
        <f>(SameDayP2_Raw!L307-K$7*$B313)</f>
        <v>1.8442317833683906E-2</v>
      </c>
      <c r="L313" s="24">
        <f>(SameDayP2_Raw!M307-L$7*$B313)</f>
        <v>1.832850817550314E-2</v>
      </c>
      <c r="M313" s="24">
        <f>(SameDayP2_Raw!N307-M$7*$B313)</f>
        <v>1.7677946985054205E-2</v>
      </c>
      <c r="N313" s="24">
        <f>(SameDayP2_Raw!O307-N$7*$B313)</f>
        <v>2.1856587276129009E-2</v>
      </c>
      <c r="O313" s="24">
        <f>(SameDayP2_Raw!P307-O$7*$B313)</f>
        <v>1.8421130804817977E-2</v>
      </c>
      <c r="P313" s="24">
        <f>(SameDayP2_Raw!Q307-P$7*$B313)</f>
        <v>1.7233282418578244E-2</v>
      </c>
      <c r="Q313" s="24">
        <f>(SameDayP2_Raw!R307-Q$7*$B313)</f>
        <v>1.6979229117559613E-2</v>
      </c>
      <c r="R313" s="24">
        <f>(SameDayP2_Raw!S307-R$7*$B313)</f>
        <v>1.7837130745213831E-2</v>
      </c>
      <c r="S313" s="24">
        <f>(SameDayP2_Raw!T307-S$7*$B313)</f>
        <v>2.1072731613144397E-2</v>
      </c>
      <c r="T313" s="24">
        <f>(SameDayP2_Raw!U307-T$7*$B313)</f>
        <v>1.8576687037468412E-2</v>
      </c>
      <c r="U313" s="24">
        <f>(SameDayP2_Raw!V307-U$7*$B313)</f>
        <v>1.7566597284640106E-2</v>
      </c>
      <c r="V313" s="24">
        <f>(SameDayP2_Raw!W307-V$7*$B313)</f>
        <v>1.622251674800361E-2</v>
      </c>
      <c r="W313" s="24">
        <f>(SameDayP2_Raw!X307-W$7*$B313)</f>
        <v>1.7658015864136397E-2</v>
      </c>
      <c r="X313" s="24">
        <f>(SameDayP2_Raw!Y307-X$7*$B313)</f>
        <v>1.7861540194730335E-2</v>
      </c>
      <c r="Y313" s="24">
        <f>(SameDayP2_Raw!Z307-Y$7*$B313)</f>
        <v>2.2182707675725485E-2</v>
      </c>
      <c r="Z313" s="24">
        <f>(SameDayP2_Raw!AA307-Z$7*$B313)</f>
        <v>2.0866713255271493E-2</v>
      </c>
      <c r="AA313" s="24">
        <f>(SameDayP2_Raw!AB307-AA$7*$B313)</f>
        <v>2.2997305232004148E-2</v>
      </c>
      <c r="AB313" s="24">
        <f>(SameDayP2_Raw!AC307-AB$7*$B313)</f>
        <v>2.7775171647495496E-2</v>
      </c>
      <c r="AC313" s="24">
        <f>(SameDayP2_Raw!AD307-AC$7*$B313)</f>
        <v>2.1464606149994458E-2</v>
      </c>
      <c r="AD313" s="24">
        <f>(SameDayP2_Raw!AE307-AD$7*$B313)</f>
        <v>2.4079755862224342E-2</v>
      </c>
      <c r="AE313" s="24">
        <f>(SameDayP2_Raw!AF307-AE$7*$B313)</f>
        <v>2.6233993961813338E-2</v>
      </c>
      <c r="AF313" s="24">
        <f>(SameDayP2_Raw!AG307-AF$7*$B313)</f>
        <v>2.2448482573397419E-2</v>
      </c>
      <c r="AG313" s="24">
        <f>(SameDayP2_Raw!AH307-AG$7*$B313)</f>
        <v>1.6227153815227612E-2</v>
      </c>
      <c r="AH313" s="24">
        <f>(SameDayP2_Raw!AI307-AH$7*$B313)</f>
        <v>1.8654548015374844E-2</v>
      </c>
      <c r="AI313" s="24">
        <f>(SameDayP2_Raw!AJ307-AI$7*$B313)</f>
        <v>1.9568324947891323E-2</v>
      </c>
      <c r="AJ313" s="24">
        <f>(SameDayP2_Raw!AK307-AJ$7*$B313)</f>
        <v>1.4692481234004299E-2</v>
      </c>
      <c r="AK313" s="24">
        <f>(SameDayP2_Raw!AL307-AK$7*$B313)</f>
        <v>1.698719914182624E-2</v>
      </c>
      <c r="AL313" s="24">
        <f>(SameDayP2_Raw!AM307-AL$7*$B313)</f>
        <v>1.9226676356196879E-2</v>
      </c>
      <c r="AM313" s="24">
        <f>(SameDayP2_Raw!AN307-AM$7*$B313)</f>
        <v>1.631439210088987E-2</v>
      </c>
      <c r="AN313" s="24">
        <f>(SameDayP2_Raw!AO307-AN$7*$B313)</f>
        <v>1.6571997055521627E-2</v>
      </c>
      <c r="AO313" s="24">
        <f>(SameDayP2_Raw!AP307-AO$7*$B313)</f>
        <v>1.3798056296207829E-2</v>
      </c>
      <c r="AR313" s="24">
        <f>SameDayP2_Raw!D307-SameDayP2_lambdacor!AR$7*SameDayP2_lambdacor!$B314</f>
        <v>1.5888136073204856E-2</v>
      </c>
    </row>
    <row r="314" spans="1:44" x14ac:dyDescent="0.25">
      <c r="A314" s="25">
        <v>2202</v>
      </c>
      <c r="B314" s="70">
        <v>9.3786999999999981E-2</v>
      </c>
      <c r="C314" s="24">
        <f>(SameDayP2_Raw!C308-C$7*$B314)</f>
        <v>9.0221380393392843E-3</v>
      </c>
      <c r="D314" s="24">
        <f>(SameDayP2_Raw!E308-D$7*$B314)</f>
        <v>1.8873735813401096E-2</v>
      </c>
      <c r="E314" s="24">
        <f>(SameDayP2_Raw!F308-E$7*$B314)</f>
        <v>1.428534248453214E-2</v>
      </c>
      <c r="F314" s="24">
        <f>(SameDayP2_Raw!G308-F$7*$B314)</f>
        <v>2.2804549938598061E-2</v>
      </c>
      <c r="G314" s="24">
        <f>(SameDayP2_Raw!H308-G$7*$B314)</f>
        <v>2.1388206838503013E-2</v>
      </c>
      <c r="H314" s="24">
        <f>(SameDayP2_Raw!I308-H$7*$B314)</f>
        <v>1.8919447284742298E-2</v>
      </c>
      <c r="I314" s="24">
        <f>(SameDayP2_Raw!J308-I$7*$B314)</f>
        <v>1.6365828027991941E-2</v>
      </c>
      <c r="J314" s="24">
        <f>(SameDayP2_Raw!K308-J$7*$B314)</f>
        <v>2.1085239033022361E-2</v>
      </c>
      <c r="K314" s="24">
        <f>(SameDayP2_Raw!L308-K$7*$B314)</f>
        <v>1.9138951531959738E-2</v>
      </c>
      <c r="L314" s="24">
        <f>(SameDayP2_Raw!M308-L$7*$B314)</f>
        <v>1.892436626260053E-2</v>
      </c>
      <c r="M314" s="24">
        <f>(SameDayP2_Raw!N308-M$7*$B314)</f>
        <v>1.8204087480346864E-2</v>
      </c>
      <c r="N314" s="24">
        <f>(SameDayP2_Raw!O308-N$7*$B314)</f>
        <v>2.2006654604133851E-2</v>
      </c>
      <c r="O314" s="24">
        <f>(SameDayP2_Raw!P308-O$7*$B314)</f>
        <v>1.8842144039022214E-2</v>
      </c>
      <c r="P314" s="24">
        <f>(SameDayP2_Raw!Q308-P$7*$B314)</f>
        <v>1.7961189317510659E-2</v>
      </c>
      <c r="Q314" s="24">
        <f>(SameDayP2_Raw!R308-Q$7*$B314)</f>
        <v>1.7819368283593654E-2</v>
      </c>
      <c r="R314" s="24">
        <f>(SameDayP2_Raw!S308-R$7*$B314)</f>
        <v>1.8478665641309608E-2</v>
      </c>
      <c r="S314" s="24">
        <f>(SameDayP2_Raw!T308-S$7*$B314)</f>
        <v>2.1726515464022805E-2</v>
      </c>
      <c r="T314" s="24">
        <f>(SameDayP2_Raw!U308-T$7*$B314)</f>
        <v>1.9006151663851799E-2</v>
      </c>
      <c r="U314" s="24">
        <f>(SameDayP2_Raw!V308-U$7*$B314)</f>
        <v>1.7452315924601412E-2</v>
      </c>
      <c r="V314" s="24">
        <f>(SameDayP2_Raw!W308-V$7*$B314)</f>
        <v>1.6742500270442585E-2</v>
      </c>
      <c r="W314" s="24">
        <f>(SameDayP2_Raw!X308-W$7*$B314)</f>
        <v>1.855105793101634E-2</v>
      </c>
      <c r="X314" s="24">
        <f>(SameDayP2_Raw!Y308-X$7*$B314)</f>
        <v>1.8367855864494017E-2</v>
      </c>
      <c r="Y314" s="24">
        <f>(SameDayP2_Raw!Z308-Y$7*$B314)</f>
        <v>2.2500612735197312E-2</v>
      </c>
      <c r="Z314" s="24">
        <f>(SameDayP2_Raw!AA308-Z$7*$B314)</f>
        <v>2.177633644321611E-2</v>
      </c>
      <c r="AA314" s="24">
        <f>(SameDayP2_Raw!AB308-AA$7*$B314)</f>
        <v>2.2429035551495925E-2</v>
      </c>
      <c r="AB314" s="24">
        <f>(SameDayP2_Raw!AC308-AB$7*$B314)</f>
        <v>2.7671873394530887E-2</v>
      </c>
      <c r="AC314" s="24">
        <f>(SameDayP2_Raw!AD308-AC$7*$B314)</f>
        <v>2.1068789070813047E-2</v>
      </c>
      <c r="AD314" s="24">
        <f>(SameDayP2_Raw!AE308-AD$7*$B314)</f>
        <v>2.3416482111952904E-2</v>
      </c>
      <c r="AE314" s="24">
        <f>(SameDayP2_Raw!AF308-AE$7*$B314)</f>
        <v>2.5973925420092418E-2</v>
      </c>
      <c r="AF314" s="24">
        <f>(SameDayP2_Raw!AG308-AF$7*$B314)</f>
        <v>2.193782814356509E-2</v>
      </c>
      <c r="AG314" s="24">
        <f>(SameDayP2_Raw!AH308-AG$7*$B314)</f>
        <v>1.5889463304498381E-2</v>
      </c>
      <c r="AH314" s="24">
        <f>(SameDayP2_Raw!AI308-AH$7*$B314)</f>
        <v>1.7874927489753382E-2</v>
      </c>
      <c r="AI314" s="24">
        <f>(SameDayP2_Raw!AJ308-AI$7*$B314)</f>
        <v>1.9010823521425416E-2</v>
      </c>
      <c r="AJ314" s="24">
        <f>(SameDayP2_Raw!AK308-AJ$7*$B314)</f>
        <v>1.4273767625153068E-2</v>
      </c>
      <c r="AK314" s="24">
        <f>(SameDayP2_Raw!AL308-AK$7*$B314)</f>
        <v>1.6599504396272405E-2</v>
      </c>
      <c r="AL314" s="24">
        <f>(SameDayP2_Raw!AM308-AL$7*$B314)</f>
        <v>1.9115108854032684E-2</v>
      </c>
      <c r="AM314" s="24">
        <f>(SameDayP2_Raw!AN308-AM$7*$B314)</f>
        <v>1.5977744394680016E-2</v>
      </c>
      <c r="AN314" s="24">
        <f>(SameDayP2_Raw!AO308-AN$7*$B314)</f>
        <v>1.5902623559967334E-2</v>
      </c>
      <c r="AO314" s="24">
        <f>(SameDayP2_Raw!AP308-AO$7*$B314)</f>
        <v>1.3269688398392772E-2</v>
      </c>
      <c r="AR314" s="24">
        <f>SameDayP2_Raw!D308-SameDayP2_lambdacor!AR$7*SameDayP2_lambdacor!$B315</f>
        <v>1.5785054534644044E-2</v>
      </c>
    </row>
    <row r="315" spans="1:44" x14ac:dyDescent="0.25">
      <c r="A315" s="25">
        <v>2201</v>
      </c>
      <c r="B315" s="70">
        <v>9.4152999999999959E-2</v>
      </c>
      <c r="C315" s="24">
        <f>(SameDayP2_Raw!C309-C$7*$B315)</f>
        <v>1.0036970019180722E-2</v>
      </c>
      <c r="D315" s="24">
        <f>(SameDayP2_Raw!E309-D$7*$B315)</f>
        <v>1.9237385451894115E-2</v>
      </c>
      <c r="E315" s="24">
        <f>(SameDayP2_Raw!F309-E$7*$B315)</f>
        <v>1.412641062205066E-2</v>
      </c>
      <c r="F315" s="24">
        <f>(SameDayP2_Raw!G309-F$7*$B315)</f>
        <v>2.2373857677642467E-2</v>
      </c>
      <c r="G315" s="24">
        <f>(SameDayP2_Raw!H309-G$7*$B315)</f>
        <v>2.1386616976655445E-2</v>
      </c>
      <c r="H315" s="24">
        <f>(SameDayP2_Raw!I309-H$7*$B315)</f>
        <v>1.8795555964209253E-2</v>
      </c>
      <c r="I315" s="24">
        <f>(SameDayP2_Raw!J309-I$7*$B315)</f>
        <v>1.5866160745091278E-2</v>
      </c>
      <c r="J315" s="24">
        <f>(SameDayP2_Raw!K309-J$7*$B315)</f>
        <v>2.1040810637454818E-2</v>
      </c>
      <c r="K315" s="24">
        <f>(SameDayP2_Raw!L309-K$7*$B315)</f>
        <v>1.9356917739641693E-2</v>
      </c>
      <c r="L315" s="24">
        <f>(SameDayP2_Raw!M309-L$7*$B315)</f>
        <v>1.9160456989506844E-2</v>
      </c>
      <c r="M315" s="24">
        <f>(SameDayP2_Raw!N309-M$7*$B315)</f>
        <v>1.8062020082807089E-2</v>
      </c>
      <c r="N315" s="24">
        <f>(SameDayP2_Raw!O309-N$7*$B315)</f>
        <v>2.2308453471880051E-2</v>
      </c>
      <c r="O315" s="24">
        <f>(SameDayP2_Raw!P309-O$7*$B315)</f>
        <v>1.8839692905993688E-2</v>
      </c>
      <c r="P315" s="24">
        <f>(SameDayP2_Raw!Q309-P$7*$B315)</f>
        <v>1.8319212742230626E-2</v>
      </c>
      <c r="Q315" s="24">
        <f>(SameDayP2_Raw!R309-Q$7*$B315)</f>
        <v>1.8171886392076557E-2</v>
      </c>
      <c r="R315" s="24">
        <f>(SameDayP2_Raw!S309-R$7*$B315)</f>
        <v>1.7732069692269651E-2</v>
      </c>
      <c r="S315" s="24">
        <f>(SameDayP2_Raw!T309-S$7*$B315)</f>
        <v>2.1799718986866938E-2</v>
      </c>
      <c r="T315" s="24">
        <f>(SameDayP2_Raw!U309-T$7*$B315)</f>
        <v>1.9552541674210801E-2</v>
      </c>
      <c r="U315" s="24">
        <f>(SameDayP2_Raw!V309-U$7*$B315)</f>
        <v>1.8194194836039193E-2</v>
      </c>
      <c r="V315" s="24">
        <f>(SameDayP2_Raw!W309-V$7*$B315)</f>
        <v>1.6604688739864391E-2</v>
      </c>
      <c r="W315" s="24">
        <f>(SameDayP2_Raw!X309-W$7*$B315)</f>
        <v>1.8487672662491836E-2</v>
      </c>
      <c r="X315" s="24">
        <f>(SameDayP2_Raw!Y309-X$7*$B315)</f>
        <v>1.8175771604967805E-2</v>
      </c>
      <c r="Y315" s="24">
        <f>(SameDayP2_Raw!Z309-Y$7*$B315)</f>
        <v>2.2752328566452519E-2</v>
      </c>
      <c r="Z315" s="24">
        <f>(SameDayP2_Raw!AA309-Z$7*$B315)</f>
        <v>2.1969854653301708E-2</v>
      </c>
      <c r="AA315" s="24">
        <f>(SameDayP2_Raw!AB309-AA$7*$B315)</f>
        <v>2.2148400622588483E-2</v>
      </c>
      <c r="AB315" s="24">
        <f>(SameDayP2_Raw!AC309-AB$7*$B315)</f>
        <v>2.7258329897293085E-2</v>
      </c>
      <c r="AC315" s="24">
        <f>(SameDayP2_Raw!AD309-AC$7*$B315)</f>
        <v>2.0687033911552574E-2</v>
      </c>
      <c r="AD315" s="24">
        <f>(SameDayP2_Raw!AE309-AD$7*$B315)</f>
        <v>2.3768403861461097E-2</v>
      </c>
      <c r="AE315" s="24">
        <f>(SameDayP2_Raw!AF309-AE$7*$B315)</f>
        <v>2.550693460759286E-2</v>
      </c>
      <c r="AF315" s="24">
        <f>(SameDayP2_Raw!AG309-AF$7*$B315)</f>
        <v>2.1760552037273014E-2</v>
      </c>
      <c r="AG315" s="24">
        <f>(SameDayP2_Raw!AH309-AG$7*$B315)</f>
        <v>1.584303488052647E-2</v>
      </c>
      <c r="AH315" s="24">
        <f>(SameDayP2_Raw!AI309-AH$7*$B315)</f>
        <v>1.7977302228588399E-2</v>
      </c>
      <c r="AI315" s="24">
        <f>(SameDayP2_Raw!AJ309-AI$7*$B315)</f>
        <v>1.8416067745973184E-2</v>
      </c>
      <c r="AJ315" s="24">
        <f>(SameDayP2_Raw!AK309-AJ$7*$B315)</f>
        <v>1.4320379695524825E-2</v>
      </c>
      <c r="AK315" s="24">
        <f>(SameDayP2_Raw!AL309-AK$7*$B315)</f>
        <v>1.624966431685048E-2</v>
      </c>
      <c r="AL315" s="24">
        <f>(SameDayP2_Raw!AM309-AL$7*$B315)</f>
        <v>1.8705039227884239E-2</v>
      </c>
      <c r="AM315" s="24">
        <f>(SameDayP2_Raw!AN309-AM$7*$B315)</f>
        <v>1.5623292810998515E-2</v>
      </c>
      <c r="AN315" s="24">
        <f>(SameDayP2_Raw!AO309-AN$7*$B315)</f>
        <v>1.5641530056841192E-2</v>
      </c>
      <c r="AO315" s="24">
        <f>(SameDayP2_Raw!AP309-AO$7*$B315)</f>
        <v>1.4021218946416504E-2</v>
      </c>
      <c r="AR315" s="24">
        <f>SameDayP2_Raw!D309-SameDayP2_lambdacor!AR$7*SameDayP2_lambdacor!$B316</f>
        <v>1.5832996815480088E-2</v>
      </c>
    </row>
    <row r="316" spans="1:44" x14ac:dyDescent="0.25">
      <c r="A316" s="25">
        <v>2200</v>
      </c>
      <c r="B316" s="70">
        <v>9.444899999999995E-2</v>
      </c>
      <c r="C316" s="24">
        <f>(SameDayP2_Raw!C310-C$7*$B316)</f>
        <v>9.5666001952273427E-3</v>
      </c>
      <c r="D316" s="24">
        <f>(SameDayP2_Raw!E310-D$7*$B316)</f>
        <v>1.904212179947317E-2</v>
      </c>
      <c r="E316" s="24">
        <f>(SameDayP2_Raw!F310-E$7*$B316)</f>
        <v>1.4116081187420828E-2</v>
      </c>
      <c r="F316" s="24">
        <f>(SameDayP2_Raw!G310-F$7*$B316)</f>
        <v>2.3127713092661976E-2</v>
      </c>
      <c r="G316" s="24">
        <f>(SameDayP2_Raw!H310-G$7*$B316)</f>
        <v>2.169549576674594E-2</v>
      </c>
      <c r="H316" s="24">
        <f>(SameDayP2_Raw!I310-H$7*$B316)</f>
        <v>1.8560077831209845E-2</v>
      </c>
      <c r="I316" s="24">
        <f>(SameDayP2_Raw!J310-I$7*$B316)</f>
        <v>1.5981696832526808E-2</v>
      </c>
      <c r="J316" s="24">
        <f>(SameDayP2_Raw!K310-J$7*$B316)</f>
        <v>2.0953570910875595E-2</v>
      </c>
      <c r="K316" s="24">
        <f>(SameDayP2_Raw!L310-K$7*$B316)</f>
        <v>1.9249732711646768E-2</v>
      </c>
      <c r="L316" s="24">
        <f>(SameDayP2_Raw!M310-L$7*$B316)</f>
        <v>1.9269399306731615E-2</v>
      </c>
      <c r="M316" s="24">
        <f>(SameDayP2_Raw!N310-M$7*$B316)</f>
        <v>1.8274082433321369E-2</v>
      </c>
      <c r="N316" s="24">
        <f>(SameDayP2_Raw!O310-N$7*$B316)</f>
        <v>2.1653970793390646E-2</v>
      </c>
      <c r="O316" s="24">
        <f>(SameDayP2_Raw!P310-O$7*$B316)</f>
        <v>1.9127229855019787E-2</v>
      </c>
      <c r="P316" s="24">
        <f>(SameDayP2_Raw!Q310-P$7*$B316)</f>
        <v>1.7653418590638015E-2</v>
      </c>
      <c r="Q316" s="24">
        <f>(SameDayP2_Raw!R310-Q$7*$B316)</f>
        <v>1.7902957649811358E-2</v>
      </c>
      <c r="R316" s="24">
        <f>(SameDayP2_Raw!S310-R$7*$B316)</f>
        <v>1.8288432125122583E-2</v>
      </c>
      <c r="S316" s="24">
        <f>(SameDayP2_Raw!T310-S$7*$B316)</f>
        <v>2.1516790619768203E-2</v>
      </c>
      <c r="T316" s="24">
        <f>(SameDayP2_Raw!U310-T$7*$B316)</f>
        <v>1.9645329654610431E-2</v>
      </c>
      <c r="U316" s="24">
        <f>(SameDayP2_Raw!V310-U$7*$B316)</f>
        <v>1.8106727421682851E-2</v>
      </c>
      <c r="V316" s="24">
        <f>(SameDayP2_Raw!W310-V$7*$B316)</f>
        <v>1.6967462564314806E-2</v>
      </c>
      <c r="W316" s="24">
        <f>(SameDayP2_Raw!X310-W$7*$B316)</f>
        <v>1.8082424992974747E-2</v>
      </c>
      <c r="X316" s="24">
        <f>(SameDayP2_Raw!Y310-X$7*$B316)</f>
        <v>1.8300922537591413E-2</v>
      </c>
      <c r="Y316" s="24">
        <f>(SameDayP2_Raw!Z310-Y$7*$B316)</f>
        <v>2.2826700324735424E-2</v>
      </c>
      <c r="Z316" s="24">
        <f>(SameDayP2_Raw!AA310-Z$7*$B316)</f>
        <v>2.1518327473152347E-2</v>
      </c>
      <c r="AA316" s="24">
        <f>(SameDayP2_Raw!AB310-AA$7*$B316)</f>
        <v>2.2856696357679736E-2</v>
      </c>
      <c r="AB316" s="24">
        <f>(SameDayP2_Raw!AC310-AB$7*$B316)</f>
        <v>2.8090621710510601E-2</v>
      </c>
      <c r="AC316" s="24">
        <f>(SameDayP2_Raw!AD310-AC$7*$B316)</f>
        <v>2.1344521015757217E-2</v>
      </c>
      <c r="AD316" s="24">
        <f>(SameDayP2_Raw!AE310-AD$7*$B316)</f>
        <v>2.4712866158003242E-2</v>
      </c>
      <c r="AE316" s="24">
        <f>(SameDayP2_Raw!AF310-AE$7*$B316)</f>
        <v>2.6470017399724363E-2</v>
      </c>
      <c r="AF316" s="24">
        <f>(SameDayP2_Raw!AG310-AF$7*$B316)</f>
        <v>2.2082400508413848E-2</v>
      </c>
      <c r="AG316" s="24">
        <f>(SameDayP2_Raw!AH310-AG$7*$B316)</f>
        <v>1.7119667708625688E-2</v>
      </c>
      <c r="AH316" s="24">
        <f>(SameDayP2_Raw!AI310-AH$7*$B316)</f>
        <v>1.8754066246662621E-2</v>
      </c>
      <c r="AI316" s="24">
        <f>(SameDayP2_Raw!AJ310-AI$7*$B316)</f>
        <v>1.9270875748831493E-2</v>
      </c>
      <c r="AJ316" s="24">
        <f>(SameDayP2_Raw!AK310-AJ$7*$B316)</f>
        <v>1.5300636360524936E-2</v>
      </c>
      <c r="AK316" s="24">
        <f>(SameDayP2_Raw!AL310-AK$7*$B316)</f>
        <v>1.6923161257208701E-2</v>
      </c>
      <c r="AL316" s="24">
        <f>(SameDayP2_Raw!AM310-AL$7*$B316)</f>
        <v>1.9839588901709542E-2</v>
      </c>
      <c r="AM316" s="24">
        <f>(SameDayP2_Raw!AN310-AM$7*$B316)</f>
        <v>1.5872615116436426E-2</v>
      </c>
      <c r="AN316" s="24">
        <f>(SameDayP2_Raw!AO310-AN$7*$B316)</f>
        <v>1.6683028859668134E-2</v>
      </c>
      <c r="AO316" s="24">
        <f>(SameDayP2_Raw!AP310-AO$7*$B316)</f>
        <v>1.3073531438042255E-2</v>
      </c>
      <c r="AR316" s="24">
        <f>SameDayP2_Raw!D310-SameDayP2_lambdacor!AR$7*SameDayP2_lambdacor!$B317</f>
        <v>1.5604507453464783E-2</v>
      </c>
    </row>
    <row r="317" spans="1:44" x14ac:dyDescent="0.25">
      <c r="A317" s="25">
        <v>2199</v>
      </c>
      <c r="B317" s="70">
        <v>9.481199999999998E-2</v>
      </c>
      <c r="C317" s="24">
        <f>(SameDayP2_Raw!C311-C$7*$B317)</f>
        <v>9.5024320399061321E-3</v>
      </c>
      <c r="D317" s="24">
        <f>(SameDayP2_Raw!E311-D$7*$B317)</f>
        <v>1.9080615695355591E-2</v>
      </c>
      <c r="E317" s="24">
        <f>(SameDayP2_Raw!F311-E$7*$B317)</f>
        <v>1.4378823422418689E-2</v>
      </c>
      <c r="F317" s="24">
        <f>(SameDayP2_Raw!G311-F$7*$B317)</f>
        <v>2.3191860977533868E-2</v>
      </c>
      <c r="G317" s="24">
        <f>(SameDayP2_Raw!H311-G$7*$B317)</f>
        <v>2.1699770551552856E-2</v>
      </c>
      <c r="H317" s="24">
        <f>(SameDayP2_Raw!I311-H$7*$B317)</f>
        <v>1.8940944313713917E-2</v>
      </c>
      <c r="I317" s="24">
        <f>(SameDayP2_Raw!J311-I$7*$B317)</f>
        <v>1.6598545002354827E-2</v>
      </c>
      <c r="J317" s="24">
        <f>(SameDayP2_Raw!K311-J$7*$B317)</f>
        <v>2.1198390178550401E-2</v>
      </c>
      <c r="K317" s="24">
        <f>(SameDayP2_Raw!L311-K$7*$B317)</f>
        <v>1.9466435865085421E-2</v>
      </c>
      <c r="L317" s="24">
        <f>(SameDayP2_Raw!M311-L$7*$B317)</f>
        <v>1.9390826475794425E-2</v>
      </c>
      <c r="M317" s="24">
        <f>(SameDayP2_Raw!N311-M$7*$B317)</f>
        <v>1.8194719840269619E-2</v>
      </c>
      <c r="N317" s="24">
        <f>(SameDayP2_Raw!O311-N$7*$B317)</f>
        <v>2.2655225876155313E-2</v>
      </c>
      <c r="O317" s="24">
        <f>(SameDayP2_Raw!P311-O$7*$B317)</f>
        <v>1.9394737162507857E-2</v>
      </c>
      <c r="P317" s="24">
        <f>(SameDayP2_Raw!Q311-P$7*$B317)</f>
        <v>1.8181321513515952E-2</v>
      </c>
      <c r="Q317" s="24">
        <f>(SameDayP2_Raw!R311-Q$7*$B317)</f>
        <v>1.8030808502405044E-2</v>
      </c>
      <c r="R317" s="24">
        <f>(SameDayP2_Raw!S311-R$7*$B317)</f>
        <v>1.8361158837878026E-2</v>
      </c>
      <c r="S317" s="24">
        <f>(SameDayP2_Raw!T311-S$7*$B317)</f>
        <v>2.2068574298900488E-2</v>
      </c>
      <c r="T317" s="24">
        <f>(SameDayP2_Raw!U311-T$7*$B317)</f>
        <v>1.9593783716114026E-2</v>
      </c>
      <c r="U317" s="24">
        <f>(SameDayP2_Raw!V311-U$7*$B317)</f>
        <v>1.808710171015801E-2</v>
      </c>
      <c r="V317" s="24">
        <f>(SameDayP2_Raw!W311-V$7*$B317)</f>
        <v>1.6491333340380672E-2</v>
      </c>
      <c r="W317" s="24">
        <f>(SameDayP2_Raw!X311-W$7*$B317)</f>
        <v>1.8553276826979125E-2</v>
      </c>
      <c r="X317" s="24">
        <f>(SameDayP2_Raw!Y311-X$7*$B317)</f>
        <v>1.8603317961585899E-2</v>
      </c>
      <c r="Y317" s="24">
        <f>(SameDayP2_Raw!Z311-Y$7*$B317)</f>
        <v>2.2711088837291817E-2</v>
      </c>
      <c r="Z317" s="24">
        <f>(SameDayP2_Raw!AA311-Z$7*$B317)</f>
        <v>2.1941067305942148E-2</v>
      </c>
      <c r="AA317" s="24">
        <f>(SameDayP2_Raw!AB311-AA$7*$B317)</f>
        <v>2.3370220047943653E-2</v>
      </c>
      <c r="AB317" s="24">
        <f>(SameDayP2_Raw!AC311-AB$7*$B317)</f>
        <v>2.8189929303578023E-2</v>
      </c>
      <c r="AC317" s="24">
        <f>(SameDayP2_Raw!AD311-AC$7*$B317)</f>
        <v>2.1388170664359527E-2</v>
      </c>
      <c r="AD317" s="24">
        <f>(SameDayP2_Raw!AE311-AD$7*$B317)</f>
        <v>2.4816047085384315E-2</v>
      </c>
      <c r="AE317" s="24">
        <f>(SameDayP2_Raw!AF311-AE$7*$B317)</f>
        <v>2.6113460090851848E-2</v>
      </c>
      <c r="AF317" s="24">
        <f>(SameDayP2_Raw!AG311-AF$7*$B317)</f>
        <v>2.2499720097583172E-2</v>
      </c>
      <c r="AG317" s="24">
        <f>(SameDayP2_Raw!AH311-AG$7*$B317)</f>
        <v>1.6494655908456828E-2</v>
      </c>
      <c r="AH317" s="24">
        <f>(SameDayP2_Raw!AI311-AH$7*$B317)</f>
        <v>1.8927008960179317E-2</v>
      </c>
      <c r="AI317" s="24">
        <f>(SameDayP2_Raw!AJ311-AI$7*$B317)</f>
        <v>1.9358906979735427E-2</v>
      </c>
      <c r="AJ317" s="24">
        <f>(SameDayP2_Raw!AK311-AJ$7*$B317)</f>
        <v>1.5295948750237908E-2</v>
      </c>
      <c r="AK317" s="24">
        <f>(SameDayP2_Raw!AL311-AK$7*$B317)</f>
        <v>1.695269049663449E-2</v>
      </c>
      <c r="AL317" s="24">
        <f>(SameDayP2_Raw!AM311-AL$7*$B317)</f>
        <v>2.0257432202988545E-2</v>
      </c>
      <c r="AM317" s="24">
        <f>(SameDayP2_Raw!AN311-AM$7*$B317)</f>
        <v>1.5988273136145755E-2</v>
      </c>
      <c r="AN317" s="24">
        <f>(SameDayP2_Raw!AO311-AN$7*$B317)</f>
        <v>1.6292905582797113E-2</v>
      </c>
      <c r="AO317" s="24">
        <f>(SameDayP2_Raw!AP311-AO$7*$B317)</f>
        <v>1.4069795234934646E-2</v>
      </c>
      <c r="AR317" s="24">
        <f>SameDayP2_Raw!D311-SameDayP2_lambdacor!AR$7*SameDayP2_lambdacor!$B318</f>
        <v>1.6050467409571473E-2</v>
      </c>
    </row>
    <row r="318" spans="1:44" x14ac:dyDescent="0.25">
      <c r="A318" s="25">
        <v>2198</v>
      </c>
      <c r="B318" s="70">
        <v>9.5155999999999991E-2</v>
      </c>
      <c r="C318" s="24">
        <f>(SameDayP2_Raw!C312-C$7*$B318)</f>
        <v>9.6663349085549001E-3</v>
      </c>
      <c r="D318" s="24">
        <f>(SameDayP2_Raw!E312-D$7*$B318)</f>
        <v>1.9287587434704219E-2</v>
      </c>
      <c r="E318" s="24">
        <f>(SameDayP2_Raw!F312-E$7*$B318)</f>
        <v>1.4764878078119145E-2</v>
      </c>
      <c r="F318" s="24">
        <f>(SameDayP2_Raw!G312-F$7*$B318)</f>
        <v>2.3202046979313301E-2</v>
      </c>
      <c r="G318" s="24">
        <f>(SameDayP2_Raw!H312-G$7*$B318)</f>
        <v>2.171949443517153E-2</v>
      </c>
      <c r="H318" s="24">
        <f>(SameDayP2_Raw!I312-H$7*$B318)</f>
        <v>1.9045181852120001E-2</v>
      </c>
      <c r="I318" s="24">
        <f>(SameDayP2_Raw!J312-I$7*$B318)</f>
        <v>1.6186645926131241E-2</v>
      </c>
      <c r="J318" s="24">
        <f>(SameDayP2_Raw!K312-J$7*$B318)</f>
        <v>2.1355320120093467E-2</v>
      </c>
      <c r="K318" s="24">
        <f>(SameDayP2_Raw!L312-K$7*$B318)</f>
        <v>1.9900303684983207E-2</v>
      </c>
      <c r="L318" s="24">
        <f>(SameDayP2_Raw!M312-L$7*$B318)</f>
        <v>1.9452458398515102E-2</v>
      </c>
      <c r="M318" s="24">
        <f>(SameDayP2_Raw!N312-M$7*$B318)</f>
        <v>1.8234880258975402E-2</v>
      </c>
      <c r="N318" s="24">
        <f>(SameDayP2_Raw!O312-N$7*$B318)</f>
        <v>2.2648665907370323E-2</v>
      </c>
      <c r="O318" s="24">
        <f>(SameDayP2_Raw!P312-O$7*$B318)</f>
        <v>1.9084224633267921E-2</v>
      </c>
      <c r="P318" s="24">
        <f>(SameDayP2_Raw!Q312-P$7*$B318)</f>
        <v>1.80728633913948E-2</v>
      </c>
      <c r="Q318" s="24">
        <f>(SameDayP2_Raw!R312-Q$7*$B318)</f>
        <v>1.7817258214367106E-2</v>
      </c>
      <c r="R318" s="24">
        <f>(SameDayP2_Raw!S312-R$7*$B318)</f>
        <v>1.84009984420044E-2</v>
      </c>
      <c r="S318" s="24">
        <f>(SameDayP2_Raw!T312-S$7*$B318)</f>
        <v>2.1870921151191148E-2</v>
      </c>
      <c r="T318" s="24">
        <f>(SameDayP2_Raw!U312-T$7*$B318)</f>
        <v>1.938912714820008E-2</v>
      </c>
      <c r="U318" s="24">
        <f>(SameDayP2_Raw!V312-U$7*$B318)</f>
        <v>1.8342239773203338E-2</v>
      </c>
      <c r="V318" s="24">
        <f>(SameDayP2_Raw!W312-V$7*$B318)</f>
        <v>1.6859189988525744E-2</v>
      </c>
      <c r="W318" s="24">
        <f>(SameDayP2_Raw!X312-W$7*$B318)</f>
        <v>1.8472897326999804E-2</v>
      </c>
      <c r="X318" s="24">
        <f>(SameDayP2_Raw!Y312-X$7*$B318)</f>
        <v>1.8757633957878193E-2</v>
      </c>
      <c r="Y318" s="24">
        <f>(SameDayP2_Raw!Z312-Y$7*$B318)</f>
        <v>2.2623998374755726E-2</v>
      </c>
      <c r="Z318" s="24">
        <f>(SameDayP2_Raw!AA312-Z$7*$B318)</f>
        <v>2.2087768132525321E-2</v>
      </c>
      <c r="AA318" s="24">
        <f>(SameDayP2_Raw!AB312-AA$7*$B318)</f>
        <v>2.2956602546292941E-2</v>
      </c>
      <c r="AB318" s="24">
        <f>(SameDayP2_Raw!AC312-AB$7*$B318)</f>
        <v>2.7701603271911894E-2</v>
      </c>
      <c r="AC318" s="24">
        <f>(SameDayP2_Raw!AD312-AC$7*$B318)</f>
        <v>2.126193956275951E-2</v>
      </c>
      <c r="AD318" s="24">
        <f>(SameDayP2_Raw!AE312-AD$7*$B318)</f>
        <v>2.4068611695960321E-2</v>
      </c>
      <c r="AE318" s="24">
        <f>(SameDayP2_Raw!AF312-AE$7*$B318)</f>
        <v>2.6029964244950625E-2</v>
      </c>
      <c r="AF318" s="24">
        <f>(SameDayP2_Raw!AG312-AF$7*$B318)</f>
        <v>2.233280834134144E-2</v>
      </c>
      <c r="AG318" s="24">
        <f>(SameDayP2_Raw!AH312-AG$7*$B318)</f>
        <v>1.6252877735707275E-2</v>
      </c>
      <c r="AH318" s="24">
        <f>(SameDayP2_Raw!AI312-AH$7*$B318)</f>
        <v>1.8180348733346653E-2</v>
      </c>
      <c r="AI318" s="24">
        <f>(SameDayP2_Raw!AJ312-AI$7*$B318)</f>
        <v>1.8972133940895076E-2</v>
      </c>
      <c r="AJ318" s="24">
        <f>(SameDayP2_Raw!AK312-AJ$7*$B318)</f>
        <v>1.4697648935778577E-2</v>
      </c>
      <c r="AK318" s="24">
        <f>(SameDayP2_Raw!AL312-AK$7*$B318)</f>
        <v>1.6965455735429184E-2</v>
      </c>
      <c r="AL318" s="24">
        <f>(SameDayP2_Raw!AM312-AL$7*$B318)</f>
        <v>1.9394565357974708E-2</v>
      </c>
      <c r="AM318" s="24">
        <f>(SameDayP2_Raw!AN312-AM$7*$B318)</f>
        <v>1.5734538347330351E-2</v>
      </c>
      <c r="AN318" s="24">
        <f>(SameDayP2_Raw!AO312-AN$7*$B318)</f>
        <v>1.6464508695541939E-2</v>
      </c>
      <c r="AO318" s="24">
        <f>(SameDayP2_Raw!AP312-AO$7*$B318)</f>
        <v>1.3732774874661869E-2</v>
      </c>
      <c r="AR318" s="24">
        <f>SameDayP2_Raw!D312-SameDayP2_lambdacor!AR$7*SameDayP2_lambdacor!$B319</f>
        <v>1.6510797843923702E-2</v>
      </c>
    </row>
    <row r="319" spans="1:44" x14ac:dyDescent="0.25">
      <c r="A319" s="25">
        <v>2197</v>
      </c>
      <c r="B319" s="70">
        <v>9.5428999999999958E-2</v>
      </c>
      <c r="C319" s="24">
        <f>(SameDayP2_Raw!C313-C$7*$B319)</f>
        <v>9.5821702283546695E-3</v>
      </c>
      <c r="D319" s="24">
        <f>(SameDayP2_Raw!E313-D$7*$B319)</f>
        <v>1.9230915722268687E-2</v>
      </c>
      <c r="E319" s="24">
        <f>(SameDayP2_Raw!F313-E$7*$B319)</f>
        <v>1.3967642407497718E-2</v>
      </c>
      <c r="F319" s="24">
        <f>(SameDayP2_Raw!G313-F$7*$B319)</f>
        <v>2.3421704119010359E-2</v>
      </c>
      <c r="G319" s="24">
        <f>(SameDayP2_Raw!H313-G$7*$B319)</f>
        <v>2.1646615859613104E-2</v>
      </c>
      <c r="H319" s="24">
        <f>(SameDayP2_Raw!I313-H$7*$B319)</f>
        <v>1.9083317005738801E-2</v>
      </c>
      <c r="I319" s="24">
        <f>(SameDayP2_Raw!J313-I$7*$B319)</f>
        <v>1.6012607267820094E-2</v>
      </c>
      <c r="J319" s="24">
        <f>(SameDayP2_Raw!K313-J$7*$B319)</f>
        <v>2.1207002985038984E-2</v>
      </c>
      <c r="K319" s="24">
        <f>(SameDayP2_Raw!L313-K$7*$B319)</f>
        <v>1.9578968971123031E-2</v>
      </c>
      <c r="L319" s="24">
        <f>(SameDayP2_Raw!M313-L$7*$B319)</f>
        <v>1.9270319492273091E-2</v>
      </c>
      <c r="M319" s="24">
        <f>(SameDayP2_Raw!N313-M$7*$B319)</f>
        <v>1.8511956270564588E-2</v>
      </c>
      <c r="N319" s="24">
        <f>(SameDayP2_Raw!O313-N$7*$B319)</f>
        <v>2.2510382430689219E-2</v>
      </c>
      <c r="O319" s="24">
        <f>(SameDayP2_Raw!P313-O$7*$B319)</f>
        <v>1.8827935766254834E-2</v>
      </c>
      <c r="P319" s="24">
        <f>(SameDayP2_Raw!Q313-P$7*$B319)</f>
        <v>1.7915838659013791E-2</v>
      </c>
      <c r="Q319" s="24">
        <f>(SameDayP2_Raw!R313-Q$7*$B319)</f>
        <v>1.8351479520284684E-2</v>
      </c>
      <c r="R319" s="24">
        <f>(SameDayP2_Raw!S313-R$7*$B319)</f>
        <v>1.8207339258622144E-2</v>
      </c>
      <c r="S319" s="24">
        <f>(SameDayP2_Raw!T313-S$7*$B319)</f>
        <v>2.203823048896833E-2</v>
      </c>
      <c r="T319" s="24">
        <f>(SameDayP2_Raw!U313-T$7*$B319)</f>
        <v>1.9422762744041637E-2</v>
      </c>
      <c r="U319" s="24">
        <f>(SameDayP2_Raw!V313-U$7*$B319)</f>
        <v>1.783839997280038E-2</v>
      </c>
      <c r="V319" s="24">
        <f>(SameDayP2_Raw!W313-V$7*$B319)</f>
        <v>1.6559408953914147E-2</v>
      </c>
      <c r="W319" s="24">
        <f>(SameDayP2_Raw!X313-W$7*$B319)</f>
        <v>1.8256834956870874E-2</v>
      </c>
      <c r="X319" s="24">
        <f>(SameDayP2_Raw!Y313-X$7*$B319)</f>
        <v>1.8348235807493896E-2</v>
      </c>
      <c r="Y319" s="24">
        <f>(SameDayP2_Raw!Z313-Y$7*$B319)</f>
        <v>2.3168790416347729E-2</v>
      </c>
      <c r="Z319" s="24">
        <f>(SameDayP2_Raw!AA313-Z$7*$B319)</f>
        <v>2.2264252706441626E-2</v>
      </c>
      <c r="AA319" s="24">
        <f>(SameDayP2_Raw!AB313-AA$7*$B319)</f>
        <v>2.3626759511698046E-2</v>
      </c>
      <c r="AB319" s="24">
        <f>(SameDayP2_Raw!AC313-AB$7*$B319)</f>
        <v>2.8785149234136161E-2</v>
      </c>
      <c r="AC319" s="24">
        <f>(SameDayP2_Raw!AD313-AC$7*$B319)</f>
        <v>2.1968363197245558E-2</v>
      </c>
      <c r="AD319" s="24">
        <f>(SameDayP2_Raw!AE313-AD$7*$B319)</f>
        <v>2.4737566839527908E-2</v>
      </c>
      <c r="AE319" s="24">
        <f>(SameDayP2_Raw!AF313-AE$7*$B319)</f>
        <v>2.672836850488948E-2</v>
      </c>
      <c r="AF319" s="24">
        <f>(SameDayP2_Raw!AG313-AF$7*$B319)</f>
        <v>2.2843107504353088E-2</v>
      </c>
      <c r="AG319" s="24">
        <f>(SameDayP2_Raw!AH313-AG$7*$B319)</f>
        <v>1.6647614909629863E-2</v>
      </c>
      <c r="AH319" s="24">
        <f>(SameDayP2_Raw!AI313-AH$7*$B319)</f>
        <v>1.8947863697313758E-2</v>
      </c>
      <c r="AI319" s="24">
        <f>(SameDayP2_Raw!AJ313-AI$7*$B319)</f>
        <v>1.9875919052483988E-2</v>
      </c>
      <c r="AJ319" s="24">
        <f>(SameDayP2_Raw!AK313-AJ$7*$B319)</f>
        <v>1.5483475815728003E-2</v>
      </c>
      <c r="AK319" s="24">
        <f>(SameDayP2_Raw!AL313-AK$7*$B319)</f>
        <v>1.7012861840286601E-2</v>
      </c>
      <c r="AL319" s="24">
        <f>(SameDayP2_Raw!AM313-AL$7*$B319)</f>
        <v>2.0053466472077102E-2</v>
      </c>
      <c r="AM319" s="24">
        <f>(SameDayP2_Raw!AN313-AM$7*$B319)</f>
        <v>1.6445781068764643E-2</v>
      </c>
      <c r="AN319" s="24">
        <f>(SameDayP2_Raw!AO313-AN$7*$B319)</f>
        <v>1.6464414086324895E-2</v>
      </c>
      <c r="AO319" s="24">
        <f>(SameDayP2_Raw!AP313-AO$7*$B319)</f>
        <v>1.3857941607613996E-2</v>
      </c>
      <c r="AR319" s="24">
        <f>SameDayP2_Raw!D313-SameDayP2_lambdacor!AR$7*SameDayP2_lambdacor!$B320</f>
        <v>1.5401078120510087E-2</v>
      </c>
    </row>
    <row r="320" spans="1:44" x14ac:dyDescent="0.25">
      <c r="A320" s="25">
        <v>2196</v>
      </c>
      <c r="B320" s="70">
        <v>9.589499999999998E-2</v>
      </c>
      <c r="C320" s="24">
        <f>(SameDayP2_Raw!C314-C$7*$B320)</f>
        <v>9.5937992336172472E-3</v>
      </c>
      <c r="D320" s="24">
        <f>(SameDayP2_Raw!E314-D$7*$B320)</f>
        <v>1.9156206407781654E-2</v>
      </c>
      <c r="E320" s="24">
        <f>(SameDayP2_Raw!F314-E$7*$B320)</f>
        <v>1.3435984292371007E-2</v>
      </c>
      <c r="F320" s="24">
        <f>(SameDayP2_Raw!G314-F$7*$B320)</f>
        <v>2.3017684933804593E-2</v>
      </c>
      <c r="G320" s="24">
        <f>(SameDayP2_Raw!H314-G$7*$B320)</f>
        <v>2.1679173649282592E-2</v>
      </c>
      <c r="H320" s="24">
        <f>(SameDayP2_Raw!I314-H$7*$B320)</f>
        <v>1.887391883730051E-2</v>
      </c>
      <c r="I320" s="24">
        <f>(SameDayP2_Raw!J314-I$7*$B320)</f>
        <v>1.6373032377296291E-2</v>
      </c>
      <c r="J320" s="24">
        <f>(SameDayP2_Raw!K314-J$7*$B320)</f>
        <v>2.0880250988059533E-2</v>
      </c>
      <c r="K320" s="24">
        <f>(SameDayP2_Raw!L314-K$7*$B320)</f>
        <v>1.9788142006914804E-2</v>
      </c>
      <c r="L320" s="24">
        <f>(SameDayP2_Raw!M314-L$7*$B320)</f>
        <v>1.8888823317295873E-2</v>
      </c>
      <c r="M320" s="24">
        <f>(SameDayP2_Raw!N314-M$7*$B320)</f>
        <v>1.8263066550090447E-2</v>
      </c>
      <c r="N320" s="24">
        <f>(SameDayP2_Raw!O314-N$7*$B320)</f>
        <v>2.2517884824486283E-2</v>
      </c>
      <c r="O320" s="24">
        <f>(SameDayP2_Raw!P314-O$7*$B320)</f>
        <v>1.9275591866005373E-2</v>
      </c>
      <c r="P320" s="24">
        <f>(SameDayP2_Raw!Q314-P$7*$B320)</f>
        <v>1.7958187878465939E-2</v>
      </c>
      <c r="Q320" s="24">
        <f>(SameDayP2_Raw!R314-Q$7*$B320)</f>
        <v>1.7958790398407708E-2</v>
      </c>
      <c r="R320" s="24">
        <f>(SameDayP2_Raw!S314-R$7*$B320)</f>
        <v>1.8471106279735194E-2</v>
      </c>
      <c r="S320" s="24">
        <f>(SameDayP2_Raw!T314-S$7*$B320)</f>
        <v>2.1643714898873689E-2</v>
      </c>
      <c r="T320" s="24">
        <f>(SameDayP2_Raw!U314-T$7*$B320)</f>
        <v>1.9543392872914022E-2</v>
      </c>
      <c r="U320" s="24">
        <f>(SameDayP2_Raw!V314-U$7*$B320)</f>
        <v>1.7615947879658291E-2</v>
      </c>
      <c r="V320" s="24">
        <f>(SameDayP2_Raw!W314-V$7*$B320)</f>
        <v>1.639920384186648E-2</v>
      </c>
      <c r="W320" s="24">
        <f>(SameDayP2_Raw!X314-W$7*$B320)</f>
        <v>1.8422829584050046E-2</v>
      </c>
      <c r="X320" s="24">
        <f>(SameDayP2_Raw!Y314-X$7*$B320)</f>
        <v>1.8309957740610786E-2</v>
      </c>
      <c r="Y320" s="24">
        <f>(SameDayP2_Raw!Z314-Y$7*$B320)</f>
        <v>2.2602928687563369E-2</v>
      </c>
      <c r="Z320" s="24">
        <f>(SameDayP2_Raw!AA314-Z$7*$B320)</f>
        <v>2.1873637719719993E-2</v>
      </c>
      <c r="AA320" s="24">
        <f>(SameDayP2_Raw!AB314-AA$7*$B320)</f>
        <v>2.3093544837078185E-2</v>
      </c>
      <c r="AB320" s="24">
        <f>(SameDayP2_Raw!AC314-AB$7*$B320)</f>
        <v>2.8610752503390763E-2</v>
      </c>
      <c r="AC320" s="24">
        <f>(SameDayP2_Raw!AD314-AC$7*$B320)</f>
        <v>2.1388609515892047E-2</v>
      </c>
      <c r="AD320" s="24">
        <f>(SameDayP2_Raw!AE314-AD$7*$B320)</f>
        <v>2.4611331403273311E-2</v>
      </c>
      <c r="AE320" s="24">
        <f>(SameDayP2_Raw!AF314-AE$7*$B320)</f>
        <v>2.64810742514884E-2</v>
      </c>
      <c r="AF320" s="24">
        <f>(SameDayP2_Raw!AG314-AF$7*$B320)</f>
        <v>2.2933139956013992E-2</v>
      </c>
      <c r="AG320" s="24">
        <f>(SameDayP2_Raw!AH314-AG$7*$B320)</f>
        <v>1.7071881965556337E-2</v>
      </c>
      <c r="AH320" s="24">
        <f>(SameDayP2_Raw!AI314-AH$7*$B320)</f>
        <v>1.8943278220092771E-2</v>
      </c>
      <c r="AI320" s="24">
        <f>(SameDayP2_Raw!AJ314-AI$7*$B320)</f>
        <v>1.9780457455159564E-2</v>
      </c>
      <c r="AJ320" s="24">
        <f>(SameDayP2_Raw!AK314-AJ$7*$B320)</f>
        <v>1.5590959048059258E-2</v>
      </c>
      <c r="AK320" s="24">
        <f>(SameDayP2_Raw!AL314-AK$7*$B320)</f>
        <v>1.6894661412607315E-2</v>
      </c>
      <c r="AL320" s="24">
        <f>(SameDayP2_Raw!AM314-AL$7*$B320)</f>
        <v>1.9558998891680449E-2</v>
      </c>
      <c r="AM320" s="24">
        <f>(SameDayP2_Raw!AN314-AM$7*$B320)</f>
        <v>1.6437585282055404E-2</v>
      </c>
      <c r="AN320" s="24">
        <f>(SameDayP2_Raw!AO314-AN$7*$B320)</f>
        <v>1.6841470994694338E-2</v>
      </c>
      <c r="AO320" s="24">
        <f>(SameDayP2_Raw!AP314-AO$7*$B320)</f>
        <v>1.4419926853349132E-2</v>
      </c>
      <c r="AR320" s="24">
        <f>SameDayP2_Raw!D314-SameDayP2_lambdacor!AR$7*SameDayP2_lambdacor!$B321</f>
        <v>1.6090738165102092E-2</v>
      </c>
    </row>
    <row r="321" spans="1:44" x14ac:dyDescent="0.25">
      <c r="A321" s="25">
        <v>2195</v>
      </c>
      <c r="B321" s="70">
        <v>9.6228999999999981E-2</v>
      </c>
      <c r="C321" s="24">
        <f>(SameDayP2_Raw!C315-C$7*$B321)</f>
        <v>9.7668626817239076E-3</v>
      </c>
      <c r="D321" s="24">
        <f>(SameDayP2_Raw!E315-D$7*$B321)</f>
        <v>1.9391544028428291E-2</v>
      </c>
      <c r="E321" s="24">
        <f>(SameDayP2_Raw!F315-E$7*$B321)</f>
        <v>1.4233935346335987E-2</v>
      </c>
      <c r="F321" s="24">
        <f>(SameDayP2_Raw!G315-F$7*$B321)</f>
        <v>2.3489098385009045E-2</v>
      </c>
      <c r="G321" s="24">
        <f>(SameDayP2_Raw!H315-G$7*$B321)</f>
        <v>2.1583272921749563E-2</v>
      </c>
      <c r="H321" s="24">
        <f>(SameDayP2_Raw!I315-H$7*$B321)</f>
        <v>1.9397275022497114E-2</v>
      </c>
      <c r="I321" s="24">
        <f>(SameDayP2_Raw!J315-I$7*$B321)</f>
        <v>1.6364979986835022E-2</v>
      </c>
      <c r="J321" s="24">
        <f>(SameDayP2_Raw!K315-J$7*$B321)</f>
        <v>2.167927352374379E-2</v>
      </c>
      <c r="K321" s="24">
        <f>(SameDayP2_Raw!L315-K$7*$B321)</f>
        <v>1.9939870646001608E-2</v>
      </c>
      <c r="L321" s="24">
        <f>(SameDayP2_Raw!M315-L$7*$B321)</f>
        <v>1.9525446797204901E-2</v>
      </c>
      <c r="M321" s="24">
        <f>(SameDayP2_Raw!N315-M$7*$B321)</f>
        <v>1.8589031767089662E-2</v>
      </c>
      <c r="N321" s="24">
        <f>(SameDayP2_Raw!O315-N$7*$B321)</f>
        <v>2.3012064079096211E-2</v>
      </c>
      <c r="O321" s="24">
        <f>(SameDayP2_Raw!P315-O$7*$B321)</f>
        <v>1.9159981768487523E-2</v>
      </c>
      <c r="P321" s="24">
        <f>(SameDayP2_Raw!Q315-P$7*$B321)</f>
        <v>1.8205699916871557E-2</v>
      </c>
      <c r="Q321" s="24">
        <f>(SameDayP2_Raw!R315-Q$7*$B321)</f>
        <v>1.798297250740576E-2</v>
      </c>
      <c r="R321" s="24">
        <f>(SameDayP2_Raw!S315-R$7*$B321)</f>
        <v>1.8593659159846274E-2</v>
      </c>
      <c r="S321" s="24">
        <f>(SameDayP2_Raw!T315-S$7*$B321)</f>
        <v>2.1993977225458226E-2</v>
      </c>
      <c r="T321" s="24">
        <f>(SameDayP2_Raw!U315-T$7*$B321)</f>
        <v>1.9898521922148745E-2</v>
      </c>
      <c r="U321" s="24">
        <f>(SameDayP2_Raw!V315-U$7*$B321)</f>
        <v>1.8091160686161616E-2</v>
      </c>
      <c r="V321" s="24">
        <f>(SameDayP2_Raw!W315-V$7*$B321)</f>
        <v>1.6836027252158506E-2</v>
      </c>
      <c r="W321" s="24">
        <f>(SameDayP2_Raw!X315-W$7*$B321)</f>
        <v>1.8331830882500361E-2</v>
      </c>
      <c r="X321" s="24">
        <f>(SameDayP2_Raw!Y315-X$7*$B321)</f>
        <v>1.8423897538638774E-2</v>
      </c>
      <c r="Y321" s="24">
        <f>(SameDayP2_Raw!Z315-Y$7*$B321)</f>
        <v>2.3055785826031239E-2</v>
      </c>
      <c r="Z321" s="24">
        <f>(SameDayP2_Raw!AA315-Z$7*$B321)</f>
        <v>2.2349492921983887E-2</v>
      </c>
      <c r="AA321" s="24">
        <f>(SameDayP2_Raw!AB315-AA$7*$B321)</f>
        <v>2.367548297599871E-2</v>
      </c>
      <c r="AB321" s="24">
        <f>(SameDayP2_Raw!AC315-AB$7*$B321)</f>
        <v>2.8919538206075391E-2</v>
      </c>
      <c r="AC321" s="24">
        <f>(SameDayP2_Raw!AD315-AC$7*$B321)</f>
        <v>2.1544177190501342E-2</v>
      </c>
      <c r="AD321" s="24">
        <f>(SameDayP2_Raw!AE315-AD$7*$B321)</f>
        <v>2.5204642833425595E-2</v>
      </c>
      <c r="AE321" s="24">
        <f>(SameDayP2_Raw!AF315-AE$7*$B321)</f>
        <v>2.6673205417677325E-2</v>
      </c>
      <c r="AF321" s="24">
        <f>(SameDayP2_Raw!AG315-AF$7*$B321)</f>
        <v>2.2734145587976956E-2</v>
      </c>
      <c r="AG321" s="24">
        <f>(SameDayP2_Raw!AH315-AG$7*$B321)</f>
        <v>1.6947051328816944E-2</v>
      </c>
      <c r="AH321" s="24">
        <f>(SameDayP2_Raw!AI315-AH$7*$B321)</f>
        <v>1.9056348468865711E-2</v>
      </c>
      <c r="AI321" s="24">
        <f>(SameDayP2_Raw!AJ315-AI$7*$B321)</f>
        <v>1.9560467427506438E-2</v>
      </c>
      <c r="AJ321" s="24">
        <f>(SameDayP2_Raw!AK315-AJ$7*$B321)</f>
        <v>1.5386863501403975E-2</v>
      </c>
      <c r="AK321" s="24">
        <f>(SameDayP2_Raw!AL315-AK$7*$B321)</f>
        <v>1.7150304104227743E-2</v>
      </c>
      <c r="AL321" s="24">
        <f>(SameDayP2_Raw!AM315-AL$7*$B321)</f>
        <v>1.9927614078091432E-2</v>
      </c>
      <c r="AM321" s="24">
        <f>(SameDayP2_Raw!AN315-AM$7*$B321)</f>
        <v>1.6630649214542777E-2</v>
      </c>
      <c r="AN321" s="24">
        <f>(SameDayP2_Raw!AO315-AN$7*$B321)</f>
        <v>1.7156944008289599E-2</v>
      </c>
      <c r="AO321" s="24">
        <f>(SameDayP2_Raw!AP315-AO$7*$B321)</f>
        <v>1.4023950119305214E-2</v>
      </c>
      <c r="AR321" s="24">
        <f>SameDayP2_Raw!D315-SameDayP2_lambdacor!AR$7*SameDayP2_lambdacor!$B322</f>
        <v>1.6019168797329425E-2</v>
      </c>
    </row>
    <row r="322" spans="1:44" x14ac:dyDescent="0.25">
      <c r="A322" s="25">
        <v>2194</v>
      </c>
      <c r="B322" s="70">
        <v>9.6587000000000006E-2</v>
      </c>
      <c r="C322" s="24">
        <f>(SameDayP2_Raw!C316-C$7*$B322)</f>
        <v>9.609813771131636E-3</v>
      </c>
      <c r="D322" s="24">
        <f>(SameDayP2_Raw!E316-D$7*$B322)</f>
        <v>1.9640814679959713E-2</v>
      </c>
      <c r="E322" s="24">
        <f>(SameDayP2_Raw!F316-E$7*$B322)</f>
        <v>1.4378164160466111E-2</v>
      </c>
      <c r="F322" s="24">
        <f>(SameDayP2_Raw!G316-F$7*$B322)</f>
        <v>2.4144898359593436E-2</v>
      </c>
      <c r="G322" s="24">
        <f>(SameDayP2_Raw!H316-G$7*$B322)</f>
        <v>2.217231445098063E-2</v>
      </c>
      <c r="H322" s="24">
        <f>(SameDayP2_Raw!I316-H$7*$B322)</f>
        <v>1.9245470263396465E-2</v>
      </c>
      <c r="I322" s="24">
        <f>(SameDayP2_Raw!J316-I$7*$B322)</f>
        <v>1.6521366944544199E-2</v>
      </c>
      <c r="J322" s="24">
        <f>(SameDayP2_Raw!K316-J$7*$B322)</f>
        <v>2.1830743373489191E-2</v>
      </c>
      <c r="K322" s="24">
        <f>(SameDayP2_Raw!L316-K$7*$B322)</f>
        <v>2.0298980179034771E-2</v>
      </c>
      <c r="L322" s="24">
        <f>(SameDayP2_Raw!M316-L$7*$B322)</f>
        <v>1.9367820149861884E-2</v>
      </c>
      <c r="M322" s="24">
        <f>(SameDayP2_Raw!N316-M$7*$B322)</f>
        <v>1.8860004118184635E-2</v>
      </c>
      <c r="N322" s="24">
        <f>(SameDayP2_Raw!O316-N$7*$B322)</f>
        <v>2.2920289483558332E-2</v>
      </c>
      <c r="O322" s="24">
        <f>(SameDayP2_Raw!P316-O$7*$B322)</f>
        <v>1.9454852696836646E-2</v>
      </c>
      <c r="P322" s="24">
        <f>(SameDayP2_Raw!Q316-P$7*$B322)</f>
        <v>1.8649498870012896E-2</v>
      </c>
      <c r="Q322" s="24">
        <f>(SameDayP2_Raw!R316-Q$7*$B322)</f>
        <v>1.8385700993517436E-2</v>
      </c>
      <c r="R322" s="24">
        <f>(SameDayP2_Raw!S316-R$7*$B322)</f>
        <v>1.9026543535594062E-2</v>
      </c>
      <c r="S322" s="24">
        <f>(SameDayP2_Raw!T316-S$7*$B322)</f>
        <v>2.2530939721737451E-2</v>
      </c>
      <c r="T322" s="24">
        <f>(SameDayP2_Raw!U316-T$7*$B322)</f>
        <v>1.9399600852226667E-2</v>
      </c>
      <c r="U322" s="24">
        <f>(SameDayP2_Raw!V316-U$7*$B322)</f>
        <v>1.8740388236365757E-2</v>
      </c>
      <c r="V322" s="24">
        <f>(SameDayP2_Raw!W316-V$7*$B322)</f>
        <v>1.7309841689297847E-2</v>
      </c>
      <c r="W322" s="24">
        <f>(SameDayP2_Raw!X316-W$7*$B322)</f>
        <v>1.8884929550719555E-2</v>
      </c>
      <c r="X322" s="24">
        <f>(SameDayP2_Raw!Y316-X$7*$B322)</f>
        <v>1.8913242178501103E-2</v>
      </c>
      <c r="Y322" s="24">
        <f>(SameDayP2_Raw!Z316-Y$7*$B322)</f>
        <v>2.3670888314089613E-2</v>
      </c>
      <c r="Z322" s="24">
        <f>(SameDayP2_Raw!AA316-Z$7*$B322)</f>
        <v>2.2548526672614047E-2</v>
      </c>
      <c r="AA322" s="24">
        <f>(SameDayP2_Raw!AB316-AA$7*$B322)</f>
        <v>2.3160477181548254E-2</v>
      </c>
      <c r="AB322" s="24">
        <f>(SameDayP2_Raw!AC316-AB$7*$B322)</f>
        <v>2.8400011846318199E-2</v>
      </c>
      <c r="AC322" s="24">
        <f>(SameDayP2_Raw!AD316-AC$7*$B322)</f>
        <v>2.1651331452208298E-2</v>
      </c>
      <c r="AD322" s="24">
        <f>(SameDayP2_Raw!AE316-AD$7*$B322)</f>
        <v>2.479805036059481E-2</v>
      </c>
      <c r="AE322" s="24">
        <f>(SameDayP2_Raw!AF316-AE$7*$B322)</f>
        <v>2.6817350544849884E-2</v>
      </c>
      <c r="AF322" s="24">
        <f>(SameDayP2_Raw!AG316-AF$7*$B322)</f>
        <v>2.2524293726248638E-2</v>
      </c>
      <c r="AG322" s="24">
        <f>(SameDayP2_Raw!AH316-AG$7*$B322)</f>
        <v>1.693697760165316E-2</v>
      </c>
      <c r="AH322" s="24">
        <f>(SameDayP2_Raw!AI316-AH$7*$B322)</f>
        <v>1.8817658040185207E-2</v>
      </c>
      <c r="AI322" s="24">
        <f>(SameDayP2_Raw!AJ316-AI$7*$B322)</f>
        <v>1.9437171279003983E-2</v>
      </c>
      <c r="AJ322" s="24">
        <f>(SameDayP2_Raw!AK316-AJ$7*$B322)</f>
        <v>1.5613622870018972E-2</v>
      </c>
      <c r="AK322" s="24">
        <f>(SameDayP2_Raw!AL316-AK$7*$B322)</f>
        <v>1.6850294015066401E-2</v>
      </c>
      <c r="AL322" s="24">
        <f>(SameDayP2_Raw!AM316-AL$7*$B322)</f>
        <v>2.0293489465082845E-2</v>
      </c>
      <c r="AM322" s="24">
        <f>(SameDayP2_Raw!AN316-AM$7*$B322)</f>
        <v>1.6513649099903494E-2</v>
      </c>
      <c r="AN322" s="24">
        <f>(SameDayP2_Raw!AO316-AN$7*$B322)</f>
        <v>1.6720023221843804E-2</v>
      </c>
      <c r="AO322" s="24">
        <f>(SameDayP2_Raw!AP316-AO$7*$B322)</f>
        <v>1.3311736684312033E-2</v>
      </c>
      <c r="AR322" s="24">
        <f>SameDayP2_Raw!D316-SameDayP2_lambdacor!AR$7*SameDayP2_lambdacor!$B323</f>
        <v>1.6084736016342194E-2</v>
      </c>
    </row>
    <row r="323" spans="1:44" x14ac:dyDescent="0.25">
      <c r="A323" s="25">
        <v>2193</v>
      </c>
      <c r="B323" s="70">
        <v>9.7003000000000006E-2</v>
      </c>
      <c r="C323" s="24">
        <f>(SameDayP2_Raw!C317-C$7*$B323)</f>
        <v>9.6162837136836467E-3</v>
      </c>
      <c r="D323" s="24">
        <f>(SameDayP2_Raw!E317-D$7*$B323)</f>
        <v>1.9640939161962703E-2</v>
      </c>
      <c r="E323" s="24">
        <f>(SameDayP2_Raw!F317-E$7*$B323)</f>
        <v>1.3936855406662018E-2</v>
      </c>
      <c r="F323" s="24">
        <f>(SameDayP2_Raw!G317-F$7*$B323)</f>
        <v>2.3605736821512756E-2</v>
      </c>
      <c r="G323" s="24">
        <f>(SameDayP2_Raw!H317-G$7*$B323)</f>
        <v>2.1787540184891586E-2</v>
      </c>
      <c r="H323" s="24">
        <f>(SameDayP2_Raw!I317-H$7*$B323)</f>
        <v>1.8942863598910793E-2</v>
      </c>
      <c r="I323" s="24">
        <f>(SameDayP2_Raw!J317-I$7*$B323)</f>
        <v>1.6684440532831968E-2</v>
      </c>
      <c r="J323" s="24">
        <f>(SameDayP2_Raw!K317-J$7*$B323)</f>
        <v>2.1474934427215694E-2</v>
      </c>
      <c r="K323" s="24">
        <f>(SameDayP2_Raw!L317-K$7*$B323)</f>
        <v>1.9775136030771637E-2</v>
      </c>
      <c r="L323" s="24">
        <f>(SameDayP2_Raw!M317-L$7*$B323)</f>
        <v>1.9579880480826428E-2</v>
      </c>
      <c r="M323" s="24">
        <f>(SameDayP2_Raw!N317-M$7*$B323)</f>
        <v>1.8737631579177676E-2</v>
      </c>
      <c r="N323" s="24">
        <f>(SameDayP2_Raw!O317-N$7*$B323)</f>
        <v>2.2473406314329973E-2</v>
      </c>
      <c r="O323" s="24">
        <f>(SameDayP2_Raw!P317-O$7*$B323)</f>
        <v>1.9335775275197642E-2</v>
      </c>
      <c r="P323" s="24">
        <f>(SameDayP2_Raw!Q317-P$7*$B323)</f>
        <v>1.8152988892098959E-2</v>
      </c>
      <c r="Q323" s="24">
        <f>(SameDayP2_Raw!R317-Q$7*$B323)</f>
        <v>1.8320353206820395E-2</v>
      </c>
      <c r="R323" s="24">
        <f>(SameDayP2_Raw!S317-R$7*$B323)</f>
        <v>1.8789143076630616E-2</v>
      </c>
      <c r="S323" s="24">
        <f>(SameDayP2_Raw!T317-S$7*$B323)</f>
        <v>2.20580801431122E-2</v>
      </c>
      <c r="T323" s="24">
        <f>(SameDayP2_Raw!U317-T$7*$B323)</f>
        <v>2.0143641646842372E-2</v>
      </c>
      <c r="U323" s="24">
        <f>(SameDayP2_Raw!V317-U$7*$B323)</f>
        <v>1.858038436051361E-2</v>
      </c>
      <c r="V323" s="24">
        <f>(SameDayP2_Raw!W317-V$7*$B323)</f>
        <v>1.7136727017984917E-2</v>
      </c>
      <c r="W323" s="24">
        <f>(SameDayP2_Raw!X317-W$7*$B323)</f>
        <v>1.8731497860046891E-2</v>
      </c>
      <c r="X323" s="24">
        <f>(SameDayP2_Raw!Y317-X$7*$B323)</f>
        <v>1.8904002680296444E-2</v>
      </c>
      <c r="Y323" s="24">
        <f>(SameDayP2_Raw!Z317-Y$7*$B323)</f>
        <v>2.3544090800325039E-2</v>
      </c>
      <c r="Z323" s="24">
        <f>(SameDayP2_Raw!AA317-Z$7*$B323)</f>
        <v>2.2216478944296032E-2</v>
      </c>
      <c r="AA323" s="24">
        <f>(SameDayP2_Raw!AB317-AA$7*$B323)</f>
        <v>2.3570037289784601E-2</v>
      </c>
      <c r="AB323" s="24">
        <f>(SameDayP2_Raw!AC317-AB$7*$B323)</f>
        <v>2.8666768707326595E-2</v>
      </c>
      <c r="AC323" s="24">
        <f>(SameDayP2_Raw!AD317-AC$7*$B323)</f>
        <v>2.175418846190131E-2</v>
      </c>
      <c r="AD323" s="24">
        <f>(SameDayP2_Raw!AE317-AD$7*$B323)</f>
        <v>2.4682321802221605E-2</v>
      </c>
      <c r="AE323" s="24">
        <f>(SameDayP2_Raw!AF317-AE$7*$B323)</f>
        <v>2.6535311731899568E-2</v>
      </c>
      <c r="AF323" s="24">
        <f>(SameDayP2_Raw!AG317-AF$7*$B323)</f>
        <v>2.2446876058933047E-2</v>
      </c>
      <c r="AG323" s="24">
        <f>(SameDayP2_Raw!AH317-AG$7*$B323)</f>
        <v>1.6500778307630446E-2</v>
      </c>
      <c r="AH323" s="24">
        <f>(SameDayP2_Raw!AI317-AH$7*$B323)</f>
        <v>1.8716111480992219E-2</v>
      </c>
      <c r="AI323" s="24">
        <f>(SameDayP2_Raw!AJ317-AI$7*$B323)</f>
        <v>1.9189069147615655E-2</v>
      </c>
      <c r="AJ323" s="24">
        <f>(SameDayP2_Raw!AK317-AJ$7*$B323)</f>
        <v>1.5055159281370478E-2</v>
      </c>
      <c r="AK323" s="24">
        <f>(SameDayP2_Raw!AL317-AK$7*$B323)</f>
        <v>1.7095456921515796E-2</v>
      </c>
      <c r="AL323" s="24">
        <f>(SameDayP2_Raw!AM317-AL$7*$B323)</f>
        <v>1.9892912991810299E-2</v>
      </c>
      <c r="AM323" s="24">
        <f>(SameDayP2_Raw!AN317-AM$7*$B323)</f>
        <v>1.5938805309708124E-2</v>
      </c>
      <c r="AN323" s="24">
        <f>(SameDayP2_Raw!AO317-AN$7*$B323)</f>
        <v>1.6668015724465447E-2</v>
      </c>
      <c r="AO323" s="24">
        <f>(SameDayP2_Raw!AP317-AO$7*$B323)</f>
        <v>1.3803574121191467E-2</v>
      </c>
      <c r="AR323" s="24">
        <f>SameDayP2_Raw!D317-SameDayP2_lambdacor!AR$7*SameDayP2_lambdacor!$B324</f>
        <v>1.5688984506993159E-2</v>
      </c>
    </row>
    <row r="324" spans="1:44" x14ac:dyDescent="0.25">
      <c r="A324" s="25">
        <v>2192</v>
      </c>
      <c r="B324" s="70">
        <v>9.7376999999999991E-2</v>
      </c>
      <c r="C324" s="24">
        <f>(SameDayP2_Raw!C318-C$7*$B324)</f>
        <v>1.010870102395877E-2</v>
      </c>
      <c r="D324" s="24">
        <f>(SameDayP2_Raw!E318-D$7*$B324)</f>
        <v>1.9574732657417323E-2</v>
      </c>
      <c r="E324" s="24">
        <f>(SameDayP2_Raw!F318-E$7*$B324)</f>
        <v>1.462446939756892E-2</v>
      </c>
      <c r="F324" s="24">
        <f>(SameDayP2_Raw!G318-F$7*$B324)</f>
        <v>2.3780981495017145E-2</v>
      </c>
      <c r="G324" s="24">
        <f>(SameDayP2_Raw!H318-G$7*$B324)</f>
        <v>2.2485819111965389E-2</v>
      </c>
      <c r="H324" s="24">
        <f>(SameDayP2_Raw!I318-H$7*$B324)</f>
        <v>2.0091117766945332E-2</v>
      </c>
      <c r="I324" s="24">
        <f>(SameDayP2_Raw!J318-I$7*$B324)</f>
        <v>1.6552749179321452E-2</v>
      </c>
      <c r="J324" s="24">
        <f>(SameDayP2_Raw!K318-J$7*$B324)</f>
        <v>2.1794660486335191E-2</v>
      </c>
      <c r="K324" s="24">
        <f>(SameDayP2_Raw!L318-K$7*$B324)</f>
        <v>2.0042678883102381E-2</v>
      </c>
      <c r="L324" s="24">
        <f>(SameDayP2_Raw!M318-L$7*$B324)</f>
        <v>1.983792324198206E-2</v>
      </c>
      <c r="M324" s="24">
        <f>(SameDayP2_Raw!N318-M$7*$B324)</f>
        <v>1.8886025023003149E-2</v>
      </c>
      <c r="N324" s="24">
        <f>(SameDayP2_Raw!O318-N$7*$B324)</f>
        <v>2.3290793085360247E-2</v>
      </c>
      <c r="O324" s="24">
        <f>(SameDayP2_Raw!P318-O$7*$B324)</f>
        <v>1.9619341580791434E-2</v>
      </c>
      <c r="P324" s="24">
        <f>(SameDayP2_Raw!Q318-P$7*$B324)</f>
        <v>1.8905158388397472E-2</v>
      </c>
      <c r="Q324" s="24">
        <f>(SameDayP2_Raw!R318-Q$7*$B324)</f>
        <v>1.8324805367674512E-2</v>
      </c>
      <c r="R324" s="24">
        <f>(SameDayP2_Raw!S318-R$7*$B324)</f>
        <v>1.9129164612802896E-2</v>
      </c>
      <c r="S324" s="24">
        <f>(SameDayP2_Raw!T318-S$7*$B324)</f>
        <v>2.2478974882521228E-2</v>
      </c>
      <c r="T324" s="24">
        <f>(SameDayP2_Raw!U318-T$7*$B324)</f>
        <v>2.0321837207482443E-2</v>
      </c>
      <c r="U324" s="24">
        <f>(SameDayP2_Raw!V318-U$7*$B324)</f>
        <v>1.8947684993184999E-2</v>
      </c>
      <c r="V324" s="24">
        <f>(SameDayP2_Raw!W318-V$7*$B324)</f>
        <v>1.702303636968916E-2</v>
      </c>
      <c r="W324" s="24">
        <f>(SameDayP2_Raw!X318-W$7*$B324)</f>
        <v>1.873771723477868E-2</v>
      </c>
      <c r="X324" s="24">
        <f>(SameDayP2_Raw!Y318-X$7*$B324)</f>
        <v>1.9050425581381682E-2</v>
      </c>
      <c r="Y324" s="24">
        <f>(SameDayP2_Raw!Z318-Y$7*$B324)</f>
        <v>2.3610313754777082E-2</v>
      </c>
      <c r="Z324" s="24">
        <f>(SameDayP2_Raw!AA318-Z$7*$B324)</f>
        <v>2.2642788443837041E-2</v>
      </c>
      <c r="AA324" s="24">
        <f>(SameDayP2_Raw!AB318-AA$7*$B324)</f>
        <v>2.3751988246420171E-2</v>
      </c>
      <c r="AB324" s="24">
        <f>(SameDayP2_Raw!AC318-AB$7*$B324)</f>
        <v>2.8887368552608185E-2</v>
      </c>
      <c r="AC324" s="24">
        <f>(SameDayP2_Raw!AD318-AC$7*$B324)</f>
        <v>2.1871731621673392E-2</v>
      </c>
      <c r="AD324" s="24">
        <f>(SameDayP2_Raw!AE318-AD$7*$B324)</f>
        <v>2.4884083114068773E-2</v>
      </c>
      <c r="AE324" s="24">
        <f>(SameDayP2_Raw!AF318-AE$7*$B324)</f>
        <v>2.7439851539727889E-2</v>
      </c>
      <c r="AF324" s="24">
        <f>(SameDayP2_Raw!AG318-AF$7*$B324)</f>
        <v>2.2868363958077211E-2</v>
      </c>
      <c r="AG324" s="24">
        <f>(SameDayP2_Raw!AH318-AG$7*$B324)</f>
        <v>1.6695065506850404E-2</v>
      </c>
      <c r="AH324" s="24">
        <f>(SameDayP2_Raw!AI318-AH$7*$B324)</f>
        <v>1.9323244377342758E-2</v>
      </c>
      <c r="AI324" s="24">
        <f>(SameDayP2_Raw!AJ318-AI$7*$B324)</f>
        <v>1.9730540025213648E-2</v>
      </c>
      <c r="AJ324" s="24">
        <f>(SameDayP2_Raw!AK318-AJ$7*$B324)</f>
        <v>1.5431606983498995E-2</v>
      </c>
      <c r="AK324" s="24">
        <f>(SameDayP2_Raw!AL318-AK$7*$B324)</f>
        <v>1.7176496451833279E-2</v>
      </c>
      <c r="AL324" s="24">
        <f>(SameDayP2_Raw!AM318-AL$7*$B324)</f>
        <v>1.9764197212521997E-2</v>
      </c>
      <c r="AM324" s="24">
        <f>(SameDayP2_Raw!AN318-AM$7*$B324)</f>
        <v>1.6630760236984402E-2</v>
      </c>
      <c r="AN324" s="24">
        <f>(SameDayP2_Raw!AO318-AN$7*$B324)</f>
        <v>1.6646073844658951E-2</v>
      </c>
      <c r="AO324" s="24">
        <f>(SameDayP2_Raw!AP318-AO$7*$B324)</f>
        <v>1.401981318223211E-2</v>
      </c>
      <c r="AR324" s="24">
        <f>SameDayP2_Raw!D318-SameDayP2_lambdacor!AR$7*SameDayP2_lambdacor!$B325</f>
        <v>1.6683503882071793E-2</v>
      </c>
    </row>
    <row r="325" spans="1:44" x14ac:dyDescent="0.25">
      <c r="A325" s="25">
        <v>2191</v>
      </c>
      <c r="B325" s="70">
        <v>9.7668000000000005E-2</v>
      </c>
      <c r="C325" s="24">
        <f>(SameDayP2_Raw!C319-C$7*$B325)</f>
        <v>9.9061777447343319E-3</v>
      </c>
      <c r="D325" s="24">
        <f>(SameDayP2_Raw!E319-D$7*$B325)</f>
        <v>2.0001227240645379E-2</v>
      </c>
      <c r="E325" s="24">
        <f>(SameDayP2_Raw!F319-E$7*$B325)</f>
        <v>1.454873056207134E-2</v>
      </c>
      <c r="F325" s="24">
        <f>(SameDayP2_Raw!G319-F$7*$B325)</f>
        <v>2.4933049589749158E-2</v>
      </c>
      <c r="G325" s="24">
        <f>(SameDayP2_Raw!H319-G$7*$B325)</f>
        <v>2.3031652916480023E-2</v>
      </c>
      <c r="H325" s="24">
        <f>(SameDayP2_Raw!I319-H$7*$B325)</f>
        <v>1.9870019832341157E-2</v>
      </c>
      <c r="I325" s="24">
        <f>(SameDayP2_Raw!J319-I$7*$B325)</f>
        <v>1.6936375354638131E-2</v>
      </c>
      <c r="J325" s="24">
        <f>(SameDayP2_Raw!K319-J$7*$B325)</f>
        <v>2.2275206061826563E-2</v>
      </c>
      <c r="K325" s="24">
        <f>(SameDayP2_Raw!L319-K$7*$B325)</f>
        <v>2.054330447470196E-2</v>
      </c>
      <c r="L325" s="24">
        <f>(SameDayP2_Raw!M319-L$7*$B325)</f>
        <v>2.0365927402801003E-2</v>
      </c>
      <c r="M325" s="24">
        <f>(SameDayP2_Raw!N319-M$7*$B325)</f>
        <v>1.9060820767664147E-2</v>
      </c>
      <c r="N325" s="24">
        <f>(SameDayP2_Raw!O319-N$7*$B325)</f>
        <v>2.4131675748568289E-2</v>
      </c>
      <c r="O325" s="24">
        <f>(SameDayP2_Raw!P319-O$7*$B325)</f>
        <v>2.0135541920678568E-2</v>
      </c>
      <c r="P325" s="24">
        <f>(SameDayP2_Raw!Q319-P$7*$B325)</f>
        <v>1.9414155067068228E-2</v>
      </c>
      <c r="Q325" s="24">
        <f>(SameDayP2_Raw!R319-Q$7*$B325)</f>
        <v>1.8922706608927302E-2</v>
      </c>
      <c r="R325" s="24">
        <f>(SameDayP2_Raw!S319-R$7*$B325)</f>
        <v>1.9786214518648173E-2</v>
      </c>
      <c r="S325" s="24">
        <f>(SameDayP2_Raw!T319-S$7*$B325)</f>
        <v>2.2883867242569432E-2</v>
      </c>
      <c r="T325" s="24">
        <f>(SameDayP2_Raw!U319-T$7*$B325)</f>
        <v>2.0624868106456404E-2</v>
      </c>
      <c r="U325" s="24">
        <f>(SameDayP2_Raw!V319-U$7*$B325)</f>
        <v>1.8966440260557646E-2</v>
      </c>
      <c r="V325" s="24">
        <f>(SameDayP2_Raw!W319-V$7*$B325)</f>
        <v>1.7325641395213039E-2</v>
      </c>
      <c r="W325" s="24">
        <f>(SameDayP2_Raw!X319-W$7*$B325)</f>
        <v>1.8775927999476406E-2</v>
      </c>
      <c r="X325" s="24">
        <f>(SameDayP2_Raw!Y319-X$7*$B325)</f>
        <v>1.9210772309873132E-2</v>
      </c>
      <c r="Y325" s="24">
        <f>(SameDayP2_Raw!Z319-Y$7*$B325)</f>
        <v>2.4517085018561958E-2</v>
      </c>
      <c r="Z325" s="24">
        <f>(SameDayP2_Raw!AA319-Z$7*$B325)</f>
        <v>2.2938701091528041E-2</v>
      </c>
      <c r="AA325" s="24">
        <f>(SameDayP2_Raw!AB319-AA$7*$B325)</f>
        <v>2.3990883316797038E-2</v>
      </c>
      <c r="AB325" s="24">
        <f>(SameDayP2_Raw!AC319-AB$7*$B325)</f>
        <v>2.9677434303001082E-2</v>
      </c>
      <c r="AC325" s="24">
        <f>(SameDayP2_Raw!AD319-AC$7*$B325)</f>
        <v>2.2689688928982679E-2</v>
      </c>
      <c r="AD325" s="24">
        <f>(SameDayP2_Raw!AE319-AD$7*$B325)</f>
        <v>2.5721658410399056E-2</v>
      </c>
      <c r="AE325" s="24">
        <f>(SameDayP2_Raw!AF319-AE$7*$B325)</f>
        <v>2.7777343647904466E-2</v>
      </c>
      <c r="AF325" s="24">
        <f>(SameDayP2_Raw!AG319-AF$7*$B325)</f>
        <v>2.3741974278320394E-2</v>
      </c>
      <c r="AG325" s="24">
        <f>(SameDayP2_Raw!AH319-AG$7*$B325)</f>
        <v>1.7771561507954704E-2</v>
      </c>
      <c r="AH325" s="24">
        <f>(SameDayP2_Raw!AI319-AH$7*$B325)</f>
        <v>2.0032957163219779E-2</v>
      </c>
      <c r="AI325" s="24">
        <f>(SameDayP2_Raw!AJ319-AI$7*$B325)</f>
        <v>2.0200027238665565E-2</v>
      </c>
      <c r="AJ325" s="24">
        <f>(SameDayP2_Raw!AK319-AJ$7*$B325)</f>
        <v>1.6378799197401133E-2</v>
      </c>
      <c r="AK325" s="24">
        <f>(SameDayP2_Raw!AL319-AK$7*$B325)</f>
        <v>1.788759819360437E-2</v>
      </c>
      <c r="AL325" s="24">
        <f>(SameDayP2_Raw!AM319-AL$7*$B325)</f>
        <v>2.0910803682059709E-2</v>
      </c>
      <c r="AM325" s="24">
        <f>(SameDayP2_Raw!AN319-AM$7*$B325)</f>
        <v>1.7470136138073699E-2</v>
      </c>
      <c r="AN325" s="24">
        <f>(SameDayP2_Raw!AO319-AN$7*$B325)</f>
        <v>1.7702573977911112E-2</v>
      </c>
      <c r="AO325" s="24">
        <f>(SameDayP2_Raw!AP319-AO$7*$B325)</f>
        <v>1.4686354991972289E-2</v>
      </c>
      <c r="AR325" s="24">
        <f>SameDayP2_Raw!D319-SameDayP2_lambdacor!AR$7*SameDayP2_lambdacor!$B326</f>
        <v>1.6631632224963944E-2</v>
      </c>
    </row>
    <row r="326" spans="1:44" x14ac:dyDescent="0.25">
      <c r="A326" s="25">
        <v>2190</v>
      </c>
      <c r="B326" s="70">
        <v>9.8070000000000018E-2</v>
      </c>
      <c r="C326" s="24">
        <f>(SameDayP2_Raw!C320-C$7*$B326)</f>
        <v>9.9306960965273722E-3</v>
      </c>
      <c r="D326" s="24">
        <f>(SameDayP2_Raw!E320-D$7*$B326)</f>
        <v>1.967541851046558E-2</v>
      </c>
      <c r="E326" s="24">
        <f>(SameDayP2_Raw!F320-E$7*$B326)</f>
        <v>1.4421272409837569E-2</v>
      </c>
      <c r="F326" s="24">
        <f>(SameDayP2_Raw!G320-F$7*$B326)</f>
        <v>2.4347654668863496E-2</v>
      </c>
      <c r="G326" s="24">
        <f>(SameDayP2_Raw!H320-G$7*$B326)</f>
        <v>2.2657309304778588E-2</v>
      </c>
      <c r="H326" s="24">
        <f>(SameDayP2_Raw!I320-H$7*$B326)</f>
        <v>2.019977683536222E-2</v>
      </c>
      <c r="I326" s="24">
        <f>(SameDayP2_Raw!J320-I$7*$B326)</f>
        <v>1.7067813328993132E-2</v>
      </c>
      <c r="J326" s="24">
        <f>(SameDayP2_Raw!K320-J$7*$B326)</f>
        <v>2.2481575767350728E-2</v>
      </c>
      <c r="K326" s="24">
        <f>(SameDayP2_Raw!L320-K$7*$B326)</f>
        <v>2.0460414653303449E-2</v>
      </c>
      <c r="L326" s="24">
        <f>(SameDayP2_Raw!M320-L$7*$B326)</f>
        <v>2.0339732213829238E-2</v>
      </c>
      <c r="M326" s="24">
        <f>(SameDayP2_Raw!N320-M$7*$B326)</f>
        <v>1.9483781916267998E-2</v>
      </c>
      <c r="N326" s="24">
        <f>(SameDayP2_Raw!O320-N$7*$B326)</f>
        <v>2.3603214786092806E-2</v>
      </c>
      <c r="O326" s="24">
        <f>(SameDayP2_Raw!P320-O$7*$B326)</f>
        <v>2.0133854421450499E-2</v>
      </c>
      <c r="P326" s="24">
        <f>(SameDayP2_Raw!Q320-P$7*$B326)</f>
        <v>1.8789862413891759E-2</v>
      </c>
      <c r="Q326" s="24">
        <f>(SameDayP2_Raw!R320-Q$7*$B326)</f>
        <v>1.8862391418080639E-2</v>
      </c>
      <c r="R326" s="24">
        <f>(SameDayP2_Raw!S320-R$7*$B326)</f>
        <v>1.9341355788063296E-2</v>
      </c>
      <c r="S326" s="24">
        <f>(SameDayP2_Raw!T320-S$7*$B326)</f>
        <v>2.2792131369955601E-2</v>
      </c>
      <c r="T326" s="24">
        <f>(SameDayP2_Raw!U320-T$7*$B326)</f>
        <v>2.0279287653080225E-2</v>
      </c>
      <c r="U326" s="24">
        <f>(SameDayP2_Raw!V320-U$7*$B326)</f>
        <v>1.9137646017546667E-2</v>
      </c>
      <c r="V326" s="24">
        <f>(SameDayP2_Raw!W320-V$7*$B326)</f>
        <v>1.7553398404905829E-2</v>
      </c>
      <c r="W326" s="24">
        <f>(SameDayP2_Raw!X320-W$7*$B326)</f>
        <v>1.9245616320605223E-2</v>
      </c>
      <c r="X326" s="24">
        <f>(SameDayP2_Raw!Y320-X$7*$B326)</f>
        <v>1.8994747288098426E-2</v>
      </c>
      <c r="Y326" s="24">
        <f>(SameDayP2_Raw!Z320-Y$7*$B326)</f>
        <v>2.4011330524202922E-2</v>
      </c>
      <c r="Z326" s="24">
        <f>(SameDayP2_Raw!AA320-Z$7*$B326)</f>
        <v>2.3112584999163032E-2</v>
      </c>
      <c r="AA326" s="24">
        <f>(SameDayP2_Raw!AB320-AA$7*$B326)</f>
        <v>2.419100838783312E-2</v>
      </c>
      <c r="AB326" s="24">
        <f>(SameDayP2_Raw!AC320-AB$7*$B326)</f>
        <v>2.9294907602100545E-2</v>
      </c>
      <c r="AC326" s="24">
        <f>(SameDayP2_Raw!AD320-AC$7*$B326)</f>
        <v>2.2094113965368707E-2</v>
      </c>
      <c r="AD326" s="24">
        <f>(SameDayP2_Raw!AE320-AD$7*$B326)</f>
        <v>2.5436610495432645E-2</v>
      </c>
      <c r="AE326" s="24">
        <f>(SameDayP2_Raw!AF320-AE$7*$B326)</f>
        <v>2.7329540931880364E-2</v>
      </c>
      <c r="AF326" s="24">
        <f>(SameDayP2_Raw!AG320-AF$7*$B326)</f>
        <v>2.3133679086491388E-2</v>
      </c>
      <c r="AG326" s="24">
        <f>(SameDayP2_Raw!AH320-AG$7*$B326)</f>
        <v>1.6951237508346213E-2</v>
      </c>
      <c r="AH326" s="24">
        <f>(SameDayP2_Raw!AI320-AH$7*$B326)</f>
        <v>1.9412425135874635E-2</v>
      </c>
      <c r="AI326" s="24">
        <f>(SameDayP2_Raw!AJ320-AI$7*$B326)</f>
        <v>1.9798159896939345E-2</v>
      </c>
      <c r="AJ326" s="24">
        <f>(SameDayP2_Raw!AK320-AJ$7*$B326)</f>
        <v>1.5624652115678307E-2</v>
      </c>
      <c r="AK326" s="24">
        <f>(SameDayP2_Raw!AL320-AK$7*$B326)</f>
        <v>1.7119400138009794E-2</v>
      </c>
      <c r="AL326" s="24">
        <f>(SameDayP2_Raw!AM320-AL$7*$B326)</f>
        <v>2.0499502156781913E-2</v>
      </c>
      <c r="AM326" s="24">
        <f>(SameDayP2_Raw!AN320-AM$7*$B326)</f>
        <v>1.6711037873702213E-2</v>
      </c>
      <c r="AN326" s="24">
        <f>(SameDayP2_Raw!AO320-AN$7*$B326)</f>
        <v>1.712387149972338E-2</v>
      </c>
      <c r="AO326" s="24">
        <f>(SameDayP2_Raw!AP320-AO$7*$B326)</f>
        <v>1.4172808763572128E-2</v>
      </c>
      <c r="AR326" s="24">
        <f>SameDayP2_Raw!D320-SameDayP2_lambdacor!AR$7*SameDayP2_lambdacor!$B327</f>
        <v>1.6361308688760873E-2</v>
      </c>
    </row>
    <row r="327" spans="1:44" x14ac:dyDescent="0.25">
      <c r="A327" s="25">
        <v>2189</v>
      </c>
      <c r="B327" s="70">
        <v>9.857699999999997E-2</v>
      </c>
      <c r="C327" s="24">
        <f>(SameDayP2_Raw!C321-C$7*$B327)</f>
        <v>9.6286377690126476E-3</v>
      </c>
      <c r="D327" s="24">
        <f>(SameDayP2_Raw!E321-D$7*$B327)</f>
        <v>2.0061277921656732E-2</v>
      </c>
      <c r="E327" s="24">
        <f>(SameDayP2_Raw!F321-E$7*$B327)</f>
        <v>1.474740658582634E-2</v>
      </c>
      <c r="F327" s="24">
        <f>(SameDayP2_Raw!G321-F$7*$B327)</f>
        <v>2.4709126464015171E-2</v>
      </c>
      <c r="G327" s="24">
        <f>(SameDayP2_Raw!H321-G$7*$B327)</f>
        <v>2.304142479017008E-2</v>
      </c>
      <c r="H327" s="24">
        <f>(SameDayP2_Raw!I321-H$7*$B327)</f>
        <v>2.0254565612082831E-2</v>
      </c>
      <c r="I327" s="24">
        <f>(SameDayP2_Raw!J321-I$7*$B327)</f>
        <v>1.6851888117843855E-2</v>
      </c>
      <c r="J327" s="24">
        <f>(SameDayP2_Raw!K321-J$7*$B327)</f>
        <v>2.2433631539392405E-2</v>
      </c>
      <c r="K327" s="24">
        <f>(SameDayP2_Raw!L321-K$7*$B327)</f>
        <v>2.0349114590420263E-2</v>
      </c>
      <c r="L327" s="24">
        <f>(SameDayP2_Raw!M321-L$7*$B327)</f>
        <v>2.0513867179379797E-2</v>
      </c>
      <c r="M327" s="24">
        <f>(SameDayP2_Raw!N321-M$7*$B327)</f>
        <v>1.9592478617790766E-2</v>
      </c>
      <c r="N327" s="24">
        <f>(SameDayP2_Raw!O321-N$7*$B327)</f>
        <v>2.3708404507970751E-2</v>
      </c>
      <c r="O327" s="24">
        <f>(SameDayP2_Raw!P321-O$7*$B327)</f>
        <v>2.0131073094140486E-2</v>
      </c>
      <c r="P327" s="24">
        <f>(SameDayP2_Raw!Q321-P$7*$B327)</f>
        <v>1.9343403725184186E-2</v>
      </c>
      <c r="Q327" s="24">
        <f>(SameDayP2_Raw!R321-Q$7*$B327)</f>
        <v>1.9194617723356136E-2</v>
      </c>
      <c r="R327" s="24">
        <f>(SameDayP2_Raw!S321-R$7*$B327)</f>
        <v>1.9480295334639099E-2</v>
      </c>
      <c r="S327" s="24">
        <f>(SameDayP2_Raw!T321-S$7*$B327)</f>
        <v>2.282943634725608E-2</v>
      </c>
      <c r="T327" s="24">
        <f>(SameDayP2_Raw!U321-T$7*$B327)</f>
        <v>2.0535335269643112E-2</v>
      </c>
      <c r="U327" s="24">
        <f>(SameDayP2_Raw!V321-U$7*$B327)</f>
        <v>1.9169337558226869E-2</v>
      </c>
      <c r="V327" s="24">
        <f>(SameDayP2_Raw!W321-V$7*$B327)</f>
        <v>1.7799320692055712E-2</v>
      </c>
      <c r="W327" s="24">
        <f>(SameDayP2_Raw!X321-W$7*$B327)</f>
        <v>1.912793151322292E-2</v>
      </c>
      <c r="X327" s="24">
        <f>(SameDayP2_Raw!Y321-X$7*$B327)</f>
        <v>1.9418929203099011E-2</v>
      </c>
      <c r="Y327" s="24">
        <f>(SameDayP2_Raw!Z321-Y$7*$B327)</f>
        <v>2.4281820944302358E-2</v>
      </c>
      <c r="Z327" s="24">
        <f>(SameDayP2_Raw!AA321-Z$7*$B327)</f>
        <v>2.3125937152150451E-2</v>
      </c>
      <c r="AA327" s="24">
        <f>(SameDayP2_Raw!AB321-AA$7*$B327)</f>
        <v>2.4641381407871175E-2</v>
      </c>
      <c r="AB327" s="24">
        <f>(SameDayP2_Raw!AC321-AB$7*$B327)</f>
        <v>2.9794240730517032E-2</v>
      </c>
      <c r="AC327" s="24">
        <f>(SameDayP2_Raw!AD321-AC$7*$B327)</f>
        <v>2.2528661066557078E-2</v>
      </c>
      <c r="AD327" s="24">
        <f>(SameDayP2_Raw!AE321-AD$7*$B327)</f>
        <v>2.5902817334915305E-2</v>
      </c>
      <c r="AE327" s="24">
        <f>(SameDayP2_Raw!AF321-AE$7*$B327)</f>
        <v>2.7984053718909663E-2</v>
      </c>
      <c r="AF327" s="24">
        <f>(SameDayP2_Raw!AG321-AF$7*$B327)</f>
        <v>2.3527155983513022E-2</v>
      </c>
      <c r="AG327" s="24">
        <f>(SameDayP2_Raw!AH321-AG$7*$B327)</f>
        <v>1.7587638635631023E-2</v>
      </c>
      <c r="AH327" s="24">
        <f>(SameDayP2_Raw!AI321-AH$7*$B327)</f>
        <v>2.0008990184670682E-2</v>
      </c>
      <c r="AI327" s="24">
        <f>(SameDayP2_Raw!AJ321-AI$7*$B327)</f>
        <v>2.0360384742747324E-2</v>
      </c>
      <c r="AJ327" s="24">
        <f>(SameDayP2_Raw!AK321-AJ$7*$B327)</f>
        <v>1.5995097167012955E-2</v>
      </c>
      <c r="AK327" s="24">
        <f>(SameDayP2_Raw!AL321-AK$7*$B327)</f>
        <v>1.7948183142744992E-2</v>
      </c>
      <c r="AL327" s="24">
        <f>(SameDayP2_Raw!AM321-AL$7*$B327)</f>
        <v>2.0961932551543494E-2</v>
      </c>
      <c r="AM327" s="24">
        <f>(SameDayP2_Raw!AN321-AM$7*$B327)</f>
        <v>1.7298412340651607E-2</v>
      </c>
      <c r="AN327" s="24">
        <f>(SameDayP2_Raw!AO321-AN$7*$B327)</f>
        <v>1.7547090722606015E-2</v>
      </c>
      <c r="AO327" s="24">
        <f>(SameDayP2_Raw!AP321-AO$7*$B327)</f>
        <v>1.4421035734768937E-2</v>
      </c>
      <c r="AR327" s="24">
        <f>SameDayP2_Raw!D321-SameDayP2_lambdacor!AR$7*SameDayP2_lambdacor!$B328</f>
        <v>1.7127014132503032E-2</v>
      </c>
    </row>
    <row r="328" spans="1:44" x14ac:dyDescent="0.25">
      <c r="A328" s="25">
        <v>2188</v>
      </c>
      <c r="B328" s="70">
        <v>9.894499999999995E-2</v>
      </c>
      <c r="C328" s="24">
        <f>(SameDayP2_Raw!C322-C$7*$B328)</f>
        <v>9.5740454289625007E-3</v>
      </c>
      <c r="D328" s="24">
        <f>(SameDayP2_Raw!E322-D$7*$B328)</f>
        <v>1.9503895041890151E-2</v>
      </c>
      <c r="E328" s="24">
        <f>(SameDayP2_Raw!F322-E$7*$B328)</f>
        <v>1.4068012481691951E-2</v>
      </c>
      <c r="F328" s="24">
        <f>(SameDayP2_Raw!G322-F$7*$B328)</f>
        <v>2.4476918559174582E-2</v>
      </c>
      <c r="G328" s="24">
        <f>(SameDayP2_Raw!H322-G$7*$B328)</f>
        <v>2.2473908010552861E-2</v>
      </c>
      <c r="H328" s="24">
        <f>(SameDayP2_Raw!I322-H$7*$B328)</f>
        <v>2.0168205606191682E-2</v>
      </c>
      <c r="I328" s="24">
        <f>(SameDayP2_Raw!J322-I$7*$B328)</f>
        <v>1.6942852369790731E-2</v>
      </c>
      <c r="J328" s="24">
        <f>(SameDayP2_Raw!K322-J$7*$B328)</f>
        <v>2.176656601499662E-2</v>
      </c>
      <c r="K328" s="24">
        <f>(SameDayP2_Raw!L322-K$7*$B328)</f>
        <v>2.0285970504264415E-2</v>
      </c>
      <c r="L328" s="24">
        <f>(SameDayP2_Raw!M322-L$7*$B328)</f>
        <v>1.9969592204848438E-2</v>
      </c>
      <c r="M328" s="24">
        <f>(SameDayP2_Raw!N322-M$7*$B328)</f>
        <v>1.9233835400592307E-2</v>
      </c>
      <c r="N328" s="24">
        <f>(SameDayP2_Raw!O322-N$7*$B328)</f>
        <v>2.3527065889037968E-2</v>
      </c>
      <c r="O328" s="24">
        <f>(SameDayP2_Raw!P322-O$7*$B328)</f>
        <v>2.0288478100767532E-2</v>
      </c>
      <c r="P328" s="24">
        <f>(SameDayP2_Raw!Q322-P$7*$B328)</f>
        <v>1.8432407717798777E-2</v>
      </c>
      <c r="Q328" s="24">
        <f>(SameDayP2_Raw!R322-Q$7*$B328)</f>
        <v>1.8587640532431844E-2</v>
      </c>
      <c r="R328" s="24">
        <f>(SameDayP2_Raw!S322-R$7*$B328)</f>
        <v>1.9246616594402202E-2</v>
      </c>
      <c r="S328" s="24">
        <f>(SameDayP2_Raw!T322-S$7*$B328)</f>
        <v>2.2709354709241437E-2</v>
      </c>
      <c r="T328" s="24">
        <f>(SameDayP2_Raw!U322-T$7*$B328)</f>
        <v>2.0264363572572386E-2</v>
      </c>
      <c r="U328" s="24">
        <f>(SameDayP2_Raw!V322-U$7*$B328)</f>
        <v>1.8333396684973052E-2</v>
      </c>
      <c r="V328" s="24">
        <f>(SameDayP2_Raw!W322-V$7*$B328)</f>
        <v>1.7342225607048123E-2</v>
      </c>
      <c r="W328" s="24">
        <f>(SameDayP2_Raw!X322-W$7*$B328)</f>
        <v>1.9293859153012485E-2</v>
      </c>
      <c r="X328" s="24">
        <f>(SameDayP2_Raw!Y322-X$7*$B328)</f>
        <v>1.9289690891225661E-2</v>
      </c>
      <c r="Y328" s="24">
        <f>(SameDayP2_Raw!Z322-Y$7*$B328)</f>
        <v>2.377903802135678E-2</v>
      </c>
      <c r="Z328" s="24">
        <f>(SameDayP2_Raw!AA322-Z$7*$B328)</f>
        <v>2.3103257617099904E-2</v>
      </c>
      <c r="AA328" s="24">
        <f>(SameDayP2_Raw!AB322-AA$7*$B328)</f>
        <v>2.4454352272849481E-2</v>
      </c>
      <c r="AB328" s="24">
        <f>(SameDayP2_Raw!AC322-AB$7*$B328)</f>
        <v>2.9765923506409081E-2</v>
      </c>
      <c r="AC328" s="24">
        <f>(SameDayP2_Raw!AD322-AC$7*$B328)</f>
        <v>2.284149687205474E-2</v>
      </c>
      <c r="AD328" s="24">
        <f>(SameDayP2_Raw!AE322-AD$7*$B328)</f>
        <v>2.5785625952508242E-2</v>
      </c>
      <c r="AE328" s="24">
        <f>(SameDayP2_Raw!AF322-AE$7*$B328)</f>
        <v>2.8317096893992071E-2</v>
      </c>
      <c r="AF328" s="24">
        <f>(SameDayP2_Raw!AG322-AF$7*$B328)</f>
        <v>2.3487006403580007E-2</v>
      </c>
      <c r="AG328" s="24">
        <f>(SameDayP2_Raw!AH322-AG$7*$B328)</f>
        <v>1.7226346912457082E-2</v>
      </c>
      <c r="AH328" s="24">
        <f>(SameDayP2_Raw!AI322-AH$7*$B328)</f>
        <v>1.965033556038458E-2</v>
      </c>
      <c r="AI328" s="24">
        <f>(SameDayP2_Raw!AJ322-AI$7*$B328)</f>
        <v>2.0521611453057649E-2</v>
      </c>
      <c r="AJ328" s="24">
        <f>(SameDayP2_Raw!AK322-AJ$7*$B328)</f>
        <v>1.6142058387823902E-2</v>
      </c>
      <c r="AK328" s="24">
        <f>(SameDayP2_Raw!AL322-AK$7*$B328)</f>
        <v>1.7582570990757919E-2</v>
      </c>
      <c r="AL328" s="24">
        <f>(SameDayP2_Raw!AM322-AL$7*$B328)</f>
        <v>2.099757607711009E-2</v>
      </c>
      <c r="AM328" s="24">
        <f>(SameDayP2_Raw!AN322-AM$7*$B328)</f>
        <v>1.7231541164709548E-2</v>
      </c>
      <c r="AN328" s="24">
        <f>(SameDayP2_Raw!AO322-AN$7*$B328)</f>
        <v>1.7268823425309783E-2</v>
      </c>
      <c r="AO328" s="24">
        <f>(SameDayP2_Raw!AP322-AO$7*$B328)</f>
        <v>1.4348508583546898E-2</v>
      </c>
      <c r="AR328" s="24">
        <f>SameDayP2_Raw!D322-SameDayP2_lambdacor!AR$7*SameDayP2_lambdacor!$B329</f>
        <v>1.5553065632118834E-2</v>
      </c>
    </row>
    <row r="329" spans="1:44" x14ac:dyDescent="0.25">
      <c r="A329" s="25">
        <v>2187</v>
      </c>
      <c r="B329" s="70">
        <v>9.9430999999999992E-2</v>
      </c>
      <c r="C329" s="24">
        <f>(SameDayP2_Raw!C323-C$7*$B329)</f>
        <v>1.0098832975309308E-2</v>
      </c>
      <c r="D329" s="24">
        <f>(SameDayP2_Raw!E323-D$7*$B329)</f>
        <v>1.9973930024807109E-2</v>
      </c>
      <c r="E329" s="24">
        <f>(SameDayP2_Raw!F323-E$7*$B329)</f>
        <v>1.45841958600362E-2</v>
      </c>
      <c r="F329" s="24">
        <f>(SameDayP2_Raw!G323-F$7*$B329)</f>
        <v>2.4955559975118766E-2</v>
      </c>
      <c r="G329" s="24">
        <f>(SameDayP2_Raw!H323-G$7*$B329)</f>
        <v>2.2597245492525755E-2</v>
      </c>
      <c r="H329" s="24">
        <f>(SameDayP2_Raw!I323-H$7*$B329)</f>
        <v>2.0374994594172344E-2</v>
      </c>
      <c r="I329" s="24">
        <f>(SameDayP2_Raw!J323-I$7*$B329)</f>
        <v>1.6869752257742291E-2</v>
      </c>
      <c r="J329" s="24">
        <f>(SameDayP2_Raw!K323-J$7*$B329)</f>
        <v>2.246954819973479E-2</v>
      </c>
      <c r="K329" s="24">
        <f>(SameDayP2_Raw!L323-K$7*$B329)</f>
        <v>2.0550360981678149E-2</v>
      </c>
      <c r="L329" s="24">
        <f>(SameDayP2_Raw!M323-L$7*$B329)</f>
        <v>2.0207633235494502E-2</v>
      </c>
      <c r="M329" s="24">
        <f>(SameDayP2_Raw!N323-M$7*$B329)</f>
        <v>1.909889381353129E-2</v>
      </c>
      <c r="N329" s="24">
        <f>(SameDayP2_Raw!O323-N$7*$B329)</f>
        <v>2.3529441086045214E-2</v>
      </c>
      <c r="O329" s="24">
        <f>(SameDayP2_Raw!P323-O$7*$B329)</f>
        <v>2.0134315597073883E-2</v>
      </c>
      <c r="P329" s="24">
        <f>(SameDayP2_Raw!Q323-P$7*$B329)</f>
        <v>1.9027545216197345E-2</v>
      </c>
      <c r="Q329" s="24">
        <f>(SameDayP2_Raw!R323-Q$7*$B329)</f>
        <v>1.8917867796482888E-2</v>
      </c>
      <c r="R329" s="24">
        <f>(SameDayP2_Raw!S323-R$7*$B329)</f>
        <v>1.9285348703545858E-2</v>
      </c>
      <c r="S329" s="24">
        <f>(SameDayP2_Raw!T323-S$7*$B329)</f>
        <v>2.2496048870559046E-2</v>
      </c>
      <c r="T329" s="24">
        <f>(SameDayP2_Raw!U323-T$7*$B329)</f>
        <v>2.0420757957147449E-2</v>
      </c>
      <c r="U329" s="24">
        <f>(SameDayP2_Raw!V323-U$7*$B329)</f>
        <v>1.8889244434914992E-2</v>
      </c>
      <c r="V329" s="24">
        <f>(SameDayP2_Raw!W323-V$7*$B329)</f>
        <v>1.7495905090706559E-2</v>
      </c>
      <c r="W329" s="24">
        <f>(SameDayP2_Raw!X323-W$7*$B329)</f>
        <v>1.9404004743332398E-2</v>
      </c>
      <c r="X329" s="24">
        <f>(SameDayP2_Raw!Y323-X$7*$B329)</f>
        <v>1.9396080030871166E-2</v>
      </c>
      <c r="Y329" s="24">
        <f>(SameDayP2_Raw!Z323-Y$7*$B329)</f>
        <v>2.3965151620564507E-2</v>
      </c>
      <c r="Z329" s="24">
        <f>(SameDayP2_Raw!AA323-Z$7*$B329)</f>
        <v>2.3045872029016822E-2</v>
      </c>
      <c r="AA329" s="24">
        <f>(SameDayP2_Raw!AB323-AA$7*$B329)</f>
        <v>2.4694351867087131E-2</v>
      </c>
      <c r="AB329" s="24">
        <f>(SameDayP2_Raw!AC323-AB$7*$B329)</f>
        <v>3.0223048766962163E-2</v>
      </c>
      <c r="AC329" s="24">
        <f>(SameDayP2_Raw!AD323-AC$7*$B329)</f>
        <v>2.2988139168282622E-2</v>
      </c>
      <c r="AD329" s="24">
        <f>(SameDayP2_Raw!AE323-AD$7*$B329)</f>
        <v>2.5782964097101083E-2</v>
      </c>
      <c r="AE329" s="24">
        <f>(SameDayP2_Raw!AF323-AE$7*$B329)</f>
        <v>2.8266642766410686E-2</v>
      </c>
      <c r="AF329" s="24">
        <f>(SameDayP2_Raw!AG323-AF$7*$B329)</f>
        <v>2.3232338558831504E-2</v>
      </c>
      <c r="AG329" s="24">
        <f>(SameDayP2_Raw!AH323-AG$7*$B329)</f>
        <v>1.7549404426363234E-2</v>
      </c>
      <c r="AH329" s="24">
        <f>(SameDayP2_Raw!AI323-AH$7*$B329)</f>
        <v>1.9629856931952384E-2</v>
      </c>
      <c r="AI329" s="24">
        <f>(SameDayP2_Raw!AJ323-AI$7*$B329)</f>
        <v>2.0635699503358786E-2</v>
      </c>
      <c r="AJ329" s="24">
        <f>(SameDayP2_Raw!AK323-AJ$7*$B329)</f>
        <v>1.5862711934547056E-2</v>
      </c>
      <c r="AK329" s="24">
        <f>(SameDayP2_Raw!AL323-AK$7*$B329)</f>
        <v>1.7668513337427163E-2</v>
      </c>
      <c r="AL329" s="24">
        <f>(SameDayP2_Raw!AM323-AL$7*$B329)</f>
        <v>2.1236400663863796E-2</v>
      </c>
      <c r="AM329" s="24">
        <f>(SameDayP2_Raw!AN323-AM$7*$B329)</f>
        <v>1.7040954305394766E-2</v>
      </c>
      <c r="AN329" s="24">
        <f>(SameDayP2_Raw!AO323-AN$7*$B329)</f>
        <v>1.7680856861978334E-2</v>
      </c>
      <c r="AO329" s="24">
        <f>(SameDayP2_Raw!AP323-AO$7*$B329)</f>
        <v>1.3864504836824311E-2</v>
      </c>
      <c r="AR329" s="24">
        <f>SameDayP2_Raw!D323-SameDayP2_lambdacor!AR$7*SameDayP2_lambdacor!$B330</f>
        <v>1.6362582382043245E-2</v>
      </c>
    </row>
    <row r="330" spans="1:44" x14ac:dyDescent="0.25">
      <c r="A330" s="25">
        <v>2186</v>
      </c>
      <c r="B330" s="70">
        <v>9.9786999999999987E-2</v>
      </c>
      <c r="C330" s="24">
        <f>(SameDayP2_Raw!C324-C$7*$B330)</f>
        <v>9.4900568746086253E-3</v>
      </c>
      <c r="D330" s="24">
        <f>(SameDayP2_Raw!E324-D$7*$B330)</f>
        <v>2.0380557994598134E-2</v>
      </c>
      <c r="E330" s="24">
        <f>(SameDayP2_Raw!F324-E$7*$B330)</f>
        <v>1.4972921145819232E-2</v>
      </c>
      <c r="F330" s="24">
        <f>(SameDayP2_Raw!G324-F$7*$B330)</f>
        <v>2.4881738593588172E-2</v>
      </c>
      <c r="G330" s="24">
        <f>(SameDayP2_Raw!H324-G$7*$B330)</f>
        <v>2.2772317299526477E-2</v>
      </c>
      <c r="H330" s="24">
        <f>(SameDayP2_Raw!I324-H$7*$B330)</f>
        <v>2.0003767480429806E-2</v>
      </c>
      <c r="I330" s="24">
        <f>(SameDayP2_Raw!J324-I$7*$B330)</f>
        <v>1.7951816310603937E-2</v>
      </c>
      <c r="J330" s="24">
        <f>(SameDayP2_Raw!K324-J$7*$B330)</f>
        <v>2.2446545508308428E-2</v>
      </c>
      <c r="K330" s="24">
        <f>(SameDayP2_Raw!L324-K$7*$B330)</f>
        <v>2.0811066848549113E-2</v>
      </c>
      <c r="L330" s="24">
        <f>(SameDayP2_Raw!M324-L$7*$B330)</f>
        <v>2.0542835769589166E-2</v>
      </c>
      <c r="M330" s="24">
        <f>(SameDayP2_Raw!N324-M$7*$B330)</f>
        <v>1.9187675724284946E-2</v>
      </c>
      <c r="N330" s="24">
        <f>(SameDayP2_Raw!O324-N$7*$B330)</f>
        <v>2.365888254718633E-2</v>
      </c>
      <c r="O330" s="24">
        <f>(SameDayP2_Raw!P324-O$7*$B330)</f>
        <v>2.0087465435767435E-2</v>
      </c>
      <c r="P330" s="24">
        <f>(SameDayP2_Raw!Q324-P$7*$B330)</f>
        <v>1.962877430144408E-2</v>
      </c>
      <c r="Q330" s="24">
        <f>(SameDayP2_Raw!R324-Q$7*$B330)</f>
        <v>1.8751701842001766E-2</v>
      </c>
      <c r="R330" s="24">
        <f>(SameDayP2_Raw!S324-R$7*$B330)</f>
        <v>1.9838224070490601E-2</v>
      </c>
      <c r="S330" s="24">
        <f>(SameDayP2_Raw!T324-S$7*$B330)</f>
        <v>2.3706896227697054E-2</v>
      </c>
      <c r="T330" s="24">
        <f>(SameDayP2_Raw!U324-T$7*$B330)</f>
        <v>2.098072033465511E-2</v>
      </c>
      <c r="U330" s="24">
        <f>(SameDayP2_Raw!V324-U$7*$B330)</f>
        <v>1.9247220499810751E-2</v>
      </c>
      <c r="V330" s="24">
        <f>(SameDayP2_Raw!W324-V$7*$B330)</f>
        <v>1.7370797252275305E-2</v>
      </c>
      <c r="W330" s="24">
        <f>(SameDayP2_Raw!X324-W$7*$B330)</f>
        <v>1.961264736323752E-2</v>
      </c>
      <c r="X330" s="24">
        <f>(SameDayP2_Raw!Y324-X$7*$B330)</f>
        <v>1.9349980943080641E-2</v>
      </c>
      <c r="Y330" s="24">
        <f>(SameDayP2_Raw!Z324-Y$7*$B330)</f>
        <v>2.4398274482823674E-2</v>
      </c>
      <c r="Z330" s="24">
        <f>(SameDayP2_Raw!AA324-Z$7*$B330)</f>
        <v>2.3589190174783135E-2</v>
      </c>
      <c r="AA330" s="24">
        <f>(SameDayP2_Raw!AB324-AA$7*$B330)</f>
        <v>2.432102961875093E-2</v>
      </c>
      <c r="AB330" s="24">
        <f>(SameDayP2_Raw!AC324-AB$7*$B330)</f>
        <v>2.9875662894075117E-2</v>
      </c>
      <c r="AC330" s="24">
        <f>(SameDayP2_Raw!AD324-AC$7*$B330)</f>
        <v>2.2374800515231445E-2</v>
      </c>
      <c r="AD330" s="24">
        <f>(SameDayP2_Raw!AE324-AD$7*$B330)</f>
        <v>2.6024162716185555E-2</v>
      </c>
      <c r="AE330" s="24">
        <f>(SameDayP2_Raw!AF324-AE$7*$B330)</f>
        <v>2.7543264686001281E-2</v>
      </c>
      <c r="AF330" s="24">
        <f>(SameDayP2_Raw!AG324-AF$7*$B330)</f>
        <v>2.3236561910744129E-2</v>
      </c>
      <c r="AG330" s="24">
        <f>(SameDayP2_Raw!AH324-AG$7*$B330)</f>
        <v>1.7240804468401483E-2</v>
      </c>
      <c r="AH330" s="24">
        <f>(SameDayP2_Raw!AI324-AH$7*$B330)</f>
        <v>1.9831589426393004E-2</v>
      </c>
      <c r="AI330" s="24">
        <f>(SameDayP2_Raw!AJ324-AI$7*$B330)</f>
        <v>2.0043935029093775E-2</v>
      </c>
      <c r="AJ330" s="24">
        <f>(SameDayP2_Raw!AK324-AJ$7*$B330)</f>
        <v>1.5781910332722866E-2</v>
      </c>
      <c r="AK330" s="24">
        <f>(SameDayP2_Raw!AL324-AK$7*$B330)</f>
        <v>1.7583474050830973E-2</v>
      </c>
      <c r="AL330" s="24">
        <f>(SameDayP2_Raw!AM324-AL$7*$B330)</f>
        <v>2.0533966319140173E-2</v>
      </c>
      <c r="AM330" s="24">
        <f>(SameDayP2_Raw!AN324-AM$7*$B330)</f>
        <v>1.6607500923016036E-2</v>
      </c>
      <c r="AN330" s="24">
        <f>(SameDayP2_Raw!AO324-AN$7*$B330)</f>
        <v>1.7329269639702626E-2</v>
      </c>
      <c r="AO330" s="24">
        <f>(SameDayP2_Raw!AP324-AO$7*$B330)</f>
        <v>1.4044671851076905E-2</v>
      </c>
      <c r="AR330" s="24">
        <f>SameDayP2_Raw!D324-SameDayP2_lambdacor!AR$7*SameDayP2_lambdacor!$B331</f>
        <v>1.6961994252447321E-2</v>
      </c>
    </row>
    <row r="331" spans="1:44" x14ac:dyDescent="0.25">
      <c r="A331" s="25">
        <v>2185</v>
      </c>
      <c r="B331" s="70">
        <v>0.10026500000000002</v>
      </c>
      <c r="C331" s="24">
        <f>(SameDayP2_Raw!C325-C$7*$B331)</f>
        <v>1.0290562920521738E-2</v>
      </c>
      <c r="D331" s="24">
        <f>(SameDayP2_Raw!E325-D$7*$B331)</f>
        <v>2.0657908390553495E-2</v>
      </c>
      <c r="E331" s="24">
        <f>(SameDayP2_Raw!F325-E$7*$B331)</f>
        <v>1.5132985680775098E-2</v>
      </c>
      <c r="F331" s="24">
        <f>(SameDayP2_Raw!G325-F$7*$B331)</f>
        <v>2.535643135507238E-2</v>
      </c>
      <c r="G331" s="24">
        <f>(SameDayP2_Raw!H325-G$7*$B331)</f>
        <v>2.3636594172578015E-2</v>
      </c>
      <c r="H331" s="24">
        <f>(SameDayP2_Raw!I325-H$7*$B331)</f>
        <v>2.0700465839842891E-2</v>
      </c>
      <c r="I331" s="24">
        <f>(SameDayP2_Raw!J325-I$7*$B331)</f>
        <v>1.7681362299165351E-2</v>
      </c>
      <c r="J331" s="24">
        <f>(SameDayP2_Raw!K325-J$7*$B331)</f>
        <v>2.2927975498359551E-2</v>
      </c>
      <c r="K331" s="24">
        <f>(SameDayP2_Raw!L325-K$7*$B331)</f>
        <v>2.1197545791314065E-2</v>
      </c>
      <c r="L331" s="24">
        <f>(SameDayP2_Raw!M325-L$7*$B331)</f>
        <v>2.1051099305985917E-2</v>
      </c>
      <c r="M331" s="24">
        <f>(SameDayP2_Raw!N325-M$7*$B331)</f>
        <v>1.9922667695858678E-2</v>
      </c>
      <c r="N331" s="24">
        <f>(SameDayP2_Raw!O325-N$7*$B331)</f>
        <v>2.4478712840909498E-2</v>
      </c>
      <c r="O331" s="24">
        <f>(SameDayP2_Raw!P325-O$7*$B331)</f>
        <v>2.1022435433451454E-2</v>
      </c>
      <c r="P331" s="24">
        <f>(SameDayP2_Raw!Q325-P$7*$B331)</f>
        <v>1.9729756628264067E-2</v>
      </c>
      <c r="Q331" s="24">
        <f>(SameDayP2_Raw!R325-Q$7*$B331)</f>
        <v>2.0019414223681604E-2</v>
      </c>
      <c r="R331" s="24">
        <f>(SameDayP2_Raw!S325-R$7*$B331)</f>
        <v>2.0437878124422007E-2</v>
      </c>
      <c r="S331" s="24">
        <f>(SameDayP2_Raw!T325-S$7*$B331)</f>
        <v>2.3598782712449768E-2</v>
      </c>
      <c r="T331" s="24">
        <f>(SameDayP2_Raw!U325-T$7*$B331)</f>
        <v>2.0975416418949101E-2</v>
      </c>
      <c r="U331" s="24">
        <f>(SameDayP2_Raw!V325-U$7*$B331)</f>
        <v>1.9491116498519083E-2</v>
      </c>
      <c r="V331" s="24">
        <f>(SameDayP2_Raw!W325-V$7*$B331)</f>
        <v>1.8244132403651296E-2</v>
      </c>
      <c r="W331" s="24">
        <f>(SameDayP2_Raw!X325-W$7*$B331)</f>
        <v>2.0137500250301137E-2</v>
      </c>
      <c r="X331" s="24">
        <f>(SameDayP2_Raw!Y325-X$7*$B331)</f>
        <v>1.9853957942114704E-2</v>
      </c>
      <c r="Y331" s="24">
        <f>(SameDayP2_Raw!Z325-Y$7*$B331)</f>
        <v>2.4927714048834572E-2</v>
      </c>
      <c r="Z331" s="24">
        <f>(SameDayP2_Raw!AA325-Z$7*$B331)</f>
        <v>2.3517143957244632E-2</v>
      </c>
      <c r="AA331" s="24">
        <f>(SameDayP2_Raw!AB325-AA$7*$B331)</f>
        <v>2.5133023507445576E-2</v>
      </c>
      <c r="AB331" s="24">
        <f>(SameDayP2_Raw!AC325-AB$7*$B331)</f>
        <v>3.0849636582108812E-2</v>
      </c>
      <c r="AC331" s="24">
        <f>(SameDayP2_Raw!AD325-AC$7*$B331)</f>
        <v>2.2772134832426776E-2</v>
      </c>
      <c r="AD331" s="24">
        <f>(SameDayP2_Raw!AE325-AD$7*$B331)</f>
        <v>2.6426888388439422E-2</v>
      </c>
      <c r="AE331" s="24">
        <f>(SameDayP2_Raw!AF325-AE$7*$B331)</f>
        <v>2.8469779318092019E-2</v>
      </c>
      <c r="AF331" s="24">
        <f>(SameDayP2_Raw!AG325-AF$7*$B331)</f>
        <v>2.3966847820559384E-2</v>
      </c>
      <c r="AG331" s="24">
        <f>(SameDayP2_Raw!AH325-AG$7*$B331)</f>
        <v>1.7585298759115763E-2</v>
      </c>
      <c r="AH331" s="24">
        <f>(SameDayP2_Raw!AI325-AH$7*$B331)</f>
        <v>2.0282803380445292E-2</v>
      </c>
      <c r="AI331" s="24">
        <f>(SameDayP2_Raw!AJ325-AI$7*$B331)</f>
        <v>2.0914715136344686E-2</v>
      </c>
      <c r="AJ331" s="24">
        <f>(SameDayP2_Raw!AK325-AJ$7*$B331)</f>
        <v>1.6349126487689259E-2</v>
      </c>
      <c r="AK331" s="24">
        <f>(SameDayP2_Raw!AL325-AK$7*$B331)</f>
        <v>1.7905939317760803E-2</v>
      </c>
      <c r="AL331" s="24">
        <f>(SameDayP2_Raw!AM325-AL$7*$B331)</f>
        <v>2.1287255929033737E-2</v>
      </c>
      <c r="AM331" s="24">
        <f>(SameDayP2_Raw!AN325-AM$7*$B331)</f>
        <v>1.7505827192743472E-2</v>
      </c>
      <c r="AN331" s="24">
        <f>(SameDayP2_Raw!AO325-AN$7*$B331)</f>
        <v>1.8009826563051539E-2</v>
      </c>
      <c r="AO331" s="24">
        <f>(SameDayP2_Raw!AP325-AO$7*$B331)</f>
        <v>1.4842560841337405E-2</v>
      </c>
      <c r="AR331" s="24">
        <f>SameDayP2_Raw!D325-SameDayP2_lambdacor!AR$7*SameDayP2_lambdacor!$B332</f>
        <v>1.6995545810486873E-2</v>
      </c>
    </row>
    <row r="332" spans="1:44" x14ac:dyDescent="0.25">
      <c r="A332" s="25">
        <v>2184</v>
      </c>
      <c r="B332" s="70">
        <v>0.100767</v>
      </c>
      <c r="C332" s="24">
        <f>(SameDayP2_Raw!C326-C$7*$B332)</f>
        <v>9.8239157277359469E-3</v>
      </c>
      <c r="D332" s="24">
        <f>(SameDayP2_Raw!E326-D$7*$B332)</f>
        <v>2.0224196317393646E-2</v>
      </c>
      <c r="E332" s="24">
        <f>(SameDayP2_Raw!F326-E$7*$B332)</f>
        <v>1.4895795595896124E-2</v>
      </c>
      <c r="F332" s="24">
        <f>(SameDayP2_Raw!G326-F$7*$B332)</f>
        <v>2.551272309993656E-2</v>
      </c>
      <c r="G332" s="24">
        <f>(SameDayP2_Raw!H326-G$7*$B332)</f>
        <v>2.3122334032393641E-2</v>
      </c>
      <c r="H332" s="24">
        <f>(SameDayP2_Raw!I326-H$7*$B332)</f>
        <v>2.0364479684958761E-2</v>
      </c>
      <c r="I332" s="24">
        <f>(SameDayP2_Raw!J326-I$7*$B332)</f>
        <v>1.7508799035897228E-2</v>
      </c>
      <c r="J332" s="24">
        <f>(SameDayP2_Raw!K326-J$7*$B332)</f>
        <v>2.2931135572471818E-2</v>
      </c>
      <c r="K332" s="24">
        <f>(SameDayP2_Raw!L326-K$7*$B332)</f>
        <v>2.0734246468025377E-2</v>
      </c>
      <c r="L332" s="24">
        <f>(SameDayP2_Raw!M326-L$7*$B332)</f>
        <v>2.061615325513064E-2</v>
      </c>
      <c r="M332" s="24">
        <f>(SameDayP2_Raw!N326-M$7*$B332)</f>
        <v>1.9974910681528166E-2</v>
      </c>
      <c r="N332" s="24">
        <f>(SameDayP2_Raw!O326-N$7*$B332)</f>
        <v>2.3854826294484897E-2</v>
      </c>
      <c r="O332" s="24">
        <f>(SameDayP2_Raw!P326-O$7*$B332)</f>
        <v>2.0383919767002476E-2</v>
      </c>
      <c r="P332" s="24">
        <f>(SameDayP2_Raw!Q326-P$7*$B332)</f>
        <v>1.9910766969819846E-2</v>
      </c>
      <c r="Q332" s="24">
        <f>(SameDayP2_Raw!R326-Q$7*$B332)</f>
        <v>1.9484634722475094E-2</v>
      </c>
      <c r="R332" s="24">
        <f>(SameDayP2_Raw!S326-R$7*$B332)</f>
        <v>1.941907228399016E-2</v>
      </c>
      <c r="S332" s="24">
        <f>(SameDayP2_Raw!T326-S$7*$B332)</f>
        <v>2.3402092776897181E-2</v>
      </c>
      <c r="T332" s="24">
        <f>(SameDayP2_Raw!U326-T$7*$B332)</f>
        <v>2.0982594714086318E-2</v>
      </c>
      <c r="U332" s="24">
        <f>(SameDayP2_Raw!V326-U$7*$B332)</f>
        <v>1.9256036010928269E-2</v>
      </c>
      <c r="V332" s="24">
        <f>(SameDayP2_Raw!W326-V$7*$B332)</f>
        <v>1.8396574351874646E-2</v>
      </c>
      <c r="W332" s="24">
        <f>(SameDayP2_Raw!X326-W$7*$B332)</f>
        <v>1.9904411417133651E-2</v>
      </c>
      <c r="X332" s="24">
        <f>(SameDayP2_Raw!Y326-X$7*$B332)</f>
        <v>1.9480476222983122E-2</v>
      </c>
      <c r="Y332" s="24">
        <f>(SameDayP2_Raw!Z326-Y$7*$B332)</f>
        <v>2.4587314744435977E-2</v>
      </c>
      <c r="Z332" s="24">
        <f>(SameDayP2_Raw!AA326-Z$7*$B332)</f>
        <v>2.3687734468072416E-2</v>
      </c>
      <c r="AA332" s="24">
        <f>(SameDayP2_Raw!AB326-AA$7*$B332)</f>
        <v>2.5118842462769249E-2</v>
      </c>
      <c r="AB332" s="24">
        <f>(SameDayP2_Raw!AC326-AB$7*$B332)</f>
        <v>3.0956398717700683E-2</v>
      </c>
      <c r="AC332" s="24">
        <f>(SameDayP2_Raw!AD326-AC$7*$B332)</f>
        <v>2.302707783671978E-2</v>
      </c>
      <c r="AD332" s="24">
        <f>(SameDayP2_Raw!AE326-AD$7*$B332)</f>
        <v>2.691111722771022E-2</v>
      </c>
      <c r="AE332" s="24">
        <f>(SameDayP2_Raw!AF326-AE$7*$B332)</f>
        <v>2.8650762191166392E-2</v>
      </c>
      <c r="AF332" s="24">
        <f>(SameDayP2_Raw!AG326-AF$7*$B332)</f>
        <v>2.4085096346683366E-2</v>
      </c>
      <c r="AG332" s="24">
        <f>(SameDayP2_Raw!AH326-AG$7*$B332)</f>
        <v>1.8169339749405655E-2</v>
      </c>
      <c r="AH332" s="24">
        <f>(SameDayP2_Raw!AI326-AH$7*$B332)</f>
        <v>2.0618579747044143E-2</v>
      </c>
      <c r="AI332" s="24">
        <f>(SameDayP2_Raw!AJ326-AI$7*$B332)</f>
        <v>2.1333975392746271E-2</v>
      </c>
      <c r="AJ332" s="24">
        <f>(SameDayP2_Raw!AK326-AJ$7*$B332)</f>
        <v>1.6458713957925933E-2</v>
      </c>
      <c r="AK332" s="24">
        <f>(SameDayP2_Raw!AL326-AK$7*$B332)</f>
        <v>1.8668050643908873E-2</v>
      </c>
      <c r="AL332" s="24">
        <f>(SameDayP2_Raw!AM326-AL$7*$B332)</f>
        <v>2.1674450239507731E-2</v>
      </c>
      <c r="AM332" s="24">
        <f>(SameDayP2_Raw!AN326-AM$7*$B332)</f>
        <v>1.7786007925344252E-2</v>
      </c>
      <c r="AN332" s="24">
        <f>(SameDayP2_Raw!AO326-AN$7*$B332)</f>
        <v>1.7989424766359396E-2</v>
      </c>
      <c r="AO332" s="24">
        <f>(SameDayP2_Raw!AP326-AO$7*$B332)</f>
        <v>1.4229018770648645E-2</v>
      </c>
      <c r="AR332" s="24">
        <f>SameDayP2_Raw!D326-SameDayP2_lambdacor!AR$7*SameDayP2_lambdacor!$B333</f>
        <v>1.6936849687073374E-2</v>
      </c>
    </row>
    <row r="333" spans="1:44" x14ac:dyDescent="0.25">
      <c r="A333" s="25">
        <v>2183</v>
      </c>
      <c r="B333" s="70">
        <v>0.10123299999999996</v>
      </c>
      <c r="C333" s="24">
        <f>(SameDayP2_Raw!C327-C$7*$B333)</f>
        <v>9.5643622129985457E-3</v>
      </c>
      <c r="D333" s="24">
        <f>(SameDayP2_Raw!E327-D$7*$B333)</f>
        <v>2.0361420632906621E-2</v>
      </c>
      <c r="E333" s="24">
        <f>(SameDayP2_Raw!F327-E$7*$B333)</f>
        <v>1.5284865330769431E-2</v>
      </c>
      <c r="F333" s="24">
        <f>(SameDayP2_Raw!G327-F$7*$B333)</f>
        <v>2.5107008914730805E-2</v>
      </c>
      <c r="G333" s="24">
        <f>(SameDayP2_Raw!H327-G$7*$B333)</f>
        <v>2.3463718382063143E-2</v>
      </c>
      <c r="H333" s="24">
        <f>(SameDayP2_Raw!I327-H$7*$B333)</f>
        <v>2.03408170465205E-2</v>
      </c>
      <c r="I333" s="24">
        <f>(SameDayP2_Raw!J327-I$7*$B333)</f>
        <v>1.732955251537344E-2</v>
      </c>
      <c r="J333" s="24">
        <f>(SameDayP2_Raw!K327-J$7*$B333)</f>
        <v>2.2989612115492372E-2</v>
      </c>
      <c r="K333" s="24">
        <f>(SameDayP2_Raw!L327-K$7*$B333)</f>
        <v>2.1052294843817161E-2</v>
      </c>
      <c r="L333" s="24">
        <f>(SameDayP2_Raw!M327-L$7*$B333)</f>
        <v>2.0751995590153428E-2</v>
      </c>
      <c r="M333" s="24">
        <f>(SameDayP2_Raw!N327-M$7*$B333)</f>
        <v>1.9787644711054028E-2</v>
      </c>
      <c r="N333" s="24">
        <f>(SameDayP2_Raw!O327-N$7*$B333)</f>
        <v>2.4121381658281982E-2</v>
      </c>
      <c r="O333" s="24">
        <f>(SameDayP2_Raw!P327-O$7*$B333)</f>
        <v>2.0452486606753036E-2</v>
      </c>
      <c r="P333" s="24">
        <f>(SameDayP2_Raw!Q327-P$7*$B333)</f>
        <v>1.9759065889272065E-2</v>
      </c>
      <c r="Q333" s="24">
        <f>(SameDayP2_Raw!R327-Q$7*$B333)</f>
        <v>2.0243257740598136E-2</v>
      </c>
      <c r="R333" s="24">
        <f>(SameDayP2_Raw!S327-R$7*$B333)</f>
        <v>1.9837021615103222E-2</v>
      </c>
      <c r="S333" s="24">
        <f>(SameDayP2_Raw!T327-S$7*$B333)</f>
        <v>2.3559925976802554E-2</v>
      </c>
      <c r="T333" s="24">
        <f>(SameDayP2_Raw!U327-T$7*$B333)</f>
        <v>2.1145749042958715E-2</v>
      </c>
      <c r="U333" s="24">
        <f>(SameDayP2_Raw!V327-U$7*$B333)</f>
        <v>1.8967158267786215E-2</v>
      </c>
      <c r="V333" s="24">
        <f>(SameDayP2_Raw!W327-V$7*$B333)</f>
        <v>1.8318336799827001E-2</v>
      </c>
      <c r="W333" s="24">
        <f>(SameDayP2_Raw!X327-W$7*$B333)</f>
        <v>2.0181397334312831E-2</v>
      </c>
      <c r="X333" s="24">
        <f>(SameDayP2_Raw!Y327-X$7*$B333)</f>
        <v>1.9765817846100021E-2</v>
      </c>
      <c r="Y333" s="24">
        <f>(SameDayP2_Raw!Z327-Y$7*$B333)</f>
        <v>2.487368767565163E-2</v>
      </c>
      <c r="Z333" s="24">
        <f>(SameDayP2_Raw!AA327-Z$7*$B333)</f>
        <v>2.4397287111350797E-2</v>
      </c>
      <c r="AA333" s="24">
        <f>(SameDayP2_Raw!AB327-AA$7*$B333)</f>
        <v>2.5123853998149395E-2</v>
      </c>
      <c r="AB333" s="24">
        <f>(SameDayP2_Raw!AC327-AB$7*$B333)</f>
        <v>3.0465132516955283E-2</v>
      </c>
      <c r="AC333" s="24">
        <f>(SameDayP2_Raw!AD327-AC$7*$B333)</f>
        <v>2.2674745685366284E-2</v>
      </c>
      <c r="AD333" s="24">
        <f>(SameDayP2_Raw!AE327-AD$7*$B333)</f>
        <v>2.6657879191455625E-2</v>
      </c>
      <c r="AE333" s="24">
        <f>(SameDayP2_Raw!AF327-AE$7*$B333)</f>
        <v>2.8160336867765319E-2</v>
      </c>
      <c r="AF333" s="24">
        <f>(SameDayP2_Raw!AG327-AF$7*$B333)</f>
        <v>2.3663601738344281E-2</v>
      </c>
      <c r="AG333" s="24">
        <f>(SameDayP2_Raw!AH327-AG$7*$B333)</f>
        <v>1.7653645285332132E-2</v>
      </c>
      <c r="AH333" s="24">
        <f>(SameDayP2_Raw!AI327-AH$7*$B333)</f>
        <v>1.9987905219823156E-2</v>
      </c>
      <c r="AI333" s="24">
        <f>(SameDayP2_Raw!AJ327-AI$7*$B333)</f>
        <v>2.0653714005421851E-2</v>
      </c>
      <c r="AJ333" s="24">
        <f>(SameDayP2_Raw!AK327-AJ$7*$B333)</f>
        <v>1.5865108740257185E-2</v>
      </c>
      <c r="AK333" s="24">
        <f>(SameDayP2_Raw!AL327-AK$7*$B333)</f>
        <v>1.8036225826229588E-2</v>
      </c>
      <c r="AL333" s="24">
        <f>(SameDayP2_Raw!AM327-AL$7*$B333)</f>
        <v>2.1341440469111076E-2</v>
      </c>
      <c r="AM333" s="24">
        <f>(SameDayP2_Raw!AN327-AM$7*$B333)</f>
        <v>1.7504480148635013E-2</v>
      </c>
      <c r="AN333" s="24">
        <f>(SameDayP2_Raw!AO327-AN$7*$B333)</f>
        <v>1.7293624144728834E-2</v>
      </c>
      <c r="AO333" s="24">
        <f>(SameDayP2_Raw!AP327-AO$7*$B333)</f>
        <v>1.4329309236383779E-2</v>
      </c>
      <c r="AR333" s="24">
        <f>SameDayP2_Raw!D327-SameDayP2_lambdacor!AR$7*SameDayP2_lambdacor!$B334</f>
        <v>1.6913024715243224E-2</v>
      </c>
    </row>
    <row r="334" spans="1:44" x14ac:dyDescent="0.25">
      <c r="A334" s="25">
        <v>2182</v>
      </c>
      <c r="B334" s="70">
        <v>0.10151799999999994</v>
      </c>
      <c r="C334" s="24">
        <f>(SameDayP2_Raw!C328-C$7*$B334)</f>
        <v>1.0038624403448843E-2</v>
      </c>
      <c r="D334" s="24">
        <f>(SameDayP2_Raw!E328-D$7*$B334)</f>
        <v>2.094668092091348E-2</v>
      </c>
      <c r="E334" s="24">
        <f>(SameDayP2_Raw!F328-E$7*$B334)</f>
        <v>1.4909916970230572E-2</v>
      </c>
      <c r="F334" s="24">
        <f>(SameDayP2_Raw!G328-F$7*$B334)</f>
        <v>2.5805732571117838E-2</v>
      </c>
      <c r="G334" s="24">
        <f>(SameDayP2_Raw!H328-G$7*$B334)</f>
        <v>2.3868250259886759E-2</v>
      </c>
      <c r="H334" s="24">
        <f>(SameDayP2_Raw!I328-H$7*$B334)</f>
        <v>2.0788400467990679E-2</v>
      </c>
      <c r="I334" s="24">
        <f>(SameDayP2_Raw!J328-I$7*$B334)</f>
        <v>1.7512917006147512E-2</v>
      </c>
      <c r="J334" s="24">
        <f>(SameDayP2_Raw!K328-J$7*$B334)</f>
        <v>2.2981318207468463E-2</v>
      </c>
      <c r="K334" s="24">
        <f>(SameDayP2_Raw!L328-K$7*$B334)</f>
        <v>2.1321098976930162E-2</v>
      </c>
      <c r="L334" s="24">
        <f>(SameDayP2_Raw!M328-L$7*$B334)</f>
        <v>2.1356045875285397E-2</v>
      </c>
      <c r="M334" s="24">
        <f>(SameDayP2_Raw!N328-M$7*$B334)</f>
        <v>2.0192655504691091E-2</v>
      </c>
      <c r="N334" s="24">
        <f>(SameDayP2_Raw!O328-N$7*$B334)</f>
        <v>2.4368735041526982E-2</v>
      </c>
      <c r="O334" s="24">
        <f>(SameDayP2_Raw!P328-O$7*$B334)</f>
        <v>2.0888160457673444E-2</v>
      </c>
      <c r="P334" s="24">
        <f>(SameDayP2_Raw!Q328-P$7*$B334)</f>
        <v>2.0244672964258928E-2</v>
      </c>
      <c r="Q334" s="24">
        <f>(SameDayP2_Raw!R328-Q$7*$B334)</f>
        <v>1.9744149220072525E-2</v>
      </c>
      <c r="R334" s="24">
        <f>(SameDayP2_Raw!S328-R$7*$B334)</f>
        <v>2.0158037324539326E-2</v>
      </c>
      <c r="S334" s="24">
        <f>(SameDayP2_Raw!T328-S$7*$B334)</f>
        <v>2.3741042999427087E-2</v>
      </c>
      <c r="T334" s="24">
        <f>(SameDayP2_Raw!U328-T$7*$B334)</f>
        <v>2.1510845444221875E-2</v>
      </c>
      <c r="U334" s="24">
        <f>(SameDayP2_Raw!V328-U$7*$B334)</f>
        <v>1.9724289609233663E-2</v>
      </c>
      <c r="V334" s="24">
        <f>(SameDayP2_Raw!W328-V$7*$B334)</f>
        <v>1.8374890408639058E-2</v>
      </c>
      <c r="W334" s="24">
        <f>(SameDayP2_Raw!X328-W$7*$B334)</f>
        <v>1.986538648406834E-2</v>
      </c>
      <c r="X334" s="24">
        <f>(SameDayP2_Raw!Y328-X$7*$B334)</f>
        <v>2.0126457631632892E-2</v>
      </c>
      <c r="Y334" s="24">
        <f>(SameDayP2_Raw!Z328-Y$7*$B334)</f>
        <v>2.5050539152038885E-2</v>
      </c>
      <c r="Z334" s="24">
        <f>(SameDayP2_Raw!AA328-Z$7*$B334)</f>
        <v>2.4053196464450234E-2</v>
      </c>
      <c r="AA334" s="24">
        <f>(SameDayP2_Raw!AB328-AA$7*$B334)</f>
        <v>2.4884550916869003E-2</v>
      </c>
      <c r="AB334" s="24">
        <f>(SameDayP2_Raw!AC328-AB$7*$B334)</f>
        <v>3.0564931147958632E-2</v>
      </c>
      <c r="AC334" s="24">
        <f>(SameDayP2_Raw!AD328-AC$7*$B334)</f>
        <v>2.2621500898401165E-2</v>
      </c>
      <c r="AD334" s="24">
        <f>(SameDayP2_Raw!AE328-AD$7*$B334)</f>
        <v>2.6181093063531675E-2</v>
      </c>
      <c r="AE334" s="24">
        <f>(SameDayP2_Raw!AF328-AE$7*$B334)</f>
        <v>2.8348744873195986E-2</v>
      </c>
      <c r="AF334" s="24">
        <f>(SameDayP2_Raw!AG328-AF$7*$B334)</f>
        <v>2.3755754689510279E-2</v>
      </c>
      <c r="AG334" s="24">
        <f>(SameDayP2_Raw!AH328-AG$7*$B334)</f>
        <v>1.7283176774042529E-2</v>
      </c>
      <c r="AH334" s="24">
        <f>(SameDayP2_Raw!AI328-AH$7*$B334)</f>
        <v>1.9989201465063538E-2</v>
      </c>
      <c r="AI334" s="24">
        <f>(SameDayP2_Raw!AJ328-AI$7*$B334)</f>
        <v>2.0609768611586095E-2</v>
      </c>
      <c r="AJ334" s="24">
        <f>(SameDayP2_Raw!AK328-AJ$7*$B334)</f>
        <v>1.5529395502841751E-2</v>
      </c>
      <c r="AK334" s="24">
        <f>(SameDayP2_Raw!AL328-AK$7*$B334)</f>
        <v>1.773381336569612E-2</v>
      </c>
      <c r="AL334" s="24">
        <f>(SameDayP2_Raw!AM328-AL$7*$B334)</f>
        <v>2.1206330493503685E-2</v>
      </c>
      <c r="AM334" s="24">
        <f>(SameDayP2_Raw!AN328-AM$7*$B334)</f>
        <v>1.7191242556505979E-2</v>
      </c>
      <c r="AN334" s="24">
        <f>(SameDayP2_Raw!AO328-AN$7*$B334)</f>
        <v>1.8095380250491264E-2</v>
      </c>
      <c r="AO334" s="24">
        <f>(SameDayP2_Raw!AP328-AO$7*$B334)</f>
        <v>1.4786369263861275E-2</v>
      </c>
      <c r="AR334" s="24">
        <f>SameDayP2_Raw!D328-SameDayP2_lambdacor!AR$7*SameDayP2_lambdacor!$B335</f>
        <v>1.6817881695462195E-2</v>
      </c>
    </row>
    <row r="335" spans="1:44" x14ac:dyDescent="0.25">
      <c r="A335" s="25">
        <v>2181</v>
      </c>
      <c r="B335" s="70">
        <v>0.10207399999999997</v>
      </c>
      <c r="C335" s="24">
        <f>(SameDayP2_Raw!C329-C$7*$B335)</f>
        <v>1.0369487593590462E-2</v>
      </c>
      <c r="D335" s="24">
        <f>(SameDayP2_Raw!E329-D$7*$B335)</f>
        <v>2.0094351994744408E-2</v>
      </c>
      <c r="E335" s="24">
        <f>(SameDayP2_Raw!F329-E$7*$B335)</f>
        <v>1.529402705072317E-2</v>
      </c>
      <c r="F335" s="24">
        <f>(SameDayP2_Raw!G329-F$7*$B335)</f>
        <v>2.5256672201086919E-2</v>
      </c>
      <c r="G335" s="24">
        <f>(SameDayP2_Raw!H329-G$7*$B335)</f>
        <v>2.3570068189921595E-2</v>
      </c>
      <c r="H335" s="24">
        <f>(SameDayP2_Raw!I329-H$7*$B335)</f>
        <v>2.03213881984377E-2</v>
      </c>
      <c r="I335" s="24">
        <f>(SameDayP2_Raw!J329-I$7*$B335)</f>
        <v>1.7600766583762882E-2</v>
      </c>
      <c r="J335" s="24">
        <f>(SameDayP2_Raw!K329-J$7*$B335)</f>
        <v>2.2512011453218302E-2</v>
      </c>
      <c r="K335" s="24">
        <f>(SameDayP2_Raw!L329-K$7*$B335)</f>
        <v>2.134143869002077E-2</v>
      </c>
      <c r="L335" s="24">
        <f>(SameDayP2_Raw!M329-L$7*$B335)</f>
        <v>2.0681320545613002E-2</v>
      </c>
      <c r="M335" s="24">
        <f>(SameDayP2_Raw!N329-M$7*$B335)</f>
        <v>1.9635979459576014E-2</v>
      </c>
      <c r="N335" s="24">
        <f>(SameDayP2_Raw!O329-N$7*$B335)</f>
        <v>2.4220153564769836E-2</v>
      </c>
      <c r="O335" s="24">
        <f>(SameDayP2_Raw!P329-O$7*$B335)</f>
        <v>2.0624839191925148E-2</v>
      </c>
      <c r="P335" s="24">
        <f>(SameDayP2_Raw!Q329-P$7*$B335)</f>
        <v>1.9376914838970055E-2</v>
      </c>
      <c r="Q335" s="24">
        <f>(SameDayP2_Raw!R329-Q$7*$B335)</f>
        <v>1.9423029484871668E-2</v>
      </c>
      <c r="R335" s="24">
        <f>(SameDayP2_Raw!S329-R$7*$B335)</f>
        <v>2.037499019179009E-2</v>
      </c>
      <c r="S335" s="24">
        <f>(SameDayP2_Raw!T329-S$7*$B335)</f>
        <v>2.3310632550687563E-2</v>
      </c>
      <c r="T335" s="24">
        <f>(SameDayP2_Raw!U329-T$7*$B335)</f>
        <v>2.0855308578756313E-2</v>
      </c>
      <c r="U335" s="24">
        <f>(SameDayP2_Raw!V329-U$7*$B335)</f>
        <v>1.9467468844969714E-2</v>
      </c>
      <c r="V335" s="24">
        <f>(SameDayP2_Raw!W329-V$7*$B335)</f>
        <v>1.7866731607268878E-2</v>
      </c>
      <c r="W335" s="24">
        <f>(SameDayP2_Raw!X329-W$7*$B335)</f>
        <v>1.9324755475380834E-2</v>
      </c>
      <c r="X335" s="24">
        <f>(SameDayP2_Raw!Y329-X$7*$B335)</f>
        <v>1.965933022912858E-2</v>
      </c>
      <c r="Y335" s="24">
        <f>(SameDayP2_Raw!Z329-Y$7*$B335)</f>
        <v>2.4850397644218924E-2</v>
      </c>
      <c r="Z335" s="24">
        <f>(SameDayP2_Raw!AA329-Z$7*$B335)</f>
        <v>2.3842809686602101E-2</v>
      </c>
      <c r="AA335" s="24">
        <f>(SameDayP2_Raw!AB329-AA$7*$B335)</f>
        <v>2.5816541617107967E-2</v>
      </c>
      <c r="AB335" s="24">
        <f>(SameDayP2_Raw!AC329-AB$7*$B335)</f>
        <v>3.1289284998056395E-2</v>
      </c>
      <c r="AC335" s="24">
        <f>(SameDayP2_Raw!AD329-AC$7*$B335)</f>
        <v>2.3548578571163933E-2</v>
      </c>
      <c r="AD335" s="24">
        <f>(SameDayP2_Raw!AE329-AD$7*$B335)</f>
        <v>2.7016538121090568E-2</v>
      </c>
      <c r="AE335" s="24">
        <f>(SameDayP2_Raw!AF329-AE$7*$B335)</f>
        <v>2.9338593120983542E-2</v>
      </c>
      <c r="AF335" s="24">
        <f>(SameDayP2_Raw!AG329-AF$7*$B335)</f>
        <v>2.5036147717328872E-2</v>
      </c>
      <c r="AG335" s="24">
        <f>(SameDayP2_Raw!AH329-AG$7*$B335)</f>
        <v>1.8197072585877549E-2</v>
      </c>
      <c r="AH335" s="24">
        <f>(SameDayP2_Raw!AI329-AH$7*$B335)</f>
        <v>2.1068504937392141E-2</v>
      </c>
      <c r="AI335" s="24">
        <f>(SameDayP2_Raw!AJ329-AI$7*$B335)</f>
        <v>2.1555198713576695E-2</v>
      </c>
      <c r="AJ335" s="24">
        <f>(SameDayP2_Raw!AK329-AJ$7*$B335)</f>
        <v>1.671995149493655E-2</v>
      </c>
      <c r="AK335" s="24">
        <f>(SameDayP2_Raw!AL329-AK$7*$B335)</f>
        <v>1.9207976052585216E-2</v>
      </c>
      <c r="AL335" s="24">
        <f>(SameDayP2_Raw!AM329-AL$7*$B335)</f>
        <v>2.1886461980283645E-2</v>
      </c>
      <c r="AM335" s="24">
        <f>(SameDayP2_Raw!AN329-AM$7*$B335)</f>
        <v>1.8025811558071779E-2</v>
      </c>
      <c r="AN335" s="24">
        <f>(SameDayP2_Raw!AO329-AN$7*$B335)</f>
        <v>1.8373688951206731E-2</v>
      </c>
      <c r="AO335" s="24">
        <f>(SameDayP2_Raw!AP329-AO$7*$B335)</f>
        <v>1.4495744863536671E-2</v>
      </c>
      <c r="AR335" s="24">
        <f>SameDayP2_Raw!D329-SameDayP2_lambdacor!AR$7*SameDayP2_lambdacor!$B336</f>
        <v>1.7128338486538053E-2</v>
      </c>
    </row>
    <row r="336" spans="1:44" x14ac:dyDescent="0.25">
      <c r="A336" s="25">
        <v>2180</v>
      </c>
      <c r="B336" s="70">
        <v>0.10243099999999999</v>
      </c>
      <c r="C336" s="24">
        <f>(SameDayP2_Raw!C330-C$7*$B336)</f>
        <v>1.0105775067943978E-2</v>
      </c>
      <c r="D336" s="24">
        <f>(SameDayP2_Raw!E330-D$7*$B336)</f>
        <v>2.058540103540563E-2</v>
      </c>
      <c r="E336" s="24">
        <f>(SameDayP2_Raw!F330-E$7*$B336)</f>
        <v>1.5565343250679747E-2</v>
      </c>
      <c r="F336" s="24">
        <f>(SameDayP2_Raw!G330-F$7*$B336)</f>
        <v>2.5363457067613816E-2</v>
      </c>
      <c r="G336" s="24">
        <f>(SameDayP2_Raw!H330-G$7*$B336)</f>
        <v>2.3867968688037484E-2</v>
      </c>
      <c r="H336" s="24">
        <f>(SameDayP2_Raw!I330-H$7*$B336)</f>
        <v>2.1160792407016099E-2</v>
      </c>
      <c r="I336" s="24">
        <f>(SameDayP2_Raw!J330-I$7*$B336)</f>
        <v>1.7925532099048291E-2</v>
      </c>
      <c r="J336" s="24">
        <f>(SameDayP2_Raw!K330-J$7*$B336)</f>
        <v>2.3256152427377823E-2</v>
      </c>
      <c r="K336" s="24">
        <f>(SameDayP2_Raw!L330-K$7*$B336)</f>
        <v>2.0947037414972836E-2</v>
      </c>
      <c r="L336" s="24">
        <f>(SameDayP2_Raw!M330-L$7*$B336)</f>
        <v>2.1295210508988822E-2</v>
      </c>
      <c r="M336" s="24">
        <f>(SameDayP2_Raw!N330-M$7*$B336)</f>
        <v>2.0166351465500328E-2</v>
      </c>
      <c r="N336" s="24">
        <f>(SameDayP2_Raw!O330-N$7*$B336)</f>
        <v>2.4442114047571455E-2</v>
      </c>
      <c r="O336" s="24">
        <f>(SameDayP2_Raw!P330-O$7*$B336)</f>
        <v>2.0979513960446484E-2</v>
      </c>
      <c r="P336" s="24">
        <f>(SameDayP2_Raw!Q330-P$7*$B336)</f>
        <v>1.9807190658164067E-2</v>
      </c>
      <c r="Q336" s="24">
        <f>(SameDayP2_Raw!R330-Q$7*$B336)</f>
        <v>1.9841816875686941E-2</v>
      </c>
      <c r="R336" s="24">
        <f>(SameDayP2_Raw!S330-R$7*$B336)</f>
        <v>1.9682439848136356E-2</v>
      </c>
      <c r="S336" s="24">
        <f>(SameDayP2_Raw!T330-S$7*$B336)</f>
        <v>2.3763512612396176E-2</v>
      </c>
      <c r="T336" s="24">
        <f>(SameDayP2_Raw!U330-T$7*$B336)</f>
        <v>2.1423381172549102E-2</v>
      </c>
      <c r="U336" s="24">
        <f>(SameDayP2_Raw!V330-U$7*$B336)</f>
        <v>2.063333599751966E-2</v>
      </c>
      <c r="V336" s="24">
        <f>(SameDayP2_Raw!W330-V$7*$B336)</f>
        <v>1.8350561536622914E-2</v>
      </c>
      <c r="W336" s="24">
        <f>(SameDayP2_Raw!X330-W$7*$B336)</f>
        <v>1.9971380874442987E-2</v>
      </c>
      <c r="X336" s="24">
        <f>(SameDayP2_Raw!Y330-X$7*$B336)</f>
        <v>2.0355819480164478E-2</v>
      </c>
      <c r="Y336" s="24">
        <f>(SameDayP2_Raw!Z330-Y$7*$B336)</f>
        <v>2.4780434559377694E-2</v>
      </c>
      <c r="Z336" s="24">
        <f>(SameDayP2_Raw!AA330-Z$7*$B336)</f>
        <v>2.3893361074800338E-2</v>
      </c>
      <c r="AA336" s="24">
        <f>(SameDayP2_Raw!AB330-AA$7*$B336)</f>
        <v>2.4928173975714639E-2</v>
      </c>
      <c r="AB336" s="24">
        <f>(SameDayP2_Raw!AC330-AB$7*$B336)</f>
        <v>3.0761878931734283E-2</v>
      </c>
      <c r="AC336" s="24">
        <f>(SameDayP2_Raw!AD330-AC$7*$B336)</f>
        <v>2.3345634375491819E-2</v>
      </c>
      <c r="AD336" s="24">
        <f>(SameDayP2_Raw!AE330-AD$7*$B336)</f>
        <v>2.6537863314217407E-2</v>
      </c>
      <c r="AE336" s="24">
        <f>(SameDayP2_Raw!AF330-AE$7*$B336)</f>
        <v>2.8663689419365118E-2</v>
      </c>
      <c r="AF336" s="24">
        <f>(SameDayP2_Raw!AG330-AF$7*$B336)</f>
        <v>2.4413951627421021E-2</v>
      </c>
      <c r="AG336" s="24">
        <f>(SameDayP2_Raw!AH330-AG$7*$B336)</f>
        <v>1.7952524393314784E-2</v>
      </c>
      <c r="AH336" s="24">
        <f>(SameDayP2_Raw!AI330-AH$7*$B336)</f>
        <v>2.0494606600272199E-2</v>
      </c>
      <c r="AI336" s="24">
        <f>(SameDayP2_Raw!AJ330-AI$7*$B336)</f>
        <v>2.1318736617192965E-2</v>
      </c>
      <c r="AJ336" s="24">
        <f>(SameDayP2_Raw!AK330-AJ$7*$B336)</f>
        <v>1.6073303943331951E-2</v>
      </c>
      <c r="AK336" s="24">
        <f>(SameDayP2_Raw!AL330-AK$7*$B336)</f>
        <v>1.7927675909706446E-2</v>
      </c>
      <c r="AL336" s="24">
        <f>(SameDayP2_Raw!AM330-AL$7*$B336)</f>
        <v>2.1197360836417541E-2</v>
      </c>
      <c r="AM336" s="24">
        <f>(SameDayP2_Raw!AN330-AM$7*$B336)</f>
        <v>1.6962669154562775E-2</v>
      </c>
      <c r="AN336" s="24">
        <f>(SameDayP2_Raw!AO330-AN$7*$B336)</f>
        <v>1.7311842436845984E-2</v>
      </c>
      <c r="AO336" s="24">
        <f>(SameDayP2_Raw!AP330-AO$7*$B336)</f>
        <v>1.4165919538166377E-2</v>
      </c>
      <c r="AR336" s="24">
        <f>SameDayP2_Raw!D330-SameDayP2_lambdacor!AR$7*SameDayP2_lambdacor!$B337</f>
        <v>1.7530865160149761E-2</v>
      </c>
    </row>
    <row r="337" spans="1:44" x14ac:dyDescent="0.25">
      <c r="A337" s="25">
        <v>2179</v>
      </c>
      <c r="B337" s="70">
        <v>0.10301600000000002</v>
      </c>
      <c r="C337" s="24">
        <f>(SameDayP2_Raw!C331-C$7*$B337)</f>
        <v>9.8183392646577321E-3</v>
      </c>
      <c r="D337" s="24">
        <f>(SameDayP2_Raw!E331-D$7*$B337)</f>
        <v>2.1309434904472339E-2</v>
      </c>
      <c r="E337" s="24">
        <f>(SameDayP2_Raw!F331-E$7*$B337)</f>
        <v>1.5258285222205233E-2</v>
      </c>
      <c r="F337" s="24">
        <f>(SameDayP2_Raw!G331-F$7*$B337)</f>
        <v>2.5386703651250349E-2</v>
      </c>
      <c r="G337" s="24">
        <f>(SameDayP2_Raw!H331-G$7*$B337)</f>
        <v>2.3888990560412271E-2</v>
      </c>
      <c r="H337" s="24">
        <f>(SameDayP2_Raw!I331-H$7*$B337)</f>
        <v>2.0696882224770619E-2</v>
      </c>
      <c r="I337" s="24">
        <f>(SameDayP2_Raw!J331-I$7*$B337)</f>
        <v>1.7927150386952955E-2</v>
      </c>
      <c r="J337" s="24">
        <f>(SameDayP2_Raw!K331-J$7*$B337)</f>
        <v>2.324954419511821E-2</v>
      </c>
      <c r="K337" s="24">
        <f>(SameDayP2_Raw!L331-K$7*$B337)</f>
        <v>2.1516237052415295E-2</v>
      </c>
      <c r="L337" s="24">
        <f>(SameDayP2_Raw!M331-L$7*$B337)</f>
        <v>2.0966959698470206E-2</v>
      </c>
      <c r="M337" s="24">
        <f>(SameDayP2_Raw!N331-M$7*$B337)</f>
        <v>2.044830586033429E-2</v>
      </c>
      <c r="N337" s="24">
        <f>(SameDayP2_Raw!O331-N$7*$B337)</f>
        <v>2.4625475058969063E-2</v>
      </c>
      <c r="O337" s="24">
        <f>(SameDayP2_Raw!P331-O$7*$B337)</f>
        <v>2.0746387269704125E-2</v>
      </c>
      <c r="P337" s="24">
        <f>(SameDayP2_Raw!Q331-P$7*$B337)</f>
        <v>2.0312890617347548E-2</v>
      </c>
      <c r="Q337" s="24">
        <f>(SameDayP2_Raw!R331-Q$7*$B337)</f>
        <v>2.0035351094081721E-2</v>
      </c>
      <c r="R337" s="24">
        <f>(SameDayP2_Raw!S331-R$7*$B337)</f>
        <v>1.9839951578031496E-2</v>
      </c>
      <c r="S337" s="24">
        <f>(SameDayP2_Raw!T331-S$7*$B337)</f>
        <v>2.3933743666204408E-2</v>
      </c>
      <c r="T337" s="24">
        <f>(SameDayP2_Raw!U331-T$7*$B337)</f>
        <v>2.1498258319352426E-2</v>
      </c>
      <c r="U337" s="24">
        <f>(SameDayP2_Raw!V331-U$7*$B337)</f>
        <v>1.9557587635227566E-2</v>
      </c>
      <c r="V337" s="24">
        <f>(SameDayP2_Raw!W331-V$7*$B337)</f>
        <v>1.7858939831026599E-2</v>
      </c>
      <c r="W337" s="24">
        <f>(SameDayP2_Raw!X331-W$7*$B337)</f>
        <v>2.030278110130955E-2</v>
      </c>
      <c r="X337" s="24">
        <f>(SameDayP2_Raw!Y331-X$7*$B337)</f>
        <v>2.023377008362667E-2</v>
      </c>
      <c r="Y337" s="24">
        <f>(SameDayP2_Raw!Z331-Y$7*$B337)</f>
        <v>2.5510214415646257E-2</v>
      </c>
      <c r="Z337" s="24">
        <f>(SameDayP2_Raw!AA331-Z$7*$B337)</f>
        <v>2.4465732117478111E-2</v>
      </c>
      <c r="AA337" s="24">
        <f>(SameDayP2_Raw!AB331-AA$7*$B337)</f>
        <v>2.5784269847297002E-2</v>
      </c>
      <c r="AB337" s="24">
        <f>(SameDayP2_Raw!AC331-AB$7*$B337)</f>
        <v>3.1239878012214839E-2</v>
      </c>
      <c r="AC337" s="24">
        <f>(SameDayP2_Raw!AD331-AC$7*$B337)</f>
        <v>2.3472710552247606E-2</v>
      </c>
      <c r="AD337" s="24">
        <f>(SameDayP2_Raw!AE331-AD$7*$B337)</f>
        <v>2.7228150929005095E-2</v>
      </c>
      <c r="AE337" s="24">
        <f>(SameDayP2_Raw!AF331-AE$7*$B337)</f>
        <v>2.9303084942091231E-2</v>
      </c>
      <c r="AF337" s="24">
        <f>(SameDayP2_Raw!AG331-AF$7*$B337)</f>
        <v>2.4820862872445976E-2</v>
      </c>
      <c r="AG337" s="24">
        <f>(SameDayP2_Raw!AH331-AG$7*$B337)</f>
        <v>1.8236481601720339E-2</v>
      </c>
      <c r="AH337" s="24">
        <f>(SameDayP2_Raw!AI331-AH$7*$B337)</f>
        <v>2.0460118627344561E-2</v>
      </c>
      <c r="AI337" s="24">
        <f>(SameDayP2_Raw!AJ331-AI$7*$B337)</f>
        <v>2.1513814367740632E-2</v>
      </c>
      <c r="AJ337" s="24">
        <f>(SameDayP2_Raw!AK331-AJ$7*$B337)</f>
        <v>1.6597406101795008E-2</v>
      </c>
      <c r="AK337" s="24">
        <f>(SameDayP2_Raw!AL331-AK$7*$B337)</f>
        <v>1.8202286294400908E-2</v>
      </c>
      <c r="AL337" s="24">
        <f>(SameDayP2_Raw!AM331-AL$7*$B337)</f>
        <v>2.1507966138065521E-2</v>
      </c>
      <c r="AM337" s="24">
        <f>(SameDayP2_Raw!AN331-AM$7*$B337)</f>
        <v>1.7523749743350536E-2</v>
      </c>
      <c r="AN337" s="24">
        <f>(SameDayP2_Raw!AO331-AN$7*$B337)</f>
        <v>1.7753214307095172E-2</v>
      </c>
      <c r="AO337" s="24">
        <f>(SameDayP2_Raw!AP331-AO$7*$B337)</f>
        <v>1.4191339358778079E-2</v>
      </c>
      <c r="AR337" s="24">
        <f>SameDayP2_Raw!D331-SameDayP2_lambdacor!AR$7*SameDayP2_lambdacor!$B338</f>
        <v>1.6620618565522938E-2</v>
      </c>
    </row>
    <row r="338" spans="1:44" x14ac:dyDescent="0.25">
      <c r="A338" s="25">
        <v>2178</v>
      </c>
      <c r="B338" s="70">
        <v>0.10350700000000007</v>
      </c>
      <c r="C338" s="24">
        <f>(SameDayP2_Raw!C332-C$7*$B338)</f>
        <v>9.490398506275588E-3</v>
      </c>
      <c r="D338" s="24">
        <f>(SameDayP2_Raw!E332-D$7*$B338)</f>
        <v>2.0505698311740289E-2</v>
      </c>
      <c r="E338" s="24">
        <f>(SameDayP2_Raw!F332-E$7*$B338)</f>
        <v>1.5844065241417207E-2</v>
      </c>
      <c r="F338" s="24">
        <f>(SameDayP2_Raw!G332-F$7*$B338)</f>
        <v>2.5913560017482025E-2</v>
      </c>
      <c r="G338" s="24">
        <f>(SameDayP2_Raw!H332-G$7*$B338)</f>
        <v>2.3959055917961016E-2</v>
      </c>
      <c r="H338" s="24">
        <f>(SameDayP2_Raw!I332-H$7*$B338)</f>
        <v>2.0805092004356006E-2</v>
      </c>
      <c r="I338" s="24">
        <f>(SameDayP2_Raw!J332-I$7*$B338)</f>
        <v>1.8045839817023356E-2</v>
      </c>
      <c r="J338" s="24">
        <f>(SameDayP2_Raw!K332-J$7*$B338)</f>
        <v>2.3055499917785778E-2</v>
      </c>
      <c r="K338" s="24">
        <f>(SameDayP2_Raw!L332-K$7*$B338)</f>
        <v>2.1262570340234512E-2</v>
      </c>
      <c r="L338" s="24">
        <f>(SameDayP2_Raw!M332-L$7*$B338)</f>
        <v>2.1369431095522095E-2</v>
      </c>
      <c r="M338" s="24">
        <f>(SameDayP2_Raw!N332-M$7*$B338)</f>
        <v>2.003295674912655E-2</v>
      </c>
      <c r="N338" s="24">
        <f>(SameDayP2_Raw!O332-N$7*$B338)</f>
        <v>2.4534386154278848E-2</v>
      </c>
      <c r="O338" s="24">
        <f>(SameDayP2_Raw!P332-O$7*$B338)</f>
        <v>2.0982872255149429E-2</v>
      </c>
      <c r="P338" s="24">
        <f>(SameDayP2_Raw!Q332-P$7*$B338)</f>
        <v>1.9504213985482716E-2</v>
      </c>
      <c r="Q338" s="24">
        <f>(SameDayP2_Raw!R332-Q$7*$B338)</f>
        <v>1.9910504714614776E-2</v>
      </c>
      <c r="R338" s="24">
        <f>(SameDayP2_Raw!S332-R$7*$B338)</f>
        <v>2.0397459824182791E-2</v>
      </c>
      <c r="S338" s="24">
        <f>(SameDayP2_Raw!T332-S$7*$B338)</f>
        <v>2.4016935660375077E-2</v>
      </c>
      <c r="T338" s="24">
        <f>(SameDayP2_Raw!U332-T$7*$B338)</f>
        <v>2.1452996585353157E-2</v>
      </c>
      <c r="U338" s="24">
        <f>(SameDayP2_Raw!V332-U$7*$B338)</f>
        <v>1.9462448613440514E-2</v>
      </c>
      <c r="V338" s="24">
        <f>(SameDayP2_Raw!W332-V$7*$B338)</f>
        <v>1.8050529493611557E-2</v>
      </c>
      <c r="W338" s="24">
        <f>(SameDayP2_Raw!X332-W$7*$B338)</f>
        <v>2.013213491741464E-2</v>
      </c>
      <c r="X338" s="24">
        <f>(SameDayP2_Raw!Y332-X$7*$B338)</f>
        <v>1.9925598497404332E-2</v>
      </c>
      <c r="Y338" s="24">
        <f>(SameDayP2_Raw!Z332-Y$7*$B338)</f>
        <v>2.5374133089352009E-2</v>
      </c>
      <c r="Z338" s="24">
        <f>(SameDayP2_Raw!AA332-Z$7*$B338)</f>
        <v>2.4124355161554673E-2</v>
      </c>
      <c r="AA338" s="24">
        <f>(SameDayP2_Raw!AB332-AA$7*$B338)</f>
        <v>2.5649221306249022E-2</v>
      </c>
      <c r="AB338" s="24">
        <f>(SameDayP2_Raw!AC332-AB$7*$B338)</f>
        <v>3.1522566455592545E-2</v>
      </c>
      <c r="AC338" s="24">
        <f>(SameDayP2_Raw!AD332-AC$7*$B338)</f>
        <v>2.3497491565370839E-2</v>
      </c>
      <c r="AD338" s="24">
        <f>(SameDayP2_Raw!AE332-AD$7*$B338)</f>
        <v>2.7123156303809792E-2</v>
      </c>
      <c r="AE338" s="24">
        <f>(SameDayP2_Raw!AF332-AE$7*$B338)</f>
        <v>2.913551222846477E-2</v>
      </c>
      <c r="AF338" s="24">
        <f>(SameDayP2_Raw!AG332-AF$7*$B338)</f>
        <v>2.4222179568595119E-2</v>
      </c>
      <c r="AG338" s="24">
        <f>(SameDayP2_Raw!AH332-AG$7*$B338)</f>
        <v>1.8411847442621407E-2</v>
      </c>
      <c r="AH338" s="24">
        <f>(SameDayP2_Raw!AI332-AH$7*$B338)</f>
        <v>2.0958773841109571E-2</v>
      </c>
      <c r="AI338" s="24">
        <f>(SameDayP2_Raw!AJ332-AI$7*$B338)</f>
        <v>2.1514010097448157E-2</v>
      </c>
      <c r="AJ338" s="24">
        <f>(SameDayP2_Raw!AK332-AJ$7*$B338)</f>
        <v>1.6437797639616135E-2</v>
      </c>
      <c r="AK338" s="24">
        <f>(SameDayP2_Raw!AL332-AK$7*$B338)</f>
        <v>1.8359346449657282E-2</v>
      </c>
      <c r="AL338" s="24">
        <f>(SameDayP2_Raw!AM332-AL$7*$B338)</f>
        <v>2.2170263209106818E-2</v>
      </c>
      <c r="AM338" s="24">
        <f>(SameDayP2_Raw!AN332-AM$7*$B338)</f>
        <v>1.7772999308384364E-2</v>
      </c>
      <c r="AN338" s="24">
        <f>(SameDayP2_Raw!AO332-AN$7*$B338)</f>
        <v>1.7858911943338506E-2</v>
      </c>
      <c r="AO338" s="24">
        <f>(SameDayP2_Raw!AP332-AO$7*$B338)</f>
        <v>1.4798854473941064E-2</v>
      </c>
      <c r="AR338" s="24">
        <f>SameDayP2_Raw!D332-SameDayP2_lambdacor!AR$7*SameDayP2_lambdacor!$B339</f>
        <v>1.7523749002890832E-2</v>
      </c>
    </row>
    <row r="339" spans="1:44" x14ac:dyDescent="0.25">
      <c r="A339" s="25">
        <v>2177</v>
      </c>
      <c r="B339" s="70">
        <v>0.10412999999999997</v>
      </c>
      <c r="C339" s="24">
        <f>(SameDayP2_Raw!C333-C$7*$B339)</f>
        <v>1.0096627445049421E-2</v>
      </c>
      <c r="D339" s="24">
        <f>(SameDayP2_Raw!E333-D$7*$B339)</f>
        <v>2.053124452387459E-2</v>
      </c>
      <c r="E339" s="24">
        <f>(SameDayP2_Raw!F333-E$7*$B339)</f>
        <v>1.4670680311537544E-2</v>
      </c>
      <c r="F339" s="24">
        <f>(SameDayP2_Raw!G333-F$7*$B339)</f>
        <v>2.5325585407303536E-2</v>
      </c>
      <c r="G339" s="24">
        <f>(SameDayP2_Raw!H333-G$7*$B339)</f>
        <v>2.37134208627123E-2</v>
      </c>
      <c r="H339" s="24">
        <f>(SameDayP2_Raw!I333-H$7*$B339)</f>
        <v>2.0755478930306617E-2</v>
      </c>
      <c r="I339" s="24">
        <f>(SameDayP2_Raw!J333-I$7*$B339)</f>
        <v>1.7283704567031259E-2</v>
      </c>
      <c r="J339" s="24">
        <f>(SameDayP2_Raw!K333-J$7*$B339)</f>
        <v>2.3053299517789658E-2</v>
      </c>
      <c r="K339" s="24">
        <f>(SameDayP2_Raw!L333-K$7*$B339)</f>
        <v>2.0577630904758729E-2</v>
      </c>
      <c r="L339" s="24">
        <f>(SameDayP2_Raw!M333-L$7*$B339)</f>
        <v>2.0695131867687774E-2</v>
      </c>
      <c r="M339" s="24">
        <f>(SameDayP2_Raw!N333-M$7*$B339)</f>
        <v>1.9725425180445462E-2</v>
      </c>
      <c r="N339" s="24">
        <f>(SameDayP2_Raw!O333-N$7*$B339)</f>
        <v>2.4601378738775818E-2</v>
      </c>
      <c r="O339" s="24">
        <f>(SameDayP2_Raw!P333-O$7*$B339)</f>
        <v>2.0377995277863173E-2</v>
      </c>
      <c r="P339" s="24">
        <f>(SameDayP2_Raw!Q333-P$7*$B339)</f>
        <v>1.982171143466456E-2</v>
      </c>
      <c r="Q339" s="24">
        <f>(SameDayP2_Raw!R333-Q$7*$B339)</f>
        <v>1.9739338014272845E-2</v>
      </c>
      <c r="R339" s="24">
        <f>(SameDayP2_Raw!S333-R$7*$B339)</f>
        <v>1.9932077431336105E-2</v>
      </c>
      <c r="S339" s="24">
        <f>(SameDayP2_Raw!T333-S$7*$B339)</f>
        <v>2.3447714577866603E-2</v>
      </c>
      <c r="T339" s="24">
        <f>(SameDayP2_Raw!U333-T$7*$B339)</f>
        <v>2.1025084870991577E-2</v>
      </c>
      <c r="U339" s="24">
        <f>(SameDayP2_Raw!V333-U$7*$B339)</f>
        <v>1.9464185772008119E-2</v>
      </c>
      <c r="V339" s="24">
        <f>(SameDayP2_Raw!W333-V$7*$B339)</f>
        <v>1.7736486913856896E-2</v>
      </c>
      <c r="W339" s="24">
        <f>(SameDayP2_Raw!X333-W$7*$B339)</f>
        <v>2.0011676302248621E-2</v>
      </c>
      <c r="X339" s="24">
        <f>(SameDayP2_Raw!Y333-X$7*$B339)</f>
        <v>1.9635302076270931E-2</v>
      </c>
      <c r="Y339" s="24">
        <f>(SameDayP2_Raw!Z333-Y$7*$B339)</f>
        <v>2.5134334975805559E-2</v>
      </c>
      <c r="Z339" s="24">
        <f>(SameDayP2_Raw!AA333-Z$7*$B339)</f>
        <v>2.3954202516645737E-2</v>
      </c>
      <c r="AA339" s="24">
        <f>(SameDayP2_Raw!AB333-AA$7*$B339)</f>
        <v>2.5981560511660683E-2</v>
      </c>
      <c r="AB339" s="24">
        <f>(SameDayP2_Raw!AC333-AB$7*$B339)</f>
        <v>3.2135210195540227E-2</v>
      </c>
      <c r="AC339" s="24">
        <f>(SameDayP2_Raw!AD333-AC$7*$B339)</f>
        <v>2.3617415282531303E-2</v>
      </c>
      <c r="AD339" s="24">
        <f>(SameDayP2_Raw!AE333-AD$7*$B339)</f>
        <v>2.7537234722207621E-2</v>
      </c>
      <c r="AE339" s="24">
        <f>(SameDayP2_Raw!AF333-AE$7*$B339)</f>
        <v>2.9463671855248313E-2</v>
      </c>
      <c r="AF339" s="24">
        <f>(SameDayP2_Raw!AG333-AF$7*$B339)</f>
        <v>2.4834435584442226E-2</v>
      </c>
      <c r="AG339" s="24">
        <f>(SameDayP2_Raw!AH333-AG$7*$B339)</f>
        <v>1.8663627526188345E-2</v>
      </c>
      <c r="AH339" s="24">
        <f>(SameDayP2_Raw!AI333-AH$7*$B339)</f>
        <v>2.1371708368880651E-2</v>
      </c>
      <c r="AI339" s="24">
        <f>(SameDayP2_Raw!AJ333-AI$7*$B339)</f>
        <v>2.1532533677484388E-2</v>
      </c>
      <c r="AJ339" s="24">
        <f>(SameDayP2_Raw!AK333-AJ$7*$B339)</f>
        <v>1.6753695636423802E-2</v>
      </c>
      <c r="AK339" s="24">
        <f>(SameDayP2_Raw!AL333-AK$7*$B339)</f>
        <v>1.8238327665613951E-2</v>
      </c>
      <c r="AL339" s="24">
        <f>(SameDayP2_Raw!AM333-AL$7*$B339)</f>
        <v>2.1970310123340477E-2</v>
      </c>
      <c r="AM339" s="24">
        <f>(SameDayP2_Raw!AN333-AM$7*$B339)</f>
        <v>1.8111943654221589E-2</v>
      </c>
      <c r="AN339" s="24">
        <f>(SameDayP2_Raw!AO333-AN$7*$B339)</f>
        <v>1.8464540934356025E-2</v>
      </c>
      <c r="AO339" s="24">
        <f>(SameDayP2_Raw!AP333-AO$7*$B339)</f>
        <v>1.4272953618883101E-2</v>
      </c>
      <c r="AR339" s="24">
        <f>SameDayP2_Raw!D333-SameDayP2_lambdacor!AR$7*SameDayP2_lambdacor!$B340</f>
        <v>1.685298936881241E-2</v>
      </c>
    </row>
    <row r="340" spans="1:44" x14ac:dyDescent="0.25">
      <c r="A340" s="25">
        <v>2176</v>
      </c>
      <c r="B340" s="70">
        <v>0.10455200000000001</v>
      </c>
      <c r="C340" s="24">
        <f>(SameDayP2_Raw!C334-C$7*$B340)</f>
        <v>9.8774557479266861E-3</v>
      </c>
      <c r="D340" s="24">
        <f>(SameDayP2_Raw!E334-D$7*$B340)</f>
        <v>2.0778253881098781E-2</v>
      </c>
      <c r="E340" s="24">
        <f>(SameDayP2_Raw!F334-E$7*$B340)</f>
        <v>1.5519307122774731E-2</v>
      </c>
      <c r="F340" s="24">
        <f>(SameDayP2_Raw!G334-F$7*$B340)</f>
        <v>2.6085584287567819E-2</v>
      </c>
      <c r="G340" s="24">
        <f>(SameDayP2_Raw!H334-G$7*$B340)</f>
        <v>2.421615769331428E-2</v>
      </c>
      <c r="H340" s="24">
        <f>(SameDayP2_Raw!I334-H$7*$B340)</f>
        <v>2.1172085069746618E-2</v>
      </c>
      <c r="I340" s="24">
        <f>(SameDayP2_Raw!J334-I$7*$B340)</f>
        <v>1.768931442986163E-2</v>
      </c>
      <c r="J340" s="24">
        <f>(SameDayP2_Raw!K334-J$7*$B340)</f>
        <v>2.3070453035031441E-2</v>
      </c>
      <c r="K340" s="24">
        <f>(SameDayP2_Raw!L334-K$7*$B340)</f>
        <v>2.177205492498218E-2</v>
      </c>
      <c r="L340" s="24">
        <f>(SameDayP2_Raw!M334-L$7*$B340)</f>
        <v>2.0795513674339298E-2</v>
      </c>
      <c r="M340" s="24">
        <f>(SameDayP2_Raw!N334-M$7*$B340)</f>
        <v>2.0427428162462444E-2</v>
      </c>
      <c r="N340" s="24">
        <f>(SameDayP2_Raw!O334-N$7*$B340)</f>
        <v>2.4690029539510504E-2</v>
      </c>
      <c r="O340" s="24">
        <f>(SameDayP2_Raw!P334-O$7*$B340)</f>
        <v>2.1082397615190908E-2</v>
      </c>
      <c r="P340" s="24">
        <f>(SameDayP2_Raw!Q334-P$7*$B340)</f>
        <v>2.0206272060434516E-2</v>
      </c>
      <c r="Q340" s="24">
        <f>(SameDayP2_Raw!R334-Q$7*$B340)</f>
        <v>2.021939253935421E-2</v>
      </c>
      <c r="R340" s="24">
        <f>(SameDayP2_Raw!S334-R$7*$B340)</f>
        <v>2.026568758878183E-2</v>
      </c>
      <c r="S340" s="24">
        <f>(SameDayP2_Raw!T334-S$7*$B340)</f>
        <v>2.404307915666502E-2</v>
      </c>
      <c r="T340" s="24">
        <f>(SameDayP2_Raw!U334-T$7*$B340)</f>
        <v>2.1421639583318074E-2</v>
      </c>
      <c r="U340" s="24">
        <f>(SameDayP2_Raw!V334-U$7*$B340)</f>
        <v>2.0339576732081165E-2</v>
      </c>
      <c r="V340" s="24">
        <f>(SameDayP2_Raw!W334-V$7*$B340)</f>
        <v>1.8212671429255783E-2</v>
      </c>
      <c r="W340" s="24">
        <f>(SameDayP2_Raw!X334-W$7*$B340)</f>
        <v>2.026425148651817E-2</v>
      </c>
      <c r="X340" s="24">
        <f>(SameDayP2_Raw!Y334-X$7*$B340)</f>
        <v>2.0495877791024852E-2</v>
      </c>
      <c r="Y340" s="24">
        <f>(SameDayP2_Raw!Z334-Y$7*$B340)</f>
        <v>2.522690248943861E-2</v>
      </c>
      <c r="Z340" s="24">
        <f>(SameDayP2_Raw!AA334-Z$7*$B340)</f>
        <v>2.4810382982919276E-2</v>
      </c>
      <c r="AA340" s="24">
        <f>(SameDayP2_Raw!AB334-AA$7*$B340)</f>
        <v>2.5462876391554281E-2</v>
      </c>
      <c r="AB340" s="24">
        <f>(SameDayP2_Raw!AC334-AB$7*$B340)</f>
        <v>3.1361695265938169E-2</v>
      </c>
      <c r="AC340" s="24">
        <f>(SameDayP2_Raw!AD334-AC$7*$B340)</f>
        <v>2.3135243506498718E-2</v>
      </c>
      <c r="AD340" s="24">
        <f>(SameDayP2_Raw!AE334-AD$7*$B340)</f>
        <v>2.7069409278088648E-2</v>
      </c>
      <c r="AE340" s="24">
        <f>(SameDayP2_Raw!AF334-AE$7*$B340)</f>
        <v>2.9426846405043901E-2</v>
      </c>
      <c r="AF340" s="24">
        <f>(SameDayP2_Raw!AG334-AF$7*$B340)</f>
        <v>2.464441679620381E-2</v>
      </c>
      <c r="AG340" s="24">
        <f>(SameDayP2_Raw!AH334-AG$7*$B340)</f>
        <v>1.8000200724559531E-2</v>
      </c>
      <c r="AH340" s="24">
        <f>(SameDayP2_Raw!AI334-AH$7*$B340)</f>
        <v>2.0247747000324307E-2</v>
      </c>
      <c r="AI340" s="24">
        <f>(SameDayP2_Raw!AJ334-AI$7*$B340)</f>
        <v>2.1332309043383728E-2</v>
      </c>
      <c r="AJ340" s="24">
        <f>(SameDayP2_Raw!AK334-AJ$7*$B340)</f>
        <v>1.5812891749092874E-2</v>
      </c>
      <c r="AK340" s="24">
        <f>(SameDayP2_Raw!AL334-AK$7*$B340)</f>
        <v>1.8334604314367901E-2</v>
      </c>
      <c r="AL340" s="24">
        <f>(SameDayP2_Raw!AM334-AL$7*$B340)</f>
        <v>2.1353548115213037E-2</v>
      </c>
      <c r="AM340" s="24">
        <f>(SameDayP2_Raw!AN334-AM$7*$B340)</f>
        <v>1.7509383067244557E-2</v>
      </c>
      <c r="AN340" s="24">
        <f>(SameDayP2_Raw!AO334-AN$7*$B340)</f>
        <v>1.8018978244467406E-2</v>
      </c>
      <c r="AO340" s="24">
        <f>(SameDayP2_Raw!AP334-AO$7*$B340)</f>
        <v>1.4505995468025218E-2</v>
      </c>
      <c r="AR340" s="24">
        <f>SameDayP2_Raw!D334-SameDayP2_lambdacor!AR$7*SameDayP2_lambdacor!$B341</f>
        <v>1.7394490990607858E-2</v>
      </c>
    </row>
    <row r="341" spans="1:44" x14ac:dyDescent="0.25">
      <c r="A341" s="25">
        <v>2175</v>
      </c>
      <c r="B341" s="70">
        <v>0.10509200000000002</v>
      </c>
      <c r="C341" s="24">
        <f>(SameDayP2_Raw!C335-C$7*$B341)</f>
        <v>1.0204262987200927E-2</v>
      </c>
      <c r="D341" s="24">
        <f>(SameDayP2_Raw!E335-D$7*$B341)</f>
        <v>2.0654322601006515E-2</v>
      </c>
      <c r="E341" s="24">
        <f>(SameDayP2_Raw!F335-E$7*$B341)</f>
        <v>1.5198961646490566E-2</v>
      </c>
      <c r="F341" s="24">
        <f>(SameDayP2_Raw!G335-F$7*$B341)</f>
        <v>2.6434013698616927E-2</v>
      </c>
      <c r="G341" s="24">
        <f>(SameDayP2_Raw!H335-G$7*$B341)</f>
        <v>2.3915400745506393E-2</v>
      </c>
      <c r="H341" s="24">
        <f>(SameDayP2_Raw!I335-H$7*$B341)</f>
        <v>2.0369886413058494E-2</v>
      </c>
      <c r="I341" s="24">
        <f>(SameDayP2_Raw!J335-I$7*$B341)</f>
        <v>1.8034288888696706E-2</v>
      </c>
      <c r="J341" s="24">
        <f>(SameDayP2_Raw!K335-J$7*$B341)</f>
        <v>2.3153700211407186E-2</v>
      </c>
      <c r="K341" s="24">
        <f>(SameDayP2_Raw!L335-K$7*$B341)</f>
        <v>2.1618068718775217E-2</v>
      </c>
      <c r="L341" s="24">
        <f>(SameDayP2_Raw!M335-L$7*$B341)</f>
        <v>2.1011608066168277E-2</v>
      </c>
      <c r="M341" s="24">
        <f>(SameDayP2_Raw!N335-M$7*$B341)</f>
        <v>2.0412517444616869E-2</v>
      </c>
      <c r="N341" s="24">
        <f>(SameDayP2_Raw!O335-N$7*$B341)</f>
        <v>2.4707852526185223E-2</v>
      </c>
      <c r="O341" s="24">
        <f>(SameDayP2_Raw!P335-O$7*$B341)</f>
        <v>2.1323147472197976E-2</v>
      </c>
      <c r="P341" s="24">
        <f>(SameDayP2_Raw!Q335-P$7*$B341)</f>
        <v>1.9650061491988502E-2</v>
      </c>
      <c r="Q341" s="24">
        <f>(SameDayP2_Raw!R335-Q$7*$B341)</f>
        <v>2.0620492919410933E-2</v>
      </c>
      <c r="R341" s="24">
        <f>(SameDayP2_Raw!S335-R$7*$B341)</f>
        <v>2.0383174005608122E-2</v>
      </c>
      <c r="S341" s="24">
        <f>(SameDayP2_Raw!T335-S$7*$B341)</f>
        <v>2.4070956534795698E-2</v>
      </c>
      <c r="T341" s="24">
        <f>(SameDayP2_Raw!U335-T$7*$B341)</f>
        <v>2.1185886647290372E-2</v>
      </c>
      <c r="U341" s="24">
        <f>(SameDayP2_Raw!V335-U$7*$B341)</f>
        <v>1.9844427465349999E-2</v>
      </c>
      <c r="V341" s="24">
        <f>(SameDayP2_Raw!W335-V$7*$B341)</f>
        <v>1.8793318853320723E-2</v>
      </c>
      <c r="W341" s="24">
        <f>(SameDayP2_Raw!X335-W$7*$B341)</f>
        <v>2.0387237311318078E-2</v>
      </c>
      <c r="X341" s="24">
        <f>(SameDayP2_Raw!Y335-X$7*$B341)</f>
        <v>2.0044941817297643E-2</v>
      </c>
      <c r="Y341" s="24">
        <f>(SameDayP2_Raw!Z335-Y$7*$B341)</f>
        <v>2.5551496915224983E-2</v>
      </c>
      <c r="Z341" s="24">
        <f>(SameDayP2_Raw!AA335-Z$7*$B341)</f>
        <v>2.4183393746160308E-2</v>
      </c>
      <c r="AA341" s="24">
        <f>(SameDayP2_Raw!AB335-AA$7*$B341)</f>
        <v>2.600744844070723E-2</v>
      </c>
      <c r="AB341" s="24">
        <f>(SameDayP2_Raw!AC335-AB$7*$B341)</f>
        <v>3.1680718480997148E-2</v>
      </c>
      <c r="AC341" s="24">
        <f>(SameDayP2_Raw!AD335-AC$7*$B341)</f>
        <v>2.4032206871196376E-2</v>
      </c>
      <c r="AD341" s="24">
        <f>(SameDayP2_Raw!AE335-AD$7*$B341)</f>
        <v>2.7792258460969582E-2</v>
      </c>
      <c r="AE341" s="24">
        <f>(SameDayP2_Raw!AF335-AE$7*$B341)</f>
        <v>3.0026176592175696E-2</v>
      </c>
      <c r="AF341" s="24">
        <f>(SameDayP2_Raw!AG335-AF$7*$B341)</f>
        <v>2.4864897773149923E-2</v>
      </c>
      <c r="AG341" s="24">
        <f>(SameDayP2_Raw!AH335-AG$7*$B341)</f>
        <v>1.8779646280010807E-2</v>
      </c>
      <c r="AH341" s="24">
        <f>(SameDayP2_Raw!AI335-AH$7*$B341)</f>
        <v>2.1336948657621872E-2</v>
      </c>
      <c r="AI341" s="24">
        <f>(SameDayP2_Raw!AJ335-AI$7*$B341)</f>
        <v>2.167861544927388E-2</v>
      </c>
      <c r="AJ341" s="24">
        <f>(SameDayP2_Raw!AK335-AJ$7*$B341)</f>
        <v>1.6590988607674158E-2</v>
      </c>
      <c r="AK341" s="24">
        <f>(SameDayP2_Raw!AL335-AK$7*$B341)</f>
        <v>1.8787131361778172E-2</v>
      </c>
      <c r="AL341" s="24">
        <f>(SameDayP2_Raw!AM335-AL$7*$B341)</f>
        <v>2.2454064838272711E-2</v>
      </c>
      <c r="AM341" s="24">
        <f>(SameDayP2_Raw!AN335-AM$7*$B341)</f>
        <v>1.8010256536894798E-2</v>
      </c>
      <c r="AN341" s="24">
        <f>(SameDayP2_Raw!AO335-AN$7*$B341)</f>
        <v>1.8302822528543584E-2</v>
      </c>
      <c r="AO341" s="24">
        <f>(SameDayP2_Raw!AP335-AO$7*$B341)</f>
        <v>1.4643659981666789E-2</v>
      </c>
      <c r="AR341" s="24">
        <f>SameDayP2_Raw!D335-SameDayP2_lambdacor!AR$7*SameDayP2_lambdacor!$B342</f>
        <v>1.7116168287674066E-2</v>
      </c>
    </row>
    <row r="342" spans="1:44" x14ac:dyDescent="0.25">
      <c r="A342" s="25">
        <v>2174</v>
      </c>
      <c r="B342" s="70">
        <v>0.10568</v>
      </c>
      <c r="C342" s="24">
        <f>(SameDayP2_Raw!C336-C$7*$B342)</f>
        <v>9.7985190190773286E-3</v>
      </c>
      <c r="D342" s="24">
        <f>(SameDayP2_Raw!E336-D$7*$B342)</f>
        <v>2.131149804268382E-2</v>
      </c>
      <c r="E342" s="24">
        <f>(SameDayP2_Raw!F336-E$7*$B342)</f>
        <v>1.580131673053671E-2</v>
      </c>
      <c r="F342" s="24">
        <f>(SameDayP2_Raw!G336-F$7*$B342)</f>
        <v>2.6070852166425962E-2</v>
      </c>
      <c r="G342" s="24">
        <f>(SameDayP2_Raw!H336-G$7*$B342)</f>
        <v>2.4492480771226694E-2</v>
      </c>
      <c r="H342" s="24">
        <f>(SameDayP2_Raw!I336-H$7*$B342)</f>
        <v>2.1228756437775873E-2</v>
      </c>
      <c r="I342" s="24">
        <f>(SameDayP2_Raw!J336-I$7*$B342)</f>
        <v>1.8263033163872691E-2</v>
      </c>
      <c r="J342" s="24">
        <f>(SameDayP2_Raw!K336-J$7*$B342)</f>
        <v>2.3282715555905227E-2</v>
      </c>
      <c r="K342" s="24">
        <f>(SameDayP2_Raw!L336-K$7*$B342)</f>
        <v>2.1647563370460983E-2</v>
      </c>
      <c r="L342" s="24">
        <f>(SameDayP2_Raw!M336-L$7*$B342)</f>
        <v>2.1300696573493167E-2</v>
      </c>
      <c r="M342" s="24">
        <f>(SameDayP2_Raw!N336-M$7*$B342)</f>
        <v>2.1019456134962804E-2</v>
      </c>
      <c r="N342" s="24">
        <f>(SameDayP2_Raw!O336-N$7*$B342)</f>
        <v>2.5465698572564369E-2</v>
      </c>
      <c r="O342" s="24">
        <f>(SameDayP2_Raw!P336-O$7*$B342)</f>
        <v>2.0821418340939014E-2</v>
      </c>
      <c r="P342" s="24">
        <f>(SameDayP2_Raw!Q336-P$7*$B342)</f>
        <v>2.012310665301402E-2</v>
      </c>
      <c r="Q342" s="24">
        <f>(SameDayP2_Raw!R336-Q$7*$B342)</f>
        <v>2.0654445603694935E-2</v>
      </c>
      <c r="R342" s="24">
        <f>(SameDayP2_Raw!S336-R$7*$B342)</f>
        <v>2.1046385503707857E-2</v>
      </c>
      <c r="S342" s="24">
        <f>(SameDayP2_Raw!T336-S$7*$B342)</f>
        <v>2.4789181952315782E-2</v>
      </c>
      <c r="T342" s="24">
        <f>(SameDayP2_Raw!U336-T$7*$B342)</f>
        <v>2.18848848029491E-2</v>
      </c>
      <c r="U342" s="24">
        <f>(SameDayP2_Raw!V336-U$7*$B342)</f>
        <v>2.0217030406020527E-2</v>
      </c>
      <c r="V342" s="24">
        <f>(SameDayP2_Raw!W336-V$7*$B342)</f>
        <v>1.8671799011080341E-2</v>
      </c>
      <c r="W342" s="24">
        <f>(SameDayP2_Raw!X336-W$7*$B342)</f>
        <v>2.0522032815655754E-2</v>
      </c>
      <c r="X342" s="24">
        <f>(SameDayP2_Raw!Y336-X$7*$B342)</f>
        <v>2.0644418277239139E-2</v>
      </c>
      <c r="Y342" s="24">
        <f>(SameDayP2_Raw!Z336-Y$7*$B342)</f>
        <v>2.5979817630192366E-2</v>
      </c>
      <c r="Z342" s="24">
        <f>(SameDayP2_Raw!AA336-Z$7*$B342)</f>
        <v>2.446881978613388E-2</v>
      </c>
      <c r="AA342" s="24">
        <f>(SameDayP2_Raw!AB336-AA$7*$B342)</f>
        <v>2.6153640573118222E-2</v>
      </c>
      <c r="AB342" s="24">
        <f>(SameDayP2_Raw!AC336-AB$7*$B342)</f>
        <v>3.2074889541172484E-2</v>
      </c>
      <c r="AC342" s="24">
        <f>(SameDayP2_Raw!AD336-AC$7*$B342)</f>
        <v>2.4540153990089381E-2</v>
      </c>
      <c r="AD342" s="24">
        <f>(SameDayP2_Raw!AE336-AD$7*$B342)</f>
        <v>2.8157532577884389E-2</v>
      </c>
      <c r="AE342" s="24">
        <f>(SameDayP2_Raw!AF336-AE$7*$B342)</f>
        <v>3.0659651621274771E-2</v>
      </c>
      <c r="AF342" s="24">
        <f>(SameDayP2_Raw!AG336-AF$7*$B342)</f>
        <v>2.5320209592713472E-2</v>
      </c>
      <c r="AG342" s="24">
        <f>(SameDayP2_Raw!AH336-AG$7*$B342)</f>
        <v>1.8621244984613317E-2</v>
      </c>
      <c r="AH342" s="24">
        <f>(SameDayP2_Raw!AI336-AH$7*$B342)</f>
        <v>2.1497692200012554E-2</v>
      </c>
      <c r="AI342" s="24">
        <f>(SameDayP2_Raw!AJ336-AI$7*$B342)</f>
        <v>2.230587999346538E-2</v>
      </c>
      <c r="AJ342" s="24">
        <f>(SameDayP2_Raw!AK336-AJ$7*$B342)</f>
        <v>1.7655731546795998E-2</v>
      </c>
      <c r="AK342" s="24">
        <f>(SameDayP2_Raw!AL336-AK$7*$B342)</f>
        <v>1.9215655187624914E-2</v>
      </c>
      <c r="AL342" s="24">
        <f>(SameDayP2_Raw!AM336-AL$7*$B342)</f>
        <v>2.2632224212493245E-2</v>
      </c>
      <c r="AM342" s="24">
        <f>(SameDayP2_Raw!AN336-AM$7*$B342)</f>
        <v>1.9005633022291728E-2</v>
      </c>
      <c r="AN342" s="24">
        <f>(SameDayP2_Raw!AO336-AN$7*$B342)</f>
        <v>1.889021150253764E-2</v>
      </c>
      <c r="AO342" s="24">
        <f>(SameDayP2_Raw!AP336-AO$7*$B342)</f>
        <v>1.5759716903409833E-2</v>
      </c>
      <c r="AR342" s="24">
        <f>SameDayP2_Raw!D336-SameDayP2_lambdacor!AR$7*SameDayP2_lambdacor!$B343</f>
        <v>1.7372074426316692E-2</v>
      </c>
    </row>
    <row r="343" spans="1:44" x14ac:dyDescent="0.25">
      <c r="A343" s="25">
        <v>2173</v>
      </c>
      <c r="B343" s="70">
        <v>0.10625199999999999</v>
      </c>
      <c r="C343" s="24">
        <f>(SameDayP2_Raw!C337-C$7*$B343)</f>
        <v>9.8743106800863387E-3</v>
      </c>
      <c r="D343" s="24">
        <f>(SameDayP2_Raw!E337-D$7*$B343)</f>
        <v>2.0791795620437942E-2</v>
      </c>
      <c r="E343" s="24">
        <f>(SameDayP2_Raw!F337-E$7*$B343)</f>
        <v>1.5218102467806079E-2</v>
      </c>
      <c r="F343" s="24">
        <f>(SameDayP2_Raw!G337-F$7*$B343)</f>
        <v>2.6667176695315035E-2</v>
      </c>
      <c r="G343" s="24">
        <f>(SameDayP2_Raw!H337-G$7*$B343)</f>
        <v>2.4657375339104271E-2</v>
      </c>
      <c r="H343" s="24">
        <f>(SameDayP2_Raw!I337-H$7*$B343)</f>
        <v>2.1079958125358088E-2</v>
      </c>
      <c r="I343" s="24">
        <f>(SameDayP2_Raw!J337-I$7*$B343)</f>
        <v>1.8334825120268367E-2</v>
      </c>
      <c r="J343" s="24">
        <f>(SameDayP2_Raw!K337-J$7*$B343)</f>
        <v>2.3970465081029166E-2</v>
      </c>
      <c r="K343" s="24">
        <f>(SameDayP2_Raw!L337-K$7*$B343)</f>
        <v>2.1593416862849178E-2</v>
      </c>
      <c r="L343" s="24">
        <f>(SameDayP2_Raw!M337-L$7*$B343)</f>
        <v>2.1758036322319416E-2</v>
      </c>
      <c r="M343" s="24">
        <f>(SameDayP2_Raw!N337-M$7*$B343)</f>
        <v>2.0522608172578234E-2</v>
      </c>
      <c r="N343" s="24">
        <f>(SameDayP2_Raw!O337-N$7*$B343)</f>
        <v>2.5234773802375376E-2</v>
      </c>
      <c r="O343" s="24">
        <f>(SameDayP2_Raw!P337-O$7*$B343)</f>
        <v>2.1656426052435396E-2</v>
      </c>
      <c r="P343" s="24">
        <f>(SameDayP2_Raw!Q337-P$7*$B343)</f>
        <v>2.0242779870882355E-2</v>
      </c>
      <c r="Q343" s="24">
        <f>(SameDayP2_Raw!R337-Q$7*$B343)</f>
        <v>1.9947428683236512E-2</v>
      </c>
      <c r="R343" s="24">
        <f>(SameDayP2_Raw!S337-R$7*$B343)</f>
        <v>2.0649109961383118E-2</v>
      </c>
      <c r="S343" s="24">
        <f>(SameDayP2_Raw!T337-S$7*$B343)</f>
        <v>2.4990294996706058E-2</v>
      </c>
      <c r="T343" s="24">
        <f>(SameDayP2_Raw!U337-T$7*$B343)</f>
        <v>2.1662789618045686E-2</v>
      </c>
      <c r="U343" s="24">
        <f>(SameDayP2_Raw!V337-U$7*$B343)</f>
        <v>2.0462288684223819E-2</v>
      </c>
      <c r="V343" s="24">
        <f>(SameDayP2_Raw!W337-V$7*$B343)</f>
        <v>1.8353327534275064E-2</v>
      </c>
      <c r="W343" s="24">
        <f>(SameDayP2_Raw!X337-W$7*$B343)</f>
        <v>2.0438151123480845E-2</v>
      </c>
      <c r="X343" s="24">
        <f>(SameDayP2_Raw!Y337-X$7*$B343)</f>
        <v>2.0718350715957738E-2</v>
      </c>
      <c r="Y343" s="24">
        <f>(SameDayP2_Raw!Z337-Y$7*$B343)</f>
        <v>2.6576892988766081E-2</v>
      </c>
      <c r="Z343" s="24">
        <f>(SameDayP2_Raw!AA337-Z$7*$B343)</f>
        <v>2.4245788897196602E-2</v>
      </c>
      <c r="AA343" s="24">
        <f>(SameDayP2_Raw!AB337-AA$7*$B343)</f>
        <v>2.5930291734443202E-2</v>
      </c>
      <c r="AB343" s="24">
        <f>(SameDayP2_Raw!AC337-AB$7*$B343)</f>
        <v>3.1967252386309042E-2</v>
      </c>
      <c r="AC343" s="24">
        <f>(SameDayP2_Raw!AD337-AC$7*$B343)</f>
        <v>2.4101416370917273E-2</v>
      </c>
      <c r="AD343" s="24">
        <f>(SameDayP2_Raw!AE337-AD$7*$B343)</f>
        <v>2.7754949020121236E-2</v>
      </c>
      <c r="AE343" s="24">
        <f>(SameDayP2_Raw!AF337-AE$7*$B343)</f>
        <v>3.0025380949718079E-2</v>
      </c>
      <c r="AF343" s="24">
        <f>(SameDayP2_Raw!AG337-AF$7*$B343)</f>
        <v>2.5261342051404539E-2</v>
      </c>
      <c r="AG343" s="24">
        <f>(SameDayP2_Raw!AH337-AG$7*$B343)</f>
        <v>1.8512685402832078E-2</v>
      </c>
      <c r="AH343" s="24">
        <f>(SameDayP2_Raw!AI337-AH$7*$B343)</f>
        <v>2.1584736547372196E-2</v>
      </c>
      <c r="AI343" s="24">
        <f>(SameDayP2_Raw!AJ337-AI$7*$B343)</f>
        <v>2.1670785061556432E-2</v>
      </c>
      <c r="AJ343" s="24">
        <f>(SameDayP2_Raw!AK337-AJ$7*$B343)</f>
        <v>1.7239894522404316E-2</v>
      </c>
      <c r="AK343" s="24">
        <f>(SameDayP2_Raw!AL337-AK$7*$B343)</f>
        <v>1.893876278399283E-2</v>
      </c>
      <c r="AL343" s="24">
        <f>(SameDayP2_Raw!AM337-AL$7*$B343)</f>
        <v>2.2383436652993492E-2</v>
      </c>
      <c r="AM343" s="24">
        <f>(SameDayP2_Raw!AN337-AM$7*$B343)</f>
        <v>1.7971768565773094E-2</v>
      </c>
      <c r="AN343" s="24">
        <f>(SameDayP2_Raw!AO337-AN$7*$B343)</f>
        <v>1.8703911489892408E-2</v>
      </c>
      <c r="AO343" s="24">
        <f>(SameDayP2_Raw!AP337-AO$7*$B343)</f>
        <v>1.5346223389119056E-2</v>
      </c>
      <c r="AR343" s="24">
        <f>SameDayP2_Raw!D337-SameDayP2_lambdacor!AR$7*SameDayP2_lambdacor!$B344</f>
        <v>1.6434797391388367E-2</v>
      </c>
    </row>
    <row r="344" spans="1:44" x14ac:dyDescent="0.25">
      <c r="A344" s="25">
        <v>2172</v>
      </c>
      <c r="B344" s="70">
        <v>0.106708</v>
      </c>
      <c r="C344" s="24">
        <f>(SameDayP2_Raw!C338-C$7*$B344)</f>
        <v>1.0330035354806803E-2</v>
      </c>
      <c r="D344" s="24">
        <f>(SameDayP2_Raw!E338-D$7*$B344)</f>
        <v>2.1699255027248919E-2</v>
      </c>
      <c r="E344" s="24">
        <f>(SameDayP2_Raw!F338-E$7*$B344)</f>
        <v>1.6380384490943894E-2</v>
      </c>
      <c r="F344" s="24">
        <f>(SameDayP2_Raw!G338-F$7*$B344)</f>
        <v>2.7042033019534277E-2</v>
      </c>
      <c r="G344" s="24">
        <f>(SameDayP2_Raw!H338-G$7*$B344)</f>
        <v>2.5478872337622048E-2</v>
      </c>
      <c r="H344" s="24">
        <f>(SameDayP2_Raw!I338-H$7*$B344)</f>
        <v>2.1716432973710328E-2</v>
      </c>
      <c r="I344" s="24">
        <f>(SameDayP2_Raw!J338-I$7*$B344)</f>
        <v>1.9167005235506875E-2</v>
      </c>
      <c r="J344" s="24">
        <f>(SameDayP2_Raw!K338-J$7*$B344)</f>
        <v>2.3947191688190903E-2</v>
      </c>
      <c r="K344" s="24">
        <f>(SameDayP2_Raw!L338-K$7*$B344)</f>
        <v>2.2677008067829962E-2</v>
      </c>
      <c r="L344" s="24">
        <f>(SameDayP2_Raw!M338-L$7*$B344)</f>
        <v>2.1973615224530552E-2</v>
      </c>
      <c r="M344" s="24">
        <f>(SameDayP2_Raw!N338-M$7*$B344)</f>
        <v>2.071260473039753E-2</v>
      </c>
      <c r="N344" s="24">
        <f>(SameDayP2_Raw!O338-N$7*$B344)</f>
        <v>2.5918893829567365E-2</v>
      </c>
      <c r="O344" s="24">
        <f>(SameDayP2_Raw!P338-O$7*$B344)</f>
        <v>2.1631624913908028E-2</v>
      </c>
      <c r="P344" s="24">
        <f>(SameDayP2_Raw!Q338-P$7*$B344)</f>
        <v>2.0953092350861263E-2</v>
      </c>
      <c r="Q344" s="24">
        <f>(SameDayP2_Raw!R338-Q$7*$B344)</f>
        <v>2.0764236288395532E-2</v>
      </c>
      <c r="R344" s="24">
        <f>(SameDayP2_Raw!S338-R$7*$B344)</f>
        <v>2.1245709978480871E-2</v>
      </c>
      <c r="S344" s="24">
        <f>(SameDayP2_Raw!T338-S$7*$B344)</f>
        <v>2.5238946830905301E-2</v>
      </c>
      <c r="T344" s="24">
        <f>(SameDayP2_Raw!U338-T$7*$B344)</f>
        <v>2.2175522594066733E-2</v>
      </c>
      <c r="U344" s="24">
        <f>(SameDayP2_Raw!V338-U$7*$B344)</f>
        <v>2.0582808664539723E-2</v>
      </c>
      <c r="V344" s="24">
        <f>(SameDayP2_Raw!W338-V$7*$B344)</f>
        <v>1.9116197664374342E-2</v>
      </c>
      <c r="W344" s="24">
        <f>(SameDayP2_Raw!X338-W$7*$B344)</f>
        <v>2.1207564279089659E-2</v>
      </c>
      <c r="X344" s="24">
        <f>(SameDayP2_Raw!Y338-X$7*$B344)</f>
        <v>2.0986249030810315E-2</v>
      </c>
      <c r="Y344" s="24">
        <f>(SameDayP2_Raw!Z338-Y$7*$B344)</f>
        <v>2.6696593000985685E-2</v>
      </c>
      <c r="Z344" s="24">
        <f>(SameDayP2_Raw!AA338-Z$7*$B344)</f>
        <v>2.5101770426155693E-2</v>
      </c>
      <c r="AA344" s="24">
        <f>(SameDayP2_Raw!AB338-AA$7*$B344)</f>
        <v>2.6960199310394582E-2</v>
      </c>
      <c r="AB344" s="24">
        <f>(SameDayP2_Raw!AC338-AB$7*$B344)</f>
        <v>3.2474446139914397E-2</v>
      </c>
      <c r="AC344" s="24">
        <f>(SameDayP2_Raw!AD338-AC$7*$B344)</f>
        <v>2.4210807055773068E-2</v>
      </c>
      <c r="AD344" s="24">
        <f>(SameDayP2_Raw!AE338-AD$7*$B344)</f>
        <v>2.7593151903442917E-2</v>
      </c>
      <c r="AE344" s="24">
        <f>(SameDayP2_Raw!AF338-AE$7*$B344)</f>
        <v>3.0367325428407151E-2</v>
      </c>
      <c r="AF344" s="24">
        <f>(SameDayP2_Raw!AG338-AF$7*$B344)</f>
        <v>2.4976952611270142E-2</v>
      </c>
      <c r="AG344" s="24">
        <f>(SameDayP2_Raw!AH338-AG$7*$B344)</f>
        <v>1.8636836974768714E-2</v>
      </c>
      <c r="AH344" s="24">
        <f>(SameDayP2_Raw!AI338-AH$7*$B344)</f>
        <v>2.1547447275756807E-2</v>
      </c>
      <c r="AI344" s="24">
        <f>(SameDayP2_Raw!AJ338-AI$7*$B344)</f>
        <v>2.2385562835419228E-2</v>
      </c>
      <c r="AJ344" s="24">
        <f>(SameDayP2_Raw!AK338-AJ$7*$B344)</f>
        <v>1.7692390492539622E-2</v>
      </c>
      <c r="AK344" s="24">
        <f>(SameDayP2_Raw!AL338-AK$7*$B344)</f>
        <v>1.897485427913928E-2</v>
      </c>
      <c r="AL344" s="24">
        <f>(SameDayP2_Raw!AM338-AL$7*$B344)</f>
        <v>2.2609920554021661E-2</v>
      </c>
      <c r="AM344" s="24">
        <f>(SameDayP2_Raw!AN338-AM$7*$B344)</f>
        <v>1.9166357700366631E-2</v>
      </c>
      <c r="AN344" s="24">
        <f>(SameDayP2_Raw!AO338-AN$7*$B344)</f>
        <v>1.8667996799112289E-2</v>
      </c>
      <c r="AO344" s="24">
        <f>(SameDayP2_Raw!AP338-AO$7*$B344)</f>
        <v>1.5026773361083049E-2</v>
      </c>
      <c r="AR344" s="24">
        <f>SameDayP2_Raw!D338-SameDayP2_lambdacor!AR$7*SameDayP2_lambdacor!$B345</f>
        <v>1.6978221287179712E-2</v>
      </c>
    </row>
    <row r="345" spans="1:44" x14ac:dyDescent="0.25">
      <c r="A345" s="25">
        <v>2171</v>
      </c>
      <c r="B345" s="70">
        <v>0.10734699999999997</v>
      </c>
      <c r="C345" s="24">
        <f>(SameDayP2_Raw!C339-C$7*$B345)</f>
        <v>9.4089353644479998E-3</v>
      </c>
      <c r="D345" s="24">
        <f>(SameDayP2_Raw!E339-D$7*$B345)</f>
        <v>2.1265797973306404E-2</v>
      </c>
      <c r="E345" s="24">
        <f>(SameDayP2_Raw!F339-E$7*$B345)</f>
        <v>1.5285274797840982E-2</v>
      </c>
      <c r="F345" s="24">
        <f>(SameDayP2_Raw!G339-F$7*$B345)</f>
        <v>2.7181733968275737E-2</v>
      </c>
      <c r="G345" s="24">
        <f>(SameDayP2_Raw!H339-G$7*$B345)</f>
        <v>2.4865186760216058E-2</v>
      </c>
      <c r="H345" s="24">
        <f>(SameDayP2_Raw!I339-H$7*$B345)</f>
        <v>2.1130496966796065E-2</v>
      </c>
      <c r="I345" s="24">
        <f>(SameDayP2_Raw!J339-I$7*$B345)</f>
        <v>1.8305496254295062E-2</v>
      </c>
      <c r="J345" s="24">
        <f>(SameDayP2_Raw!K339-J$7*$B345)</f>
        <v>2.3623267517568873E-2</v>
      </c>
      <c r="K345" s="24">
        <f>(SameDayP2_Raw!L339-K$7*$B345)</f>
        <v>2.1616426211651739E-2</v>
      </c>
      <c r="L345" s="24">
        <f>(SameDayP2_Raw!M339-L$7*$B345)</f>
        <v>2.1406386065194849E-2</v>
      </c>
      <c r="M345" s="24">
        <f>(SameDayP2_Raw!N339-M$7*$B345)</f>
        <v>2.0155242064446938E-2</v>
      </c>
      <c r="N345" s="24">
        <f>(SameDayP2_Raw!O339-N$7*$B345)</f>
        <v>2.5395044740632457E-2</v>
      </c>
      <c r="O345" s="24">
        <f>(SameDayP2_Raw!P339-O$7*$B345)</f>
        <v>2.1329276663866407E-2</v>
      </c>
      <c r="P345" s="24">
        <f>(SameDayP2_Raw!Q339-P$7*$B345)</f>
        <v>2.0369731043200195E-2</v>
      </c>
      <c r="Q345" s="24">
        <f>(SameDayP2_Raw!R339-Q$7*$B345)</f>
        <v>2.0751672002796002E-2</v>
      </c>
      <c r="R345" s="24">
        <f>(SameDayP2_Raw!S339-R$7*$B345)</f>
        <v>2.0595744366058651E-2</v>
      </c>
      <c r="S345" s="24">
        <f>(SameDayP2_Raw!T339-S$7*$B345)</f>
        <v>2.4302536171526612E-2</v>
      </c>
      <c r="T345" s="24">
        <f>(SameDayP2_Raw!U339-T$7*$B345)</f>
        <v>2.1609268920267294E-2</v>
      </c>
      <c r="U345" s="24">
        <f>(SameDayP2_Raw!V339-U$7*$B345)</f>
        <v>1.9665668775574525E-2</v>
      </c>
      <c r="V345" s="24">
        <f>(SameDayP2_Raw!W339-V$7*$B345)</f>
        <v>1.8456425049184537E-2</v>
      </c>
      <c r="W345" s="24">
        <f>(SameDayP2_Raw!X339-W$7*$B345)</f>
        <v>2.0620657260436215E-2</v>
      </c>
      <c r="X345" s="24">
        <f>(SameDayP2_Raw!Y339-X$7*$B345)</f>
        <v>2.0880654910899795E-2</v>
      </c>
      <c r="Y345" s="24">
        <f>(SameDayP2_Raw!Z339-Y$7*$B345)</f>
        <v>2.6029188453832893E-2</v>
      </c>
      <c r="Z345" s="24">
        <f>(SameDayP2_Raw!AA339-Z$7*$B345)</f>
        <v>2.492595858015759E-2</v>
      </c>
      <c r="AA345" s="24">
        <f>(SameDayP2_Raw!AB339-AA$7*$B345)</f>
        <v>2.6750866036892244E-2</v>
      </c>
      <c r="AB345" s="24">
        <f>(SameDayP2_Raw!AC339-AB$7*$B345)</f>
        <v>3.257093643490086E-2</v>
      </c>
      <c r="AC345" s="24">
        <f>(SameDayP2_Raw!AD339-AC$7*$B345)</f>
        <v>2.4874242240998632E-2</v>
      </c>
      <c r="AD345" s="24">
        <f>(SameDayP2_Raw!AE339-AD$7*$B345)</f>
        <v>2.8823960076518693E-2</v>
      </c>
      <c r="AE345" s="24">
        <f>(SameDayP2_Raw!AF339-AE$7*$B345)</f>
        <v>3.0961917425846447E-2</v>
      </c>
      <c r="AF345" s="24">
        <f>(SameDayP2_Raw!AG339-AF$7*$B345)</f>
        <v>2.5772369877989712E-2</v>
      </c>
      <c r="AG345" s="24">
        <f>(SameDayP2_Raw!AH339-AG$7*$B345)</f>
        <v>1.9057358614719393E-2</v>
      </c>
      <c r="AH345" s="24">
        <f>(SameDayP2_Raw!AI339-AH$7*$B345)</f>
        <v>2.207114947855893E-2</v>
      </c>
      <c r="AI345" s="24">
        <f>(SameDayP2_Raw!AJ339-AI$7*$B345)</f>
        <v>2.2361914431555906E-2</v>
      </c>
      <c r="AJ345" s="24">
        <f>(SameDayP2_Raw!AK339-AJ$7*$B345)</f>
        <v>1.7791778922860806E-2</v>
      </c>
      <c r="AK345" s="24">
        <f>(SameDayP2_Raw!AL339-AK$7*$B345)</f>
        <v>1.9555137144574769E-2</v>
      </c>
      <c r="AL345" s="24">
        <f>(SameDayP2_Raw!AM339-AL$7*$B345)</f>
        <v>2.280184079197561E-2</v>
      </c>
      <c r="AM345" s="24">
        <f>(SameDayP2_Raw!AN339-AM$7*$B345)</f>
        <v>1.893214643811942E-2</v>
      </c>
      <c r="AN345" s="24">
        <f>(SameDayP2_Raw!AO339-AN$7*$B345)</f>
        <v>1.9487742636769098E-2</v>
      </c>
      <c r="AO345" s="24">
        <f>(SameDayP2_Raw!AP339-AO$7*$B345)</f>
        <v>1.4911420242058908E-2</v>
      </c>
      <c r="AR345" s="24">
        <f>SameDayP2_Raw!D339-SameDayP2_lambdacor!AR$7*SameDayP2_lambdacor!$B346</f>
        <v>1.712121277145634E-2</v>
      </c>
    </row>
    <row r="346" spans="1:44" x14ac:dyDescent="0.25">
      <c r="A346" s="25">
        <v>2170</v>
      </c>
      <c r="B346" s="70">
        <v>0.10797599999999993</v>
      </c>
      <c r="C346" s="24">
        <f>(SameDayP2_Raw!C340-C$7*$B346)</f>
        <v>9.9787562435470836E-3</v>
      </c>
      <c r="D346" s="24">
        <f>(SameDayP2_Raw!E340-D$7*$B346)</f>
        <v>2.2323080680661897E-2</v>
      </c>
      <c r="E346" s="24">
        <f>(SameDayP2_Raw!F340-E$7*$B346)</f>
        <v>1.5618864583002583E-2</v>
      </c>
      <c r="F346" s="24">
        <f>(SameDayP2_Raw!G340-F$7*$B346)</f>
        <v>2.6989991376442209E-2</v>
      </c>
      <c r="G346" s="24">
        <f>(SameDayP2_Raw!H340-G$7*$B346)</f>
        <v>2.5512378801658353E-2</v>
      </c>
      <c r="H346" s="24">
        <f>(SameDayP2_Raw!I340-H$7*$B346)</f>
        <v>2.1458033096672331E-2</v>
      </c>
      <c r="I346" s="24">
        <f>(SameDayP2_Raw!J340-I$7*$B346)</f>
        <v>1.891770379884556E-2</v>
      </c>
      <c r="J346" s="24">
        <f>(SameDayP2_Raw!K340-J$7*$B346)</f>
        <v>2.3982090021088028E-2</v>
      </c>
      <c r="K346" s="24">
        <f>(SameDayP2_Raw!L340-K$7*$B346)</f>
        <v>2.2147697564662536E-2</v>
      </c>
      <c r="L346" s="24">
        <f>(SameDayP2_Raw!M340-L$7*$B346)</f>
        <v>2.1564992933047502E-2</v>
      </c>
      <c r="M346" s="24">
        <f>(SameDayP2_Raw!N340-M$7*$B346)</f>
        <v>2.0819983756789784E-2</v>
      </c>
      <c r="N346" s="24">
        <f>(SameDayP2_Raw!O340-N$7*$B346)</f>
        <v>2.5962791975092468E-2</v>
      </c>
      <c r="O346" s="24">
        <f>(SameDayP2_Raw!P340-O$7*$B346)</f>
        <v>2.1954614085546879E-2</v>
      </c>
      <c r="P346" s="24">
        <f>(SameDayP2_Raw!Q340-P$7*$B346)</f>
        <v>2.0690166196065937E-2</v>
      </c>
      <c r="Q346" s="24">
        <f>(SameDayP2_Raw!R340-Q$7*$B346)</f>
        <v>2.0429922804232462E-2</v>
      </c>
      <c r="R346" s="24">
        <f>(SameDayP2_Raw!S340-R$7*$B346)</f>
        <v>2.1235001789621129E-2</v>
      </c>
      <c r="S346" s="24">
        <f>(SameDayP2_Raw!T340-S$7*$B346)</f>
        <v>2.5005256746441801E-2</v>
      </c>
      <c r="T346" s="24">
        <f>(SameDayP2_Raw!U340-T$7*$B346)</f>
        <v>2.2000937523616513E-2</v>
      </c>
      <c r="U346" s="24">
        <f>(SameDayP2_Raw!V340-U$7*$B346)</f>
        <v>2.0113620030067322E-2</v>
      </c>
      <c r="V346" s="24">
        <f>(SameDayP2_Raw!W340-V$7*$B346)</f>
        <v>1.9011157146141683E-2</v>
      </c>
      <c r="W346" s="24">
        <f>(SameDayP2_Raw!X340-W$7*$B346)</f>
        <v>2.1019916270212408E-2</v>
      </c>
      <c r="X346" s="24">
        <f>(SameDayP2_Raw!Y340-X$7*$B346)</f>
        <v>2.0897088612724973E-2</v>
      </c>
      <c r="Y346" s="24">
        <f>(SameDayP2_Raw!Z340-Y$7*$B346)</f>
        <v>2.6192218467684061E-2</v>
      </c>
      <c r="Z346" s="24">
        <f>(SameDayP2_Raw!AA340-Z$7*$B346)</f>
        <v>2.5012655669840209E-2</v>
      </c>
      <c r="AA346" s="24">
        <f>(SameDayP2_Raw!AB340-AA$7*$B346)</f>
        <v>2.6271227323961147E-2</v>
      </c>
      <c r="AB346" s="24">
        <f>(SameDayP2_Raw!AC340-AB$7*$B346)</f>
        <v>3.2516992264238084E-2</v>
      </c>
      <c r="AC346" s="24">
        <f>(SameDayP2_Raw!AD340-AC$7*$B346)</f>
        <v>2.4118102602433498E-2</v>
      </c>
      <c r="AD346" s="24">
        <f>(SameDayP2_Raw!AE340-AD$7*$B346)</f>
        <v>2.7692913659170749E-2</v>
      </c>
      <c r="AE346" s="24">
        <f>(SameDayP2_Raw!AF340-AE$7*$B346)</f>
        <v>3.0512837935375896E-2</v>
      </c>
      <c r="AF346" s="24">
        <f>(SameDayP2_Raw!AG340-AF$7*$B346)</f>
        <v>2.4952839862913991E-2</v>
      </c>
      <c r="AG346" s="24">
        <f>(SameDayP2_Raw!AH340-AG$7*$B346)</f>
        <v>1.8747978020680237E-2</v>
      </c>
      <c r="AH346" s="24">
        <f>(SameDayP2_Raw!AI340-AH$7*$B346)</f>
        <v>2.1336128776966654E-2</v>
      </c>
      <c r="AI346" s="24">
        <f>(SameDayP2_Raw!AJ340-AI$7*$B346)</f>
        <v>2.200828342887981E-2</v>
      </c>
      <c r="AJ346" s="24">
        <f>(SameDayP2_Raw!AK340-AJ$7*$B346)</f>
        <v>1.706215672098604E-2</v>
      </c>
      <c r="AK346" s="24">
        <f>(SameDayP2_Raw!AL340-AK$7*$B346)</f>
        <v>1.8537605442835992E-2</v>
      </c>
      <c r="AL346" s="24">
        <f>(SameDayP2_Raw!AM340-AL$7*$B346)</f>
        <v>2.1938164421354378E-2</v>
      </c>
      <c r="AM346" s="24">
        <f>(SameDayP2_Raw!AN340-AM$7*$B346)</f>
        <v>1.8254767627174977E-2</v>
      </c>
      <c r="AN346" s="24">
        <f>(SameDayP2_Raw!AO340-AN$7*$B346)</f>
        <v>1.8270821155276354E-2</v>
      </c>
      <c r="AO346" s="24">
        <f>(SameDayP2_Raw!AP340-AO$7*$B346)</f>
        <v>1.4871197919263631E-2</v>
      </c>
      <c r="AR346" s="24">
        <f>SameDayP2_Raw!D340-SameDayP2_lambdacor!AR$7*SameDayP2_lambdacor!$B347</f>
        <v>1.8440110275979554E-2</v>
      </c>
    </row>
    <row r="347" spans="1:44" x14ac:dyDescent="0.25">
      <c r="A347" s="25">
        <v>2169</v>
      </c>
      <c r="B347" s="70">
        <v>0.10850100000000001</v>
      </c>
      <c r="C347" s="24">
        <f>(SameDayP2_Raw!C341-C$7*$B347)</f>
        <v>1.0285720867008123E-2</v>
      </c>
      <c r="D347" s="24">
        <f>(SameDayP2_Raw!E341-D$7*$B347)</f>
        <v>2.2121687057516631E-2</v>
      </c>
      <c r="E347" s="24">
        <f>(SameDayP2_Raw!F341-E$7*$B347)</f>
        <v>1.6368457464115183E-2</v>
      </c>
      <c r="F347" s="24">
        <f>(SameDayP2_Raw!G341-F$7*$B347)</f>
        <v>2.8220592626628821E-2</v>
      </c>
      <c r="G347" s="24">
        <f>(SameDayP2_Raw!H341-G$7*$B347)</f>
        <v>2.5689734477122892E-2</v>
      </c>
      <c r="H347" s="24">
        <f>(SameDayP2_Raw!I341-H$7*$B347)</f>
        <v>2.2442954775169943E-2</v>
      </c>
      <c r="I347" s="24">
        <f>(SameDayP2_Raw!J341-I$7*$B347)</f>
        <v>1.9257793111324091E-2</v>
      </c>
      <c r="J347" s="24">
        <f>(SameDayP2_Raw!K341-J$7*$B347)</f>
        <v>2.4555399603675553E-2</v>
      </c>
      <c r="K347" s="24">
        <f>(SameDayP2_Raw!L341-K$7*$B347)</f>
        <v>2.2717769067239092E-2</v>
      </c>
      <c r="L347" s="24">
        <f>(SameDayP2_Raw!M341-L$7*$B347)</f>
        <v>2.2615165595658987E-2</v>
      </c>
      <c r="M347" s="24">
        <f>(SameDayP2_Raw!N341-M$7*$B347)</f>
        <v>2.1694567911384355E-2</v>
      </c>
      <c r="N347" s="24">
        <f>(SameDayP2_Raw!O341-N$7*$B347)</f>
        <v>2.5853881486859544E-2</v>
      </c>
      <c r="O347" s="24">
        <f>(SameDayP2_Raw!P341-O$7*$B347)</f>
        <v>2.2158863885137055E-2</v>
      </c>
      <c r="P347" s="24">
        <f>(SameDayP2_Raw!Q341-P$7*$B347)</f>
        <v>2.1045282818410019E-2</v>
      </c>
      <c r="Q347" s="24">
        <f>(SameDayP2_Raw!R341-Q$7*$B347)</f>
        <v>2.2381767314843148E-2</v>
      </c>
      <c r="R347" s="24">
        <f>(SameDayP2_Raw!S341-R$7*$B347)</f>
        <v>2.2153396815424456E-2</v>
      </c>
      <c r="S347" s="24">
        <f>(SameDayP2_Raw!T341-S$7*$B347)</f>
        <v>2.5902003726013288E-2</v>
      </c>
      <c r="T347" s="24">
        <f>(SameDayP2_Raw!U341-T$7*$B347)</f>
        <v>2.2856578993311789E-2</v>
      </c>
      <c r="U347" s="24">
        <f>(SameDayP2_Raw!V341-U$7*$B347)</f>
        <v>2.0750999228523109E-2</v>
      </c>
      <c r="V347" s="24">
        <f>(SameDayP2_Raw!W341-V$7*$B347)</f>
        <v>1.9095650603427015E-2</v>
      </c>
      <c r="W347" s="24">
        <f>(SameDayP2_Raw!X341-W$7*$B347)</f>
        <v>2.1841171987656748E-2</v>
      </c>
      <c r="X347" s="24">
        <f>(SameDayP2_Raw!Y341-X$7*$B347)</f>
        <v>2.1493307146601283E-2</v>
      </c>
      <c r="Y347" s="24">
        <f>(SameDayP2_Raw!Z341-Y$7*$B347)</f>
        <v>2.7343200079976364E-2</v>
      </c>
      <c r="Z347" s="24">
        <f>(SameDayP2_Raw!AA341-Z$7*$B347)</f>
        <v>2.5060465746602305E-2</v>
      </c>
      <c r="AA347" s="24">
        <f>(SameDayP2_Raw!AB341-AA$7*$B347)</f>
        <v>2.7057282578970956E-2</v>
      </c>
      <c r="AB347" s="24">
        <f>(SameDayP2_Raw!AC341-AB$7*$B347)</f>
        <v>3.3436439430823195E-2</v>
      </c>
      <c r="AC347" s="24">
        <f>(SameDayP2_Raw!AD341-AC$7*$B347)</f>
        <v>2.4217893606445093E-2</v>
      </c>
      <c r="AD347" s="24">
        <f>(SameDayP2_Raw!AE341-AD$7*$B347)</f>
        <v>2.8591114951416103E-2</v>
      </c>
      <c r="AE347" s="24">
        <f>(SameDayP2_Raw!AF341-AE$7*$B347)</f>
        <v>3.1032034700642915E-2</v>
      </c>
      <c r="AF347" s="24">
        <f>(SameDayP2_Raw!AG341-AF$7*$B347)</f>
        <v>2.5735175957167143E-2</v>
      </c>
      <c r="AG347" s="24">
        <f>(SameDayP2_Raw!AH341-AG$7*$B347)</f>
        <v>1.9034823035146753E-2</v>
      </c>
      <c r="AH347" s="24">
        <f>(SameDayP2_Raw!AI341-AH$7*$B347)</f>
        <v>2.2097941547672618E-2</v>
      </c>
      <c r="AI347" s="24">
        <f>(SameDayP2_Raw!AJ341-AI$7*$B347)</f>
        <v>2.2790419786550789E-2</v>
      </c>
      <c r="AJ347" s="24">
        <f>(SameDayP2_Raw!AK341-AJ$7*$B347)</f>
        <v>1.7576889446273398E-2</v>
      </c>
      <c r="AK347" s="24">
        <f>(SameDayP2_Raw!AL341-AK$7*$B347)</f>
        <v>1.9086574234484864E-2</v>
      </c>
      <c r="AL347" s="24">
        <f>(SameDayP2_Raw!AM341-AL$7*$B347)</f>
        <v>2.275391589155128E-2</v>
      </c>
      <c r="AM347" s="24">
        <f>(SameDayP2_Raw!AN341-AM$7*$B347)</f>
        <v>1.9163234143779379E-2</v>
      </c>
      <c r="AN347" s="24">
        <f>(SameDayP2_Raw!AO341-AN$7*$B347)</f>
        <v>1.8673996430628184E-2</v>
      </c>
      <c r="AO347" s="24">
        <f>(SameDayP2_Raw!AP341-AO$7*$B347)</f>
        <v>1.639073148724849E-2</v>
      </c>
      <c r="AR347" s="24">
        <f>SameDayP2_Raw!D341-SameDayP2_lambdacor!AR$7*SameDayP2_lambdacor!$B348</f>
        <v>1.8166079047041567E-2</v>
      </c>
    </row>
    <row r="348" spans="1:44" x14ac:dyDescent="0.25">
      <c r="A348" s="25">
        <v>2168</v>
      </c>
      <c r="B348" s="70">
        <v>0.10918800000000001</v>
      </c>
      <c r="C348" s="24">
        <f>(SameDayP2_Raw!C342-C$7*$B348)</f>
        <v>9.7851773892514635E-3</v>
      </c>
      <c r="D348" s="24">
        <f>(SameDayP2_Raw!E342-D$7*$B348)</f>
        <v>2.182284239534369E-2</v>
      </c>
      <c r="E348" s="24">
        <f>(SameDayP2_Raw!F342-E$7*$B348)</f>
        <v>1.6111175051342561E-2</v>
      </c>
      <c r="F348" s="24">
        <f>(SameDayP2_Raw!G342-F$7*$B348)</f>
        <v>2.6713043822130196E-2</v>
      </c>
      <c r="G348" s="24">
        <f>(SameDayP2_Raw!H342-G$7*$B348)</f>
        <v>2.5407698723245078E-2</v>
      </c>
      <c r="H348" s="24">
        <f>(SameDayP2_Raw!I342-H$7*$B348)</f>
        <v>2.1961631359661164E-2</v>
      </c>
      <c r="I348" s="24">
        <f>(SameDayP2_Raw!J342-I$7*$B348)</f>
        <v>1.9211279676453166E-2</v>
      </c>
      <c r="J348" s="24">
        <f>(SameDayP2_Raw!K342-J$7*$B348)</f>
        <v>2.4272739721175808E-2</v>
      </c>
      <c r="K348" s="24">
        <f>(SameDayP2_Raw!L342-K$7*$B348)</f>
        <v>2.2196407228953576E-2</v>
      </c>
      <c r="L348" s="24">
        <f>(SameDayP2_Raw!M342-L$7*$B348)</f>
        <v>2.1768279691819183E-2</v>
      </c>
      <c r="M348" s="24">
        <f>(SameDayP2_Raw!N342-M$7*$B348)</f>
        <v>2.1319814993625272E-2</v>
      </c>
      <c r="N348" s="24">
        <f>(SameDayP2_Raw!O342-N$7*$B348)</f>
        <v>2.6209716587629054E-2</v>
      </c>
      <c r="O348" s="24">
        <f>(SameDayP2_Raw!P342-O$7*$B348)</f>
        <v>2.1917708426829385E-2</v>
      </c>
      <c r="P348" s="24">
        <f>(SameDayP2_Raw!Q342-P$7*$B348)</f>
        <v>2.1577574240220401E-2</v>
      </c>
      <c r="Q348" s="24">
        <f>(SameDayP2_Raw!R342-Q$7*$B348)</f>
        <v>2.1030734313470877E-2</v>
      </c>
      <c r="R348" s="24">
        <f>(SameDayP2_Raw!S342-R$7*$B348)</f>
        <v>2.1869194944275677E-2</v>
      </c>
      <c r="S348" s="24">
        <f>(SameDayP2_Raw!T342-S$7*$B348)</f>
        <v>2.5631354196023987E-2</v>
      </c>
      <c r="T348" s="24">
        <f>(SameDayP2_Raw!U342-T$7*$B348)</f>
        <v>2.3095745521198772E-2</v>
      </c>
      <c r="U348" s="24">
        <f>(SameDayP2_Raw!V342-U$7*$B348)</f>
        <v>2.1079180886959578E-2</v>
      </c>
      <c r="V348" s="24">
        <f>(SameDayP2_Raw!W342-V$7*$B348)</f>
        <v>1.9755846731931863E-2</v>
      </c>
      <c r="W348" s="24">
        <f>(SameDayP2_Raw!X342-W$7*$B348)</f>
        <v>2.0826192358541079E-2</v>
      </c>
      <c r="X348" s="24">
        <f>(SameDayP2_Raw!Y342-X$7*$B348)</f>
        <v>2.108040242035945E-2</v>
      </c>
      <c r="Y348" s="24">
        <f>(SameDayP2_Raw!Z342-Y$7*$B348)</f>
        <v>2.6956551342004583E-2</v>
      </c>
      <c r="Z348" s="24">
        <f>(SameDayP2_Raw!AA342-Z$7*$B348)</f>
        <v>2.5082036957336733E-2</v>
      </c>
      <c r="AA348" s="24">
        <f>(SameDayP2_Raw!AB342-AA$7*$B348)</f>
        <v>2.7635746528726655E-2</v>
      </c>
      <c r="AB348" s="24">
        <f>(SameDayP2_Raw!AC342-AB$7*$B348)</f>
        <v>3.3444775750926019E-2</v>
      </c>
      <c r="AC348" s="24">
        <f>(SameDayP2_Raw!AD342-AC$7*$B348)</f>
        <v>2.5081333095866003E-2</v>
      </c>
      <c r="AD348" s="24">
        <f>(SameDayP2_Raw!AE342-AD$7*$B348)</f>
        <v>2.860159132852574E-2</v>
      </c>
      <c r="AE348" s="24">
        <f>(SameDayP2_Raw!AF342-AE$7*$B348)</f>
        <v>3.142134713004948E-2</v>
      </c>
      <c r="AF348" s="24">
        <f>(SameDayP2_Raw!AG342-AF$7*$B348)</f>
        <v>2.6398170056504151E-2</v>
      </c>
      <c r="AG348" s="24">
        <f>(SameDayP2_Raw!AH342-AG$7*$B348)</f>
        <v>1.9508825504248661E-2</v>
      </c>
      <c r="AH348" s="24">
        <f>(SameDayP2_Raw!AI342-AH$7*$B348)</f>
        <v>2.2712991295567853E-2</v>
      </c>
      <c r="AI348" s="24">
        <f>(SameDayP2_Raw!AJ342-AI$7*$B348)</f>
        <v>2.2899448060988817E-2</v>
      </c>
      <c r="AJ348" s="24">
        <f>(SameDayP2_Raw!AK342-AJ$7*$B348)</f>
        <v>1.7389855097135136E-2</v>
      </c>
      <c r="AK348" s="24">
        <f>(SameDayP2_Raw!AL342-AK$7*$B348)</f>
        <v>1.9780268648356823E-2</v>
      </c>
      <c r="AL348" s="24">
        <f>(SameDayP2_Raw!AM342-AL$7*$B348)</f>
        <v>2.3082796750666091E-2</v>
      </c>
      <c r="AM348" s="24">
        <f>(SameDayP2_Raw!AN342-AM$7*$B348)</f>
        <v>1.9204277657278852E-2</v>
      </c>
      <c r="AN348" s="24">
        <f>(SameDayP2_Raw!AO342-AN$7*$B348)</f>
        <v>1.9032373088202877E-2</v>
      </c>
      <c r="AO348" s="24">
        <f>(SameDayP2_Raw!AP342-AO$7*$B348)</f>
        <v>1.5793488656325821E-2</v>
      </c>
      <c r="AR348" s="24">
        <f>SameDayP2_Raw!D342-SameDayP2_lambdacor!AR$7*SameDayP2_lambdacor!$B349</f>
        <v>1.7426755717445674E-2</v>
      </c>
    </row>
    <row r="349" spans="1:44" x14ac:dyDescent="0.25">
      <c r="A349" s="25">
        <v>2167</v>
      </c>
      <c r="B349" s="70">
        <v>0.10966600000000001</v>
      </c>
      <c r="C349" s="24">
        <f>(SameDayP2_Raw!C343-C$7*$B349)</f>
        <v>1.0234038385164589E-2</v>
      </c>
      <c r="D349" s="24">
        <f>(SameDayP2_Raw!E343-D$7*$B349)</f>
        <v>2.1318315831299055E-2</v>
      </c>
      <c r="E349" s="24">
        <f>(SameDayP2_Raw!F343-E$7*$B349)</f>
        <v>1.5458187536298428E-2</v>
      </c>
      <c r="F349" s="24">
        <f>(SameDayP2_Raw!G343-F$7*$B349)</f>
        <v>2.7244275303614403E-2</v>
      </c>
      <c r="G349" s="24">
        <f>(SameDayP2_Raw!H343-G$7*$B349)</f>
        <v>2.4803317156296613E-2</v>
      </c>
      <c r="H349" s="24">
        <f>(SameDayP2_Raw!I343-H$7*$B349)</f>
        <v>2.1649580709074259E-2</v>
      </c>
      <c r="I349" s="24">
        <f>(SameDayP2_Raw!J343-I$7*$B349)</f>
        <v>1.8681627405014591E-2</v>
      </c>
      <c r="J349" s="24">
        <f>(SameDayP2_Raw!K343-J$7*$B349)</f>
        <v>2.454356787122693E-2</v>
      </c>
      <c r="K349" s="24">
        <f>(SameDayP2_Raw!L343-K$7*$B349)</f>
        <v>2.2077263691718529E-2</v>
      </c>
      <c r="L349" s="24">
        <f>(SameDayP2_Raw!M343-L$7*$B349)</f>
        <v>2.2021610428215946E-2</v>
      </c>
      <c r="M349" s="24">
        <f>(SameDayP2_Raw!N343-M$7*$B349)</f>
        <v>2.1276444805199003E-2</v>
      </c>
      <c r="N349" s="24">
        <f>(SameDayP2_Raw!O343-N$7*$B349)</f>
        <v>2.5784595831352231E-2</v>
      </c>
      <c r="O349" s="24">
        <f>(SameDayP2_Raw!P343-O$7*$B349)</f>
        <v>2.1741197094513415E-2</v>
      </c>
      <c r="P349" s="24">
        <f>(SameDayP2_Raw!Q343-P$7*$B349)</f>
        <v>2.0905633367040419E-2</v>
      </c>
      <c r="Q349" s="24">
        <f>(SameDayP2_Raw!R343-Q$7*$B349)</f>
        <v>2.1030190235150722E-2</v>
      </c>
      <c r="R349" s="24">
        <f>(SameDayP2_Raw!S343-R$7*$B349)</f>
        <v>2.1299331358207097E-2</v>
      </c>
      <c r="S349" s="24">
        <f>(SameDayP2_Raw!T343-S$7*$B349)</f>
        <v>2.5149426430776702E-2</v>
      </c>
      <c r="T349" s="24">
        <f>(SameDayP2_Raw!U343-T$7*$B349)</f>
        <v>2.1971606535492769E-2</v>
      </c>
      <c r="U349" s="24">
        <f>(SameDayP2_Raw!V343-U$7*$B349)</f>
        <v>2.0708269875667921E-2</v>
      </c>
      <c r="V349" s="24">
        <f>(SameDayP2_Raw!W343-V$7*$B349)</f>
        <v>1.9359629023307873E-2</v>
      </c>
      <c r="W349" s="24">
        <f>(SameDayP2_Raw!X343-W$7*$B349)</f>
        <v>2.1680550905604695E-2</v>
      </c>
      <c r="X349" s="24">
        <f>(SameDayP2_Raw!Y343-X$7*$B349)</f>
        <v>2.1043642349393519E-2</v>
      </c>
      <c r="Y349" s="24">
        <f>(SameDayP2_Raw!Z343-Y$7*$B349)</f>
        <v>2.6602024218015483E-2</v>
      </c>
      <c r="Z349" s="24">
        <f>(SameDayP2_Raw!AA343-Z$7*$B349)</f>
        <v>2.5359188269798237E-2</v>
      </c>
      <c r="AA349" s="24">
        <f>(SameDayP2_Raw!AB343-AA$7*$B349)</f>
        <v>2.6899859947421299E-2</v>
      </c>
      <c r="AB349" s="24">
        <f>(SameDayP2_Raw!AC343-AB$7*$B349)</f>
        <v>3.302175066895971E-2</v>
      </c>
      <c r="AC349" s="24">
        <f>(SameDayP2_Raw!AD343-AC$7*$B349)</f>
        <v>2.4739934893061335E-2</v>
      </c>
      <c r="AD349" s="24">
        <f>(SameDayP2_Raw!AE343-AD$7*$B349)</f>
        <v>2.8550390380779611E-2</v>
      </c>
      <c r="AE349" s="24">
        <f>(SameDayP2_Raw!AF343-AE$7*$B349)</f>
        <v>3.1048093072140223E-2</v>
      </c>
      <c r="AF349" s="24">
        <f>(SameDayP2_Raw!AG343-AF$7*$B349)</f>
        <v>2.556967902631941E-2</v>
      </c>
      <c r="AG349" s="24">
        <f>(SameDayP2_Raw!AH343-AG$7*$B349)</f>
        <v>1.9032006904962942E-2</v>
      </c>
      <c r="AH349" s="24">
        <f>(SameDayP2_Raw!AI343-AH$7*$B349)</f>
        <v>2.1998498589620146E-2</v>
      </c>
      <c r="AI349" s="24">
        <f>(SameDayP2_Raw!AJ343-AI$7*$B349)</f>
        <v>2.2571200638239731E-2</v>
      </c>
      <c r="AJ349" s="24">
        <f>(SameDayP2_Raw!AK343-AJ$7*$B349)</f>
        <v>1.7041042862101528E-2</v>
      </c>
      <c r="AK349" s="24">
        <f>(SameDayP2_Raw!AL343-AK$7*$B349)</f>
        <v>1.8969161605286652E-2</v>
      </c>
      <c r="AL349" s="24">
        <f>(SameDayP2_Raw!AM343-AL$7*$B349)</f>
        <v>2.2513259990559656E-2</v>
      </c>
      <c r="AM349" s="24">
        <f>(SameDayP2_Raw!AN343-AM$7*$B349)</f>
        <v>1.8959275077006288E-2</v>
      </c>
      <c r="AN349" s="24">
        <f>(SameDayP2_Raw!AO343-AN$7*$B349)</f>
        <v>1.9058074271551789E-2</v>
      </c>
      <c r="AO349" s="24">
        <f>(SameDayP2_Raw!AP343-AO$7*$B349)</f>
        <v>1.5411626646586326E-2</v>
      </c>
      <c r="AR349" s="24">
        <f>SameDayP2_Raw!D343-SameDayP2_lambdacor!AR$7*SameDayP2_lambdacor!$B350</f>
        <v>1.7409495519419282E-2</v>
      </c>
    </row>
    <row r="350" spans="1:44" x14ac:dyDescent="0.25">
      <c r="A350" s="25">
        <v>2166</v>
      </c>
      <c r="B350" s="70">
        <v>0.11029300000000003</v>
      </c>
      <c r="C350" s="24">
        <f>(SameDayP2_Raw!C344-C$7*$B350)</f>
        <v>9.9258843541552289E-3</v>
      </c>
      <c r="D350" s="24">
        <f>(SameDayP2_Raw!E344-D$7*$B350)</f>
        <v>2.1998086116914145E-2</v>
      </c>
      <c r="E350" s="24">
        <f>(SameDayP2_Raw!F344-E$7*$B350)</f>
        <v>1.5952566503112924E-2</v>
      </c>
      <c r="F350" s="24">
        <f>(SameDayP2_Raw!G344-F$7*$B350)</f>
        <v>2.7727442665665854E-2</v>
      </c>
      <c r="G350" s="24">
        <f>(SameDayP2_Raw!H344-G$7*$B350)</f>
        <v>2.5967552855508561E-2</v>
      </c>
      <c r="H350" s="24">
        <f>(SameDayP2_Raw!I344-H$7*$B350)</f>
        <v>2.2388237114308596E-2</v>
      </c>
      <c r="I350" s="24">
        <f>(SameDayP2_Raw!J344-I$7*$B350)</f>
        <v>1.9156012464717542E-2</v>
      </c>
      <c r="J350" s="24">
        <f>(SameDayP2_Raw!K344-J$7*$B350)</f>
        <v>2.4349195513574326E-2</v>
      </c>
      <c r="K350" s="24">
        <f>(SameDayP2_Raw!L344-K$7*$B350)</f>
        <v>2.2570104828567111E-2</v>
      </c>
      <c r="L350" s="24">
        <f>(SameDayP2_Raw!M344-L$7*$B350)</f>
        <v>2.1970948457506256E-2</v>
      </c>
      <c r="M350" s="24">
        <f>(SameDayP2_Raw!N344-M$7*$B350)</f>
        <v>2.1217914417200529E-2</v>
      </c>
      <c r="N350" s="24">
        <f>(SameDayP2_Raw!O344-N$7*$B350)</f>
        <v>2.6440551362491214E-2</v>
      </c>
      <c r="O350" s="24">
        <f>(SameDayP2_Raw!P344-O$7*$B350)</f>
        <v>2.1973691276538275E-2</v>
      </c>
      <c r="P350" s="24">
        <f>(SameDayP2_Raw!Q344-P$7*$B350)</f>
        <v>2.1407146652011447E-2</v>
      </c>
      <c r="Q350" s="24">
        <f>(SameDayP2_Raw!R344-Q$7*$B350)</f>
        <v>2.1142841775994368E-2</v>
      </c>
      <c r="R350" s="24">
        <f>(SameDayP2_Raw!S344-R$7*$B350)</f>
        <v>2.1492272322966504E-2</v>
      </c>
      <c r="S350" s="24">
        <f>(SameDayP2_Raw!T344-S$7*$B350)</f>
        <v>2.6257162756550663E-2</v>
      </c>
      <c r="T350" s="24">
        <f>(SameDayP2_Raw!U344-T$7*$B350)</f>
        <v>2.2765106786271711E-2</v>
      </c>
      <c r="U350" s="24">
        <f>(SameDayP2_Raw!V344-U$7*$B350)</f>
        <v>2.0589119344852296E-2</v>
      </c>
      <c r="V350" s="24">
        <f>(SameDayP2_Raw!W344-V$7*$B350)</f>
        <v>1.9458601744694382E-2</v>
      </c>
      <c r="W350" s="24">
        <f>(SameDayP2_Raw!X344-W$7*$B350)</f>
        <v>2.1248357857066802E-2</v>
      </c>
      <c r="X350" s="24">
        <f>(SameDayP2_Raw!Y344-X$7*$B350)</f>
        <v>2.1027974933565816E-2</v>
      </c>
      <c r="Y350" s="24">
        <f>(SameDayP2_Raw!Z344-Y$7*$B350)</f>
        <v>2.6840123366067434E-2</v>
      </c>
      <c r="Z350" s="24">
        <f>(SameDayP2_Raw!AA344-Z$7*$B350)</f>
        <v>2.5891639224616982E-2</v>
      </c>
      <c r="AA350" s="24">
        <f>(SameDayP2_Raw!AB344-AA$7*$B350)</f>
        <v>2.7069404810604443E-2</v>
      </c>
      <c r="AB350" s="24">
        <f>(SameDayP2_Raw!AC344-AB$7*$B350)</f>
        <v>3.3512081135167078E-2</v>
      </c>
      <c r="AC350" s="24">
        <f>(SameDayP2_Raw!AD344-AC$7*$B350)</f>
        <v>2.453006122973805E-2</v>
      </c>
      <c r="AD350" s="24">
        <f>(SameDayP2_Raw!AE344-AD$7*$B350)</f>
        <v>2.8001692875346918E-2</v>
      </c>
      <c r="AE350" s="24">
        <f>(SameDayP2_Raw!AF344-AE$7*$B350)</f>
        <v>3.1445267334087701E-2</v>
      </c>
      <c r="AF350" s="24">
        <f>(SameDayP2_Raw!AG344-AF$7*$B350)</f>
        <v>2.5872096094884618E-2</v>
      </c>
      <c r="AG350" s="24">
        <f>(SameDayP2_Raw!AH344-AG$7*$B350)</f>
        <v>1.9529714090125817E-2</v>
      </c>
      <c r="AH350" s="24">
        <f>(SameDayP2_Raw!AI344-AH$7*$B350)</f>
        <v>2.2200344171148984E-2</v>
      </c>
      <c r="AI350" s="24">
        <f>(SameDayP2_Raw!AJ344-AI$7*$B350)</f>
        <v>2.2359017039801074E-2</v>
      </c>
      <c r="AJ350" s="24">
        <f>(SameDayP2_Raw!AK344-AJ$7*$B350)</f>
        <v>1.7225998909787574E-2</v>
      </c>
      <c r="AK350" s="24">
        <f>(SameDayP2_Raw!AL344-AK$7*$B350)</f>
        <v>1.9259071896113023E-2</v>
      </c>
      <c r="AL350" s="24">
        <f>(SameDayP2_Raw!AM344-AL$7*$B350)</f>
        <v>2.3118302728223385E-2</v>
      </c>
      <c r="AM350" s="24">
        <f>(SameDayP2_Raw!AN344-AM$7*$B350)</f>
        <v>1.8702581098322402E-2</v>
      </c>
      <c r="AN350" s="24">
        <f>(SameDayP2_Raw!AO344-AN$7*$B350)</f>
        <v>1.9540179664229124E-2</v>
      </c>
      <c r="AO350" s="24">
        <f>(SameDayP2_Raw!AP344-AO$7*$B350)</f>
        <v>1.5402859013036818E-2</v>
      </c>
      <c r="AR350" s="24">
        <f>SameDayP2_Raw!D344-SameDayP2_lambdacor!AR$7*SameDayP2_lambdacor!$B351</f>
        <v>1.800327896957668E-2</v>
      </c>
    </row>
    <row r="351" spans="1:44" x14ac:dyDescent="0.25">
      <c r="A351" s="25">
        <v>2165</v>
      </c>
      <c r="B351" s="70">
        <v>0.11087499999999997</v>
      </c>
      <c r="C351" s="24">
        <f>(SameDayP2_Raw!C345-C$7*$B351)</f>
        <v>9.9309475657063731E-3</v>
      </c>
      <c r="D351" s="24">
        <f>(SameDayP2_Raw!E345-D$7*$B351)</f>
        <v>2.1877576833370257E-2</v>
      </c>
      <c r="E351" s="24">
        <f>(SameDayP2_Raw!F345-E$7*$B351)</f>
        <v>1.627690152211779E-2</v>
      </c>
      <c r="F351" s="24">
        <f>(SameDayP2_Raw!G345-F$7*$B351)</f>
        <v>2.7621442685129921E-2</v>
      </c>
      <c r="G351" s="24">
        <f>(SameDayP2_Raw!H345-G$7*$B351)</f>
        <v>2.5819719524537856E-2</v>
      </c>
      <c r="H351" s="24">
        <f>(SameDayP2_Raw!I345-H$7*$B351)</f>
        <v>2.1812251175100321E-2</v>
      </c>
      <c r="I351" s="24">
        <f>(SameDayP2_Raw!J345-I$7*$B351)</f>
        <v>1.9573683575350914E-2</v>
      </c>
      <c r="J351" s="24">
        <f>(SameDayP2_Raw!K345-J$7*$B351)</f>
        <v>2.4412786004557076E-2</v>
      </c>
      <c r="K351" s="24">
        <f>(SameDayP2_Raw!L345-K$7*$B351)</f>
        <v>2.23864752717663E-2</v>
      </c>
      <c r="L351" s="24">
        <f>(SameDayP2_Raw!M345-L$7*$B351)</f>
        <v>2.2357294879144163E-2</v>
      </c>
      <c r="M351" s="24">
        <f>(SameDayP2_Raw!N345-M$7*$B351)</f>
        <v>2.164164848652253E-2</v>
      </c>
      <c r="N351" s="24">
        <f>(SameDayP2_Raw!O345-N$7*$B351)</f>
        <v>2.6222575118907316E-2</v>
      </c>
      <c r="O351" s="24">
        <f>(SameDayP2_Raw!P345-O$7*$B351)</f>
        <v>2.2364820486312595E-2</v>
      </c>
      <c r="P351" s="24">
        <f>(SameDayP2_Raw!Q345-P$7*$B351)</f>
        <v>2.0993287409353037E-2</v>
      </c>
      <c r="Q351" s="24">
        <f>(SameDayP2_Raw!R345-Q$7*$B351)</f>
        <v>2.1341685798499967E-2</v>
      </c>
      <c r="R351" s="24">
        <f>(SameDayP2_Raw!S345-R$7*$B351)</f>
        <v>2.1930265824657076E-2</v>
      </c>
      <c r="S351" s="24">
        <f>(SameDayP2_Raw!T345-S$7*$B351)</f>
        <v>2.5745132526647067E-2</v>
      </c>
      <c r="T351" s="24">
        <f>(SameDayP2_Raw!U345-T$7*$B351)</f>
        <v>2.2718233224219644E-2</v>
      </c>
      <c r="U351" s="24">
        <f>(SameDayP2_Raw!V345-U$7*$B351)</f>
        <v>2.1049722269597622E-2</v>
      </c>
      <c r="V351" s="24">
        <f>(SameDayP2_Raw!W345-V$7*$B351)</f>
        <v>1.8716564295742179E-2</v>
      </c>
      <c r="W351" s="24">
        <f>(SameDayP2_Raw!X345-W$7*$B351)</f>
        <v>2.122376068646227E-2</v>
      </c>
      <c r="X351" s="24">
        <f>(SameDayP2_Raw!Y345-X$7*$B351)</f>
        <v>2.1159613620548731E-2</v>
      </c>
      <c r="Y351" s="24">
        <f>(SameDayP2_Raw!Z345-Y$7*$B351)</f>
        <v>2.7605924263637196E-2</v>
      </c>
      <c r="Z351" s="24">
        <f>(SameDayP2_Raw!AA345-Z$7*$B351)</f>
        <v>2.5675847659999005E-2</v>
      </c>
      <c r="AA351" s="24">
        <f>(SameDayP2_Raw!AB345-AA$7*$B351)</f>
        <v>2.7489330011358188E-2</v>
      </c>
      <c r="AB351" s="24">
        <f>(SameDayP2_Raw!AC345-AB$7*$B351)</f>
        <v>3.3524737135952873E-2</v>
      </c>
      <c r="AC351" s="24">
        <f>(SameDayP2_Raw!AD345-AC$7*$B351)</f>
        <v>2.5132528154356647E-2</v>
      </c>
      <c r="AD351" s="24">
        <f>(SameDayP2_Raw!AE345-AD$7*$B351)</f>
        <v>2.9060814578007486E-2</v>
      </c>
      <c r="AE351" s="24">
        <f>(SameDayP2_Raw!AF345-AE$7*$B351)</f>
        <v>3.1629958650440854E-2</v>
      </c>
      <c r="AF351" s="24">
        <f>(SameDayP2_Raw!AG345-AF$7*$B351)</f>
        <v>2.6147692965370992E-2</v>
      </c>
      <c r="AG351" s="24">
        <f>(SameDayP2_Raw!AH345-AG$7*$B351)</f>
        <v>1.9606108222334419E-2</v>
      </c>
      <c r="AH351" s="24">
        <f>(SameDayP2_Raw!AI345-AH$7*$B351)</f>
        <v>2.2533171472903027E-2</v>
      </c>
      <c r="AI351" s="24">
        <f>(SameDayP2_Raw!AJ345-AI$7*$B351)</f>
        <v>2.2984297806704902E-2</v>
      </c>
      <c r="AJ351" s="24">
        <f>(SameDayP2_Raw!AK345-AJ$7*$B351)</f>
        <v>1.7421650957591846E-2</v>
      </c>
      <c r="AK351" s="24">
        <f>(SameDayP2_Raw!AL345-AK$7*$B351)</f>
        <v>1.9286221219655203E-2</v>
      </c>
      <c r="AL351" s="24">
        <f>(SameDayP2_Raw!AM345-AL$7*$B351)</f>
        <v>2.3221793747298814E-2</v>
      </c>
      <c r="AM351" s="24">
        <f>(SameDayP2_Raw!AN345-AM$7*$B351)</f>
        <v>1.9274627390500995E-2</v>
      </c>
      <c r="AN351" s="24">
        <f>(SameDayP2_Raw!AO345-AN$7*$B351)</f>
        <v>1.9606049110733451E-2</v>
      </c>
      <c r="AO351" s="24">
        <f>(SameDayP2_Raw!AP345-AO$7*$B351)</f>
        <v>1.5071685962517178E-2</v>
      </c>
      <c r="AR351" s="24">
        <f>SameDayP2_Raw!D345-SameDayP2_lambdacor!AR$7*SameDayP2_lambdacor!$B352</f>
        <v>1.7569816728274068E-2</v>
      </c>
    </row>
    <row r="352" spans="1:44" x14ac:dyDescent="0.25">
      <c r="A352" s="25">
        <v>2164</v>
      </c>
      <c r="B352" s="70">
        <v>0.11158599999999996</v>
      </c>
      <c r="C352" s="24">
        <f>(SameDayP2_Raw!C346-C$7*$B352)</f>
        <v>1.0069370129250785E-2</v>
      </c>
      <c r="D352" s="24">
        <f>(SameDayP2_Raw!E346-D$7*$B352)</f>
        <v>2.2429756562082109E-2</v>
      </c>
      <c r="E352" s="24">
        <f>(SameDayP2_Raw!F346-E$7*$B352)</f>
        <v>1.6400216279510313E-2</v>
      </c>
      <c r="F352" s="24">
        <f>(SameDayP2_Raw!G346-F$7*$B352)</f>
        <v>2.7981571454011256E-2</v>
      </c>
      <c r="G352" s="24">
        <f>(SameDayP2_Raw!H346-G$7*$B352)</f>
        <v>2.6054533477424133E-2</v>
      </c>
      <c r="H352" s="24">
        <f>(SameDayP2_Raw!I346-H$7*$B352)</f>
        <v>2.2440441645294296E-2</v>
      </c>
      <c r="I352" s="24">
        <f>(SameDayP2_Raw!J346-I$7*$B352)</f>
        <v>1.8703561908650444E-2</v>
      </c>
      <c r="J352" s="24">
        <f>(SameDayP2_Raw!K346-J$7*$B352)</f>
        <v>2.4567238276118473E-2</v>
      </c>
      <c r="K352" s="24">
        <f>(SameDayP2_Raw!L346-K$7*$B352)</f>
        <v>2.2513464387427143E-2</v>
      </c>
      <c r="L352" s="24">
        <f>(SameDayP2_Raw!M346-L$7*$B352)</f>
        <v>2.2938834688052318E-2</v>
      </c>
      <c r="M352" s="24">
        <f>(SameDayP2_Raw!N346-M$7*$B352)</f>
        <v>2.1749424822859194E-2</v>
      </c>
      <c r="N352" s="24">
        <f>(SameDayP2_Raw!O346-N$7*$B352)</f>
        <v>2.6441279349529043E-2</v>
      </c>
      <c r="O352" s="24">
        <f>(SameDayP2_Raw!P346-O$7*$B352)</f>
        <v>2.2130901993871896E-2</v>
      </c>
      <c r="P352" s="24">
        <f>(SameDayP2_Raw!Q346-P$7*$B352)</f>
        <v>2.0759757445899182E-2</v>
      </c>
      <c r="Q352" s="24">
        <f>(SameDayP2_Raw!R346-Q$7*$B352)</f>
        <v>2.1865260864241336E-2</v>
      </c>
      <c r="R352" s="24">
        <f>(SameDayP2_Raw!S346-R$7*$B352)</f>
        <v>2.1688845109145021E-2</v>
      </c>
      <c r="S352" s="24">
        <f>(SameDayP2_Raw!T346-S$7*$B352)</f>
        <v>2.6042697596352471E-2</v>
      </c>
      <c r="T352" s="24">
        <f>(SameDayP2_Raw!U346-T$7*$B352)</f>
        <v>2.2783643522949839E-2</v>
      </c>
      <c r="U352" s="24">
        <f>(SameDayP2_Raw!V346-U$7*$B352)</f>
        <v>2.0452302381734927E-2</v>
      </c>
      <c r="V352" s="24">
        <f>(SameDayP2_Raw!W346-V$7*$B352)</f>
        <v>1.9600842981094359E-2</v>
      </c>
      <c r="W352" s="24">
        <f>(SameDayP2_Raw!X346-W$7*$B352)</f>
        <v>2.1456610137115476E-2</v>
      </c>
      <c r="X352" s="24">
        <f>(SameDayP2_Raw!Y346-X$7*$B352)</f>
        <v>2.141793530614125E-2</v>
      </c>
      <c r="Y352" s="24">
        <f>(SameDayP2_Raw!Z346-Y$7*$B352)</f>
        <v>2.7390375905255924E-2</v>
      </c>
      <c r="Z352" s="24">
        <f>(SameDayP2_Raw!AA346-Z$7*$B352)</f>
        <v>2.5781492349099697E-2</v>
      </c>
      <c r="AA352" s="24">
        <f>(SameDayP2_Raw!AB346-AA$7*$B352)</f>
        <v>2.7434201637742912E-2</v>
      </c>
      <c r="AB352" s="24">
        <f>(SameDayP2_Raw!AC346-AB$7*$B352)</f>
        <v>3.3712146943613859E-2</v>
      </c>
      <c r="AC352" s="24">
        <f>(SameDayP2_Raw!AD346-AC$7*$B352)</f>
        <v>2.4769587640875234E-2</v>
      </c>
      <c r="AD352" s="24">
        <f>(SameDayP2_Raw!AE346-AD$7*$B352)</f>
        <v>2.962878376213406E-2</v>
      </c>
      <c r="AE352" s="24">
        <f>(SameDayP2_Raw!AF346-AE$7*$B352)</f>
        <v>3.174533873083106E-2</v>
      </c>
      <c r="AF352" s="24">
        <f>(SameDayP2_Raw!AG346-AF$7*$B352)</f>
        <v>2.6677293591016706E-2</v>
      </c>
      <c r="AG352" s="24">
        <f>(SameDayP2_Raw!AH346-AG$7*$B352)</f>
        <v>1.9284611551011934E-2</v>
      </c>
      <c r="AH352" s="24">
        <f>(SameDayP2_Raw!AI346-AH$7*$B352)</f>
        <v>2.2055032773344824E-2</v>
      </c>
      <c r="AI352" s="24">
        <f>(SameDayP2_Raw!AJ346-AI$7*$B352)</f>
        <v>2.3091867860293606E-2</v>
      </c>
      <c r="AJ352" s="24">
        <f>(SameDayP2_Raw!AK346-AJ$7*$B352)</f>
        <v>1.7975680173723866E-2</v>
      </c>
      <c r="AK352" s="24">
        <f>(SameDayP2_Raw!AL346-AK$7*$B352)</f>
        <v>2.0098452852745398E-2</v>
      </c>
      <c r="AL352" s="24">
        <f>(SameDayP2_Raw!AM346-AL$7*$B352)</f>
        <v>2.3648472946994053E-2</v>
      </c>
      <c r="AM352" s="24">
        <f>(SameDayP2_Raw!AN346-AM$7*$B352)</f>
        <v>1.8791821766873815E-2</v>
      </c>
      <c r="AN352" s="24">
        <f>(SameDayP2_Raw!AO346-AN$7*$B352)</f>
        <v>1.9797973568267083E-2</v>
      </c>
      <c r="AO352" s="24">
        <f>(SameDayP2_Raw!AP346-AO$7*$B352)</f>
        <v>1.6231911620645249E-2</v>
      </c>
      <c r="AR352" s="24">
        <f>SameDayP2_Raw!D346-SameDayP2_lambdacor!AR$7*SameDayP2_lambdacor!$B353</f>
        <v>1.7703028589945935E-2</v>
      </c>
    </row>
    <row r="353" spans="1:44" x14ac:dyDescent="0.25">
      <c r="A353" s="25">
        <v>2163</v>
      </c>
      <c r="B353" s="70">
        <v>0.11217800000000006</v>
      </c>
      <c r="C353" s="24">
        <f>(SameDayP2_Raw!C347-C$7*$B353)</f>
        <v>1.0081552271344003E-2</v>
      </c>
      <c r="D353" s="24">
        <f>(SameDayP2_Raw!E347-D$7*$B353)</f>
        <v>2.2307884167240211E-2</v>
      </c>
      <c r="E353" s="24">
        <f>(SameDayP2_Raw!F347-E$7*$B353)</f>
        <v>1.6476493180250615E-2</v>
      </c>
      <c r="F353" s="24">
        <f>(SameDayP2_Raw!G347-F$7*$B353)</f>
        <v>2.8278980184050249E-2</v>
      </c>
      <c r="G353" s="24">
        <f>(SameDayP2_Raw!H347-G$7*$B353)</f>
        <v>2.6015369637605101E-2</v>
      </c>
      <c r="H353" s="24">
        <f>(SameDayP2_Raw!I347-H$7*$B353)</f>
        <v>2.2802534809295408E-2</v>
      </c>
      <c r="I353" s="24">
        <f>(SameDayP2_Raw!J347-I$7*$B353)</f>
        <v>1.9867416973521474E-2</v>
      </c>
      <c r="J353" s="24">
        <f>(SameDayP2_Raw!K347-J$7*$B353)</f>
        <v>2.5549077752960024E-2</v>
      </c>
      <c r="K353" s="24">
        <f>(SameDayP2_Raw!L347-K$7*$B353)</f>
        <v>2.3093702471437272E-2</v>
      </c>
      <c r="L353" s="24">
        <f>(SameDayP2_Raw!M347-L$7*$B353)</f>
        <v>2.2716699192501844E-2</v>
      </c>
      <c r="M353" s="24">
        <f>(SameDayP2_Raw!N347-M$7*$B353)</f>
        <v>2.2253788553887738E-2</v>
      </c>
      <c r="N353" s="24">
        <f>(SameDayP2_Raw!O347-N$7*$B353)</f>
        <v>2.7140461522550195E-2</v>
      </c>
      <c r="O353" s="24">
        <f>(SameDayP2_Raw!P347-O$7*$B353)</f>
        <v>2.2042963621924053E-2</v>
      </c>
      <c r="P353" s="24">
        <f>(SameDayP2_Raw!Q347-P$7*$B353)</f>
        <v>2.1634122142713846E-2</v>
      </c>
      <c r="Q353" s="24">
        <f>(SameDayP2_Raw!R347-Q$7*$B353)</f>
        <v>2.1997508599710905E-2</v>
      </c>
      <c r="R353" s="24">
        <f>(SameDayP2_Raw!S347-R$7*$B353)</f>
        <v>2.2183756664850864E-2</v>
      </c>
      <c r="S353" s="24">
        <f>(SameDayP2_Raw!T347-S$7*$B353)</f>
        <v>2.6447584472154985E-2</v>
      </c>
      <c r="T353" s="24">
        <f>(SameDayP2_Raw!U347-T$7*$B353)</f>
        <v>2.3398980143749085E-2</v>
      </c>
      <c r="U353" s="24">
        <f>(SameDayP2_Raw!V347-U$7*$B353)</f>
        <v>2.1526036453022215E-2</v>
      </c>
      <c r="V353" s="24">
        <f>(SameDayP2_Raw!W347-V$7*$B353)</f>
        <v>1.9775260019995154E-2</v>
      </c>
      <c r="W353" s="24">
        <f>(SameDayP2_Raw!X347-W$7*$B353)</f>
        <v>2.1889378298081297E-2</v>
      </c>
      <c r="X353" s="24">
        <f>(SameDayP2_Raw!Y347-X$7*$B353)</f>
        <v>2.1550514281388444E-2</v>
      </c>
      <c r="Y353" s="24">
        <f>(SameDayP2_Raw!Z347-Y$7*$B353)</f>
        <v>2.7491905091821714E-2</v>
      </c>
      <c r="Z353" s="24">
        <f>(SameDayP2_Raw!AA347-Z$7*$B353)</f>
        <v>2.5930918168800953E-2</v>
      </c>
      <c r="AA353" s="24">
        <f>(SameDayP2_Raw!AB347-AA$7*$B353)</f>
        <v>2.7593339987925392E-2</v>
      </c>
      <c r="AB353" s="24">
        <f>(SameDayP2_Raw!AC347-AB$7*$B353)</f>
        <v>3.4089273970048892E-2</v>
      </c>
      <c r="AC353" s="24">
        <f>(SameDayP2_Raw!AD347-AC$7*$B353)</f>
        <v>2.5141415209284496E-2</v>
      </c>
      <c r="AD353" s="24">
        <f>(SameDayP2_Raw!AE347-AD$7*$B353)</f>
        <v>2.9223529285218344E-2</v>
      </c>
      <c r="AE353" s="24">
        <f>(SameDayP2_Raw!AF347-AE$7*$B353)</f>
        <v>3.1860439525094063E-2</v>
      </c>
      <c r="AF353" s="24">
        <f>(SameDayP2_Raw!AG347-AF$7*$B353)</f>
        <v>2.6063075483298361E-2</v>
      </c>
      <c r="AG353" s="24">
        <f>(SameDayP2_Raw!AH347-AG$7*$B353)</f>
        <v>1.9109787507210371E-2</v>
      </c>
      <c r="AH353" s="24">
        <f>(SameDayP2_Raw!AI347-AH$7*$B353)</f>
        <v>2.2065100399493266E-2</v>
      </c>
      <c r="AI353" s="24">
        <f>(SameDayP2_Raw!AJ347-AI$7*$B353)</f>
        <v>2.2799879816010216E-2</v>
      </c>
      <c r="AJ353" s="24">
        <f>(SameDayP2_Raw!AK347-AJ$7*$B353)</f>
        <v>1.7820351563724086E-2</v>
      </c>
      <c r="AK353" s="24">
        <f>(SameDayP2_Raw!AL347-AK$7*$B353)</f>
        <v>1.9748655243461841E-2</v>
      </c>
      <c r="AL353" s="24">
        <f>(SameDayP2_Raw!AM347-AL$7*$B353)</f>
        <v>2.2882513094644657E-2</v>
      </c>
      <c r="AM353" s="24">
        <f>(SameDayP2_Raw!AN347-AM$7*$B353)</f>
        <v>1.8706912687749634E-2</v>
      </c>
      <c r="AN353" s="24">
        <f>(SameDayP2_Raw!AO347-AN$7*$B353)</f>
        <v>2.0016426123920961E-2</v>
      </c>
      <c r="AO353" s="24">
        <f>(SameDayP2_Raw!AP347-AO$7*$B353)</f>
        <v>1.5315269083896747E-2</v>
      </c>
      <c r="AR353" s="24">
        <f>SameDayP2_Raw!D347-SameDayP2_lambdacor!AR$7*SameDayP2_lambdacor!$B354</f>
        <v>1.9029780874647628E-2</v>
      </c>
    </row>
    <row r="354" spans="1:44" x14ac:dyDescent="0.25">
      <c r="A354" s="25">
        <v>2162</v>
      </c>
      <c r="B354" s="70">
        <v>0.11278999999999997</v>
      </c>
      <c r="C354" s="24">
        <f>(SameDayP2_Raw!C348-C$7*$B354)</f>
        <v>9.625483874521501E-3</v>
      </c>
      <c r="D354" s="24">
        <f>(SameDayP2_Raw!E348-D$7*$B354)</f>
        <v>2.2519411019802316E-2</v>
      </c>
      <c r="E354" s="24">
        <f>(SameDayP2_Raw!F348-E$7*$B354)</f>
        <v>1.5884977564461923E-2</v>
      </c>
      <c r="F354" s="24">
        <f>(SameDayP2_Raw!G348-F$7*$B354)</f>
        <v>2.8550633745239272E-2</v>
      </c>
      <c r="G354" s="24">
        <f>(SameDayP2_Raw!H348-G$7*$B354)</f>
        <v>2.5876187300089511E-2</v>
      </c>
      <c r="H354" s="24">
        <f>(SameDayP2_Raw!I348-H$7*$B354)</f>
        <v>2.2284205479715574E-2</v>
      </c>
      <c r="I354" s="24">
        <f>(SameDayP2_Raw!J348-I$7*$B354)</f>
        <v>1.9371422226867913E-2</v>
      </c>
      <c r="J354" s="24">
        <f>(SameDayP2_Raw!K348-J$7*$B354)</f>
        <v>2.5117412311519212E-2</v>
      </c>
      <c r="K354" s="24">
        <f>(SameDayP2_Raw!L348-K$7*$B354)</f>
        <v>2.2968084927069411E-2</v>
      </c>
      <c r="L354" s="24">
        <f>(SameDayP2_Raw!M348-L$7*$B354)</f>
        <v>2.2772272002574704E-2</v>
      </c>
      <c r="M354" s="24">
        <f>(SameDayP2_Raw!N348-M$7*$B354)</f>
        <v>2.1540847448329434E-2</v>
      </c>
      <c r="N354" s="24">
        <f>(SameDayP2_Raw!O348-N$7*$B354)</f>
        <v>2.6524357978781568E-2</v>
      </c>
      <c r="O354" s="24">
        <f>(SameDayP2_Raw!P348-O$7*$B354)</f>
        <v>2.2987685206532098E-2</v>
      </c>
      <c r="P354" s="24">
        <f>(SameDayP2_Raw!Q348-P$7*$B354)</f>
        <v>2.1140001418475149E-2</v>
      </c>
      <c r="Q354" s="24">
        <f>(SameDayP2_Raw!R348-Q$7*$B354)</f>
        <v>2.1596728361108562E-2</v>
      </c>
      <c r="R354" s="24">
        <f>(SameDayP2_Raw!S348-R$7*$B354)</f>
        <v>2.1790654558587339E-2</v>
      </c>
      <c r="S354" s="24">
        <f>(SameDayP2_Raw!T348-S$7*$B354)</f>
        <v>2.6312394109369766E-2</v>
      </c>
      <c r="T354" s="24">
        <f>(SameDayP2_Raw!U348-T$7*$B354)</f>
        <v>2.3019688070251031E-2</v>
      </c>
      <c r="U354" s="24">
        <f>(SameDayP2_Raw!V348-U$7*$B354)</f>
        <v>2.1036662077393596E-2</v>
      </c>
      <c r="V354" s="24">
        <f>(SameDayP2_Raw!W348-V$7*$B354)</f>
        <v>2.0048090864602117E-2</v>
      </c>
      <c r="W354" s="24">
        <f>(SameDayP2_Raw!X348-W$7*$B354)</f>
        <v>2.2008499882187865E-2</v>
      </c>
      <c r="X354" s="24">
        <f>(SameDayP2_Raw!Y348-X$7*$B354)</f>
        <v>2.0768962173164301E-2</v>
      </c>
      <c r="Y354" s="24">
        <f>(SameDayP2_Raw!Z348-Y$7*$B354)</f>
        <v>2.779843267637961E-2</v>
      </c>
      <c r="Z354" s="24">
        <f>(SameDayP2_Raw!AA348-Z$7*$B354)</f>
        <v>2.5995864037140815E-2</v>
      </c>
      <c r="AA354" s="24">
        <f>(SameDayP2_Raw!AB348-AA$7*$B354)</f>
        <v>2.8168739036965415E-2</v>
      </c>
      <c r="AB354" s="24">
        <f>(SameDayP2_Raw!AC348-AB$7*$B354)</f>
        <v>3.5112257907782406E-2</v>
      </c>
      <c r="AC354" s="24">
        <f>(SameDayP2_Raw!AD348-AC$7*$B354)</f>
        <v>2.5527098765275185E-2</v>
      </c>
      <c r="AD354" s="24">
        <f>(SameDayP2_Raw!AE348-AD$7*$B354)</f>
        <v>3.0038784339150075E-2</v>
      </c>
      <c r="AE354" s="24">
        <f>(SameDayP2_Raw!AF348-AE$7*$B354)</f>
        <v>3.276472022517677E-2</v>
      </c>
      <c r="AF354" s="24">
        <f>(SameDayP2_Raw!AG348-AF$7*$B354)</f>
        <v>2.6796187649170633E-2</v>
      </c>
      <c r="AG354" s="24">
        <f>(SameDayP2_Raw!AH348-AG$7*$B354)</f>
        <v>2.0113817691388491E-2</v>
      </c>
      <c r="AH354" s="24">
        <f>(SameDayP2_Raw!AI348-AH$7*$B354)</f>
        <v>2.2715875924430508E-2</v>
      </c>
      <c r="AI354" s="24">
        <f>(SameDayP2_Raw!AJ348-AI$7*$B354)</f>
        <v>2.376324400935239E-2</v>
      </c>
      <c r="AJ354" s="24">
        <f>(SameDayP2_Raw!AK348-AJ$7*$B354)</f>
        <v>1.8321734618116207E-2</v>
      </c>
      <c r="AK354" s="24">
        <f>(SameDayP2_Raw!AL348-AK$7*$B354)</f>
        <v>2.0609609248526815E-2</v>
      </c>
      <c r="AL354" s="24">
        <f>(SameDayP2_Raw!AM348-AL$7*$B354)</f>
        <v>2.4114238739445619E-2</v>
      </c>
      <c r="AM354" s="24">
        <f>(SameDayP2_Raw!AN348-AM$7*$B354)</f>
        <v>1.9415139386019908E-2</v>
      </c>
      <c r="AN354" s="24">
        <f>(SameDayP2_Raw!AO348-AN$7*$B354)</f>
        <v>2.0046231627873969E-2</v>
      </c>
      <c r="AO354" s="24">
        <f>(SameDayP2_Raw!AP348-AO$7*$B354)</f>
        <v>1.533804032469053E-2</v>
      </c>
      <c r="AR354" s="24">
        <f>SameDayP2_Raw!D348-SameDayP2_lambdacor!AR$7*SameDayP2_lambdacor!$B355</f>
        <v>1.8508635784736216E-2</v>
      </c>
    </row>
    <row r="355" spans="1:44" x14ac:dyDescent="0.25">
      <c r="A355" s="25">
        <v>2161</v>
      </c>
      <c r="B355" s="70">
        <v>0.11356300000000003</v>
      </c>
      <c r="C355" s="24">
        <f>(SameDayP2_Raw!C349-C$7*$B355)</f>
        <v>1.0323372191427017E-2</v>
      </c>
      <c r="D355" s="24">
        <f>(SameDayP2_Raw!E349-D$7*$B355)</f>
        <v>2.214928997246653E-2</v>
      </c>
      <c r="E355" s="24">
        <f>(SameDayP2_Raw!F349-E$7*$B355)</f>
        <v>1.6042143720614396E-2</v>
      </c>
      <c r="F355" s="24">
        <f>(SameDayP2_Raw!G349-F$7*$B355)</f>
        <v>2.8511215603685476E-2</v>
      </c>
      <c r="G355" s="24">
        <f>(SameDayP2_Raw!H349-G$7*$B355)</f>
        <v>2.6331093672116359E-2</v>
      </c>
      <c r="H355" s="24">
        <f>(SameDayP2_Raw!I349-H$7*$B355)</f>
        <v>2.1962427913808286E-2</v>
      </c>
      <c r="I355" s="24">
        <f>(SameDayP2_Raw!J349-I$7*$B355)</f>
        <v>1.9850071040441081E-2</v>
      </c>
      <c r="J355" s="24">
        <f>(SameDayP2_Raw!K349-J$7*$B355)</f>
        <v>2.5271315539405224E-2</v>
      </c>
      <c r="K355" s="24">
        <f>(SameDayP2_Raw!L349-K$7*$B355)</f>
        <v>2.3404973463758326E-2</v>
      </c>
      <c r="L355" s="24">
        <f>(SameDayP2_Raw!M349-L$7*$B355)</f>
        <v>2.2898214176915063E-2</v>
      </c>
      <c r="M355" s="24">
        <f>(SameDayP2_Raw!N349-M$7*$B355)</f>
        <v>2.2205525005246786E-2</v>
      </c>
      <c r="N355" s="24">
        <f>(SameDayP2_Raw!O349-N$7*$B355)</f>
        <v>2.6754878102354818E-2</v>
      </c>
      <c r="O355" s="24">
        <f>(SameDayP2_Raw!P349-O$7*$B355)</f>
        <v>2.3041644853414422E-2</v>
      </c>
      <c r="P355" s="24">
        <f>(SameDayP2_Raw!Q349-P$7*$B355)</f>
        <v>2.1926121059755166E-2</v>
      </c>
      <c r="Q355" s="24">
        <f>(SameDayP2_Raw!R349-Q$7*$B355)</f>
        <v>2.191150317522679E-2</v>
      </c>
      <c r="R355" s="24">
        <f>(SameDayP2_Raw!S349-R$7*$B355)</f>
        <v>2.2333977835970149E-2</v>
      </c>
      <c r="S355" s="24">
        <f>(SameDayP2_Raw!T349-S$7*$B355)</f>
        <v>2.642074713245313E-2</v>
      </c>
      <c r="T355" s="24">
        <f>(SameDayP2_Raw!U349-T$7*$B355)</f>
        <v>2.3175910928659522E-2</v>
      </c>
      <c r="U355" s="24">
        <f>(SameDayP2_Raw!V349-U$7*$B355)</f>
        <v>2.0647027884091382E-2</v>
      </c>
      <c r="V355" s="24">
        <f>(SameDayP2_Raw!W349-V$7*$B355)</f>
        <v>1.9837384682643219E-2</v>
      </c>
      <c r="W355" s="24">
        <f>(SameDayP2_Raw!X349-W$7*$B355)</f>
        <v>2.1524799540577351E-2</v>
      </c>
      <c r="X355" s="24">
        <f>(SameDayP2_Raw!Y349-X$7*$B355)</f>
        <v>2.1552648525995532E-2</v>
      </c>
      <c r="Y355" s="24">
        <f>(SameDayP2_Raw!Z349-Y$7*$B355)</f>
        <v>2.7613172037773803E-2</v>
      </c>
      <c r="Z355" s="24">
        <f>(SameDayP2_Raw!AA349-Z$7*$B355)</f>
        <v>2.5947939677021019E-2</v>
      </c>
      <c r="AA355" s="24">
        <f>(SameDayP2_Raw!AB349-AA$7*$B355)</f>
        <v>2.7799846203808432E-2</v>
      </c>
      <c r="AB355" s="24">
        <f>(SameDayP2_Raw!AC349-AB$7*$B355)</f>
        <v>3.4485364222468687E-2</v>
      </c>
      <c r="AC355" s="24">
        <f>(SameDayP2_Raw!AD349-AC$7*$B355)</f>
        <v>2.5398628579296079E-2</v>
      </c>
      <c r="AD355" s="24">
        <f>(SameDayP2_Raw!AE349-AD$7*$B355)</f>
        <v>2.9671992493903718E-2</v>
      </c>
      <c r="AE355" s="24">
        <f>(SameDayP2_Raw!AF349-AE$7*$B355)</f>
        <v>3.2377726630608027E-2</v>
      </c>
      <c r="AF355" s="24">
        <f>(SameDayP2_Raw!AG349-AF$7*$B355)</f>
        <v>2.6878605461947196E-2</v>
      </c>
      <c r="AG355" s="24">
        <f>(SameDayP2_Raw!AH349-AG$7*$B355)</f>
        <v>1.9650310494803005E-2</v>
      </c>
      <c r="AH355" s="24">
        <f>(SameDayP2_Raw!AI349-AH$7*$B355)</f>
        <v>2.2634106328117579E-2</v>
      </c>
      <c r="AI355" s="24">
        <f>(SameDayP2_Raw!AJ349-AI$7*$B355)</f>
        <v>2.3395527241580328E-2</v>
      </c>
      <c r="AJ355" s="24">
        <f>(SameDayP2_Raw!AK349-AJ$7*$B355)</f>
        <v>1.7533652967863113E-2</v>
      </c>
      <c r="AK355" s="24">
        <f>(SameDayP2_Raw!AL349-AK$7*$B355)</f>
        <v>2.0029626112097444E-2</v>
      </c>
      <c r="AL355" s="24">
        <f>(SameDayP2_Raw!AM349-AL$7*$B355)</f>
        <v>2.3629287502306966E-2</v>
      </c>
      <c r="AM355" s="24">
        <f>(SameDayP2_Raw!AN349-AM$7*$B355)</f>
        <v>1.9522455432315532E-2</v>
      </c>
      <c r="AN355" s="24">
        <f>(SameDayP2_Raw!AO349-AN$7*$B355)</f>
        <v>2.0262710456134862E-2</v>
      </c>
      <c r="AO355" s="24">
        <f>(SameDayP2_Raw!AP349-AO$7*$B355)</f>
        <v>1.5264888826199667E-2</v>
      </c>
      <c r="AR355" s="24">
        <f>SameDayP2_Raw!D349-SameDayP2_lambdacor!AR$7*SameDayP2_lambdacor!$B356</f>
        <v>1.771049881592171E-2</v>
      </c>
    </row>
    <row r="356" spans="1:44" x14ac:dyDescent="0.25">
      <c r="A356" s="25">
        <v>2160</v>
      </c>
      <c r="B356" s="70">
        <v>0.11419799999999997</v>
      </c>
      <c r="C356" s="24">
        <f>(SameDayP2_Raw!C350-C$7*$B356)</f>
        <v>1.0511465500851379E-2</v>
      </c>
      <c r="D356" s="24">
        <f>(SameDayP2_Raw!E350-D$7*$B356)</f>
        <v>2.2536414015043221E-2</v>
      </c>
      <c r="E356" s="24">
        <f>(SameDayP2_Raw!F350-E$7*$B356)</f>
        <v>1.6247179120817301E-2</v>
      </c>
      <c r="F356" s="24">
        <f>(SameDayP2_Raw!G350-F$7*$B356)</f>
        <v>2.8393690920196953E-2</v>
      </c>
      <c r="G356" s="24">
        <f>(SameDayP2_Raw!H350-G$7*$B356)</f>
        <v>2.6027161160249685E-2</v>
      </c>
      <c r="H356" s="24">
        <f>(SameDayP2_Raw!I350-H$7*$B356)</f>
        <v>2.3034352357610255E-2</v>
      </c>
      <c r="I356" s="24">
        <f>(SameDayP2_Raw!J350-I$7*$B356)</f>
        <v>2.0083298619534201E-2</v>
      </c>
      <c r="J356" s="24">
        <f>(SameDayP2_Raw!K350-J$7*$B356)</f>
        <v>2.5286101346439674E-2</v>
      </c>
      <c r="K356" s="24">
        <f>(SameDayP2_Raw!L350-K$7*$B356)</f>
        <v>2.2730592215255713E-2</v>
      </c>
      <c r="L356" s="24">
        <f>(SameDayP2_Raw!M350-L$7*$B356)</f>
        <v>2.2761899220454705E-2</v>
      </c>
      <c r="M356" s="24">
        <f>(SameDayP2_Raw!N350-M$7*$B356)</f>
        <v>2.1935904718613571E-2</v>
      </c>
      <c r="N356" s="24">
        <f>(SameDayP2_Raw!O350-N$7*$B356)</f>
        <v>2.7014861616777883E-2</v>
      </c>
      <c r="O356" s="24">
        <f>(SameDayP2_Raw!P350-O$7*$B356)</f>
        <v>2.2824184394061649E-2</v>
      </c>
      <c r="P356" s="24">
        <f>(SameDayP2_Raw!Q350-P$7*$B356)</f>
        <v>2.1827761316304858E-2</v>
      </c>
      <c r="Q356" s="24">
        <f>(SameDayP2_Raw!R350-Q$7*$B356)</f>
        <v>2.1778612478441664E-2</v>
      </c>
      <c r="R356" s="24">
        <f>(SameDayP2_Raw!S350-R$7*$B356)</f>
        <v>2.229453764594181E-2</v>
      </c>
      <c r="S356" s="24">
        <f>(SameDayP2_Raw!T350-S$7*$B356)</f>
        <v>2.6648132714791987E-2</v>
      </c>
      <c r="T356" s="24">
        <f>(SameDayP2_Raw!U350-T$7*$B356)</f>
        <v>2.3463254339719547E-2</v>
      </c>
      <c r="U356" s="24">
        <f>(SameDayP2_Raw!V350-U$7*$B356)</f>
        <v>2.0819783304509391E-2</v>
      </c>
      <c r="V356" s="24">
        <f>(SameDayP2_Raw!W350-V$7*$B356)</f>
        <v>1.9646734336312206E-2</v>
      </c>
      <c r="W356" s="24">
        <f>(SameDayP2_Raw!X350-W$7*$B356)</f>
        <v>2.1805548285295767E-2</v>
      </c>
      <c r="X356" s="24">
        <f>(SameDayP2_Raw!Y350-X$7*$B356)</f>
        <v>2.1607271080779297E-2</v>
      </c>
      <c r="Y356" s="24">
        <f>(SameDayP2_Raw!Z350-Y$7*$B356)</f>
        <v>2.8029113319022598E-2</v>
      </c>
      <c r="Z356" s="24">
        <f>(SameDayP2_Raw!AA350-Z$7*$B356)</f>
        <v>2.6137713981295208E-2</v>
      </c>
      <c r="AA356" s="24">
        <f>(SameDayP2_Raw!AB350-AA$7*$B356)</f>
        <v>2.8018674612534593E-2</v>
      </c>
      <c r="AB356" s="24">
        <f>(SameDayP2_Raw!AC350-AB$7*$B356)</f>
        <v>3.4909513261195457E-2</v>
      </c>
      <c r="AC356" s="24">
        <f>(SameDayP2_Raw!AD350-AC$7*$B356)</f>
        <v>2.5145587645005376E-2</v>
      </c>
      <c r="AD356" s="24">
        <f>(SameDayP2_Raw!AE350-AD$7*$B356)</f>
        <v>2.9623659640810002E-2</v>
      </c>
      <c r="AE356" s="24">
        <f>(SameDayP2_Raw!AF350-AE$7*$B356)</f>
        <v>3.2489554632883381E-2</v>
      </c>
      <c r="AF356" s="24">
        <f>(SameDayP2_Raw!AG350-AF$7*$B356)</f>
        <v>2.6853213705948648E-2</v>
      </c>
      <c r="AG356" s="24">
        <f>(SameDayP2_Raw!AH350-AG$7*$B356)</f>
        <v>1.9750896553157753E-2</v>
      </c>
      <c r="AH356" s="24">
        <f>(SameDayP2_Raw!AI350-AH$7*$B356)</f>
        <v>2.2619492007161939E-2</v>
      </c>
      <c r="AI356" s="24">
        <f>(SameDayP2_Raw!AJ350-AI$7*$B356)</f>
        <v>2.3291000876191899E-2</v>
      </c>
      <c r="AJ356" s="24">
        <f>(SameDayP2_Raw!AK350-AJ$7*$B356)</f>
        <v>1.7862245327305917E-2</v>
      </c>
      <c r="AK356" s="24">
        <f>(SameDayP2_Raw!AL350-AK$7*$B356)</f>
        <v>2.0427006792663228E-2</v>
      </c>
      <c r="AL356" s="24">
        <f>(SameDayP2_Raw!AM350-AL$7*$B356)</f>
        <v>2.3554223916830846E-2</v>
      </c>
      <c r="AM356" s="24">
        <f>(SameDayP2_Raw!AN350-AM$7*$B356)</f>
        <v>1.9817415864589429E-2</v>
      </c>
      <c r="AN356" s="24">
        <f>(SameDayP2_Raw!AO350-AN$7*$B356)</f>
        <v>1.9468206462131848E-2</v>
      </c>
      <c r="AO356" s="24">
        <f>(SameDayP2_Raw!AP350-AO$7*$B356)</f>
        <v>1.5001908445667074E-2</v>
      </c>
      <c r="AR356" s="24">
        <f>SameDayP2_Raw!D350-SameDayP2_lambdacor!AR$7*SameDayP2_lambdacor!$B357</f>
        <v>1.7970266351589603E-2</v>
      </c>
    </row>
    <row r="357" spans="1:44" x14ac:dyDescent="0.25">
      <c r="A357" s="25">
        <v>2159</v>
      </c>
      <c r="B357" s="70">
        <v>0.11488899999999996</v>
      </c>
      <c r="C357" s="24">
        <f>(SameDayP2_Raw!C351-C$7*$B357)</f>
        <v>9.8536633233115636E-3</v>
      </c>
      <c r="D357" s="24">
        <f>(SameDayP2_Raw!E351-D$7*$B357)</f>
        <v>2.2318242146351079E-2</v>
      </c>
      <c r="E357" s="24">
        <f>(SameDayP2_Raw!F351-E$7*$B357)</f>
        <v>1.6611003044738858E-2</v>
      </c>
      <c r="F357" s="24">
        <f>(SameDayP2_Raw!G351-F$7*$B357)</f>
        <v>2.8834388777928308E-2</v>
      </c>
      <c r="G357" s="24">
        <f>(SameDayP2_Raw!H351-G$7*$B357)</f>
        <v>2.6332150310832556E-2</v>
      </c>
      <c r="H357" s="24">
        <f>(SameDayP2_Raw!I351-H$7*$B357)</f>
        <v>2.2889882641385265E-2</v>
      </c>
      <c r="I357" s="24">
        <f>(SameDayP2_Raw!J351-I$7*$B357)</f>
        <v>1.9422652034358348E-2</v>
      </c>
      <c r="J357" s="24">
        <f>(SameDayP2_Raw!K351-J$7*$B357)</f>
        <v>2.5907506956283455E-2</v>
      </c>
      <c r="K357" s="24">
        <f>(SameDayP2_Raw!L351-K$7*$B357)</f>
        <v>2.3343827379294593E-2</v>
      </c>
      <c r="L357" s="24">
        <f>(SameDayP2_Raw!M351-L$7*$B357)</f>
        <v>2.2639490453739568E-2</v>
      </c>
      <c r="M357" s="24">
        <f>(SameDayP2_Raw!N351-M$7*$B357)</f>
        <v>2.2799292051537107E-2</v>
      </c>
      <c r="N357" s="24">
        <f>(SameDayP2_Raw!O351-N$7*$B357)</f>
        <v>2.7091756434189429E-2</v>
      </c>
      <c r="O357" s="24">
        <f>(SameDayP2_Raw!P351-O$7*$B357)</f>
        <v>2.2506139355065138E-2</v>
      </c>
      <c r="P357" s="24">
        <f>(SameDayP2_Raw!Q351-P$7*$B357)</f>
        <v>2.1781829573904524E-2</v>
      </c>
      <c r="Q357" s="24">
        <f>(SameDayP2_Raw!R351-Q$7*$B357)</f>
        <v>2.1869154608255004E-2</v>
      </c>
      <c r="R357" s="24">
        <f>(SameDayP2_Raw!S351-R$7*$B357)</f>
        <v>2.2270287762399157E-2</v>
      </c>
      <c r="S357" s="24">
        <f>(SameDayP2_Raw!T351-S$7*$B357)</f>
        <v>2.6742292753085144E-2</v>
      </c>
      <c r="T357" s="24">
        <f>(SameDayP2_Raw!U351-T$7*$B357)</f>
        <v>2.3480461652747062E-2</v>
      </c>
      <c r="U357" s="24">
        <f>(SameDayP2_Raw!V351-U$7*$B357)</f>
        <v>2.1870233393562671E-2</v>
      </c>
      <c r="V357" s="24">
        <f>(SameDayP2_Raw!W351-V$7*$B357)</f>
        <v>1.9686617295958268E-2</v>
      </c>
      <c r="W357" s="24">
        <f>(SameDayP2_Raw!X351-W$7*$B357)</f>
        <v>2.1883607672808239E-2</v>
      </c>
      <c r="X357" s="24">
        <f>(SameDayP2_Raw!Y351-X$7*$B357)</f>
        <v>2.1314272879843194E-2</v>
      </c>
      <c r="Y357" s="24">
        <f>(SameDayP2_Raw!Z351-Y$7*$B357)</f>
        <v>2.8096989372649234E-2</v>
      </c>
      <c r="Z357" s="24">
        <f>(SameDayP2_Raw!AA351-Z$7*$B357)</f>
        <v>2.7149503541757342E-2</v>
      </c>
      <c r="AA357" s="24">
        <f>(SameDayP2_Raw!AB351-AA$7*$B357)</f>
        <v>2.8034985640061794E-2</v>
      </c>
      <c r="AB357" s="24">
        <f>(SameDayP2_Raw!AC351-AB$7*$B357)</f>
        <v>3.4715058847557961E-2</v>
      </c>
      <c r="AC357" s="24">
        <f>(SameDayP2_Raw!AD351-AC$7*$B357)</f>
        <v>2.5539117853942556E-2</v>
      </c>
      <c r="AD357" s="24">
        <f>(SameDayP2_Raw!AE351-AD$7*$B357)</f>
        <v>2.9538909424089134E-2</v>
      </c>
      <c r="AE357" s="24">
        <f>(SameDayP2_Raw!AF351-AE$7*$B357)</f>
        <v>3.3222230707453886E-2</v>
      </c>
      <c r="AF357" s="24">
        <f>(SameDayP2_Raw!AG351-AF$7*$B357)</f>
        <v>2.6783987998003772E-2</v>
      </c>
      <c r="AG357" s="24">
        <f>(SameDayP2_Raw!AH351-AG$7*$B357)</f>
        <v>1.9640328533855594E-2</v>
      </c>
      <c r="AH357" s="24">
        <f>(SameDayP2_Raw!AI351-AH$7*$B357)</f>
        <v>2.2634102238814936E-2</v>
      </c>
      <c r="AI357" s="24">
        <f>(SameDayP2_Raw!AJ351-AI$7*$B357)</f>
        <v>2.3178504802155036E-2</v>
      </c>
      <c r="AJ357" s="24">
        <f>(SameDayP2_Raw!AK351-AJ$7*$B357)</f>
        <v>1.8164010189046041E-2</v>
      </c>
      <c r="AK357" s="24">
        <f>(SameDayP2_Raw!AL351-AK$7*$B357)</f>
        <v>1.9760468951404889E-2</v>
      </c>
      <c r="AL357" s="24">
        <f>(SameDayP2_Raw!AM351-AL$7*$B357)</f>
        <v>2.3700265379375723E-2</v>
      </c>
      <c r="AM357" s="24">
        <f>(SameDayP2_Raw!AN351-AM$7*$B357)</f>
        <v>1.9168980983567795E-2</v>
      </c>
      <c r="AN357" s="24">
        <f>(SameDayP2_Raw!AO351-AN$7*$B357)</f>
        <v>2.0095069961366365E-2</v>
      </c>
      <c r="AO357" s="24">
        <f>(SameDayP2_Raw!AP351-AO$7*$B357)</f>
        <v>1.6276306936252861E-2</v>
      </c>
      <c r="AR357" s="24">
        <f>SameDayP2_Raw!D351-SameDayP2_lambdacor!AR$7*SameDayP2_lambdacor!$B358</f>
        <v>1.8658155834591184E-2</v>
      </c>
    </row>
    <row r="358" spans="1:44" x14ac:dyDescent="0.25">
      <c r="A358" s="25">
        <v>2158</v>
      </c>
      <c r="B358" s="70">
        <v>0.11556900000000003</v>
      </c>
      <c r="C358" s="24">
        <f>(SameDayP2_Raw!C352-C$7*$B358)</f>
        <v>1.0058663440175399E-2</v>
      </c>
      <c r="D358" s="24">
        <f>(SameDayP2_Raw!E352-D$7*$B358)</f>
        <v>2.2198243958086734E-2</v>
      </c>
      <c r="E358" s="24">
        <f>(SameDayP2_Raw!F352-E$7*$B358)</f>
        <v>1.5621247782751375E-2</v>
      </c>
      <c r="F358" s="24">
        <f>(SameDayP2_Raw!G352-F$7*$B358)</f>
        <v>2.8447784147027172E-2</v>
      </c>
      <c r="G358" s="24">
        <f>(SameDayP2_Raw!H352-G$7*$B358)</f>
        <v>2.6239191589148534E-2</v>
      </c>
      <c r="H358" s="24">
        <f>(SameDayP2_Raw!I352-H$7*$B358)</f>
        <v>2.2403244789629809E-2</v>
      </c>
      <c r="I358" s="24">
        <f>(SameDayP2_Raw!J352-I$7*$B358)</f>
        <v>1.8816989062521026E-2</v>
      </c>
      <c r="J358" s="24">
        <f>(SameDayP2_Raw!K352-J$7*$B358)</f>
        <v>2.5247116024682534E-2</v>
      </c>
      <c r="K358" s="24">
        <f>(SameDayP2_Raw!L352-K$7*$B358)</f>
        <v>2.3120894404441379E-2</v>
      </c>
      <c r="L358" s="24">
        <f>(SameDayP2_Raw!M352-L$7*$B358)</f>
        <v>2.257934072493159E-2</v>
      </c>
      <c r="M358" s="24">
        <f>(SameDayP2_Raw!N352-M$7*$B358)</f>
        <v>2.1773278087583416E-2</v>
      </c>
      <c r="N358" s="24">
        <f>(SameDayP2_Raw!O352-N$7*$B358)</f>
        <v>2.6481956473335358E-2</v>
      </c>
      <c r="O358" s="24">
        <f>(SameDayP2_Raw!P352-O$7*$B358)</f>
        <v>2.2802183087962904E-2</v>
      </c>
      <c r="P358" s="24">
        <f>(SameDayP2_Raw!Q352-P$7*$B358)</f>
        <v>2.1017680158083571E-2</v>
      </c>
      <c r="Q358" s="24">
        <f>(SameDayP2_Raw!R352-Q$7*$B358)</f>
        <v>2.1607934659807905E-2</v>
      </c>
      <c r="R358" s="24">
        <f>(SameDayP2_Raw!S352-R$7*$B358)</f>
        <v>2.1754655675439653E-2</v>
      </c>
      <c r="S358" s="24">
        <f>(SameDayP2_Raw!T352-S$7*$B358)</f>
        <v>2.6212288731101548E-2</v>
      </c>
      <c r="T358" s="24">
        <f>(SameDayP2_Raw!U352-T$7*$B358)</f>
        <v>2.3109520666638093E-2</v>
      </c>
      <c r="U358" s="24">
        <f>(SameDayP2_Raw!V352-U$7*$B358)</f>
        <v>2.0898689958419703E-2</v>
      </c>
      <c r="V358" s="24">
        <f>(SameDayP2_Raw!W352-V$7*$B358)</f>
        <v>2.0001525899965955E-2</v>
      </c>
      <c r="W358" s="24">
        <f>(SameDayP2_Raw!X352-W$7*$B358)</f>
        <v>2.1439585599593299E-2</v>
      </c>
      <c r="X358" s="24">
        <f>(SameDayP2_Raw!Y352-X$7*$B358)</f>
        <v>2.1707110131816327E-2</v>
      </c>
      <c r="Y358" s="24">
        <f>(SameDayP2_Raw!Z352-Y$7*$B358)</f>
        <v>2.7893132264380217E-2</v>
      </c>
      <c r="Z358" s="24">
        <f>(SameDayP2_Raw!AA352-Z$7*$B358)</f>
        <v>2.6419801025468259E-2</v>
      </c>
      <c r="AA358" s="24">
        <f>(SameDayP2_Raw!AB352-AA$7*$B358)</f>
        <v>2.8515996391217352E-2</v>
      </c>
      <c r="AB358" s="24">
        <f>(SameDayP2_Raw!AC352-AB$7*$B358)</f>
        <v>3.5485327441706307E-2</v>
      </c>
      <c r="AC358" s="24">
        <f>(SameDayP2_Raw!AD352-AC$7*$B358)</f>
        <v>2.6058716951709967E-2</v>
      </c>
      <c r="AD358" s="24">
        <f>(SameDayP2_Raw!AE352-AD$7*$B358)</f>
        <v>3.0158935822902168E-2</v>
      </c>
      <c r="AE358" s="24">
        <f>(SameDayP2_Raw!AF352-AE$7*$B358)</f>
        <v>3.3003573145323553E-2</v>
      </c>
      <c r="AF358" s="24">
        <f>(SameDayP2_Raw!AG352-AF$7*$B358)</f>
        <v>2.7171788650084055E-2</v>
      </c>
      <c r="AG358" s="24">
        <f>(SameDayP2_Raw!AH352-AG$7*$B358)</f>
        <v>1.9721535105164608E-2</v>
      </c>
      <c r="AH358" s="24">
        <f>(SameDayP2_Raw!AI352-AH$7*$B358)</f>
        <v>2.3066632127634091E-2</v>
      </c>
      <c r="AI358" s="24">
        <f>(SameDayP2_Raw!AJ352-AI$7*$B358)</f>
        <v>2.3889779271424116E-2</v>
      </c>
      <c r="AJ358" s="24">
        <f>(SameDayP2_Raw!AK352-AJ$7*$B358)</f>
        <v>1.8806012398370615E-2</v>
      </c>
      <c r="AK358" s="24">
        <f>(SameDayP2_Raw!AL352-AK$7*$B358)</f>
        <v>2.0396206209254857E-2</v>
      </c>
      <c r="AL358" s="24">
        <f>(SameDayP2_Raw!AM352-AL$7*$B358)</f>
        <v>2.3914831072487906E-2</v>
      </c>
      <c r="AM358" s="24">
        <f>(SameDayP2_Raw!AN352-AM$7*$B358)</f>
        <v>1.9906042944979205E-2</v>
      </c>
      <c r="AN358" s="24">
        <f>(SameDayP2_Raw!AO352-AN$7*$B358)</f>
        <v>2.0058228503536363E-2</v>
      </c>
      <c r="AO358" s="24">
        <f>(SameDayP2_Raw!AP352-AO$7*$B358)</f>
        <v>1.5709771442690396E-2</v>
      </c>
      <c r="AR358" s="24">
        <f>SameDayP2_Raw!D352-SameDayP2_lambdacor!AR$7*SameDayP2_lambdacor!$B359</f>
        <v>1.7278531724008089E-2</v>
      </c>
    </row>
    <row r="359" spans="1:44" x14ac:dyDescent="0.25">
      <c r="A359" s="25">
        <v>2157</v>
      </c>
      <c r="B359" s="70">
        <v>0.11646300000000004</v>
      </c>
      <c r="C359" s="24">
        <f>(SameDayP2_Raw!C353-C$7*$B359)</f>
        <v>1.036675599864053E-2</v>
      </c>
      <c r="D359" s="24">
        <f>(SameDayP2_Raw!E353-D$7*$B359)</f>
        <v>2.23752794260451E-2</v>
      </c>
      <c r="E359" s="24">
        <f>(SameDayP2_Raw!F353-E$7*$B359)</f>
        <v>1.6668192493903153E-2</v>
      </c>
      <c r="F359" s="24">
        <f>(SameDayP2_Raw!G353-F$7*$B359)</f>
        <v>2.8351393350430701E-2</v>
      </c>
      <c r="G359" s="24">
        <f>(SameDayP2_Raw!H353-G$7*$B359)</f>
        <v>2.706341393611103E-2</v>
      </c>
      <c r="H359" s="24">
        <f>(SameDayP2_Raw!I353-H$7*$B359)</f>
        <v>2.3584743634557245E-2</v>
      </c>
      <c r="I359" s="24">
        <f>(SameDayP2_Raw!J353-I$7*$B359)</f>
        <v>1.9101125469370209E-2</v>
      </c>
      <c r="J359" s="24">
        <f>(SameDayP2_Raw!K353-J$7*$B359)</f>
        <v>2.5820963988460156E-2</v>
      </c>
      <c r="K359" s="24">
        <f>(SameDayP2_Raw!L353-K$7*$B359)</f>
        <v>2.3096617838943189E-2</v>
      </c>
      <c r="L359" s="24">
        <f>(SameDayP2_Raw!M353-L$7*$B359)</f>
        <v>2.3479383762292898E-2</v>
      </c>
      <c r="M359" s="24">
        <f>(SameDayP2_Raw!N353-M$7*$B359)</f>
        <v>2.2616079490150195E-2</v>
      </c>
      <c r="N359" s="24">
        <f>(SameDayP2_Raw!O353-N$7*$B359)</f>
        <v>2.6925363737830183E-2</v>
      </c>
      <c r="O359" s="24">
        <f>(SameDayP2_Raw!P353-O$7*$B359)</f>
        <v>2.2623046904007939E-2</v>
      </c>
      <c r="P359" s="24">
        <f>(SameDayP2_Raw!Q353-P$7*$B359)</f>
        <v>2.1889175806989652E-2</v>
      </c>
      <c r="Q359" s="24">
        <f>(SameDayP2_Raw!R353-Q$7*$B359)</f>
        <v>2.2082489294790709E-2</v>
      </c>
      <c r="R359" s="24">
        <f>(SameDayP2_Raw!S353-R$7*$B359)</f>
        <v>2.2206312510407625E-2</v>
      </c>
      <c r="S359" s="24">
        <f>(SameDayP2_Raw!T353-S$7*$B359)</f>
        <v>2.6913068827229009E-2</v>
      </c>
      <c r="T359" s="24">
        <f>(SameDayP2_Raw!U353-T$7*$B359)</f>
        <v>2.3372523065547789E-2</v>
      </c>
      <c r="U359" s="24">
        <f>(SameDayP2_Raw!V353-U$7*$B359)</f>
        <v>2.15872302312759E-2</v>
      </c>
      <c r="V359" s="24">
        <f>(SameDayP2_Raw!W353-V$7*$B359)</f>
        <v>2.0185272120029019E-2</v>
      </c>
      <c r="W359" s="24">
        <f>(SameDayP2_Raw!X353-W$7*$B359)</f>
        <v>2.2675620595984256E-2</v>
      </c>
      <c r="X359" s="24">
        <f>(SameDayP2_Raw!Y353-X$7*$B359)</f>
        <v>2.2377863882645729E-2</v>
      </c>
      <c r="Y359" s="24">
        <f>(SameDayP2_Raw!Z353-Y$7*$B359)</f>
        <v>2.7465712586626542E-2</v>
      </c>
      <c r="Z359" s="24">
        <f>(SameDayP2_Raw!AA353-Z$7*$B359)</f>
        <v>2.6713427869611742E-2</v>
      </c>
      <c r="AA359" s="24">
        <f>(SameDayP2_Raw!AB353-AA$7*$B359)</f>
        <v>2.8715069968148342E-2</v>
      </c>
      <c r="AB359" s="24">
        <f>(SameDayP2_Raw!AC353-AB$7*$B359)</f>
        <v>3.5680659560748396E-2</v>
      </c>
      <c r="AC359" s="24">
        <f>(SameDayP2_Raw!AD353-AC$7*$B359)</f>
        <v>2.5501570308598301E-2</v>
      </c>
      <c r="AD359" s="24">
        <f>(SameDayP2_Raw!AE353-AD$7*$B359)</f>
        <v>3.0090691126782827E-2</v>
      </c>
      <c r="AE359" s="24">
        <f>(SameDayP2_Raw!AF353-AE$7*$B359)</f>
        <v>3.2831675804463972E-2</v>
      </c>
      <c r="AF359" s="24">
        <f>(SameDayP2_Raw!AG353-AF$7*$B359)</f>
        <v>2.7235591652583734E-2</v>
      </c>
      <c r="AG359" s="24">
        <f>(SameDayP2_Raw!AH353-AG$7*$B359)</f>
        <v>1.9924196951856172E-2</v>
      </c>
      <c r="AH359" s="24">
        <f>(SameDayP2_Raw!AI353-AH$7*$B359)</f>
        <v>2.3350751182493395E-2</v>
      </c>
      <c r="AI359" s="24">
        <f>(SameDayP2_Raw!AJ353-AI$7*$B359)</f>
        <v>2.3404431117286701E-2</v>
      </c>
      <c r="AJ359" s="24">
        <f>(SameDayP2_Raw!AK353-AJ$7*$B359)</f>
        <v>1.8387800134688517E-2</v>
      </c>
      <c r="AK359" s="24">
        <f>(SameDayP2_Raw!AL353-AK$7*$B359)</f>
        <v>2.0307251972634083E-2</v>
      </c>
      <c r="AL359" s="24">
        <f>(SameDayP2_Raw!AM353-AL$7*$B359)</f>
        <v>2.4378203959108918E-2</v>
      </c>
      <c r="AM359" s="24">
        <f>(SameDayP2_Raw!AN353-AM$7*$B359)</f>
        <v>1.9392516024511273E-2</v>
      </c>
      <c r="AN359" s="24">
        <f>(SameDayP2_Raw!AO353-AN$7*$B359)</f>
        <v>2.038450600950692E-2</v>
      </c>
      <c r="AO359" s="24">
        <f>(SameDayP2_Raw!AP353-AO$7*$B359)</f>
        <v>1.5966140529830333E-2</v>
      </c>
      <c r="AR359" s="24">
        <f>SameDayP2_Raw!D353-SameDayP2_lambdacor!AR$7*SameDayP2_lambdacor!$B360</f>
        <v>1.8251368479730745E-2</v>
      </c>
    </row>
    <row r="360" spans="1:44" x14ac:dyDescent="0.25">
      <c r="A360" s="25">
        <v>2156</v>
      </c>
      <c r="B360" s="70">
        <v>0.11729300000000004</v>
      </c>
      <c r="C360" s="24">
        <f>(SameDayP2_Raw!C354-C$7*$B360)</f>
        <v>1.0121322423636121E-2</v>
      </c>
      <c r="D360" s="24">
        <f>(SameDayP2_Raw!E354-D$7*$B360)</f>
        <v>2.205671534831069E-2</v>
      </c>
      <c r="E360" s="24">
        <f>(SameDayP2_Raw!F354-E$7*$B360)</f>
        <v>1.5913056337947873E-2</v>
      </c>
      <c r="F360" s="24">
        <f>(SameDayP2_Raw!G354-F$7*$B360)</f>
        <v>2.8903219158154331E-2</v>
      </c>
      <c r="G360" s="24">
        <f>(SameDayP2_Raw!H354-G$7*$B360)</f>
        <v>2.7170425661702614E-2</v>
      </c>
      <c r="H360" s="24">
        <f>(SameDayP2_Raw!I354-H$7*$B360)</f>
        <v>2.2649682900944018E-2</v>
      </c>
      <c r="I360" s="24">
        <f>(SameDayP2_Raw!J354-I$7*$B360)</f>
        <v>1.9922794191098204E-2</v>
      </c>
      <c r="J360" s="24">
        <f>(SameDayP2_Raw!K354-J$7*$B360)</f>
        <v>2.5507296054741398E-2</v>
      </c>
      <c r="K360" s="24">
        <f>(SameDayP2_Raw!L354-K$7*$B360)</f>
        <v>2.2878868236254728E-2</v>
      </c>
      <c r="L360" s="24">
        <f>(SameDayP2_Raw!M354-L$7*$B360)</f>
        <v>2.3250560965659656E-2</v>
      </c>
      <c r="M360" s="24">
        <f>(SameDayP2_Raw!N354-M$7*$B360)</f>
        <v>2.246640804179496E-2</v>
      </c>
      <c r="N360" s="24">
        <f>(SameDayP2_Raw!O354-N$7*$B360)</f>
        <v>2.7115534816052438E-2</v>
      </c>
      <c r="O360" s="24">
        <f>(SameDayP2_Raw!P354-O$7*$B360)</f>
        <v>2.2491878481074361E-2</v>
      </c>
      <c r="P360" s="24">
        <f>(SameDayP2_Raw!Q354-P$7*$B360)</f>
        <v>2.1535444683267096E-2</v>
      </c>
      <c r="Q360" s="24">
        <f>(SameDayP2_Raw!R354-Q$7*$B360)</f>
        <v>2.1616653810803833E-2</v>
      </c>
      <c r="R360" s="24">
        <f>(SameDayP2_Raw!S354-R$7*$B360)</f>
        <v>2.2177495273677662E-2</v>
      </c>
      <c r="S360" s="24">
        <f>(SameDayP2_Raw!T354-S$7*$B360)</f>
        <v>2.6347048360837285E-2</v>
      </c>
      <c r="T360" s="24">
        <f>(SameDayP2_Raw!U354-T$7*$B360)</f>
        <v>2.3461154122208915E-2</v>
      </c>
      <c r="U360" s="24">
        <f>(SameDayP2_Raw!V354-U$7*$B360)</f>
        <v>2.0703626194263192E-2</v>
      </c>
      <c r="V360" s="24">
        <f>(SameDayP2_Raw!W354-V$7*$B360)</f>
        <v>2.024072228183256E-2</v>
      </c>
      <c r="W360" s="24">
        <f>(SameDayP2_Raw!X354-W$7*$B360)</f>
        <v>2.1732234696324852E-2</v>
      </c>
      <c r="X360" s="24">
        <f>(SameDayP2_Raw!Y354-X$7*$B360)</f>
        <v>2.1395026138583552E-2</v>
      </c>
      <c r="Y360" s="24">
        <f>(SameDayP2_Raw!Z354-Y$7*$B360)</f>
        <v>2.8088183693298192E-2</v>
      </c>
      <c r="Z360" s="24">
        <f>(SameDayP2_Raw!AA354-Z$7*$B360)</f>
        <v>2.620675626811185E-2</v>
      </c>
      <c r="AA360" s="24">
        <f>(SameDayP2_Raw!AB354-AA$7*$B360)</f>
        <v>2.832292652073529E-2</v>
      </c>
      <c r="AB360" s="24">
        <f>(SameDayP2_Raw!AC354-AB$7*$B360)</f>
        <v>3.506985204963535E-2</v>
      </c>
      <c r="AC360" s="24">
        <f>(SameDayP2_Raw!AD354-AC$7*$B360)</f>
        <v>2.5579175893226183E-2</v>
      </c>
      <c r="AD360" s="24">
        <f>(SameDayP2_Raw!AE354-AD$7*$B360)</f>
        <v>2.9811979081951677E-2</v>
      </c>
      <c r="AE360" s="24">
        <f>(SameDayP2_Raw!AF354-AE$7*$B360)</f>
        <v>3.2901972320981368E-2</v>
      </c>
      <c r="AF360" s="24">
        <f>(SameDayP2_Raw!AG354-AF$7*$B360)</f>
        <v>2.6692403671593496E-2</v>
      </c>
      <c r="AG360" s="24">
        <f>(SameDayP2_Raw!AH354-AG$7*$B360)</f>
        <v>2.000399549301277E-2</v>
      </c>
      <c r="AH360" s="24">
        <f>(SameDayP2_Raw!AI354-AH$7*$B360)</f>
        <v>2.2742339497228543E-2</v>
      </c>
      <c r="AI360" s="24">
        <f>(SameDayP2_Raw!AJ354-AI$7*$B360)</f>
        <v>2.3236020728747492E-2</v>
      </c>
      <c r="AJ360" s="24">
        <f>(SameDayP2_Raw!AK354-AJ$7*$B360)</f>
        <v>1.7910029316952337E-2</v>
      </c>
      <c r="AK360" s="24">
        <f>(SameDayP2_Raw!AL354-AK$7*$B360)</f>
        <v>1.9520379838098019E-2</v>
      </c>
      <c r="AL360" s="24">
        <f>(SameDayP2_Raw!AM354-AL$7*$B360)</f>
        <v>2.4112698540848791E-2</v>
      </c>
      <c r="AM360" s="24">
        <f>(SameDayP2_Raw!AN354-AM$7*$B360)</f>
        <v>2.0013664656381089E-2</v>
      </c>
      <c r="AN360" s="24">
        <f>(SameDayP2_Raw!AO354-AN$7*$B360)</f>
        <v>2.00363096289203E-2</v>
      </c>
      <c r="AO360" s="24">
        <f>(SameDayP2_Raw!AP354-AO$7*$B360)</f>
        <v>1.648184278283497E-2</v>
      </c>
      <c r="AR360" s="24">
        <f>SameDayP2_Raw!D354-SameDayP2_lambdacor!AR$7*SameDayP2_lambdacor!$B361</f>
        <v>1.7651043440977954E-2</v>
      </c>
    </row>
    <row r="361" spans="1:44" x14ac:dyDescent="0.25">
      <c r="A361" s="25">
        <v>2155</v>
      </c>
      <c r="B361" s="70">
        <v>0.11790199999999998</v>
      </c>
      <c r="C361" s="24">
        <f>(SameDayP2_Raw!C355-C$7*$B361)</f>
        <v>1.0255258451650977E-2</v>
      </c>
      <c r="D361" s="24">
        <f>(SameDayP2_Raw!E355-D$7*$B361)</f>
        <v>2.2461859228262191E-2</v>
      </c>
      <c r="E361" s="24">
        <f>(SameDayP2_Raw!F355-E$7*$B361)</f>
        <v>1.685690897963852E-2</v>
      </c>
      <c r="F361" s="24">
        <f>(SameDayP2_Raw!G355-F$7*$B361)</f>
        <v>2.883466296517085E-2</v>
      </c>
      <c r="G361" s="24">
        <f>(SameDayP2_Raw!H355-G$7*$B361)</f>
        <v>2.7376887960841506E-2</v>
      </c>
      <c r="H361" s="24">
        <f>(SameDayP2_Raw!I355-H$7*$B361)</f>
        <v>2.4081971054401324E-2</v>
      </c>
      <c r="I361" s="24">
        <f>(SameDayP2_Raw!J355-I$7*$B361)</f>
        <v>1.9889649367173336E-2</v>
      </c>
      <c r="J361" s="24">
        <f>(SameDayP2_Raw!K355-J$7*$B361)</f>
        <v>2.5897034126542935E-2</v>
      </c>
      <c r="K361" s="24">
        <f>(SameDayP2_Raw!L355-K$7*$B361)</f>
        <v>2.3143072327643559E-2</v>
      </c>
      <c r="L361" s="24">
        <f>(SameDayP2_Raw!M355-L$7*$B361)</f>
        <v>2.3564800187889021E-2</v>
      </c>
      <c r="M361" s="24">
        <f>(SameDayP2_Raw!N355-M$7*$B361)</f>
        <v>2.2702807580724682E-2</v>
      </c>
      <c r="N361" s="24">
        <f>(SameDayP2_Raw!O355-N$7*$B361)</f>
        <v>2.6988099377302281E-2</v>
      </c>
      <c r="O361" s="24">
        <f>(SameDayP2_Raw!P355-O$7*$B361)</f>
        <v>2.3654594436199029E-2</v>
      </c>
      <c r="P361" s="24">
        <f>(SameDayP2_Raw!Q355-P$7*$B361)</f>
        <v>2.1665629357186411E-2</v>
      </c>
      <c r="Q361" s="24">
        <f>(SameDayP2_Raw!R355-Q$7*$B361)</f>
        <v>2.2501137246312274E-2</v>
      </c>
      <c r="R361" s="24">
        <f>(SameDayP2_Raw!S355-R$7*$B361)</f>
        <v>2.3415583249209539E-2</v>
      </c>
      <c r="S361" s="24">
        <f>(SameDayP2_Raw!T355-S$7*$B361)</f>
        <v>2.732244110434023E-2</v>
      </c>
      <c r="T361" s="24">
        <f>(SameDayP2_Raw!U355-T$7*$B361)</f>
        <v>2.3390360009855459E-2</v>
      </c>
      <c r="U361" s="24">
        <f>(SameDayP2_Raw!V355-U$7*$B361)</f>
        <v>2.1298486975671951E-2</v>
      </c>
      <c r="V361" s="24">
        <f>(SameDayP2_Raw!W355-V$7*$B361)</f>
        <v>2.03964655230836E-2</v>
      </c>
      <c r="W361" s="24">
        <f>(SameDayP2_Raw!X355-W$7*$B361)</f>
        <v>2.255913789296031E-2</v>
      </c>
      <c r="X361" s="24">
        <f>(SameDayP2_Raw!Y355-X$7*$B361)</f>
        <v>2.1968786343880106E-2</v>
      </c>
      <c r="Y361" s="24">
        <f>(SameDayP2_Raw!Z355-Y$7*$B361)</f>
        <v>2.8164474649157275E-2</v>
      </c>
      <c r="Z361" s="24">
        <f>(SameDayP2_Raw!AA355-Z$7*$B361)</f>
        <v>2.6773369149155912E-2</v>
      </c>
      <c r="AA361" s="24">
        <f>(SameDayP2_Raw!AB355-AA$7*$B361)</f>
        <v>2.8848627708946684E-2</v>
      </c>
      <c r="AB361" s="24">
        <f>(SameDayP2_Raw!AC355-AB$7*$B361)</f>
        <v>3.5931018377674095E-2</v>
      </c>
      <c r="AC361" s="24">
        <f>(SameDayP2_Raw!AD355-AC$7*$B361)</f>
        <v>2.6750574327079661E-2</v>
      </c>
      <c r="AD361" s="24">
        <f>(SameDayP2_Raw!AE355-AD$7*$B361)</f>
        <v>3.0868739653756291E-2</v>
      </c>
      <c r="AE361" s="24">
        <f>(SameDayP2_Raw!AF355-AE$7*$B361)</f>
        <v>3.3005257004691119E-2</v>
      </c>
      <c r="AF361" s="24">
        <f>(SameDayP2_Raw!AG355-AF$7*$B361)</f>
        <v>2.6850094712927177E-2</v>
      </c>
      <c r="AG361" s="24">
        <f>(SameDayP2_Raw!AH355-AG$7*$B361)</f>
        <v>2.0264873880993933E-2</v>
      </c>
      <c r="AH361" s="24">
        <f>(SameDayP2_Raw!AI355-AH$7*$B361)</f>
        <v>2.3570645376847464E-2</v>
      </c>
      <c r="AI361" s="24">
        <f>(SameDayP2_Raw!AJ355-AI$7*$B361)</f>
        <v>2.3887845388445829E-2</v>
      </c>
      <c r="AJ361" s="24">
        <f>(SameDayP2_Raw!AK355-AJ$7*$B361)</f>
        <v>1.8439114920685673E-2</v>
      </c>
      <c r="AK361" s="24">
        <f>(SameDayP2_Raw!AL355-AK$7*$B361)</f>
        <v>2.0771297882010716E-2</v>
      </c>
      <c r="AL361" s="24">
        <f>(SameDayP2_Raw!AM355-AL$7*$B361)</f>
        <v>2.4477540503077204E-2</v>
      </c>
      <c r="AM361" s="24">
        <f>(SameDayP2_Raw!AN355-AM$7*$B361)</f>
        <v>2.0055863788042198E-2</v>
      </c>
      <c r="AN361" s="24">
        <f>(SameDayP2_Raw!AO355-AN$7*$B361)</f>
        <v>2.036720550912844E-2</v>
      </c>
      <c r="AO361" s="24">
        <f>(SameDayP2_Raw!AP355-AO$7*$B361)</f>
        <v>1.543398916249741E-2</v>
      </c>
      <c r="AR361" s="24">
        <f>SameDayP2_Raw!D355-SameDayP2_lambdacor!AR$7*SameDayP2_lambdacor!$B362</f>
        <v>1.8360645635302264E-2</v>
      </c>
    </row>
    <row r="362" spans="1:44" x14ac:dyDescent="0.25">
      <c r="A362" s="25">
        <v>2154</v>
      </c>
      <c r="B362" s="70">
        <v>0.11883500000000002</v>
      </c>
      <c r="C362" s="24">
        <f>(SameDayP2_Raw!C356-C$7*$B362)</f>
        <v>1.0111736307230348E-2</v>
      </c>
      <c r="D362" s="24">
        <f>(SameDayP2_Raw!E356-D$7*$B362)</f>
        <v>2.2495201890158328E-2</v>
      </c>
      <c r="E362" s="24">
        <f>(SameDayP2_Raw!F356-E$7*$B362)</f>
        <v>1.7047787133558659E-2</v>
      </c>
      <c r="F362" s="24">
        <f>(SameDayP2_Raw!G356-F$7*$B362)</f>
        <v>2.8598799832816796E-2</v>
      </c>
      <c r="G362" s="24">
        <f>(SameDayP2_Raw!H356-G$7*$B362)</f>
        <v>2.7200182181295642E-2</v>
      </c>
      <c r="H362" s="24">
        <f>(SameDayP2_Raw!I356-H$7*$B362)</f>
        <v>2.3759370539845698E-2</v>
      </c>
      <c r="I362" s="24">
        <f>(SameDayP2_Raw!J356-I$7*$B362)</f>
        <v>2.0231005098549495E-2</v>
      </c>
      <c r="J362" s="24">
        <f>(SameDayP2_Raw!K356-J$7*$B362)</f>
        <v>2.6199383958169915E-2</v>
      </c>
      <c r="K362" s="24">
        <f>(SameDayP2_Raw!L356-K$7*$B362)</f>
        <v>2.3816921217308204E-2</v>
      </c>
      <c r="L362" s="24">
        <f>(SameDayP2_Raw!M356-L$7*$B362)</f>
        <v>2.3627487087215744E-2</v>
      </c>
      <c r="M362" s="24">
        <f>(SameDayP2_Raw!N356-M$7*$B362)</f>
        <v>2.2651302774947049E-2</v>
      </c>
      <c r="N362" s="24">
        <f>(SameDayP2_Raw!O356-N$7*$B362)</f>
        <v>2.7308583136556933E-2</v>
      </c>
      <c r="O362" s="24">
        <f>(SameDayP2_Raw!P356-O$7*$B362)</f>
        <v>2.278587561552789E-2</v>
      </c>
      <c r="P362" s="24">
        <f>(SameDayP2_Raw!Q356-P$7*$B362)</f>
        <v>2.188706883003802E-2</v>
      </c>
      <c r="Q362" s="24">
        <f>(SameDayP2_Raw!R356-Q$7*$B362)</f>
        <v>2.1934456707854724E-2</v>
      </c>
      <c r="R362" s="24">
        <f>(SameDayP2_Raw!S356-R$7*$B362)</f>
        <v>2.3193557530837173E-2</v>
      </c>
      <c r="S362" s="24">
        <f>(SameDayP2_Raw!T356-S$7*$B362)</f>
        <v>2.7830707648721566E-2</v>
      </c>
      <c r="T362" s="24">
        <f>(SameDayP2_Raw!U356-T$7*$B362)</f>
        <v>2.371358810388537E-2</v>
      </c>
      <c r="U362" s="24">
        <f>(SameDayP2_Raw!V356-U$7*$B362)</f>
        <v>2.1226434487041992E-2</v>
      </c>
      <c r="V362" s="24">
        <f>(SameDayP2_Raw!W356-V$7*$B362)</f>
        <v>2.0297197786773559E-2</v>
      </c>
      <c r="W362" s="24">
        <f>(SameDayP2_Raw!X356-W$7*$B362)</f>
        <v>2.1990195876475695E-2</v>
      </c>
      <c r="X362" s="24">
        <f>(SameDayP2_Raw!Y356-X$7*$B362)</f>
        <v>2.2448561498940318E-2</v>
      </c>
      <c r="Y362" s="24">
        <f>(SameDayP2_Raw!Z356-Y$7*$B362)</f>
        <v>2.9724548704488169E-2</v>
      </c>
      <c r="Z362" s="24">
        <f>(SameDayP2_Raw!AA356-Z$7*$B362)</f>
        <v>2.7823491608144579E-2</v>
      </c>
      <c r="AA362" s="24">
        <f>(SameDayP2_Raw!AB356-AA$7*$B362)</f>
        <v>2.895026518664983E-2</v>
      </c>
      <c r="AB362" s="24">
        <f>(SameDayP2_Raw!AC356-AB$7*$B362)</f>
        <v>3.5662505642748227E-2</v>
      </c>
      <c r="AC362" s="24">
        <f>(SameDayP2_Raw!AD356-AC$7*$B362)</f>
        <v>2.6326507901751714E-2</v>
      </c>
      <c r="AD362" s="24">
        <f>(SameDayP2_Raw!AE356-AD$7*$B362)</f>
        <v>3.0184583825289466E-2</v>
      </c>
      <c r="AE362" s="24">
        <f>(SameDayP2_Raw!AF356-AE$7*$B362)</f>
        <v>3.3481070286679945E-2</v>
      </c>
      <c r="AF362" s="24">
        <f>(SameDayP2_Raw!AG356-AF$7*$B362)</f>
        <v>2.7422562364428506E-2</v>
      </c>
      <c r="AG362" s="24">
        <f>(SameDayP2_Raw!AH356-AG$7*$B362)</f>
        <v>2.0075010378245862E-2</v>
      </c>
      <c r="AH362" s="24">
        <f>(SameDayP2_Raw!AI356-AH$7*$B362)</f>
        <v>2.3426934380844925E-2</v>
      </c>
      <c r="AI362" s="24">
        <f>(SameDayP2_Raw!AJ356-AI$7*$B362)</f>
        <v>2.4809745581678259E-2</v>
      </c>
      <c r="AJ362" s="24">
        <f>(SameDayP2_Raw!AK356-AJ$7*$B362)</f>
        <v>1.8512780695567777E-2</v>
      </c>
      <c r="AK362" s="24">
        <f>(SameDayP2_Raw!AL356-AK$7*$B362)</f>
        <v>2.0411534450369574E-2</v>
      </c>
      <c r="AL362" s="24">
        <f>(SameDayP2_Raw!AM356-AL$7*$B362)</f>
        <v>2.4794509973141417E-2</v>
      </c>
      <c r="AM362" s="24">
        <f>(SameDayP2_Raw!AN356-AM$7*$B362)</f>
        <v>2.0426018173493446E-2</v>
      </c>
      <c r="AN362" s="24">
        <f>(SameDayP2_Raw!AO356-AN$7*$B362)</f>
        <v>2.116079333378227E-2</v>
      </c>
      <c r="AO362" s="24">
        <f>(SameDayP2_Raw!AP356-AO$7*$B362)</f>
        <v>1.5618995494344791E-2</v>
      </c>
      <c r="AR362" s="24">
        <f>SameDayP2_Raw!D356-SameDayP2_lambdacor!AR$7*SameDayP2_lambdacor!$B363</f>
        <v>1.8968441937700864E-2</v>
      </c>
    </row>
    <row r="363" spans="1:44" x14ac:dyDescent="0.25">
      <c r="A363" s="25">
        <v>2153</v>
      </c>
      <c r="B363" s="70">
        <v>0.119445</v>
      </c>
      <c r="C363" s="24">
        <f>(SameDayP2_Raw!C357-C$7*$B363)</f>
        <v>1.0280732150299406E-2</v>
      </c>
      <c r="D363" s="24">
        <f>(SameDayP2_Raw!E357-D$7*$B363)</f>
        <v>2.3153652880980025E-2</v>
      </c>
      <c r="E363" s="24">
        <f>(SameDayP2_Raw!F357-E$7*$B363)</f>
        <v>1.6465508439422856E-2</v>
      </c>
      <c r="F363" s="24">
        <f>(SameDayP2_Raw!G357-F$7*$B363)</f>
        <v>2.9382925787890805E-2</v>
      </c>
      <c r="G363" s="24">
        <f>(SameDayP2_Raw!H357-G$7*$B363)</f>
        <v>2.7377626611549702E-2</v>
      </c>
      <c r="H363" s="24">
        <f>(SameDayP2_Raw!I357-H$7*$B363)</f>
        <v>2.2967035915623948E-2</v>
      </c>
      <c r="I363" s="24">
        <f>(SameDayP2_Raw!J357-I$7*$B363)</f>
        <v>1.9768204747048389E-2</v>
      </c>
      <c r="J363" s="24">
        <f>(SameDayP2_Raw!K357-J$7*$B363)</f>
        <v>2.6390921905557335E-2</v>
      </c>
      <c r="K363" s="24">
        <f>(SameDayP2_Raw!L357-K$7*$B363)</f>
        <v>2.3778553576778126E-2</v>
      </c>
      <c r="L363" s="24">
        <f>(SameDayP2_Raw!M357-L$7*$B363)</f>
        <v>2.3350748448726259E-2</v>
      </c>
      <c r="M363" s="24">
        <f>(SameDayP2_Raw!N357-M$7*$B363)</f>
        <v>2.2467776179047425E-2</v>
      </c>
      <c r="N363" s="24">
        <f>(SameDayP2_Raw!O357-N$7*$B363)</f>
        <v>2.7711704979467275E-2</v>
      </c>
      <c r="O363" s="24">
        <f>(SameDayP2_Raw!P357-O$7*$B363)</f>
        <v>2.3654694210480331E-2</v>
      </c>
      <c r="P363" s="24">
        <f>(SameDayP2_Raw!Q357-P$7*$B363)</f>
        <v>2.2122776437904584E-2</v>
      </c>
      <c r="Q363" s="24">
        <f>(SameDayP2_Raw!R357-Q$7*$B363)</f>
        <v>2.2471963698659551E-2</v>
      </c>
      <c r="R363" s="24">
        <f>(SameDayP2_Raw!S357-R$7*$B363)</f>
        <v>2.2747198065770583E-2</v>
      </c>
      <c r="S363" s="24">
        <f>(SameDayP2_Raw!T357-S$7*$B363)</f>
        <v>2.6910682766795119E-2</v>
      </c>
      <c r="T363" s="24">
        <f>(SameDayP2_Raw!U357-T$7*$B363)</f>
        <v>2.4087884487817048E-2</v>
      </c>
      <c r="U363" s="24">
        <f>(SameDayP2_Raw!V357-U$7*$B363)</f>
        <v>2.217686906610495E-2</v>
      </c>
      <c r="V363" s="24">
        <f>(SameDayP2_Raw!W357-V$7*$B363)</f>
        <v>2.0802039805809906E-2</v>
      </c>
      <c r="W363" s="24">
        <f>(SameDayP2_Raw!X357-W$7*$B363)</f>
        <v>2.2044243302268188E-2</v>
      </c>
      <c r="X363" s="24">
        <f>(SameDayP2_Raw!Y357-X$7*$B363)</f>
        <v>2.250812748306329E-2</v>
      </c>
      <c r="Y363" s="24">
        <f>(SameDayP2_Raw!Z357-Y$7*$B363)</f>
        <v>2.9006722843246849E-2</v>
      </c>
      <c r="Z363" s="24">
        <f>(SameDayP2_Raw!AA357-Z$7*$B363)</f>
        <v>2.7006531411620564E-2</v>
      </c>
      <c r="AA363" s="24">
        <f>(SameDayP2_Raw!AB357-AA$7*$B363)</f>
        <v>2.9083717731804092E-2</v>
      </c>
      <c r="AB363" s="24">
        <f>(SameDayP2_Raw!AC357-AB$7*$B363)</f>
        <v>3.5543079437351882E-2</v>
      </c>
      <c r="AC363" s="24">
        <f>(SameDayP2_Raw!AD357-AC$7*$B363)</f>
        <v>2.6136753892984258E-2</v>
      </c>
      <c r="AD363" s="24">
        <f>(SameDayP2_Raw!AE357-AD$7*$B363)</f>
        <v>2.9797866871136457E-2</v>
      </c>
      <c r="AE363" s="24">
        <f>(SameDayP2_Raw!AF357-AE$7*$B363)</f>
        <v>3.3768288359180679E-2</v>
      </c>
      <c r="AF363" s="24">
        <f>(SameDayP2_Raw!AG357-AF$7*$B363)</f>
        <v>2.7421644743941716E-2</v>
      </c>
      <c r="AG363" s="24">
        <f>(SameDayP2_Raw!AH357-AG$7*$B363)</f>
        <v>2.0008922891626015E-2</v>
      </c>
      <c r="AH363" s="24">
        <f>(SameDayP2_Raw!AI357-AH$7*$B363)</f>
        <v>2.3172917458903292E-2</v>
      </c>
      <c r="AI363" s="24">
        <f>(SameDayP2_Raw!AJ357-AI$7*$B363)</f>
        <v>2.4384815139257877E-2</v>
      </c>
      <c r="AJ363" s="24">
        <f>(SameDayP2_Raw!AK357-AJ$7*$B363)</f>
        <v>1.8044484589520703E-2</v>
      </c>
      <c r="AK363" s="24">
        <f>(SameDayP2_Raw!AL357-AK$7*$B363)</f>
        <v>2.0064755977999695E-2</v>
      </c>
      <c r="AL363" s="24">
        <f>(SameDayP2_Raw!AM357-AL$7*$B363)</f>
        <v>2.4944997266227342E-2</v>
      </c>
      <c r="AM363" s="24">
        <f>(SameDayP2_Raw!AN357-AM$7*$B363)</f>
        <v>1.9762217574024275E-2</v>
      </c>
      <c r="AN363" s="24">
        <f>(SameDayP2_Raw!AO357-AN$7*$B363)</f>
        <v>2.0006634731905362E-2</v>
      </c>
      <c r="AO363" s="24">
        <f>(SameDayP2_Raw!AP357-AO$7*$B363)</f>
        <v>1.5600768254384348E-2</v>
      </c>
      <c r="AR363" s="24">
        <f>SameDayP2_Raw!D357-SameDayP2_lambdacor!AR$7*SameDayP2_lambdacor!$B364</f>
        <v>1.8079854757179381E-2</v>
      </c>
    </row>
    <row r="364" spans="1:44" x14ac:dyDescent="0.25">
      <c r="A364" s="25">
        <v>2152</v>
      </c>
      <c r="B364" s="70">
        <v>0.12031300000000006</v>
      </c>
      <c r="C364" s="24">
        <f>(SameDayP2_Raw!C358-C$7*$B364)</f>
        <v>1.0567777807355024E-2</v>
      </c>
      <c r="D364" s="24">
        <f>(SameDayP2_Raw!E358-D$7*$B364)</f>
        <v>2.3538232316313197E-2</v>
      </c>
      <c r="E364" s="24">
        <f>(SameDayP2_Raw!F358-E$7*$B364)</f>
        <v>1.750838791206237E-2</v>
      </c>
      <c r="F364" s="24">
        <f>(SameDayP2_Raw!G358-F$7*$B364)</f>
        <v>3.076097837179935E-2</v>
      </c>
      <c r="G364" s="24">
        <f>(SameDayP2_Raw!H358-G$7*$B364)</f>
        <v>2.8279465629517758E-2</v>
      </c>
      <c r="H364" s="24">
        <f>(SameDayP2_Raw!I358-H$7*$B364)</f>
        <v>2.4540325020206713E-2</v>
      </c>
      <c r="I364" s="24">
        <f>(SameDayP2_Raw!J358-I$7*$B364)</f>
        <v>2.1171720870879575E-2</v>
      </c>
      <c r="J364" s="24">
        <f>(SameDayP2_Raw!K358-J$7*$B364)</f>
        <v>2.6129926654102048E-2</v>
      </c>
      <c r="K364" s="24">
        <f>(SameDayP2_Raw!L358-K$7*$B364)</f>
        <v>2.4138684441171374E-2</v>
      </c>
      <c r="L364" s="24">
        <f>(SameDayP2_Raw!M358-L$7*$B364)</f>
        <v>2.3622482974777263E-2</v>
      </c>
      <c r="M364" s="24">
        <f>(SameDayP2_Raw!N358-M$7*$B364)</f>
        <v>2.2997014917177129E-2</v>
      </c>
      <c r="N364" s="24">
        <f>(SameDayP2_Raw!O358-N$7*$B364)</f>
        <v>2.836206709078885E-2</v>
      </c>
      <c r="O364" s="24">
        <f>(SameDayP2_Raw!P358-O$7*$B364)</f>
        <v>2.3937733521002771E-2</v>
      </c>
      <c r="P364" s="24">
        <f>(SameDayP2_Raw!Q358-P$7*$B364)</f>
        <v>2.331000330418026E-2</v>
      </c>
      <c r="Q364" s="24">
        <f>(SameDayP2_Raw!R358-Q$7*$B364)</f>
        <v>2.3178292085935914E-2</v>
      </c>
      <c r="R364" s="24">
        <f>(SameDayP2_Raw!S358-R$7*$B364)</f>
        <v>2.3644820036298756E-2</v>
      </c>
      <c r="S364" s="24">
        <f>(SameDayP2_Raw!T358-S$7*$B364)</f>
        <v>2.7673405664086655E-2</v>
      </c>
      <c r="T364" s="24">
        <f>(SameDayP2_Raw!U358-T$7*$B364)</f>
        <v>2.389746389331325E-2</v>
      </c>
      <c r="U364" s="24">
        <f>(SameDayP2_Raw!V358-U$7*$B364)</f>
        <v>2.2466110529951885E-2</v>
      </c>
      <c r="V364" s="24">
        <f>(SameDayP2_Raw!W358-V$7*$B364)</f>
        <v>2.0581038153455015E-2</v>
      </c>
      <c r="W364" s="24">
        <f>(SameDayP2_Raw!X358-W$7*$B364)</f>
        <v>2.3038943640576178E-2</v>
      </c>
      <c r="X364" s="24">
        <f>(SameDayP2_Raw!Y358-X$7*$B364)</f>
        <v>2.3031419154405479E-2</v>
      </c>
      <c r="Y364" s="24">
        <f>(SameDayP2_Raw!Z358-Y$7*$B364)</f>
        <v>2.9339570870103457E-2</v>
      </c>
      <c r="Z364" s="24">
        <f>(SameDayP2_Raw!AA358-Z$7*$B364)</f>
        <v>2.751901100253391E-2</v>
      </c>
      <c r="AA364" s="24">
        <f>(SameDayP2_Raw!AB358-AA$7*$B364)</f>
        <v>2.8867047168220306E-2</v>
      </c>
      <c r="AB364" s="24">
        <f>(SameDayP2_Raw!AC358-AB$7*$B364)</f>
        <v>3.6186131615705948E-2</v>
      </c>
      <c r="AC364" s="24">
        <f>(SameDayP2_Raw!AD358-AC$7*$B364)</f>
        <v>2.6414769028016774E-2</v>
      </c>
      <c r="AD364" s="24">
        <f>(SameDayP2_Raw!AE358-AD$7*$B364)</f>
        <v>3.083970376991544E-2</v>
      </c>
      <c r="AE364" s="24">
        <f>(SameDayP2_Raw!AF358-AE$7*$B364)</f>
        <v>3.3239886959755494E-2</v>
      </c>
      <c r="AF364" s="24">
        <f>(SameDayP2_Raw!AG358-AF$7*$B364)</f>
        <v>2.7665520513773609E-2</v>
      </c>
      <c r="AG364" s="24">
        <f>(SameDayP2_Raw!AH358-AG$7*$B364)</f>
        <v>2.0152053287943995E-2</v>
      </c>
      <c r="AH364" s="24">
        <f>(SameDayP2_Raw!AI358-AH$7*$B364)</f>
        <v>2.3598138094337154E-2</v>
      </c>
      <c r="AI364" s="24">
        <f>(SameDayP2_Raw!AJ358-AI$7*$B364)</f>
        <v>2.4343901320207233E-2</v>
      </c>
      <c r="AJ364" s="24">
        <f>(SameDayP2_Raw!AK358-AJ$7*$B364)</f>
        <v>1.8551030920129132E-2</v>
      </c>
      <c r="AK364" s="24">
        <f>(SameDayP2_Raw!AL358-AK$7*$B364)</f>
        <v>2.1010120004725831E-2</v>
      </c>
      <c r="AL364" s="24">
        <f>(SameDayP2_Raw!AM358-AL$7*$B364)</f>
        <v>2.4209537250552894E-2</v>
      </c>
      <c r="AM364" s="24">
        <f>(SameDayP2_Raw!AN358-AM$7*$B364)</f>
        <v>1.9960602582943548E-2</v>
      </c>
      <c r="AN364" s="24">
        <f>(SameDayP2_Raw!AO358-AN$7*$B364)</f>
        <v>2.0259213812087066E-2</v>
      </c>
      <c r="AO364" s="24">
        <f>(SameDayP2_Raw!AP358-AO$7*$B364)</f>
        <v>1.5980016771719317E-2</v>
      </c>
      <c r="AR364" s="24">
        <f>SameDayP2_Raw!D358-SameDayP2_lambdacor!AR$7*SameDayP2_lambdacor!$B365</f>
        <v>1.8848436964293475E-2</v>
      </c>
    </row>
    <row r="365" spans="1:44" x14ac:dyDescent="0.25">
      <c r="A365" s="25">
        <v>2151</v>
      </c>
      <c r="B365" s="70">
        <v>0.12120499999999998</v>
      </c>
      <c r="C365" s="24">
        <f>(SameDayP2_Raw!C359-C$7*$B365)</f>
        <v>1.0570308655711749E-2</v>
      </c>
      <c r="D365" s="24">
        <f>(SameDayP2_Raw!E359-D$7*$B365)</f>
        <v>2.3230133582531155E-2</v>
      </c>
      <c r="E365" s="24">
        <f>(SameDayP2_Raw!F359-E$7*$B365)</f>
        <v>1.670663316486707E-2</v>
      </c>
      <c r="F365" s="24">
        <f>(SameDayP2_Raw!G359-F$7*$B365)</f>
        <v>3.0260005249087903E-2</v>
      </c>
      <c r="G365" s="24">
        <f>(SameDayP2_Raw!H359-G$7*$B365)</f>
        <v>2.7679106614249927E-2</v>
      </c>
      <c r="H365" s="24">
        <f>(SameDayP2_Raw!I359-H$7*$B365)</f>
        <v>2.3958440050492302E-2</v>
      </c>
      <c r="I365" s="24">
        <f>(SameDayP2_Raw!J359-I$7*$B365)</f>
        <v>2.0278261552881243E-2</v>
      </c>
      <c r="J365" s="24">
        <f>(SameDayP2_Raw!K359-J$7*$B365)</f>
        <v>2.6430416106707922E-2</v>
      </c>
      <c r="K365" s="24">
        <f>(SameDayP2_Raw!L359-K$7*$B365)</f>
        <v>2.3833077559511015E-2</v>
      </c>
      <c r="L365" s="24">
        <f>(SameDayP2_Raw!M359-L$7*$B365)</f>
        <v>2.3388129763576265E-2</v>
      </c>
      <c r="M365" s="24">
        <f>(SameDayP2_Raw!N359-M$7*$B365)</f>
        <v>2.25328769294026E-2</v>
      </c>
      <c r="N365" s="24">
        <f>(SameDayP2_Raw!O359-N$7*$B365)</f>
        <v>2.8130609071962673E-2</v>
      </c>
      <c r="O365" s="24">
        <f>(SameDayP2_Raw!P359-O$7*$B365)</f>
        <v>2.3875262057392252E-2</v>
      </c>
      <c r="P365" s="24">
        <f>(SameDayP2_Raw!Q359-P$7*$B365)</f>
        <v>2.2799326085191751E-2</v>
      </c>
      <c r="Q365" s="24">
        <f>(SameDayP2_Raw!R359-Q$7*$B365)</f>
        <v>2.2742551770325942E-2</v>
      </c>
      <c r="R365" s="24">
        <f>(SameDayP2_Raw!S359-R$7*$B365)</f>
        <v>2.2652710202463681E-2</v>
      </c>
      <c r="S365" s="24">
        <f>(SameDayP2_Raw!T359-S$7*$B365)</f>
        <v>2.73756574210729E-2</v>
      </c>
      <c r="T365" s="24">
        <f>(SameDayP2_Raw!U359-T$7*$B365)</f>
        <v>2.4588959839652685E-2</v>
      </c>
      <c r="U365" s="24">
        <f>(SameDayP2_Raw!V359-U$7*$B365)</f>
        <v>2.2345952767499698E-2</v>
      </c>
      <c r="V365" s="24">
        <f>(SameDayP2_Raw!W359-V$7*$B365)</f>
        <v>2.0180528567947512E-2</v>
      </c>
      <c r="W365" s="24">
        <f>(SameDayP2_Raw!X359-W$7*$B365)</f>
        <v>2.2688313378653072E-2</v>
      </c>
      <c r="X365" s="24">
        <f>(SameDayP2_Raw!Y359-X$7*$B365)</f>
        <v>2.260379309758204E-2</v>
      </c>
      <c r="Y365" s="24">
        <f>(SameDayP2_Raw!Z359-Y$7*$B365)</f>
        <v>2.9804180206550589E-2</v>
      </c>
      <c r="Z365" s="24">
        <f>(SameDayP2_Raw!AA359-Z$7*$B365)</f>
        <v>2.7344730731813559E-2</v>
      </c>
      <c r="AA365" s="24">
        <f>(SameDayP2_Raw!AB359-AA$7*$B365)</f>
        <v>3.0358304311265561E-2</v>
      </c>
      <c r="AB365" s="24">
        <f>(SameDayP2_Raw!AC359-AB$7*$B365)</f>
        <v>3.6617835681618194E-2</v>
      </c>
      <c r="AC365" s="24">
        <f>(SameDayP2_Raw!AD359-AC$7*$B365)</f>
        <v>2.692488883014699E-2</v>
      </c>
      <c r="AD365" s="24">
        <f>(SameDayP2_Raw!AE359-AD$7*$B365)</f>
        <v>3.1236692325711364E-2</v>
      </c>
      <c r="AE365" s="24">
        <f>(SameDayP2_Raw!AF359-AE$7*$B365)</f>
        <v>3.435057173131395E-2</v>
      </c>
      <c r="AF365" s="24">
        <f>(SameDayP2_Raw!AG359-AF$7*$B365)</f>
        <v>2.8065185919914235E-2</v>
      </c>
      <c r="AG365" s="24">
        <f>(SameDayP2_Raw!AH359-AG$7*$B365)</f>
        <v>2.0145661053837593E-2</v>
      </c>
      <c r="AH365" s="24">
        <f>(SameDayP2_Raw!AI359-AH$7*$B365)</f>
        <v>2.4213270152317577E-2</v>
      </c>
      <c r="AI365" s="24">
        <f>(SameDayP2_Raw!AJ359-AI$7*$B365)</f>
        <v>2.5270328280307265E-2</v>
      </c>
      <c r="AJ365" s="24">
        <f>(SameDayP2_Raw!AK359-AJ$7*$B365)</f>
        <v>1.8890234366007844E-2</v>
      </c>
      <c r="AK365" s="24">
        <f>(SameDayP2_Raw!AL359-AK$7*$B365)</f>
        <v>2.0898364320670205E-2</v>
      </c>
      <c r="AL365" s="24">
        <f>(SameDayP2_Raw!AM359-AL$7*$B365)</f>
        <v>2.5014764345458875E-2</v>
      </c>
      <c r="AM365" s="24">
        <f>(SameDayP2_Raw!AN359-AM$7*$B365)</f>
        <v>2.0752833584736174E-2</v>
      </c>
      <c r="AN365" s="24">
        <f>(SameDayP2_Raw!AO359-AN$7*$B365)</f>
        <v>2.1488248572227715E-2</v>
      </c>
      <c r="AO365" s="24">
        <f>(SameDayP2_Raw!AP359-AO$7*$B365)</f>
        <v>1.6597545508105025E-2</v>
      </c>
      <c r="AR365" s="24">
        <f>SameDayP2_Raw!D359-SameDayP2_lambdacor!AR$7*SameDayP2_lambdacor!$B366</f>
        <v>1.9399996340687842E-2</v>
      </c>
    </row>
    <row r="366" spans="1:44" x14ac:dyDescent="0.25">
      <c r="A366" s="25">
        <v>2150</v>
      </c>
      <c r="B366" s="70">
        <v>0.12191400000000002</v>
      </c>
      <c r="C366" s="24">
        <f>(SameDayP2_Raw!C360-C$7*$B366)</f>
        <v>1.0884667009147732E-2</v>
      </c>
      <c r="D366" s="24">
        <f>(SameDayP2_Raw!E360-D$7*$B366)</f>
        <v>2.3256029559502608E-2</v>
      </c>
      <c r="E366" s="24">
        <f>(SameDayP2_Raw!F360-E$7*$B366)</f>
        <v>1.746875890391248E-2</v>
      </c>
      <c r="F366" s="24">
        <f>(SameDayP2_Raw!G360-F$7*$B366)</f>
        <v>3.0667868991854225E-2</v>
      </c>
      <c r="G366" s="24">
        <f>(SameDayP2_Raw!H360-G$7*$B366)</f>
        <v>2.8354867714905856E-2</v>
      </c>
      <c r="H366" s="24">
        <f>(SameDayP2_Raw!I360-H$7*$B366)</f>
        <v>2.3754576726044349E-2</v>
      </c>
      <c r="I366" s="24">
        <f>(SameDayP2_Raw!J360-I$7*$B366)</f>
        <v>2.1162049591333221E-2</v>
      </c>
      <c r="J366" s="24">
        <f>(SameDayP2_Raw!K360-J$7*$B366)</f>
        <v>2.6223451457097549E-2</v>
      </c>
      <c r="K366" s="24">
        <f>(SameDayP2_Raw!L360-K$7*$B366)</f>
        <v>2.404596429900965E-2</v>
      </c>
      <c r="L366" s="24">
        <f>(SameDayP2_Raw!M360-L$7*$B366)</f>
        <v>2.3764248953922075E-2</v>
      </c>
      <c r="M366" s="24">
        <f>(SameDayP2_Raw!N360-M$7*$B366)</f>
        <v>2.3286106855397948E-2</v>
      </c>
      <c r="N366" s="24">
        <f>(SameDayP2_Raw!O360-N$7*$B366)</f>
        <v>2.8032429809263359E-2</v>
      </c>
      <c r="O366" s="24">
        <f>(SameDayP2_Raw!P360-O$7*$B366)</f>
        <v>2.4415574165295967E-2</v>
      </c>
      <c r="P366" s="24">
        <f>(SameDayP2_Raw!Q360-P$7*$B366)</f>
        <v>2.3008479053843151E-2</v>
      </c>
      <c r="Q366" s="24">
        <f>(SameDayP2_Raw!R360-Q$7*$B366)</f>
        <v>2.3382663455474482E-2</v>
      </c>
      <c r="R366" s="24">
        <f>(SameDayP2_Raw!S360-R$7*$B366)</f>
        <v>2.3177271888148554E-2</v>
      </c>
      <c r="S366" s="24">
        <f>(SameDayP2_Raw!T360-S$7*$B366)</f>
        <v>2.8476937431637067E-2</v>
      </c>
      <c r="T366" s="24">
        <f>(SameDayP2_Raw!U360-T$7*$B366)</f>
        <v>2.5250922705812601E-2</v>
      </c>
      <c r="U366" s="24">
        <f>(SameDayP2_Raw!V360-U$7*$B366)</f>
        <v>2.2310074844328585E-2</v>
      </c>
      <c r="V366" s="24">
        <f>(SameDayP2_Raw!W360-V$7*$B366)</f>
        <v>2.1185916537729069E-2</v>
      </c>
      <c r="W366" s="24">
        <f>(SameDayP2_Raw!X360-W$7*$B366)</f>
        <v>2.2506000770992202E-2</v>
      </c>
      <c r="X366" s="24">
        <f>(SameDayP2_Raw!Y360-X$7*$B366)</f>
        <v>2.3271084305521685E-2</v>
      </c>
      <c r="Y366" s="24">
        <f>(SameDayP2_Raw!Z360-Y$7*$B366)</f>
        <v>3.0432422072370097E-2</v>
      </c>
      <c r="Z366" s="24">
        <f>(SameDayP2_Raw!AA360-Z$7*$B366)</f>
        <v>2.7717587306050385E-2</v>
      </c>
      <c r="AA366" s="24">
        <f>(SameDayP2_Raw!AB360-AA$7*$B366)</f>
        <v>2.9628376433764522E-2</v>
      </c>
      <c r="AB366" s="24">
        <f>(SameDayP2_Raw!AC360-AB$7*$B366)</f>
        <v>3.6359513056149338E-2</v>
      </c>
      <c r="AC366" s="24">
        <f>(SameDayP2_Raw!AD360-AC$7*$B366)</f>
        <v>2.6410612711907425E-2</v>
      </c>
      <c r="AD366" s="24">
        <f>(SameDayP2_Raw!AE360-AD$7*$B366)</f>
        <v>3.107687053175319E-2</v>
      </c>
      <c r="AE366" s="24">
        <f>(SameDayP2_Raw!AF360-AE$7*$B366)</f>
        <v>3.4066826114122178E-2</v>
      </c>
      <c r="AF366" s="24">
        <f>(SameDayP2_Raw!AG360-AF$7*$B366)</f>
        <v>2.807924874920089E-2</v>
      </c>
      <c r="AG366" s="24">
        <f>(SameDayP2_Raw!AH360-AG$7*$B366)</f>
        <v>2.0385548761717141E-2</v>
      </c>
      <c r="AH366" s="24">
        <f>(SameDayP2_Raw!AI360-AH$7*$B366)</f>
        <v>2.4355837935880493E-2</v>
      </c>
      <c r="AI366" s="24">
        <f>(SameDayP2_Raw!AJ360-AI$7*$B366)</f>
        <v>2.4455624468133409E-2</v>
      </c>
      <c r="AJ366" s="24">
        <f>(SameDayP2_Raw!AK360-AJ$7*$B366)</f>
        <v>1.8812118061700672E-2</v>
      </c>
      <c r="AK366" s="24">
        <f>(SameDayP2_Raw!AL360-AK$7*$B366)</f>
        <v>2.0566899366325542E-2</v>
      </c>
      <c r="AL366" s="24">
        <f>(SameDayP2_Raw!AM360-AL$7*$B366)</f>
        <v>2.5084455633439074E-2</v>
      </c>
      <c r="AM366" s="24">
        <f>(SameDayP2_Raw!AN360-AM$7*$B366)</f>
        <v>2.0312722483369544E-2</v>
      </c>
      <c r="AN366" s="24">
        <f>(SameDayP2_Raw!AO360-AN$7*$B366)</f>
        <v>2.1153247693931433E-2</v>
      </c>
      <c r="AO366" s="24">
        <f>(SameDayP2_Raw!AP360-AO$7*$B366)</f>
        <v>1.6687212345478864E-2</v>
      </c>
      <c r="AR366" s="24">
        <f>SameDayP2_Raw!D360-SameDayP2_lambdacor!AR$7*SameDayP2_lambdacor!$B367</f>
        <v>1.9688483466348744E-2</v>
      </c>
    </row>
    <row r="367" spans="1:44" x14ac:dyDescent="0.25">
      <c r="A367" s="25">
        <v>2149</v>
      </c>
      <c r="B367" s="70">
        <v>0.12277000000000005</v>
      </c>
      <c r="C367" s="24">
        <f>(SameDayP2_Raw!C361-C$7*$B367)</f>
        <v>1.0319699395552814E-2</v>
      </c>
      <c r="D367" s="24">
        <f>(SameDayP2_Raw!E361-D$7*$B367)</f>
        <v>2.3147904674393385E-2</v>
      </c>
      <c r="E367" s="24">
        <f>(SameDayP2_Raw!F361-E$7*$B367)</f>
        <v>1.680173054646944E-2</v>
      </c>
      <c r="F367" s="24">
        <f>(SameDayP2_Raw!G361-F$7*$B367)</f>
        <v>2.9775716849072806E-2</v>
      </c>
      <c r="G367" s="24">
        <f>(SameDayP2_Raw!H361-G$7*$B367)</f>
        <v>2.8520038429491867E-2</v>
      </c>
      <c r="H367" s="24">
        <f>(SameDayP2_Raw!I361-H$7*$B367)</f>
        <v>2.4694326462775751E-2</v>
      </c>
      <c r="I367" s="24">
        <f>(SameDayP2_Raw!J361-I$7*$B367)</f>
        <v>2.0610214206079194E-2</v>
      </c>
      <c r="J367" s="24">
        <f>(SameDayP2_Raw!K361-J$7*$B367)</f>
        <v>2.6913810788611693E-2</v>
      </c>
      <c r="K367" s="24">
        <f>(SameDayP2_Raw!L361-K$7*$B367)</f>
        <v>2.3823161026429732E-2</v>
      </c>
      <c r="L367" s="24">
        <f>(SameDayP2_Raw!M361-L$7*$B367)</f>
        <v>2.3922686028599122E-2</v>
      </c>
      <c r="M367" s="24">
        <f>(SameDayP2_Raw!N361-M$7*$B367)</f>
        <v>2.3186038891479775E-2</v>
      </c>
      <c r="N367" s="24">
        <f>(SameDayP2_Raw!O361-N$7*$B367)</f>
        <v>2.8414050940658842E-2</v>
      </c>
      <c r="O367" s="24">
        <f>(SameDayP2_Raw!P361-O$7*$B367)</f>
        <v>2.3866449447884949E-2</v>
      </c>
      <c r="P367" s="24">
        <f>(SameDayP2_Raw!Q361-P$7*$B367)</f>
        <v>2.2444606412751006E-2</v>
      </c>
      <c r="Q367" s="24">
        <f>(SameDayP2_Raw!R361-Q$7*$B367)</f>
        <v>2.2223285859194038E-2</v>
      </c>
      <c r="R367" s="24">
        <f>(SameDayP2_Raw!S361-R$7*$B367)</f>
        <v>2.2868466095858374E-2</v>
      </c>
      <c r="S367" s="24">
        <f>(SameDayP2_Raw!T361-S$7*$B367)</f>
        <v>2.7888872024081256E-2</v>
      </c>
      <c r="T367" s="24">
        <f>(SameDayP2_Raw!U361-T$7*$B367)</f>
        <v>2.3648129695887209E-2</v>
      </c>
      <c r="U367" s="24">
        <f>(SameDayP2_Raw!V361-U$7*$B367)</f>
        <v>2.2159563066325105E-2</v>
      </c>
      <c r="V367" s="24">
        <f>(SameDayP2_Raw!W361-V$7*$B367)</f>
        <v>2.0115973931950519E-2</v>
      </c>
      <c r="W367" s="24">
        <f>(SameDayP2_Raw!X361-W$7*$B367)</f>
        <v>2.2241436449415758E-2</v>
      </c>
      <c r="X367" s="24">
        <f>(SameDayP2_Raw!Y361-X$7*$B367)</f>
        <v>2.2225103080946704E-2</v>
      </c>
      <c r="Y367" s="24">
        <f>(SameDayP2_Raw!Z361-Y$7*$B367)</f>
        <v>2.8679604104431454E-2</v>
      </c>
      <c r="Z367" s="24">
        <f>(SameDayP2_Raw!AA361-Z$7*$B367)</f>
        <v>2.7525699617780612E-2</v>
      </c>
      <c r="AA367" s="24">
        <f>(SameDayP2_Raw!AB361-AA$7*$B367)</f>
        <v>2.9291424896866234E-2</v>
      </c>
      <c r="AB367" s="24">
        <f>(SameDayP2_Raw!AC361-AB$7*$B367)</f>
        <v>3.6263656375724318E-2</v>
      </c>
      <c r="AC367" s="24">
        <f>(SameDayP2_Raw!AD361-AC$7*$B367)</f>
        <v>2.6129353508391115E-2</v>
      </c>
      <c r="AD367" s="24">
        <f>(SameDayP2_Raw!AE361-AD$7*$B367)</f>
        <v>3.1053522442023709E-2</v>
      </c>
      <c r="AE367" s="24">
        <f>(SameDayP2_Raw!AF361-AE$7*$B367)</f>
        <v>3.3947845589205175E-2</v>
      </c>
      <c r="AF367" s="24">
        <f>(SameDayP2_Raw!AG361-AF$7*$B367)</f>
        <v>2.7773309930878426E-2</v>
      </c>
      <c r="AG367" s="24">
        <f>(SameDayP2_Raw!AH361-AG$7*$B367)</f>
        <v>2.0338355333247318E-2</v>
      </c>
      <c r="AH367" s="24">
        <f>(SameDayP2_Raw!AI361-AH$7*$B367)</f>
        <v>2.3833654930041082E-2</v>
      </c>
      <c r="AI367" s="24">
        <f>(SameDayP2_Raw!AJ361-AI$7*$B367)</f>
        <v>2.3684678434507427E-2</v>
      </c>
      <c r="AJ367" s="24">
        <f>(SameDayP2_Raw!AK361-AJ$7*$B367)</f>
        <v>1.8759481119673963E-2</v>
      </c>
      <c r="AK367" s="24">
        <f>(SameDayP2_Raw!AL361-AK$7*$B367)</f>
        <v>2.1152645108442565E-2</v>
      </c>
      <c r="AL367" s="24">
        <f>(SameDayP2_Raw!AM361-AL$7*$B367)</f>
        <v>2.488233510747441E-2</v>
      </c>
      <c r="AM367" s="24">
        <f>(SameDayP2_Raw!AN361-AM$7*$B367)</f>
        <v>2.0233891285852151E-2</v>
      </c>
      <c r="AN367" s="24">
        <f>(SameDayP2_Raw!AO361-AN$7*$B367)</f>
        <v>2.0336502069133667E-2</v>
      </c>
      <c r="AO367" s="24">
        <f>(SameDayP2_Raw!AP361-AO$7*$B367)</f>
        <v>1.5909994128288467E-2</v>
      </c>
      <c r="AR367" s="24">
        <f>SameDayP2_Raw!D361-SameDayP2_lambdacor!AR$7*SameDayP2_lambdacor!$B368</f>
        <v>1.8356681721221596E-2</v>
      </c>
    </row>
    <row r="368" spans="1:44" x14ac:dyDescent="0.25">
      <c r="A368" s="25">
        <v>2148</v>
      </c>
      <c r="B368" s="70">
        <v>0.12363399999999997</v>
      </c>
      <c r="C368" s="24">
        <f>(SameDayP2_Raw!C362-C$7*$B368)</f>
        <v>9.8892459823916243E-3</v>
      </c>
      <c r="D368" s="24">
        <f>(SameDayP2_Raw!E362-D$7*$B368)</f>
        <v>2.3403963696245762E-2</v>
      </c>
      <c r="E368" s="24">
        <f>(SameDayP2_Raw!F362-E$7*$B368)</f>
        <v>1.7375439642414801E-2</v>
      </c>
      <c r="F368" s="24">
        <f>(SameDayP2_Raw!G362-F$7*$B368)</f>
        <v>3.004710310075142E-2</v>
      </c>
      <c r="G368" s="24">
        <f>(SameDayP2_Raw!H362-G$7*$B368)</f>
        <v>2.8208519482999263E-2</v>
      </c>
      <c r="H368" s="24">
        <f>(SameDayP2_Raw!I362-H$7*$B368)</f>
        <v>2.401116447807479E-2</v>
      </c>
      <c r="I368" s="24">
        <f>(SameDayP2_Raw!J362-I$7*$B368)</f>
        <v>2.1068825740215336E-2</v>
      </c>
      <c r="J368" s="24">
        <f>(SameDayP2_Raw!K362-J$7*$B368)</f>
        <v>2.5997316324812891E-2</v>
      </c>
      <c r="K368" s="24">
        <f>(SameDayP2_Raw!L362-K$7*$B368)</f>
        <v>2.398275182849862E-2</v>
      </c>
      <c r="L368" s="24">
        <f>(SameDayP2_Raw!M362-L$7*$B368)</f>
        <v>2.4455536017525502E-2</v>
      </c>
      <c r="M368" s="24">
        <f>(SameDayP2_Raw!N362-M$7*$B368)</f>
        <v>2.3049517048926865E-2</v>
      </c>
      <c r="N368" s="24">
        <f>(SameDayP2_Raw!O362-N$7*$B368)</f>
        <v>2.9248310005338424E-2</v>
      </c>
      <c r="O368" s="24">
        <f>(SameDayP2_Raw!P362-O$7*$B368)</f>
        <v>2.3631866719096284E-2</v>
      </c>
      <c r="P368" s="24">
        <f>(SameDayP2_Raw!Q362-P$7*$B368)</f>
        <v>2.2649517443237482E-2</v>
      </c>
      <c r="Q368" s="24">
        <f>(SameDayP2_Raw!R362-Q$7*$B368)</f>
        <v>2.3282347535284825E-2</v>
      </c>
      <c r="R368" s="24">
        <f>(SameDayP2_Raw!S362-R$7*$B368)</f>
        <v>2.3171299538780454E-2</v>
      </c>
      <c r="S368" s="24">
        <f>(SameDayP2_Raw!T362-S$7*$B368)</f>
        <v>2.7404983053090359E-2</v>
      </c>
      <c r="T368" s="24">
        <f>(SameDayP2_Raw!U362-T$7*$B368)</f>
        <v>2.4555327596242897E-2</v>
      </c>
      <c r="U368" s="24">
        <f>(SameDayP2_Raw!V362-U$7*$B368)</f>
        <v>2.1980898929555286E-2</v>
      </c>
      <c r="V368" s="24">
        <f>(SameDayP2_Raw!W362-V$7*$B368)</f>
        <v>2.0430319028454463E-2</v>
      </c>
      <c r="W368" s="24">
        <f>(SameDayP2_Raw!X362-W$7*$B368)</f>
        <v>2.3133153261095614E-2</v>
      </c>
      <c r="X368" s="24">
        <f>(SameDayP2_Raw!Y362-X$7*$B368)</f>
        <v>2.1807911086983201E-2</v>
      </c>
      <c r="Y368" s="24">
        <f>(SameDayP2_Raw!Z362-Y$7*$B368)</f>
        <v>2.8998524879689659E-2</v>
      </c>
      <c r="Z368" s="24">
        <f>(SameDayP2_Raw!AA362-Z$7*$B368)</f>
        <v>2.7882925058966279E-2</v>
      </c>
      <c r="AA368" s="24">
        <f>(SameDayP2_Raw!AB362-AA$7*$B368)</f>
        <v>3.032096368551097E-2</v>
      </c>
      <c r="AB368" s="24">
        <f>(SameDayP2_Raw!AC362-AB$7*$B368)</f>
        <v>3.7290946997818694E-2</v>
      </c>
      <c r="AC368" s="24">
        <f>(SameDayP2_Raw!AD362-AC$7*$B368)</f>
        <v>2.7037498933907372E-2</v>
      </c>
      <c r="AD368" s="24">
        <f>(SameDayP2_Raw!AE362-AD$7*$B368)</f>
        <v>3.1612897724633215E-2</v>
      </c>
      <c r="AE368" s="24">
        <f>(SameDayP2_Raw!AF362-AE$7*$B368)</f>
        <v>3.5019519804616053E-2</v>
      </c>
      <c r="AF368" s="24">
        <f>(SameDayP2_Raw!AG362-AF$7*$B368)</f>
        <v>2.8336438437992217E-2</v>
      </c>
      <c r="AG368" s="24">
        <f>(SameDayP2_Raw!AH362-AG$7*$B368)</f>
        <v>2.1627107287969367E-2</v>
      </c>
      <c r="AH368" s="24">
        <f>(SameDayP2_Raw!AI362-AH$7*$B368)</f>
        <v>2.4871524721717185E-2</v>
      </c>
      <c r="AI368" s="24">
        <f>(SameDayP2_Raw!AJ362-AI$7*$B368)</f>
        <v>2.4859460903931669E-2</v>
      </c>
      <c r="AJ368" s="24">
        <f>(SameDayP2_Raw!AK362-AJ$7*$B368)</f>
        <v>1.9183925629404016E-2</v>
      </c>
      <c r="AK368" s="24">
        <f>(SameDayP2_Raw!AL362-AK$7*$B368)</f>
        <v>2.2082977830299003E-2</v>
      </c>
      <c r="AL368" s="24">
        <f>(SameDayP2_Raw!AM362-AL$7*$B368)</f>
        <v>2.5171371198369891E-2</v>
      </c>
      <c r="AM368" s="24">
        <f>(SameDayP2_Raw!AN362-AM$7*$B368)</f>
        <v>2.0796561059292538E-2</v>
      </c>
      <c r="AN368" s="24">
        <f>(SameDayP2_Raw!AO362-AN$7*$B368)</f>
        <v>2.1549263967655552E-2</v>
      </c>
      <c r="AO368" s="24">
        <f>(SameDayP2_Raw!AP362-AO$7*$B368)</f>
        <v>1.6814410254114981E-2</v>
      </c>
      <c r="AR368" s="24">
        <f>SameDayP2_Raw!D362-SameDayP2_lambdacor!AR$7*SameDayP2_lambdacor!$B369</f>
        <v>1.7984122191241569E-2</v>
      </c>
    </row>
    <row r="369" spans="1:44" x14ac:dyDescent="0.25">
      <c r="A369" s="25">
        <v>2147</v>
      </c>
      <c r="B369" s="70">
        <v>0.12459800000000001</v>
      </c>
      <c r="C369" s="24">
        <f>(SameDayP2_Raw!C363-C$7*$B369)</f>
        <v>1.0648492894651557E-2</v>
      </c>
      <c r="D369" s="24">
        <f>(SameDayP2_Raw!E363-D$7*$B369)</f>
        <v>2.3791811995118081E-2</v>
      </c>
      <c r="E369" s="24">
        <f>(SameDayP2_Raw!F363-E$7*$B369)</f>
        <v>1.6860615405714915E-2</v>
      </c>
      <c r="F369" s="24">
        <f>(SameDayP2_Raw!G363-F$7*$B369)</f>
        <v>3.0696442408179807E-2</v>
      </c>
      <c r="G369" s="24">
        <f>(SameDayP2_Raw!H363-G$7*$B369)</f>
        <v>2.7899520478023691E-2</v>
      </c>
      <c r="H369" s="24">
        <f>(SameDayP2_Raw!I363-H$7*$B369)</f>
        <v>2.352386683546856E-2</v>
      </c>
      <c r="I369" s="24">
        <f>(SameDayP2_Raw!J363-I$7*$B369)</f>
        <v>2.120011201672832E-2</v>
      </c>
      <c r="J369" s="24">
        <f>(SameDayP2_Raw!K363-J$7*$B369)</f>
        <v>2.6751233949602184E-2</v>
      </c>
      <c r="K369" s="24">
        <f>(SameDayP2_Raw!L363-K$7*$B369)</f>
        <v>2.4180342828677301E-2</v>
      </c>
      <c r="L369" s="24">
        <f>(SameDayP2_Raw!M363-L$7*$B369)</f>
        <v>2.3998497314568323E-2</v>
      </c>
      <c r="M369" s="24">
        <f>(SameDayP2_Raw!N363-M$7*$B369)</f>
        <v>2.365921035343958E-2</v>
      </c>
      <c r="N369" s="24">
        <f>(SameDayP2_Raw!O363-N$7*$B369)</f>
        <v>2.9148018136068841E-2</v>
      </c>
      <c r="O369" s="24">
        <f>(SameDayP2_Raw!P363-O$7*$B369)</f>
        <v>2.4270166953086661E-2</v>
      </c>
      <c r="P369" s="24">
        <f>(SameDayP2_Raw!Q363-P$7*$B369)</f>
        <v>2.2691640268456076E-2</v>
      </c>
      <c r="Q369" s="24">
        <f>(SameDayP2_Raw!R363-Q$7*$B369)</f>
        <v>2.2526827591015722E-2</v>
      </c>
      <c r="R369" s="24">
        <f>(SameDayP2_Raw!S363-R$7*$B369)</f>
        <v>2.3343651881855519E-2</v>
      </c>
      <c r="S369" s="24">
        <f>(SameDayP2_Raw!T363-S$7*$B369)</f>
        <v>2.8857308529160686E-2</v>
      </c>
      <c r="T369" s="24">
        <f>(SameDayP2_Raw!U363-T$7*$B369)</f>
        <v>2.4781084055111958E-2</v>
      </c>
      <c r="U369" s="24">
        <f>(SameDayP2_Raw!V363-U$7*$B369)</f>
        <v>2.2064977168205567E-2</v>
      </c>
      <c r="V369" s="24">
        <f>(SameDayP2_Raw!W363-V$7*$B369)</f>
        <v>2.1296799723488906E-2</v>
      </c>
      <c r="W369" s="24">
        <f>(SameDayP2_Raw!X363-W$7*$B369)</f>
        <v>2.2621164668479146E-2</v>
      </c>
      <c r="X369" s="24">
        <f>(SameDayP2_Raw!Y363-X$7*$B369)</f>
        <v>2.1994622305662771E-2</v>
      </c>
      <c r="Y369" s="24">
        <f>(SameDayP2_Raw!Z363-Y$7*$B369)</f>
        <v>2.9839009374908295E-2</v>
      </c>
      <c r="Z369" s="24">
        <f>(SameDayP2_Raw!AA363-Z$7*$B369)</f>
        <v>2.8054630813344708E-2</v>
      </c>
      <c r="AA369" s="24">
        <f>(SameDayP2_Raw!AB363-AA$7*$B369)</f>
        <v>2.9902734108443265E-2</v>
      </c>
      <c r="AB369" s="24">
        <f>(SameDayP2_Raw!AC363-AB$7*$B369)</f>
        <v>3.760048396640546E-2</v>
      </c>
      <c r="AC369" s="24">
        <f>(SameDayP2_Raw!AD363-AC$7*$B369)</f>
        <v>2.7495838577330588E-2</v>
      </c>
      <c r="AD369" s="24">
        <f>(SameDayP2_Raw!AE363-AD$7*$B369)</f>
        <v>3.1392588951479922E-2</v>
      </c>
      <c r="AE369" s="24">
        <f>(SameDayP2_Raw!AF363-AE$7*$B369)</f>
        <v>3.4735547259125414E-2</v>
      </c>
      <c r="AF369" s="24">
        <f>(SameDayP2_Raw!AG363-AF$7*$B369)</f>
        <v>2.8414527063058977E-2</v>
      </c>
      <c r="AG369" s="24">
        <f>(SameDayP2_Raw!AH363-AG$7*$B369)</f>
        <v>2.0482499082589794E-2</v>
      </c>
      <c r="AH369" s="24">
        <f>(SameDayP2_Raw!AI363-AH$7*$B369)</f>
        <v>2.4459344197337283E-2</v>
      </c>
      <c r="AI369" s="24">
        <f>(SameDayP2_Raw!AJ363-AI$7*$B369)</f>
        <v>2.4691012711483724E-2</v>
      </c>
      <c r="AJ369" s="24">
        <f>(SameDayP2_Raw!AK363-AJ$7*$B369)</f>
        <v>1.9014776721093564E-2</v>
      </c>
      <c r="AK369" s="24">
        <f>(SameDayP2_Raw!AL363-AK$7*$B369)</f>
        <v>2.1373427693898078E-2</v>
      </c>
      <c r="AL369" s="24">
        <f>(SameDayP2_Raw!AM363-AL$7*$B369)</f>
        <v>2.5576755905017158E-2</v>
      </c>
      <c r="AM369" s="24">
        <f>(SameDayP2_Raw!AN363-AM$7*$B369)</f>
        <v>2.0465801289705189E-2</v>
      </c>
      <c r="AN369" s="24">
        <f>(SameDayP2_Raw!AO363-AN$7*$B369)</f>
        <v>2.1312253507673025E-2</v>
      </c>
      <c r="AO369" s="24">
        <f>(SameDayP2_Raw!AP363-AO$7*$B369)</f>
        <v>1.7012404517652902E-2</v>
      </c>
      <c r="AR369" s="24">
        <f>SameDayP2_Raw!D363-SameDayP2_lambdacor!AR$7*SameDayP2_lambdacor!$B370</f>
        <v>1.8941353050363874E-2</v>
      </c>
    </row>
    <row r="370" spans="1:44" x14ac:dyDescent="0.25">
      <c r="A370" s="25">
        <v>2146</v>
      </c>
      <c r="B370" s="70">
        <v>0.12529200000000001</v>
      </c>
      <c r="C370" s="24">
        <f>(SameDayP2_Raw!C364-C$7*$B370)</f>
        <v>1.1002631902274372E-2</v>
      </c>
      <c r="D370" s="24">
        <f>(SameDayP2_Raw!E364-D$7*$B370)</f>
        <v>2.3217326639036539E-2</v>
      </c>
      <c r="E370" s="24">
        <f>(SameDayP2_Raw!F364-E$7*$B370)</f>
        <v>1.6738932382157123E-2</v>
      </c>
      <c r="F370" s="24">
        <f>(SameDayP2_Raw!G364-F$7*$B370)</f>
        <v>2.9889728150083672E-2</v>
      </c>
      <c r="G370" s="24">
        <f>(SameDayP2_Raw!H364-G$7*$B370)</f>
        <v>2.7468383781952072E-2</v>
      </c>
      <c r="H370" s="24">
        <f>(SameDayP2_Raw!I364-H$7*$B370)</f>
        <v>2.3644075686206412E-2</v>
      </c>
      <c r="I370" s="24">
        <f>(SameDayP2_Raw!J364-I$7*$B370)</f>
        <v>2.0322026458823771E-2</v>
      </c>
      <c r="J370" s="24">
        <f>(SameDayP2_Raw!K364-J$7*$B370)</f>
        <v>2.6085518886203606E-2</v>
      </c>
      <c r="K370" s="24">
        <f>(SameDayP2_Raw!L364-K$7*$B370)</f>
        <v>2.3955711946959477E-2</v>
      </c>
      <c r="L370" s="24">
        <f>(SameDayP2_Raw!M364-L$7*$B370)</f>
        <v>2.4055873905696683E-2</v>
      </c>
      <c r="M370" s="24">
        <f>(SameDayP2_Raw!N364-M$7*$B370)</f>
        <v>2.3384114721875088E-2</v>
      </c>
      <c r="N370" s="24">
        <f>(SameDayP2_Raw!O364-N$7*$B370)</f>
        <v>2.7835249838461914E-2</v>
      </c>
      <c r="O370" s="24">
        <f>(SameDayP2_Raw!P364-O$7*$B370)</f>
        <v>2.3323369593573534E-2</v>
      </c>
      <c r="P370" s="24">
        <f>(SameDayP2_Raw!Q364-P$7*$B370)</f>
        <v>2.2633632227897688E-2</v>
      </c>
      <c r="Q370" s="24">
        <f>(SameDayP2_Raw!R364-Q$7*$B370)</f>
        <v>2.2940883836718252E-2</v>
      </c>
      <c r="R370" s="24">
        <f>(SameDayP2_Raw!S364-R$7*$B370)</f>
        <v>2.2902794396517458E-2</v>
      </c>
      <c r="S370" s="24">
        <f>(SameDayP2_Raw!T364-S$7*$B370)</f>
        <v>2.7785948611165675E-2</v>
      </c>
      <c r="T370" s="24">
        <f>(SameDayP2_Raw!U364-T$7*$B370)</f>
        <v>2.4475622396994877E-2</v>
      </c>
      <c r="U370" s="24">
        <f>(SameDayP2_Raw!V364-U$7*$B370)</f>
        <v>2.2367015830221451E-2</v>
      </c>
      <c r="V370" s="24">
        <f>(SameDayP2_Raw!W364-V$7*$B370)</f>
        <v>2.0297425266490886E-2</v>
      </c>
      <c r="W370" s="24">
        <f>(SameDayP2_Raw!X364-W$7*$B370)</f>
        <v>2.2432121933462723E-2</v>
      </c>
      <c r="X370" s="24">
        <f>(SameDayP2_Raw!Y364-X$7*$B370)</f>
        <v>2.2205701031205963E-2</v>
      </c>
      <c r="Y370" s="24">
        <f>(SameDayP2_Raw!Z364-Y$7*$B370)</f>
        <v>2.9007416597233743E-2</v>
      </c>
      <c r="Z370" s="24">
        <f>(SameDayP2_Raw!AA364-Z$7*$B370)</f>
        <v>2.7615538231102625E-2</v>
      </c>
      <c r="AA370" s="24">
        <f>(SameDayP2_Raw!AB364-AA$7*$B370)</f>
        <v>3.0734711126799097E-2</v>
      </c>
      <c r="AB370" s="24">
        <f>(SameDayP2_Raw!AC364-AB$7*$B370)</f>
        <v>3.733430499246275E-2</v>
      </c>
      <c r="AC370" s="24">
        <f>(SameDayP2_Raw!AD364-AC$7*$B370)</f>
        <v>2.7169531928404978E-2</v>
      </c>
      <c r="AD370" s="24">
        <f>(SameDayP2_Raw!AE364-AD$7*$B370)</f>
        <v>3.2543895096886169E-2</v>
      </c>
      <c r="AE370" s="24">
        <f>(SameDayP2_Raw!AF364-AE$7*$B370)</f>
        <v>3.601258410006887E-2</v>
      </c>
      <c r="AF370" s="24">
        <f>(SameDayP2_Raw!AG364-AF$7*$B370)</f>
        <v>2.8678247059652689E-2</v>
      </c>
      <c r="AG370" s="24">
        <f>(SameDayP2_Raw!AH364-AG$7*$B370)</f>
        <v>2.136592155948459E-2</v>
      </c>
      <c r="AH370" s="24">
        <f>(SameDayP2_Raw!AI364-AH$7*$B370)</f>
        <v>2.4530405824308599E-2</v>
      </c>
      <c r="AI370" s="24">
        <f>(SameDayP2_Raw!AJ364-AI$7*$B370)</f>
        <v>2.5238586881090694E-2</v>
      </c>
      <c r="AJ370" s="24">
        <f>(SameDayP2_Raw!AK364-AJ$7*$B370)</f>
        <v>1.9716204333492471E-2</v>
      </c>
      <c r="AK370" s="24">
        <f>(SameDayP2_Raw!AL364-AK$7*$B370)</f>
        <v>2.1637539353792017E-2</v>
      </c>
      <c r="AL370" s="24">
        <f>(SameDayP2_Raw!AM364-AL$7*$B370)</f>
        <v>2.5665956200134593E-2</v>
      </c>
      <c r="AM370" s="24">
        <f>(SameDayP2_Raw!AN364-AM$7*$B370)</f>
        <v>2.0933235825292721E-2</v>
      </c>
      <c r="AN370" s="24">
        <f>(SameDayP2_Raw!AO364-AN$7*$B370)</f>
        <v>2.1350613030652405E-2</v>
      </c>
      <c r="AO370" s="24">
        <f>(SameDayP2_Raw!AP364-AO$7*$B370)</f>
        <v>1.6265079279370029E-2</v>
      </c>
      <c r="AR370" s="24">
        <f>SameDayP2_Raw!D364-SameDayP2_lambdacor!AR$7*SameDayP2_lambdacor!$B371</f>
        <v>1.8674311687347567E-2</v>
      </c>
    </row>
    <row r="371" spans="1:44" x14ac:dyDescent="0.25">
      <c r="A371" s="25">
        <v>2145</v>
      </c>
      <c r="B371" s="70">
        <v>0.12640099999999999</v>
      </c>
      <c r="C371" s="24">
        <f>(SameDayP2_Raw!C365-C$7*$B371)</f>
        <v>1.0692154767394997E-2</v>
      </c>
      <c r="D371" s="24">
        <f>(SameDayP2_Raw!E365-D$7*$B371)</f>
        <v>2.3655335344087793E-2</v>
      </c>
      <c r="E371" s="24">
        <f>(SameDayP2_Raw!F365-E$7*$B371)</f>
        <v>1.7783279540621692E-2</v>
      </c>
      <c r="F371" s="24">
        <f>(SameDayP2_Raw!G365-F$7*$B371)</f>
        <v>3.0950449035849356E-2</v>
      </c>
      <c r="G371" s="24">
        <f>(SameDayP2_Raw!H365-G$7*$B371)</f>
        <v>2.8949503308676249E-2</v>
      </c>
      <c r="H371" s="24">
        <f>(SameDayP2_Raw!I365-H$7*$B371)</f>
        <v>2.4901530990137671E-2</v>
      </c>
      <c r="I371" s="24">
        <f>(SameDayP2_Raw!J365-I$7*$B371)</f>
        <v>2.0779366236783232E-2</v>
      </c>
      <c r="J371" s="24">
        <f>(SameDayP2_Raw!K365-J$7*$B371)</f>
        <v>2.7198910100945651E-2</v>
      </c>
      <c r="K371" s="24">
        <f>(SameDayP2_Raw!L365-K$7*$B371)</f>
        <v>2.4639689218897417E-2</v>
      </c>
      <c r="L371" s="24">
        <f>(SameDayP2_Raw!M365-L$7*$B371)</f>
        <v>2.456155908850842E-2</v>
      </c>
      <c r="M371" s="24">
        <f>(SameDayP2_Raw!N365-M$7*$B371)</f>
        <v>2.362709311613298E-2</v>
      </c>
      <c r="N371" s="24">
        <f>(SameDayP2_Raw!O365-N$7*$B371)</f>
        <v>2.956314294996612E-2</v>
      </c>
      <c r="O371" s="24">
        <f>(SameDayP2_Raw!P365-O$7*$B371)</f>
        <v>2.4081570062593607E-2</v>
      </c>
      <c r="P371" s="24">
        <f>(SameDayP2_Raw!Q365-P$7*$B371)</f>
        <v>2.2549394375478093E-2</v>
      </c>
      <c r="Q371" s="24">
        <f>(SameDayP2_Raw!R365-Q$7*$B371)</f>
        <v>2.3181967850427365E-2</v>
      </c>
      <c r="R371" s="24">
        <f>(SameDayP2_Raw!S365-R$7*$B371)</f>
        <v>2.3464873402814411E-2</v>
      </c>
      <c r="S371" s="24">
        <f>(SameDayP2_Raw!T365-S$7*$B371)</f>
        <v>2.8558808629974803E-2</v>
      </c>
      <c r="T371" s="24">
        <f>(SameDayP2_Raw!U365-T$7*$B371)</f>
        <v>2.5295395327208359E-2</v>
      </c>
      <c r="U371" s="24">
        <f>(SameDayP2_Raw!V365-U$7*$B371)</f>
        <v>2.2809634568730981E-2</v>
      </c>
      <c r="V371" s="24">
        <f>(SameDayP2_Raw!W365-V$7*$B371)</f>
        <v>2.1463861560394648E-2</v>
      </c>
      <c r="W371" s="24">
        <f>(SameDayP2_Raw!X365-W$7*$B371)</f>
        <v>2.2962415578616613E-2</v>
      </c>
      <c r="X371" s="24">
        <f>(SameDayP2_Raw!Y365-X$7*$B371)</f>
        <v>2.2885878559718062E-2</v>
      </c>
      <c r="Y371" s="24">
        <f>(SameDayP2_Raw!Z365-Y$7*$B371)</f>
        <v>3.0569852412895018E-2</v>
      </c>
      <c r="Z371" s="24">
        <f>(SameDayP2_Raw!AA365-Z$7*$B371)</f>
        <v>2.8112721698110604E-2</v>
      </c>
      <c r="AA371" s="24">
        <f>(SameDayP2_Raw!AB365-AA$7*$B371)</f>
        <v>2.97640123364484E-2</v>
      </c>
      <c r="AB371" s="24">
        <f>(SameDayP2_Raw!AC365-AB$7*$B371)</f>
        <v>3.7709590482963504E-2</v>
      </c>
      <c r="AC371" s="24">
        <f>(SameDayP2_Raw!AD365-AC$7*$B371)</f>
        <v>2.7276562391793317E-2</v>
      </c>
      <c r="AD371" s="24">
        <f>(SameDayP2_Raw!AE365-AD$7*$B371)</f>
        <v>3.2300152309876838E-2</v>
      </c>
      <c r="AE371" s="24">
        <f>(SameDayP2_Raw!AF365-AE$7*$B371)</f>
        <v>3.5639265329271023E-2</v>
      </c>
      <c r="AF371" s="24">
        <f>(SameDayP2_Raw!AG365-AF$7*$B371)</f>
        <v>2.8725943220751282E-2</v>
      </c>
      <c r="AG371" s="24">
        <f>(SameDayP2_Raw!AH365-AG$7*$B371)</f>
        <v>2.182429167695768E-2</v>
      </c>
      <c r="AH371" s="24">
        <f>(SameDayP2_Raw!AI365-AH$7*$B371)</f>
        <v>2.4739000023647491E-2</v>
      </c>
      <c r="AI371" s="24">
        <f>(SameDayP2_Raw!AJ365-AI$7*$B371)</f>
        <v>2.5094785691428066E-2</v>
      </c>
      <c r="AJ371" s="24">
        <f>(SameDayP2_Raw!AK365-AJ$7*$B371)</f>
        <v>1.9299430887023288E-2</v>
      </c>
      <c r="AK371" s="24">
        <f>(SameDayP2_Raw!AL365-AK$7*$B371)</f>
        <v>2.1659219586417928E-2</v>
      </c>
      <c r="AL371" s="24">
        <f>(SameDayP2_Raw!AM365-AL$7*$B371)</f>
        <v>2.5637096341121959E-2</v>
      </c>
      <c r="AM371" s="24">
        <f>(SameDayP2_Raw!AN365-AM$7*$B371)</f>
        <v>2.0342871961815164E-2</v>
      </c>
      <c r="AN371" s="24">
        <f>(SameDayP2_Raw!AO365-AN$7*$B371)</f>
        <v>2.1466382678338482E-2</v>
      </c>
      <c r="AO371" s="24">
        <f>(SameDayP2_Raw!AP365-AO$7*$B371)</f>
        <v>1.6748383707589482E-2</v>
      </c>
      <c r="AR371" s="24">
        <f>SameDayP2_Raw!D365-SameDayP2_lambdacor!AR$7*SameDayP2_lambdacor!$B372</f>
        <v>1.9929950894886556E-2</v>
      </c>
    </row>
    <row r="372" spans="1:44" x14ac:dyDescent="0.25">
      <c r="A372" s="25">
        <v>2144</v>
      </c>
      <c r="B372" s="70">
        <v>0.12727599999999994</v>
      </c>
      <c r="C372" s="24">
        <f>(SameDayP2_Raw!C366-C$7*$B372)</f>
        <v>1.0678003559830118E-2</v>
      </c>
      <c r="D372" s="24">
        <f>(SameDayP2_Raw!E366-D$7*$B372)</f>
        <v>2.4308272635512364E-2</v>
      </c>
      <c r="E372" s="24">
        <f>(SameDayP2_Raw!F366-E$7*$B372)</f>
        <v>1.7423224682476077E-2</v>
      </c>
      <c r="F372" s="24">
        <f>(SameDayP2_Raw!G366-F$7*$B372)</f>
        <v>3.1158860456160425E-2</v>
      </c>
      <c r="G372" s="24">
        <f>(SameDayP2_Raw!H366-G$7*$B372)</f>
        <v>2.9037373924450511E-2</v>
      </c>
      <c r="H372" s="24">
        <f>(SameDayP2_Raw!I366-H$7*$B372)</f>
        <v>2.4724397770967119E-2</v>
      </c>
      <c r="I372" s="24">
        <f>(SameDayP2_Raw!J366-I$7*$B372)</f>
        <v>2.2436684747580826E-2</v>
      </c>
      <c r="J372" s="24">
        <f>(SameDayP2_Raw!K366-J$7*$B372)</f>
        <v>2.6975910618591538E-2</v>
      </c>
      <c r="K372" s="24">
        <f>(SameDayP2_Raw!L366-K$7*$B372)</f>
        <v>2.4134942209858377E-2</v>
      </c>
      <c r="L372" s="24">
        <f>(SameDayP2_Raw!M366-L$7*$B372)</f>
        <v>2.4336422269527605E-2</v>
      </c>
      <c r="M372" s="24">
        <f>(SameDayP2_Raw!N366-M$7*$B372)</f>
        <v>2.4237694250457284E-2</v>
      </c>
      <c r="N372" s="24">
        <f>(SameDayP2_Raw!O366-N$7*$B372)</f>
        <v>2.8727198752911281E-2</v>
      </c>
      <c r="O372" s="24">
        <f>(SameDayP2_Raw!P366-O$7*$B372)</f>
        <v>2.4896046961910633E-2</v>
      </c>
      <c r="P372" s="24">
        <f>(SameDayP2_Raw!Q366-P$7*$B372)</f>
        <v>2.2981976879385108E-2</v>
      </c>
      <c r="Q372" s="24">
        <f>(SameDayP2_Raw!R366-Q$7*$B372)</f>
        <v>2.3723308854778559E-2</v>
      </c>
      <c r="R372" s="24">
        <f>(SameDayP2_Raw!S366-R$7*$B372)</f>
        <v>2.3725433769153318E-2</v>
      </c>
      <c r="S372" s="24">
        <f>(SameDayP2_Raw!T366-S$7*$B372)</f>
        <v>2.8942136569260632E-2</v>
      </c>
      <c r="T372" s="24">
        <f>(SameDayP2_Raw!U366-T$7*$B372)</f>
        <v>2.4912896856700516E-2</v>
      </c>
      <c r="U372" s="24">
        <f>(SameDayP2_Raw!V366-U$7*$B372)</f>
        <v>2.2968939016157361E-2</v>
      </c>
      <c r="V372" s="24">
        <f>(SameDayP2_Raw!W366-V$7*$B372)</f>
        <v>2.1549560872536934E-2</v>
      </c>
      <c r="W372" s="24">
        <f>(SameDayP2_Raw!X366-W$7*$B372)</f>
        <v>2.2987727391023872E-2</v>
      </c>
      <c r="X372" s="24">
        <f>(SameDayP2_Raw!Y366-X$7*$B372)</f>
        <v>2.3012863722845285E-2</v>
      </c>
      <c r="Y372" s="24">
        <f>(SameDayP2_Raw!Z366-Y$7*$B372)</f>
        <v>3.0368692160048873E-2</v>
      </c>
      <c r="Z372" s="24">
        <f>(SameDayP2_Raw!AA366-Z$7*$B372)</f>
        <v>2.855644176604747E-2</v>
      </c>
      <c r="AA372" s="24">
        <f>(SameDayP2_Raw!AB366-AA$7*$B372)</f>
        <v>3.1465694521464763E-2</v>
      </c>
      <c r="AB372" s="24">
        <f>(SameDayP2_Raw!AC366-AB$7*$B372)</f>
        <v>3.8478860567272045E-2</v>
      </c>
      <c r="AC372" s="24">
        <f>(SameDayP2_Raw!AD366-AC$7*$B372)</f>
        <v>2.7758041538479342E-2</v>
      </c>
      <c r="AD372" s="24">
        <f>(SameDayP2_Raw!AE366-AD$7*$B372)</f>
        <v>3.1960976266952434E-2</v>
      </c>
      <c r="AE372" s="24">
        <f>(SameDayP2_Raw!AF366-AE$7*$B372)</f>
        <v>3.6250969291382738E-2</v>
      </c>
      <c r="AF372" s="24">
        <f>(SameDayP2_Raw!AG366-AF$7*$B372)</f>
        <v>2.92555587278399E-2</v>
      </c>
      <c r="AG372" s="24">
        <f>(SameDayP2_Raw!AH366-AG$7*$B372)</f>
        <v>2.180452945106855E-2</v>
      </c>
      <c r="AH372" s="24">
        <f>(SameDayP2_Raw!AI366-AH$7*$B372)</f>
        <v>2.4979680208157436E-2</v>
      </c>
      <c r="AI372" s="24">
        <f>(SameDayP2_Raw!AJ366-AI$7*$B372)</f>
        <v>2.5549666167546368E-2</v>
      </c>
      <c r="AJ372" s="24">
        <f>(SameDayP2_Raw!AK366-AJ$7*$B372)</f>
        <v>1.9295954039168881E-2</v>
      </c>
      <c r="AK372" s="24">
        <f>(SameDayP2_Raw!AL366-AK$7*$B372)</f>
        <v>2.2001314769166055E-2</v>
      </c>
      <c r="AL372" s="24">
        <f>(SameDayP2_Raw!AM366-AL$7*$B372)</f>
        <v>2.6098900831450136E-2</v>
      </c>
      <c r="AM372" s="24">
        <f>(SameDayP2_Raw!AN366-AM$7*$B372)</f>
        <v>2.1710461562822501E-2</v>
      </c>
      <c r="AN372" s="24">
        <f>(SameDayP2_Raw!AO366-AN$7*$B372)</f>
        <v>2.1120879633924883E-2</v>
      </c>
      <c r="AO372" s="24">
        <f>(SameDayP2_Raw!AP366-AO$7*$B372)</f>
        <v>1.5804623557564252E-2</v>
      </c>
      <c r="AR372" s="24">
        <f>SameDayP2_Raw!D366-SameDayP2_lambdacor!AR$7*SameDayP2_lambdacor!$B373</f>
        <v>1.8998115095818169E-2</v>
      </c>
    </row>
    <row r="373" spans="1:44" x14ac:dyDescent="0.25">
      <c r="A373" s="25">
        <v>2143</v>
      </c>
      <c r="B373" s="70">
        <v>0.12817999999999996</v>
      </c>
      <c r="C373" s="24">
        <f>(SameDayP2_Raw!C367-C$7*$B373)</f>
        <v>1.0438392668837358E-2</v>
      </c>
      <c r="D373" s="24">
        <f>(SameDayP2_Raw!E367-D$7*$B373)</f>
        <v>2.332681021217272E-2</v>
      </c>
      <c r="E373" s="24">
        <f>(SameDayP2_Raw!F367-E$7*$B373)</f>
        <v>1.6733544865363326E-2</v>
      </c>
      <c r="F373" s="24">
        <f>(SameDayP2_Raw!G367-F$7*$B373)</f>
        <v>3.1348993650138927E-2</v>
      </c>
      <c r="G373" s="24">
        <f>(SameDayP2_Raw!H367-G$7*$B373)</f>
        <v>2.860650404256471E-2</v>
      </c>
      <c r="H373" s="24">
        <f>(SameDayP2_Raw!I367-H$7*$B373)</f>
        <v>2.4267468099104031E-2</v>
      </c>
      <c r="I373" s="24">
        <f>(SameDayP2_Raw!J367-I$7*$B373)</f>
        <v>2.1416206718667695E-2</v>
      </c>
      <c r="J373" s="24">
        <f>(SameDayP2_Raw!K367-J$7*$B373)</f>
        <v>2.713929335822797E-2</v>
      </c>
      <c r="K373" s="24">
        <f>(SameDayP2_Raw!L367-K$7*$B373)</f>
        <v>2.4703229545171176E-2</v>
      </c>
      <c r="L373" s="24">
        <f>(SameDayP2_Raw!M367-L$7*$B373)</f>
        <v>2.4819854469700559E-2</v>
      </c>
      <c r="M373" s="24">
        <f>(SameDayP2_Raw!N367-M$7*$B373)</f>
        <v>2.3553046014730621E-2</v>
      </c>
      <c r="N373" s="24">
        <f>(SameDayP2_Raw!O367-N$7*$B373)</f>
        <v>2.9166120164011187E-2</v>
      </c>
      <c r="O373" s="24">
        <f>(SameDayP2_Raw!P367-O$7*$B373)</f>
        <v>2.4219879846233569E-2</v>
      </c>
      <c r="P373" s="24">
        <f>(SameDayP2_Raw!Q367-P$7*$B373)</f>
        <v>2.2695685767764373E-2</v>
      </c>
      <c r="Q373" s="24">
        <f>(SameDayP2_Raw!R367-Q$7*$B373)</f>
        <v>2.3260610982725381E-2</v>
      </c>
      <c r="R373" s="24">
        <f>(SameDayP2_Raw!S367-R$7*$B373)</f>
        <v>2.3896359528136582E-2</v>
      </c>
      <c r="S373" s="24">
        <f>(SameDayP2_Raw!T367-S$7*$B373)</f>
        <v>2.8698470121094218E-2</v>
      </c>
      <c r="T373" s="24">
        <f>(SameDayP2_Raw!U367-T$7*$B373)</f>
        <v>2.4850352448461545E-2</v>
      </c>
      <c r="U373" s="24">
        <f>(SameDayP2_Raw!V367-U$7*$B373)</f>
        <v>2.3223848555555558E-2</v>
      </c>
      <c r="V373" s="24">
        <f>(SameDayP2_Raw!W367-V$7*$B373)</f>
        <v>2.1014523050453059E-2</v>
      </c>
      <c r="W373" s="24">
        <f>(SameDayP2_Raw!X367-W$7*$B373)</f>
        <v>2.3284091698985196E-2</v>
      </c>
      <c r="X373" s="24">
        <f>(SameDayP2_Raw!Y367-X$7*$B373)</f>
        <v>2.2925909821939001E-2</v>
      </c>
      <c r="Y373" s="24">
        <f>(SameDayP2_Raw!Z367-Y$7*$B373)</f>
        <v>3.0606009251291238E-2</v>
      </c>
      <c r="Z373" s="24">
        <f>(SameDayP2_Raw!AA367-Z$7*$B373)</f>
        <v>2.8471855884510233E-2</v>
      </c>
      <c r="AA373" s="24">
        <f>(SameDayP2_Raw!AB367-AA$7*$B373)</f>
        <v>3.0486222457824515E-2</v>
      </c>
      <c r="AB373" s="24">
        <f>(SameDayP2_Raw!AC367-AB$7*$B373)</f>
        <v>3.7637380881963368E-2</v>
      </c>
      <c r="AC373" s="24">
        <f>(SameDayP2_Raw!AD367-AC$7*$B373)</f>
        <v>2.7229967869158378E-2</v>
      </c>
      <c r="AD373" s="24">
        <f>(SameDayP2_Raw!AE367-AD$7*$B373)</f>
        <v>3.2339611871256821E-2</v>
      </c>
      <c r="AE373" s="24">
        <f>(SameDayP2_Raw!AF367-AE$7*$B373)</f>
        <v>3.5516208288433E-2</v>
      </c>
      <c r="AF373" s="24">
        <f>(SameDayP2_Raw!AG367-AF$7*$B373)</f>
        <v>2.8402434082134866E-2</v>
      </c>
      <c r="AG373" s="24">
        <f>(SameDayP2_Raw!AH367-AG$7*$B373)</f>
        <v>2.1522667511749947E-2</v>
      </c>
      <c r="AH373" s="24">
        <f>(SameDayP2_Raw!AI367-AH$7*$B373)</f>
        <v>2.4637674287411142E-2</v>
      </c>
      <c r="AI373" s="24">
        <f>(SameDayP2_Raw!AJ367-AI$7*$B373)</f>
        <v>2.5603118032221733E-2</v>
      </c>
      <c r="AJ373" s="24">
        <f>(SameDayP2_Raw!AK367-AJ$7*$B373)</f>
        <v>1.9246816887682729E-2</v>
      </c>
      <c r="AK373" s="24">
        <f>(SameDayP2_Raw!AL367-AK$7*$B373)</f>
        <v>2.0799132329719541E-2</v>
      </c>
      <c r="AL373" s="24">
        <f>(SameDayP2_Raw!AM367-AL$7*$B373)</f>
        <v>2.6328096596646332E-2</v>
      </c>
      <c r="AM373" s="24">
        <f>(SameDayP2_Raw!AN367-AM$7*$B373)</f>
        <v>2.1198347961051793E-2</v>
      </c>
      <c r="AN373" s="24">
        <f>(SameDayP2_Raw!AO367-AN$7*$B373)</f>
        <v>2.1152234179045E-2</v>
      </c>
      <c r="AO373" s="24">
        <f>(SameDayP2_Raw!AP367-AO$7*$B373)</f>
        <v>1.7083302578475328E-2</v>
      </c>
      <c r="AR373" s="24">
        <f>SameDayP2_Raw!D367-SameDayP2_lambdacor!AR$7*SameDayP2_lambdacor!$B374</f>
        <v>1.9630463461355691E-2</v>
      </c>
    </row>
    <row r="374" spans="1:44" x14ac:dyDescent="0.25">
      <c r="A374" s="25">
        <v>2142</v>
      </c>
      <c r="B374" s="70">
        <v>0.12908799999999998</v>
      </c>
      <c r="C374" s="24">
        <f>(SameDayP2_Raw!C368-C$7*$B374)</f>
        <v>9.8986842680614529E-3</v>
      </c>
      <c r="D374" s="24">
        <f>(SameDayP2_Raw!E368-D$7*$B374)</f>
        <v>2.3635696842313862E-2</v>
      </c>
      <c r="E374" s="24">
        <f>(SameDayP2_Raw!F368-E$7*$B374)</f>
        <v>1.7682258764944767E-2</v>
      </c>
      <c r="F374" s="24">
        <f>(SameDayP2_Raw!G368-F$7*$B374)</f>
        <v>3.134158394634743E-2</v>
      </c>
      <c r="G374" s="24">
        <f>(SameDayP2_Raw!H368-G$7*$B374)</f>
        <v>2.882593311513959E-2</v>
      </c>
      <c r="H374" s="24">
        <f>(SameDayP2_Raw!I368-H$7*$B374)</f>
        <v>2.4761558396524719E-2</v>
      </c>
      <c r="I374" s="24">
        <f>(SameDayP2_Raw!J368-I$7*$B374)</f>
        <v>2.1452850189449639E-2</v>
      </c>
      <c r="J374" s="24">
        <f>(SameDayP2_Raw!K368-J$7*$B374)</f>
        <v>2.7215758500207923E-2</v>
      </c>
      <c r="K374" s="24">
        <f>(SameDayP2_Raw!L368-K$7*$B374)</f>
        <v>2.4365276922808363E-2</v>
      </c>
      <c r="L374" s="24">
        <f>(SameDayP2_Raw!M368-L$7*$B374)</f>
        <v>2.4567815076998165E-2</v>
      </c>
      <c r="M374" s="24">
        <f>(SameDayP2_Raw!N368-M$7*$B374)</f>
        <v>2.3587623719686583E-2</v>
      </c>
      <c r="N374" s="24">
        <f>(SameDayP2_Raw!O368-N$7*$B374)</f>
        <v>2.9571542041753125E-2</v>
      </c>
      <c r="O374" s="24">
        <f>(SameDayP2_Raw!P368-O$7*$B374)</f>
        <v>2.5021126019867675E-2</v>
      </c>
      <c r="P374" s="24">
        <f>(SameDayP2_Raw!Q368-P$7*$B374)</f>
        <v>2.3228542891932935E-2</v>
      </c>
      <c r="Q374" s="24">
        <f>(SameDayP2_Raw!R368-Q$7*$B374)</f>
        <v>2.3894645571857803E-2</v>
      </c>
      <c r="R374" s="24">
        <f>(SameDayP2_Raw!S368-R$7*$B374)</f>
        <v>2.3971013834725972E-2</v>
      </c>
      <c r="S374" s="24">
        <f>(SameDayP2_Raw!T368-S$7*$B374)</f>
        <v>2.9029227881210252E-2</v>
      </c>
      <c r="T374" s="24">
        <f>(SameDayP2_Raw!U368-T$7*$B374)</f>
        <v>2.5376602385363108E-2</v>
      </c>
      <c r="U374" s="24">
        <f>(SameDayP2_Raw!V368-U$7*$B374)</f>
        <v>2.3250161075570576E-2</v>
      </c>
      <c r="V374" s="24">
        <f>(SameDayP2_Raw!W368-V$7*$B374)</f>
        <v>2.1055660799510399E-2</v>
      </c>
      <c r="W374" s="24">
        <f>(SameDayP2_Raw!X368-W$7*$B374)</f>
        <v>2.3551310933574661E-2</v>
      </c>
      <c r="X374" s="24">
        <f>(SameDayP2_Raw!Y368-X$7*$B374)</f>
        <v>2.3603956066338441E-2</v>
      </c>
      <c r="Y374" s="24">
        <f>(SameDayP2_Raw!Z368-Y$7*$B374)</f>
        <v>2.9967453104132027E-2</v>
      </c>
      <c r="Z374" s="24">
        <f>(SameDayP2_Raw!AA368-Z$7*$B374)</f>
        <v>2.8765952162700704E-2</v>
      </c>
      <c r="AA374" s="24">
        <f>(SameDayP2_Raw!AB368-AA$7*$B374)</f>
        <v>3.103577055195577E-2</v>
      </c>
      <c r="AB374" s="24">
        <f>(SameDayP2_Raw!AC368-AB$7*$B374)</f>
        <v>3.9191444562914401E-2</v>
      </c>
      <c r="AC374" s="24">
        <f>(SameDayP2_Raw!AD368-AC$7*$B374)</f>
        <v>2.7986741929353697E-2</v>
      </c>
      <c r="AD374" s="24">
        <f>(SameDayP2_Raw!AE368-AD$7*$B374)</f>
        <v>3.2577732531730692E-2</v>
      </c>
      <c r="AE374" s="24">
        <f>(SameDayP2_Raw!AF368-AE$7*$B374)</f>
        <v>3.638064352064721E-2</v>
      </c>
      <c r="AF374" s="24">
        <f>(SameDayP2_Raw!AG368-AF$7*$B374)</f>
        <v>2.9725736699147961E-2</v>
      </c>
      <c r="AG374" s="24">
        <f>(SameDayP2_Raw!AH368-AG$7*$B374)</f>
        <v>2.2052594954027283E-2</v>
      </c>
      <c r="AH374" s="24">
        <f>(SameDayP2_Raw!AI368-AH$7*$B374)</f>
        <v>2.5149666000422601E-2</v>
      </c>
      <c r="AI374" s="24">
        <f>(SameDayP2_Raw!AJ368-AI$7*$B374)</f>
        <v>2.6315473198422212E-2</v>
      </c>
      <c r="AJ374" s="24">
        <f>(SameDayP2_Raw!AK368-AJ$7*$B374)</f>
        <v>2.0303549077074962E-2</v>
      </c>
      <c r="AK374" s="24">
        <f>(SameDayP2_Raw!AL368-AK$7*$B374)</f>
        <v>2.2139979945142739E-2</v>
      </c>
      <c r="AL374" s="24">
        <f>(SameDayP2_Raw!AM368-AL$7*$B374)</f>
        <v>2.6459180975272598E-2</v>
      </c>
      <c r="AM374" s="24">
        <f>(SameDayP2_Raw!AN368-AM$7*$B374)</f>
        <v>2.2036369164759977E-2</v>
      </c>
      <c r="AN374" s="24">
        <f>(SameDayP2_Raw!AO368-AN$7*$B374)</f>
        <v>2.1717806115824939E-2</v>
      </c>
      <c r="AO374" s="24">
        <f>(SameDayP2_Raw!AP368-AO$7*$B374)</f>
        <v>1.709843165089486E-2</v>
      </c>
      <c r="AR374" s="24">
        <f>SameDayP2_Raw!D368-SameDayP2_lambdacor!AR$7*SameDayP2_lambdacor!$B375</f>
        <v>2.0203114028826047E-2</v>
      </c>
    </row>
    <row r="375" spans="1:44" x14ac:dyDescent="0.25">
      <c r="A375" s="25">
        <v>2141</v>
      </c>
      <c r="B375" s="70">
        <v>0.13015399999999996</v>
      </c>
      <c r="C375" s="24">
        <f>(SameDayP2_Raw!C369-C$7*$B375)</f>
        <v>1.1120498045850975E-2</v>
      </c>
      <c r="D375" s="24">
        <f>(SameDayP2_Raw!E369-D$7*$B375)</f>
        <v>2.4312985799946542E-2</v>
      </c>
      <c r="E375" s="24">
        <f>(SameDayP2_Raw!F369-E$7*$B375)</f>
        <v>1.7118214273946775E-2</v>
      </c>
      <c r="F375" s="24">
        <f>(SameDayP2_Raw!G369-F$7*$B375)</f>
        <v>3.0971513365640684E-2</v>
      </c>
      <c r="G375" s="24">
        <f>(SameDayP2_Raw!H369-G$7*$B375)</f>
        <v>2.8757489463911431E-2</v>
      </c>
      <c r="H375" s="24">
        <f>(SameDayP2_Raw!I369-H$7*$B375)</f>
        <v>2.4480186120655223E-2</v>
      </c>
      <c r="I375" s="24">
        <f>(SameDayP2_Raw!J369-I$7*$B375)</f>
        <v>2.1926709453187046E-2</v>
      </c>
      <c r="J375" s="24">
        <f>(SameDayP2_Raw!K369-J$7*$B375)</f>
        <v>2.7231695934757084E-2</v>
      </c>
      <c r="K375" s="24">
        <f>(SameDayP2_Raw!L369-K$7*$B375)</f>
        <v>2.4987933347259083E-2</v>
      </c>
      <c r="L375" s="24">
        <f>(SameDayP2_Raw!M369-L$7*$B375)</f>
        <v>2.462999598071982E-2</v>
      </c>
      <c r="M375" s="24">
        <f>(SameDayP2_Raw!N369-M$7*$B375)</f>
        <v>2.4305918431606253E-2</v>
      </c>
      <c r="N375" s="24">
        <f>(SameDayP2_Raw!O369-N$7*$B375)</f>
        <v>2.9609045521855455E-2</v>
      </c>
      <c r="O375" s="24">
        <f>(SameDayP2_Raw!P369-O$7*$B375)</f>
        <v>2.5454750596292749E-2</v>
      </c>
      <c r="P375" s="24">
        <f>(SameDayP2_Raw!Q369-P$7*$B375)</f>
        <v>2.3125387179778467E-2</v>
      </c>
      <c r="Q375" s="24">
        <f>(SameDayP2_Raw!R369-Q$7*$B375)</f>
        <v>2.3666646827821644E-2</v>
      </c>
      <c r="R375" s="24">
        <f>(SameDayP2_Raw!S369-R$7*$B375)</f>
        <v>2.451956614675713E-2</v>
      </c>
      <c r="S375" s="24">
        <f>(SameDayP2_Raw!T369-S$7*$B375)</f>
        <v>2.9152395923483048E-2</v>
      </c>
      <c r="T375" s="24">
        <f>(SameDayP2_Raw!U369-T$7*$B375)</f>
        <v>2.5347668545315838E-2</v>
      </c>
      <c r="U375" s="24">
        <f>(SameDayP2_Raw!V369-U$7*$B375)</f>
        <v>2.2967471794949443E-2</v>
      </c>
      <c r="V375" s="24">
        <f>(SameDayP2_Raw!W369-V$7*$B375)</f>
        <v>2.1469048388646016E-2</v>
      </c>
      <c r="W375" s="24">
        <f>(SameDayP2_Raw!X369-W$7*$B375)</f>
        <v>2.4362474334975966E-2</v>
      </c>
      <c r="X375" s="24">
        <f>(SameDayP2_Raw!Y369-X$7*$B375)</f>
        <v>2.3499927445314001E-2</v>
      </c>
      <c r="Y375" s="24">
        <f>(SameDayP2_Raw!Z369-Y$7*$B375)</f>
        <v>3.0683296765110314E-2</v>
      </c>
      <c r="Z375" s="24">
        <f>(SameDayP2_Raw!AA369-Z$7*$B375)</f>
        <v>2.9270385185135785E-2</v>
      </c>
      <c r="AA375" s="24">
        <f>(SameDayP2_Raw!AB369-AA$7*$B375)</f>
        <v>3.129489468306141E-2</v>
      </c>
      <c r="AB375" s="24">
        <f>(SameDayP2_Raw!AC369-AB$7*$B375)</f>
        <v>3.8486156051123425E-2</v>
      </c>
      <c r="AC375" s="24">
        <f>(SameDayP2_Raw!AD369-AC$7*$B375)</f>
        <v>2.801059360544203E-2</v>
      </c>
      <c r="AD375" s="24">
        <f>(SameDayP2_Raw!AE369-AD$7*$B375)</f>
        <v>3.2358284530899367E-2</v>
      </c>
      <c r="AE375" s="24">
        <f>(SameDayP2_Raw!AF369-AE$7*$B375)</f>
        <v>3.6399119231837015E-2</v>
      </c>
      <c r="AF375" s="24">
        <f>(SameDayP2_Raw!AG369-AF$7*$B375)</f>
        <v>2.9408027068526771E-2</v>
      </c>
      <c r="AG375" s="24">
        <f>(SameDayP2_Raw!AH369-AG$7*$B375)</f>
        <v>2.1767921149344067E-2</v>
      </c>
      <c r="AH375" s="24">
        <f>(SameDayP2_Raw!AI369-AH$7*$B375)</f>
        <v>2.5349187286865575E-2</v>
      </c>
      <c r="AI375" s="24">
        <f>(SameDayP2_Raw!AJ369-AI$7*$B375)</f>
        <v>2.5998822779864622E-2</v>
      </c>
      <c r="AJ375" s="24">
        <f>(SameDayP2_Raw!AK369-AJ$7*$B375)</f>
        <v>1.9843049871163195E-2</v>
      </c>
      <c r="AK375" s="24">
        <f>(SameDayP2_Raw!AL369-AK$7*$B375)</f>
        <v>2.1865141437919313E-2</v>
      </c>
      <c r="AL375" s="24">
        <f>(SameDayP2_Raw!AM369-AL$7*$B375)</f>
        <v>2.6679747719386693E-2</v>
      </c>
      <c r="AM375" s="24">
        <f>(SameDayP2_Raw!AN369-AM$7*$B375)</f>
        <v>2.1005525309884344E-2</v>
      </c>
      <c r="AN375" s="24">
        <f>(SameDayP2_Raw!AO369-AN$7*$B375)</f>
        <v>2.1617929713167911E-2</v>
      </c>
      <c r="AO375" s="24">
        <f>(SameDayP2_Raw!AP369-AO$7*$B375)</f>
        <v>1.6276224492898405E-2</v>
      </c>
      <c r="AR375" s="24">
        <f>SameDayP2_Raw!D369-SameDayP2_lambdacor!AR$7*SameDayP2_lambdacor!$B376</f>
        <v>1.9652457488181146E-2</v>
      </c>
    </row>
    <row r="376" spans="1:44" x14ac:dyDescent="0.25">
      <c r="A376" s="25">
        <v>2140</v>
      </c>
      <c r="B376" s="70">
        <v>0.13107400000000002</v>
      </c>
      <c r="C376" s="24">
        <f>(SameDayP2_Raw!C370-C$7*$B376)</f>
        <v>1.0496663535725592E-2</v>
      </c>
      <c r="D376" s="24">
        <f>(SameDayP2_Raw!E370-D$7*$B376)</f>
        <v>2.4205851790530079E-2</v>
      </c>
      <c r="E376" s="24">
        <f>(SameDayP2_Raw!F370-E$7*$B376)</f>
        <v>1.7346739733610776E-2</v>
      </c>
      <c r="F376" s="24">
        <f>(SameDayP2_Raw!G370-F$7*$B376)</f>
        <v>3.1700278548539136E-2</v>
      </c>
      <c r="G376" s="24">
        <f>(SameDayP2_Raw!H370-G$7*$B376)</f>
        <v>2.937682804986835E-2</v>
      </c>
      <c r="H376" s="24">
        <f>(SameDayP2_Raw!I370-H$7*$B376)</f>
        <v>2.4750626495927255E-2</v>
      </c>
      <c r="I376" s="24">
        <f>(SameDayP2_Raw!J370-I$7*$B376)</f>
        <v>2.1290292333054201E-2</v>
      </c>
      <c r="J376" s="24">
        <f>(SameDayP2_Raw!K370-J$7*$B376)</f>
        <v>2.7945124993767608E-2</v>
      </c>
      <c r="K376" s="24">
        <f>(SameDayP2_Raw!L370-K$7*$B376)</f>
        <v>2.4627544021869441E-2</v>
      </c>
      <c r="L376" s="24">
        <f>(SameDayP2_Raw!M370-L$7*$B376)</f>
        <v>2.4662501919391393E-2</v>
      </c>
      <c r="M376" s="24">
        <f>(SameDayP2_Raw!N370-M$7*$B376)</f>
        <v>2.3825572478610085E-2</v>
      </c>
      <c r="N376" s="24">
        <f>(SameDayP2_Raw!O370-N$7*$B376)</f>
        <v>2.9537513299523487E-2</v>
      </c>
      <c r="O376" s="24">
        <f>(SameDayP2_Raw!P370-O$7*$B376)</f>
        <v>2.4864736177860322E-2</v>
      </c>
      <c r="P376" s="24">
        <f>(SameDayP2_Raw!Q370-P$7*$B376)</f>
        <v>2.3026007211314869E-2</v>
      </c>
      <c r="Q376" s="24">
        <f>(SameDayP2_Raw!R370-Q$7*$B376)</f>
        <v>2.3536917320510879E-2</v>
      </c>
      <c r="R376" s="24">
        <f>(SameDayP2_Raw!S370-R$7*$B376)</f>
        <v>2.3951939386164869E-2</v>
      </c>
      <c r="S376" s="24">
        <f>(SameDayP2_Raw!T370-S$7*$B376)</f>
        <v>2.960627628844642E-2</v>
      </c>
      <c r="T376" s="24">
        <f>(SameDayP2_Raw!U370-T$7*$B376)</f>
        <v>2.6150263627639E-2</v>
      </c>
      <c r="U376" s="24">
        <f>(SameDayP2_Raw!V370-U$7*$B376)</f>
        <v>2.2966386156814851E-2</v>
      </c>
      <c r="V376" s="24">
        <f>(SameDayP2_Raw!W370-V$7*$B376)</f>
        <v>2.1078364831127017E-2</v>
      </c>
      <c r="W376" s="24">
        <f>(SameDayP2_Raw!X370-W$7*$B376)</f>
        <v>2.4050330019449874E-2</v>
      </c>
      <c r="X376" s="24">
        <f>(SameDayP2_Raw!Y370-X$7*$B376)</f>
        <v>2.3227117495630608E-2</v>
      </c>
      <c r="Y376" s="24">
        <f>(SameDayP2_Raw!Z370-Y$7*$B376)</f>
        <v>3.0925699882746349E-2</v>
      </c>
      <c r="Z376" s="24">
        <f>(SameDayP2_Raw!AA370-Z$7*$B376)</f>
        <v>2.8317403842509387E-2</v>
      </c>
      <c r="AA376" s="24">
        <f>(SameDayP2_Raw!AB370-AA$7*$B376)</f>
        <v>3.1317383780507163E-2</v>
      </c>
      <c r="AB376" s="24">
        <f>(SameDayP2_Raw!AC370-AB$7*$B376)</f>
        <v>3.8818553010853539E-2</v>
      </c>
      <c r="AC376" s="24">
        <f>(SameDayP2_Raw!AD370-AC$7*$B376)</f>
        <v>2.8108438544186175E-2</v>
      </c>
      <c r="AD376" s="24">
        <f>(SameDayP2_Raw!AE370-AD$7*$B376)</f>
        <v>3.2989875629881697E-2</v>
      </c>
      <c r="AE376" s="24">
        <f>(SameDayP2_Raw!AF370-AE$7*$B376)</f>
        <v>3.6561664789543043E-2</v>
      </c>
      <c r="AF376" s="24">
        <f>(SameDayP2_Raw!AG370-AF$7*$B376)</f>
        <v>2.9501960533694221E-2</v>
      </c>
      <c r="AG376" s="24">
        <f>(SameDayP2_Raw!AH370-AG$7*$B376)</f>
        <v>2.1554188126409211E-2</v>
      </c>
      <c r="AH376" s="24">
        <f>(SameDayP2_Raw!AI370-AH$7*$B376)</f>
        <v>2.5498858111150317E-2</v>
      </c>
      <c r="AI376" s="24">
        <f>(SameDayP2_Raw!AJ370-AI$7*$B376)</f>
        <v>2.6059950760640438E-2</v>
      </c>
      <c r="AJ376" s="24">
        <f>(SameDayP2_Raw!AK370-AJ$7*$B376)</f>
        <v>2.0197887513190561E-2</v>
      </c>
      <c r="AK376" s="24">
        <f>(SameDayP2_Raw!AL370-AK$7*$B376)</f>
        <v>2.2313928407951624E-2</v>
      </c>
      <c r="AL376" s="24">
        <f>(SameDayP2_Raw!AM370-AL$7*$B376)</f>
        <v>2.6796598778303177E-2</v>
      </c>
      <c r="AM376" s="24">
        <f>(SameDayP2_Raw!AN370-AM$7*$B376)</f>
        <v>2.1840036030029202E-2</v>
      </c>
      <c r="AN376" s="24">
        <f>(SameDayP2_Raw!AO370-AN$7*$B376)</f>
        <v>2.2146728054927317E-2</v>
      </c>
      <c r="AO376" s="24">
        <f>(SameDayP2_Raw!AP370-AO$7*$B376)</f>
        <v>1.5579536929843305E-2</v>
      </c>
      <c r="AR376" s="24">
        <f>SameDayP2_Raw!D370-SameDayP2_lambdacor!AR$7*SameDayP2_lambdacor!$B377</f>
        <v>1.9472705678680924E-2</v>
      </c>
    </row>
    <row r="377" spans="1:44" x14ac:dyDescent="0.25">
      <c r="A377" s="25">
        <v>2139</v>
      </c>
      <c r="B377" s="70">
        <v>0.13216</v>
      </c>
      <c r="C377" s="24">
        <f>(SameDayP2_Raw!C371-C$7*$B377)</f>
        <v>1.034372579459935E-2</v>
      </c>
      <c r="D377" s="24">
        <f>(SameDayP2_Raw!E371-D$7*$B377)</f>
        <v>2.4019652675566751E-2</v>
      </c>
      <c r="E377" s="24">
        <f>(SameDayP2_Raw!F371-E$7*$B377)</f>
        <v>1.7218143726083754E-2</v>
      </c>
      <c r="F377" s="24">
        <f>(SameDayP2_Raw!G371-F$7*$B377)</f>
        <v>3.1751808008982363E-2</v>
      </c>
      <c r="G377" s="24">
        <f>(SameDayP2_Raw!H371-G$7*$B377)</f>
        <v>2.9405005340943605E-2</v>
      </c>
      <c r="H377" s="24">
        <f>(SameDayP2_Raw!I371-H$7*$B377)</f>
        <v>2.373250128647672E-2</v>
      </c>
      <c r="I377" s="24">
        <f>(SameDayP2_Raw!J371-I$7*$B377)</f>
        <v>2.1285226265266979E-2</v>
      </c>
      <c r="J377" s="24">
        <f>(SameDayP2_Raw!K371-J$7*$B377)</f>
        <v>2.7372221300034392E-2</v>
      </c>
      <c r="K377" s="24">
        <f>(SameDayP2_Raw!L371-K$7*$B377)</f>
        <v>2.4076582467942125E-2</v>
      </c>
      <c r="L377" s="24">
        <f>(SameDayP2_Raw!M371-L$7*$B377)</f>
        <v>2.4035711828736345E-2</v>
      </c>
      <c r="M377" s="24">
        <f>(SameDayP2_Raw!N371-M$7*$B377)</f>
        <v>2.3280735693942886E-2</v>
      </c>
      <c r="N377" s="24">
        <f>(SameDayP2_Raw!O371-N$7*$B377)</f>
        <v>2.9197263702835992E-2</v>
      </c>
      <c r="O377" s="24">
        <f>(SameDayP2_Raw!P371-O$7*$B377)</f>
        <v>2.4794584340841218E-2</v>
      </c>
      <c r="P377" s="24">
        <f>(SameDayP2_Raw!Q371-P$7*$B377)</f>
        <v>2.2798136178106831E-2</v>
      </c>
      <c r="Q377" s="24">
        <f>(SameDayP2_Raw!R371-Q$7*$B377)</f>
        <v>2.3446886162402751E-2</v>
      </c>
      <c r="R377" s="24">
        <f>(SameDayP2_Raw!S371-R$7*$B377)</f>
        <v>2.3677294356226637E-2</v>
      </c>
      <c r="S377" s="24">
        <f>(SameDayP2_Raw!T371-S$7*$B377)</f>
        <v>2.9104676342131468E-2</v>
      </c>
      <c r="T377" s="24">
        <f>(SameDayP2_Raw!U371-T$7*$B377)</f>
        <v>2.5160254773294408E-2</v>
      </c>
      <c r="U377" s="24">
        <f>(SameDayP2_Raw!V371-U$7*$B377)</f>
        <v>2.2400262909277747E-2</v>
      </c>
      <c r="V377" s="24">
        <f>(SameDayP2_Raw!W371-V$7*$B377)</f>
        <v>2.1107860335968752E-2</v>
      </c>
      <c r="W377" s="24">
        <f>(SameDayP2_Raw!X371-W$7*$B377)</f>
        <v>2.2996598713991907E-2</v>
      </c>
      <c r="X377" s="24">
        <f>(SameDayP2_Raw!Y371-X$7*$B377)</f>
        <v>2.2873862511134789E-2</v>
      </c>
      <c r="Y377" s="24">
        <f>(SameDayP2_Raw!Z371-Y$7*$B377)</f>
        <v>2.9434721951716723E-2</v>
      </c>
      <c r="Z377" s="24">
        <f>(SameDayP2_Raw!AA371-Z$7*$B377)</f>
        <v>2.8903516043583023E-2</v>
      </c>
      <c r="AA377" s="24">
        <f>(SameDayP2_Raw!AB371-AA$7*$B377)</f>
        <v>3.1733175460470331E-2</v>
      </c>
      <c r="AB377" s="24">
        <f>(SameDayP2_Raw!AC371-AB$7*$B377)</f>
        <v>3.8619050500361046E-2</v>
      </c>
      <c r="AC377" s="24">
        <f>(SameDayP2_Raw!AD371-AC$7*$B377)</f>
        <v>2.8036350717855912E-2</v>
      </c>
      <c r="AD377" s="24">
        <f>(SameDayP2_Raw!AE371-AD$7*$B377)</f>
        <v>3.2262439709897811E-2</v>
      </c>
      <c r="AE377" s="24">
        <f>(SameDayP2_Raw!AF371-AE$7*$B377)</f>
        <v>3.6577435446552543E-2</v>
      </c>
      <c r="AF377" s="24">
        <f>(SameDayP2_Raw!AG371-AF$7*$B377)</f>
        <v>2.9390815346663629E-2</v>
      </c>
      <c r="AG377" s="24">
        <f>(SameDayP2_Raw!AH371-AG$7*$B377)</f>
        <v>2.1817982379705673E-2</v>
      </c>
      <c r="AH377" s="24">
        <f>(SameDayP2_Raw!AI371-AH$7*$B377)</f>
        <v>2.5223148646382088E-2</v>
      </c>
      <c r="AI377" s="24">
        <f>(SameDayP2_Raw!AJ371-AI$7*$B377)</f>
        <v>2.5831537759708409E-2</v>
      </c>
      <c r="AJ377" s="24">
        <f>(SameDayP2_Raw!AK371-AJ$7*$B377)</f>
        <v>1.9706260501670694E-2</v>
      </c>
      <c r="AK377" s="24">
        <f>(SameDayP2_Raw!AL371-AK$7*$B377)</f>
        <v>2.1567330905076725E-2</v>
      </c>
      <c r="AL377" s="24">
        <f>(SameDayP2_Raw!AM371-AL$7*$B377)</f>
        <v>2.5932728369567632E-2</v>
      </c>
      <c r="AM377" s="24">
        <f>(SameDayP2_Raw!AN371-AM$7*$B377)</f>
        <v>2.1267130062548021E-2</v>
      </c>
      <c r="AN377" s="24">
        <f>(SameDayP2_Raw!AO371-AN$7*$B377)</f>
        <v>2.1889213900569408E-2</v>
      </c>
      <c r="AO377" s="24">
        <f>(SameDayP2_Raw!AP371-AO$7*$B377)</f>
        <v>1.7187662459389137E-2</v>
      </c>
      <c r="AR377" s="24">
        <f>SameDayP2_Raw!D371-SameDayP2_lambdacor!AR$7*SameDayP2_lambdacor!$B378</f>
        <v>1.9415889248275864E-2</v>
      </c>
    </row>
    <row r="378" spans="1:44" x14ac:dyDescent="0.25">
      <c r="A378" s="25">
        <v>2138</v>
      </c>
      <c r="B378" s="70">
        <v>0.13314100000000009</v>
      </c>
      <c r="C378" s="24">
        <f>(SameDayP2_Raw!C372-C$7*$B378)</f>
        <v>1.0243976852780855E-2</v>
      </c>
      <c r="D378" s="24">
        <f>(SameDayP2_Raw!E372-D$7*$B378)</f>
        <v>2.4362662849232455E-2</v>
      </c>
      <c r="E378" s="24">
        <f>(SameDayP2_Raw!F372-E$7*$B378)</f>
        <v>1.7340068790334166E-2</v>
      </c>
      <c r="F378" s="24">
        <f>(SameDayP2_Raw!G372-F$7*$B378)</f>
        <v>3.2138767823388203E-2</v>
      </c>
      <c r="G378" s="24">
        <f>(SameDayP2_Raw!H372-G$7*$B378)</f>
        <v>2.9631482404925923E-2</v>
      </c>
      <c r="H378" s="24">
        <f>(SameDayP2_Raw!I372-H$7*$B378)</f>
        <v>2.5660332733326574E-2</v>
      </c>
      <c r="I378" s="24">
        <f>(SameDayP2_Raw!J372-I$7*$B378)</f>
        <v>2.1487541852984019E-2</v>
      </c>
      <c r="J378" s="24">
        <f>(SameDayP2_Raw!K372-J$7*$B378)</f>
        <v>2.8129432049783652E-2</v>
      </c>
      <c r="K378" s="24">
        <f>(SameDayP2_Raw!L372-K$7*$B378)</f>
        <v>2.5158699955499467E-2</v>
      </c>
      <c r="L378" s="24">
        <f>(SameDayP2_Raw!M372-L$7*$B378)</f>
        <v>2.5608900423558956E-2</v>
      </c>
      <c r="M378" s="24">
        <f>(SameDayP2_Raw!N372-M$7*$B378)</f>
        <v>2.4757545856356755E-2</v>
      </c>
      <c r="N378" s="24">
        <f>(SameDayP2_Raw!O372-N$7*$B378)</f>
        <v>2.9971534111795047E-2</v>
      </c>
      <c r="O378" s="24">
        <f>(SameDayP2_Raw!P372-O$7*$B378)</f>
        <v>2.5442242381904019E-2</v>
      </c>
      <c r="P378" s="24">
        <f>(SameDayP2_Raw!Q372-P$7*$B378)</f>
        <v>2.3433920080429854E-2</v>
      </c>
      <c r="Q378" s="24">
        <f>(SameDayP2_Raw!R372-Q$7*$B378)</f>
        <v>2.4127226218172447E-2</v>
      </c>
      <c r="R378" s="24">
        <f>(SameDayP2_Raw!S372-R$7*$B378)</f>
        <v>2.4474798479127705E-2</v>
      </c>
      <c r="S378" s="24">
        <f>(SameDayP2_Raw!T372-S$7*$B378)</f>
        <v>2.936708077590219E-2</v>
      </c>
      <c r="T378" s="24">
        <f>(SameDayP2_Raw!U372-T$7*$B378)</f>
        <v>2.5844170459010739E-2</v>
      </c>
      <c r="U378" s="24">
        <f>(SameDayP2_Raw!V372-U$7*$B378)</f>
        <v>2.3821662368049432E-2</v>
      </c>
      <c r="V378" s="24">
        <f>(SameDayP2_Raw!W372-V$7*$B378)</f>
        <v>2.1754535093353358E-2</v>
      </c>
      <c r="W378" s="24">
        <f>(SameDayP2_Raw!X372-W$7*$B378)</f>
        <v>2.3960692387045065E-2</v>
      </c>
      <c r="X378" s="24">
        <f>(SameDayP2_Raw!Y372-X$7*$B378)</f>
        <v>2.3512286359863688E-2</v>
      </c>
      <c r="Y378" s="24">
        <f>(SameDayP2_Raw!Z372-Y$7*$B378)</f>
        <v>3.119151297622862E-2</v>
      </c>
      <c r="Z378" s="24">
        <f>(SameDayP2_Raw!AA372-Z$7*$B378)</f>
        <v>2.95458034493042E-2</v>
      </c>
      <c r="AA378" s="24">
        <f>(SameDayP2_Raw!AB372-AA$7*$B378)</f>
        <v>3.2047987861431509E-2</v>
      </c>
      <c r="AB378" s="24">
        <f>(SameDayP2_Raw!AC372-AB$7*$B378)</f>
        <v>3.9222409720551528E-2</v>
      </c>
      <c r="AC378" s="24">
        <f>(SameDayP2_Raw!AD372-AC$7*$B378)</f>
        <v>2.77775055567233E-2</v>
      </c>
      <c r="AD378" s="24">
        <f>(SameDayP2_Raw!AE372-AD$7*$B378)</f>
        <v>3.2600167045464847E-2</v>
      </c>
      <c r="AE378" s="24">
        <f>(SameDayP2_Raw!AF372-AE$7*$B378)</f>
        <v>3.6679254490508642E-2</v>
      </c>
      <c r="AF378" s="24">
        <f>(SameDayP2_Raw!AG372-AF$7*$B378)</f>
        <v>2.9600487870782396E-2</v>
      </c>
      <c r="AG378" s="24">
        <f>(SameDayP2_Raw!AH372-AG$7*$B378)</f>
        <v>2.1400927026108831E-2</v>
      </c>
      <c r="AH378" s="24">
        <f>(SameDayP2_Raw!AI372-AH$7*$B378)</f>
        <v>2.6027903715472665E-2</v>
      </c>
      <c r="AI378" s="24">
        <f>(SameDayP2_Raw!AJ372-AI$7*$B378)</f>
        <v>2.6420937641242186E-2</v>
      </c>
      <c r="AJ378" s="24">
        <f>(SameDayP2_Raw!AK372-AJ$7*$B378)</f>
        <v>1.9164983177093357E-2</v>
      </c>
      <c r="AK378" s="24">
        <f>(SameDayP2_Raw!AL372-AK$7*$B378)</f>
        <v>2.2403097631872051E-2</v>
      </c>
      <c r="AL378" s="24">
        <f>(SameDayP2_Raw!AM372-AL$7*$B378)</f>
        <v>2.6288124520792704E-2</v>
      </c>
      <c r="AM378" s="24">
        <f>(SameDayP2_Raw!AN372-AM$7*$B378)</f>
        <v>2.1975478003745958E-2</v>
      </c>
      <c r="AN378" s="24">
        <f>(SameDayP2_Raw!AO372-AN$7*$B378)</f>
        <v>2.2184216905141121E-2</v>
      </c>
      <c r="AO378" s="24">
        <f>(SameDayP2_Raw!AP372-AO$7*$B378)</f>
        <v>1.6494523669337988E-2</v>
      </c>
      <c r="AR378" s="24">
        <f>SameDayP2_Raw!D372-SameDayP2_lambdacor!AR$7*SameDayP2_lambdacor!$B379</f>
        <v>1.9414638247932853E-2</v>
      </c>
    </row>
    <row r="379" spans="1:44" x14ac:dyDescent="0.25">
      <c r="A379" s="25">
        <v>2137</v>
      </c>
      <c r="B379" s="70">
        <v>0.13409599999999997</v>
      </c>
      <c r="C379" s="24">
        <f>(SameDayP2_Raw!C373-C$7*$B379)</f>
        <v>8.9430574795529294E-3</v>
      </c>
      <c r="D379" s="24">
        <f>(SameDayP2_Raw!E373-D$7*$B379)</f>
        <v>2.4416471890272996E-2</v>
      </c>
      <c r="E379" s="24">
        <f>(SameDayP2_Raw!F373-E$7*$B379)</f>
        <v>1.8098007986072404E-2</v>
      </c>
      <c r="F379" s="24">
        <f>(SameDayP2_Raw!G373-F$7*$B379)</f>
        <v>3.1718393448299194E-2</v>
      </c>
      <c r="G379" s="24">
        <f>(SameDayP2_Raw!H373-G$7*$B379)</f>
        <v>3.0187491439913849E-2</v>
      </c>
      <c r="H379" s="24">
        <f>(SameDayP2_Raw!I373-H$7*$B379)</f>
        <v>2.4774461349831897E-2</v>
      </c>
      <c r="I379" s="24">
        <f>(SameDayP2_Raw!J373-I$7*$B379)</f>
        <v>2.1917369147683129E-2</v>
      </c>
      <c r="J379" s="24">
        <f>(SameDayP2_Raw!K373-J$7*$B379)</f>
        <v>2.7729457674300032E-2</v>
      </c>
      <c r="K379" s="24">
        <f>(SameDayP2_Raw!L373-K$7*$B379)</f>
        <v>2.4665141032948305E-2</v>
      </c>
      <c r="L379" s="24">
        <f>(SameDayP2_Raw!M373-L$7*$B379)</f>
        <v>2.483851157707135E-2</v>
      </c>
      <c r="M379" s="24">
        <f>(SameDayP2_Raw!N373-M$7*$B379)</f>
        <v>2.4344604404333579E-2</v>
      </c>
      <c r="N379" s="24">
        <f>(SameDayP2_Raw!O373-N$7*$B379)</f>
        <v>2.9141690867580936E-2</v>
      </c>
      <c r="O379" s="24">
        <f>(SameDayP2_Raw!P373-O$7*$B379)</f>
        <v>2.5110269357444349E-2</v>
      </c>
      <c r="P379" s="24">
        <f>(SameDayP2_Raw!Q373-P$7*$B379)</f>
        <v>2.3316381100122741E-2</v>
      </c>
      <c r="Q379" s="24">
        <f>(SameDayP2_Raw!R373-Q$7*$B379)</f>
        <v>2.3543565186235779E-2</v>
      </c>
      <c r="R379" s="24">
        <f>(SameDayP2_Raw!S373-R$7*$B379)</f>
        <v>2.4402484027589041E-2</v>
      </c>
      <c r="S379" s="24">
        <f>(SameDayP2_Raw!T373-S$7*$B379)</f>
        <v>2.9440321090837024E-2</v>
      </c>
      <c r="T379" s="24">
        <f>(SameDayP2_Raw!U373-T$7*$B379)</f>
        <v>2.6101675231313615E-2</v>
      </c>
      <c r="U379" s="24">
        <f>(SameDayP2_Raw!V373-U$7*$B379)</f>
        <v>2.3590828687811968E-2</v>
      </c>
      <c r="V379" s="24">
        <f>(SameDayP2_Raw!W373-V$7*$B379)</f>
        <v>2.1696039658320121E-2</v>
      </c>
      <c r="W379" s="24">
        <f>(SameDayP2_Raw!X373-W$7*$B379)</f>
        <v>2.3700101422015278E-2</v>
      </c>
      <c r="X379" s="24">
        <f>(SameDayP2_Raw!Y373-X$7*$B379)</f>
        <v>2.4177986609105417E-2</v>
      </c>
      <c r="Y379" s="24">
        <f>(SameDayP2_Raw!Z373-Y$7*$B379)</f>
        <v>3.0786267745350836E-2</v>
      </c>
      <c r="Z379" s="24">
        <f>(SameDayP2_Raw!AA373-Z$7*$B379)</f>
        <v>2.9165807251795316E-2</v>
      </c>
      <c r="AA379" s="24">
        <f>(SameDayP2_Raw!AB373-AA$7*$B379)</f>
        <v>3.1945323871877956E-2</v>
      </c>
      <c r="AB379" s="24">
        <f>(SameDayP2_Raw!AC373-AB$7*$B379)</f>
        <v>3.987405592005399E-2</v>
      </c>
      <c r="AC379" s="24">
        <f>(SameDayP2_Raw!AD373-AC$7*$B379)</f>
        <v>2.8382771413734915E-2</v>
      </c>
      <c r="AD379" s="24">
        <f>(SameDayP2_Raw!AE373-AD$7*$B379)</f>
        <v>3.3313341285930213E-2</v>
      </c>
      <c r="AE379" s="24">
        <f>(SameDayP2_Raw!AF373-AE$7*$B379)</f>
        <v>3.6533526765899139E-2</v>
      </c>
      <c r="AF379" s="24">
        <f>(SameDayP2_Raw!AG373-AF$7*$B379)</f>
        <v>2.9869295342233405E-2</v>
      </c>
      <c r="AG379" s="24">
        <f>(SameDayP2_Raw!AH373-AG$7*$B379)</f>
        <v>2.2675314202138409E-2</v>
      </c>
      <c r="AH379" s="24">
        <f>(SameDayP2_Raw!AI373-AH$7*$B379)</f>
        <v>2.5863983345137807E-2</v>
      </c>
      <c r="AI379" s="24">
        <f>(SameDayP2_Raw!AJ373-AI$7*$B379)</f>
        <v>2.6148362837862735E-2</v>
      </c>
      <c r="AJ379" s="24">
        <f>(SameDayP2_Raw!AK373-AJ$7*$B379)</f>
        <v>2.0238503706806549E-2</v>
      </c>
      <c r="AK379" s="24">
        <f>(SameDayP2_Raw!AL373-AK$7*$B379)</f>
        <v>2.2249290142014291E-2</v>
      </c>
      <c r="AL379" s="24">
        <f>(SameDayP2_Raw!AM373-AL$7*$B379)</f>
        <v>2.6766333239722315E-2</v>
      </c>
      <c r="AM379" s="24">
        <f>(SameDayP2_Raw!AN373-AM$7*$B379)</f>
        <v>2.2741632774331107E-2</v>
      </c>
      <c r="AN379" s="24">
        <f>(SameDayP2_Raw!AO373-AN$7*$B379)</f>
        <v>2.2388997943923995E-2</v>
      </c>
      <c r="AO379" s="24">
        <f>(SameDayP2_Raw!AP373-AO$7*$B379)</f>
        <v>1.7444450979481878E-2</v>
      </c>
      <c r="AR379" s="24">
        <f>SameDayP2_Raw!D373-SameDayP2_lambdacor!AR$7*SameDayP2_lambdacor!$B380</f>
        <v>1.8609833615211124E-2</v>
      </c>
    </row>
    <row r="380" spans="1:44" x14ac:dyDescent="0.25">
      <c r="A380" s="25">
        <v>2136</v>
      </c>
      <c r="B380" s="70">
        <v>0.13540499999999997</v>
      </c>
      <c r="C380" s="24">
        <f>(SameDayP2_Raw!C374-C$7*$B380)</f>
        <v>1.0748033005515856E-2</v>
      </c>
      <c r="D380" s="24">
        <f>(SameDayP2_Raw!E374-D$7*$B380)</f>
        <v>2.4351863799364149E-2</v>
      </c>
      <c r="E380" s="24">
        <f>(SameDayP2_Raw!F374-E$7*$B380)</f>
        <v>1.7480309859246534E-2</v>
      </c>
      <c r="F380" s="24">
        <f>(SameDayP2_Raw!G374-F$7*$B380)</f>
        <v>3.1989762595564533E-2</v>
      </c>
      <c r="G380" s="24">
        <f>(SameDayP2_Raw!H374-G$7*$B380)</f>
        <v>3.0082389349672133E-2</v>
      </c>
      <c r="H380" s="24">
        <f>(SameDayP2_Raw!I374-H$7*$B380)</f>
        <v>2.4792132067952721E-2</v>
      </c>
      <c r="I380" s="24">
        <f>(SameDayP2_Raw!J374-I$7*$B380)</f>
        <v>2.1544217230396307E-2</v>
      </c>
      <c r="J380" s="24">
        <f>(SameDayP2_Raw!K374-J$7*$B380)</f>
        <v>2.7649003856218275E-2</v>
      </c>
      <c r="K380" s="24">
        <f>(SameDayP2_Raw!L374-K$7*$B380)</f>
        <v>2.5493857761105892E-2</v>
      </c>
      <c r="L380" s="24">
        <f>(SameDayP2_Raw!M374-L$7*$B380)</f>
        <v>2.4891728786116035E-2</v>
      </c>
      <c r="M380" s="24">
        <f>(SameDayP2_Raw!N374-M$7*$B380)</f>
        <v>2.4142664672722733E-2</v>
      </c>
      <c r="N380" s="24">
        <f>(SameDayP2_Raw!O374-N$7*$B380)</f>
        <v>3.0930420901186882E-2</v>
      </c>
      <c r="O380" s="24">
        <f>(SameDayP2_Raw!P374-O$7*$B380)</f>
        <v>2.5584138842022611E-2</v>
      </c>
      <c r="P380" s="24">
        <f>(SameDayP2_Raw!Q374-P$7*$B380)</f>
        <v>2.258142363716753E-2</v>
      </c>
      <c r="Q380" s="24">
        <f>(SameDayP2_Raw!R374-Q$7*$B380)</f>
        <v>2.4215281249225153E-2</v>
      </c>
      <c r="R380" s="24">
        <f>(SameDayP2_Raw!S374-R$7*$B380)</f>
        <v>2.4453902064192026E-2</v>
      </c>
      <c r="S380" s="24">
        <f>(SameDayP2_Raw!T374-S$7*$B380)</f>
        <v>2.9653945043768625E-2</v>
      </c>
      <c r="T380" s="24">
        <f>(SameDayP2_Raw!U374-T$7*$B380)</f>
        <v>2.5399163818553873E-2</v>
      </c>
      <c r="U380" s="24">
        <f>(SameDayP2_Raw!V374-U$7*$B380)</f>
        <v>2.2850141497161802E-2</v>
      </c>
      <c r="V380" s="24">
        <f>(SameDayP2_Raw!W374-V$7*$B380)</f>
        <v>2.1791229749284956E-2</v>
      </c>
      <c r="W380" s="24">
        <f>(SameDayP2_Raw!X374-W$7*$B380)</f>
        <v>2.3925753458576539E-2</v>
      </c>
      <c r="X380" s="24">
        <f>(SameDayP2_Raw!Y374-X$7*$B380)</f>
        <v>2.3736621062903734E-2</v>
      </c>
      <c r="Y380" s="24">
        <f>(SameDayP2_Raw!Z374-Y$7*$B380)</f>
        <v>3.152357557093298E-2</v>
      </c>
      <c r="Z380" s="24">
        <f>(SameDayP2_Raw!AA374-Z$7*$B380)</f>
        <v>2.9613477415188855E-2</v>
      </c>
      <c r="AA380" s="24">
        <f>(SameDayP2_Raw!AB374-AA$7*$B380)</f>
        <v>3.2095819280102418E-2</v>
      </c>
      <c r="AB380" s="24">
        <f>(SameDayP2_Raw!AC374-AB$7*$B380)</f>
        <v>3.9450568163539555E-2</v>
      </c>
      <c r="AC380" s="24">
        <f>(SameDayP2_Raw!AD374-AC$7*$B380)</f>
        <v>2.8635272082937199E-2</v>
      </c>
      <c r="AD380" s="24">
        <f>(SameDayP2_Raw!AE374-AD$7*$B380)</f>
        <v>3.4073535597395302E-2</v>
      </c>
      <c r="AE380" s="24">
        <f>(SameDayP2_Raw!AF374-AE$7*$B380)</f>
        <v>3.7268216213298261E-2</v>
      </c>
      <c r="AF380" s="24">
        <f>(SameDayP2_Raw!AG374-AF$7*$B380)</f>
        <v>2.9742644899237961E-2</v>
      </c>
      <c r="AG380" s="24">
        <f>(SameDayP2_Raw!AH374-AG$7*$B380)</f>
        <v>2.1479000569408269E-2</v>
      </c>
      <c r="AH380" s="24">
        <f>(SameDayP2_Raw!AI374-AH$7*$B380)</f>
        <v>2.6081321412364689E-2</v>
      </c>
      <c r="AI380" s="24">
        <f>(SameDayP2_Raw!AJ374-AI$7*$B380)</f>
        <v>2.6090906524455715E-2</v>
      </c>
      <c r="AJ380" s="24">
        <f>(SameDayP2_Raw!AK374-AJ$7*$B380)</f>
        <v>2.0506319254256361E-2</v>
      </c>
      <c r="AK380" s="24">
        <f>(SameDayP2_Raw!AL374-AK$7*$B380)</f>
        <v>2.2259310568125485E-2</v>
      </c>
      <c r="AL380" s="24">
        <f>(SameDayP2_Raw!AM374-AL$7*$B380)</f>
        <v>2.7123473752213266E-2</v>
      </c>
      <c r="AM380" s="24">
        <f>(SameDayP2_Raw!AN374-AM$7*$B380)</f>
        <v>2.2294438034798081E-2</v>
      </c>
      <c r="AN380" s="24">
        <f>(SameDayP2_Raw!AO374-AN$7*$B380)</f>
        <v>2.2423889284601248E-2</v>
      </c>
      <c r="AO380" s="24">
        <f>(SameDayP2_Raw!AP374-AO$7*$B380)</f>
        <v>1.5889478253124135E-2</v>
      </c>
      <c r="AR380" s="24">
        <f>SameDayP2_Raw!D374-SameDayP2_lambdacor!AR$7*SameDayP2_lambdacor!$B381</f>
        <v>1.9024932519350363E-2</v>
      </c>
    </row>
    <row r="381" spans="1:44" x14ac:dyDescent="0.25">
      <c r="A381" s="25">
        <v>2135</v>
      </c>
      <c r="B381" s="70">
        <v>0.13641599999999998</v>
      </c>
      <c r="C381" s="24">
        <f>(SameDayP2_Raw!C375-C$7*$B381)</f>
        <v>1.0299656225323736E-2</v>
      </c>
      <c r="D381" s="24">
        <f>(SameDayP2_Raw!E375-D$7*$B381)</f>
        <v>2.5142051389135847E-2</v>
      </c>
      <c r="E381" s="24">
        <f>(SameDayP2_Raw!F375-E$7*$B381)</f>
        <v>1.7937608718703403E-2</v>
      </c>
      <c r="F381" s="24">
        <f>(SameDayP2_Raw!G375-F$7*$B381)</f>
        <v>3.3308542681695356E-2</v>
      </c>
      <c r="G381" s="24">
        <f>(SameDayP2_Raw!H375-G$7*$B381)</f>
        <v>2.9693702647109584E-2</v>
      </c>
      <c r="H381" s="24">
        <f>(SameDayP2_Raw!I375-H$7*$B381)</f>
        <v>2.5660867494431069E-2</v>
      </c>
      <c r="I381" s="24">
        <f>(SameDayP2_Raw!J375-I$7*$B381)</f>
        <v>2.2063132910826427E-2</v>
      </c>
      <c r="J381" s="24">
        <f>(SameDayP2_Raw!K375-J$7*$B381)</f>
        <v>2.8019278943543974E-2</v>
      </c>
      <c r="K381" s="24">
        <f>(SameDayP2_Raw!L375-K$7*$B381)</f>
        <v>2.53629256610962E-2</v>
      </c>
      <c r="L381" s="24">
        <f>(SameDayP2_Raw!M375-L$7*$B381)</f>
        <v>2.5707989179373621E-2</v>
      </c>
      <c r="M381" s="24">
        <f>(SameDayP2_Raw!N375-M$7*$B381)</f>
        <v>2.4425325880256296E-2</v>
      </c>
      <c r="N381" s="24">
        <f>(SameDayP2_Raw!O375-N$7*$B381)</f>
        <v>2.9847099589961214E-2</v>
      </c>
      <c r="O381" s="24">
        <f>(SameDayP2_Raw!P375-O$7*$B381)</f>
        <v>2.5889322837919171E-2</v>
      </c>
      <c r="P381" s="24">
        <f>(SameDayP2_Raw!Q375-P$7*$B381)</f>
        <v>2.3382457557910297E-2</v>
      </c>
      <c r="Q381" s="24">
        <f>(SameDayP2_Raw!R375-Q$7*$B381)</f>
        <v>2.4569407273886915E-2</v>
      </c>
      <c r="R381" s="24">
        <f>(SameDayP2_Raw!S375-R$7*$B381)</f>
        <v>2.4294906139139018E-2</v>
      </c>
      <c r="S381" s="24">
        <f>(SameDayP2_Raw!T375-S$7*$B381)</f>
        <v>2.9375825434657735E-2</v>
      </c>
      <c r="T381" s="24">
        <f>(SameDayP2_Raw!U375-T$7*$B381)</f>
        <v>2.6414064412824231E-2</v>
      </c>
      <c r="U381" s="24">
        <f>(SameDayP2_Raw!V375-U$7*$B381)</f>
        <v>2.3168506375559582E-2</v>
      </c>
      <c r="V381" s="24">
        <f>(SameDayP2_Raw!W375-V$7*$B381)</f>
        <v>2.1541385930228758E-2</v>
      </c>
      <c r="W381" s="24">
        <f>(SameDayP2_Raw!X375-W$7*$B381)</f>
        <v>2.4342204156340804E-2</v>
      </c>
      <c r="X381" s="24">
        <f>(SameDayP2_Raw!Y375-X$7*$B381)</f>
        <v>2.3393558366425572E-2</v>
      </c>
      <c r="Y381" s="24">
        <f>(SameDayP2_Raw!Z375-Y$7*$B381)</f>
        <v>3.2186553422433026E-2</v>
      </c>
      <c r="Z381" s="24">
        <f>(SameDayP2_Raw!AA375-Z$7*$B381)</f>
        <v>2.9952373013867897E-2</v>
      </c>
      <c r="AA381" s="24">
        <f>(SameDayP2_Raw!AB375-AA$7*$B381)</f>
        <v>3.1921112489349882E-2</v>
      </c>
      <c r="AB381" s="24">
        <f>(SameDayP2_Raw!AC375-AB$7*$B381)</f>
        <v>4.0118441370677757E-2</v>
      </c>
      <c r="AC381" s="24">
        <f>(SameDayP2_Raw!AD375-AC$7*$B381)</f>
        <v>2.78769759631767E-2</v>
      </c>
      <c r="AD381" s="24">
        <f>(SameDayP2_Raw!AE375-AD$7*$B381)</f>
        <v>3.3293443194233503E-2</v>
      </c>
      <c r="AE381" s="24">
        <f>(SameDayP2_Raw!AF375-AE$7*$B381)</f>
        <v>3.7452726650983904E-2</v>
      </c>
      <c r="AF381" s="24">
        <f>(SameDayP2_Raw!AG375-AF$7*$B381)</f>
        <v>3.0454294068742629E-2</v>
      </c>
      <c r="AG381" s="24">
        <f>(SameDayP2_Raw!AH375-AG$7*$B381)</f>
        <v>2.210229923778094E-2</v>
      </c>
      <c r="AH381" s="24">
        <f>(SameDayP2_Raw!AI375-AH$7*$B381)</f>
        <v>2.6449994274638462E-2</v>
      </c>
      <c r="AI381" s="24">
        <f>(SameDayP2_Raw!AJ375-AI$7*$B381)</f>
        <v>2.6201271622427837E-2</v>
      </c>
      <c r="AJ381" s="24">
        <f>(SameDayP2_Raw!AK375-AJ$7*$B381)</f>
        <v>1.9725349466266869E-2</v>
      </c>
      <c r="AK381" s="24">
        <f>(SameDayP2_Raw!AL375-AK$7*$B381)</f>
        <v>2.1762869666443602E-2</v>
      </c>
      <c r="AL381" s="24">
        <f>(SameDayP2_Raw!AM375-AL$7*$B381)</f>
        <v>2.7513651749163877E-2</v>
      </c>
      <c r="AM381" s="24">
        <f>(SameDayP2_Raw!AN375-AM$7*$B381)</f>
        <v>2.2207103642087701E-2</v>
      </c>
      <c r="AN381" s="24">
        <f>(SameDayP2_Raw!AO375-AN$7*$B381)</f>
        <v>2.2086742786621642E-2</v>
      </c>
      <c r="AO381" s="24">
        <f>(SameDayP2_Raw!AP375-AO$7*$B381)</f>
        <v>1.6110079404386413E-2</v>
      </c>
      <c r="AR381" s="24">
        <f>SameDayP2_Raw!D375-SameDayP2_lambdacor!AR$7*SameDayP2_lambdacor!$B382</f>
        <v>1.9156376176155787E-2</v>
      </c>
    </row>
    <row r="382" spans="1:44" x14ac:dyDescent="0.25">
      <c r="A382" s="25">
        <v>2134</v>
      </c>
      <c r="B382" s="70">
        <v>0.137438</v>
      </c>
      <c r="C382" s="24">
        <f>(SameDayP2_Raw!C376-C$7*$B382)</f>
        <v>1.0586082790727945E-2</v>
      </c>
      <c r="D382" s="24">
        <f>(SameDayP2_Raw!E376-D$7*$B382)</f>
        <v>2.4329370258479741E-2</v>
      </c>
      <c r="E382" s="24">
        <f>(SameDayP2_Raw!F376-E$7*$B382)</f>
        <v>1.7610263274069296E-2</v>
      </c>
      <c r="F382" s="24">
        <f>(SameDayP2_Raw!G376-F$7*$B382)</f>
        <v>3.3668497566458663E-2</v>
      </c>
      <c r="G382" s="24">
        <f>(SameDayP2_Raw!H376-G$7*$B382)</f>
        <v>3.0976979556813913E-2</v>
      </c>
      <c r="H382" s="24">
        <f>(SameDayP2_Raw!I376-H$7*$B382)</f>
        <v>2.5264196626439819E-2</v>
      </c>
      <c r="I382" s="24">
        <f>(SameDayP2_Raw!J376-I$7*$B382)</f>
        <v>2.2839359797917999E-2</v>
      </c>
      <c r="J382" s="24">
        <f>(SameDayP2_Raw!K376-J$7*$B382)</f>
        <v>2.8271222582314365E-2</v>
      </c>
      <c r="K382" s="24">
        <f>(SameDayP2_Raw!L376-K$7*$B382)</f>
        <v>2.6524349579978582E-2</v>
      </c>
      <c r="L382" s="24">
        <f>(SameDayP2_Raw!M376-L$7*$B382)</f>
        <v>2.4830842384724015E-2</v>
      </c>
      <c r="M382" s="24">
        <f>(SameDayP2_Raw!N376-M$7*$B382)</f>
        <v>2.4488564864667085E-2</v>
      </c>
      <c r="N382" s="24">
        <f>(SameDayP2_Raw!O376-N$7*$B382)</f>
        <v>3.0464187867001155E-2</v>
      </c>
      <c r="O382" s="24">
        <f>(SameDayP2_Raw!P376-O$7*$B382)</f>
        <v>2.5401589221921428E-2</v>
      </c>
      <c r="P382" s="24">
        <f>(SameDayP2_Raw!Q376-P$7*$B382)</f>
        <v>2.4265071952073586E-2</v>
      </c>
      <c r="Q382" s="24">
        <f>(SameDayP2_Raw!R376-Q$7*$B382)</f>
        <v>2.3727865656809087E-2</v>
      </c>
      <c r="R382" s="24">
        <f>(SameDayP2_Raw!S376-R$7*$B382)</f>
        <v>2.4063525607502845E-2</v>
      </c>
      <c r="S382" s="24">
        <f>(SameDayP2_Raw!T376-S$7*$B382)</f>
        <v>3.0128362395823578E-2</v>
      </c>
      <c r="T382" s="24">
        <f>(SameDayP2_Raw!U376-T$7*$B382)</f>
        <v>2.555416709623106E-2</v>
      </c>
      <c r="U382" s="24">
        <f>(SameDayP2_Raw!V376-U$7*$B382)</f>
        <v>2.4399234898153564E-2</v>
      </c>
      <c r="V382" s="24">
        <f>(SameDayP2_Raw!W376-V$7*$B382)</f>
        <v>2.2049129696810929E-2</v>
      </c>
      <c r="W382" s="24">
        <f>(SameDayP2_Raw!X376-W$7*$B382)</f>
        <v>2.3971754994832478E-2</v>
      </c>
      <c r="X382" s="24">
        <f>(SameDayP2_Raw!Y376-X$7*$B382)</f>
        <v>2.3366230587038156E-2</v>
      </c>
      <c r="Y382" s="24">
        <f>(SameDayP2_Raw!Z376-Y$7*$B382)</f>
        <v>3.1969374845828707E-2</v>
      </c>
      <c r="Z382" s="24">
        <f>(SameDayP2_Raw!AA376-Z$7*$B382)</f>
        <v>3.0189457249298141E-2</v>
      </c>
      <c r="AA382" s="24">
        <f>(SameDayP2_Raw!AB376-AA$7*$B382)</f>
        <v>3.2013911784968985E-2</v>
      </c>
      <c r="AB382" s="24">
        <f>(SameDayP2_Raw!AC376-AB$7*$B382)</f>
        <v>4.0467638870030125E-2</v>
      </c>
      <c r="AC382" s="24">
        <f>(SameDayP2_Raw!AD376-AC$7*$B382)</f>
        <v>2.7785930144585958E-2</v>
      </c>
      <c r="AD382" s="24">
        <f>(SameDayP2_Raw!AE376-AD$7*$B382)</f>
        <v>3.3966862075537792E-2</v>
      </c>
      <c r="AE382" s="24">
        <f>(SameDayP2_Raw!AF376-AE$7*$B382)</f>
        <v>3.7939528305370375E-2</v>
      </c>
      <c r="AF382" s="24">
        <f>(SameDayP2_Raw!AG376-AF$7*$B382)</f>
        <v>3.0114215248222123E-2</v>
      </c>
      <c r="AG382" s="24">
        <f>(SameDayP2_Raw!AH376-AG$7*$B382)</f>
        <v>2.2434300325542438E-2</v>
      </c>
      <c r="AH382" s="24">
        <f>(SameDayP2_Raw!AI376-AH$7*$B382)</f>
        <v>2.6789164859746077E-2</v>
      </c>
      <c r="AI382" s="24">
        <f>(SameDayP2_Raw!AJ376-AI$7*$B382)</f>
        <v>2.7083113717094012E-2</v>
      </c>
      <c r="AJ382" s="24">
        <f>(SameDayP2_Raw!AK376-AJ$7*$B382)</f>
        <v>2.0069489000692924E-2</v>
      </c>
      <c r="AK382" s="24">
        <f>(SameDayP2_Raw!AL376-AK$7*$B382)</f>
        <v>2.3238184645653415E-2</v>
      </c>
      <c r="AL382" s="24">
        <f>(SameDayP2_Raw!AM376-AL$7*$B382)</f>
        <v>2.6788312665547185E-2</v>
      </c>
      <c r="AM382" s="24">
        <f>(SameDayP2_Raw!AN376-AM$7*$B382)</f>
        <v>2.1938699726944271E-2</v>
      </c>
      <c r="AN382" s="24">
        <f>(SameDayP2_Raw!AO376-AN$7*$B382)</f>
        <v>2.1763498845706553E-2</v>
      </c>
      <c r="AO382" s="24">
        <f>(SameDayP2_Raw!AP376-AO$7*$B382)</f>
        <v>1.731727322979694E-2</v>
      </c>
      <c r="AR382" s="24">
        <f>SameDayP2_Raw!D376-SameDayP2_lambdacor!AR$7*SameDayP2_lambdacor!$B383</f>
        <v>1.8196330342351352E-2</v>
      </c>
    </row>
    <row r="383" spans="1:44" x14ac:dyDescent="0.25">
      <c r="A383" s="25">
        <v>2133</v>
      </c>
      <c r="B383" s="70">
        <v>0.13855499999999993</v>
      </c>
      <c r="C383" s="24">
        <f>(SameDayP2_Raw!C377-C$7*$B383)</f>
        <v>1.0853742326282279E-2</v>
      </c>
      <c r="D383" s="24">
        <f>(SameDayP2_Raw!E377-D$7*$B383)</f>
        <v>2.3771604660492596E-2</v>
      </c>
      <c r="E383" s="24">
        <f>(SameDayP2_Raw!F377-E$7*$B383)</f>
        <v>1.676430844592227E-2</v>
      </c>
      <c r="F383" s="24">
        <f>(SameDayP2_Raw!G377-F$7*$B383)</f>
        <v>3.2141970666684359E-2</v>
      </c>
      <c r="G383" s="24">
        <f>(SameDayP2_Raw!H377-G$7*$B383)</f>
        <v>2.9573351972459461E-2</v>
      </c>
      <c r="H383" s="24">
        <f>(SameDayP2_Raw!I377-H$7*$B383)</f>
        <v>2.539544807893869E-2</v>
      </c>
      <c r="I383" s="24">
        <f>(SameDayP2_Raw!J377-I$7*$B383)</f>
        <v>2.1481059335267616E-2</v>
      </c>
      <c r="J383" s="24">
        <f>(SameDayP2_Raw!K377-J$7*$B383)</f>
        <v>2.7891012541743462E-2</v>
      </c>
      <c r="K383" s="24">
        <f>(SameDayP2_Raw!L377-K$7*$B383)</f>
        <v>2.4759563626565322E-2</v>
      </c>
      <c r="L383" s="24">
        <f>(SameDayP2_Raw!M377-L$7*$B383)</f>
        <v>2.4421401441785083E-2</v>
      </c>
      <c r="M383" s="24">
        <f>(SameDayP2_Raw!N377-M$7*$B383)</f>
        <v>2.3984948470290236E-2</v>
      </c>
      <c r="N383" s="24">
        <f>(SameDayP2_Raw!O377-N$7*$B383)</f>
        <v>2.994063127178944E-2</v>
      </c>
      <c r="O383" s="24">
        <f>(SameDayP2_Raw!P377-O$7*$B383)</f>
        <v>2.4737929159563854E-2</v>
      </c>
      <c r="P383" s="24">
        <f>(SameDayP2_Raw!Q377-P$7*$B383)</f>
        <v>2.234817307123263E-2</v>
      </c>
      <c r="Q383" s="24">
        <f>(SameDayP2_Raw!R377-Q$7*$B383)</f>
        <v>2.3389919442889415E-2</v>
      </c>
      <c r="R383" s="24">
        <f>(SameDayP2_Raw!S377-R$7*$B383)</f>
        <v>2.4685312299012052E-2</v>
      </c>
      <c r="S383" s="24">
        <f>(SameDayP2_Raw!T377-S$7*$B383)</f>
        <v>2.9229724321197616E-2</v>
      </c>
      <c r="T383" s="24">
        <f>(SameDayP2_Raw!U377-T$7*$B383)</f>
        <v>2.5762953506725625E-2</v>
      </c>
      <c r="U383" s="24">
        <f>(SameDayP2_Raw!V377-U$7*$B383)</f>
        <v>2.2302505437896719E-2</v>
      </c>
      <c r="V383" s="24">
        <f>(SameDayP2_Raw!W377-V$7*$B383)</f>
        <v>2.127386235299715E-2</v>
      </c>
      <c r="W383" s="24">
        <f>(SameDayP2_Raw!X377-W$7*$B383)</f>
        <v>2.3249624123242663E-2</v>
      </c>
      <c r="X383" s="24">
        <f>(SameDayP2_Raw!Y377-X$7*$B383)</f>
        <v>2.2085096126161718E-2</v>
      </c>
      <c r="Y383" s="24">
        <f>(SameDayP2_Raw!Z377-Y$7*$B383)</f>
        <v>3.1203273774686832E-2</v>
      </c>
      <c r="Z383" s="24">
        <f>(SameDayP2_Raw!AA377-Z$7*$B383)</f>
        <v>2.9563772785761562E-2</v>
      </c>
      <c r="AA383" s="24">
        <f>(SameDayP2_Raw!AB377-AA$7*$B383)</f>
        <v>3.2059481320161301E-2</v>
      </c>
      <c r="AB383" s="24">
        <f>(SameDayP2_Raw!AC377-AB$7*$B383)</f>
        <v>4.0285719853050281E-2</v>
      </c>
      <c r="AC383" s="24">
        <f>(SameDayP2_Raw!AD377-AC$7*$B383)</f>
        <v>2.8384677977006868E-2</v>
      </c>
      <c r="AD383" s="24">
        <f>(SameDayP2_Raw!AE377-AD$7*$B383)</f>
        <v>3.4124953730867442E-2</v>
      </c>
      <c r="AE383" s="24">
        <f>(SameDayP2_Raw!AF377-AE$7*$B383)</f>
        <v>3.7976542614900417E-2</v>
      </c>
      <c r="AF383" s="24">
        <f>(SameDayP2_Raw!AG377-AF$7*$B383)</f>
        <v>3.0668399974756958E-2</v>
      </c>
      <c r="AG383" s="24">
        <f>(SameDayP2_Raw!AH377-AG$7*$B383)</f>
        <v>2.1265236806207399E-2</v>
      </c>
      <c r="AH383" s="24">
        <f>(SameDayP2_Raw!AI377-AH$7*$B383)</f>
        <v>2.5876485736600487E-2</v>
      </c>
      <c r="AI383" s="24">
        <f>(SameDayP2_Raw!AJ377-AI$7*$B383)</f>
        <v>2.6765276360481607E-2</v>
      </c>
      <c r="AJ383" s="24">
        <f>(SameDayP2_Raw!AK377-AJ$7*$B383)</f>
        <v>1.9845002295980504E-2</v>
      </c>
      <c r="AK383" s="24">
        <f>(SameDayP2_Raw!AL377-AK$7*$B383)</f>
        <v>2.2141550848018735E-2</v>
      </c>
      <c r="AL383" s="24">
        <f>(SameDayP2_Raw!AM377-AL$7*$B383)</f>
        <v>2.68334644333947E-2</v>
      </c>
      <c r="AM383" s="24">
        <f>(SameDayP2_Raw!AN377-AM$7*$B383)</f>
        <v>2.2386544874424492E-2</v>
      </c>
      <c r="AN383" s="24">
        <f>(SameDayP2_Raw!AO377-AN$7*$B383)</f>
        <v>2.2881858756712274E-2</v>
      </c>
      <c r="AO383" s="24">
        <f>(SameDayP2_Raw!AP377-AO$7*$B383)</f>
        <v>1.7813550181033304E-2</v>
      </c>
      <c r="AR383" s="24">
        <f>SameDayP2_Raw!D377-SameDayP2_lambdacor!AR$7*SameDayP2_lambdacor!$B384</f>
        <v>1.9608397029876323E-2</v>
      </c>
    </row>
    <row r="384" spans="1:44" x14ac:dyDescent="0.25">
      <c r="A384" s="25">
        <v>2132</v>
      </c>
      <c r="B384" s="70">
        <v>0.13975999999999997</v>
      </c>
      <c r="C384" s="24">
        <f>(SameDayP2_Raw!C378-C$7*$B384)</f>
        <v>1.0289865576607188E-2</v>
      </c>
      <c r="D384" s="24">
        <f>(SameDayP2_Raw!E378-D$7*$B384)</f>
        <v>2.4088930649082997E-2</v>
      </c>
      <c r="E384" s="24">
        <f>(SameDayP2_Raw!F378-E$7*$B384)</f>
        <v>1.7727385025047421E-2</v>
      </c>
      <c r="F384" s="24">
        <f>(SameDayP2_Raw!G378-F$7*$B384)</f>
        <v>3.3136863895969863E-2</v>
      </c>
      <c r="G384" s="24">
        <f>(SameDayP2_Raw!H378-G$7*$B384)</f>
        <v>3.0447182656240003E-2</v>
      </c>
      <c r="H384" s="24">
        <f>(SameDayP2_Raw!I378-H$7*$B384)</f>
        <v>2.5379790775680908E-2</v>
      </c>
      <c r="I384" s="24">
        <f>(SameDayP2_Raw!J378-I$7*$B384)</f>
        <v>2.2292891775908853E-2</v>
      </c>
      <c r="J384" s="24">
        <f>(SameDayP2_Raw!K378-J$7*$B384)</f>
        <v>2.8839975392730078E-2</v>
      </c>
      <c r="K384" s="24">
        <f>(SameDayP2_Raw!L378-K$7*$B384)</f>
        <v>2.4551626444288679E-2</v>
      </c>
      <c r="L384" s="24">
        <f>(SameDayP2_Raw!M378-L$7*$B384)</f>
        <v>2.5119790035588625E-2</v>
      </c>
      <c r="M384" s="24">
        <f>(SameDayP2_Raw!N378-M$7*$B384)</f>
        <v>2.5020519090931125E-2</v>
      </c>
      <c r="N384" s="24">
        <f>(SameDayP2_Raw!O378-N$7*$B384)</f>
        <v>3.0329851952702477E-2</v>
      </c>
      <c r="O384" s="24">
        <f>(SameDayP2_Raw!P378-O$7*$B384)</f>
        <v>2.5101735502051838E-2</v>
      </c>
      <c r="P384" s="24">
        <f>(SameDayP2_Raw!Q378-P$7*$B384)</f>
        <v>2.375065947775587E-2</v>
      </c>
      <c r="Q384" s="24">
        <f>(SameDayP2_Raw!R378-Q$7*$B384)</f>
        <v>2.3862407605053038E-2</v>
      </c>
      <c r="R384" s="24">
        <f>(SameDayP2_Raw!S378-R$7*$B384)</f>
        <v>2.4572621707855895E-2</v>
      </c>
      <c r="S384" s="24">
        <f>(SameDayP2_Raw!T378-S$7*$B384)</f>
        <v>3.0174807428785522E-2</v>
      </c>
      <c r="T384" s="24">
        <f>(SameDayP2_Raw!U378-T$7*$B384)</f>
        <v>2.6380315310311951E-2</v>
      </c>
      <c r="U384" s="24">
        <f>(SameDayP2_Raw!V378-U$7*$B384)</f>
        <v>2.3944760451209593E-2</v>
      </c>
      <c r="V384" s="24">
        <f>(SameDayP2_Raw!W378-V$7*$B384)</f>
        <v>2.232247820429021E-2</v>
      </c>
      <c r="W384" s="24">
        <f>(SameDayP2_Raw!X378-W$7*$B384)</f>
        <v>2.376333749747208E-2</v>
      </c>
      <c r="X384" s="24">
        <f>(SameDayP2_Raw!Y378-X$7*$B384)</f>
        <v>2.3472649942011189E-2</v>
      </c>
      <c r="Y384" s="24">
        <f>(SameDayP2_Raw!Z378-Y$7*$B384)</f>
        <v>3.1621716258710124E-2</v>
      </c>
      <c r="Z384" s="24">
        <f>(SameDayP2_Raw!AA378-Z$7*$B384)</f>
        <v>2.9812770786234594E-2</v>
      </c>
      <c r="AA384" s="24">
        <f>(SameDayP2_Raw!AB378-AA$7*$B384)</f>
        <v>3.223861726632668E-2</v>
      </c>
      <c r="AB384" s="24">
        <f>(SameDayP2_Raw!AC378-AB$7*$B384)</f>
        <v>4.0348161763783745E-2</v>
      </c>
      <c r="AC384" s="24">
        <f>(SameDayP2_Raw!AD378-AC$7*$B384)</f>
        <v>2.8875731828785889E-2</v>
      </c>
      <c r="AD384" s="24">
        <f>(SameDayP2_Raw!AE378-AD$7*$B384)</f>
        <v>3.3806862901925833E-2</v>
      </c>
      <c r="AE384" s="24">
        <f>(SameDayP2_Raw!AF378-AE$7*$B384)</f>
        <v>3.7379797218037109E-2</v>
      </c>
      <c r="AF384" s="24">
        <f>(SameDayP2_Raw!AG378-AF$7*$B384)</f>
        <v>3.112062486109041E-2</v>
      </c>
      <c r="AG384" s="24">
        <f>(SameDayP2_Raw!AH378-AG$7*$B384)</f>
        <v>2.2637106971982939E-2</v>
      </c>
      <c r="AH384" s="24">
        <f>(SameDayP2_Raw!AI378-AH$7*$B384)</f>
        <v>2.6095377896125614E-2</v>
      </c>
      <c r="AI384" s="24">
        <f>(SameDayP2_Raw!AJ378-AI$7*$B384)</f>
        <v>2.6736056727421669E-2</v>
      </c>
      <c r="AJ384" s="24">
        <f>(SameDayP2_Raw!AK378-AJ$7*$B384)</f>
        <v>2.0894419060592435E-2</v>
      </c>
      <c r="AK384" s="24">
        <f>(SameDayP2_Raw!AL378-AK$7*$B384)</f>
        <v>2.2437322537517578E-2</v>
      </c>
      <c r="AL384" s="24">
        <f>(SameDayP2_Raw!AM378-AL$7*$B384)</f>
        <v>2.7480758436703785E-2</v>
      </c>
      <c r="AM384" s="24">
        <f>(SameDayP2_Raw!AN378-AM$7*$B384)</f>
        <v>2.2395644592440308E-2</v>
      </c>
      <c r="AN384" s="24">
        <f>(SameDayP2_Raw!AO378-AN$7*$B384)</f>
        <v>2.3015086264234118E-2</v>
      </c>
      <c r="AO384" s="24">
        <f>(SameDayP2_Raw!AP378-AO$7*$B384)</f>
        <v>1.7402084315455701E-2</v>
      </c>
      <c r="AR384" s="24">
        <f>SameDayP2_Raw!D378-SameDayP2_lambdacor!AR$7*SameDayP2_lambdacor!$B385</f>
        <v>1.916898869116429E-2</v>
      </c>
    </row>
    <row r="385" spans="1:44" x14ac:dyDescent="0.25">
      <c r="A385" s="25">
        <v>2131</v>
      </c>
      <c r="B385" s="70">
        <v>0.14083799999999999</v>
      </c>
      <c r="C385" s="24">
        <f>(SameDayP2_Raw!C379-C$7*$B385)</f>
        <v>1.1563682795047242E-2</v>
      </c>
      <c r="D385" s="24">
        <f>(SameDayP2_Raw!E379-D$7*$B385)</f>
        <v>2.4094919727158062E-2</v>
      </c>
      <c r="E385" s="24">
        <f>(SameDayP2_Raw!F379-E$7*$B385)</f>
        <v>1.7752625154131993E-2</v>
      </c>
      <c r="F385" s="24">
        <f>(SameDayP2_Raw!G379-F$7*$B385)</f>
        <v>3.313157165195308E-2</v>
      </c>
      <c r="G385" s="24">
        <f>(SameDayP2_Raw!H379-G$7*$B385)</f>
        <v>3.0485602278393878E-2</v>
      </c>
      <c r="H385" s="24">
        <f>(SameDayP2_Raw!I379-H$7*$B385)</f>
        <v>2.5173462417662759E-2</v>
      </c>
      <c r="I385" s="24">
        <f>(SameDayP2_Raw!J379-I$7*$B385)</f>
        <v>2.2720358788731472E-2</v>
      </c>
      <c r="J385" s="24">
        <f>(SameDayP2_Raw!K379-J$7*$B385)</f>
        <v>2.8489309614309802E-2</v>
      </c>
      <c r="K385" s="24">
        <f>(SameDayP2_Raw!L379-K$7*$B385)</f>
        <v>2.5828872975712572E-2</v>
      </c>
      <c r="L385" s="24">
        <f>(SameDayP2_Raw!M379-L$7*$B385)</f>
        <v>2.5994356360684236E-2</v>
      </c>
      <c r="M385" s="24">
        <f>(SameDayP2_Raw!N379-M$7*$B385)</f>
        <v>2.5179249994898668E-2</v>
      </c>
      <c r="N385" s="24">
        <f>(SameDayP2_Raw!O379-N$7*$B385)</f>
        <v>3.1204914722730889E-2</v>
      </c>
      <c r="O385" s="24">
        <f>(SameDayP2_Raw!P379-O$7*$B385)</f>
        <v>2.6089371576410385E-2</v>
      </c>
      <c r="P385" s="24">
        <f>(SameDayP2_Raw!Q379-P$7*$B385)</f>
        <v>2.4030557372969219E-2</v>
      </c>
      <c r="Q385" s="24">
        <f>(SameDayP2_Raw!R379-Q$7*$B385)</f>
        <v>2.3944105794573685E-2</v>
      </c>
      <c r="R385" s="24">
        <f>(SameDayP2_Raw!S379-R$7*$B385)</f>
        <v>2.482765090270541E-2</v>
      </c>
      <c r="S385" s="24">
        <f>(SameDayP2_Raw!T379-S$7*$B385)</f>
        <v>3.0072764805905653E-2</v>
      </c>
      <c r="T385" s="24">
        <f>(SameDayP2_Raw!U379-T$7*$B385)</f>
        <v>2.6731017735686272E-2</v>
      </c>
      <c r="U385" s="24">
        <f>(SameDayP2_Raw!V379-U$7*$B385)</f>
        <v>2.2307665002438852E-2</v>
      </c>
      <c r="V385" s="24">
        <f>(SameDayP2_Raw!W379-V$7*$B385)</f>
        <v>2.2360393236849477E-2</v>
      </c>
      <c r="W385" s="24">
        <f>(SameDayP2_Raw!X379-W$7*$B385)</f>
        <v>2.4789879608757812E-2</v>
      </c>
      <c r="X385" s="24">
        <f>(SameDayP2_Raw!Y379-X$7*$B385)</f>
        <v>2.3989338446903919E-2</v>
      </c>
      <c r="Y385" s="24">
        <f>(SameDayP2_Raw!Z379-Y$7*$B385)</f>
        <v>3.3085120254483652E-2</v>
      </c>
      <c r="Z385" s="24">
        <f>(SameDayP2_Raw!AA379-Z$7*$B385)</f>
        <v>2.9973099307852802E-2</v>
      </c>
      <c r="AA385" s="24">
        <f>(SameDayP2_Raw!AB379-AA$7*$B385)</f>
        <v>3.2757132150746826E-2</v>
      </c>
      <c r="AB385" s="24">
        <f>(SameDayP2_Raw!AC379-AB$7*$B385)</f>
        <v>4.0587019530771859E-2</v>
      </c>
      <c r="AC385" s="24">
        <f>(SameDayP2_Raw!AD379-AC$7*$B385)</f>
        <v>2.8852816433423054E-2</v>
      </c>
      <c r="AD385" s="24">
        <f>(SameDayP2_Raw!AE379-AD$7*$B385)</f>
        <v>3.4996924749602962E-2</v>
      </c>
      <c r="AE385" s="24">
        <f>(SameDayP2_Raw!AF379-AE$7*$B385)</f>
        <v>3.8484042014718729E-2</v>
      </c>
      <c r="AF385" s="24">
        <f>(SameDayP2_Raw!AG379-AF$7*$B385)</f>
        <v>3.1234258138623579E-2</v>
      </c>
      <c r="AG385" s="24">
        <f>(SameDayP2_Raw!AH379-AG$7*$B385)</f>
        <v>2.2944062032087528E-2</v>
      </c>
      <c r="AH385" s="24">
        <f>(SameDayP2_Raw!AI379-AH$7*$B385)</f>
        <v>2.6708481773841865E-2</v>
      </c>
      <c r="AI385" s="24">
        <f>(SameDayP2_Raw!AJ379-AI$7*$B385)</f>
        <v>2.7630481533439416E-2</v>
      </c>
      <c r="AJ385" s="24">
        <f>(SameDayP2_Raw!AK379-AJ$7*$B385)</f>
        <v>2.0815293157315808E-2</v>
      </c>
      <c r="AK385" s="24">
        <f>(SameDayP2_Raw!AL379-AK$7*$B385)</f>
        <v>2.2596682624903268E-2</v>
      </c>
      <c r="AL385" s="24">
        <f>(SameDayP2_Raw!AM379-AL$7*$B385)</f>
        <v>2.7763424921108094E-2</v>
      </c>
      <c r="AM385" s="24">
        <f>(SameDayP2_Raw!AN379-AM$7*$B385)</f>
        <v>2.2709973864001348E-2</v>
      </c>
      <c r="AN385" s="24">
        <f>(SameDayP2_Raw!AO379-AN$7*$B385)</f>
        <v>2.2723743596556555E-2</v>
      </c>
      <c r="AO385" s="24">
        <f>(SameDayP2_Raw!AP379-AO$7*$B385)</f>
        <v>1.7805215211984617E-2</v>
      </c>
      <c r="AR385" s="24">
        <f>SameDayP2_Raw!D379-SameDayP2_lambdacor!AR$7*SameDayP2_lambdacor!$B386</f>
        <v>2.0066400365474801E-2</v>
      </c>
    </row>
    <row r="386" spans="1:44" x14ac:dyDescent="0.25">
      <c r="A386" s="25">
        <v>2130</v>
      </c>
      <c r="B386" s="70">
        <v>0.14210099999999998</v>
      </c>
      <c r="C386" s="24">
        <f>(SameDayP2_Raw!C380-C$7*$B386)</f>
        <v>1.0461979388516444E-2</v>
      </c>
      <c r="D386" s="24">
        <f>(SameDayP2_Raw!E380-D$7*$B386)</f>
        <v>2.568716421622004E-2</v>
      </c>
      <c r="E386" s="24">
        <f>(SameDayP2_Raw!F380-E$7*$B386)</f>
        <v>1.7753351045322933E-2</v>
      </c>
      <c r="F386" s="24">
        <f>(SameDayP2_Raw!G380-F$7*$B386)</f>
        <v>3.3996135458573502E-2</v>
      </c>
      <c r="G386" s="24">
        <f>(SameDayP2_Raw!H380-G$7*$B386)</f>
        <v>3.1154498456854324E-2</v>
      </c>
      <c r="H386" s="24">
        <f>(SameDayP2_Raw!I380-H$7*$B386)</f>
        <v>2.5800408189019963E-2</v>
      </c>
      <c r="I386" s="24">
        <f>(SameDayP2_Raw!J380-I$7*$B386)</f>
        <v>2.2188501109951297E-2</v>
      </c>
      <c r="J386" s="24">
        <f>(SameDayP2_Raw!K380-J$7*$B386)</f>
        <v>2.8883343469277522E-2</v>
      </c>
      <c r="K386" s="24">
        <f>(SameDayP2_Raw!L380-K$7*$B386)</f>
        <v>2.5946492372139637E-2</v>
      </c>
      <c r="L386" s="24">
        <f>(SameDayP2_Raw!M380-L$7*$B386)</f>
        <v>2.5291034032795347E-2</v>
      </c>
      <c r="M386" s="24">
        <f>(SameDayP2_Raw!N380-M$7*$B386)</f>
        <v>2.4136545555437636E-2</v>
      </c>
      <c r="N386" s="24">
        <f>(SameDayP2_Raw!O380-N$7*$B386)</f>
        <v>3.1610609639953449E-2</v>
      </c>
      <c r="O386" s="24">
        <f>(SameDayP2_Raw!P380-O$7*$B386)</f>
        <v>2.516677030891025E-2</v>
      </c>
      <c r="P386" s="24">
        <f>(SameDayP2_Raw!Q380-P$7*$B386)</f>
        <v>2.3647757048437218E-2</v>
      </c>
      <c r="Q386" s="24">
        <f>(SameDayP2_Raw!R380-Q$7*$B386)</f>
        <v>2.5005937613928594E-2</v>
      </c>
      <c r="R386" s="24">
        <f>(SameDayP2_Raw!S380-R$7*$B386)</f>
        <v>2.4813672236838009E-2</v>
      </c>
      <c r="S386" s="24">
        <f>(SameDayP2_Raw!T380-S$7*$B386)</f>
        <v>3.1136151768589089E-2</v>
      </c>
      <c r="T386" s="24">
        <f>(SameDayP2_Raw!U380-T$7*$B386)</f>
        <v>2.7062404023810376E-2</v>
      </c>
      <c r="U386" s="24">
        <f>(SameDayP2_Raw!V380-U$7*$B386)</f>
        <v>2.457435910969543E-2</v>
      </c>
      <c r="V386" s="24">
        <f>(SameDayP2_Raw!W380-V$7*$B386)</f>
        <v>2.185274778969027E-2</v>
      </c>
      <c r="W386" s="24">
        <f>(SameDayP2_Raw!X380-W$7*$B386)</f>
        <v>2.4035035534095372E-2</v>
      </c>
      <c r="X386" s="24">
        <f>(SameDayP2_Raw!Y380-X$7*$B386)</f>
        <v>2.3691687684686404E-2</v>
      </c>
      <c r="Y386" s="24">
        <f>(SameDayP2_Raw!Z380-Y$7*$B386)</f>
        <v>3.3027048686684005E-2</v>
      </c>
      <c r="Z386" s="24">
        <f>(SameDayP2_Raw!AA380-Z$7*$B386)</f>
        <v>3.1118662559377654E-2</v>
      </c>
      <c r="AA386" s="24">
        <f>(SameDayP2_Raw!AB380-AA$7*$B386)</f>
        <v>3.3171655299599007E-2</v>
      </c>
      <c r="AB386" s="24">
        <f>(SameDayP2_Raw!AC380-AB$7*$B386)</f>
        <v>4.1553728322270923E-2</v>
      </c>
      <c r="AC386" s="24">
        <f>(SameDayP2_Raw!AD380-AC$7*$B386)</f>
        <v>3.0136639873188129E-2</v>
      </c>
      <c r="AD386" s="24">
        <f>(SameDayP2_Raw!AE380-AD$7*$B386)</f>
        <v>3.5181581185118938E-2</v>
      </c>
      <c r="AE386" s="24">
        <f>(SameDayP2_Raw!AF380-AE$7*$B386)</f>
        <v>3.9604626097732548E-2</v>
      </c>
      <c r="AF386" s="24">
        <f>(SameDayP2_Raw!AG380-AF$7*$B386)</f>
        <v>3.1050374939369768E-2</v>
      </c>
      <c r="AG386" s="24">
        <f>(SameDayP2_Raw!AH380-AG$7*$B386)</f>
        <v>2.3718495421004133E-2</v>
      </c>
      <c r="AH386" s="24">
        <f>(SameDayP2_Raw!AI380-AH$7*$B386)</f>
        <v>2.6912466352854506E-2</v>
      </c>
      <c r="AI386" s="24">
        <f>(SameDayP2_Raw!AJ380-AI$7*$B386)</f>
        <v>2.8074262577493604E-2</v>
      </c>
      <c r="AJ386" s="24">
        <f>(SameDayP2_Raw!AK380-AJ$7*$B386)</f>
        <v>2.1433115734664252E-2</v>
      </c>
      <c r="AK386" s="24">
        <f>(SameDayP2_Raw!AL380-AK$7*$B386)</f>
        <v>2.3202157300012845E-2</v>
      </c>
      <c r="AL386" s="24">
        <f>(SameDayP2_Raw!AM380-AL$7*$B386)</f>
        <v>2.7288356544153222E-2</v>
      </c>
      <c r="AM386" s="24">
        <f>(SameDayP2_Raw!AN380-AM$7*$B386)</f>
        <v>2.269077636646108E-2</v>
      </c>
      <c r="AN386" s="24">
        <f>(SameDayP2_Raw!AO380-AN$7*$B386)</f>
        <v>2.4060872703145837E-2</v>
      </c>
      <c r="AO386" s="24">
        <f>(SameDayP2_Raw!AP380-AO$7*$B386)</f>
        <v>1.7649212798279627E-2</v>
      </c>
      <c r="AR386" s="24">
        <f>SameDayP2_Raw!D380-SameDayP2_lambdacor!AR$7*SameDayP2_lambdacor!$B387</f>
        <v>2.0460183752574801E-2</v>
      </c>
    </row>
    <row r="387" spans="1:44" x14ac:dyDescent="0.25">
      <c r="A387" s="25">
        <v>2129</v>
      </c>
      <c r="B387" s="70">
        <v>0.14332300000000003</v>
      </c>
      <c r="C387" s="24">
        <f>(SameDayP2_Raw!C381-C$7*$B387)</f>
        <v>9.5664253647629455E-3</v>
      </c>
      <c r="D387" s="24">
        <f>(SameDayP2_Raw!E381-D$7*$B387)</f>
        <v>2.4742644439603834E-2</v>
      </c>
      <c r="E387" s="24">
        <f>(SameDayP2_Raw!F381-E$7*$B387)</f>
        <v>1.7217754845398385E-2</v>
      </c>
      <c r="F387" s="24">
        <f>(SameDayP2_Raw!G381-F$7*$B387)</f>
        <v>3.3961000964836473E-2</v>
      </c>
      <c r="G387" s="24">
        <f>(SameDayP2_Raw!H381-G$7*$B387)</f>
        <v>3.1143560639592758E-2</v>
      </c>
      <c r="H387" s="24">
        <f>(SameDayP2_Raw!I381-H$7*$B387)</f>
        <v>2.5232395685218303E-2</v>
      </c>
      <c r="I387" s="24">
        <f>(SameDayP2_Raw!J381-I$7*$B387)</f>
        <v>2.3062571191796603E-2</v>
      </c>
      <c r="J387" s="24">
        <f>(SameDayP2_Raw!K381-J$7*$B387)</f>
        <v>2.9071307715224114E-2</v>
      </c>
      <c r="K387" s="24">
        <f>(SameDayP2_Raw!L381-K$7*$B387)</f>
        <v>2.5194473827241659E-2</v>
      </c>
      <c r="L387" s="24">
        <f>(SameDayP2_Raw!M381-L$7*$B387)</f>
        <v>2.6271441974378688E-2</v>
      </c>
      <c r="M387" s="24">
        <f>(SameDayP2_Raw!N381-M$7*$B387)</f>
        <v>2.4871533353979691E-2</v>
      </c>
      <c r="N387" s="24">
        <f>(SameDayP2_Raw!O381-N$7*$B387)</f>
        <v>3.0293500319095119E-2</v>
      </c>
      <c r="O387" s="24">
        <f>(SameDayP2_Raw!P381-O$7*$B387)</f>
        <v>2.5854185038470673E-2</v>
      </c>
      <c r="P387" s="24">
        <f>(SameDayP2_Raw!Q381-P$7*$B387)</f>
        <v>2.3448129032064918E-2</v>
      </c>
      <c r="Q387" s="24">
        <f>(SameDayP2_Raw!R381-Q$7*$B387)</f>
        <v>2.5497617476131045E-2</v>
      </c>
      <c r="R387" s="24">
        <f>(SameDayP2_Raw!S381-R$7*$B387)</f>
        <v>2.4774730855507857E-2</v>
      </c>
      <c r="S387" s="24">
        <f>(SameDayP2_Raw!T381-S$7*$B387)</f>
        <v>3.0724070643877402E-2</v>
      </c>
      <c r="T387" s="24">
        <f>(SameDayP2_Raw!U381-T$7*$B387)</f>
        <v>2.6372733494243978E-2</v>
      </c>
      <c r="U387" s="24">
        <f>(SameDayP2_Raw!V381-U$7*$B387)</f>
        <v>2.4100457133129714E-2</v>
      </c>
      <c r="V387" s="24">
        <f>(SameDayP2_Raw!W381-V$7*$B387)</f>
        <v>2.2355460683333508E-2</v>
      </c>
      <c r="W387" s="24">
        <f>(SameDayP2_Raw!X381-W$7*$B387)</f>
        <v>2.3884558773994414E-2</v>
      </c>
      <c r="X387" s="24">
        <f>(SameDayP2_Raw!Y381-X$7*$B387)</f>
        <v>2.4066553690585205E-2</v>
      </c>
      <c r="Y387" s="24">
        <f>(SameDayP2_Raw!Z381-Y$7*$B387)</f>
        <v>3.2544258380000565E-2</v>
      </c>
      <c r="Z387" s="24">
        <f>(SameDayP2_Raw!AA381-Z$7*$B387)</f>
        <v>3.0531324691193462E-2</v>
      </c>
      <c r="AA387" s="24">
        <f>(SameDayP2_Raw!AB381-AA$7*$B387)</f>
        <v>3.3276875753793275E-2</v>
      </c>
      <c r="AB387" s="24">
        <f>(SameDayP2_Raw!AC381-AB$7*$B387)</f>
        <v>4.1307031894608104E-2</v>
      </c>
      <c r="AC387" s="24">
        <f>(SameDayP2_Raw!AD381-AC$7*$B387)</f>
        <v>2.8922826430411337E-2</v>
      </c>
      <c r="AD387" s="24">
        <f>(SameDayP2_Raw!AE381-AD$7*$B387)</f>
        <v>3.4187926384897649E-2</v>
      </c>
      <c r="AE387" s="24">
        <f>(SameDayP2_Raw!AF381-AE$7*$B387)</f>
        <v>3.8716928600315982E-2</v>
      </c>
      <c r="AF387" s="24">
        <f>(SameDayP2_Raw!AG381-AF$7*$B387)</f>
        <v>3.0785380054755226E-2</v>
      </c>
      <c r="AG387" s="24">
        <f>(SameDayP2_Raw!AH381-AG$7*$B387)</f>
        <v>2.1826064988562394E-2</v>
      </c>
      <c r="AH387" s="24">
        <f>(SameDayP2_Raw!AI381-AH$7*$B387)</f>
        <v>2.6867329155850109E-2</v>
      </c>
      <c r="AI387" s="24">
        <f>(SameDayP2_Raw!AJ381-AI$7*$B387)</f>
        <v>2.7661212488415392E-2</v>
      </c>
      <c r="AJ387" s="24">
        <f>(SameDayP2_Raw!AK381-AJ$7*$B387)</f>
        <v>2.06323839930093E-2</v>
      </c>
      <c r="AK387" s="24">
        <f>(SameDayP2_Raw!AL381-AK$7*$B387)</f>
        <v>2.2505460742707942E-2</v>
      </c>
      <c r="AL387" s="24">
        <f>(SameDayP2_Raw!AM381-AL$7*$B387)</f>
        <v>2.7809032772040117E-2</v>
      </c>
      <c r="AM387" s="24">
        <f>(SameDayP2_Raw!AN381-AM$7*$B387)</f>
        <v>2.2833103095262177E-2</v>
      </c>
      <c r="AN387" s="24">
        <f>(SameDayP2_Raw!AO381-AN$7*$B387)</f>
        <v>2.3733759665221919E-2</v>
      </c>
      <c r="AO387" s="24">
        <f>(SameDayP2_Raw!AP381-AO$7*$B387)</f>
        <v>1.821390446911296E-2</v>
      </c>
      <c r="AR387" s="24">
        <f>SameDayP2_Raw!D381-SameDayP2_lambdacor!AR$7*SameDayP2_lambdacor!$B388</f>
        <v>2.0125771127735059E-2</v>
      </c>
    </row>
    <row r="388" spans="1:44" x14ac:dyDescent="0.25">
      <c r="A388" s="25">
        <v>2128</v>
      </c>
      <c r="B388" s="70">
        <v>0.14455200000000007</v>
      </c>
      <c r="C388" s="24">
        <f>(SameDayP2_Raw!C382-C$7*$B388)</f>
        <v>1.1011095286388939E-2</v>
      </c>
      <c r="D388" s="24">
        <f>(SameDayP2_Raw!E382-D$7*$B388)</f>
        <v>2.5426261899079025E-2</v>
      </c>
      <c r="E388" s="24">
        <f>(SameDayP2_Raw!F382-E$7*$B388)</f>
        <v>1.8274812204688684E-2</v>
      </c>
      <c r="F388" s="24">
        <f>(SameDayP2_Raw!G382-F$7*$B388)</f>
        <v>3.3508711597501926E-2</v>
      </c>
      <c r="G388" s="24">
        <f>(SameDayP2_Raw!H382-G$7*$B388)</f>
        <v>3.1831628920137391E-2</v>
      </c>
      <c r="H388" s="24">
        <f>(SameDayP2_Raw!I382-H$7*$B388)</f>
        <v>2.6677837757663261E-2</v>
      </c>
      <c r="I388" s="24">
        <f>(SameDayP2_Raw!J382-I$7*$B388)</f>
        <v>2.2925927410608282E-2</v>
      </c>
      <c r="J388" s="24">
        <f>(SameDayP2_Raw!K382-J$7*$B388)</f>
        <v>2.8802742890271869E-2</v>
      </c>
      <c r="K388" s="24">
        <f>(SameDayP2_Raw!L382-K$7*$B388)</f>
        <v>2.5867699618911374E-2</v>
      </c>
      <c r="L388" s="24">
        <f>(SameDayP2_Raw!M382-L$7*$B388)</f>
        <v>2.5724950690930191E-2</v>
      </c>
      <c r="M388" s="24">
        <f>(SameDayP2_Raw!N382-M$7*$B388)</f>
        <v>2.6040266208716335E-2</v>
      </c>
      <c r="N388" s="24">
        <f>(SameDayP2_Raw!O382-N$7*$B388)</f>
        <v>3.1657753209860369E-2</v>
      </c>
      <c r="O388" s="24">
        <f>(SameDayP2_Raw!P382-O$7*$B388)</f>
        <v>2.6317816706825641E-2</v>
      </c>
      <c r="P388" s="24">
        <f>(SameDayP2_Raw!Q382-P$7*$B388)</f>
        <v>2.4735021053323925E-2</v>
      </c>
      <c r="Q388" s="24">
        <f>(SameDayP2_Raw!R382-Q$7*$B388)</f>
        <v>2.4776318735408288E-2</v>
      </c>
      <c r="R388" s="24">
        <f>(SameDayP2_Raw!S382-R$7*$B388)</f>
        <v>2.4925019599988423E-2</v>
      </c>
      <c r="S388" s="24">
        <f>(SameDayP2_Raw!T382-S$7*$B388)</f>
        <v>3.142662224116001E-2</v>
      </c>
      <c r="T388" s="24">
        <f>(SameDayP2_Raw!U382-T$7*$B388)</f>
        <v>2.6471503848673517E-2</v>
      </c>
      <c r="U388" s="24">
        <f>(SameDayP2_Raw!V382-U$7*$B388)</f>
        <v>2.4359559280143418E-2</v>
      </c>
      <c r="V388" s="24">
        <f>(SameDayP2_Raw!W382-V$7*$B388)</f>
        <v>2.2383934501473905E-2</v>
      </c>
      <c r="W388" s="24">
        <f>(SameDayP2_Raw!X382-W$7*$B388)</f>
        <v>2.5093234617992715E-2</v>
      </c>
      <c r="X388" s="24">
        <f>(SameDayP2_Raw!Y382-X$7*$B388)</f>
        <v>2.3965291388269021E-2</v>
      </c>
      <c r="Y388" s="24">
        <f>(SameDayP2_Raw!Z382-Y$7*$B388)</f>
        <v>3.2131511873614363E-2</v>
      </c>
      <c r="Z388" s="24">
        <f>(SameDayP2_Raw!AA382-Z$7*$B388)</f>
        <v>3.0089520890032764E-2</v>
      </c>
      <c r="AA388" s="24">
        <f>(SameDayP2_Raw!AB382-AA$7*$B388)</f>
        <v>3.3713210786587663E-2</v>
      </c>
      <c r="AB388" s="24">
        <f>(SameDayP2_Raw!AC382-AB$7*$B388)</f>
        <v>4.283763556289974E-2</v>
      </c>
      <c r="AC388" s="24">
        <f>(SameDayP2_Raw!AD382-AC$7*$B388)</f>
        <v>3.0280748339288031E-2</v>
      </c>
      <c r="AD388" s="24">
        <f>(SameDayP2_Raw!AE382-AD$7*$B388)</f>
        <v>3.5359194842972973E-2</v>
      </c>
      <c r="AE388" s="24">
        <f>(SameDayP2_Raw!AF382-AE$7*$B388)</f>
        <v>3.935082854443632E-2</v>
      </c>
      <c r="AF388" s="24">
        <f>(SameDayP2_Raw!AG382-AF$7*$B388)</f>
        <v>3.13116058273974E-2</v>
      </c>
      <c r="AG388" s="24">
        <f>(SameDayP2_Raw!AH382-AG$7*$B388)</f>
        <v>2.3380108653913548E-2</v>
      </c>
      <c r="AH388" s="24">
        <f>(SameDayP2_Raw!AI382-AH$7*$B388)</f>
        <v>2.7626177787921789E-2</v>
      </c>
      <c r="AI388" s="24">
        <f>(SameDayP2_Raw!AJ382-AI$7*$B388)</f>
        <v>2.756517069450613E-2</v>
      </c>
      <c r="AJ388" s="24">
        <f>(SameDayP2_Raw!AK382-AJ$7*$B388)</f>
        <v>2.1108043602891514E-2</v>
      </c>
      <c r="AK388" s="24">
        <f>(SameDayP2_Raw!AL382-AK$7*$B388)</f>
        <v>2.3215278301425023E-2</v>
      </c>
      <c r="AL388" s="24">
        <f>(SameDayP2_Raw!AM382-AL$7*$B388)</f>
        <v>2.9257111605929635E-2</v>
      </c>
      <c r="AM388" s="24">
        <f>(SameDayP2_Raw!AN382-AM$7*$B388)</f>
        <v>2.2823827146151339E-2</v>
      </c>
      <c r="AN388" s="24">
        <f>(SameDayP2_Raw!AO382-AN$7*$B388)</f>
        <v>2.3063577392702699E-2</v>
      </c>
      <c r="AO388" s="24">
        <f>(SameDayP2_Raw!AP382-AO$7*$B388)</f>
        <v>1.7712919352586093E-2</v>
      </c>
      <c r="AR388" s="24">
        <f>SameDayP2_Raw!D382-SameDayP2_lambdacor!AR$7*SameDayP2_lambdacor!$B389</f>
        <v>2.0240519001195778E-2</v>
      </c>
    </row>
    <row r="389" spans="1:44" x14ac:dyDescent="0.25">
      <c r="A389" s="25">
        <v>2127</v>
      </c>
      <c r="B389" s="70">
        <v>0.14584900000000001</v>
      </c>
      <c r="C389" s="24">
        <f>(SameDayP2_Raw!C383-C$7*$B389)</f>
        <v>1.026456893170135E-2</v>
      </c>
      <c r="D389" s="24">
        <f>(SameDayP2_Raw!E383-D$7*$B389)</f>
        <v>2.5146070107727791E-2</v>
      </c>
      <c r="E389" s="24">
        <f>(SameDayP2_Raw!F383-E$7*$B389)</f>
        <v>1.8247319697780262E-2</v>
      </c>
      <c r="F389" s="24">
        <f>(SameDayP2_Raw!G383-F$7*$B389)</f>
        <v>3.3825106678077317E-2</v>
      </c>
      <c r="G389" s="24">
        <f>(SameDayP2_Raw!H383-G$7*$B389)</f>
        <v>3.219332472651365E-2</v>
      </c>
      <c r="H389" s="24">
        <f>(SameDayP2_Raw!I383-H$7*$B389)</f>
        <v>2.6140371627932743E-2</v>
      </c>
      <c r="I389" s="24">
        <f>(SameDayP2_Raw!J383-I$7*$B389)</f>
        <v>2.356037087423625E-2</v>
      </c>
      <c r="J389" s="24">
        <f>(SameDayP2_Raw!K383-J$7*$B389)</f>
        <v>2.9908262425159544E-2</v>
      </c>
      <c r="K389" s="24">
        <f>(SameDayP2_Raw!L383-K$7*$B389)</f>
        <v>2.5658627980095796E-2</v>
      </c>
      <c r="L389" s="24">
        <f>(SameDayP2_Raw!M383-L$7*$B389)</f>
        <v>2.627581061860091E-2</v>
      </c>
      <c r="M389" s="24">
        <f>(SameDayP2_Raw!N383-M$7*$B389)</f>
        <v>2.6004253765057623E-2</v>
      </c>
      <c r="N389" s="24">
        <f>(SameDayP2_Raw!O383-N$7*$B389)</f>
        <v>3.1156299163540228E-2</v>
      </c>
      <c r="O389" s="24">
        <f>(SameDayP2_Raw!P383-O$7*$B389)</f>
        <v>2.5415875653470414E-2</v>
      </c>
      <c r="P389" s="24">
        <f>(SameDayP2_Raw!Q383-P$7*$B389)</f>
        <v>2.4666632783000936E-2</v>
      </c>
      <c r="Q389" s="24">
        <f>(SameDayP2_Raw!R383-Q$7*$B389)</f>
        <v>2.5017802384840866E-2</v>
      </c>
      <c r="R389" s="24">
        <f>(SameDayP2_Raw!S383-R$7*$B389)</f>
        <v>2.5356856873773065E-2</v>
      </c>
      <c r="S389" s="24">
        <f>(SameDayP2_Raw!T383-S$7*$B389)</f>
        <v>3.1229166109244266E-2</v>
      </c>
      <c r="T389" s="24">
        <f>(SameDayP2_Raw!U383-T$7*$B389)</f>
        <v>2.6851052050492177E-2</v>
      </c>
      <c r="U389" s="24">
        <f>(SameDayP2_Raw!V383-U$7*$B389)</f>
        <v>2.4320257207642852E-2</v>
      </c>
      <c r="V389" s="24">
        <f>(SameDayP2_Raw!W383-V$7*$B389)</f>
        <v>2.3086421969015107E-2</v>
      </c>
      <c r="W389" s="24">
        <f>(SameDayP2_Raw!X383-W$7*$B389)</f>
        <v>2.4829959864669533E-2</v>
      </c>
      <c r="X389" s="24">
        <f>(SameDayP2_Raw!Y383-X$7*$B389)</f>
        <v>2.3825903526150178E-2</v>
      </c>
      <c r="Y389" s="24">
        <f>(SameDayP2_Raw!Z383-Y$7*$B389)</f>
        <v>3.2693776864401274E-2</v>
      </c>
      <c r="Z389" s="24">
        <f>(SameDayP2_Raw!AA383-Z$7*$B389)</f>
        <v>3.0781454044243185E-2</v>
      </c>
      <c r="AA389" s="24">
        <f>(SameDayP2_Raw!AB383-AA$7*$B389)</f>
        <v>3.3643881741497635E-2</v>
      </c>
      <c r="AB389" s="24">
        <f>(SameDayP2_Raw!AC383-AB$7*$B389)</f>
        <v>4.2292247607606227E-2</v>
      </c>
      <c r="AC389" s="24">
        <f>(SameDayP2_Raw!AD383-AC$7*$B389)</f>
        <v>3.0458355539941487E-2</v>
      </c>
      <c r="AD389" s="24">
        <f>(SameDayP2_Raw!AE383-AD$7*$B389)</f>
        <v>3.5058410015929603E-2</v>
      </c>
      <c r="AE389" s="24">
        <f>(SameDayP2_Raw!AF383-AE$7*$B389)</f>
        <v>4.0221394526343615E-2</v>
      </c>
      <c r="AF389" s="24">
        <f>(SameDayP2_Raw!AG383-AF$7*$B389)</f>
        <v>3.1937628946247604E-2</v>
      </c>
      <c r="AG389" s="24">
        <f>(SameDayP2_Raw!AH383-AG$7*$B389)</f>
        <v>2.38238422963956E-2</v>
      </c>
      <c r="AH389" s="24">
        <f>(SameDayP2_Raw!AI383-AH$7*$B389)</f>
        <v>2.8502680893875389E-2</v>
      </c>
      <c r="AI389" s="24">
        <f>(SameDayP2_Raw!AJ383-AI$7*$B389)</f>
        <v>2.8269200856523777E-2</v>
      </c>
      <c r="AJ389" s="24">
        <f>(SameDayP2_Raw!AK383-AJ$7*$B389)</f>
        <v>2.1956039147706184E-2</v>
      </c>
      <c r="AK389" s="24">
        <f>(SameDayP2_Raw!AL383-AK$7*$B389)</f>
        <v>2.4366432282927099E-2</v>
      </c>
      <c r="AL389" s="24">
        <f>(SameDayP2_Raw!AM383-AL$7*$B389)</f>
        <v>2.9922906318130372E-2</v>
      </c>
      <c r="AM389" s="24">
        <f>(SameDayP2_Raw!AN383-AM$7*$B389)</f>
        <v>2.3775688790181645E-2</v>
      </c>
      <c r="AN389" s="24">
        <f>(SameDayP2_Raw!AO383-AN$7*$B389)</f>
        <v>2.4113537088400479E-2</v>
      </c>
      <c r="AO389" s="24">
        <f>(SameDayP2_Raw!AP383-AO$7*$B389)</f>
        <v>1.7299767921702978E-2</v>
      </c>
      <c r="AR389" s="24">
        <f>SameDayP2_Raw!D383-SameDayP2_lambdacor!AR$7*SameDayP2_lambdacor!$B390</f>
        <v>2.0405581066774259E-2</v>
      </c>
    </row>
    <row r="390" spans="1:44" x14ac:dyDescent="0.25">
      <c r="A390" s="25">
        <v>2126</v>
      </c>
      <c r="B390" s="70">
        <v>0.14722599999999997</v>
      </c>
      <c r="C390" s="24">
        <f>(SameDayP2_Raw!C384-C$7*$B390)</f>
        <v>1.026952230135067E-2</v>
      </c>
      <c r="D390" s="24">
        <f>(SameDayP2_Raw!E384-D$7*$B390)</f>
        <v>2.4985351105992509E-2</v>
      </c>
      <c r="E390" s="24">
        <f>(SameDayP2_Raw!F384-E$7*$B390)</f>
        <v>1.7783726994755659E-2</v>
      </c>
      <c r="F390" s="24">
        <f>(SameDayP2_Raw!G384-F$7*$B390)</f>
        <v>3.420282600325257E-2</v>
      </c>
      <c r="G390" s="24">
        <f>(SameDayP2_Raw!H384-G$7*$B390)</f>
        <v>3.1295287372103534E-2</v>
      </c>
      <c r="H390" s="24">
        <f>(SameDayP2_Raw!I384-H$7*$B390)</f>
        <v>2.6522968483878043E-2</v>
      </c>
      <c r="I390" s="24">
        <f>(SameDayP2_Raw!J384-I$7*$B390)</f>
        <v>2.2501844361765722E-2</v>
      </c>
      <c r="J390" s="24">
        <f>(SameDayP2_Raw!K384-J$7*$B390)</f>
        <v>2.86499201169177E-2</v>
      </c>
      <c r="K390" s="24">
        <f>(SameDayP2_Raw!L384-K$7*$B390)</f>
        <v>2.588350900776807E-2</v>
      </c>
      <c r="L390" s="24">
        <f>(SameDayP2_Raw!M384-L$7*$B390)</f>
        <v>2.5419378868764816E-2</v>
      </c>
      <c r="M390" s="24">
        <f>(SameDayP2_Raw!N384-M$7*$B390)</f>
        <v>2.4921937215051419E-2</v>
      </c>
      <c r="N390" s="24">
        <f>(SameDayP2_Raw!O384-N$7*$B390)</f>
        <v>3.0914783630060776E-2</v>
      </c>
      <c r="O390" s="24">
        <f>(SameDayP2_Raw!P384-O$7*$B390)</f>
        <v>2.5750038786338456E-2</v>
      </c>
      <c r="P390" s="24">
        <f>(SameDayP2_Raw!Q384-P$7*$B390)</f>
        <v>2.4359199828463712E-2</v>
      </c>
      <c r="Q390" s="24">
        <f>(SameDayP2_Raw!R384-Q$7*$B390)</f>
        <v>2.5194948657985529E-2</v>
      </c>
      <c r="R390" s="24">
        <f>(SameDayP2_Raw!S384-R$7*$B390)</f>
        <v>2.3692788439680108E-2</v>
      </c>
      <c r="S390" s="24">
        <f>(SameDayP2_Raw!T384-S$7*$B390)</f>
        <v>3.1588702282977513E-2</v>
      </c>
      <c r="T390" s="24">
        <f>(SameDayP2_Raw!U384-T$7*$B390)</f>
        <v>2.6638676075121544E-2</v>
      </c>
      <c r="U390" s="24">
        <f>(SameDayP2_Raw!V384-U$7*$B390)</f>
        <v>2.4111383997478406E-2</v>
      </c>
      <c r="V390" s="24">
        <f>(SameDayP2_Raw!W384-V$7*$B390)</f>
        <v>2.1754703549380729E-2</v>
      </c>
      <c r="W390" s="24">
        <f>(SameDayP2_Raw!X384-W$7*$B390)</f>
        <v>2.3978542083909305E-2</v>
      </c>
      <c r="X390" s="24">
        <f>(SameDayP2_Raw!Y384-X$7*$B390)</f>
        <v>2.4896624910145815E-2</v>
      </c>
      <c r="Y390" s="24">
        <f>(SameDayP2_Raw!Z384-Y$7*$B390)</f>
        <v>3.3144820907156522E-2</v>
      </c>
      <c r="Z390" s="24">
        <f>(SameDayP2_Raw!AA384-Z$7*$B390)</f>
        <v>3.0385640993007827E-2</v>
      </c>
      <c r="AA390" s="24">
        <f>(SameDayP2_Raw!AB384-AA$7*$B390)</f>
        <v>3.3743347501837662E-2</v>
      </c>
      <c r="AB390" s="24">
        <f>(SameDayP2_Raw!AC384-AB$7*$B390)</f>
        <v>4.1866078527506623E-2</v>
      </c>
      <c r="AC390" s="24">
        <f>(SameDayP2_Raw!AD384-AC$7*$B390)</f>
        <v>2.9703353980920517E-2</v>
      </c>
      <c r="AD390" s="24">
        <f>(SameDayP2_Raw!AE384-AD$7*$B390)</f>
        <v>3.5149313862275988E-2</v>
      </c>
      <c r="AE390" s="24">
        <f>(SameDayP2_Raw!AF384-AE$7*$B390)</f>
        <v>3.9882427581529704E-2</v>
      </c>
      <c r="AF390" s="24">
        <f>(SameDayP2_Raw!AG384-AF$7*$B390)</f>
        <v>3.1633662669460196E-2</v>
      </c>
      <c r="AG390" s="24">
        <f>(SameDayP2_Raw!AH384-AG$7*$B390)</f>
        <v>2.3943107190796366E-2</v>
      </c>
      <c r="AH390" s="24">
        <f>(SameDayP2_Raw!AI384-AH$7*$B390)</f>
        <v>2.7364907874984183E-2</v>
      </c>
      <c r="AI390" s="24">
        <f>(SameDayP2_Raw!AJ384-AI$7*$B390)</f>
        <v>2.7847475139043662E-2</v>
      </c>
      <c r="AJ390" s="24">
        <f>(SameDayP2_Raw!AK384-AJ$7*$B390)</f>
        <v>2.0507036640088454E-2</v>
      </c>
      <c r="AK390" s="24">
        <f>(SameDayP2_Raw!AL384-AK$7*$B390)</f>
        <v>2.265168182182329E-2</v>
      </c>
      <c r="AL390" s="24">
        <f>(SameDayP2_Raw!AM384-AL$7*$B390)</f>
        <v>2.8394357798932537E-2</v>
      </c>
      <c r="AM390" s="24">
        <f>(SameDayP2_Raw!AN384-AM$7*$B390)</f>
        <v>2.250682318378976E-2</v>
      </c>
      <c r="AN390" s="24">
        <f>(SameDayP2_Raw!AO384-AN$7*$B390)</f>
        <v>2.372666259729473E-2</v>
      </c>
      <c r="AO390" s="24">
        <f>(SameDayP2_Raw!AP384-AO$7*$B390)</f>
        <v>1.8446234830988988E-2</v>
      </c>
      <c r="AR390" s="24">
        <f>SameDayP2_Raw!D384-SameDayP2_lambdacor!AR$7*SameDayP2_lambdacor!$B391</f>
        <v>1.9266908878178612E-2</v>
      </c>
    </row>
    <row r="391" spans="1:44" x14ac:dyDescent="0.25">
      <c r="A391" s="25">
        <v>2125</v>
      </c>
      <c r="B391" s="70">
        <v>0.14841700000000002</v>
      </c>
      <c r="C391" s="24">
        <f>(SameDayP2_Raw!C385-C$7*$B391)</f>
        <v>9.8486886409166197E-3</v>
      </c>
      <c r="D391" s="24">
        <f>(SameDayP2_Raw!E385-D$7*$B391)</f>
        <v>2.5188204402400119E-2</v>
      </c>
      <c r="E391" s="24">
        <f>(SameDayP2_Raw!F385-E$7*$B391)</f>
        <v>1.8759397405451135E-2</v>
      </c>
      <c r="F391" s="24">
        <f>(SameDayP2_Raw!G385-F$7*$B391)</f>
        <v>3.4781814109733085E-2</v>
      </c>
      <c r="G391" s="24">
        <f>(SameDayP2_Raw!H385-G$7*$B391)</f>
        <v>3.3259581140271693E-2</v>
      </c>
      <c r="H391" s="24">
        <f>(SameDayP2_Raw!I385-H$7*$B391)</f>
        <v>2.6527110528126993E-2</v>
      </c>
      <c r="I391" s="24">
        <f>(SameDayP2_Raw!J385-I$7*$B391)</f>
        <v>2.3792841818474186E-2</v>
      </c>
      <c r="J391" s="24">
        <f>(SameDayP2_Raw!K385-J$7*$B391)</f>
        <v>2.9915674889701982E-2</v>
      </c>
      <c r="K391" s="24">
        <f>(SameDayP2_Raw!L385-K$7*$B391)</f>
        <v>2.7067089852356056E-2</v>
      </c>
      <c r="L391" s="24">
        <f>(SameDayP2_Raw!M385-L$7*$B391)</f>
        <v>2.6128182522632042E-2</v>
      </c>
      <c r="M391" s="24">
        <f>(SameDayP2_Raw!N385-M$7*$B391)</f>
        <v>2.4796446223303126E-2</v>
      </c>
      <c r="N391" s="24">
        <f>(SameDayP2_Raw!O385-N$7*$B391)</f>
        <v>3.2961820427726683E-2</v>
      </c>
      <c r="O391" s="24">
        <f>(SameDayP2_Raw!P385-O$7*$B391)</f>
        <v>2.6416042971237362E-2</v>
      </c>
      <c r="P391" s="24">
        <f>(SameDayP2_Raw!Q385-P$7*$B391)</f>
        <v>2.3978995559724409E-2</v>
      </c>
      <c r="Q391" s="24">
        <f>(SameDayP2_Raw!R385-Q$7*$B391)</f>
        <v>2.4906385805999534E-2</v>
      </c>
      <c r="R391" s="24">
        <f>(SameDayP2_Raw!S385-R$7*$B391)</f>
        <v>2.5533371286902525E-2</v>
      </c>
      <c r="S391" s="24">
        <f>(SameDayP2_Raw!T385-S$7*$B391)</f>
        <v>3.2224895916576839E-2</v>
      </c>
      <c r="T391" s="24">
        <f>(SameDayP2_Raw!U385-T$7*$B391)</f>
        <v>2.7148634120715994E-2</v>
      </c>
      <c r="U391" s="24">
        <f>(SameDayP2_Raw!V385-U$7*$B391)</f>
        <v>2.458172009363245E-2</v>
      </c>
      <c r="V391" s="24">
        <f>(SameDayP2_Raw!W385-V$7*$B391)</f>
        <v>2.2853823811679504E-2</v>
      </c>
      <c r="W391" s="24">
        <f>(SameDayP2_Raw!X385-W$7*$B391)</f>
        <v>2.5975790859940204E-2</v>
      </c>
      <c r="X391" s="24">
        <f>(SameDayP2_Raw!Y385-X$7*$B391)</f>
        <v>2.5585748012425254E-2</v>
      </c>
      <c r="Y391" s="24">
        <f>(SameDayP2_Raw!Z385-Y$7*$B391)</f>
        <v>3.3737921810585353E-2</v>
      </c>
      <c r="Z391" s="24">
        <f>(SameDayP2_Raw!AA385-Z$7*$B391)</f>
        <v>3.1906359919433872E-2</v>
      </c>
      <c r="AA391" s="24">
        <f>(SameDayP2_Raw!AB385-AA$7*$B391)</f>
        <v>3.5771703440802771E-2</v>
      </c>
      <c r="AB391" s="24">
        <f>(SameDayP2_Raw!AC385-AB$7*$B391)</f>
        <v>4.3101056576331155E-2</v>
      </c>
      <c r="AC391" s="24">
        <f>(SameDayP2_Raw!AD385-AC$7*$B391)</f>
        <v>3.0182554319392554E-2</v>
      </c>
      <c r="AD391" s="24">
        <f>(SameDayP2_Raw!AE385-AD$7*$B391)</f>
        <v>3.6062553216741171E-2</v>
      </c>
      <c r="AE391" s="24">
        <f>(SameDayP2_Raw!AF385-AE$7*$B391)</f>
        <v>4.0583523371592607E-2</v>
      </c>
      <c r="AF391" s="24">
        <f>(SameDayP2_Raw!AG385-AF$7*$B391)</f>
        <v>3.2882051561280233E-2</v>
      </c>
      <c r="AG391" s="24">
        <f>(SameDayP2_Raw!AH385-AG$7*$B391)</f>
        <v>2.3741423340986129E-2</v>
      </c>
      <c r="AH391" s="24">
        <f>(SameDayP2_Raw!AI385-AH$7*$B391)</f>
        <v>2.8224245976357146E-2</v>
      </c>
      <c r="AI391" s="24">
        <f>(SameDayP2_Raw!AJ385-AI$7*$B391)</f>
        <v>2.8604878355645832E-2</v>
      </c>
      <c r="AJ391" s="24">
        <f>(SameDayP2_Raw!AK385-AJ$7*$B391)</f>
        <v>2.1346649211626056E-2</v>
      </c>
      <c r="AK391" s="24">
        <f>(SameDayP2_Raw!AL385-AK$7*$B391)</f>
        <v>2.4256587539278167E-2</v>
      </c>
      <c r="AL391" s="24">
        <f>(SameDayP2_Raw!AM385-AL$7*$B391)</f>
        <v>2.9324162980236376E-2</v>
      </c>
      <c r="AM391" s="24">
        <f>(SameDayP2_Raw!AN385-AM$7*$B391)</f>
        <v>2.3728464157629459E-2</v>
      </c>
      <c r="AN391" s="24">
        <f>(SameDayP2_Raw!AO385-AN$7*$B391)</f>
        <v>2.3965218564007181E-2</v>
      </c>
      <c r="AO391" s="24">
        <f>(SameDayP2_Raw!AP385-AO$7*$B391)</f>
        <v>1.8010447940131791E-2</v>
      </c>
      <c r="AR391" s="24">
        <f>SameDayP2_Raw!D385-SameDayP2_lambdacor!AR$7*SameDayP2_lambdacor!$B392</f>
        <v>2.2391028686608472E-2</v>
      </c>
    </row>
    <row r="392" spans="1:44" x14ac:dyDescent="0.25">
      <c r="A392" s="25">
        <v>2124</v>
      </c>
      <c r="B392" s="70">
        <v>0.14972699999999994</v>
      </c>
      <c r="C392" s="24">
        <f>(SameDayP2_Raw!C386-C$7*$B392)</f>
        <v>1.0099049481933783E-2</v>
      </c>
      <c r="D392" s="24">
        <f>(SameDayP2_Raw!E386-D$7*$B392)</f>
        <v>2.6038181572361482E-2</v>
      </c>
      <c r="E392" s="24">
        <f>(SameDayP2_Raw!F386-E$7*$B392)</f>
        <v>1.8039809752798834E-2</v>
      </c>
      <c r="F392" s="24">
        <f>(SameDayP2_Raw!G386-F$7*$B392)</f>
        <v>3.4538214465055957E-2</v>
      </c>
      <c r="G392" s="24">
        <f>(SameDayP2_Raw!H386-G$7*$B392)</f>
        <v>3.2813263231145161E-2</v>
      </c>
      <c r="H392" s="24">
        <f>(SameDayP2_Raw!I386-H$7*$B392)</f>
        <v>2.7141879668568805E-2</v>
      </c>
      <c r="I392" s="24">
        <f>(SameDayP2_Raw!J386-I$7*$B392)</f>
        <v>2.4166007943611158E-2</v>
      </c>
      <c r="J392" s="24">
        <f>(SameDayP2_Raw!K386-J$7*$B392)</f>
        <v>2.9301886377206109E-2</v>
      </c>
      <c r="K392" s="24">
        <f>(SameDayP2_Raw!L386-K$7*$B392)</f>
        <v>2.6065720528594752E-2</v>
      </c>
      <c r="L392" s="24">
        <f>(SameDayP2_Raw!M386-L$7*$B392)</f>
        <v>2.5438519430957922E-2</v>
      </c>
      <c r="M392" s="24">
        <f>(SameDayP2_Raw!N386-M$7*$B392)</f>
        <v>2.529943547686294E-2</v>
      </c>
      <c r="N392" s="24">
        <f>(SameDayP2_Raw!O386-N$7*$B392)</f>
        <v>3.2554649712993163E-2</v>
      </c>
      <c r="O392" s="24">
        <f>(SameDayP2_Raw!P386-O$7*$B392)</f>
        <v>2.7924312055643427E-2</v>
      </c>
      <c r="P392" s="24">
        <f>(SameDayP2_Raw!Q386-P$7*$B392)</f>
        <v>2.4006225330716641E-2</v>
      </c>
      <c r="Q392" s="24">
        <f>(SameDayP2_Raw!R386-Q$7*$B392)</f>
        <v>2.6360670704285327E-2</v>
      </c>
      <c r="R392" s="24">
        <f>(SameDayP2_Raw!S386-R$7*$B392)</f>
        <v>2.5793370492907055E-2</v>
      </c>
      <c r="S392" s="24">
        <f>(SameDayP2_Raw!T386-S$7*$B392)</f>
        <v>3.2272426704079066E-2</v>
      </c>
      <c r="T392" s="24">
        <f>(SameDayP2_Raw!U386-T$7*$B392)</f>
        <v>2.7686558954241398E-2</v>
      </c>
      <c r="U392" s="24">
        <f>(SameDayP2_Raw!V386-U$7*$B392)</f>
        <v>2.4784166930636516E-2</v>
      </c>
      <c r="V392" s="24">
        <f>(SameDayP2_Raw!W386-V$7*$B392)</f>
        <v>2.393222414042967E-2</v>
      </c>
      <c r="W392" s="24">
        <f>(SameDayP2_Raw!X386-W$7*$B392)</f>
        <v>2.5726226635658499E-2</v>
      </c>
      <c r="X392" s="24">
        <f>(SameDayP2_Raw!Y386-X$7*$B392)</f>
        <v>2.4268645105050023E-2</v>
      </c>
      <c r="Y392" s="24">
        <f>(SameDayP2_Raw!Z386-Y$7*$B392)</f>
        <v>3.471943690906712E-2</v>
      </c>
      <c r="Z392" s="24">
        <f>(SameDayP2_Raw!AA386-Z$7*$B392)</f>
        <v>3.1700155695259358E-2</v>
      </c>
      <c r="AA392" s="24">
        <f>(SameDayP2_Raw!AB386-AA$7*$B392)</f>
        <v>3.4223524425970125E-2</v>
      </c>
      <c r="AB392" s="24">
        <f>(SameDayP2_Raw!AC386-AB$7*$B392)</f>
        <v>4.3594776996381653E-2</v>
      </c>
      <c r="AC392" s="24">
        <f>(SameDayP2_Raw!AD386-AC$7*$B392)</f>
        <v>2.9542298185973918E-2</v>
      </c>
      <c r="AD392" s="24">
        <f>(SameDayP2_Raw!AE386-AD$7*$B392)</f>
        <v>3.5984964952248635E-2</v>
      </c>
      <c r="AE392" s="24">
        <f>(SameDayP2_Raw!AF386-AE$7*$B392)</f>
        <v>3.9605865417782715E-2</v>
      </c>
      <c r="AF392" s="24">
        <f>(SameDayP2_Raw!AG386-AF$7*$B392)</f>
        <v>3.2221424756464327E-2</v>
      </c>
      <c r="AG392" s="24">
        <f>(SameDayP2_Raw!AH386-AG$7*$B392)</f>
        <v>2.2912916053654975E-2</v>
      </c>
      <c r="AH392" s="24">
        <f>(SameDayP2_Raw!AI386-AH$7*$B392)</f>
        <v>2.6990535732023466E-2</v>
      </c>
      <c r="AI392" s="24">
        <f>(SameDayP2_Raw!AJ386-AI$7*$B392)</f>
        <v>2.8012631490120093E-2</v>
      </c>
      <c r="AJ392" s="24">
        <f>(SameDayP2_Raw!AK386-AJ$7*$B392)</f>
        <v>2.1250428949295463E-2</v>
      </c>
      <c r="AK392" s="24">
        <f>(SameDayP2_Raw!AL386-AK$7*$B392)</f>
        <v>2.3389377009106788E-2</v>
      </c>
      <c r="AL392" s="24">
        <f>(SameDayP2_Raw!AM386-AL$7*$B392)</f>
        <v>2.8954155163584842E-2</v>
      </c>
      <c r="AM392" s="24">
        <f>(SameDayP2_Raw!AN386-AM$7*$B392)</f>
        <v>2.342733855696616E-2</v>
      </c>
      <c r="AN392" s="24">
        <f>(SameDayP2_Raw!AO386-AN$7*$B392)</f>
        <v>2.3317978422599393E-2</v>
      </c>
      <c r="AO392" s="24">
        <f>(SameDayP2_Raw!AP386-AO$7*$B392)</f>
        <v>1.7153193124151159E-2</v>
      </c>
      <c r="AR392" s="24">
        <f>SameDayP2_Raw!D386-SameDayP2_lambdacor!AR$7*SameDayP2_lambdacor!$B393</f>
        <v>2.0946571201645503E-2</v>
      </c>
    </row>
    <row r="393" spans="1:44" x14ac:dyDescent="0.25">
      <c r="A393" s="25">
        <v>2123</v>
      </c>
      <c r="B393" s="70">
        <v>0.15100799999999992</v>
      </c>
      <c r="C393" s="24">
        <f>(SameDayP2_Raw!C387-C$7*$B393)</f>
        <v>1.0506659936378795E-2</v>
      </c>
      <c r="D393" s="24">
        <f>(SameDayP2_Raw!E387-D$7*$B393)</f>
        <v>2.5854621027087049E-2</v>
      </c>
      <c r="E393" s="24">
        <f>(SameDayP2_Raw!F387-E$7*$B393)</f>
        <v>1.9192012929113635E-2</v>
      </c>
      <c r="F393" s="24">
        <f>(SameDayP2_Raw!G387-F$7*$B393)</f>
        <v>3.5677451966711356E-2</v>
      </c>
      <c r="G393" s="24">
        <f>(SameDayP2_Raw!H387-G$7*$B393)</f>
        <v>3.3580471079678674E-2</v>
      </c>
      <c r="H393" s="24">
        <f>(SameDayP2_Raw!I387-H$7*$B393)</f>
        <v>2.8264097721703102E-2</v>
      </c>
      <c r="I393" s="24">
        <f>(SameDayP2_Raw!J387-I$7*$B393)</f>
        <v>2.434783769845883E-2</v>
      </c>
      <c r="J393" s="24">
        <f>(SameDayP2_Raw!K387-J$7*$B393)</f>
        <v>3.0733298292719688E-2</v>
      </c>
      <c r="K393" s="24">
        <f>(SameDayP2_Raw!L387-K$7*$B393)</f>
        <v>2.7757130860481587E-2</v>
      </c>
      <c r="L393" s="24">
        <f>(SameDayP2_Raw!M387-L$7*$B393)</f>
        <v>2.707440962012999E-2</v>
      </c>
      <c r="M393" s="24">
        <f>(SameDayP2_Raw!N387-M$7*$B393)</f>
        <v>2.7204828360473728E-2</v>
      </c>
      <c r="N393" s="24">
        <f>(SameDayP2_Raw!O387-N$7*$B393)</f>
        <v>3.3039055960104875E-2</v>
      </c>
      <c r="O393" s="24">
        <f>(SameDayP2_Raw!P387-O$7*$B393)</f>
        <v>2.7486033895043553E-2</v>
      </c>
      <c r="P393" s="24">
        <f>(SameDayP2_Raw!Q387-P$7*$B393)</f>
        <v>2.5599742817236454E-2</v>
      </c>
      <c r="Q393" s="24">
        <f>(SameDayP2_Raw!R387-Q$7*$B393)</f>
        <v>2.6888429828975463E-2</v>
      </c>
      <c r="R393" s="24">
        <f>(SameDayP2_Raw!S387-R$7*$B393)</f>
        <v>2.6346624966267201E-2</v>
      </c>
      <c r="S393" s="24">
        <f>(SameDayP2_Raw!T387-S$7*$B393)</f>
        <v>3.355722894903352E-2</v>
      </c>
      <c r="T393" s="24">
        <f>(SameDayP2_Raw!U387-T$7*$B393)</f>
        <v>2.8283052745497906E-2</v>
      </c>
      <c r="U393" s="24">
        <f>(SameDayP2_Raw!V387-U$7*$B393)</f>
        <v>2.5480677425668709E-2</v>
      </c>
      <c r="V393" s="24">
        <f>(SameDayP2_Raw!W387-V$7*$B393)</f>
        <v>2.4529860313405968E-2</v>
      </c>
      <c r="W393" s="24">
        <f>(SameDayP2_Raw!X387-W$7*$B393)</f>
        <v>2.6474190475822723E-2</v>
      </c>
      <c r="X393" s="24">
        <f>(SameDayP2_Raw!Y387-X$7*$B393)</f>
        <v>2.5256073191708264E-2</v>
      </c>
      <c r="Y393" s="24">
        <f>(SameDayP2_Raw!Z387-Y$7*$B393)</f>
        <v>3.5545462623460353E-2</v>
      </c>
      <c r="Z393" s="24">
        <f>(SameDayP2_Raw!AA387-Z$7*$B393)</f>
        <v>3.2935396850558914E-2</v>
      </c>
      <c r="AA393" s="24">
        <f>(SameDayP2_Raw!AB387-AA$7*$B393)</f>
        <v>3.4720845929794075E-2</v>
      </c>
      <c r="AB393" s="24">
        <f>(SameDayP2_Raw!AC387-AB$7*$B393)</f>
        <v>4.2846691836049347E-2</v>
      </c>
      <c r="AC393" s="24">
        <f>(SameDayP2_Raw!AD387-AC$7*$B393)</f>
        <v>2.9284323028562254E-2</v>
      </c>
      <c r="AD393" s="24">
        <f>(SameDayP2_Raw!AE387-AD$7*$B393)</f>
        <v>3.5040892430527312E-2</v>
      </c>
      <c r="AE393" s="24">
        <f>(SameDayP2_Raw!AF387-AE$7*$B393)</f>
        <v>4.1017690389034259E-2</v>
      </c>
      <c r="AF393" s="24">
        <f>(SameDayP2_Raw!AG387-AF$7*$B393)</f>
        <v>3.1794699544442057E-2</v>
      </c>
      <c r="AG393" s="24">
        <f>(SameDayP2_Raw!AH387-AG$7*$B393)</f>
        <v>2.2799529859753288E-2</v>
      </c>
      <c r="AH393" s="24">
        <f>(SameDayP2_Raw!AI387-AH$7*$B393)</f>
        <v>2.7814974292946024E-2</v>
      </c>
      <c r="AI393" s="24">
        <f>(SameDayP2_Raw!AJ387-AI$7*$B393)</f>
        <v>2.9418783716037289E-2</v>
      </c>
      <c r="AJ393" s="24">
        <f>(SameDayP2_Raw!AK387-AJ$7*$B393)</f>
        <v>2.1133469410596614E-2</v>
      </c>
      <c r="AK393" s="24">
        <f>(SameDayP2_Raw!AL387-AK$7*$B393)</f>
        <v>2.3610837371130039E-2</v>
      </c>
      <c r="AL393" s="24">
        <f>(SameDayP2_Raw!AM387-AL$7*$B393)</f>
        <v>2.856463214206529E-2</v>
      </c>
      <c r="AM393" s="24">
        <f>(SameDayP2_Raw!AN387-AM$7*$B393)</f>
        <v>2.3234987669080897E-2</v>
      </c>
      <c r="AN393" s="24">
        <f>(SameDayP2_Raw!AO387-AN$7*$B393)</f>
        <v>2.3797549411657883E-2</v>
      </c>
      <c r="AO393" s="24">
        <f>(SameDayP2_Raw!AP387-AO$7*$B393)</f>
        <v>1.747950782723422E-2</v>
      </c>
      <c r="AR393" s="24">
        <f>SameDayP2_Raw!D387-SameDayP2_lambdacor!AR$7*SameDayP2_lambdacor!$B394</f>
        <v>1.9124628693460932E-2</v>
      </c>
    </row>
    <row r="394" spans="1:44" x14ac:dyDescent="0.25">
      <c r="A394" s="25">
        <v>2122</v>
      </c>
      <c r="B394" s="70">
        <v>0.15251199999999998</v>
      </c>
      <c r="C394" s="24">
        <f>(SameDayP2_Raw!C388-C$7*$B394)</f>
        <v>1.0587459407912961E-2</v>
      </c>
      <c r="D394" s="24">
        <f>(SameDayP2_Raw!E388-D$7*$B394)</f>
        <v>2.4511572615867103E-2</v>
      </c>
      <c r="E394" s="24">
        <f>(SameDayP2_Raw!F388-E$7*$B394)</f>
        <v>1.7725648646129584E-2</v>
      </c>
      <c r="F394" s="24">
        <f>(SameDayP2_Raw!G388-F$7*$B394)</f>
        <v>3.5269951785188859E-2</v>
      </c>
      <c r="G394" s="24">
        <f>(SameDayP2_Raw!H388-G$7*$B394)</f>
        <v>3.2171435456895214E-2</v>
      </c>
      <c r="H394" s="24">
        <f>(SameDayP2_Raw!I388-H$7*$B394)</f>
        <v>2.6960281432408736E-2</v>
      </c>
      <c r="I394" s="24">
        <f>(SameDayP2_Raw!J388-I$7*$B394)</f>
        <v>2.294356070380689E-2</v>
      </c>
      <c r="J394" s="24">
        <f>(SameDayP2_Raw!K388-J$7*$B394)</f>
        <v>2.8877838163884725E-2</v>
      </c>
      <c r="K394" s="24">
        <f>(SameDayP2_Raw!L388-K$7*$B394)</f>
        <v>2.5918417244453311E-2</v>
      </c>
      <c r="L394" s="24">
        <f>(SameDayP2_Raw!M388-L$7*$B394)</f>
        <v>2.5884827579001797E-2</v>
      </c>
      <c r="M394" s="24">
        <f>(SameDayP2_Raw!N388-M$7*$B394)</f>
        <v>2.524427041714087E-2</v>
      </c>
      <c r="N394" s="24">
        <f>(SameDayP2_Raw!O388-N$7*$B394)</f>
        <v>3.1388288277510001E-2</v>
      </c>
      <c r="O394" s="24">
        <f>(SameDayP2_Raw!P388-O$7*$B394)</f>
        <v>2.6633878256040987E-2</v>
      </c>
      <c r="P394" s="24">
        <f>(SameDayP2_Raw!Q388-P$7*$B394)</f>
        <v>2.4972495674009026E-2</v>
      </c>
      <c r="Q394" s="24">
        <f>(SameDayP2_Raw!R388-Q$7*$B394)</f>
        <v>2.4304152084763088E-2</v>
      </c>
      <c r="R394" s="24">
        <f>(SameDayP2_Raw!S388-R$7*$B394)</f>
        <v>2.4900936666168556E-2</v>
      </c>
      <c r="S394" s="24">
        <f>(SameDayP2_Raw!T388-S$7*$B394)</f>
        <v>3.137622394323452E-2</v>
      </c>
      <c r="T394" s="24">
        <f>(SameDayP2_Raw!U388-T$7*$B394)</f>
        <v>2.6821448468339264E-2</v>
      </c>
      <c r="U394" s="24">
        <f>(SameDayP2_Raw!V388-U$7*$B394)</f>
        <v>2.3594499477587835E-2</v>
      </c>
      <c r="V394" s="24">
        <f>(SameDayP2_Raw!W388-V$7*$B394)</f>
        <v>2.1942413362505353E-2</v>
      </c>
      <c r="W394" s="24">
        <f>(SameDayP2_Raw!X388-W$7*$B394)</f>
        <v>2.5110409618006164E-2</v>
      </c>
      <c r="X394" s="24">
        <f>(SameDayP2_Raw!Y388-X$7*$B394)</f>
        <v>2.4054155616660633E-2</v>
      </c>
      <c r="Y394" s="24">
        <f>(SameDayP2_Raw!Z388-Y$7*$B394)</f>
        <v>3.3866237694465354E-2</v>
      </c>
      <c r="Z394" s="24">
        <f>(SameDayP2_Raw!AA388-Z$7*$B394)</f>
        <v>3.1671233638178378E-2</v>
      </c>
      <c r="AA394" s="24">
        <f>(SameDayP2_Raw!AB388-AA$7*$B394)</f>
        <v>3.5298853771879322E-2</v>
      </c>
      <c r="AB394" s="24">
        <f>(SameDayP2_Raw!AC388-AB$7*$B394)</f>
        <v>4.4481229409695101E-2</v>
      </c>
      <c r="AC394" s="24">
        <f>(SameDayP2_Raw!AD388-AC$7*$B394)</f>
        <v>3.1167633776683121E-2</v>
      </c>
      <c r="AD394" s="24">
        <f>(SameDayP2_Raw!AE388-AD$7*$B394)</f>
        <v>3.714594656025496E-2</v>
      </c>
      <c r="AE394" s="24">
        <f>(SameDayP2_Raw!AF388-AE$7*$B394)</f>
        <v>4.2265566430675416E-2</v>
      </c>
      <c r="AF394" s="24">
        <f>(SameDayP2_Raw!AG388-AF$7*$B394)</f>
        <v>3.2596291366454928E-2</v>
      </c>
      <c r="AG394" s="24">
        <f>(SameDayP2_Raw!AH388-AG$7*$B394)</f>
        <v>2.3686057309824999E-2</v>
      </c>
      <c r="AH394" s="24">
        <f>(SameDayP2_Raw!AI388-AH$7*$B394)</f>
        <v>2.9082474425863689E-2</v>
      </c>
      <c r="AI394" s="24">
        <f>(SameDayP2_Raw!AJ388-AI$7*$B394)</f>
        <v>3.0135108429479487E-2</v>
      </c>
      <c r="AJ394" s="24">
        <f>(SameDayP2_Raw!AK388-AJ$7*$B394)</f>
        <v>2.2746517210867439E-2</v>
      </c>
      <c r="AK394" s="24">
        <f>(SameDayP2_Raw!AL388-AK$7*$B394)</f>
        <v>2.440090026213939E-2</v>
      </c>
      <c r="AL394" s="24">
        <f>(SameDayP2_Raw!AM388-AL$7*$B394)</f>
        <v>2.9720572351772234E-2</v>
      </c>
      <c r="AM394" s="24">
        <f>(SameDayP2_Raw!AN388-AM$7*$B394)</f>
        <v>2.3713942839143791E-2</v>
      </c>
      <c r="AN394" s="24">
        <f>(SameDayP2_Raw!AO388-AN$7*$B394)</f>
        <v>2.4883307105751526E-2</v>
      </c>
      <c r="AO394" s="24">
        <f>(SameDayP2_Raw!AP388-AO$7*$B394)</f>
        <v>1.8318756924413711E-2</v>
      </c>
      <c r="AR394" s="24">
        <f>SameDayP2_Raw!D388-SameDayP2_lambdacor!AR$7*SameDayP2_lambdacor!$B395</f>
        <v>2.0280938968004203E-2</v>
      </c>
    </row>
    <row r="395" spans="1:44" x14ac:dyDescent="0.25">
      <c r="A395" s="25">
        <v>2121</v>
      </c>
      <c r="B395" s="70">
        <v>0.15400100000000005</v>
      </c>
      <c r="C395" s="24">
        <f>(SameDayP2_Raw!C389-C$7*$B395)</f>
        <v>1.0060781513633946E-2</v>
      </c>
      <c r="D395" s="24">
        <f>(SameDayP2_Raw!E389-D$7*$B395)</f>
        <v>2.535322204159416E-2</v>
      </c>
      <c r="E395" s="24">
        <f>(SameDayP2_Raw!F389-E$7*$B395)</f>
        <v>1.8112017970542314E-2</v>
      </c>
      <c r="F395" s="24">
        <f>(SameDayP2_Raw!G389-F$7*$B395)</f>
        <v>3.5888836872803871E-2</v>
      </c>
      <c r="G395" s="24">
        <f>(SameDayP2_Raw!H389-G$7*$B395)</f>
        <v>3.3812229367384192E-2</v>
      </c>
      <c r="H395" s="24">
        <f>(SameDayP2_Raw!I389-H$7*$B395)</f>
        <v>2.7106819208300145E-2</v>
      </c>
      <c r="I395" s="24">
        <f>(SameDayP2_Raw!J389-I$7*$B395)</f>
        <v>2.4078030512798415E-2</v>
      </c>
      <c r="J395" s="24">
        <f>(SameDayP2_Raw!K389-J$7*$B395)</f>
        <v>3.0435802401261543E-2</v>
      </c>
      <c r="K395" s="24">
        <f>(SameDayP2_Raw!L389-K$7*$B395)</f>
        <v>2.683224151720856E-2</v>
      </c>
      <c r="L395" s="24">
        <f>(SameDayP2_Raw!M389-L$7*$B395)</f>
        <v>2.6920477598656123E-2</v>
      </c>
      <c r="M395" s="24">
        <f>(SameDayP2_Raw!N389-M$7*$B395)</f>
        <v>2.5739814846248162E-2</v>
      </c>
      <c r="N395" s="24">
        <f>(SameDayP2_Raw!O389-N$7*$B395)</f>
        <v>3.295265565000751E-2</v>
      </c>
      <c r="O395" s="24">
        <f>(SameDayP2_Raw!P389-O$7*$B395)</f>
        <v>2.647419853962156E-2</v>
      </c>
      <c r="P395" s="24">
        <f>(SameDayP2_Raw!Q389-P$7*$B395)</f>
        <v>2.5327535021571757E-2</v>
      </c>
      <c r="Q395" s="24">
        <f>(SameDayP2_Raw!R389-Q$7*$B395)</f>
        <v>2.6287455401104678E-2</v>
      </c>
      <c r="R395" s="24">
        <f>(SameDayP2_Raw!S389-R$7*$B395)</f>
        <v>2.5180505785046957E-2</v>
      </c>
      <c r="S395" s="24">
        <f>(SameDayP2_Raw!T389-S$7*$B395)</f>
        <v>3.2821611758876337E-2</v>
      </c>
      <c r="T395" s="24">
        <f>(SameDayP2_Raw!U389-T$7*$B395)</f>
        <v>2.8284666296903613E-2</v>
      </c>
      <c r="U395" s="24">
        <f>(SameDayP2_Raw!V389-U$7*$B395)</f>
        <v>2.460920058469393E-2</v>
      </c>
      <c r="V395" s="24">
        <f>(SameDayP2_Raw!W389-V$7*$B395)</f>
        <v>2.2629923814825148E-2</v>
      </c>
      <c r="W395" s="24">
        <f>(SameDayP2_Raw!X389-W$7*$B395)</f>
        <v>2.5354141422834042E-2</v>
      </c>
      <c r="X395" s="24">
        <f>(SameDayP2_Raw!Y389-X$7*$B395)</f>
        <v>2.5159125539216537E-2</v>
      </c>
      <c r="Y395" s="24">
        <f>(SameDayP2_Raw!Z389-Y$7*$B395)</f>
        <v>3.5054076721976288E-2</v>
      </c>
      <c r="Z395" s="24">
        <f>(SameDayP2_Raw!AA389-Z$7*$B395)</f>
        <v>3.1614541539318905E-2</v>
      </c>
      <c r="AA395" s="24">
        <f>(SameDayP2_Raw!AB389-AA$7*$B395)</f>
        <v>3.5318830469821427E-2</v>
      </c>
      <c r="AB395" s="24">
        <f>(SameDayP2_Raw!AC389-AB$7*$B395)</f>
        <v>4.393147311486699E-2</v>
      </c>
      <c r="AC395" s="24">
        <f>(SameDayP2_Raw!AD389-AC$7*$B395)</f>
        <v>3.1051382574117936E-2</v>
      </c>
      <c r="AD395" s="24">
        <f>(SameDayP2_Raw!AE389-AD$7*$B395)</f>
        <v>3.7338403959347025E-2</v>
      </c>
      <c r="AE395" s="24">
        <f>(SameDayP2_Raw!AF389-AE$7*$B395)</f>
        <v>4.2083777940451789E-2</v>
      </c>
      <c r="AF395" s="24">
        <f>(SameDayP2_Raw!AG389-AF$7*$B395)</f>
        <v>3.2250783735774856E-2</v>
      </c>
      <c r="AG395" s="24">
        <f>(SameDayP2_Raw!AH389-AG$7*$B395)</f>
        <v>2.3940969408911949E-2</v>
      </c>
      <c r="AH395" s="24">
        <f>(SameDayP2_Raw!AI389-AH$7*$B395)</f>
        <v>2.9411947262189753E-2</v>
      </c>
      <c r="AI395" s="24">
        <f>(SameDayP2_Raw!AJ389-AI$7*$B395)</f>
        <v>3.0103915304702519E-2</v>
      </c>
      <c r="AJ395" s="24">
        <f>(SameDayP2_Raw!AK389-AJ$7*$B395)</f>
        <v>2.1744296577844345E-2</v>
      </c>
      <c r="AK395" s="24">
        <f>(SameDayP2_Raw!AL389-AK$7*$B395)</f>
        <v>2.4272550127387337E-2</v>
      </c>
      <c r="AL395" s="24">
        <f>(SameDayP2_Raw!AM389-AL$7*$B395)</f>
        <v>3.0108867728616408E-2</v>
      </c>
      <c r="AM395" s="24">
        <f>(SameDayP2_Raw!AN389-AM$7*$B395)</f>
        <v>2.4284284686160847E-2</v>
      </c>
      <c r="AN395" s="24">
        <f>(SameDayP2_Raw!AO389-AN$7*$B395)</f>
        <v>2.5281186851120831E-2</v>
      </c>
      <c r="AO395" s="24">
        <f>(SameDayP2_Raw!AP389-AO$7*$B395)</f>
        <v>1.9354804365936486E-2</v>
      </c>
      <c r="AR395" s="24">
        <f>SameDayP2_Raw!D389-SameDayP2_lambdacor!AR$7*SameDayP2_lambdacor!$B396</f>
        <v>1.9889056346372169E-2</v>
      </c>
    </row>
    <row r="396" spans="1:44" x14ac:dyDescent="0.25">
      <c r="A396" s="25">
        <v>2120</v>
      </c>
      <c r="B396" s="70">
        <v>0.15533700000000006</v>
      </c>
      <c r="C396" s="24">
        <f>(SameDayP2_Raw!C390-C$7*$B396)</f>
        <v>9.0235022260605827E-3</v>
      </c>
      <c r="D396" s="24">
        <f>(SameDayP2_Raw!E390-D$7*$B396)</f>
        <v>2.5338640684180701E-2</v>
      </c>
      <c r="E396" s="24">
        <f>(SameDayP2_Raw!F390-E$7*$B396)</f>
        <v>1.8272367196402239E-2</v>
      </c>
      <c r="F396" s="24">
        <f>(SameDayP2_Raw!G390-F$7*$B396)</f>
        <v>3.6644043887621679E-2</v>
      </c>
      <c r="G396" s="24">
        <f>(SameDayP2_Raw!H390-G$7*$B396)</f>
        <v>3.3064777367252079E-2</v>
      </c>
      <c r="H396" s="24">
        <f>(SameDayP2_Raw!I390-H$7*$B396)</f>
        <v>2.781857848908656E-2</v>
      </c>
      <c r="I396" s="24">
        <f>(SameDayP2_Raw!J390-I$7*$B396)</f>
        <v>2.406942067095335E-2</v>
      </c>
      <c r="J396" s="24">
        <f>(SameDayP2_Raw!K390-J$7*$B396)</f>
        <v>2.9926480403998569E-2</v>
      </c>
      <c r="K396" s="24">
        <f>(SameDayP2_Raw!L390-K$7*$B396)</f>
        <v>2.6616746073555797E-2</v>
      </c>
      <c r="L396" s="24">
        <f>(SameDayP2_Raw!M390-L$7*$B396)</f>
        <v>2.6173121988292261E-2</v>
      </c>
      <c r="M396" s="24">
        <f>(SameDayP2_Raw!N390-M$7*$B396)</f>
        <v>2.6357805074245046E-2</v>
      </c>
      <c r="N396" s="24">
        <f>(SameDayP2_Raw!O390-N$7*$B396)</f>
        <v>3.3751681718447196E-2</v>
      </c>
      <c r="O396" s="24">
        <f>(SameDayP2_Raw!P390-O$7*$B396)</f>
        <v>2.7655877799550171E-2</v>
      </c>
      <c r="P396" s="24">
        <f>(SameDayP2_Raw!Q390-P$7*$B396)</f>
        <v>2.455085677519428E-2</v>
      </c>
      <c r="Q396" s="24">
        <f>(SameDayP2_Raw!R390-Q$7*$B396)</f>
        <v>2.5338703447096884E-2</v>
      </c>
      <c r="R396" s="24">
        <f>(SameDayP2_Raw!S390-R$7*$B396)</f>
        <v>2.614312508549126E-2</v>
      </c>
      <c r="S396" s="24">
        <f>(SameDayP2_Raw!T390-S$7*$B396)</f>
        <v>3.2113826375214469E-2</v>
      </c>
      <c r="T396" s="24">
        <f>(SameDayP2_Raw!U390-T$7*$B396)</f>
        <v>2.8394863753842481E-2</v>
      </c>
      <c r="U396" s="24">
        <f>(SameDayP2_Raw!V390-U$7*$B396)</f>
        <v>2.5310903220707205E-2</v>
      </c>
      <c r="V396" s="24">
        <f>(SameDayP2_Raw!W390-V$7*$B396)</f>
        <v>2.2352075135993223E-2</v>
      </c>
      <c r="W396" s="24">
        <f>(SameDayP2_Raw!X390-W$7*$B396)</f>
        <v>2.5261791086635295E-2</v>
      </c>
      <c r="X396" s="24">
        <f>(SameDayP2_Raw!Y390-X$7*$B396)</f>
        <v>2.4913937841328483E-2</v>
      </c>
      <c r="Y396" s="24">
        <f>(SameDayP2_Raw!Z390-Y$7*$B396)</f>
        <v>3.4211090635847756E-2</v>
      </c>
      <c r="Z396" s="24">
        <f>(SameDayP2_Raw!AA390-Z$7*$B396)</f>
        <v>3.2930364878374495E-2</v>
      </c>
      <c r="AA396" s="24">
        <f>(SameDayP2_Raw!AB390-AA$7*$B396)</f>
        <v>3.6785843555503545E-2</v>
      </c>
      <c r="AB396" s="24">
        <f>(SameDayP2_Raw!AC390-AB$7*$B396)</f>
        <v>4.4949316035605508E-2</v>
      </c>
      <c r="AC396" s="24">
        <f>(SameDayP2_Raw!AD390-AC$7*$B396)</f>
        <v>3.1903280172555101E-2</v>
      </c>
      <c r="AD396" s="24">
        <f>(SameDayP2_Raw!AE390-AD$7*$B396)</f>
        <v>3.6950546469956158E-2</v>
      </c>
      <c r="AE396" s="24">
        <f>(SameDayP2_Raw!AF390-AE$7*$B396)</f>
        <v>4.3350206285207499E-2</v>
      </c>
      <c r="AF396" s="24">
        <f>(SameDayP2_Raw!AG390-AF$7*$B396)</f>
        <v>3.420668939362672E-2</v>
      </c>
      <c r="AG396" s="24">
        <f>(SameDayP2_Raw!AH390-AG$7*$B396)</f>
        <v>2.5604768321954376E-2</v>
      </c>
      <c r="AH396" s="24">
        <f>(SameDayP2_Raw!AI390-AH$7*$B396)</f>
        <v>2.9665856567281507E-2</v>
      </c>
      <c r="AI396" s="24">
        <f>(SameDayP2_Raw!AJ390-AI$7*$B396)</f>
        <v>2.9732833584090009E-2</v>
      </c>
      <c r="AJ396" s="24">
        <f>(SameDayP2_Raw!AK390-AJ$7*$B396)</f>
        <v>2.2164828121223216E-2</v>
      </c>
      <c r="AK396" s="24">
        <f>(SameDayP2_Raw!AL390-AK$7*$B396)</f>
        <v>2.5551325883869047E-2</v>
      </c>
      <c r="AL396" s="24">
        <f>(SameDayP2_Raw!AM390-AL$7*$B396)</f>
        <v>3.1208389164260344E-2</v>
      </c>
      <c r="AM396" s="24">
        <f>(SameDayP2_Raw!AN390-AM$7*$B396)</f>
        <v>2.5261895146110332E-2</v>
      </c>
      <c r="AN396" s="24">
        <f>(SameDayP2_Raw!AO390-AN$7*$B396)</f>
        <v>2.5560909835501883E-2</v>
      </c>
      <c r="AO396" s="24">
        <f>(SameDayP2_Raw!AP390-AO$7*$B396)</f>
        <v>1.8450671619760817E-2</v>
      </c>
      <c r="AR396" s="24">
        <f>SameDayP2_Raw!D390-SameDayP2_lambdacor!AR$7*SameDayP2_lambdacor!$B397</f>
        <v>2.0148976674664643E-2</v>
      </c>
    </row>
    <row r="397" spans="1:44" x14ac:dyDescent="0.25">
      <c r="A397" s="25">
        <v>2119</v>
      </c>
      <c r="B397" s="70">
        <v>0.15702900000000003</v>
      </c>
      <c r="C397" s="24">
        <f>(SameDayP2_Raw!C391-C$7*$B397)</f>
        <v>1.0808085297786547E-2</v>
      </c>
      <c r="D397" s="24">
        <f>(SameDayP2_Raw!E391-D$7*$B397)</f>
        <v>2.4916143246558269E-2</v>
      </c>
      <c r="E397" s="24">
        <f>(SameDayP2_Raw!F391-E$7*$B397)</f>
        <v>1.828034328804521E-2</v>
      </c>
      <c r="F397" s="24">
        <f>(SameDayP2_Raw!G391-F$7*$B397)</f>
        <v>3.5142539790908901E-2</v>
      </c>
      <c r="G397" s="24">
        <f>(SameDayP2_Raw!H391-G$7*$B397)</f>
        <v>3.2860981124120711E-2</v>
      </c>
      <c r="H397" s="24">
        <f>(SameDayP2_Raw!I391-H$7*$B397)</f>
        <v>2.6800817576130453E-2</v>
      </c>
      <c r="I397" s="24">
        <f>(SameDayP2_Raw!J391-I$7*$B397)</f>
        <v>2.4292428361969945E-2</v>
      </c>
      <c r="J397" s="24">
        <f>(SameDayP2_Raw!K391-J$7*$B397)</f>
        <v>3.0545503245309247E-2</v>
      </c>
      <c r="K397" s="24">
        <f>(SameDayP2_Raw!L391-K$7*$B397)</f>
        <v>2.720375527677401E-2</v>
      </c>
      <c r="L397" s="24">
        <f>(SameDayP2_Raw!M391-L$7*$B397)</f>
        <v>2.5697814062023067E-2</v>
      </c>
      <c r="M397" s="24">
        <f>(SameDayP2_Raw!N391-M$7*$B397)</f>
        <v>2.6332844512995585E-2</v>
      </c>
      <c r="N397" s="24">
        <f>(SameDayP2_Raw!O391-N$7*$B397)</f>
        <v>3.3659784778028015E-2</v>
      </c>
      <c r="O397" s="24">
        <f>(SameDayP2_Raw!P391-O$7*$B397)</f>
        <v>2.683775325817233E-2</v>
      </c>
      <c r="P397" s="24">
        <f>(SameDayP2_Raw!Q391-P$7*$B397)</f>
        <v>2.3124350714063518E-2</v>
      </c>
      <c r="Q397" s="24">
        <f>(SameDayP2_Raw!R391-Q$7*$B397)</f>
        <v>2.5957733088607986E-2</v>
      </c>
      <c r="R397" s="24">
        <f>(SameDayP2_Raw!S391-R$7*$B397)</f>
        <v>2.4695397182880306E-2</v>
      </c>
      <c r="S397" s="24">
        <f>(SameDayP2_Raw!T391-S$7*$B397)</f>
        <v>3.2216102978690611E-2</v>
      </c>
      <c r="T397" s="24">
        <f>(SameDayP2_Raw!U391-T$7*$B397)</f>
        <v>2.7311820028289018E-2</v>
      </c>
      <c r="U397" s="24">
        <f>(SameDayP2_Raw!V391-U$7*$B397)</f>
        <v>2.577015079161625E-2</v>
      </c>
      <c r="V397" s="24">
        <f>(SameDayP2_Raw!W391-V$7*$B397)</f>
        <v>2.2845911488730067E-2</v>
      </c>
      <c r="W397" s="24">
        <f>(SameDayP2_Raw!X391-W$7*$B397)</f>
        <v>2.6406729150341667E-2</v>
      </c>
      <c r="X397" s="24">
        <f>(SameDayP2_Raw!Y391-X$7*$B397)</f>
        <v>2.5483137235649926E-2</v>
      </c>
      <c r="Y397" s="24">
        <f>(SameDayP2_Raw!Z391-Y$7*$B397)</f>
        <v>3.450653662197839E-2</v>
      </c>
      <c r="Z397" s="24">
        <f>(SameDayP2_Raw!AA391-Z$7*$B397)</f>
        <v>3.2267808943196412E-2</v>
      </c>
      <c r="AA397" s="24">
        <f>(SameDayP2_Raw!AB391-AA$7*$B397)</f>
        <v>3.6019690652849462E-2</v>
      </c>
      <c r="AB397" s="24">
        <f>(SameDayP2_Raw!AC391-AB$7*$B397)</f>
        <v>4.464365389345698E-2</v>
      </c>
      <c r="AC397" s="24">
        <f>(SameDayP2_Raw!AD391-AC$7*$B397)</f>
        <v>3.1335138677941091E-2</v>
      </c>
      <c r="AD397" s="24">
        <f>(SameDayP2_Raw!AE391-AD$7*$B397)</f>
        <v>3.7374000439649765E-2</v>
      </c>
      <c r="AE397" s="24">
        <f>(SameDayP2_Raw!AF391-AE$7*$B397)</f>
        <v>4.1627061879553798E-2</v>
      </c>
      <c r="AF397" s="24">
        <f>(SameDayP2_Raw!AG391-AF$7*$B397)</f>
        <v>3.2999580313391216E-2</v>
      </c>
      <c r="AG397" s="24">
        <f>(SameDayP2_Raw!AH391-AG$7*$B397)</f>
        <v>2.4529837477035049E-2</v>
      </c>
      <c r="AH397" s="24">
        <f>(SameDayP2_Raw!AI391-AH$7*$B397)</f>
        <v>2.8899081606813884E-2</v>
      </c>
      <c r="AI397" s="24">
        <f>(SameDayP2_Raw!AJ391-AI$7*$B397)</f>
        <v>2.9709604329212484E-2</v>
      </c>
      <c r="AJ397" s="24">
        <f>(SameDayP2_Raw!AK391-AJ$7*$B397)</f>
        <v>2.2208403072777903E-2</v>
      </c>
      <c r="AK397" s="24">
        <f>(SameDayP2_Raw!AL391-AK$7*$B397)</f>
        <v>2.4678809593754562E-2</v>
      </c>
      <c r="AL397" s="24">
        <f>(SameDayP2_Raw!AM391-AL$7*$B397)</f>
        <v>3.0519405125180657E-2</v>
      </c>
      <c r="AM397" s="24">
        <f>(SameDayP2_Raw!AN391-AM$7*$B397)</f>
        <v>2.4264655623681089E-2</v>
      </c>
      <c r="AN397" s="24">
        <f>(SameDayP2_Raw!AO391-AN$7*$B397)</f>
        <v>2.4798352577607236E-2</v>
      </c>
      <c r="AO397" s="24">
        <f>(SameDayP2_Raw!AP391-AO$7*$B397)</f>
        <v>1.8313086137837744E-2</v>
      </c>
      <c r="AR397" s="24">
        <f>SameDayP2_Raw!D391-SameDayP2_lambdacor!AR$7*SameDayP2_lambdacor!$B398</f>
        <v>1.987049561338905E-2</v>
      </c>
    </row>
    <row r="398" spans="1:44" x14ac:dyDescent="0.25">
      <c r="A398" s="25">
        <v>2118</v>
      </c>
      <c r="B398" s="70">
        <v>0.15853899999999999</v>
      </c>
      <c r="C398" s="24">
        <f>(SameDayP2_Raw!C392-C$7*$B398)</f>
        <v>9.479282539646014E-3</v>
      </c>
      <c r="D398" s="24">
        <f>(SameDayP2_Raw!E392-D$7*$B398)</f>
        <v>2.4696387780559527E-2</v>
      </c>
      <c r="E398" s="24">
        <f>(SameDayP2_Raw!F392-E$7*$B398)</f>
        <v>1.8448991940102473E-2</v>
      </c>
      <c r="F398" s="24">
        <f>(SameDayP2_Raw!G392-F$7*$B398)</f>
        <v>3.5987768007731423E-2</v>
      </c>
      <c r="G398" s="24">
        <f>(SameDayP2_Raw!H392-G$7*$B398)</f>
        <v>3.3211826448028288E-2</v>
      </c>
      <c r="H398" s="24">
        <f>(SameDayP2_Raw!I392-H$7*$B398)</f>
        <v>2.5755052980761833E-2</v>
      </c>
      <c r="I398" s="24">
        <f>(SameDayP2_Raw!J392-I$7*$B398)</f>
        <v>2.324598911186064E-2</v>
      </c>
      <c r="J398" s="24">
        <f>(SameDayP2_Raw!K392-J$7*$B398)</f>
        <v>3.0102544119989576E-2</v>
      </c>
      <c r="K398" s="24">
        <f>(SameDayP2_Raw!L392-K$7*$B398)</f>
        <v>2.5997894339232344E-2</v>
      </c>
      <c r="L398" s="24">
        <f>(SameDayP2_Raw!M392-L$7*$B398)</f>
        <v>2.5753013656581884E-2</v>
      </c>
      <c r="M398" s="24">
        <f>(SameDayP2_Raw!N392-M$7*$B398)</f>
        <v>2.6197539550686672E-2</v>
      </c>
      <c r="N398" s="24">
        <f>(SameDayP2_Raw!O392-N$7*$B398)</f>
        <v>3.2761005335396234E-2</v>
      </c>
      <c r="O398" s="24">
        <f>(SameDayP2_Raw!P392-O$7*$B398)</f>
        <v>2.6549148978136553E-2</v>
      </c>
      <c r="P398" s="24">
        <f>(SameDayP2_Raw!Q392-P$7*$B398)</f>
        <v>2.4218055774520159E-2</v>
      </c>
      <c r="Q398" s="24">
        <f>(SameDayP2_Raw!R392-Q$7*$B398)</f>
        <v>2.5090848876174035E-2</v>
      </c>
      <c r="R398" s="24">
        <f>(SameDayP2_Raw!S392-R$7*$B398)</f>
        <v>2.532822899919086E-2</v>
      </c>
      <c r="S398" s="24">
        <f>(SameDayP2_Raw!T392-S$7*$B398)</f>
        <v>3.2923118990315303E-2</v>
      </c>
      <c r="T398" s="24">
        <f>(SameDayP2_Raw!U392-T$7*$B398)</f>
        <v>2.8554118678841195E-2</v>
      </c>
      <c r="U398" s="24">
        <f>(SameDayP2_Raw!V392-U$7*$B398)</f>
        <v>2.4179610689460611E-2</v>
      </c>
      <c r="V398" s="24">
        <f>(SameDayP2_Raw!W392-V$7*$B398)</f>
        <v>2.227880466454131E-2</v>
      </c>
      <c r="W398" s="24">
        <f>(SameDayP2_Raw!X392-W$7*$B398)</f>
        <v>2.477218540746734E-2</v>
      </c>
      <c r="X398" s="24">
        <f>(SameDayP2_Raw!Y392-X$7*$B398)</f>
        <v>2.4677509503560902E-2</v>
      </c>
      <c r="Y398" s="24">
        <f>(SameDayP2_Raw!Z392-Y$7*$B398)</f>
        <v>3.4341278430381039E-2</v>
      </c>
      <c r="Z398" s="24">
        <f>(SameDayP2_Raw!AA392-Z$7*$B398)</f>
        <v>3.0899246615407452E-2</v>
      </c>
      <c r="AA398" s="24">
        <f>(SameDayP2_Raw!AB392-AA$7*$B398)</f>
        <v>3.6051508866591975E-2</v>
      </c>
      <c r="AB398" s="24">
        <f>(SameDayP2_Raw!AC392-AB$7*$B398)</f>
        <v>4.5572510356492284E-2</v>
      </c>
      <c r="AC398" s="24">
        <f>(SameDayP2_Raw!AD392-AC$7*$B398)</f>
        <v>3.08697750903364E-2</v>
      </c>
      <c r="AD398" s="24">
        <f>(SameDayP2_Raw!AE392-AD$7*$B398)</f>
        <v>3.6991483443631651E-2</v>
      </c>
      <c r="AE398" s="24">
        <f>(SameDayP2_Raw!AF392-AE$7*$B398)</f>
        <v>4.1911192133940858E-2</v>
      </c>
      <c r="AF398" s="24">
        <f>(SameDayP2_Raw!AG392-AF$7*$B398)</f>
        <v>3.3601216684481267E-2</v>
      </c>
      <c r="AG398" s="24">
        <f>(SameDayP2_Raw!AH392-AG$7*$B398)</f>
        <v>2.5401238689500664E-2</v>
      </c>
      <c r="AH398" s="24">
        <f>(SameDayP2_Raw!AI392-AH$7*$B398)</f>
        <v>2.9377265800368188E-2</v>
      </c>
      <c r="AI398" s="24">
        <f>(SameDayP2_Raw!AJ392-AI$7*$B398)</f>
        <v>2.9911958249942357E-2</v>
      </c>
      <c r="AJ398" s="24">
        <f>(SameDayP2_Raw!AK392-AJ$7*$B398)</f>
        <v>2.2061583894366299E-2</v>
      </c>
      <c r="AK398" s="24">
        <f>(SameDayP2_Raw!AL392-AK$7*$B398)</f>
        <v>2.4687942287068471E-2</v>
      </c>
      <c r="AL398" s="24">
        <f>(SameDayP2_Raw!AM392-AL$7*$B398)</f>
        <v>3.0900301050032709E-2</v>
      </c>
      <c r="AM398" s="24">
        <f>(SameDayP2_Raw!AN392-AM$7*$B398)</f>
        <v>2.4363850346962319E-2</v>
      </c>
      <c r="AN398" s="24">
        <f>(SameDayP2_Raw!AO392-AN$7*$B398)</f>
        <v>2.5137324909190628E-2</v>
      </c>
      <c r="AO398" s="24">
        <f>(SameDayP2_Raw!AP392-AO$7*$B398)</f>
        <v>1.8253090537279918E-2</v>
      </c>
      <c r="AR398" s="24">
        <f>SameDayP2_Raw!D392-SameDayP2_lambdacor!AR$7*SameDayP2_lambdacor!$B399</f>
        <v>1.9519253581750218E-2</v>
      </c>
    </row>
    <row r="399" spans="1:44" x14ac:dyDescent="0.25">
      <c r="A399" s="25">
        <v>2117</v>
      </c>
      <c r="B399" s="70">
        <v>0.16003999999999996</v>
      </c>
      <c r="C399" s="24">
        <f>(SameDayP2_Raw!C393-C$7*$B399)</f>
        <v>1.0118816356017565E-2</v>
      </c>
      <c r="D399" s="24">
        <f>(SameDayP2_Raw!E393-D$7*$B399)</f>
        <v>2.5262381786728984E-2</v>
      </c>
      <c r="E399" s="24">
        <f>(SameDayP2_Raw!F393-E$7*$B399)</f>
        <v>1.8228116174597797E-2</v>
      </c>
      <c r="F399" s="24">
        <f>(SameDayP2_Raw!G393-F$7*$B399)</f>
        <v>3.554686552203646E-2</v>
      </c>
      <c r="G399" s="24">
        <f>(SameDayP2_Raw!H393-G$7*$B399)</f>
        <v>3.3689431601899328E-2</v>
      </c>
      <c r="H399" s="24">
        <f>(SameDayP2_Raw!I393-H$7*$B399)</f>
        <v>2.6536977844504678E-2</v>
      </c>
      <c r="I399" s="24">
        <f>(SameDayP2_Raw!J393-I$7*$B399)</f>
        <v>2.499530196993742E-2</v>
      </c>
      <c r="J399" s="24">
        <f>(SameDayP2_Raw!K393-J$7*$B399)</f>
        <v>3.0470269534396972E-2</v>
      </c>
      <c r="K399" s="24">
        <f>(SameDayP2_Raw!L393-K$7*$B399)</f>
        <v>2.606534453896079E-2</v>
      </c>
      <c r="L399" s="24">
        <f>(SameDayP2_Raw!M393-L$7*$B399)</f>
        <v>2.5944248597610207E-2</v>
      </c>
      <c r="M399" s="24">
        <f>(SameDayP2_Raw!N393-M$7*$B399)</f>
        <v>2.5272002071841854E-2</v>
      </c>
      <c r="N399" s="24">
        <f>(SameDayP2_Raw!O393-N$7*$B399)</f>
        <v>3.1878716057819868E-2</v>
      </c>
      <c r="O399" s="24">
        <f>(SameDayP2_Raw!P393-O$7*$B399)</f>
        <v>2.7521653269650663E-2</v>
      </c>
      <c r="P399" s="24">
        <f>(SameDayP2_Raw!Q393-P$7*$B399)</f>
        <v>2.4779584929450843E-2</v>
      </c>
      <c r="Q399" s="24">
        <f>(SameDayP2_Raw!R393-Q$7*$B399)</f>
        <v>2.4847384636072473E-2</v>
      </c>
      <c r="R399" s="24">
        <f>(SameDayP2_Raw!S393-R$7*$B399)</f>
        <v>2.5189921090887642E-2</v>
      </c>
      <c r="S399" s="24">
        <f>(SameDayP2_Raw!T393-S$7*$B399)</f>
        <v>3.3391405900804486E-2</v>
      </c>
      <c r="T399" s="24">
        <f>(SameDayP2_Raw!U393-T$7*$B399)</f>
        <v>2.7287871572827162E-2</v>
      </c>
      <c r="U399" s="24">
        <f>(SameDayP2_Raw!V393-U$7*$B399)</f>
        <v>2.4174757088417168E-2</v>
      </c>
      <c r="V399" s="24">
        <f>(SameDayP2_Raw!W393-V$7*$B399)</f>
        <v>2.2325728550284814E-2</v>
      </c>
      <c r="W399" s="24">
        <f>(SameDayP2_Raw!X393-W$7*$B399)</f>
        <v>2.5645082552179673E-2</v>
      </c>
      <c r="X399" s="24">
        <f>(SameDayP2_Raw!Y393-X$7*$B399)</f>
        <v>2.449904049203399E-2</v>
      </c>
      <c r="Y399" s="24">
        <f>(SameDayP2_Raw!Z393-Y$7*$B399)</f>
        <v>3.5273390082687234E-2</v>
      </c>
      <c r="Z399" s="24">
        <f>(SameDayP2_Raw!AA393-Z$7*$B399)</f>
        <v>3.1761327155731149E-2</v>
      </c>
      <c r="AA399" s="24">
        <f>(SameDayP2_Raw!AB393-AA$7*$B399)</f>
        <v>3.6395327567848607E-2</v>
      </c>
      <c r="AB399" s="24">
        <f>(SameDayP2_Raw!AC393-AB$7*$B399)</f>
        <v>4.5585840390443264E-2</v>
      </c>
      <c r="AC399" s="24">
        <f>(SameDayP2_Raw!AD393-AC$7*$B399)</f>
        <v>3.1029221666320075E-2</v>
      </c>
      <c r="AD399" s="24">
        <f>(SameDayP2_Raw!AE393-AD$7*$B399)</f>
        <v>3.7555711471232191E-2</v>
      </c>
      <c r="AE399" s="24">
        <f>(SameDayP2_Raw!AF393-AE$7*$B399)</f>
        <v>4.2721075629209064E-2</v>
      </c>
      <c r="AF399" s="24">
        <f>(SameDayP2_Raw!AG393-AF$7*$B399)</f>
        <v>3.4189429711955564E-2</v>
      </c>
      <c r="AG399" s="24">
        <f>(SameDayP2_Raw!AH393-AG$7*$B399)</f>
        <v>2.4451459573375425E-2</v>
      </c>
      <c r="AH399" s="24">
        <f>(SameDayP2_Raw!AI393-AH$7*$B399)</f>
        <v>3.0063108217967534E-2</v>
      </c>
      <c r="AI399" s="24">
        <f>(SameDayP2_Raw!AJ393-AI$7*$B399)</f>
        <v>2.9894191189740724E-2</v>
      </c>
      <c r="AJ399" s="24">
        <f>(SameDayP2_Raw!AK393-AJ$7*$B399)</f>
        <v>2.2706428173978346E-2</v>
      </c>
      <c r="AK399" s="24">
        <f>(SameDayP2_Raw!AL393-AK$7*$B399)</f>
        <v>2.4618907326925541E-2</v>
      </c>
      <c r="AL399" s="24">
        <f>(SameDayP2_Raw!AM393-AL$7*$B399)</f>
        <v>3.0114002237167099E-2</v>
      </c>
      <c r="AM399" s="24">
        <f>(SameDayP2_Raw!AN393-AM$7*$B399)</f>
        <v>2.5246036840416049E-2</v>
      </c>
      <c r="AN399" s="24">
        <f>(SameDayP2_Raw!AO393-AN$7*$B399)</f>
        <v>2.5487873589539408E-2</v>
      </c>
      <c r="AO399" s="24">
        <f>(SameDayP2_Raw!AP393-AO$7*$B399)</f>
        <v>1.7650046303328067E-2</v>
      </c>
      <c r="AR399" s="24">
        <f>SameDayP2_Raw!D393-SameDayP2_lambdacor!AR$7*SameDayP2_lambdacor!$B400</f>
        <v>1.9909238928164485E-2</v>
      </c>
    </row>
    <row r="400" spans="1:44" x14ac:dyDescent="0.25">
      <c r="A400" s="25">
        <v>2116</v>
      </c>
      <c r="B400" s="70">
        <v>0.16171300000000005</v>
      </c>
      <c r="C400" s="24">
        <f>(SameDayP2_Raw!C394-C$7*$B400)</f>
        <v>1.0583273321713473E-2</v>
      </c>
      <c r="D400" s="24">
        <f>(SameDayP2_Raw!E394-D$7*$B400)</f>
        <v>2.6142245572572755E-2</v>
      </c>
      <c r="E400" s="24">
        <f>(SameDayP2_Raw!F394-E$7*$B400)</f>
        <v>1.8766556566943322E-2</v>
      </c>
      <c r="F400" s="24">
        <f>(SameDayP2_Raw!G394-F$7*$B400)</f>
        <v>3.6601766342231182E-2</v>
      </c>
      <c r="G400" s="24">
        <f>(SameDayP2_Raw!H394-G$7*$B400)</f>
        <v>3.3871896127579688E-2</v>
      </c>
      <c r="H400" s="24">
        <f>(SameDayP2_Raw!I394-H$7*$B400)</f>
        <v>2.5490148567450494E-2</v>
      </c>
      <c r="I400" s="24">
        <f>(SameDayP2_Raw!J394-I$7*$B400)</f>
        <v>2.4361432414902379E-2</v>
      </c>
      <c r="J400" s="24">
        <f>(SameDayP2_Raw!K394-J$7*$B400)</f>
        <v>3.0098558469575896E-2</v>
      </c>
      <c r="K400" s="24">
        <f>(SameDayP2_Raw!L394-K$7*$B400)</f>
        <v>2.6886680818638112E-2</v>
      </c>
      <c r="L400" s="24">
        <f>(SameDayP2_Raw!M394-L$7*$B400)</f>
        <v>2.5278536744998852E-2</v>
      </c>
      <c r="M400" s="24">
        <f>(SameDayP2_Raw!N394-M$7*$B400)</f>
        <v>2.6168079362349918E-2</v>
      </c>
      <c r="N400" s="24">
        <f>(SameDayP2_Raw!O394-N$7*$B400)</f>
        <v>3.3176407185850972E-2</v>
      </c>
      <c r="O400" s="24">
        <f>(SameDayP2_Raw!P394-O$7*$B400)</f>
        <v>2.7619171471544746E-2</v>
      </c>
      <c r="P400" s="24">
        <f>(SameDayP2_Raw!Q394-P$7*$B400)</f>
        <v>2.4238118923320867E-2</v>
      </c>
      <c r="Q400" s="24">
        <f>(SameDayP2_Raw!R394-Q$7*$B400)</f>
        <v>2.5687226486951903E-2</v>
      </c>
      <c r="R400" s="24">
        <f>(SameDayP2_Raw!S394-R$7*$B400)</f>
        <v>2.5543661379647593E-2</v>
      </c>
      <c r="S400" s="24">
        <f>(SameDayP2_Raw!T394-S$7*$B400)</f>
        <v>3.2568382177438973E-2</v>
      </c>
      <c r="T400" s="24">
        <f>(SameDayP2_Raw!U394-T$7*$B400)</f>
        <v>2.804480712785614E-2</v>
      </c>
      <c r="U400" s="24">
        <f>(SameDayP2_Raw!V394-U$7*$B400)</f>
        <v>2.4656104353896341E-2</v>
      </c>
      <c r="V400" s="24">
        <f>(SameDayP2_Raw!W394-V$7*$B400)</f>
        <v>2.2709105325100808E-2</v>
      </c>
      <c r="W400" s="24">
        <f>(SameDayP2_Raw!X394-W$7*$B400)</f>
        <v>2.466195959190234E-2</v>
      </c>
      <c r="X400" s="24">
        <f>(SameDayP2_Raw!Y394-X$7*$B400)</f>
        <v>2.4834489958653214E-2</v>
      </c>
      <c r="Y400" s="24">
        <f>(SameDayP2_Raw!Z394-Y$7*$B400)</f>
        <v>3.4172090823725375E-2</v>
      </c>
      <c r="Z400" s="24">
        <f>(SameDayP2_Raw!AA394-Z$7*$B400)</f>
        <v>3.1980243234346388E-2</v>
      </c>
      <c r="AA400" s="24">
        <f>(SameDayP2_Raw!AB394-AA$7*$B400)</f>
        <v>3.6291938943279867E-2</v>
      </c>
      <c r="AB400" s="24">
        <f>(SameDayP2_Raw!AC394-AB$7*$B400)</f>
        <v>4.6152679613561183E-2</v>
      </c>
      <c r="AC400" s="24">
        <f>(SameDayP2_Raw!AD394-AC$7*$B400)</f>
        <v>3.1508918601503719E-2</v>
      </c>
      <c r="AD400" s="24">
        <f>(SameDayP2_Raw!AE394-AD$7*$B400)</f>
        <v>3.762870287412072E-2</v>
      </c>
      <c r="AE400" s="24">
        <f>(SameDayP2_Raw!AF394-AE$7*$B400)</f>
        <v>4.2976575856526651E-2</v>
      </c>
      <c r="AF400" s="24">
        <f>(SameDayP2_Raw!AG394-AF$7*$B400)</f>
        <v>3.3124938126308984E-2</v>
      </c>
      <c r="AG400" s="24">
        <f>(SameDayP2_Raw!AH394-AG$7*$B400)</f>
        <v>2.4496699275875403E-2</v>
      </c>
      <c r="AH400" s="24">
        <f>(SameDayP2_Raw!AI394-AH$7*$B400)</f>
        <v>2.9629958967150549E-2</v>
      </c>
      <c r="AI400" s="24">
        <f>(SameDayP2_Raw!AJ394-AI$7*$B400)</f>
        <v>3.0147498425118918E-2</v>
      </c>
      <c r="AJ400" s="24">
        <f>(SameDayP2_Raw!AK394-AJ$7*$B400)</f>
        <v>2.2580175291360721E-2</v>
      </c>
      <c r="AK400" s="24">
        <f>(SameDayP2_Raw!AL394-AK$7*$B400)</f>
        <v>2.4970431826179952E-2</v>
      </c>
      <c r="AL400" s="24">
        <f>(SameDayP2_Raw!AM394-AL$7*$B400)</f>
        <v>3.0936265971794566E-2</v>
      </c>
      <c r="AM400" s="24">
        <f>(SameDayP2_Raw!AN394-AM$7*$B400)</f>
        <v>2.4934915219462072E-2</v>
      </c>
      <c r="AN400" s="24">
        <f>(SameDayP2_Raw!AO394-AN$7*$B400)</f>
        <v>2.5581232621260594E-2</v>
      </c>
      <c r="AO400" s="24">
        <f>(SameDayP2_Raw!AP394-AO$7*$B400)</f>
        <v>1.8855758624239823E-2</v>
      </c>
      <c r="AR400" s="24">
        <f>SameDayP2_Raw!D394-SameDayP2_lambdacor!AR$7*SameDayP2_lambdacor!$B401</f>
        <v>2.0106373426587276E-2</v>
      </c>
    </row>
    <row r="401" spans="1:44" x14ac:dyDescent="0.25">
      <c r="A401" s="25">
        <v>2115</v>
      </c>
      <c r="B401" s="70">
        <v>0.16318800000000006</v>
      </c>
      <c r="C401" s="24">
        <f>(SameDayP2_Raw!C395-C$7*$B401)</f>
        <v>1.1008633726675515E-2</v>
      </c>
      <c r="D401" s="24">
        <f>(SameDayP2_Raw!E395-D$7*$B401)</f>
        <v>2.5750035906117026E-2</v>
      </c>
      <c r="E401" s="24">
        <f>(SameDayP2_Raw!F395-E$7*$B401)</f>
        <v>1.8191598452926401E-2</v>
      </c>
      <c r="F401" s="24">
        <f>(SameDayP2_Raw!G395-F$7*$B401)</f>
        <v>3.706442139704124E-2</v>
      </c>
      <c r="G401" s="24">
        <f>(SameDayP2_Raw!H395-G$7*$B401)</f>
        <v>3.4458797812456296E-2</v>
      </c>
      <c r="H401" s="24">
        <f>(SameDayP2_Raw!I395-H$7*$B401)</f>
        <v>2.9102222690848653E-2</v>
      </c>
      <c r="I401" s="24">
        <f>(SameDayP2_Raw!J395-I$7*$B401)</f>
        <v>2.536771824996116E-2</v>
      </c>
      <c r="J401" s="24">
        <f>(SameDayP2_Raw!K395-J$7*$B401)</f>
        <v>3.062731880875039E-2</v>
      </c>
      <c r="K401" s="24">
        <f>(SameDayP2_Raw!L395-K$7*$B401)</f>
        <v>2.6450906078258007E-2</v>
      </c>
      <c r="L401" s="24">
        <f>(SameDayP2_Raw!M395-L$7*$B401)</f>
        <v>2.6925602904716885E-2</v>
      </c>
      <c r="M401" s="24">
        <f>(SameDayP2_Raw!N395-M$7*$B401)</f>
        <v>2.6759475129068032E-2</v>
      </c>
      <c r="N401" s="24">
        <f>(SameDayP2_Raw!O395-N$7*$B401)</f>
        <v>3.4052246375101375E-2</v>
      </c>
      <c r="O401" s="24">
        <f>(SameDayP2_Raw!P395-O$7*$B401)</f>
        <v>2.7727483987536286E-2</v>
      </c>
      <c r="P401" s="24">
        <f>(SameDayP2_Raw!Q395-P$7*$B401)</f>
        <v>2.5904708595621162E-2</v>
      </c>
      <c r="Q401" s="24">
        <f>(SameDayP2_Raw!R395-Q$7*$B401)</f>
        <v>2.6963912739143905E-2</v>
      </c>
      <c r="R401" s="24">
        <f>(SameDayP2_Raw!S395-R$7*$B401)</f>
        <v>2.6472015306904587E-2</v>
      </c>
      <c r="S401" s="24">
        <f>(SameDayP2_Raw!T395-S$7*$B401)</f>
        <v>3.3029425789092223E-2</v>
      </c>
      <c r="T401" s="24">
        <f>(SameDayP2_Raw!U395-T$7*$B401)</f>
        <v>2.843200103842862E-2</v>
      </c>
      <c r="U401" s="24">
        <f>(SameDayP2_Raw!V395-U$7*$B401)</f>
        <v>2.5767631003843626E-2</v>
      </c>
      <c r="V401" s="24">
        <f>(SameDayP2_Raw!W395-V$7*$B401)</f>
        <v>2.3860016448426336E-2</v>
      </c>
      <c r="W401" s="24">
        <f>(SameDayP2_Raw!X395-W$7*$B401)</f>
        <v>2.6757661738531714E-2</v>
      </c>
      <c r="X401" s="24">
        <f>(SameDayP2_Raw!Y395-X$7*$B401)</f>
        <v>2.5355715957639094E-2</v>
      </c>
      <c r="Y401" s="24">
        <f>(SameDayP2_Raw!Z395-Y$7*$B401)</f>
        <v>3.5429877820641859E-2</v>
      </c>
      <c r="Z401" s="24">
        <f>(SameDayP2_Raw!AA395-Z$7*$B401)</f>
        <v>3.2188691181439952E-2</v>
      </c>
      <c r="AA401" s="24">
        <f>(SameDayP2_Raw!AB395-AA$7*$B401)</f>
        <v>3.6525833764021728E-2</v>
      </c>
      <c r="AB401" s="24">
        <f>(SameDayP2_Raw!AC395-AB$7*$B401)</f>
        <v>4.5381835806824145E-2</v>
      </c>
      <c r="AC401" s="24">
        <f>(SameDayP2_Raw!AD395-AC$7*$B401)</f>
        <v>3.0935194655631579E-2</v>
      </c>
      <c r="AD401" s="24">
        <f>(SameDayP2_Raw!AE395-AD$7*$B401)</f>
        <v>3.8320880686619575E-2</v>
      </c>
      <c r="AE401" s="24">
        <f>(SameDayP2_Raw!AF395-AE$7*$B401)</f>
        <v>4.3330862553229238E-2</v>
      </c>
      <c r="AF401" s="24">
        <f>(SameDayP2_Raw!AG395-AF$7*$B401)</f>
        <v>3.3191271201115494E-2</v>
      </c>
      <c r="AG401" s="24">
        <f>(SameDayP2_Raw!AH395-AG$7*$B401)</f>
        <v>2.3567035409376581E-2</v>
      </c>
      <c r="AH401" s="24">
        <f>(SameDayP2_Raw!AI395-AH$7*$B401)</f>
        <v>2.9924061655324456E-2</v>
      </c>
      <c r="AI401" s="24">
        <f>(SameDayP2_Raw!AJ395-AI$7*$B401)</f>
        <v>3.0091675420004058E-2</v>
      </c>
      <c r="AJ401" s="24">
        <f>(SameDayP2_Raw!AK395-AJ$7*$B401)</f>
        <v>2.2717158165263297E-2</v>
      </c>
      <c r="AK401" s="24">
        <f>(SameDayP2_Raw!AL395-AK$7*$B401)</f>
        <v>2.5111623169383934E-2</v>
      </c>
      <c r="AL401" s="24">
        <f>(SameDayP2_Raw!AM395-AL$7*$B401)</f>
        <v>2.9678148876633496E-2</v>
      </c>
      <c r="AM401" s="24">
        <f>(SameDayP2_Raw!AN395-AM$7*$B401)</f>
        <v>2.4182205552303011E-2</v>
      </c>
      <c r="AN401" s="24">
        <f>(SameDayP2_Raw!AO395-AN$7*$B401)</f>
        <v>2.4742479495820521E-2</v>
      </c>
      <c r="AO401" s="24">
        <f>(SameDayP2_Raw!AP395-AO$7*$B401)</f>
        <v>1.8118135280483002E-2</v>
      </c>
      <c r="AR401" s="24">
        <f>SameDayP2_Raw!D395-SameDayP2_lambdacor!AR$7*SameDayP2_lambdacor!$B402</f>
        <v>1.9697639871959938E-2</v>
      </c>
    </row>
    <row r="402" spans="1:44" x14ac:dyDescent="0.25">
      <c r="A402" s="25">
        <v>2114</v>
      </c>
      <c r="B402" s="70">
        <v>0.16513799999999995</v>
      </c>
      <c r="C402" s="24">
        <f>(SameDayP2_Raw!C396-C$7*$B402)</f>
        <v>9.60260161238808E-3</v>
      </c>
      <c r="D402" s="24">
        <f>(SameDayP2_Raw!E396-D$7*$B402)</f>
        <v>2.5678386933006073E-2</v>
      </c>
      <c r="E402" s="24">
        <f>(SameDayP2_Raw!F396-E$7*$B402)</f>
        <v>1.9495729961344736E-2</v>
      </c>
      <c r="F402" s="24">
        <f>(SameDayP2_Raw!G396-F$7*$B402)</f>
        <v>3.6487284629163078E-2</v>
      </c>
      <c r="G402" s="24">
        <f>(SameDayP2_Raw!H396-G$7*$B402)</f>
        <v>3.4399185927038931E-2</v>
      </c>
      <c r="H402" s="24">
        <f>(SameDayP2_Raw!I396-H$7*$B402)</f>
        <v>2.6899630616697146E-2</v>
      </c>
      <c r="I402" s="24">
        <f>(SameDayP2_Raw!J396-I$7*$B402)</f>
        <v>2.5336324056310075E-2</v>
      </c>
      <c r="J402" s="24">
        <f>(SameDayP2_Raw!K396-J$7*$B402)</f>
        <v>3.0179191441218372E-2</v>
      </c>
      <c r="K402" s="24">
        <f>(SameDayP2_Raw!L396-K$7*$B402)</f>
        <v>2.7436790046399574E-2</v>
      </c>
      <c r="L402" s="24">
        <f>(SameDayP2_Raw!M396-L$7*$B402)</f>
        <v>2.7488032872988219E-2</v>
      </c>
      <c r="M402" s="24">
        <f>(SameDayP2_Raw!N396-M$7*$B402)</f>
        <v>2.7211107671847909E-2</v>
      </c>
      <c r="N402" s="24">
        <f>(SameDayP2_Raw!O396-N$7*$B402)</f>
        <v>3.2611351243093459E-2</v>
      </c>
      <c r="O402" s="24">
        <f>(SameDayP2_Raw!P396-O$7*$B402)</f>
        <v>2.760815711172851E-2</v>
      </c>
      <c r="P402" s="24">
        <f>(SameDayP2_Raw!Q396-P$7*$B402)</f>
        <v>2.4754237292899633E-2</v>
      </c>
      <c r="Q402" s="24">
        <f>(SameDayP2_Raw!R396-Q$7*$B402)</f>
        <v>2.725335345712656E-2</v>
      </c>
      <c r="R402" s="24">
        <f>(SameDayP2_Raw!S396-R$7*$B402)</f>
        <v>2.6022286239888434E-2</v>
      </c>
      <c r="S402" s="24">
        <f>(SameDayP2_Raw!T396-S$7*$B402)</f>
        <v>3.342802006178637E-2</v>
      </c>
      <c r="T402" s="24">
        <f>(SameDayP2_Raw!U396-T$7*$B402)</f>
        <v>2.8675771384439719E-2</v>
      </c>
      <c r="U402" s="24">
        <f>(SameDayP2_Raw!V396-U$7*$B402)</f>
        <v>2.5890232769536697E-2</v>
      </c>
      <c r="V402" s="24">
        <f>(SameDayP2_Raw!W396-V$7*$B402)</f>
        <v>2.3475510649772005E-2</v>
      </c>
      <c r="W402" s="24">
        <f>(SameDayP2_Raw!X396-W$7*$B402)</f>
        <v>2.5937466684753604E-2</v>
      </c>
      <c r="X402" s="24">
        <f>(SameDayP2_Raw!Y396-X$7*$B402)</f>
        <v>2.5575201539179769E-2</v>
      </c>
      <c r="Y402" s="24">
        <f>(SameDayP2_Raw!Z396-Y$7*$B402)</f>
        <v>3.6154578284870439E-2</v>
      </c>
      <c r="Z402" s="24">
        <f>(SameDayP2_Raw!AA396-Z$7*$B402)</f>
        <v>3.3245422943699261E-2</v>
      </c>
      <c r="AA402" s="24">
        <f>(SameDayP2_Raw!AB396-AA$7*$B402)</f>
        <v>3.7557720342629622E-2</v>
      </c>
      <c r="AB402" s="24">
        <f>(SameDayP2_Raw!AC396-AB$7*$B402)</f>
        <v>4.735635022842602E-2</v>
      </c>
      <c r="AC402" s="24">
        <f>(SameDayP2_Raw!AD396-AC$7*$B402)</f>
        <v>3.3864559924817572E-2</v>
      </c>
      <c r="AD402" s="24">
        <f>(SameDayP2_Raw!AE396-AD$7*$B402)</f>
        <v>3.8912574379245196E-2</v>
      </c>
      <c r="AE402" s="24">
        <f>(SameDayP2_Raw!AF396-AE$7*$B402)</f>
        <v>4.5111677085649629E-2</v>
      </c>
      <c r="AF402" s="24">
        <f>(SameDayP2_Raw!AG396-AF$7*$B402)</f>
        <v>3.3824232851198691E-2</v>
      </c>
      <c r="AG402" s="24">
        <f>(SameDayP2_Raw!AH396-AG$7*$B402)</f>
        <v>2.4945234307395092E-2</v>
      </c>
      <c r="AH402" s="24">
        <f>(SameDayP2_Raw!AI396-AH$7*$B402)</f>
        <v>3.1017309022232337E-2</v>
      </c>
      <c r="AI402" s="24">
        <f>(SameDayP2_Raw!AJ396-AI$7*$B402)</f>
        <v>3.1066608558496276E-2</v>
      </c>
      <c r="AJ402" s="24">
        <f>(SameDayP2_Raw!AK396-AJ$7*$B402)</f>
        <v>2.4827696553473482E-2</v>
      </c>
      <c r="AK402" s="24">
        <f>(SameDayP2_Raw!AL396-AK$7*$B402)</f>
        <v>2.5959721078365472E-2</v>
      </c>
      <c r="AL402" s="24">
        <f>(SameDayP2_Raw!AM396-AL$7*$B402)</f>
        <v>3.2382506928793429E-2</v>
      </c>
      <c r="AM402" s="24">
        <f>(SameDayP2_Raw!AN396-AM$7*$B402)</f>
        <v>2.5921836938262222E-2</v>
      </c>
      <c r="AN402" s="24">
        <f>(SameDayP2_Raw!AO396-AN$7*$B402)</f>
        <v>2.6328145089984496E-2</v>
      </c>
      <c r="AO402" s="24">
        <f>(SameDayP2_Raw!AP396-AO$7*$B402)</f>
        <v>2.0004118505855348E-2</v>
      </c>
      <c r="AR402" s="24">
        <f>SameDayP2_Raw!D396-SameDayP2_lambdacor!AR$7*SameDayP2_lambdacor!$B403</f>
        <v>2.1969794604734694E-2</v>
      </c>
    </row>
    <row r="403" spans="1:44" x14ac:dyDescent="0.25">
      <c r="A403" s="25">
        <v>2113</v>
      </c>
      <c r="B403" s="70">
        <v>0.16688600000000003</v>
      </c>
      <c r="C403" s="24">
        <f>(SameDayP2_Raw!C397-C$7*$B403)</f>
        <v>1.0097156367149862E-2</v>
      </c>
      <c r="D403" s="24">
        <f>(SameDayP2_Raw!E397-D$7*$B403)</f>
        <v>2.5062711264114801E-2</v>
      </c>
      <c r="E403" s="24">
        <f>(SameDayP2_Raw!F397-E$7*$B403)</f>
        <v>1.8666363126706366E-2</v>
      </c>
      <c r="F403" s="24">
        <f>(SameDayP2_Raw!G397-F$7*$B403)</f>
        <v>3.635590774367016E-2</v>
      </c>
      <c r="G403" s="24">
        <f>(SameDayP2_Raw!H397-G$7*$B403)</f>
        <v>3.446285124635709E-2</v>
      </c>
      <c r="H403" s="24">
        <f>(SameDayP2_Raw!I397-H$7*$B403)</f>
        <v>2.657629621371406E-2</v>
      </c>
      <c r="I403" s="24">
        <f>(SameDayP2_Raw!J397-I$7*$B403)</f>
        <v>2.4931108043057683E-2</v>
      </c>
      <c r="J403" s="24">
        <f>(SameDayP2_Raw!K397-J$7*$B403)</f>
        <v>2.9977261875338366E-2</v>
      </c>
      <c r="K403" s="24">
        <f>(SameDayP2_Raw!L397-K$7*$B403)</f>
        <v>2.6544504712159266E-2</v>
      </c>
      <c r="L403" s="24">
        <f>(SameDayP2_Raw!M397-L$7*$B403)</f>
        <v>2.7321562376464222E-2</v>
      </c>
      <c r="M403" s="24">
        <f>(SameDayP2_Raw!N397-M$7*$B403)</f>
        <v>2.67271705401552E-2</v>
      </c>
      <c r="N403" s="24">
        <f>(SameDayP2_Raw!O397-N$7*$B403)</f>
        <v>3.4003839065662726E-2</v>
      </c>
      <c r="O403" s="24">
        <f>(SameDayP2_Raw!P397-O$7*$B403)</f>
        <v>2.6923582490706921E-2</v>
      </c>
      <c r="P403" s="24">
        <f>(SameDayP2_Raw!Q397-P$7*$B403)</f>
        <v>2.3153438032818802E-2</v>
      </c>
      <c r="Q403" s="24">
        <f>(SameDayP2_Raw!R397-Q$7*$B403)</f>
        <v>2.6631259025236109E-2</v>
      </c>
      <c r="R403" s="24">
        <f>(SameDayP2_Raw!S397-R$7*$B403)</f>
        <v>2.6113992153763137E-2</v>
      </c>
      <c r="S403" s="24">
        <f>(SameDayP2_Raw!T397-S$7*$B403)</f>
        <v>3.1924746991216793E-2</v>
      </c>
      <c r="T403" s="24">
        <f>(SameDayP2_Raw!U397-T$7*$B403)</f>
        <v>2.8909073480853739E-2</v>
      </c>
      <c r="U403" s="24">
        <f>(SameDayP2_Raw!V397-U$7*$B403)</f>
        <v>2.4968702849080988E-2</v>
      </c>
      <c r="V403" s="24">
        <f>(SameDayP2_Raw!W397-V$7*$B403)</f>
        <v>2.299845926848592E-2</v>
      </c>
      <c r="W403" s="24">
        <f>(SameDayP2_Raw!X397-W$7*$B403)</f>
        <v>2.6594060131254035E-2</v>
      </c>
      <c r="X403" s="24">
        <f>(SameDayP2_Raw!Y397-X$7*$B403)</f>
        <v>2.5888493087781322E-2</v>
      </c>
      <c r="Y403" s="24">
        <f>(SameDayP2_Raw!Z397-Y$7*$B403)</f>
        <v>3.5857438433378908E-2</v>
      </c>
      <c r="Z403" s="24">
        <f>(SameDayP2_Raw!AA397-Z$7*$B403)</f>
        <v>3.3431659654709095E-2</v>
      </c>
      <c r="AA403" s="24">
        <f>(SameDayP2_Raw!AB397-AA$7*$B403)</f>
        <v>3.6676002078776568E-2</v>
      </c>
      <c r="AB403" s="24">
        <f>(SameDayP2_Raw!AC397-AB$7*$B403)</f>
        <v>4.5328180543913243E-2</v>
      </c>
      <c r="AC403" s="24">
        <f>(SameDayP2_Raw!AD397-AC$7*$B403)</f>
        <v>3.1481638123431452E-2</v>
      </c>
      <c r="AD403" s="24">
        <f>(SameDayP2_Raw!AE397-AD$7*$B403)</f>
        <v>3.9145287105311635E-2</v>
      </c>
      <c r="AE403" s="24">
        <f>(SameDayP2_Raw!AF397-AE$7*$B403)</f>
        <v>4.3756135512291072E-2</v>
      </c>
      <c r="AF403" s="24">
        <f>(SameDayP2_Raw!AG397-AF$7*$B403)</f>
        <v>3.319922054901684E-2</v>
      </c>
      <c r="AG403" s="24">
        <f>(SameDayP2_Raw!AH397-AG$7*$B403)</f>
        <v>2.4953061914818862E-2</v>
      </c>
      <c r="AH403" s="24">
        <f>(SameDayP2_Raw!AI397-AH$7*$B403)</f>
        <v>3.0279566754373346E-2</v>
      </c>
      <c r="AI403" s="24">
        <f>(SameDayP2_Raw!AJ397-AI$7*$B403)</f>
        <v>3.0949532334970324E-2</v>
      </c>
      <c r="AJ403" s="24">
        <f>(SameDayP2_Raw!AK397-AJ$7*$B403)</f>
        <v>2.2543898437325481E-2</v>
      </c>
      <c r="AK403" s="24">
        <f>(SameDayP2_Raw!AL397-AK$7*$B403)</f>
        <v>2.5469350826426866E-2</v>
      </c>
      <c r="AL403" s="24">
        <f>(SameDayP2_Raw!AM397-AL$7*$B403)</f>
        <v>3.1280369307734743E-2</v>
      </c>
      <c r="AM403" s="24">
        <f>(SameDayP2_Raw!AN397-AM$7*$B403)</f>
        <v>2.4428866512537444E-2</v>
      </c>
      <c r="AN403" s="24">
        <f>(SameDayP2_Raw!AO397-AN$7*$B403)</f>
        <v>2.5101198465327372E-2</v>
      </c>
      <c r="AO403" s="24">
        <f>(SameDayP2_Raw!AP397-AO$7*$B403)</f>
        <v>1.8368811725050661E-2</v>
      </c>
      <c r="AR403" s="24">
        <f>SameDayP2_Raw!D397-SameDayP2_lambdacor!AR$7*SameDayP2_lambdacor!$B404</f>
        <v>1.9003123062663996E-2</v>
      </c>
    </row>
    <row r="404" spans="1:44" x14ac:dyDescent="0.25">
      <c r="A404" s="25">
        <v>2112</v>
      </c>
      <c r="B404" s="70">
        <v>0.16856899999999997</v>
      </c>
      <c r="C404" s="24">
        <f>(SameDayP2_Raw!C398-C$7*$B404)</f>
        <v>9.5589923433879315E-3</v>
      </c>
      <c r="D404" s="24">
        <f>(SameDayP2_Raw!E398-D$7*$B404)</f>
        <v>2.6752967588660574E-2</v>
      </c>
      <c r="E404" s="24">
        <f>(SameDayP2_Raw!F398-E$7*$B404)</f>
        <v>1.9823084010787403E-2</v>
      </c>
      <c r="F404" s="24">
        <f>(SameDayP2_Raw!G398-F$7*$B404)</f>
        <v>3.7091384294439908E-2</v>
      </c>
      <c r="G404" s="24">
        <f>(SameDayP2_Raw!H398-G$7*$B404)</f>
        <v>3.4508447653189181E-2</v>
      </c>
      <c r="H404" s="24">
        <f>(SameDayP2_Raw!I398-H$7*$B404)</f>
        <v>2.7353084759869459E-2</v>
      </c>
      <c r="I404" s="24">
        <f>(SameDayP2_Raw!J398-I$7*$B404)</f>
        <v>2.5184745052260364E-2</v>
      </c>
      <c r="J404" s="24">
        <f>(SameDayP2_Raw!K398-J$7*$B404)</f>
        <v>3.2494761486376117E-2</v>
      </c>
      <c r="K404" s="24">
        <f>(SameDayP2_Raw!L398-K$7*$B404)</f>
        <v>2.7440440522647595E-2</v>
      </c>
      <c r="L404" s="24">
        <f>(SameDayP2_Raw!M398-L$7*$B404)</f>
        <v>2.7005431306664551E-2</v>
      </c>
      <c r="M404" s="24">
        <f>(SameDayP2_Raw!N398-M$7*$B404)</f>
        <v>2.8093492572369837E-2</v>
      </c>
      <c r="N404" s="24">
        <f>(SameDayP2_Raw!O398-N$7*$B404)</f>
        <v>3.3855953050298968E-2</v>
      </c>
      <c r="O404" s="24">
        <f>(SameDayP2_Raw!P398-O$7*$B404)</f>
        <v>2.7682776610878965E-2</v>
      </c>
      <c r="P404" s="24">
        <f>(SameDayP2_Raw!Q398-P$7*$B404)</f>
        <v>2.4514973266162199E-2</v>
      </c>
      <c r="Q404" s="24">
        <f>(SameDayP2_Raw!R398-Q$7*$B404)</f>
        <v>2.7154101749079604E-2</v>
      </c>
      <c r="R404" s="24">
        <f>(SameDayP2_Raw!S398-R$7*$B404)</f>
        <v>2.6152739866538419E-2</v>
      </c>
      <c r="S404" s="24">
        <f>(SameDayP2_Raw!T398-S$7*$B404)</f>
        <v>3.380219388355743E-2</v>
      </c>
      <c r="T404" s="24">
        <f>(SameDayP2_Raw!U398-T$7*$B404)</f>
        <v>3.0096375788734076E-2</v>
      </c>
      <c r="U404" s="24">
        <f>(SameDayP2_Raw!V398-U$7*$B404)</f>
        <v>2.4524457541102239E-2</v>
      </c>
      <c r="V404" s="24">
        <f>(SameDayP2_Raw!W398-V$7*$B404)</f>
        <v>2.3225861401155026E-2</v>
      </c>
      <c r="W404" s="24">
        <f>(SameDayP2_Raw!X398-W$7*$B404)</f>
        <v>2.6114082582547087E-2</v>
      </c>
      <c r="X404" s="24">
        <f>(SameDayP2_Raw!Y398-X$7*$B404)</f>
        <v>2.5639807372664886E-2</v>
      </c>
      <c r="Y404" s="24">
        <f>(SameDayP2_Raw!Z398-Y$7*$B404)</f>
        <v>3.5871036303413109E-2</v>
      </c>
      <c r="Z404" s="24">
        <f>(SameDayP2_Raw!AA398-Z$7*$B404)</f>
        <v>3.299046655764367E-2</v>
      </c>
      <c r="AA404" s="24">
        <f>(SameDayP2_Raw!AB398-AA$7*$B404)</f>
        <v>3.7607530993636604E-2</v>
      </c>
      <c r="AB404" s="24">
        <f>(SameDayP2_Raw!AC398-AB$7*$B404)</f>
        <v>4.6860417372680402E-2</v>
      </c>
      <c r="AC404" s="24">
        <f>(SameDayP2_Raw!AD398-AC$7*$B404)</f>
        <v>3.2178427162405827E-2</v>
      </c>
      <c r="AD404" s="24">
        <f>(SameDayP2_Raw!AE398-AD$7*$B404)</f>
        <v>4.0163841058623896E-2</v>
      </c>
      <c r="AE404" s="24">
        <f>(SameDayP2_Raw!AF398-AE$7*$B404)</f>
        <v>4.4829319957518515E-2</v>
      </c>
      <c r="AF404" s="24">
        <f>(SameDayP2_Raw!AG398-AF$7*$B404)</f>
        <v>3.421477128516557E-2</v>
      </c>
      <c r="AG404" s="24">
        <f>(SameDayP2_Raw!AH398-AG$7*$B404)</f>
        <v>2.6126217591308683E-2</v>
      </c>
      <c r="AH404" s="24">
        <f>(SameDayP2_Raw!AI398-AH$7*$B404)</f>
        <v>3.0912241157950764E-2</v>
      </c>
      <c r="AI404" s="24">
        <f>(SameDayP2_Raw!AJ398-AI$7*$B404)</f>
        <v>3.1849665549161299E-2</v>
      </c>
      <c r="AJ404" s="24">
        <f>(SameDayP2_Raw!AK398-AJ$7*$B404)</f>
        <v>2.3530612706903809E-2</v>
      </c>
      <c r="AK404" s="24">
        <f>(SameDayP2_Raw!AL398-AK$7*$B404)</f>
        <v>2.5427479382855545E-2</v>
      </c>
      <c r="AL404" s="24">
        <f>(SameDayP2_Raw!AM398-AL$7*$B404)</f>
        <v>3.2482128580937394E-2</v>
      </c>
      <c r="AM404" s="24">
        <f>(SameDayP2_Raw!AN398-AM$7*$B404)</f>
        <v>2.74519146702807E-2</v>
      </c>
      <c r="AN404" s="24">
        <f>(SameDayP2_Raw!AO398-AN$7*$B404)</f>
        <v>2.7254621506198125E-2</v>
      </c>
      <c r="AO404" s="24">
        <f>(SameDayP2_Raw!AP398-AO$7*$B404)</f>
        <v>1.9347036339733559E-2</v>
      </c>
      <c r="AR404" s="24">
        <f>SameDayP2_Raw!D398-SameDayP2_lambdacor!AR$7*SameDayP2_lambdacor!$B405</f>
        <v>2.0876439355370036E-2</v>
      </c>
    </row>
    <row r="405" spans="1:44" x14ac:dyDescent="0.25">
      <c r="A405" s="25">
        <v>2111</v>
      </c>
      <c r="B405" s="70">
        <v>0.1705080000000001</v>
      </c>
      <c r="C405" s="24">
        <f>(SameDayP2_Raw!C399-C$7*$B405)</f>
        <v>9.909269673504098E-3</v>
      </c>
      <c r="D405" s="24">
        <f>(SameDayP2_Raw!E399-D$7*$B405)</f>
        <v>2.6107526305977409E-2</v>
      </c>
      <c r="E405" s="24">
        <f>(SameDayP2_Raw!F399-E$7*$B405)</f>
        <v>1.688070999329664E-2</v>
      </c>
      <c r="F405" s="24">
        <f>(SameDayP2_Raw!G399-F$7*$B405)</f>
        <v>3.5926771767929175E-2</v>
      </c>
      <c r="G405" s="24">
        <f>(SameDayP2_Raw!H399-G$7*$B405)</f>
        <v>3.5200430525504908E-2</v>
      </c>
      <c r="H405" s="24">
        <f>(SameDayP2_Raw!I399-H$7*$B405)</f>
        <v>2.6896536080187383E-2</v>
      </c>
      <c r="I405" s="24">
        <f>(SameDayP2_Raw!J399-I$7*$B405)</f>
        <v>2.4582113151947776E-2</v>
      </c>
      <c r="J405" s="24">
        <f>(SameDayP2_Raw!K399-J$7*$B405)</f>
        <v>3.1522908067399387E-2</v>
      </c>
      <c r="K405" s="24">
        <f>(SameDayP2_Raw!L399-K$7*$B405)</f>
        <v>2.5535524641897039E-2</v>
      </c>
      <c r="L405" s="24">
        <f>(SameDayP2_Raw!M399-L$7*$B405)</f>
        <v>2.5115873462843018E-2</v>
      </c>
      <c r="M405" s="24">
        <f>(SameDayP2_Raw!N399-M$7*$B405)</f>
        <v>2.6763094148272486E-2</v>
      </c>
      <c r="N405" s="24">
        <f>(SameDayP2_Raw!O399-N$7*$B405)</f>
        <v>3.309748556002539E-2</v>
      </c>
      <c r="O405" s="24">
        <f>(SameDayP2_Raw!P399-O$7*$B405)</f>
        <v>2.7635978146965418E-2</v>
      </c>
      <c r="P405" s="24">
        <f>(SameDayP2_Raw!Q399-P$7*$B405)</f>
        <v>2.4437224990019879E-2</v>
      </c>
      <c r="Q405" s="24">
        <f>(SameDayP2_Raw!R399-Q$7*$B405)</f>
        <v>2.5411335458801781E-2</v>
      </c>
      <c r="R405" s="24">
        <f>(SameDayP2_Raw!S399-R$7*$B405)</f>
        <v>2.5444030836105386E-2</v>
      </c>
      <c r="S405" s="24">
        <f>(SameDayP2_Raw!T399-S$7*$B405)</f>
        <v>3.23148757159748E-2</v>
      </c>
      <c r="T405" s="24">
        <f>(SameDayP2_Raw!U399-T$7*$B405)</f>
        <v>2.8208081415608662E-2</v>
      </c>
      <c r="U405" s="24">
        <f>(SameDayP2_Raw!V399-U$7*$B405)</f>
        <v>2.4176157462599004E-2</v>
      </c>
      <c r="V405" s="24">
        <f>(SameDayP2_Raw!W399-V$7*$B405)</f>
        <v>2.2489832126862244E-2</v>
      </c>
      <c r="W405" s="24">
        <f>(SameDayP2_Raw!X399-W$7*$B405)</f>
        <v>2.7202107228041551E-2</v>
      </c>
      <c r="X405" s="24">
        <f>(SameDayP2_Raw!Y399-X$7*$B405)</f>
        <v>2.4304764907114765E-2</v>
      </c>
      <c r="Y405" s="24">
        <f>(SameDayP2_Raw!Z399-Y$7*$B405)</f>
        <v>3.5820068705746014E-2</v>
      </c>
      <c r="Z405" s="24">
        <f>(SameDayP2_Raw!AA399-Z$7*$B405)</f>
        <v>3.2327946213151715E-2</v>
      </c>
      <c r="AA405" s="24">
        <f>(SameDayP2_Raw!AB399-AA$7*$B405)</f>
        <v>3.6607617725872829E-2</v>
      </c>
      <c r="AB405" s="24">
        <f>(SameDayP2_Raw!AC399-AB$7*$B405)</f>
        <v>4.66145278620681E-2</v>
      </c>
      <c r="AC405" s="24">
        <f>(SameDayP2_Raw!AD399-AC$7*$B405)</f>
        <v>3.1104343500422009E-2</v>
      </c>
      <c r="AD405" s="24">
        <f>(SameDayP2_Raw!AE399-AD$7*$B405)</f>
        <v>3.8290845556783408E-2</v>
      </c>
      <c r="AE405" s="24">
        <f>(SameDayP2_Raw!AF399-AE$7*$B405)</f>
        <v>4.5274902233238053E-2</v>
      </c>
      <c r="AF405" s="24">
        <f>(SameDayP2_Raw!AG399-AF$7*$B405)</f>
        <v>3.3902746295273914E-2</v>
      </c>
      <c r="AG405" s="24">
        <f>(SameDayP2_Raw!AH399-AG$7*$B405)</f>
        <v>2.6062166999938366E-2</v>
      </c>
      <c r="AH405" s="24">
        <f>(SameDayP2_Raw!AI399-AH$7*$B405)</f>
        <v>3.0206696542024795E-2</v>
      </c>
      <c r="AI405" s="24">
        <f>(SameDayP2_Raw!AJ399-AI$7*$B405)</f>
        <v>3.1249634320959455E-2</v>
      </c>
      <c r="AJ405" s="24">
        <f>(SameDayP2_Raw!AK399-AJ$7*$B405)</f>
        <v>2.2808543802698446E-2</v>
      </c>
      <c r="AK405" s="24">
        <f>(SameDayP2_Raw!AL399-AK$7*$B405)</f>
        <v>2.5149162430945386E-2</v>
      </c>
      <c r="AL405" s="24">
        <f>(SameDayP2_Raw!AM399-AL$7*$B405)</f>
        <v>3.1177635933664634E-2</v>
      </c>
      <c r="AM405" s="24">
        <f>(SameDayP2_Raw!AN399-AM$7*$B405)</f>
        <v>2.4844800878672951E-2</v>
      </c>
      <c r="AN405" s="24">
        <f>(SameDayP2_Raw!AO399-AN$7*$B405)</f>
        <v>2.444714931329757E-2</v>
      </c>
      <c r="AO405" s="24">
        <f>(SameDayP2_Raw!AP399-AO$7*$B405)</f>
        <v>1.8999816230957645E-2</v>
      </c>
      <c r="AR405" s="24">
        <f>SameDayP2_Raw!D399-SameDayP2_lambdacor!AR$7*SameDayP2_lambdacor!$B406</f>
        <v>1.8080273740619102E-2</v>
      </c>
    </row>
    <row r="406" spans="1:44" x14ac:dyDescent="0.25">
      <c r="A406" s="25">
        <v>2110</v>
      </c>
      <c r="B406" s="70">
        <v>0.17251000000000011</v>
      </c>
      <c r="C406" s="24">
        <f>(SameDayP2_Raw!C400-C$7*$B406)</f>
        <v>1.1739775242035629E-2</v>
      </c>
      <c r="D406" s="24">
        <f>(SameDayP2_Raw!E400-D$7*$B406)</f>
        <v>2.7406823928116816E-2</v>
      </c>
      <c r="E406" s="24">
        <f>(SameDayP2_Raw!F400-E$7*$B406)</f>
        <v>1.9593278798739441E-2</v>
      </c>
      <c r="F406" s="24">
        <f>(SameDayP2_Raw!G400-F$7*$B406)</f>
        <v>3.7153384199040865E-2</v>
      </c>
      <c r="G406" s="24">
        <f>(SameDayP2_Raw!H400-G$7*$B406)</f>
        <v>3.5119166758076414E-2</v>
      </c>
      <c r="H406" s="24">
        <f>(SameDayP2_Raw!I400-H$7*$B406)</f>
        <v>2.7149026486725111E-2</v>
      </c>
      <c r="I406" s="24">
        <f>(SameDayP2_Raw!J400-I$7*$B406)</f>
        <v>2.6136677824332655E-2</v>
      </c>
      <c r="J406" s="24">
        <f>(SameDayP2_Raw!K400-J$7*$B406)</f>
        <v>3.1714815500333171E-2</v>
      </c>
      <c r="K406" s="24">
        <f>(SameDayP2_Raw!L400-K$7*$B406)</f>
        <v>2.8521661630255699E-2</v>
      </c>
      <c r="L406" s="24">
        <f>(SameDayP2_Raw!M400-L$7*$B406)</f>
        <v>2.7288808133734889E-2</v>
      </c>
      <c r="M406" s="24">
        <f>(SameDayP2_Raw!N400-M$7*$B406)</f>
        <v>2.7567722799926496E-2</v>
      </c>
      <c r="N406" s="24">
        <f>(SameDayP2_Raw!O400-N$7*$B406)</f>
        <v>3.54462759543639E-2</v>
      </c>
      <c r="O406" s="24">
        <f>(SameDayP2_Raw!P400-O$7*$B406)</f>
        <v>2.8284945552202734E-2</v>
      </c>
      <c r="P406" s="24">
        <f>(SameDayP2_Raw!Q400-P$7*$B406)</f>
        <v>2.5561956552558968E-2</v>
      </c>
      <c r="Q406" s="24">
        <f>(SameDayP2_Raw!R400-Q$7*$B406)</f>
        <v>2.7945164542197296E-2</v>
      </c>
      <c r="R406" s="24">
        <f>(SameDayP2_Raw!S400-R$7*$B406)</f>
        <v>2.6346512437968775E-2</v>
      </c>
      <c r="S406" s="24">
        <f>(SameDayP2_Raw!T400-S$7*$B406)</f>
        <v>3.4562382646340775E-2</v>
      </c>
      <c r="T406" s="24">
        <f>(SameDayP2_Raw!U400-T$7*$B406)</f>
        <v>3.0354587058446698E-2</v>
      </c>
      <c r="U406" s="24">
        <f>(SameDayP2_Raw!V400-U$7*$B406)</f>
        <v>2.6535505136310519E-2</v>
      </c>
      <c r="V406" s="24">
        <f>(SameDayP2_Raw!W400-V$7*$B406)</f>
        <v>2.4154799853043751E-2</v>
      </c>
      <c r="W406" s="24">
        <f>(SameDayP2_Raw!X400-W$7*$B406)</f>
        <v>2.7376954200429345E-2</v>
      </c>
      <c r="X406" s="24">
        <f>(SameDayP2_Raw!Y400-X$7*$B406)</f>
        <v>2.6060310987629842E-2</v>
      </c>
      <c r="Y406" s="24">
        <f>(SameDayP2_Raw!Z400-Y$7*$B406)</f>
        <v>3.6868986330754007E-2</v>
      </c>
      <c r="Z406" s="24">
        <f>(SameDayP2_Raw!AA400-Z$7*$B406)</f>
        <v>3.3433815761871245E-2</v>
      </c>
      <c r="AA406" s="24">
        <f>(SameDayP2_Raw!AB400-AA$7*$B406)</f>
        <v>3.8970255975510251E-2</v>
      </c>
      <c r="AB406" s="24">
        <f>(SameDayP2_Raw!AC400-AB$7*$B406)</f>
        <v>4.7191772035046035E-2</v>
      </c>
      <c r="AC406" s="24">
        <f>(SameDayP2_Raw!AD400-AC$7*$B406)</f>
        <v>3.1657390543319619E-2</v>
      </c>
      <c r="AD406" s="24">
        <f>(SameDayP2_Raw!AE400-AD$7*$B406)</f>
        <v>3.9396727949612367E-2</v>
      </c>
      <c r="AE406" s="24">
        <f>(SameDayP2_Raw!AF400-AE$7*$B406)</f>
        <v>4.5475477152789649E-2</v>
      </c>
      <c r="AF406" s="24">
        <f>(SameDayP2_Raw!AG400-AF$7*$B406)</f>
        <v>3.5500476810692655E-2</v>
      </c>
      <c r="AG406" s="24">
        <f>(SameDayP2_Raw!AH400-AG$7*$B406)</f>
        <v>2.4897582218704035E-2</v>
      </c>
      <c r="AH406" s="24">
        <f>(SameDayP2_Raw!AI400-AH$7*$B406)</f>
        <v>3.1497554407783547E-2</v>
      </c>
      <c r="AI406" s="24">
        <f>(SameDayP2_Raw!AJ400-AI$7*$B406)</f>
        <v>3.1891825039278135E-2</v>
      </c>
      <c r="AJ406" s="24">
        <f>(SameDayP2_Raw!AK400-AJ$7*$B406)</f>
        <v>2.317724452232757E-2</v>
      </c>
      <c r="AK406" s="24">
        <f>(SameDayP2_Raw!AL400-AK$7*$B406)</f>
        <v>2.5673566563233097E-2</v>
      </c>
      <c r="AL406" s="24">
        <f>(SameDayP2_Raw!AM400-AL$7*$B406)</f>
        <v>3.0939169280415495E-2</v>
      </c>
      <c r="AM406" s="24">
        <f>(SameDayP2_Raw!AN400-AM$7*$B406)</f>
        <v>2.6012876595857735E-2</v>
      </c>
      <c r="AN406" s="24">
        <f>(SameDayP2_Raw!AO400-AN$7*$B406)</f>
        <v>2.6863739199039248E-2</v>
      </c>
      <c r="AO406" s="24">
        <f>(SameDayP2_Raw!AP400-AO$7*$B406)</f>
        <v>1.9315128065939918E-2</v>
      </c>
      <c r="AR406" s="24">
        <f>SameDayP2_Raw!D400-SameDayP2_lambdacor!AR$7*SameDayP2_lambdacor!$B407</f>
        <v>2.0748958565087072E-2</v>
      </c>
    </row>
    <row r="407" spans="1:44" x14ac:dyDescent="0.25">
      <c r="A407" s="25">
        <v>2109</v>
      </c>
      <c r="B407" s="70">
        <v>0.17435500000000004</v>
      </c>
      <c r="C407" s="24">
        <f>(SameDayP2_Raw!C401-C$7*$B407)</f>
        <v>1.1222074967055969E-2</v>
      </c>
      <c r="D407" s="24">
        <f>(SameDayP2_Raw!E401-D$7*$B407)</f>
        <v>2.6293231883634912E-2</v>
      </c>
      <c r="E407" s="24">
        <f>(SameDayP2_Raw!F401-E$7*$B407)</f>
        <v>1.8534632778935238E-2</v>
      </c>
      <c r="F407" s="24">
        <f>(SameDayP2_Raw!G401-F$7*$B407)</f>
        <v>3.7038449415125366E-2</v>
      </c>
      <c r="G407" s="24">
        <f>(SameDayP2_Raw!H401-G$7*$B407)</f>
        <v>3.4401604115566135E-2</v>
      </c>
      <c r="H407" s="24">
        <f>(SameDayP2_Raw!I401-H$7*$B407)</f>
        <v>2.6124785568874057E-2</v>
      </c>
      <c r="I407" s="24">
        <f>(SameDayP2_Raw!J401-I$7*$B407)</f>
        <v>2.4803177666185852E-2</v>
      </c>
      <c r="J407" s="24">
        <f>(SameDayP2_Raw!K401-J$7*$B407)</f>
        <v>3.1276570866283639E-2</v>
      </c>
      <c r="K407" s="24">
        <f>(SameDayP2_Raw!L401-K$7*$B407)</f>
        <v>2.6664360529881949E-2</v>
      </c>
      <c r="L407" s="24">
        <f>(SameDayP2_Raw!M401-L$7*$B407)</f>
        <v>2.6544466927483912E-2</v>
      </c>
      <c r="M407" s="24">
        <f>(SameDayP2_Raw!N401-M$7*$B407)</f>
        <v>2.5469568179787461E-2</v>
      </c>
      <c r="N407" s="24">
        <f>(SameDayP2_Raw!O401-N$7*$B407)</f>
        <v>3.4589818108002553E-2</v>
      </c>
      <c r="O407" s="24">
        <f>(SameDayP2_Raw!P401-O$7*$B407)</f>
        <v>2.7353638094476912E-2</v>
      </c>
      <c r="P407" s="24">
        <f>(SameDayP2_Raw!Q401-P$7*$B407)</f>
        <v>2.4595781385368609E-2</v>
      </c>
      <c r="Q407" s="24">
        <f>(SameDayP2_Raw!R401-Q$7*$B407)</f>
        <v>2.7074471424057805E-2</v>
      </c>
      <c r="R407" s="24">
        <f>(SameDayP2_Raw!S401-R$7*$B407)</f>
        <v>2.4153417703791952E-2</v>
      </c>
      <c r="S407" s="24">
        <f>(SameDayP2_Raw!T401-S$7*$B407)</f>
        <v>3.4341646899120615E-2</v>
      </c>
      <c r="T407" s="24">
        <f>(SameDayP2_Raw!U401-T$7*$B407)</f>
        <v>2.7895658164518736E-2</v>
      </c>
      <c r="U407" s="24">
        <f>(SameDayP2_Raw!V401-U$7*$B407)</f>
        <v>2.4765970728312423E-2</v>
      </c>
      <c r="V407" s="24">
        <f>(SameDayP2_Raw!W401-V$7*$B407)</f>
        <v>2.322342438693234E-2</v>
      </c>
      <c r="W407" s="24">
        <f>(SameDayP2_Raw!X401-W$7*$B407)</f>
        <v>2.6907177725162372E-2</v>
      </c>
      <c r="X407" s="24">
        <f>(SameDayP2_Raw!Y401-X$7*$B407)</f>
        <v>2.516293130239524E-2</v>
      </c>
      <c r="Y407" s="24">
        <f>(SameDayP2_Raw!Z401-Y$7*$B407)</f>
        <v>3.5958777390524124E-2</v>
      </c>
      <c r="Z407" s="24">
        <f>(SameDayP2_Raw!AA401-Z$7*$B407)</f>
        <v>3.2589138548778117E-2</v>
      </c>
      <c r="AA407" s="24">
        <f>(SameDayP2_Raw!AB401-AA$7*$B407)</f>
        <v>3.8226112565116176E-2</v>
      </c>
      <c r="AB407" s="24">
        <f>(SameDayP2_Raw!AC401-AB$7*$B407)</f>
        <v>4.7177408187330891E-2</v>
      </c>
      <c r="AC407" s="24">
        <f>(SameDayP2_Raw!AD401-AC$7*$B407)</f>
        <v>3.133509785770329E-2</v>
      </c>
      <c r="AD407" s="24">
        <f>(SameDayP2_Raw!AE401-AD$7*$B407)</f>
        <v>3.8693699177788907E-2</v>
      </c>
      <c r="AE407" s="24">
        <f>(SameDayP2_Raw!AF401-AE$7*$B407)</f>
        <v>4.4734234522156621E-2</v>
      </c>
      <c r="AF407" s="24">
        <f>(SameDayP2_Raw!AG401-AF$7*$B407)</f>
        <v>3.3960386661925211E-2</v>
      </c>
      <c r="AG407" s="24">
        <f>(SameDayP2_Raw!AH401-AG$7*$B407)</f>
        <v>2.442087832982924E-2</v>
      </c>
      <c r="AH407" s="24">
        <f>(SameDayP2_Raw!AI401-AH$7*$B407)</f>
        <v>2.9853473318550233E-2</v>
      </c>
      <c r="AI407" s="24">
        <f>(SameDayP2_Raw!AJ401-AI$7*$B407)</f>
        <v>3.0774098610236153E-2</v>
      </c>
      <c r="AJ407" s="24">
        <f>(SameDayP2_Raw!AK401-AJ$7*$B407)</f>
        <v>2.2621969257480282E-2</v>
      </c>
      <c r="AK407" s="24">
        <f>(SameDayP2_Raw!AL401-AK$7*$B407)</f>
        <v>2.5896132951884858E-2</v>
      </c>
      <c r="AL407" s="24">
        <f>(SameDayP2_Raw!AM401-AL$7*$B407)</f>
        <v>3.183316431253605E-2</v>
      </c>
      <c r="AM407" s="24">
        <f>(SameDayP2_Raw!AN401-AM$7*$B407)</f>
        <v>2.5253050450496063E-2</v>
      </c>
      <c r="AN407" s="24">
        <f>(SameDayP2_Raw!AO401-AN$7*$B407)</f>
        <v>2.5052622472132857E-2</v>
      </c>
      <c r="AO407" s="24">
        <f>(SameDayP2_Raw!AP401-AO$7*$B407)</f>
        <v>2.0477472021715289E-2</v>
      </c>
      <c r="AR407" s="24">
        <f>SameDayP2_Raw!D401-SameDayP2_lambdacor!AR$7*SameDayP2_lambdacor!$B408</f>
        <v>1.9015055827539484E-2</v>
      </c>
    </row>
    <row r="408" spans="1:44" x14ac:dyDescent="0.25">
      <c r="A408" s="25">
        <v>2108</v>
      </c>
      <c r="B408" s="70">
        <v>0.17656300000000008</v>
      </c>
      <c r="C408" s="24">
        <f>(SameDayP2_Raw!C402-C$7*$B408)</f>
        <v>1.0420589496755076E-2</v>
      </c>
      <c r="D408" s="24">
        <f>(SameDayP2_Raw!E402-D$7*$B408)</f>
        <v>2.6004581635035422E-2</v>
      </c>
      <c r="E408" s="24">
        <f>(SameDayP2_Raw!F402-E$7*$B408)</f>
        <v>1.9147119694128877E-2</v>
      </c>
      <c r="F408" s="24">
        <f>(SameDayP2_Raw!G402-F$7*$B408)</f>
        <v>3.7477642486081708E-2</v>
      </c>
      <c r="G408" s="24">
        <f>(SameDayP2_Raw!H402-G$7*$B408)</f>
        <v>3.4704247617862768E-2</v>
      </c>
      <c r="H408" s="24">
        <f>(SameDayP2_Raw!I402-H$7*$B408)</f>
        <v>2.8193295833527018E-2</v>
      </c>
      <c r="I408" s="24">
        <f>(SameDayP2_Raw!J402-I$7*$B408)</f>
        <v>2.4502890197867062E-2</v>
      </c>
      <c r="J408" s="24">
        <f>(SameDayP2_Raw!K402-J$7*$B408)</f>
        <v>3.0763839689908902E-2</v>
      </c>
      <c r="K408" s="24">
        <f>(SameDayP2_Raw!L402-K$7*$B408)</f>
        <v>2.7226586342946821E-2</v>
      </c>
      <c r="L408" s="24">
        <f>(SameDayP2_Raw!M402-L$7*$B408)</f>
        <v>2.7231215960295714E-2</v>
      </c>
      <c r="M408" s="24">
        <f>(SameDayP2_Raw!N402-M$7*$B408)</f>
        <v>2.8225048706596676E-2</v>
      </c>
      <c r="N408" s="24">
        <f>(SameDayP2_Raw!O402-N$7*$B408)</f>
        <v>3.4024809694405855E-2</v>
      </c>
      <c r="O408" s="24">
        <f>(SameDayP2_Raw!P402-O$7*$B408)</f>
        <v>2.9506030754239132E-2</v>
      </c>
      <c r="P408" s="24">
        <f>(SameDayP2_Raw!Q402-P$7*$B408)</f>
        <v>2.4367265341056044E-2</v>
      </c>
      <c r="Q408" s="24">
        <f>(SameDayP2_Raw!R402-Q$7*$B408)</f>
        <v>2.6652391558511984E-2</v>
      </c>
      <c r="R408" s="24">
        <f>(SameDayP2_Raw!S402-R$7*$B408)</f>
        <v>2.6341049902370545E-2</v>
      </c>
      <c r="S408" s="24">
        <f>(SameDayP2_Raw!T402-S$7*$B408)</f>
        <v>3.3689437971032743E-2</v>
      </c>
      <c r="T408" s="24">
        <f>(SameDayP2_Raw!U402-T$7*$B408)</f>
        <v>3.0259956662094346E-2</v>
      </c>
      <c r="U408" s="24">
        <f>(SameDayP2_Raw!V402-U$7*$B408)</f>
        <v>2.5371244668789442E-2</v>
      </c>
      <c r="V408" s="24">
        <f>(SameDayP2_Raw!W402-V$7*$B408)</f>
        <v>2.3123805786886761E-2</v>
      </c>
      <c r="W408" s="24">
        <f>(SameDayP2_Raw!X402-W$7*$B408)</f>
        <v>2.760295079389976E-2</v>
      </c>
      <c r="X408" s="24">
        <f>(SameDayP2_Raw!Y402-X$7*$B408)</f>
        <v>2.5820896271155115E-2</v>
      </c>
      <c r="Y408" s="24">
        <f>(SameDayP2_Raw!Z402-Y$7*$B408)</f>
        <v>3.6337141802850623E-2</v>
      </c>
      <c r="Z408" s="24">
        <f>(SameDayP2_Raw!AA402-Z$7*$B408)</f>
        <v>3.2562324088474766E-2</v>
      </c>
      <c r="AA408" s="24">
        <f>(SameDayP2_Raw!AB402-AA$7*$B408)</f>
        <v>3.7185447104986016E-2</v>
      </c>
      <c r="AB408" s="24">
        <f>(SameDayP2_Raw!AC402-AB$7*$B408)</f>
        <v>4.7406382822683168E-2</v>
      </c>
      <c r="AC408" s="24">
        <f>(SameDayP2_Raw!AD402-AC$7*$B408)</f>
        <v>3.2277753980689251E-2</v>
      </c>
      <c r="AD408" s="24">
        <f>(SameDayP2_Raw!AE402-AD$7*$B408)</f>
        <v>3.8753140173346523E-2</v>
      </c>
      <c r="AE408" s="24">
        <f>(SameDayP2_Raw!AF402-AE$7*$B408)</f>
        <v>4.4977840842651079E-2</v>
      </c>
      <c r="AF408" s="24">
        <f>(SameDayP2_Raw!AG402-AF$7*$B408)</f>
        <v>3.3865997392327096E-2</v>
      </c>
      <c r="AG408" s="24">
        <f>(SameDayP2_Raw!AH402-AG$7*$B408)</f>
        <v>2.5709424390785583E-2</v>
      </c>
      <c r="AH408" s="24">
        <f>(SameDayP2_Raw!AI402-AH$7*$B408)</f>
        <v>3.0139263802833615E-2</v>
      </c>
      <c r="AI408" s="24">
        <f>(SameDayP2_Raw!AJ402-AI$7*$B408)</f>
        <v>3.0772395402098109E-2</v>
      </c>
      <c r="AJ408" s="24">
        <f>(SameDayP2_Raw!AK402-AJ$7*$B408)</f>
        <v>2.2389109222345965E-2</v>
      </c>
      <c r="AK408" s="24">
        <f>(SameDayP2_Raw!AL402-AK$7*$B408)</f>
        <v>2.5038110709962407E-2</v>
      </c>
      <c r="AL408" s="24">
        <f>(SameDayP2_Raw!AM402-AL$7*$B408)</f>
        <v>3.1623694665935606E-2</v>
      </c>
      <c r="AM408" s="24">
        <f>(SameDayP2_Raw!AN402-AM$7*$B408)</f>
        <v>2.5803463704843717E-2</v>
      </c>
      <c r="AN408" s="24">
        <f>(SameDayP2_Raw!AO402-AN$7*$B408)</f>
        <v>2.5520772758355438E-2</v>
      </c>
      <c r="AO408" s="24">
        <f>(SameDayP2_Raw!AP402-AO$7*$B408)</f>
        <v>1.970615572438305E-2</v>
      </c>
      <c r="AR408" s="24">
        <f>SameDayP2_Raw!D402-SameDayP2_lambdacor!AR$7*SameDayP2_lambdacor!$B409</f>
        <v>1.9780055993816714E-2</v>
      </c>
    </row>
    <row r="409" spans="1:44" x14ac:dyDescent="0.25">
      <c r="A409" s="25">
        <v>2107</v>
      </c>
      <c r="B409" s="70">
        <v>0.17861800000000005</v>
      </c>
      <c r="C409" s="24">
        <f>(SameDayP2_Raw!C403-C$7*$B409)</f>
        <v>9.7445288931598331E-3</v>
      </c>
      <c r="D409" s="24">
        <f>(SameDayP2_Raw!E403-D$7*$B409)</f>
        <v>2.5408927603295405E-2</v>
      </c>
      <c r="E409" s="24">
        <f>(SameDayP2_Raw!F403-E$7*$B409)</f>
        <v>1.8808216600769721E-2</v>
      </c>
      <c r="F409" s="24">
        <f>(SameDayP2_Raw!G403-F$7*$B409)</f>
        <v>3.7898222694240841E-2</v>
      </c>
      <c r="G409" s="24">
        <f>(SameDayP2_Raw!H403-G$7*$B409)</f>
        <v>3.5591132559538316E-2</v>
      </c>
      <c r="H409" s="24">
        <f>(SameDayP2_Raw!I403-H$7*$B409)</f>
        <v>2.7878169703075023E-2</v>
      </c>
      <c r="I409" s="24">
        <f>(SameDayP2_Raw!J403-I$7*$B409)</f>
        <v>2.5352279068711674E-2</v>
      </c>
      <c r="J409" s="24">
        <f>(SameDayP2_Raw!K403-J$7*$B409)</f>
        <v>3.1280503368894381E-2</v>
      </c>
      <c r="K409" s="24">
        <f>(SameDayP2_Raw!L403-K$7*$B409)</f>
        <v>2.76857056196037E-2</v>
      </c>
      <c r="L409" s="24">
        <f>(SameDayP2_Raw!M403-L$7*$B409)</f>
        <v>2.7562565113089341E-2</v>
      </c>
      <c r="M409" s="24">
        <f>(SameDayP2_Raw!N403-M$7*$B409)</f>
        <v>2.687085527229547E-2</v>
      </c>
      <c r="N409" s="24">
        <f>(SameDayP2_Raw!O403-N$7*$B409)</f>
        <v>3.4825467606751336E-2</v>
      </c>
      <c r="O409" s="24">
        <f>(SameDayP2_Raw!P403-O$7*$B409)</f>
        <v>2.822467548034939E-2</v>
      </c>
      <c r="P409" s="24">
        <f>(SameDayP2_Raw!Q403-P$7*$B409)</f>
        <v>2.490223600280328E-2</v>
      </c>
      <c r="Q409" s="24">
        <f>(SameDayP2_Raw!R403-Q$7*$B409)</f>
        <v>2.6901386992616773E-2</v>
      </c>
      <c r="R409" s="24">
        <f>(SameDayP2_Raw!S403-R$7*$B409)</f>
        <v>2.5403844832515038E-2</v>
      </c>
      <c r="S409" s="24">
        <f>(SameDayP2_Raw!T403-S$7*$B409)</f>
        <v>3.4254389313641172E-2</v>
      </c>
      <c r="T409" s="24">
        <f>(SameDayP2_Raw!U403-T$7*$B409)</f>
        <v>2.9286087198044486E-2</v>
      </c>
      <c r="U409" s="24">
        <f>(SameDayP2_Raw!V403-U$7*$B409)</f>
        <v>2.403867515817365E-2</v>
      </c>
      <c r="V409" s="24">
        <f>(SameDayP2_Raw!W403-V$7*$B409)</f>
        <v>2.1956412385689489E-2</v>
      </c>
      <c r="W409" s="24">
        <f>(SameDayP2_Raw!X403-W$7*$B409)</f>
        <v>2.6055609731610516E-2</v>
      </c>
      <c r="X409" s="24">
        <f>(SameDayP2_Raw!Y403-X$7*$B409)</f>
        <v>2.5270611109471035E-2</v>
      </c>
      <c r="Y409" s="24">
        <f>(SameDayP2_Raw!Z403-Y$7*$B409)</f>
        <v>3.5103068441537655E-2</v>
      </c>
      <c r="Z409" s="24">
        <f>(SameDayP2_Raw!AA403-Z$7*$B409)</f>
        <v>3.3292115376086479E-2</v>
      </c>
      <c r="AA409" s="24">
        <f>(SameDayP2_Raw!AB403-AA$7*$B409)</f>
        <v>3.8095533152595853E-2</v>
      </c>
      <c r="AB409" s="24">
        <f>(SameDayP2_Raw!AC403-AB$7*$B409)</f>
        <v>4.8543073653602067E-2</v>
      </c>
      <c r="AC409" s="24">
        <f>(SameDayP2_Raw!AD403-AC$7*$B409)</f>
        <v>3.1798610084677548E-2</v>
      </c>
      <c r="AD409" s="24">
        <f>(SameDayP2_Raw!AE403-AD$7*$B409)</f>
        <v>3.9975545680421207E-2</v>
      </c>
      <c r="AE409" s="24">
        <f>(SameDayP2_Raw!AF403-AE$7*$B409)</f>
        <v>4.489596389812487E-2</v>
      </c>
      <c r="AF409" s="24">
        <f>(SameDayP2_Raw!AG403-AF$7*$B409)</f>
        <v>3.3551554951260922E-2</v>
      </c>
      <c r="AG409" s="24">
        <f>(SameDayP2_Raw!AH403-AG$7*$B409)</f>
        <v>2.5798604565697398E-2</v>
      </c>
      <c r="AH409" s="24">
        <f>(SameDayP2_Raw!AI403-AH$7*$B409)</f>
        <v>3.0837086545882689E-2</v>
      </c>
      <c r="AI409" s="24">
        <f>(SameDayP2_Raw!AJ403-AI$7*$B409)</f>
        <v>3.1455217448124524E-2</v>
      </c>
      <c r="AJ409" s="24">
        <f>(SameDayP2_Raw!AK403-AJ$7*$B409)</f>
        <v>2.2734103663613621E-2</v>
      </c>
      <c r="AK409" s="24">
        <f>(SameDayP2_Raw!AL403-AK$7*$B409)</f>
        <v>2.6136228999273717E-2</v>
      </c>
      <c r="AL409" s="24">
        <f>(SameDayP2_Raw!AM403-AL$7*$B409)</f>
        <v>3.196194062813492E-2</v>
      </c>
      <c r="AM409" s="24">
        <f>(SameDayP2_Raw!AN403-AM$7*$B409)</f>
        <v>2.6168057002123803E-2</v>
      </c>
      <c r="AN409" s="24">
        <f>(SameDayP2_Raw!AO403-AN$7*$B409)</f>
        <v>2.5066483563589786E-2</v>
      </c>
      <c r="AO409" s="24">
        <f>(SameDayP2_Raw!AP403-AO$7*$B409)</f>
        <v>1.7782355109352364E-2</v>
      </c>
      <c r="AR409" s="24">
        <f>SameDayP2_Raw!D403-SameDayP2_lambdacor!AR$7*SameDayP2_lambdacor!$B410</f>
        <v>1.7279576335789582E-2</v>
      </c>
    </row>
    <row r="410" spans="1:44" x14ac:dyDescent="0.25">
      <c r="A410" s="25">
        <v>2106</v>
      </c>
      <c r="B410" s="70">
        <v>0.18070400000000003</v>
      </c>
      <c r="C410" s="24">
        <f>(SameDayP2_Raw!C404-C$7*$B410)</f>
        <v>8.8848011362451518E-3</v>
      </c>
      <c r="D410" s="24">
        <f>(SameDayP2_Raw!E404-D$7*$B410)</f>
        <v>2.6867303208531576E-2</v>
      </c>
      <c r="E410" s="24">
        <f>(SameDayP2_Raw!F404-E$7*$B410)</f>
        <v>1.6849287056790535E-2</v>
      </c>
      <c r="F410" s="24">
        <f>(SameDayP2_Raw!G404-F$7*$B410)</f>
        <v>3.6808606362182403E-2</v>
      </c>
      <c r="G410" s="24">
        <f>(SameDayP2_Raw!H404-G$7*$B410)</f>
        <v>3.4631394115784142E-2</v>
      </c>
      <c r="H410" s="24">
        <f>(SameDayP2_Raw!I404-H$7*$B410)</f>
        <v>2.7376277824572401E-2</v>
      </c>
      <c r="I410" s="24">
        <f>(SameDayP2_Raw!J404-I$7*$B410)</f>
        <v>2.502092567469312E-2</v>
      </c>
      <c r="J410" s="24">
        <f>(SameDayP2_Raw!K404-J$7*$B410)</f>
        <v>3.1610231261042177E-2</v>
      </c>
      <c r="K410" s="24">
        <f>(SameDayP2_Raw!L404-K$7*$B410)</f>
        <v>2.7426519996774611E-2</v>
      </c>
      <c r="L410" s="24">
        <f>(SameDayP2_Raw!M404-L$7*$B410)</f>
        <v>2.6905781833599055E-2</v>
      </c>
      <c r="M410" s="24">
        <f>(SameDayP2_Raw!N404-M$7*$B410)</f>
        <v>2.6964045208284614E-2</v>
      </c>
      <c r="N410" s="24">
        <f>(SameDayP2_Raw!O404-N$7*$B410)</f>
        <v>3.4961384340572596E-2</v>
      </c>
      <c r="O410" s="24">
        <f>(SameDayP2_Raw!P404-O$7*$B410)</f>
        <v>2.8015046551121137E-2</v>
      </c>
      <c r="P410" s="24">
        <f>(SameDayP2_Raw!Q404-P$7*$B410)</f>
        <v>2.4595235316917458E-2</v>
      </c>
      <c r="Q410" s="24">
        <f>(SameDayP2_Raw!R404-Q$7*$B410)</f>
        <v>2.7978822940909996E-2</v>
      </c>
      <c r="R410" s="24">
        <f>(SameDayP2_Raw!S404-R$7*$B410)</f>
        <v>2.6999949134106964E-2</v>
      </c>
      <c r="S410" s="24">
        <f>(SameDayP2_Raw!T404-S$7*$B410)</f>
        <v>3.4598594437938585E-2</v>
      </c>
      <c r="T410" s="24">
        <f>(SameDayP2_Raw!U404-T$7*$B410)</f>
        <v>2.9404294608833776E-2</v>
      </c>
      <c r="U410" s="24">
        <f>(SameDayP2_Raw!V404-U$7*$B410)</f>
        <v>2.4708490234838107E-2</v>
      </c>
      <c r="V410" s="24">
        <f>(SameDayP2_Raw!W404-V$7*$B410)</f>
        <v>2.3460667235836674E-2</v>
      </c>
      <c r="W410" s="24">
        <f>(SameDayP2_Raw!X404-W$7*$B410)</f>
        <v>2.6038332253189415E-2</v>
      </c>
      <c r="X410" s="24">
        <f>(SameDayP2_Raw!Y404-X$7*$B410)</f>
        <v>2.5708147211406331E-2</v>
      </c>
      <c r="Y410" s="24">
        <f>(SameDayP2_Raw!Z404-Y$7*$B410)</f>
        <v>3.7531539020112428E-2</v>
      </c>
      <c r="Z410" s="24">
        <f>(SameDayP2_Raw!AA404-Z$7*$B410)</f>
        <v>3.4268382329087951E-2</v>
      </c>
      <c r="AA410" s="24">
        <f>(SameDayP2_Raw!AB404-AA$7*$B410)</f>
        <v>3.7253269655434851E-2</v>
      </c>
      <c r="AB410" s="24">
        <f>(SameDayP2_Raw!AC404-AB$7*$B410)</f>
        <v>4.897154223803362E-2</v>
      </c>
      <c r="AC410" s="24">
        <f>(SameDayP2_Raw!AD404-AC$7*$B410)</f>
        <v>3.0285195507417026E-2</v>
      </c>
      <c r="AD410" s="24">
        <f>(SameDayP2_Raw!AE404-AD$7*$B410)</f>
        <v>3.9142861262809428E-2</v>
      </c>
      <c r="AE410" s="24">
        <f>(SameDayP2_Raw!AF404-AE$7*$B410)</f>
        <v>4.3850777346119182E-2</v>
      </c>
      <c r="AF410" s="24">
        <f>(SameDayP2_Raw!AG404-AF$7*$B410)</f>
        <v>3.3927833993760176E-2</v>
      </c>
      <c r="AG410" s="24">
        <f>(SameDayP2_Raw!AH404-AG$7*$B410)</f>
        <v>2.3323949337977708E-2</v>
      </c>
      <c r="AH410" s="24">
        <f>(SameDayP2_Raw!AI404-AH$7*$B410)</f>
        <v>3.0482135770554399E-2</v>
      </c>
      <c r="AI410" s="24">
        <f>(SameDayP2_Raw!AJ404-AI$7*$B410)</f>
        <v>3.1856654648470553E-2</v>
      </c>
      <c r="AJ410" s="24">
        <f>(SameDayP2_Raw!AK404-AJ$7*$B410)</f>
        <v>2.2411633841688719E-2</v>
      </c>
      <c r="AK410" s="24">
        <f>(SameDayP2_Raw!AL404-AK$7*$B410)</f>
        <v>2.4777592283825246E-2</v>
      </c>
      <c r="AL410" s="24">
        <f>(SameDayP2_Raw!AM404-AL$7*$B410)</f>
        <v>3.1822026156917295E-2</v>
      </c>
      <c r="AM410" s="24">
        <f>(SameDayP2_Raw!AN404-AM$7*$B410)</f>
        <v>2.5355640324365294E-2</v>
      </c>
      <c r="AN410" s="24">
        <f>(SameDayP2_Raw!AO404-AN$7*$B410)</f>
        <v>2.475576102418775E-2</v>
      </c>
      <c r="AO410" s="24">
        <f>(SameDayP2_Raw!AP404-AO$7*$B410)</f>
        <v>1.6817410396012214E-2</v>
      </c>
      <c r="AR410" s="24">
        <f>SameDayP2_Raw!D404-SameDayP2_lambdacor!AR$7*SameDayP2_lambdacor!$B411</f>
        <v>1.7573065998242099E-2</v>
      </c>
    </row>
    <row r="411" spans="1:44" x14ac:dyDescent="0.25">
      <c r="A411" s="25">
        <v>2105</v>
      </c>
      <c r="B411" s="70">
        <v>0.18291200000000007</v>
      </c>
      <c r="C411" s="24">
        <f>(SameDayP2_Raw!C405-C$7*$B411)</f>
        <v>1.1133426905944259E-2</v>
      </c>
      <c r="D411" s="24">
        <f>(SameDayP2_Raw!E405-D$7*$B411)</f>
        <v>2.7641996099932085E-2</v>
      </c>
      <c r="E411" s="24">
        <f>(SameDayP2_Raw!F405-E$7*$B411)</f>
        <v>1.8172075071984171E-2</v>
      </c>
      <c r="F411" s="24">
        <f>(SameDayP2_Raw!G405-F$7*$B411)</f>
        <v>3.8978956733138753E-2</v>
      </c>
      <c r="G411" s="24">
        <f>(SameDayP2_Raw!H405-G$7*$B411)</f>
        <v>3.5439067778080771E-2</v>
      </c>
      <c r="H411" s="24">
        <f>(SameDayP2_Raw!I405-H$7*$B411)</f>
        <v>2.7751427489225378E-2</v>
      </c>
      <c r="I411" s="24">
        <f>(SameDayP2_Raw!J405-I$7*$B411)</f>
        <v>2.6083207836374335E-2</v>
      </c>
      <c r="J411" s="24">
        <f>(SameDayP2_Raw!K405-J$7*$B411)</f>
        <v>3.2204537154667451E-2</v>
      </c>
      <c r="K411" s="24">
        <f>(SameDayP2_Raw!L405-K$7*$B411)</f>
        <v>2.6357478439839488E-2</v>
      </c>
      <c r="L411" s="24">
        <f>(SameDayP2_Raw!M405-L$7*$B411)</f>
        <v>2.7169889236410859E-2</v>
      </c>
      <c r="M411" s="24">
        <f>(SameDayP2_Raw!N405-M$7*$B411)</f>
        <v>2.8923911765093825E-2</v>
      </c>
      <c r="N411" s="24">
        <f>(SameDayP2_Raw!O405-N$7*$B411)</f>
        <v>3.4792232736975896E-2</v>
      </c>
      <c r="O411" s="24">
        <f>(SameDayP2_Raw!P405-O$7*$B411)</f>
        <v>2.8930009530883372E-2</v>
      </c>
      <c r="P411" s="24">
        <f>(SameDayP2_Raw!Q405-P$7*$B411)</f>
        <v>2.4177727872604943E-2</v>
      </c>
      <c r="Q411" s="24">
        <f>(SameDayP2_Raw!R405-Q$7*$B411)</f>
        <v>2.7948941635364176E-2</v>
      </c>
      <c r="R411" s="24">
        <f>(SameDayP2_Raw!S405-R$7*$B411)</f>
        <v>2.6297016822685558E-2</v>
      </c>
      <c r="S411" s="24">
        <f>(SameDayP2_Raw!T405-S$7*$B411)</f>
        <v>3.6096168589850708E-2</v>
      </c>
      <c r="T411" s="24">
        <f>(SameDayP2_Raw!U405-T$7*$B411)</f>
        <v>2.9620430536409392E-2</v>
      </c>
      <c r="U411" s="24">
        <f>(SameDayP2_Raw!V405-U$7*$B411)</f>
        <v>2.5217048195315131E-2</v>
      </c>
      <c r="V411" s="24">
        <f>(SameDayP2_Raw!W405-V$7*$B411)</f>
        <v>2.3855513875791101E-2</v>
      </c>
      <c r="W411" s="24">
        <f>(SameDayP2_Raw!X405-W$7*$B411)</f>
        <v>2.7890785611926809E-2</v>
      </c>
      <c r="X411" s="24">
        <f>(SameDayP2_Raw!Y405-X$7*$B411)</f>
        <v>2.5900421090166194E-2</v>
      </c>
      <c r="Y411" s="24">
        <f>(SameDayP2_Raw!Z405-Y$7*$B411)</f>
        <v>3.8777300022438919E-2</v>
      </c>
      <c r="Z411" s="24">
        <f>(SameDayP2_Raw!AA405-Z$7*$B411)</f>
        <v>3.5037215368784617E-2</v>
      </c>
      <c r="AA411" s="24">
        <f>(SameDayP2_Raw!AB405-AA$7*$B411)</f>
        <v>3.8534354115304689E-2</v>
      </c>
      <c r="AB411" s="24">
        <f>(SameDayP2_Raw!AC405-AB$7*$B411)</f>
        <v>4.8997227783385888E-2</v>
      </c>
      <c r="AC411" s="24">
        <f>(SameDayP2_Raw!AD405-AC$7*$B411)</f>
        <v>3.3259785140402988E-2</v>
      </c>
      <c r="AD411" s="24">
        <f>(SameDayP2_Raw!AE405-AD$7*$B411)</f>
        <v>4.1213973918367036E-2</v>
      </c>
      <c r="AE411" s="24">
        <f>(SameDayP2_Raw!AF405-AE$7*$B411)</f>
        <v>4.6813603446613644E-2</v>
      </c>
      <c r="AF411" s="24">
        <f>(SameDayP2_Raw!AG405-AF$7*$B411)</f>
        <v>3.5389323394162051E-2</v>
      </c>
      <c r="AG411" s="24">
        <f>(SameDayP2_Raw!AH405-AG$7*$B411)</f>
        <v>2.6248033808934049E-2</v>
      </c>
      <c r="AH411" s="24">
        <f>(SameDayP2_Raw!AI405-AH$7*$B411)</f>
        <v>3.2574800084837777E-2</v>
      </c>
      <c r="AI411" s="24">
        <f>(SameDayP2_Raw!AJ405-AI$7*$B411)</f>
        <v>3.3591219850332511E-2</v>
      </c>
      <c r="AJ411" s="24">
        <f>(SameDayP2_Raw!AK405-AJ$7*$B411)</f>
        <v>2.3091306016554406E-2</v>
      </c>
      <c r="AK411" s="24">
        <f>(SameDayP2_Raw!AL405-AK$7*$B411)</f>
        <v>2.6893119101902799E-2</v>
      </c>
      <c r="AL411" s="24">
        <f>(SameDayP2_Raw!AM405-AL$7*$B411)</f>
        <v>3.356875115031685E-2</v>
      </c>
      <c r="AM411" s="24">
        <f>(SameDayP2_Raw!AN405-AM$7*$B411)</f>
        <v>2.6071786158712949E-2</v>
      </c>
      <c r="AN411" s="24">
        <f>(SameDayP2_Raw!AO405-AN$7*$B411)</f>
        <v>2.7623691170410337E-2</v>
      </c>
      <c r="AO411" s="24">
        <f>(SameDayP2_Raw!AP405-AO$7*$B411)</f>
        <v>1.9520616478679972E-2</v>
      </c>
      <c r="AR411" s="24">
        <f>SameDayP2_Raw!D405-SameDayP2_lambdacor!AR$7*SameDayP2_lambdacor!$B412</f>
        <v>1.8968327692689246E-2</v>
      </c>
    </row>
    <row r="412" spans="1:44" x14ac:dyDescent="0.25">
      <c r="A412" s="25">
        <v>2104</v>
      </c>
      <c r="B412" s="70">
        <v>0.18525199999999997</v>
      </c>
      <c r="C412" s="24">
        <f>(SameDayP2_Raw!C406-C$7*$B412)</f>
        <v>8.4508831827993375E-3</v>
      </c>
      <c r="D412" s="24">
        <f>(SameDayP2_Raw!E406-D$7*$B412)</f>
        <v>2.6651215836198942E-2</v>
      </c>
      <c r="E412" s="24">
        <f>(SameDayP2_Raw!F406-E$7*$B412)</f>
        <v>1.8982947688086178E-2</v>
      </c>
      <c r="F412" s="24">
        <f>(SameDayP2_Raw!G406-F$7*$B412)</f>
        <v>3.976968988768495E-2</v>
      </c>
      <c r="G412" s="24">
        <f>(SameDayP2_Raw!H406-G$7*$B412)</f>
        <v>3.669475161757995E-2</v>
      </c>
      <c r="H412" s="24">
        <f>(SameDayP2_Raw!I406-H$7*$B412)</f>
        <v>2.6725394020243542E-2</v>
      </c>
      <c r="I412" s="24">
        <f>(SameDayP2_Raw!J406-I$7*$B412)</f>
        <v>2.5656005027993034E-2</v>
      </c>
      <c r="J412" s="24">
        <f>(SameDayP2_Raw!K406-J$7*$B412)</f>
        <v>3.1325172955629019E-2</v>
      </c>
      <c r="K412" s="24">
        <f>(SameDayP2_Raw!L406-K$7*$B412)</f>
        <v>2.6608732339609378E-2</v>
      </c>
      <c r="L412" s="24">
        <f>(SameDayP2_Raw!M406-L$7*$B412)</f>
        <v>2.7154263034336462E-2</v>
      </c>
      <c r="M412" s="24">
        <f>(SameDayP2_Raw!N406-M$7*$B412)</f>
        <v>2.7967187274429688E-2</v>
      </c>
      <c r="N412" s="24">
        <f>(SameDayP2_Raw!O406-N$7*$B412)</f>
        <v>3.5158497272566383E-2</v>
      </c>
      <c r="O412" s="24">
        <f>(SameDayP2_Raw!P406-O$7*$B412)</f>
        <v>2.8182433627914033E-2</v>
      </c>
      <c r="P412" s="24">
        <f>(SameDayP2_Raw!Q406-P$7*$B412)</f>
        <v>2.2200087609339059E-2</v>
      </c>
      <c r="Q412" s="24">
        <f>(SameDayP2_Raw!R406-Q$7*$B412)</f>
        <v>2.7513454378943362E-2</v>
      </c>
      <c r="R412" s="24">
        <f>(SameDayP2_Raw!S406-R$7*$B412)</f>
        <v>2.632804822226617E-2</v>
      </c>
      <c r="S412" s="24">
        <f>(SameDayP2_Raw!T406-S$7*$B412)</f>
        <v>3.5294829595083677E-2</v>
      </c>
      <c r="T412" s="24">
        <f>(SameDayP2_Raw!U406-T$7*$B412)</f>
        <v>2.8787335393622701E-2</v>
      </c>
      <c r="U412" s="24">
        <f>(SameDayP2_Raw!V406-U$7*$B412)</f>
        <v>2.6374004116146807E-2</v>
      </c>
      <c r="V412" s="24">
        <f>(SameDayP2_Raw!W406-V$7*$B412)</f>
        <v>2.3122016173405896E-2</v>
      </c>
      <c r="W412" s="24">
        <f>(SameDayP2_Raw!X406-W$7*$B412)</f>
        <v>2.6356309779393083E-2</v>
      </c>
      <c r="X412" s="24">
        <f>(SameDayP2_Raw!Y406-X$7*$B412)</f>
        <v>2.6024027924015009E-2</v>
      </c>
      <c r="Y412" s="24">
        <f>(SameDayP2_Raw!Z406-Y$7*$B412)</f>
        <v>3.7426331547513222E-2</v>
      </c>
      <c r="Z412" s="24">
        <f>(SameDayP2_Raw!AA406-Z$7*$B412)</f>
        <v>3.3657541909495776E-2</v>
      </c>
      <c r="AA412" s="24">
        <f>(SameDayP2_Raw!AB406-AA$7*$B412)</f>
        <v>3.9881076111634162E-2</v>
      </c>
      <c r="AB412" s="24">
        <f>(SameDayP2_Raw!AC406-AB$7*$B412)</f>
        <v>5.0619683405308154E-2</v>
      </c>
      <c r="AC412" s="24">
        <f>(SameDayP2_Raw!AD406-AC$7*$B412)</f>
        <v>3.4166807657426176E-2</v>
      </c>
      <c r="AD412" s="24">
        <f>(SameDayP2_Raw!AE406-AD$7*$B412)</f>
        <v>4.1347796317517775E-2</v>
      </c>
      <c r="AE412" s="24">
        <f>(SameDayP2_Raw!AF406-AE$7*$B412)</f>
        <v>4.7183534877518106E-2</v>
      </c>
      <c r="AF412" s="24">
        <f>(SameDayP2_Raw!AG406-AF$7*$B412)</f>
        <v>3.5985379604261888E-2</v>
      </c>
      <c r="AG412" s="24">
        <f>(SameDayP2_Raw!AH406-AG$7*$B412)</f>
        <v>2.6414823392556259E-2</v>
      </c>
      <c r="AH412" s="24">
        <f>(SameDayP2_Raw!AI406-AH$7*$B412)</f>
        <v>3.3320647253127236E-2</v>
      </c>
      <c r="AI412" s="24">
        <f>(SameDayP2_Raw!AJ406-AI$7*$B412)</f>
        <v>3.3472394802523175E-2</v>
      </c>
      <c r="AJ412" s="24">
        <f>(SameDayP2_Raw!AK406-AJ$7*$B412)</f>
        <v>2.4284029990406623E-2</v>
      </c>
      <c r="AK412" s="24">
        <f>(SameDayP2_Raw!AL406-AK$7*$B412)</f>
        <v>2.7680904970680643E-2</v>
      </c>
      <c r="AL412" s="24">
        <f>(SameDayP2_Raw!AM406-AL$7*$B412)</f>
        <v>3.401289479690877E-2</v>
      </c>
      <c r="AM412" s="24">
        <f>(SameDayP2_Raw!AN406-AM$7*$B412)</f>
        <v>2.8317406773863997E-2</v>
      </c>
      <c r="AN412" s="24">
        <f>(SameDayP2_Raw!AO406-AN$7*$B412)</f>
        <v>2.799740647140711E-2</v>
      </c>
      <c r="AO412" s="24">
        <f>(SameDayP2_Raw!AP406-AO$7*$B412)</f>
        <v>1.8662897521126785E-2</v>
      </c>
      <c r="AR412" s="24">
        <f>SameDayP2_Raw!D406-SameDayP2_lambdacor!AR$7*SameDayP2_lambdacor!$B413</f>
        <v>1.8992455517622575E-2</v>
      </c>
    </row>
    <row r="413" spans="1:44" x14ac:dyDescent="0.25">
      <c r="A413" s="25">
        <v>2103</v>
      </c>
      <c r="B413" s="70">
        <v>0.18754900000000013</v>
      </c>
      <c r="C413" s="24">
        <f>(SameDayP2_Raw!C407-C$7*$B413)</f>
        <v>1.0217942442323234E-2</v>
      </c>
      <c r="D413" s="24">
        <f>(SameDayP2_Raw!E407-D$7*$B413)</f>
        <v>2.8244666875047196E-2</v>
      </c>
      <c r="E413" s="24">
        <f>(SameDayP2_Raw!F407-E$7*$B413)</f>
        <v>1.974708152472554E-2</v>
      </c>
      <c r="F413" s="24">
        <f>(SameDayP2_Raw!G407-F$7*$B413)</f>
        <v>4.0808113365758597E-2</v>
      </c>
      <c r="G413" s="24">
        <f>(SameDayP2_Raw!H407-G$7*$B413)</f>
        <v>3.676072787912673E-2</v>
      </c>
      <c r="H413" s="24">
        <f>(SameDayP2_Raw!I407-H$7*$B413)</f>
        <v>2.8857669511460821E-2</v>
      </c>
      <c r="I413" s="24">
        <f>(SameDayP2_Raw!J407-I$7*$B413)</f>
        <v>2.7407904875389633E-2</v>
      </c>
      <c r="J413" s="24">
        <f>(SameDayP2_Raw!K407-J$7*$B413)</f>
        <v>3.3943917786397687E-2</v>
      </c>
      <c r="K413" s="24">
        <f>(SameDayP2_Raw!L407-K$7*$B413)</f>
        <v>2.8162974731891971E-2</v>
      </c>
      <c r="L413" s="24">
        <f>(SameDayP2_Raw!M407-L$7*$B413)</f>
        <v>2.9165793513171896E-2</v>
      </c>
      <c r="M413" s="24">
        <f>(SameDayP2_Raw!N407-M$7*$B413)</f>
        <v>2.8125672211427304E-2</v>
      </c>
      <c r="N413" s="24">
        <f>(SameDayP2_Raw!O407-N$7*$B413)</f>
        <v>3.6895204816754942E-2</v>
      </c>
      <c r="O413" s="24">
        <f>(SameDayP2_Raw!P407-O$7*$B413)</f>
        <v>2.9861691842349602E-2</v>
      </c>
      <c r="P413" s="24">
        <f>(SameDayP2_Raw!Q407-P$7*$B413)</f>
        <v>2.4805708286338102E-2</v>
      </c>
      <c r="Q413" s="24">
        <f>(SameDayP2_Raw!R407-Q$7*$B413)</f>
        <v>2.8097752524777232E-2</v>
      </c>
      <c r="R413" s="24">
        <f>(SameDayP2_Raw!S407-R$7*$B413)</f>
        <v>2.7549872227580929E-2</v>
      </c>
      <c r="S413" s="24">
        <f>(SameDayP2_Raw!T407-S$7*$B413)</f>
        <v>3.604305728378028E-2</v>
      </c>
      <c r="T413" s="24">
        <f>(SameDayP2_Raw!U407-T$7*$B413)</f>
        <v>3.0931384250575209E-2</v>
      </c>
      <c r="U413" s="24">
        <f>(SameDayP2_Raw!V407-U$7*$B413)</f>
        <v>2.6945365307847732E-2</v>
      </c>
      <c r="V413" s="24">
        <f>(SameDayP2_Raw!W407-V$7*$B413)</f>
        <v>2.5178183606252458E-2</v>
      </c>
      <c r="W413" s="24">
        <f>(SameDayP2_Raw!X407-W$7*$B413)</f>
        <v>2.9067243313106738E-2</v>
      </c>
      <c r="X413" s="24">
        <f>(SameDayP2_Raw!Y407-X$7*$B413)</f>
        <v>2.6840498748327217E-2</v>
      </c>
      <c r="Y413" s="24">
        <f>(SameDayP2_Raw!Z407-Y$7*$B413)</f>
        <v>3.8037870757904491E-2</v>
      </c>
      <c r="Z413" s="24">
        <f>(SameDayP2_Raw!AA407-Z$7*$B413)</f>
        <v>3.3697010475633976E-2</v>
      </c>
      <c r="AA413" s="24">
        <f>(SameDayP2_Raw!AB407-AA$7*$B413)</f>
        <v>4.0609001589419928E-2</v>
      </c>
      <c r="AB413" s="24">
        <f>(SameDayP2_Raw!AC407-AB$7*$B413)</f>
        <v>4.9883663794938665E-2</v>
      </c>
      <c r="AC413" s="24">
        <f>(SameDayP2_Raw!AD407-AC$7*$B413)</f>
        <v>3.3063134037149333E-2</v>
      </c>
      <c r="AD413" s="24">
        <f>(SameDayP2_Raw!AE407-AD$7*$B413)</f>
        <v>4.0503817872846501E-2</v>
      </c>
      <c r="AE413" s="24">
        <f>(SameDayP2_Raw!AF407-AE$7*$B413)</f>
        <v>4.7013591760410214E-2</v>
      </c>
      <c r="AF413" s="24">
        <f>(SameDayP2_Raw!AG407-AF$7*$B413)</f>
        <v>3.6152517532641912E-2</v>
      </c>
      <c r="AG413" s="24">
        <f>(SameDayP2_Raw!AH407-AG$7*$B413)</f>
        <v>2.6750106614022162E-2</v>
      </c>
      <c r="AH413" s="24">
        <f>(SameDayP2_Raw!AI407-AH$7*$B413)</f>
        <v>3.1928898678520765E-2</v>
      </c>
      <c r="AI413" s="24">
        <f>(SameDayP2_Raw!AJ407-AI$7*$B413)</f>
        <v>3.2194842945818876E-2</v>
      </c>
      <c r="AJ413" s="24">
        <f>(SameDayP2_Raw!AK407-AJ$7*$B413)</f>
        <v>2.4050396014816261E-2</v>
      </c>
      <c r="AK413" s="24">
        <f>(SameDayP2_Raw!AL407-AK$7*$B413)</f>
        <v>2.6152723889609146E-2</v>
      </c>
      <c r="AL413" s="24">
        <f>(SameDayP2_Raw!AM407-AL$7*$B413)</f>
        <v>3.3785241746627413E-2</v>
      </c>
      <c r="AM413" s="24">
        <f>(SameDayP2_Raw!AN407-AM$7*$B413)</f>
        <v>2.6701088037616966E-2</v>
      </c>
      <c r="AN413" s="24">
        <f>(SameDayP2_Raw!AO407-AN$7*$B413)</f>
        <v>2.734477060206076E-2</v>
      </c>
      <c r="AO413" s="24">
        <f>(SameDayP2_Raw!AP407-AO$7*$B413)</f>
        <v>2.0426041007357693E-2</v>
      </c>
      <c r="AR413" s="24">
        <f>SameDayP2_Raw!D407-SameDayP2_lambdacor!AR$7*SameDayP2_lambdacor!$B414</f>
        <v>1.9522263390315375E-2</v>
      </c>
    </row>
    <row r="414" spans="1:44" x14ac:dyDescent="0.25">
      <c r="A414" s="25">
        <v>2102</v>
      </c>
      <c r="B414" s="70">
        <v>0.18981799999999993</v>
      </c>
      <c r="C414" s="24">
        <f>(SameDayP2_Raw!C408-C$7*$B414)</f>
        <v>9.0329090903293122E-3</v>
      </c>
      <c r="D414" s="24">
        <f>(SameDayP2_Raw!E408-D$7*$B414)</f>
        <v>2.6010013109529891E-2</v>
      </c>
      <c r="E414" s="24">
        <f>(SameDayP2_Raw!F408-E$7*$B414)</f>
        <v>1.7103086094505671E-2</v>
      </c>
      <c r="F414" s="24">
        <f>(SameDayP2_Raw!G408-F$7*$B414)</f>
        <v>3.8419138038222431E-2</v>
      </c>
      <c r="G414" s="24">
        <f>(SameDayP2_Raw!H408-G$7*$B414)</f>
        <v>3.6533091349448807E-2</v>
      </c>
      <c r="H414" s="24">
        <f>(SameDayP2_Raw!I408-H$7*$B414)</f>
        <v>2.8990945597691747E-2</v>
      </c>
      <c r="I414" s="24">
        <f>(SameDayP2_Raw!J408-I$7*$B414)</f>
        <v>2.5723476844920774E-2</v>
      </c>
      <c r="J414" s="24">
        <f>(SameDayP2_Raw!K408-J$7*$B414)</f>
        <v>3.2497165280761714E-2</v>
      </c>
      <c r="K414" s="24">
        <f>(SameDayP2_Raw!L408-K$7*$B414)</f>
        <v>2.8463118837903902E-2</v>
      </c>
      <c r="L414" s="24">
        <f>(SameDayP2_Raw!M408-L$7*$B414)</f>
        <v>2.5141390872134822E-2</v>
      </c>
      <c r="M414" s="24">
        <f>(SameDayP2_Raw!N408-M$7*$B414)</f>
        <v>2.8169503123646571E-2</v>
      </c>
      <c r="N414" s="24">
        <f>(SameDayP2_Raw!O408-N$7*$B414)</f>
        <v>3.5531044974449338E-2</v>
      </c>
      <c r="O414" s="24">
        <f>(SameDayP2_Raw!P408-O$7*$B414)</f>
        <v>2.7526827691607164E-2</v>
      </c>
      <c r="P414" s="24">
        <f>(SameDayP2_Raw!Q408-P$7*$B414)</f>
        <v>2.2271416512812447E-2</v>
      </c>
      <c r="Q414" s="24">
        <f>(SameDayP2_Raw!R408-Q$7*$B414)</f>
        <v>2.6415777212311954E-2</v>
      </c>
      <c r="R414" s="24">
        <f>(SameDayP2_Raw!S408-R$7*$B414)</f>
        <v>2.6790481389652919E-2</v>
      </c>
      <c r="S414" s="24">
        <f>(SameDayP2_Raw!T408-S$7*$B414)</f>
        <v>3.5195669484499786E-2</v>
      </c>
      <c r="T414" s="24">
        <f>(SameDayP2_Raw!U408-T$7*$B414)</f>
        <v>2.8538428341544034E-2</v>
      </c>
      <c r="U414" s="24">
        <f>(SameDayP2_Raw!V408-U$7*$B414)</f>
        <v>2.5265037435231133E-2</v>
      </c>
      <c r="V414" s="24">
        <f>(SameDayP2_Raw!W408-V$7*$B414)</f>
        <v>2.223662951111062E-2</v>
      </c>
      <c r="W414" s="24">
        <f>(SameDayP2_Raw!X408-W$7*$B414)</f>
        <v>2.7794332800423403E-2</v>
      </c>
      <c r="X414" s="24">
        <f>(SameDayP2_Raw!Y408-X$7*$B414)</f>
        <v>2.5687806715499431E-2</v>
      </c>
      <c r="Y414" s="24">
        <f>(SameDayP2_Raw!Z408-Y$7*$B414)</f>
        <v>3.7182938367106885E-2</v>
      </c>
      <c r="Z414" s="24">
        <f>(SameDayP2_Raw!AA408-Z$7*$B414)</f>
        <v>3.42876580136783E-2</v>
      </c>
      <c r="AA414" s="24">
        <f>(SameDayP2_Raw!AB408-AA$7*$B414)</f>
        <v>4.0760194102805229E-2</v>
      </c>
      <c r="AB414" s="24">
        <f>(SameDayP2_Raw!AC408-AB$7*$B414)</f>
        <v>5.1023300090751317E-2</v>
      </c>
      <c r="AC414" s="24">
        <f>(SameDayP2_Raw!AD408-AC$7*$B414)</f>
        <v>3.2779740230258585E-2</v>
      </c>
      <c r="AD414" s="24">
        <f>(SameDayP2_Raw!AE408-AD$7*$B414)</f>
        <v>4.2234303194988825E-2</v>
      </c>
      <c r="AE414" s="24">
        <f>(SameDayP2_Raw!AF408-AE$7*$B414)</f>
        <v>4.8314926657154755E-2</v>
      </c>
      <c r="AF414" s="24">
        <f>(SameDayP2_Raw!AG408-AF$7*$B414)</f>
        <v>3.7021549681995142E-2</v>
      </c>
      <c r="AG414" s="24">
        <f>(SameDayP2_Raw!AH408-AG$7*$B414)</f>
        <v>2.7862299574316525E-2</v>
      </c>
      <c r="AH414" s="24">
        <f>(SameDayP2_Raw!AI408-AH$7*$B414)</f>
        <v>3.2369459457609988E-2</v>
      </c>
      <c r="AI414" s="24">
        <f>(SameDayP2_Raw!AJ408-AI$7*$B414)</f>
        <v>3.4454982938438794E-2</v>
      </c>
      <c r="AJ414" s="24">
        <f>(SameDayP2_Raw!AK408-AJ$7*$B414)</f>
        <v>2.4419038013077241E-2</v>
      </c>
      <c r="AK414" s="24">
        <f>(SameDayP2_Raw!AL408-AK$7*$B414)</f>
        <v>2.7202115794449713E-2</v>
      </c>
      <c r="AL414" s="24">
        <f>(SameDayP2_Raw!AM408-AL$7*$B414)</f>
        <v>3.3715727382335574E-2</v>
      </c>
      <c r="AM414" s="24">
        <f>(SameDayP2_Raw!AN408-AM$7*$B414)</f>
        <v>2.7931428013017706E-2</v>
      </c>
      <c r="AN414" s="24">
        <f>(SameDayP2_Raw!AO408-AN$7*$B414)</f>
        <v>2.7223703051095671E-2</v>
      </c>
      <c r="AO414" s="24">
        <f>(SameDayP2_Raw!AP408-AO$7*$B414)</f>
        <v>1.9602435103029413E-2</v>
      </c>
      <c r="AR414" s="24">
        <f>SameDayP2_Raw!D408-SameDayP2_lambdacor!AR$7*SameDayP2_lambdacor!$B415</f>
        <v>1.877775602487175E-2</v>
      </c>
    </row>
    <row r="415" spans="1:44" x14ac:dyDescent="0.25">
      <c r="A415" s="25">
        <v>2101</v>
      </c>
      <c r="B415" s="70">
        <v>0.192436</v>
      </c>
      <c r="C415" s="24">
        <f>(SameDayP2_Raw!C409-C$7*$B415)</f>
        <v>8.9459789122551467E-3</v>
      </c>
      <c r="D415" s="24">
        <f>(SameDayP2_Raw!E409-D$7*$B415)</f>
        <v>2.7093982427712195E-2</v>
      </c>
      <c r="E415" s="24">
        <f>(SameDayP2_Raw!F409-E$7*$B415)</f>
        <v>1.7840469470853909E-2</v>
      </c>
      <c r="F415" s="24">
        <f>(SameDayP2_Raw!G409-F$7*$B415)</f>
        <v>3.8279626612753095E-2</v>
      </c>
      <c r="G415" s="24">
        <f>(SameDayP2_Raw!H409-G$7*$B415)</f>
        <v>3.6918866568965363E-2</v>
      </c>
      <c r="H415" s="24">
        <f>(SameDayP2_Raw!I409-H$7*$B415)</f>
        <v>2.7939411313933363E-2</v>
      </c>
      <c r="I415" s="24">
        <f>(SameDayP2_Raw!J409-I$7*$B415)</f>
        <v>2.5221395600347127E-2</v>
      </c>
      <c r="J415" s="24">
        <f>(SameDayP2_Raw!K409-J$7*$B415)</f>
        <v>3.2610953094598195E-2</v>
      </c>
      <c r="K415" s="24">
        <f>(SameDayP2_Raw!L409-K$7*$B415)</f>
        <v>2.8380655454219056E-2</v>
      </c>
      <c r="L415" s="24">
        <f>(SameDayP2_Raw!M409-L$7*$B415)</f>
        <v>2.6464788230224169E-2</v>
      </c>
      <c r="M415" s="24">
        <f>(SameDayP2_Raw!N409-M$7*$B415)</f>
        <v>2.7433346380424887E-2</v>
      </c>
      <c r="N415" s="24">
        <f>(SameDayP2_Raw!O409-N$7*$B415)</f>
        <v>3.5010424931661219E-2</v>
      </c>
      <c r="O415" s="24">
        <f>(SameDayP2_Raw!P409-O$7*$B415)</f>
        <v>2.8724168520763635E-2</v>
      </c>
      <c r="P415" s="24">
        <f>(SameDayP2_Raw!Q409-P$7*$B415)</f>
        <v>2.2495852986901987E-2</v>
      </c>
      <c r="Q415" s="24">
        <f>(SameDayP2_Raw!R409-Q$7*$B415)</f>
        <v>2.7317076998290675E-2</v>
      </c>
      <c r="R415" s="24">
        <f>(SameDayP2_Raw!S409-R$7*$B415)</f>
        <v>2.6702634752858875E-2</v>
      </c>
      <c r="S415" s="24">
        <f>(SameDayP2_Raw!T409-S$7*$B415)</f>
        <v>3.4889534400362979E-2</v>
      </c>
      <c r="T415" s="24">
        <f>(SameDayP2_Raw!U409-T$7*$B415)</f>
        <v>2.9746167666024538E-2</v>
      </c>
      <c r="U415" s="24">
        <f>(SameDayP2_Raw!V409-U$7*$B415)</f>
        <v>2.6022853083930778E-2</v>
      </c>
      <c r="V415" s="24">
        <f>(SameDayP2_Raw!W409-V$7*$B415)</f>
        <v>2.2943208273040278E-2</v>
      </c>
      <c r="W415" s="24">
        <f>(SameDayP2_Raw!X409-W$7*$B415)</f>
        <v>2.7288229813545908E-2</v>
      </c>
      <c r="X415" s="24">
        <f>(SameDayP2_Raw!Y409-X$7*$B415)</f>
        <v>2.4673885803096048E-2</v>
      </c>
      <c r="Y415" s="24">
        <f>(SameDayP2_Raw!Z409-Y$7*$B415)</f>
        <v>3.6514048048271179E-2</v>
      </c>
      <c r="Z415" s="24">
        <f>(SameDayP2_Raw!AA409-Z$7*$B415)</f>
        <v>3.4363874060465358E-2</v>
      </c>
      <c r="AA415" s="24">
        <f>(SameDayP2_Raw!AB409-AA$7*$B415)</f>
        <v>3.9926811669254145E-2</v>
      </c>
      <c r="AB415" s="24">
        <f>(SameDayP2_Raw!AC409-AB$7*$B415)</f>
        <v>5.1501056437722452E-2</v>
      </c>
      <c r="AC415" s="24">
        <f>(SameDayP2_Raw!AD409-AC$7*$B415)</f>
        <v>3.3080714858663138E-2</v>
      </c>
      <c r="AD415" s="24">
        <f>(SameDayP2_Raw!AE409-AD$7*$B415)</f>
        <v>4.2679457557919E-2</v>
      </c>
      <c r="AE415" s="24">
        <f>(SameDayP2_Raw!AF409-AE$7*$B415)</f>
        <v>4.8838912561952982E-2</v>
      </c>
      <c r="AF415" s="24">
        <f>(SameDayP2_Raw!AG409-AF$7*$B415)</f>
        <v>3.6771016696004251E-2</v>
      </c>
      <c r="AG415" s="24">
        <f>(SameDayP2_Raw!AH409-AG$7*$B415)</f>
        <v>2.7075527618856243E-2</v>
      </c>
      <c r="AH415" s="24">
        <f>(SameDayP2_Raw!AI409-AH$7*$B415)</f>
        <v>3.3633530492063739E-2</v>
      </c>
      <c r="AI415" s="24">
        <f>(SameDayP2_Raw!AJ409-AI$7*$B415)</f>
        <v>3.4051449711624757E-2</v>
      </c>
      <c r="AJ415" s="24">
        <f>(SameDayP2_Raw!AK409-AJ$7*$B415)</f>
        <v>2.4356095037976859E-2</v>
      </c>
      <c r="AK415" s="24">
        <f>(SameDayP2_Raw!AL409-AK$7*$B415)</f>
        <v>2.6484787586672102E-2</v>
      </c>
      <c r="AL415" s="24">
        <f>(SameDayP2_Raw!AM409-AL$7*$B415)</f>
        <v>3.3702287867317465E-2</v>
      </c>
      <c r="AM415" s="24">
        <f>(SameDayP2_Raw!AN409-AM$7*$B415)</f>
        <v>2.8649370243951654E-2</v>
      </c>
      <c r="AN415" s="24">
        <f>(SameDayP2_Raw!AO409-AN$7*$B415)</f>
        <v>2.6499052682450171E-2</v>
      </c>
      <c r="AO415" s="24">
        <f>(SameDayP2_Raw!AP409-AO$7*$B415)</f>
        <v>1.9045174050313918E-2</v>
      </c>
      <c r="AR415" s="24">
        <f>SameDayP2_Raw!D409-SameDayP2_lambdacor!AR$7*SameDayP2_lambdacor!$B416</f>
        <v>1.9665067041306328E-2</v>
      </c>
    </row>
    <row r="416" spans="1:44" x14ac:dyDescent="0.25">
      <c r="A416" s="25">
        <v>2100</v>
      </c>
      <c r="B416" s="70">
        <v>0.19507299999999994</v>
      </c>
      <c r="C416" s="24">
        <f>(SameDayP2_Raw!C410-C$7*$B416)</f>
        <v>8.001306800211036E-3</v>
      </c>
      <c r="D416" s="24">
        <f>(SameDayP2_Raw!E410-D$7*$B416)</f>
        <v>2.6641243692428294E-2</v>
      </c>
      <c r="E416" s="24">
        <f>(SameDayP2_Raw!F410-E$7*$B416)</f>
        <v>1.9628438986499609E-2</v>
      </c>
      <c r="F416" s="24">
        <f>(SameDayP2_Raw!G410-F$7*$B416)</f>
        <v>3.8858084030376286E-2</v>
      </c>
      <c r="G416" s="24">
        <f>(SameDayP2_Raw!H410-G$7*$B416)</f>
        <v>3.6651188289670192E-2</v>
      </c>
      <c r="H416" s="24">
        <f>(SameDayP2_Raw!I410-H$7*$B416)</f>
        <v>2.8018968294273056E-2</v>
      </c>
      <c r="I416" s="24">
        <f>(SameDayP2_Raw!J410-I$7*$B416)</f>
        <v>2.5369460341825113E-2</v>
      </c>
      <c r="J416" s="24">
        <f>(SameDayP2_Raw!K410-J$7*$B416)</f>
        <v>3.3157698274566424E-2</v>
      </c>
      <c r="K416" s="24">
        <f>(SameDayP2_Raw!L410-K$7*$B416)</f>
        <v>2.7850618204075098E-2</v>
      </c>
      <c r="L416" s="24">
        <f>(SameDayP2_Raw!M410-L$7*$B416)</f>
        <v>2.6719828834655693E-2</v>
      </c>
      <c r="M416" s="24">
        <f>(SameDayP2_Raw!N410-M$7*$B416)</f>
        <v>2.8568174915445676E-2</v>
      </c>
      <c r="N416" s="24">
        <f>(SameDayP2_Raw!O410-N$7*$B416)</f>
        <v>3.5010933120422791E-2</v>
      </c>
      <c r="O416" s="24">
        <f>(SameDayP2_Raw!P410-O$7*$B416)</f>
        <v>2.8996143686648171E-2</v>
      </c>
      <c r="P416" s="24">
        <f>(SameDayP2_Raw!Q410-P$7*$B416)</f>
        <v>2.386654600599078E-2</v>
      </c>
      <c r="Q416" s="24">
        <f>(SameDayP2_Raw!R410-Q$7*$B416)</f>
        <v>2.6870522684901053E-2</v>
      </c>
      <c r="R416" s="24">
        <f>(SameDayP2_Raw!S410-R$7*$B416)</f>
        <v>2.5683503044693926E-2</v>
      </c>
      <c r="S416" s="24">
        <f>(SameDayP2_Raw!T410-S$7*$B416)</f>
        <v>3.619629882306781E-2</v>
      </c>
      <c r="T416" s="24">
        <f>(SameDayP2_Raw!U410-T$7*$B416)</f>
        <v>2.9536453849922609E-2</v>
      </c>
      <c r="U416" s="24">
        <f>(SameDayP2_Raw!V410-U$7*$B416)</f>
        <v>2.6838528688060304E-2</v>
      </c>
      <c r="V416" s="24">
        <f>(SameDayP2_Raw!W410-V$7*$B416)</f>
        <v>2.2260668252890775E-2</v>
      </c>
      <c r="W416" s="24">
        <f>(SameDayP2_Raw!X410-W$7*$B416)</f>
        <v>2.7043266070652123E-2</v>
      </c>
      <c r="X416" s="24">
        <f>(SameDayP2_Raw!Y410-X$7*$B416)</f>
        <v>2.5850173948394894E-2</v>
      </c>
      <c r="Y416" s="24">
        <f>(SameDayP2_Raw!Z410-Y$7*$B416)</f>
        <v>3.8016606904527975E-2</v>
      </c>
      <c r="Z416" s="24">
        <f>(SameDayP2_Raw!AA410-Z$7*$B416)</f>
        <v>3.4141663283459078E-2</v>
      </c>
      <c r="AA416" s="24">
        <f>(SameDayP2_Raw!AB410-AA$7*$B416)</f>
        <v>4.2080804997617731E-2</v>
      </c>
      <c r="AB416" s="24">
        <f>(SameDayP2_Raw!AC410-AB$7*$B416)</f>
        <v>5.1812473729427141E-2</v>
      </c>
      <c r="AC416" s="24">
        <f>(SameDayP2_Raw!AD410-AC$7*$B416)</f>
        <v>3.4539003127270027E-2</v>
      </c>
      <c r="AD416" s="24">
        <f>(SameDayP2_Raw!AE410-AD$7*$B416)</f>
        <v>4.140536280765425E-2</v>
      </c>
      <c r="AE416" s="24">
        <f>(SameDayP2_Raw!AF410-AE$7*$B416)</f>
        <v>4.8717702873779932E-2</v>
      </c>
      <c r="AF416" s="24">
        <f>(SameDayP2_Raw!AG410-AF$7*$B416)</f>
        <v>3.5381872595424441E-2</v>
      </c>
      <c r="AG416" s="24">
        <f>(SameDayP2_Raw!AH410-AG$7*$B416)</f>
        <v>2.7192580025976659E-2</v>
      </c>
      <c r="AH416" s="24">
        <f>(SameDayP2_Raw!AI410-AH$7*$B416)</f>
        <v>3.2860858776866855E-2</v>
      </c>
      <c r="AI416" s="24">
        <f>(SameDayP2_Raw!AJ410-AI$7*$B416)</f>
        <v>3.3681001914555003E-2</v>
      </c>
      <c r="AJ416" s="24">
        <f>(SameDayP2_Raw!AK410-AJ$7*$B416)</f>
        <v>2.4683921267048787E-2</v>
      </c>
      <c r="AK416" s="24">
        <f>(SameDayP2_Raw!AL410-AK$7*$B416)</f>
        <v>2.7593920969525589E-2</v>
      </c>
      <c r="AL416" s="24">
        <f>(SameDayP2_Raw!AM410-AL$7*$B416)</f>
        <v>3.528428032859221E-2</v>
      </c>
      <c r="AM416" s="24">
        <f>(SameDayP2_Raw!AN410-AM$7*$B416)</f>
        <v>2.7784029183410337E-2</v>
      </c>
      <c r="AN416" s="24">
        <f>(SameDayP2_Raw!AO410-AN$7*$B416)</f>
        <v>2.7419396334188835E-2</v>
      </c>
      <c r="AO416" s="24">
        <f>(SameDayP2_Raw!AP410-AO$7*$B416)</f>
        <v>2.3022765654763595E-2</v>
      </c>
      <c r="AR416" s="24">
        <f>SameDayP2_Raw!D410-SameDayP2_lambdacor!AR$7*SameDayP2_lambdacor!$B417</f>
        <v>1.6333666293984694E-2</v>
      </c>
    </row>
    <row r="417" spans="1:44" x14ac:dyDescent="0.25">
      <c r="A417" s="25">
        <v>2099</v>
      </c>
      <c r="B417" s="70">
        <v>0.19767200000000001</v>
      </c>
      <c r="C417" s="24">
        <f>(SameDayP2_Raw!C411-C$7*$B417)</f>
        <v>9.5632659061068506E-3</v>
      </c>
      <c r="D417" s="24">
        <f>(SameDayP2_Raw!E411-D$7*$B417)</f>
        <v>2.6874587394076804E-2</v>
      </c>
      <c r="E417" s="24">
        <f>(SameDayP2_Raw!F411-E$7*$B417)</f>
        <v>1.9469530293550447E-2</v>
      </c>
      <c r="F417" s="24">
        <f>(SameDayP2_Raw!G411-F$7*$B417)</f>
        <v>3.9580559061814471E-2</v>
      </c>
      <c r="G417" s="24">
        <f>(SameDayP2_Raw!H411-G$7*$B417)</f>
        <v>3.9047182627998521E-2</v>
      </c>
      <c r="H417" s="24">
        <f>(SameDayP2_Raw!I411-H$7*$B417)</f>
        <v>2.7990618446416662E-2</v>
      </c>
      <c r="I417" s="24">
        <f>(SameDayP2_Raw!J411-I$7*$B417)</f>
        <v>2.5703571781199863E-2</v>
      </c>
      <c r="J417" s="24">
        <f>(SameDayP2_Raw!K411-J$7*$B417)</f>
        <v>3.3252907672271168E-2</v>
      </c>
      <c r="K417" s="24">
        <f>(SameDayP2_Raw!L411-K$7*$B417)</f>
        <v>2.7696453026849394E-2</v>
      </c>
      <c r="L417" s="24">
        <f>(SameDayP2_Raw!M411-L$7*$B417)</f>
        <v>2.7619917106402929E-2</v>
      </c>
      <c r="M417" s="24">
        <f>(SameDayP2_Raw!N411-M$7*$B417)</f>
        <v>2.7919377043981522E-2</v>
      </c>
      <c r="N417" s="24">
        <f>(SameDayP2_Raw!O411-N$7*$B417)</f>
        <v>3.6263240956085005E-2</v>
      </c>
      <c r="O417" s="24">
        <f>(SameDayP2_Raw!P411-O$7*$B417)</f>
        <v>2.8044338379076619E-2</v>
      </c>
      <c r="P417" s="24">
        <f>(SameDayP2_Raw!Q411-P$7*$B417)</f>
        <v>2.2118918535081217E-2</v>
      </c>
      <c r="Q417" s="24">
        <f>(SameDayP2_Raw!R411-Q$7*$B417)</f>
        <v>2.8497456230248151E-2</v>
      </c>
      <c r="R417" s="24">
        <f>(SameDayP2_Raw!S411-R$7*$B417)</f>
        <v>2.6177114369270817E-2</v>
      </c>
      <c r="S417" s="24">
        <f>(SameDayP2_Raw!T411-S$7*$B417)</f>
        <v>3.4123674232089368E-2</v>
      </c>
      <c r="T417" s="24">
        <f>(SameDayP2_Raw!U411-T$7*$B417)</f>
        <v>3.0739814764985565E-2</v>
      </c>
      <c r="U417" s="24">
        <f>(SameDayP2_Raw!V411-U$7*$B417)</f>
        <v>2.6900811561330118E-2</v>
      </c>
      <c r="V417" s="24">
        <f>(SameDayP2_Raw!W411-V$7*$B417)</f>
        <v>2.2860222166899619E-2</v>
      </c>
      <c r="W417" s="24">
        <f>(SameDayP2_Raw!X411-W$7*$B417)</f>
        <v>2.7499144679790925E-2</v>
      </c>
      <c r="X417" s="24">
        <f>(SameDayP2_Raw!Y411-X$7*$B417)</f>
        <v>2.649730123828932E-2</v>
      </c>
      <c r="Y417" s="24">
        <f>(SameDayP2_Raw!Z411-Y$7*$B417)</f>
        <v>3.8366769940599788E-2</v>
      </c>
      <c r="Z417" s="24">
        <f>(SameDayP2_Raw!AA411-Z$7*$B417)</f>
        <v>3.3744582474039511E-2</v>
      </c>
      <c r="AA417" s="24">
        <f>(SameDayP2_Raw!AB411-AA$7*$B417)</f>
        <v>4.3111648832152023E-2</v>
      </c>
      <c r="AB417" s="24">
        <f>(SameDayP2_Raw!AC411-AB$7*$B417)</f>
        <v>5.143614878166472E-2</v>
      </c>
      <c r="AC417" s="24">
        <f>(SameDayP2_Raw!AD411-AC$7*$B417)</f>
        <v>3.5662573965472254E-2</v>
      </c>
      <c r="AD417" s="24">
        <f>(SameDayP2_Raw!AE411-AD$7*$B417)</f>
        <v>4.306886747377936E-2</v>
      </c>
      <c r="AE417" s="24">
        <f>(SameDayP2_Raw!AF411-AE$7*$B417)</f>
        <v>4.879265858154945E-2</v>
      </c>
      <c r="AF417" s="24">
        <f>(SameDayP2_Raw!AG411-AF$7*$B417)</f>
        <v>3.6780393714022488E-2</v>
      </c>
      <c r="AG417" s="24">
        <f>(SameDayP2_Raw!AH411-AG$7*$B417)</f>
        <v>2.8618913587935682E-2</v>
      </c>
      <c r="AH417" s="24">
        <f>(SameDayP2_Raw!AI411-AH$7*$B417)</f>
        <v>3.5187777380971251E-2</v>
      </c>
      <c r="AI417" s="24">
        <f>(SameDayP2_Raw!AJ411-AI$7*$B417)</f>
        <v>3.4792941747996679E-2</v>
      </c>
      <c r="AJ417" s="24">
        <f>(SameDayP2_Raw!AK411-AJ$7*$B417)</f>
        <v>2.5642034507776103E-2</v>
      </c>
      <c r="AK417" s="24">
        <f>(SameDayP2_Raw!AL411-AK$7*$B417)</f>
        <v>2.8589769761116879E-2</v>
      </c>
      <c r="AL417" s="24">
        <f>(SameDayP2_Raw!AM411-AL$7*$B417)</f>
        <v>3.6598945867281268E-2</v>
      </c>
      <c r="AM417" s="24">
        <f>(SameDayP2_Raw!AN411-AM$7*$B417)</f>
        <v>2.8029766175819551E-2</v>
      </c>
      <c r="AN417" s="24">
        <f>(SameDayP2_Raw!AO411-AN$7*$B417)</f>
        <v>2.8221054325159166E-2</v>
      </c>
      <c r="AO417" s="24">
        <f>(SameDayP2_Raw!AP411-AO$7*$B417)</f>
        <v>2.1888689064882935E-2</v>
      </c>
      <c r="AR417" s="24">
        <f>SameDayP2_Raw!D411-SameDayP2_lambdacor!AR$7*SameDayP2_lambdacor!$B418</f>
        <v>1.476311329337987E-2</v>
      </c>
    </row>
    <row r="418" spans="1:44" x14ac:dyDescent="0.25">
      <c r="A418" s="25">
        <v>2098</v>
      </c>
      <c r="B418" s="70">
        <v>0.20052000000000009</v>
      </c>
      <c r="C418" s="24">
        <f>(SameDayP2_Raw!C412-C$7*$B418)</f>
        <v>8.5359995305013467E-3</v>
      </c>
      <c r="D418" s="24">
        <f>(SameDayP2_Raw!E412-D$7*$B418)</f>
        <v>3.010726730240499E-2</v>
      </c>
      <c r="E418" s="24">
        <f>(SameDayP2_Raw!F412-E$7*$B418)</f>
        <v>2.0806243339814699E-2</v>
      </c>
      <c r="F418" s="24">
        <f>(SameDayP2_Raw!G412-F$7*$B418)</f>
        <v>4.2095084589569759E-2</v>
      </c>
      <c r="G418" s="24">
        <f>(SameDayP2_Raw!H412-G$7*$B418)</f>
        <v>4.0346131204004314E-2</v>
      </c>
      <c r="H418" s="24">
        <f>(SameDayP2_Raw!I412-H$7*$B418)</f>
        <v>3.0993052896476289E-2</v>
      </c>
      <c r="I418" s="24">
        <f>(SameDayP2_Raw!J412-I$7*$B418)</f>
        <v>2.7155633534093011E-2</v>
      </c>
      <c r="J418" s="24">
        <f>(SameDayP2_Raw!K412-J$7*$B418)</f>
        <v>3.6015680180860286E-2</v>
      </c>
      <c r="K418" s="24">
        <f>(SameDayP2_Raw!L412-K$7*$B418)</f>
        <v>2.9437853331817122E-2</v>
      </c>
      <c r="L418" s="24">
        <f>(SameDayP2_Raw!M412-L$7*$B418)</f>
        <v>2.925151960916017E-2</v>
      </c>
      <c r="M418" s="24">
        <f>(SameDayP2_Raw!N412-M$7*$B418)</f>
        <v>3.0779117410010791E-2</v>
      </c>
      <c r="N418" s="24">
        <f>(SameDayP2_Raw!O412-N$7*$B418)</f>
        <v>3.7503894595213902E-2</v>
      </c>
      <c r="O418" s="24">
        <f>(SameDayP2_Raw!P412-O$7*$B418)</f>
        <v>3.1743149468624984E-2</v>
      </c>
      <c r="P418" s="24">
        <f>(SameDayP2_Raw!Q412-P$7*$B418)</f>
        <v>2.6249645017054873E-2</v>
      </c>
      <c r="Q418" s="24">
        <f>(SameDayP2_Raw!R412-Q$7*$B418)</f>
        <v>2.9415536584399181E-2</v>
      </c>
      <c r="R418" s="24">
        <f>(SameDayP2_Raw!S412-R$7*$B418)</f>
        <v>2.9220135674828701E-2</v>
      </c>
      <c r="S418" s="24">
        <f>(SameDayP2_Raw!T412-S$7*$B418)</f>
        <v>3.9072748039193396E-2</v>
      </c>
      <c r="T418" s="24">
        <f>(SameDayP2_Raw!U412-T$7*$B418)</f>
        <v>3.3004240115046858E-2</v>
      </c>
      <c r="U418" s="24">
        <f>(SameDayP2_Raw!V412-U$7*$B418)</f>
        <v>2.8248210820496125E-2</v>
      </c>
      <c r="V418" s="24">
        <f>(SameDayP2_Raw!W412-V$7*$B418)</f>
        <v>2.7360264709449522E-2</v>
      </c>
      <c r="W418" s="24">
        <f>(SameDayP2_Raw!X412-W$7*$B418)</f>
        <v>2.9838234399031903E-2</v>
      </c>
      <c r="X418" s="24">
        <f>(SameDayP2_Raw!Y412-X$7*$B418)</f>
        <v>2.7932636825965085E-2</v>
      </c>
      <c r="Y418" s="24">
        <f>(SameDayP2_Raw!Z412-Y$7*$B418)</f>
        <v>4.0575435968673086E-2</v>
      </c>
      <c r="Z418" s="24">
        <f>(SameDayP2_Raw!AA412-Z$7*$B418)</f>
        <v>3.5967041660169979E-2</v>
      </c>
      <c r="AA418" s="24">
        <f>(SameDayP2_Raw!AB412-AA$7*$B418)</f>
        <v>4.1752910945462393E-2</v>
      </c>
      <c r="AB418" s="24">
        <f>(SameDayP2_Raw!AC412-AB$7*$B418)</f>
        <v>5.1013628308568384E-2</v>
      </c>
      <c r="AC418" s="24">
        <f>(SameDayP2_Raw!AD412-AC$7*$B418)</f>
        <v>3.4385280981062846E-2</v>
      </c>
      <c r="AD418" s="24">
        <f>(SameDayP2_Raw!AE412-AD$7*$B418)</f>
        <v>4.2270634906455121E-2</v>
      </c>
      <c r="AE418" s="24">
        <f>(SameDayP2_Raw!AF412-AE$7*$B418)</f>
        <v>4.9623701538274188E-2</v>
      </c>
      <c r="AF418" s="24">
        <f>(SameDayP2_Raw!AG412-AF$7*$B418)</f>
        <v>3.5760336889323473E-2</v>
      </c>
      <c r="AG418" s="24">
        <f>(SameDayP2_Raw!AH412-AG$7*$B418)</f>
        <v>2.6639430784241688E-2</v>
      </c>
      <c r="AH418" s="24">
        <f>(SameDayP2_Raw!AI412-AH$7*$B418)</f>
        <v>3.2915306426496191E-2</v>
      </c>
      <c r="AI418" s="24">
        <f>(SameDayP2_Raw!AJ412-AI$7*$B418)</f>
        <v>3.4062913303876598E-2</v>
      </c>
      <c r="AJ418" s="24">
        <f>(SameDayP2_Raw!AK412-AJ$7*$B418)</f>
        <v>2.3623044043182564E-2</v>
      </c>
      <c r="AK418" s="24">
        <f>(SameDayP2_Raw!AL412-AK$7*$B418)</f>
        <v>2.6880450138347344E-2</v>
      </c>
      <c r="AL418" s="24">
        <f>(SameDayP2_Raw!AM412-AL$7*$B418)</f>
        <v>3.2920287719492292E-2</v>
      </c>
      <c r="AM418" s="24">
        <f>(SameDayP2_Raw!AN412-AM$7*$B418)</f>
        <v>2.7048146456789712E-2</v>
      </c>
      <c r="AN418" s="24">
        <f>(SameDayP2_Raw!AO412-AN$7*$B418)</f>
        <v>2.861992192695351E-2</v>
      </c>
      <c r="AO418" s="24">
        <f>(SameDayP2_Raw!AP412-AO$7*$B418)</f>
        <v>2.0500438078903671E-2</v>
      </c>
      <c r="AR418" s="24">
        <f>SameDayP2_Raw!D412-SameDayP2_lambdacor!AR$7*SameDayP2_lambdacor!$B419</f>
        <v>1.9375290021370006E-2</v>
      </c>
    </row>
    <row r="419" spans="1:44" x14ac:dyDescent="0.25">
      <c r="A419" s="25">
        <v>2097</v>
      </c>
      <c r="B419" s="70">
        <v>0.20363600000000004</v>
      </c>
      <c r="C419" s="24">
        <f>(SameDayP2_Raw!C413-C$7*$B419)</f>
        <v>8.5368750294245732E-3</v>
      </c>
      <c r="D419" s="24">
        <f>(SameDayP2_Raw!E413-D$7*$B419)</f>
        <v>2.4915740593946661E-2</v>
      </c>
      <c r="E419" s="24">
        <f>(SameDayP2_Raw!F413-E$7*$B419)</f>
        <v>1.7394300814589814E-2</v>
      </c>
      <c r="F419" s="24">
        <f>(SameDayP2_Raw!G413-F$7*$B419)</f>
        <v>3.9827589656734635E-2</v>
      </c>
      <c r="G419" s="24">
        <f>(SameDayP2_Raw!H413-G$7*$B419)</f>
        <v>3.6780990358875838E-2</v>
      </c>
      <c r="H419" s="24">
        <f>(SameDayP2_Raw!I413-H$7*$B419)</f>
        <v>2.6353810408550019E-2</v>
      </c>
      <c r="I419" s="24">
        <f>(SameDayP2_Raw!J413-I$7*$B419)</f>
        <v>2.6174282556556183E-2</v>
      </c>
      <c r="J419" s="24">
        <f>(SameDayP2_Raw!K413-J$7*$B419)</f>
        <v>3.1725049986465512E-2</v>
      </c>
      <c r="K419" s="24">
        <f>(SameDayP2_Raw!L413-K$7*$B419)</f>
        <v>2.8113683532519231E-2</v>
      </c>
      <c r="L419" s="24">
        <f>(SameDayP2_Raw!M413-L$7*$B419)</f>
        <v>2.4591410479269611E-2</v>
      </c>
      <c r="M419" s="24">
        <f>(SameDayP2_Raw!N413-M$7*$B419)</f>
        <v>2.5634851211775975E-2</v>
      </c>
      <c r="N419" s="24">
        <f>(SameDayP2_Raw!O413-N$7*$B419)</f>
        <v>3.4751830109359165E-2</v>
      </c>
      <c r="O419" s="24">
        <f>(SameDayP2_Raw!P413-O$7*$B419)</f>
        <v>2.8186165492021339E-2</v>
      </c>
      <c r="P419" s="24">
        <f>(SameDayP2_Raw!Q413-P$7*$B419)</f>
        <v>2.1634695496910994E-2</v>
      </c>
      <c r="Q419" s="24">
        <f>(SameDayP2_Raw!R413-Q$7*$B419)</f>
        <v>2.7022492647985813E-2</v>
      </c>
      <c r="R419" s="24">
        <f>(SameDayP2_Raw!S413-R$7*$B419)</f>
        <v>2.4723452889996715E-2</v>
      </c>
      <c r="S419" s="24">
        <f>(SameDayP2_Raw!T413-S$7*$B419)</f>
        <v>3.458662721122157E-2</v>
      </c>
      <c r="T419" s="24">
        <f>(SameDayP2_Raw!U413-T$7*$B419)</f>
        <v>2.8465959929524054E-2</v>
      </c>
      <c r="U419" s="24">
        <f>(SameDayP2_Raw!V413-U$7*$B419)</f>
        <v>2.4153469330988206E-2</v>
      </c>
      <c r="V419" s="24">
        <f>(SameDayP2_Raw!W413-V$7*$B419)</f>
        <v>2.2484029788461327E-2</v>
      </c>
      <c r="W419" s="24">
        <f>(SameDayP2_Raw!X413-W$7*$B419)</f>
        <v>2.7323284502358776E-2</v>
      </c>
      <c r="X419" s="24">
        <f>(SameDayP2_Raw!Y413-X$7*$B419)</f>
        <v>2.3793018919124422E-2</v>
      </c>
      <c r="Y419" s="24">
        <f>(SameDayP2_Raw!Z413-Y$7*$B419)</f>
        <v>3.7245880703840398E-2</v>
      </c>
      <c r="Z419" s="24">
        <f>(SameDayP2_Raw!AA413-Z$7*$B419)</f>
        <v>3.3805285188057123E-2</v>
      </c>
      <c r="AA419" s="24">
        <f>(SameDayP2_Raw!AB413-AA$7*$B419)</f>
        <v>4.0684861599463495E-2</v>
      </c>
      <c r="AB419" s="24">
        <f>(SameDayP2_Raw!AC413-AB$7*$B419)</f>
        <v>5.1534881014871692E-2</v>
      </c>
      <c r="AC419" s="24">
        <f>(SameDayP2_Raw!AD413-AC$7*$B419)</f>
        <v>3.3349465194244136E-2</v>
      </c>
      <c r="AD419" s="24">
        <f>(SameDayP2_Raw!AE413-AD$7*$B419)</f>
        <v>4.1289833392486611E-2</v>
      </c>
      <c r="AE419" s="24">
        <f>(SameDayP2_Raw!AF413-AE$7*$B419)</f>
        <v>4.7479482710982859E-2</v>
      </c>
      <c r="AF419" s="24">
        <f>(SameDayP2_Raw!AG413-AF$7*$B419)</f>
        <v>3.5875380986738453E-2</v>
      </c>
      <c r="AG419" s="24">
        <f>(SameDayP2_Raw!AH413-AG$7*$B419)</f>
        <v>2.6077667297475366E-2</v>
      </c>
      <c r="AH419" s="24">
        <f>(SameDayP2_Raw!AI413-AH$7*$B419)</f>
        <v>3.2229651943791036E-2</v>
      </c>
      <c r="AI419" s="24">
        <f>(SameDayP2_Raw!AJ413-AI$7*$B419)</f>
        <v>3.2675403541939034E-2</v>
      </c>
      <c r="AJ419" s="24">
        <f>(SameDayP2_Raw!AK413-AJ$7*$B419)</f>
        <v>2.4516616387440477E-2</v>
      </c>
      <c r="AK419" s="24">
        <f>(SameDayP2_Raw!AL413-AK$7*$B419)</f>
        <v>2.6173078781848096E-2</v>
      </c>
      <c r="AL419" s="24">
        <f>(SameDayP2_Raw!AM413-AL$7*$B419)</f>
        <v>3.4987529961518118E-2</v>
      </c>
      <c r="AM419" s="24">
        <f>(SameDayP2_Raw!AN413-AM$7*$B419)</f>
        <v>2.6790265244845554E-2</v>
      </c>
      <c r="AN419" s="24">
        <f>(SameDayP2_Raw!AO413-AN$7*$B419)</f>
        <v>2.7911564289956045E-2</v>
      </c>
      <c r="AO419" s="24">
        <f>(SameDayP2_Raw!AP413-AO$7*$B419)</f>
        <v>2.0630760043990965E-2</v>
      </c>
      <c r="AR419" s="24">
        <f>SameDayP2_Raw!D413-SameDayP2_lambdacor!AR$7*SameDayP2_lambdacor!$B420</f>
        <v>1.266247785233493E-2</v>
      </c>
    </row>
    <row r="420" spans="1:44" x14ac:dyDescent="0.25">
      <c r="A420" s="25">
        <v>2096</v>
      </c>
      <c r="B420" s="70">
        <v>0.20663299999999996</v>
      </c>
      <c r="C420" s="24">
        <f>(SameDayP2_Raw!C414-C$7*$B420)</f>
        <v>8.0998895768966406E-3</v>
      </c>
      <c r="D420" s="24">
        <f>(SameDayP2_Raw!E414-D$7*$B420)</f>
        <v>2.7174664141934583E-2</v>
      </c>
      <c r="E420" s="24">
        <f>(SameDayP2_Raw!F414-E$7*$B420)</f>
        <v>1.6947217632712744E-2</v>
      </c>
      <c r="F420" s="24">
        <f>(SameDayP2_Raw!G414-F$7*$B420)</f>
        <v>3.8875076475057238E-2</v>
      </c>
      <c r="G420" s="24">
        <f>(SameDayP2_Raw!H414-G$7*$B420)</f>
        <v>3.5964624431042085E-2</v>
      </c>
      <c r="H420" s="24">
        <f>(SameDayP2_Raw!I414-H$7*$B420)</f>
        <v>2.7183763724430973E-2</v>
      </c>
      <c r="I420" s="24">
        <f>(SameDayP2_Raw!J414-I$7*$B420)</f>
        <v>2.3601209930590908E-2</v>
      </c>
      <c r="J420" s="24">
        <f>(SameDayP2_Raw!K414-J$7*$B420)</f>
        <v>3.2096572397350906E-2</v>
      </c>
      <c r="K420" s="24">
        <f>(SameDayP2_Raw!L414-K$7*$B420)</f>
        <v>2.7102851981570641E-2</v>
      </c>
      <c r="L420" s="24">
        <f>(SameDayP2_Raw!M414-L$7*$B420)</f>
        <v>2.4737812664920457E-2</v>
      </c>
      <c r="M420" s="24">
        <f>(SameDayP2_Raw!N414-M$7*$B420)</f>
        <v>2.6618738268233053E-2</v>
      </c>
      <c r="N420" s="24">
        <f>(SameDayP2_Raw!O414-N$7*$B420)</f>
        <v>3.4508146315903911E-2</v>
      </c>
      <c r="O420" s="24">
        <f>(SameDayP2_Raw!P414-O$7*$B420)</f>
        <v>2.8094700795910602E-2</v>
      </c>
      <c r="P420" s="24">
        <f>(SameDayP2_Raw!Q414-P$7*$B420)</f>
        <v>2.3228472137035855E-2</v>
      </c>
      <c r="Q420" s="24">
        <f>(SameDayP2_Raw!R414-Q$7*$B420)</f>
        <v>2.6274156461300699E-2</v>
      </c>
      <c r="R420" s="24">
        <f>(SameDayP2_Raw!S414-R$7*$B420)</f>
        <v>2.4267911716382637E-2</v>
      </c>
      <c r="S420" s="24">
        <f>(SameDayP2_Raw!T414-S$7*$B420)</f>
        <v>3.5232104869346872E-2</v>
      </c>
      <c r="T420" s="24">
        <f>(SameDayP2_Raw!U414-T$7*$B420)</f>
        <v>2.9300039066070323E-2</v>
      </c>
      <c r="U420" s="24">
        <f>(SameDayP2_Raw!V414-U$7*$B420)</f>
        <v>2.3610296570630296E-2</v>
      </c>
      <c r="V420" s="24">
        <f>(SameDayP2_Raw!W414-V$7*$B420)</f>
        <v>2.279330201102181E-2</v>
      </c>
      <c r="W420" s="24">
        <f>(SameDayP2_Raw!X414-W$7*$B420)</f>
        <v>2.6760436165998266E-2</v>
      </c>
      <c r="X420" s="24">
        <f>(SameDayP2_Raw!Y414-X$7*$B420)</f>
        <v>2.499844826193845E-2</v>
      </c>
      <c r="Y420" s="24">
        <f>(SameDayP2_Raw!Z414-Y$7*$B420)</f>
        <v>3.7319332893954761E-2</v>
      </c>
      <c r="Z420" s="24">
        <f>(SameDayP2_Raw!AA414-Z$7*$B420)</f>
        <v>3.3064352216544884E-2</v>
      </c>
      <c r="AA420" s="24">
        <f>(SameDayP2_Raw!AB414-AA$7*$B420)</f>
        <v>4.066488836726239E-2</v>
      </c>
      <c r="AB420" s="24">
        <f>(SameDayP2_Raw!AC414-AB$7*$B420)</f>
        <v>5.1346699969949033E-2</v>
      </c>
      <c r="AC420" s="24">
        <f>(SameDayP2_Raw!AD414-AC$7*$B420)</f>
        <v>3.362457833931614E-2</v>
      </c>
      <c r="AD420" s="24">
        <f>(SameDayP2_Raw!AE414-AD$7*$B420)</f>
        <v>4.2427571917475822E-2</v>
      </c>
      <c r="AE420" s="24">
        <f>(SameDayP2_Raw!AF414-AE$7*$B420)</f>
        <v>4.8449450217564333E-2</v>
      </c>
      <c r="AF420" s="24">
        <f>(SameDayP2_Raw!AG414-AF$7*$B420)</f>
        <v>3.6022822060789397E-2</v>
      </c>
      <c r="AG420" s="24">
        <f>(SameDayP2_Raw!AH414-AG$7*$B420)</f>
        <v>2.6656346068229968E-2</v>
      </c>
      <c r="AH420" s="24">
        <f>(SameDayP2_Raw!AI414-AH$7*$B420)</f>
        <v>3.1359507626792529E-2</v>
      </c>
      <c r="AI420" s="24">
        <f>(SameDayP2_Raw!AJ414-AI$7*$B420)</f>
        <v>3.4195979942129376E-2</v>
      </c>
      <c r="AJ420" s="24">
        <f>(SameDayP2_Raw!AK414-AJ$7*$B420)</f>
        <v>2.381588260556659E-2</v>
      </c>
      <c r="AK420" s="24">
        <f>(SameDayP2_Raw!AL414-AK$7*$B420)</f>
        <v>2.5751909002975099E-2</v>
      </c>
      <c r="AL420" s="24">
        <f>(SameDayP2_Raw!AM414-AL$7*$B420)</f>
        <v>3.3875460051499308E-2</v>
      </c>
      <c r="AM420" s="24">
        <f>(SameDayP2_Raw!AN414-AM$7*$B420)</f>
        <v>2.5872901617404395E-2</v>
      </c>
      <c r="AN420" s="24">
        <f>(SameDayP2_Raw!AO414-AN$7*$B420)</f>
        <v>2.5933743521078832E-2</v>
      </c>
      <c r="AO420" s="24">
        <f>(SameDayP2_Raw!AP414-AO$7*$B420)</f>
        <v>1.9790561694201687E-2</v>
      </c>
      <c r="AR420" s="24">
        <f>SameDayP2_Raw!D414-SameDayP2_lambdacor!AR$7*SameDayP2_lambdacor!$B421</f>
        <v>1.3786996453854949E-2</v>
      </c>
    </row>
    <row r="421" spans="1:44" x14ac:dyDescent="0.25">
      <c r="A421" s="25">
        <v>2095</v>
      </c>
      <c r="B421" s="70">
        <v>0.20939600000000003</v>
      </c>
      <c r="C421" s="24">
        <f>(SameDayP2_Raw!C415-C$7*$B421)</f>
        <v>8.8032467216831445E-3</v>
      </c>
      <c r="D421" s="24">
        <f>(SameDayP2_Raw!E415-D$7*$B421)</f>
        <v>2.7120564086295817E-2</v>
      </c>
      <c r="E421" s="24">
        <f>(SameDayP2_Raw!F415-E$7*$B421)</f>
        <v>1.8777850344225432E-2</v>
      </c>
      <c r="F421" s="24">
        <f>(SameDayP2_Raw!G415-F$7*$B421)</f>
        <v>4.0943035767925171E-2</v>
      </c>
      <c r="G421" s="24">
        <f>(SameDayP2_Raw!H415-G$7*$B421)</f>
        <v>3.7760162312258372E-2</v>
      </c>
      <c r="H421" s="24">
        <f>(SameDayP2_Raw!I415-H$7*$B421)</f>
        <v>2.663494817721003E-2</v>
      </c>
      <c r="I421" s="24">
        <f>(SameDayP2_Raw!J415-I$7*$B421)</f>
        <v>2.6840476187463706E-2</v>
      </c>
      <c r="J421" s="24">
        <f>(SameDayP2_Raw!K415-J$7*$B421)</f>
        <v>3.336583148114014E-2</v>
      </c>
      <c r="K421" s="24">
        <f>(SameDayP2_Raw!L415-K$7*$B421)</f>
        <v>2.8894587069645046E-2</v>
      </c>
      <c r="L421" s="24">
        <f>(SameDayP2_Raw!M415-L$7*$B421)</f>
        <v>2.6199333448778714E-2</v>
      </c>
      <c r="M421" s="24">
        <f>(SameDayP2_Raw!N415-M$7*$B421)</f>
        <v>2.9135652984756538E-2</v>
      </c>
      <c r="N421" s="24">
        <f>(SameDayP2_Raw!O415-N$7*$B421)</f>
        <v>3.7041212553889556E-2</v>
      </c>
      <c r="O421" s="24">
        <f>(SameDayP2_Raw!P415-O$7*$B421)</f>
        <v>2.848429250009675E-2</v>
      </c>
      <c r="P421" s="24">
        <f>(SameDayP2_Raw!Q415-P$7*$B421)</f>
        <v>2.2681119133487082E-2</v>
      </c>
      <c r="Q421" s="24">
        <f>(SameDayP2_Raw!R415-Q$7*$B421)</f>
        <v>2.6917017345257609E-2</v>
      </c>
      <c r="R421" s="24">
        <f>(SameDayP2_Raw!S415-R$7*$B421)</f>
        <v>2.7713918132810461E-2</v>
      </c>
      <c r="S421" s="24">
        <f>(SameDayP2_Raw!T415-S$7*$B421)</f>
        <v>3.7970773897948847E-2</v>
      </c>
      <c r="T421" s="24">
        <f>(SameDayP2_Raw!U415-T$7*$B421)</f>
        <v>3.042342322189525E-2</v>
      </c>
      <c r="U421" s="24">
        <f>(SameDayP2_Raw!V415-U$7*$B421)</f>
        <v>2.4958395559189175E-2</v>
      </c>
      <c r="V421" s="24">
        <f>(SameDayP2_Raw!W415-V$7*$B421)</f>
        <v>2.2466040891820763E-2</v>
      </c>
      <c r="W421" s="24">
        <f>(SameDayP2_Raw!X415-W$7*$B421)</f>
        <v>2.7817604716891112E-2</v>
      </c>
      <c r="X421" s="24">
        <f>(SameDayP2_Raw!Y415-X$7*$B421)</f>
        <v>2.5527441459367584E-2</v>
      </c>
      <c r="Y421" s="24">
        <f>(SameDayP2_Raw!Z415-Y$7*$B421)</f>
        <v>3.7642965455561693E-2</v>
      </c>
      <c r="Z421" s="24">
        <f>(SameDayP2_Raw!AA415-Z$7*$B421)</f>
        <v>3.4473696035961475E-2</v>
      </c>
      <c r="AA421" s="24">
        <f>(SameDayP2_Raw!AB415-AA$7*$B421)</f>
        <v>4.1191354890428314E-2</v>
      </c>
      <c r="AB421" s="24">
        <f>(SameDayP2_Raw!AC415-AB$7*$B421)</f>
        <v>5.3889970458834154E-2</v>
      </c>
      <c r="AC421" s="24">
        <f>(SameDayP2_Raw!AD415-AC$7*$B421)</f>
        <v>3.2793799207685798E-2</v>
      </c>
      <c r="AD421" s="24">
        <f>(SameDayP2_Raw!AE415-AD$7*$B421)</f>
        <v>4.2833165476549952E-2</v>
      </c>
      <c r="AE421" s="24">
        <f>(SameDayP2_Raw!AF415-AE$7*$B421)</f>
        <v>4.822630047705536E-2</v>
      </c>
      <c r="AF421" s="24">
        <f>(SameDayP2_Raw!AG415-AF$7*$B421)</f>
        <v>3.8135306220830334E-2</v>
      </c>
      <c r="AG421" s="24">
        <f>(SameDayP2_Raw!AH415-AG$7*$B421)</f>
        <v>2.6855502795622346E-2</v>
      </c>
      <c r="AH421" s="24">
        <f>(SameDayP2_Raw!AI415-AH$7*$B421)</f>
        <v>3.3981765274965076E-2</v>
      </c>
      <c r="AI421" s="24">
        <f>(SameDayP2_Raw!AJ415-AI$7*$B421)</f>
        <v>3.4097947098100649E-2</v>
      </c>
      <c r="AJ421" s="24">
        <f>(SameDayP2_Raw!AK415-AJ$7*$B421)</f>
        <v>2.3878522122307483E-2</v>
      </c>
      <c r="AK421" s="24">
        <f>(SameDayP2_Raw!AL415-AK$7*$B421)</f>
        <v>2.7649321654224322E-2</v>
      </c>
      <c r="AL421" s="24">
        <f>(SameDayP2_Raw!AM415-AL$7*$B421)</f>
        <v>3.3258701800821307E-2</v>
      </c>
      <c r="AM421" s="24">
        <f>(SameDayP2_Raw!AN415-AM$7*$B421)</f>
        <v>2.7184470934448132E-2</v>
      </c>
      <c r="AN421" s="24">
        <f>(SameDayP2_Raw!AO415-AN$7*$B421)</f>
        <v>2.7885295830101929E-2</v>
      </c>
      <c r="AO421" s="24">
        <f>(SameDayP2_Raw!AP415-AO$7*$B421)</f>
        <v>1.837996838616773E-2</v>
      </c>
      <c r="AR421" s="24">
        <f>SameDayP2_Raw!D415-SameDayP2_lambdacor!AR$7*SameDayP2_lambdacor!$B422</f>
        <v>1.708649925074146E-2</v>
      </c>
    </row>
    <row r="422" spans="1:44" x14ac:dyDescent="0.25">
      <c r="A422" s="25">
        <v>2094</v>
      </c>
      <c r="B422" s="70">
        <v>0.21281499999999998</v>
      </c>
      <c r="C422" s="24">
        <f>(SameDayP2_Raw!C416-C$7*$B422)</f>
        <v>9.8573368220324642E-3</v>
      </c>
      <c r="D422" s="24">
        <f>(SameDayP2_Raw!E416-D$7*$B422)</f>
        <v>2.8403376141507931E-2</v>
      </c>
      <c r="E422" s="24">
        <f>(SameDayP2_Raw!F416-E$7*$B422)</f>
        <v>1.9628477723585537E-2</v>
      </c>
      <c r="F422" s="24">
        <f>(SameDayP2_Raw!G416-F$7*$B422)</f>
        <v>4.1288118106512048E-2</v>
      </c>
      <c r="G422" s="24">
        <f>(SameDayP2_Raw!H416-G$7*$B422)</f>
        <v>3.9305572285026583E-2</v>
      </c>
      <c r="H422" s="24">
        <f>(SameDayP2_Raw!I416-H$7*$B422)</f>
        <v>3.0077566232530981E-2</v>
      </c>
      <c r="I422" s="24">
        <f>(SameDayP2_Raw!J416-I$7*$B422)</f>
        <v>2.6620721854328788E-2</v>
      </c>
      <c r="J422" s="24">
        <f>(SameDayP2_Raw!K416-J$7*$B422)</f>
        <v>3.392010028926732E-2</v>
      </c>
      <c r="K422" s="24">
        <f>(SameDayP2_Raw!L416-K$7*$B422)</f>
        <v>2.8922175538919903E-2</v>
      </c>
      <c r="L422" s="24">
        <f>(SameDayP2_Raw!M416-L$7*$B422)</f>
        <v>2.6642499851081088E-2</v>
      </c>
      <c r="M422" s="24">
        <f>(SameDayP2_Raw!N416-M$7*$B422)</f>
        <v>2.8892593303230591E-2</v>
      </c>
      <c r="N422" s="24">
        <f>(SameDayP2_Raw!O416-N$7*$B422)</f>
        <v>3.7839745841168976E-2</v>
      </c>
      <c r="O422" s="24">
        <f>(SameDayP2_Raw!P416-O$7*$B422)</f>
        <v>2.8806642551313766E-2</v>
      </c>
      <c r="P422" s="24">
        <f>(SameDayP2_Raw!Q416-P$7*$B422)</f>
        <v>2.4592550199381863E-2</v>
      </c>
      <c r="Q422" s="24">
        <f>(SameDayP2_Raw!R416-Q$7*$B422)</f>
        <v>3.0002119073653841E-2</v>
      </c>
      <c r="R422" s="24">
        <f>(SameDayP2_Raw!S416-R$7*$B422)</f>
        <v>2.6231984196642112E-2</v>
      </c>
      <c r="S422" s="24">
        <f>(SameDayP2_Raw!T416-S$7*$B422)</f>
        <v>3.6808867214872559E-2</v>
      </c>
      <c r="T422" s="24">
        <f>(SameDayP2_Raw!U416-T$7*$B422)</f>
        <v>3.2499146630768014E-2</v>
      </c>
      <c r="U422" s="24">
        <f>(SameDayP2_Raw!V416-U$7*$B422)</f>
        <v>2.7470284828904318E-2</v>
      </c>
      <c r="V422" s="24">
        <f>(SameDayP2_Raw!W416-V$7*$B422)</f>
        <v>2.2804675129780114E-2</v>
      </c>
      <c r="W422" s="24">
        <f>(SameDayP2_Raw!X416-W$7*$B422)</f>
        <v>2.8809648364800152E-2</v>
      </c>
      <c r="X422" s="24">
        <f>(SameDayP2_Raw!Y416-X$7*$B422)</f>
        <v>2.5792641186935535E-2</v>
      </c>
      <c r="Y422" s="24">
        <f>(SameDayP2_Raw!Z416-Y$7*$B422)</f>
        <v>4.0483944759309137E-2</v>
      </c>
      <c r="Z422" s="24">
        <f>(SameDayP2_Raw!AA416-Z$7*$B422)</f>
        <v>3.5222358370722767E-2</v>
      </c>
      <c r="AA422" s="24">
        <f>(SameDayP2_Raw!AB416-AA$7*$B422)</f>
        <v>4.1119379568120784E-2</v>
      </c>
      <c r="AB422" s="24">
        <f>(SameDayP2_Raw!AC416-AB$7*$B422)</f>
        <v>5.2636420344309445E-2</v>
      </c>
      <c r="AC422" s="24">
        <f>(SameDayP2_Raw!AD416-AC$7*$B422)</f>
        <v>3.4190790966725233E-2</v>
      </c>
      <c r="AD422" s="24">
        <f>(SameDayP2_Raw!AE416-AD$7*$B422)</f>
        <v>4.264434140742019E-2</v>
      </c>
      <c r="AE422" s="24">
        <f>(SameDayP2_Raw!AF416-AE$7*$B422)</f>
        <v>5.0046173383432438E-2</v>
      </c>
      <c r="AF422" s="24">
        <f>(SameDayP2_Raw!AG416-AF$7*$B422)</f>
        <v>3.7452418166642867E-2</v>
      </c>
      <c r="AG422" s="24">
        <f>(SameDayP2_Raw!AH416-AG$7*$B422)</f>
        <v>2.7191671584748132E-2</v>
      </c>
      <c r="AH422" s="24">
        <f>(SameDayP2_Raw!AI416-AH$7*$B422)</f>
        <v>3.2826954459410217E-2</v>
      </c>
      <c r="AI422" s="24">
        <f>(SameDayP2_Raw!AJ416-AI$7*$B422)</f>
        <v>3.4049955034190345E-2</v>
      </c>
      <c r="AJ422" s="24">
        <f>(SameDayP2_Raw!AK416-AJ$7*$B422)</f>
        <v>2.4180868873102668E-2</v>
      </c>
      <c r="AK422" s="24">
        <f>(SameDayP2_Raw!AL416-AK$7*$B422)</f>
        <v>2.8342084694105277E-2</v>
      </c>
      <c r="AL422" s="24">
        <f>(SameDayP2_Raw!AM416-AL$7*$B422)</f>
        <v>3.5332435732675062E-2</v>
      </c>
      <c r="AM422" s="24">
        <f>(SameDayP2_Raw!AN416-AM$7*$B422)</f>
        <v>2.9020074020029936E-2</v>
      </c>
      <c r="AN422" s="24">
        <f>(SameDayP2_Raw!AO416-AN$7*$B422)</f>
        <v>2.7859380681336098E-2</v>
      </c>
      <c r="AO422" s="24">
        <f>(SameDayP2_Raw!AP416-AO$7*$B422)</f>
        <v>2.0039902495520571E-2</v>
      </c>
      <c r="AR422" s="24">
        <f>SameDayP2_Raw!D416-SameDayP2_lambdacor!AR$7*SameDayP2_lambdacor!$B423</f>
        <v>1.72066778680664E-2</v>
      </c>
    </row>
    <row r="423" spans="1:44" x14ac:dyDescent="0.25">
      <c r="A423" s="25">
        <v>2093</v>
      </c>
      <c r="B423" s="70">
        <v>0.21588700000000016</v>
      </c>
      <c r="C423" s="24">
        <f>(SameDayP2_Raw!C417-C$7*$B423)</f>
        <v>9.0704062085703169E-3</v>
      </c>
      <c r="D423" s="24">
        <f>(SameDayP2_Raw!E417-D$7*$B423)</f>
        <v>2.8408734444760796E-2</v>
      </c>
      <c r="E423" s="24">
        <f>(SameDayP2_Raw!F417-E$7*$B423)</f>
        <v>1.8964053824724471E-2</v>
      </c>
      <c r="F423" s="24">
        <f>(SameDayP2_Raw!G417-F$7*$B423)</f>
        <v>4.1787324379146923E-2</v>
      </c>
      <c r="G423" s="24">
        <f>(SameDayP2_Raw!H417-G$7*$B423)</f>
        <v>3.7715814030830574E-2</v>
      </c>
      <c r="H423" s="24">
        <f>(SameDayP2_Raw!I417-H$7*$B423)</f>
        <v>2.8457819622482866E-2</v>
      </c>
      <c r="I423" s="24">
        <f>(SameDayP2_Raw!J417-I$7*$B423)</f>
        <v>2.7514041970146091E-2</v>
      </c>
      <c r="J423" s="24">
        <f>(SameDayP2_Raw!K417-J$7*$B423)</f>
        <v>3.5649201839093772E-2</v>
      </c>
      <c r="K423" s="24">
        <f>(SameDayP2_Raw!L417-K$7*$B423)</f>
        <v>2.8877379564053618E-2</v>
      </c>
      <c r="L423" s="24">
        <f>(SameDayP2_Raw!M417-L$7*$B423)</f>
        <v>2.8088067532819221E-2</v>
      </c>
      <c r="M423" s="24">
        <f>(SameDayP2_Raw!N417-M$7*$B423)</f>
        <v>2.8806059917486873E-2</v>
      </c>
      <c r="N423" s="24">
        <f>(SameDayP2_Raw!O417-N$7*$B423)</f>
        <v>3.6985169552251805E-2</v>
      </c>
      <c r="O423" s="24">
        <f>(SameDayP2_Raw!P417-O$7*$B423)</f>
        <v>2.9979640242287234E-2</v>
      </c>
      <c r="P423" s="24">
        <f>(SameDayP2_Raw!Q417-P$7*$B423)</f>
        <v>2.387210728555561E-2</v>
      </c>
      <c r="Q423" s="24">
        <f>(SameDayP2_Raw!R417-Q$7*$B423)</f>
        <v>2.7142021864198743E-2</v>
      </c>
      <c r="R423" s="24">
        <f>(SameDayP2_Raw!S417-R$7*$B423)</f>
        <v>2.6292472778142742E-2</v>
      </c>
      <c r="S423" s="24">
        <f>(SameDayP2_Raw!T417-S$7*$B423)</f>
        <v>3.6766685915793754E-2</v>
      </c>
      <c r="T423" s="24">
        <f>(SameDayP2_Raw!U417-T$7*$B423)</f>
        <v>3.0885058918699283E-2</v>
      </c>
      <c r="U423" s="24">
        <f>(SameDayP2_Raw!V417-U$7*$B423)</f>
        <v>2.5779760042611427E-2</v>
      </c>
      <c r="V423" s="24">
        <f>(SameDayP2_Raw!W417-V$7*$B423)</f>
        <v>2.3383533806238407E-2</v>
      </c>
      <c r="W423" s="24">
        <f>(SameDayP2_Raw!X417-W$7*$B423)</f>
        <v>2.9065302265217381E-2</v>
      </c>
      <c r="X423" s="24">
        <f>(SameDayP2_Raw!Y417-X$7*$B423)</f>
        <v>2.5326883051731856E-2</v>
      </c>
      <c r="Y423" s="24">
        <f>(SameDayP2_Raw!Z417-Y$7*$B423)</f>
        <v>4.0732064246893809E-2</v>
      </c>
      <c r="Z423" s="24">
        <f>(SameDayP2_Raw!AA417-Z$7*$B423)</f>
        <v>3.7366587121605038E-2</v>
      </c>
      <c r="AA423" s="24">
        <f>(SameDayP2_Raw!AB417-AA$7*$B423)</f>
        <v>4.3000730156635331E-2</v>
      </c>
      <c r="AB423" s="24">
        <f>(SameDayP2_Raw!AC417-AB$7*$B423)</f>
        <v>5.3962534801756092E-2</v>
      </c>
      <c r="AC423" s="24">
        <f>(SameDayP2_Raw!AD417-AC$7*$B423)</f>
        <v>3.5382942565227414E-2</v>
      </c>
      <c r="AD423" s="24">
        <f>(SameDayP2_Raw!AE417-AD$7*$B423)</f>
        <v>4.3898658675587302E-2</v>
      </c>
      <c r="AE423" s="24">
        <f>(SameDayP2_Raw!AF417-AE$7*$B423)</f>
        <v>5.1033691699337767E-2</v>
      </c>
      <c r="AF423" s="24">
        <f>(SameDayP2_Raw!AG417-AF$7*$B423)</f>
        <v>3.8114116274158512E-2</v>
      </c>
      <c r="AG423" s="24">
        <f>(SameDayP2_Raw!AH417-AG$7*$B423)</f>
        <v>2.8683718030426519E-2</v>
      </c>
      <c r="AH423" s="24">
        <f>(SameDayP2_Raw!AI417-AH$7*$B423)</f>
        <v>3.3791833885369701E-2</v>
      </c>
      <c r="AI423" s="24">
        <f>(SameDayP2_Raw!AJ417-AI$7*$B423)</f>
        <v>3.630918739547654E-2</v>
      </c>
      <c r="AJ423" s="24">
        <f>(SameDayP2_Raw!AK417-AJ$7*$B423)</f>
        <v>2.6226975507698407E-2</v>
      </c>
      <c r="AK423" s="24">
        <f>(SameDayP2_Raw!AL417-AK$7*$B423)</f>
        <v>2.8305491894039261E-2</v>
      </c>
      <c r="AL423" s="24">
        <f>(SameDayP2_Raw!AM417-AL$7*$B423)</f>
        <v>3.5760365246970093E-2</v>
      </c>
      <c r="AM423" s="24">
        <f>(SameDayP2_Raw!AN417-AM$7*$B423)</f>
        <v>2.8816728867817977E-2</v>
      </c>
      <c r="AN423" s="24">
        <f>(SameDayP2_Raw!AO417-AN$7*$B423)</f>
        <v>2.8821105086080552E-2</v>
      </c>
      <c r="AO423" s="24">
        <f>(SameDayP2_Raw!AP417-AO$7*$B423)</f>
        <v>1.9033193884014844E-2</v>
      </c>
      <c r="AR423" s="24">
        <f>SameDayP2_Raw!D417-SameDayP2_lambdacor!AR$7*SameDayP2_lambdacor!$B424</f>
        <v>1.3057245732574663E-2</v>
      </c>
    </row>
    <row r="424" spans="1:44" x14ac:dyDescent="0.25">
      <c r="A424" s="25">
        <v>2092</v>
      </c>
      <c r="B424" s="70">
        <v>0.21965999999999997</v>
      </c>
      <c r="C424" s="24">
        <f>(SameDayP2_Raw!C418-C$7*$B424)</f>
        <v>9.8193850381105841E-3</v>
      </c>
      <c r="D424" s="24">
        <f>(SameDayP2_Raw!E418-D$7*$B424)</f>
        <v>2.5946685928023551E-2</v>
      </c>
      <c r="E424" s="24">
        <f>(SameDayP2_Raw!F418-E$7*$B424)</f>
        <v>1.8503055531520568E-2</v>
      </c>
      <c r="F424" s="24">
        <f>(SameDayP2_Raw!G418-F$7*$B424)</f>
        <v>3.978172801008828E-2</v>
      </c>
      <c r="G424" s="24">
        <f>(SameDayP2_Raw!H418-G$7*$B424)</f>
        <v>3.7997789308369195E-2</v>
      </c>
      <c r="H424" s="24">
        <f>(SameDayP2_Raw!I418-H$7*$B424)</f>
        <v>2.9173788719419488E-2</v>
      </c>
      <c r="I424" s="24">
        <f>(SameDayP2_Raw!J418-I$7*$B424)</f>
        <v>2.5516552705025321E-2</v>
      </c>
      <c r="J424" s="24">
        <f>(SameDayP2_Raw!K418-J$7*$B424)</f>
        <v>3.2039544714622836E-2</v>
      </c>
      <c r="K424" s="24">
        <f>(SameDayP2_Raw!L418-K$7*$B424)</f>
        <v>2.9448933694037283E-2</v>
      </c>
      <c r="L424" s="24">
        <f>(SameDayP2_Raw!M418-L$7*$B424)</f>
        <v>2.7155879370653953E-2</v>
      </c>
      <c r="M424" s="24">
        <f>(SameDayP2_Raw!N418-M$7*$B424)</f>
        <v>2.9080436876373288E-2</v>
      </c>
      <c r="N424" s="24">
        <f>(SameDayP2_Raw!O418-N$7*$B424)</f>
        <v>3.7050475957351357E-2</v>
      </c>
      <c r="O424" s="24">
        <f>(SameDayP2_Raw!P418-O$7*$B424)</f>
        <v>2.9570591772542246E-2</v>
      </c>
      <c r="P424" s="24">
        <f>(SameDayP2_Raw!Q418-P$7*$B424)</f>
        <v>2.3019771468802602E-2</v>
      </c>
      <c r="Q424" s="24">
        <f>(SameDayP2_Raw!R418-Q$7*$B424)</f>
        <v>2.8989134097521102E-2</v>
      </c>
      <c r="R424" s="24">
        <f>(SameDayP2_Raw!S418-R$7*$B424)</f>
        <v>2.595725840011609E-2</v>
      </c>
      <c r="S424" s="24">
        <f>(SameDayP2_Raw!T418-S$7*$B424)</f>
        <v>3.8770389170714264E-2</v>
      </c>
      <c r="T424" s="24">
        <f>(SameDayP2_Raw!U418-T$7*$B424)</f>
        <v>3.1353850842509461E-2</v>
      </c>
      <c r="U424" s="24">
        <f>(SameDayP2_Raw!V418-U$7*$B424)</f>
        <v>2.7010690521913974E-2</v>
      </c>
      <c r="V424" s="24">
        <f>(SameDayP2_Raw!W418-V$7*$B424)</f>
        <v>2.2132700920195952E-2</v>
      </c>
      <c r="W424" s="24">
        <f>(SameDayP2_Raw!X418-W$7*$B424)</f>
        <v>2.850132888471749E-2</v>
      </c>
      <c r="X424" s="24">
        <f>(SameDayP2_Raw!Y418-X$7*$B424)</f>
        <v>2.3830014093856447E-2</v>
      </c>
      <c r="Y424" s="24">
        <f>(SameDayP2_Raw!Z418-Y$7*$B424)</f>
        <v>3.9142472907101211E-2</v>
      </c>
      <c r="Z424" s="24">
        <f>(SameDayP2_Raw!AA418-Z$7*$B424)</f>
        <v>3.4475309277268815E-2</v>
      </c>
      <c r="AA424" s="24">
        <f>(SameDayP2_Raw!AB418-AA$7*$B424)</f>
        <v>4.2703989292105893E-2</v>
      </c>
      <c r="AB424" s="24">
        <f>(SameDayP2_Raw!AC418-AB$7*$B424)</f>
        <v>5.2432340621214504E-2</v>
      </c>
      <c r="AC424" s="24">
        <f>(SameDayP2_Raw!AD418-AC$7*$B424)</f>
        <v>3.5125619766457554E-2</v>
      </c>
      <c r="AD424" s="24">
        <f>(SameDayP2_Raw!AE418-AD$7*$B424)</f>
        <v>4.4561044267457273E-2</v>
      </c>
      <c r="AE424" s="24">
        <f>(SameDayP2_Raw!AF418-AE$7*$B424)</f>
        <v>5.0324126717723461E-2</v>
      </c>
      <c r="AF424" s="24">
        <f>(SameDayP2_Raw!AG418-AF$7*$B424)</f>
        <v>3.9342537105524614E-2</v>
      </c>
      <c r="AG424" s="24">
        <f>(SameDayP2_Raw!AH418-AG$7*$B424)</f>
        <v>2.7683602100792588E-2</v>
      </c>
      <c r="AH424" s="24">
        <f>(SameDayP2_Raw!AI418-AH$7*$B424)</f>
        <v>3.3146504117376588E-2</v>
      </c>
      <c r="AI424" s="24">
        <f>(SameDayP2_Raw!AJ418-AI$7*$B424)</f>
        <v>3.4614175321538661E-2</v>
      </c>
      <c r="AJ424" s="24">
        <f>(SameDayP2_Raw!AK418-AJ$7*$B424)</f>
        <v>2.4984501056230214E-2</v>
      </c>
      <c r="AK424" s="24">
        <f>(SameDayP2_Raw!AL418-AK$7*$B424)</f>
        <v>2.8466250779889176E-2</v>
      </c>
      <c r="AL424" s="24">
        <f>(SameDayP2_Raw!AM418-AL$7*$B424)</f>
        <v>3.5391335082385185E-2</v>
      </c>
      <c r="AM424" s="24">
        <f>(SameDayP2_Raw!AN418-AM$7*$B424)</f>
        <v>2.9469265323281611E-2</v>
      </c>
      <c r="AN424" s="24">
        <f>(SameDayP2_Raw!AO418-AN$7*$B424)</f>
        <v>2.8097556989209113E-2</v>
      </c>
      <c r="AO424" s="24">
        <f>(SameDayP2_Raw!AP418-AO$7*$B424)</f>
        <v>1.8952847526866049E-2</v>
      </c>
      <c r="AR424" s="24">
        <f>SameDayP2_Raw!D418-SameDayP2_lambdacor!AR$7*SameDayP2_lambdacor!$B425</f>
        <v>1.3888777284676634E-2</v>
      </c>
    </row>
    <row r="425" spans="1:44" x14ac:dyDescent="0.25">
      <c r="A425" s="25">
        <v>2091</v>
      </c>
      <c r="B425" s="70">
        <v>0.22298800000000019</v>
      </c>
      <c r="C425" s="24">
        <f>(SameDayP2_Raw!C419-C$7*$B425)</f>
        <v>6.8528696285265756E-3</v>
      </c>
      <c r="D425" s="24">
        <f>(SameDayP2_Raw!E419-D$7*$B425)</f>
        <v>2.6865634234047489E-2</v>
      </c>
      <c r="E425" s="24">
        <f>(SameDayP2_Raw!F419-E$7*$B425)</f>
        <v>1.8084387501087748E-2</v>
      </c>
      <c r="F425" s="24">
        <f>(SameDayP2_Raw!G419-F$7*$B425)</f>
        <v>3.9656608205442714E-2</v>
      </c>
      <c r="G425" s="24">
        <f>(SameDayP2_Raw!H419-G$7*$B425)</f>
        <v>3.7748640259656845E-2</v>
      </c>
      <c r="H425" s="24">
        <f>(SameDayP2_Raw!I419-H$7*$B425)</f>
        <v>2.7239577483534033E-2</v>
      </c>
      <c r="I425" s="24">
        <f>(SameDayP2_Raw!J419-I$7*$B425)</f>
        <v>2.4977182301327394E-2</v>
      </c>
      <c r="J425" s="24">
        <f>(SameDayP2_Raw!K419-J$7*$B425)</f>
        <v>3.1652234084434822E-2</v>
      </c>
      <c r="K425" s="24">
        <f>(SameDayP2_Raw!L419-K$7*$B425)</f>
        <v>2.8360952487932148E-2</v>
      </c>
      <c r="L425" s="24">
        <f>(SameDayP2_Raw!M419-L$7*$B425)</f>
        <v>2.6890855088370261E-2</v>
      </c>
      <c r="M425" s="24">
        <f>(SameDayP2_Raw!N419-M$7*$B425)</f>
        <v>2.9373714024317592E-2</v>
      </c>
      <c r="N425" s="24">
        <f>(SameDayP2_Raw!O419-N$7*$B425)</f>
        <v>3.72335281935244E-2</v>
      </c>
      <c r="O425" s="24">
        <f>(SameDayP2_Raw!P419-O$7*$B425)</f>
        <v>2.6564234879430187E-2</v>
      </c>
      <c r="P425" s="24">
        <f>(SameDayP2_Raw!Q419-P$7*$B425)</f>
        <v>2.3618443745490769E-2</v>
      </c>
      <c r="Q425" s="24">
        <f>(SameDayP2_Raw!R419-Q$7*$B425)</f>
        <v>2.7088746953944753E-2</v>
      </c>
      <c r="R425" s="24">
        <f>(SameDayP2_Raw!S419-R$7*$B425)</f>
        <v>2.5063771318408437E-2</v>
      </c>
      <c r="S425" s="24">
        <f>(SameDayP2_Raw!T419-S$7*$B425)</f>
        <v>3.6403420921712226E-2</v>
      </c>
      <c r="T425" s="24">
        <f>(SameDayP2_Raw!U419-T$7*$B425)</f>
        <v>2.970178678943499E-2</v>
      </c>
      <c r="U425" s="24">
        <f>(SameDayP2_Raw!V419-U$7*$B425)</f>
        <v>2.5572476195096672E-2</v>
      </c>
      <c r="V425" s="24">
        <f>(SameDayP2_Raw!W419-V$7*$B425)</f>
        <v>2.2044363269692419E-2</v>
      </c>
      <c r="W425" s="24">
        <f>(SameDayP2_Raw!X419-W$7*$B425)</f>
        <v>2.7367018799336146E-2</v>
      </c>
      <c r="X425" s="24">
        <f>(SameDayP2_Raw!Y419-X$7*$B425)</f>
        <v>2.4243626878219113E-2</v>
      </c>
      <c r="Y425" s="24">
        <f>(SameDayP2_Raw!Z419-Y$7*$B425)</f>
        <v>4.0023930266984607E-2</v>
      </c>
      <c r="Z425" s="24">
        <f>(SameDayP2_Raw!AA419-Z$7*$B425)</f>
        <v>3.31230547607246E-2</v>
      </c>
      <c r="AA425" s="24">
        <f>(SameDayP2_Raw!AB419-AA$7*$B425)</f>
        <v>4.4367702587996632E-2</v>
      </c>
      <c r="AB425" s="24">
        <f>(SameDayP2_Raw!AC419-AB$7*$B425)</f>
        <v>5.4766465899281698E-2</v>
      </c>
      <c r="AC425" s="24">
        <f>(SameDayP2_Raw!AD419-AC$7*$B425)</f>
        <v>3.6992466064001583E-2</v>
      </c>
      <c r="AD425" s="24">
        <f>(SameDayP2_Raw!AE419-AD$7*$B425)</f>
        <v>4.5158077290471638E-2</v>
      </c>
      <c r="AE425" s="24">
        <f>(SameDayP2_Raw!AF419-AE$7*$B425)</f>
        <v>5.0829757604120902E-2</v>
      </c>
      <c r="AF425" s="24">
        <f>(SameDayP2_Raw!AG419-AF$7*$B425)</f>
        <v>3.89168699269999E-2</v>
      </c>
      <c r="AG425" s="24">
        <f>(SameDayP2_Raw!AH419-AG$7*$B425)</f>
        <v>2.7848692588610838E-2</v>
      </c>
      <c r="AH425" s="24">
        <f>(SameDayP2_Raw!AI419-AH$7*$B425)</f>
        <v>3.4246326863832693E-2</v>
      </c>
      <c r="AI425" s="24">
        <f>(SameDayP2_Raw!AJ419-AI$7*$B425)</f>
        <v>3.5925256750432046E-2</v>
      </c>
      <c r="AJ425" s="24">
        <f>(SameDayP2_Raw!AK419-AJ$7*$B425)</f>
        <v>2.5312490787042258E-2</v>
      </c>
      <c r="AK425" s="24">
        <f>(SameDayP2_Raw!AL419-AK$7*$B425)</f>
        <v>2.7879274801484326E-2</v>
      </c>
      <c r="AL425" s="24">
        <f>(SameDayP2_Raw!AM419-AL$7*$B425)</f>
        <v>3.5426153776204804E-2</v>
      </c>
      <c r="AM425" s="24">
        <f>(SameDayP2_Raw!AN419-AM$7*$B425)</f>
        <v>2.7918685371718654E-2</v>
      </c>
      <c r="AN425" s="24">
        <f>(SameDayP2_Raw!AO419-AN$7*$B425)</f>
        <v>2.8722089820182272E-2</v>
      </c>
      <c r="AO425" s="24">
        <f>(SameDayP2_Raw!AP419-AO$7*$B425)</f>
        <v>2.1183552681901516E-2</v>
      </c>
      <c r="AR425" s="24">
        <f>SameDayP2_Raw!D419-SameDayP2_lambdacor!AR$7*SameDayP2_lambdacor!$B426</f>
        <v>1.6208089881371346E-2</v>
      </c>
    </row>
    <row r="426" spans="1:44" x14ac:dyDescent="0.25">
      <c r="A426" s="25">
        <v>2090</v>
      </c>
      <c r="B426" s="70">
        <v>0.22665000000000002</v>
      </c>
      <c r="C426" s="24">
        <f>(SameDayP2_Raw!C420-C$7*$B426)</f>
        <v>7.8707658970493394E-3</v>
      </c>
      <c r="D426" s="24">
        <f>(SameDayP2_Raw!E420-D$7*$B426)</f>
        <v>2.7573013840718093E-2</v>
      </c>
      <c r="E426" s="24">
        <f>(SameDayP2_Raw!F420-E$7*$B426)</f>
        <v>1.6260623244620021E-2</v>
      </c>
      <c r="F426" s="24">
        <f>(SameDayP2_Raw!G420-F$7*$B426)</f>
        <v>3.9621916432001747E-2</v>
      </c>
      <c r="G426" s="24">
        <f>(SameDayP2_Raw!H420-G$7*$B426)</f>
        <v>3.7695403643411535E-2</v>
      </c>
      <c r="H426" s="24">
        <f>(SameDayP2_Raw!I420-H$7*$B426)</f>
        <v>2.7225423242845381E-2</v>
      </c>
      <c r="I426" s="24">
        <f>(SameDayP2_Raw!J420-I$7*$B426)</f>
        <v>2.7655071147168288E-2</v>
      </c>
      <c r="J426" s="24">
        <f>(SameDayP2_Raw!K420-J$7*$B426)</f>
        <v>3.1578468009931096E-2</v>
      </c>
      <c r="K426" s="24">
        <f>(SameDayP2_Raw!L420-K$7*$B426)</f>
        <v>2.7410834380913907E-2</v>
      </c>
      <c r="L426" s="24">
        <f>(SameDayP2_Raw!M420-L$7*$B426)</f>
        <v>2.6843061115995694E-2</v>
      </c>
      <c r="M426" s="24">
        <f>(SameDayP2_Raw!N420-M$7*$B426)</f>
        <v>2.8478022399261151E-2</v>
      </c>
      <c r="N426" s="24">
        <f>(SameDayP2_Raw!O420-N$7*$B426)</f>
        <v>3.709999121430748E-2</v>
      </c>
      <c r="O426" s="24">
        <f>(SameDayP2_Raw!P420-O$7*$B426)</f>
        <v>2.9199726268800408E-2</v>
      </c>
      <c r="P426" s="24">
        <f>(SameDayP2_Raw!Q420-P$7*$B426)</f>
        <v>2.3179686060585014E-2</v>
      </c>
      <c r="Q426" s="24">
        <f>(SameDayP2_Raw!R420-Q$7*$B426)</f>
        <v>2.7797446339366552E-2</v>
      </c>
      <c r="R426" s="24">
        <f>(SameDayP2_Raw!S420-R$7*$B426)</f>
        <v>2.7757025536811933E-2</v>
      </c>
      <c r="S426" s="24">
        <f>(SameDayP2_Raw!T420-S$7*$B426)</f>
        <v>3.6581734259294764E-2</v>
      </c>
      <c r="T426" s="24">
        <f>(SameDayP2_Raw!U420-T$7*$B426)</f>
        <v>3.077176711559531E-2</v>
      </c>
      <c r="U426" s="24">
        <f>(SameDayP2_Raw!V420-U$7*$B426)</f>
        <v>2.4761343724782836E-2</v>
      </c>
      <c r="V426" s="24">
        <f>(SameDayP2_Raw!W420-V$7*$B426)</f>
        <v>2.0607004539481041E-2</v>
      </c>
      <c r="W426" s="24">
        <f>(SameDayP2_Raw!X420-W$7*$B426)</f>
        <v>2.6451292812405162E-2</v>
      </c>
      <c r="X426" s="24">
        <f>(SameDayP2_Raw!Y420-X$7*$B426)</f>
        <v>2.3265081850609867E-2</v>
      </c>
      <c r="Y426" s="24">
        <f>(SameDayP2_Raw!Z420-Y$7*$B426)</f>
        <v>3.7737221605335908E-2</v>
      </c>
      <c r="Z426" s="24">
        <f>(SameDayP2_Raw!AA420-Z$7*$B426)</f>
        <v>3.3530040306444395E-2</v>
      </c>
      <c r="AA426" s="24">
        <f>(SameDayP2_Raw!AB420-AA$7*$B426)</f>
        <v>4.2894229092807962E-2</v>
      </c>
      <c r="AB426" s="24">
        <f>(SameDayP2_Raw!AC420-AB$7*$B426)</f>
        <v>5.3510011220033536E-2</v>
      </c>
      <c r="AC426" s="24">
        <f>(SameDayP2_Raw!AD420-AC$7*$B426)</f>
        <v>3.491568608615498E-2</v>
      </c>
      <c r="AD426" s="24">
        <f>(SameDayP2_Raw!AE420-AD$7*$B426)</f>
        <v>4.3407647773638307E-2</v>
      </c>
      <c r="AE426" s="24">
        <f>(SameDayP2_Raw!AF420-AE$7*$B426)</f>
        <v>5.3628458586707284E-2</v>
      </c>
      <c r="AF426" s="24">
        <f>(SameDayP2_Raw!AG420-AF$7*$B426)</f>
        <v>3.8198643990438194E-2</v>
      </c>
      <c r="AG426" s="24">
        <f>(SameDayP2_Raw!AH420-AG$7*$B426)</f>
        <v>2.8728822849689702E-2</v>
      </c>
      <c r="AH426" s="24">
        <f>(SameDayP2_Raw!AI420-AH$7*$B426)</f>
        <v>3.4971273889061745E-2</v>
      </c>
      <c r="AI426" s="24">
        <f>(SameDayP2_Raw!AJ420-AI$7*$B426)</f>
        <v>3.5725477321672298E-2</v>
      </c>
      <c r="AJ426" s="24">
        <f>(SameDayP2_Raw!AK420-AJ$7*$B426)</f>
        <v>2.4569912251199026E-2</v>
      </c>
      <c r="AK426" s="24">
        <f>(SameDayP2_Raw!AL420-AK$7*$B426)</f>
        <v>2.9433653674699908E-2</v>
      </c>
      <c r="AL426" s="24">
        <f>(SameDayP2_Raw!AM420-AL$7*$B426)</f>
        <v>3.6841372786435414E-2</v>
      </c>
      <c r="AM426" s="24">
        <f>(SameDayP2_Raw!AN420-AM$7*$B426)</f>
        <v>2.9615542312643073E-2</v>
      </c>
      <c r="AN426" s="24">
        <f>(SameDayP2_Raw!AO420-AN$7*$B426)</f>
        <v>2.9815789964750723E-2</v>
      </c>
      <c r="AO426" s="24">
        <f>(SameDayP2_Raw!AP420-AO$7*$B426)</f>
        <v>2.2364784162893062E-2</v>
      </c>
      <c r="AR426" s="24">
        <f>SameDayP2_Raw!D420-SameDayP2_lambdacor!AR$7*SameDayP2_lambdacor!$B427</f>
        <v>1.4506872701945228E-2</v>
      </c>
    </row>
    <row r="427" spans="1:44" x14ac:dyDescent="0.25">
      <c r="A427" s="25">
        <v>2089</v>
      </c>
      <c r="B427" s="70">
        <v>0.23029799999999995</v>
      </c>
      <c r="C427" s="24">
        <f>(SameDayP2_Raw!C421-C$7*$B427)</f>
        <v>9.9418383648131187E-3</v>
      </c>
      <c r="D427" s="24">
        <f>(SameDayP2_Raw!E421-D$7*$B427)</f>
        <v>2.9110564965205896E-2</v>
      </c>
      <c r="E427" s="24">
        <f>(SameDayP2_Raw!F421-E$7*$B427)</f>
        <v>1.8566487199722592E-2</v>
      </c>
      <c r="F427" s="24">
        <f>(SameDayP2_Raw!G421-F$7*$B427)</f>
        <v>4.1810806905755782E-2</v>
      </c>
      <c r="G427" s="24">
        <f>(SameDayP2_Raw!H421-G$7*$B427)</f>
        <v>3.6592499281553809E-2</v>
      </c>
      <c r="H427" s="24">
        <f>(SameDayP2_Raw!I421-H$7*$B427)</f>
        <v>3.0243621149663447E-2</v>
      </c>
      <c r="I427" s="24">
        <f>(SameDayP2_Raw!J421-I$7*$B427)</f>
        <v>2.7005705339076404E-2</v>
      </c>
      <c r="J427" s="24">
        <f>(SameDayP2_Raw!K421-J$7*$B427)</f>
        <v>3.453797926722503E-2</v>
      </c>
      <c r="K427" s="24">
        <f>(SameDayP2_Raw!L421-K$7*$B427)</f>
        <v>2.897781960076027E-2</v>
      </c>
      <c r="L427" s="24">
        <f>(SameDayP2_Raw!M421-L$7*$B427)</f>
        <v>2.8636885903684801E-2</v>
      </c>
      <c r="M427" s="24">
        <f>(SameDayP2_Raw!N421-M$7*$B427)</f>
        <v>2.9705269011815517E-2</v>
      </c>
      <c r="N427" s="24">
        <f>(SameDayP2_Raw!O421-N$7*$B427)</f>
        <v>3.9670167961843403E-2</v>
      </c>
      <c r="O427" s="24">
        <f>(SameDayP2_Raw!P421-O$7*$B427)</f>
        <v>2.9717549020581532E-2</v>
      </c>
      <c r="P427" s="24">
        <f>(SameDayP2_Raw!Q421-P$7*$B427)</f>
        <v>2.2002049100416587E-2</v>
      </c>
      <c r="Q427" s="24">
        <f>(SameDayP2_Raw!R421-Q$7*$B427)</f>
        <v>2.8965812740638697E-2</v>
      </c>
      <c r="R427" s="24">
        <f>(SameDayP2_Raw!S421-R$7*$B427)</f>
        <v>2.6130492153594004E-2</v>
      </c>
      <c r="S427" s="24">
        <f>(SameDayP2_Raw!T421-S$7*$B427)</f>
        <v>3.7293286092888719E-2</v>
      </c>
      <c r="T427" s="24">
        <f>(SameDayP2_Raw!U421-T$7*$B427)</f>
        <v>3.2996747723763736E-2</v>
      </c>
      <c r="U427" s="24">
        <f>(SameDayP2_Raw!V421-U$7*$B427)</f>
        <v>2.8309506347310151E-2</v>
      </c>
      <c r="V427" s="24">
        <f>(SameDayP2_Raw!W421-V$7*$B427)</f>
        <v>2.3607893980275366E-2</v>
      </c>
      <c r="W427" s="24">
        <f>(SameDayP2_Raw!X421-W$7*$B427)</f>
        <v>2.9222272437275647E-2</v>
      </c>
      <c r="X427" s="24">
        <f>(SameDayP2_Raw!Y421-X$7*$B427)</f>
        <v>2.5987051829430549E-2</v>
      </c>
      <c r="Y427" s="24">
        <f>(SameDayP2_Raw!Z421-Y$7*$B427)</f>
        <v>4.0998004823092751E-2</v>
      </c>
      <c r="Z427" s="24">
        <f>(SameDayP2_Raw!AA421-Z$7*$B427)</f>
        <v>3.5712331538117155E-2</v>
      </c>
      <c r="AA427" s="24">
        <f>(SameDayP2_Raw!AB421-AA$7*$B427)</f>
        <v>4.3408139150419009E-2</v>
      </c>
      <c r="AB427" s="24">
        <f>(SameDayP2_Raw!AC421-AB$7*$B427)</f>
        <v>5.4002756448876435E-2</v>
      </c>
      <c r="AC427" s="24">
        <f>(SameDayP2_Raw!AD421-AC$7*$B427)</f>
        <v>3.5006496415001372E-2</v>
      </c>
      <c r="AD427" s="24">
        <f>(SameDayP2_Raw!AE421-AD$7*$B427)</f>
        <v>4.440850414021176E-2</v>
      </c>
      <c r="AE427" s="24">
        <f>(SameDayP2_Raw!AF421-AE$7*$B427)</f>
        <v>5.1061924186219874E-2</v>
      </c>
      <c r="AF427" s="24">
        <f>(SameDayP2_Raw!AG421-AF$7*$B427)</f>
        <v>3.9403981549363053E-2</v>
      </c>
      <c r="AG427" s="24">
        <f>(SameDayP2_Raw!AH421-AG$7*$B427)</f>
        <v>2.9867902925182786E-2</v>
      </c>
      <c r="AH427" s="24">
        <f>(SameDayP2_Raw!AI421-AH$7*$B427)</f>
        <v>3.4606876736138638E-2</v>
      </c>
      <c r="AI427" s="24">
        <f>(SameDayP2_Raw!AJ421-AI$7*$B427)</f>
        <v>3.4459495452574665E-2</v>
      </c>
      <c r="AJ427" s="24">
        <f>(SameDayP2_Raw!AK421-AJ$7*$B427)</f>
        <v>2.5147921602281461E-2</v>
      </c>
      <c r="AK427" s="24">
        <f>(SameDayP2_Raw!AL421-AK$7*$B427)</f>
        <v>2.8623555355871518E-2</v>
      </c>
      <c r="AL427" s="24">
        <f>(SameDayP2_Raw!AM421-AL$7*$B427)</f>
        <v>3.7506759834660765E-2</v>
      </c>
      <c r="AM427" s="24">
        <f>(SameDayP2_Raw!AN421-AM$7*$B427)</f>
        <v>2.8251175709391375E-2</v>
      </c>
      <c r="AN427" s="24">
        <f>(SameDayP2_Raw!AO421-AN$7*$B427)</f>
        <v>2.9690898828509789E-2</v>
      </c>
      <c r="AO427" s="24">
        <f>(SameDayP2_Raw!AP421-AO$7*$B427)</f>
        <v>1.8212194818605015E-2</v>
      </c>
      <c r="AR427" s="24">
        <f>SameDayP2_Raw!D421-SameDayP2_lambdacor!AR$7*SameDayP2_lambdacor!$B428</f>
        <v>1.9308025490798242E-2</v>
      </c>
    </row>
    <row r="428" spans="1:44" x14ac:dyDescent="0.25">
      <c r="A428" s="25">
        <v>2088</v>
      </c>
      <c r="B428" s="70">
        <v>0.23450899999999997</v>
      </c>
      <c r="C428" s="24">
        <f>(SameDayP2_Raw!C422-C$7*$B428)</f>
        <v>8.2725312280979846E-3</v>
      </c>
      <c r="D428" s="24">
        <f>(SameDayP2_Raw!E422-D$7*$B428)</f>
        <v>2.6613933889616016E-2</v>
      </c>
      <c r="E428" s="24">
        <f>(SameDayP2_Raw!F422-E$7*$B428)</f>
        <v>1.7689885744532591E-2</v>
      </c>
      <c r="F428" s="24">
        <f>(SameDayP2_Raw!G422-F$7*$B428)</f>
        <v>3.9921761945881318E-2</v>
      </c>
      <c r="G428" s="24">
        <f>(SameDayP2_Raw!H422-G$7*$B428)</f>
        <v>3.9045698857537101E-2</v>
      </c>
      <c r="H428" s="24">
        <f>(SameDayP2_Raw!I422-H$7*$B428)</f>
        <v>2.6518588803175092E-2</v>
      </c>
      <c r="I428" s="24">
        <f>(SameDayP2_Raw!J422-I$7*$B428)</f>
        <v>2.5791144085566257E-2</v>
      </c>
      <c r="J428" s="24">
        <f>(SameDayP2_Raw!K422-J$7*$B428)</f>
        <v>3.2481110859369972E-2</v>
      </c>
      <c r="K428" s="24">
        <f>(SameDayP2_Raw!L422-K$7*$B428)</f>
        <v>2.7421052090264915E-2</v>
      </c>
      <c r="L428" s="24">
        <f>(SameDayP2_Raw!M422-L$7*$B428)</f>
        <v>2.4566324836669665E-2</v>
      </c>
      <c r="M428" s="24">
        <f>(SameDayP2_Raw!N422-M$7*$B428)</f>
        <v>2.8225972875449395E-2</v>
      </c>
      <c r="N428" s="24">
        <f>(SameDayP2_Raw!O422-N$7*$B428)</f>
        <v>3.5631084224245727E-2</v>
      </c>
      <c r="O428" s="24">
        <f>(SameDayP2_Raw!P422-O$7*$B428)</f>
        <v>2.5954446555408864E-2</v>
      </c>
      <c r="P428" s="24">
        <f>(SameDayP2_Raw!Q422-P$7*$B428)</f>
        <v>2.0186350552590493E-2</v>
      </c>
      <c r="Q428" s="24">
        <f>(SameDayP2_Raw!R422-Q$7*$B428)</f>
        <v>2.7226245913784794E-2</v>
      </c>
      <c r="R428" s="24">
        <f>(SameDayP2_Raw!S422-R$7*$B428)</f>
        <v>2.6502610233437515E-2</v>
      </c>
      <c r="S428" s="24">
        <f>(SameDayP2_Raw!T422-S$7*$B428)</f>
        <v>3.6038974349737421E-2</v>
      </c>
      <c r="T428" s="24">
        <f>(SameDayP2_Raw!U422-T$7*$B428)</f>
        <v>2.9226622940462535E-2</v>
      </c>
      <c r="U428" s="24">
        <f>(SameDayP2_Raw!V422-U$7*$B428)</f>
        <v>2.4405335679152887E-2</v>
      </c>
      <c r="V428" s="24">
        <f>(SameDayP2_Raw!W422-V$7*$B428)</f>
        <v>1.9637359244196628E-2</v>
      </c>
      <c r="W428" s="24">
        <f>(SameDayP2_Raw!X422-W$7*$B428)</f>
        <v>2.7494037237557879E-2</v>
      </c>
      <c r="X428" s="24">
        <f>(SameDayP2_Raw!Y422-X$7*$B428)</f>
        <v>2.5092225847531929E-2</v>
      </c>
      <c r="Y428" s="24">
        <f>(SameDayP2_Raw!Z422-Y$7*$B428)</f>
        <v>3.854533329332685E-2</v>
      </c>
      <c r="Z428" s="24">
        <f>(SameDayP2_Raw!AA422-Z$7*$B428)</f>
        <v>3.3781683358965288E-2</v>
      </c>
      <c r="AA428" s="24">
        <f>(SameDayP2_Raw!AB422-AA$7*$B428)</f>
        <v>4.6223228986869154E-2</v>
      </c>
      <c r="AB428" s="24">
        <f>(SameDayP2_Raw!AC422-AB$7*$B428)</f>
        <v>5.6193550903771552E-2</v>
      </c>
      <c r="AC428" s="24">
        <f>(SameDayP2_Raw!AD422-AC$7*$B428)</f>
        <v>3.7890296468264008E-2</v>
      </c>
      <c r="AD428" s="24">
        <f>(SameDayP2_Raw!AE422-AD$7*$B428)</f>
        <v>4.6491200572640709E-2</v>
      </c>
      <c r="AE428" s="24">
        <f>(SameDayP2_Raw!AF422-AE$7*$B428)</f>
        <v>5.3468756905056911E-2</v>
      </c>
      <c r="AF428" s="24">
        <f>(SameDayP2_Raw!AG422-AF$7*$B428)</f>
        <v>3.91260596333632E-2</v>
      </c>
      <c r="AG428" s="24">
        <f>(SameDayP2_Raw!AH422-AG$7*$B428)</f>
        <v>3.1529817760303787E-2</v>
      </c>
      <c r="AH428" s="24">
        <f>(SameDayP2_Raw!AI422-AH$7*$B428)</f>
        <v>3.7159374874620212E-2</v>
      </c>
      <c r="AI428" s="24">
        <f>(SameDayP2_Raw!AJ422-AI$7*$B428)</f>
        <v>3.7401250330636578E-2</v>
      </c>
      <c r="AJ428" s="24">
        <f>(SameDayP2_Raw!AK422-AJ$7*$B428)</f>
        <v>2.660157398699586E-2</v>
      </c>
      <c r="AK428" s="24">
        <f>(SameDayP2_Raw!AL422-AK$7*$B428)</f>
        <v>3.1536151879954205E-2</v>
      </c>
      <c r="AL428" s="24">
        <f>(SameDayP2_Raw!AM422-AL$7*$B428)</f>
        <v>3.93650971356687E-2</v>
      </c>
      <c r="AM428" s="24">
        <f>(SameDayP2_Raw!AN422-AM$7*$B428)</f>
        <v>3.1105197009793535E-2</v>
      </c>
      <c r="AN428" s="24">
        <f>(SameDayP2_Raw!AO422-AN$7*$B428)</f>
        <v>3.0722503478389011E-2</v>
      </c>
      <c r="AO428" s="24">
        <f>(SameDayP2_Raw!AP422-AO$7*$B428)</f>
        <v>2.1647690896632165E-2</v>
      </c>
      <c r="AR428" s="24">
        <f>SameDayP2_Raw!D422-SameDayP2_lambdacor!AR$7*SameDayP2_lambdacor!$B429</f>
        <v>1.4540386906272185E-2</v>
      </c>
    </row>
    <row r="429" spans="1:44" x14ac:dyDescent="0.25">
      <c r="A429" s="25">
        <v>2087</v>
      </c>
      <c r="B429" s="70">
        <v>0.23836100000000016</v>
      </c>
      <c r="C429" s="24">
        <f>(SameDayP2_Raw!C423-C$7*$B429)</f>
        <v>7.7504615069208388E-3</v>
      </c>
      <c r="D429" s="24">
        <f>(SameDayP2_Raw!E423-D$7*$B429)</f>
        <v>2.7752708601624505E-2</v>
      </c>
      <c r="E429" s="24">
        <f>(SameDayP2_Raw!F423-E$7*$B429)</f>
        <v>1.7507058631038852E-2</v>
      </c>
      <c r="F429" s="24">
        <f>(SameDayP2_Raw!G423-F$7*$B429)</f>
        <v>3.9664025203364914E-2</v>
      </c>
      <c r="G429" s="24">
        <f>(SameDayP2_Raw!H423-G$7*$B429)</f>
        <v>3.8152264493174139E-2</v>
      </c>
      <c r="H429" s="24">
        <f>(SameDayP2_Raw!I423-H$7*$B429)</f>
        <v>2.4885953003466382E-2</v>
      </c>
      <c r="I429" s="24">
        <f>(SameDayP2_Raw!J423-I$7*$B429)</f>
        <v>2.6631683821923109E-2</v>
      </c>
      <c r="J429" s="24">
        <f>(SameDayP2_Raw!K423-J$7*$B429)</f>
        <v>3.2560502956183603E-2</v>
      </c>
      <c r="K429" s="24">
        <f>(SameDayP2_Raw!L423-K$7*$B429)</f>
        <v>2.8720186198655254E-2</v>
      </c>
      <c r="L429" s="24">
        <f>(SameDayP2_Raw!M423-L$7*$B429)</f>
        <v>2.6421370687716314E-2</v>
      </c>
      <c r="M429" s="24">
        <f>(SameDayP2_Raw!N423-M$7*$B429)</f>
        <v>2.8524023842817627E-2</v>
      </c>
      <c r="N429" s="24">
        <f>(SameDayP2_Raw!O423-N$7*$B429)</f>
        <v>3.6910471430525386E-2</v>
      </c>
      <c r="O429" s="24">
        <f>(SameDayP2_Raw!P423-O$7*$B429)</f>
        <v>2.9098396212059216E-2</v>
      </c>
      <c r="P429" s="24">
        <f>(SameDayP2_Raw!Q423-P$7*$B429)</f>
        <v>1.9581500017675557E-2</v>
      </c>
      <c r="Q429" s="24">
        <f>(SameDayP2_Raw!R423-Q$7*$B429)</f>
        <v>3.0218346035522745E-2</v>
      </c>
      <c r="R429" s="24">
        <f>(SameDayP2_Raw!S423-R$7*$B429)</f>
        <v>2.5747887248131679E-2</v>
      </c>
      <c r="S429" s="24">
        <f>(SameDayP2_Raw!T423-S$7*$B429)</f>
        <v>3.550914783573627E-2</v>
      </c>
      <c r="T429" s="24">
        <f>(SameDayP2_Raw!U423-T$7*$B429)</f>
        <v>3.0914298160798236E-2</v>
      </c>
      <c r="U429" s="24">
        <f>(SameDayP2_Raw!V423-U$7*$B429)</f>
        <v>2.4592106363137231E-2</v>
      </c>
      <c r="V429" s="24">
        <f>(SameDayP2_Raw!W423-V$7*$B429)</f>
        <v>2.2729561093193157E-2</v>
      </c>
      <c r="W429" s="24">
        <f>(SameDayP2_Raw!X423-W$7*$B429)</f>
        <v>2.8348879600463853E-2</v>
      </c>
      <c r="X429" s="24">
        <f>(SameDayP2_Raw!Y423-X$7*$B429)</f>
        <v>2.4813259306944502E-2</v>
      </c>
      <c r="Y429" s="24">
        <f>(SameDayP2_Raw!Z423-Y$7*$B429)</f>
        <v>3.6625429642602965E-2</v>
      </c>
      <c r="Z429" s="24">
        <f>(SameDayP2_Raw!AA423-Z$7*$B429)</f>
        <v>3.4437051076751268E-2</v>
      </c>
      <c r="AA429" s="24">
        <f>(SameDayP2_Raw!AB423-AA$7*$B429)</f>
        <v>4.2642245940826849E-2</v>
      </c>
      <c r="AB429" s="24">
        <f>(SameDayP2_Raw!AC423-AB$7*$B429)</f>
        <v>5.3451446711858953E-2</v>
      </c>
      <c r="AC429" s="24">
        <f>(SameDayP2_Raw!AD423-AC$7*$B429)</f>
        <v>3.4805520512440589E-2</v>
      </c>
      <c r="AD429" s="24">
        <f>(SameDayP2_Raw!AE423-AD$7*$B429)</f>
        <v>4.410852522385806E-2</v>
      </c>
      <c r="AE429" s="24">
        <f>(SameDayP2_Raw!AF423-AE$7*$B429)</f>
        <v>5.0065658887930395E-2</v>
      </c>
      <c r="AF429" s="24">
        <f>(SameDayP2_Raw!AG423-AF$7*$B429)</f>
        <v>3.841098186091213E-2</v>
      </c>
      <c r="AG429" s="24">
        <f>(SameDayP2_Raw!AH423-AG$7*$B429)</f>
        <v>2.8282013737189575E-2</v>
      </c>
      <c r="AH429" s="24">
        <f>(SameDayP2_Raw!AI423-AH$7*$B429)</f>
        <v>3.4520609413342847E-2</v>
      </c>
      <c r="AI429" s="24">
        <f>(SameDayP2_Raw!AJ423-AI$7*$B429)</f>
        <v>3.6579008409319665E-2</v>
      </c>
      <c r="AJ429" s="24">
        <f>(SameDayP2_Raw!AK423-AJ$7*$B429)</f>
        <v>2.4405903542875668E-2</v>
      </c>
      <c r="AK429" s="24">
        <f>(SameDayP2_Raw!AL423-AK$7*$B429)</f>
        <v>2.9082608319480806E-2</v>
      </c>
      <c r="AL429" s="24">
        <f>(SameDayP2_Raw!AM423-AL$7*$B429)</f>
        <v>3.7137198768827706E-2</v>
      </c>
      <c r="AM429" s="24">
        <f>(SameDayP2_Raw!AN423-AM$7*$B429)</f>
        <v>2.7615631345965255E-2</v>
      </c>
      <c r="AN429" s="24">
        <f>(SameDayP2_Raw!AO423-AN$7*$B429)</f>
        <v>2.9566117766799047E-2</v>
      </c>
      <c r="AO429" s="24">
        <f>(SameDayP2_Raw!AP423-AO$7*$B429)</f>
        <v>2.1915017069275372E-2</v>
      </c>
      <c r="AR429" s="24">
        <f>SameDayP2_Raw!D423-SameDayP2_lambdacor!AR$7*SameDayP2_lambdacor!$B430</f>
        <v>1.4348536850341598E-2</v>
      </c>
    </row>
    <row r="430" spans="1:44" x14ac:dyDescent="0.25">
      <c r="A430" s="25">
        <v>2086</v>
      </c>
      <c r="B430" s="70">
        <v>0.24248099999999995</v>
      </c>
      <c r="C430" s="24">
        <f>(SameDayP2_Raw!C424-C$7*$B430)</f>
        <v>9.0477107902725284E-3</v>
      </c>
      <c r="D430" s="24">
        <f>(SameDayP2_Raw!E424-D$7*$B430)</f>
        <v>2.9978803376846486E-2</v>
      </c>
      <c r="E430" s="24">
        <f>(SameDayP2_Raw!F424-E$7*$B430)</f>
        <v>1.9941815966056042E-2</v>
      </c>
      <c r="F430" s="24">
        <f>(SameDayP2_Raw!G424-F$7*$B430)</f>
        <v>4.3478195100258216E-2</v>
      </c>
      <c r="G430" s="24">
        <f>(SameDayP2_Raw!H424-G$7*$B430)</f>
        <v>4.0585640787676965E-2</v>
      </c>
      <c r="H430" s="24">
        <f>(SameDayP2_Raw!I424-H$7*$B430)</f>
        <v>2.8512424965771915E-2</v>
      </c>
      <c r="I430" s="24">
        <f>(SameDayP2_Raw!J424-I$7*$B430)</f>
        <v>2.9314795877850068E-2</v>
      </c>
      <c r="J430" s="24">
        <f>(SameDayP2_Raw!K424-J$7*$B430)</f>
        <v>3.4959035890013389E-2</v>
      </c>
      <c r="K430" s="24">
        <f>(SameDayP2_Raw!L424-K$7*$B430)</f>
        <v>2.8403513962780007E-2</v>
      </c>
      <c r="L430" s="24">
        <f>(SameDayP2_Raw!M424-L$7*$B430)</f>
        <v>2.7807572066115227E-2</v>
      </c>
      <c r="M430" s="24">
        <f>(SameDayP2_Raw!N424-M$7*$B430)</f>
        <v>3.0086147195921797E-2</v>
      </c>
      <c r="N430" s="24">
        <f>(SameDayP2_Raw!O424-N$7*$B430)</f>
        <v>3.8006667081821467E-2</v>
      </c>
      <c r="O430" s="24">
        <f>(SameDayP2_Raw!P424-O$7*$B430)</f>
        <v>2.8618731202557673E-2</v>
      </c>
      <c r="P430" s="24">
        <f>(SameDayP2_Raw!Q424-P$7*$B430)</f>
        <v>2.1444499580643372E-2</v>
      </c>
      <c r="Q430" s="24">
        <f>(SameDayP2_Raw!R424-Q$7*$B430)</f>
        <v>2.838292010669638E-2</v>
      </c>
      <c r="R430" s="24">
        <f>(SameDayP2_Raw!S424-R$7*$B430)</f>
        <v>2.9670914782435991E-2</v>
      </c>
      <c r="S430" s="24">
        <f>(SameDayP2_Raw!T424-S$7*$B430)</f>
        <v>3.8706046696659287E-2</v>
      </c>
      <c r="T430" s="24">
        <f>(SameDayP2_Raw!U424-T$7*$B430)</f>
        <v>3.2945216565549877E-2</v>
      </c>
      <c r="U430" s="24">
        <f>(SameDayP2_Raw!V424-U$7*$B430)</f>
        <v>2.7112556998447709E-2</v>
      </c>
      <c r="V430" s="24">
        <f>(SameDayP2_Raw!W424-V$7*$B430)</f>
        <v>2.1841836768651715E-2</v>
      </c>
      <c r="W430" s="24">
        <f>(SameDayP2_Raw!X424-W$7*$B430)</f>
        <v>3.0253533597455758E-2</v>
      </c>
      <c r="X430" s="24">
        <f>(SameDayP2_Raw!Y424-X$7*$B430)</f>
        <v>2.7438211751840698E-2</v>
      </c>
      <c r="Y430" s="24">
        <f>(SameDayP2_Raw!Z424-Y$7*$B430)</f>
        <v>3.8853536308973091E-2</v>
      </c>
      <c r="Z430" s="24">
        <f>(SameDayP2_Raw!AA424-Z$7*$B430)</f>
        <v>3.6658512476294002E-2</v>
      </c>
      <c r="AA430" s="24">
        <f>(SameDayP2_Raw!AB424-AA$7*$B430)</f>
        <v>4.5372646405475309E-2</v>
      </c>
      <c r="AB430" s="24">
        <f>(SameDayP2_Raw!AC424-AB$7*$B430)</f>
        <v>5.7684375579345998E-2</v>
      </c>
      <c r="AC430" s="24">
        <f>(SameDayP2_Raw!AD424-AC$7*$B430)</f>
        <v>3.6564482644207925E-2</v>
      </c>
      <c r="AD430" s="24">
        <f>(SameDayP2_Raw!AE424-AD$7*$B430)</f>
        <v>4.6813527328431151E-2</v>
      </c>
      <c r="AE430" s="24">
        <f>(SameDayP2_Raw!AF424-AE$7*$B430)</f>
        <v>5.389244503678782E-2</v>
      </c>
      <c r="AF430" s="24">
        <f>(SameDayP2_Raw!AG424-AF$7*$B430)</f>
        <v>4.0781954450575093E-2</v>
      </c>
      <c r="AG430" s="24">
        <f>(SameDayP2_Raw!AH424-AG$7*$B430)</f>
        <v>3.0789316211003039E-2</v>
      </c>
      <c r="AH430" s="24">
        <f>(SameDayP2_Raw!AI424-AH$7*$B430)</f>
        <v>3.8716335303835392E-2</v>
      </c>
      <c r="AI430" s="24">
        <f>(SameDayP2_Raw!AJ424-AI$7*$B430)</f>
        <v>3.7393605800185269E-2</v>
      </c>
      <c r="AJ430" s="24">
        <f>(SameDayP2_Raw!AK424-AJ$7*$B430)</f>
        <v>2.832699257760693E-2</v>
      </c>
      <c r="AK430" s="24">
        <f>(SameDayP2_Raw!AL424-AK$7*$B430)</f>
        <v>2.8926126945277693E-2</v>
      </c>
      <c r="AL430" s="24">
        <f>(SameDayP2_Raw!AM424-AL$7*$B430)</f>
        <v>3.8303082311801517E-2</v>
      </c>
      <c r="AM430" s="24">
        <f>(SameDayP2_Raw!AN424-AM$7*$B430)</f>
        <v>3.3687369949222661E-2</v>
      </c>
      <c r="AN430" s="24">
        <f>(SameDayP2_Raw!AO424-AN$7*$B430)</f>
        <v>2.9999788366417302E-2</v>
      </c>
      <c r="AO430" s="24">
        <f>(SameDayP2_Raw!AP424-AO$7*$B430)</f>
        <v>1.8229599082985146E-2</v>
      </c>
      <c r="AR430" s="24">
        <f>SameDayP2_Raw!D424-SameDayP2_lambdacor!AR$7*SameDayP2_lambdacor!$B431</f>
        <v>1.2900975540702242E-2</v>
      </c>
    </row>
    <row r="431" spans="1:44" x14ac:dyDescent="0.25">
      <c r="A431" s="25">
        <v>2085</v>
      </c>
      <c r="B431" s="70">
        <v>0.24686700000000006</v>
      </c>
      <c r="C431" s="24">
        <f>(SameDayP2_Raw!C425-C$7*$B431)</f>
        <v>9.3451187480443759E-3</v>
      </c>
      <c r="D431" s="24">
        <f>(SameDayP2_Raw!E425-D$7*$B431)</f>
        <v>2.7189331343541508E-2</v>
      </c>
      <c r="E431" s="24">
        <f>(SameDayP2_Raw!F425-E$7*$B431)</f>
        <v>1.4433911641236877E-2</v>
      </c>
      <c r="F431" s="24">
        <f>(SameDayP2_Raw!G425-F$7*$B431)</f>
        <v>4.0951786600445933E-2</v>
      </c>
      <c r="G431" s="24">
        <f>(SameDayP2_Raw!H425-G$7*$B431)</f>
        <v>4.0599682378815095E-2</v>
      </c>
      <c r="H431" s="24">
        <f>(SameDayP2_Raw!I425-H$7*$B431)</f>
        <v>2.6302478025449411E-2</v>
      </c>
      <c r="I431" s="24">
        <f>(SameDayP2_Raw!J425-I$7*$B431)</f>
        <v>2.5576980048499412E-2</v>
      </c>
      <c r="J431" s="24">
        <f>(SameDayP2_Raw!K425-J$7*$B431)</f>
        <v>3.366007482968749E-2</v>
      </c>
      <c r="K431" s="24">
        <f>(SameDayP2_Raw!L425-K$7*$B431)</f>
        <v>2.7450697226476826E-2</v>
      </c>
      <c r="L431" s="24">
        <f>(SameDayP2_Raw!M425-L$7*$B431)</f>
        <v>2.53091612233039E-2</v>
      </c>
      <c r="M431" s="24">
        <f>(SameDayP2_Raw!N425-M$7*$B431)</f>
        <v>3.0254158784420528E-2</v>
      </c>
      <c r="N431" s="24">
        <f>(SameDayP2_Raw!O425-N$7*$B431)</f>
        <v>3.7601288084812806E-2</v>
      </c>
      <c r="O431" s="24">
        <f>(SameDayP2_Raw!P425-O$7*$B431)</f>
        <v>2.7028528407248384E-2</v>
      </c>
      <c r="P431" s="24">
        <f>(SameDayP2_Raw!Q425-P$7*$B431)</f>
        <v>2.039112687359862E-2</v>
      </c>
      <c r="Q431" s="24">
        <f>(SameDayP2_Raw!R425-Q$7*$B431)</f>
        <v>2.6957419176712683E-2</v>
      </c>
      <c r="R431" s="24">
        <f>(SameDayP2_Raw!S425-R$7*$B431)</f>
        <v>2.6356042007547278E-2</v>
      </c>
      <c r="S431" s="24">
        <f>(SameDayP2_Raw!T425-S$7*$B431)</f>
        <v>3.8657233543365144E-2</v>
      </c>
      <c r="T431" s="24">
        <f>(SameDayP2_Raw!U425-T$7*$B431)</f>
        <v>3.0023519832147093E-2</v>
      </c>
      <c r="U431" s="24">
        <f>(SameDayP2_Raw!V425-U$7*$B431)</f>
        <v>2.3921434469775696E-2</v>
      </c>
      <c r="V431" s="24">
        <f>(SameDayP2_Raw!W425-V$7*$B431)</f>
        <v>2.0355904295001392E-2</v>
      </c>
      <c r="W431" s="24">
        <f>(SameDayP2_Raw!X425-W$7*$B431)</f>
        <v>2.7422548090219431E-2</v>
      </c>
      <c r="X431" s="24">
        <f>(SameDayP2_Raw!Y425-X$7*$B431)</f>
        <v>2.3713640594567494E-2</v>
      </c>
      <c r="Y431" s="24">
        <f>(SameDayP2_Raw!Z425-Y$7*$B431)</f>
        <v>3.7614810566637943E-2</v>
      </c>
      <c r="Z431" s="24">
        <f>(SameDayP2_Raw!AA425-Z$7*$B431)</f>
        <v>3.2605851922729474E-2</v>
      </c>
      <c r="AA431" s="24">
        <f>(SameDayP2_Raw!AB425-AA$7*$B431)</f>
        <v>4.5157415116928709E-2</v>
      </c>
      <c r="AB431" s="24">
        <f>(SameDayP2_Raw!AC425-AB$7*$B431)</f>
        <v>5.736562478310283E-2</v>
      </c>
      <c r="AC431" s="24">
        <f>(SameDayP2_Raw!AD425-AC$7*$B431)</f>
        <v>3.6594113588807757E-2</v>
      </c>
      <c r="AD431" s="24">
        <f>(SameDayP2_Raw!AE425-AD$7*$B431)</f>
        <v>4.6290103908275218E-2</v>
      </c>
      <c r="AE431" s="24">
        <f>(SameDayP2_Raw!AF425-AE$7*$B431)</f>
        <v>5.3535360484047195E-2</v>
      </c>
      <c r="AF431" s="24">
        <f>(SameDayP2_Raw!AG425-AF$7*$B431)</f>
        <v>3.9412809005992949E-2</v>
      </c>
      <c r="AG431" s="24">
        <f>(SameDayP2_Raw!AH425-AG$7*$B431)</f>
        <v>2.9037449980946203E-2</v>
      </c>
      <c r="AH431" s="24">
        <f>(SameDayP2_Raw!AI425-AH$7*$B431)</f>
        <v>3.6822233889218958E-2</v>
      </c>
      <c r="AI431" s="24">
        <f>(SameDayP2_Raw!AJ425-AI$7*$B431)</f>
        <v>3.9769845617470843E-2</v>
      </c>
      <c r="AJ431" s="24">
        <f>(SameDayP2_Raw!AK425-AJ$7*$B431)</f>
        <v>2.8621173830750451E-2</v>
      </c>
      <c r="AK431" s="24">
        <f>(SameDayP2_Raw!AL425-AK$7*$B431)</f>
        <v>3.154013919991E-2</v>
      </c>
      <c r="AL431" s="24">
        <f>(SameDayP2_Raw!AM425-AL$7*$B431)</f>
        <v>3.9368674262875089E-2</v>
      </c>
      <c r="AM431" s="24">
        <f>(SameDayP2_Raw!AN425-AM$7*$B431)</f>
        <v>3.1389863161826279E-2</v>
      </c>
      <c r="AN431" s="24">
        <f>(SameDayP2_Raw!AO425-AN$7*$B431)</f>
        <v>3.2237103141413793E-2</v>
      </c>
      <c r="AO431" s="24">
        <f>(SameDayP2_Raw!AP425-AO$7*$B431)</f>
        <v>2.1608783907007247E-2</v>
      </c>
      <c r="AR431" s="24">
        <f>SameDayP2_Raw!D425-SameDayP2_lambdacor!AR$7*SameDayP2_lambdacor!$B432</f>
        <v>7.3034478960942728E-3</v>
      </c>
    </row>
    <row r="432" spans="1:44" x14ac:dyDescent="0.25">
      <c r="A432" s="25">
        <v>2084</v>
      </c>
      <c r="B432" s="70">
        <v>0.25123999999999991</v>
      </c>
      <c r="C432" s="24">
        <f>(SameDayP2_Raw!C426-C$7*$B432)</f>
        <v>6.978043110111562E-3</v>
      </c>
      <c r="D432" s="24">
        <f>(SameDayP2_Raw!E426-D$7*$B432)</f>
        <v>2.7709144878923966E-2</v>
      </c>
      <c r="E432" s="24">
        <f>(SameDayP2_Raw!F426-E$7*$B432)</f>
        <v>1.6250691252161664E-2</v>
      </c>
      <c r="F432" s="24">
        <f>(SameDayP2_Raw!G426-F$7*$B432)</f>
        <v>4.11591691658863E-2</v>
      </c>
      <c r="G432" s="24">
        <f>(SameDayP2_Raw!H426-G$7*$B432)</f>
        <v>3.7382763065456057E-2</v>
      </c>
      <c r="H432" s="24">
        <f>(SameDayP2_Raw!I426-H$7*$B432)</f>
        <v>2.7238200414954727E-2</v>
      </c>
      <c r="I432" s="24">
        <f>(SameDayP2_Raw!J426-I$7*$B432)</f>
        <v>2.7424242757639827E-2</v>
      </c>
      <c r="J432" s="24">
        <f>(SameDayP2_Raw!K426-J$7*$B432)</f>
        <v>3.2958666136745168E-2</v>
      </c>
      <c r="K432" s="24">
        <f>(SameDayP2_Raw!L426-K$7*$B432)</f>
        <v>2.863288455511942E-2</v>
      </c>
      <c r="L432" s="24">
        <f>(SameDayP2_Raw!M426-L$7*$B432)</f>
        <v>2.4406464909837486E-2</v>
      </c>
      <c r="M432" s="24">
        <f>(SameDayP2_Raw!N426-M$7*$B432)</f>
        <v>2.9678121235700745E-2</v>
      </c>
      <c r="N432" s="24">
        <f>(SameDayP2_Raw!O426-N$7*$B432)</f>
        <v>3.6313607636217583E-2</v>
      </c>
      <c r="O432" s="24">
        <f>(SameDayP2_Raw!P426-O$7*$B432)</f>
        <v>2.7719038234177915E-2</v>
      </c>
      <c r="P432" s="24">
        <f>(SameDayP2_Raw!Q426-P$7*$B432)</f>
        <v>1.9647313625238916E-2</v>
      </c>
      <c r="Q432" s="24">
        <f>(SameDayP2_Raw!R426-Q$7*$B432)</f>
        <v>2.6624334087875831E-2</v>
      </c>
      <c r="R432" s="24">
        <f>(SameDayP2_Raw!S426-R$7*$B432)</f>
        <v>2.7391784640438718E-2</v>
      </c>
      <c r="S432" s="24">
        <f>(SameDayP2_Raw!T426-S$7*$B432)</f>
        <v>3.707970959065307E-2</v>
      </c>
      <c r="T432" s="24">
        <f>(SameDayP2_Raw!U426-T$7*$B432)</f>
        <v>2.9984806987037607E-2</v>
      </c>
      <c r="U432" s="24">
        <f>(SameDayP2_Raw!V426-U$7*$B432)</f>
        <v>2.5048154441599163E-2</v>
      </c>
      <c r="V432" s="24">
        <f>(SameDayP2_Raw!W426-V$7*$B432)</f>
        <v>2.3966547680142197E-2</v>
      </c>
      <c r="W432" s="24">
        <f>(SameDayP2_Raw!X426-W$7*$B432)</f>
        <v>2.7512170093941652E-2</v>
      </c>
      <c r="X432" s="24">
        <f>(SameDayP2_Raw!Y426-X$7*$B432)</f>
        <v>2.5895168792550757E-2</v>
      </c>
      <c r="Y432" s="24">
        <f>(SameDayP2_Raw!Z426-Y$7*$B432)</f>
        <v>3.8782638756607979E-2</v>
      </c>
      <c r="Z432" s="24">
        <f>(SameDayP2_Raw!AA426-Z$7*$B432)</f>
        <v>3.693589144754994E-2</v>
      </c>
      <c r="AA432" s="24">
        <f>(SameDayP2_Raw!AB426-AA$7*$B432)</f>
        <v>4.4878383638124755E-2</v>
      </c>
      <c r="AB432" s="24">
        <f>(SameDayP2_Raw!AC426-AB$7*$B432)</f>
        <v>5.3301185741515669E-2</v>
      </c>
      <c r="AC432" s="24">
        <f>(SameDayP2_Raw!AD426-AC$7*$B432)</f>
        <v>3.6520801797479734E-2</v>
      </c>
      <c r="AD432" s="24">
        <f>(SameDayP2_Raw!AE426-AD$7*$B432)</f>
        <v>4.5319720625568452E-2</v>
      </c>
      <c r="AE432" s="24">
        <f>(SameDayP2_Raw!AF426-AE$7*$B432)</f>
        <v>5.1677672497023777E-2</v>
      </c>
      <c r="AF432" s="24">
        <f>(SameDayP2_Raw!AG426-AF$7*$B432)</f>
        <v>3.6406798785076966E-2</v>
      </c>
      <c r="AG432" s="24">
        <f>(SameDayP2_Raw!AH426-AG$7*$B432)</f>
        <v>2.7984167220702582E-2</v>
      </c>
      <c r="AH432" s="24">
        <f>(SameDayP2_Raw!AI426-AH$7*$B432)</f>
        <v>3.4476098604889802E-2</v>
      </c>
      <c r="AI432" s="24">
        <f>(SameDayP2_Raw!AJ426-AI$7*$B432)</f>
        <v>3.5377695712299796E-2</v>
      </c>
      <c r="AJ432" s="24">
        <f>(SameDayP2_Raw!AK426-AJ$7*$B432)</f>
        <v>2.4706972861039237E-2</v>
      </c>
      <c r="AK432" s="24">
        <f>(SameDayP2_Raw!AL426-AK$7*$B432)</f>
        <v>3.0852609566215775E-2</v>
      </c>
      <c r="AL432" s="24">
        <f>(SameDayP2_Raw!AM426-AL$7*$B432)</f>
        <v>3.5762912822800932E-2</v>
      </c>
      <c r="AM432" s="24">
        <f>(SameDayP2_Raw!AN426-AM$7*$B432)</f>
        <v>2.7464241349123522E-2</v>
      </c>
      <c r="AN432" s="24">
        <f>(SameDayP2_Raw!AO426-AN$7*$B432)</f>
        <v>2.8013272993515883E-2</v>
      </c>
      <c r="AO432" s="24">
        <f>(SameDayP2_Raw!AP426-AO$7*$B432)</f>
        <v>2.2898474246126864E-2</v>
      </c>
      <c r="AR432" s="24">
        <f>SameDayP2_Raw!D426-SameDayP2_lambdacor!AR$7*SameDayP2_lambdacor!$B433</f>
        <v>9.2666148692236439E-3</v>
      </c>
    </row>
    <row r="433" spans="1:44" x14ac:dyDescent="0.25">
      <c r="A433" s="25">
        <v>2083</v>
      </c>
      <c r="B433" s="70">
        <v>0.25608000000000009</v>
      </c>
      <c r="C433" s="24">
        <f>(SameDayP2_Raw!C427-C$7*$B433)</f>
        <v>8.4317329924954443E-3</v>
      </c>
      <c r="D433" s="24">
        <f>(SameDayP2_Raw!E427-D$7*$B433)</f>
        <v>2.8657854750689559E-2</v>
      </c>
      <c r="E433" s="24">
        <f>(SameDayP2_Raw!F427-E$7*$B433)</f>
        <v>1.9232526912133202E-2</v>
      </c>
      <c r="F433" s="24">
        <f>(SameDayP2_Raw!G427-F$7*$B433)</f>
        <v>4.5050044364178268E-2</v>
      </c>
      <c r="G433" s="24">
        <f>(SameDayP2_Raw!H427-G$7*$B433)</f>
        <v>4.207990722288163E-2</v>
      </c>
      <c r="H433" s="24">
        <f>(SameDayP2_Raw!I427-H$7*$B433)</f>
        <v>2.8300934748342554E-2</v>
      </c>
      <c r="I433" s="24">
        <f>(SameDayP2_Raw!J427-I$7*$B433)</f>
        <v>2.8014458778680133E-2</v>
      </c>
      <c r="J433" s="24">
        <f>(SameDayP2_Raw!K427-J$7*$B433)</f>
        <v>3.263898137240924E-2</v>
      </c>
      <c r="K433" s="24">
        <f>(SameDayP2_Raw!L427-K$7*$B433)</f>
        <v>2.7710120727634811E-2</v>
      </c>
      <c r="L433" s="24">
        <f>(SameDayP2_Raw!M427-L$7*$B433)</f>
        <v>2.792052675067494E-2</v>
      </c>
      <c r="M433" s="24">
        <f>(SameDayP2_Raw!N427-M$7*$B433)</f>
        <v>2.9284045911677457E-2</v>
      </c>
      <c r="N433" s="24">
        <f>(SameDayP2_Raw!O427-N$7*$B433)</f>
        <v>3.8766786573079873E-2</v>
      </c>
      <c r="O433" s="24">
        <f>(SameDayP2_Raw!P427-O$7*$B433)</f>
        <v>2.9713158700685638E-2</v>
      </c>
      <c r="P433" s="24">
        <f>(SameDayP2_Raw!Q427-P$7*$B433)</f>
        <v>2.0534313730278364E-2</v>
      </c>
      <c r="Q433" s="24">
        <f>(SameDayP2_Raw!R427-Q$7*$B433)</f>
        <v>3.0453078302458331E-2</v>
      </c>
      <c r="R433" s="24">
        <f>(SameDayP2_Raw!S427-R$7*$B433)</f>
        <v>2.8454926783844682E-2</v>
      </c>
      <c r="S433" s="24">
        <f>(SameDayP2_Raw!T427-S$7*$B433)</f>
        <v>3.8558409092416958E-2</v>
      </c>
      <c r="T433" s="24">
        <f>(SameDayP2_Raw!U427-T$7*$B433)</f>
        <v>3.3471397727085586E-2</v>
      </c>
      <c r="U433" s="24">
        <f>(SameDayP2_Raw!V427-U$7*$B433)</f>
        <v>2.7178857187934627E-2</v>
      </c>
      <c r="V433" s="24">
        <f>(SameDayP2_Raw!W427-V$7*$B433)</f>
        <v>2.4219347561020524E-2</v>
      </c>
      <c r="W433" s="24">
        <f>(SameDayP2_Raw!X427-W$7*$B433)</f>
        <v>3.0474296204000051E-2</v>
      </c>
      <c r="X433" s="24">
        <f>(SameDayP2_Raw!Y427-X$7*$B433)</f>
        <v>2.6973868952477255E-2</v>
      </c>
      <c r="Y433" s="24">
        <f>(SameDayP2_Raw!Z427-Y$7*$B433)</f>
        <v>4.120371623069323E-2</v>
      </c>
      <c r="Z433" s="24">
        <f>(SameDayP2_Raw!AA427-Z$7*$B433)</f>
        <v>3.5900551878080625E-2</v>
      </c>
      <c r="AA433" s="24">
        <f>(SameDayP2_Raw!AB427-AA$7*$B433)</f>
        <v>4.4532739611643779E-2</v>
      </c>
      <c r="AB433" s="24">
        <f>(SameDayP2_Raw!AC427-AB$7*$B433)</f>
        <v>5.6581118995748012E-2</v>
      </c>
      <c r="AC433" s="24">
        <f>(SameDayP2_Raw!AD427-AC$7*$B433)</f>
        <v>3.5368426062177209E-2</v>
      </c>
      <c r="AD433" s="24">
        <f>(SameDayP2_Raw!AE427-AD$7*$B433)</f>
        <v>4.6415058820649446E-2</v>
      </c>
      <c r="AE433" s="24">
        <f>(SameDayP2_Raw!AF427-AE$7*$B433)</f>
        <v>5.1658362005390257E-2</v>
      </c>
      <c r="AF433" s="24">
        <f>(SameDayP2_Raw!AG427-AF$7*$B433)</f>
        <v>3.8385069454001365E-2</v>
      </c>
      <c r="AG433" s="24">
        <f>(SameDayP2_Raw!AH427-AG$7*$B433)</f>
        <v>2.9836708071784419E-2</v>
      </c>
      <c r="AH433" s="24">
        <f>(SameDayP2_Raw!AI427-AH$7*$B433)</f>
        <v>3.7985092531779098E-2</v>
      </c>
      <c r="AI433" s="24">
        <f>(SameDayP2_Raw!AJ427-AI$7*$B433)</f>
        <v>3.910220634768561E-2</v>
      </c>
      <c r="AJ433" s="24">
        <f>(SameDayP2_Raw!AK427-AJ$7*$B433)</f>
        <v>2.5978371113878868E-2</v>
      </c>
      <c r="AK433" s="24">
        <f>(SameDayP2_Raw!AL427-AK$7*$B433)</f>
        <v>3.0451714658559687E-2</v>
      </c>
      <c r="AL433" s="24">
        <f>(SameDayP2_Raw!AM427-AL$7*$B433)</f>
        <v>3.8063014183187638E-2</v>
      </c>
      <c r="AM433" s="24">
        <f>(SameDayP2_Raw!AN427-AM$7*$B433)</f>
        <v>2.9296210668581242E-2</v>
      </c>
      <c r="AN433" s="24">
        <f>(SameDayP2_Raw!AO427-AN$7*$B433)</f>
        <v>3.0315585811902333E-2</v>
      </c>
      <c r="AO433" s="24">
        <f>(SameDayP2_Raw!AP427-AO$7*$B433)</f>
        <v>1.9160899271358726E-2</v>
      </c>
      <c r="AR433" s="24">
        <f>SameDayP2_Raw!D427-SameDayP2_lambdacor!AR$7*SameDayP2_lambdacor!$B434</f>
        <v>1.6860884205026627E-2</v>
      </c>
    </row>
    <row r="434" spans="1:44" x14ac:dyDescent="0.25">
      <c r="A434" s="25">
        <v>2082</v>
      </c>
      <c r="B434" s="70">
        <v>0.260766</v>
      </c>
      <c r="C434" s="24">
        <f>(SameDayP2_Raw!C428-C$7*$B434)</f>
        <v>5.110473116530817E-3</v>
      </c>
      <c r="D434" s="24">
        <f>(SameDayP2_Raw!E428-D$7*$B434)</f>
        <v>2.4313825588444454E-2</v>
      </c>
      <c r="E434" s="24">
        <f>(SameDayP2_Raw!F428-E$7*$B434)</f>
        <v>1.6488997249378454E-2</v>
      </c>
      <c r="F434" s="24">
        <f>(SameDayP2_Raw!G428-F$7*$B434)</f>
        <v>4.0061353081615583E-2</v>
      </c>
      <c r="G434" s="24">
        <f>(SameDayP2_Raw!H428-G$7*$B434)</f>
        <v>3.6671462138570976E-2</v>
      </c>
      <c r="H434" s="24">
        <f>(SameDayP2_Raw!I428-H$7*$B434)</f>
        <v>2.5511834804304523E-2</v>
      </c>
      <c r="I434" s="24">
        <f>(SameDayP2_Raw!J428-I$7*$B434)</f>
        <v>2.5473626686460117E-2</v>
      </c>
      <c r="J434" s="24">
        <f>(SameDayP2_Raw!K428-J$7*$B434)</f>
        <v>3.3028018247847665E-2</v>
      </c>
      <c r="K434" s="24">
        <f>(SameDayP2_Raw!L428-K$7*$B434)</f>
        <v>2.786391935566114E-2</v>
      </c>
      <c r="L434" s="24">
        <f>(SameDayP2_Raw!M428-L$7*$B434)</f>
        <v>2.508803309221308E-2</v>
      </c>
      <c r="M434" s="24">
        <f>(SameDayP2_Raw!N428-M$7*$B434)</f>
        <v>2.9639494721373106E-2</v>
      </c>
      <c r="N434" s="24">
        <f>(SameDayP2_Raw!O428-N$7*$B434)</f>
        <v>3.3732321534223897E-2</v>
      </c>
      <c r="O434" s="24">
        <f>(SameDayP2_Raw!P428-O$7*$B434)</f>
        <v>2.5760511753713702E-2</v>
      </c>
      <c r="P434" s="24">
        <f>(SameDayP2_Raw!Q428-P$7*$B434)</f>
        <v>1.8617588807430419E-2</v>
      </c>
      <c r="Q434" s="24">
        <f>(SameDayP2_Raw!R428-Q$7*$B434)</f>
        <v>2.6143054761395099E-2</v>
      </c>
      <c r="R434" s="24">
        <f>(SameDayP2_Raw!S428-R$7*$B434)</f>
        <v>2.5642933689415059E-2</v>
      </c>
      <c r="S434" s="24">
        <f>(SameDayP2_Raw!T428-S$7*$B434)</f>
        <v>3.5855407880306556E-2</v>
      </c>
      <c r="T434" s="24">
        <f>(SameDayP2_Raw!U428-T$7*$B434)</f>
        <v>2.8588808249222983E-2</v>
      </c>
      <c r="U434" s="24">
        <f>(SameDayP2_Raw!V428-U$7*$B434)</f>
        <v>2.4838613655523159E-2</v>
      </c>
      <c r="V434" s="24">
        <f>(SameDayP2_Raw!W428-V$7*$B434)</f>
        <v>2.0460639022961913E-2</v>
      </c>
      <c r="W434" s="24">
        <f>(SameDayP2_Raw!X428-W$7*$B434)</f>
        <v>2.7692771703874804E-2</v>
      </c>
      <c r="X434" s="24">
        <f>(SameDayP2_Raw!Y428-X$7*$B434)</f>
        <v>2.4152792863133439E-2</v>
      </c>
      <c r="Y434" s="24">
        <f>(SameDayP2_Raw!Z428-Y$7*$B434)</f>
        <v>3.7895292148239425E-2</v>
      </c>
      <c r="Z434" s="24">
        <f>(SameDayP2_Raw!AA428-Z$7*$B434)</f>
        <v>3.1232416774094496E-2</v>
      </c>
      <c r="AA434" s="24">
        <f>(SameDayP2_Raw!AB428-AA$7*$B434)</f>
        <v>4.5576540645959951E-2</v>
      </c>
      <c r="AB434" s="24">
        <f>(SameDayP2_Raw!AC428-AB$7*$B434)</f>
        <v>5.7651411278982066E-2</v>
      </c>
      <c r="AC434" s="24">
        <f>(SameDayP2_Raw!AD428-AC$7*$B434)</f>
        <v>3.7919886840497991E-2</v>
      </c>
      <c r="AD434" s="24">
        <f>(SameDayP2_Raw!AE428-AD$7*$B434)</f>
        <v>4.5846270563205151E-2</v>
      </c>
      <c r="AE434" s="24">
        <f>(SameDayP2_Raw!AF428-AE$7*$B434)</f>
        <v>5.3639873289945086E-2</v>
      </c>
      <c r="AF434" s="24">
        <f>(SameDayP2_Raw!AG428-AF$7*$B434)</f>
        <v>3.8534014403278201E-2</v>
      </c>
      <c r="AG434" s="24">
        <f>(SameDayP2_Raw!AH428-AG$7*$B434)</f>
        <v>2.8021895861422744E-2</v>
      </c>
      <c r="AH434" s="24">
        <f>(SameDayP2_Raw!AI428-AH$7*$B434)</f>
        <v>3.6478818958994644E-2</v>
      </c>
      <c r="AI434" s="24">
        <f>(SameDayP2_Raw!AJ428-AI$7*$B434)</f>
        <v>3.6907584969354597E-2</v>
      </c>
      <c r="AJ434" s="24">
        <f>(SameDayP2_Raw!AK428-AJ$7*$B434)</f>
        <v>2.4723637892900881E-2</v>
      </c>
      <c r="AK434" s="24">
        <f>(SameDayP2_Raw!AL428-AK$7*$B434)</f>
        <v>3.0646830338419924E-2</v>
      </c>
      <c r="AL434" s="24">
        <f>(SameDayP2_Raw!AM428-AL$7*$B434)</f>
        <v>3.7523124411516597E-2</v>
      </c>
      <c r="AM434" s="24">
        <f>(SameDayP2_Raw!AN428-AM$7*$B434)</f>
        <v>3.0452750202101669E-2</v>
      </c>
      <c r="AN434" s="24">
        <f>(SameDayP2_Raw!AO428-AN$7*$B434)</f>
        <v>2.9559233441385602E-2</v>
      </c>
      <c r="AO434" s="24">
        <f>(SameDayP2_Raw!AP428-AO$7*$B434)</f>
        <v>2.2628265308515035E-2</v>
      </c>
      <c r="AR434" s="24">
        <f>SameDayP2_Raw!D428-SameDayP2_lambdacor!AR$7*SameDayP2_lambdacor!$B435</f>
        <v>8.4429976267648144E-3</v>
      </c>
    </row>
    <row r="435" spans="1:44" x14ac:dyDescent="0.25">
      <c r="A435" s="25">
        <v>2081</v>
      </c>
      <c r="B435" s="70">
        <v>0.26554400000000006</v>
      </c>
      <c r="C435" s="24">
        <f>(SameDayP2_Raw!C429-C$7*$B435)</f>
        <v>7.3053972455536242E-3</v>
      </c>
      <c r="D435" s="24">
        <f>(SameDayP2_Raw!E429-D$7*$B435)</f>
        <v>3.069661355625769E-2</v>
      </c>
      <c r="E435" s="24">
        <f>(SameDayP2_Raw!F429-E$7*$B435)</f>
        <v>1.7336297760590064E-2</v>
      </c>
      <c r="F435" s="24">
        <f>(SameDayP2_Raw!G429-F$7*$B435)</f>
        <v>4.5210469560342706E-2</v>
      </c>
      <c r="G435" s="24">
        <f>(SameDayP2_Raw!H429-G$7*$B435)</f>
        <v>4.021667347685598E-2</v>
      </c>
      <c r="H435" s="24">
        <f>(SameDayP2_Raw!I429-H$7*$B435)</f>
        <v>2.811499563379366E-2</v>
      </c>
      <c r="I435" s="24">
        <f>(SameDayP2_Raw!J429-I$7*$B435)</f>
        <v>2.7970134027226798E-2</v>
      </c>
      <c r="J435" s="24">
        <f>(SameDayP2_Raw!K429-J$7*$B435)</f>
        <v>3.635078593718713E-2</v>
      </c>
      <c r="K435" s="24">
        <f>(SameDayP2_Raw!L429-K$7*$B435)</f>
        <v>3.1031587637148472E-2</v>
      </c>
      <c r="L435" s="24">
        <f>(SameDayP2_Raw!M429-L$7*$B435)</f>
        <v>2.6987045837618351E-2</v>
      </c>
      <c r="M435" s="24">
        <f>(SameDayP2_Raw!N429-M$7*$B435)</f>
        <v>3.026269174676913E-2</v>
      </c>
      <c r="N435" s="24">
        <f>(SameDayP2_Raw!O429-N$7*$B435)</f>
        <v>3.8420347578134673E-2</v>
      </c>
      <c r="O435" s="24">
        <f>(SameDayP2_Raw!P429-O$7*$B435)</f>
        <v>3.0687617710898452E-2</v>
      </c>
      <c r="P435" s="24">
        <f>(SameDayP2_Raw!Q429-P$7*$B435)</f>
        <v>2.1583144007736033E-2</v>
      </c>
      <c r="Q435" s="24">
        <f>(SameDayP2_Raw!R429-Q$7*$B435)</f>
        <v>2.9873959387600735E-2</v>
      </c>
      <c r="R435" s="24">
        <f>(SameDayP2_Raw!S429-R$7*$B435)</f>
        <v>2.7540130669926173E-2</v>
      </c>
      <c r="S435" s="24">
        <f>(SameDayP2_Raw!T429-S$7*$B435)</f>
        <v>3.9899529378692476E-2</v>
      </c>
      <c r="T435" s="24">
        <f>(SameDayP2_Raw!U429-T$7*$B435)</f>
        <v>3.250041619959268E-2</v>
      </c>
      <c r="U435" s="24">
        <f>(SameDayP2_Raw!V429-U$7*$B435)</f>
        <v>2.8605478627298175E-2</v>
      </c>
      <c r="V435" s="24">
        <f>(SameDayP2_Raw!W429-V$7*$B435)</f>
        <v>2.2949685061151345E-2</v>
      </c>
      <c r="W435" s="24">
        <f>(SameDayP2_Raw!X429-W$7*$B435)</f>
        <v>3.0423014766196937E-2</v>
      </c>
      <c r="X435" s="24">
        <f>(SameDayP2_Raw!Y429-X$7*$B435)</f>
        <v>2.5825853765821243E-2</v>
      </c>
      <c r="Y435" s="24">
        <f>(SameDayP2_Raw!Z429-Y$7*$B435)</f>
        <v>4.0356344592549213E-2</v>
      </c>
      <c r="Z435" s="24">
        <f>(SameDayP2_Raw!AA429-Z$7*$B435)</f>
        <v>3.8080068543845699E-2</v>
      </c>
      <c r="AA435" s="24">
        <f>(SameDayP2_Raw!AB429-AA$7*$B435)</f>
        <v>4.5356280589020678E-2</v>
      </c>
      <c r="AB435" s="24">
        <f>(SameDayP2_Raw!AC429-AB$7*$B435)</f>
        <v>5.8465969496189124E-2</v>
      </c>
      <c r="AC435" s="24">
        <f>(SameDayP2_Raw!AD429-AC$7*$B435)</f>
        <v>3.5886971117693157E-2</v>
      </c>
      <c r="AD435" s="24">
        <f>(SameDayP2_Raw!AE429-AD$7*$B435)</f>
        <v>4.6322260627659081E-2</v>
      </c>
      <c r="AE435" s="24">
        <f>(SameDayP2_Raw!AF429-AE$7*$B435)</f>
        <v>5.3993475183270502E-2</v>
      </c>
      <c r="AF435" s="24">
        <f>(SameDayP2_Raw!AG429-AF$7*$B435)</f>
        <v>3.9370367075071772E-2</v>
      </c>
      <c r="AG435" s="24">
        <f>(SameDayP2_Raw!AH429-AG$7*$B435)</f>
        <v>2.7277095987767577E-2</v>
      </c>
      <c r="AH435" s="24">
        <f>(SameDayP2_Raw!AI429-AH$7*$B435)</f>
        <v>3.6749777442638659E-2</v>
      </c>
      <c r="AI435" s="24">
        <f>(SameDayP2_Raw!AJ429-AI$7*$B435)</f>
        <v>3.7524433616101166E-2</v>
      </c>
      <c r="AJ435" s="24">
        <f>(SameDayP2_Raw!AK429-AJ$7*$B435)</f>
        <v>2.7193810892125626E-2</v>
      </c>
      <c r="AK435" s="24">
        <f>(SameDayP2_Raw!AL429-AK$7*$B435)</f>
        <v>2.96761869402834E-2</v>
      </c>
      <c r="AL435" s="24">
        <f>(SameDayP2_Raw!AM429-AL$7*$B435)</f>
        <v>3.8306177418737188E-2</v>
      </c>
      <c r="AM435" s="24">
        <f>(SameDayP2_Raw!AN429-AM$7*$B435)</f>
        <v>3.0691075441636587E-2</v>
      </c>
      <c r="AN435" s="24">
        <f>(SameDayP2_Raw!AO429-AN$7*$B435)</f>
        <v>3.0975453319044808E-2</v>
      </c>
      <c r="AO435" s="24">
        <f>(SameDayP2_Raw!AP429-AO$7*$B435)</f>
        <v>1.9148006050365828E-2</v>
      </c>
      <c r="AR435" s="24">
        <f>SameDayP2_Raw!D429-SameDayP2_lambdacor!AR$7*SameDayP2_lambdacor!$B436</f>
        <v>8.1302844679410069E-3</v>
      </c>
    </row>
    <row r="436" spans="1:44" x14ac:dyDescent="0.25">
      <c r="A436" s="25">
        <v>2080</v>
      </c>
      <c r="B436" s="70">
        <v>0.27072099999999999</v>
      </c>
      <c r="C436" s="24">
        <f>(SameDayP2_Raw!C430-C$7*$B436)</f>
        <v>7.0365585512068701E-3</v>
      </c>
      <c r="D436" s="24">
        <f>(SameDayP2_Raw!E430-D$7*$B436)</f>
        <v>2.8732611281280539E-2</v>
      </c>
      <c r="E436" s="24">
        <f>(SameDayP2_Raw!F430-E$7*$B436)</f>
        <v>1.660264464704729E-2</v>
      </c>
      <c r="F436" s="24">
        <f>(SameDayP2_Raw!G430-F$7*$B436)</f>
        <v>4.3054932144011682E-2</v>
      </c>
      <c r="G436" s="24">
        <f>(SameDayP2_Raw!H430-G$7*$B436)</f>
        <v>4.0563090470094078E-2</v>
      </c>
      <c r="H436" s="24">
        <f>(SameDayP2_Raw!I430-H$7*$B436)</f>
        <v>2.7211560709341054E-2</v>
      </c>
      <c r="I436" s="24">
        <f>(SameDayP2_Raw!J430-I$7*$B436)</f>
        <v>2.6525436765077202E-2</v>
      </c>
      <c r="J436" s="24">
        <f>(SameDayP2_Raw!K430-J$7*$B436)</f>
        <v>3.624710711529313E-2</v>
      </c>
      <c r="K436" s="24">
        <f>(SameDayP2_Raw!L430-K$7*$B436)</f>
        <v>2.6819364132994017E-2</v>
      </c>
      <c r="L436" s="24">
        <f>(SameDayP2_Raw!M430-L$7*$B436)</f>
        <v>2.7927431546208401E-2</v>
      </c>
      <c r="M436" s="24">
        <f>(SameDayP2_Raw!N430-M$7*$B436)</f>
        <v>2.9704105475257047E-2</v>
      </c>
      <c r="N436" s="24">
        <f>(SameDayP2_Raw!O430-N$7*$B436)</f>
        <v>3.7883866944588479E-2</v>
      </c>
      <c r="O436" s="24">
        <f>(SameDayP2_Raw!P430-O$7*$B436)</f>
        <v>2.8526187039371792E-2</v>
      </c>
      <c r="P436" s="24">
        <f>(SameDayP2_Raw!Q430-P$7*$B436)</f>
        <v>1.9805784153023309E-2</v>
      </c>
      <c r="Q436" s="24">
        <f>(SameDayP2_Raw!R430-Q$7*$B436)</f>
        <v>2.7013669087070563E-2</v>
      </c>
      <c r="R436" s="24">
        <f>(SameDayP2_Raw!S430-R$7*$B436)</f>
        <v>2.5967522961647851E-2</v>
      </c>
      <c r="S436" s="24">
        <f>(SameDayP2_Raw!T430-S$7*$B436)</f>
        <v>3.5589198320752746E-2</v>
      </c>
      <c r="T436" s="24">
        <f>(SameDayP2_Raw!U430-T$7*$B436)</f>
        <v>3.256628681773082E-2</v>
      </c>
      <c r="U436" s="24">
        <f>(SameDayP2_Raw!V430-U$7*$B436)</f>
        <v>2.3800997753099656E-2</v>
      </c>
      <c r="V436" s="24">
        <f>(SameDayP2_Raw!W430-V$7*$B436)</f>
        <v>2.0576596225677701E-2</v>
      </c>
      <c r="W436" s="24">
        <f>(SameDayP2_Raw!X430-W$7*$B436)</f>
        <v>2.8774103362176784E-2</v>
      </c>
      <c r="X436" s="24">
        <f>(SameDayP2_Raw!Y430-X$7*$B436)</f>
        <v>2.3660610640255077E-2</v>
      </c>
      <c r="Y436" s="24">
        <f>(SameDayP2_Raw!Z430-Y$7*$B436)</f>
        <v>3.9459069753801167E-2</v>
      </c>
      <c r="Z436" s="24">
        <f>(SameDayP2_Raw!AA430-Z$7*$B436)</f>
        <v>3.4025422913936121E-2</v>
      </c>
      <c r="AA436" s="24">
        <f>(SameDayP2_Raw!AB430-AA$7*$B436)</f>
        <v>4.7578257512288877E-2</v>
      </c>
      <c r="AB436" s="24">
        <f>(SameDayP2_Raw!AC430-AB$7*$B436)</f>
        <v>5.9308149592800875E-2</v>
      </c>
      <c r="AC436" s="24">
        <f>(SameDayP2_Raw!AD430-AC$7*$B436)</f>
        <v>3.944304248913718E-2</v>
      </c>
      <c r="AD436" s="24">
        <f>(SameDayP2_Raw!AE430-AD$7*$B436)</f>
        <v>4.7446105405019492E-2</v>
      </c>
      <c r="AE436" s="24">
        <f>(SameDayP2_Raw!AF430-AE$7*$B436)</f>
        <v>5.5568220314198863E-2</v>
      </c>
      <c r="AF436" s="24">
        <f>(SameDayP2_Raw!AG430-AF$7*$B436)</f>
        <v>4.1238411210497761E-2</v>
      </c>
      <c r="AG436" s="24">
        <f>(SameDayP2_Raw!AH430-AG$7*$B436)</f>
        <v>2.9895947008306972E-2</v>
      </c>
      <c r="AH436" s="24">
        <f>(SameDayP2_Raw!AI430-AH$7*$B436)</f>
        <v>3.9796597413619211E-2</v>
      </c>
      <c r="AI436" s="24">
        <f>(SameDayP2_Raw!AJ430-AI$7*$B436)</f>
        <v>3.916705696747768E-2</v>
      </c>
      <c r="AJ436" s="24">
        <f>(SameDayP2_Raw!AK430-AJ$7*$B436)</f>
        <v>2.7407773108968768E-2</v>
      </c>
      <c r="AK436" s="24">
        <f>(SameDayP2_Raw!AL430-AK$7*$B436)</f>
        <v>2.9903509675400019E-2</v>
      </c>
      <c r="AL436" s="24">
        <f>(SameDayP2_Raw!AM430-AL$7*$B436)</f>
        <v>4.0022042258107432E-2</v>
      </c>
      <c r="AM436" s="24">
        <f>(SameDayP2_Raw!AN430-AM$7*$B436)</f>
        <v>3.2725371300190848E-2</v>
      </c>
      <c r="AN436" s="24">
        <f>(SameDayP2_Raw!AO430-AN$7*$B436)</f>
        <v>3.1251164664771416E-2</v>
      </c>
      <c r="AO436" s="24">
        <f>(SameDayP2_Raw!AP430-AO$7*$B436)</f>
        <v>2.1634065792685123E-2</v>
      </c>
      <c r="AR436" s="24">
        <f>SameDayP2_Raw!D430-SameDayP2_lambdacor!AR$7*SameDayP2_lambdacor!$B437</f>
        <v>9.2309591003849611E-3</v>
      </c>
    </row>
    <row r="437" spans="1:44" x14ac:dyDescent="0.25">
      <c r="A437" s="25">
        <v>2079</v>
      </c>
      <c r="B437" s="70">
        <v>0.27601200000000004</v>
      </c>
      <c r="C437" s="24">
        <f>(SameDayP2_Raw!C431-C$7*$B437)</f>
        <v>8.5710282730402099E-3</v>
      </c>
      <c r="D437" s="24">
        <f>(SameDayP2_Raw!E431-D$7*$B437)</f>
        <v>2.6453488355506122E-2</v>
      </c>
      <c r="E437" s="24">
        <f>(SameDayP2_Raw!F431-E$7*$B437)</f>
        <v>1.5684781239288959E-2</v>
      </c>
      <c r="F437" s="24">
        <f>(SameDayP2_Raw!G431-F$7*$B437)</f>
        <v>4.2482112786235468E-2</v>
      </c>
      <c r="G437" s="24">
        <f>(SameDayP2_Raw!H431-G$7*$B437)</f>
        <v>3.7273778650461602E-2</v>
      </c>
      <c r="H437" s="24">
        <f>(SameDayP2_Raw!I431-H$7*$B437)</f>
        <v>2.6088937469476464E-2</v>
      </c>
      <c r="I437" s="24">
        <f>(SameDayP2_Raw!J431-I$7*$B437)</f>
        <v>2.4036411769237209E-2</v>
      </c>
      <c r="J437" s="24">
        <f>(SameDayP2_Raw!K431-J$7*$B437)</f>
        <v>3.2978628960189549E-2</v>
      </c>
      <c r="K437" s="24">
        <f>(SameDayP2_Raw!L431-K$7*$B437)</f>
        <v>2.7168400330084753E-2</v>
      </c>
      <c r="L437" s="24">
        <f>(SameDayP2_Raw!M431-L$7*$B437)</f>
        <v>2.4890924602851194E-2</v>
      </c>
      <c r="M437" s="24">
        <f>(SameDayP2_Raw!N431-M$7*$B437)</f>
        <v>2.9071593433199778E-2</v>
      </c>
      <c r="N437" s="24">
        <f>(SameDayP2_Raw!O431-N$7*$B437)</f>
        <v>3.9016658340340238E-2</v>
      </c>
      <c r="O437" s="24">
        <f>(SameDayP2_Raw!P431-O$7*$B437)</f>
        <v>2.9082512488213266E-2</v>
      </c>
      <c r="P437" s="24">
        <f>(SameDayP2_Raw!Q431-P$7*$B437)</f>
        <v>1.6062630568305203E-2</v>
      </c>
      <c r="Q437" s="24">
        <f>(SameDayP2_Raw!R431-Q$7*$B437)</f>
        <v>2.5568329950330107E-2</v>
      </c>
      <c r="R437" s="24">
        <f>(SameDayP2_Raw!S431-R$7*$B437)</f>
        <v>2.364860697514394E-2</v>
      </c>
      <c r="S437" s="24">
        <f>(SameDayP2_Raw!T431-S$7*$B437)</f>
        <v>3.8962831693862818E-2</v>
      </c>
      <c r="T437" s="24">
        <f>(SameDayP2_Raw!U431-T$7*$B437)</f>
        <v>2.9365606572374206E-2</v>
      </c>
      <c r="U437" s="24">
        <f>(SameDayP2_Raw!V431-U$7*$B437)</f>
        <v>2.4422789451480076E-2</v>
      </c>
      <c r="V437" s="24">
        <f>(SameDayP2_Raw!W431-V$7*$B437)</f>
        <v>1.6034023397728844E-2</v>
      </c>
      <c r="W437" s="24">
        <f>(SameDayP2_Raw!X431-W$7*$B437)</f>
        <v>2.7759330232058822E-2</v>
      </c>
      <c r="X437" s="24">
        <f>(SameDayP2_Raw!Y431-X$7*$B437)</f>
        <v>2.3977441270902046E-2</v>
      </c>
      <c r="Y437" s="24">
        <f>(SameDayP2_Raw!Z431-Y$7*$B437)</f>
        <v>4.0339070135608016E-2</v>
      </c>
      <c r="Z437" s="24">
        <f>(SameDayP2_Raw!AA431-Z$7*$B437)</f>
        <v>3.1290103521266308E-2</v>
      </c>
      <c r="AA437" s="24">
        <f>(SameDayP2_Raw!AB431-AA$7*$B437)</f>
        <v>4.5838594687044917E-2</v>
      </c>
      <c r="AB437" s="24">
        <f>(SameDayP2_Raw!AC431-AB$7*$B437)</f>
        <v>5.9172478957813968E-2</v>
      </c>
      <c r="AC437" s="24">
        <f>(SameDayP2_Raw!AD431-AC$7*$B437)</f>
        <v>3.9426925851795129E-2</v>
      </c>
      <c r="AD437" s="24">
        <f>(SameDayP2_Raw!AE431-AD$7*$B437)</f>
        <v>4.754180538321031E-2</v>
      </c>
      <c r="AE437" s="24">
        <f>(SameDayP2_Raw!AF431-AE$7*$B437)</f>
        <v>5.64367314472995E-2</v>
      </c>
      <c r="AF437" s="24">
        <f>(SameDayP2_Raw!AG431-AF$7*$B437)</f>
        <v>4.0722487288390133E-2</v>
      </c>
      <c r="AG437" s="24">
        <f>(SameDayP2_Raw!AH431-AG$7*$B437)</f>
        <v>2.9519560494330525E-2</v>
      </c>
      <c r="AH437" s="24">
        <f>(SameDayP2_Raw!AI431-AH$7*$B437)</f>
        <v>3.8054326416695927E-2</v>
      </c>
      <c r="AI437" s="24">
        <f>(SameDayP2_Raw!AJ431-AI$7*$B437)</f>
        <v>3.8188826087319896E-2</v>
      </c>
      <c r="AJ437" s="24">
        <f>(SameDayP2_Raw!AK431-AJ$7*$B437)</f>
        <v>2.878952765084573E-2</v>
      </c>
      <c r="AK437" s="24">
        <f>(SameDayP2_Raw!AL431-AK$7*$B437)</f>
        <v>3.1852606844303244E-2</v>
      </c>
      <c r="AL437" s="24">
        <f>(SameDayP2_Raw!AM431-AL$7*$B437)</f>
        <v>3.9160956445234721E-2</v>
      </c>
      <c r="AM437" s="24">
        <f>(SameDayP2_Raw!AN431-AM$7*$B437)</f>
        <v>3.2434302839893493E-2</v>
      </c>
      <c r="AN437" s="24">
        <f>(SameDayP2_Raw!AO431-AN$7*$B437)</f>
        <v>2.9315820492802985E-2</v>
      </c>
      <c r="AO437" s="24">
        <f>(SameDayP2_Raw!AP431-AO$7*$B437)</f>
        <v>2.2928403107995411E-2</v>
      </c>
      <c r="AR437" s="24">
        <f>SameDayP2_Raw!D431-SameDayP2_lambdacor!AR$7*SameDayP2_lambdacor!$B438</f>
        <v>3.8285417215062623E-3</v>
      </c>
    </row>
    <row r="438" spans="1:44" x14ac:dyDescent="0.25">
      <c r="A438" s="25">
        <v>2078</v>
      </c>
      <c r="B438" s="70">
        <v>0.28105000000000002</v>
      </c>
      <c r="C438" s="24">
        <f>(SameDayP2_Raw!C432-C$7*$B438)</f>
        <v>8.5634317061580312E-3</v>
      </c>
      <c r="D438" s="24">
        <f>(SameDayP2_Raw!E432-D$7*$B438)</f>
        <v>2.6989047189571236E-2</v>
      </c>
      <c r="E438" s="24">
        <f>(SameDayP2_Raw!F432-E$7*$B438)</f>
        <v>2.1181223775623023E-2</v>
      </c>
      <c r="F438" s="24">
        <f>(SameDayP2_Raw!G432-F$7*$B438)</f>
        <v>4.4254518859912162E-2</v>
      </c>
      <c r="G438" s="24">
        <f>(SameDayP2_Raw!H432-G$7*$B438)</f>
        <v>4.0270714208690973E-2</v>
      </c>
      <c r="H438" s="24">
        <f>(SameDayP2_Raw!I432-H$7*$B438)</f>
        <v>2.7685346102412078E-2</v>
      </c>
      <c r="I438" s="24">
        <f>(SameDayP2_Raw!J432-I$7*$B438)</f>
        <v>2.7672313900183751E-2</v>
      </c>
      <c r="J438" s="24">
        <f>(SameDayP2_Raw!K432-J$7*$B438)</f>
        <v>3.4985568831858091E-2</v>
      </c>
      <c r="K438" s="24">
        <f>(SameDayP2_Raw!L432-K$7*$B438)</f>
        <v>2.9825138192657634E-2</v>
      </c>
      <c r="L438" s="24">
        <f>(SameDayP2_Raw!M432-L$7*$B438)</f>
        <v>2.6184461511359322E-2</v>
      </c>
      <c r="M438" s="24">
        <f>(SameDayP2_Raw!N432-M$7*$B438)</f>
        <v>3.1953275112966459E-2</v>
      </c>
      <c r="N438" s="24">
        <f>(SameDayP2_Raw!O432-N$7*$B438)</f>
        <v>3.9623806985983306E-2</v>
      </c>
      <c r="O438" s="24">
        <f>(SameDayP2_Raw!P432-O$7*$B438)</f>
        <v>3.1368019300623676E-2</v>
      </c>
      <c r="P438" s="24">
        <f>(SameDayP2_Raw!Q432-P$7*$B438)</f>
        <v>2.0492171494914724E-2</v>
      </c>
      <c r="Q438" s="24">
        <f>(SameDayP2_Raw!R432-Q$7*$B438)</f>
        <v>3.0204320153600125E-2</v>
      </c>
      <c r="R438" s="24">
        <f>(SameDayP2_Raw!S432-R$7*$B438)</f>
        <v>2.8586853180052933E-2</v>
      </c>
      <c r="S438" s="24">
        <f>(SameDayP2_Raw!T432-S$7*$B438)</f>
        <v>4.0958764650607958E-2</v>
      </c>
      <c r="T438" s="24">
        <f>(SameDayP2_Raw!U432-T$7*$B438)</f>
        <v>3.2837094126878734E-2</v>
      </c>
      <c r="U438" s="24">
        <f>(SameDayP2_Raw!V432-U$7*$B438)</f>
        <v>2.5957317313347508E-2</v>
      </c>
      <c r="V438" s="24">
        <f>(SameDayP2_Raw!W432-V$7*$B438)</f>
        <v>2.2532669460097715E-2</v>
      </c>
      <c r="W438" s="24">
        <f>(SameDayP2_Raw!X432-W$7*$B438)</f>
        <v>3.2329627565210552E-2</v>
      </c>
      <c r="X438" s="24">
        <f>(SameDayP2_Raw!Y432-X$7*$B438)</f>
        <v>2.475474305846196E-2</v>
      </c>
      <c r="Y438" s="24">
        <f>(SameDayP2_Raw!Z432-Y$7*$B438)</f>
        <v>3.9818414773814953E-2</v>
      </c>
      <c r="Z438" s="24">
        <f>(SameDayP2_Raw!AA432-Z$7*$B438)</f>
        <v>3.7521419593318756E-2</v>
      </c>
      <c r="AA438" s="24">
        <f>(SameDayP2_Raw!AB432-AA$7*$B438)</f>
        <v>4.884814143525338E-2</v>
      </c>
      <c r="AB438" s="24">
        <f>(SameDayP2_Raw!AC432-AB$7*$B438)</f>
        <v>5.9954644381901276E-2</v>
      </c>
      <c r="AC438" s="24">
        <f>(SameDayP2_Raw!AD432-AC$7*$B438)</f>
        <v>3.7362209817548453E-2</v>
      </c>
      <c r="AD438" s="24">
        <f>(SameDayP2_Raw!AE432-AD$7*$B438)</f>
        <v>4.6562422908680991E-2</v>
      </c>
      <c r="AE438" s="24">
        <f>(SameDayP2_Raw!AF432-AE$7*$B438)</f>
        <v>5.7404578946280975E-2</v>
      </c>
      <c r="AF438" s="24">
        <f>(SameDayP2_Raw!AG432-AF$7*$B438)</f>
        <v>3.9001110946861484E-2</v>
      </c>
      <c r="AG438" s="24">
        <f>(SameDayP2_Raw!AH432-AG$7*$B438)</f>
        <v>3.0468950104411169E-2</v>
      </c>
      <c r="AH438" s="24">
        <f>(SameDayP2_Raw!AI432-AH$7*$B438)</f>
        <v>3.8652385184594323E-2</v>
      </c>
      <c r="AI438" s="24">
        <f>(SameDayP2_Raw!AJ432-AI$7*$B438)</f>
        <v>3.7300645093198768E-2</v>
      </c>
      <c r="AJ438" s="24">
        <f>(SameDayP2_Raw!AK432-AJ$7*$B438)</f>
        <v>2.6010364447165171E-2</v>
      </c>
      <c r="AK438" s="24">
        <f>(SameDayP2_Raw!AL432-AK$7*$B438)</f>
        <v>3.140713653269759E-2</v>
      </c>
      <c r="AL438" s="24">
        <f>(SameDayP2_Raw!AM432-AL$7*$B438)</f>
        <v>4.0579017015409981E-2</v>
      </c>
      <c r="AM438" s="24">
        <f>(SameDayP2_Raw!AN432-AM$7*$B438)</f>
        <v>3.21448586255563E-2</v>
      </c>
      <c r="AN438" s="24">
        <f>(SameDayP2_Raw!AO432-AN$7*$B438)</f>
        <v>3.1100008588350724E-2</v>
      </c>
      <c r="AO438" s="24">
        <f>(SameDayP2_Raw!AP432-AO$7*$B438)</f>
        <v>2.8318835037895857E-2</v>
      </c>
      <c r="AR438" s="24">
        <f>SameDayP2_Raw!D432-SameDayP2_lambdacor!AR$7*SameDayP2_lambdacor!$B439</f>
        <v>5.5825130162394654E-3</v>
      </c>
    </row>
    <row r="439" spans="1:44" x14ac:dyDescent="0.25">
      <c r="A439" s="25">
        <v>2077</v>
      </c>
      <c r="B439" s="70">
        <v>0.28667299999999996</v>
      </c>
      <c r="C439" s="24">
        <f>(SameDayP2_Raw!C433-C$7*$B439)</f>
        <v>7.8671259559896511E-3</v>
      </c>
      <c r="D439" s="24">
        <f>(SameDayP2_Raw!E433-D$7*$B439)</f>
        <v>2.8922800092703062E-2</v>
      </c>
      <c r="E439" s="24">
        <f>(SameDayP2_Raw!F433-E$7*$B439)</f>
        <v>1.660837323348259E-2</v>
      </c>
      <c r="F439" s="24">
        <f>(SameDayP2_Raw!G433-F$7*$B439)</f>
        <v>4.3529900897225443E-2</v>
      </c>
      <c r="G439" s="24">
        <f>(SameDayP2_Raw!H433-G$7*$B439)</f>
        <v>4.014165815929515E-2</v>
      </c>
      <c r="H439" s="24">
        <f>(SameDayP2_Raw!I433-H$7*$B439)</f>
        <v>2.4046626893102246E-2</v>
      </c>
      <c r="I439" s="24">
        <f>(SameDayP2_Raw!J433-I$7*$B439)</f>
        <v>2.620845156903498E-2</v>
      </c>
      <c r="J439" s="24">
        <f>(SameDayP2_Raw!K433-J$7*$B439)</f>
        <v>3.4624461321267022E-2</v>
      </c>
      <c r="K439" s="24">
        <f>(SameDayP2_Raw!L433-K$7*$B439)</f>
        <v>2.6194310092673007E-2</v>
      </c>
      <c r="L439" s="24">
        <f>(SameDayP2_Raw!M433-L$7*$B439)</f>
        <v>2.496428369934886E-2</v>
      </c>
      <c r="M439" s="24">
        <f>(SameDayP2_Raw!N433-M$7*$B439)</f>
        <v>2.97147634075671E-2</v>
      </c>
      <c r="N439" s="24">
        <f>(SameDayP2_Raw!O433-N$7*$B439)</f>
        <v>3.7760881753024E-2</v>
      </c>
      <c r="O439" s="24">
        <f>(SameDayP2_Raw!P433-O$7*$B439)</f>
        <v>2.7652998012291763E-2</v>
      </c>
      <c r="P439" s="24">
        <f>(SameDayP2_Raw!Q433-P$7*$B439)</f>
        <v>2.0112660080707667E-2</v>
      </c>
      <c r="Q439" s="24">
        <f>(SameDayP2_Raw!R433-Q$7*$B439)</f>
        <v>2.6205439355264953E-2</v>
      </c>
      <c r="R439" s="24">
        <f>(SameDayP2_Raw!S433-R$7*$B439)</f>
        <v>2.5143321884857059E-2</v>
      </c>
      <c r="S439" s="24">
        <f>(SameDayP2_Raw!T433-S$7*$B439)</f>
        <v>3.9435661931161346E-2</v>
      </c>
      <c r="T439" s="24">
        <f>(SameDayP2_Raw!U433-T$7*$B439)</f>
        <v>3.1983574338186577E-2</v>
      </c>
      <c r="U439" s="24">
        <f>(SameDayP2_Raw!V433-U$7*$B439)</f>
        <v>2.6555556652922918E-2</v>
      </c>
      <c r="V439" s="24">
        <f>(SameDayP2_Raw!W433-V$7*$B439)</f>
        <v>2.1416923876870303E-2</v>
      </c>
      <c r="W439" s="24">
        <f>(SameDayP2_Raw!X433-W$7*$B439)</f>
        <v>2.9138772705228841E-2</v>
      </c>
      <c r="X439" s="24">
        <f>(SameDayP2_Raw!Y433-X$7*$B439)</f>
        <v>2.5817873769484072E-2</v>
      </c>
      <c r="Y439" s="24">
        <f>(SameDayP2_Raw!Z433-Y$7*$B439)</f>
        <v>3.9286098468290467E-2</v>
      </c>
      <c r="Z439" s="24">
        <f>(SameDayP2_Raw!AA433-Z$7*$B439)</f>
        <v>3.1180118088048991E-2</v>
      </c>
      <c r="AA439" s="24">
        <f>(SameDayP2_Raw!AB433-AA$7*$B439)</f>
        <v>4.5326190645044208E-2</v>
      </c>
      <c r="AB439" s="24">
        <f>(SameDayP2_Raw!AC433-AB$7*$B439)</f>
        <v>6.0297929276469153E-2</v>
      </c>
      <c r="AC439" s="24">
        <f>(SameDayP2_Raw!AD433-AC$7*$B439)</f>
        <v>3.750615414005757E-2</v>
      </c>
      <c r="AD439" s="24">
        <f>(SameDayP2_Raw!AE433-AD$7*$B439)</f>
        <v>4.680422474893936E-2</v>
      </c>
      <c r="AE439" s="24">
        <f>(SameDayP2_Raw!AF433-AE$7*$B439)</f>
        <v>5.3979837667988556E-2</v>
      </c>
      <c r="AF439" s="24">
        <f>(SameDayP2_Raw!AG433-AF$7*$B439)</f>
        <v>4.1618287430357767E-2</v>
      </c>
      <c r="AG439" s="24">
        <f>(SameDayP2_Raw!AH433-AG$7*$B439)</f>
        <v>3.0982108912897356E-2</v>
      </c>
      <c r="AH439" s="24">
        <f>(SameDayP2_Raw!AI433-AH$7*$B439)</f>
        <v>3.7565782769565098E-2</v>
      </c>
      <c r="AI439" s="24">
        <f>(SameDayP2_Raw!AJ433-AI$7*$B439)</f>
        <v>3.9988281929625301E-2</v>
      </c>
      <c r="AJ439" s="24">
        <f>(SameDayP2_Raw!AK433-AJ$7*$B439)</f>
        <v>2.7294128021947663E-2</v>
      </c>
      <c r="AK439" s="24">
        <f>(SameDayP2_Raw!AL433-AK$7*$B439)</f>
        <v>3.2090033035786399E-2</v>
      </c>
      <c r="AL439" s="24">
        <f>(SameDayP2_Raw!AM433-AL$7*$B439)</f>
        <v>3.9883759417233218E-2</v>
      </c>
      <c r="AM439" s="24">
        <f>(SameDayP2_Raw!AN433-AM$7*$B439)</f>
        <v>3.2416789290006874E-2</v>
      </c>
      <c r="AN439" s="24">
        <f>(SameDayP2_Raw!AO433-AN$7*$B439)</f>
        <v>2.9465141484147653E-2</v>
      </c>
      <c r="AO439" s="24">
        <f>(SameDayP2_Raw!AP433-AO$7*$B439)</f>
        <v>2.0936546968408E-2</v>
      </c>
      <c r="AR439" s="24">
        <f>SameDayP2_Raw!D433-SameDayP2_lambdacor!AR$7*SameDayP2_lambdacor!$B440</f>
        <v>-1.6374959627907248E-3</v>
      </c>
    </row>
    <row r="440" spans="1:44" x14ac:dyDescent="0.25">
      <c r="A440" s="25">
        <v>2076</v>
      </c>
      <c r="B440" s="70">
        <v>0.29242300000000016</v>
      </c>
      <c r="C440" s="24">
        <f>(SameDayP2_Raw!C434-C$7*$B440)</f>
        <v>8.5467255677060261E-3</v>
      </c>
      <c r="D440" s="24">
        <f>(SameDayP2_Raw!E434-D$7*$B440)</f>
        <v>3.0031333636350209E-2</v>
      </c>
      <c r="E440" s="24">
        <f>(SameDayP2_Raw!F434-E$7*$B440)</f>
        <v>1.6618362021382671E-2</v>
      </c>
      <c r="F440" s="24">
        <f>(SameDayP2_Raw!G434-F$7*$B440)</f>
        <v>4.4456209527840906E-2</v>
      </c>
      <c r="G440" s="24">
        <f>(SameDayP2_Raw!H434-G$7*$B440)</f>
        <v>4.0049303471525931E-2</v>
      </c>
      <c r="H440" s="24">
        <f>(SameDayP2_Raw!I434-H$7*$B440)</f>
        <v>2.3955296438552653E-2</v>
      </c>
      <c r="I440" s="24">
        <f>(SameDayP2_Raw!J434-I$7*$B440)</f>
        <v>2.8731768615704756E-2</v>
      </c>
      <c r="J440" s="24">
        <f>(SameDayP2_Raw!K434-J$7*$B440)</f>
        <v>3.2245533200082818E-2</v>
      </c>
      <c r="K440" s="24">
        <f>(SameDayP2_Raw!L434-K$7*$B440)</f>
        <v>2.7080646198987778E-2</v>
      </c>
      <c r="L440" s="24">
        <f>(SameDayP2_Raw!M434-L$7*$B440)</f>
        <v>2.4711037156046251E-2</v>
      </c>
      <c r="M440" s="24">
        <f>(SameDayP2_Raw!N434-M$7*$B440)</f>
        <v>3.0592016978841084E-2</v>
      </c>
      <c r="N440" s="24">
        <f>(SameDayP2_Raw!O434-N$7*$B440)</f>
        <v>3.582322260094925E-2</v>
      </c>
      <c r="O440" s="24">
        <f>(SameDayP2_Raw!P434-O$7*$B440)</f>
        <v>2.682216352208916E-2</v>
      </c>
      <c r="P440" s="24">
        <f>(SameDayP2_Raw!Q434-P$7*$B440)</f>
        <v>1.486314567781033E-2</v>
      </c>
      <c r="Q440" s="24">
        <f>(SameDayP2_Raw!R434-Q$7*$B440)</f>
        <v>2.9381705709572672E-2</v>
      </c>
      <c r="R440" s="24">
        <f>(SameDayP2_Raw!S434-R$7*$B440)</f>
        <v>2.7031779843655471E-2</v>
      </c>
      <c r="S440" s="24">
        <f>(SameDayP2_Raw!T434-S$7*$B440)</f>
        <v>3.806719850218248E-2</v>
      </c>
      <c r="T440" s="24">
        <f>(SameDayP2_Raw!U434-T$7*$B440)</f>
        <v>3.2272455167706403E-2</v>
      </c>
      <c r="U440" s="24">
        <f>(SameDayP2_Raw!V434-U$7*$B440)</f>
        <v>2.4003541364581785E-2</v>
      </c>
      <c r="V440" s="24">
        <f>(SameDayP2_Raw!W434-V$7*$B440)</f>
        <v>2.2229291442376592E-2</v>
      </c>
      <c r="W440" s="24">
        <f>(SameDayP2_Raw!X434-W$7*$B440)</f>
        <v>3.0629227838190783E-2</v>
      </c>
      <c r="X440" s="24">
        <f>(SameDayP2_Raw!Y434-X$7*$B440)</f>
        <v>2.4785059761462884E-2</v>
      </c>
      <c r="Y440" s="24">
        <f>(SameDayP2_Raw!Z434-Y$7*$B440)</f>
        <v>3.9343358821015716E-2</v>
      </c>
      <c r="Z440" s="24">
        <f>(SameDayP2_Raw!AA434-Z$7*$B440)</f>
        <v>3.4723516971634019E-2</v>
      </c>
      <c r="AA440" s="24">
        <f>(SameDayP2_Raw!AB434-AA$7*$B440)</f>
        <v>4.4943987766580235E-2</v>
      </c>
      <c r="AB440" s="24">
        <f>(SameDayP2_Raw!AC434-AB$7*$B440)</f>
        <v>5.7468375944782366E-2</v>
      </c>
      <c r="AC440" s="24">
        <f>(SameDayP2_Raw!AD434-AC$7*$B440)</f>
        <v>3.7099796969708498E-2</v>
      </c>
      <c r="AD440" s="24">
        <f>(SameDayP2_Raw!AE434-AD$7*$B440)</f>
        <v>4.7096986132578969E-2</v>
      </c>
      <c r="AE440" s="24">
        <f>(SameDayP2_Raw!AF434-AE$7*$B440)</f>
        <v>5.5627414116151214E-2</v>
      </c>
      <c r="AF440" s="24">
        <f>(SameDayP2_Raw!AG434-AF$7*$B440)</f>
        <v>4.0832187662654326E-2</v>
      </c>
      <c r="AG440" s="24">
        <f>(SameDayP2_Raw!AH434-AG$7*$B440)</f>
        <v>2.9891189277054496E-2</v>
      </c>
      <c r="AH440" s="24">
        <f>(SameDayP2_Raw!AI434-AH$7*$B440)</f>
        <v>3.5757174756344733E-2</v>
      </c>
      <c r="AI440" s="24">
        <f>(SameDayP2_Raw!AJ434-AI$7*$B440)</f>
        <v>3.6674753936974142E-2</v>
      </c>
      <c r="AJ440" s="24">
        <f>(SameDayP2_Raw!AK434-AJ$7*$B440)</f>
        <v>2.6448634384618714E-2</v>
      </c>
      <c r="AK440" s="24">
        <f>(SameDayP2_Raw!AL434-AK$7*$B440)</f>
        <v>2.8165435420988358E-2</v>
      </c>
      <c r="AL440" s="24">
        <f>(SameDayP2_Raw!AM434-AL$7*$B440)</f>
        <v>3.881355490796122E-2</v>
      </c>
      <c r="AM440" s="24">
        <f>(SameDayP2_Raw!AN434-AM$7*$B440)</f>
        <v>3.0293323160912218E-2</v>
      </c>
      <c r="AN440" s="24">
        <f>(SameDayP2_Raw!AO434-AN$7*$B440)</f>
        <v>2.967467191514396E-2</v>
      </c>
      <c r="AO440" s="24">
        <f>(SameDayP2_Raw!AP434-AO$7*$B440)</f>
        <v>2.7607869406813628E-2</v>
      </c>
      <c r="AR440" s="24">
        <f>SameDayP2_Raw!D434-SameDayP2_lambdacor!AR$7*SameDayP2_lambdacor!$B441</f>
        <v>-9.3884069321975572E-3</v>
      </c>
    </row>
    <row r="441" spans="1:44" x14ac:dyDescent="0.25">
      <c r="A441" s="25">
        <v>2075</v>
      </c>
      <c r="B441" s="70">
        <v>0.29849400000000009</v>
      </c>
      <c r="C441" s="24">
        <f>(SameDayP2_Raw!C435-C$7*$B441)</f>
        <v>3.0442115018244065E-3</v>
      </c>
      <c r="D441" s="24">
        <f>(SameDayP2_Raw!E435-D$7*$B441)</f>
        <v>3.2992964559331421E-2</v>
      </c>
      <c r="E441" s="24">
        <f>(SameDayP2_Raw!F435-E$7*$B441)</f>
        <v>1.654998275899168E-2</v>
      </c>
      <c r="F441" s="24">
        <f>(SameDayP2_Raw!G435-F$7*$B441)</f>
        <v>4.1913760754913404E-2</v>
      </c>
      <c r="G441" s="24">
        <f>(SameDayP2_Raw!H435-G$7*$B441)</f>
        <v>4.231109896172653E-2</v>
      </c>
      <c r="H441" s="24">
        <f>(SameDayP2_Raw!I435-H$7*$B441)</f>
        <v>2.604275620902749E-2</v>
      </c>
      <c r="I441" s="24">
        <f>(SameDayP2_Raw!J435-I$7*$B441)</f>
        <v>2.6617894790404356E-2</v>
      </c>
      <c r="J441" s="24">
        <f>(SameDayP2_Raw!K435-J$7*$B441)</f>
        <v>3.6795588121966434E-2</v>
      </c>
      <c r="K441" s="24">
        <f>(SameDayP2_Raw!L435-K$7*$B441)</f>
        <v>3.0064343599335144E-2</v>
      </c>
      <c r="L441" s="24">
        <f>(SameDayP2_Raw!M435-L$7*$B441)</f>
        <v>2.7694697911997607E-2</v>
      </c>
      <c r="M441" s="24">
        <f>(SameDayP2_Raw!N435-M$7*$B441)</f>
        <v>3.2958047259895776E-2</v>
      </c>
      <c r="N441" s="24">
        <f>(SameDayP2_Raw!O435-N$7*$B441)</f>
        <v>3.7106811691897876E-2</v>
      </c>
      <c r="O441" s="24">
        <f>(SameDayP2_Raw!P435-O$7*$B441)</f>
        <v>2.7715834136607553E-2</v>
      </c>
      <c r="P441" s="24">
        <f>(SameDayP2_Raw!Q435-P$7*$B441)</f>
        <v>1.4515240572003707E-2</v>
      </c>
      <c r="Q441" s="24">
        <f>(SameDayP2_Raw!R435-Q$7*$B441)</f>
        <v>2.8356144304025291E-2</v>
      </c>
      <c r="R441" s="24">
        <f>(SameDayP2_Raw!S435-R$7*$B441)</f>
        <v>2.6360240540345116E-2</v>
      </c>
      <c r="S441" s="24">
        <f>(SameDayP2_Raw!T435-S$7*$B441)</f>
        <v>4.153343787037022E-2</v>
      </c>
      <c r="T441" s="24">
        <f>(SameDayP2_Raw!U435-T$7*$B441)</f>
        <v>3.3578408504754222E-2</v>
      </c>
      <c r="U441" s="24">
        <f>(SameDayP2_Raw!V435-U$7*$B441)</f>
        <v>2.4045769833239458E-2</v>
      </c>
      <c r="V441" s="24">
        <f>(SameDayP2_Raw!W435-V$7*$B441)</f>
        <v>2.099927818696605E-2</v>
      </c>
      <c r="W441" s="24">
        <f>(SameDayP2_Raw!X435-W$7*$B441)</f>
        <v>2.7700953480561584E-2</v>
      </c>
      <c r="X441" s="24">
        <f>(SameDayP2_Raw!Y435-X$7*$B441)</f>
        <v>2.7085054216726134E-2</v>
      </c>
      <c r="Y441" s="24">
        <f>(SameDayP2_Raw!Z435-Y$7*$B441)</f>
        <v>4.1066145484513997E-2</v>
      </c>
      <c r="Z441" s="24">
        <f>(SameDayP2_Raw!AA435-Z$7*$B441)</f>
        <v>3.3503678775867934E-2</v>
      </c>
      <c r="AA441" s="24">
        <f>(SameDayP2_Raw!AB435-AA$7*$B441)</f>
        <v>4.793419928677943E-2</v>
      </c>
      <c r="AB441" s="24">
        <f>(SameDayP2_Raw!AC435-AB$7*$B441)</f>
        <v>6.0701715820436215E-2</v>
      </c>
      <c r="AC441" s="24">
        <f>(SameDayP2_Raw!AD435-AC$7*$B441)</f>
        <v>3.7362790268040867E-2</v>
      </c>
      <c r="AD441" s="24">
        <f>(SameDayP2_Raw!AE435-AD$7*$B441)</f>
        <v>5.1074405913820044E-2</v>
      </c>
      <c r="AE441" s="24">
        <f>(SameDayP2_Raw!AF435-AE$7*$B441)</f>
        <v>5.7708566486220005E-2</v>
      </c>
      <c r="AF441" s="24">
        <f>(SameDayP2_Raw!AG435-AF$7*$B441)</f>
        <v>3.8934659890579995E-2</v>
      </c>
      <c r="AG441" s="24">
        <f>(SameDayP2_Raw!AH435-AG$7*$B441)</f>
        <v>3.1551991094285456E-2</v>
      </c>
      <c r="AH441" s="24">
        <f>(SameDayP2_Raw!AI435-AH$7*$B441)</f>
        <v>3.803207406218459E-2</v>
      </c>
      <c r="AI441" s="24">
        <f>(SameDayP2_Raw!AJ435-AI$7*$B441)</f>
        <v>3.8169542304213246E-2</v>
      </c>
      <c r="AJ441" s="24">
        <f>(SameDayP2_Raw!AK435-AJ$7*$B441)</f>
        <v>2.7783838197779756E-2</v>
      </c>
      <c r="AK441" s="24">
        <f>(SameDayP2_Raw!AL435-AK$7*$B441)</f>
        <v>3.1280985139484206E-2</v>
      </c>
      <c r="AL441" s="24">
        <f>(SameDayP2_Raw!AM435-AL$7*$B441)</f>
        <v>3.7591479653952486E-2</v>
      </c>
      <c r="AM441" s="24">
        <f>(SameDayP2_Raw!AN435-AM$7*$B441)</f>
        <v>3.1223035678998545E-2</v>
      </c>
      <c r="AN441" s="24">
        <f>(SameDayP2_Raw!AO435-AN$7*$B441)</f>
        <v>3.251011012684113E-2</v>
      </c>
      <c r="AO441" s="24">
        <f>(SameDayP2_Raw!AP435-AO$7*$B441)</f>
        <v>2.086762952627285E-2</v>
      </c>
      <c r="AR441" s="24">
        <f>SameDayP2_Raw!D435-SameDayP2_lambdacor!AR$7*SameDayP2_lambdacor!$B442</f>
        <v>-2.6646153583278487E-3</v>
      </c>
    </row>
    <row r="442" spans="1:44" x14ac:dyDescent="0.25">
      <c r="A442" s="25">
        <v>2074</v>
      </c>
      <c r="B442" s="70">
        <v>0.30448099999999989</v>
      </c>
      <c r="C442" s="24">
        <f>(SameDayP2_Raw!C436-C$7*$B442)</f>
        <v>5.3704583713890669E-3</v>
      </c>
      <c r="D442" s="24">
        <f>(SameDayP2_Raw!E436-D$7*$B442)</f>
        <v>3.0798498779215876E-2</v>
      </c>
      <c r="E442" s="24">
        <f>(SameDayP2_Raw!F436-E$7*$B442)</f>
        <v>1.6770223236022716E-2</v>
      </c>
      <c r="F442" s="24">
        <f>(SameDayP2_Raw!G436-F$7*$B442)</f>
        <v>4.5378558365156127E-2</v>
      </c>
      <c r="G442" s="24">
        <f>(SameDayP2_Raw!H436-G$7*$B442)</f>
        <v>4.1403513398252816E-2</v>
      </c>
      <c r="H442" s="24">
        <f>(SameDayP2_Raw!I436-H$7*$B442)</f>
        <v>2.6984305364542799E-2</v>
      </c>
      <c r="I442" s="24">
        <f>(SameDayP2_Raw!J436-I$7*$B442)</f>
        <v>2.7922359541507402E-2</v>
      </c>
      <c r="J442" s="24">
        <f>(SameDayP2_Raw!K436-J$7*$B442)</f>
        <v>3.4382856054636063E-2</v>
      </c>
      <c r="K442" s="24">
        <f>(SameDayP2_Raw!L436-K$7*$B442)</f>
        <v>2.7576828800870312E-2</v>
      </c>
      <c r="L442" s="24">
        <f>(SameDayP2_Raw!M436-L$7*$B442)</f>
        <v>2.3698768848331137E-2</v>
      </c>
      <c r="M442" s="24">
        <f>(SameDayP2_Raw!N436-M$7*$B442)</f>
        <v>3.0378037086615343E-2</v>
      </c>
      <c r="N442" s="24">
        <f>(SameDayP2_Raw!O436-N$7*$B442)</f>
        <v>3.7309372703363791E-2</v>
      </c>
      <c r="O442" s="24">
        <f>(SameDayP2_Raw!P436-O$7*$B442)</f>
        <v>2.8011043125591564E-2</v>
      </c>
      <c r="P442" s="24">
        <f>(SameDayP2_Raw!Q436-P$7*$B442)</f>
        <v>1.6659434414622143E-2</v>
      </c>
      <c r="Q442" s="24">
        <f>(SameDayP2_Raw!R436-Q$7*$B442)</f>
        <v>2.496606509358025E-2</v>
      </c>
      <c r="R442" s="24">
        <f>(SameDayP2_Raw!S436-R$7*$B442)</f>
        <v>2.6096758637306247E-2</v>
      </c>
      <c r="S442" s="24">
        <f>(SameDayP2_Raw!T436-S$7*$B442)</f>
        <v>3.5746624944626534E-2</v>
      </c>
      <c r="T442" s="24">
        <f>(SameDayP2_Raw!U436-T$7*$B442)</f>
        <v>3.0232376373850837E-2</v>
      </c>
      <c r="U442" s="24">
        <f>(SameDayP2_Raw!V436-U$7*$B442)</f>
        <v>2.729987065894425E-2</v>
      </c>
      <c r="V442" s="24">
        <f>(SameDayP2_Raw!W436-V$7*$B442)</f>
        <v>2.2933045957589868E-2</v>
      </c>
      <c r="W442" s="24">
        <f>(SameDayP2_Raw!X436-W$7*$B442)</f>
        <v>2.9044346633741315E-2</v>
      </c>
      <c r="X442" s="24">
        <f>(SameDayP2_Raw!Y436-X$7*$B442)</f>
        <v>2.2338641980569188E-2</v>
      </c>
      <c r="Y442" s="24">
        <f>(SameDayP2_Raw!Z436-Y$7*$B442)</f>
        <v>3.9172372174445524E-2</v>
      </c>
      <c r="Z442" s="24">
        <f>(SameDayP2_Raw!AA436-Z$7*$B442)</f>
        <v>3.8712618615819955E-2</v>
      </c>
      <c r="AA442" s="24">
        <f>(SameDayP2_Raw!AB436-AA$7*$B442)</f>
        <v>4.8590387043777085E-2</v>
      </c>
      <c r="AB442" s="24">
        <f>(SameDayP2_Raw!AC436-AB$7*$B442)</f>
        <v>6.1057930724636458E-2</v>
      </c>
      <c r="AC442" s="24">
        <f>(SameDayP2_Raw!AD436-AC$7*$B442)</f>
        <v>4.1123177626531386E-2</v>
      </c>
      <c r="AD442" s="24">
        <f>(SameDayP2_Raw!AE436-AD$7*$B442)</f>
        <v>4.8578985035501857E-2</v>
      </c>
      <c r="AE442" s="24">
        <f>(SameDayP2_Raw!AF436-AE$7*$B442)</f>
        <v>5.6603588147846065E-2</v>
      </c>
      <c r="AF442" s="24">
        <f>(SameDayP2_Raw!AG436-AF$7*$B442)</f>
        <v>3.9320526011425161E-2</v>
      </c>
      <c r="AG442" s="24">
        <f>(SameDayP2_Raw!AH436-AG$7*$B442)</f>
        <v>3.1280312958001766E-2</v>
      </c>
      <c r="AH442" s="24">
        <f>(SameDayP2_Raw!AI436-AH$7*$B442)</f>
        <v>3.786552387911149E-2</v>
      </c>
      <c r="AI442" s="24">
        <f>(SameDayP2_Raw!AJ436-AI$7*$B442)</f>
        <v>4.0897944819424992E-2</v>
      </c>
      <c r="AJ442" s="24">
        <f>(SameDayP2_Raw!AK436-AJ$7*$B442)</f>
        <v>2.9458992182494818E-2</v>
      </c>
      <c r="AK442" s="24">
        <f>(SameDayP2_Raw!AL436-AK$7*$B442)</f>
        <v>3.1852556195716232E-2</v>
      </c>
      <c r="AL442" s="24">
        <f>(SameDayP2_Raw!AM436-AL$7*$B442)</f>
        <v>3.9475011667912244E-2</v>
      </c>
      <c r="AM442" s="24">
        <f>(SameDayP2_Raw!AN436-AM$7*$B442)</f>
        <v>3.3159155412028178E-2</v>
      </c>
      <c r="AN442" s="24">
        <f>(SameDayP2_Raw!AO436-AN$7*$B442)</f>
        <v>3.3960214783682011E-2</v>
      </c>
      <c r="AO442" s="24">
        <f>(SameDayP2_Raw!AP436-AO$7*$B442)</f>
        <v>2.5264848144054504E-2</v>
      </c>
      <c r="AR442" s="24">
        <f>SameDayP2_Raw!D436-SameDayP2_lambdacor!AR$7*SameDayP2_lambdacor!$B443</f>
        <v>-1.2993833183361225E-4</v>
      </c>
    </row>
    <row r="443" spans="1:44" x14ac:dyDescent="0.25">
      <c r="A443" s="25">
        <v>2073</v>
      </c>
      <c r="B443" s="70">
        <v>0.31001000000000001</v>
      </c>
      <c r="C443" s="24">
        <f>(SameDayP2_Raw!C437-C$7*$B443)</f>
        <v>6.089703466124724E-3</v>
      </c>
      <c r="D443" s="24">
        <f>(SameDayP2_Raw!E437-D$7*$B443)</f>
        <v>3.1252401490548948E-2</v>
      </c>
      <c r="E443" s="24">
        <f>(SameDayP2_Raw!F437-E$7*$B443)</f>
        <v>1.7924646641568745E-2</v>
      </c>
      <c r="F443" s="24">
        <f>(SameDayP2_Raw!G437-F$7*$B443)</f>
        <v>4.3741545005064469E-2</v>
      </c>
      <c r="G443" s="24">
        <f>(SameDayP2_Raw!H437-G$7*$B443)</f>
        <v>4.250118057403092E-2</v>
      </c>
      <c r="H443" s="24">
        <f>(SameDayP2_Raw!I437-H$7*$B443)</f>
        <v>2.7514846417063754E-2</v>
      </c>
      <c r="I443" s="24">
        <f>(SameDayP2_Raw!J437-I$7*$B443)</f>
        <v>2.8602927222524333E-2</v>
      </c>
      <c r="J443" s="24">
        <f>(SameDayP2_Raw!K437-J$7*$B443)</f>
        <v>3.6772467568972164E-2</v>
      </c>
      <c r="K443" s="24">
        <f>(SameDayP2_Raw!L437-K$7*$B443)</f>
        <v>2.9742792671262397E-2</v>
      </c>
      <c r="L443" s="24">
        <f>(SameDayP2_Raw!M437-L$7*$B443)</f>
        <v>2.5761118553891141E-2</v>
      </c>
      <c r="M443" s="24">
        <f>(SameDayP2_Raw!N437-M$7*$B443)</f>
        <v>3.0905188415174284E-2</v>
      </c>
      <c r="N443" s="24">
        <f>(SameDayP2_Raw!O437-N$7*$B443)</f>
        <v>4.1825820574316622E-2</v>
      </c>
      <c r="O443" s="24">
        <f>(SameDayP2_Raw!P437-O$7*$B443)</f>
        <v>2.4853431213447241E-2</v>
      </c>
      <c r="P443" s="24">
        <f>(SameDayP2_Raw!Q437-P$7*$B443)</f>
        <v>1.3716873709366639E-2</v>
      </c>
      <c r="Q443" s="24">
        <f>(SameDayP2_Raw!R437-Q$7*$B443)</f>
        <v>2.8862726137383291E-2</v>
      </c>
      <c r="R443" s="24">
        <f>(SameDayP2_Raw!S437-R$7*$B443)</f>
        <v>2.7501630258366522E-2</v>
      </c>
      <c r="S443" s="24">
        <f>(SameDayP2_Raw!T437-S$7*$B443)</f>
        <v>4.2404459495542328E-2</v>
      </c>
      <c r="T443" s="24">
        <f>(SameDayP2_Raw!U437-T$7*$B443)</f>
        <v>3.3209779214356076E-2</v>
      </c>
      <c r="U443" s="24">
        <f>(SameDayP2_Raw!V437-U$7*$B443)</f>
        <v>2.7041078379024613E-2</v>
      </c>
      <c r="V443" s="24">
        <f>(SameDayP2_Raw!W437-V$7*$B443)</f>
        <v>2.2083994522543671E-2</v>
      </c>
      <c r="W443" s="24">
        <f>(SameDayP2_Raw!X437-W$7*$B443)</f>
        <v>2.6738851512998117E-2</v>
      </c>
      <c r="X443" s="24">
        <f>(SameDayP2_Raw!Y437-X$7*$B443)</f>
        <v>2.6633120061906754E-2</v>
      </c>
      <c r="Y443" s="24">
        <f>(SameDayP2_Raw!Z437-Y$7*$B443)</f>
        <v>4.1635331416358209E-2</v>
      </c>
      <c r="Z443" s="24">
        <f>(SameDayP2_Raw!AA437-Z$7*$B443)</f>
        <v>3.5033501421948943E-2</v>
      </c>
      <c r="AA443" s="24">
        <f>(SameDayP2_Raw!AB437-AA$7*$B443)</f>
        <v>4.8109911150937552E-2</v>
      </c>
      <c r="AB443" s="24">
        <f>(SameDayP2_Raw!AC437-AB$7*$B443)</f>
        <v>6.0342047402101452E-2</v>
      </c>
      <c r="AC443" s="24">
        <f>(SameDayP2_Raw!AD437-AC$7*$B443)</f>
        <v>3.6116820005407925E-2</v>
      </c>
      <c r="AD443" s="24">
        <f>(SameDayP2_Raw!AE437-AD$7*$B443)</f>
        <v>4.668373890577724E-2</v>
      </c>
      <c r="AE443" s="24">
        <f>(SameDayP2_Raw!AF437-AE$7*$B443)</f>
        <v>5.4914791593201083E-2</v>
      </c>
      <c r="AF443" s="24">
        <f>(SameDayP2_Raw!AG437-AF$7*$B443)</f>
        <v>3.977601998604563E-2</v>
      </c>
      <c r="AG443" s="24">
        <f>(SameDayP2_Raw!AH437-AG$7*$B443)</f>
        <v>3.0882870088983473E-2</v>
      </c>
      <c r="AH443" s="24">
        <f>(SameDayP2_Raw!AI437-AH$7*$B443)</f>
        <v>3.9381482020774905E-2</v>
      </c>
      <c r="AI443" s="24">
        <f>(SameDayP2_Raw!AJ437-AI$7*$B443)</f>
        <v>3.812685884501138E-2</v>
      </c>
      <c r="AJ443" s="24">
        <f>(SameDayP2_Raw!AK437-AJ$7*$B443)</f>
        <v>2.6629757096635381E-2</v>
      </c>
      <c r="AK443" s="24">
        <f>(SameDayP2_Raw!AL437-AK$7*$B443)</f>
        <v>2.9568597429366947E-2</v>
      </c>
      <c r="AL443" s="24">
        <f>(SameDayP2_Raw!AM437-AL$7*$B443)</f>
        <v>4.1891127859128789E-2</v>
      </c>
      <c r="AM443" s="24">
        <f>(SameDayP2_Raw!AN437-AM$7*$B443)</f>
        <v>3.1186472002724813E-2</v>
      </c>
      <c r="AN443" s="24">
        <f>(SameDayP2_Raw!AO437-AN$7*$B443)</f>
        <v>3.1910984145473074E-2</v>
      </c>
      <c r="AO443" s="24">
        <f>(SameDayP2_Raw!AP437-AO$7*$B443)</f>
        <v>1.8708848149117926E-2</v>
      </c>
      <c r="AR443" s="24">
        <f>SameDayP2_Raw!D437-SameDayP2_lambdacor!AR$7*SameDayP2_lambdacor!$B444</f>
        <v>-3.1663927028813266E-4</v>
      </c>
    </row>
    <row r="444" spans="1:44" x14ac:dyDescent="0.25">
      <c r="A444" s="25">
        <v>2072</v>
      </c>
      <c r="B444" s="70">
        <v>0.31649000000000005</v>
      </c>
      <c r="C444" s="24">
        <f>(SameDayP2_Raw!C438-C$7*$B444)</f>
        <v>4.8969914574155948E-3</v>
      </c>
      <c r="D444" s="24">
        <f>(SameDayP2_Raw!E438-D$7*$B444)</f>
        <v>2.972843513944174E-2</v>
      </c>
      <c r="E444" s="24">
        <f>(SameDayP2_Raw!F438-E$7*$B444)</f>
        <v>1.7429357986158786E-2</v>
      </c>
      <c r="F444" s="24">
        <f>(SameDayP2_Raw!G438-F$7*$B444)</f>
        <v>4.5536425917653806E-2</v>
      </c>
      <c r="G444" s="24">
        <f>(SameDayP2_Raw!H438-G$7*$B444)</f>
        <v>3.8159854030336261E-2</v>
      </c>
      <c r="H444" s="24">
        <f>(SameDayP2_Raw!I438-H$7*$B444)</f>
        <v>2.7967801756806243E-2</v>
      </c>
      <c r="I444" s="24">
        <f>(SameDayP2_Raw!J438-I$7*$B444)</f>
        <v>2.635551355854529E-2</v>
      </c>
      <c r="J444" s="24">
        <f>(SameDayP2_Raw!K438-J$7*$B444)</f>
        <v>3.0918080435481107E-2</v>
      </c>
      <c r="K444" s="24">
        <f>(SameDayP2_Raw!L438-K$7*$B444)</f>
        <v>2.4086675916778919E-2</v>
      </c>
      <c r="L444" s="24">
        <f>(SameDayP2_Raw!M438-L$7*$B444)</f>
        <v>2.2369773395838857E-2</v>
      </c>
      <c r="M444" s="24">
        <f>(SameDayP2_Raw!N438-M$7*$B444)</f>
        <v>2.8796436581027408E-2</v>
      </c>
      <c r="N444" s="24">
        <f>(SameDayP2_Raw!O438-N$7*$B444)</f>
        <v>3.6245476734413293E-2</v>
      </c>
      <c r="O444" s="24">
        <f>(SameDayP2_Raw!P438-O$7*$B444)</f>
        <v>2.0610510197532045E-2</v>
      </c>
      <c r="P444" s="24">
        <f>(SameDayP2_Raw!Q438-P$7*$B444)</f>
        <v>1.0638831588014708E-2</v>
      </c>
      <c r="Q444" s="24">
        <f>(SameDayP2_Raw!R438-Q$7*$B444)</f>
        <v>2.6694908058064057E-2</v>
      </c>
      <c r="R444" s="24">
        <f>(SameDayP2_Raw!S438-R$7*$B444)</f>
        <v>2.4959061000281973E-2</v>
      </c>
      <c r="S444" s="24">
        <f>(SameDayP2_Raw!T438-S$7*$B444)</f>
        <v>3.8252121763110519E-2</v>
      </c>
      <c r="T444" s="24">
        <f>(SameDayP2_Raw!U438-T$7*$B444)</f>
        <v>3.1488496242023649E-2</v>
      </c>
      <c r="U444" s="24">
        <f>(SameDayP2_Raw!V438-U$7*$B444)</f>
        <v>2.5153103478250685E-2</v>
      </c>
      <c r="V444" s="24">
        <f>(SameDayP2_Raw!W438-V$7*$B444)</f>
        <v>2.1979225471322986E-2</v>
      </c>
      <c r="W444" s="24">
        <f>(SameDayP2_Raw!X438-W$7*$B444)</f>
        <v>3.1402740190596995E-2</v>
      </c>
      <c r="X444" s="24">
        <f>(SameDayP2_Raw!Y438-X$7*$B444)</f>
        <v>2.5011633697180291E-2</v>
      </c>
      <c r="Y444" s="24">
        <f>(SameDayP2_Raw!Z438-Y$7*$B444)</f>
        <v>3.8982216295794674E-2</v>
      </c>
      <c r="Z444" s="24">
        <f>(SameDayP2_Raw!AA438-Z$7*$B444)</f>
        <v>3.5282493580841318E-2</v>
      </c>
      <c r="AA444" s="24">
        <f>(SameDayP2_Raw!AB438-AA$7*$B444)</f>
        <v>5.1179071120772954E-2</v>
      </c>
      <c r="AB444" s="24">
        <f>(SameDayP2_Raw!AC438-AB$7*$B444)</f>
        <v>6.2845724482809229E-2</v>
      </c>
      <c r="AC444" s="24">
        <f>(SameDayP2_Raw!AD438-AC$7*$B444)</f>
        <v>4.0630639671779781E-2</v>
      </c>
      <c r="AD444" s="24">
        <f>(SameDayP2_Raw!AE438-AD$7*$B444)</f>
        <v>4.9631323390348502E-2</v>
      </c>
      <c r="AE444" s="24">
        <f>(SameDayP2_Raw!AF438-AE$7*$B444)</f>
        <v>5.7035955738782652E-2</v>
      </c>
      <c r="AF444" s="24">
        <f>(SameDayP2_Raw!AG438-AF$7*$B444)</f>
        <v>4.2737040689398993E-2</v>
      </c>
      <c r="AG444" s="24">
        <f>(SameDayP2_Raw!AH438-AG$7*$B444)</f>
        <v>3.2321308574398827E-2</v>
      </c>
      <c r="AH444" s="24">
        <f>(SameDayP2_Raw!AI438-AH$7*$B444)</f>
        <v>4.0133033768345698E-2</v>
      </c>
      <c r="AI444" s="24">
        <f>(SameDayP2_Raw!AJ438-AI$7*$B444)</f>
        <v>4.0276135355693216E-2</v>
      </c>
      <c r="AJ444" s="24">
        <f>(SameDayP2_Raw!AK438-AJ$7*$B444)</f>
        <v>3.0983822099610762E-2</v>
      </c>
      <c r="AK444" s="24">
        <f>(SameDayP2_Raw!AL438-AK$7*$B444)</f>
        <v>3.3055553598290204E-2</v>
      </c>
      <c r="AL444" s="24">
        <f>(SameDayP2_Raw!AM438-AL$7*$B444)</f>
        <v>4.4973889405844882E-2</v>
      </c>
      <c r="AM444" s="24">
        <f>(SameDayP2_Raw!AN438-AM$7*$B444)</f>
        <v>3.209900563852771E-2</v>
      </c>
      <c r="AN444" s="24">
        <f>(SameDayP2_Raw!AO438-AN$7*$B444)</f>
        <v>3.4843083554387186E-2</v>
      </c>
      <c r="AO444" s="24">
        <f>(SameDayP2_Raw!AP438-AO$7*$B444)</f>
        <v>2.396917013281679E-2</v>
      </c>
      <c r="AR444" s="24">
        <f>SameDayP2_Raw!D438-SameDayP2_lambdacor!AR$7*SameDayP2_lambdacor!$B445</f>
        <v>-8.7883707658915622E-3</v>
      </c>
    </row>
    <row r="445" spans="1:44" x14ac:dyDescent="0.25">
      <c r="A445" s="25">
        <v>2071</v>
      </c>
      <c r="B445" s="70">
        <v>0.32290300000000016</v>
      </c>
      <c r="C445" s="24">
        <f>(SameDayP2_Raw!C439-C$7*$B445)</f>
        <v>4.8977658600742879E-3</v>
      </c>
      <c r="D445" s="24">
        <f>(SameDayP2_Raw!E439-D$7*$B445)</f>
        <v>2.5495406710031164E-2</v>
      </c>
      <c r="E445" s="24">
        <f>(SameDayP2_Raw!F439-E$7*$B445)</f>
        <v>1.2100348261121122E-2</v>
      </c>
      <c r="F445" s="24">
        <f>(SameDayP2_Raw!G439-F$7*$B445)</f>
        <v>3.4264731820390679E-2</v>
      </c>
      <c r="G445" s="24">
        <f>(SameDayP2_Raw!H439-G$7*$B445)</f>
        <v>3.6444330071925157E-2</v>
      </c>
      <c r="H445" s="24">
        <f>(SameDayP2_Raw!I439-H$7*$B445)</f>
        <v>1.9157022781045169E-2</v>
      </c>
      <c r="I445" s="24">
        <f>(SameDayP2_Raw!J439-I$7*$B445)</f>
        <v>2.2791273342173721E-2</v>
      </c>
      <c r="J445" s="24">
        <f>(SameDayP2_Raw!K439-J$7*$B445)</f>
        <v>3.1775236257736025E-2</v>
      </c>
      <c r="K445" s="24">
        <f>(SameDayP2_Raw!L439-K$7*$B445)</f>
        <v>2.3505097190861843E-2</v>
      </c>
      <c r="L445" s="24">
        <f>(SameDayP2_Raw!M439-L$7*$B445)</f>
        <v>1.9645771645948509E-2</v>
      </c>
      <c r="M445" s="24">
        <f>(SameDayP2_Raw!N439-M$7*$B445)</f>
        <v>2.5881492010446559E-2</v>
      </c>
      <c r="N445" s="24">
        <f>(SameDayP2_Raw!O439-N$7*$B445)</f>
        <v>2.9721204913255847E-2</v>
      </c>
      <c r="O445" s="24">
        <f>(SameDayP2_Raw!P439-O$7*$B445)</f>
        <v>2.1889816773154838E-2</v>
      </c>
      <c r="P445" s="24">
        <f>(SameDayP2_Raw!Q439-P$7*$B445)</f>
        <v>5.7025526921921088E-3</v>
      </c>
      <c r="Q445" s="24">
        <f>(SameDayP2_Raw!R439-Q$7*$B445)</f>
        <v>2.1032161543885902E-2</v>
      </c>
      <c r="R445" s="24">
        <f>(SameDayP2_Raw!S439-R$7*$B445)</f>
        <v>2.0308483992294901E-2</v>
      </c>
      <c r="S445" s="24">
        <f>(SameDayP2_Raw!T439-S$7*$B445)</f>
        <v>3.3639679734447675E-2</v>
      </c>
      <c r="T445" s="24">
        <f>(SameDayP2_Raw!U439-T$7*$B445)</f>
        <v>2.5912585898587248E-2</v>
      </c>
      <c r="U445" s="24">
        <f>(SameDayP2_Raw!V439-U$7*$B445)</f>
        <v>1.8982210264645236E-2</v>
      </c>
      <c r="V445" s="24">
        <f>(SameDayP2_Raw!W439-V$7*$B445)</f>
        <v>1.5451666038486814E-2</v>
      </c>
      <c r="W445" s="24">
        <f>(SameDayP2_Raw!X439-W$7*$B445)</f>
        <v>2.2420886154674385E-2</v>
      </c>
      <c r="X445" s="24">
        <f>(SameDayP2_Raw!Y439-X$7*$B445)</f>
        <v>1.8255349851082944E-2</v>
      </c>
      <c r="Y445" s="24">
        <f>(SameDayP2_Raw!Z439-Y$7*$B445)</f>
        <v>3.6920327980957651E-2</v>
      </c>
      <c r="Z445" s="24">
        <f>(SameDayP2_Raw!AA439-Z$7*$B445)</f>
        <v>3.1507560196794501E-2</v>
      </c>
      <c r="AA445" s="24">
        <f>(SameDayP2_Raw!AB439-AA$7*$B445)</f>
        <v>4.6978162115435679E-2</v>
      </c>
      <c r="AB445" s="24">
        <f>(SameDayP2_Raw!AC439-AB$7*$B445)</f>
        <v>6.0449057673667088E-2</v>
      </c>
      <c r="AC445" s="24">
        <f>(SameDayP2_Raw!AD439-AC$7*$B445)</f>
        <v>3.6751632643753966E-2</v>
      </c>
      <c r="AD445" s="24">
        <f>(SameDayP2_Raw!AE439-AD$7*$B445)</f>
        <v>4.907362854408083E-2</v>
      </c>
      <c r="AE445" s="24">
        <f>(SameDayP2_Raw!AF439-AE$7*$B445)</f>
        <v>5.4221485325368232E-2</v>
      </c>
      <c r="AF445" s="24">
        <f>(SameDayP2_Raw!AG439-AF$7*$B445)</f>
        <v>3.9083967424723851E-2</v>
      </c>
      <c r="AG445" s="24">
        <f>(SameDayP2_Raw!AH439-AG$7*$B445)</f>
        <v>2.8509484378082251E-2</v>
      </c>
      <c r="AH445" s="24">
        <f>(SameDayP2_Raw!AI439-AH$7*$B445)</f>
        <v>3.764998319047401E-2</v>
      </c>
      <c r="AI445" s="24">
        <f>(SameDayP2_Raw!AJ439-AI$7*$B445)</f>
        <v>3.6092416768329409E-2</v>
      </c>
      <c r="AJ445" s="24">
        <f>(SameDayP2_Raw!AK439-AJ$7*$B445)</f>
        <v>2.6937937567873275E-2</v>
      </c>
      <c r="AK445" s="24">
        <f>(SameDayP2_Raw!AL439-AK$7*$B445)</f>
        <v>3.0073197708145885E-2</v>
      </c>
      <c r="AL445" s="24">
        <f>(SameDayP2_Raw!AM439-AL$7*$B445)</f>
        <v>4.0061874005107266E-2</v>
      </c>
      <c r="AM445" s="24">
        <f>(SameDayP2_Raw!AN439-AM$7*$B445)</f>
        <v>2.9095416250059188E-2</v>
      </c>
      <c r="AN445" s="24">
        <f>(SameDayP2_Raw!AO439-AN$7*$B445)</f>
        <v>2.9461969032999254E-2</v>
      </c>
      <c r="AO445" s="24">
        <f>(SameDayP2_Raw!AP439-AO$7*$B445)</f>
        <v>2.0901311521249012E-2</v>
      </c>
      <c r="AR445" s="24">
        <f>SameDayP2_Raw!D439-SameDayP2_lambdacor!AR$7*SameDayP2_lambdacor!$B446</f>
        <v>-1.1474914626100174E-2</v>
      </c>
    </row>
    <row r="446" spans="1:44" x14ac:dyDescent="0.25">
      <c r="A446" s="25">
        <v>2070</v>
      </c>
      <c r="B446" s="70">
        <v>0.32931199999999994</v>
      </c>
      <c r="C446" s="24">
        <f>(SameDayP2_Raw!C440-C$7*$B446)</f>
        <v>5.6016321725162188E-3</v>
      </c>
      <c r="D446" s="24">
        <f>(SameDayP2_Raw!E440-D$7*$B446)</f>
        <v>2.886652861713981E-2</v>
      </c>
      <c r="E446" s="24">
        <f>(SameDayP2_Raw!F440-E$7*$B446)</f>
        <v>1.4702895339389344E-2</v>
      </c>
      <c r="F446" s="24">
        <f>(SameDayP2_Raw!G440-F$7*$B446)</f>
        <v>4.3187193850897726E-2</v>
      </c>
      <c r="G446" s="24">
        <f>(SameDayP2_Raw!H440-G$7*$B446)</f>
        <v>3.6566319349053432E-2</v>
      </c>
      <c r="H446" s="24">
        <f>(SameDayP2_Raw!I440-H$7*$B446)</f>
        <v>1.6237501676000493E-2</v>
      </c>
      <c r="I446" s="24">
        <f>(SameDayP2_Raw!J440-I$7*$B446)</f>
        <v>2.5833042396107161E-2</v>
      </c>
      <c r="J446" s="24">
        <f>(SameDayP2_Raw!K440-J$7*$B446)</f>
        <v>3.3644127897647438E-2</v>
      </c>
      <c r="K446" s="24">
        <f>(SameDayP2_Raw!L440-K$7*$B446)</f>
        <v>2.589935461262044E-2</v>
      </c>
      <c r="L446" s="24">
        <f>(SameDayP2_Raw!M440-L$7*$B446)</f>
        <v>1.9479210218933604E-2</v>
      </c>
      <c r="M446" s="24">
        <f>(SameDayP2_Raw!N440-M$7*$B446)</f>
        <v>2.8483591579183103E-2</v>
      </c>
      <c r="N446" s="24">
        <f>(SameDayP2_Raw!O440-N$7*$B446)</f>
        <v>3.492597404545647E-2</v>
      </c>
      <c r="O446" s="24">
        <f>(SameDayP2_Raw!P440-O$7*$B446)</f>
        <v>2.8619081009466613E-2</v>
      </c>
      <c r="P446" s="24">
        <f>(SameDayP2_Raw!Q440-P$7*$B446)</f>
        <v>7.2040210605805455E-3</v>
      </c>
      <c r="Q446" s="24">
        <f>(SameDayP2_Raw!R440-Q$7*$B446)</f>
        <v>2.4710055648522217E-2</v>
      </c>
      <c r="R446" s="24">
        <f>(SameDayP2_Raw!S440-R$7*$B446)</f>
        <v>2.4079706776701779E-2</v>
      </c>
      <c r="S446" s="24">
        <f>(SameDayP2_Raw!T440-S$7*$B446)</f>
        <v>3.9610508697502406E-2</v>
      </c>
      <c r="T446" s="24">
        <f>(SameDayP2_Raw!U440-T$7*$B446)</f>
        <v>2.9024587930010372E-2</v>
      </c>
      <c r="U446" s="24">
        <f>(SameDayP2_Raw!V440-U$7*$B446)</f>
        <v>1.7298524420423081E-2</v>
      </c>
      <c r="V446" s="24">
        <f>(SameDayP2_Raw!W440-V$7*$B446)</f>
        <v>1.9423651254509552E-2</v>
      </c>
      <c r="W446" s="24">
        <f>(SameDayP2_Raw!X440-W$7*$B446)</f>
        <v>2.8366924402123676E-2</v>
      </c>
      <c r="X446" s="24">
        <f>(SameDayP2_Raw!Y440-X$7*$B446)</f>
        <v>2.1510991689679945E-2</v>
      </c>
      <c r="Y446" s="24">
        <f>(SameDayP2_Raw!Z440-Y$7*$B446)</f>
        <v>3.9692400314522223E-2</v>
      </c>
      <c r="Z446" s="24">
        <f>(SameDayP2_Raw!AA440-Z$7*$B446)</f>
        <v>3.1022327443020081E-2</v>
      </c>
      <c r="AA446" s="24">
        <f>(SameDayP2_Raw!AB440-AA$7*$B446)</f>
        <v>4.8572321312326923E-2</v>
      </c>
      <c r="AB446" s="24">
        <f>(SameDayP2_Raw!AC440-AB$7*$B446)</f>
        <v>6.0222682498265262E-2</v>
      </c>
      <c r="AC446" s="24">
        <f>(SameDayP2_Raw!AD440-AC$7*$B446)</f>
        <v>3.7230702336211917E-2</v>
      </c>
      <c r="AD446" s="24">
        <f>(SameDayP2_Raw!AE440-AD$7*$B446)</f>
        <v>4.810417063164367E-2</v>
      </c>
      <c r="AE446" s="24">
        <f>(SameDayP2_Raw!AF440-AE$7*$B446)</f>
        <v>5.3895117776789889E-2</v>
      </c>
      <c r="AF446" s="24">
        <f>(SameDayP2_Raw!AG440-AF$7*$B446)</f>
        <v>3.9557475537330612E-2</v>
      </c>
      <c r="AG446" s="24">
        <f>(SameDayP2_Raw!AH440-AG$7*$B446)</f>
        <v>3.3316201030169752E-2</v>
      </c>
      <c r="AH446" s="24">
        <f>(SameDayP2_Raw!AI440-AH$7*$B446)</f>
        <v>3.5489309008844575E-2</v>
      </c>
      <c r="AI446" s="24">
        <f>(SameDayP2_Raw!AJ440-AI$7*$B446)</f>
        <v>3.8154281439440503E-2</v>
      </c>
      <c r="AJ446" s="24">
        <f>(SameDayP2_Raw!AK440-AJ$7*$B446)</f>
        <v>2.7526599015257416E-2</v>
      </c>
      <c r="AK446" s="24">
        <f>(SameDayP2_Raw!AL440-AK$7*$B446)</f>
        <v>2.9981654303131863E-2</v>
      </c>
      <c r="AL446" s="24">
        <f>(SameDayP2_Raw!AM440-AL$7*$B446)</f>
        <v>4.1026390710939588E-2</v>
      </c>
      <c r="AM446" s="24">
        <f>(SameDayP2_Raw!AN440-AM$7*$B446)</f>
        <v>3.0790969316111784E-2</v>
      </c>
      <c r="AN446" s="24">
        <f>(SameDayP2_Raw!AO440-AN$7*$B446)</f>
        <v>2.9887453739951522E-2</v>
      </c>
      <c r="AO446" s="24">
        <f>(SameDayP2_Raw!AP440-AO$7*$B446)</f>
        <v>2.7403899168172784E-2</v>
      </c>
      <c r="AR446" s="24">
        <f>SameDayP2_Raw!D440-SameDayP2_lambdacor!AR$7*SameDayP2_lambdacor!$B447</f>
        <v>-2.0804968762617726E-3</v>
      </c>
    </row>
    <row r="447" spans="1:44" x14ac:dyDescent="0.25">
      <c r="A447" s="25">
        <v>2069</v>
      </c>
      <c r="B447" s="70">
        <v>0.33602500000000007</v>
      </c>
      <c r="C447" s="24">
        <f>(SameDayP2_Raw!C441-C$7*$B447)</f>
        <v>5.2762918414383519E-3</v>
      </c>
      <c r="D447" s="24">
        <f>(SameDayP2_Raw!E441-D$7*$B447)</f>
        <v>2.8237345098789092E-2</v>
      </c>
      <c r="E447" s="24">
        <f>(SameDayP2_Raw!F441-E$7*$B447)</f>
        <v>9.0739109664160073E-3</v>
      </c>
      <c r="F447" s="24">
        <f>(SameDayP2_Raw!G441-F$7*$B447)</f>
        <v>3.8883565870884124E-2</v>
      </c>
      <c r="G447" s="24">
        <f>(SameDayP2_Raw!H441-G$7*$B447)</f>
        <v>3.7617800645193496E-2</v>
      </c>
      <c r="H447" s="24">
        <f>(SameDayP2_Raw!I441-H$7*$B447)</f>
        <v>1.8136361596523792E-2</v>
      </c>
      <c r="I447" s="24">
        <f>(SameDayP2_Raw!J441-I$7*$B447)</f>
        <v>2.5101739646866184E-2</v>
      </c>
      <c r="J447" s="24">
        <f>(SameDayP2_Raw!K441-J$7*$B447)</f>
        <v>3.0284107935666656E-2</v>
      </c>
      <c r="K447" s="24">
        <f>(SameDayP2_Raw!L441-K$7*$B447)</f>
        <v>2.4558452951032844E-2</v>
      </c>
      <c r="L447" s="24">
        <f>(SameDayP2_Raw!M441-L$7*$B447)</f>
        <v>1.8590093953392686E-2</v>
      </c>
      <c r="M447" s="24">
        <f>(SameDayP2_Raw!N441-M$7*$B447)</f>
        <v>2.2906259509799153E-2</v>
      </c>
      <c r="N447" s="24">
        <f>(SameDayP2_Raw!O441-N$7*$B447)</f>
        <v>3.2718975422451668E-2</v>
      </c>
      <c r="O447" s="24">
        <f>(SameDayP2_Raw!P441-O$7*$B447)</f>
        <v>2.3836886633426674E-2</v>
      </c>
      <c r="P447" s="24">
        <f>(SameDayP2_Raw!Q441-P$7*$B447)</f>
        <v>4.9955101489546072E-3</v>
      </c>
      <c r="Q447" s="24">
        <f>(SameDayP2_Raw!R441-Q$7*$B447)</f>
        <v>2.0921822623264461E-2</v>
      </c>
      <c r="R447" s="24">
        <f>(SameDayP2_Raw!S441-R$7*$B447)</f>
        <v>2.3678094299173738E-2</v>
      </c>
      <c r="S447" s="24">
        <f>(SameDayP2_Raw!T441-S$7*$B447)</f>
        <v>3.4412837790023264E-2</v>
      </c>
      <c r="T447" s="24">
        <f>(SameDayP2_Raw!U441-T$7*$B447)</f>
        <v>2.8144662532114124E-2</v>
      </c>
      <c r="U447" s="24">
        <f>(SameDayP2_Raw!V441-U$7*$B447)</f>
        <v>2.1586920603078097E-2</v>
      </c>
      <c r="V447" s="24">
        <f>(SameDayP2_Raw!W441-V$7*$B447)</f>
        <v>1.6145656257265037E-2</v>
      </c>
      <c r="W447" s="24">
        <f>(SameDayP2_Raw!X441-W$7*$B447)</f>
        <v>2.5923089273312119E-2</v>
      </c>
      <c r="X447" s="24">
        <f>(SameDayP2_Raw!Y441-X$7*$B447)</f>
        <v>2.4869311001511921E-2</v>
      </c>
      <c r="Y447" s="24">
        <f>(SameDayP2_Raw!Z441-Y$7*$B447)</f>
        <v>3.5204459859566516E-2</v>
      </c>
      <c r="Z447" s="24">
        <f>(SameDayP2_Raw!AA441-Z$7*$B447)</f>
        <v>2.6300048388551614E-2</v>
      </c>
      <c r="AA447" s="24">
        <f>(SameDayP2_Raw!AB441-AA$7*$B447)</f>
        <v>4.7189381759852392E-2</v>
      </c>
      <c r="AB447" s="24">
        <f>(SameDayP2_Raw!AC441-AB$7*$B447)</f>
        <v>6.8102841458600336E-2</v>
      </c>
      <c r="AC447" s="24">
        <f>(SameDayP2_Raw!AD441-AC$7*$B447)</f>
        <v>3.9947517501907011E-2</v>
      </c>
      <c r="AD447" s="24">
        <f>(SameDayP2_Raw!AE441-AD$7*$B447)</f>
        <v>5.3136603458087642E-2</v>
      </c>
      <c r="AE447" s="24">
        <f>(SameDayP2_Raw!AF441-AE$7*$B447)</f>
        <v>5.6881121950670931E-2</v>
      </c>
      <c r="AF447" s="24">
        <f>(SameDayP2_Raw!AG441-AF$7*$B447)</f>
        <v>4.4045306296514417E-2</v>
      </c>
      <c r="AG447" s="24">
        <f>(SameDayP2_Raw!AH441-AG$7*$B447)</f>
        <v>2.9206182503548339E-2</v>
      </c>
      <c r="AH447" s="24">
        <f>(SameDayP2_Raw!AI441-AH$7*$B447)</f>
        <v>3.9490799522804869E-2</v>
      </c>
      <c r="AI447" s="24">
        <f>(SameDayP2_Raw!AJ441-AI$7*$B447)</f>
        <v>4.0784021156460112E-2</v>
      </c>
      <c r="AJ447" s="24">
        <f>(SameDayP2_Raw!AK441-AJ$7*$B447)</f>
        <v>3.0126924579398421E-2</v>
      </c>
      <c r="AK447" s="24">
        <f>(SameDayP2_Raw!AL441-AK$7*$B447)</f>
        <v>3.1169248268215471E-2</v>
      </c>
      <c r="AL447" s="24">
        <f>(SameDayP2_Raw!AM441-AL$7*$B447)</f>
        <v>4.0814629137457349E-2</v>
      </c>
      <c r="AM447" s="24">
        <f>(SameDayP2_Raw!AN441-AM$7*$B447)</f>
        <v>3.0828787018560067E-2</v>
      </c>
      <c r="AN447" s="24">
        <f>(SameDayP2_Raw!AO441-AN$7*$B447)</f>
        <v>3.3653508633050347E-2</v>
      </c>
      <c r="AO447" s="24">
        <f>(SameDayP2_Raw!AP441-AO$7*$B447)</f>
        <v>2.1082284329739208E-2</v>
      </c>
      <c r="AR447" s="24">
        <f>SameDayP2_Raw!D441-SameDayP2_lambdacor!AR$7*SameDayP2_lambdacor!$B448</f>
        <v>-1.0825853503859117E-2</v>
      </c>
    </row>
    <row r="448" spans="1:44" x14ac:dyDescent="0.25">
      <c r="A448" s="25">
        <v>2068</v>
      </c>
      <c r="B448" s="70">
        <v>0.34230599999999994</v>
      </c>
      <c r="C448" s="24">
        <f>(SameDayP2_Raw!C442-C$7*$B448)</f>
        <v>3.242106866941194E-3</v>
      </c>
      <c r="D448" s="24">
        <f>(SameDayP2_Raw!E442-D$7*$B448)</f>
        <v>3.0960940864512197E-2</v>
      </c>
      <c r="E448" s="24">
        <f>(SameDayP2_Raw!F442-E$7*$B448)</f>
        <v>1.71272923504701E-2</v>
      </c>
      <c r="F448" s="24">
        <f>(SameDayP2_Raw!G442-F$7*$B448)</f>
        <v>3.9385682090031321E-2</v>
      </c>
      <c r="G448" s="24">
        <f>(SameDayP2_Raw!H442-G$7*$B448)</f>
        <v>4.0714145439579928E-2</v>
      </c>
      <c r="H448" s="24">
        <f>(SameDayP2_Raw!I442-H$7*$B448)</f>
        <v>2.0835743354397723E-2</v>
      </c>
      <c r="I448" s="24">
        <f>(SameDayP2_Raw!J442-I$7*$B448)</f>
        <v>2.8172042430557209E-2</v>
      </c>
      <c r="J448" s="24">
        <f>(SameDayP2_Raw!K442-J$7*$B448)</f>
        <v>3.3540202810585285E-2</v>
      </c>
      <c r="K448" s="24">
        <f>(SameDayP2_Raw!L442-K$7*$B448)</f>
        <v>2.5020610738410845E-2</v>
      </c>
      <c r="L448" s="24">
        <f>(SameDayP2_Raw!M442-L$7*$B448)</f>
        <v>2.0788081358388652E-2</v>
      </c>
      <c r="M448" s="24">
        <f>(SameDayP2_Raw!N442-M$7*$B448)</f>
        <v>2.5329702316691682E-2</v>
      </c>
      <c r="N448" s="24">
        <f>(SameDayP2_Raw!O442-N$7*$B448)</f>
        <v>3.1270356962107115E-2</v>
      </c>
      <c r="O448" s="24">
        <f>(SameDayP2_Raw!P442-O$7*$B448)</f>
        <v>2.5333267211781141E-2</v>
      </c>
      <c r="P448" s="24">
        <f>(SameDayP2_Raw!Q442-P$7*$B448)</f>
        <v>1.0345066872085695E-2</v>
      </c>
      <c r="Q448" s="24">
        <f>(SameDayP2_Raw!R442-Q$7*$B448)</f>
        <v>2.6622496829961401E-2</v>
      </c>
      <c r="R448" s="24">
        <f>(SameDayP2_Raw!S442-R$7*$B448)</f>
        <v>2.2421491880184732E-2</v>
      </c>
      <c r="S448" s="24">
        <f>(SameDayP2_Raw!T442-S$7*$B448)</f>
        <v>3.55622456380396E-2</v>
      </c>
      <c r="T448" s="24">
        <f>(SameDayP2_Raw!U442-T$7*$B448)</f>
        <v>2.8406106329040087E-2</v>
      </c>
      <c r="U448" s="24">
        <f>(SameDayP2_Raw!V442-U$7*$B448)</f>
        <v>2.2141439279118116E-2</v>
      </c>
      <c r="V448" s="24">
        <f>(SameDayP2_Raw!W442-V$7*$B448)</f>
        <v>1.6545511136768609E-2</v>
      </c>
      <c r="W448" s="24">
        <f>(SameDayP2_Raw!X442-W$7*$B448)</f>
        <v>3.0828059048660678E-2</v>
      </c>
      <c r="X448" s="24">
        <f>(SameDayP2_Raw!Y442-X$7*$B448)</f>
        <v>2.2050877570325714E-2</v>
      </c>
      <c r="Y448" s="24">
        <f>(SameDayP2_Raw!Z442-Y$7*$B448)</f>
        <v>3.9384564631981728E-2</v>
      </c>
      <c r="Z448" s="24">
        <f>(SameDayP2_Raw!AA442-Z$7*$B448)</f>
        <v>3.2021063803490402E-2</v>
      </c>
      <c r="AA448" s="24">
        <f>(SameDayP2_Raw!AB442-AA$7*$B448)</f>
        <v>5.0229388648055519E-2</v>
      </c>
      <c r="AB448" s="24">
        <f>(SameDayP2_Raw!AC442-AB$7*$B448)</f>
        <v>6.3746844442888237E-2</v>
      </c>
      <c r="AC448" s="24">
        <f>(SameDayP2_Raw!AD442-AC$7*$B448)</f>
        <v>4.0186067599844021E-2</v>
      </c>
      <c r="AD448" s="24">
        <f>(SameDayP2_Raw!AE442-AD$7*$B448)</f>
        <v>5.5733769018226846E-2</v>
      </c>
      <c r="AE448" s="24">
        <f>(SameDayP2_Raw!AF442-AE$7*$B448)</f>
        <v>5.9751078946846531E-2</v>
      </c>
      <c r="AF448" s="24">
        <f>(SameDayP2_Raw!AG442-AF$7*$B448)</f>
        <v>3.8843283232141347E-2</v>
      </c>
      <c r="AG448" s="24">
        <f>(SameDayP2_Raw!AH442-AG$7*$B448)</f>
        <v>3.1945062284565909E-2</v>
      </c>
      <c r="AH448" s="24">
        <f>(SameDayP2_Raw!AI442-AH$7*$B448)</f>
        <v>3.8380356260927118E-2</v>
      </c>
      <c r="AI448" s="24">
        <f>(SameDayP2_Raw!AJ442-AI$7*$B448)</f>
        <v>4.2748550188767609E-2</v>
      </c>
      <c r="AJ448" s="24">
        <f>(SameDayP2_Raw!AK442-AJ$7*$B448)</f>
        <v>3.0850027088674403E-2</v>
      </c>
      <c r="AK448" s="24">
        <f>(SameDayP2_Raw!AL442-AK$7*$B448)</f>
        <v>3.3637289157370867E-2</v>
      </c>
      <c r="AL448" s="24">
        <f>(SameDayP2_Raw!AM442-AL$7*$B448)</f>
        <v>4.0271008403527375E-2</v>
      </c>
      <c r="AM448" s="24">
        <f>(SameDayP2_Raw!AN442-AM$7*$B448)</f>
        <v>3.3519086819288155E-2</v>
      </c>
      <c r="AN448" s="24">
        <f>(SameDayP2_Raw!AO442-AN$7*$B448)</f>
        <v>3.4197966396888255E-2</v>
      </c>
      <c r="AO448" s="24">
        <f>(SameDayP2_Raw!AP442-AO$7*$B448)</f>
        <v>3.1785214748392382E-2</v>
      </c>
      <c r="AR448" s="24">
        <f>SameDayP2_Raw!D442-SameDayP2_lambdacor!AR$7*SameDayP2_lambdacor!$B449</f>
        <v>-1.5424200531841237E-2</v>
      </c>
    </row>
    <row r="449" spans="1:44" x14ac:dyDescent="0.25">
      <c r="A449" s="25">
        <v>2067</v>
      </c>
      <c r="B449" s="70">
        <v>0.34907300000000013</v>
      </c>
      <c r="C449" s="24">
        <f>(SameDayP2_Raw!C443-C$7*$B449)</f>
        <v>8.9587629287907339E-3</v>
      </c>
      <c r="D449" s="24">
        <f>(SameDayP2_Raw!E443-D$7*$B449)</f>
        <v>2.8655827083152244E-2</v>
      </c>
      <c r="E449" s="24">
        <f>(SameDayP2_Raw!F443-E$7*$B449)</f>
        <v>1.2816855782868342E-2</v>
      </c>
      <c r="F449" s="24">
        <f>(SameDayP2_Raw!G443-F$7*$B449)</f>
        <v>3.8821167085122621E-2</v>
      </c>
      <c r="G449" s="24">
        <f>(SameDayP2_Raw!H443-G$7*$B449)</f>
        <v>3.3366568665939192E-2</v>
      </c>
      <c r="H449" s="24">
        <f>(SameDayP2_Raw!I443-H$7*$B449)</f>
        <v>2.3387080120252174E-2</v>
      </c>
      <c r="I449" s="24">
        <f>(SameDayP2_Raw!J443-I$7*$B449)</f>
        <v>2.7831396252199742E-2</v>
      </c>
      <c r="J449" s="24">
        <f>(SameDayP2_Raw!K443-J$7*$B449)</f>
        <v>3.2443006690242082E-2</v>
      </c>
      <c r="K449" s="24">
        <f>(SameDayP2_Raw!L443-K$7*$B449)</f>
        <v>2.3841062063202537E-2</v>
      </c>
      <c r="L449" s="24">
        <f>(SameDayP2_Raw!M443-L$7*$B449)</f>
        <v>2.2445691834030612E-2</v>
      </c>
      <c r="M449" s="24">
        <f>(SameDayP2_Raw!N443-M$7*$B449)</f>
        <v>2.650005765652317E-2</v>
      </c>
      <c r="N449" s="24">
        <f>(SameDayP2_Raw!O443-N$7*$B449)</f>
        <v>3.4833030968769774E-2</v>
      </c>
      <c r="O449" s="24">
        <f>(SameDayP2_Raw!P443-O$7*$B449)</f>
        <v>2.4932276766441885E-2</v>
      </c>
      <c r="P449" s="24">
        <f>(SameDayP2_Raw!Q443-P$7*$B449)</f>
        <v>-3.2576119063849052E-3</v>
      </c>
      <c r="Q449" s="24">
        <f>(SameDayP2_Raw!R443-Q$7*$B449)</f>
        <v>2.42671589507093E-2</v>
      </c>
      <c r="R449" s="24">
        <f>(SameDayP2_Raw!S443-R$7*$B449)</f>
        <v>2.3181139750339336E-2</v>
      </c>
      <c r="S449" s="24">
        <f>(SameDayP2_Raw!T443-S$7*$B449)</f>
        <v>3.6757493737373526E-2</v>
      </c>
      <c r="T449" s="24">
        <f>(SameDayP2_Raw!U443-T$7*$B449)</f>
        <v>3.1261878770541048E-2</v>
      </c>
      <c r="U449" s="24">
        <f>(SameDayP2_Raw!V443-U$7*$B449)</f>
        <v>1.729504037509999E-2</v>
      </c>
      <c r="V449" s="24">
        <f>(SameDayP2_Raw!W443-V$7*$B449)</f>
        <v>1.904008557993056E-2</v>
      </c>
      <c r="W449" s="24">
        <f>(SameDayP2_Raw!X443-W$7*$B449)</f>
        <v>2.6650718854329118E-2</v>
      </c>
      <c r="X449" s="24">
        <f>(SameDayP2_Raw!Y443-X$7*$B449)</f>
        <v>2.4113116888784952E-2</v>
      </c>
      <c r="Y449" s="24">
        <f>(SameDayP2_Raw!Z443-Y$7*$B449)</f>
        <v>3.7071300253604646E-2</v>
      </c>
      <c r="Z449" s="24">
        <f>(SameDayP2_Raw!AA443-Z$7*$B449)</f>
        <v>2.9824204340346022E-2</v>
      </c>
      <c r="AA449" s="24">
        <f>(SameDayP2_Raw!AB443-AA$7*$B449)</f>
        <v>5.1651875980496267E-2</v>
      </c>
      <c r="AB449" s="24">
        <f>(SameDayP2_Raw!AC443-AB$7*$B449)</f>
        <v>6.4786590017729212E-2</v>
      </c>
      <c r="AC449" s="24">
        <f>(SameDayP2_Raw!AD443-AC$7*$B449)</f>
        <v>4.1222541284008873E-2</v>
      </c>
      <c r="AD449" s="24">
        <f>(SameDayP2_Raw!AE443-AD$7*$B449)</f>
        <v>5.1516549612958894E-2</v>
      </c>
      <c r="AE449" s="24">
        <f>(SameDayP2_Raw!AF443-AE$7*$B449)</f>
        <v>5.664058276544072E-2</v>
      </c>
      <c r="AF449" s="24">
        <f>(SameDayP2_Raw!AG443-AF$7*$B449)</f>
        <v>4.0165272103019754E-2</v>
      </c>
      <c r="AG449" s="24">
        <f>(SameDayP2_Raw!AH443-AG$7*$B449)</f>
        <v>3.2414890429489619E-2</v>
      </c>
      <c r="AH449" s="24">
        <f>(SameDayP2_Raw!AI443-AH$7*$B449)</f>
        <v>3.6820752180617165E-2</v>
      </c>
      <c r="AI449" s="24">
        <f>(SameDayP2_Raw!AJ443-AI$7*$B449)</f>
        <v>4.0854176831376238E-2</v>
      </c>
      <c r="AJ449" s="24">
        <f>(SameDayP2_Raw!AK443-AJ$7*$B449)</f>
        <v>2.6589346844673536E-2</v>
      </c>
      <c r="AK449" s="24">
        <f>(SameDayP2_Raw!AL443-AK$7*$B449)</f>
        <v>3.0157831353195504E-2</v>
      </c>
      <c r="AL449" s="24">
        <f>(SameDayP2_Raw!AM443-AL$7*$B449)</f>
        <v>3.9457641216351105E-2</v>
      </c>
      <c r="AM449" s="24">
        <f>(SameDayP2_Raw!AN443-AM$7*$B449)</f>
        <v>3.3223511420701457E-2</v>
      </c>
      <c r="AN449" s="24">
        <f>(SameDayP2_Raw!AO443-AN$7*$B449)</f>
        <v>2.8149919047394695E-2</v>
      </c>
      <c r="AO449" s="24">
        <f>(SameDayP2_Raw!AP443-AO$7*$B449)</f>
        <v>2.7283180910322967E-2</v>
      </c>
      <c r="AR449" s="24">
        <f>SameDayP2_Raw!D443-SameDayP2_lambdacor!AR$7*SameDayP2_lambdacor!$B450</f>
        <v>-1.6281776760864619E-2</v>
      </c>
    </row>
    <row r="450" spans="1:44" x14ac:dyDescent="0.25">
      <c r="A450" s="25">
        <v>2066</v>
      </c>
      <c r="B450" s="70">
        <v>0.35611699999999996</v>
      </c>
      <c r="C450" s="24">
        <f>(SameDayP2_Raw!C444-C$7*$B450)</f>
        <v>1.2986332506569886E-3</v>
      </c>
      <c r="D450" s="24">
        <f>(SameDayP2_Raw!E444-D$7*$B450)</f>
        <v>2.2412836462837579E-2</v>
      </c>
      <c r="E450" s="24">
        <f>(SameDayP2_Raw!F444-E$7*$B450)</f>
        <v>1.2881283461339432E-2</v>
      </c>
      <c r="F450" s="24">
        <f>(SameDayP2_Raw!G444-F$7*$B450)</f>
        <v>3.6835562682141054E-2</v>
      </c>
      <c r="G450" s="24">
        <f>(SameDayP2_Raw!H444-G$7*$B450)</f>
        <v>3.6308191941200774E-2</v>
      </c>
      <c r="H450" s="24">
        <f>(SameDayP2_Raw!I444-H$7*$B450)</f>
        <v>1.77837725890094E-2</v>
      </c>
      <c r="I450" s="24">
        <f>(SameDayP2_Raw!J444-I$7*$B450)</f>
        <v>2.5156631065226268E-2</v>
      </c>
      <c r="J450" s="24">
        <f>(SameDayP2_Raw!K444-J$7*$B450)</f>
        <v>3.1645074887187936E-2</v>
      </c>
      <c r="K450" s="24">
        <f>(SameDayP2_Raw!L444-K$7*$B450)</f>
        <v>2.4852704686458504E-2</v>
      </c>
      <c r="L450" s="24">
        <f>(SameDayP2_Raw!M444-L$7*$B450)</f>
        <v>1.5525787150555331E-2</v>
      </c>
      <c r="M450" s="24">
        <f>(SameDayP2_Raw!N444-M$7*$B450)</f>
        <v>2.6485630118626497E-2</v>
      </c>
      <c r="N450" s="24">
        <f>(SameDayP2_Raw!O444-N$7*$B450)</f>
        <v>3.3178884305393425E-2</v>
      </c>
      <c r="O450" s="24">
        <f>(SameDayP2_Raw!P444-O$7*$B450)</f>
        <v>2.6051603593400835E-2</v>
      </c>
      <c r="P450" s="24">
        <f>(SameDayP2_Raw!Q444-P$7*$B450)</f>
        <v>4.4601241855313223E-4</v>
      </c>
      <c r="Q450" s="24">
        <f>(SameDayP2_Raw!R444-Q$7*$B450)</f>
        <v>2.5521771918560476E-2</v>
      </c>
      <c r="R450" s="24">
        <f>(SameDayP2_Raw!S444-R$7*$B450)</f>
        <v>2.0211825454717849E-2</v>
      </c>
      <c r="S450" s="24">
        <f>(SameDayP2_Raw!T444-S$7*$B450)</f>
        <v>3.6944076942767114E-2</v>
      </c>
      <c r="T450" s="24">
        <f>(SameDayP2_Raw!U444-T$7*$B450)</f>
        <v>2.7643205703024185E-2</v>
      </c>
      <c r="U450" s="24">
        <f>(SameDayP2_Raw!V444-U$7*$B450)</f>
        <v>1.9799488591295794E-2</v>
      </c>
      <c r="V450" s="24">
        <f>(SameDayP2_Raw!W444-V$7*$B450)</f>
        <v>1.8318732839622237E-2</v>
      </c>
      <c r="W450" s="24">
        <f>(SameDayP2_Raw!X444-W$7*$B450)</f>
        <v>2.4192054846496801E-2</v>
      </c>
      <c r="X450" s="24">
        <f>(SameDayP2_Raw!Y444-X$7*$B450)</f>
        <v>1.8808409062165701E-2</v>
      </c>
      <c r="Y450" s="24">
        <f>(SameDayP2_Raw!Z444-Y$7*$B450)</f>
        <v>3.6332541248418011E-2</v>
      </c>
      <c r="Z450" s="24">
        <f>(SameDayP2_Raw!AA444-Z$7*$B450)</f>
        <v>3.1413802430845766E-2</v>
      </c>
      <c r="AA450" s="24">
        <f>(SameDayP2_Raw!AB444-AA$7*$B450)</f>
        <v>5.2581690386113676E-2</v>
      </c>
      <c r="AB450" s="24">
        <f>(SameDayP2_Raw!AC444-AB$7*$B450)</f>
        <v>6.5562096791054153E-2</v>
      </c>
      <c r="AC450" s="24">
        <f>(SameDayP2_Raw!AD444-AC$7*$B450)</f>
        <v>3.8252207662176102E-2</v>
      </c>
      <c r="AD450" s="24">
        <f>(SameDayP2_Raw!AE444-AD$7*$B450)</f>
        <v>5.2373883717428037E-2</v>
      </c>
      <c r="AE450" s="24">
        <f>(SameDayP2_Raw!AF444-AE$7*$B450)</f>
        <v>6.1312249469137742E-2</v>
      </c>
      <c r="AF450" s="24">
        <f>(SameDayP2_Raw!AG444-AF$7*$B450)</f>
        <v>3.9945220399627966E-2</v>
      </c>
      <c r="AG450" s="24">
        <f>(SameDayP2_Raw!AH444-AG$7*$B450)</f>
        <v>3.0893834069931868E-2</v>
      </c>
      <c r="AH450" s="24">
        <f>(SameDayP2_Raw!AI444-AH$7*$B450)</f>
        <v>3.8960316558032088E-2</v>
      </c>
      <c r="AI450" s="24">
        <f>(SameDayP2_Raw!AJ444-AI$7*$B450)</f>
        <v>4.1678060177098901E-2</v>
      </c>
      <c r="AJ450" s="24">
        <f>(SameDayP2_Raw!AK444-AJ$7*$B450)</f>
        <v>2.8503328151500477E-2</v>
      </c>
      <c r="AK450" s="24">
        <f>(SameDayP2_Raw!AL444-AK$7*$B450)</f>
        <v>3.2964150528747266E-2</v>
      </c>
      <c r="AL450" s="24">
        <f>(SameDayP2_Raw!AM444-AL$7*$B450)</f>
        <v>4.4713024666707291E-2</v>
      </c>
      <c r="AM450" s="24">
        <f>(SameDayP2_Raw!AN444-AM$7*$B450)</f>
        <v>3.2301112399027943E-2</v>
      </c>
      <c r="AN450" s="24">
        <f>(SameDayP2_Raw!AO444-AN$7*$B450)</f>
        <v>3.2523840650343944E-2</v>
      </c>
      <c r="AO450" s="24">
        <f>(SameDayP2_Raw!AP444-AO$7*$B450)</f>
        <v>2.1790975446714135E-2</v>
      </c>
      <c r="AR450" s="24">
        <f>SameDayP2_Raw!D444-SameDayP2_lambdacor!AR$7*SameDayP2_lambdacor!$B451</f>
        <v>-1.9961056334480309E-2</v>
      </c>
    </row>
    <row r="451" spans="1:44" x14ac:dyDescent="0.25">
      <c r="A451" s="25">
        <v>2065</v>
      </c>
      <c r="B451" s="70">
        <v>0.36282699999999996</v>
      </c>
      <c r="C451" s="24">
        <f>(SameDayP2_Raw!C445-C$7*$B451)</f>
        <v>3.9493793644165415E-3</v>
      </c>
      <c r="D451" s="24">
        <f>(SameDayP2_Raw!E445-D$7*$B451)</f>
        <v>2.6179348981876269E-2</v>
      </c>
      <c r="E451" s="24">
        <f>(SameDayP2_Raw!F445-E$7*$B451)</f>
        <v>1.3313060565845497E-2</v>
      </c>
      <c r="F451" s="24">
        <f>(SameDayP2_Raw!G445-F$7*$B451)</f>
        <v>3.7574083947955028E-2</v>
      </c>
      <c r="G451" s="24">
        <f>(SameDayP2_Raw!H445-G$7*$B451)</f>
        <v>3.1191789353995358E-2</v>
      </c>
      <c r="H451" s="24">
        <f>(SameDayP2_Raw!I445-H$7*$B451)</f>
        <v>1.7872710962569927E-2</v>
      </c>
      <c r="I451" s="24">
        <f>(SameDayP2_Raw!J445-I$7*$B451)</f>
        <v>2.3673234528714018E-2</v>
      </c>
      <c r="J451" s="24">
        <f>(SameDayP2_Raw!K445-J$7*$B451)</f>
        <v>3.0170211348449515E-2</v>
      </c>
      <c r="K451" s="24">
        <f>(SameDayP2_Raw!L445-K$7*$B451)</f>
        <v>1.9280048150627643E-2</v>
      </c>
      <c r="L451" s="24">
        <f>(SameDayP2_Raw!M445-L$7*$B451)</f>
        <v>2.1459660227170954E-2</v>
      </c>
      <c r="M451" s="24">
        <f>(SameDayP2_Raw!N445-M$7*$B451)</f>
        <v>2.3038069583730593E-2</v>
      </c>
      <c r="N451" s="24">
        <f>(SameDayP2_Raw!O445-N$7*$B451)</f>
        <v>2.8471675147407116E-2</v>
      </c>
      <c r="O451" s="24">
        <f>(SameDayP2_Raw!P445-O$7*$B451)</f>
        <v>2.0316686437877568E-2</v>
      </c>
      <c r="P451" s="24">
        <f>(SameDayP2_Raw!Q445-P$7*$B451)</f>
        <v>-3.1695639949146925E-3</v>
      </c>
      <c r="Q451" s="24">
        <f>(SameDayP2_Raw!R445-Q$7*$B451)</f>
        <v>1.9190049757413549E-2</v>
      </c>
      <c r="R451" s="24">
        <f>(SameDayP2_Raw!S445-R$7*$B451)</f>
        <v>1.8061111898985252E-2</v>
      </c>
      <c r="S451" s="24">
        <f>(SameDayP2_Raw!T445-S$7*$B451)</f>
        <v>3.446803936157615E-2</v>
      </c>
      <c r="T451" s="24">
        <f>(SameDayP2_Raw!U445-T$7*$B451)</f>
        <v>2.5239218556272557E-2</v>
      </c>
      <c r="U451" s="24">
        <f>(SameDayP2_Raw!V445-U$7*$B451)</f>
        <v>2.2788682950988265E-2</v>
      </c>
      <c r="V451" s="24">
        <f>(SameDayP2_Raw!W445-V$7*$B451)</f>
        <v>1.2745372379021846E-2</v>
      </c>
      <c r="W451" s="24">
        <f>(SameDayP2_Raw!X445-W$7*$B451)</f>
        <v>2.1864022900214164E-2</v>
      </c>
      <c r="X451" s="24">
        <f>(SameDayP2_Raw!Y445-X$7*$B451)</f>
        <v>1.933598039751841E-2</v>
      </c>
      <c r="Y451" s="24">
        <f>(SameDayP2_Raw!Z445-Y$7*$B451)</f>
        <v>3.3877042144763496E-2</v>
      </c>
      <c r="Z451" s="24">
        <f>(SameDayP2_Raw!AA445-Z$7*$B451)</f>
        <v>3.2201738849081549E-2</v>
      </c>
      <c r="AA451" s="24">
        <f>(SameDayP2_Raw!AB445-AA$7*$B451)</f>
        <v>5.4196824772810528E-2</v>
      </c>
      <c r="AB451" s="24">
        <f>(SameDayP2_Raw!AC445-AB$7*$B451)</f>
        <v>6.3802114991694442E-2</v>
      </c>
      <c r="AC451" s="24">
        <f>(SameDayP2_Raw!AD445-AC$7*$B451)</f>
        <v>3.8159754375734017E-2</v>
      </c>
      <c r="AD451" s="24">
        <f>(SameDayP2_Raw!AE445-AD$7*$B451)</f>
        <v>5.3753597301744872E-2</v>
      </c>
      <c r="AE451" s="24">
        <f>(SameDayP2_Raw!AF445-AE$7*$B451)</f>
        <v>5.9513402376645819E-2</v>
      </c>
      <c r="AF451" s="24">
        <f>(SameDayP2_Raw!AG445-AF$7*$B451)</f>
        <v>4.2875516844273182E-2</v>
      </c>
      <c r="AG451" s="24">
        <f>(SameDayP2_Raw!AH445-AG$7*$B451)</f>
        <v>3.2190225817113505E-2</v>
      </c>
      <c r="AH451" s="24">
        <f>(SameDayP2_Raw!AI445-AH$7*$B451)</f>
        <v>3.9164834526674068E-2</v>
      </c>
      <c r="AI451" s="24">
        <f>(SameDayP2_Raw!AJ445-AI$7*$B451)</f>
        <v>4.2186316890474682E-2</v>
      </c>
      <c r="AJ451" s="24">
        <f>(SameDayP2_Raw!AK445-AJ$7*$B451)</f>
        <v>2.7815043234982698E-2</v>
      </c>
      <c r="AK451" s="24">
        <f>(SameDayP2_Raw!AL445-AK$7*$B451)</f>
        <v>3.3687097142678597E-2</v>
      </c>
      <c r="AL451" s="24">
        <f>(SameDayP2_Raw!AM445-AL$7*$B451)</f>
        <v>4.2597409470652506E-2</v>
      </c>
      <c r="AM451" s="24">
        <f>(SameDayP2_Raw!AN445-AM$7*$B451)</f>
        <v>3.2118346674867057E-2</v>
      </c>
      <c r="AN451" s="24">
        <f>(SameDayP2_Raw!AO445-AN$7*$B451)</f>
        <v>3.1347585819697918E-2</v>
      </c>
      <c r="AO451" s="24">
        <f>(SameDayP2_Raw!AP445-AO$7*$B451)</f>
        <v>2.4201090257149224E-2</v>
      </c>
      <c r="AR451" s="24">
        <f>SameDayP2_Raw!D445-SameDayP2_lambdacor!AR$7*SameDayP2_lambdacor!$B452</f>
        <v>-2.510280313023483E-2</v>
      </c>
    </row>
    <row r="452" spans="1:44" x14ac:dyDescent="0.25">
      <c r="A452" s="25">
        <v>2064</v>
      </c>
      <c r="B452" s="70">
        <v>0.36995200000000006</v>
      </c>
      <c r="C452" s="24">
        <f>(SameDayP2_Raw!C446-C$7*$B452)</f>
        <v>6.2365946756738483E-3</v>
      </c>
      <c r="D452" s="24">
        <f>(SameDayP2_Raw!E446-D$7*$B452)</f>
        <v>2.1970336482047739E-2</v>
      </c>
      <c r="E452" s="24">
        <f>(SameDayP2_Raw!F446-E$7*$B452)</f>
        <v>7.1596787523739019E-3</v>
      </c>
      <c r="F452" s="24">
        <f>(SameDayP2_Raw!G446-F$7*$B452)</f>
        <v>3.7395505107630733E-2</v>
      </c>
      <c r="G452" s="24">
        <f>(SameDayP2_Raw!H446-G$7*$B452)</f>
        <v>3.5592383539585701E-2</v>
      </c>
      <c r="H452" s="24">
        <f>(SameDayP2_Raw!I446-H$7*$B452)</f>
        <v>1.5762384199323798E-2</v>
      </c>
      <c r="I452" s="24">
        <f>(SameDayP2_Raw!J446-I$7*$B452)</f>
        <v>1.7273179298065738E-2</v>
      </c>
      <c r="J452" s="24">
        <f>(SameDayP2_Raw!K446-J$7*$B452)</f>
        <v>3.1602904127851709E-2</v>
      </c>
      <c r="K452" s="24">
        <f>(SameDayP2_Raw!L446-K$7*$B452)</f>
        <v>1.9641576568452501E-2</v>
      </c>
      <c r="L452" s="24">
        <f>(SameDayP2_Raw!M446-L$7*$B452)</f>
        <v>1.3018174105469932E-2</v>
      </c>
      <c r="M452" s="24">
        <f>(SameDayP2_Raw!N446-M$7*$B452)</f>
        <v>2.0482158914657059E-2</v>
      </c>
      <c r="N452" s="24">
        <f>(SameDayP2_Raw!O446-N$7*$B452)</f>
        <v>2.7453171328531922E-2</v>
      </c>
      <c r="O452" s="24">
        <f>(SameDayP2_Raw!P446-O$7*$B452)</f>
        <v>1.3610160810887451E-2</v>
      </c>
      <c r="P452" s="24">
        <f>(SameDayP2_Raw!Q446-P$7*$B452)</f>
        <v>-4.3603229202438532E-3</v>
      </c>
      <c r="Q452" s="24">
        <f>(SameDayP2_Raw!R446-Q$7*$B452)</f>
        <v>1.8787757094273161E-2</v>
      </c>
      <c r="R452" s="24">
        <f>(SameDayP2_Raw!S446-R$7*$B452)</f>
        <v>1.8668985924887666E-2</v>
      </c>
      <c r="S452" s="24">
        <f>(SameDayP2_Raw!T446-S$7*$B452)</f>
        <v>3.4882663207189302E-2</v>
      </c>
      <c r="T452" s="24">
        <f>(SameDayP2_Raw!U446-T$7*$B452)</f>
        <v>2.4248110577851478E-2</v>
      </c>
      <c r="U452" s="24">
        <f>(SameDayP2_Raw!V446-U$7*$B452)</f>
        <v>1.6611519787174289E-2</v>
      </c>
      <c r="V452" s="24">
        <f>(SameDayP2_Raw!W446-V$7*$B452)</f>
        <v>1.5713917849323134E-2</v>
      </c>
      <c r="W452" s="24">
        <f>(SameDayP2_Raw!X446-W$7*$B452)</f>
        <v>2.4047266794101803E-2</v>
      </c>
      <c r="X452" s="24">
        <f>(SameDayP2_Raw!Y446-X$7*$B452)</f>
        <v>1.7741498805840014E-2</v>
      </c>
      <c r="Y452" s="24">
        <f>(SameDayP2_Raw!Z446-Y$7*$B452)</f>
        <v>3.43217864444448E-2</v>
      </c>
      <c r="Z452" s="24">
        <f>(SameDayP2_Raw!AA446-Z$7*$B452)</f>
        <v>2.7422510876567358E-2</v>
      </c>
      <c r="AA452" s="24">
        <f>(SameDayP2_Raw!AB446-AA$7*$B452)</f>
        <v>4.9620697570800842E-2</v>
      </c>
      <c r="AB452" s="24">
        <f>(SameDayP2_Raw!AC446-AB$7*$B452)</f>
        <v>6.7120485436778232E-2</v>
      </c>
      <c r="AC452" s="24">
        <f>(SameDayP2_Raw!AD446-AC$7*$B452)</f>
        <v>4.1069240701605836E-2</v>
      </c>
      <c r="AD452" s="24">
        <f>(SameDayP2_Raw!AE446-AD$7*$B452)</f>
        <v>4.817327801364614E-2</v>
      </c>
      <c r="AE452" s="24">
        <f>(SameDayP2_Raw!AF446-AE$7*$B452)</f>
        <v>5.7262856532412587E-2</v>
      </c>
      <c r="AF452" s="24">
        <f>(SameDayP2_Raw!AG446-AF$7*$B452)</f>
        <v>4.5292302673423289E-2</v>
      </c>
      <c r="AG452" s="24">
        <f>(SameDayP2_Raw!AH446-AG$7*$B452)</f>
        <v>3.1032613804873432E-2</v>
      </c>
      <c r="AH452" s="24">
        <f>(SameDayP2_Raw!AI446-AH$7*$B452)</f>
        <v>3.9427961057683619E-2</v>
      </c>
      <c r="AI452" s="24">
        <f>(SameDayP2_Raw!AJ446-AI$7*$B452)</f>
        <v>4.1717643574580861E-2</v>
      </c>
      <c r="AJ452" s="24">
        <f>(SameDayP2_Raw!AK446-AJ$7*$B452)</f>
        <v>3.1066018809596831E-2</v>
      </c>
      <c r="AK452" s="24">
        <f>(SameDayP2_Raw!AL446-AK$7*$B452)</f>
        <v>3.3114523049341898E-2</v>
      </c>
      <c r="AL452" s="24">
        <f>(SameDayP2_Raw!AM446-AL$7*$B452)</f>
        <v>4.2133988330467644E-2</v>
      </c>
      <c r="AM452" s="24">
        <f>(SameDayP2_Raw!AN446-AM$7*$B452)</f>
        <v>3.1090194881641074E-2</v>
      </c>
      <c r="AN452" s="24">
        <f>(SameDayP2_Raw!AO446-AN$7*$B452)</f>
        <v>3.2965058883758572E-2</v>
      </c>
      <c r="AO452" s="24">
        <f>(SameDayP2_Raw!AP446-AO$7*$B452)</f>
        <v>2.0173780994086628E-2</v>
      </c>
      <c r="AR452" s="24">
        <f>SameDayP2_Raw!D446-SameDayP2_lambdacor!AR$7*SameDayP2_lambdacor!$B453</f>
        <v>-2.829336119488568E-2</v>
      </c>
    </row>
    <row r="453" spans="1:44" x14ac:dyDescent="0.25">
      <c r="A453" s="25">
        <v>2063</v>
      </c>
      <c r="B453" s="70">
        <v>0.37677400000000016</v>
      </c>
      <c r="C453" s="24">
        <f>(SameDayP2_Raw!C447-C$7*$B453)</f>
        <v>6.3401114155050564E-3</v>
      </c>
      <c r="D453" s="24">
        <f>(SameDayP2_Raw!E447-D$7*$B453)</f>
        <v>2.7901146648548762E-2</v>
      </c>
      <c r="E453" s="24">
        <f>(SameDayP2_Raw!F447-E$7*$B453)</f>
        <v>1.25744077643173E-2</v>
      </c>
      <c r="F453" s="24">
        <f>(SameDayP2_Raw!G447-F$7*$B453)</f>
        <v>3.8920395795884466E-2</v>
      </c>
      <c r="G453" s="24">
        <f>(SameDayP2_Raw!H447-G$7*$B453)</f>
        <v>3.8507007767279361E-2</v>
      </c>
      <c r="H453" s="24">
        <f>(SameDayP2_Raw!I447-H$7*$B453)</f>
        <v>1.62151692928304E-2</v>
      </c>
      <c r="I453" s="24">
        <f>(SameDayP2_Raw!J447-I$7*$B453)</f>
        <v>2.1888392053015557E-2</v>
      </c>
      <c r="J453" s="24">
        <f>(SameDayP2_Raw!K447-J$7*$B453)</f>
        <v>3.3485836704731951E-2</v>
      </c>
      <c r="K453" s="24">
        <f>(SameDayP2_Raw!L447-K$7*$B453)</f>
        <v>1.8080475767704607E-2</v>
      </c>
      <c r="L453" s="24">
        <f>(SameDayP2_Raw!M447-L$7*$B453)</f>
        <v>1.7661136641575981E-2</v>
      </c>
      <c r="M453" s="24">
        <f>(SameDayP2_Raw!N447-M$7*$B453)</f>
        <v>2.7225207598874653E-2</v>
      </c>
      <c r="N453" s="24">
        <f>(SameDayP2_Raw!O447-N$7*$B453)</f>
        <v>3.6693057876522564E-2</v>
      </c>
      <c r="O453" s="24">
        <f>(SameDayP2_Raw!P447-O$7*$B453)</f>
        <v>2.1190574956076735E-2</v>
      </c>
      <c r="P453" s="24">
        <f>(SameDayP2_Raw!Q447-P$7*$B453)</f>
        <v>-7.3175844316116789E-3</v>
      </c>
      <c r="Q453" s="24">
        <f>(SameDayP2_Raw!R447-Q$7*$B453)</f>
        <v>2.149920910632315E-2</v>
      </c>
      <c r="R453" s="24">
        <f>(SameDayP2_Raw!S447-R$7*$B453)</f>
        <v>2.1168191762126434E-2</v>
      </c>
      <c r="S453" s="24">
        <f>(SameDayP2_Raw!T447-S$7*$B453)</f>
        <v>3.3203946077906915E-2</v>
      </c>
      <c r="T453" s="24">
        <f>(SameDayP2_Raw!U447-T$7*$B453)</f>
        <v>2.6762809695034841E-2</v>
      </c>
      <c r="U453" s="24">
        <f>(SameDayP2_Raw!V447-U$7*$B453)</f>
        <v>2.2711006404137285E-2</v>
      </c>
      <c r="V453" s="24">
        <f>(SameDayP2_Raw!W447-V$7*$B453)</f>
        <v>1.5802770020676898E-2</v>
      </c>
      <c r="W453" s="24">
        <f>(SameDayP2_Raw!X447-W$7*$B453)</f>
        <v>2.8013000963407274E-2</v>
      </c>
      <c r="X453" s="24">
        <f>(SameDayP2_Raw!Y447-X$7*$B453)</f>
        <v>2.1968769669752988E-2</v>
      </c>
      <c r="Y453" s="24">
        <f>(SameDayP2_Raw!Z447-Y$7*$B453)</f>
        <v>3.8250644775545961E-2</v>
      </c>
      <c r="Z453" s="24">
        <f>(SameDayP2_Raw!AA447-Z$7*$B453)</f>
        <v>2.9862837347179039E-2</v>
      </c>
      <c r="AA453" s="24">
        <f>(SameDayP2_Raw!AB447-AA$7*$B453)</f>
        <v>4.7834754795099778E-2</v>
      </c>
      <c r="AB453" s="24">
        <f>(SameDayP2_Raw!AC447-AB$7*$B453)</f>
        <v>6.5882945072690019E-2</v>
      </c>
      <c r="AC453" s="24">
        <f>(SameDayP2_Raw!AD447-AC$7*$B453)</f>
        <v>4.2113474941619544E-2</v>
      </c>
      <c r="AD453" s="24">
        <f>(SameDayP2_Raw!AE447-AD$7*$B453)</f>
        <v>4.9818264220708661E-2</v>
      </c>
      <c r="AE453" s="24">
        <f>(SameDayP2_Raw!AF447-AE$7*$B453)</f>
        <v>6.0302838444510953E-2</v>
      </c>
      <c r="AF453" s="24">
        <f>(SameDayP2_Raw!AG447-AF$7*$B453)</f>
        <v>3.9581701944175839E-2</v>
      </c>
      <c r="AG453" s="24">
        <f>(SameDayP2_Raw!AH447-AG$7*$B453)</f>
        <v>3.0907246716741263E-2</v>
      </c>
      <c r="AH453" s="24">
        <f>(SameDayP2_Raw!AI447-AH$7*$B453)</f>
        <v>4.057248083154287E-2</v>
      </c>
      <c r="AI453" s="24">
        <f>(SameDayP2_Raw!AJ447-AI$7*$B453)</f>
        <v>4.1766699750659782E-2</v>
      </c>
      <c r="AJ453" s="24">
        <f>(SameDayP2_Raw!AK447-AJ$7*$B453)</f>
        <v>2.9545321857673681E-2</v>
      </c>
      <c r="AK453" s="24">
        <f>(SameDayP2_Raw!AL447-AK$7*$B453)</f>
        <v>3.3659050959624986E-2</v>
      </c>
      <c r="AL453" s="24">
        <f>(SameDayP2_Raw!AM447-AL$7*$B453)</f>
        <v>4.1269828030454862E-2</v>
      </c>
      <c r="AM453" s="24">
        <f>(SameDayP2_Raw!AN447-AM$7*$B453)</f>
        <v>3.3317108940889129E-2</v>
      </c>
      <c r="AN453" s="24">
        <f>(SameDayP2_Raw!AO447-AN$7*$B453)</f>
        <v>3.300659348958758E-2</v>
      </c>
      <c r="AO453" s="24">
        <f>(SameDayP2_Raw!AP447-AO$7*$B453)</f>
        <v>2.6496698596758485E-2</v>
      </c>
      <c r="AR453" s="24">
        <f>SameDayP2_Raw!D447-SameDayP2_lambdacor!AR$7*SameDayP2_lambdacor!$B454</f>
        <v>-2.5709114402620137E-2</v>
      </c>
    </row>
    <row r="454" spans="1:44" x14ac:dyDescent="0.25">
      <c r="A454" s="25">
        <v>2062</v>
      </c>
      <c r="B454" s="70">
        <v>0.38343699999999981</v>
      </c>
      <c r="C454" s="24">
        <f>(SameDayP2_Raw!C448-C$7*$B454)</f>
        <v>-1.5203306828323604E-4</v>
      </c>
      <c r="D454" s="24">
        <f>(SameDayP2_Raw!E448-D$7*$B454)</f>
        <v>2.6434877516688104E-2</v>
      </c>
      <c r="E454" s="24">
        <f>(SameDayP2_Raw!F448-E$7*$B454)</f>
        <v>2.013319688266671E-2</v>
      </c>
      <c r="F454" s="24">
        <f>(SameDayP2_Raw!G448-F$7*$B454)</f>
        <v>3.6327488112996159E-2</v>
      </c>
      <c r="G454" s="24">
        <f>(SameDayP2_Raw!H448-G$7*$B454)</f>
        <v>3.5162084947660988E-2</v>
      </c>
      <c r="H454" s="24">
        <f>(SameDayP2_Raw!I448-H$7*$B454)</f>
        <v>1.4008049797306577E-2</v>
      </c>
      <c r="I454" s="24">
        <f>(SameDayP2_Raw!J448-I$7*$B454)</f>
        <v>1.9369973882586267E-2</v>
      </c>
      <c r="J454" s="24">
        <f>(SameDayP2_Raw!K448-J$7*$B454)</f>
        <v>2.6196190863457161E-2</v>
      </c>
      <c r="K454" s="24">
        <f>(SameDayP2_Raw!L448-K$7*$B454)</f>
        <v>2.3070985062062191E-2</v>
      </c>
      <c r="L454" s="24">
        <f>(SameDayP2_Raw!M448-L$7*$B454)</f>
        <v>1.8188594111976944E-2</v>
      </c>
      <c r="M454" s="24">
        <f>(SameDayP2_Raw!N448-M$7*$B454)</f>
        <v>2.7537377700957925E-2</v>
      </c>
      <c r="N454" s="24">
        <f>(SameDayP2_Raw!O448-N$7*$B454)</f>
        <v>3.0645302770492419E-2</v>
      </c>
      <c r="O454" s="24">
        <f>(SameDayP2_Raw!P448-O$7*$B454)</f>
        <v>2.0285318588647433E-2</v>
      </c>
      <c r="P454" s="24">
        <f>(SameDayP2_Raw!Q448-P$7*$B454)</f>
        <v>-9.545976940603218E-3</v>
      </c>
      <c r="Q454" s="24">
        <f>(SameDayP2_Raw!R448-Q$7*$B454)</f>
        <v>2.098087581624547E-2</v>
      </c>
      <c r="R454" s="24">
        <f>(SameDayP2_Raw!S448-R$7*$B454)</f>
        <v>2.3636210924521991E-2</v>
      </c>
      <c r="S454" s="24">
        <f>(SameDayP2_Raw!T448-S$7*$B454)</f>
        <v>3.821790942189722E-2</v>
      </c>
      <c r="T454" s="24">
        <f>(SameDayP2_Raw!U448-T$7*$B454)</f>
        <v>2.4308682872881973E-2</v>
      </c>
      <c r="U454" s="24">
        <f>(SameDayP2_Raw!V448-U$7*$B454)</f>
        <v>1.6975187704082406E-2</v>
      </c>
      <c r="V454" s="24">
        <f>(SameDayP2_Raw!W448-V$7*$B454)</f>
        <v>1.6698886834167287E-2</v>
      </c>
      <c r="W454" s="24">
        <f>(SameDayP2_Raw!X448-W$7*$B454)</f>
        <v>2.845443540674393E-2</v>
      </c>
      <c r="X454" s="24">
        <f>(SameDayP2_Raw!Y448-X$7*$B454)</f>
        <v>2.3868838880263504E-2</v>
      </c>
      <c r="Y454" s="24">
        <f>(SameDayP2_Raw!Z448-Y$7*$B454)</f>
        <v>3.5158404445610081E-2</v>
      </c>
      <c r="Z454" s="24">
        <f>(SameDayP2_Raw!AA448-Z$7*$B454)</f>
        <v>3.1776006371114315E-2</v>
      </c>
      <c r="AA454" s="24">
        <f>(SameDayP2_Raw!AB448-AA$7*$B454)</f>
        <v>4.55277949154815E-2</v>
      </c>
      <c r="AB454" s="24">
        <f>(SameDayP2_Raw!AC448-AB$7*$B454)</f>
        <v>6.6822606084778913E-2</v>
      </c>
      <c r="AC454" s="24">
        <f>(SameDayP2_Raw!AD448-AC$7*$B454)</f>
        <v>3.6396981358361238E-2</v>
      </c>
      <c r="AD454" s="24">
        <f>(SameDayP2_Raw!AE448-AD$7*$B454)</f>
        <v>5.3841301415034029E-2</v>
      </c>
      <c r="AE454" s="24">
        <f>(SameDayP2_Raw!AF448-AE$7*$B454)</f>
        <v>6.2091146238842765E-2</v>
      </c>
      <c r="AF454" s="24">
        <f>(SameDayP2_Raw!AG448-AF$7*$B454)</f>
        <v>3.9803626234383195E-2</v>
      </c>
      <c r="AG454" s="24">
        <f>(SameDayP2_Raw!AH448-AG$7*$B454)</f>
        <v>3.6212787000170665E-2</v>
      </c>
      <c r="AH454" s="24">
        <f>(SameDayP2_Raw!AI448-AH$7*$B454)</f>
        <v>3.6949459583531172E-2</v>
      </c>
      <c r="AI454" s="24">
        <f>(SameDayP2_Raw!AJ448-AI$7*$B454)</f>
        <v>4.5518587693615498E-2</v>
      </c>
      <c r="AJ454" s="24">
        <f>(SameDayP2_Raw!AK448-AJ$7*$B454)</f>
        <v>3.1116549990834949E-2</v>
      </c>
      <c r="AK454" s="24">
        <f>(SameDayP2_Raw!AL448-AK$7*$B454)</f>
        <v>3.5093104918837284E-2</v>
      </c>
      <c r="AL454" s="24">
        <f>(SameDayP2_Raw!AM448-AL$7*$B454)</f>
        <v>4.5139206554096735E-2</v>
      </c>
      <c r="AM454" s="24">
        <f>(SameDayP2_Raw!AN448-AM$7*$B454)</f>
        <v>3.2422177589851275E-2</v>
      </c>
      <c r="AN454" s="24">
        <f>(SameDayP2_Raw!AO448-AN$7*$B454)</f>
        <v>3.2235166196938662E-2</v>
      </c>
      <c r="AO454" s="24">
        <f>(SameDayP2_Raw!AP448-AO$7*$B454)</f>
        <v>2.3609061339469217E-2</v>
      </c>
      <c r="AR454" s="24">
        <f>SameDayP2_Raw!D448-SameDayP2_lambdacor!AR$7*SameDayP2_lambdacor!$B455</f>
        <v>-5.2877688082103691E-2</v>
      </c>
    </row>
    <row r="455" spans="1:44" x14ac:dyDescent="0.25">
      <c r="A455" s="25">
        <v>2061</v>
      </c>
      <c r="B455" s="70">
        <v>0.39132299999999998</v>
      </c>
      <c r="C455" s="24">
        <f>(SameDayP2_Raw!C449-C$7*$B455)</f>
        <v>2.4616682692290559E-3</v>
      </c>
      <c r="D455" s="24">
        <f>(SameDayP2_Raw!E449-D$7*$B455)</f>
        <v>2.3996339309081398E-2</v>
      </c>
      <c r="E455" s="24">
        <f>(SameDayP2_Raw!F449-E$7*$B455)</f>
        <v>6.7234751152650124E-3</v>
      </c>
      <c r="F455" s="24">
        <f>(SameDayP2_Raw!G449-F$7*$B455)</f>
        <v>3.7497178714428092E-2</v>
      </c>
      <c r="G455" s="24">
        <f>(SameDayP2_Raw!H449-G$7*$B455)</f>
        <v>3.4893847741896147E-2</v>
      </c>
      <c r="H455" s="24">
        <f>(SameDayP2_Raw!I449-H$7*$B455)</f>
        <v>1.2031591580301759E-2</v>
      </c>
      <c r="I455" s="24">
        <f>(SameDayP2_Raw!J449-I$7*$B455)</f>
        <v>2.1598919056425928E-2</v>
      </c>
      <c r="J455" s="24">
        <f>(SameDayP2_Raw!K449-J$7*$B455)</f>
        <v>2.9059653573714803E-2</v>
      </c>
      <c r="K455" s="24">
        <f>(SameDayP2_Raw!L449-K$7*$B455)</f>
        <v>1.8722245949602798E-2</v>
      </c>
      <c r="L455" s="24">
        <f>(SameDayP2_Raw!M449-L$7*$B455)</f>
        <v>1.4170306463242299E-2</v>
      </c>
      <c r="M455" s="24">
        <f>(SameDayP2_Raw!N449-M$7*$B455)</f>
        <v>2.8175394186753869E-2</v>
      </c>
      <c r="N455" s="24">
        <f>(SameDayP2_Raw!O449-N$7*$B455)</f>
        <v>3.221614462526437E-2</v>
      </c>
      <c r="O455" s="24">
        <f>(SameDayP2_Raw!P449-O$7*$B455)</f>
        <v>1.5083029290606176E-2</v>
      </c>
      <c r="P455" s="24">
        <f>(SameDayP2_Raw!Q449-P$7*$B455)</f>
        <v>-1.6087648932020249E-2</v>
      </c>
      <c r="Q455" s="24">
        <f>(SameDayP2_Raw!R449-Q$7*$B455)</f>
        <v>2.0818570423666485E-2</v>
      </c>
      <c r="R455" s="24">
        <f>(SameDayP2_Raw!S449-R$7*$B455)</f>
        <v>1.696466744498884E-2</v>
      </c>
      <c r="S455" s="24">
        <f>(SameDayP2_Raw!T449-S$7*$B455)</f>
        <v>3.3704549085746383E-2</v>
      </c>
      <c r="T455" s="24">
        <f>(SameDayP2_Raw!U449-T$7*$B455)</f>
        <v>2.8301763417447764E-2</v>
      </c>
      <c r="U455" s="24">
        <f>(SameDayP2_Raw!V449-U$7*$B455)</f>
        <v>2.1044558565115834E-2</v>
      </c>
      <c r="V455" s="24">
        <f>(SameDayP2_Raw!W449-V$7*$B455)</f>
        <v>4.1168306090860474E-3</v>
      </c>
      <c r="W455" s="24">
        <f>(SameDayP2_Raw!X449-W$7*$B455)</f>
        <v>2.1380814939136628E-2</v>
      </c>
      <c r="X455" s="24">
        <f>(SameDayP2_Raw!Y449-X$7*$B455)</f>
        <v>1.4284040675499154E-2</v>
      </c>
      <c r="Y455" s="24">
        <f>(SameDayP2_Raw!Z449-Y$7*$B455)</f>
        <v>3.681024254189031E-2</v>
      </c>
      <c r="Z455" s="24">
        <f>(SameDayP2_Raw!AA449-Z$7*$B455)</f>
        <v>2.25999644892972E-2</v>
      </c>
      <c r="AA455" s="24">
        <f>(SameDayP2_Raw!AB449-AA$7*$B455)</f>
        <v>5.0542444097000309E-2</v>
      </c>
      <c r="AB455" s="24">
        <f>(SameDayP2_Raw!AC449-AB$7*$B455)</f>
        <v>6.4560779155769882E-2</v>
      </c>
      <c r="AC455" s="24">
        <f>(SameDayP2_Raw!AD449-AC$7*$B455)</f>
        <v>3.569778264970512E-2</v>
      </c>
      <c r="AD455" s="24">
        <f>(SameDayP2_Raw!AE449-AD$7*$B455)</f>
        <v>5.6266700443180467E-2</v>
      </c>
      <c r="AE455" s="24">
        <f>(SameDayP2_Raw!AF449-AE$7*$B455)</f>
        <v>6.2919665624548982E-2</v>
      </c>
      <c r="AF455" s="24">
        <f>(SameDayP2_Raw!AG449-AF$7*$B455)</f>
        <v>4.3382896838155507E-2</v>
      </c>
      <c r="AG455" s="24">
        <f>(SameDayP2_Raw!AH449-AG$7*$B455)</f>
        <v>3.7320488886557306E-2</v>
      </c>
      <c r="AH455" s="24">
        <f>(SameDayP2_Raw!AI449-AH$7*$B455)</f>
        <v>3.9158386866954512E-2</v>
      </c>
      <c r="AI455" s="24">
        <f>(SameDayP2_Raw!AJ449-AI$7*$B455)</f>
        <v>4.0303487545374272E-2</v>
      </c>
      <c r="AJ455" s="24">
        <f>(SameDayP2_Raw!AK449-AJ$7*$B455)</f>
        <v>2.7228061932560846E-2</v>
      </c>
      <c r="AK455" s="24">
        <f>(SameDayP2_Raw!AL449-AK$7*$B455)</f>
        <v>2.9962525154462089E-2</v>
      </c>
      <c r="AL455" s="24">
        <f>(SameDayP2_Raw!AM449-AL$7*$B455)</f>
        <v>3.9033196686483008E-2</v>
      </c>
      <c r="AM455" s="24">
        <f>(SameDayP2_Raw!AN449-AM$7*$B455)</f>
        <v>3.0029505116484247E-2</v>
      </c>
      <c r="AN455" s="24">
        <f>(SameDayP2_Raw!AO449-AN$7*$B455)</f>
        <v>3.3617418584280731E-2</v>
      </c>
      <c r="AO455" s="24">
        <f>(SameDayP2_Raw!AP449-AO$7*$B455)</f>
        <v>2.5739758893390391E-2</v>
      </c>
      <c r="AR455" s="24">
        <f>SameDayP2_Raw!D449-SameDayP2_lambdacor!AR$7*SameDayP2_lambdacor!$B456</f>
        <v>-5.5715798650194936E-2</v>
      </c>
    </row>
    <row r="456" spans="1:44" x14ac:dyDescent="0.25">
      <c r="A456" s="25">
        <v>2060</v>
      </c>
      <c r="B456" s="70">
        <v>0.39781199999999994</v>
      </c>
      <c r="C456" s="24">
        <f>(SameDayP2_Raw!C450-C$7*$B456)</f>
        <v>4.8780721860078591E-3</v>
      </c>
      <c r="D456" s="24">
        <f>(SameDayP2_Raw!E450-D$7*$B456)</f>
        <v>2.7401244885805996E-2</v>
      </c>
      <c r="E456" s="24">
        <f>(SameDayP2_Raw!F450-E$7*$B456)</f>
        <v>8.5333892274170181E-3</v>
      </c>
      <c r="F456" s="24">
        <f>(SameDayP2_Raw!G450-F$7*$B456)</f>
        <v>3.6971088689534914E-2</v>
      </c>
      <c r="G456" s="24">
        <f>(SameDayP2_Raw!H450-G$7*$B456)</f>
        <v>3.6943071128238025E-2</v>
      </c>
      <c r="H456" s="24">
        <f>(SameDayP2_Raw!I450-H$7*$B456)</f>
        <v>1.2770087860932811E-2</v>
      </c>
      <c r="I456" s="24">
        <f>(SameDayP2_Raw!J450-I$7*$B456)</f>
        <v>1.7153509624260821E-2</v>
      </c>
      <c r="J456" s="24">
        <f>(SameDayP2_Raw!K450-J$7*$B456)</f>
        <v>3.0075344460496679E-2</v>
      </c>
      <c r="K456" s="24">
        <f>(SameDayP2_Raw!L450-K$7*$B456)</f>
        <v>1.8524883277849222E-2</v>
      </c>
      <c r="L456" s="24">
        <f>(SameDayP2_Raw!M450-L$7*$B456)</f>
        <v>1.392440007872052E-2</v>
      </c>
      <c r="M456" s="24">
        <f>(SameDayP2_Raw!N450-M$7*$B456)</f>
        <v>2.3593360369142904E-2</v>
      </c>
      <c r="N456" s="24">
        <f>(SameDayP2_Raw!O450-N$7*$B456)</f>
        <v>3.1873325890305615E-2</v>
      </c>
      <c r="O456" s="24">
        <f>(SameDayP2_Raw!P450-O$7*$B456)</f>
        <v>1.7642673713141127E-2</v>
      </c>
      <c r="P456" s="24">
        <f>(SameDayP2_Raw!Q450-P$7*$B456)</f>
        <v>-1.7341763347846206E-2</v>
      </c>
      <c r="Q456" s="24">
        <f>(SameDayP2_Raw!R450-Q$7*$B456)</f>
        <v>1.9945000152014863E-2</v>
      </c>
      <c r="R456" s="24">
        <f>(SameDayP2_Raw!S450-R$7*$B456)</f>
        <v>1.6882206301518085E-2</v>
      </c>
      <c r="S456" s="24">
        <f>(SameDayP2_Raw!T450-S$7*$B456)</f>
        <v>3.2882633374450077E-2</v>
      </c>
      <c r="T456" s="24">
        <f>(SameDayP2_Raw!U450-T$7*$B456)</f>
        <v>2.9763147291681571E-2</v>
      </c>
      <c r="U456" s="24">
        <f>(SameDayP2_Raw!V450-U$7*$B456)</f>
        <v>1.2777543733229729E-2</v>
      </c>
      <c r="V456" s="24">
        <f>(SameDayP2_Raw!W450-V$7*$B456)</f>
        <v>9.0417115479331234E-3</v>
      </c>
      <c r="W456" s="24">
        <f>(SameDayP2_Raw!X450-W$7*$B456)</f>
        <v>2.2707994489148835E-2</v>
      </c>
      <c r="X456" s="24">
        <f>(SameDayP2_Raw!Y450-X$7*$B456)</f>
        <v>1.6839876460210609E-2</v>
      </c>
      <c r="Y456" s="24">
        <f>(SameDayP2_Raw!Z450-Y$7*$B456)</f>
        <v>3.6131717637423233E-2</v>
      </c>
      <c r="Z456" s="24">
        <f>(SameDayP2_Raw!AA450-Z$7*$B456)</f>
        <v>2.2135602130076953E-2</v>
      </c>
      <c r="AA456" s="24">
        <f>(SameDayP2_Raw!AB450-AA$7*$B456)</f>
        <v>5.2998100919321611E-2</v>
      </c>
      <c r="AB456" s="24">
        <f>(SameDayP2_Raw!AC450-AB$7*$B456)</f>
        <v>5.9877658795561964E-2</v>
      </c>
      <c r="AC456" s="24">
        <f>(SameDayP2_Raw!AD450-AC$7*$B456)</f>
        <v>4.1399715882488627E-2</v>
      </c>
      <c r="AD456" s="24">
        <f>(SameDayP2_Raw!AE450-AD$7*$B456)</f>
        <v>4.2766305204133083E-2</v>
      </c>
      <c r="AE456" s="24">
        <f>(SameDayP2_Raw!AF450-AE$7*$B456)</f>
        <v>5.9782110109249414E-2</v>
      </c>
      <c r="AF456" s="24">
        <f>(SameDayP2_Raw!AG450-AF$7*$B456)</f>
        <v>3.6397132795124638E-2</v>
      </c>
      <c r="AG456" s="24">
        <f>(SameDayP2_Raw!AH450-AG$7*$B456)</f>
        <v>2.7422035910563507E-2</v>
      </c>
      <c r="AH456" s="24">
        <f>(SameDayP2_Raw!AI450-AH$7*$B456)</f>
        <v>3.7891845190480264E-2</v>
      </c>
      <c r="AI456" s="24">
        <f>(SameDayP2_Raw!AJ450-AI$7*$B456)</f>
        <v>3.5954962856987606E-2</v>
      </c>
      <c r="AJ456" s="24">
        <f>(SameDayP2_Raw!AK450-AJ$7*$B456)</f>
        <v>2.384734006751258E-2</v>
      </c>
      <c r="AK456" s="24">
        <f>(SameDayP2_Raw!AL450-AK$7*$B456)</f>
        <v>2.7963840376842179E-2</v>
      </c>
      <c r="AL456" s="24">
        <f>(SameDayP2_Raw!AM450-AL$7*$B456)</f>
        <v>3.6228283900916758E-2</v>
      </c>
      <c r="AM456" s="24">
        <f>(SameDayP2_Raw!AN450-AM$7*$B456)</f>
        <v>2.9227005422114656E-2</v>
      </c>
      <c r="AN456" s="24">
        <f>(SameDayP2_Raw!AO450-AN$7*$B456)</f>
        <v>2.6816986604429459E-2</v>
      </c>
      <c r="AO456" s="24">
        <f>(SameDayP2_Raw!AP450-AO$7*$B456)</f>
        <v>1.956878175048328E-2</v>
      </c>
      <c r="AR456" s="24">
        <f>SameDayP2_Raw!D450-SameDayP2_lambdacor!AR$7*SameDayP2_lambdacor!$B457</f>
        <v>-4.7719292312720873E-2</v>
      </c>
    </row>
    <row r="457" spans="1:44" x14ac:dyDescent="0.25">
      <c r="A457" s="25">
        <v>2059</v>
      </c>
      <c r="B457" s="70">
        <v>0.40454899999999994</v>
      </c>
      <c r="C457" s="24">
        <f>(SameDayP2_Raw!C451-C$7*$B457)</f>
        <v>4.6753278962311101E-3</v>
      </c>
      <c r="D457" s="24">
        <f>(SameDayP2_Raw!E451-D$7*$B457)</f>
        <v>2.6774023168340065E-2</v>
      </c>
      <c r="E457" s="24">
        <f>(SameDayP2_Raw!F451-E$7*$B457)</f>
        <v>6.9899597346088777E-3</v>
      </c>
      <c r="F457" s="24">
        <f>(SameDayP2_Raw!G451-F$7*$B457)</f>
        <v>3.2838194042901336E-2</v>
      </c>
      <c r="G457" s="24">
        <f>(SameDayP2_Raw!H451-G$7*$B457)</f>
        <v>3.1485612591142215E-2</v>
      </c>
      <c r="H457" s="24">
        <f>(SameDayP2_Raw!I451-H$7*$B457)</f>
        <v>1.3841638457158911E-2</v>
      </c>
      <c r="I457" s="24">
        <f>(SameDayP2_Raw!J451-I$7*$B457)</f>
        <v>2.2327661373190325E-2</v>
      </c>
      <c r="J457" s="24">
        <f>(SameDayP2_Raw!K451-J$7*$B457)</f>
        <v>3.0418726472577047E-2</v>
      </c>
      <c r="K457" s="24">
        <f>(SameDayP2_Raw!L451-K$7*$B457)</f>
        <v>2.2367180590208008E-2</v>
      </c>
      <c r="L457" s="24">
        <f>(SameDayP2_Raw!M451-L$7*$B457)</f>
        <v>1.0339433275927595E-2</v>
      </c>
      <c r="M457" s="24">
        <f>(SameDayP2_Raw!N451-M$7*$B457)</f>
        <v>2.4444666643854723E-2</v>
      </c>
      <c r="N457" s="24">
        <f>(SameDayP2_Raw!O451-N$7*$B457)</f>
        <v>2.9492561847153057E-2</v>
      </c>
      <c r="O457" s="24">
        <f>(SameDayP2_Raw!P451-O$7*$B457)</f>
        <v>1.8534471372968209E-2</v>
      </c>
      <c r="P457" s="24">
        <f>(SameDayP2_Raw!Q451-P$7*$B457)</f>
        <v>-2.4478913844736272E-2</v>
      </c>
      <c r="Q457" s="24">
        <f>(SameDayP2_Raw!R451-Q$7*$B457)</f>
        <v>1.8822947113870794E-2</v>
      </c>
      <c r="R457" s="24">
        <f>(SameDayP2_Raw!S451-R$7*$B457)</f>
        <v>1.3967542719626816E-2</v>
      </c>
      <c r="S457" s="24">
        <f>(SameDayP2_Raw!T451-S$7*$B457)</f>
        <v>2.6306571326665654E-2</v>
      </c>
      <c r="T457" s="24">
        <f>(SameDayP2_Raw!U451-T$7*$B457)</f>
        <v>2.2756392164628561E-2</v>
      </c>
      <c r="U457" s="24">
        <f>(SameDayP2_Raw!V451-U$7*$B457)</f>
        <v>1.5018217599585604E-2</v>
      </c>
      <c r="V457" s="24">
        <f>(SameDayP2_Raw!W451-V$7*$B457)</f>
        <v>8.719405457535967E-3</v>
      </c>
      <c r="W457" s="24">
        <f>(SameDayP2_Raw!X451-W$7*$B457)</f>
        <v>2.7113793140106188E-2</v>
      </c>
      <c r="X457" s="24">
        <f>(SameDayP2_Raw!Y451-X$7*$B457)</f>
        <v>1.3073402823876965E-2</v>
      </c>
      <c r="Y457" s="24">
        <f>(SameDayP2_Raw!Z451-Y$7*$B457)</f>
        <v>3.1349491932058035E-2</v>
      </c>
      <c r="Z457" s="24">
        <f>(SameDayP2_Raw!AA451-Z$7*$B457)</f>
        <v>2.3820696793974791E-2</v>
      </c>
      <c r="AA457" s="24">
        <f>(SameDayP2_Raw!AB451-AA$7*$B457)</f>
        <v>5.2826720203476112E-2</v>
      </c>
      <c r="AB457" s="24">
        <f>(SameDayP2_Raw!AC451-AB$7*$B457)</f>
        <v>6.4499428053455224E-2</v>
      </c>
      <c r="AC457" s="24">
        <f>(SameDayP2_Raw!AD451-AC$7*$B457)</f>
        <v>4.2574983945281419E-2</v>
      </c>
      <c r="AD457" s="24">
        <f>(SameDayP2_Raw!AE451-AD$7*$B457)</f>
        <v>5.0510964827593971E-2</v>
      </c>
      <c r="AE457" s="24">
        <f>(SameDayP2_Raw!AF451-AE$7*$B457)</f>
        <v>5.698578515411408E-2</v>
      </c>
      <c r="AF457" s="24">
        <f>(SameDayP2_Raw!AG451-AF$7*$B457)</f>
        <v>3.8490121430617169E-2</v>
      </c>
      <c r="AG457" s="24">
        <f>(SameDayP2_Raw!AH451-AG$7*$B457)</f>
        <v>3.3083622683517715E-2</v>
      </c>
      <c r="AH457" s="24">
        <f>(SameDayP2_Raw!AI451-AH$7*$B457)</f>
        <v>4.1916493826987124E-2</v>
      </c>
      <c r="AI457" s="24">
        <f>(SameDayP2_Raw!AJ451-AI$7*$B457)</f>
        <v>4.3633279563157899E-2</v>
      </c>
      <c r="AJ457" s="24">
        <f>(SameDayP2_Raw!AK451-AJ$7*$B457)</f>
        <v>3.1934316906923867E-2</v>
      </c>
      <c r="AK457" s="24">
        <f>(SameDayP2_Raw!AL451-AK$7*$B457)</f>
        <v>3.2521661981144021E-2</v>
      </c>
      <c r="AL457" s="24">
        <f>(SameDayP2_Raw!AM451-AL$7*$B457)</f>
        <v>4.5691721658014953E-2</v>
      </c>
      <c r="AM457" s="24">
        <f>(SameDayP2_Raw!AN451-AM$7*$B457)</f>
        <v>3.3522082337436282E-2</v>
      </c>
      <c r="AN457" s="24">
        <f>(SameDayP2_Raw!AO451-AN$7*$B457)</f>
        <v>3.0933752727487232E-2</v>
      </c>
      <c r="AO457" s="24">
        <f>(SameDayP2_Raw!AP451-AO$7*$B457)</f>
        <v>2.0023523451100447E-2</v>
      </c>
      <c r="AR457" s="24">
        <f>SameDayP2_Raw!D451-SameDayP2_lambdacor!AR$7*SameDayP2_lambdacor!$B458</f>
        <v>-5.1216812253218058E-2</v>
      </c>
    </row>
    <row r="458" spans="1:44" x14ac:dyDescent="0.25">
      <c r="A458" s="25">
        <v>2058</v>
      </c>
      <c r="B458" s="70">
        <v>0.41205199999999975</v>
      </c>
      <c r="C458" s="24">
        <f>(SameDayP2_Raw!C452-C$7*$B458)</f>
        <v>-1.8486681420195189E-3</v>
      </c>
      <c r="D458" s="24">
        <f>(SameDayP2_Raw!E452-D$7*$B458)</f>
        <v>3.2122851137446978E-2</v>
      </c>
      <c r="E458" s="24">
        <f>(SameDayP2_Raw!F452-E$7*$B458)</f>
        <v>9.0276454587384369E-3</v>
      </c>
      <c r="F458" s="24">
        <f>(SameDayP2_Raw!G452-F$7*$B458)</f>
        <v>3.8396954728311533E-2</v>
      </c>
      <c r="G458" s="24">
        <f>(SameDayP2_Raw!H452-G$7*$B458)</f>
        <v>4.1931269308267086E-2</v>
      </c>
      <c r="H458" s="24">
        <f>(SameDayP2_Raw!I452-H$7*$B458)</f>
        <v>1.2322156311231264E-2</v>
      </c>
      <c r="I458" s="24">
        <f>(SameDayP2_Raw!J452-I$7*$B458)</f>
        <v>2.469860193872668E-2</v>
      </c>
      <c r="J458" s="24">
        <f>(SameDayP2_Raw!K452-J$7*$B458)</f>
        <v>3.3930097873442297E-2</v>
      </c>
      <c r="K458" s="24">
        <f>(SameDayP2_Raw!L452-K$7*$B458)</f>
        <v>2.2024607052688064E-2</v>
      </c>
      <c r="L458" s="24">
        <f>(SameDayP2_Raw!M452-L$7*$B458)</f>
        <v>2.0664626742506922E-2</v>
      </c>
      <c r="M458" s="24">
        <f>(SameDayP2_Raw!N452-M$7*$B458)</f>
        <v>2.4055600149289313E-2</v>
      </c>
      <c r="N458" s="24">
        <f>(SameDayP2_Raw!O452-N$7*$B458)</f>
        <v>3.5385243235950214E-2</v>
      </c>
      <c r="O458" s="24">
        <f>(SameDayP2_Raw!P452-O$7*$B458)</f>
        <v>1.7112409260883171E-2</v>
      </c>
      <c r="P458" s="24">
        <f>(SameDayP2_Raw!Q452-P$7*$B458)</f>
        <v>-6.8548953379773403E-3</v>
      </c>
      <c r="Q458" s="24">
        <f>(SameDayP2_Raw!R452-Q$7*$B458)</f>
        <v>2.0108579772770196E-2</v>
      </c>
      <c r="R458" s="24">
        <f>(SameDayP2_Raw!S452-R$7*$B458)</f>
        <v>2.4052444159307684E-2</v>
      </c>
      <c r="S458" s="24">
        <f>(SameDayP2_Raw!T452-S$7*$B458)</f>
        <v>4.0288497159970335E-2</v>
      </c>
      <c r="T458" s="24">
        <f>(SameDayP2_Raw!U452-T$7*$B458)</f>
        <v>2.6643277221988129E-2</v>
      </c>
      <c r="U458" s="24">
        <f>(SameDayP2_Raw!V452-U$7*$B458)</f>
        <v>1.1656464829059965E-2</v>
      </c>
      <c r="V458" s="24">
        <f>(SameDayP2_Raw!W452-V$7*$B458)</f>
        <v>8.4739207106828418E-3</v>
      </c>
      <c r="W458" s="24">
        <f>(SameDayP2_Raw!X452-W$7*$B458)</f>
        <v>2.5213882045353804E-2</v>
      </c>
      <c r="X458" s="24">
        <f>(SameDayP2_Raw!Y452-X$7*$B458)</f>
        <v>2.2681618848589588E-2</v>
      </c>
      <c r="Y458" s="24">
        <f>(SameDayP2_Raw!Z452-Y$7*$B458)</f>
        <v>3.6363525157789824E-2</v>
      </c>
      <c r="Z458" s="24">
        <f>(SameDayP2_Raw!AA452-Z$7*$B458)</f>
        <v>2.4762916060729404E-2</v>
      </c>
      <c r="AA458" s="24">
        <f>(SameDayP2_Raw!AB452-AA$7*$B458)</f>
        <v>4.9684041185873523E-2</v>
      </c>
      <c r="AB458" s="24">
        <f>(SameDayP2_Raw!AC452-AB$7*$B458)</f>
        <v>6.5448788050080309E-2</v>
      </c>
      <c r="AC458" s="24">
        <f>(SameDayP2_Raw!AD452-AC$7*$B458)</f>
        <v>3.5146646160441664E-2</v>
      </c>
      <c r="AD458" s="24">
        <f>(SameDayP2_Raw!AE452-AD$7*$B458)</f>
        <v>5.1466669957511917E-2</v>
      </c>
      <c r="AE458" s="24">
        <f>(SameDayP2_Raw!AF452-AE$7*$B458)</f>
        <v>5.9797685422873115E-2</v>
      </c>
      <c r="AF458" s="24">
        <f>(SameDayP2_Raw!AG452-AF$7*$B458)</f>
        <v>4.007825569162958E-2</v>
      </c>
      <c r="AG458" s="24">
        <f>(SameDayP2_Raw!AH452-AG$7*$B458)</f>
        <v>3.1992643542093538E-2</v>
      </c>
      <c r="AH458" s="24">
        <f>(SameDayP2_Raw!AI452-AH$7*$B458)</f>
        <v>4.1358485328104974E-2</v>
      </c>
      <c r="AI458" s="24">
        <f>(SameDayP2_Raw!AJ452-AI$7*$B458)</f>
        <v>4.0222675546387185E-2</v>
      </c>
      <c r="AJ458" s="24">
        <f>(SameDayP2_Raw!AK452-AJ$7*$B458)</f>
        <v>2.9733462184544895E-2</v>
      </c>
      <c r="AK458" s="24">
        <f>(SameDayP2_Raw!AL452-AK$7*$B458)</f>
        <v>3.3149725902994517E-2</v>
      </c>
      <c r="AL458" s="24">
        <f>(SameDayP2_Raw!AM452-AL$7*$B458)</f>
        <v>4.413299083197187E-2</v>
      </c>
      <c r="AM458" s="24">
        <f>(SameDayP2_Raw!AN452-AM$7*$B458)</f>
        <v>3.3588298976965469E-2</v>
      </c>
      <c r="AN458" s="24">
        <f>(SameDayP2_Raw!AO452-AN$7*$B458)</f>
        <v>3.3242635603401238E-2</v>
      </c>
      <c r="AO458" s="24">
        <f>(SameDayP2_Raw!AP452-AO$7*$B458)</f>
        <v>2.9263756890586953E-2</v>
      </c>
      <c r="AR458" s="24">
        <f>SameDayP2_Raw!D452-SameDayP2_lambdacor!AR$7*SameDayP2_lambdacor!$B459</f>
        <v>-7.1884136293372869E-2</v>
      </c>
    </row>
    <row r="459" spans="1:44" x14ac:dyDescent="0.25">
      <c r="A459" s="25">
        <v>2057</v>
      </c>
      <c r="B459" s="70">
        <v>0.41859999999999997</v>
      </c>
      <c r="C459" s="24">
        <f>(SameDayP2_Raw!C453-C$7*$B459)</f>
        <v>7.2584289295768434E-4</v>
      </c>
      <c r="D459" s="24">
        <f>(SameDayP2_Raw!E453-D$7*$B459)</f>
        <v>2.3246627355513329E-2</v>
      </c>
      <c r="E459" s="24">
        <f>(SameDayP2_Raw!F453-E$7*$B459)</f>
        <v>5.2416676471296886E-3</v>
      </c>
      <c r="F459" s="24">
        <f>(SameDayP2_Raw!G453-F$7*$B459)</f>
        <v>3.6685041668810675E-2</v>
      </c>
      <c r="G459" s="24">
        <f>(SameDayP2_Raw!H453-G$7*$B459)</f>
        <v>3.1809674610404001E-2</v>
      </c>
      <c r="H459" s="24">
        <f>(SameDayP2_Raw!I453-H$7*$B459)</f>
        <v>1.0423548548798095E-2</v>
      </c>
      <c r="I459" s="24">
        <f>(SameDayP2_Raw!J453-I$7*$B459)</f>
        <v>1.8155344289563863E-2</v>
      </c>
      <c r="J459" s="24">
        <f>(SameDayP2_Raw!K453-J$7*$B459)</f>
        <v>2.9743057419791129E-2</v>
      </c>
      <c r="K459" s="24">
        <f>(SameDayP2_Raw!L453-K$7*$B459)</f>
        <v>2.0284914347719243E-2</v>
      </c>
      <c r="L459" s="24">
        <f>(SameDayP2_Raw!M453-L$7*$B459)</f>
        <v>1.3065975895573803E-2</v>
      </c>
      <c r="M459" s="24">
        <f>(SameDayP2_Raw!N453-M$7*$B459)</f>
        <v>2.5558124786747058E-2</v>
      </c>
      <c r="N459" s="24">
        <f>(SameDayP2_Raw!O453-N$7*$B459)</f>
        <v>2.7063980188961459E-2</v>
      </c>
      <c r="O459" s="24">
        <f>(SameDayP2_Raw!P453-O$7*$B459)</f>
        <v>8.48610261325769E-3</v>
      </c>
      <c r="P459" s="24">
        <f>(SameDayP2_Raw!Q453-P$7*$B459)</f>
        <v>-3.8872993950911539E-2</v>
      </c>
      <c r="Q459" s="24">
        <f>(SameDayP2_Raw!R453-Q$7*$B459)</f>
        <v>2.2510370173606173E-2</v>
      </c>
      <c r="R459" s="24">
        <f>(SameDayP2_Raw!S453-R$7*$B459)</f>
        <v>1.9432159780527161E-2</v>
      </c>
      <c r="S459" s="24">
        <f>(SameDayP2_Raw!T453-S$7*$B459)</f>
        <v>2.7869606188340126E-2</v>
      </c>
      <c r="T459" s="24">
        <f>(SameDayP2_Raw!U453-T$7*$B459)</f>
        <v>3.0313147687044795E-2</v>
      </c>
      <c r="U459" s="24">
        <f>(SameDayP2_Raw!V453-U$7*$B459)</f>
        <v>8.5133715487716588E-3</v>
      </c>
      <c r="V459" s="24">
        <f>(SameDayP2_Raw!W453-V$7*$B459)</f>
        <v>1.0688462128862875E-2</v>
      </c>
      <c r="W459" s="24">
        <f>(SameDayP2_Raw!X453-W$7*$B459)</f>
        <v>2.3372882155631151E-2</v>
      </c>
      <c r="X459" s="24">
        <f>(SameDayP2_Raw!Y453-X$7*$B459)</f>
        <v>1.6787197544060412E-2</v>
      </c>
      <c r="Y459" s="24">
        <f>(SameDayP2_Raw!Z453-Y$7*$B459)</f>
        <v>3.3242739514399364E-2</v>
      </c>
      <c r="Z459" s="24">
        <f>(SameDayP2_Raw!AA453-Z$7*$B459)</f>
        <v>1.9147188204992824E-2</v>
      </c>
      <c r="AA459" s="24">
        <f>(SameDayP2_Raw!AB453-AA$7*$B459)</f>
        <v>4.5113702987824467E-2</v>
      </c>
      <c r="AB459" s="24">
        <f>(SameDayP2_Raw!AC453-AB$7*$B459)</f>
        <v>5.7805330327202892E-2</v>
      </c>
      <c r="AC459" s="24">
        <f>(SameDayP2_Raw!AD453-AC$7*$B459)</f>
        <v>3.510858827859023E-2</v>
      </c>
      <c r="AD459" s="24">
        <f>(SameDayP2_Raw!AE453-AD$7*$B459)</f>
        <v>4.8466302126964456E-2</v>
      </c>
      <c r="AE459" s="24">
        <f>(SameDayP2_Raw!AF453-AE$7*$B459)</f>
        <v>5.457092514624165E-2</v>
      </c>
      <c r="AF459" s="24">
        <f>(SameDayP2_Raw!AG453-AF$7*$B459)</f>
        <v>3.6995265371190945E-2</v>
      </c>
      <c r="AG459" s="24">
        <f>(SameDayP2_Raw!AH453-AG$7*$B459)</f>
        <v>2.585574490463979E-2</v>
      </c>
      <c r="AH459" s="24">
        <f>(SameDayP2_Raw!AI453-AH$7*$B459)</f>
        <v>3.3851476899557677E-2</v>
      </c>
      <c r="AI459" s="24">
        <f>(SameDayP2_Raw!AJ453-AI$7*$B459)</f>
        <v>3.5728135892995921E-2</v>
      </c>
      <c r="AJ459" s="24">
        <f>(SameDayP2_Raw!AK453-AJ$7*$B459)</f>
        <v>2.3599529902452732E-2</v>
      </c>
      <c r="AK459" s="24">
        <f>(SameDayP2_Raw!AL453-AK$7*$B459)</f>
        <v>2.3507072784702765E-2</v>
      </c>
      <c r="AL459" s="24">
        <f>(SameDayP2_Raw!AM453-AL$7*$B459)</f>
        <v>3.4238708116999174E-2</v>
      </c>
      <c r="AM459" s="24">
        <f>(SameDayP2_Raw!AN453-AM$7*$B459)</f>
        <v>2.4409644835909513E-2</v>
      </c>
      <c r="AN459" s="24">
        <f>(SameDayP2_Raw!AO453-AN$7*$B459)</f>
        <v>2.4246799140532342E-2</v>
      </c>
      <c r="AO459" s="24">
        <f>(SameDayP2_Raw!AP453-AO$7*$B459)</f>
        <v>2.2166598709929569E-2</v>
      </c>
      <c r="AR459" s="24">
        <f>SameDayP2_Raw!D453-SameDayP2_lambdacor!AR$7*SameDayP2_lambdacor!$B460</f>
        <v>-6.822766608228692E-2</v>
      </c>
    </row>
    <row r="460" spans="1:44" x14ac:dyDescent="0.25">
      <c r="A460" s="25">
        <v>2056</v>
      </c>
      <c r="B460" s="70">
        <v>0.42592199999999991</v>
      </c>
      <c r="C460" s="24">
        <f>(SameDayP2_Raw!C454-C$7*$B460)</f>
        <v>7.3843906598947406E-3</v>
      </c>
      <c r="D460" s="24">
        <f>(SameDayP2_Raw!E454-D$7*$B460)</f>
        <v>2.191818255711412E-2</v>
      </c>
      <c r="E460" s="24">
        <f>(SameDayP2_Raw!F454-E$7*$B460)</f>
        <v>5.0042606458470668E-3</v>
      </c>
      <c r="F460" s="24">
        <f>(SameDayP2_Raw!G454-F$7*$B460)</f>
        <v>2.8464587985813639E-2</v>
      </c>
      <c r="G460" s="24">
        <f>(SameDayP2_Raw!H454-G$7*$B460)</f>
        <v>3.2027587875682981E-2</v>
      </c>
      <c r="H460" s="24">
        <f>(SameDayP2_Raw!I454-H$7*$B460)</f>
        <v>-2.8859590972212246E-3</v>
      </c>
      <c r="I460" s="24">
        <f>(SameDayP2_Raw!J454-I$7*$B460)</f>
        <v>9.1160621563980415E-3</v>
      </c>
      <c r="J460" s="24">
        <f>(SameDayP2_Raw!K454-J$7*$B460)</f>
        <v>2.6087363089611897E-2</v>
      </c>
      <c r="K460" s="24">
        <f>(SameDayP2_Raw!L454-K$7*$B460)</f>
        <v>1.4905957237520487E-2</v>
      </c>
      <c r="L460" s="24">
        <f>(SameDayP2_Raw!M454-L$7*$B460)</f>
        <v>1.3444322472262279E-2</v>
      </c>
      <c r="M460" s="24">
        <f>(SameDayP2_Raw!N454-M$7*$B460)</f>
        <v>1.9903403616292836E-2</v>
      </c>
      <c r="N460" s="24">
        <f>(SameDayP2_Raw!O454-N$7*$B460)</f>
        <v>3.2041083867206499E-2</v>
      </c>
      <c r="O460" s="24">
        <f>(SameDayP2_Raw!P454-O$7*$B460)</f>
        <v>7.3730589723424445E-3</v>
      </c>
      <c r="P460" s="24">
        <f>(SameDayP2_Raw!Q454-P$7*$B460)</f>
        <v>-4.2039671188618066E-2</v>
      </c>
      <c r="Q460" s="24">
        <f>(SameDayP2_Raw!R454-Q$7*$B460)</f>
        <v>1.5597556333856885E-2</v>
      </c>
      <c r="R460" s="24">
        <f>(SameDayP2_Raw!S454-R$7*$B460)</f>
        <v>1.2685162408531042E-2</v>
      </c>
      <c r="S460" s="24">
        <f>(SameDayP2_Raw!T454-S$7*$B460)</f>
        <v>2.7931244234363939E-2</v>
      </c>
      <c r="T460" s="24">
        <f>(SameDayP2_Raw!U454-T$7*$B460)</f>
        <v>2.1720032376795123E-2</v>
      </c>
      <c r="U460" s="24">
        <f>(SameDayP2_Raw!V454-U$7*$B460)</f>
        <v>6.8683328928355047E-3</v>
      </c>
      <c r="V460" s="24">
        <f>(SameDayP2_Raw!W454-V$7*$B460)</f>
        <v>-1.984651607130572E-3</v>
      </c>
      <c r="W460" s="24">
        <f>(SameDayP2_Raw!X454-W$7*$B460)</f>
        <v>1.9830269443455076E-2</v>
      </c>
      <c r="X460" s="24">
        <f>(SameDayP2_Raw!Y454-X$7*$B460)</f>
        <v>1.590578477118898E-2</v>
      </c>
      <c r="Y460" s="24">
        <f>(SameDayP2_Raw!Z454-Y$7*$B460)</f>
        <v>2.3998337955302755E-2</v>
      </c>
      <c r="Z460" s="24">
        <f>(SameDayP2_Raw!AA454-Z$7*$B460)</f>
        <v>1.6994100191568468E-2</v>
      </c>
      <c r="AA460" s="24">
        <f>(SameDayP2_Raw!AB454-AA$7*$B460)</f>
        <v>5.0677721483561325E-2</v>
      </c>
      <c r="AB460" s="24">
        <f>(SameDayP2_Raw!AC454-AB$7*$B460)</f>
        <v>6.8870447005576721E-2</v>
      </c>
      <c r="AC460" s="24">
        <f>(SameDayP2_Raw!AD454-AC$7*$B460)</f>
        <v>3.3138797808138831E-2</v>
      </c>
      <c r="AD460" s="24">
        <f>(SameDayP2_Raw!AE454-AD$7*$B460)</f>
        <v>5.5139334195213038E-2</v>
      </c>
      <c r="AE460" s="24">
        <f>(SameDayP2_Raw!AF454-AE$7*$B460)</f>
        <v>6.1709202223832429E-2</v>
      </c>
      <c r="AF460" s="24">
        <f>(SameDayP2_Raw!AG454-AF$7*$B460)</f>
        <v>3.9336102801708434E-2</v>
      </c>
      <c r="AG460" s="24">
        <f>(SameDayP2_Raw!AH454-AG$7*$B460)</f>
        <v>3.0918931535999547E-2</v>
      </c>
      <c r="AH460" s="24">
        <f>(SameDayP2_Raw!AI454-AH$7*$B460)</f>
        <v>4.2196934063136897E-2</v>
      </c>
      <c r="AI460" s="24">
        <f>(SameDayP2_Raw!AJ454-AI$7*$B460)</f>
        <v>4.3403547929713876E-2</v>
      </c>
      <c r="AJ460" s="24">
        <f>(SameDayP2_Raw!AK454-AJ$7*$B460)</f>
        <v>3.1866000910327076E-2</v>
      </c>
      <c r="AK460" s="24">
        <f>(SameDayP2_Raw!AL454-AK$7*$B460)</f>
        <v>3.4312231033699077E-2</v>
      </c>
      <c r="AL460" s="24">
        <f>(SameDayP2_Raw!AM454-AL$7*$B460)</f>
        <v>4.3122034265745346E-2</v>
      </c>
      <c r="AM460" s="24">
        <f>(SameDayP2_Raw!AN454-AM$7*$B460)</f>
        <v>3.4793958060018899E-2</v>
      </c>
      <c r="AN460" s="24">
        <f>(SameDayP2_Raw!AO454-AN$7*$B460)</f>
        <v>3.3391453083839312E-2</v>
      </c>
      <c r="AO460" s="24">
        <f>(SameDayP2_Raw!AP454-AO$7*$B460)</f>
        <v>2.0305076271158438E-2</v>
      </c>
      <c r="AR460" s="24">
        <f>SameDayP2_Raw!D454-SameDayP2_lambdacor!AR$7*SameDayP2_lambdacor!$B461</f>
        <v>-6.671611087534024E-2</v>
      </c>
    </row>
    <row r="461" spans="1:44" x14ac:dyDescent="0.25">
      <c r="A461" s="25">
        <v>2055</v>
      </c>
      <c r="B461" s="70">
        <v>0.43223299999999987</v>
      </c>
      <c r="C461" s="24">
        <f>(SameDayP2_Raw!C455-C$7*$B461)</f>
        <v>3.9116062370238847E-3</v>
      </c>
      <c r="D461" s="24">
        <f>(SameDayP2_Raw!E455-D$7*$B461)</f>
        <v>1.8347111638943203E-2</v>
      </c>
      <c r="E461" s="24">
        <f>(SameDayP2_Raw!F455-E$7*$B461)</f>
        <v>8.7493780551075456E-3</v>
      </c>
      <c r="F461" s="24">
        <f>(SameDayP2_Raw!G455-F$7*$B461)</f>
        <v>2.7581282146685759E-2</v>
      </c>
      <c r="G461" s="24">
        <f>(SameDayP2_Raw!H455-G$7*$B461)</f>
        <v>3.4295998963524518E-2</v>
      </c>
      <c r="H461" s="24">
        <f>(SameDayP2_Raw!I455-H$7*$B461)</f>
        <v>9.7014274302810732E-3</v>
      </c>
      <c r="I461" s="24">
        <f>(SameDayP2_Raw!J455-I$7*$B461)</f>
        <v>1.0889936712802112E-2</v>
      </c>
      <c r="J461" s="24">
        <f>(SameDayP2_Raw!K455-J$7*$B461)</f>
        <v>2.3180776352106955E-2</v>
      </c>
      <c r="K461" s="24">
        <f>(SameDayP2_Raw!L455-K$7*$B461)</f>
        <v>1.8234593647331432E-2</v>
      </c>
      <c r="L461" s="24">
        <f>(SameDayP2_Raw!M455-L$7*$B461)</f>
        <v>6.7095392556931893E-3</v>
      </c>
      <c r="M461" s="24">
        <f>(SameDayP2_Raw!N455-M$7*$B461)</f>
        <v>1.5697808118305054E-2</v>
      </c>
      <c r="N461" s="24">
        <f>(SameDayP2_Raw!O455-N$7*$B461)</f>
        <v>2.3082710556677224E-2</v>
      </c>
      <c r="O461" s="24">
        <f>(SameDayP2_Raw!P455-O$7*$B461)</f>
        <v>8.878893745530636E-3</v>
      </c>
      <c r="P461" s="24">
        <f>(SameDayP2_Raw!Q455-P$7*$B461)</f>
        <v>-4.4306519047067394E-2</v>
      </c>
      <c r="Q461" s="24">
        <f>(SameDayP2_Raw!R455-Q$7*$B461)</f>
        <v>7.2398364994458453E-3</v>
      </c>
      <c r="R461" s="24">
        <f>(SameDayP2_Raw!S455-R$7*$B461)</f>
        <v>9.9042437415879231E-3</v>
      </c>
      <c r="S461" s="24">
        <f>(SameDayP2_Raw!T455-S$7*$B461)</f>
        <v>2.9176247429498647E-2</v>
      </c>
      <c r="T461" s="24">
        <f>(SameDayP2_Raw!U455-T$7*$B461)</f>
        <v>1.4777070532275088E-2</v>
      </c>
      <c r="U461" s="24">
        <f>(SameDayP2_Raw!V455-U$7*$B461)</f>
        <v>8.7588240985015386E-3</v>
      </c>
      <c r="V461" s="24">
        <f>(SameDayP2_Raw!W455-V$7*$B461)</f>
        <v>3.1157099059321847E-3</v>
      </c>
      <c r="W461" s="24">
        <f>(SameDayP2_Raw!X455-W$7*$B461)</f>
        <v>1.8434399473514725E-2</v>
      </c>
      <c r="X461" s="24">
        <f>(SameDayP2_Raw!Y455-X$7*$B461)</f>
        <v>1.1247501974795682E-2</v>
      </c>
      <c r="Y461" s="24">
        <f>(SameDayP2_Raw!Z455-Y$7*$B461)</f>
        <v>2.922386633470609E-2</v>
      </c>
      <c r="Z461" s="24">
        <f>(SameDayP2_Raw!AA455-Z$7*$B461)</f>
        <v>2.073599507946508E-2</v>
      </c>
      <c r="AA461" s="24">
        <f>(SameDayP2_Raw!AB455-AA$7*$B461)</f>
        <v>5.2412053930050731E-2</v>
      </c>
      <c r="AB461" s="24">
        <f>(SameDayP2_Raw!AC455-AB$7*$B461)</f>
        <v>6.5435594466812325E-2</v>
      </c>
      <c r="AC461" s="24">
        <f>(SameDayP2_Raw!AD455-AC$7*$B461)</f>
        <v>4.0451639327447914E-2</v>
      </c>
      <c r="AD461" s="24">
        <f>(SameDayP2_Raw!AE455-AD$7*$B461)</f>
        <v>4.8988816096623422E-2</v>
      </c>
      <c r="AE461" s="24">
        <f>(SameDayP2_Raw!AF455-AE$7*$B461)</f>
        <v>6.1943171013737579E-2</v>
      </c>
      <c r="AF461" s="24">
        <f>(SameDayP2_Raw!AG455-AF$7*$B461)</f>
        <v>4.759684051272127E-2</v>
      </c>
      <c r="AG461" s="24">
        <f>(SameDayP2_Raw!AH455-AG$7*$B461)</f>
        <v>3.3700920018986627E-2</v>
      </c>
      <c r="AH461" s="24">
        <f>(SameDayP2_Raw!AI455-AH$7*$B461)</f>
        <v>4.0545498834442341E-2</v>
      </c>
      <c r="AI461" s="24">
        <f>(SameDayP2_Raw!AJ455-AI$7*$B461)</f>
        <v>4.2465716628459715E-2</v>
      </c>
      <c r="AJ461" s="24">
        <f>(SameDayP2_Raw!AK455-AJ$7*$B461)</f>
        <v>2.7264583406190902E-2</v>
      </c>
      <c r="AK461" s="24">
        <f>(SameDayP2_Raw!AL455-AK$7*$B461)</f>
        <v>3.4772460564377265E-2</v>
      </c>
      <c r="AL461" s="24">
        <f>(SameDayP2_Raw!AM455-AL$7*$B461)</f>
        <v>4.2903673017540903E-2</v>
      </c>
      <c r="AM461" s="24">
        <f>(SameDayP2_Raw!AN455-AM$7*$B461)</f>
        <v>3.2183829696838667E-2</v>
      </c>
      <c r="AN461" s="24">
        <f>(SameDayP2_Raw!AO455-AN$7*$B461)</f>
        <v>2.6726847005125898E-2</v>
      </c>
      <c r="AO461" s="24">
        <f>(SameDayP2_Raw!AP455-AO$7*$B461)</f>
        <v>2.1633867601125029E-2</v>
      </c>
      <c r="AR461" s="24">
        <f>SameDayP2_Raw!D455-SameDayP2_lambdacor!AR$7*SameDayP2_lambdacor!$B462</f>
        <v>-0.10286520320931247</v>
      </c>
    </row>
    <row r="462" spans="1:44" x14ac:dyDescent="0.25">
      <c r="A462" s="25">
        <v>2054</v>
      </c>
      <c r="B462" s="70">
        <v>0.43876899999999996</v>
      </c>
      <c r="C462" s="24">
        <f>(SameDayP2_Raw!C456-C$7*$B462)</f>
        <v>-1.0052983486494305E-3</v>
      </c>
      <c r="D462" s="24">
        <f>(SameDayP2_Raw!E456-D$7*$B462)</f>
        <v>2.7393399886567173E-2</v>
      </c>
      <c r="E462" s="24">
        <f>(SameDayP2_Raw!F456-E$7*$B462)</f>
        <v>1.9175102534162713E-3</v>
      </c>
      <c r="F462" s="24">
        <f>(SameDayP2_Raw!G456-F$7*$B462)</f>
        <v>3.0537376070494948E-2</v>
      </c>
      <c r="G462" s="24">
        <f>(SameDayP2_Raw!H456-G$7*$B462)</f>
        <v>3.4491100552279386E-2</v>
      </c>
      <c r="H462" s="24">
        <f>(SameDayP2_Raw!I456-H$7*$B462)</f>
        <v>-1.6671678200033679E-3</v>
      </c>
      <c r="I462" s="24">
        <f>(SameDayP2_Raw!J456-I$7*$B462)</f>
        <v>1.7218195214554088E-2</v>
      </c>
      <c r="J462" s="24">
        <f>(SameDayP2_Raw!K456-J$7*$B462)</f>
        <v>2.9134312481425235E-2</v>
      </c>
      <c r="K462" s="24">
        <f>(SameDayP2_Raw!L456-K$7*$B462)</f>
        <v>1.786666392538945E-2</v>
      </c>
      <c r="L462" s="24">
        <f>(SameDayP2_Raw!M456-L$7*$B462)</f>
        <v>6.3316444773861003E-3</v>
      </c>
      <c r="M462" s="24">
        <f>(SameDayP2_Raw!N456-M$7*$B462)</f>
        <v>1.8507536253714929E-2</v>
      </c>
      <c r="N462" s="24">
        <f>(SameDayP2_Raw!O456-N$7*$B462)</f>
        <v>2.2569325869762374E-2</v>
      </c>
      <c r="O462" s="24">
        <f>(SameDayP2_Raw!P456-O$7*$B462)</f>
        <v>5.5267549799717375E-3</v>
      </c>
      <c r="P462" s="24">
        <f>(SameDayP2_Raw!Q456-P$7*$B462)</f>
        <v>-4.6119491667369394E-2</v>
      </c>
      <c r="Q462" s="24">
        <f>(SameDayP2_Raw!R456-Q$7*$B462)</f>
        <v>1.5007689156725068E-2</v>
      </c>
      <c r="R462" s="24">
        <f>(SameDayP2_Raw!S456-R$7*$B462)</f>
        <v>1.5175629679989061E-2</v>
      </c>
      <c r="S462" s="24">
        <f>(SameDayP2_Raw!T456-S$7*$B462)</f>
        <v>2.7119845703021117E-2</v>
      </c>
      <c r="T462" s="24">
        <f>(SameDayP2_Raw!U456-T$7*$B462)</f>
        <v>2.5115639651910146E-2</v>
      </c>
      <c r="U462" s="24">
        <f>(SameDayP2_Raw!V456-U$7*$B462)</f>
        <v>8.4145885263628706E-3</v>
      </c>
      <c r="V462" s="24">
        <f>(SameDayP2_Raw!W456-V$7*$B462)</f>
        <v>9.836251270688573E-3</v>
      </c>
      <c r="W462" s="24">
        <f>(SameDayP2_Raw!X456-W$7*$B462)</f>
        <v>2.2934040053907666E-2</v>
      </c>
      <c r="X462" s="24">
        <f>(SameDayP2_Raw!Y456-X$7*$B462)</f>
        <v>1.1188470464349357E-2</v>
      </c>
      <c r="Y462" s="24">
        <f>(SameDayP2_Raw!Z456-Y$7*$B462)</f>
        <v>2.2135159616520392E-2</v>
      </c>
      <c r="Z462" s="24">
        <f>(SameDayP2_Raw!AA456-Z$7*$B462)</f>
        <v>2.4689475614545389E-2</v>
      </c>
      <c r="AA462" s="24">
        <f>(SameDayP2_Raw!AB456-AA$7*$B462)</f>
        <v>5.1129624688687175E-2</v>
      </c>
      <c r="AB462" s="24">
        <f>(SameDayP2_Raw!AC456-AB$7*$B462)</f>
        <v>6.616010607515585E-2</v>
      </c>
      <c r="AC462" s="24">
        <f>(SameDayP2_Raw!AD456-AC$7*$B462)</f>
        <v>3.5477262357047679E-2</v>
      </c>
      <c r="AD462" s="24">
        <f>(SameDayP2_Raw!AE456-AD$7*$B462)</f>
        <v>4.8884021717567505E-2</v>
      </c>
      <c r="AE462" s="24">
        <f>(SameDayP2_Raw!AF456-AE$7*$B462)</f>
        <v>5.6274930601614301E-2</v>
      </c>
      <c r="AF462" s="24">
        <f>(SameDayP2_Raw!AG456-AF$7*$B462)</f>
        <v>3.8073025444128279E-2</v>
      </c>
      <c r="AG462" s="24">
        <f>(SameDayP2_Raw!AH456-AG$7*$B462)</f>
        <v>2.7542931906745075E-2</v>
      </c>
      <c r="AH462" s="24">
        <f>(SameDayP2_Raw!AI456-AH$7*$B462)</f>
        <v>3.899271044462177E-2</v>
      </c>
      <c r="AI462" s="24">
        <f>(SameDayP2_Raw!AJ456-AI$7*$B462)</f>
        <v>3.7765663760493111E-2</v>
      </c>
      <c r="AJ462" s="24">
        <f>(SameDayP2_Raw!AK456-AJ$7*$B462)</f>
        <v>2.9896219631463598E-2</v>
      </c>
      <c r="AK462" s="24">
        <f>(SameDayP2_Raw!AL456-AK$7*$B462)</f>
        <v>3.127247476147639E-2</v>
      </c>
      <c r="AL462" s="24">
        <f>(SameDayP2_Raw!AM456-AL$7*$B462)</f>
        <v>4.0588525932277998E-2</v>
      </c>
      <c r="AM462" s="24">
        <f>(SameDayP2_Raw!AN456-AM$7*$B462)</f>
        <v>2.6320204619346036E-2</v>
      </c>
      <c r="AN462" s="24">
        <f>(SameDayP2_Raw!AO456-AN$7*$B462)</f>
        <v>2.7581580857277535E-2</v>
      </c>
      <c r="AO462" s="24">
        <f>(SameDayP2_Raw!AP456-AO$7*$B462)</f>
        <v>3.0766798345942276E-2</v>
      </c>
      <c r="AR462" s="24">
        <f>SameDayP2_Raw!D456-SameDayP2_lambdacor!AR$7*SameDayP2_lambdacor!$B463</f>
        <v>-8.5011605363146892E-2</v>
      </c>
    </row>
    <row r="463" spans="1:44" x14ac:dyDescent="0.25">
      <c r="A463" s="25">
        <v>2053</v>
      </c>
      <c r="B463" s="70">
        <v>0.44492299999999985</v>
      </c>
      <c r="C463" s="24">
        <f>(SameDayP2_Raw!C457-C$7*$B463)</f>
        <v>-1.7179508250314557E-3</v>
      </c>
      <c r="D463" s="24">
        <f>(SameDayP2_Raw!E457-D$7*$B463)</f>
        <v>2.8646970531774937E-2</v>
      </c>
      <c r="E463" s="24">
        <f>(SameDayP2_Raw!F457-E$7*$B463)</f>
        <v>3.8539181174297721E-3</v>
      </c>
      <c r="F463" s="24">
        <f>(SameDayP2_Raw!G457-F$7*$B463)</f>
        <v>2.6667717996339879E-2</v>
      </c>
      <c r="G463" s="24">
        <f>(SameDayP2_Raw!H457-G$7*$B463)</f>
        <v>3.6720935615039155E-2</v>
      </c>
      <c r="H463" s="24">
        <f>(SameDayP2_Raw!I457-H$7*$B463)</f>
        <v>-6.6914040168898348E-3</v>
      </c>
      <c r="I463" s="24">
        <f>(SameDayP2_Raw!J457-I$7*$B463)</f>
        <v>1.4828495370426492E-2</v>
      </c>
      <c r="J463" s="24">
        <f>(SameDayP2_Raw!K457-J$7*$B463)</f>
        <v>2.9667114336936987E-2</v>
      </c>
      <c r="K463" s="24">
        <f>(SameDayP2_Raw!L457-K$7*$B463)</f>
        <v>1.3082416996467977E-2</v>
      </c>
      <c r="L463" s="24">
        <f>(SameDayP2_Raw!M457-L$7*$B463)</f>
        <v>5.5206454336741567E-3</v>
      </c>
      <c r="M463" s="24">
        <f>(SameDayP2_Raw!N457-M$7*$B463)</f>
        <v>1.46738031439341E-2</v>
      </c>
      <c r="N463" s="24">
        <f>(SameDayP2_Raw!O457-N$7*$B463)</f>
        <v>1.9620858028533236E-2</v>
      </c>
      <c r="O463" s="24">
        <f>(SameDayP2_Raw!P457-O$7*$B463)</f>
        <v>1.9340472760196792E-2</v>
      </c>
      <c r="P463" s="24">
        <f>(SameDayP2_Raw!Q457-P$7*$B463)</f>
        <v>-5.2516157255548201E-2</v>
      </c>
      <c r="Q463" s="24">
        <f>(SameDayP2_Raw!R457-Q$7*$B463)</f>
        <v>1.2904491610779001E-2</v>
      </c>
      <c r="R463" s="24">
        <f>(SameDayP2_Raw!S457-R$7*$B463)</f>
        <v>1.5254689217005721E-2</v>
      </c>
      <c r="S463" s="24">
        <f>(SameDayP2_Raw!T457-S$7*$B463)</f>
        <v>2.7512815960569689E-2</v>
      </c>
      <c r="T463" s="24">
        <f>(SameDayP2_Raw!U457-T$7*$B463)</f>
        <v>2.4734780690624111E-2</v>
      </c>
      <c r="U463" s="24">
        <f>(SameDayP2_Raw!V457-U$7*$B463)</f>
        <v>4.2939575303193034E-3</v>
      </c>
      <c r="V463" s="24">
        <f>(SameDayP2_Raw!W457-V$7*$B463)</f>
        <v>5.8414336014583901E-3</v>
      </c>
      <c r="W463" s="24">
        <f>(SameDayP2_Raw!X457-W$7*$B463)</f>
        <v>2.3453294166312533E-2</v>
      </c>
      <c r="X463" s="24">
        <f>(SameDayP2_Raw!Y457-X$7*$B463)</f>
        <v>1.1560255882206411E-2</v>
      </c>
      <c r="Y463" s="24">
        <f>(SameDayP2_Raw!Z457-Y$7*$B463)</f>
        <v>2.8586964010685847E-2</v>
      </c>
      <c r="Z463" s="24">
        <f>(SameDayP2_Raw!AA457-Z$7*$B463)</f>
        <v>2.170639484062932E-2</v>
      </c>
      <c r="AA463" s="24">
        <f>(SameDayP2_Raw!AB457-AA$7*$B463)</f>
        <v>4.8837952635145079E-2</v>
      </c>
      <c r="AB463" s="24">
        <f>(SameDayP2_Raw!AC457-AB$7*$B463)</f>
        <v>6.2551254285698396E-2</v>
      </c>
      <c r="AC463" s="24">
        <f>(SameDayP2_Raw!AD457-AC$7*$B463)</f>
        <v>2.4548675267842823E-2</v>
      </c>
      <c r="AD463" s="24">
        <f>(SameDayP2_Raw!AE457-AD$7*$B463)</f>
        <v>5.1541505874325468E-2</v>
      </c>
      <c r="AE463" s="24">
        <f>(SameDayP2_Raw!AF457-AE$7*$B463)</f>
        <v>5.6978139841334818E-2</v>
      </c>
      <c r="AF463" s="24">
        <f>(SameDayP2_Raw!AG457-AF$7*$B463)</f>
        <v>3.8056681010954933E-2</v>
      </c>
      <c r="AG463" s="24">
        <f>(SameDayP2_Raw!AH457-AG$7*$B463)</f>
        <v>2.762848308209169E-2</v>
      </c>
      <c r="AH463" s="24">
        <f>(SameDayP2_Raw!AI457-AH$7*$B463)</f>
        <v>3.7373313920935146E-2</v>
      </c>
      <c r="AI463" s="24">
        <f>(SameDayP2_Raw!AJ457-AI$7*$B463)</f>
        <v>3.6662879721878296E-2</v>
      </c>
      <c r="AJ463" s="24">
        <f>(SameDayP2_Raw!AK457-AJ$7*$B463)</f>
        <v>2.6896232112851019E-2</v>
      </c>
      <c r="AK463" s="24">
        <f>(SameDayP2_Raw!AL457-AK$7*$B463)</f>
        <v>3.0775284368518629E-2</v>
      </c>
      <c r="AL463" s="24">
        <f>(SameDayP2_Raw!AM457-AL$7*$B463)</f>
        <v>3.9009628559443246E-2</v>
      </c>
      <c r="AM463" s="24">
        <f>(SameDayP2_Raw!AN457-AM$7*$B463)</f>
        <v>3.3056819493619348E-2</v>
      </c>
      <c r="AN463" s="24">
        <f>(SameDayP2_Raw!AO457-AN$7*$B463)</f>
        <v>3.2055062465916037E-2</v>
      </c>
      <c r="AO463" s="24">
        <f>(SameDayP2_Raw!AP457-AO$7*$B463)</f>
        <v>3.3837177626701964E-2</v>
      </c>
      <c r="AR463" s="24">
        <f>SameDayP2_Raw!D457-SameDayP2_lambdacor!AR$7*SameDayP2_lambdacor!$B464</f>
        <v>-8.9349117713966364E-2</v>
      </c>
    </row>
    <row r="464" spans="1:44" x14ac:dyDescent="0.25">
      <c r="A464" s="25">
        <v>2052</v>
      </c>
      <c r="B464" s="70">
        <v>0.45142700000000002</v>
      </c>
      <c r="C464" s="24">
        <f>(SameDayP2_Raw!C458-C$7*$B464)</f>
        <v>5.3276136756044701E-4</v>
      </c>
      <c r="D464" s="24">
        <f>(SameDayP2_Raw!E458-D$7*$B464)</f>
        <v>2.3704765801552515E-2</v>
      </c>
      <c r="E464" s="24">
        <f>(SameDayP2_Raw!F458-E$7*$B464)</f>
        <v>3.3228137421849324E-3</v>
      </c>
      <c r="F464" s="24">
        <f>(SameDayP2_Raw!G458-F$7*$B464)</f>
        <v>2.1187445542309086E-2</v>
      </c>
      <c r="G464" s="24">
        <f>(SameDayP2_Raw!H458-G$7*$B464)</f>
        <v>3.0311006668108556E-2</v>
      </c>
      <c r="H464" s="24">
        <f>(SameDayP2_Raw!I458-H$7*$B464)</f>
        <v>9.1597598555315241E-5</v>
      </c>
      <c r="I464" s="24">
        <f>(SameDayP2_Raw!J458-I$7*$B464)</f>
        <v>1.6093640574617873E-2</v>
      </c>
      <c r="J464" s="24">
        <f>(SameDayP2_Raw!K458-J$7*$B464)</f>
        <v>1.7803578397507062E-2</v>
      </c>
      <c r="K464" s="24">
        <f>(SameDayP2_Raw!L458-K$7*$B464)</f>
        <v>9.1330210959308239E-3</v>
      </c>
      <c r="L464" s="24">
        <f>(SameDayP2_Raw!M458-L$7*$B464)</f>
        <v>1.1148601038369774E-2</v>
      </c>
      <c r="M464" s="24">
        <f>(SameDayP2_Raw!N458-M$7*$B464)</f>
        <v>1.4742194633882967E-2</v>
      </c>
      <c r="N464" s="24">
        <f>(SameDayP2_Raw!O458-N$7*$B464)</f>
        <v>2.3925285868482069E-2</v>
      </c>
      <c r="O464" s="24">
        <f>(SameDayP2_Raw!P458-O$7*$B464)</f>
        <v>9.6204834801485173E-3</v>
      </c>
      <c r="P464" s="24">
        <f>(SameDayP2_Raw!Q458-P$7*$B464)</f>
        <v>-5.6355699562164518E-2</v>
      </c>
      <c r="Q464" s="24">
        <f>(SameDayP2_Raw!R458-Q$7*$B464)</f>
        <v>6.5496829185733574E-3</v>
      </c>
      <c r="R464" s="24">
        <f>(SameDayP2_Raw!S458-R$7*$B464)</f>
        <v>4.3726253845578766E-3</v>
      </c>
      <c r="S464" s="24">
        <f>(SameDayP2_Raw!T458-S$7*$B464)</f>
        <v>2.734271276783256E-2</v>
      </c>
      <c r="T464" s="24">
        <f>(SameDayP2_Raw!U458-T$7*$B464)</f>
        <v>1.8583910259134861E-2</v>
      </c>
      <c r="U464" s="24">
        <f>(SameDayP2_Raw!V458-U$7*$B464)</f>
        <v>4.0706909132461611E-3</v>
      </c>
      <c r="V464" s="24">
        <f>(SameDayP2_Raw!W458-V$7*$B464)</f>
        <v>-1.0713492429150206E-3</v>
      </c>
      <c r="W464" s="24">
        <f>(SameDayP2_Raw!X458-W$7*$B464)</f>
        <v>1.6720761973680283E-2</v>
      </c>
      <c r="X464" s="24">
        <f>(SameDayP2_Raw!Y458-X$7*$B464)</f>
        <v>3.8336854593142705E-3</v>
      </c>
      <c r="Y464" s="24">
        <f>(SameDayP2_Raw!Z458-Y$7*$B464)</f>
        <v>2.5470606829712798E-2</v>
      </c>
      <c r="Z464" s="24">
        <f>(SameDayP2_Raw!AA458-Z$7*$B464)</f>
        <v>1.8157834617887947E-2</v>
      </c>
      <c r="AA464" s="24">
        <f>(SameDayP2_Raw!AB458-AA$7*$B464)</f>
        <v>4.8592905711609478E-2</v>
      </c>
      <c r="AB464" s="24">
        <f>(SameDayP2_Raw!AC458-AB$7*$B464)</f>
        <v>6.2958675773964329E-2</v>
      </c>
      <c r="AC464" s="24">
        <f>(SameDayP2_Raw!AD458-AC$7*$B464)</f>
        <v>3.8908310961312337E-2</v>
      </c>
      <c r="AD464" s="24">
        <f>(SameDayP2_Raw!AE458-AD$7*$B464)</f>
        <v>4.674083983591365E-2</v>
      </c>
      <c r="AE464" s="24">
        <f>(SameDayP2_Raw!AF458-AE$7*$B464)</f>
        <v>6.6756741917900014E-2</v>
      </c>
      <c r="AF464" s="24">
        <f>(SameDayP2_Raw!AG458-AF$7*$B464)</f>
        <v>3.8023698810616999E-2</v>
      </c>
      <c r="AG464" s="24">
        <f>(SameDayP2_Raw!AH458-AG$7*$B464)</f>
        <v>2.6156346017082652E-2</v>
      </c>
      <c r="AH464" s="24">
        <f>(SameDayP2_Raw!AI458-AH$7*$B464)</f>
        <v>3.9469738161052495E-2</v>
      </c>
      <c r="AI464" s="24">
        <f>(SameDayP2_Raw!AJ458-AI$7*$B464)</f>
        <v>4.1523869781710791E-2</v>
      </c>
      <c r="AJ464" s="24">
        <f>(SameDayP2_Raw!AK458-AJ$7*$B464)</f>
        <v>2.7848634831096675E-2</v>
      </c>
      <c r="AK464" s="24">
        <f>(SameDayP2_Raw!AL458-AK$7*$B464)</f>
        <v>2.898946685666012E-2</v>
      </c>
      <c r="AL464" s="24">
        <f>(SameDayP2_Raw!AM458-AL$7*$B464)</f>
        <v>3.8217773576739764E-2</v>
      </c>
      <c r="AM464" s="24">
        <f>(SameDayP2_Raw!AN458-AM$7*$B464)</f>
        <v>3.4243658612295585E-2</v>
      </c>
      <c r="AN464" s="24">
        <f>(SameDayP2_Raw!AO458-AN$7*$B464)</f>
        <v>3.2779898794789077E-2</v>
      </c>
      <c r="AO464" s="24">
        <f>(SameDayP2_Raw!AP458-AO$7*$B464)</f>
        <v>2.680584039945156E-2</v>
      </c>
      <c r="AR464" s="24">
        <f>SameDayP2_Raw!D458-SameDayP2_lambdacor!AR$7*SameDayP2_lambdacor!$B465</f>
        <v>-0.10885179597502537</v>
      </c>
    </row>
    <row r="465" spans="1:44" x14ac:dyDescent="0.25">
      <c r="A465" s="25">
        <v>2051</v>
      </c>
      <c r="B465" s="70">
        <v>0.45787</v>
      </c>
      <c r="C465" s="24">
        <f>(SameDayP2_Raw!C459-C$7*$B465)</f>
        <v>-9.7929208281544722E-3</v>
      </c>
      <c r="D465" s="24">
        <f>(SameDayP2_Raw!E459-D$7*$B465)</f>
        <v>2.8826795428247932E-2</v>
      </c>
      <c r="E465" s="24">
        <f>(SameDayP2_Raw!F459-E$7*$B465)</f>
        <v>1.0025125342353725E-2</v>
      </c>
      <c r="F465" s="24">
        <f>(SameDayP2_Raw!G459-F$7*$B465)</f>
        <v>2.5684560986770993E-2</v>
      </c>
      <c r="G465" s="24">
        <f>(SameDayP2_Raw!H459-G$7*$B465)</f>
        <v>3.3155354403152607E-2</v>
      </c>
      <c r="H465" s="24">
        <f>(SameDayP2_Raw!I459-H$7*$B465)</f>
        <v>-1.3583390075772583E-3</v>
      </c>
      <c r="I465" s="24">
        <f>(SameDayP2_Raw!J459-I$7*$B465)</f>
        <v>5.7737305709593817E-3</v>
      </c>
      <c r="J465" s="24">
        <f>(SameDayP2_Raw!K459-J$7*$B465)</f>
        <v>2.5050749807338422E-2</v>
      </c>
      <c r="K465" s="24">
        <f>(SameDayP2_Raw!L459-K$7*$B465)</f>
        <v>8.1823721924467324E-3</v>
      </c>
      <c r="L465" s="24">
        <f>(SameDayP2_Raw!M459-L$7*$B465)</f>
        <v>1.3501557666914424E-2</v>
      </c>
      <c r="M465" s="24">
        <f>(SameDayP2_Raw!N459-M$7*$B465)</f>
        <v>1.5795515278421816E-2</v>
      </c>
      <c r="N465" s="24">
        <f>(SameDayP2_Raw!O459-N$7*$B465)</f>
        <v>2.3980485897139941E-2</v>
      </c>
      <c r="O465" s="24">
        <f>(SameDayP2_Raw!P459-O$7*$B465)</f>
        <v>8.5495111506050936E-3</v>
      </c>
      <c r="P465" s="24">
        <f>(SameDayP2_Raw!Q459-P$7*$B465)</f>
        <v>-6.6929925939567314E-2</v>
      </c>
      <c r="Q465" s="24">
        <f>(SameDayP2_Raw!R459-Q$7*$B465)</f>
        <v>5.8712354632872721E-3</v>
      </c>
      <c r="R465" s="24">
        <f>(SameDayP2_Raw!S459-R$7*$B465)</f>
        <v>6.0987971686167347E-3</v>
      </c>
      <c r="S465" s="24">
        <f>(SameDayP2_Raw!T459-S$7*$B465)</f>
        <v>1.7614401026288085E-2</v>
      </c>
      <c r="T465" s="24">
        <f>(SameDayP2_Raw!U459-T$7*$B465)</f>
        <v>2.2782223204252508E-2</v>
      </c>
      <c r="U465" s="24">
        <f>(SameDayP2_Raw!V459-U$7*$B465)</f>
        <v>2.0930232292667994E-3</v>
      </c>
      <c r="V465" s="24">
        <f>(SameDayP2_Raw!W459-V$7*$B465)</f>
        <v>2.1843392578080323E-3</v>
      </c>
      <c r="W465" s="24">
        <f>(SameDayP2_Raw!X459-W$7*$B465)</f>
        <v>2.3693593182468796E-2</v>
      </c>
      <c r="X465" s="24">
        <f>(SameDayP2_Raw!Y459-X$7*$B465)</f>
        <v>1.3613856580098754E-3</v>
      </c>
      <c r="Y465" s="24">
        <f>(SameDayP2_Raw!Z459-Y$7*$B465)</f>
        <v>2.3702251861863914E-2</v>
      </c>
      <c r="Z465" s="24">
        <f>(SameDayP2_Raw!AA459-Z$7*$B465)</f>
        <v>1.1871556006799011E-2</v>
      </c>
      <c r="AA465" s="24">
        <f>(SameDayP2_Raw!AB459-AA$7*$B465)</f>
        <v>4.6882333434558499E-2</v>
      </c>
      <c r="AB465" s="24">
        <f>(SameDayP2_Raw!AC459-AB$7*$B465)</f>
        <v>6.238697594176993E-2</v>
      </c>
      <c r="AC465" s="24">
        <f>(SameDayP2_Raw!AD459-AC$7*$B465)</f>
        <v>3.5060561554658642E-2</v>
      </c>
      <c r="AD465" s="24">
        <f>(SameDayP2_Raw!AE459-AD$7*$B465)</f>
        <v>5.2370470510917144E-2</v>
      </c>
      <c r="AE465" s="24">
        <f>(SameDayP2_Raw!AF459-AE$7*$B465)</f>
        <v>6.0586475258215158E-2</v>
      </c>
      <c r="AF465" s="24">
        <f>(SameDayP2_Raw!AG459-AF$7*$B465)</f>
        <v>3.198805775132775E-2</v>
      </c>
      <c r="AG465" s="24">
        <f>(SameDayP2_Raw!AH459-AG$7*$B465)</f>
        <v>3.5078755802735596E-2</v>
      </c>
      <c r="AH465" s="24">
        <f>(SameDayP2_Raw!AI459-AH$7*$B465)</f>
        <v>4.5749704986364007E-2</v>
      </c>
      <c r="AI465" s="24">
        <f>(SameDayP2_Raw!AJ459-AI$7*$B465)</f>
        <v>4.2713422670785338E-2</v>
      </c>
      <c r="AJ465" s="24">
        <f>(SameDayP2_Raw!AK459-AJ$7*$B465)</f>
        <v>3.3140136585947041E-2</v>
      </c>
      <c r="AK465" s="24">
        <f>(SameDayP2_Raw!AL459-AK$7*$B465)</f>
        <v>3.5831335668038596E-2</v>
      </c>
      <c r="AL465" s="24">
        <f>(SameDayP2_Raw!AM459-AL$7*$B465)</f>
        <v>4.2451201231727687E-2</v>
      </c>
      <c r="AM465" s="24">
        <f>(SameDayP2_Raw!AN459-AM$7*$B465)</f>
        <v>3.2889751269918749E-2</v>
      </c>
      <c r="AN465" s="24">
        <f>(SameDayP2_Raw!AO459-AN$7*$B465)</f>
        <v>3.5820438750849837E-2</v>
      </c>
      <c r="AO465" s="24">
        <f>(SameDayP2_Raw!AP459-AO$7*$B465)</f>
        <v>2.5944989779197208E-2</v>
      </c>
      <c r="AR465" s="24">
        <f>SameDayP2_Raw!D459-SameDayP2_lambdacor!AR$7*SameDayP2_lambdacor!$B466</f>
        <v>-0.13548658198751629</v>
      </c>
    </row>
    <row r="466" spans="1:44" x14ac:dyDescent="0.25">
      <c r="A466" s="25">
        <v>2050</v>
      </c>
      <c r="B466" s="70">
        <v>0.46378199999999981</v>
      </c>
      <c r="C466" s="24">
        <f>(SameDayP2_Raw!C460-C$7*$B466)</f>
        <v>-2.3102176876556857E-3</v>
      </c>
      <c r="D466" s="24">
        <f>(SameDayP2_Raw!E460-D$7*$B466)</f>
        <v>1.8891619022867435E-2</v>
      </c>
      <c r="E466" s="24">
        <f>(SameDayP2_Raw!F460-E$7*$B466)</f>
        <v>4.5496745636866565E-4</v>
      </c>
      <c r="F466" s="24">
        <f>(SameDayP2_Raw!G460-F$7*$B466)</f>
        <v>2.3611830042701343E-2</v>
      </c>
      <c r="G466" s="24">
        <f>(SameDayP2_Raw!H460-G$7*$B466)</f>
        <v>2.3580657196041091E-2</v>
      </c>
      <c r="H466" s="24">
        <f>(SameDayP2_Raw!I460-H$7*$B466)</f>
        <v>-1.3716663626133024E-2</v>
      </c>
      <c r="I466" s="24">
        <f>(SameDayP2_Raw!J460-I$7*$B466)</f>
        <v>1.2260819202797868E-3</v>
      </c>
      <c r="J466" s="24">
        <f>(SameDayP2_Raw!K460-J$7*$B466)</f>
        <v>1.8018496191066977E-2</v>
      </c>
      <c r="K466" s="24">
        <f>(SameDayP2_Raw!L460-K$7*$B466)</f>
        <v>1.3237191087899516E-2</v>
      </c>
      <c r="L466" s="24">
        <f>(SameDayP2_Raw!M460-L$7*$B466)</f>
        <v>-3.8721126428393898E-3</v>
      </c>
      <c r="M466" s="24">
        <f>(SameDayP2_Raw!N460-M$7*$B466)</f>
        <v>1.7684276917342166E-2</v>
      </c>
      <c r="N466" s="24">
        <f>(SameDayP2_Raw!O460-N$7*$B466)</f>
        <v>1.1478544934067691E-2</v>
      </c>
      <c r="O466" s="24">
        <f>(SameDayP2_Raw!P460-O$7*$B466)</f>
        <v>4.4535768525047759E-3</v>
      </c>
      <c r="P466" s="24">
        <f>(SameDayP2_Raw!Q460-P$7*$B466)</f>
        <v>-7.937194774299805E-2</v>
      </c>
      <c r="Q466" s="24">
        <f>(SameDayP2_Raw!R460-Q$7*$B466)</f>
        <v>4.4086792556121412E-3</v>
      </c>
      <c r="R466" s="24">
        <f>(SameDayP2_Raw!S460-R$7*$B466)</f>
        <v>3.663863360463121E-3</v>
      </c>
      <c r="S466" s="24">
        <f>(SameDayP2_Raw!T460-S$7*$B466)</f>
        <v>2.0556815157748473E-2</v>
      </c>
      <c r="T466" s="24">
        <f>(SameDayP2_Raw!U460-T$7*$B466)</f>
        <v>1.2942551061964069E-2</v>
      </c>
      <c r="U466" s="24">
        <f>(SameDayP2_Raw!V460-U$7*$B466)</f>
        <v>-3.359296619093538E-3</v>
      </c>
      <c r="V466" s="24">
        <f>(SameDayP2_Raw!W460-V$7*$B466)</f>
        <v>-1.0117317055466063E-2</v>
      </c>
      <c r="W466" s="24">
        <f>(SameDayP2_Raw!X460-W$7*$B466)</f>
        <v>1.2016508058870751E-2</v>
      </c>
      <c r="X466" s="24">
        <f>(SameDayP2_Raw!Y460-X$7*$B466)</f>
        <v>2.9637769398706132E-3</v>
      </c>
      <c r="Y466" s="24">
        <f>(SameDayP2_Raw!Z460-Y$7*$B466)</f>
        <v>2.0037628674325118E-2</v>
      </c>
      <c r="Z466" s="24">
        <f>(SameDayP2_Raw!AA460-Z$7*$B466)</f>
        <v>1.4400634864356443E-2</v>
      </c>
      <c r="AA466" s="24">
        <f>(SameDayP2_Raw!AB460-AA$7*$B466)</f>
        <v>5.3996800940840459E-2</v>
      </c>
      <c r="AB466" s="24">
        <f>(SameDayP2_Raw!AC460-AB$7*$B466)</f>
        <v>6.8092843293600866E-2</v>
      </c>
      <c r="AC466" s="24">
        <f>(SameDayP2_Raw!AD460-AC$7*$B466)</f>
        <v>2.6989018579718943E-2</v>
      </c>
      <c r="AD466" s="24">
        <f>(SameDayP2_Raw!AE460-AD$7*$B466)</f>
        <v>4.9234795659421064E-2</v>
      </c>
      <c r="AE466" s="24">
        <f>(SameDayP2_Raw!AF460-AE$7*$B466)</f>
        <v>5.3580602590517362E-2</v>
      </c>
      <c r="AF466" s="24">
        <f>(SameDayP2_Raw!AG460-AF$7*$B466)</f>
        <v>3.5185438368708188E-2</v>
      </c>
      <c r="AG466" s="24">
        <f>(SameDayP2_Raw!AH460-AG$7*$B466)</f>
        <v>2.9009357091528125E-2</v>
      </c>
      <c r="AH466" s="24">
        <f>(SameDayP2_Raw!AI460-AH$7*$B466)</f>
        <v>4.2192926660332919E-2</v>
      </c>
      <c r="AI466" s="24">
        <f>(SameDayP2_Raw!AJ460-AI$7*$B466)</f>
        <v>3.8841436134901229E-2</v>
      </c>
      <c r="AJ466" s="24">
        <f>(SameDayP2_Raw!AK460-AJ$7*$B466)</f>
        <v>2.5239883144192482E-2</v>
      </c>
      <c r="AK466" s="24">
        <f>(SameDayP2_Raw!AL460-AK$7*$B466)</f>
        <v>2.9254269865463641E-2</v>
      </c>
      <c r="AL466" s="24">
        <f>(SameDayP2_Raw!AM460-AL$7*$B466)</f>
        <v>3.5337600441373608E-2</v>
      </c>
      <c r="AM466" s="24">
        <f>(SameDayP2_Raw!AN460-AM$7*$B466)</f>
        <v>2.1020562157719171E-2</v>
      </c>
      <c r="AN466" s="24">
        <f>(SameDayP2_Raw!AO460-AN$7*$B466)</f>
        <v>2.4968326714069025E-2</v>
      </c>
      <c r="AO466" s="24">
        <f>(SameDayP2_Raw!AP460-AO$7*$B466)</f>
        <v>1.7991625908695307E-2</v>
      </c>
      <c r="AR466" s="24">
        <f>SameDayP2_Raw!D460-SameDayP2_lambdacor!AR$7*SameDayP2_lambdacor!$B467</f>
        <v>-0.14606483222817779</v>
      </c>
    </row>
    <row r="467" spans="1:44" x14ac:dyDescent="0.25">
      <c r="A467" s="25">
        <v>2049</v>
      </c>
      <c r="B467" s="70">
        <v>0.46940900000000008</v>
      </c>
      <c r="C467" s="24">
        <f>(SameDayP2_Raw!C461-C$7*$B467)</f>
        <v>-6.9951798876073668E-3</v>
      </c>
      <c r="D467" s="24">
        <f>(SameDayP2_Raw!E461-D$7*$B467)</f>
        <v>2.6643546839480038E-2</v>
      </c>
      <c r="E467" s="24">
        <f>(SameDayP2_Raw!F461-E$7*$B467)</f>
        <v>4.1425047309223417E-3</v>
      </c>
      <c r="F467" s="24">
        <f>(SameDayP2_Raw!G461-F$7*$B467)</f>
        <v>2.4931876752244453E-2</v>
      </c>
      <c r="G467" s="24">
        <f>(SameDayP2_Raw!H461-G$7*$B467)</f>
        <v>3.4965833821105879E-2</v>
      </c>
      <c r="H467" s="24">
        <f>(SameDayP2_Raw!I461-H$7*$B467)</f>
        <v>-6.5501580061592124E-3</v>
      </c>
      <c r="I467" s="24">
        <f>(SameDayP2_Raw!J461-I$7*$B467)</f>
        <v>1.7805696278826014E-2</v>
      </c>
      <c r="J467" s="24">
        <f>(SameDayP2_Raw!K461-J$7*$B467)</f>
        <v>2.5424232382819392E-2</v>
      </c>
      <c r="K467" s="24">
        <f>(SameDayP2_Raw!L461-K$7*$B467)</f>
        <v>1.1841053130239199E-2</v>
      </c>
      <c r="L467" s="24">
        <f>(SameDayP2_Raw!M461-L$7*$B467)</f>
        <v>1.2054223752274704E-2</v>
      </c>
      <c r="M467" s="24">
        <f>(SameDayP2_Raw!N461-M$7*$B467)</f>
        <v>2.1449650732625405E-2</v>
      </c>
      <c r="N467" s="24">
        <f>(SameDayP2_Raw!O461-N$7*$B467)</f>
        <v>2.1850715547750366E-2</v>
      </c>
      <c r="O467" s="24">
        <f>(SameDayP2_Raw!P461-O$7*$B467)</f>
        <v>2.5702291034838953E-3</v>
      </c>
      <c r="P467" s="24">
        <f>(SameDayP2_Raw!Q461-P$7*$B467)</f>
        <v>-7.864495712141617E-2</v>
      </c>
      <c r="Q467" s="24">
        <f>(SameDayP2_Raw!R461-Q$7*$B467)</f>
        <v>7.2468941384624674E-3</v>
      </c>
      <c r="R467" s="24">
        <f>(SameDayP2_Raw!S461-R$7*$B467)</f>
        <v>1.5392360342873293E-2</v>
      </c>
      <c r="S467" s="24">
        <f>(SameDayP2_Raw!T461-S$7*$B467)</f>
        <v>3.1460918856584266E-2</v>
      </c>
      <c r="T467" s="24">
        <f>(SameDayP2_Raw!U461-T$7*$B467)</f>
        <v>1.4905552938412392E-2</v>
      </c>
      <c r="U467" s="24">
        <f>(SameDayP2_Raw!V461-U$7*$B467)</f>
        <v>9.0864595109854673E-4</v>
      </c>
      <c r="V467" s="24">
        <f>(SameDayP2_Raw!W461-V$7*$B467)</f>
        <v>1.7104508124476392E-3</v>
      </c>
      <c r="W467" s="24">
        <f>(SameDayP2_Raw!X461-W$7*$B467)</f>
        <v>2.104135851551716E-2</v>
      </c>
      <c r="X467" s="24">
        <f>(SameDayP2_Raw!Y461-X$7*$B467)</f>
        <v>8.5237732061983762E-3</v>
      </c>
      <c r="Y467" s="24">
        <f>(SameDayP2_Raw!Z461-Y$7*$B467)</f>
        <v>3.0248012350399006E-2</v>
      </c>
      <c r="Z467" s="24">
        <f>(SameDayP2_Raw!AA461-Z$7*$B467)</f>
        <v>9.8467564288143017E-3</v>
      </c>
      <c r="AA467" s="24">
        <f>(SameDayP2_Raw!AB461-AA$7*$B467)</f>
        <v>4.5334159018402737E-2</v>
      </c>
      <c r="AB467" s="24">
        <f>(SameDayP2_Raw!AC461-AB$7*$B467)</f>
        <v>6.0687527264428415E-2</v>
      </c>
      <c r="AC467" s="24">
        <f>(SameDayP2_Raw!AD461-AC$7*$B467)</f>
        <v>2.8092805051744274E-2</v>
      </c>
      <c r="AD467" s="24">
        <f>(SameDayP2_Raw!AE461-AD$7*$B467)</f>
        <v>4.3571490115848904E-2</v>
      </c>
      <c r="AE467" s="24">
        <f>(SameDayP2_Raw!AF461-AE$7*$B467)</f>
        <v>5.9424424457388873E-2</v>
      </c>
      <c r="AF467" s="24">
        <f>(SameDayP2_Raw!AG461-AF$7*$B467)</f>
        <v>4.3132176244922563E-2</v>
      </c>
      <c r="AG467" s="24">
        <f>(SameDayP2_Raw!AH461-AG$7*$B467)</f>
        <v>2.3398097861610241E-2</v>
      </c>
      <c r="AH467" s="24">
        <f>(SameDayP2_Raw!AI461-AH$7*$B467)</f>
        <v>3.9528696369061436E-2</v>
      </c>
      <c r="AI467" s="24">
        <f>(SameDayP2_Raw!AJ461-AI$7*$B467)</f>
        <v>3.191945944285287E-2</v>
      </c>
      <c r="AJ467" s="24">
        <f>(SameDayP2_Raw!AK461-AJ$7*$B467)</f>
        <v>2.9682123069853353E-2</v>
      </c>
      <c r="AK467" s="24">
        <f>(SameDayP2_Raw!AL461-AK$7*$B467)</f>
        <v>3.8384334513422144E-2</v>
      </c>
      <c r="AL467" s="24">
        <f>(SameDayP2_Raw!AM461-AL$7*$B467)</f>
        <v>3.4975735556626912E-2</v>
      </c>
      <c r="AM467" s="24">
        <f>(SameDayP2_Raw!AN461-AM$7*$B467)</f>
        <v>2.389977341764863E-2</v>
      </c>
      <c r="AN467" s="24">
        <f>(SameDayP2_Raw!AO461-AN$7*$B467)</f>
        <v>2.5056763581525747E-2</v>
      </c>
      <c r="AO467" s="24">
        <f>(SameDayP2_Raw!AP461-AO$7*$B467)</f>
        <v>1.5184901030715906E-2</v>
      </c>
      <c r="AR467" s="24">
        <f>SameDayP2_Raw!D461-SameDayP2_lambdacor!AR$7*SameDayP2_lambdacor!$B468</f>
        <v>-0.13575383465628199</v>
      </c>
    </row>
    <row r="468" spans="1:44" x14ac:dyDescent="0.25">
      <c r="A468" s="25">
        <v>2048</v>
      </c>
      <c r="B468" s="70">
        <v>0.474769</v>
      </c>
      <c r="C468" s="24">
        <f>(SameDayP2_Raw!C462-C$7*$B468)</f>
        <v>-1.3015149797033387E-2</v>
      </c>
      <c r="D468" s="24">
        <f>(SameDayP2_Raw!E462-D$7*$B468)</f>
        <v>2.5344099013749392E-2</v>
      </c>
      <c r="E468" s="24">
        <f>(SameDayP2_Raw!F462-E$7*$B468)</f>
        <v>3.0879255011388163E-3</v>
      </c>
      <c r="F468" s="24">
        <f>(SameDayP2_Raw!G462-F$7*$B468)</f>
        <v>2.5037925540435657E-2</v>
      </c>
      <c r="G468" s="24">
        <f>(SameDayP2_Raw!H462-G$7*$B468)</f>
        <v>2.9841431398420201E-2</v>
      </c>
      <c r="H468" s="24">
        <f>(SameDayP2_Raw!I462-H$7*$B468)</f>
        <v>3.5876221341216707E-3</v>
      </c>
      <c r="I468" s="24">
        <f>(SameDayP2_Raw!J462-I$7*$B468)</f>
        <v>-1.4474651297739227E-3</v>
      </c>
      <c r="J468" s="24">
        <f>(SameDayP2_Raw!K462-J$7*$B468)</f>
        <v>2.184629818314162E-2</v>
      </c>
      <c r="K468" s="24">
        <f>(SameDayP2_Raw!L462-K$7*$B468)</f>
        <v>7.7580671449257316E-3</v>
      </c>
      <c r="L468" s="24">
        <f>(SameDayP2_Raw!M462-L$7*$B468)</f>
        <v>4.4966617993179164E-3</v>
      </c>
      <c r="M468" s="24">
        <f>(SameDayP2_Raw!N462-M$7*$B468)</f>
        <v>2.1635389697343438E-2</v>
      </c>
      <c r="N468" s="24">
        <f>(SameDayP2_Raw!O462-N$7*$B468)</f>
        <v>1.9675376448077264E-2</v>
      </c>
      <c r="O468" s="24">
        <f>(SameDayP2_Raw!P462-O$7*$B468)</f>
        <v>-6.6770781195570061E-3</v>
      </c>
      <c r="P468" s="24">
        <f>(SameDayP2_Raw!Q462-P$7*$B468)</f>
        <v>-6.5136928963768936E-2</v>
      </c>
      <c r="Q468" s="24">
        <f>(SameDayP2_Raw!R462-Q$7*$B468)</f>
        <v>1.1317730627173728E-2</v>
      </c>
      <c r="R468" s="24">
        <f>(SameDayP2_Raw!S462-R$7*$B468)</f>
        <v>1.5381780235074999E-2</v>
      </c>
      <c r="S468" s="24">
        <f>(SameDayP2_Raw!T462-S$7*$B468)</f>
        <v>2.9712724055066614E-2</v>
      </c>
      <c r="T468" s="24">
        <f>(SameDayP2_Raw!U462-T$7*$B468)</f>
        <v>1.6617229716730034E-2</v>
      </c>
      <c r="U468" s="24">
        <f>(SameDayP2_Raw!V462-U$7*$B468)</f>
        <v>3.7800547761893122E-4</v>
      </c>
      <c r="V468" s="24">
        <f>(SameDayP2_Raw!W462-V$7*$B468)</f>
        <v>-7.7295415831510339E-4</v>
      </c>
      <c r="W468" s="24">
        <f>(SameDayP2_Raw!X462-W$7*$B468)</f>
        <v>1.3502605107234757E-2</v>
      </c>
      <c r="X468" s="24">
        <f>(SameDayP2_Raw!Y462-X$7*$B468)</f>
        <v>6.955419915869121E-3</v>
      </c>
      <c r="Y468" s="24">
        <f>(SameDayP2_Raw!Z462-Y$7*$B468)</f>
        <v>3.0785694112278571E-2</v>
      </c>
      <c r="Z468" s="24">
        <f>(SameDayP2_Raw!AA462-Z$7*$B468)</f>
        <v>2.494308336394753E-2</v>
      </c>
      <c r="AA468" s="24">
        <f>(SameDayP2_Raw!AB462-AA$7*$B468)</f>
        <v>4.7717317432217229E-2</v>
      </c>
      <c r="AB468" s="24">
        <f>(SameDayP2_Raw!AC462-AB$7*$B468)</f>
        <v>5.2700265062421266E-2</v>
      </c>
      <c r="AC468" s="24">
        <f>(SameDayP2_Raw!AD462-AC$7*$B468)</f>
        <v>3.395520070355805E-2</v>
      </c>
      <c r="AD468" s="24">
        <f>(SameDayP2_Raw!AE462-AD$7*$B468)</f>
        <v>4.3184430312963401E-2</v>
      </c>
      <c r="AE468" s="24">
        <f>(SameDayP2_Raw!AF462-AE$7*$B468)</f>
        <v>5.5849527787067463E-2</v>
      </c>
      <c r="AF468" s="24">
        <f>(SameDayP2_Raw!AG462-AF$7*$B468)</f>
        <v>2.9884875127202518E-2</v>
      </c>
      <c r="AG468" s="24">
        <f>(SameDayP2_Raw!AH462-AG$7*$B468)</f>
        <v>2.6188707980163692E-2</v>
      </c>
      <c r="AH468" s="24">
        <f>(SameDayP2_Raw!AI462-AH$7*$B468)</f>
        <v>3.6870411214459504E-2</v>
      </c>
      <c r="AI468" s="24">
        <f>(SameDayP2_Raw!AJ462-AI$7*$B468)</f>
        <v>3.8511565806503271E-2</v>
      </c>
      <c r="AJ468" s="24">
        <f>(SameDayP2_Raw!AK462-AJ$7*$B468)</f>
        <v>1.8627187986882371E-2</v>
      </c>
      <c r="AK468" s="24">
        <f>(SameDayP2_Raw!AL462-AK$7*$B468)</f>
        <v>2.3989368518827801E-2</v>
      </c>
      <c r="AL468" s="24">
        <f>(SameDayP2_Raw!AM462-AL$7*$B468)</f>
        <v>3.5644808302922937E-2</v>
      </c>
      <c r="AM468" s="24">
        <f>(SameDayP2_Raw!AN462-AM$7*$B468)</f>
        <v>2.4638924849362143E-2</v>
      </c>
      <c r="AN468" s="24">
        <f>(SameDayP2_Raw!AO462-AN$7*$B468)</f>
        <v>2.4280613585689288E-2</v>
      </c>
      <c r="AO468" s="24">
        <f>(SameDayP2_Raw!AP462-AO$7*$B468)</f>
        <v>2.6567877312047065E-2</v>
      </c>
      <c r="AR468" s="24">
        <f>SameDayP2_Raw!D462-SameDayP2_lambdacor!AR$7*SameDayP2_lambdacor!$B469</f>
        <v>-0.17422178714559244</v>
      </c>
    </row>
    <row r="469" spans="1:44" x14ac:dyDescent="0.25">
      <c r="A469" s="25">
        <v>2047</v>
      </c>
      <c r="B469" s="70">
        <v>0.479989</v>
      </c>
      <c r="C469" s="24">
        <f>(SameDayP2_Raw!C463-C$7*$B469)</f>
        <v>-1.8405835014049049E-2</v>
      </c>
      <c r="D469" s="24">
        <f>(SameDayP2_Raw!E463-D$7*$B469)</f>
        <v>1.9929999946190817E-2</v>
      </c>
      <c r="E469" s="24">
        <f>(SameDayP2_Raw!F463-E$7*$B469)</f>
        <v>-6.8099032129413928E-3</v>
      </c>
      <c r="F469" s="24">
        <f>(SameDayP2_Raw!G463-F$7*$B469)</f>
        <v>8.3372051005770609E-3</v>
      </c>
      <c r="G469" s="24">
        <f>(SameDayP2_Raw!H463-G$7*$B469)</f>
        <v>1.3512270729610629E-2</v>
      </c>
      <c r="H469" s="24">
        <f>(SameDayP2_Raw!I463-H$7*$B469)</f>
        <v>-2.6629876750530274E-2</v>
      </c>
      <c r="I469" s="24">
        <f>(SameDayP2_Raw!J463-I$7*$B469)</f>
        <v>-5.2957138777014745E-3</v>
      </c>
      <c r="J469" s="24">
        <f>(SameDayP2_Raw!K463-J$7*$B469)</f>
        <v>1.0792428441440502E-2</v>
      </c>
      <c r="K469" s="24">
        <f>(SameDayP2_Raw!L463-K$7*$B469)</f>
        <v>4.542536428258484E-3</v>
      </c>
      <c r="L469" s="24">
        <f>(SameDayP2_Raw!M463-L$7*$B469)</f>
        <v>-7.1893348530019663E-3</v>
      </c>
      <c r="M469" s="24">
        <f>(SameDayP2_Raw!N463-M$7*$B469)</f>
        <v>9.615982268169572E-3</v>
      </c>
      <c r="N469" s="24">
        <f>(SameDayP2_Raw!O463-N$7*$B469)</f>
        <v>4.6606688159329113E-3</v>
      </c>
      <c r="O469" s="24">
        <f>(SameDayP2_Raw!P463-O$7*$B469)</f>
        <v>-3.1033436184886853E-3</v>
      </c>
      <c r="P469" s="24">
        <f>(SameDayP2_Raw!Q463-P$7*$B469)</f>
        <v>-0.10032365245874686</v>
      </c>
      <c r="Q469" s="24">
        <f>(SameDayP2_Raw!R463-Q$7*$B469)</f>
        <v>-6.7681584256112093E-3</v>
      </c>
      <c r="R469" s="24">
        <f>(SameDayP2_Raw!S463-R$7*$B469)</f>
        <v>4.5651926210624749E-3</v>
      </c>
      <c r="S469" s="24">
        <f>(SameDayP2_Raw!T463-S$7*$B469)</f>
        <v>1.2035929823663208E-2</v>
      </c>
      <c r="T469" s="24">
        <f>(SameDayP2_Raw!U463-T$7*$B469)</f>
        <v>5.6453818051289406E-3</v>
      </c>
      <c r="U469" s="24">
        <f>(SameDayP2_Raw!V463-U$7*$B469)</f>
        <v>-1.0491529667448957E-2</v>
      </c>
      <c r="V469" s="24">
        <f>(SameDayP2_Raw!W463-V$7*$B469)</f>
        <v>-1.4780366819020618E-2</v>
      </c>
      <c r="W469" s="24">
        <f>(SameDayP2_Raw!X463-W$7*$B469)</f>
        <v>1.4298469856967186E-2</v>
      </c>
      <c r="X469" s="24">
        <f>(SameDayP2_Raw!Y463-X$7*$B469)</f>
        <v>6.1904118898394866E-3</v>
      </c>
      <c r="Y469" s="24">
        <f>(SameDayP2_Raw!Z463-Y$7*$B469)</f>
        <v>1.8362573578213512E-2</v>
      </c>
      <c r="Z469" s="24">
        <f>(SameDayP2_Raw!AA463-Z$7*$B469)</f>
        <v>-2.4581429413891576E-3</v>
      </c>
      <c r="AA469" s="24">
        <f>(SameDayP2_Raw!AB463-AA$7*$B469)</f>
        <v>5.0354950774029086E-2</v>
      </c>
      <c r="AB469" s="24">
        <f>(SameDayP2_Raw!AC463-AB$7*$B469)</f>
        <v>6.9731898801324743E-2</v>
      </c>
      <c r="AC469" s="24">
        <f>(SameDayP2_Raw!AD463-AC$7*$B469)</f>
        <v>3.6748958922302066E-2</v>
      </c>
      <c r="AD469" s="24">
        <f>(SameDayP2_Raw!AE463-AD$7*$B469)</f>
        <v>4.1941473064145814E-2</v>
      </c>
      <c r="AE469" s="24">
        <f>(SameDayP2_Raw!AF463-AE$7*$B469)</f>
        <v>6.5279395706008173E-2</v>
      </c>
      <c r="AF469" s="24">
        <f>(SameDayP2_Raw!AG463-AF$7*$B469)</f>
        <v>3.9520603534348275E-2</v>
      </c>
      <c r="AG469" s="24">
        <f>(SameDayP2_Raw!AH463-AG$7*$B469)</f>
        <v>3.7923129542859382E-2</v>
      </c>
      <c r="AH469" s="24">
        <f>(SameDayP2_Raw!AI463-AH$7*$B469)</f>
        <v>3.6156492848335976E-2</v>
      </c>
      <c r="AI469" s="24">
        <f>(SameDayP2_Raw!AJ463-AI$7*$B469)</f>
        <v>3.580799861677475E-2</v>
      </c>
      <c r="AJ469" s="24">
        <f>(SameDayP2_Raw!AK463-AJ$7*$B469)</f>
        <v>2.2897296743168094E-2</v>
      </c>
      <c r="AK469" s="24">
        <f>(SameDayP2_Raw!AL463-AK$7*$B469)</f>
        <v>2.9397683963793757E-2</v>
      </c>
      <c r="AL469" s="24">
        <f>(SameDayP2_Raw!AM463-AL$7*$B469)</f>
        <v>4.1794845409166448E-2</v>
      </c>
      <c r="AM469" s="24">
        <f>(SameDayP2_Raw!AN463-AM$7*$B469)</f>
        <v>3.1971078779314474E-2</v>
      </c>
      <c r="AN469" s="24">
        <f>(SameDayP2_Raw!AO463-AN$7*$B469)</f>
        <v>2.1901999881758991E-2</v>
      </c>
      <c r="AO469" s="24">
        <f>(SameDayP2_Raw!AP463-AO$7*$B469)</f>
        <v>2.6521568890582256E-2</v>
      </c>
      <c r="AR469" s="24">
        <f>SameDayP2_Raw!D463-SameDayP2_lambdacor!AR$7*SameDayP2_lambdacor!$B470</f>
        <v>-0.20388386353432664</v>
      </c>
    </row>
    <row r="470" spans="1:44" x14ac:dyDescent="0.25">
      <c r="A470" s="25">
        <v>2046</v>
      </c>
      <c r="B470" s="70">
        <v>0.4844799999999998</v>
      </c>
      <c r="C470" s="24">
        <f>(SameDayP2_Raw!C464-C$7*$B470)</f>
        <v>-1.91087523355849E-2</v>
      </c>
      <c r="D470" s="24">
        <f>(SameDayP2_Raw!E464-D$7*$B470)</f>
        <v>1.6073084964256815E-2</v>
      </c>
      <c r="E470" s="24">
        <f>(SameDayP2_Raw!F464-E$7*$B470)</f>
        <v>-8.4730052995379557E-3</v>
      </c>
      <c r="F470" s="24">
        <f>(SameDayP2_Raw!G464-F$7*$B470)</f>
        <v>1.052844679680226E-2</v>
      </c>
      <c r="G470" s="24">
        <f>(SameDayP2_Raw!H464-G$7*$B470)</f>
        <v>1.3681654367841717E-2</v>
      </c>
      <c r="H470" s="24">
        <f>(SameDayP2_Raw!I464-H$7*$B470)</f>
        <v>-1.7540940847153019E-2</v>
      </c>
      <c r="I470" s="24">
        <f>(SameDayP2_Raw!J464-I$7*$B470)</f>
        <v>2.4915551674436487E-3</v>
      </c>
      <c r="J470" s="24">
        <f>(SameDayP2_Raw!K464-J$7*$B470)</f>
        <v>1.3547641667632136E-2</v>
      </c>
      <c r="K470" s="24">
        <f>(SameDayP2_Raw!L464-K$7*$B470)</f>
        <v>-4.0231394295293238E-3</v>
      </c>
      <c r="L470" s="24">
        <f>(SameDayP2_Raw!M464-L$7*$B470)</f>
        <v>-9.0115991612909202E-3</v>
      </c>
      <c r="M470" s="24">
        <f>(SameDayP2_Raw!N464-M$7*$B470)</f>
        <v>1.0072235509587246E-2</v>
      </c>
      <c r="N470" s="24">
        <f>(SameDayP2_Raw!O464-N$7*$B470)</f>
        <v>8.3310118832777419E-3</v>
      </c>
      <c r="O470" s="24">
        <f>(SameDayP2_Raw!P464-O$7*$B470)</f>
        <v>-1.3993084031879793E-2</v>
      </c>
      <c r="P470" s="24">
        <f>(SameDayP2_Raw!Q464-P$7*$B470)</f>
        <v>-0.11725033670132234</v>
      </c>
      <c r="Q470" s="24">
        <f>(SameDayP2_Raw!R464-Q$7*$B470)</f>
        <v>-1.0259142599472665E-2</v>
      </c>
      <c r="R470" s="24">
        <f>(SameDayP2_Raw!S464-R$7*$B470)</f>
        <v>-1.3460016486665519E-2</v>
      </c>
      <c r="S470" s="24">
        <f>(SameDayP2_Raw!T464-S$7*$B470)</f>
        <v>1.5945018320283416E-2</v>
      </c>
      <c r="T470" s="24">
        <f>(SameDayP2_Raw!U464-T$7*$B470)</f>
        <v>6.8832596516652522E-3</v>
      </c>
      <c r="U470" s="24">
        <f>(SameDayP2_Raw!V464-U$7*$B470)</f>
        <v>-7.6295903924296915E-3</v>
      </c>
      <c r="V470" s="24">
        <f>(SameDayP2_Raw!W464-V$7*$B470)</f>
        <v>-2.7316928875213753E-2</v>
      </c>
      <c r="W470" s="24">
        <f>(SameDayP2_Raw!X464-W$7*$B470)</f>
        <v>6.0132839512197639E-3</v>
      </c>
      <c r="X470" s="24">
        <f>(SameDayP2_Raw!Y464-X$7*$B470)</f>
        <v>2.0837646293416223E-3</v>
      </c>
      <c r="Y470" s="24">
        <f>(SameDayP2_Raw!Z464-Y$7*$B470)</f>
        <v>1.4616823030336873E-2</v>
      </c>
      <c r="Z470" s="24">
        <f>(SameDayP2_Raw!AA464-Z$7*$B470)</f>
        <v>1.3535956203988148E-3</v>
      </c>
      <c r="AA470" s="24">
        <f>(SameDayP2_Raw!AB464-AA$7*$B470)</f>
        <v>6.5043821484484482E-2</v>
      </c>
      <c r="AB470" s="24">
        <f>(SameDayP2_Raw!AC464-AB$7*$B470)</f>
        <v>6.5625248394398622E-2</v>
      </c>
      <c r="AC470" s="24">
        <f>(SameDayP2_Raw!AD464-AC$7*$B470)</f>
        <v>3.8724600611704282E-2</v>
      </c>
      <c r="AD470" s="24">
        <f>(SameDayP2_Raw!AE464-AD$7*$B470)</f>
        <v>5.166801606843896E-2</v>
      </c>
      <c r="AE470" s="24">
        <f>(SameDayP2_Raw!AF464-AE$7*$B470)</f>
        <v>6.3386413316320972E-2</v>
      </c>
      <c r="AF470" s="24">
        <f>(SameDayP2_Raw!AG464-AF$7*$B470)</f>
        <v>3.8136296718616805E-2</v>
      </c>
      <c r="AG470" s="24">
        <f>(SameDayP2_Raw!AH464-AG$7*$B470)</f>
        <v>3.1868946679695864E-2</v>
      </c>
      <c r="AH470" s="24">
        <f>(SameDayP2_Raw!AI464-AH$7*$B470)</f>
        <v>3.584671645986074E-2</v>
      </c>
      <c r="AI470" s="24">
        <f>(SameDayP2_Raw!AJ464-AI$7*$B470)</f>
        <v>3.8407800661594514E-2</v>
      </c>
      <c r="AJ470" s="24">
        <f>(SameDayP2_Raw!AK464-AJ$7*$B470)</f>
        <v>2.8471122959369086E-2</v>
      </c>
      <c r="AK470" s="24">
        <f>(SameDayP2_Raw!AL464-AK$7*$B470)</f>
        <v>3.5285681898755847E-2</v>
      </c>
      <c r="AL470" s="24">
        <f>(SameDayP2_Raw!AM464-AL$7*$B470)</f>
        <v>3.9380988740279406E-2</v>
      </c>
      <c r="AM470" s="24">
        <f>(SameDayP2_Raw!AN464-AM$7*$B470)</f>
        <v>3.3613921533238986E-2</v>
      </c>
      <c r="AN470" s="24">
        <f>(SameDayP2_Raw!AO464-AN$7*$B470)</f>
        <v>2.1413038467825878E-2</v>
      </c>
      <c r="AO470" s="24">
        <f>(SameDayP2_Raw!AP464-AO$7*$B470)</f>
        <v>4.0745153842013338E-3</v>
      </c>
      <c r="AR470" s="24">
        <f>SameDayP2_Raw!D464-SameDayP2_lambdacor!AR$7*SameDayP2_lambdacor!$B471</f>
        <v>-0.18077016476162255</v>
      </c>
    </row>
    <row r="471" spans="1:44" x14ac:dyDescent="0.25">
      <c r="A471" s="25">
        <v>2045</v>
      </c>
      <c r="B471" s="70">
        <v>0.48933700000000013</v>
      </c>
      <c r="C471" s="24">
        <f>(SameDayP2_Raw!C465-C$7*$B471)</f>
        <v>-9.7954038272794752E-3</v>
      </c>
      <c r="D471" s="24">
        <f>(SameDayP2_Raw!E465-D$7*$B471)</f>
        <v>1.0003127570815791E-2</v>
      </c>
      <c r="E471" s="24">
        <f>(SameDayP2_Raw!F465-E$7*$B471)</f>
        <v>-9.0336894386161548E-3</v>
      </c>
      <c r="F471" s="24">
        <f>(SameDayP2_Raw!G465-F$7*$B471)</f>
        <v>3.0494755020716025E-3</v>
      </c>
      <c r="G471" s="24">
        <f>(SameDayP2_Raw!H465-G$7*$B471)</f>
        <v>1.5156909554225148E-2</v>
      </c>
      <c r="H471" s="24">
        <f>(SameDayP2_Raw!I465-H$7*$B471)</f>
        <v>-3.1269068314309173E-2</v>
      </c>
      <c r="I471" s="24">
        <f>(SameDayP2_Raw!J465-I$7*$B471)</f>
        <v>-1.1549694640312011E-2</v>
      </c>
      <c r="J471" s="24">
        <f>(SameDayP2_Raw!K465-J$7*$B471)</f>
        <v>-1.9605843917438193E-3</v>
      </c>
      <c r="K471" s="24">
        <f>(SameDayP2_Raw!L465-K$7*$B471)</f>
        <v>-5.5869017796352782E-3</v>
      </c>
      <c r="L471" s="24">
        <f>(SameDayP2_Raw!M465-L$7*$B471)</f>
        <v>-1.9144050612673713E-2</v>
      </c>
      <c r="M471" s="24">
        <f>(SameDayP2_Raw!N465-M$7*$B471)</f>
        <v>7.0294337434650966E-3</v>
      </c>
      <c r="N471" s="24">
        <f>(SameDayP2_Raw!O465-N$7*$B471)</f>
        <v>-2.0277213816313477E-3</v>
      </c>
      <c r="O471" s="24">
        <f>(SameDayP2_Raw!P465-O$7*$B471)</f>
        <v>-2.168450244829967E-2</v>
      </c>
      <c r="P471" s="24">
        <f>(SameDayP2_Raw!Q465-P$7*$B471)</f>
        <v>-9.889011691917865E-2</v>
      </c>
      <c r="Q471" s="24">
        <f>(SameDayP2_Raw!R465-Q$7*$B471)</f>
        <v>-1.02277740948514E-2</v>
      </c>
      <c r="R471" s="24">
        <f>(SameDayP2_Raw!S465-R$7*$B471)</f>
        <v>-4.6896998334335777E-3</v>
      </c>
      <c r="S471" s="24">
        <f>(SameDayP2_Raw!T465-S$7*$B471)</f>
        <v>2.2670450219747673E-2</v>
      </c>
      <c r="T471" s="24">
        <f>(SameDayP2_Raw!U465-T$7*$B471)</f>
        <v>3.3050652685604892E-3</v>
      </c>
      <c r="U471" s="24">
        <f>(SameDayP2_Raw!V465-U$7*$B471)</f>
        <v>-2.1891452215972856E-2</v>
      </c>
      <c r="V471" s="24">
        <f>(SameDayP2_Raw!W465-V$7*$B471)</f>
        <v>-1.2423945701985323E-2</v>
      </c>
      <c r="W471" s="24">
        <f>(SameDayP2_Raw!X465-W$7*$B471)</f>
        <v>3.0678176947768199E-5</v>
      </c>
      <c r="X471" s="24">
        <f>(SameDayP2_Raw!Y465-X$7*$B471)</f>
        <v>-5.7736509906825689E-3</v>
      </c>
      <c r="Y471" s="24">
        <f>(SameDayP2_Raw!Z465-Y$7*$B471)</f>
        <v>1.4923236343715368E-2</v>
      </c>
      <c r="Z471" s="24">
        <f>(SameDayP2_Raw!AA465-Z$7*$B471)</f>
        <v>3.592931122722437E-4</v>
      </c>
      <c r="AA471" s="24">
        <f>(SameDayP2_Raw!AB465-AA$7*$B471)</f>
        <v>3.9220643116032364E-2</v>
      </c>
      <c r="AB471" s="24">
        <f>(SameDayP2_Raw!AC465-AB$7*$B471)</f>
        <v>5.8596246570234663E-2</v>
      </c>
      <c r="AC471" s="24">
        <f>(SameDayP2_Raw!AD465-AC$7*$B471)</f>
        <v>3.0033769101845909E-2</v>
      </c>
      <c r="AD471" s="24">
        <f>(SameDayP2_Raw!AE465-AD$7*$B471)</f>
        <v>4.4026671862240283E-2</v>
      </c>
      <c r="AE471" s="24">
        <f>(SameDayP2_Raw!AF465-AE$7*$B471)</f>
        <v>5.1125125144134184E-2</v>
      </c>
      <c r="AF471" s="24">
        <f>(SameDayP2_Raw!AG465-AF$7*$B471)</f>
        <v>3.6309905256593208E-2</v>
      </c>
      <c r="AG471" s="24">
        <f>(SameDayP2_Raw!AH465-AG$7*$B471)</f>
        <v>1.7537405202560415E-2</v>
      </c>
      <c r="AH471" s="24">
        <f>(SameDayP2_Raw!AI465-AH$7*$B471)</f>
        <v>3.1160830420220508E-2</v>
      </c>
      <c r="AI471" s="24">
        <f>(SameDayP2_Raw!AJ465-AI$7*$B471)</f>
        <v>2.7469057550962052E-2</v>
      </c>
      <c r="AJ471" s="24">
        <f>(SameDayP2_Raw!AK465-AJ$7*$B471)</f>
        <v>1.6329518655941833E-2</v>
      </c>
      <c r="AK471" s="24">
        <f>(SameDayP2_Raw!AL465-AK$7*$B471)</f>
        <v>1.8097650404295999E-2</v>
      </c>
      <c r="AL471" s="24">
        <f>(SameDayP2_Raw!AM465-AL$7*$B471)</f>
        <v>3.478063169524391E-2</v>
      </c>
      <c r="AM471" s="24">
        <f>(SameDayP2_Raw!AN465-AM$7*$B471)</f>
        <v>1.8765375853481991E-2</v>
      </c>
      <c r="AN471" s="24">
        <f>(SameDayP2_Raw!AO465-AN$7*$B471)</f>
        <v>1.9875777550766568E-2</v>
      </c>
      <c r="AO471" s="24">
        <f>(SameDayP2_Raw!AP465-AO$7*$B471)</f>
        <v>3.4175656915844135E-2</v>
      </c>
      <c r="AR471" s="24">
        <f>SameDayP2_Raw!D465-SameDayP2_lambdacor!AR$7*SameDayP2_lambdacor!$B472</f>
        <v>-0.20760977470221376</v>
      </c>
    </row>
    <row r="472" spans="1:44" x14ac:dyDescent="0.25">
      <c r="A472" s="25">
        <v>2044</v>
      </c>
      <c r="B472" s="70">
        <v>0.49331399999999992</v>
      </c>
      <c r="C472" s="24">
        <f>(SameDayP2_Raw!C466-C$7*$B472)</f>
        <v>-7.0360247666800269E-3</v>
      </c>
      <c r="D472" s="24">
        <f>(SameDayP2_Raw!E466-D$7*$B472)</f>
        <v>1.2486432741599246E-2</v>
      </c>
      <c r="E472" s="24">
        <f>(SameDayP2_Raw!F466-E$7*$B472)</f>
        <v>-9.801632650416281E-3</v>
      </c>
      <c r="F472" s="24">
        <f>(SameDayP2_Raw!G466-F$7*$B472)</f>
        <v>-1.0579204832573408E-3</v>
      </c>
      <c r="G472" s="24">
        <f>(SameDayP2_Raw!H466-G$7*$B472)</f>
        <v>1.3128069289258582E-2</v>
      </c>
      <c r="H472" s="24">
        <f>(SameDayP2_Raw!I466-H$7*$B472)</f>
        <v>-2.1341919023899203E-2</v>
      </c>
      <c r="I472" s="24">
        <f>(SameDayP2_Raw!J466-I$7*$B472)</f>
        <v>-6.5653063809839735E-3</v>
      </c>
      <c r="J472" s="24">
        <f>(SameDayP2_Raw!K466-J$7*$B472)</f>
        <v>8.765014173304983E-3</v>
      </c>
      <c r="K472" s="24">
        <f>(SameDayP2_Raw!L466-K$7*$B472)</f>
        <v>-5.2295843811075854E-3</v>
      </c>
      <c r="L472" s="24">
        <f>(SameDayP2_Raw!M466-L$7*$B472)</f>
        <v>1.6366546851862007E-4</v>
      </c>
      <c r="M472" s="24">
        <f>(SameDayP2_Raw!N466-M$7*$B472)</f>
        <v>2.7257528171654027E-3</v>
      </c>
      <c r="N472" s="24">
        <f>(SameDayP2_Raw!O466-N$7*$B472)</f>
        <v>-3.3231878077880223E-3</v>
      </c>
      <c r="O472" s="24">
        <f>(SameDayP2_Raw!P466-O$7*$B472)</f>
        <v>-2.9131765713175301E-2</v>
      </c>
      <c r="P472" s="24">
        <f>(SameDayP2_Raw!Q466-P$7*$B472)</f>
        <v>-0.11068632681067786</v>
      </c>
      <c r="Q472" s="24">
        <f>(SameDayP2_Raw!R466-Q$7*$B472)</f>
        <v>-1.5180267351063148E-2</v>
      </c>
      <c r="R472" s="24">
        <f>(SameDayP2_Raw!S466-R$7*$B472)</f>
        <v>-9.0933155935480764E-3</v>
      </c>
      <c r="S472" s="24">
        <f>(SameDayP2_Raw!T466-S$7*$B472)</f>
        <v>9.2340695770731229E-3</v>
      </c>
      <c r="T472" s="24">
        <f>(SameDayP2_Raw!U466-T$7*$B472)</f>
        <v>-8.5749728054620167E-3</v>
      </c>
      <c r="U472" s="24">
        <f>(SameDayP2_Raw!V466-U$7*$B472)</f>
        <v>-1.3986957775213194E-2</v>
      </c>
      <c r="V472" s="24">
        <f>(SameDayP2_Raw!W466-V$7*$B472)</f>
        <v>-1.2068658879825445E-2</v>
      </c>
      <c r="W472" s="24">
        <f>(SameDayP2_Raw!X466-W$7*$B472)</f>
        <v>6.455158744483408E-3</v>
      </c>
      <c r="X472" s="24">
        <f>(SameDayP2_Raw!Y466-X$7*$B472)</f>
        <v>-2.2022913979660302E-3</v>
      </c>
      <c r="Y472" s="24">
        <f>(SameDayP2_Raw!Z466-Y$7*$B472)</f>
        <v>8.8266694354420736E-3</v>
      </c>
      <c r="Z472" s="24">
        <f>(SameDayP2_Raw!AA466-Z$7*$B472)</f>
        <v>5.32315346404931E-3</v>
      </c>
      <c r="AA472" s="24">
        <f>(SameDayP2_Raw!AB466-AA$7*$B472)</f>
        <v>4.4770207137849599E-2</v>
      </c>
      <c r="AB472" s="24">
        <f>(SameDayP2_Raw!AC466-AB$7*$B472)</f>
        <v>6.8888230318937593E-2</v>
      </c>
      <c r="AC472" s="24">
        <f>(SameDayP2_Raw!AD466-AC$7*$B472)</f>
        <v>3.5030744898406269E-2</v>
      </c>
      <c r="AD472" s="24">
        <f>(SameDayP2_Raw!AE466-AD$7*$B472)</f>
        <v>4.3955477468754153E-2</v>
      </c>
      <c r="AE472" s="24">
        <f>(SameDayP2_Raw!AF466-AE$7*$B472)</f>
        <v>5.2409051165880779E-2</v>
      </c>
      <c r="AF472" s="24">
        <f>(SameDayP2_Raw!AG466-AF$7*$B472)</f>
        <v>3.8207419656583398E-2</v>
      </c>
      <c r="AG472" s="24">
        <f>(SameDayP2_Raw!AH466-AG$7*$B472)</f>
        <v>2.5111342054319193E-2</v>
      </c>
      <c r="AH472" s="24">
        <f>(SameDayP2_Raw!AI466-AH$7*$B472)</f>
        <v>3.5337251583873137E-2</v>
      </c>
      <c r="AI472" s="24">
        <f>(SameDayP2_Raw!AJ466-AI$7*$B472)</f>
        <v>3.6887542104804896E-2</v>
      </c>
      <c r="AJ472" s="24">
        <f>(SameDayP2_Raw!AK466-AJ$7*$B472)</f>
        <v>2.6072077779271015E-2</v>
      </c>
      <c r="AK472" s="24">
        <f>(SameDayP2_Raw!AL466-AK$7*$B472)</f>
        <v>2.2467298248500907E-2</v>
      </c>
      <c r="AL472" s="24">
        <f>(SameDayP2_Raw!AM466-AL$7*$B472)</f>
        <v>3.9394883665592663E-2</v>
      </c>
      <c r="AM472" s="24">
        <f>(SameDayP2_Raw!AN466-AM$7*$B472)</f>
        <v>2.9220973568369047E-2</v>
      </c>
      <c r="AN472" s="24">
        <f>(SameDayP2_Raw!AO466-AN$7*$B472)</f>
        <v>2.3582964138546131E-2</v>
      </c>
      <c r="AO472" s="24">
        <f>(SameDayP2_Raw!AP466-AO$7*$B472)</f>
        <v>3.5989827555626602E-2</v>
      </c>
      <c r="AR472" s="24">
        <f>SameDayP2_Raw!D466-SameDayP2_lambdacor!AR$7*SameDayP2_lambdacor!$B473</f>
        <v>-0.186693331402353</v>
      </c>
    </row>
    <row r="473" spans="1:44" x14ac:dyDescent="0.25">
      <c r="A473" s="25">
        <v>2043</v>
      </c>
      <c r="B473" s="70">
        <v>0.49661400000000011</v>
      </c>
      <c r="C473" s="24">
        <f>(SameDayP2_Raw!C467-C$7*$B473)</f>
        <v>-1.3883980987781958E-2</v>
      </c>
      <c r="D473" s="24">
        <f>(SameDayP2_Raw!E467-D$7*$B473)</f>
        <v>1.7339518343257601E-2</v>
      </c>
      <c r="E473" s="24">
        <f>(SameDayP2_Raw!F467-E$7*$B473)</f>
        <v>-1.438540147770842E-2</v>
      </c>
      <c r="F473" s="24">
        <f>(SameDayP2_Raw!G467-F$7*$B473)</f>
        <v>2.5468345064871556E-3</v>
      </c>
      <c r="G473" s="24">
        <f>(SameDayP2_Raw!H467-G$7*$B473)</f>
        <v>1.8884743509321469E-2</v>
      </c>
      <c r="H473" s="24">
        <f>(SameDayP2_Raw!I467-H$7*$B473)</f>
        <v>-2.8807047664771157E-2</v>
      </c>
      <c r="I473" s="24">
        <f>(SameDayP2_Raw!J467-I$7*$B473)</f>
        <v>-1.4990923552547428E-2</v>
      </c>
      <c r="J473" s="24">
        <f>(SameDayP2_Raw!K467-J$7*$B473)</f>
        <v>1.4230940626712298E-2</v>
      </c>
      <c r="K473" s="24">
        <f>(SameDayP2_Raw!L467-K$7*$B473)</f>
        <v>4.8840528265165356E-3</v>
      </c>
      <c r="L473" s="24">
        <f>(SameDayP2_Raw!M467-L$7*$B473)</f>
        <v>-8.5272370036376804E-3</v>
      </c>
      <c r="M473" s="24">
        <f>(SameDayP2_Raw!N467-M$7*$B473)</f>
        <v>3.7055033403313384E-3</v>
      </c>
      <c r="N473" s="24">
        <f>(SameDayP2_Raw!O467-N$7*$B473)</f>
        <v>-1.788223028109201E-3</v>
      </c>
      <c r="O473" s="24">
        <f>(SameDayP2_Raw!P467-O$7*$B473)</f>
        <v>-2.0751365981465514E-2</v>
      </c>
      <c r="P473" s="24">
        <f>(SameDayP2_Raw!Q467-P$7*$B473)</f>
        <v>-0.10951104948451479</v>
      </c>
      <c r="Q473" s="24">
        <f>(SameDayP2_Raw!R467-Q$7*$B473)</f>
        <v>6.4390099270612566E-3</v>
      </c>
      <c r="R473" s="24">
        <f>(SameDayP2_Raw!S467-R$7*$B473)</f>
        <v>-7.8079783884985599E-3</v>
      </c>
      <c r="S473" s="24">
        <f>(SameDayP2_Raw!T467-S$7*$B473)</f>
        <v>8.9542854800939292E-3</v>
      </c>
      <c r="T473" s="24">
        <f>(SameDayP2_Raw!U467-T$7*$B473)</f>
        <v>2.1234108054797723E-3</v>
      </c>
      <c r="U473" s="24">
        <f>(SameDayP2_Raw!V467-U$7*$B473)</f>
        <v>-1.5075259916348116E-2</v>
      </c>
      <c r="V473" s="24">
        <f>(SameDayP2_Raw!W467-V$7*$B473)</f>
        <v>-1.9592622488317529E-2</v>
      </c>
      <c r="W473" s="24">
        <f>(SameDayP2_Raw!X467-W$7*$B473)</f>
        <v>7.2396562927050309E-3</v>
      </c>
      <c r="X473" s="24">
        <f>(SameDayP2_Raw!Y467-X$7*$B473)</f>
        <v>-4.5676897707434272E-3</v>
      </c>
      <c r="Y473" s="24">
        <f>(SameDayP2_Raw!Z467-Y$7*$B473)</f>
        <v>2.279295946413655E-2</v>
      </c>
      <c r="Z473" s="24">
        <f>(SameDayP2_Raw!AA467-Z$7*$B473)</f>
        <v>-5.9316157105888806E-3</v>
      </c>
      <c r="AA473" s="24">
        <f>(SameDayP2_Raw!AB467-AA$7*$B473)</f>
        <v>4.598701374933982E-2</v>
      </c>
      <c r="AB473" s="24">
        <f>(SameDayP2_Raw!AC467-AB$7*$B473)</f>
        <v>5.4254584203186906E-2</v>
      </c>
      <c r="AC473" s="24">
        <f>(SameDayP2_Raw!AD467-AC$7*$B473)</f>
        <v>3.0992522549336363E-2</v>
      </c>
      <c r="AD473" s="24">
        <f>(SameDayP2_Raw!AE467-AD$7*$B473)</f>
        <v>4.4269773458582101E-2</v>
      </c>
      <c r="AE473" s="24">
        <f>(SameDayP2_Raw!AF467-AE$7*$B473)</f>
        <v>5.2305091136130646E-2</v>
      </c>
      <c r="AF473" s="24">
        <f>(SameDayP2_Raw!AG467-AF$7*$B473)</f>
        <v>3.0527428709031856E-2</v>
      </c>
      <c r="AG473" s="24">
        <f>(SameDayP2_Raw!AH467-AG$7*$B473)</f>
        <v>2.6637324370965901E-2</v>
      </c>
      <c r="AH473" s="24">
        <f>(SameDayP2_Raw!AI467-AH$7*$B473)</f>
        <v>3.7340150994024927E-2</v>
      </c>
      <c r="AI473" s="24">
        <f>(SameDayP2_Raw!AJ467-AI$7*$B473)</f>
        <v>3.1706228303022492E-2</v>
      </c>
      <c r="AJ473" s="24">
        <f>(SameDayP2_Raw!AK467-AJ$7*$B473)</f>
        <v>1.5173952603934402E-2</v>
      </c>
      <c r="AK473" s="24">
        <f>(SameDayP2_Raw!AL467-AK$7*$B473)</f>
        <v>2.510999986600812E-2</v>
      </c>
      <c r="AL473" s="24">
        <f>(SameDayP2_Raw!AM467-AL$7*$B473)</f>
        <v>3.4957960875401789E-2</v>
      </c>
      <c r="AM473" s="24">
        <f>(SameDayP2_Raw!AN467-AM$7*$B473)</f>
        <v>1.6860432388453857E-2</v>
      </c>
      <c r="AN473" s="24">
        <f>(SameDayP2_Raw!AO467-AN$7*$B473)</f>
        <v>2.0949957047900529E-2</v>
      </c>
      <c r="AO473" s="24">
        <f>(SameDayP2_Raw!AP467-AO$7*$B473)</f>
        <v>2.4443124900102867E-2</v>
      </c>
      <c r="AR473" s="24">
        <f>SameDayP2_Raw!D467-SameDayP2_lambdacor!AR$7*SameDayP2_lambdacor!$B474</f>
        <v>-0.1971945499480029</v>
      </c>
    </row>
    <row r="474" spans="1:44" x14ac:dyDescent="0.25">
      <c r="A474" s="25">
        <v>2042</v>
      </c>
      <c r="B474" s="70">
        <v>0.50126399999999993</v>
      </c>
      <c r="C474" s="24">
        <f>(SameDayP2_Raw!C468-C$7*$B474)</f>
        <v>-1.0155086885698161E-2</v>
      </c>
      <c r="D474" s="24">
        <f>(SameDayP2_Raw!E468-D$7*$B474)</f>
        <v>7.6359701796853141E-3</v>
      </c>
      <c r="E474" s="24">
        <f>(SameDayP2_Raw!F468-E$7*$B474)</f>
        <v>-9.1850649707108933E-3</v>
      </c>
      <c r="F474" s="24">
        <f>(SameDayP2_Raw!G468-F$7*$B474)</f>
        <v>1.4690841573854529E-2</v>
      </c>
      <c r="G474" s="24">
        <f>(SameDayP2_Raw!H468-G$7*$B474)</f>
        <v>9.0264441248646687E-3</v>
      </c>
      <c r="H474" s="24">
        <f>(SameDayP2_Raw!I468-H$7*$B474)</f>
        <v>-3.9422853272363251E-2</v>
      </c>
      <c r="I474" s="24">
        <f>(SameDayP2_Raw!J468-I$7*$B474)</f>
        <v>-5.7373600120230878E-3</v>
      </c>
      <c r="J474" s="24">
        <f>(SameDayP2_Raw!K468-J$7*$B474)</f>
        <v>1.0082994511059012E-2</v>
      </c>
      <c r="K474" s="24">
        <f>(SameDayP2_Raw!L468-K$7*$B474)</f>
        <v>-3.3148773963766337E-3</v>
      </c>
      <c r="L474" s="24">
        <f>(SameDayP2_Raw!M468-L$7*$B474)</f>
        <v>-1.2952482846221428E-2</v>
      </c>
      <c r="M474" s="24">
        <f>(SameDayP2_Raw!N468-M$7*$B474)</f>
        <v>6.4761931038833653E-3</v>
      </c>
      <c r="N474" s="24">
        <f>(SameDayP2_Raw!O468-N$7*$B474)</f>
        <v>5.4243608932565135E-3</v>
      </c>
      <c r="O474" s="24">
        <f>(SameDayP2_Raw!P468-O$7*$B474)</f>
        <v>-2.446170138223791E-2</v>
      </c>
      <c r="P474" s="24">
        <f>(SameDayP2_Raw!Q468-P$7*$B474)</f>
        <v>-0.12436995282946617</v>
      </c>
      <c r="Q474" s="24">
        <f>(SameDayP2_Raw!R468-Q$7*$B474)</f>
        <v>-2.1146001144672411E-2</v>
      </c>
      <c r="R474" s="24">
        <f>(SameDayP2_Raw!S468-R$7*$B474)</f>
        <v>-5.9427911713832576E-3</v>
      </c>
      <c r="S474" s="24">
        <f>(SameDayP2_Raw!T468-S$7*$B474)</f>
        <v>1.4267895093441493E-2</v>
      </c>
      <c r="T474" s="24">
        <f>(SameDayP2_Raw!U468-T$7*$B474)</f>
        <v>-1.5436816864762559E-4</v>
      </c>
      <c r="U474" s="24">
        <f>(SameDayP2_Raw!V468-U$7*$B474)</f>
        <v>-2.2287118124310834E-2</v>
      </c>
      <c r="V474" s="24">
        <f>(SameDayP2_Raw!W468-V$7*$B474)</f>
        <v>-3.1604538686647088E-2</v>
      </c>
      <c r="W474" s="24">
        <f>(SameDayP2_Raw!X468-W$7*$B474)</f>
        <v>9.0311087329264725E-3</v>
      </c>
      <c r="X474" s="24">
        <f>(SameDayP2_Raw!Y468-X$7*$B474)</f>
        <v>-1.0789395107838745E-2</v>
      </c>
      <c r="Y474" s="24">
        <f>(SameDayP2_Raw!Z468-Y$7*$B474)</f>
        <v>5.4868535372970054E-3</v>
      </c>
      <c r="Z474" s="24">
        <f>(SameDayP2_Raw!AA468-Z$7*$B474)</f>
        <v>-5.2177300212438715E-4</v>
      </c>
      <c r="AA474" s="24">
        <f>(SameDayP2_Raw!AB468-AA$7*$B474)</f>
        <v>4.6874799533712486E-2</v>
      </c>
      <c r="AB474" s="24">
        <f>(SameDayP2_Raw!AC468-AB$7*$B474)</f>
        <v>6.7099181690083692E-2</v>
      </c>
      <c r="AC474" s="24">
        <f>(SameDayP2_Raw!AD468-AC$7*$B474)</f>
        <v>2.9583443962010639E-2</v>
      </c>
      <c r="AD474" s="24">
        <f>(SameDayP2_Raw!AE468-AD$7*$B474)</f>
        <v>4.845483092561241E-2</v>
      </c>
      <c r="AE474" s="24">
        <f>(SameDayP2_Raw!AF468-AE$7*$B474)</f>
        <v>6.2464852294210019E-2</v>
      </c>
      <c r="AF474" s="24">
        <f>(SameDayP2_Raw!AG468-AF$7*$B474)</f>
        <v>3.6885005073845629E-2</v>
      </c>
      <c r="AG474" s="24">
        <f>(SameDayP2_Raw!AH468-AG$7*$B474)</f>
        <v>2.7271963226240807E-2</v>
      </c>
      <c r="AH474" s="24">
        <f>(SameDayP2_Raw!AI468-AH$7*$B474)</f>
        <v>3.7388732797420644E-2</v>
      </c>
      <c r="AI474" s="24">
        <f>(SameDayP2_Raw!AJ468-AI$7*$B474)</f>
        <v>4.1781233870965474E-2</v>
      </c>
      <c r="AJ474" s="24">
        <f>(SameDayP2_Raw!AK468-AJ$7*$B474)</f>
        <v>2.7205918535050992E-2</v>
      </c>
      <c r="AK474" s="24">
        <f>(SameDayP2_Raw!AL468-AK$7*$B474)</f>
        <v>3.2954299232041011E-2</v>
      </c>
      <c r="AL474" s="24">
        <f>(SameDayP2_Raw!AM468-AL$7*$B474)</f>
        <v>3.3534995452860088E-2</v>
      </c>
      <c r="AM474" s="24">
        <f>(SameDayP2_Raw!AN468-AM$7*$B474)</f>
        <v>2.9428303582664274E-2</v>
      </c>
      <c r="AN474" s="24">
        <f>(SameDayP2_Raw!AO468-AN$7*$B474)</f>
        <v>2.8970649422445392E-2</v>
      </c>
      <c r="AO474" s="24">
        <f>(SameDayP2_Raw!AP468-AO$7*$B474)</f>
        <v>2.2555957833683075E-2</v>
      </c>
      <c r="AR474" s="24">
        <f>SameDayP2_Raw!D468-SameDayP2_lambdacor!AR$7*SameDayP2_lambdacor!$B475</f>
        <v>-0.20759005355653082</v>
      </c>
    </row>
    <row r="475" spans="1:44" x14ac:dyDescent="0.25">
      <c r="A475" s="25">
        <v>2041</v>
      </c>
      <c r="B475" s="70">
        <v>0.50372300000000003</v>
      </c>
      <c r="C475" s="24">
        <f>(SameDayP2_Raw!C469-C$7*$B475)</f>
        <v>-2.7427851537391967E-2</v>
      </c>
      <c r="D475" s="24">
        <f>(SameDayP2_Raw!E469-D$7*$B475)</f>
        <v>2.7058972339505896E-2</v>
      </c>
      <c r="E475" s="24">
        <f>(SameDayP2_Raw!F469-E$7*$B475)</f>
        <v>-1.7334645677956756E-2</v>
      </c>
      <c r="F475" s="24">
        <f>(SameDayP2_Raw!G469-F$7*$B475)</f>
        <v>1.5100158277242953E-2</v>
      </c>
      <c r="G475" s="24">
        <f>(SameDayP2_Raw!H469-G$7*$B475)</f>
        <v>1.6212221487069106E-2</v>
      </c>
      <c r="H475" s="24">
        <f>(SameDayP2_Raw!I469-H$7*$B475)</f>
        <v>-4.4746121045152382E-2</v>
      </c>
      <c r="I475" s="24">
        <f>(SameDayP2_Raw!J469-I$7*$B475)</f>
        <v>-3.2671492119759477E-3</v>
      </c>
      <c r="J475" s="24">
        <f>(SameDayP2_Raw!K469-J$7*$B475)</f>
        <v>-3.1244693632595938E-3</v>
      </c>
      <c r="K475" s="24">
        <f>(SameDayP2_Raw!L469-K$7*$B475)</f>
        <v>8.5121965043871706E-5</v>
      </c>
      <c r="L475" s="24">
        <f>(SameDayP2_Raw!M469-L$7*$B475)</f>
        <v>-1.1339345333837278E-2</v>
      </c>
      <c r="M475" s="24">
        <f>(SameDayP2_Raw!N469-M$7*$B475)</f>
        <v>1.0872369468527321E-2</v>
      </c>
      <c r="N475" s="24">
        <f>(SameDayP2_Raw!O469-N$7*$B475)</f>
        <v>1.6514691664474973E-3</v>
      </c>
      <c r="O475" s="24">
        <f>(SameDayP2_Raw!P469-O$7*$B475)</f>
        <v>-2.653780606570022E-2</v>
      </c>
      <c r="P475" s="24">
        <f>(SameDayP2_Raw!Q469-P$7*$B475)</f>
        <v>-0.11901976165300088</v>
      </c>
      <c r="Q475" s="24">
        <f>(SameDayP2_Raw!R469-Q$7*$B475)</f>
        <v>-2.2827098360821502E-2</v>
      </c>
      <c r="R475" s="24">
        <f>(SameDayP2_Raw!S469-R$7*$B475)</f>
        <v>-4.097940843020606E-3</v>
      </c>
      <c r="S475" s="24">
        <f>(SameDayP2_Raw!T469-S$7*$B475)</f>
        <v>1.7234765552577316E-2</v>
      </c>
      <c r="T475" s="24">
        <f>(SameDayP2_Raw!U469-T$7*$B475)</f>
        <v>4.6099316764965925E-3</v>
      </c>
      <c r="U475" s="24">
        <f>(SameDayP2_Raw!V469-U$7*$B475)</f>
        <v>-2.0570284502629238E-2</v>
      </c>
      <c r="V475" s="24">
        <f>(SameDayP2_Raw!W469-V$7*$B475)</f>
        <v>-1.8956540122581023E-2</v>
      </c>
      <c r="W475" s="24">
        <f>(SameDayP2_Raw!X469-W$7*$B475)</f>
        <v>8.648711430080093E-3</v>
      </c>
      <c r="X475" s="24">
        <f>(SameDayP2_Raw!Y469-X$7*$B475)</f>
        <v>-1.7676114803644685E-2</v>
      </c>
      <c r="Y475" s="24">
        <f>(SameDayP2_Raw!Z469-Y$7*$B475)</f>
        <v>1.0825713477424191E-2</v>
      </c>
      <c r="Z475" s="24">
        <f>(SameDayP2_Raw!AA469-Z$7*$B475)</f>
        <v>-1.0121483562013867E-2</v>
      </c>
      <c r="AA475" s="24">
        <f>(SameDayP2_Raw!AB469-AA$7*$B475)</f>
        <v>4.0826720476244152E-2</v>
      </c>
      <c r="AB475" s="24">
        <f>(SameDayP2_Raw!AC469-AB$7*$B475)</f>
        <v>6.5878149943231892E-2</v>
      </c>
      <c r="AC475" s="24">
        <f>(SameDayP2_Raw!AD469-AC$7*$B475)</f>
        <v>2.6653075457143099E-2</v>
      </c>
      <c r="AD475" s="24">
        <f>(SameDayP2_Raw!AE469-AD$7*$B475)</f>
        <v>4.9139663755805432E-2</v>
      </c>
      <c r="AE475" s="24">
        <f>(SameDayP2_Raw!AF469-AE$7*$B475)</f>
        <v>5.1225322461241674E-2</v>
      </c>
      <c r="AF475" s="24">
        <f>(SameDayP2_Raw!AG469-AF$7*$B475)</f>
        <v>3.0524992487309492E-2</v>
      </c>
      <c r="AG475" s="24">
        <f>(SameDayP2_Raw!AH469-AG$7*$B475)</f>
        <v>2.2633954832342089E-2</v>
      </c>
      <c r="AH475" s="24">
        <f>(SameDayP2_Raw!AI469-AH$7*$B475)</f>
        <v>3.2613467340003442E-2</v>
      </c>
      <c r="AI475" s="24">
        <f>(SameDayP2_Raw!AJ469-AI$7*$B475)</f>
        <v>4.1908756921028224E-2</v>
      </c>
      <c r="AJ475" s="24">
        <f>(SameDayP2_Raw!AK469-AJ$7*$B475)</f>
        <v>1.7725347885035013E-2</v>
      </c>
      <c r="AK475" s="24">
        <f>(SameDayP2_Raw!AL469-AK$7*$B475)</f>
        <v>2.3017681573192596E-2</v>
      </c>
      <c r="AL475" s="24">
        <f>(SameDayP2_Raw!AM469-AL$7*$B475)</f>
        <v>4.194190654149664E-2</v>
      </c>
      <c r="AM475" s="24">
        <f>(SameDayP2_Raw!AN469-AM$7*$B475)</f>
        <v>2.4523698713312315E-2</v>
      </c>
      <c r="AN475" s="24">
        <f>(SameDayP2_Raw!AO469-AN$7*$B475)</f>
        <v>2.4314641365321903E-2</v>
      </c>
      <c r="AO475" s="24">
        <f>(SameDayP2_Raw!AP469-AO$7*$B475)</f>
        <v>1.1617367001006454E-2</v>
      </c>
      <c r="AR475" s="24">
        <f>SameDayP2_Raw!D469-SameDayP2_lambdacor!AR$7*SameDayP2_lambdacor!$B476</f>
        <v>-0.23528185578082306</v>
      </c>
    </row>
    <row r="476" spans="1:44" x14ac:dyDescent="0.25">
      <c r="A476" s="25">
        <v>2040</v>
      </c>
      <c r="B476" s="70">
        <v>0.50634200000000018</v>
      </c>
      <c r="C476" s="24">
        <f>(SameDayP2_Raw!C470-C$7*$B476)</f>
        <v>-1.8226141780411931E-2</v>
      </c>
      <c r="D476" s="24">
        <f>(SameDayP2_Raw!E470-D$7*$B476)</f>
        <v>2.5902604628558389E-2</v>
      </c>
      <c r="E476" s="24">
        <f>(SameDayP2_Raw!F470-E$7*$B476)</f>
        <v>-5.3151229174349668E-3</v>
      </c>
      <c r="F476" s="24">
        <f>(SameDayP2_Raw!G470-F$7*$B476)</f>
        <v>9.3567436983107988E-4</v>
      </c>
      <c r="G476" s="24">
        <f>(SameDayP2_Raw!H470-G$7*$B476)</f>
        <v>2.7655245257700828E-2</v>
      </c>
      <c r="H476" s="24">
        <f>(SameDayP2_Raw!I470-H$7*$B476)</f>
        <v>-3.5581693546589882E-2</v>
      </c>
      <c r="I476" s="24">
        <f>(SameDayP2_Raw!J470-I$7*$B476)</f>
        <v>2.3274239758741405E-3</v>
      </c>
      <c r="J476" s="24">
        <f>(SameDayP2_Raw!K470-J$7*$B476)</f>
        <v>1.2238135126162765E-2</v>
      </c>
      <c r="K476" s="24">
        <f>(SameDayP2_Raw!L470-K$7*$B476)</f>
        <v>1.0162095194401199E-3</v>
      </c>
      <c r="L476" s="24">
        <f>(SameDayP2_Raw!M470-L$7*$B476)</f>
        <v>-4.0784365364667785E-3</v>
      </c>
      <c r="M476" s="24">
        <f>(SameDayP2_Raw!N470-M$7*$B476)</f>
        <v>1.0426010280476281E-2</v>
      </c>
      <c r="N476" s="24">
        <f>(SameDayP2_Raw!O470-N$7*$B476)</f>
        <v>1.2125843705319883E-2</v>
      </c>
      <c r="O476" s="24">
        <f>(SameDayP2_Raw!P470-O$7*$B476)</f>
        <v>-9.3325071767159928E-3</v>
      </c>
      <c r="P476" s="24">
        <f>(SameDayP2_Raw!Q470-P$7*$B476)</f>
        <v>-0.12240442334496404</v>
      </c>
      <c r="Q476" s="24">
        <f>(SameDayP2_Raw!R470-Q$7*$B476)</f>
        <v>-6.2679556295464067E-3</v>
      </c>
      <c r="R476" s="24">
        <f>(SameDayP2_Raw!S470-R$7*$B476)</f>
        <v>-1.583226840041313E-2</v>
      </c>
      <c r="S476" s="24">
        <f>(SameDayP2_Raw!T470-S$7*$B476)</f>
        <v>2.0745204183011096E-2</v>
      </c>
      <c r="T476" s="24">
        <f>(SameDayP2_Raw!U470-T$7*$B476)</f>
        <v>1.4036101237262205E-2</v>
      </c>
      <c r="U476" s="24">
        <f>(SameDayP2_Raw!V470-U$7*$B476)</f>
        <v>-2.5567667556275403E-2</v>
      </c>
      <c r="V476" s="24">
        <f>(SameDayP2_Raw!W470-V$7*$B476)</f>
        <v>-2.3983650712866095E-2</v>
      </c>
      <c r="W476" s="24">
        <f>(SameDayP2_Raw!X470-W$7*$B476)</f>
        <v>1.8074509423596299E-3</v>
      </c>
      <c r="X476" s="24">
        <f>(SameDayP2_Raw!Y470-X$7*$B476)</f>
        <v>-4.5222313072216525E-3</v>
      </c>
      <c r="Y476" s="24">
        <f>(SameDayP2_Raw!Z470-Y$7*$B476)</f>
        <v>1.3194014681488085E-2</v>
      </c>
      <c r="Z476" s="24">
        <f>(SameDayP2_Raw!AA470-Z$7*$B476)</f>
        <v>4.1312834672051213E-3</v>
      </c>
      <c r="AA476" s="24">
        <f>(SameDayP2_Raw!AB470-AA$7*$B476)</f>
        <v>3.7182239829635935E-2</v>
      </c>
      <c r="AB476" s="24">
        <f>(SameDayP2_Raw!AC470-AB$7*$B476)</f>
        <v>5.9295237646767959E-2</v>
      </c>
      <c r="AC476" s="24">
        <f>(SameDayP2_Raw!AD470-AC$7*$B476)</f>
        <v>2.6243616432926706E-2</v>
      </c>
      <c r="AD476" s="24">
        <f>(SameDayP2_Raw!AE470-AD$7*$B476)</f>
        <v>4.3398125902777973E-2</v>
      </c>
      <c r="AE476" s="24">
        <f>(SameDayP2_Raw!AF470-AE$7*$B476)</f>
        <v>5.2949374294830882E-2</v>
      </c>
      <c r="AF476" s="24">
        <f>(SameDayP2_Raw!AG470-AF$7*$B476)</f>
        <v>2.4682973139498125E-2</v>
      </c>
      <c r="AG476" s="24">
        <f>(SameDayP2_Raw!AH470-AG$7*$B476)</f>
        <v>2.838365830228079E-2</v>
      </c>
      <c r="AH476" s="24">
        <f>(SameDayP2_Raw!AI470-AH$7*$B476)</f>
        <v>2.9607724952896639E-2</v>
      </c>
      <c r="AI476" s="24">
        <f>(SameDayP2_Raw!AJ470-AI$7*$B476)</f>
        <v>4.178686590209546E-2</v>
      </c>
      <c r="AJ476" s="24">
        <f>(SameDayP2_Raw!AK470-AJ$7*$B476)</f>
        <v>2.089206166015423E-2</v>
      </c>
      <c r="AK476" s="24">
        <f>(SameDayP2_Raw!AL470-AK$7*$B476)</f>
        <v>2.6885999859132412E-2</v>
      </c>
      <c r="AL476" s="24">
        <f>(SameDayP2_Raw!AM470-AL$7*$B476)</f>
        <v>3.5861729717336061E-2</v>
      </c>
      <c r="AM476" s="24">
        <f>(SameDayP2_Raw!AN470-AM$7*$B476)</f>
        <v>3.4784155093115984E-2</v>
      </c>
      <c r="AN476" s="24">
        <f>(SameDayP2_Raw!AO470-AN$7*$B476)</f>
        <v>1.9681549484591353E-2</v>
      </c>
      <c r="AO476" s="24">
        <f>(SameDayP2_Raw!AP470-AO$7*$B476)</f>
        <v>2.3816966668668074E-2</v>
      </c>
      <c r="AR476" s="24">
        <f>SameDayP2_Raw!D470-SameDayP2_lambdacor!AR$7*SameDayP2_lambdacor!$B477</f>
        <v>-0.21108439026037185</v>
      </c>
    </row>
    <row r="477" spans="1:44" x14ac:dyDescent="0.25">
      <c r="A477" s="25">
        <v>2039</v>
      </c>
      <c r="B477" s="70">
        <v>0.50858300000000012</v>
      </c>
      <c r="C477" s="24">
        <f>(SameDayP2_Raw!C471-C$7*$B477)</f>
        <v>-2.7534380473923828E-2</v>
      </c>
      <c r="D477" s="24">
        <f>(SameDayP2_Raw!E471-D$7*$B477)</f>
        <v>3.9694723686754876E-3</v>
      </c>
      <c r="E477" s="24">
        <f>(SameDayP2_Raw!F471-E$7*$B477)</f>
        <v>-3.0114107894514228E-2</v>
      </c>
      <c r="F477" s="24">
        <f>(SameDayP2_Raw!G471-F$7*$B477)</f>
        <v>-1.7804052163315071E-2</v>
      </c>
      <c r="G477" s="24">
        <f>(SameDayP2_Raw!H471-G$7*$B477)</f>
        <v>5.3648122679809951E-4</v>
      </c>
      <c r="H477" s="24">
        <f>(SameDayP2_Raw!I471-H$7*$B477)</f>
        <v>-5.8351525865345588E-2</v>
      </c>
      <c r="I477" s="24">
        <f>(SameDayP2_Raw!J471-I$7*$B477)</f>
        <v>-1.417078573246025E-2</v>
      </c>
      <c r="J477" s="24">
        <f>(SameDayP2_Raw!K471-J$7*$B477)</f>
        <v>-1.3860243995877881E-2</v>
      </c>
      <c r="K477" s="24">
        <f>(SameDayP2_Raw!L471-K$7*$B477)</f>
        <v>-3.1273061290818735E-2</v>
      </c>
      <c r="L477" s="24">
        <f>(SameDayP2_Raw!M471-L$7*$B477)</f>
        <v>-2.4016834027376491E-2</v>
      </c>
      <c r="M477" s="24">
        <f>(SameDayP2_Raw!N471-M$7*$B477)</f>
        <v>1.6324422679171585E-3</v>
      </c>
      <c r="N477" s="24">
        <f>(SameDayP2_Raw!O471-N$7*$B477)</f>
        <v>-3.0433100623480022E-2</v>
      </c>
      <c r="O477" s="24">
        <f>(SameDayP2_Raw!P471-O$7*$B477)</f>
        <v>-4.2446065302636615E-2</v>
      </c>
      <c r="P477" s="24">
        <f>(SameDayP2_Raw!Q471-P$7*$B477)</f>
        <v>-0.15300021966901489</v>
      </c>
      <c r="Q477" s="24">
        <f>(SameDayP2_Raw!R471-Q$7*$B477)</f>
        <v>-4.3007401620310942E-2</v>
      </c>
      <c r="R477" s="24">
        <f>(SameDayP2_Raw!S471-R$7*$B477)</f>
        <v>-1.8502711961584026E-2</v>
      </c>
      <c r="S477" s="24">
        <f>(SameDayP2_Raw!T471-S$7*$B477)</f>
        <v>-1.4594384864246558E-2</v>
      </c>
      <c r="T477" s="24">
        <f>(SameDayP2_Raw!U471-T$7*$B477)</f>
        <v>-8.2991753577527361E-3</v>
      </c>
      <c r="U477" s="24">
        <f>(SameDayP2_Raw!V471-U$7*$B477)</f>
        <v>-4.4484374103209712E-2</v>
      </c>
      <c r="V477" s="24">
        <f>(SameDayP2_Raw!W471-V$7*$B477)</f>
        <v>-3.7075971385996526E-2</v>
      </c>
      <c r="W477" s="24">
        <f>(SameDayP2_Raw!X471-W$7*$B477)</f>
        <v>-6.2267012567207569E-3</v>
      </c>
      <c r="X477" s="24">
        <f>(SameDayP2_Raw!Y471-X$7*$B477)</f>
        <v>-3.4132665997189532E-2</v>
      </c>
      <c r="Y477" s="24">
        <f>(SameDayP2_Raw!Z471-Y$7*$B477)</f>
        <v>-1.4163993004984582E-3</v>
      </c>
      <c r="Z477" s="24">
        <f>(SameDayP2_Raw!AA471-Z$7*$B477)</f>
        <v>-1.9092128942844594E-2</v>
      </c>
      <c r="AA477" s="24">
        <f>(SameDayP2_Raw!AB471-AA$7*$B477)</f>
        <v>4.8341629518620685E-2</v>
      </c>
      <c r="AB477" s="24">
        <f>(SameDayP2_Raw!AC471-AB$7*$B477)</f>
        <v>6.1795866088762731E-2</v>
      </c>
      <c r="AC477" s="24">
        <f>(SameDayP2_Raw!AD471-AC$7*$B477)</f>
        <v>1.9293324619421987E-2</v>
      </c>
      <c r="AD477" s="24">
        <f>(SameDayP2_Raw!AE471-AD$7*$B477)</f>
        <v>4.6032326991733874E-2</v>
      </c>
      <c r="AE477" s="24">
        <f>(SameDayP2_Raw!AF471-AE$7*$B477)</f>
        <v>4.5646965665427849E-2</v>
      </c>
      <c r="AF477" s="24">
        <f>(SameDayP2_Raw!AG471-AF$7*$B477)</f>
        <v>3.1275844149824504E-2</v>
      </c>
      <c r="AG477" s="24">
        <f>(SameDayP2_Raw!AH471-AG$7*$B477)</f>
        <v>2.3278362701403606E-2</v>
      </c>
      <c r="AH477" s="24">
        <f>(SameDayP2_Raw!AI471-AH$7*$B477)</f>
        <v>4.1641462885681539E-2</v>
      </c>
      <c r="AI477" s="24">
        <f>(SameDayP2_Raw!AJ471-AI$7*$B477)</f>
        <v>3.1861405964039594E-2</v>
      </c>
      <c r="AJ477" s="24">
        <f>(SameDayP2_Raw!AK471-AJ$7*$B477)</f>
        <v>1.9157156002266546E-2</v>
      </c>
      <c r="AK477" s="24">
        <f>(SameDayP2_Raw!AL471-AK$7*$B477)</f>
        <v>2.4597475679885034E-2</v>
      </c>
      <c r="AL477" s="24">
        <f>(SameDayP2_Raw!AM471-AL$7*$B477)</f>
        <v>3.8144680429033705E-2</v>
      </c>
      <c r="AM477" s="24">
        <f>(SameDayP2_Raw!AN471-AM$7*$B477)</f>
        <v>2.3547580590164492E-2</v>
      </c>
      <c r="AN477" s="24">
        <f>(SameDayP2_Raw!AO471-AN$7*$B477)</f>
        <v>2.193274600200748E-2</v>
      </c>
      <c r="AO477" s="24">
        <f>(SameDayP2_Raw!AP471-AO$7*$B477)</f>
        <v>3.0199725293780601E-2</v>
      </c>
      <c r="AR477" s="24">
        <f>SameDayP2_Raw!D471-SameDayP2_lambdacor!AR$7*SameDayP2_lambdacor!$B478</f>
        <v>-0.27348798273053032</v>
      </c>
    </row>
    <row r="478" spans="1:44" x14ac:dyDescent="0.25">
      <c r="A478" s="25">
        <v>2038</v>
      </c>
      <c r="B478" s="70">
        <v>0.5109189999999999</v>
      </c>
      <c r="C478" s="24">
        <f>(SameDayP2_Raw!C472-C$7*$B478)</f>
        <v>-1.7863515787285567E-2</v>
      </c>
      <c r="D478" s="24">
        <f>(SameDayP2_Raw!E472-D$7*$B478)</f>
        <v>1.3459739814615512E-3</v>
      </c>
      <c r="E478" s="24">
        <f>(SameDayP2_Raw!F472-E$7*$B478)</f>
        <v>-2.7345189125106403E-2</v>
      </c>
      <c r="F478" s="24">
        <f>(SameDayP2_Raw!G472-F$7*$B478)</f>
        <v>-9.0955738809988251E-3</v>
      </c>
      <c r="G478" s="24">
        <f>(SameDayP2_Raw!H472-G$7*$B478)</f>
        <v>-7.9902322881633958E-3</v>
      </c>
      <c r="H478" s="24">
        <f>(SameDayP2_Raw!I472-H$7*$B478)</f>
        <v>-5.4026423763611137E-2</v>
      </c>
      <c r="I478" s="24">
        <f>(SameDayP2_Raw!J472-I$7*$B478)</f>
        <v>-8.3428346105366008E-3</v>
      </c>
      <c r="J478" s="24">
        <f>(SameDayP2_Raw!K472-J$7*$B478)</f>
        <v>-1.9655141272598292E-3</v>
      </c>
      <c r="K478" s="24">
        <f>(SameDayP2_Raw!L472-K$7*$B478)</f>
        <v>-3.2964151643373227E-2</v>
      </c>
      <c r="L478" s="24">
        <f>(SameDayP2_Raw!M472-L$7*$B478)</f>
        <v>-3.9216938466575549E-2</v>
      </c>
      <c r="M478" s="24">
        <f>(SameDayP2_Raw!N472-M$7*$B478)</f>
        <v>-9.3293083234295901E-3</v>
      </c>
      <c r="N478" s="24">
        <f>(SameDayP2_Raw!O472-N$7*$B478)</f>
        <v>-1.4676251924531522E-2</v>
      </c>
      <c r="O478" s="24">
        <f>(SameDayP2_Raw!P472-O$7*$B478)</f>
        <v>-3.2500404444917058E-2</v>
      </c>
      <c r="P478" s="24">
        <f>(SameDayP2_Raw!Q472-P$7*$B478)</f>
        <v>-0.1781082633680699</v>
      </c>
      <c r="Q478" s="24">
        <f>(SameDayP2_Raw!R472-Q$7*$B478)</f>
        <v>-2.8375754407917328E-2</v>
      </c>
      <c r="R478" s="24">
        <f>(SameDayP2_Raw!S472-R$7*$B478)</f>
        <v>-2.7673733699609501E-2</v>
      </c>
      <c r="S478" s="24">
        <f>(SameDayP2_Raw!T472-S$7*$B478)</f>
        <v>3.4684323270398054E-4</v>
      </c>
      <c r="T478" s="24">
        <f>(SameDayP2_Raw!U472-T$7*$B478)</f>
        <v>-2.648144392567995E-2</v>
      </c>
      <c r="U478" s="24">
        <f>(SameDayP2_Raw!V472-U$7*$B478)</f>
        <v>-4.8912680522994773E-2</v>
      </c>
      <c r="V478" s="24">
        <f>(SameDayP2_Raw!W472-V$7*$B478)</f>
        <v>-4.1422478919522915E-2</v>
      </c>
      <c r="W478" s="24">
        <f>(SameDayP2_Raw!X472-W$7*$B478)</f>
        <v>-6.8234635058826154E-3</v>
      </c>
      <c r="X478" s="24">
        <f>(SameDayP2_Raw!Y472-X$7*$B478)</f>
        <v>-2.793494412864643E-2</v>
      </c>
      <c r="Y478" s="24">
        <f>(SameDayP2_Raw!Z472-Y$7*$B478)</f>
        <v>-3.9786703870225634E-3</v>
      </c>
      <c r="Z478" s="24">
        <f>(SameDayP2_Raw!AA472-Z$7*$B478)</f>
        <v>-2.6306976821861117E-2</v>
      </c>
      <c r="AA478" s="24">
        <f>(SameDayP2_Raw!AB472-AA$7*$B478)</f>
        <v>4.5344997417178665E-2</v>
      </c>
      <c r="AB478" s="24">
        <f>(SameDayP2_Raw!AC472-AB$7*$B478)</f>
        <v>5.8198550074425287E-2</v>
      </c>
      <c r="AC478" s="24">
        <f>(SameDayP2_Raw!AD472-AC$7*$B478)</f>
        <v>1.4099343556928934E-2</v>
      </c>
      <c r="AD478" s="24">
        <f>(SameDayP2_Raw!AE472-AD$7*$B478)</f>
        <v>3.2719554594715122E-2</v>
      </c>
      <c r="AE478" s="24">
        <f>(SameDayP2_Raw!AF472-AE$7*$B478)</f>
        <v>4.9427929451168362E-2</v>
      </c>
      <c r="AF478" s="24">
        <f>(SameDayP2_Raw!AG472-AF$7*$B478)</f>
        <v>2.1448485037206234E-2</v>
      </c>
      <c r="AG478" s="24">
        <f>(SameDayP2_Raw!AH472-AG$7*$B478)</f>
        <v>2.1786386483429881E-2</v>
      </c>
      <c r="AH478" s="24">
        <f>(SameDayP2_Raw!AI472-AH$7*$B478)</f>
        <v>3.010022328021323E-2</v>
      </c>
      <c r="AI478" s="24">
        <f>(SameDayP2_Raw!AJ472-AI$7*$B478)</f>
        <v>2.7515888864705147E-2</v>
      </c>
      <c r="AJ478" s="24">
        <f>(SameDayP2_Raw!AK472-AJ$7*$B478)</f>
        <v>1.0371834125240389E-2</v>
      </c>
      <c r="AK478" s="24">
        <f>(SameDayP2_Raw!AL472-AK$7*$B478)</f>
        <v>1.7119302703793176E-2</v>
      </c>
      <c r="AL478" s="24">
        <f>(SameDayP2_Raw!AM472-AL$7*$B478)</f>
        <v>3.0798908942195561E-2</v>
      </c>
      <c r="AM478" s="24">
        <f>(SameDayP2_Raw!AN472-AM$7*$B478)</f>
        <v>1.875458349983665E-2</v>
      </c>
      <c r="AN478" s="24">
        <f>(SameDayP2_Raw!AO472-AN$7*$B478)</f>
        <v>1.910728299134444E-2</v>
      </c>
      <c r="AO478" s="24">
        <f>(SameDayP2_Raw!AP472-AO$7*$B478)</f>
        <v>2.3854572174718956E-2</v>
      </c>
      <c r="AR478" s="24">
        <f>SameDayP2_Raw!D472-SameDayP2_lambdacor!AR$7*SameDayP2_lambdacor!$B479</f>
        <v>-0.30914763709238224</v>
      </c>
    </row>
    <row r="479" spans="1:44" x14ac:dyDescent="0.25">
      <c r="A479" s="25">
        <v>2037</v>
      </c>
      <c r="B479" s="70">
        <v>0.513158</v>
      </c>
      <c r="C479" s="24">
        <f>(SameDayP2_Raw!C473-C$7*$B479)</f>
        <v>-3.5587522850905939E-2</v>
      </c>
      <c r="D479" s="24">
        <f>(SameDayP2_Raw!E473-D$7*$B479)</f>
        <v>8.8957680798382455E-3</v>
      </c>
      <c r="E479" s="24">
        <f>(SameDayP2_Raw!F473-E$7*$B479)</f>
        <v>-2.99728722505328E-2</v>
      </c>
      <c r="F479" s="24">
        <f>(SameDayP2_Raw!G473-F$7*$B479)</f>
        <v>-1.3561747250260048E-2</v>
      </c>
      <c r="G479" s="24">
        <f>(SameDayP2_Raw!H473-G$7*$B479)</f>
        <v>-5.3010828612964772E-3</v>
      </c>
      <c r="H479" s="24">
        <f>(SameDayP2_Raw!I473-H$7*$B479)</f>
        <v>-7.268599704700876E-2</v>
      </c>
      <c r="I479" s="24">
        <f>(SameDayP2_Raw!J473-I$7*$B479)</f>
        <v>-2.459785899371858E-2</v>
      </c>
      <c r="J479" s="24">
        <f>(SameDayP2_Raw!K473-J$7*$B479)</f>
        <v>1.1057477495277426E-3</v>
      </c>
      <c r="K479" s="24">
        <f>(SameDayP2_Raw!L473-K$7*$B479)</f>
        <v>-3.1614997389794314E-2</v>
      </c>
      <c r="L479" s="24">
        <f>(SameDayP2_Raw!M473-L$7*$B479)</f>
        <v>-3.6703932106047638E-2</v>
      </c>
      <c r="M479" s="24">
        <f>(SameDayP2_Raw!N473-M$7*$B479)</f>
        <v>-1.4120885896330041E-2</v>
      </c>
      <c r="N479" s="24">
        <f>(SameDayP2_Raw!O473-N$7*$B479)</f>
        <v>-2.2200989636652471E-2</v>
      </c>
      <c r="O479" s="24">
        <f>(SameDayP2_Raw!P473-O$7*$B479)</f>
        <v>-4.854448529049335E-2</v>
      </c>
      <c r="P479" s="24">
        <f>(SameDayP2_Raw!Q473-P$7*$B479)</f>
        <v>-0.19201557946001557</v>
      </c>
      <c r="Q479" s="24">
        <f>(SameDayP2_Raw!R473-Q$7*$B479)</f>
        <v>-3.0466135489274723E-2</v>
      </c>
      <c r="R479" s="24">
        <f>(SameDayP2_Raw!S473-R$7*$B479)</f>
        <v>-2.020232462958349E-2</v>
      </c>
      <c r="S479" s="24">
        <f>(SameDayP2_Raw!T473-S$7*$B479)</f>
        <v>-1.872191984369493E-2</v>
      </c>
      <c r="T479" s="24">
        <f>(SameDayP2_Raw!U473-T$7*$B479)</f>
        <v>-8.7600602732651883E-3</v>
      </c>
      <c r="U479" s="24">
        <f>(SameDayP2_Raw!V473-U$7*$B479)</f>
        <v>-2.6678225785237514E-2</v>
      </c>
      <c r="V479" s="24">
        <f>(SameDayP2_Raw!W473-V$7*$B479)</f>
        <v>-5.4150469868224055E-2</v>
      </c>
      <c r="W479" s="24">
        <f>(SameDayP2_Raw!X473-W$7*$B479)</f>
        <v>-2.2062421073277085E-2</v>
      </c>
      <c r="X479" s="24">
        <f>(SameDayP2_Raw!Y473-X$7*$B479)</f>
        <v>-3.3062972456267201E-2</v>
      </c>
      <c r="Y479" s="24">
        <f>(SameDayP2_Raw!Z473-Y$7*$B479)</f>
        <v>8.3482968651916595E-3</v>
      </c>
      <c r="Z479" s="24">
        <f>(SameDayP2_Raw!AA473-Z$7*$B479)</f>
        <v>-2.4450713616774714E-2</v>
      </c>
      <c r="AA479" s="24">
        <f>(SameDayP2_Raw!AB473-AA$7*$B479)</f>
        <v>2.7978993202277661E-2</v>
      </c>
      <c r="AB479" s="24">
        <f>(SameDayP2_Raw!AC473-AB$7*$B479)</f>
        <v>5.560932039329021E-2</v>
      </c>
      <c r="AC479" s="24">
        <f>(SameDayP2_Raw!AD473-AC$7*$B479)</f>
        <v>1.8309623428666044E-2</v>
      </c>
      <c r="AD479" s="24">
        <f>(SameDayP2_Raw!AE473-AD$7*$B479)</f>
        <v>3.9168930155586271E-2</v>
      </c>
      <c r="AE479" s="24">
        <f>(SameDayP2_Raw!AF473-AE$7*$B479)</f>
        <v>4.739669301418336E-2</v>
      </c>
      <c r="AF479" s="24">
        <f>(SameDayP2_Raw!AG473-AF$7*$B479)</f>
        <v>6.2203391411735365E-3</v>
      </c>
      <c r="AG479" s="24">
        <f>(SameDayP2_Raw!AH473-AG$7*$B479)</f>
        <v>1.2560273361754718E-2</v>
      </c>
      <c r="AH479" s="24">
        <f>(SameDayP2_Raw!AI473-AH$7*$B479)</f>
        <v>1.422263018611925E-2</v>
      </c>
      <c r="AI479" s="24">
        <f>(SameDayP2_Raw!AJ473-AI$7*$B479)</f>
        <v>2.7997990350886719E-2</v>
      </c>
      <c r="AJ479" s="24">
        <f>(SameDayP2_Raw!AK473-AJ$7*$B479)</f>
        <v>2.5839475216913519E-2</v>
      </c>
      <c r="AK479" s="24">
        <f>(SameDayP2_Raw!AL473-AK$7*$B479)</f>
        <v>1.9183645327110945E-2</v>
      </c>
      <c r="AL479" s="24">
        <f>(SameDayP2_Raw!AM473-AL$7*$B479)</f>
        <v>2.5694224492178168E-2</v>
      </c>
      <c r="AM479" s="24">
        <f>(SameDayP2_Raw!AN473-AM$7*$B479)</f>
        <v>1.5626515799145708E-2</v>
      </c>
      <c r="AN479" s="24">
        <f>(SameDayP2_Raw!AO473-AN$7*$B479)</f>
        <v>1.6517116652930659E-2</v>
      </c>
      <c r="AO479" s="24">
        <f>(SameDayP2_Raw!AP473-AO$7*$B479)</f>
        <v>2.041207528907725E-2</v>
      </c>
      <c r="AR479" s="24">
        <f>SameDayP2_Raw!D473-SameDayP2_lambdacor!AR$7*SameDayP2_lambdacor!$B480</f>
        <v>-0.30149459142027868</v>
      </c>
    </row>
    <row r="480" spans="1:44" x14ac:dyDescent="0.25">
      <c r="A480" s="25">
        <v>2036</v>
      </c>
      <c r="B480" s="70">
        <v>0.51356800000000014</v>
      </c>
      <c r="C480" s="24">
        <f>(SameDayP2_Raw!C474-C$7*$B480)</f>
        <v>-2.4738881478679253E-2</v>
      </c>
      <c r="D480" s="24">
        <f>(SameDayP2_Raw!E474-D$7*$B480)</f>
        <v>1.0160848662003202E-4</v>
      </c>
      <c r="E480" s="24">
        <f>(SameDayP2_Raw!F474-E$7*$B480)</f>
        <v>-3.1560767439378204E-2</v>
      </c>
      <c r="F480" s="24">
        <f>(SameDayP2_Raw!G474-F$7*$B480)</f>
        <v>-2.9519664546685781E-2</v>
      </c>
      <c r="G480" s="24">
        <f>(SameDayP2_Raw!H474-G$7*$B480)</f>
        <v>-1.1773791524076566E-2</v>
      </c>
      <c r="H480" s="24">
        <f>(SameDayP2_Raw!I474-H$7*$B480)</f>
        <v>-9.0415594495420193E-2</v>
      </c>
      <c r="I480" s="24">
        <f>(SameDayP2_Raw!J474-I$7*$B480)</f>
        <v>-2.4836309629973449E-2</v>
      </c>
      <c r="J480" s="24">
        <f>(SameDayP2_Raw!K474-J$7*$B480)</f>
        <v>-1.8762259510261049E-2</v>
      </c>
      <c r="K480" s="24">
        <f>(SameDayP2_Raw!L474-K$7*$B480)</f>
        <v>-2.7137285756544061E-2</v>
      </c>
      <c r="L480" s="24">
        <f>(SameDayP2_Raw!M474-L$7*$B480)</f>
        <v>-3.6463907980770108E-2</v>
      </c>
      <c r="M480" s="24">
        <f>(SameDayP2_Raw!N474-M$7*$B480)</f>
        <v>-1.5937051506360947E-2</v>
      </c>
      <c r="N480" s="24">
        <f>(SameDayP2_Raw!O474-N$7*$B480)</f>
        <v>-3.1155710545843915E-2</v>
      </c>
      <c r="O480" s="24">
        <f>(SameDayP2_Raw!P474-O$7*$B480)</f>
        <v>-4.9954529061099151E-2</v>
      </c>
      <c r="P480" s="24">
        <f>(SameDayP2_Raw!Q474-P$7*$B480)</f>
        <v>-0.17398450194161352</v>
      </c>
      <c r="Q480" s="24">
        <f>(SameDayP2_Raw!R474-Q$7*$B480)</f>
        <v>-4.2190674517750229E-2</v>
      </c>
      <c r="R480" s="24">
        <f>(SameDayP2_Raw!S474-R$7*$B480)</f>
        <v>-2.2308667824956135E-2</v>
      </c>
      <c r="S480" s="24">
        <f>(SameDayP2_Raw!T474-S$7*$B480)</f>
        <v>-8.7976597438615967E-6</v>
      </c>
      <c r="T480" s="24">
        <f>(SameDayP2_Raw!U474-T$7*$B480)</f>
        <v>-2.4073784286360332E-2</v>
      </c>
      <c r="U480" s="24">
        <f>(SameDayP2_Raw!V474-U$7*$B480)</f>
        <v>-5.5788524847014936E-2</v>
      </c>
      <c r="V480" s="24">
        <f>(SameDayP2_Raw!W474-V$7*$B480)</f>
        <v>-4.710138637624886E-2</v>
      </c>
      <c r="W480" s="24">
        <f>(SameDayP2_Raw!X474-W$7*$B480)</f>
        <v>-1.5565291828891985E-2</v>
      </c>
      <c r="X480" s="24">
        <f>(SameDayP2_Raw!Y474-X$7*$B480)</f>
        <v>-3.0971733997430473E-2</v>
      </c>
      <c r="Y480" s="24">
        <f>(SameDayP2_Raw!Z474-Y$7*$B480)</f>
        <v>-1.3256372605970554E-2</v>
      </c>
      <c r="Z480" s="24">
        <f>(SameDayP2_Raw!AA474-Z$7*$B480)</f>
        <v>-1.2696003219684338E-2</v>
      </c>
      <c r="AA480" s="24">
        <f>(SameDayP2_Raw!AB474-AA$7*$B480)</f>
        <v>4.8713177078856723E-2</v>
      </c>
      <c r="AB480" s="24">
        <f>(SameDayP2_Raw!AC474-AB$7*$B480)</f>
        <v>6.072546208490906E-2</v>
      </c>
      <c r="AC480" s="24">
        <f>(SameDayP2_Raw!AD474-AC$7*$B480)</f>
        <v>1.9288759854084597E-2</v>
      </c>
      <c r="AD480" s="24">
        <f>(SameDayP2_Raw!AE474-AD$7*$B480)</f>
        <v>5.0583290952958826E-2</v>
      </c>
      <c r="AE480" s="24">
        <f>(SameDayP2_Raw!AF474-AE$7*$B480)</f>
        <v>5.4186525658487125E-2</v>
      </c>
      <c r="AF480" s="24">
        <f>(SameDayP2_Raw!AG474-AF$7*$B480)</f>
        <v>1.4218982544780746E-2</v>
      </c>
      <c r="AG480" s="24">
        <f>(SameDayP2_Raw!AH474-AG$7*$B480)</f>
        <v>1.7463657145338096E-2</v>
      </c>
      <c r="AH480" s="24">
        <f>(SameDayP2_Raw!AI474-AH$7*$B480)</f>
        <v>2.9790974806289623E-2</v>
      </c>
      <c r="AI480" s="24">
        <f>(SameDayP2_Raw!AJ474-AI$7*$B480)</f>
        <v>3.6548416622210721E-2</v>
      </c>
      <c r="AJ480" s="24">
        <f>(SameDayP2_Raw!AK474-AJ$7*$B480)</f>
        <v>8.9675563369474524E-3</v>
      </c>
      <c r="AK480" s="24">
        <f>(SameDayP2_Raw!AL474-AK$7*$B480)</f>
        <v>1.3511003371255778E-2</v>
      </c>
      <c r="AL480" s="24">
        <f>(SameDayP2_Raw!AM474-AL$7*$B480)</f>
        <v>3.2291923853760514E-2</v>
      </c>
      <c r="AM480" s="24">
        <f>(SameDayP2_Raw!AN474-AM$7*$B480)</f>
        <v>2.1558355955731998E-2</v>
      </c>
      <c r="AN480" s="24">
        <f>(SameDayP2_Raw!AO474-AN$7*$B480)</f>
        <v>1.0377007548062554E-2</v>
      </c>
      <c r="AO480" s="24">
        <f>(SameDayP2_Raw!AP474-AO$7*$B480)</f>
        <v>3.8867204463693995E-2</v>
      </c>
      <c r="AR480" s="24">
        <f>SameDayP2_Raw!D474-SameDayP2_lambdacor!AR$7*SameDayP2_lambdacor!$B481</f>
        <v>-0.29419640211188947</v>
      </c>
    </row>
    <row r="481" spans="1:44" x14ac:dyDescent="0.25">
      <c r="A481" s="25">
        <v>2035</v>
      </c>
      <c r="B481" s="70">
        <v>0.51440900000000001</v>
      </c>
      <c r="C481" s="24">
        <f>(SameDayP2_Raw!C475-C$7*$B481)</f>
        <v>-2.7048612948087275E-2</v>
      </c>
      <c r="D481" s="24">
        <f>(SameDayP2_Raw!E475-D$7*$B481)</f>
        <v>1.1332769428457824E-2</v>
      </c>
      <c r="E481" s="24">
        <f>(SameDayP2_Raw!F475-E$7*$B481)</f>
        <v>-1.3091872159424423E-2</v>
      </c>
      <c r="F481" s="24">
        <f>(SameDayP2_Raw!G475-F$7*$B481)</f>
        <v>-6.0830848603296295E-3</v>
      </c>
      <c r="G481" s="24">
        <f>(SameDayP2_Raw!H475-G$7*$B481)</f>
        <v>5.5299586237819165E-3</v>
      </c>
      <c r="H481" s="24">
        <f>(SameDayP2_Raw!I475-H$7*$B481)</f>
        <v>-6.3798959363502966E-2</v>
      </c>
      <c r="I481" s="24">
        <f>(SameDayP2_Raw!J475-I$7*$B481)</f>
        <v>-1.4225909951583973E-2</v>
      </c>
      <c r="J481" s="24">
        <f>(SameDayP2_Raw!K475-J$7*$B481)</f>
        <v>-4.098725092535109E-3</v>
      </c>
      <c r="K481" s="24">
        <f>(SameDayP2_Raw!L475-K$7*$B481)</f>
        <v>-1.4147785360340434E-2</v>
      </c>
      <c r="L481" s="24">
        <f>(SameDayP2_Raw!M475-L$7*$B481)</f>
        <v>-2.3757746295310508E-2</v>
      </c>
      <c r="M481" s="24">
        <f>(SameDayP2_Raw!N475-M$7*$B481)</f>
        <v>-1.7812755578389475E-3</v>
      </c>
      <c r="N481" s="24">
        <f>(SameDayP2_Raw!O475-N$7*$B481)</f>
        <v>-2.100691382935603E-2</v>
      </c>
      <c r="O481" s="24">
        <f>(SameDayP2_Raw!P475-O$7*$B481)</f>
        <v>-3.2750302045926966E-2</v>
      </c>
      <c r="P481" s="24">
        <f>(SameDayP2_Raw!Q475-P$7*$B481)</f>
        <v>-0.22315877679191537</v>
      </c>
      <c r="Q481" s="24">
        <f>(SameDayP2_Raw!R475-Q$7*$B481)</f>
        <v>-4.4066705923476654E-2</v>
      </c>
      <c r="R481" s="24">
        <f>(SameDayP2_Raw!S475-R$7*$B481)</f>
        <v>-2.6625061708269254E-2</v>
      </c>
      <c r="S481" s="24">
        <f>(SameDayP2_Raw!T475-S$7*$B481)</f>
        <v>2.4557232941411489E-3</v>
      </c>
      <c r="T481" s="24">
        <f>(SameDayP2_Raw!U475-T$7*$B481)</f>
        <v>-1.65976799305627E-2</v>
      </c>
      <c r="U481" s="24">
        <f>(SameDayP2_Raw!V475-U$7*$B481)</f>
        <v>-4.3729022109831373E-2</v>
      </c>
      <c r="V481" s="24">
        <f>(SameDayP2_Raw!W475-V$7*$B481)</f>
        <v>-4.8606335948806922E-2</v>
      </c>
      <c r="W481" s="24">
        <f>(SameDayP2_Raw!X475-W$7*$B481)</f>
        <v>-1.2026366807823971E-2</v>
      </c>
      <c r="X481" s="24">
        <f>(SameDayP2_Raw!Y475-X$7*$B481)</f>
        <v>-1.4214532784401893E-2</v>
      </c>
      <c r="Y481" s="24">
        <f>(SameDayP2_Raw!Z475-Y$7*$B481)</f>
        <v>7.9185094825967584E-3</v>
      </c>
      <c r="Z481" s="24">
        <f>(SameDayP2_Raw!AA475-Z$7*$B481)</f>
        <v>-3.8581713364432974E-2</v>
      </c>
      <c r="AA481" s="24">
        <f>(SameDayP2_Raw!AB475-AA$7*$B481)</f>
        <v>1.6833382967815308E-2</v>
      </c>
      <c r="AB481" s="24">
        <f>(SameDayP2_Raw!AC475-AB$7*$B481)</f>
        <v>5.0577908216010187E-2</v>
      </c>
      <c r="AC481" s="24">
        <f>(SameDayP2_Raw!AD475-AC$7*$B481)</f>
        <v>1.1011487909882267E-2</v>
      </c>
      <c r="AD481" s="24">
        <f>(SameDayP2_Raw!AE475-AD$7*$B481)</f>
        <v>3.072887489259377E-2</v>
      </c>
      <c r="AE481" s="24">
        <f>(SameDayP2_Raw!AF475-AE$7*$B481)</f>
        <v>3.7549925891705346E-2</v>
      </c>
      <c r="AF481" s="24">
        <f>(SameDayP2_Raw!AG475-AF$7*$B481)</f>
        <v>1.0223020133765366E-2</v>
      </c>
      <c r="AG481" s="24">
        <f>(SameDayP2_Raw!AH475-AG$7*$B481)</f>
        <v>1.1128967355883517E-2</v>
      </c>
      <c r="AH481" s="24">
        <f>(SameDayP2_Raw!AI475-AH$7*$B481)</f>
        <v>2.0689367073858614E-2</v>
      </c>
      <c r="AI481" s="24">
        <f>(SameDayP2_Raw!AJ475-AI$7*$B481)</f>
        <v>1.856492028036557E-2</v>
      </c>
      <c r="AJ481" s="24">
        <f>(SameDayP2_Raw!AK475-AJ$7*$B481)</f>
        <v>1.7186554366268201E-3</v>
      </c>
      <c r="AK481" s="24">
        <f>(SameDayP2_Raw!AL475-AK$7*$B481)</f>
        <v>1.2313159767611406E-2</v>
      </c>
      <c r="AL481" s="24">
        <f>(SameDayP2_Raw!AM475-AL$7*$B481)</f>
        <v>2.7747500324933082E-2</v>
      </c>
      <c r="AM481" s="24">
        <f>(SameDayP2_Raw!AN475-AM$7*$B481)</f>
        <v>7.8177897151687648E-3</v>
      </c>
      <c r="AN481" s="24">
        <f>(SameDayP2_Raw!AO475-AN$7*$B481)</f>
        <v>4.5256016345404659E-3</v>
      </c>
      <c r="AO481" s="24">
        <f>(SameDayP2_Raw!AP475-AO$7*$B481)</f>
        <v>1.4390151870846891E-2</v>
      </c>
      <c r="AR481" s="24">
        <f>SameDayP2_Raw!D475-SameDayP2_lambdacor!AR$7*SameDayP2_lambdacor!$B482</f>
        <v>-0.31794225314152613</v>
      </c>
    </row>
    <row r="482" spans="1:44" x14ac:dyDescent="0.25">
      <c r="A482" s="25">
        <v>2034</v>
      </c>
      <c r="B482" s="70">
        <v>0.51441799999999993</v>
      </c>
      <c r="C482" s="24">
        <f>(SameDayP2_Raw!C476-C$7*$B482)</f>
        <v>-2.4325609482599347E-2</v>
      </c>
      <c r="D482" s="24">
        <f>(SameDayP2_Raw!E476-D$7*$B482)</f>
        <v>-1.0486242873710375E-2</v>
      </c>
      <c r="E482" s="24">
        <f>(SameDayP2_Raw!F476-E$7*$B482)</f>
        <v>-3.7576841191862484E-2</v>
      </c>
      <c r="F482" s="24">
        <f>(SameDayP2_Raw!G476-F$7*$B482)</f>
        <v>-2.4178335797812089E-2</v>
      </c>
      <c r="G482" s="24">
        <f>(SameDayP2_Raw!H476-G$7*$B482)</f>
        <v>-6.0952561561815333E-3</v>
      </c>
      <c r="H482" s="24">
        <f>(SameDayP2_Raw!I476-H$7*$B482)</f>
        <v>-7.6653962622614369E-2</v>
      </c>
      <c r="I482" s="24">
        <f>(SameDayP2_Raw!J476-I$7*$B482)</f>
        <v>-4.2176569339770043E-2</v>
      </c>
      <c r="J482" s="24">
        <f>(SameDayP2_Raw!K476-J$7*$B482)</f>
        <v>-2.4576517252262172E-2</v>
      </c>
      <c r="K482" s="24">
        <f>(SameDayP2_Raw!L476-K$7*$B482)</f>
        <v>-2.8939068587610528E-2</v>
      </c>
      <c r="L482" s="24">
        <f>(SameDayP2_Raw!M476-L$7*$B482)</f>
        <v>-5.4473676401780011E-2</v>
      </c>
      <c r="M482" s="24">
        <f>(SameDayP2_Raw!N476-M$7*$B482)</f>
        <v>-1.5646400281303038E-2</v>
      </c>
      <c r="N482" s="24">
        <f>(SameDayP2_Raw!O476-N$7*$B482)</f>
        <v>-3.5076681634411425E-2</v>
      </c>
      <c r="O482" s="24">
        <f>(SameDayP2_Raw!P476-O$7*$B482)</f>
        <v>-6.5775128107476821E-2</v>
      </c>
      <c r="P482" s="24">
        <f>(SameDayP2_Raw!Q476-P$7*$B482)</f>
        <v>-0.21269572198638942</v>
      </c>
      <c r="Q482" s="24">
        <f>(SameDayP2_Raw!R476-Q$7*$B482)</f>
        <v>-5.6088404065809006E-2</v>
      </c>
      <c r="R482" s="24">
        <f>(SameDayP2_Raw!S476-R$7*$B482)</f>
        <v>-2.8675795863655471E-2</v>
      </c>
      <c r="S482" s="24">
        <f>(SameDayP2_Raw!T476-S$7*$B482)</f>
        <v>-2.2890416694723324E-2</v>
      </c>
      <c r="T482" s="24">
        <f>(SameDayP2_Raw!U476-T$7*$B482)</f>
        <v>-3.0065708433996488E-2</v>
      </c>
      <c r="U482" s="24">
        <f>(SameDayP2_Raw!V476-U$7*$B482)</f>
        <v>-6.1133028840943543E-2</v>
      </c>
      <c r="V482" s="24">
        <f>(SameDayP2_Raw!W476-V$7*$B482)</f>
        <v>-5.9107436158739146E-2</v>
      </c>
      <c r="W482" s="24">
        <f>(SameDayP2_Raw!X476-W$7*$B482)</f>
        <v>-1.856401672541063E-2</v>
      </c>
      <c r="X482" s="24">
        <f>(SameDayP2_Raw!Y476-X$7*$B482)</f>
        <v>-4.9386058844963991E-2</v>
      </c>
      <c r="Y482" s="24">
        <f>(SameDayP2_Raw!Z476-Y$7*$B482)</f>
        <v>-1.7571785561306799E-2</v>
      </c>
      <c r="Z482" s="24">
        <f>(SameDayP2_Raw!AA476-Z$7*$B482)</f>
        <v>-6.5998544752545601E-2</v>
      </c>
      <c r="AA482" s="24">
        <f>(SameDayP2_Raw!AB476-AA$7*$B482)</f>
        <v>4.546878058030121E-2</v>
      </c>
      <c r="AB482" s="24">
        <f>(SameDayP2_Raw!AC476-AB$7*$B482)</f>
        <v>5.1621536195094506E-2</v>
      </c>
      <c r="AC482" s="24">
        <f>(SameDayP2_Raw!AD476-AC$7*$B482)</f>
        <v>3.3461323226293915E-2</v>
      </c>
      <c r="AD482" s="24">
        <f>(SameDayP2_Raw!AE476-AD$7*$B482)</f>
        <v>4.6044635058975117E-2</v>
      </c>
      <c r="AE482" s="24">
        <f>(SameDayP2_Raw!AF476-AE$7*$B482)</f>
        <v>6.0264936350824215E-2</v>
      </c>
      <c r="AF482" s="24">
        <f>(SameDayP2_Raw!AG476-AF$7*$B482)</f>
        <v>3.2638901357381137E-2</v>
      </c>
      <c r="AG482" s="24">
        <f>(SameDayP2_Raw!AH476-AG$7*$B482)</f>
        <v>1.6727670274474374E-2</v>
      </c>
      <c r="AH482" s="24">
        <f>(SameDayP2_Raw!AI476-AH$7*$B482)</f>
        <v>3.6913301259813569E-2</v>
      </c>
      <c r="AI482" s="24">
        <f>(SameDayP2_Raw!AJ476-AI$7*$B482)</f>
        <v>3.7134087141297081E-2</v>
      </c>
      <c r="AJ482" s="24">
        <f>(SameDayP2_Raw!AK476-AJ$7*$B482)</f>
        <v>9.3559646736031746E-3</v>
      </c>
      <c r="AK482" s="24">
        <f>(SameDayP2_Raw!AL476-AK$7*$B482)</f>
        <v>2.8434439111068247E-2</v>
      </c>
      <c r="AL482" s="24">
        <f>(SameDayP2_Raw!AM476-AL$7*$B482)</f>
        <v>4.3313422632650742E-2</v>
      </c>
      <c r="AM482" s="24">
        <f>(SameDayP2_Raw!AN476-AM$7*$B482)</f>
        <v>2.4690921204996275E-2</v>
      </c>
      <c r="AN482" s="24">
        <f>(SameDayP2_Raw!AO476-AN$7*$B482)</f>
        <v>2.2193388775775064E-2</v>
      </c>
      <c r="AO482" s="24">
        <f>(SameDayP2_Raw!AP476-AO$7*$B482)</f>
        <v>8.9390296042409188E-3</v>
      </c>
      <c r="AR482" s="24">
        <f>SameDayP2_Raw!D476-SameDayP2_lambdacor!AR$7*SameDayP2_lambdacor!$B483</f>
        <v>-0.31453083341537069</v>
      </c>
    </row>
    <row r="483" spans="1:44" x14ac:dyDescent="0.25">
      <c r="A483" s="25">
        <v>2033</v>
      </c>
      <c r="B483" s="70">
        <v>0.51360699999999992</v>
      </c>
      <c r="C483" s="24">
        <f>(SameDayP2_Raw!C477-C$7*$B483)</f>
        <v>-1.1094023761564931E-2</v>
      </c>
      <c r="D483" s="24">
        <f>(SameDayP2_Raw!E477-D$7*$B483)</f>
        <v>4.0716177905578271E-3</v>
      </c>
      <c r="E483" s="24">
        <f>(SameDayP2_Raw!F477-E$7*$B483)</f>
        <v>-3.8701659546609771E-2</v>
      </c>
      <c r="F483" s="24">
        <f>(SameDayP2_Raw!G477-F$7*$B483)</f>
        <v>-1.9926041042443249E-2</v>
      </c>
      <c r="G483" s="24">
        <f>(SameDayP2_Raw!H477-G$7*$B483)</f>
        <v>-4.3615091405848766E-3</v>
      </c>
      <c r="H483" s="24">
        <f>(SameDayP2_Raw!I477-H$7*$B483)</f>
        <v>-8.7716515884903146E-2</v>
      </c>
      <c r="I483" s="24">
        <f>(SameDayP2_Raw!J477-I$7*$B483)</f>
        <v>-3.9399740875446426E-2</v>
      </c>
      <c r="J483" s="24">
        <f>(SameDayP2_Raw!K477-J$7*$B483)</f>
        <v>-1.5693099852411671E-2</v>
      </c>
      <c r="K483" s="24">
        <f>(SameDayP2_Raw!L477-K$7*$B483)</f>
        <v>-4.3401830091381183E-2</v>
      </c>
      <c r="L483" s="24">
        <f>(SameDayP2_Raw!M477-L$7*$B483)</f>
        <v>-5.1895561978804641E-2</v>
      </c>
      <c r="M483" s="24">
        <f>(SameDayP2_Raw!N477-M$7*$B483)</f>
        <v>-2.9386020954705334E-2</v>
      </c>
      <c r="N483" s="24">
        <f>(SameDayP2_Raw!O477-N$7*$B483)</f>
        <v>-4.8958846901084027E-2</v>
      </c>
      <c r="O483" s="24">
        <f>(SameDayP2_Raw!P477-O$7*$B483)</f>
        <v>-5.9642535527815232E-2</v>
      </c>
      <c r="P483" s="24">
        <f>(SameDayP2_Raw!Q477-P$7*$B483)</f>
        <v>-0.15872071411766775</v>
      </c>
      <c r="Q483" s="24">
        <f>(SameDayP2_Raw!R477-Q$7*$B483)</f>
        <v>-4.9625852651190502E-2</v>
      </c>
      <c r="R483" s="24">
        <f>(SameDayP2_Raw!S477-R$7*$B483)</f>
        <v>-3.0796981248296426E-2</v>
      </c>
      <c r="S483" s="24">
        <f>(SameDayP2_Raw!T477-S$7*$B483)</f>
        <v>-2.1891933181489957E-2</v>
      </c>
      <c r="T483" s="24">
        <f>(SameDayP2_Raw!U477-T$7*$B483)</f>
        <v>-2.8486618961240065E-2</v>
      </c>
      <c r="U483" s="24">
        <f>(SameDayP2_Raw!V477-U$7*$B483)</f>
        <v>-5.2586511348501008E-2</v>
      </c>
      <c r="V483" s="24">
        <f>(SameDayP2_Raw!W477-V$7*$B483)</f>
        <v>-8.0746177952621859E-2</v>
      </c>
      <c r="W483" s="24">
        <f>(SameDayP2_Raw!X477-W$7*$B483)</f>
        <v>-1.5696343171767525E-2</v>
      </c>
      <c r="X483" s="24">
        <f>(SameDayP2_Raw!Y477-X$7*$B483)</f>
        <v>-3.3078867803199616E-2</v>
      </c>
      <c r="Y483" s="24">
        <f>(SameDayP2_Raw!Z477-Y$7*$B483)</f>
        <v>-2.3825651552885962E-2</v>
      </c>
      <c r="Z483" s="24">
        <f>(SameDayP2_Raw!AA477-Z$7*$B483)</f>
        <v>-3.9246623124839092E-2</v>
      </c>
      <c r="AA483" s="24">
        <f>(SameDayP2_Raw!AB477-AA$7*$B483)</f>
        <v>5.708454031962891E-2</v>
      </c>
      <c r="AB483" s="24">
        <f>(SameDayP2_Raw!AC477-AB$7*$B483)</f>
        <v>6.7245728150941111E-2</v>
      </c>
      <c r="AC483" s="24">
        <f>(SameDayP2_Raw!AD477-AC$7*$B483)</f>
        <v>2.0988194291868364E-2</v>
      </c>
      <c r="AD483" s="24">
        <f>(SameDayP2_Raw!AE477-AD$7*$B483)</f>
        <v>4.2725679960611343E-2</v>
      </c>
      <c r="AE483" s="24">
        <f>(SameDayP2_Raw!AF477-AE$7*$B483)</f>
        <v>5.8773678611335534E-2</v>
      </c>
      <c r="AF483" s="24">
        <f>(SameDayP2_Raw!AG477-AF$7*$B483)</f>
        <v>3.032133612378244E-2</v>
      </c>
      <c r="AG483" s="24">
        <f>(SameDayP2_Raw!AH477-AG$7*$B483)</f>
        <v>2.0795755265898469E-2</v>
      </c>
      <c r="AH483" s="24">
        <f>(SameDayP2_Raw!AI477-AH$7*$B483)</f>
        <v>2.6857363635427785E-2</v>
      </c>
      <c r="AI483" s="24">
        <f>(SameDayP2_Raw!AJ477-AI$7*$B483)</f>
        <v>3.7984919679580564E-2</v>
      </c>
      <c r="AJ483" s="24">
        <f>(SameDayP2_Raw!AK477-AJ$7*$B483)</f>
        <v>2.3439215795511656E-2</v>
      </c>
      <c r="AK483" s="24">
        <f>(SameDayP2_Raw!AL477-AK$7*$B483)</f>
        <v>2.4551425356235411E-2</v>
      </c>
      <c r="AL483" s="24">
        <f>(SameDayP2_Raw!AM477-AL$7*$B483)</f>
        <v>3.7729102877203713E-2</v>
      </c>
      <c r="AM483" s="24">
        <f>(SameDayP2_Raw!AN477-AM$7*$B483)</f>
        <v>2.3858962601651185E-2</v>
      </c>
      <c r="AN483" s="24">
        <f>(SameDayP2_Raw!AO477-AN$7*$B483)</f>
        <v>1.6161866146745849E-2</v>
      </c>
      <c r="AO483" s="24">
        <f>(SameDayP2_Raw!AP477-AO$7*$B483)</f>
        <v>3.639481760840145E-2</v>
      </c>
      <c r="AR483" s="24">
        <f>SameDayP2_Raw!D477-SameDayP2_lambdacor!AR$7*SameDayP2_lambdacor!$B484</f>
        <v>-0.26783819924018148</v>
      </c>
    </row>
    <row r="484" spans="1:44" x14ac:dyDescent="0.25">
      <c r="A484" s="25">
        <v>2032</v>
      </c>
      <c r="B484" s="70">
        <v>0.51271699999999976</v>
      </c>
      <c r="C484" s="24">
        <f>(SameDayP2_Raw!C478-C$7*$B484)</f>
        <v>-2.1890856759813171E-2</v>
      </c>
      <c r="D484" s="24">
        <f>(SameDayP2_Raw!E478-D$7*$B484)</f>
        <v>7.6359488760802743E-3</v>
      </c>
      <c r="E484" s="24">
        <f>(SameDayP2_Raw!F478-E$7*$B484)</f>
        <v>-2.9349266461067322E-2</v>
      </c>
      <c r="F484" s="24">
        <f>(SameDayP2_Raw!G478-F$7*$B484)</f>
        <v>-1.2678037313616747E-2</v>
      </c>
      <c r="G484" s="24">
        <f>(SameDayP2_Raw!H478-G$7*$B484)</f>
        <v>-1.6960966953086673E-2</v>
      </c>
      <c r="H484" s="24">
        <f>(SameDayP2_Raw!I478-H$7*$B484)</f>
        <v>-7.3668374250546648E-2</v>
      </c>
      <c r="I484" s="24">
        <f>(SameDayP2_Raw!J478-I$7*$B484)</f>
        <v>-1.8275669972600508E-2</v>
      </c>
      <c r="J484" s="24">
        <f>(SameDayP2_Raw!K478-J$7*$B484)</f>
        <v>-7.2325126038457616E-3</v>
      </c>
      <c r="K484" s="24">
        <f>(SameDayP2_Raw!L478-K$7*$B484)</f>
        <v>-1.3500013573558581E-2</v>
      </c>
      <c r="L484" s="24">
        <f>(SameDayP2_Raw!M478-L$7*$B484)</f>
        <v>-3.6182969649041247E-2</v>
      </c>
      <c r="M484" s="24">
        <f>(SameDayP2_Raw!N478-M$7*$B484)</f>
        <v>-6.958273126589469E-3</v>
      </c>
      <c r="N484" s="24">
        <f>(SameDayP2_Raw!O478-N$7*$B484)</f>
        <v>-3.8111001588936766E-2</v>
      </c>
      <c r="O484" s="24">
        <f>(SameDayP2_Raw!P478-O$7*$B484)</f>
        <v>-4.4241736174549018E-2</v>
      </c>
      <c r="P484" s="24">
        <f>(SameDayP2_Raw!Q478-P$7*$B484)</f>
        <v>-0.1854561538307844</v>
      </c>
      <c r="Q484" s="24">
        <f>(SameDayP2_Raw!R478-Q$7*$B484)</f>
        <v>-5.2088438714987681E-2</v>
      </c>
      <c r="R484" s="24">
        <f>(SameDayP2_Raw!S478-R$7*$B484)</f>
        <v>-2.471564740565825E-2</v>
      </c>
      <c r="S484" s="24">
        <f>(SameDayP2_Raw!T478-S$7*$B484)</f>
        <v>9.9385728066504753E-4</v>
      </c>
      <c r="T484" s="24">
        <f>(SameDayP2_Raw!U478-T$7*$B484)</f>
        <v>-1.7015671145009195E-2</v>
      </c>
      <c r="U484" s="24">
        <f>(SameDayP2_Raw!V478-U$7*$B484)</f>
        <v>-4.2767235360740313E-2</v>
      </c>
      <c r="V484" s="24">
        <f>(SameDayP2_Raw!W478-V$7*$B484)</f>
        <v>-4.4661928481543656E-2</v>
      </c>
      <c r="W484" s="24">
        <f>(SameDayP2_Raw!X478-W$7*$B484)</f>
        <v>-1.0704801341530318E-2</v>
      </c>
      <c r="X484" s="24">
        <f>(SameDayP2_Raw!Y478-X$7*$B484)</f>
        <v>-3.7089120188723276E-2</v>
      </c>
      <c r="Y484" s="24">
        <f>(SameDayP2_Raw!Z478-Y$7*$B484)</f>
        <v>-1.3233033843533852E-2</v>
      </c>
      <c r="Z484" s="24">
        <f>(SameDayP2_Raw!AA478-Z$7*$B484)</f>
        <v>-4.0510156429254818E-2</v>
      </c>
      <c r="AA484" s="24">
        <f>(SameDayP2_Raw!AB478-AA$7*$B484)</f>
        <v>4.3163394340469438E-2</v>
      </c>
      <c r="AB484" s="24">
        <f>(SameDayP2_Raw!AC478-AB$7*$B484)</f>
        <v>5.0812335348158724E-2</v>
      </c>
      <c r="AC484" s="24">
        <f>(SameDayP2_Raw!AD478-AC$7*$B484)</f>
        <v>-5.3370814855036725E-3</v>
      </c>
      <c r="AD484" s="24">
        <f>(SameDayP2_Raw!AE478-AD$7*$B484)</f>
        <v>3.5977164222900176E-2</v>
      </c>
      <c r="AE484" s="24">
        <f>(SameDayP2_Raw!AF478-AE$7*$B484)</f>
        <v>4.1701829187359069E-2</v>
      </c>
      <c r="AF484" s="24">
        <f>(SameDayP2_Raw!AG478-AF$7*$B484)</f>
        <v>2.3601300814000893E-2</v>
      </c>
      <c r="AG484" s="24">
        <f>(SameDayP2_Raw!AH478-AG$7*$B484)</f>
        <v>6.2441769108028469E-3</v>
      </c>
      <c r="AH484" s="24">
        <f>(SameDayP2_Raw!AI478-AH$7*$B484)</f>
        <v>2.319993179432624E-2</v>
      </c>
      <c r="AI484" s="24">
        <f>(SameDayP2_Raw!AJ478-AI$7*$B484)</f>
        <v>3.5780077415243097E-2</v>
      </c>
      <c r="AJ484" s="24">
        <f>(SameDayP2_Raw!AK478-AJ$7*$B484)</f>
        <v>1.0332379940072139E-2</v>
      </c>
      <c r="AK484" s="24">
        <f>(SameDayP2_Raw!AL478-AK$7*$B484)</f>
        <v>1.5165261787725894E-2</v>
      </c>
      <c r="AL484" s="24">
        <f>(SameDayP2_Raw!AM478-AL$7*$B484)</f>
        <v>2.7055113194012773E-2</v>
      </c>
      <c r="AM484" s="24">
        <f>(SameDayP2_Raw!AN478-AM$7*$B484)</f>
        <v>1.2623853577598014E-2</v>
      </c>
      <c r="AN484" s="24">
        <f>(SameDayP2_Raw!AO478-AN$7*$B484)</f>
        <v>5.5851464924351266E-3</v>
      </c>
      <c r="AO484" s="24">
        <f>(SameDayP2_Raw!AP478-AO$7*$B484)</f>
        <v>2.701887413276997E-2</v>
      </c>
      <c r="AR484" s="24">
        <f>SameDayP2_Raw!D478-SameDayP2_lambdacor!AR$7*SameDayP2_lambdacor!$B485</f>
        <v>-0.35717038505173748</v>
      </c>
    </row>
    <row r="485" spans="1:44" x14ac:dyDescent="0.25">
      <c r="A485" s="25">
        <v>2031</v>
      </c>
      <c r="B485" s="70">
        <v>0.51223799999999997</v>
      </c>
      <c r="C485" s="24">
        <f>(SameDayP2_Raw!C479-C$7*$B485)</f>
        <v>-3.1890461600780545E-2</v>
      </c>
      <c r="D485" s="24">
        <f>(SameDayP2_Raw!E479-D$7*$B485)</f>
        <v>1.8186949669254694E-2</v>
      </c>
      <c r="E485" s="24">
        <f>(SameDayP2_Raw!F479-E$7*$B485)</f>
        <v>-4.8818614230196802E-2</v>
      </c>
      <c r="F485" s="24">
        <f>(SameDayP2_Raw!G479-F$7*$B485)</f>
        <v>-3.0332864163158529E-2</v>
      </c>
      <c r="G485" s="24">
        <f>(SameDayP2_Raw!H479-G$7*$B485)</f>
        <v>-3.7078821272533979E-3</v>
      </c>
      <c r="H485" s="24">
        <f>(SameDayP2_Raw!I479-H$7*$B485)</f>
        <v>-5.9963742482280841E-2</v>
      </c>
      <c r="I485" s="24">
        <f>(SameDayP2_Raw!J479-I$7*$B485)</f>
        <v>-3.9214672813585746E-2</v>
      </c>
      <c r="J485" s="24">
        <f>(SameDayP2_Raw!K479-J$7*$B485)</f>
        <v>-4.2851550948277972E-4</v>
      </c>
      <c r="K485" s="24">
        <f>(SameDayP2_Raw!L479-K$7*$B485)</f>
        <v>-3.6751653874404669E-2</v>
      </c>
      <c r="L485" s="24">
        <f>(SameDayP2_Raw!M479-L$7*$B485)</f>
        <v>-1.9680863254719225E-2</v>
      </c>
      <c r="M485" s="24">
        <f>(SameDayP2_Raw!N479-M$7*$B485)</f>
        <v>-8.4546937033338765E-3</v>
      </c>
      <c r="N485" s="24">
        <f>(SameDayP2_Raw!O479-N$7*$B485)</f>
        <v>-2.4300597574320501E-2</v>
      </c>
      <c r="O485" s="24">
        <f>(SameDayP2_Raw!P479-O$7*$B485)</f>
        <v>-5.2878686232060934E-2</v>
      </c>
      <c r="P485" s="24">
        <f>(SameDayP2_Raw!Q479-P$7*$B485)</f>
        <v>-0.21974125709155201</v>
      </c>
      <c r="Q485" s="24">
        <f>(SameDayP2_Raw!R479-Q$7*$B485)</f>
        <v>-4.3324995661963975E-2</v>
      </c>
      <c r="R485" s="24">
        <f>(SameDayP2_Raw!S479-R$7*$B485)</f>
        <v>-2.3782193938991225E-2</v>
      </c>
      <c r="S485" s="24">
        <f>(SameDayP2_Raw!T479-S$7*$B485)</f>
        <v>-2.2576528318658307E-2</v>
      </c>
      <c r="T485" s="24">
        <f>(SameDayP2_Raw!U479-T$7*$B485)</f>
        <v>-3.6084081055588364E-2</v>
      </c>
      <c r="U485" s="24">
        <f>(SameDayP2_Raw!V479-U$7*$B485)</f>
        <v>-6.2711210127102943E-2</v>
      </c>
      <c r="V485" s="24">
        <f>(SameDayP2_Raw!W479-V$7*$B485)</f>
        <v>-5.9348995830705048E-2</v>
      </c>
      <c r="W485" s="24">
        <f>(SameDayP2_Raw!X479-W$7*$B485)</f>
        <v>-9.2382038477510017E-3</v>
      </c>
      <c r="X485" s="24">
        <f>(SameDayP2_Raw!Y479-X$7*$B485)</f>
        <v>-2.6209887956583813E-2</v>
      </c>
      <c r="Y485" s="24">
        <f>(SameDayP2_Raw!Z479-Y$7*$B485)</f>
        <v>-2.1534456752444371E-2</v>
      </c>
      <c r="Z485" s="24">
        <f>(SameDayP2_Raw!AA479-Z$7*$B485)</f>
        <v>-3.7194108524148298E-2</v>
      </c>
      <c r="AA485" s="24">
        <f>(SameDayP2_Raw!AB479-AA$7*$B485)</f>
        <v>3.6537445844831887E-2</v>
      </c>
      <c r="AB485" s="24">
        <f>(SameDayP2_Raw!AC479-AB$7*$B485)</f>
        <v>4.8398867793560105E-2</v>
      </c>
      <c r="AC485" s="24">
        <f>(SameDayP2_Raw!AD479-AC$7*$B485)</f>
        <v>5.3472073999218939E-3</v>
      </c>
      <c r="AD485" s="24">
        <f>(SameDayP2_Raw!AE479-AD$7*$B485)</f>
        <v>2.5033564056603924E-2</v>
      </c>
      <c r="AE485" s="24">
        <f>(SameDayP2_Raw!AF479-AE$7*$B485)</f>
        <v>3.0752025226477332E-2</v>
      </c>
      <c r="AF485" s="24">
        <f>(SameDayP2_Raw!AG479-AF$7*$B485)</f>
        <v>2.8467463336006082E-2</v>
      </c>
      <c r="AG485" s="24">
        <f>(SameDayP2_Raw!AH479-AG$7*$B485)</f>
        <v>1.186125438468958E-2</v>
      </c>
      <c r="AH485" s="24">
        <f>(SameDayP2_Raw!AI479-AH$7*$B485)</f>
        <v>3.3025487371834507E-2</v>
      </c>
      <c r="AI485" s="24">
        <f>(SameDayP2_Raw!AJ479-AI$7*$B485)</f>
        <v>2.0924867650110906E-2</v>
      </c>
      <c r="AJ485" s="24">
        <f>(SameDayP2_Raw!AK479-AJ$7*$B485)</f>
        <v>1.778589303488615E-2</v>
      </c>
      <c r="AK485" s="24">
        <f>(SameDayP2_Raw!AL479-AK$7*$B485)</f>
        <v>2.361312599707863E-2</v>
      </c>
      <c r="AL485" s="24">
        <f>(SameDayP2_Raw!AM479-AL$7*$B485)</f>
        <v>2.002199516326169E-2</v>
      </c>
      <c r="AM485" s="24">
        <f>(SameDayP2_Raw!AN479-AM$7*$B485)</f>
        <v>1.4687235029000848E-2</v>
      </c>
      <c r="AN485" s="24">
        <f>(SameDayP2_Raw!AO479-AN$7*$B485)</f>
        <v>9.4959457111712456E-3</v>
      </c>
      <c r="AO485" s="24">
        <f>(SameDayP2_Raw!AP479-AO$7*$B485)</f>
        <v>2.0551796552132351E-2</v>
      </c>
      <c r="AR485" s="24">
        <f>SameDayP2_Raw!D479-SameDayP2_lambdacor!AR$7*SameDayP2_lambdacor!$B486</f>
        <v>-0.35236083428096154</v>
      </c>
    </row>
    <row r="486" spans="1:44" x14ac:dyDescent="0.25">
      <c r="A486" s="25">
        <v>2030</v>
      </c>
      <c r="B486" s="70">
        <v>0.50964199999999993</v>
      </c>
      <c r="C486" s="24">
        <f>(SameDayP2_Raw!C480-C$7*$B486)</f>
        <v>-2.1307054601513747E-2</v>
      </c>
      <c r="D486" s="24">
        <f>(SameDayP2_Raw!E480-D$7*$B486)</f>
        <v>1.6853521510216782E-2</v>
      </c>
      <c r="E486" s="24">
        <f>(SameDayP2_Raw!F480-E$7*$B486)</f>
        <v>-5.6186093094726997E-2</v>
      </c>
      <c r="F486" s="24">
        <f>(SameDayP2_Raw!G480-F$7*$B486)</f>
        <v>-4.992926034042422E-2</v>
      </c>
      <c r="G486" s="24">
        <f>(SameDayP2_Raw!H480-G$7*$B486)</f>
        <v>-5.742018722362241E-4</v>
      </c>
      <c r="H486" s="24">
        <f>(SameDayP2_Raw!I480-H$7*$B486)</f>
        <v>-9.8471944587461613E-2</v>
      </c>
      <c r="I486" s="24">
        <f>(SameDayP2_Raw!J480-I$7*$B486)</f>
        <v>-4.8618731145689195E-2</v>
      </c>
      <c r="J486" s="24">
        <f>(SameDayP2_Raw!K480-J$7*$B486)</f>
        <v>-1.5390223480429874E-2</v>
      </c>
      <c r="K486" s="24">
        <f>(SameDayP2_Raw!L480-K$7*$B486)</f>
        <v>-2.9099421642935663E-2</v>
      </c>
      <c r="L486" s="24">
        <f>(SameDayP2_Raw!M480-L$7*$B486)</f>
        <v>-4.7069338478622963E-2</v>
      </c>
      <c r="M486" s="24">
        <f>(SameDayP2_Raw!N480-M$7*$B486)</f>
        <v>-3.2384628983357755E-2</v>
      </c>
      <c r="N486" s="24">
        <f>(SameDayP2_Raw!O480-N$7*$B486)</f>
        <v>-3.3756169175001197E-2</v>
      </c>
      <c r="O486" s="24">
        <f>(SameDayP2_Raw!P480-O$7*$B486)</f>
        <v>-7.6643576445006023E-2</v>
      </c>
      <c r="P486" s="24">
        <f>(SameDayP2_Raw!Q480-P$7*$B486)</f>
        <v>-0.15249035161880042</v>
      </c>
      <c r="Q486" s="24">
        <f>(SameDayP2_Raw!R480-Q$7*$B486)</f>
        <v>-3.8270491951421876E-2</v>
      </c>
      <c r="R486" s="24">
        <f>(SameDayP2_Raw!S480-R$7*$B486)</f>
        <v>-4.7848798745363526E-2</v>
      </c>
      <c r="S486" s="24">
        <f>(SameDayP2_Raw!T480-S$7*$B486)</f>
        <v>-2.4946226283968025E-2</v>
      </c>
      <c r="T486" s="24">
        <f>(SameDayP2_Raw!U480-T$7*$B486)</f>
        <v>-9.9457326517959216E-3</v>
      </c>
      <c r="U486" s="24">
        <f>(SameDayP2_Raw!V480-U$7*$B486)</f>
        <v>-8.4309568197410187E-2</v>
      </c>
      <c r="V486" s="24">
        <f>(SameDayP2_Raw!W480-V$7*$B486)</f>
        <v>-6.4807216921357977E-2</v>
      </c>
      <c r="W486" s="24">
        <f>(SameDayP2_Raw!X480-W$7*$B486)</f>
        <v>-2.2533476809418695E-2</v>
      </c>
      <c r="X486" s="24">
        <f>(SameDayP2_Raw!Y480-X$7*$B486)</f>
        <v>-5.8058880319998951E-2</v>
      </c>
      <c r="Y486" s="24">
        <f>(SameDayP2_Raw!Z480-Y$7*$B486)</f>
        <v>-3.0661639639817377E-2</v>
      </c>
      <c r="Z486" s="24">
        <f>(SameDayP2_Raw!AA480-Z$7*$B486)</f>
        <v>-5.2596815407432967E-2</v>
      </c>
      <c r="AA486" s="24">
        <f>(SameDayP2_Raw!AB480-AA$7*$B486)</f>
        <v>3.2522259541126225E-2</v>
      </c>
      <c r="AB486" s="24">
        <f>(SameDayP2_Raw!AC480-AB$7*$B486)</f>
        <v>3.7038757231017294E-2</v>
      </c>
      <c r="AC486" s="24">
        <f>(SameDayP2_Raw!AD480-AC$7*$B486)</f>
        <v>1.277258648385686E-2</v>
      </c>
      <c r="AD486" s="24">
        <f>(SameDayP2_Raw!AE480-AD$7*$B486)</f>
        <v>3.6070722722605933E-2</v>
      </c>
      <c r="AE486" s="24">
        <f>(SameDayP2_Raw!AF480-AE$7*$B486)</f>
        <v>2.8713143895080763E-2</v>
      </c>
      <c r="AF486" s="24">
        <f>(SameDayP2_Raw!AG480-AF$7*$B486)</f>
        <v>1.6316113171946617E-2</v>
      </c>
      <c r="AG486" s="24">
        <f>(SameDayP2_Raw!AH480-AG$7*$B486)</f>
        <v>4.0571932489275042E-3</v>
      </c>
      <c r="AH486" s="24">
        <f>(SameDayP2_Raw!AI480-AH$7*$B486)</f>
        <v>2.0531035453048435E-2</v>
      </c>
      <c r="AI486" s="24">
        <f>(SameDayP2_Raw!AJ480-AI$7*$B486)</f>
        <v>1.314867128031306E-2</v>
      </c>
      <c r="AJ486" s="24">
        <f>(SameDayP2_Raw!AK480-AJ$7*$B486)</f>
        <v>1.1343163064817618E-2</v>
      </c>
      <c r="AK486" s="24">
        <f>(SameDayP2_Raw!AL480-AK$7*$B486)</f>
        <v>2.3272366986639627E-2</v>
      </c>
      <c r="AL486" s="24">
        <f>(SameDayP2_Raw!AM480-AL$7*$B486)</f>
        <v>3.3703056637145179E-2</v>
      </c>
      <c r="AM486" s="24">
        <f>(SameDayP2_Raw!AN480-AM$7*$B486)</f>
        <v>1.5559390283200799E-2</v>
      </c>
      <c r="AN486" s="24">
        <f>(SameDayP2_Raw!AO480-AN$7*$B486)</f>
        <v>1.2610540733945776E-2</v>
      </c>
      <c r="AO486" s="24">
        <f>(SameDayP2_Raw!AP480-AO$7*$B486)</f>
        <v>1.926756060314435E-2</v>
      </c>
      <c r="AR486" s="24">
        <f>SameDayP2_Raw!D480-SameDayP2_lambdacor!AR$7*SameDayP2_lambdacor!$B487</f>
        <v>-0.37580462129499759</v>
      </c>
    </row>
    <row r="487" spans="1:44" x14ac:dyDescent="0.25">
      <c r="A487" s="25">
        <v>2029</v>
      </c>
      <c r="B487" s="70">
        <v>0.50761500000000004</v>
      </c>
      <c r="C487" s="24">
        <f>(SameDayP2_Raw!C481-C$7*$B487)</f>
        <v>-3.2067239106400608E-2</v>
      </c>
      <c r="D487" s="24">
        <f>(SameDayP2_Raw!E481-D$7*$B487)</f>
        <v>-9.7827335736776246E-3</v>
      </c>
      <c r="E487" s="24">
        <f>(SameDayP2_Raw!F481-E$7*$B487)</f>
        <v>-5.1215906364508512E-2</v>
      </c>
      <c r="F487" s="24">
        <f>(SameDayP2_Raw!G481-F$7*$B487)</f>
        <v>-5.9603985542973442E-2</v>
      </c>
      <c r="G487" s="24">
        <f>(SameDayP2_Raw!H481-G$7*$B487)</f>
        <v>-5.0631554512686999E-2</v>
      </c>
      <c r="H487" s="24">
        <f>(SameDayP2_Raw!I481-H$7*$B487)</f>
        <v>-0.12584146845202313</v>
      </c>
      <c r="I487" s="24">
        <f>(SameDayP2_Raw!J481-I$7*$B487)</f>
        <v>-5.4928236128668304E-2</v>
      </c>
      <c r="J487" s="24">
        <f>(SameDayP2_Raw!K481-J$7*$B487)</f>
        <v>-2.6276541403010698E-2</v>
      </c>
      <c r="K487" s="24">
        <f>(SameDayP2_Raw!L481-K$7*$B487)</f>
        <v>-5.5571812993321805E-2</v>
      </c>
      <c r="L487" s="24">
        <f>(SameDayP2_Raw!M481-L$7*$B487)</f>
        <v>-6.1682033321543983E-2</v>
      </c>
      <c r="M487" s="24">
        <f>(SameDayP2_Raw!N481-M$7*$B487)</f>
        <v>-4.0330165419278176E-2</v>
      </c>
      <c r="N487" s="24">
        <f>(SameDayP2_Raw!O481-N$7*$B487)</f>
        <v>-7.2613965290852456E-2</v>
      </c>
      <c r="O487" s="24">
        <f>(SameDayP2_Raw!P481-O$7*$B487)</f>
        <v>-7.222427211593814E-2</v>
      </c>
      <c r="P487" s="24">
        <f>(SameDayP2_Raw!Q481-P$7*$B487)</f>
        <v>-0.25453836993002277</v>
      </c>
      <c r="Q487" s="24">
        <f>(SameDayP2_Raw!R481-Q$7*$B487)</f>
        <v>-7.3238588927227455E-2</v>
      </c>
      <c r="R487" s="24">
        <f>(SameDayP2_Raw!S481-R$7*$B487)</f>
        <v>-4.5592180382265195E-2</v>
      </c>
      <c r="S487" s="24">
        <f>(SameDayP2_Raw!T481-S$7*$B487)</f>
        <v>-4.5600521678599321E-2</v>
      </c>
      <c r="T487" s="24">
        <f>(SameDayP2_Raw!U481-T$7*$B487)</f>
        <v>-3.0767501281762331E-2</v>
      </c>
      <c r="U487" s="24">
        <f>(SameDayP2_Raw!V481-U$7*$B487)</f>
        <v>-9.2020643062476759E-2</v>
      </c>
      <c r="V487" s="24">
        <f>(SameDayP2_Raw!W481-V$7*$B487)</f>
        <v>-9.1748026692172191E-2</v>
      </c>
      <c r="W487" s="24">
        <f>(SameDayP2_Raw!X481-W$7*$B487)</f>
        <v>-3.8873946020732422E-2</v>
      </c>
      <c r="X487" s="24">
        <f>(SameDayP2_Raw!Y481-X$7*$B487)</f>
        <v>-5.4369206851174828E-2</v>
      </c>
      <c r="Y487" s="24">
        <f>(SameDayP2_Raw!Z481-Y$7*$B487)</f>
        <v>-4.1999353837315498E-2</v>
      </c>
      <c r="Z487" s="24">
        <f>(SameDayP2_Raw!AA481-Z$7*$B487)</f>
        <v>-6.8009354026950714E-2</v>
      </c>
      <c r="AA487" s="24">
        <f>(SameDayP2_Raw!AB481-AA$7*$B487)</f>
        <v>3.7201832157916892E-2</v>
      </c>
      <c r="AB487" s="24">
        <f>(SameDayP2_Raw!AC481-AB$7*$B487)</f>
        <v>4.5314591443916259E-2</v>
      </c>
      <c r="AC487" s="24">
        <f>(SameDayP2_Raw!AD481-AC$7*$B487)</f>
        <v>2.135198597648251E-2</v>
      </c>
      <c r="AD487" s="24">
        <f>(SameDayP2_Raw!AE481-AD$7*$B487)</f>
        <v>3.6139240738717666E-2</v>
      </c>
      <c r="AE487" s="24">
        <f>(SameDayP2_Raw!AF481-AE$7*$B487)</f>
        <v>4.0562560285754549E-2</v>
      </c>
      <c r="AF487" s="24">
        <f>(SameDayP2_Raw!AG481-AF$7*$B487)</f>
        <v>1.6152435872039635E-2</v>
      </c>
      <c r="AG487" s="24">
        <f>(SameDayP2_Raw!AH481-AG$7*$B487)</f>
        <v>1.3295213785187237E-2</v>
      </c>
      <c r="AH487" s="24">
        <f>(SameDayP2_Raw!AI481-AH$7*$B487)</f>
        <v>2.6503809546303679E-2</v>
      </c>
      <c r="AI487" s="24">
        <f>(SameDayP2_Raw!AJ481-AI$7*$B487)</f>
        <v>2.7285298324962431E-2</v>
      </c>
      <c r="AJ487" s="24">
        <f>(SameDayP2_Raw!AK481-AJ$7*$B487)</f>
        <v>9.9298737396986206E-3</v>
      </c>
      <c r="AK487" s="24">
        <f>(SameDayP2_Raw!AL481-AK$7*$B487)</f>
        <v>2.7073560591416256E-2</v>
      </c>
      <c r="AL487" s="24">
        <f>(SameDayP2_Raw!AM481-AL$7*$B487)</f>
        <v>3.5473306228956364E-2</v>
      </c>
      <c r="AM487" s="24">
        <f>(SameDayP2_Raw!AN481-AM$7*$B487)</f>
        <v>1.3701953474272945E-2</v>
      </c>
      <c r="AN487" s="24">
        <f>(SameDayP2_Raw!AO481-AN$7*$B487)</f>
        <v>1.6547906380330199E-2</v>
      </c>
      <c r="AO487" s="24">
        <f>(SameDayP2_Raw!AP481-AO$7*$B487)</f>
        <v>8.6267793887342247E-3</v>
      </c>
      <c r="AR487" s="24">
        <f>SameDayP2_Raw!D481-SameDayP2_lambdacor!AR$7*SameDayP2_lambdacor!$B488</f>
        <v>-0.39435665797055386</v>
      </c>
    </row>
    <row r="488" spans="1:44" x14ac:dyDescent="0.25">
      <c r="A488" s="25">
        <v>2028</v>
      </c>
      <c r="B488" s="70">
        <v>0.50428399999999973</v>
      </c>
      <c r="C488" s="24">
        <f>(SameDayP2_Raw!C482-C$7*$B488)</f>
        <v>-3.5740811121979188E-2</v>
      </c>
      <c r="D488" s="24">
        <f>(SameDayP2_Raw!E482-D$7*$B488)</f>
        <v>-4.3011090923121553E-3</v>
      </c>
      <c r="E488" s="24">
        <f>(SameDayP2_Raw!F482-E$7*$B488)</f>
        <v>-5.9707122136596333E-2</v>
      </c>
      <c r="F488" s="24">
        <f>(SameDayP2_Raw!G482-F$7*$B488)</f>
        <v>-5.421551619250034E-2</v>
      </c>
      <c r="G488" s="24">
        <f>(SameDayP2_Raw!H482-G$7*$B488)</f>
        <v>7.2196062426798518E-3</v>
      </c>
      <c r="H488" s="24">
        <f>(SameDayP2_Raw!I482-H$7*$B488)</f>
        <v>-6.7235753763100453E-2</v>
      </c>
      <c r="I488" s="24">
        <f>(SameDayP2_Raw!J482-I$7*$B488)</f>
        <v>-5.4990770822241665E-2</v>
      </c>
      <c r="J488" s="24">
        <f>(SameDayP2_Raw!K482-J$7*$B488)</f>
        <v>-1.6180005449580318E-2</v>
      </c>
      <c r="K488" s="24">
        <f>(SameDayP2_Raw!L482-K$7*$B488)</f>
        <v>-4.5210217231459945E-2</v>
      </c>
      <c r="L488" s="24">
        <f>(SameDayP2_Raw!M482-L$7*$B488)</f>
        <v>-6.3438469897103764E-2</v>
      </c>
      <c r="M488" s="24">
        <f>(SameDayP2_Raw!N482-M$7*$B488)</f>
        <v>-2.6016752050734449E-2</v>
      </c>
      <c r="N488" s="24">
        <f>(SameDayP2_Raw!O482-N$7*$B488)</f>
        <v>-4.9861206652007023E-2</v>
      </c>
      <c r="O488" s="24">
        <f>(SameDayP2_Raw!P482-O$7*$B488)</f>
        <v>-6.5205168702309413E-2</v>
      </c>
      <c r="P488" s="24">
        <f>(SameDayP2_Raw!Q482-P$7*$B488)</f>
        <v>-0.25944029750855269</v>
      </c>
      <c r="Q488" s="24">
        <f>(SameDayP2_Raw!R482-Q$7*$B488)</f>
        <v>-5.6463194569540257E-2</v>
      </c>
      <c r="R488" s="24">
        <f>(SameDayP2_Raw!S482-R$7*$B488)</f>
        <v>-4.9673620108762119E-2</v>
      </c>
      <c r="S488" s="24">
        <f>(SameDayP2_Raw!T482-S$7*$B488)</f>
        <v>-3.8069528513309109E-2</v>
      </c>
      <c r="T488" s="24">
        <f>(SameDayP2_Raw!U482-T$7*$B488)</f>
        <v>-2.0275048457543257E-2</v>
      </c>
      <c r="U488" s="24">
        <f>(SameDayP2_Raw!V482-U$7*$B488)</f>
        <v>-6.2740092808622042E-2</v>
      </c>
      <c r="V488" s="24">
        <f>(SameDayP2_Raw!W482-V$7*$B488)</f>
        <v>-9.6246674295024537E-2</v>
      </c>
      <c r="W488" s="24">
        <f>(SameDayP2_Raw!X482-W$7*$B488)</f>
        <v>-3.2355711612822191E-2</v>
      </c>
      <c r="X488" s="24">
        <f>(SameDayP2_Raw!Y482-X$7*$B488)</f>
        <v>-4.9382780832016769E-2</v>
      </c>
      <c r="Y488" s="24">
        <f>(SameDayP2_Raw!Z482-Y$7*$B488)</f>
        <v>-2.6861720835897697E-2</v>
      </c>
      <c r="Z488" s="24">
        <f>(SameDayP2_Raw!AA482-Z$7*$B488)</f>
        <v>-5.2829979697702256E-2</v>
      </c>
      <c r="AA488" s="24">
        <f>(SameDayP2_Raw!AB482-AA$7*$B488)</f>
        <v>3.4260446101197523E-2</v>
      </c>
      <c r="AB488" s="24">
        <f>(SameDayP2_Raw!AC482-AB$7*$B488)</f>
        <v>6.2839073876154297E-2</v>
      </c>
      <c r="AC488" s="24">
        <f>(SameDayP2_Raw!AD482-AC$7*$B488)</f>
        <v>-9.5486980319872683E-4</v>
      </c>
      <c r="AD488" s="24">
        <f>(SameDayP2_Raw!AE482-AD$7*$B488)</f>
        <v>1.8488747553576192E-2</v>
      </c>
      <c r="AE488" s="24">
        <f>(SameDayP2_Raw!AF482-AE$7*$B488)</f>
        <v>3.4538579652984153E-2</v>
      </c>
      <c r="AF488" s="24">
        <f>(SameDayP2_Raw!AG482-AF$7*$B488)</f>
        <v>9.9451176602576019E-4</v>
      </c>
      <c r="AG488" s="24">
        <f>(SameDayP2_Raw!AH482-AG$7*$B488)</f>
        <v>-7.3155267078279639E-3</v>
      </c>
      <c r="AH488" s="24">
        <f>(SameDayP2_Raw!AI482-AH$7*$B488)</f>
        <v>2.2137639014529253E-2</v>
      </c>
      <c r="AI488" s="24">
        <f>(SameDayP2_Raw!AJ482-AI$7*$B488)</f>
        <v>2.1772392092425218E-2</v>
      </c>
      <c r="AJ488" s="24">
        <f>(SameDayP2_Raw!AK482-AJ$7*$B488)</f>
        <v>3.9162121962277923E-3</v>
      </c>
      <c r="AK488" s="24">
        <f>(SameDayP2_Raw!AL482-AK$7*$B488)</f>
        <v>1.0679302448668826E-2</v>
      </c>
      <c r="AL488" s="24">
        <f>(SameDayP2_Raw!AM482-AL$7*$B488)</f>
        <v>1.6359765982564195E-2</v>
      </c>
      <c r="AM488" s="24">
        <f>(SameDayP2_Raw!AN482-AM$7*$B488)</f>
        <v>1.356790344922674E-2</v>
      </c>
      <c r="AN488" s="24">
        <f>(SameDayP2_Raw!AO482-AN$7*$B488)</f>
        <v>-7.9875257843878278E-3</v>
      </c>
      <c r="AO488" s="24">
        <f>(SameDayP2_Raw!AP482-AO$7*$B488)</f>
        <v>-4.400683274325759E-4</v>
      </c>
      <c r="AR488" s="24">
        <f>SameDayP2_Raw!D482-SameDayP2_lambdacor!AR$7*SameDayP2_lambdacor!$B489</f>
        <v>-0.32402754102635867</v>
      </c>
    </row>
    <row r="489" spans="1:44" x14ac:dyDescent="0.25">
      <c r="A489" s="25">
        <v>2027</v>
      </c>
      <c r="B489" s="70">
        <v>0.50251599999999996</v>
      </c>
      <c r="C489" s="24">
        <f>(SameDayP2_Raw!C483-C$7*$B489)</f>
        <v>-4.5471194797825298E-2</v>
      </c>
      <c r="D489" s="24">
        <f>(SameDayP2_Raw!E483-D$7*$B489)</f>
        <v>1.2689988369175099E-2</v>
      </c>
      <c r="E489" s="24">
        <f>(SameDayP2_Raw!F483-E$7*$B489)</f>
        <v>-4.8179581415428982E-2</v>
      </c>
      <c r="F489" s="24">
        <f>(SameDayP2_Raw!G483-F$7*$B489)</f>
        <v>-2.7321275318157534E-2</v>
      </c>
      <c r="G489" s="24">
        <f>(SameDayP2_Raw!H483-G$7*$B489)</f>
        <v>-2.468132683894176E-2</v>
      </c>
      <c r="H489" s="24">
        <f>(SameDayP2_Raw!I483-H$7*$B489)</f>
        <v>-9.3085218906536482E-2</v>
      </c>
      <c r="I489" s="24">
        <f>(SameDayP2_Raw!J483-I$7*$B489)</f>
        <v>-5.9305998517464716E-2</v>
      </c>
      <c r="J489" s="24">
        <f>(SameDayP2_Raw!K483-J$7*$B489)</f>
        <v>-2.5887581525417966E-2</v>
      </c>
      <c r="K489" s="24">
        <f>(SameDayP2_Raw!L483-K$7*$B489)</f>
        <v>-4.5880178278841673E-2</v>
      </c>
      <c r="L489" s="24">
        <f>(SameDayP2_Raw!M483-L$7*$B489)</f>
        <v>-3.3186032496203138E-2</v>
      </c>
      <c r="M489" s="24">
        <f>(SameDayP2_Raw!N483-M$7*$B489)</f>
        <v>-5.1493357424548872E-3</v>
      </c>
      <c r="N489" s="24">
        <f>(SameDayP2_Raw!O483-N$7*$B489)</f>
        <v>-3.3987553897786543E-2</v>
      </c>
      <c r="O489" s="24">
        <f>(SameDayP2_Raw!P483-O$7*$B489)</f>
        <v>-6.050263217784374E-2</v>
      </c>
      <c r="P489" s="24">
        <f>(SameDayP2_Raw!Q483-P$7*$B489)</f>
        <v>-0.25714011962741878</v>
      </c>
      <c r="Q489" s="24">
        <f>(SameDayP2_Raw!R483-Q$7*$B489)</f>
        <v>-3.3125190333577928E-2</v>
      </c>
      <c r="R489" s="24">
        <f>(SameDayP2_Raw!S483-R$7*$B489)</f>
        <v>-3.6110127840667493E-2</v>
      </c>
      <c r="S489" s="24">
        <f>(SameDayP2_Raw!T483-S$7*$B489)</f>
        <v>-4.8061425841518096E-3</v>
      </c>
      <c r="T489" s="24">
        <f>(SameDayP2_Raw!U483-T$7*$B489)</f>
        <v>-4.0279551689660013E-2</v>
      </c>
      <c r="U489" s="24">
        <f>(SameDayP2_Raw!V483-U$7*$B489)</f>
        <v>-7.3597581641250479E-2</v>
      </c>
      <c r="V489" s="24">
        <f>(SameDayP2_Raw!W483-V$7*$B489)</f>
        <v>-6.9413178279444654E-2</v>
      </c>
      <c r="W489" s="24">
        <f>(SameDayP2_Raw!X483-W$7*$B489)</f>
        <v>-1.3122086602463383E-2</v>
      </c>
      <c r="X489" s="24">
        <f>(SameDayP2_Raw!Y483-X$7*$B489)</f>
        <v>-4.5045821587147011E-2</v>
      </c>
      <c r="Y489" s="24">
        <f>(SameDayP2_Raw!Z483-Y$7*$B489)</f>
        <v>-8.7379077423982987E-3</v>
      </c>
      <c r="Z489" s="24">
        <f>(SameDayP2_Raw!AA483-Z$7*$B489)</f>
        <v>-5.9646058137350758E-2</v>
      </c>
      <c r="AA489" s="24">
        <f>(SameDayP2_Raw!AB483-AA$7*$B489)</f>
        <v>4.4860343586193022E-2</v>
      </c>
      <c r="AB489" s="24">
        <f>(SameDayP2_Raw!AC483-AB$7*$B489)</f>
        <v>5.9897933929368596E-2</v>
      </c>
      <c r="AC489" s="24">
        <f>(SameDayP2_Raw!AD483-AC$7*$B489)</f>
        <v>2.5203411900605946E-2</v>
      </c>
      <c r="AD489" s="24">
        <f>(SameDayP2_Raw!AE483-AD$7*$B489)</f>
        <v>4.0509074936662295E-2</v>
      </c>
      <c r="AE489" s="24">
        <f>(SameDayP2_Raw!AF483-AE$7*$B489)</f>
        <v>4.6346731220523012E-2</v>
      </c>
      <c r="AF489" s="24">
        <f>(SameDayP2_Raw!AG483-AF$7*$B489)</f>
        <v>3.9276497304616978E-2</v>
      </c>
      <c r="AG489" s="24">
        <f>(SameDayP2_Raw!AH483-AG$7*$B489)</f>
        <v>4.1335779675768583E-2</v>
      </c>
      <c r="AH489" s="24">
        <f>(SameDayP2_Raw!AI483-AH$7*$B489)</f>
        <v>3.8141579133599446E-2</v>
      </c>
      <c r="AI489" s="24">
        <f>(SameDayP2_Raw!AJ483-AI$7*$B489)</f>
        <v>3.5615853428325607E-2</v>
      </c>
      <c r="AJ489" s="24">
        <f>(SameDayP2_Raw!AK483-AJ$7*$B489)</f>
        <v>2.6337619509983892E-2</v>
      </c>
      <c r="AK489" s="24">
        <f>(SameDayP2_Raw!AL483-AK$7*$B489)</f>
        <v>1.5333075166258899E-2</v>
      </c>
      <c r="AL489" s="24">
        <f>(SameDayP2_Raw!AM483-AL$7*$B489)</f>
        <v>4.0937712176472518E-2</v>
      </c>
      <c r="AM489" s="24">
        <f>(SameDayP2_Raw!AN483-AM$7*$B489)</f>
        <v>2.3410798167557055E-2</v>
      </c>
      <c r="AN489" s="24">
        <f>(SameDayP2_Raw!AO483-AN$7*$B489)</f>
        <v>7.2414294219701539E-3</v>
      </c>
      <c r="AO489" s="24">
        <f>(SameDayP2_Raw!AP483-AO$7*$B489)</f>
        <v>2.8455167225829827E-2</v>
      </c>
      <c r="AR489" s="24">
        <f>SameDayP2_Raw!D483-SameDayP2_lambdacor!AR$7*SameDayP2_lambdacor!$B490</f>
        <v>-0.33380157395833709</v>
      </c>
    </row>
    <row r="490" spans="1:44" x14ac:dyDescent="0.25">
      <c r="A490" s="25">
        <v>2026</v>
      </c>
      <c r="B490" s="70">
        <v>0.49767700000000015</v>
      </c>
      <c r="C490" s="24">
        <f>(SameDayP2_Raw!C484-C$7*$B490)</f>
        <v>-2.7122760275155089E-2</v>
      </c>
      <c r="D490" s="24">
        <f>(SameDayP2_Raw!E484-D$7*$B490)</f>
        <v>-4.170225721720329E-3</v>
      </c>
      <c r="E490" s="24">
        <f>(SameDayP2_Raw!F484-E$7*$B490)</f>
        <v>-6.2519677281227079E-2</v>
      </c>
      <c r="F490" s="24">
        <f>(SameDayP2_Raw!G484-F$7*$B490)</f>
        <v>-6.3434577498392125E-2</v>
      </c>
      <c r="G490" s="24">
        <f>(SameDayP2_Raw!H484-G$7*$B490)</f>
        <v>-7.6683002852522275E-3</v>
      </c>
      <c r="H490" s="24">
        <f>(SameDayP2_Raw!I484-H$7*$B490)</f>
        <v>-0.10717470345760358</v>
      </c>
      <c r="I490" s="24">
        <f>(SameDayP2_Raw!J484-I$7*$B490)</f>
        <v>-8.240306168608133E-2</v>
      </c>
      <c r="J490" s="24">
        <f>(SameDayP2_Raw!K484-J$7*$B490)</f>
        <v>-2.3561859385496191E-2</v>
      </c>
      <c r="K490" s="24">
        <f>(SameDayP2_Raw!L484-K$7*$B490)</f>
        <v>-6.7038577173276048E-2</v>
      </c>
      <c r="L490" s="24">
        <f>(SameDayP2_Raw!M484-L$7*$B490)</f>
        <v>-4.8823840797759518E-2</v>
      </c>
      <c r="M490" s="24">
        <f>(SameDayP2_Raw!N484-M$7*$B490)</f>
        <v>-3.4158555086260964E-2</v>
      </c>
      <c r="N490" s="24">
        <f>(SameDayP2_Raw!O484-N$7*$B490)</f>
        <v>-6.6125446372988422E-2</v>
      </c>
      <c r="O490" s="24">
        <f>(SameDayP2_Raw!P484-O$7*$B490)</f>
        <v>-0.10001393689452384</v>
      </c>
      <c r="P490" s="24">
        <f>(SameDayP2_Raw!Q484-P$7*$B490)</f>
        <v>-0.27278329979851129</v>
      </c>
      <c r="Q490" s="24">
        <f>(SameDayP2_Raw!R484-Q$7*$B490)</f>
        <v>-5.8321803962864127E-2</v>
      </c>
      <c r="R490" s="24">
        <f>(SameDayP2_Raw!S484-R$7*$B490)</f>
        <v>-5.2767083414671997E-2</v>
      </c>
      <c r="S490" s="24">
        <f>(SameDayP2_Raw!T484-S$7*$B490)</f>
        <v>-4.2678524721345118E-2</v>
      </c>
      <c r="T490" s="24">
        <f>(SameDayP2_Raw!U484-T$7*$B490)</f>
        <v>-3.0777291693422922E-2</v>
      </c>
      <c r="U490" s="24">
        <f>(SameDayP2_Raw!V484-U$7*$B490)</f>
        <v>-8.4110036299931884E-2</v>
      </c>
      <c r="V490" s="24">
        <f>(SameDayP2_Raw!W484-V$7*$B490)</f>
        <v>-8.880200281253782E-2</v>
      </c>
      <c r="W490" s="24">
        <f>(SameDayP2_Raw!X484-W$7*$B490)</f>
        <v>-4.7505323273364791E-2</v>
      </c>
      <c r="X490" s="24">
        <f>(SameDayP2_Raw!Y484-X$7*$B490)</f>
        <v>-6.5440002778247158E-2</v>
      </c>
      <c r="Y490" s="24">
        <f>(SameDayP2_Raw!Z484-Y$7*$B490)</f>
        <v>-1.826794591358398E-2</v>
      </c>
      <c r="Z490" s="24">
        <f>(SameDayP2_Raw!AA484-Z$7*$B490)</f>
        <v>-5.6702420255449595E-2</v>
      </c>
      <c r="AA490" s="24">
        <f>(SameDayP2_Raw!AB484-AA$7*$B490)</f>
        <v>2.9430357559616829E-2</v>
      </c>
      <c r="AB490" s="24">
        <f>(SameDayP2_Raw!AC484-AB$7*$B490)</f>
        <v>5.1158569841701161E-2</v>
      </c>
      <c r="AC490" s="24">
        <f>(SameDayP2_Raw!AD484-AC$7*$B490)</f>
        <v>2.8657593843287477E-2</v>
      </c>
      <c r="AD490" s="24">
        <f>(SameDayP2_Raw!AE484-AD$7*$B490)</f>
        <v>1.9122078445623653E-2</v>
      </c>
      <c r="AE490" s="24">
        <f>(SameDayP2_Raw!AF484-AE$7*$B490)</f>
        <v>4.7102640550947504E-2</v>
      </c>
      <c r="AF490" s="24">
        <f>(SameDayP2_Raw!AG484-AF$7*$B490)</f>
        <v>5.7684454438720681E-3</v>
      </c>
      <c r="AG490" s="24">
        <f>(SameDayP2_Raw!AH484-AG$7*$B490)</f>
        <v>1.5219597080085728E-2</v>
      </c>
      <c r="AH490" s="24">
        <f>(SameDayP2_Raw!AI484-AH$7*$B490)</f>
        <v>1.4173468535149582E-2</v>
      </c>
      <c r="AI490" s="24">
        <f>(SameDayP2_Raw!AJ484-AI$7*$B490)</f>
        <v>1.223089134082107E-2</v>
      </c>
      <c r="AJ490" s="24">
        <f>(SameDayP2_Raw!AK484-AJ$7*$B490)</f>
        <v>9.9343887173638495E-3</v>
      </c>
      <c r="AK490" s="24">
        <f>(SameDayP2_Raw!AL484-AK$7*$B490)</f>
        <v>2.271259776763241E-2</v>
      </c>
      <c r="AL490" s="24">
        <f>(SameDayP2_Raw!AM484-AL$7*$B490)</f>
        <v>2.0830624866943325E-2</v>
      </c>
      <c r="AM490" s="24">
        <f>(SameDayP2_Raw!AN484-AM$7*$B490)</f>
        <v>1.1852888016969054E-2</v>
      </c>
      <c r="AN490" s="24">
        <f>(SameDayP2_Raw!AO484-AN$7*$B490)</f>
        <v>1.0258796581498628E-2</v>
      </c>
      <c r="AO490" s="24">
        <f>(SameDayP2_Raw!AP484-AO$7*$B490)</f>
        <v>5.3501684409750757E-3</v>
      </c>
      <c r="AR490" s="24">
        <f>SameDayP2_Raw!D484-SameDayP2_lambdacor!AR$7*SameDayP2_lambdacor!$B491</f>
        <v>-0.38864917688655998</v>
      </c>
    </row>
    <row r="491" spans="1:44" x14ac:dyDescent="0.25">
      <c r="A491" s="25">
        <v>2025</v>
      </c>
      <c r="B491" s="70">
        <v>0.49433500000000008</v>
      </c>
      <c r="C491" s="24">
        <f>(SameDayP2_Raw!C485-C$7*$B491)</f>
        <v>-5.0410713166330084E-2</v>
      </c>
      <c r="D491" s="24">
        <f>(SameDayP2_Raw!E485-D$7*$B491)</f>
        <v>5.4727037400729289E-3</v>
      </c>
      <c r="E491" s="24">
        <f>(SameDayP2_Raw!F485-E$7*$B491)</f>
        <v>-4.8759572599223977E-2</v>
      </c>
      <c r="F491" s="24">
        <f>(SameDayP2_Raw!G485-F$7*$B491)</f>
        <v>-5.1521140446551594E-2</v>
      </c>
      <c r="G491" s="24">
        <f>(SameDayP2_Raw!H485-G$7*$B491)</f>
        <v>-2.5940087752152292E-2</v>
      </c>
      <c r="H491" s="24">
        <f>(SameDayP2_Raw!I485-H$7*$B491)</f>
        <v>-8.5556345774211451E-2</v>
      </c>
      <c r="I491" s="24">
        <f>(SameDayP2_Raw!J485-I$7*$B491)</f>
        <v>-5.4259800986316206E-2</v>
      </c>
      <c r="J491" s="24">
        <f>(SameDayP2_Raw!K485-J$7*$B491)</f>
        <v>-2.6900311473510526E-2</v>
      </c>
      <c r="K491" s="24">
        <f>(SameDayP2_Raw!L485-K$7*$B491)</f>
        <v>-5.3226774660306314E-2</v>
      </c>
      <c r="L491" s="24">
        <f>(SameDayP2_Raw!M485-L$7*$B491)</f>
        <v>-5.6173415055412179E-2</v>
      </c>
      <c r="M491" s="24">
        <f>(SameDayP2_Raw!N485-M$7*$B491)</f>
        <v>-1.3082517873594473E-2</v>
      </c>
      <c r="N491" s="24">
        <f>(SameDayP2_Raw!O485-N$7*$B491)</f>
        <v>-3.4526763242408637E-2</v>
      </c>
      <c r="O491" s="24">
        <f>(SameDayP2_Raw!P485-O$7*$B491)</f>
        <v>-7.6135677629000892E-2</v>
      </c>
      <c r="P491" s="24">
        <f>(SameDayP2_Raw!Q485-P$7*$B491)</f>
        <v>-0.25638429715046207</v>
      </c>
      <c r="Q491" s="24">
        <f>(SameDayP2_Raw!R485-Q$7*$B491)</f>
        <v>-2.7899316803437421E-2</v>
      </c>
      <c r="R491" s="24">
        <f>(SameDayP2_Raw!S485-R$7*$B491)</f>
        <v>-5.88226789245858E-2</v>
      </c>
      <c r="S491" s="24">
        <f>(SameDayP2_Raw!T485-S$7*$B491)</f>
        <v>-1.2031519506331669E-2</v>
      </c>
      <c r="T491" s="24">
        <f>(SameDayP2_Raw!U485-T$7*$B491)</f>
        <v>-2.0903496948340351E-2</v>
      </c>
      <c r="U491" s="24">
        <f>(SameDayP2_Raw!V485-U$7*$B491)</f>
        <v>-7.604238706027347E-2</v>
      </c>
      <c r="V491" s="24">
        <f>(SameDayP2_Raw!W485-V$7*$B491)</f>
        <v>-7.3812149451028639E-2</v>
      </c>
      <c r="W491" s="24">
        <f>(SameDayP2_Raw!X485-W$7*$B491)</f>
        <v>-1.4242739666181982E-2</v>
      </c>
      <c r="X491" s="24">
        <f>(SameDayP2_Raw!Y485-X$7*$B491)</f>
        <v>-4.3117861786179899E-2</v>
      </c>
      <c r="Y491" s="24">
        <f>(SameDayP2_Raw!Z485-Y$7*$B491)</f>
        <v>-1.8084097140618552E-3</v>
      </c>
      <c r="Z491" s="24">
        <f>(SameDayP2_Raw!AA485-Z$7*$B491)</f>
        <v>-5.2370831332952422E-2</v>
      </c>
      <c r="AA491" s="24">
        <f>(SameDayP2_Raw!AB485-AA$7*$B491)</f>
        <v>4.269488165652581E-2</v>
      </c>
      <c r="AB491" s="24">
        <f>(SameDayP2_Raw!AC485-AB$7*$B491)</f>
        <v>4.6190080471725022E-2</v>
      </c>
      <c r="AC491" s="24">
        <f>(SameDayP2_Raw!AD485-AC$7*$B491)</f>
        <v>2.6478493124364316E-3</v>
      </c>
      <c r="AD491" s="24">
        <f>(SameDayP2_Raw!AE485-AD$7*$B491)</f>
        <v>3.4872243906016065E-2</v>
      </c>
      <c r="AE491" s="24">
        <f>(SameDayP2_Raw!AF485-AE$7*$B491)</f>
        <v>4.8398096591476265E-2</v>
      </c>
      <c r="AF491" s="24">
        <f>(SameDayP2_Raw!AG485-AF$7*$B491)</f>
        <v>2.173263378833501E-4</v>
      </c>
      <c r="AG491" s="24">
        <f>(SameDayP2_Raw!AH485-AG$7*$B491)</f>
        <v>2.1303535076681701E-2</v>
      </c>
      <c r="AH491" s="24">
        <f>(SameDayP2_Raw!AI485-AH$7*$B491)</f>
        <v>2.2609587640541315E-2</v>
      </c>
      <c r="AI491" s="24">
        <f>(SameDayP2_Raw!AJ485-AI$7*$B491)</f>
        <v>2.7617996991589795E-2</v>
      </c>
      <c r="AJ491" s="24">
        <f>(SameDayP2_Raw!AK485-AJ$7*$B491)</f>
        <v>-3.787060310622526E-3</v>
      </c>
      <c r="AK491" s="24">
        <f>(SameDayP2_Raw!AL485-AK$7*$B491)</f>
        <v>1.063482348399329E-2</v>
      </c>
      <c r="AL491" s="24">
        <f>(SameDayP2_Raw!AM485-AL$7*$B491)</f>
        <v>9.2071731611184544E-3</v>
      </c>
      <c r="AM491" s="24">
        <f>(SameDayP2_Raw!AN485-AM$7*$B491)</f>
        <v>1.4983823894355895E-2</v>
      </c>
      <c r="AN491" s="24">
        <f>(SameDayP2_Raw!AO485-AN$7*$B491)</f>
        <v>-3.712289500283919E-3</v>
      </c>
      <c r="AO491" s="24">
        <f>(SameDayP2_Raw!AP485-AO$7*$B491)</f>
        <v>2.4693867840660015E-2</v>
      </c>
      <c r="AR491" s="24">
        <f>SameDayP2_Raw!D485-SameDayP2_lambdacor!AR$7*SameDayP2_lambdacor!$B492</f>
        <v>-0.36419511213202649</v>
      </c>
    </row>
    <row r="492" spans="1:44" x14ac:dyDescent="0.25">
      <c r="A492" s="25">
        <v>2024</v>
      </c>
      <c r="B492" s="70">
        <v>0.48885900000000004</v>
      </c>
      <c r="C492" s="24">
        <f>(SameDayP2_Raw!C486-C$7*$B492)</f>
        <v>-4.2819238783192562E-2</v>
      </c>
      <c r="D492" s="24">
        <f>(SameDayP2_Raw!E486-D$7*$B492)</f>
        <v>-1.1249931795139567E-2</v>
      </c>
      <c r="E492" s="24">
        <f>(SameDayP2_Raw!F486-E$7*$B492)</f>
        <v>-8.6213229333571978E-2</v>
      </c>
      <c r="F492" s="24">
        <f>(SameDayP2_Raw!G486-F$7*$B492)</f>
        <v>-6.6207654929412565E-2</v>
      </c>
      <c r="G492" s="24">
        <f>(SameDayP2_Raw!H486-G$7*$B492)</f>
        <v>-3.0687502138826366E-2</v>
      </c>
      <c r="H492" s="24">
        <f>(SameDayP2_Raw!I486-H$7*$B492)</f>
        <v>-0.12851427176372224</v>
      </c>
      <c r="I492" s="24">
        <f>(SameDayP2_Raw!J486-I$7*$B492)</f>
        <v>-0.10468041376287342</v>
      </c>
      <c r="J492" s="24">
        <f>(SameDayP2_Raw!K486-J$7*$B492)</f>
        <v>-4.2280342576294934E-2</v>
      </c>
      <c r="K492" s="24">
        <f>(SameDayP2_Raw!L486-K$7*$B492)</f>
        <v>-7.874148032240022E-2</v>
      </c>
      <c r="L492" s="24">
        <f>(SameDayP2_Raw!M486-L$7*$B492)</f>
        <v>-9.6956230319070469E-2</v>
      </c>
      <c r="M492" s="24">
        <f>(SameDayP2_Raw!N486-M$7*$B492)</f>
        <v>-6.6617610498108631E-2</v>
      </c>
      <c r="N492" s="24">
        <f>(SameDayP2_Raw!O486-N$7*$B492)</f>
        <v>-6.8935166375354517E-2</v>
      </c>
      <c r="O492" s="24">
        <f>(SameDayP2_Raw!P486-O$7*$B492)</f>
        <v>-0.12893226144598369</v>
      </c>
      <c r="P492" s="24">
        <f>(SameDayP2_Raw!Q486-P$7*$B492)</f>
        <v>-0.30027944174599858</v>
      </c>
      <c r="Q492" s="24">
        <f>(SameDayP2_Raw!R486-Q$7*$B492)</f>
        <v>-9.0573344966531216E-2</v>
      </c>
      <c r="R492" s="24">
        <f>(SameDayP2_Raw!S486-R$7*$B492)</f>
        <v>-9.0980395203364969E-2</v>
      </c>
      <c r="S492" s="24">
        <f>(SameDayP2_Raw!T486-S$7*$B492)</f>
        <v>-6.0477396415005026E-2</v>
      </c>
      <c r="T492" s="24">
        <f>(SameDayP2_Raw!U486-T$7*$B492)</f>
        <v>-6.1215110265733501E-2</v>
      </c>
      <c r="U492" s="24">
        <f>(SameDayP2_Raw!V486-U$7*$B492)</f>
        <v>-0.11836953945468116</v>
      </c>
      <c r="V492" s="24">
        <f>(SameDayP2_Raw!W486-V$7*$B492)</f>
        <v>-0.11357077448336127</v>
      </c>
      <c r="W492" s="24">
        <f>(SameDayP2_Raw!X486-W$7*$B492)</f>
        <v>-6.759376549811584E-2</v>
      </c>
      <c r="X492" s="24">
        <f>(SameDayP2_Raw!Y486-X$7*$B492)</f>
        <v>-8.3100924009716623E-2</v>
      </c>
      <c r="Y492" s="24">
        <f>(SameDayP2_Raw!Z486-Y$7*$B492)</f>
        <v>-6.3876493971295509E-2</v>
      </c>
      <c r="Z492" s="24">
        <f>(SameDayP2_Raw!AA486-Z$7*$B492)</f>
        <v>-7.902453921018926E-2</v>
      </c>
      <c r="AA492" s="24">
        <f>(SameDayP2_Raw!AB486-AA$7*$B492)</f>
        <v>3.0379873797337739E-2</v>
      </c>
      <c r="AB492" s="24">
        <f>(SameDayP2_Raw!AC486-AB$7*$B492)</f>
        <v>4.9492668732200984E-2</v>
      </c>
      <c r="AC492" s="24">
        <f>(SameDayP2_Raw!AD486-AC$7*$B492)</f>
        <v>1.2079488044650588E-2</v>
      </c>
      <c r="AD492" s="24">
        <f>(SameDayP2_Raw!AE486-AD$7*$B492)</f>
        <v>1.7707779579986409E-2</v>
      </c>
      <c r="AE492" s="24">
        <f>(SameDayP2_Raw!AF486-AE$7*$B492)</f>
        <v>2.0541946982043445E-2</v>
      </c>
      <c r="AF492" s="24">
        <f>(SameDayP2_Raw!AG486-AF$7*$B492)</f>
        <v>-1.7594358543222048E-2</v>
      </c>
      <c r="AG492" s="24">
        <f>(SameDayP2_Raw!AH486-AG$7*$B492)</f>
        <v>2.3835479984613862E-4</v>
      </c>
      <c r="AH492" s="24">
        <f>(SameDayP2_Raw!AI486-AH$7*$B492)</f>
        <v>1.3994906051682191E-3</v>
      </c>
      <c r="AI492" s="24">
        <f>(SameDayP2_Raw!AJ486-AI$7*$B492)</f>
        <v>-8.48970474728886E-3</v>
      </c>
      <c r="AJ492" s="24">
        <f>(SameDayP2_Raw!AK486-AJ$7*$B492)</f>
        <v>5.5681499049754406E-3</v>
      </c>
      <c r="AK492" s="24">
        <f>(SameDayP2_Raw!AL486-AK$7*$B492)</f>
        <v>3.2925472683661703E-3</v>
      </c>
      <c r="AL492" s="24">
        <f>(SameDayP2_Raw!AM486-AL$7*$B492)</f>
        <v>-1.3240402231649646E-2</v>
      </c>
      <c r="AM492" s="24">
        <f>(SameDayP2_Raw!AN486-AM$7*$B492)</f>
        <v>-1.0155918276245445E-2</v>
      </c>
      <c r="AN492" s="24">
        <f>(SameDayP2_Raw!AO486-AN$7*$B492)</f>
        <v>-1.2619900312582331E-2</v>
      </c>
      <c r="AO492" s="24">
        <f>(SameDayP2_Raw!AP486-AO$7*$B492)</f>
        <v>3.6379021965583631E-2</v>
      </c>
      <c r="AR492" s="24">
        <f>SameDayP2_Raw!D486-SameDayP2_lambdacor!AR$7*SameDayP2_lambdacor!$B493</f>
        <v>-0.39190075184537537</v>
      </c>
    </row>
    <row r="493" spans="1:44" x14ac:dyDescent="0.25">
      <c r="A493" s="25">
        <v>2023</v>
      </c>
      <c r="B493" s="70">
        <v>0.48492199999999974</v>
      </c>
      <c r="C493" s="24">
        <f>(SameDayP2_Raw!C487-C$7*$B493)</f>
        <v>-3.4000244541623356E-2</v>
      </c>
      <c r="D493" s="24">
        <f>(SameDayP2_Raw!E487-D$7*$B493)</f>
        <v>-2.6256271109115003E-2</v>
      </c>
      <c r="E493" s="24">
        <f>(SameDayP2_Raw!F487-E$7*$B493)</f>
        <v>-6.3812012594829784E-2</v>
      </c>
      <c r="F493" s="24">
        <f>(SameDayP2_Raw!G487-F$7*$B493)</f>
        <v>-8.1068845561783454E-2</v>
      </c>
      <c r="G493" s="24">
        <f>(SameDayP2_Raw!H487-G$7*$B493)</f>
        <v>-3.6286216199252881E-2</v>
      </c>
      <c r="H493" s="24">
        <f>(SameDayP2_Raw!I487-H$7*$B493)</f>
        <v>-0.13739306926129405</v>
      </c>
      <c r="I493" s="24">
        <f>(SameDayP2_Raw!J487-I$7*$B493)</f>
        <v>-8.1994627481250582E-2</v>
      </c>
      <c r="J493" s="24">
        <f>(SameDayP2_Raw!K487-J$7*$B493)</f>
        <v>-5.6503944483408446E-2</v>
      </c>
      <c r="K493" s="24">
        <f>(SameDayP2_Raw!L487-K$7*$B493)</f>
        <v>-7.7076707757683896E-2</v>
      </c>
      <c r="L493" s="24">
        <f>(SameDayP2_Raw!M487-L$7*$B493)</f>
        <v>-7.2890486329016096E-2</v>
      </c>
      <c r="M493" s="24">
        <f>(SameDayP2_Raw!N487-M$7*$B493)</f>
        <v>-2.3908202194982645E-2</v>
      </c>
      <c r="N493" s="24">
        <f>(SameDayP2_Raw!O487-N$7*$B493)</f>
        <v>-6.5124427302777371E-2</v>
      </c>
      <c r="O493" s="24">
        <f>(SameDayP2_Raw!P487-O$7*$B493)</f>
        <v>-8.6469489257996232E-2</v>
      </c>
      <c r="P493" s="24">
        <f>(SameDayP2_Raw!Q487-P$7*$B493)</f>
        <v>-0.26349212199660588</v>
      </c>
      <c r="Q493" s="24">
        <f>(SameDayP2_Raw!R487-Q$7*$B493)</f>
        <v>-8.961236692846325E-2</v>
      </c>
      <c r="R493" s="24">
        <f>(SameDayP2_Raw!S487-R$7*$B493)</f>
        <v>-4.7059324461189177E-2</v>
      </c>
      <c r="S493" s="24">
        <f>(SameDayP2_Raw!T487-S$7*$B493)</f>
        <v>-4.5448549659505906E-2</v>
      </c>
      <c r="T493" s="24">
        <f>(SameDayP2_Raw!U487-T$7*$B493)</f>
        <v>-5.7782524520305564E-2</v>
      </c>
      <c r="U493" s="24">
        <f>(SameDayP2_Raw!V487-U$7*$B493)</f>
        <v>-0.10774358854927257</v>
      </c>
      <c r="V493" s="24">
        <f>(SameDayP2_Raw!W487-V$7*$B493)</f>
        <v>-0.11994784959410873</v>
      </c>
      <c r="W493" s="24">
        <f>(SameDayP2_Raw!X487-W$7*$B493)</f>
        <v>-4.3828833311369941E-2</v>
      </c>
      <c r="X493" s="24">
        <f>(SameDayP2_Raw!Y487-X$7*$B493)</f>
        <v>-6.8892836009375819E-2</v>
      </c>
      <c r="Y493" s="24">
        <f>(SameDayP2_Raw!Z487-Y$7*$B493)</f>
        <v>-3.5977133378037977E-2</v>
      </c>
      <c r="Z493" s="24">
        <f>(SameDayP2_Raw!AA487-Z$7*$B493)</f>
        <v>-6.0062405274689062E-2</v>
      </c>
      <c r="AA493" s="24">
        <f>(SameDayP2_Raw!AB487-AA$7*$B493)</f>
        <v>-4.6369180067643914E-3</v>
      </c>
      <c r="AB493" s="24">
        <f>(SameDayP2_Raw!AC487-AB$7*$B493)</f>
        <v>2.8766581936095052E-2</v>
      </c>
      <c r="AC493" s="24">
        <f>(SameDayP2_Raw!AD487-AC$7*$B493)</f>
        <v>-2.0235589626746889E-2</v>
      </c>
      <c r="AD493" s="24">
        <f>(SameDayP2_Raw!AE487-AD$7*$B493)</f>
        <v>3.590760398516743E-2</v>
      </c>
      <c r="AE493" s="24">
        <f>(SameDayP2_Raw!AF487-AE$7*$B493)</f>
        <v>1.8180453691936261E-2</v>
      </c>
      <c r="AF493" s="24">
        <f>(SameDayP2_Raw!AG487-AF$7*$B493)</f>
        <v>-1.5694615846030997E-2</v>
      </c>
      <c r="AG493" s="24">
        <f>(SameDayP2_Raw!AH487-AG$7*$B493)</f>
        <v>4.7040757860467245E-3</v>
      </c>
      <c r="AH493" s="24">
        <f>(SameDayP2_Raw!AI487-AH$7*$B493)</f>
        <v>9.1194943409319065E-4</v>
      </c>
      <c r="AI493" s="24">
        <f>(SameDayP2_Raw!AJ487-AI$7*$B493)</f>
        <v>-5.0984210548805807E-3</v>
      </c>
      <c r="AJ493" s="24">
        <f>(SameDayP2_Raw!AK487-AJ$7*$B493)</f>
        <v>-3.4038296545699375E-3</v>
      </c>
      <c r="AK493" s="24">
        <f>(SameDayP2_Raw!AL487-AK$7*$B493)</f>
        <v>-1.9258317218141672E-2</v>
      </c>
      <c r="AL493" s="24">
        <f>(SameDayP2_Raw!AM487-AL$7*$B493)</f>
        <v>2.396447569302327E-3</v>
      </c>
      <c r="AM493" s="24">
        <f>(SameDayP2_Raw!AN487-AM$7*$B493)</f>
        <v>-9.4292564481435887E-3</v>
      </c>
      <c r="AN493" s="24">
        <f>(SameDayP2_Raw!AO487-AN$7*$B493)</f>
        <v>-3.0669708319763615E-2</v>
      </c>
      <c r="AO493" s="24">
        <f>(SameDayP2_Raw!AP487-AO$7*$B493)</f>
        <v>2.1096090060885732E-2</v>
      </c>
      <c r="AR493" s="24">
        <f>SameDayP2_Raw!D487-SameDayP2_lambdacor!AR$7*SameDayP2_lambdacor!$B494</f>
        <v>-0.35372293560344004</v>
      </c>
    </row>
    <row r="494" spans="1:44" x14ac:dyDescent="0.25">
      <c r="A494" s="25">
        <v>2022</v>
      </c>
      <c r="B494" s="70">
        <v>0.479244</v>
      </c>
      <c r="C494" s="24">
        <f>(SameDayP2_Raw!C488-C$7*$B494)</f>
        <v>-3.1524711679436657E-2</v>
      </c>
      <c r="D494" s="24">
        <f>(SameDayP2_Raw!E488-D$7*$B494)</f>
        <v>-3.1082696111107817E-2</v>
      </c>
      <c r="E494" s="24">
        <f>(SameDayP2_Raw!F488-E$7*$B494)</f>
        <v>-9.9800019412234542E-2</v>
      </c>
      <c r="F494" s="24">
        <f>(SameDayP2_Raw!G488-F$7*$B494)</f>
        <v>-8.353974657225921E-2</v>
      </c>
      <c r="G494" s="24">
        <f>(SameDayP2_Raw!H488-G$7*$B494)</f>
        <v>-7.6332015873191467E-2</v>
      </c>
      <c r="H494" s="24">
        <f>(SameDayP2_Raw!I488-H$7*$B494)</f>
        <v>-0.15489316827963645</v>
      </c>
      <c r="I494" s="24">
        <f>(SameDayP2_Raw!J488-I$7*$B494)</f>
        <v>-9.1736267983409128E-2</v>
      </c>
      <c r="J494" s="24">
        <f>(SameDayP2_Raw!K488-J$7*$B494)</f>
        <v>-7.7727817000040847E-2</v>
      </c>
      <c r="K494" s="24">
        <f>(SameDayP2_Raw!L488-K$7*$B494)</f>
        <v>-9.8919484121159695E-2</v>
      </c>
      <c r="L494" s="24">
        <f>(SameDayP2_Raw!M488-L$7*$B494)</f>
        <v>-0.11014325739746973</v>
      </c>
      <c r="M494" s="24">
        <f>(SameDayP2_Raw!N488-M$7*$B494)</f>
        <v>-5.0206191763969413E-2</v>
      </c>
      <c r="N494" s="24">
        <f>(SameDayP2_Raw!O488-N$7*$B494)</f>
        <v>-0.10264379262114612</v>
      </c>
      <c r="O494" s="24">
        <f>(SameDayP2_Raw!P488-O$7*$B494)</f>
        <v>-0.11923972284019288</v>
      </c>
      <c r="P494" s="24">
        <f>(SameDayP2_Raw!Q488-P$7*$B494)</f>
        <v>-0.28008170804950183</v>
      </c>
      <c r="Q494" s="24">
        <f>(SameDayP2_Raw!R488-Q$7*$B494)</f>
        <v>-0.1090167305014302</v>
      </c>
      <c r="R494" s="24">
        <f>(SameDayP2_Raw!S488-R$7*$B494)</f>
        <v>-7.0132379833077518E-2</v>
      </c>
      <c r="S494" s="24">
        <f>(SameDayP2_Raw!T488-S$7*$B494)</f>
        <v>-6.0786291815443004E-2</v>
      </c>
      <c r="T494" s="24">
        <f>(SameDayP2_Raw!U488-T$7*$B494)</f>
        <v>-6.8332625247295817E-2</v>
      </c>
      <c r="U494" s="24">
        <f>(SameDayP2_Raw!V488-U$7*$B494)</f>
        <v>-0.12593684996982912</v>
      </c>
      <c r="V494" s="24">
        <f>(SameDayP2_Raw!W488-V$7*$B494)</f>
        <v>-0.11909816357907321</v>
      </c>
      <c r="W494" s="24">
        <f>(SameDayP2_Raw!X488-W$7*$B494)</f>
        <v>-4.8835687927025286E-2</v>
      </c>
      <c r="X494" s="24">
        <f>(SameDayP2_Raw!Y488-X$7*$B494)</f>
        <v>-7.6702801685851696E-2</v>
      </c>
      <c r="Y494" s="24">
        <f>(SameDayP2_Raw!Z488-Y$7*$B494)</f>
        <v>-8.1865182861991764E-2</v>
      </c>
      <c r="Z494" s="24">
        <f>(SameDayP2_Raw!AA488-Z$7*$B494)</f>
        <v>-9.8739831183175392E-2</v>
      </c>
      <c r="AA494" s="24">
        <f>(SameDayP2_Raw!AB488-AA$7*$B494)</f>
        <v>2.3853215071586595E-2</v>
      </c>
      <c r="AB494" s="24">
        <f>(SameDayP2_Raw!AC488-AB$7*$B494)</f>
        <v>2.7724042520456342E-2</v>
      </c>
      <c r="AC494" s="24">
        <f>(SameDayP2_Raw!AD488-AC$7*$B494)</f>
        <v>7.1770441489510395E-4</v>
      </c>
      <c r="AD494" s="24">
        <f>(SameDayP2_Raw!AE488-AD$7*$B494)</f>
        <v>2.6006165982578589E-2</v>
      </c>
      <c r="AE494" s="24">
        <f>(SameDayP2_Raw!AF488-AE$7*$B494)</f>
        <v>2.3999810116724495E-2</v>
      </c>
      <c r="AF494" s="24">
        <f>(SameDayP2_Raw!AG488-AF$7*$B494)</f>
        <v>-1.4802429539401453E-2</v>
      </c>
      <c r="AG494" s="24">
        <f>(SameDayP2_Raw!AH488-AG$7*$B494)</f>
        <v>-9.3947147333835832E-3</v>
      </c>
      <c r="AH494" s="24">
        <f>(SameDayP2_Raw!AI488-AH$7*$B494)</f>
        <v>6.1962435309532238E-3</v>
      </c>
      <c r="AI494" s="24">
        <f>(SameDayP2_Raw!AJ488-AI$7*$B494)</f>
        <v>5.5133941812225929E-3</v>
      </c>
      <c r="AJ494" s="24">
        <f>(SameDayP2_Raw!AK488-AJ$7*$B494)</f>
        <v>-7.4669644184301564E-3</v>
      </c>
      <c r="AK494" s="24">
        <f>(SameDayP2_Raw!AL488-AK$7*$B494)</f>
        <v>-3.8156958386889343E-3</v>
      </c>
      <c r="AL494" s="24">
        <f>(SameDayP2_Raw!AM488-AL$7*$B494)</f>
        <v>4.6703199303156015E-3</v>
      </c>
      <c r="AM494" s="24">
        <f>(SameDayP2_Raw!AN488-AM$7*$B494)</f>
        <v>-1.0832522324628913E-2</v>
      </c>
      <c r="AN494" s="24">
        <f>(SameDayP2_Raw!AO488-AN$7*$B494)</f>
        <v>-6.076919104883137E-3</v>
      </c>
      <c r="AO494" s="24">
        <f>(SameDayP2_Raw!AP488-AO$7*$B494)</f>
        <v>-4.9095832923676894E-3</v>
      </c>
      <c r="AR494" s="24">
        <f>SameDayP2_Raw!D488-SameDayP2_lambdacor!AR$7*SameDayP2_lambdacor!$B495</f>
        <v>-0.41753778718859075</v>
      </c>
    </row>
    <row r="495" spans="1:44" x14ac:dyDescent="0.25">
      <c r="A495" s="25">
        <v>2021</v>
      </c>
      <c r="B495" s="70">
        <v>0.47347299999999981</v>
      </c>
      <c r="C495" s="24">
        <f>(SameDayP2_Raw!C489-C$7*$B495)</f>
        <v>-4.1488748957291488E-2</v>
      </c>
      <c r="D495" s="24">
        <f>(SameDayP2_Raw!E489-D$7*$B495)</f>
        <v>-2.2365712384029152E-2</v>
      </c>
      <c r="E495" s="24">
        <f>(SameDayP2_Raw!F489-E$7*$B495)</f>
        <v>-6.5022539787779138E-2</v>
      </c>
      <c r="F495" s="24">
        <f>(SameDayP2_Raw!G489-F$7*$B495)</f>
        <v>-8.615973058208215E-2</v>
      </c>
      <c r="G495" s="24">
        <f>(SameDayP2_Raw!H489-G$7*$B495)</f>
        <v>-5.8192415726840835E-2</v>
      </c>
      <c r="H495" s="24">
        <f>(SameDayP2_Raw!I489-H$7*$B495)</f>
        <v>-0.14414513735382678</v>
      </c>
      <c r="I495" s="24">
        <f>(SameDayP2_Raw!J489-I$7*$B495)</f>
        <v>-6.8427979460978061E-2</v>
      </c>
      <c r="J495" s="24">
        <f>(SameDayP2_Raw!K489-J$7*$B495)</f>
        <v>-4.9929444006160145E-2</v>
      </c>
      <c r="K495" s="24">
        <f>(SameDayP2_Raw!L489-K$7*$B495)</f>
        <v>-8.6814692058177545E-2</v>
      </c>
      <c r="L495" s="24">
        <f>(SameDayP2_Raw!M489-L$7*$B495)</f>
        <v>-0.11435698821107158</v>
      </c>
      <c r="M495" s="24">
        <f>(SameDayP2_Raw!N489-M$7*$B495)</f>
        <v>-5.5448026763827173E-2</v>
      </c>
      <c r="N495" s="24">
        <f>(SameDayP2_Raw!O489-N$7*$B495)</f>
        <v>-7.9523876013942049E-2</v>
      </c>
      <c r="O495" s="24">
        <f>(SameDayP2_Raw!P489-O$7*$B495)</f>
        <v>-8.7961942006373917E-2</v>
      </c>
      <c r="P495" s="24">
        <f>(SameDayP2_Raw!Q489-P$7*$B495)</f>
        <v>-0.29022229205949834</v>
      </c>
      <c r="Q495" s="24">
        <f>(SameDayP2_Raw!R489-Q$7*$B495)</f>
        <v>-0.10345761615696235</v>
      </c>
      <c r="R495" s="24">
        <f>(SameDayP2_Raw!S489-R$7*$B495)</f>
        <v>-6.7597853639308064E-2</v>
      </c>
      <c r="S495" s="24">
        <f>(SameDayP2_Raw!T489-S$7*$B495)</f>
        <v>-7.146303145444699E-2</v>
      </c>
      <c r="T495" s="24">
        <f>(SameDayP2_Raw!U489-T$7*$B495)</f>
        <v>-6.7212986708803435E-2</v>
      </c>
      <c r="U495" s="24">
        <f>(SameDayP2_Raw!V489-U$7*$B495)</f>
        <v>-0.13710701557222627</v>
      </c>
      <c r="V495" s="24">
        <f>(SameDayP2_Raw!W489-V$7*$B495)</f>
        <v>-0.10475959014807089</v>
      </c>
      <c r="W495" s="24">
        <f>(SameDayP2_Raw!X489-W$7*$B495)</f>
        <v>-7.2087919930285002E-2</v>
      </c>
      <c r="X495" s="24">
        <f>(SameDayP2_Raw!Y489-X$7*$B495)</f>
        <v>-8.3199160153185542E-2</v>
      </c>
      <c r="Y495" s="24">
        <f>(SameDayP2_Raw!Z489-Y$7*$B495)</f>
        <v>-4.7017042075608695E-2</v>
      </c>
      <c r="Z495" s="24">
        <f>(SameDayP2_Raw!AA489-Z$7*$B495)</f>
        <v>-9.3635281557830893E-2</v>
      </c>
      <c r="AA495" s="24">
        <f>(SameDayP2_Raw!AB489-AA$7*$B495)</f>
        <v>3.4933927604250181E-2</v>
      </c>
      <c r="AB495" s="24">
        <f>(SameDayP2_Raw!AC489-AB$7*$B495)</f>
        <v>7.8978312584279717E-2</v>
      </c>
      <c r="AC495" s="24">
        <f>(SameDayP2_Raw!AD489-AC$7*$B495)</f>
        <v>1.2966890360283728E-2</v>
      </c>
      <c r="AD495" s="24">
        <f>(SameDayP2_Raw!AE489-AD$7*$B495)</f>
        <v>1.5087857864049162E-2</v>
      </c>
      <c r="AE495" s="24">
        <f>(SameDayP2_Raw!AF489-AE$7*$B495)</f>
        <v>4.8085875533951154E-2</v>
      </c>
      <c r="AF495" s="24">
        <f>(SameDayP2_Raw!AG489-AF$7*$B495)</f>
        <v>2.1685246726531854E-2</v>
      </c>
      <c r="AG495" s="24">
        <f>(SameDayP2_Raw!AH489-AG$7*$B495)</f>
        <v>9.971589563080618E-3</v>
      </c>
      <c r="AH495" s="24">
        <f>(SameDayP2_Raw!AI489-AH$7*$B495)</f>
        <v>1.6573638916945351E-2</v>
      </c>
      <c r="AI495" s="24">
        <f>(SameDayP2_Raw!AJ489-AI$7*$B495)</f>
        <v>2.063479395236691E-2</v>
      </c>
      <c r="AJ495" s="24">
        <f>(SameDayP2_Raw!AK489-AJ$7*$B495)</f>
        <v>2.9831055612287296E-2</v>
      </c>
      <c r="AK495" s="24">
        <f>(SameDayP2_Raw!AL489-AK$7*$B495)</f>
        <v>2.7510133171043154E-2</v>
      </c>
      <c r="AL495" s="24">
        <f>(SameDayP2_Raw!AM489-AL$7*$B495)</f>
        <v>1.8153589481579718E-2</v>
      </c>
      <c r="AM495" s="24">
        <f>(SameDayP2_Raw!AN489-AM$7*$B495)</f>
        <v>1.3143989254201564E-2</v>
      </c>
      <c r="AN495" s="24">
        <f>(SameDayP2_Raw!AO489-AN$7*$B495)</f>
        <v>6.0255076479064779E-3</v>
      </c>
      <c r="AO495" s="24">
        <f>(SameDayP2_Raw!AP489-AO$7*$B495)</f>
        <v>2.0987421183307292E-2</v>
      </c>
      <c r="AR495" s="24">
        <f>SameDayP2_Raw!D489-SameDayP2_lambdacor!AR$7*SameDayP2_lambdacor!$B496</f>
        <v>-0.41253912254735331</v>
      </c>
    </row>
    <row r="496" spans="1:44" x14ac:dyDescent="0.25">
      <c r="A496" s="25">
        <v>2020</v>
      </c>
      <c r="B496" s="70">
        <v>0.46711699999999967</v>
      </c>
      <c r="C496" s="24">
        <f>(SameDayP2_Raw!C490-C$7*$B496)</f>
        <v>-4.281056733186013E-2</v>
      </c>
      <c r="D496" s="24">
        <f>(SameDayP2_Raw!E490-D$7*$B496)</f>
        <v>-3.1663671608017203E-2</v>
      </c>
      <c r="E496" s="24">
        <f>(SameDayP2_Raw!F490-E$7*$B496)</f>
        <v>-8.0683575024849213E-2</v>
      </c>
      <c r="F496" s="24">
        <f>(SameDayP2_Raw!G490-F$7*$B496)</f>
        <v>-8.3657552955541614E-2</v>
      </c>
      <c r="G496" s="24">
        <f>(SameDayP2_Raw!H490-G$7*$B496)</f>
        <v>-3.6779705274865002E-2</v>
      </c>
      <c r="H496" s="24">
        <f>(SameDayP2_Raw!I490-H$7*$B496)</f>
        <v>-0.15347923018577164</v>
      </c>
      <c r="I496" s="24">
        <f>(SameDayP2_Raw!J490-I$7*$B496)</f>
        <v>-8.1900999756451681E-2</v>
      </c>
      <c r="J496" s="24">
        <f>(SameDayP2_Raw!K490-J$7*$B496)</f>
        <v>-6.0822916250019843E-2</v>
      </c>
      <c r="K496" s="24">
        <f>(SameDayP2_Raw!L490-K$7*$B496)</f>
        <v>-9.8123428870637866E-2</v>
      </c>
      <c r="L496" s="24">
        <f>(SameDayP2_Raw!M490-L$7*$B496)</f>
        <v>-0.11370978922815485</v>
      </c>
      <c r="M496" s="24">
        <f>(SameDayP2_Raw!N490-M$7*$B496)</f>
        <v>-5.5377096018518909E-2</v>
      </c>
      <c r="N496" s="24">
        <f>(SameDayP2_Raw!O490-N$7*$B496)</f>
        <v>-6.7802802328135597E-2</v>
      </c>
      <c r="O496" s="24">
        <f>(SameDayP2_Raw!P490-O$7*$B496)</f>
        <v>-0.1146294854118126</v>
      </c>
      <c r="P496" s="24">
        <f>(SameDayP2_Raw!Q490-P$7*$B496)</f>
        <v>-0.29784754442867833</v>
      </c>
      <c r="Q496" s="24">
        <f>(SameDayP2_Raw!R490-Q$7*$B496)</f>
        <v>-9.1382622410889319E-2</v>
      </c>
      <c r="R496" s="24">
        <f>(SameDayP2_Raw!S490-R$7*$B496)</f>
        <v>-8.073399944543376E-2</v>
      </c>
      <c r="S496" s="24">
        <f>(SameDayP2_Raw!T490-S$7*$B496)</f>
        <v>-5.8195774758259232E-2</v>
      </c>
      <c r="T496" s="24">
        <f>(SameDayP2_Raw!U490-T$7*$B496)</f>
        <v>-5.1971511867114399E-2</v>
      </c>
      <c r="U496" s="24">
        <f>(SameDayP2_Raw!V490-U$7*$B496)</f>
        <v>-0.12300988935233126</v>
      </c>
      <c r="V496" s="24">
        <f>(SameDayP2_Raw!W490-V$7*$B496)</f>
        <v>-0.10354279786147232</v>
      </c>
      <c r="W496" s="24">
        <f>(SameDayP2_Raw!X490-W$7*$B496)</f>
        <v>-4.6680033123411291E-2</v>
      </c>
      <c r="X496" s="24">
        <f>(SameDayP2_Raw!Y490-X$7*$B496)</f>
        <v>-7.1988122753981629E-2</v>
      </c>
      <c r="Y496" s="24">
        <f>(SameDayP2_Raw!Z490-Y$7*$B496)</f>
        <v>-5.7994506612194206E-2</v>
      </c>
      <c r="Z496" s="24">
        <f>(SameDayP2_Raw!AA490-Z$7*$B496)</f>
        <v>-0.10728048282416419</v>
      </c>
      <c r="AA496" s="24">
        <f>(SameDayP2_Raw!AB490-AA$7*$B496)</f>
        <v>4.1007892845331392E-2</v>
      </c>
      <c r="AB496" s="24">
        <f>(SameDayP2_Raw!AC490-AB$7*$B496)</f>
        <v>6.0012429157622532E-2</v>
      </c>
      <c r="AC496" s="24">
        <f>(SameDayP2_Raw!AD490-AC$7*$B496)</f>
        <v>2.6684037889165152E-3</v>
      </c>
      <c r="AD496" s="24">
        <f>(SameDayP2_Raw!AE490-AD$7*$B496)</f>
        <v>2.6925164520732042E-2</v>
      </c>
      <c r="AE496" s="24">
        <f>(SameDayP2_Raw!AF490-AE$7*$B496)</f>
        <v>2.2771751328451714E-2</v>
      </c>
      <c r="AF496" s="24">
        <f>(SameDayP2_Raw!AG490-AF$7*$B496)</f>
        <v>2.0080338067440216E-2</v>
      </c>
      <c r="AG496" s="24">
        <f>(SameDayP2_Raw!AH490-AG$7*$B496)</f>
        <v>1.0497113627139266E-2</v>
      </c>
      <c r="AH496" s="24">
        <f>(SameDayP2_Raw!AI490-AH$7*$B496)</f>
        <v>5.4171801658651113E-3</v>
      </c>
      <c r="AI496" s="24">
        <f>(SameDayP2_Raw!AJ490-AI$7*$B496)</f>
        <v>7.7352249189635612E-3</v>
      </c>
      <c r="AJ496" s="24">
        <f>(SameDayP2_Raw!AK490-AJ$7*$B496)</f>
        <v>9.2546075865416952E-3</v>
      </c>
      <c r="AK496" s="24">
        <f>(SameDayP2_Raw!AL490-AK$7*$B496)</f>
        <v>-1.1429219552919222E-2</v>
      </c>
      <c r="AL496" s="24">
        <f>(SameDayP2_Raw!AM490-AL$7*$B496)</f>
        <v>5.0142424311958554E-3</v>
      </c>
      <c r="AM496" s="24">
        <f>(SameDayP2_Raw!AN490-AM$7*$B496)</f>
        <v>-4.9593778755721921E-5</v>
      </c>
      <c r="AN496" s="24">
        <f>(SameDayP2_Raw!AO490-AN$7*$B496)</f>
        <v>-2.3293268959553092E-2</v>
      </c>
      <c r="AO496" s="24">
        <f>(SameDayP2_Raw!AP490-AO$7*$B496)</f>
        <v>4.2186290866370574E-2</v>
      </c>
      <c r="AR496" s="24">
        <f>SameDayP2_Raw!D490-SameDayP2_lambdacor!AR$7*SameDayP2_lambdacor!$B497</f>
        <v>-0.38070028644506221</v>
      </c>
    </row>
    <row r="497" spans="1:44" x14ac:dyDescent="0.25">
      <c r="A497" s="25">
        <v>2019</v>
      </c>
      <c r="B497" s="70">
        <v>0.46161300000000027</v>
      </c>
      <c r="C497" s="24">
        <f>(SameDayP2_Raw!C491-C$7*$B497)</f>
        <v>-2.5746098170240692E-2</v>
      </c>
      <c r="D497" s="24">
        <f>(SameDayP2_Raw!E491-D$7*$B497)</f>
        <v>-2.3633460194595328E-2</v>
      </c>
      <c r="E497" s="24">
        <f>(SameDayP2_Raw!F491-E$7*$B497)</f>
        <v>-8.1333933076056741E-2</v>
      </c>
      <c r="F497" s="24">
        <f>(SameDayP2_Raw!G491-F$7*$B497)</f>
        <v>-7.9009115444012776E-2</v>
      </c>
      <c r="G497" s="24">
        <f>(SameDayP2_Raw!H491-G$7*$B497)</f>
        <v>-5.5244495662763973E-2</v>
      </c>
      <c r="H497" s="24">
        <f>(SameDayP2_Raw!I491-H$7*$B497)</f>
        <v>-0.14034998398026932</v>
      </c>
      <c r="I497" s="24">
        <f>(SameDayP2_Raw!J491-I$7*$B497)</f>
        <v>-9.8673703200874568E-2</v>
      </c>
      <c r="J497" s="24">
        <f>(SameDayP2_Raw!K491-J$7*$B497)</f>
        <v>-6.1228643194708977E-2</v>
      </c>
      <c r="K497" s="24">
        <f>(SameDayP2_Raw!L491-K$7*$B497)</f>
        <v>-0.10437115434300265</v>
      </c>
      <c r="L497" s="24">
        <f>(SameDayP2_Raw!M491-L$7*$B497)</f>
        <v>-0.1129778919436859</v>
      </c>
      <c r="M497" s="24">
        <f>(SameDayP2_Raw!N491-M$7*$B497)</f>
        <v>-6.9723908717811506E-2</v>
      </c>
      <c r="N497" s="24">
        <f>(SameDayP2_Raw!O491-N$7*$B497)</f>
        <v>-7.38739345075759E-2</v>
      </c>
      <c r="O497" s="24">
        <f>(SameDayP2_Raw!P491-O$7*$B497)</f>
        <v>-0.10632254560397378</v>
      </c>
      <c r="P497" s="24">
        <f>(SameDayP2_Raw!Q491-P$7*$B497)</f>
        <v>-0.31142816437474052</v>
      </c>
      <c r="Q497" s="24">
        <f>(SameDayP2_Raw!R491-Q$7*$B497)</f>
        <v>-0.10513568259228254</v>
      </c>
      <c r="R497" s="24">
        <f>(SameDayP2_Raw!S491-R$7*$B497)</f>
        <v>-8.7845493565455915E-2</v>
      </c>
      <c r="S497" s="24">
        <f>(SameDayP2_Raw!T491-S$7*$B497)</f>
        <v>-7.8481681315909824E-2</v>
      </c>
      <c r="T497" s="24">
        <f>(SameDayP2_Raw!U491-T$7*$B497)</f>
        <v>-7.3297308008491407E-2</v>
      </c>
      <c r="U497" s="24">
        <f>(SameDayP2_Raw!V491-U$7*$B497)</f>
        <v>-0.13405442754105687</v>
      </c>
      <c r="V497" s="24">
        <f>(SameDayP2_Raw!W491-V$7*$B497)</f>
        <v>-0.12272731753179375</v>
      </c>
      <c r="W497" s="24">
        <f>(SameDayP2_Raw!X491-W$7*$B497)</f>
        <v>-5.728960147074226E-2</v>
      </c>
      <c r="X497" s="24">
        <f>(SameDayP2_Raw!Y491-X$7*$B497)</f>
        <v>-8.5619958974658558E-2</v>
      </c>
      <c r="Y497" s="24">
        <f>(SameDayP2_Raw!Z491-Y$7*$B497)</f>
        <v>-7.6706125014916859E-2</v>
      </c>
      <c r="Z497" s="24">
        <f>(SameDayP2_Raw!AA491-Z$7*$B497)</f>
        <v>-8.2833103190495166E-2</v>
      </c>
      <c r="AA497" s="24">
        <f>(SameDayP2_Raw!AB491-AA$7*$B497)</f>
        <v>-1.6938891382572985E-3</v>
      </c>
      <c r="AB497" s="24">
        <f>(SameDayP2_Raw!AC491-AB$7*$B497)</f>
        <v>1.7468415654280593E-2</v>
      </c>
      <c r="AC497" s="24">
        <f>(SameDayP2_Raw!AD491-AC$7*$B497)</f>
        <v>-1.5158151755483393E-2</v>
      </c>
      <c r="AD497" s="24">
        <f>(SameDayP2_Raw!AE491-AD$7*$B497)</f>
        <v>1.0205827151515939E-2</v>
      </c>
      <c r="AE497" s="24">
        <f>(SameDayP2_Raw!AF491-AE$7*$B497)</f>
        <v>2.0700378012871293E-2</v>
      </c>
      <c r="AF497" s="24">
        <f>(SameDayP2_Raw!AG491-AF$7*$B497)</f>
        <v>6.0532325773079154E-3</v>
      </c>
      <c r="AG497" s="24">
        <f>(SameDayP2_Raw!AH491-AG$7*$B497)</f>
        <v>-1.8538629338867855E-2</v>
      </c>
      <c r="AH497" s="24">
        <f>(SameDayP2_Raw!AI491-AH$7*$B497)</f>
        <v>-2.9238845898123126E-3</v>
      </c>
      <c r="AI497" s="24">
        <f>(SameDayP2_Raw!AJ491-AI$7*$B497)</f>
        <v>2.0898989740911374E-4</v>
      </c>
      <c r="AJ497" s="24">
        <f>(SameDayP2_Raw!AK491-AJ$7*$B497)</f>
        <v>-1.8847883931090023E-3</v>
      </c>
      <c r="AK497" s="24">
        <f>(SameDayP2_Raw!AL491-AK$7*$B497)</f>
        <v>-1.0028787142634291E-2</v>
      </c>
      <c r="AL497" s="24">
        <f>(SameDayP2_Raw!AM491-AL$7*$B497)</f>
        <v>1.0457190121417241E-2</v>
      </c>
      <c r="AM497" s="24">
        <f>(SameDayP2_Raw!AN491-AM$7*$B497)</f>
        <v>1.8962068492906943E-3</v>
      </c>
      <c r="AN497" s="24">
        <f>(SameDayP2_Raw!AO491-AN$7*$B497)</f>
        <v>-3.0419838846470319E-2</v>
      </c>
      <c r="AO497" s="24">
        <f>(SameDayP2_Raw!AP491-AO$7*$B497)</f>
        <v>3.4832922837349884E-3</v>
      </c>
      <c r="AR497" s="24">
        <f>SameDayP2_Raw!D491-SameDayP2_lambdacor!AR$7*SameDayP2_lambdacor!$B498</f>
        <v>-0.36816061808165768</v>
      </c>
    </row>
    <row r="498" spans="1:44" x14ac:dyDescent="0.25">
      <c r="A498" s="25">
        <v>2018</v>
      </c>
      <c r="B498" s="70">
        <v>0.45272300000000021</v>
      </c>
      <c r="C498" s="24">
        <f>(SameDayP2_Raw!C492-C$7*$B498)</f>
        <v>-3.0339600102181424E-2</v>
      </c>
      <c r="D498" s="24">
        <f>(SameDayP2_Raw!E492-D$7*$B498)</f>
        <v>-3.0312342211668938E-2</v>
      </c>
      <c r="E498" s="24">
        <f>(SameDayP2_Raw!F492-E$7*$B498)</f>
        <v>-7.7311807068897107E-2</v>
      </c>
      <c r="F498" s="24">
        <f>(SameDayP2_Raw!G492-F$7*$B498)</f>
        <v>-9.3114021635173128E-2</v>
      </c>
      <c r="G498" s="24">
        <f>(SameDayP2_Raw!H492-G$7*$B498)</f>
        <v>-7.3205838211630403E-2</v>
      </c>
      <c r="H498" s="24">
        <f>(SameDayP2_Raw!I492-H$7*$B498)</f>
        <v>-0.14765658711349627</v>
      </c>
      <c r="I498" s="24">
        <f>(SameDayP2_Raw!J492-I$7*$B498)</f>
        <v>-0.106391876848178</v>
      </c>
      <c r="J498" s="24">
        <f>(SameDayP2_Raw!K492-J$7*$B498)</f>
        <v>-6.9314279523191163E-2</v>
      </c>
      <c r="K498" s="24">
        <f>(SameDayP2_Raw!L492-K$7*$B498)</f>
        <v>-0.1040930713719659</v>
      </c>
      <c r="L498" s="24">
        <f>(SameDayP2_Raw!M492-L$7*$B498)</f>
        <v>-0.11661336399804072</v>
      </c>
      <c r="M498" s="24">
        <f>(SameDayP2_Raw!N492-M$7*$B498)</f>
        <v>-9.8105021614946414E-2</v>
      </c>
      <c r="N498" s="24">
        <f>(SameDayP2_Raw!O492-N$7*$B498)</f>
        <v>-9.7881195719498632E-2</v>
      </c>
      <c r="O498" s="24">
        <f>(SameDayP2_Raw!P492-O$7*$B498)</f>
        <v>-0.13469497346303458</v>
      </c>
      <c r="P498" s="24">
        <f>(SameDayP2_Raw!Q492-P$7*$B498)</f>
        <v>-0.31991843816643517</v>
      </c>
      <c r="Q498" s="24">
        <f>(SameDayP2_Raw!R492-Q$7*$B498)</f>
        <v>-0.10462092727729053</v>
      </c>
      <c r="R498" s="24">
        <f>(SameDayP2_Raw!S492-R$7*$B498)</f>
        <v>-5.8594310501059052E-2</v>
      </c>
      <c r="S498" s="24">
        <f>(SameDayP2_Raw!T492-S$7*$B498)</f>
        <v>-6.8546916788653836E-2</v>
      </c>
      <c r="T498" s="24">
        <f>(SameDayP2_Raw!U492-T$7*$B498)</f>
        <v>-9.5860263145331637E-2</v>
      </c>
      <c r="U498" s="24">
        <f>(SameDayP2_Raw!V492-U$7*$B498)</f>
        <v>-0.13626905874690867</v>
      </c>
      <c r="V498" s="24">
        <f>(SameDayP2_Raw!W492-V$7*$B498)</f>
        <v>-0.1026844012631592</v>
      </c>
      <c r="W498" s="24">
        <f>(SameDayP2_Raw!X492-W$7*$B498)</f>
        <v>-9.1445498238799966E-2</v>
      </c>
      <c r="X498" s="24">
        <f>(SameDayP2_Raw!Y492-X$7*$B498)</f>
        <v>-9.2994838322631057E-2</v>
      </c>
      <c r="Y498" s="24">
        <f>(SameDayP2_Raw!Z492-Y$7*$B498)</f>
        <v>-8.0820324182399927E-2</v>
      </c>
      <c r="Z498" s="24">
        <f>(SameDayP2_Raw!AA492-Z$7*$B498)</f>
        <v>-0.10502662854433362</v>
      </c>
      <c r="AA498" s="24">
        <f>(SameDayP2_Raw!AB492-AA$7*$B498)</f>
        <v>4.2173139189576547E-2</v>
      </c>
      <c r="AB498" s="24">
        <f>(SameDayP2_Raw!AC492-AB$7*$B498)</f>
        <v>5.761062793210589E-2</v>
      </c>
      <c r="AC498" s="24">
        <f>(SameDayP2_Raw!AD492-AC$7*$B498)</f>
        <v>5.881022114586687E-3</v>
      </c>
      <c r="AD498" s="24">
        <f>(SameDayP2_Raw!AE492-AD$7*$B498)</f>
        <v>2.2718712284827899E-2</v>
      </c>
      <c r="AE498" s="24">
        <f>(SameDayP2_Raw!AF492-AE$7*$B498)</f>
        <v>3.7647381391016324E-2</v>
      </c>
      <c r="AF498" s="24">
        <f>(SameDayP2_Raw!AG492-AF$7*$B498)</f>
        <v>7.5387541812876463E-3</v>
      </c>
      <c r="AG498" s="24">
        <f>(SameDayP2_Raw!AH492-AG$7*$B498)</f>
        <v>9.3760089941657167E-3</v>
      </c>
      <c r="AH498" s="24">
        <f>(SameDayP2_Raw!AI492-AH$7*$B498)</f>
        <v>1.0587790938566648E-2</v>
      </c>
      <c r="AI498" s="24">
        <f>(SameDayP2_Raw!AJ492-AI$7*$B498)</f>
        <v>2.1971789465847161E-2</v>
      </c>
      <c r="AJ498" s="24">
        <f>(SameDayP2_Raw!AK492-AJ$7*$B498)</f>
        <v>9.1957568256917522E-3</v>
      </c>
      <c r="AK498" s="24">
        <f>(SameDayP2_Raw!AL492-AK$7*$B498)</f>
        <v>1.5991688474444765E-2</v>
      </c>
      <c r="AL498" s="24">
        <f>(SameDayP2_Raw!AM492-AL$7*$B498)</f>
        <v>2.7593637918082978E-2</v>
      </c>
      <c r="AM498" s="24">
        <f>(SameDayP2_Raw!AN492-AM$7*$B498)</f>
        <v>-3.7235663555438368E-3</v>
      </c>
      <c r="AN498" s="24">
        <f>(SameDayP2_Raw!AO492-AN$7*$B498)</f>
        <v>8.064149952571889E-3</v>
      </c>
      <c r="AO498" s="24">
        <f>(SameDayP2_Raw!AP492-AO$7*$B498)</f>
        <v>2.0740860238191335E-2</v>
      </c>
      <c r="AR498" s="24">
        <f>SameDayP2_Raw!D492-SameDayP2_lambdacor!AR$7*SameDayP2_lambdacor!$B499</f>
        <v>-0.38955251799030349</v>
      </c>
    </row>
    <row r="499" spans="1:44" x14ac:dyDescent="0.25">
      <c r="A499" s="25">
        <v>2017</v>
      </c>
      <c r="B499" s="70">
        <v>0.44647999999999988</v>
      </c>
      <c r="C499" s="24">
        <f>(SameDayP2_Raw!C493-C$7*$B499)</f>
        <v>-3.7188521375624076E-2</v>
      </c>
      <c r="D499" s="24">
        <f>(SameDayP2_Raw!E493-D$7*$B499)</f>
        <v>-9.59616314332443E-3</v>
      </c>
      <c r="E499" s="24">
        <f>(SameDayP2_Raw!F493-E$7*$B499)</f>
        <v>-8.7548830124356228E-2</v>
      </c>
      <c r="F499" s="24">
        <f>(SameDayP2_Raw!G493-F$7*$B499)</f>
        <v>-9.0906687478135226E-2</v>
      </c>
      <c r="G499" s="24">
        <f>(SameDayP2_Raw!H493-G$7*$B499)</f>
        <v>-7.7253783961710273E-2</v>
      </c>
      <c r="H499" s="24">
        <f>(SameDayP2_Raw!I493-H$7*$B499)</f>
        <v>-0.1800382175731739</v>
      </c>
      <c r="I499" s="24">
        <f>(SameDayP2_Raw!J493-I$7*$B499)</f>
        <v>-8.5173888165765696E-2</v>
      </c>
      <c r="J499" s="24">
        <f>(SameDayP2_Raw!K493-J$7*$B499)</f>
        <v>-6.0269275045846282E-2</v>
      </c>
      <c r="K499" s="24">
        <f>(SameDayP2_Raw!L493-K$7*$B499)</f>
        <v>-7.6298106491262091E-2</v>
      </c>
      <c r="L499" s="24">
        <f>(SameDayP2_Raw!M493-L$7*$B499)</f>
        <v>-0.11041794621255231</v>
      </c>
      <c r="M499" s="24">
        <f>(SameDayP2_Raw!N493-M$7*$B499)</f>
        <v>-7.4332276805353967E-2</v>
      </c>
      <c r="N499" s="24">
        <f>(SameDayP2_Raw!O493-N$7*$B499)</f>
        <v>-9.8685951487054654E-2</v>
      </c>
      <c r="O499" s="24">
        <f>(SameDayP2_Raw!P493-O$7*$B499)</f>
        <v>-0.12121813445793284</v>
      </c>
      <c r="P499" s="24">
        <f>(SameDayP2_Raw!Q493-P$7*$B499)</f>
        <v>-0.33598747389956751</v>
      </c>
      <c r="Q499" s="24">
        <f>(SameDayP2_Raw!R493-Q$7*$B499)</f>
        <v>-0.11749007109272409</v>
      </c>
      <c r="R499" s="24">
        <f>(SameDayP2_Raw!S493-R$7*$B499)</f>
        <v>-9.7835583354811823E-2</v>
      </c>
      <c r="S499" s="24">
        <f>(SameDayP2_Raw!T493-S$7*$B499)</f>
        <v>-6.2948410784986836E-2</v>
      </c>
      <c r="T499" s="24">
        <f>(SameDayP2_Raw!U493-T$7*$B499)</f>
        <v>-7.4790972276422438E-2</v>
      </c>
      <c r="U499" s="24">
        <f>(SameDayP2_Raw!V493-U$7*$B499)</f>
        <v>-0.12146099684208889</v>
      </c>
      <c r="V499" s="24">
        <f>(SameDayP2_Raw!W493-V$7*$B499)</f>
        <v>-0.10883114775682104</v>
      </c>
      <c r="W499" s="24">
        <f>(SameDayP2_Raw!X493-W$7*$B499)</f>
        <v>-5.3831129463081072E-2</v>
      </c>
      <c r="X499" s="24">
        <f>(SameDayP2_Raw!Y493-X$7*$B499)</f>
        <v>-0.10138827826104037</v>
      </c>
      <c r="Y499" s="24">
        <f>(SameDayP2_Raw!Z493-Y$7*$B499)</f>
        <v>-5.8421192281630119E-2</v>
      </c>
      <c r="Z499" s="24">
        <f>(SameDayP2_Raw!AA493-Z$7*$B499)</f>
        <v>-9.461449824285903E-2</v>
      </c>
      <c r="AA499" s="24">
        <f>(SameDayP2_Raw!AB493-AA$7*$B499)</f>
        <v>4.1231942855202749E-2</v>
      </c>
      <c r="AB499" s="24">
        <f>(SameDayP2_Raw!AC493-AB$7*$B499)</f>
        <v>3.1943848827285119E-2</v>
      </c>
      <c r="AC499" s="24">
        <f>(SameDayP2_Raw!AD493-AC$7*$B499)</f>
        <v>8.5611253270544141E-3</v>
      </c>
      <c r="AD499" s="24">
        <f>(SameDayP2_Raw!AE493-AD$7*$B499)</f>
        <v>1.8356054018298842E-2</v>
      </c>
      <c r="AE499" s="24">
        <f>(SameDayP2_Raw!AF493-AE$7*$B499)</f>
        <v>3.6621917138898175E-2</v>
      </c>
      <c r="AF499" s="24">
        <f>(SameDayP2_Raw!AG493-AF$7*$B499)</f>
        <v>-2.3873367653517108E-2</v>
      </c>
      <c r="AG499" s="24">
        <f>(SameDayP2_Raw!AH493-AG$7*$B499)</f>
        <v>1.7733498748309543E-2</v>
      </c>
      <c r="AH499" s="24">
        <f>(SameDayP2_Raw!AI493-AH$7*$B499)</f>
        <v>1.697376901143125E-3</v>
      </c>
      <c r="AI499" s="24">
        <f>(SameDayP2_Raw!AJ493-AI$7*$B499)</f>
        <v>1.4259767443028235E-2</v>
      </c>
      <c r="AJ499" s="24">
        <f>(SameDayP2_Raw!AK493-AJ$7*$B499)</f>
        <v>3.3576826457603812E-3</v>
      </c>
      <c r="AK499" s="24">
        <f>(SameDayP2_Raw!AL493-AK$7*$B499)</f>
        <v>1.5332589326551582E-2</v>
      </c>
      <c r="AL499" s="24">
        <f>(SameDayP2_Raw!AM493-AL$7*$B499)</f>
        <v>7.4523468845986412E-3</v>
      </c>
      <c r="AM499" s="24">
        <f>(SameDayP2_Raw!AN493-AM$7*$B499)</f>
        <v>-5.5504828412224578E-3</v>
      </c>
      <c r="AN499" s="24">
        <f>(SameDayP2_Raw!AO493-AN$7*$B499)</f>
        <v>-3.2788121841497653E-2</v>
      </c>
      <c r="AO499" s="24">
        <f>(SameDayP2_Raw!AP493-AO$7*$B499)</f>
        <v>4.8018200186849928E-4</v>
      </c>
      <c r="AR499" s="24">
        <f>SameDayP2_Raw!D493-SameDayP2_lambdacor!AR$7*SameDayP2_lambdacor!$B500</f>
        <v>-0.39682640376742201</v>
      </c>
    </row>
    <row r="500" spans="1:44" x14ac:dyDescent="0.25">
      <c r="A500" s="25">
        <v>2016</v>
      </c>
      <c r="B500" s="70">
        <v>0.43991700000000034</v>
      </c>
      <c r="C500" s="24">
        <f>(SameDayP2_Raw!C494-C$7*$B500)</f>
        <v>-3.8022064396414659E-2</v>
      </c>
      <c r="D500" s="24">
        <f>(SameDayP2_Raw!E494-D$7*$B500)</f>
        <v>-2.5044996803443822E-2</v>
      </c>
      <c r="E500" s="24">
        <f>(SameDayP2_Raw!F494-E$7*$B500)</f>
        <v>-0.10026318420535091</v>
      </c>
      <c r="F500" s="24">
        <f>(SameDayP2_Raw!G494-F$7*$B500)</f>
        <v>-8.3780377209497076E-2</v>
      </c>
      <c r="G500" s="24">
        <f>(SameDayP2_Raw!H494-G$7*$B500)</f>
        <v>-7.1278042775504855E-2</v>
      </c>
      <c r="H500" s="24">
        <f>(SameDayP2_Raw!I494-H$7*$B500)</f>
        <v>-0.15770887938555539</v>
      </c>
      <c r="I500" s="24">
        <f>(SameDayP2_Raw!J494-I$7*$B500)</f>
        <v>-6.8728946142959574E-2</v>
      </c>
      <c r="J500" s="24">
        <f>(SameDayP2_Raw!K494-J$7*$B500)</f>
        <v>-6.4251851625983389E-2</v>
      </c>
      <c r="K500" s="24">
        <f>(SameDayP2_Raw!L494-K$7*$B500)</f>
        <v>-9.0377003166509873E-2</v>
      </c>
      <c r="L500" s="24">
        <f>(SameDayP2_Raw!M494-L$7*$B500)</f>
        <v>-0.10744051125283682</v>
      </c>
      <c r="M500" s="24">
        <f>(SameDayP2_Raw!N494-M$7*$B500)</f>
        <v>-6.0812613160371606E-2</v>
      </c>
      <c r="N500" s="24">
        <f>(SameDayP2_Raw!O494-N$7*$B500)</f>
        <v>-9.578454485597368E-2</v>
      </c>
      <c r="O500" s="24">
        <f>(SameDayP2_Raw!P494-O$7*$B500)</f>
        <v>-0.1332256702477245</v>
      </c>
      <c r="P500" s="24">
        <f>(SameDayP2_Raw!Q494-P$7*$B500)</f>
        <v>-0.27102390419584382</v>
      </c>
      <c r="Q500" s="24">
        <f>(SameDayP2_Raw!R494-Q$7*$B500)</f>
        <v>-0.1040720681030063</v>
      </c>
      <c r="R500" s="24">
        <f>(SameDayP2_Raw!S494-R$7*$B500)</f>
        <v>-9.3944945508054392E-2</v>
      </c>
      <c r="S500" s="24">
        <f>(SameDayP2_Raw!T494-S$7*$B500)</f>
        <v>-5.4762906520915922E-2</v>
      </c>
      <c r="T500" s="24">
        <f>(SameDayP2_Raw!U494-T$7*$B500)</f>
        <v>-8.7221213562756209E-2</v>
      </c>
      <c r="U500" s="24">
        <f>(SameDayP2_Raw!V494-U$7*$B500)</f>
        <v>-0.12587462215661388</v>
      </c>
      <c r="V500" s="24">
        <f>(SameDayP2_Raw!W494-V$7*$B500)</f>
        <v>-0.14316982602178091</v>
      </c>
      <c r="W500" s="24">
        <f>(SameDayP2_Raw!X494-W$7*$B500)</f>
        <v>-7.6031072863814053E-2</v>
      </c>
      <c r="X500" s="24">
        <f>(SameDayP2_Raw!Y494-X$7*$B500)</f>
        <v>-9.1526302982907815E-2</v>
      </c>
      <c r="Y500" s="24">
        <f>(SameDayP2_Raw!Z494-Y$7*$B500)</f>
        <v>-5.6356554861733812E-2</v>
      </c>
      <c r="Z500" s="24">
        <f>(SameDayP2_Raw!AA494-Z$7*$B500)</f>
        <v>-9.0017607193601551E-2</v>
      </c>
      <c r="AA500" s="24">
        <f>(SameDayP2_Raw!AB494-AA$7*$B500)</f>
        <v>1.9352573289108589E-2</v>
      </c>
      <c r="AB500" s="24">
        <f>(SameDayP2_Raw!AC494-AB$7*$B500)</f>
        <v>4.3446078021688622E-2</v>
      </c>
      <c r="AC500" s="24">
        <f>(SameDayP2_Raw!AD494-AC$7*$B500)</f>
        <v>-9.6916506717803358E-3</v>
      </c>
      <c r="AD500" s="24">
        <f>(SameDayP2_Raw!AE494-AD$7*$B500)</f>
        <v>3.1944722178210684E-2</v>
      </c>
      <c r="AE500" s="24">
        <f>(SameDayP2_Raw!AF494-AE$7*$B500)</f>
        <v>3.9376251983664838E-2</v>
      </c>
      <c r="AF500" s="24">
        <f>(SameDayP2_Raw!AG494-AF$7*$B500)</f>
        <v>-6.6170583857715001E-3</v>
      </c>
      <c r="AG500" s="24">
        <f>(SameDayP2_Raw!AH494-AG$7*$B500)</f>
        <v>1.7123164814778526E-2</v>
      </c>
      <c r="AH500" s="24">
        <f>(SameDayP2_Raw!AI494-AH$7*$B500)</f>
        <v>9.5949893230988098E-3</v>
      </c>
      <c r="AI500" s="24">
        <f>(SameDayP2_Raw!AJ494-AI$7*$B500)</f>
        <v>2.0564016658200325E-2</v>
      </c>
      <c r="AJ500" s="24">
        <f>(SameDayP2_Raw!AK494-AJ$7*$B500)</f>
        <v>2.2066898963558616E-2</v>
      </c>
      <c r="AK500" s="24">
        <f>(SameDayP2_Raw!AL494-AK$7*$B500)</f>
        <v>-9.1738699389180729E-3</v>
      </c>
      <c r="AL500" s="24">
        <f>(SameDayP2_Raw!AM494-AL$7*$B500)</f>
        <v>3.1055637026708556E-2</v>
      </c>
      <c r="AM500" s="24">
        <f>(SameDayP2_Raw!AN494-AM$7*$B500)</f>
        <v>1.5622919171787653E-2</v>
      </c>
      <c r="AN500" s="24">
        <f>(SameDayP2_Raw!AO494-AN$7*$B500)</f>
        <v>-3.4982000663531451E-3</v>
      </c>
      <c r="AO500" s="24">
        <f>(SameDayP2_Raw!AP494-AO$7*$B500)</f>
        <v>6.2878958386916768E-4</v>
      </c>
      <c r="AR500" s="24">
        <f>SameDayP2_Raw!D494-SameDayP2_lambdacor!AR$7*SameDayP2_lambdacor!$B501</f>
        <v>-0.3928421828902951</v>
      </c>
    </row>
    <row r="501" spans="1:44" x14ac:dyDescent="0.25">
      <c r="A501" s="25">
        <v>2015</v>
      </c>
      <c r="B501" s="70">
        <v>0.43188999999999966</v>
      </c>
      <c r="C501" s="24">
        <f>(SameDayP2_Raw!C495-C$7*$B501)</f>
        <v>-3.7803010026570633E-2</v>
      </c>
      <c r="D501" s="24">
        <f>(SameDayP2_Raw!E495-D$7*$B501)</f>
        <v>-2.5561069289535207E-2</v>
      </c>
      <c r="E501" s="24">
        <f>(SameDayP2_Raw!F495-E$7*$B501)</f>
        <v>-6.08332873164193E-2</v>
      </c>
      <c r="F501" s="24">
        <f>(SameDayP2_Raw!G495-F$7*$B501)</f>
        <v>-9.7018037407036115E-2</v>
      </c>
      <c r="G501" s="24">
        <f>(SameDayP2_Raw!H495-G$7*$B501)</f>
        <v>-6.5071642944978955E-2</v>
      </c>
      <c r="H501" s="24">
        <f>(SameDayP2_Raw!I495-H$7*$B501)</f>
        <v>-0.15781280984580393</v>
      </c>
      <c r="I501" s="24">
        <f>(SameDayP2_Raw!J495-I$7*$B501)</f>
        <v>-9.2276225648550494E-2</v>
      </c>
      <c r="J501" s="24">
        <f>(SameDayP2_Raw!K495-J$7*$B501)</f>
        <v>-3.5836120304850207E-2</v>
      </c>
      <c r="K501" s="24">
        <f>(SameDayP2_Raw!L495-K$7*$B501)</f>
        <v>-5.7357363554485216E-2</v>
      </c>
      <c r="L501" s="24">
        <f>(SameDayP2_Raw!M495-L$7*$B501)</f>
        <v>-0.12368569200774629</v>
      </c>
      <c r="M501" s="24">
        <f>(SameDayP2_Raw!N495-M$7*$B501)</f>
        <v>-6.7922066025230057E-2</v>
      </c>
      <c r="N501" s="24">
        <f>(SameDayP2_Raw!O495-N$7*$B501)</f>
        <v>-8.8750440662877225E-2</v>
      </c>
      <c r="O501" s="24">
        <f>(SameDayP2_Raw!P495-O$7*$B501)</f>
        <v>-0.10508678482540154</v>
      </c>
      <c r="P501" s="24">
        <f>(SameDayP2_Raw!Q495-P$7*$B501)</f>
        <v>-0.32528880439099872</v>
      </c>
      <c r="Q501" s="24">
        <f>(SameDayP2_Raw!R495-Q$7*$B501)</f>
        <v>-8.955547771721975E-2</v>
      </c>
      <c r="R501" s="24">
        <f>(SameDayP2_Raw!S495-R$7*$B501)</f>
        <v>-0.10129212251313688</v>
      </c>
      <c r="S501" s="24">
        <f>(SameDayP2_Raw!T495-S$7*$B501)</f>
        <v>-3.953053764822137E-2</v>
      </c>
      <c r="T501" s="24">
        <f>(SameDayP2_Raw!U495-T$7*$B501)</f>
        <v>-9.3330199593525814E-2</v>
      </c>
      <c r="U501" s="24">
        <f>(SameDayP2_Raw!V495-U$7*$B501)</f>
        <v>-0.10962503602688953</v>
      </c>
      <c r="V501" s="24">
        <f>(SameDayP2_Raw!W495-V$7*$B501)</f>
        <v>-0.13699723326442753</v>
      </c>
      <c r="W501" s="24">
        <f>(SameDayP2_Raw!X495-W$7*$B501)</f>
        <v>-5.4925191481348883E-2</v>
      </c>
      <c r="X501" s="24">
        <f>(SameDayP2_Raw!Y495-X$7*$B501)</f>
        <v>-7.858132484267015E-2</v>
      </c>
      <c r="Y501" s="24">
        <f>(SameDayP2_Raw!Z495-Y$7*$B501)</f>
        <v>-4.5928760633858201E-2</v>
      </c>
      <c r="Z501" s="24">
        <f>(SameDayP2_Raw!AA495-Z$7*$B501)</f>
        <v>-0.10269650252868613</v>
      </c>
      <c r="AA501" s="24">
        <f>(SameDayP2_Raw!AB495-AA$7*$B501)</f>
        <v>3.1252636608644344E-2</v>
      </c>
      <c r="AB501" s="24">
        <f>(SameDayP2_Raw!AC495-AB$7*$B501)</f>
        <v>1.8217842495043393E-2</v>
      </c>
      <c r="AC501" s="24">
        <f>(SameDayP2_Raw!AD495-AC$7*$B501)</f>
        <v>-2.3119603943572958E-2</v>
      </c>
      <c r="AD501" s="24">
        <f>(SameDayP2_Raw!AE495-AD$7*$B501)</f>
        <v>2.5271681320089792E-2</v>
      </c>
      <c r="AE501" s="24">
        <f>(SameDayP2_Raw!AF495-AE$7*$B501)</f>
        <v>2.4948615018429796E-2</v>
      </c>
      <c r="AF501" s="24">
        <f>(SameDayP2_Raw!AG495-AF$7*$B501)</f>
        <v>1.3299451471425472E-3</v>
      </c>
      <c r="AG501" s="24">
        <f>(SameDayP2_Raw!AH495-AG$7*$B501)</f>
        <v>-6.1403325748648303E-3</v>
      </c>
      <c r="AH501" s="24">
        <f>(SameDayP2_Raw!AI495-AH$7*$B501)</f>
        <v>-2.4664072122855532E-3</v>
      </c>
      <c r="AI501" s="24">
        <f>(SameDayP2_Raw!AJ495-AI$7*$B501)</f>
        <v>-1.7077358908186588E-3</v>
      </c>
      <c r="AJ501" s="24">
        <f>(SameDayP2_Raw!AK495-AJ$7*$B501)</f>
        <v>-1.1987119367130169E-2</v>
      </c>
      <c r="AK501" s="24">
        <f>(SameDayP2_Raw!AL495-AK$7*$B501)</f>
        <v>-1.6221946950700002E-2</v>
      </c>
      <c r="AL501" s="24">
        <f>(SameDayP2_Raw!AM495-AL$7*$B501)</f>
        <v>2.4755195503412264E-2</v>
      </c>
      <c r="AM501" s="24">
        <f>(SameDayP2_Raw!AN495-AM$7*$B501)</f>
        <v>-1.5579866512476205E-2</v>
      </c>
      <c r="AN501" s="24">
        <f>(SameDayP2_Raw!AO495-AN$7*$B501)</f>
        <v>-2.3148895339703959E-2</v>
      </c>
      <c r="AO501" s="24">
        <f>(SameDayP2_Raw!AP495-AO$7*$B501)</f>
        <v>1.8246542851774922E-2</v>
      </c>
      <c r="AR501" s="24">
        <f>SameDayP2_Raw!D495-SameDayP2_lambdacor!AR$7*SameDayP2_lambdacor!$B502</f>
        <v>-0.33121008510018873</v>
      </c>
    </row>
    <row r="502" spans="1:44" x14ac:dyDescent="0.25">
      <c r="A502" s="25">
        <v>2014</v>
      </c>
      <c r="B502" s="70">
        <v>0.42357900000000015</v>
      </c>
      <c r="C502" s="24">
        <f>(SameDayP2_Raw!C496-C$7*$B502)</f>
        <v>-8.5048276062123035E-2</v>
      </c>
      <c r="D502" s="24">
        <f>(SameDayP2_Raw!E496-D$7*$B502)</f>
        <v>-3.9898521067763343E-2</v>
      </c>
      <c r="E502" s="24">
        <f>(SameDayP2_Raw!F496-E$7*$B502)</f>
        <v>-7.2005442132775627E-2</v>
      </c>
      <c r="F502" s="24">
        <f>(SameDayP2_Raw!G496-F$7*$B502)</f>
        <v>-0.1034983230729051</v>
      </c>
      <c r="G502" s="24">
        <f>(SameDayP2_Raw!H496-G$7*$B502)</f>
        <v>-7.9250818133161732E-2</v>
      </c>
      <c r="H502" s="24">
        <f>(SameDayP2_Raw!I496-H$7*$B502)</f>
        <v>-0.16651003466520231</v>
      </c>
      <c r="I502" s="24">
        <f>(SameDayP2_Raw!J496-I$7*$B502)</f>
        <v>-9.8082618013891995E-2</v>
      </c>
      <c r="J502" s="24">
        <f>(SameDayP2_Raw!K496-J$7*$B502)</f>
        <v>-6.4383946128107328E-2</v>
      </c>
      <c r="K502" s="24">
        <f>(SameDayP2_Raw!L496-K$7*$B502)</f>
        <v>-9.5854578326492718E-2</v>
      </c>
      <c r="L502" s="24">
        <f>(SameDayP2_Raw!M496-L$7*$B502)</f>
        <v>-0.11035692430920684</v>
      </c>
      <c r="M502" s="24">
        <f>(SameDayP2_Raw!N496-M$7*$B502)</f>
        <v>-7.8630275308555014E-2</v>
      </c>
      <c r="N502" s="24">
        <f>(SameDayP2_Raw!O496-N$7*$B502)</f>
        <v>-8.4403783363365542E-2</v>
      </c>
      <c r="O502" s="24">
        <f>(SameDayP2_Raw!P496-O$7*$B502)</f>
        <v>-0.14810847584417164</v>
      </c>
      <c r="P502" s="24">
        <f>(SameDayP2_Raw!Q496-P$7*$B502)</f>
        <v>-0.33735115772719432</v>
      </c>
      <c r="Q502" s="24">
        <f>(SameDayP2_Raw!R496-Q$7*$B502)</f>
        <v>-0.13657237978561154</v>
      </c>
      <c r="R502" s="24">
        <f>(SameDayP2_Raw!S496-R$7*$B502)</f>
        <v>-0.10141318410925419</v>
      </c>
      <c r="S502" s="24">
        <f>(SameDayP2_Raw!T496-S$7*$B502)</f>
        <v>-6.6427702224580887E-2</v>
      </c>
      <c r="T502" s="24">
        <f>(SameDayP2_Raw!U496-T$7*$B502)</f>
        <v>-9.1626884929273608E-2</v>
      </c>
      <c r="U502" s="24">
        <f>(SameDayP2_Raw!V496-U$7*$B502)</f>
        <v>-0.14312942236095885</v>
      </c>
      <c r="V502" s="24">
        <f>(SameDayP2_Raw!W496-V$7*$B502)</f>
        <v>-0.12667991606810133</v>
      </c>
      <c r="W502" s="24">
        <f>(SameDayP2_Raw!X496-W$7*$B502)</f>
        <v>-5.6473517063482317E-2</v>
      </c>
      <c r="X502" s="24">
        <f>(SameDayP2_Raw!Y496-X$7*$B502)</f>
        <v>-8.9140803126439169E-2</v>
      </c>
      <c r="Y502" s="24">
        <f>(SameDayP2_Raw!Z496-Y$7*$B502)</f>
        <v>-5.8831032995470378E-2</v>
      </c>
      <c r="Z502" s="24">
        <f>(SameDayP2_Raw!AA496-Z$7*$B502)</f>
        <v>-9.2764788226438522E-2</v>
      </c>
      <c r="AA502" s="24">
        <f>(SameDayP2_Raw!AB496-AA$7*$B502)</f>
        <v>5.5024946764032287E-3</v>
      </c>
      <c r="AB502" s="24">
        <f>(SameDayP2_Raw!AC496-AB$7*$B502)</f>
        <v>3.5073748413959688E-2</v>
      </c>
      <c r="AC502" s="24">
        <f>(SameDayP2_Raw!AD496-AC$7*$B502)</f>
        <v>-1.9918206991021606E-2</v>
      </c>
      <c r="AD502" s="24">
        <f>(SameDayP2_Raw!AE496-AD$7*$B502)</f>
        <v>-4.0548824566064817E-2</v>
      </c>
      <c r="AE502" s="24">
        <f>(SameDayP2_Raw!AF496-AE$7*$B502)</f>
        <v>-8.1101967154449846E-3</v>
      </c>
      <c r="AF502" s="24">
        <f>(SameDayP2_Raw!AG496-AF$7*$B502)</f>
        <v>-2.1995657522930003E-2</v>
      </c>
      <c r="AG502" s="24">
        <f>(SameDayP2_Raw!AH496-AG$7*$B502)</f>
        <v>-1.6612800003819622E-2</v>
      </c>
      <c r="AH502" s="24">
        <f>(SameDayP2_Raw!AI496-AH$7*$B502)</f>
        <v>-1.2613489840470879E-2</v>
      </c>
      <c r="AI502" s="24">
        <f>(SameDayP2_Raw!AJ496-AI$7*$B502)</f>
        <v>-1.904801455612062E-2</v>
      </c>
      <c r="AJ502" s="24">
        <f>(SameDayP2_Raw!AK496-AJ$7*$B502)</f>
        <v>-2.8222821924183936E-2</v>
      </c>
      <c r="AK502" s="24">
        <f>(SameDayP2_Raw!AL496-AK$7*$B502)</f>
        <v>-1.2606299845231051E-2</v>
      </c>
      <c r="AL502" s="24">
        <f>(SameDayP2_Raw!AM496-AL$7*$B502)</f>
        <v>-2.6268919143419132E-2</v>
      </c>
      <c r="AM502" s="24">
        <f>(SameDayP2_Raw!AN496-AM$7*$B502)</f>
        <v>-6.8541269939413202E-3</v>
      </c>
      <c r="AN502" s="24">
        <f>(SameDayP2_Raw!AO496-AN$7*$B502)</f>
        <v>-2.9256971248902339E-2</v>
      </c>
      <c r="AO502" s="24">
        <f>(SameDayP2_Raw!AP496-AO$7*$B502)</f>
        <v>4.3660767067580285E-2</v>
      </c>
      <c r="AR502" s="24">
        <f>SameDayP2_Raw!D496-SameDayP2_lambdacor!AR$7*SameDayP2_lambdacor!$B503</f>
        <v>-0.38277766827154863</v>
      </c>
    </row>
    <row r="503" spans="1:44" x14ac:dyDescent="0.25">
      <c r="A503" s="25">
        <v>2013</v>
      </c>
      <c r="B503" s="70">
        <v>0.41702099999999986</v>
      </c>
      <c r="C503" s="24">
        <f>(SameDayP2_Raw!C497-C$7*$B503)</f>
        <v>-3.5578719447642321E-2</v>
      </c>
      <c r="D503" s="24">
        <f>(SameDayP2_Raw!E497-D$7*$B503)</f>
        <v>-3.4225509676531686E-2</v>
      </c>
      <c r="E503" s="24">
        <f>(SameDayP2_Raw!F497-E$7*$B503)</f>
        <v>-0.12283673529790233</v>
      </c>
      <c r="F503" s="24">
        <f>(SameDayP2_Raw!G497-F$7*$B503)</f>
        <v>-0.12559406497397918</v>
      </c>
      <c r="G503" s="24">
        <f>(SameDayP2_Raw!H497-G$7*$B503)</f>
        <v>-8.2822118740450312E-2</v>
      </c>
      <c r="H503" s="24">
        <f>(SameDayP2_Raw!I497-H$7*$B503)</f>
        <v>-0.1805807916759786</v>
      </c>
      <c r="I503" s="24">
        <f>(SameDayP2_Raw!J497-I$7*$B503)</f>
        <v>-0.12343887557756685</v>
      </c>
      <c r="J503" s="24">
        <f>(SameDayP2_Raw!K497-J$7*$B503)</f>
        <v>-6.7530512470314968E-2</v>
      </c>
      <c r="K503" s="24">
        <f>(SameDayP2_Raw!L497-K$7*$B503)</f>
        <v>-0.10976543850233485</v>
      </c>
      <c r="L503" s="24">
        <f>(SameDayP2_Raw!M497-L$7*$B503)</f>
        <v>-0.12251248634938534</v>
      </c>
      <c r="M503" s="24">
        <f>(SameDayP2_Raw!N497-M$7*$B503)</f>
        <v>-7.6470073507719311E-2</v>
      </c>
      <c r="N503" s="24">
        <f>(SameDayP2_Raw!O497-N$7*$B503)</f>
        <v>-8.7329188802981836E-2</v>
      </c>
      <c r="O503" s="24">
        <f>(SameDayP2_Raw!P497-O$7*$B503)</f>
        <v>-0.14254111408482403</v>
      </c>
      <c r="P503" s="24">
        <f>(SameDayP2_Raw!Q497-P$7*$B503)</f>
        <v>-0.29154343865373328</v>
      </c>
      <c r="Q503" s="24">
        <f>(SameDayP2_Raw!R497-Q$7*$B503)</f>
        <v>-0.11054632419941153</v>
      </c>
      <c r="R503" s="24">
        <f>(SameDayP2_Raw!S497-R$7*$B503)</f>
        <v>-0.12953164060448896</v>
      </c>
      <c r="S503" s="24">
        <f>(SameDayP2_Raw!T497-S$7*$B503)</f>
        <v>-0.1061965429686568</v>
      </c>
      <c r="T503" s="24">
        <f>(SameDayP2_Raw!U497-T$7*$B503)</f>
        <v>-9.7609786997181591E-2</v>
      </c>
      <c r="U503" s="24">
        <f>(SameDayP2_Raw!V497-U$7*$B503)</f>
        <v>-0.17080643852721256</v>
      </c>
      <c r="V503" s="24">
        <f>(SameDayP2_Raw!W497-V$7*$B503)</f>
        <v>-0.14338403328413438</v>
      </c>
      <c r="W503" s="24">
        <f>(SameDayP2_Raw!X497-W$7*$B503)</f>
        <v>-0.11040081681333003</v>
      </c>
      <c r="X503" s="24">
        <f>(SameDayP2_Raw!Y497-X$7*$B503)</f>
        <v>-0.11527397749287427</v>
      </c>
      <c r="Y503" s="24">
        <f>(SameDayP2_Raw!Z497-Y$7*$B503)</f>
        <v>-8.0559458384075952E-2</v>
      </c>
      <c r="Z503" s="24">
        <f>(SameDayP2_Raw!AA497-Z$7*$B503)</f>
        <v>-0.1073220569090212</v>
      </c>
      <c r="AA503" s="24">
        <f>(SameDayP2_Raw!AB497-AA$7*$B503)</f>
        <v>3.6977879395023533E-2</v>
      </c>
      <c r="AB503" s="24">
        <f>(SameDayP2_Raw!AC497-AB$7*$B503)</f>
        <v>6.4700848471187844E-2</v>
      </c>
      <c r="AC503" s="24">
        <f>(SameDayP2_Raw!AD497-AC$7*$B503)</f>
        <v>1.032416479703914E-2</v>
      </c>
      <c r="AD503" s="24">
        <f>(SameDayP2_Raw!AE497-AD$7*$B503)</f>
        <v>3.9643406424058912E-2</v>
      </c>
      <c r="AE503" s="24">
        <f>(SameDayP2_Raw!AF497-AE$7*$B503)</f>
        <v>2.8274926325276641E-2</v>
      </c>
      <c r="AF503" s="24">
        <f>(SameDayP2_Raw!AG497-AF$7*$B503)</f>
        <v>-8.1311038042866657E-3</v>
      </c>
      <c r="AG503" s="24">
        <f>(SameDayP2_Raw!AH497-AG$7*$B503)</f>
        <v>4.3758880596442935E-3</v>
      </c>
      <c r="AH503" s="24">
        <f>(SameDayP2_Raw!AI497-AH$7*$B503)</f>
        <v>1.801429027368202E-2</v>
      </c>
      <c r="AI503" s="24">
        <f>(SameDayP2_Raw!AJ497-AI$7*$B503)</f>
        <v>2.6312647588457867E-2</v>
      </c>
      <c r="AJ503" s="24">
        <f>(SameDayP2_Raw!AK497-AJ$7*$B503)</f>
        <v>4.2511592267122809E-3</v>
      </c>
      <c r="AK503" s="24">
        <f>(SameDayP2_Raw!AL497-AK$7*$B503)</f>
        <v>-3.4252438991135628E-3</v>
      </c>
      <c r="AL503" s="24">
        <f>(SameDayP2_Raw!AM497-AL$7*$B503)</f>
        <v>-1.9815058657021614E-2</v>
      </c>
      <c r="AM503" s="24">
        <f>(SameDayP2_Raw!AN497-AM$7*$B503)</f>
        <v>-3.6037793673825824E-3</v>
      </c>
      <c r="AN503" s="24">
        <f>(SameDayP2_Raw!AO497-AN$7*$B503)</f>
        <v>-9.283017087182991E-3</v>
      </c>
      <c r="AO503" s="24">
        <f>(SameDayP2_Raw!AP497-AO$7*$B503)</f>
        <v>1.375462516446653E-2</v>
      </c>
      <c r="AR503" s="24">
        <f>SameDayP2_Raw!D497-SameDayP2_lambdacor!AR$7*SameDayP2_lambdacor!$B504</f>
        <v>-0.35882884167325696</v>
      </c>
    </row>
    <row r="504" spans="1:44" x14ac:dyDescent="0.25">
      <c r="A504" s="25">
        <v>2012</v>
      </c>
      <c r="B504" s="70">
        <v>0.40720599999999996</v>
      </c>
      <c r="C504" s="24">
        <f>(SameDayP2_Raw!C498-C$7*$B504)</f>
        <v>-7.6124715634728779E-2</v>
      </c>
      <c r="D504" s="24">
        <f>(SameDayP2_Raw!E498-D$7*$B504)</f>
        <v>-4.7266516189539844E-2</v>
      </c>
      <c r="E504" s="24">
        <f>(SameDayP2_Raw!F498-E$7*$B504)</f>
        <v>-8.4738670796274507E-2</v>
      </c>
      <c r="F504" s="24">
        <f>(SameDayP2_Raw!G498-F$7*$B504)</f>
        <v>-8.0734057498325559E-2</v>
      </c>
      <c r="G504" s="24">
        <f>(SameDayP2_Raw!H498-G$7*$B504)</f>
        <v>-6.9620152560049567E-2</v>
      </c>
      <c r="H504" s="24">
        <f>(SameDayP2_Raw!I498-H$7*$B504)</f>
        <v>-0.15832462960608246</v>
      </c>
      <c r="I504" s="24">
        <f>(SameDayP2_Raw!J498-I$7*$B504)</f>
        <v>-0.12108631716685633</v>
      </c>
      <c r="J504" s="24">
        <f>(SameDayP2_Raw!K498-J$7*$B504)</f>
        <v>-8.8506968055737101E-2</v>
      </c>
      <c r="K504" s="24">
        <f>(SameDayP2_Raw!L498-K$7*$B504)</f>
        <v>-0.108607171618314</v>
      </c>
      <c r="L504" s="24">
        <f>(SameDayP2_Raw!M498-L$7*$B504)</f>
        <v>-0.11720779471401761</v>
      </c>
      <c r="M504" s="24">
        <f>(SameDayP2_Raw!N498-M$7*$B504)</f>
        <v>-7.4251725637711374E-2</v>
      </c>
      <c r="N504" s="24">
        <f>(SameDayP2_Raw!O498-N$7*$B504)</f>
        <v>-0.13324927394087521</v>
      </c>
      <c r="O504" s="24">
        <f>(SameDayP2_Raw!P498-O$7*$B504)</f>
        <v>-0.12511144360459148</v>
      </c>
      <c r="P504" s="24">
        <f>(SameDayP2_Raw!Q498-P$7*$B504)</f>
        <v>-0.31934845384670107</v>
      </c>
      <c r="Q504" s="24">
        <f>(SameDayP2_Raw!R498-Q$7*$B504)</f>
        <v>-0.14920844963359081</v>
      </c>
      <c r="R504" s="24">
        <f>(SameDayP2_Raw!S498-R$7*$B504)</f>
        <v>-0.10664452701050754</v>
      </c>
      <c r="S504" s="24">
        <f>(SameDayP2_Raw!T498-S$7*$B504)</f>
        <v>-5.8961970746217264E-2</v>
      </c>
      <c r="T504" s="24">
        <f>(SameDayP2_Raw!U498-T$7*$B504)</f>
        <v>-6.8689726422770714E-2</v>
      </c>
      <c r="U504" s="24">
        <f>(SameDayP2_Raw!V498-U$7*$B504)</f>
        <v>-0.12953683881320086</v>
      </c>
      <c r="V504" s="24">
        <f>(SameDayP2_Raw!W498-V$7*$B504)</f>
        <v>-0.13701048534690743</v>
      </c>
      <c r="W504" s="24">
        <f>(SameDayP2_Raw!X498-W$7*$B504)</f>
        <v>-8.5698643289646867E-2</v>
      </c>
      <c r="X504" s="24">
        <f>(SameDayP2_Raw!Y498-X$7*$B504)</f>
        <v>-0.10692484639429559</v>
      </c>
      <c r="Y504" s="24">
        <f>(SameDayP2_Raw!Z498-Y$7*$B504)</f>
        <v>-9.0745188033693094E-2</v>
      </c>
      <c r="Z504" s="24">
        <f>(SameDayP2_Raw!AA498-Z$7*$B504)</f>
        <v>-0.12744570542439296</v>
      </c>
      <c r="AA504" s="24">
        <f>(SameDayP2_Raw!AB498-AA$7*$B504)</f>
        <v>3.44479010606972E-2</v>
      </c>
      <c r="AB504" s="24">
        <f>(SameDayP2_Raw!AC498-AB$7*$B504)</f>
        <v>5.0480685076458399E-2</v>
      </c>
      <c r="AC504" s="24">
        <f>(SameDayP2_Raw!AD498-AC$7*$B504)</f>
        <v>1.8760524521469688E-2</v>
      </c>
      <c r="AD504" s="24">
        <f>(SameDayP2_Raw!AE498-AD$7*$B504)</f>
        <v>4.3922169888176668E-2</v>
      </c>
      <c r="AE504" s="24">
        <f>(SameDayP2_Raw!AF498-AE$7*$B504)</f>
        <v>2.7895380241760723E-2</v>
      </c>
      <c r="AF504" s="24">
        <f>(SameDayP2_Raw!AG498-AF$7*$B504)</f>
        <v>1.6562565636279517E-3</v>
      </c>
      <c r="AG504" s="24">
        <f>(SameDayP2_Raw!AH498-AG$7*$B504)</f>
        <v>1.07094631786178E-2</v>
      </c>
      <c r="AH504" s="24">
        <f>(SameDayP2_Raw!AI498-AH$7*$B504)</f>
        <v>1.9477776690579034E-2</v>
      </c>
      <c r="AI504" s="24">
        <f>(SameDayP2_Raw!AJ498-AI$7*$B504)</f>
        <v>2.1130530253713704E-2</v>
      </c>
      <c r="AJ504" s="24">
        <f>(SameDayP2_Raw!AK498-AJ$7*$B504)</f>
        <v>-1.0734836382612309E-2</v>
      </c>
      <c r="AK504" s="24">
        <f>(SameDayP2_Raw!AL498-AK$7*$B504)</f>
        <v>6.2263309534604534E-4</v>
      </c>
      <c r="AL504" s="24">
        <f>(SameDayP2_Raw!AM498-AL$7*$B504)</f>
        <v>1.2770703526440051E-2</v>
      </c>
      <c r="AM504" s="24">
        <f>(SameDayP2_Raw!AN498-AM$7*$B504)</f>
        <v>4.0737230344289416E-2</v>
      </c>
      <c r="AN504" s="24">
        <f>(SameDayP2_Raw!AO498-AN$7*$B504)</f>
        <v>-1.5580734892474985E-2</v>
      </c>
      <c r="AO504" s="24">
        <f>(SameDayP2_Raw!AP498-AO$7*$B504)</f>
        <v>-9.7810369907597866E-5</v>
      </c>
      <c r="AR504" s="24">
        <f>SameDayP2_Raw!D498-SameDayP2_lambdacor!AR$7*SameDayP2_lambdacor!$B505</f>
        <v>-0.35830581275412954</v>
      </c>
    </row>
    <row r="505" spans="1:44" x14ac:dyDescent="0.25">
      <c r="A505" s="25">
        <v>2011</v>
      </c>
      <c r="B505" s="70">
        <v>0.39914599999999978</v>
      </c>
      <c r="C505" s="24">
        <f>(SameDayP2_Raw!C499-C$7*$B505)</f>
        <v>-2.6033280831673875E-2</v>
      </c>
      <c r="D505" s="24">
        <f>(SameDayP2_Raw!E499-D$7*$B505)</f>
        <v>-5.2730160603347856E-2</v>
      </c>
      <c r="E505" s="24">
        <f>(SameDayP2_Raw!F499-E$7*$B505)</f>
        <v>-0.1150466588290701</v>
      </c>
      <c r="F505" s="24">
        <f>(SameDayP2_Raw!G499-F$7*$B505)</f>
        <v>-0.13309881037176222</v>
      </c>
      <c r="G505" s="24">
        <f>(SameDayP2_Raw!H499-G$7*$B505)</f>
        <v>-7.6416419846124392E-2</v>
      </c>
      <c r="H505" s="24">
        <f>(SameDayP2_Raw!I499-H$7*$B505)</f>
        <v>-0.17102301475292259</v>
      </c>
      <c r="I505" s="24">
        <f>(SameDayP2_Raw!J499-I$7*$B505)</f>
        <v>-0.13834041527243174</v>
      </c>
      <c r="J505" s="24">
        <f>(SameDayP2_Raw!K499-J$7*$B505)</f>
        <v>-9.8357906177938034E-2</v>
      </c>
      <c r="K505" s="24">
        <f>(SameDayP2_Raw!L499-K$7*$B505)</f>
        <v>-0.1209437368419657</v>
      </c>
      <c r="L505" s="24">
        <f>(SameDayP2_Raw!M499-L$7*$B505)</f>
        <v>-0.12670105220020564</v>
      </c>
      <c r="M505" s="24">
        <f>(SameDayP2_Raw!N499-M$7*$B505)</f>
        <v>-9.8356060443201512E-2</v>
      </c>
      <c r="N505" s="24">
        <f>(SameDayP2_Raw!O499-N$7*$B505)</f>
        <v>-0.10186368670257566</v>
      </c>
      <c r="O505" s="24">
        <f>(SameDayP2_Raw!P499-O$7*$B505)</f>
        <v>-0.1825038093365858</v>
      </c>
      <c r="P505" s="24">
        <f>(SameDayP2_Raw!Q499-P$7*$B505)</f>
        <v>-0.31558553996211813</v>
      </c>
      <c r="Q505" s="24">
        <f>(SameDayP2_Raw!R499-Q$7*$B505)</f>
        <v>-0.14355511927258569</v>
      </c>
      <c r="R505" s="24">
        <f>(SameDayP2_Raw!S499-R$7*$B505)</f>
        <v>-0.13222882996684066</v>
      </c>
      <c r="S505" s="24">
        <f>(SameDayP2_Raw!T499-S$7*$B505)</f>
        <v>-0.10085708803835298</v>
      </c>
      <c r="T505" s="24">
        <f>(SameDayP2_Raw!U499-T$7*$B505)</f>
        <v>-9.2706016143949799E-2</v>
      </c>
      <c r="U505" s="24">
        <f>(SameDayP2_Raw!V499-U$7*$B505)</f>
        <v>-0.13394250380606532</v>
      </c>
      <c r="V505" s="24">
        <f>(SameDayP2_Raw!W499-V$7*$B505)</f>
        <v>-0.13153213617646936</v>
      </c>
      <c r="W505" s="24">
        <f>(SameDayP2_Raw!X499-W$7*$B505)</f>
        <v>-7.4567992105363967E-2</v>
      </c>
      <c r="X505" s="24">
        <f>(SameDayP2_Raw!Y499-X$7*$B505)</f>
        <v>-0.12486615868533026</v>
      </c>
      <c r="Y505" s="24">
        <f>(SameDayP2_Raw!Z499-Y$7*$B505)</f>
        <v>-8.0513868624504492E-2</v>
      </c>
      <c r="Z505" s="24">
        <f>(SameDayP2_Raw!AA499-Z$7*$B505)</f>
        <v>-0.13208806056573127</v>
      </c>
      <c r="AA505" s="24">
        <f>(SameDayP2_Raw!AB499-AA$7*$B505)</f>
        <v>8.1467128911179992E-3</v>
      </c>
      <c r="AB505" s="24">
        <f>(SameDayP2_Raw!AC499-AB$7*$B505)</f>
        <v>3.9084488083170645E-2</v>
      </c>
      <c r="AC505" s="24">
        <f>(SameDayP2_Raw!AD499-AC$7*$B505)</f>
        <v>-2.1382178073832324E-2</v>
      </c>
      <c r="AD505" s="24">
        <f>(SameDayP2_Raw!AE499-AD$7*$B505)</f>
        <v>-9.2183657513425221E-3</v>
      </c>
      <c r="AE505" s="24">
        <f>(SameDayP2_Raw!AF499-AE$7*$B505)</f>
        <v>1.3344456526423156E-2</v>
      </c>
      <c r="AF505" s="24">
        <f>(SameDayP2_Raw!AG499-AF$7*$B505)</f>
        <v>-7.0037776833825408E-3</v>
      </c>
      <c r="AG505" s="24">
        <f>(SameDayP2_Raw!AH499-AG$7*$B505)</f>
        <v>-4.1474520831920308E-3</v>
      </c>
      <c r="AH505" s="24">
        <f>(SameDayP2_Raw!AI499-AH$7*$B505)</f>
        <v>-1.5349472381306855E-2</v>
      </c>
      <c r="AI505" s="24">
        <f>(SameDayP2_Raw!AJ499-AI$7*$B505)</f>
        <v>6.6393086846125438E-3</v>
      </c>
      <c r="AJ505" s="24">
        <f>(SameDayP2_Raw!AK499-AJ$7*$B505)</f>
        <v>-7.4885933175477338E-3</v>
      </c>
      <c r="AK505" s="24">
        <f>(SameDayP2_Raw!AL499-AK$7*$B505)</f>
        <v>-1.4829061812110963E-2</v>
      </c>
      <c r="AL505" s="24">
        <f>(SameDayP2_Raw!AM499-AL$7*$B505)</f>
        <v>-2.2458414605154339E-2</v>
      </c>
      <c r="AM505" s="24">
        <f>(SameDayP2_Raw!AN499-AM$7*$B505)</f>
        <v>-7.3869644207753011E-3</v>
      </c>
      <c r="AN505" s="24">
        <f>(SameDayP2_Raw!AO499-AN$7*$B505)</f>
        <v>-3.8576282001019382E-2</v>
      </c>
      <c r="AO505" s="24">
        <f>(SameDayP2_Raw!AP499-AO$7*$B505)</f>
        <v>5.6598628735533884E-3</v>
      </c>
      <c r="AR505" s="24">
        <f>SameDayP2_Raw!D499-SameDayP2_lambdacor!AR$7*SameDayP2_lambdacor!$B506</f>
        <v>-0.36258687062117179</v>
      </c>
    </row>
    <row r="506" spans="1:44" x14ac:dyDescent="0.25">
      <c r="A506" s="25">
        <v>2010</v>
      </c>
      <c r="B506" s="70">
        <v>0.39076800000000023</v>
      </c>
      <c r="C506" s="24">
        <f>(SameDayP2_Raw!C500-C$7*$B506)</f>
        <v>-5.1203407635858442E-2</v>
      </c>
      <c r="D506" s="24">
        <f>(SameDayP2_Raw!E500-D$7*$B506)</f>
        <v>-4.7233169163879346E-2</v>
      </c>
      <c r="E506" s="24">
        <f>(SameDayP2_Raw!F500-E$7*$B506)</f>
        <v>-0.10729685185105411</v>
      </c>
      <c r="F506" s="24">
        <f>(SameDayP2_Raw!G500-F$7*$B506)</f>
        <v>-0.1394039637674836</v>
      </c>
      <c r="G506" s="24">
        <f>(SameDayP2_Raw!H500-G$7*$B506)</f>
        <v>-0.10980417895702357</v>
      </c>
      <c r="H506" s="24">
        <f>(SameDayP2_Raw!I500-H$7*$B506)</f>
        <v>-0.20047025459782447</v>
      </c>
      <c r="I506" s="24">
        <f>(SameDayP2_Raw!J500-I$7*$B506)</f>
        <v>-9.6434231052765731E-2</v>
      </c>
      <c r="J506" s="24">
        <f>(SameDayP2_Raw!K500-J$7*$B506)</f>
        <v>-0.10152091834644919</v>
      </c>
      <c r="K506" s="24">
        <f>(SameDayP2_Raw!L500-K$7*$B506)</f>
        <v>-0.13540315348540677</v>
      </c>
      <c r="L506" s="24">
        <f>(SameDayP2_Raw!M500-L$7*$B506)</f>
        <v>-0.14814657543780421</v>
      </c>
      <c r="M506" s="24">
        <f>(SameDayP2_Raw!N500-M$7*$B506)</f>
        <v>-0.11627386395296044</v>
      </c>
      <c r="N506" s="24">
        <f>(SameDayP2_Raw!O500-N$7*$B506)</f>
        <v>-0.14690020160631806</v>
      </c>
      <c r="O506" s="24">
        <f>(SameDayP2_Raw!P500-O$7*$B506)</f>
        <v>-0.16917115585381787</v>
      </c>
      <c r="P506" s="24">
        <f>(SameDayP2_Raw!Q500-P$7*$B506)</f>
        <v>-0.34266027895278434</v>
      </c>
      <c r="Q506" s="24">
        <f>(SameDayP2_Raw!R500-Q$7*$B506)</f>
        <v>-0.14234698344583635</v>
      </c>
      <c r="R506" s="24">
        <f>(SameDayP2_Raw!S500-R$7*$B506)</f>
        <v>-0.12739304086286046</v>
      </c>
      <c r="S506" s="24">
        <f>(SameDayP2_Raw!T500-S$7*$B506)</f>
        <v>-0.10385300169094352</v>
      </c>
      <c r="T506" s="24">
        <f>(SameDayP2_Raw!U500-T$7*$B506)</f>
        <v>-0.13727658923080158</v>
      </c>
      <c r="U506" s="24">
        <f>(SameDayP2_Raw!V500-U$7*$B506)</f>
        <v>-0.16100651183296613</v>
      </c>
      <c r="V506" s="24">
        <f>(SameDayP2_Raw!W500-V$7*$B506)</f>
        <v>-0.1410651947657586</v>
      </c>
      <c r="W506" s="24">
        <f>(SameDayP2_Raw!X500-W$7*$B506)</f>
        <v>-0.12723031100301888</v>
      </c>
      <c r="X506" s="24">
        <f>(SameDayP2_Raw!Y500-X$7*$B506)</f>
        <v>-0.14376240383317015</v>
      </c>
      <c r="Y506" s="24">
        <f>(SameDayP2_Raw!Z500-Y$7*$B506)</f>
        <v>-0.10017650495739017</v>
      </c>
      <c r="Z506" s="24">
        <f>(SameDayP2_Raw!AA500-Z$7*$B506)</f>
        <v>-0.12889266025042281</v>
      </c>
      <c r="AA506" s="24">
        <f>(SameDayP2_Raw!AB500-AA$7*$B506)</f>
        <v>-1.3344935236295812E-2</v>
      </c>
      <c r="AB506" s="24">
        <f>(SameDayP2_Raw!AC500-AB$7*$B506)</f>
        <v>8.3192479922370235E-3</v>
      </c>
      <c r="AC506" s="24">
        <f>(SameDayP2_Raw!AD500-AC$7*$B506)</f>
        <v>-3.3841962115678623E-2</v>
      </c>
      <c r="AD506" s="24">
        <f>(SameDayP2_Raw!AE500-AD$7*$B506)</f>
        <v>-2.0515994566336057E-2</v>
      </c>
      <c r="AE506" s="24">
        <f>(SameDayP2_Raw!AF500-AE$7*$B506)</f>
        <v>1.2217313355523951E-3</v>
      </c>
      <c r="AF506" s="24">
        <f>(SameDayP2_Raw!AG500-AF$7*$B506)</f>
        <v>-2.7148576011483579E-2</v>
      </c>
      <c r="AG506" s="24">
        <f>(SameDayP2_Raw!AH500-AG$7*$B506)</f>
        <v>-1.9353857549878738E-2</v>
      </c>
      <c r="AH506" s="24">
        <f>(SameDayP2_Raw!AI500-AH$7*$B506)</f>
        <v>-1.5587050309346573E-3</v>
      </c>
      <c r="AI506" s="24">
        <f>(SameDayP2_Raw!AJ500-AI$7*$B506)</f>
        <v>-1.9396178988735045E-2</v>
      </c>
      <c r="AJ506" s="24">
        <f>(SameDayP2_Raw!AK500-AJ$7*$B506)</f>
        <v>-2.682401737931436E-2</v>
      </c>
      <c r="AK506" s="24">
        <f>(SameDayP2_Raw!AL500-AK$7*$B506)</f>
        <v>-2.049646274870958E-2</v>
      </c>
      <c r="AL506" s="24">
        <f>(SameDayP2_Raw!AM500-AL$7*$B506)</f>
        <v>-4.5008098129439442E-2</v>
      </c>
      <c r="AM506" s="24">
        <f>(SameDayP2_Raw!AN500-AM$7*$B506)</f>
        <v>-9.6369071322118353E-3</v>
      </c>
      <c r="AN506" s="24">
        <f>(SameDayP2_Raw!AO500-AN$7*$B506)</f>
        <v>-5.6005672038519805E-2</v>
      </c>
      <c r="AO506" s="24">
        <f>(SameDayP2_Raw!AP500-AO$7*$B506)</f>
        <v>2.1240016564092107E-2</v>
      </c>
      <c r="AR506" s="24">
        <f>SameDayP2_Raw!D500-SameDayP2_lambdacor!AR$7*SameDayP2_lambdacor!$B507</f>
        <v>-0.41875348507697174</v>
      </c>
    </row>
    <row r="507" spans="1:44" x14ac:dyDescent="0.25">
      <c r="A507" s="25">
        <v>2009</v>
      </c>
      <c r="B507" s="70">
        <v>0.38170499999999996</v>
      </c>
      <c r="C507" s="24">
        <f>(SameDayP2_Raw!C501-C$7*$B507)</f>
        <v>-4.8986354212177702E-2</v>
      </c>
      <c r="D507" s="24">
        <f>(SameDayP2_Raw!E501-D$7*$B507)</f>
        <v>8.2343564950254286E-4</v>
      </c>
      <c r="E507" s="24">
        <f>(SameDayP2_Raw!F501-E$7*$B507)</f>
        <v>-7.0533867205918199E-2</v>
      </c>
      <c r="F507" s="24">
        <f>(SameDayP2_Raw!G501-F$7*$B507)</f>
        <v>-0.12466908998259106</v>
      </c>
      <c r="G507" s="24">
        <f>(SameDayP2_Raw!H501-G$7*$B507)</f>
        <v>-4.1055094523814471E-2</v>
      </c>
      <c r="H507" s="24">
        <f>(SameDayP2_Raw!I501-H$7*$B507)</f>
        <v>-0.1762681136125753</v>
      </c>
      <c r="I507" s="24">
        <f>(SameDayP2_Raw!J501-I$7*$B507)</f>
        <v>-0.10223712143538111</v>
      </c>
      <c r="J507" s="24">
        <f>(SameDayP2_Raw!K501-J$7*$B507)</f>
        <v>-6.8958035011288762E-2</v>
      </c>
      <c r="K507" s="24">
        <f>(SameDayP2_Raw!L501-K$7*$B507)</f>
        <v>-9.8472641094399974E-2</v>
      </c>
      <c r="L507" s="24">
        <f>(SameDayP2_Raw!M501-L$7*$B507)</f>
        <v>-0.11505648294300048</v>
      </c>
      <c r="M507" s="24">
        <f>(SameDayP2_Raw!N501-M$7*$B507)</f>
        <v>-6.9865694644618892E-2</v>
      </c>
      <c r="N507" s="24">
        <f>(SameDayP2_Raw!O501-N$7*$B507)</f>
        <v>-0.10312108839550876</v>
      </c>
      <c r="O507" s="24">
        <f>(SameDayP2_Raw!P501-O$7*$B507)</f>
        <v>-0.10557414485308642</v>
      </c>
      <c r="P507" s="24">
        <f>(SameDayP2_Raw!Q501-P$7*$B507)</f>
        <v>-0.32000905215736547</v>
      </c>
      <c r="Q507" s="24">
        <f>(SameDayP2_Raw!R501-Q$7*$B507)</f>
        <v>-0.10395749870312172</v>
      </c>
      <c r="R507" s="24">
        <f>(SameDayP2_Raw!S501-R$7*$B507)</f>
        <v>-9.6588923558928286E-2</v>
      </c>
      <c r="S507" s="24">
        <f>(SameDayP2_Raw!T501-S$7*$B507)</f>
        <v>-6.4957789954403433E-2</v>
      </c>
      <c r="T507" s="24">
        <f>(SameDayP2_Raw!U501-T$7*$B507)</f>
        <v>-6.8005948597969934E-2</v>
      </c>
      <c r="U507" s="24">
        <f>(SameDayP2_Raw!V501-U$7*$B507)</f>
        <v>-0.13007735787399474</v>
      </c>
      <c r="V507" s="24">
        <f>(SameDayP2_Raw!W501-V$7*$B507)</f>
        <v>-0.10878642791998182</v>
      </c>
      <c r="W507" s="24">
        <f>(SameDayP2_Raw!X501-W$7*$B507)</f>
        <v>-7.5260553153243925E-2</v>
      </c>
      <c r="X507" s="24">
        <f>(SameDayP2_Raw!Y501-X$7*$B507)</f>
        <v>-8.4029698791115187E-2</v>
      </c>
      <c r="Y507" s="24">
        <f>(SameDayP2_Raw!Z501-Y$7*$B507)</f>
        <v>-9.2225032026504755E-2</v>
      </c>
      <c r="Z507" s="24">
        <f>(SameDayP2_Raw!AA501-Z$7*$B507)</f>
        <v>-0.13745165955098473</v>
      </c>
      <c r="AA507" s="24">
        <f>(SameDayP2_Raw!AB501-AA$7*$B507)</f>
        <v>1.6029308490420544E-2</v>
      </c>
      <c r="AB507" s="24">
        <f>(SameDayP2_Raw!AC501-AB$7*$B507)</f>
        <v>2.8718063614330464E-2</v>
      </c>
      <c r="AC507" s="24">
        <f>(SameDayP2_Raw!AD501-AC$7*$B507)</f>
        <v>-3.0631383022187569E-2</v>
      </c>
      <c r="AD507" s="24">
        <f>(SameDayP2_Raw!AE501-AD$7*$B507)</f>
        <v>-1.0253736101354466E-2</v>
      </c>
      <c r="AE507" s="24">
        <f>(SameDayP2_Raw!AF501-AE$7*$B507)</f>
        <v>-1.3113182381142931E-2</v>
      </c>
      <c r="AF507" s="24">
        <f>(SameDayP2_Raw!AG501-AF$7*$B507)</f>
        <v>-2.104457482562494E-3</v>
      </c>
      <c r="AG507" s="24">
        <f>(SameDayP2_Raw!AH501-AG$7*$B507)</f>
        <v>-2.3343916990869368E-2</v>
      </c>
      <c r="AH507" s="24">
        <f>(SameDayP2_Raw!AI501-AH$7*$B507)</f>
        <v>-3.7455433045788028E-3</v>
      </c>
      <c r="AI507" s="24">
        <f>(SameDayP2_Raw!AJ501-AI$7*$B507)</f>
        <v>-1.5683869656758102E-2</v>
      </c>
      <c r="AJ507" s="24">
        <f>(SameDayP2_Raw!AK501-AJ$7*$B507)</f>
        <v>-4.7535379109503541E-2</v>
      </c>
      <c r="AK507" s="24">
        <f>(SameDayP2_Raw!AL501-AK$7*$B507)</f>
        <v>-1.7533006669745294E-2</v>
      </c>
      <c r="AL507" s="24">
        <f>(SameDayP2_Raw!AM501-AL$7*$B507)</f>
        <v>-5.4567500310242966E-3</v>
      </c>
      <c r="AM507" s="24">
        <f>(SameDayP2_Raw!AN501-AM$7*$B507)</f>
        <v>-2.4977460732508384E-2</v>
      </c>
      <c r="AN507" s="24">
        <f>(SameDayP2_Raw!AO501-AN$7*$B507)</f>
        <v>-3.6973416560764936E-2</v>
      </c>
      <c r="AO507" s="24">
        <f>(SameDayP2_Raw!AP501-AO$7*$B507)</f>
        <v>2.8855104146307729E-2</v>
      </c>
      <c r="AR507" s="24">
        <f>SameDayP2_Raw!D501-SameDayP2_lambdacor!AR$7*SameDayP2_lambdacor!$B508</f>
        <v>-0.30334490692217642</v>
      </c>
    </row>
    <row r="508" spans="1:44" x14ac:dyDescent="0.25">
      <c r="A508" s="25">
        <v>2008</v>
      </c>
      <c r="B508" s="70">
        <v>0.37433599999999978</v>
      </c>
      <c r="C508" s="24">
        <f>(SameDayP2_Raw!C502-C$7*$B508)</f>
        <v>-4.3695832096662598E-2</v>
      </c>
      <c r="D508" s="24">
        <f>(SameDayP2_Raw!E502-D$7*$B508)</f>
        <v>-4.4898167712997608E-2</v>
      </c>
      <c r="E508" s="24">
        <f>(SameDayP2_Raw!F502-E$7*$B508)</f>
        <v>-9.577092119779225E-2</v>
      </c>
      <c r="F508" s="24">
        <f>(SameDayP2_Raw!G502-F$7*$B508)</f>
        <v>-0.14387544720829637</v>
      </c>
      <c r="G508" s="24">
        <f>(SameDayP2_Raw!H502-G$7*$B508)</f>
        <v>-7.8235664141506442E-2</v>
      </c>
      <c r="H508" s="24">
        <f>(SameDayP2_Raw!I502-H$7*$B508)</f>
        <v>-0.1632127987556404</v>
      </c>
      <c r="I508" s="24">
        <f>(SameDayP2_Raw!J502-I$7*$B508)</f>
        <v>-0.10715568427613235</v>
      </c>
      <c r="J508" s="24">
        <f>(SameDayP2_Raw!K502-J$7*$B508)</f>
        <v>-8.9684878813645924E-2</v>
      </c>
      <c r="K508" s="24">
        <f>(SameDayP2_Raw!L502-K$7*$B508)</f>
        <v>-0.13021580974401281</v>
      </c>
      <c r="L508" s="24">
        <f>(SameDayP2_Raw!M502-L$7*$B508)</f>
        <v>-0.12584544985590362</v>
      </c>
      <c r="M508" s="24">
        <f>(SameDayP2_Raw!N502-M$7*$B508)</f>
        <v>-0.12624786024718548</v>
      </c>
      <c r="N508" s="24">
        <f>(SameDayP2_Raw!O502-N$7*$B508)</f>
        <v>-9.9698580031797671E-2</v>
      </c>
      <c r="O508" s="24">
        <f>(SameDayP2_Raw!P502-O$7*$B508)</f>
        <v>-0.16327804753407726</v>
      </c>
      <c r="P508" s="24">
        <f>(SameDayP2_Raw!Q502-P$7*$B508)</f>
        <v>-0.32981284725518289</v>
      </c>
      <c r="Q508" s="24">
        <f>(SameDayP2_Raw!R502-Q$7*$B508)</f>
        <v>-0.14631602274630323</v>
      </c>
      <c r="R508" s="24">
        <f>(SameDayP2_Raw!S502-R$7*$B508)</f>
        <v>-0.12616421579880405</v>
      </c>
      <c r="S508" s="24">
        <f>(SameDayP2_Raw!T502-S$7*$B508)</f>
        <v>-0.119399789675246</v>
      </c>
      <c r="T508" s="24">
        <f>(SameDayP2_Raw!U502-T$7*$B508)</f>
        <v>-0.10911135567812152</v>
      </c>
      <c r="U508" s="24">
        <f>(SameDayP2_Raw!V502-U$7*$B508)</f>
        <v>-0.17062288064680597</v>
      </c>
      <c r="V508" s="24">
        <f>(SameDayP2_Raw!W502-V$7*$B508)</f>
        <v>-0.12947800468589765</v>
      </c>
      <c r="W508" s="24">
        <f>(SameDayP2_Raw!X502-W$7*$B508)</f>
        <v>-7.7405829251448566E-2</v>
      </c>
      <c r="X508" s="24">
        <f>(SameDayP2_Raw!Y502-X$7*$B508)</f>
        <v>-0.12909530742908598</v>
      </c>
      <c r="Y508" s="24">
        <f>(SameDayP2_Raw!Z502-Y$7*$B508)</f>
        <v>-8.5685287783689501E-2</v>
      </c>
      <c r="Z508" s="24">
        <f>(SameDayP2_Raw!AA502-Z$7*$B508)</f>
        <v>-0.11482975421186092</v>
      </c>
      <c r="AA508" s="24">
        <f>(SameDayP2_Raw!AB502-AA$7*$B508)</f>
        <v>-2.0741774671631463E-2</v>
      </c>
      <c r="AB508" s="24">
        <f>(SameDayP2_Raw!AC502-AB$7*$B508)</f>
        <v>-1.6078121625947711E-3</v>
      </c>
      <c r="AC508" s="24">
        <f>(SameDayP2_Raw!AD502-AC$7*$B508)</f>
        <v>-6.5269892638552388E-2</v>
      </c>
      <c r="AD508" s="24">
        <f>(SameDayP2_Raw!AE502-AD$7*$B508)</f>
        <v>-4.4621636934594519E-2</v>
      </c>
      <c r="AE508" s="24">
        <f>(SameDayP2_Raw!AF502-AE$7*$B508)</f>
        <v>-4.4419747357909989E-2</v>
      </c>
      <c r="AF508" s="24">
        <f>(SameDayP2_Raw!AG502-AF$7*$B508)</f>
        <v>-4.4049435320517867E-2</v>
      </c>
      <c r="AG508" s="24">
        <f>(SameDayP2_Raw!AH502-AG$7*$B508)</f>
        <v>-6.515833996598136E-2</v>
      </c>
      <c r="AH508" s="24">
        <f>(SameDayP2_Raw!AI502-AH$7*$B508)</f>
        <v>-2.6017454063811698E-2</v>
      </c>
      <c r="AI508" s="24">
        <f>(SameDayP2_Raw!AJ502-AI$7*$B508)</f>
        <v>-6.2581683733896123E-2</v>
      </c>
      <c r="AJ508" s="24">
        <f>(SameDayP2_Raw!AK502-AJ$7*$B508)</f>
        <v>-4.184214459769884E-2</v>
      </c>
      <c r="AK508" s="24">
        <f>(SameDayP2_Raw!AL502-AK$7*$B508)</f>
        <v>-4.9563655803460643E-2</v>
      </c>
      <c r="AL508" s="24">
        <f>(SameDayP2_Raw!AM502-AL$7*$B508)</f>
        <v>-5.5945352390173807E-2</v>
      </c>
      <c r="AM508" s="24">
        <f>(SameDayP2_Raw!AN502-AM$7*$B508)</f>
        <v>-5.0766400693494737E-2</v>
      </c>
      <c r="AN508" s="24">
        <f>(SameDayP2_Raw!AO502-AN$7*$B508)</f>
        <v>-4.7313748737074821E-2</v>
      </c>
      <c r="AO508" s="24">
        <f>(SameDayP2_Raw!AP502-AO$7*$B508)</f>
        <v>6.7269342873545052E-3</v>
      </c>
      <c r="AR508" s="24">
        <f>SameDayP2_Raw!D502-SameDayP2_lambdacor!AR$7*SameDayP2_lambdacor!$B509</f>
        <v>-0.38948584210487214</v>
      </c>
    </row>
    <row r="509" spans="1:44" x14ac:dyDescent="0.25">
      <c r="A509" s="25">
        <v>2007</v>
      </c>
      <c r="B509" s="70">
        <v>0.36493699999999996</v>
      </c>
      <c r="C509" s="24">
        <f>(SameDayP2_Raw!C503-C$7*$B509)</f>
        <v>-1.8429349471197079E-2</v>
      </c>
      <c r="D509" s="24">
        <f>(SameDayP2_Raw!E503-D$7*$B509)</f>
        <v>-2.8667522206002775E-2</v>
      </c>
      <c r="E509" s="24">
        <f>(SameDayP2_Raw!F503-E$7*$B509)</f>
        <v>-9.8151004889968529E-2</v>
      </c>
      <c r="F509" s="24">
        <f>(SameDayP2_Raw!G503-F$7*$B509)</f>
        <v>-0.11051763749072346</v>
      </c>
      <c r="G509" s="24">
        <f>(SameDayP2_Raw!H503-G$7*$B509)</f>
        <v>-6.5529374759994721E-2</v>
      </c>
      <c r="H509" s="24">
        <f>(SameDayP2_Raw!I503-H$7*$B509)</f>
        <v>-0.16819707826022998</v>
      </c>
      <c r="I509" s="24">
        <f>(SameDayP2_Raw!J503-I$7*$B509)</f>
        <v>-0.1011446179771341</v>
      </c>
      <c r="J509" s="24">
        <f>(SameDayP2_Raw!K503-J$7*$B509)</f>
        <v>-7.7527144925341546E-2</v>
      </c>
      <c r="K509" s="24">
        <f>(SameDayP2_Raw!L503-K$7*$B509)</f>
        <v>-0.1129195604782551</v>
      </c>
      <c r="L509" s="24">
        <f>(SameDayP2_Raw!M503-L$7*$B509)</f>
        <v>-0.10937533112957137</v>
      </c>
      <c r="M509" s="24">
        <f>(SameDayP2_Raw!N503-M$7*$B509)</f>
        <v>-9.2460182826184512E-2</v>
      </c>
      <c r="N509" s="24">
        <f>(SameDayP2_Raw!O503-N$7*$B509)</f>
        <v>-0.13209745967891942</v>
      </c>
      <c r="O509" s="24">
        <f>(SameDayP2_Raw!P503-O$7*$B509)</f>
        <v>-0.1421225802674837</v>
      </c>
      <c r="P509" s="24">
        <f>(SameDayP2_Raw!Q503-P$7*$B509)</f>
        <v>-0.3019421430560647</v>
      </c>
      <c r="Q509" s="24">
        <f>(SameDayP2_Raw!R503-Q$7*$B509)</f>
        <v>-0.11192220996417961</v>
      </c>
      <c r="R509" s="24">
        <f>(SameDayP2_Raw!S503-R$7*$B509)</f>
        <v>-9.9181719963786094E-2</v>
      </c>
      <c r="S509" s="24">
        <f>(SameDayP2_Raw!T503-S$7*$B509)</f>
        <v>-9.3297948434431746E-2</v>
      </c>
      <c r="T509" s="24">
        <f>(SameDayP2_Raw!U503-T$7*$B509)</f>
        <v>-9.7651895602094946E-2</v>
      </c>
      <c r="U509" s="24">
        <f>(SameDayP2_Raw!V503-U$7*$B509)</f>
        <v>-0.16218677969864648</v>
      </c>
      <c r="V509" s="24">
        <f>(SameDayP2_Raw!W503-V$7*$B509)</f>
        <v>-0.12897592354398366</v>
      </c>
      <c r="W509" s="24">
        <f>(SameDayP2_Raw!X503-W$7*$B509)</f>
        <v>-9.3150833108438053E-2</v>
      </c>
      <c r="X509" s="24">
        <f>(SameDayP2_Raw!Y503-X$7*$B509)</f>
        <v>-0.10979088064871195</v>
      </c>
      <c r="Y509" s="24">
        <f>(SameDayP2_Raw!Z503-Y$7*$B509)</f>
        <v>-9.3371226377071237E-2</v>
      </c>
      <c r="Z509" s="24">
        <f>(SameDayP2_Raw!AA503-Z$7*$B509)</f>
        <v>-0.10471854574955071</v>
      </c>
      <c r="AA509" s="24">
        <f>(SameDayP2_Raw!AB503-AA$7*$B509)</f>
        <v>-3.2700101877214602E-3</v>
      </c>
      <c r="AB509" s="24">
        <f>(SameDayP2_Raw!AC503-AB$7*$B509)</f>
        <v>5.7664705836841731E-3</v>
      </c>
      <c r="AC509" s="24">
        <f>(SameDayP2_Raw!AD503-AC$7*$B509)</f>
        <v>-1.1685203574428857E-2</v>
      </c>
      <c r="AD509" s="24">
        <f>(SameDayP2_Raw!AE503-AD$7*$B509)</f>
        <v>2.199989631150024E-3</v>
      </c>
      <c r="AE509" s="24">
        <f>(SameDayP2_Raw!AF503-AE$7*$B509)</f>
        <v>-5.4677239803762306E-3</v>
      </c>
      <c r="AF509" s="24">
        <f>(SameDayP2_Raw!AG503-AF$7*$B509)</f>
        <v>-3.0989781894918845E-2</v>
      </c>
      <c r="AG509" s="24">
        <f>(SameDayP2_Raw!AH503-AG$7*$B509)</f>
        <v>-2.6959037161030576E-2</v>
      </c>
      <c r="AH509" s="24">
        <f>(SameDayP2_Raw!AI503-AH$7*$B509)</f>
        <v>-1.5032513804107667E-2</v>
      </c>
      <c r="AI509" s="24">
        <f>(SameDayP2_Raw!AJ503-AI$7*$B509)</f>
        <v>-2.0584450090028614E-2</v>
      </c>
      <c r="AJ509" s="24">
        <f>(SameDayP2_Raw!AK503-AJ$7*$B509)</f>
        <v>6.7164514793280755E-3</v>
      </c>
      <c r="AK509" s="24">
        <f>(SameDayP2_Raw!AL503-AK$7*$B509)</f>
        <v>-2.8435648953551641E-2</v>
      </c>
      <c r="AL509" s="24">
        <f>(SameDayP2_Raw!AM503-AL$7*$B509)</f>
        <v>-1.7933075039984696E-2</v>
      </c>
      <c r="AM509" s="24">
        <f>(SameDayP2_Raw!AN503-AM$7*$B509)</f>
        <v>-1.924739252001811E-2</v>
      </c>
      <c r="AN509" s="24">
        <f>(SameDayP2_Raw!AO503-AN$7*$B509)</f>
        <v>-4.5594418889745171E-2</v>
      </c>
      <c r="AO509" s="24">
        <f>(SameDayP2_Raw!AP503-AO$7*$B509)</f>
        <v>5.3640120402859814E-2</v>
      </c>
      <c r="AR509" s="24">
        <f>SameDayP2_Raw!D503-SameDayP2_lambdacor!AR$7*SameDayP2_lambdacor!$B510</f>
        <v>-0.36477820563505242</v>
      </c>
    </row>
    <row r="510" spans="1:44" x14ac:dyDescent="0.25">
      <c r="A510" s="25">
        <v>2006</v>
      </c>
      <c r="B510" s="70">
        <v>0.35626099999999994</v>
      </c>
      <c r="C510" s="24">
        <f>(SameDayP2_Raw!C504-C$7*$B510)</f>
        <v>-9.5489305251536538E-2</v>
      </c>
      <c r="D510" s="24">
        <f>(SameDayP2_Raw!E504-D$7*$B510)</f>
        <v>-5.802609139185369E-2</v>
      </c>
      <c r="E510" s="24">
        <f>(SameDayP2_Raw!F504-E$7*$B510)</f>
        <v>-0.15526421801766965</v>
      </c>
      <c r="F510" s="24">
        <f>(SameDayP2_Raw!G504-F$7*$B510)</f>
        <v>-0.13345208712497916</v>
      </c>
      <c r="G510" s="24">
        <f>(SameDayP2_Raw!H504-G$7*$B510)</f>
        <v>-0.13356558690821466</v>
      </c>
      <c r="H510" s="24">
        <f>(SameDayP2_Raw!I504-H$7*$B510)</f>
        <v>-0.21075451734677408</v>
      </c>
      <c r="I510" s="24">
        <f>(SameDayP2_Raw!J504-I$7*$B510)</f>
        <v>-0.15125787316575107</v>
      </c>
      <c r="J510" s="24">
        <f>(SameDayP2_Raw!K504-J$7*$B510)</f>
        <v>-0.1247296388984452</v>
      </c>
      <c r="K510" s="24">
        <f>(SameDayP2_Raw!L504-K$7*$B510)</f>
        <v>-0.14894886530986334</v>
      </c>
      <c r="L510" s="24">
        <f>(SameDayP2_Raw!M504-L$7*$B510)</f>
        <v>-0.13674082086295694</v>
      </c>
      <c r="M510" s="24">
        <f>(SameDayP2_Raw!N504-M$7*$B510)</f>
        <v>-0.11141302070679898</v>
      </c>
      <c r="N510" s="24">
        <f>(SameDayP2_Raw!O504-N$7*$B510)</f>
        <v>-0.13367920657549331</v>
      </c>
      <c r="O510" s="24">
        <f>(SameDayP2_Raw!P504-O$7*$B510)</f>
        <v>-0.18604582902139727</v>
      </c>
      <c r="P510" s="24">
        <f>(SameDayP2_Raw!Q504-P$7*$B510)</f>
        <v>-0.3393786483330325</v>
      </c>
      <c r="Q510" s="24">
        <f>(SameDayP2_Raw!R504-Q$7*$B510)</f>
        <v>-0.1397567574187577</v>
      </c>
      <c r="R510" s="24">
        <f>(SameDayP2_Raw!S504-R$7*$B510)</f>
        <v>-0.15094194391146182</v>
      </c>
      <c r="S510" s="24">
        <f>(SameDayP2_Raw!T504-S$7*$B510)</f>
        <v>-0.1390219486690647</v>
      </c>
      <c r="T510" s="24">
        <f>(SameDayP2_Raw!U504-T$7*$B510)</f>
        <v>-0.15091526307191655</v>
      </c>
      <c r="U510" s="24">
        <f>(SameDayP2_Raw!V504-U$7*$B510)</f>
        <v>-0.18325833185649917</v>
      </c>
      <c r="V510" s="24">
        <f>(SameDayP2_Raw!W504-V$7*$B510)</f>
        <v>-0.16820501671929378</v>
      </c>
      <c r="W510" s="24">
        <f>(SameDayP2_Raw!X504-W$7*$B510)</f>
        <v>-0.1102618400948899</v>
      </c>
      <c r="X510" s="24">
        <f>(SameDayP2_Raw!Y504-X$7*$B510)</f>
        <v>-0.13388755292682822</v>
      </c>
      <c r="Y510" s="24">
        <f>(SameDayP2_Raw!Z504-Y$7*$B510)</f>
        <v>-0.12664351344403896</v>
      </c>
      <c r="Z510" s="24">
        <f>(SameDayP2_Raw!AA504-Z$7*$B510)</f>
        <v>-0.16835446578895663</v>
      </c>
      <c r="AA510" s="24">
        <f>(SameDayP2_Raw!AB504-AA$7*$B510)</f>
        <v>7.4704108958877982E-3</v>
      </c>
      <c r="AB510" s="24">
        <f>(SameDayP2_Raw!AC504-AB$7*$B510)</f>
        <v>5.0409173166403198E-2</v>
      </c>
      <c r="AC510" s="24">
        <f>(SameDayP2_Raw!AD504-AC$7*$B510)</f>
        <v>-2.7727396985237844E-2</v>
      </c>
      <c r="AD510" s="24">
        <f>(SameDayP2_Raw!AE504-AD$7*$B510)</f>
        <v>1.5345276829529617E-2</v>
      </c>
      <c r="AE510" s="24">
        <f>(SameDayP2_Raw!AF504-AE$7*$B510)</f>
        <v>1.7491179345039555E-2</v>
      </c>
      <c r="AF510" s="24">
        <f>(SameDayP2_Raw!AG504-AF$7*$B510)</f>
        <v>-9.7723259425197377E-3</v>
      </c>
      <c r="AG510" s="24">
        <f>(SameDayP2_Raw!AH504-AG$7*$B510)</f>
        <v>6.2361103973855407E-3</v>
      </c>
      <c r="AH510" s="24">
        <f>(SameDayP2_Raw!AI504-AH$7*$B510)</f>
        <v>2.0909136123114383E-3</v>
      </c>
      <c r="AI510" s="24">
        <f>(SameDayP2_Raw!AJ504-AI$7*$B510)</f>
        <v>4.435576376002939E-3</v>
      </c>
      <c r="AJ510" s="24">
        <f>(SameDayP2_Raw!AK504-AJ$7*$B510)</f>
        <v>7.1383353271221514E-3</v>
      </c>
      <c r="AK510" s="24">
        <f>(SameDayP2_Raw!AL504-AK$7*$B510)</f>
        <v>2.2618028420566703E-3</v>
      </c>
      <c r="AL510" s="24">
        <f>(SameDayP2_Raw!AM504-AL$7*$B510)</f>
        <v>1.539438748018988E-2</v>
      </c>
      <c r="AM510" s="24">
        <f>(SameDayP2_Raw!AN504-AM$7*$B510)</f>
        <v>1.7054491002680078E-3</v>
      </c>
      <c r="AN510" s="24">
        <f>(SameDayP2_Raw!AO504-AN$7*$B510)</f>
        <v>-2.9322954813202406E-2</v>
      </c>
      <c r="AO510" s="24">
        <f>(SameDayP2_Raw!AP504-AO$7*$B510)</f>
        <v>5.0326003031018557E-2</v>
      </c>
      <c r="AR510" s="24">
        <f>SameDayP2_Raw!D504-SameDayP2_lambdacor!AR$7*SameDayP2_lambdacor!$B511</f>
        <v>-0.28467405336828955</v>
      </c>
    </row>
    <row r="511" spans="1:44" x14ac:dyDescent="0.25">
      <c r="A511" s="25">
        <v>2005</v>
      </c>
      <c r="B511" s="70">
        <v>0.34676600000000013</v>
      </c>
      <c r="C511" s="24">
        <f>(SameDayP2_Raw!C505-C$7*$B511)</f>
        <v>-5.1209266191275325E-2</v>
      </c>
      <c r="D511" s="24">
        <f>(SameDayP2_Raw!E505-D$7*$B511)</f>
        <v>-1.8079604815398016E-2</v>
      </c>
      <c r="E511" s="24">
        <f>(SameDayP2_Raw!F505-E$7*$B511)</f>
        <v>-8.7264846035506549E-2</v>
      </c>
      <c r="F511" s="24">
        <f>(SameDayP2_Raw!G505-F$7*$B511)</f>
        <v>-0.10520232168352608</v>
      </c>
      <c r="G511" s="24">
        <f>(SameDayP2_Raw!H505-G$7*$B511)</f>
        <v>-7.2860769126759331E-2</v>
      </c>
      <c r="H511" s="24">
        <f>(SameDayP2_Raw!I505-H$7*$B511)</f>
        <v>-0.20090506465217467</v>
      </c>
      <c r="I511" s="24">
        <f>(SameDayP2_Raw!J505-I$7*$B511)</f>
        <v>-0.12475269187943458</v>
      </c>
      <c r="J511" s="24">
        <f>(SameDayP2_Raw!K505-J$7*$B511)</f>
        <v>-7.4887164876385415E-2</v>
      </c>
      <c r="K511" s="24">
        <f>(SameDayP2_Raw!L505-K$7*$B511)</f>
        <v>-0.13649425491989109</v>
      </c>
      <c r="L511" s="24">
        <f>(SameDayP2_Raw!M505-L$7*$B511)</f>
        <v>-0.13795796576761651</v>
      </c>
      <c r="M511" s="24">
        <f>(SameDayP2_Raw!N505-M$7*$B511)</f>
        <v>-5.8516749282181021E-2</v>
      </c>
      <c r="N511" s="24">
        <f>(SameDayP2_Raw!O505-N$7*$B511)</f>
        <v>-0.12424146444202391</v>
      </c>
      <c r="O511" s="24">
        <f>(SameDayP2_Raw!P505-O$7*$B511)</f>
        <v>-0.13615383539627163</v>
      </c>
      <c r="P511" s="24">
        <f>(SameDayP2_Raw!Q505-P$7*$B511)</f>
        <v>-0.30372802361285733</v>
      </c>
      <c r="Q511" s="24">
        <f>(SameDayP2_Raw!R505-Q$7*$B511)</f>
        <v>-0.10679848740308863</v>
      </c>
      <c r="R511" s="24">
        <f>(SameDayP2_Raw!S505-R$7*$B511)</f>
        <v>-0.11477921860899076</v>
      </c>
      <c r="S511" s="24">
        <f>(SameDayP2_Raw!T505-S$7*$B511)</f>
        <v>-0.11176926384702923</v>
      </c>
      <c r="T511" s="24">
        <f>(SameDayP2_Raw!U505-T$7*$B511)</f>
        <v>-0.11649945655926282</v>
      </c>
      <c r="U511" s="24">
        <f>(SameDayP2_Raw!V505-U$7*$B511)</f>
        <v>-0.121214872449143</v>
      </c>
      <c r="V511" s="24">
        <f>(SameDayP2_Raw!W505-V$7*$B511)</f>
        <v>-0.15338187126076913</v>
      </c>
      <c r="W511" s="24">
        <f>(SameDayP2_Raw!X505-W$7*$B511)</f>
        <v>-7.4354130340954921E-2</v>
      </c>
      <c r="X511" s="24">
        <f>(SameDayP2_Raw!Y505-X$7*$B511)</f>
        <v>-0.1078916325937916</v>
      </c>
      <c r="Y511" s="24">
        <f>(SameDayP2_Raw!Z505-Y$7*$B511)</f>
        <v>-0.1066511435057827</v>
      </c>
      <c r="Z511" s="24">
        <f>(SameDayP2_Raw!AA505-Z$7*$B511)</f>
        <v>-0.1111593252401115</v>
      </c>
      <c r="AA511" s="24">
        <f>(SameDayP2_Raw!AB505-AA$7*$B511)</f>
        <v>3.0504943093281722E-2</v>
      </c>
      <c r="AB511" s="24">
        <f>(SameDayP2_Raw!AC505-AB$7*$B511)</f>
        <v>4.1935464912449441E-2</v>
      </c>
      <c r="AC511" s="24">
        <f>(SameDayP2_Raw!AD505-AC$7*$B511)</f>
        <v>-8.4996238695049936E-3</v>
      </c>
      <c r="AD511" s="24">
        <f>(SameDayP2_Raw!AE505-AD$7*$B511)</f>
        <v>-1.1999208127935566E-3</v>
      </c>
      <c r="AE511" s="24">
        <f>(SameDayP2_Raw!AF505-AE$7*$B511)</f>
        <v>-1.2411294440361228E-2</v>
      </c>
      <c r="AF511" s="24">
        <f>(SameDayP2_Raw!AG505-AF$7*$B511)</f>
        <v>-4.268237297155586E-3</v>
      </c>
      <c r="AG511" s="24">
        <f>(SameDayP2_Raw!AH505-AG$7*$B511)</f>
        <v>5.501884424033876E-3</v>
      </c>
      <c r="AH511" s="24">
        <f>(SameDayP2_Raw!AI505-AH$7*$B511)</f>
        <v>-1.5380467971707681E-3</v>
      </c>
      <c r="AI511" s="24">
        <f>(SameDayP2_Raw!AJ505-AI$7*$B511)</f>
        <v>-3.0948852080732243E-2</v>
      </c>
      <c r="AJ511" s="24">
        <f>(SameDayP2_Raw!AK505-AJ$7*$B511)</f>
        <v>-3.2990112001932054E-2</v>
      </c>
      <c r="AK511" s="24">
        <f>(SameDayP2_Raw!AL505-AK$7*$B511)</f>
        <v>2.1335510230927343E-3</v>
      </c>
      <c r="AL511" s="24">
        <f>(SameDayP2_Raw!AM505-AL$7*$B511)</f>
        <v>-1.8613790141942727E-2</v>
      </c>
      <c r="AM511" s="24">
        <f>(SameDayP2_Raw!AN505-AM$7*$B511)</f>
        <v>-2.9030455991748742E-2</v>
      </c>
      <c r="AN511" s="24">
        <f>(SameDayP2_Raw!AO505-AN$7*$B511)</f>
        <v>-1.1445608942408522E-2</v>
      </c>
      <c r="AO511" s="24">
        <f>(SameDayP2_Raw!AP505-AO$7*$B511)</f>
        <v>-1.1380351511679085E-2</v>
      </c>
      <c r="AR511" s="24">
        <f>SameDayP2_Raw!D505-SameDayP2_lambdacor!AR$7*SameDayP2_lambdacor!$B512</f>
        <v>-0.31966589517204058</v>
      </c>
    </row>
    <row r="512" spans="1:44" x14ac:dyDescent="0.25">
      <c r="A512" s="25">
        <v>2004</v>
      </c>
      <c r="B512" s="70">
        <v>0.337974</v>
      </c>
      <c r="C512" s="24">
        <f>(SameDayP2_Raw!C506-C$7*$B512)</f>
        <v>-2.7765551027903304E-2</v>
      </c>
      <c r="D512" s="24">
        <f>(SameDayP2_Raw!E506-D$7*$B512)</f>
        <v>-2.9355055663192065E-2</v>
      </c>
      <c r="E512" s="24">
        <f>(SameDayP2_Raw!F506-E$7*$B512)</f>
        <v>-8.5960454049339205E-2</v>
      </c>
      <c r="F512" s="24">
        <f>(SameDayP2_Raw!G506-F$7*$B512)</f>
        <v>-7.7723921675051572E-2</v>
      </c>
      <c r="G512" s="24">
        <f>(SameDayP2_Raw!H506-G$7*$B512)</f>
        <v>-6.4090755948339032E-2</v>
      </c>
      <c r="H512" s="24">
        <f>(SameDayP2_Raw!I506-H$7*$B512)</f>
        <v>-0.14420049889994868</v>
      </c>
      <c r="I512" s="24">
        <f>(SameDayP2_Raw!J506-I$7*$B512)</f>
        <v>-0.10703438370920867</v>
      </c>
      <c r="J512" s="24">
        <f>(SameDayP2_Raw!K506-J$7*$B512)</f>
        <v>-7.2856392747451246E-2</v>
      </c>
      <c r="K512" s="24">
        <f>(SameDayP2_Raw!L506-K$7*$B512)</f>
        <v>-8.9964543608906683E-2</v>
      </c>
      <c r="L512" s="24">
        <f>(SameDayP2_Raw!M506-L$7*$B512)</f>
        <v>-7.7716923670617152E-2</v>
      </c>
      <c r="M512" s="24">
        <f>(SameDayP2_Raw!N506-M$7*$B512)</f>
        <v>-9.3916097772591606E-2</v>
      </c>
      <c r="N512" s="24">
        <f>(SameDayP2_Raw!O506-N$7*$B512)</f>
        <v>-8.8802028070216782E-2</v>
      </c>
      <c r="O512" s="24">
        <f>(SameDayP2_Raw!P506-O$7*$B512)</f>
        <v>-0.1528486798222089</v>
      </c>
      <c r="P512" s="24">
        <f>(SameDayP2_Raw!Q506-P$7*$B512)</f>
        <v>-0.27143888676771427</v>
      </c>
      <c r="Q512" s="24">
        <f>(SameDayP2_Raw!R506-Q$7*$B512)</f>
        <v>-0.10297958114304928</v>
      </c>
      <c r="R512" s="24">
        <f>(SameDayP2_Raw!S506-R$7*$B512)</f>
        <v>-0.12261271017724396</v>
      </c>
      <c r="S512" s="24">
        <f>(SameDayP2_Raw!T506-S$7*$B512)</f>
        <v>-0.10601574207185321</v>
      </c>
      <c r="T512" s="24">
        <f>(SameDayP2_Raw!U506-T$7*$B512)</f>
        <v>-7.4259635598159929E-2</v>
      </c>
      <c r="U512" s="24">
        <f>(SameDayP2_Raw!V506-U$7*$B512)</f>
        <v>-0.17245627224888305</v>
      </c>
      <c r="V512" s="24">
        <f>(SameDayP2_Raw!W506-V$7*$B512)</f>
        <v>-0.12436908931507464</v>
      </c>
      <c r="W512" s="24">
        <f>(SameDayP2_Raw!X506-W$7*$B512)</f>
        <v>-5.5525030939623021E-2</v>
      </c>
      <c r="X512" s="24">
        <f>(SameDayP2_Raw!Y506-X$7*$B512)</f>
        <v>-9.0848265175773851E-2</v>
      </c>
      <c r="Y512" s="24">
        <f>(SameDayP2_Raw!Z506-Y$7*$B512)</f>
        <v>-8.3100487879104512E-2</v>
      </c>
      <c r="Z512" s="24">
        <f>(SameDayP2_Raw!AA506-Z$7*$B512)</f>
        <v>-0.11640930242162101</v>
      </c>
      <c r="AA512" s="24">
        <f>(SameDayP2_Raw!AB506-AA$7*$B512)</f>
        <v>7.9632796315173976E-3</v>
      </c>
      <c r="AB512" s="24">
        <f>(SameDayP2_Raw!AC506-AB$7*$B512)</f>
        <v>2.6961355603637299E-2</v>
      </c>
      <c r="AC512" s="24">
        <f>(SameDayP2_Raw!AD506-AC$7*$B512)</f>
        <v>-1.4359518296286067E-2</v>
      </c>
      <c r="AD512" s="24">
        <f>(SameDayP2_Raw!AE506-AD$7*$B512)</f>
        <v>-6.1004332912659165E-7</v>
      </c>
      <c r="AE512" s="24">
        <f>(SameDayP2_Raw!AF506-AE$7*$B512)</f>
        <v>3.3941191643003243E-3</v>
      </c>
      <c r="AF512" s="24">
        <f>(SameDayP2_Raw!AG506-AF$7*$B512)</f>
        <v>-3.5449372675581917E-2</v>
      </c>
      <c r="AG512" s="24">
        <f>(SameDayP2_Raw!AH506-AG$7*$B512)</f>
        <v>-1.8352243663832132E-2</v>
      </c>
      <c r="AH512" s="24">
        <f>(SameDayP2_Raw!AI506-AH$7*$B512)</f>
        <v>-5.9851695152266923E-3</v>
      </c>
      <c r="AI512" s="24">
        <f>(SameDayP2_Raw!AJ506-AI$7*$B512)</f>
        <v>-1.9348727114289455E-3</v>
      </c>
      <c r="AJ512" s="24">
        <f>(SameDayP2_Raw!AK506-AJ$7*$B512)</f>
        <v>-1.1338336621610991E-2</v>
      </c>
      <c r="AK512" s="24">
        <f>(SameDayP2_Raw!AL506-AK$7*$B512)</f>
        <v>-2.2212699756520418E-2</v>
      </c>
      <c r="AL512" s="24">
        <f>(SameDayP2_Raw!AM506-AL$7*$B512)</f>
        <v>1.1180948708759766E-2</v>
      </c>
      <c r="AM512" s="24">
        <f>(SameDayP2_Raw!AN506-AM$7*$B512)</f>
        <v>2.4085628265649549E-2</v>
      </c>
      <c r="AN512" s="24">
        <f>(SameDayP2_Raw!AO506-AN$7*$B512)</f>
        <v>-2.5831376605700632E-2</v>
      </c>
      <c r="AO512" s="24">
        <f>(SameDayP2_Raw!AP506-AO$7*$B512)</f>
        <v>-2.4649798305265563E-2</v>
      </c>
      <c r="AR512" s="24">
        <f>SameDayP2_Raw!D506-SameDayP2_lambdacor!AR$7*SameDayP2_lambdacor!$B513</f>
        <v>-0.31624370330222118</v>
      </c>
    </row>
    <row r="513" spans="1:44" x14ac:dyDescent="0.25">
      <c r="A513" s="25">
        <v>2003</v>
      </c>
      <c r="B513" s="70">
        <v>0.32929800000000009</v>
      </c>
      <c r="C513" s="24">
        <f>(SameDayP2_Raw!C507-C$7*$B513)</f>
        <v>-5.8785071488242795E-2</v>
      </c>
      <c r="D513" s="24">
        <f>(SameDayP2_Raw!E507-D$7*$B513)</f>
        <v>-5.6049189545042996E-2</v>
      </c>
      <c r="E513" s="24">
        <f>(SameDayP2_Raw!F507-E$7*$B513)</f>
        <v>-0.11103804582904037</v>
      </c>
      <c r="F513" s="24">
        <f>(SameDayP2_Raw!G507-F$7*$B513)</f>
        <v>-0.13532731253190733</v>
      </c>
      <c r="G513" s="24">
        <f>(SameDayP2_Raw!H507-G$7*$B513)</f>
        <v>-0.10781606820655898</v>
      </c>
      <c r="H513" s="24">
        <f>(SameDayP2_Raw!I507-H$7*$B513)</f>
        <v>-0.20294737627649284</v>
      </c>
      <c r="I513" s="24">
        <f>(SameDayP2_Raw!J507-I$7*$B513)</f>
        <v>-0.13983660417782562</v>
      </c>
      <c r="J513" s="24">
        <f>(SameDayP2_Raw!K507-J$7*$B513)</f>
        <v>-0.1202504597705549</v>
      </c>
      <c r="K513" s="24">
        <f>(SameDayP2_Raw!L507-K$7*$B513)</f>
        <v>-0.13372087910051494</v>
      </c>
      <c r="L513" s="24">
        <f>(SameDayP2_Raw!M507-L$7*$B513)</f>
        <v>-0.11994669050100273</v>
      </c>
      <c r="M513" s="24">
        <f>(SameDayP2_Raw!N507-M$7*$B513)</f>
        <v>-0.11758126769320609</v>
      </c>
      <c r="N513" s="24">
        <f>(SameDayP2_Raw!O507-N$7*$B513)</f>
        <v>-0.13037271275779069</v>
      </c>
      <c r="O513" s="24">
        <f>(SameDayP2_Raw!P507-O$7*$B513)</f>
        <v>-0.19426692765812253</v>
      </c>
      <c r="P513" s="24">
        <f>(SameDayP2_Raw!Q507-P$7*$B513)</f>
        <v>-0.33832055036468212</v>
      </c>
      <c r="Q513" s="24">
        <f>(SameDayP2_Raw!R507-Q$7*$B513)</f>
        <v>-0.14220242578562745</v>
      </c>
      <c r="R513" s="24">
        <f>(SameDayP2_Raw!S507-R$7*$B513)</f>
        <v>-0.15498641537491967</v>
      </c>
      <c r="S513" s="24">
        <f>(SameDayP2_Raw!T507-S$7*$B513)</f>
        <v>-0.11614882543648619</v>
      </c>
      <c r="T513" s="24">
        <f>(SameDayP2_Raw!U507-T$7*$B513)</f>
        <v>-0.12661677031798152</v>
      </c>
      <c r="U513" s="24">
        <f>(SameDayP2_Raw!V507-U$7*$B513)</f>
        <v>-0.17582132776673579</v>
      </c>
      <c r="V513" s="24">
        <f>(SameDayP2_Raw!W507-V$7*$B513)</f>
        <v>-0.16565062535448477</v>
      </c>
      <c r="W513" s="24">
        <f>(SameDayP2_Raw!X507-W$7*$B513)</f>
        <v>-0.13334925178607487</v>
      </c>
      <c r="X513" s="24">
        <f>(SameDayP2_Raw!Y507-X$7*$B513)</f>
        <v>-0.15035460777389012</v>
      </c>
      <c r="Y513" s="24">
        <f>(SameDayP2_Raw!Z507-Y$7*$B513)</f>
        <v>-0.15385312928607225</v>
      </c>
      <c r="Z513" s="24">
        <f>(SameDayP2_Raw!AA507-Z$7*$B513)</f>
        <v>-0.16082302626102696</v>
      </c>
      <c r="AA513" s="24">
        <f>(SameDayP2_Raw!AB507-AA$7*$B513)</f>
        <v>-3.8573730487335284E-4</v>
      </c>
      <c r="AB513" s="24">
        <f>(SameDayP2_Raw!AC507-AB$7*$B513)</f>
        <v>-1.0803590020643673E-2</v>
      </c>
      <c r="AC513" s="24">
        <f>(SameDayP2_Raw!AD507-AC$7*$B513)</f>
        <v>-3.5440734947095084E-2</v>
      </c>
      <c r="AD513" s="24">
        <f>(SameDayP2_Raw!AE507-AD$7*$B513)</f>
        <v>-2.9199720714949539E-2</v>
      </c>
      <c r="AE513" s="24">
        <f>(SameDayP2_Raw!AF507-AE$7*$B513)</f>
        <v>-2.3173422146283894E-2</v>
      </c>
      <c r="AF513" s="24">
        <f>(SameDayP2_Raw!AG507-AF$7*$B513)</f>
        <v>-4.7972138477182819E-2</v>
      </c>
      <c r="AG513" s="24">
        <f>(SameDayP2_Raw!AH507-AG$7*$B513)</f>
        <v>-4.7766834765416023E-2</v>
      </c>
      <c r="AH513" s="24">
        <f>(SameDayP2_Raw!AI507-AH$7*$B513)</f>
        <v>-1.4513265359307588E-2</v>
      </c>
      <c r="AI513" s="24">
        <f>(SameDayP2_Raw!AJ507-AI$7*$B513)</f>
        <v>-2.4246620390897394E-2</v>
      </c>
      <c r="AJ513" s="24">
        <f>(SameDayP2_Raw!AK507-AJ$7*$B513)</f>
        <v>-1.8545034257816916E-2</v>
      </c>
      <c r="AK513" s="24">
        <f>(SameDayP2_Raw!AL507-AK$7*$B513)</f>
        <v>-1.7807716388912109E-2</v>
      </c>
      <c r="AL513" s="24">
        <f>(SameDayP2_Raw!AM507-AL$7*$B513)</f>
        <v>-1.8514752711065667E-2</v>
      </c>
      <c r="AM513" s="24">
        <f>(SameDayP2_Raw!AN507-AM$7*$B513)</f>
        <v>-2.1433996218064334E-2</v>
      </c>
      <c r="AN513" s="24">
        <f>(SameDayP2_Raw!AO507-AN$7*$B513)</f>
        <v>5.1878808591421244E-3</v>
      </c>
      <c r="AO513" s="24">
        <f>(SameDayP2_Raw!AP507-AO$7*$B513)</f>
        <v>4.8798516552893183E-2</v>
      </c>
      <c r="AR513" s="24">
        <f>SameDayP2_Raw!D507-SameDayP2_lambdacor!AR$7*SameDayP2_lambdacor!$B514</f>
        <v>-0.35385117568398461</v>
      </c>
    </row>
    <row r="514" spans="1:44" x14ac:dyDescent="0.25">
      <c r="A514" s="25">
        <v>2002</v>
      </c>
      <c r="B514" s="70">
        <v>0.32080299999999995</v>
      </c>
      <c r="C514" s="24">
        <f>(SameDayP2_Raw!C508-C$7*$B514)</f>
        <v>-5.4546388773769924E-2</v>
      </c>
      <c r="D514" s="24">
        <f>(SameDayP2_Raw!E508-D$7*$B514)</f>
        <v>-0.10591248840738779</v>
      </c>
      <c r="E514" s="24">
        <f>(SameDayP2_Raw!F508-E$7*$B514)</f>
        <v>-0.15828272218332931</v>
      </c>
      <c r="F514" s="24">
        <f>(SameDayP2_Raw!G508-F$7*$B514)</f>
        <v>-0.13813845485035578</v>
      </c>
      <c r="G514" s="24">
        <f>(SameDayP2_Raw!H508-G$7*$B514)</f>
        <v>-0.16365820859993302</v>
      </c>
      <c r="H514" s="24">
        <f>(SameDayP2_Raw!I508-H$7*$B514)</f>
        <v>-0.20094955698294534</v>
      </c>
      <c r="I514" s="24">
        <f>(SameDayP2_Raw!J508-I$7*$B514)</f>
        <v>-0.14666316013774044</v>
      </c>
      <c r="J514" s="24">
        <f>(SameDayP2_Raw!K508-J$7*$B514)</f>
        <v>-0.15910005364261409</v>
      </c>
      <c r="K514" s="24">
        <f>(SameDayP2_Raw!L508-K$7*$B514)</f>
        <v>-0.17349072592944439</v>
      </c>
      <c r="L514" s="24">
        <f>(SameDayP2_Raw!M508-L$7*$B514)</f>
        <v>-0.19661870094449746</v>
      </c>
      <c r="M514" s="24">
        <f>(SameDayP2_Raw!N508-M$7*$B514)</f>
        <v>-0.17021569413793178</v>
      </c>
      <c r="N514" s="24">
        <f>(SameDayP2_Raw!O508-N$7*$B514)</f>
        <v>-0.16233522839381248</v>
      </c>
      <c r="O514" s="24">
        <f>(SameDayP2_Raw!P508-O$7*$B514)</f>
        <v>-0.19165633842520591</v>
      </c>
      <c r="P514" s="24">
        <f>(SameDayP2_Raw!Q508-P$7*$B514)</f>
        <v>-0.34282533126218434</v>
      </c>
      <c r="Q514" s="24">
        <f>(SameDayP2_Raw!R508-Q$7*$B514)</f>
        <v>-0.19572497607855688</v>
      </c>
      <c r="R514" s="24">
        <f>(SameDayP2_Raw!S508-R$7*$B514)</f>
        <v>-0.1469391285609184</v>
      </c>
      <c r="S514" s="24">
        <f>(SameDayP2_Raw!T508-S$7*$B514)</f>
        <v>-0.14877130086383827</v>
      </c>
      <c r="T514" s="24">
        <f>(SameDayP2_Raw!U508-T$7*$B514)</f>
        <v>-0.18272816849019388</v>
      </c>
      <c r="U514" s="24">
        <f>(SameDayP2_Raw!V508-U$7*$B514)</f>
        <v>-0.20964908759917794</v>
      </c>
      <c r="V514" s="24">
        <f>(SameDayP2_Raw!W508-V$7*$B514)</f>
        <v>-0.21952284551065454</v>
      </c>
      <c r="W514" s="24">
        <f>(SameDayP2_Raw!X508-W$7*$B514)</f>
        <v>-0.11381570924510301</v>
      </c>
      <c r="X514" s="24">
        <f>(SameDayP2_Raw!Y508-X$7*$B514)</f>
        <v>-0.19519742435442233</v>
      </c>
      <c r="Y514" s="24">
        <f>(SameDayP2_Raw!Z508-Y$7*$B514)</f>
        <v>-0.14999371771821154</v>
      </c>
      <c r="Z514" s="24">
        <f>(SameDayP2_Raw!AA508-Z$7*$B514)</f>
        <v>-0.18374384711025391</v>
      </c>
      <c r="AA514" s="24">
        <f>(SameDayP2_Raw!AB508-AA$7*$B514)</f>
        <v>7.5516550553964487E-3</v>
      </c>
      <c r="AB514" s="24">
        <f>(SameDayP2_Raw!AC508-AB$7*$B514)</f>
        <v>-7.6320961267338158E-4</v>
      </c>
      <c r="AC514" s="24">
        <f>(SameDayP2_Raw!AD508-AC$7*$B514)</f>
        <v>-4.6987941506292444E-2</v>
      </c>
      <c r="AD514" s="24">
        <f>(SameDayP2_Raw!AE508-AD$7*$B514)</f>
        <v>-2.3234390454900593E-2</v>
      </c>
      <c r="AE514" s="24">
        <f>(SameDayP2_Raw!AF508-AE$7*$B514)</f>
        <v>-2.6833428595699857E-2</v>
      </c>
      <c r="AF514" s="24">
        <f>(SameDayP2_Raw!AG508-AF$7*$B514)</f>
        <v>-4.3348394792288802E-2</v>
      </c>
      <c r="AG514" s="24">
        <f>(SameDayP2_Raw!AH508-AG$7*$B514)</f>
        <v>-4.5145768839783829E-2</v>
      </c>
      <c r="AH514" s="24">
        <f>(SameDayP2_Raw!AI508-AH$7*$B514)</f>
        <v>-4.508706489234985E-2</v>
      </c>
      <c r="AI514" s="24">
        <f>(SameDayP2_Raw!AJ508-AI$7*$B514)</f>
        <v>-5.4154500972354511E-2</v>
      </c>
      <c r="AJ514" s="24">
        <f>(SameDayP2_Raw!AK508-AJ$7*$B514)</f>
        <v>-1.9318431613276149E-2</v>
      </c>
      <c r="AK514" s="24">
        <f>(SameDayP2_Raw!AL508-AK$7*$B514)</f>
        <v>-5.3497162478449614E-2</v>
      </c>
      <c r="AL514" s="24">
        <f>(SameDayP2_Raw!AM508-AL$7*$B514)</f>
        <v>-1.2690203686803493E-3</v>
      </c>
      <c r="AM514" s="24">
        <f>(SameDayP2_Raw!AN508-AM$7*$B514)</f>
        <v>-4.3129210046358411E-2</v>
      </c>
      <c r="AN514" s="24">
        <f>(SameDayP2_Raw!AO508-AN$7*$B514)</f>
        <v>-4.3138457728408089E-2</v>
      </c>
      <c r="AO514" s="24">
        <f>(SameDayP2_Raw!AP508-AO$7*$B514)</f>
        <v>2.9168750489309572E-2</v>
      </c>
      <c r="AR514" s="24">
        <f>SameDayP2_Raw!D508-SameDayP2_lambdacor!AR$7*SameDayP2_lambdacor!$B515</f>
        <v>-0.39711616433445235</v>
      </c>
    </row>
    <row r="515" spans="1:44" x14ac:dyDescent="0.25">
      <c r="A515" s="25">
        <v>2001</v>
      </c>
      <c r="B515" s="70">
        <v>0.31176199999999976</v>
      </c>
      <c r="C515" s="24">
        <f>(SameDayP2_Raw!C509-C$7*$B515)</f>
        <v>-3.3712537778896552E-2</v>
      </c>
      <c r="D515" s="24">
        <f>(SameDayP2_Raw!E509-D$7*$B515)</f>
        <v>-3.4904198144861509E-2</v>
      </c>
      <c r="E515" s="24">
        <f>(SameDayP2_Raw!F509-E$7*$B515)</f>
        <v>-0.10836940744637537</v>
      </c>
      <c r="F515" s="24">
        <f>(SameDayP2_Raw!G509-F$7*$B515)</f>
        <v>-0.14034184688819831</v>
      </c>
      <c r="G515" s="24">
        <f>(SameDayP2_Raw!H509-G$7*$B515)</f>
        <v>-0.10273679303219019</v>
      </c>
      <c r="H515" s="24">
        <f>(SameDayP2_Raw!I509-H$7*$B515)</f>
        <v>-0.18307936223163535</v>
      </c>
      <c r="I515" s="24">
        <f>(SameDayP2_Raw!J509-I$7*$B515)</f>
        <v>-0.14232048259103292</v>
      </c>
      <c r="J515" s="24">
        <f>(SameDayP2_Raw!K509-J$7*$B515)</f>
        <v>-0.1120363761545643</v>
      </c>
      <c r="K515" s="24">
        <f>(SameDayP2_Raw!L509-K$7*$B515)</f>
        <v>-0.13629255386065345</v>
      </c>
      <c r="L515" s="24">
        <f>(SameDayP2_Raw!M509-L$7*$B515)</f>
        <v>-0.1443035849855081</v>
      </c>
      <c r="M515" s="24">
        <f>(SameDayP2_Raw!N509-M$7*$B515)</f>
        <v>-0.13408238738583578</v>
      </c>
      <c r="N515" s="24">
        <f>(SameDayP2_Raw!O509-N$7*$B515)</f>
        <v>-0.13728767686647197</v>
      </c>
      <c r="O515" s="24">
        <f>(SameDayP2_Raw!P509-O$7*$B515)</f>
        <v>-0.17646685930826306</v>
      </c>
      <c r="P515" s="24">
        <f>(SameDayP2_Raw!Q509-P$7*$B515)</f>
        <v>-0.33865681359192451</v>
      </c>
      <c r="Q515" s="24">
        <f>(SameDayP2_Raw!R509-Q$7*$B515)</f>
        <v>-0.14574762167332148</v>
      </c>
      <c r="R515" s="24">
        <f>(SameDayP2_Raw!S509-R$7*$B515)</f>
        <v>-0.1276170868101526</v>
      </c>
      <c r="S515" s="24">
        <f>(SameDayP2_Raw!T509-S$7*$B515)</f>
        <v>-0.11742750758674475</v>
      </c>
      <c r="T515" s="24">
        <f>(SameDayP2_Raw!U509-T$7*$B515)</f>
        <v>-0.12772370852408932</v>
      </c>
      <c r="U515" s="24">
        <f>(SameDayP2_Raw!V509-U$7*$B515)</f>
        <v>-0.16207080197081417</v>
      </c>
      <c r="V515" s="24">
        <f>(SameDayP2_Raw!W509-V$7*$B515)</f>
        <v>-0.15476980961760109</v>
      </c>
      <c r="W515" s="24">
        <f>(SameDayP2_Raw!X509-W$7*$B515)</f>
        <v>-0.10206833784387326</v>
      </c>
      <c r="X515" s="24">
        <f>(SameDayP2_Raw!Y509-X$7*$B515)</f>
        <v>-0.1518674327141859</v>
      </c>
      <c r="Y515" s="24">
        <f>(SameDayP2_Raw!Z509-Y$7*$B515)</f>
        <v>-0.13539405215353487</v>
      </c>
      <c r="Z515" s="24">
        <f>(SameDayP2_Raw!AA509-Z$7*$B515)</f>
        <v>-0.16531821272731345</v>
      </c>
      <c r="AA515" s="24">
        <f>(SameDayP2_Raw!AB509-AA$7*$B515)</f>
        <v>3.4655804634856055E-2</v>
      </c>
      <c r="AB515" s="24">
        <f>(SameDayP2_Raw!AC509-AB$7*$B515)</f>
        <v>2.799453264384839E-2</v>
      </c>
      <c r="AC515" s="24">
        <f>(SameDayP2_Raw!AD509-AC$7*$B515)</f>
        <v>-2.8399603306461865E-2</v>
      </c>
      <c r="AD515" s="24">
        <f>(SameDayP2_Raw!AE509-AD$7*$B515)</f>
        <v>-3.8992783441986811E-2</v>
      </c>
      <c r="AE515" s="24">
        <f>(SameDayP2_Raw!AF509-AE$7*$B515)</f>
        <v>-3.1784496544993518E-2</v>
      </c>
      <c r="AF515" s="24">
        <f>(SameDayP2_Raw!AG509-AF$7*$B515)</f>
        <v>-4.652737139341806E-2</v>
      </c>
      <c r="AG515" s="24">
        <f>(SameDayP2_Raw!AH509-AG$7*$B515)</f>
        <v>-3.8996252871996817E-2</v>
      </c>
      <c r="AH515" s="24">
        <f>(SameDayP2_Raw!AI509-AH$7*$B515)</f>
        <v>-6.2805139843326321E-2</v>
      </c>
      <c r="AI515" s="24">
        <f>(SameDayP2_Raw!AJ509-AI$7*$B515)</f>
        <v>-1.7731182866989451E-2</v>
      </c>
      <c r="AJ515" s="24">
        <f>(SameDayP2_Raw!AK509-AJ$7*$B515)</f>
        <v>-5.2056475958634232E-2</v>
      </c>
      <c r="AK515" s="24">
        <f>(SameDayP2_Raw!AL509-AK$7*$B515)</f>
        <v>-1.8462671507701946E-2</v>
      </c>
      <c r="AL515" s="24">
        <f>(SameDayP2_Raw!AM509-AL$7*$B515)</f>
        <v>-2.9819739538499812E-2</v>
      </c>
      <c r="AM515" s="24">
        <f>(SameDayP2_Raw!AN509-AM$7*$B515)</f>
        <v>-1.6103244617521065E-2</v>
      </c>
      <c r="AN515" s="24">
        <f>(SameDayP2_Raw!AO509-AN$7*$B515)</f>
        <v>-3.27148079235242E-2</v>
      </c>
      <c r="AO515" s="24">
        <f>(SameDayP2_Raw!AP509-AO$7*$B515)</f>
        <v>3.0922978438216991E-3</v>
      </c>
      <c r="AR515" s="24">
        <f>SameDayP2_Raw!D509-SameDayP2_lambdacor!AR$7*SameDayP2_lambdacor!$B516</f>
        <v>-0.28885985591502361</v>
      </c>
    </row>
    <row r="516" spans="1:44" x14ac:dyDescent="0.25">
      <c r="A516" s="25">
        <v>2000</v>
      </c>
      <c r="B516" s="70">
        <v>0.30227800000000016</v>
      </c>
      <c r="C516" s="24">
        <f>(SameDayP2_Raw!C510-C$7*$B516)</f>
        <v>4.1180329269609323E-3</v>
      </c>
      <c r="D516" s="24">
        <f>(SameDayP2_Raw!E510-D$7*$B516)</f>
        <v>-6.6759502247833655E-2</v>
      </c>
      <c r="E516" s="24">
        <f>(SameDayP2_Raw!F510-E$7*$B516)</f>
        <v>-0.10801318094830327</v>
      </c>
      <c r="F516" s="24">
        <f>(SameDayP2_Raw!G510-F$7*$B516)</f>
        <v>-0.13248652733551286</v>
      </c>
      <c r="G516" s="24">
        <f>(SameDayP2_Raw!H510-G$7*$B516)</f>
        <v>-0.10392669727846801</v>
      </c>
      <c r="H516" s="24">
        <f>(SameDayP2_Raw!I510-H$7*$B516)</f>
        <v>-0.17617874712250561</v>
      </c>
      <c r="I516" s="24">
        <f>(SameDayP2_Raw!J510-I$7*$B516)</f>
        <v>-0.17776260436805502</v>
      </c>
      <c r="J516" s="24">
        <f>(SameDayP2_Raw!K510-J$7*$B516)</f>
        <v>-0.10051602437105982</v>
      </c>
      <c r="K516" s="24">
        <f>(SameDayP2_Raw!L510-K$7*$B516)</f>
        <v>-0.15534894037178915</v>
      </c>
      <c r="L516" s="24">
        <f>(SameDayP2_Raw!M510-L$7*$B516)</f>
        <v>-0.17071811489807492</v>
      </c>
      <c r="M516" s="24">
        <f>(SameDayP2_Raw!N510-M$7*$B516)</f>
        <v>-0.12371376810434061</v>
      </c>
      <c r="N516" s="24">
        <f>(SameDayP2_Raw!O510-N$7*$B516)</f>
        <v>-0.14768550287473703</v>
      </c>
      <c r="O516" s="24">
        <f>(SameDayP2_Raw!P510-O$7*$B516)</f>
        <v>-0.18255892297503185</v>
      </c>
      <c r="P516" s="24">
        <f>(SameDayP2_Raw!Q510-P$7*$B516)</f>
        <v>-0.33604181215932899</v>
      </c>
      <c r="Q516" s="24">
        <f>(SameDayP2_Raw!R510-Q$7*$B516)</f>
        <v>-0.14921973880439202</v>
      </c>
      <c r="R516" s="24">
        <f>(SameDayP2_Raw!S510-R$7*$B516)</f>
        <v>-0.16272110796426476</v>
      </c>
      <c r="S516" s="24">
        <f>(SameDayP2_Raw!T510-S$7*$B516)</f>
        <v>-0.14379400348443255</v>
      </c>
      <c r="T516" s="24">
        <f>(SameDayP2_Raw!U510-T$7*$B516)</f>
        <v>-0.11450385846229916</v>
      </c>
      <c r="U516" s="24">
        <f>(SameDayP2_Raw!V510-U$7*$B516)</f>
        <v>-0.16738884780326185</v>
      </c>
      <c r="V516" s="24">
        <f>(SameDayP2_Raw!W510-V$7*$B516)</f>
        <v>-0.16620662713343817</v>
      </c>
      <c r="W516" s="24">
        <f>(SameDayP2_Raw!X510-W$7*$B516)</f>
        <v>-0.13557870385921092</v>
      </c>
      <c r="X516" s="24">
        <f>(SameDayP2_Raw!Y510-X$7*$B516)</f>
        <v>-0.15775225452405858</v>
      </c>
      <c r="Y516" s="24">
        <f>(SameDayP2_Raw!Z510-Y$7*$B516)</f>
        <v>-0.14133481453338298</v>
      </c>
      <c r="Z516" s="24">
        <f>(SameDayP2_Raw!AA510-Z$7*$B516)</f>
        <v>-0.12505817771171715</v>
      </c>
      <c r="AA516" s="24">
        <f>(SameDayP2_Raw!AB510-AA$7*$B516)</f>
        <v>-1.3913080121378419E-2</v>
      </c>
      <c r="AB516" s="24">
        <f>(SameDayP2_Raw!AC510-AB$7*$B516)</f>
        <v>3.7638751932108777E-2</v>
      </c>
      <c r="AC516" s="24">
        <f>(SameDayP2_Raw!AD510-AC$7*$B516)</f>
        <v>-5.2438246313559284E-2</v>
      </c>
      <c r="AD516" s="24">
        <f>(SameDayP2_Raw!AE510-AD$7*$B516)</f>
        <v>-2.9429386599843906E-2</v>
      </c>
      <c r="AE516" s="24">
        <f>(SameDayP2_Raw!AF510-AE$7*$B516)</f>
        <v>-4.957832813693476E-3</v>
      </c>
      <c r="AF516" s="24">
        <f>(SameDayP2_Raw!AG510-AF$7*$B516)</f>
        <v>-2.0335868708079099E-2</v>
      </c>
      <c r="AG516" s="24">
        <f>(SameDayP2_Raw!AH510-AG$7*$B516)</f>
        <v>1.5162147364040337E-2</v>
      </c>
      <c r="AH516" s="24">
        <f>(SameDayP2_Raw!AI510-AH$7*$B516)</f>
        <v>-2.997114956297469E-2</v>
      </c>
      <c r="AI516" s="24">
        <f>(SameDayP2_Raw!AJ510-AI$7*$B516)</f>
        <v>-2.0614724863030575E-2</v>
      </c>
      <c r="AJ516" s="24">
        <f>(SameDayP2_Raw!AK510-AJ$7*$B516)</f>
        <v>-1.9965382991272897E-2</v>
      </c>
      <c r="AK516" s="24">
        <f>(SameDayP2_Raw!AL510-AK$7*$B516)</f>
        <v>-4.44798317537742E-2</v>
      </c>
      <c r="AL516" s="24">
        <f>(SameDayP2_Raw!AM510-AL$7*$B516)</f>
        <v>-4.4057332471199723E-2</v>
      </c>
      <c r="AM516" s="24">
        <f>(SameDayP2_Raw!AN510-AM$7*$B516)</f>
        <v>-4.9300941587970867E-2</v>
      </c>
      <c r="AN516" s="24">
        <f>(SameDayP2_Raw!AO510-AN$7*$B516)</f>
        <v>-4.456362234296582E-2</v>
      </c>
      <c r="AO516" s="24">
        <f>(SameDayP2_Raw!AP510-AO$7*$B516)</f>
        <v>-2.0576803786727691E-2</v>
      </c>
      <c r="AR516" s="24">
        <f>SameDayP2_Raw!D510-SameDayP2_lambdacor!AR$7*SameDayP2_lambdacor!$B517</f>
        <v>-0.35129906882429884</v>
      </c>
    </row>
    <row r="517" spans="1:44" x14ac:dyDescent="0.25">
      <c r="A517" s="25">
        <v>1999</v>
      </c>
      <c r="B517" s="70">
        <v>0.29370699999999994</v>
      </c>
      <c r="C517" s="24">
        <f>(SameDayP2_Raw!C511-C$7*$B517)</f>
        <v>-4.511881558268626E-2</v>
      </c>
      <c r="D517" s="24">
        <f>(SameDayP2_Raw!E511-D$7*$B517)</f>
        <v>-7.5040899566313601E-2</v>
      </c>
      <c r="E517" s="24">
        <f>(SameDayP2_Raw!F511-E$7*$B517)</f>
        <v>-0.17460942828978182</v>
      </c>
      <c r="F517" s="24">
        <f>(SameDayP2_Raw!G511-F$7*$B517)</f>
        <v>-0.15921117745633115</v>
      </c>
      <c r="G517" s="24">
        <f>(SameDayP2_Raw!H511-G$7*$B517)</f>
        <v>-0.102465497136595</v>
      </c>
      <c r="H517" s="24">
        <f>(SameDayP2_Raw!I511-H$7*$B517)</f>
        <v>-0.24393827788135009</v>
      </c>
      <c r="I517" s="24">
        <f>(SameDayP2_Raw!J511-I$7*$B517)</f>
        <v>-0.14268756795217621</v>
      </c>
      <c r="J517" s="24">
        <f>(SameDayP2_Raw!K511-J$7*$B517)</f>
        <v>-0.13046432917764594</v>
      </c>
      <c r="K517" s="24">
        <f>(SameDayP2_Raw!L511-K$7*$B517)</f>
        <v>-0.12833859711488205</v>
      </c>
      <c r="L517" s="24">
        <f>(SameDayP2_Raw!M511-L$7*$B517)</f>
        <v>-0.13199077460693812</v>
      </c>
      <c r="M517" s="24">
        <f>(SameDayP2_Raw!N511-M$7*$B517)</f>
        <v>-0.14208952764203614</v>
      </c>
      <c r="N517" s="24">
        <f>(SameDayP2_Raw!O511-N$7*$B517)</f>
        <v>-0.18217909312695746</v>
      </c>
      <c r="O517" s="24">
        <f>(SameDayP2_Raw!P511-O$7*$B517)</f>
        <v>-0.18621771449902727</v>
      </c>
      <c r="P517" s="24">
        <f>(SameDayP2_Raw!Q511-P$7*$B517)</f>
        <v>-0.31355534054282769</v>
      </c>
      <c r="Q517" s="24">
        <f>(SameDayP2_Raw!R511-Q$7*$B517)</f>
        <v>-0.13329373863984795</v>
      </c>
      <c r="R517" s="24">
        <f>(SameDayP2_Raw!S511-R$7*$B517)</f>
        <v>-0.15060874815477976</v>
      </c>
      <c r="S517" s="24">
        <f>(SameDayP2_Raw!T511-S$7*$B517)</f>
        <v>-0.10511296845915122</v>
      </c>
      <c r="T517" s="24">
        <f>(SameDayP2_Raw!U511-T$7*$B517)</f>
        <v>-0.12845198620218165</v>
      </c>
      <c r="U517" s="24">
        <f>(SameDayP2_Raw!V511-U$7*$B517)</f>
        <v>-0.15904345536742334</v>
      </c>
      <c r="V517" s="24">
        <f>(SameDayP2_Raw!W511-V$7*$B517)</f>
        <v>-0.1648367002612911</v>
      </c>
      <c r="W517" s="24">
        <f>(SameDayP2_Raw!X511-W$7*$B517)</f>
        <v>-0.11301550986417386</v>
      </c>
      <c r="X517" s="24">
        <f>(SameDayP2_Raw!Y511-X$7*$B517)</f>
        <v>-0.15395759549539953</v>
      </c>
      <c r="Y517" s="24">
        <f>(SameDayP2_Raw!Z511-Y$7*$B517)</f>
        <v>-0.15522695434589223</v>
      </c>
      <c r="Z517" s="24">
        <f>(SameDayP2_Raw!AA511-Z$7*$B517)</f>
        <v>-0.11793487738577058</v>
      </c>
      <c r="AA517" s="24">
        <f>(SameDayP2_Raw!AB511-AA$7*$B517)</f>
        <v>-2.6251486518767173E-2</v>
      </c>
      <c r="AB517" s="24">
        <f>(SameDayP2_Raw!AC511-AB$7*$B517)</f>
        <v>-5.5821986618551523E-3</v>
      </c>
      <c r="AC517" s="24">
        <f>(SameDayP2_Raw!AD511-AC$7*$B517)</f>
        <v>-8.3762684815565924E-2</v>
      </c>
      <c r="AD517" s="24">
        <f>(SameDayP2_Raw!AE511-AD$7*$B517)</f>
        <v>-2.3421584557015235E-2</v>
      </c>
      <c r="AE517" s="24">
        <f>(SameDayP2_Raw!AF511-AE$7*$B517)</f>
        <v>-2.3699501956224278E-2</v>
      </c>
      <c r="AF517" s="24">
        <f>(SameDayP2_Raw!AG511-AF$7*$B517)</f>
        <v>-6.8549293384829332E-2</v>
      </c>
      <c r="AG517" s="24">
        <f>(SameDayP2_Raw!AH511-AG$7*$B517)</f>
        <v>-4.4592594950650245E-2</v>
      </c>
      <c r="AH517" s="24">
        <f>(SameDayP2_Raw!AI511-AH$7*$B517)</f>
        <v>-4.1720106797414391E-2</v>
      </c>
      <c r="AI517" s="24">
        <f>(SameDayP2_Raw!AJ511-AI$7*$B517)</f>
        <v>-4.0812992793464828E-2</v>
      </c>
      <c r="AJ517" s="24">
        <f>(SameDayP2_Raw!AK511-AJ$7*$B517)</f>
        <v>-2.5303427883421346E-2</v>
      </c>
      <c r="AK517" s="24">
        <f>(SameDayP2_Raw!AL511-AK$7*$B517)</f>
        <v>-3.8550562635836109E-2</v>
      </c>
      <c r="AL517" s="24">
        <f>(SameDayP2_Raw!AM511-AL$7*$B517)</f>
        <v>-5.296183623098577E-2</v>
      </c>
      <c r="AM517" s="24">
        <f>(SameDayP2_Raw!AN511-AM$7*$B517)</f>
        <v>-3.7850113090363867E-2</v>
      </c>
      <c r="AN517" s="24">
        <f>(SameDayP2_Raw!AO511-AN$7*$B517)</f>
        <v>-4.2273753842052675E-2</v>
      </c>
      <c r="AO517" s="24">
        <f>(SameDayP2_Raw!AP511-AO$7*$B517)</f>
        <v>4.9899319641028034E-2</v>
      </c>
      <c r="AR517" s="24">
        <f>SameDayP2_Raw!D511-SameDayP2_lambdacor!AR$7*SameDayP2_lambdacor!$B518</f>
        <v>-0.30281077694999692</v>
      </c>
    </row>
    <row r="518" spans="1:44" x14ac:dyDescent="0.25">
      <c r="A518" s="25">
        <v>1998</v>
      </c>
      <c r="B518" s="70">
        <v>0.28508699999999998</v>
      </c>
      <c r="C518" s="24">
        <f>(SameDayP2_Raw!C512-C$7*$B518)</f>
        <v>-3.2066490299899053E-3</v>
      </c>
      <c r="D518" s="24">
        <f>(SameDayP2_Raw!E512-D$7*$B518)</f>
        <v>-6.3165940737433354E-2</v>
      </c>
      <c r="E518" s="24">
        <f>(SameDayP2_Raw!F512-E$7*$B518)</f>
        <v>-0.13669984533576429</v>
      </c>
      <c r="F518" s="24">
        <f>(SameDayP2_Raw!G512-F$7*$B518)</f>
        <v>-0.10833022549396697</v>
      </c>
      <c r="G518" s="24">
        <f>(SameDayP2_Raw!H512-G$7*$B518)</f>
        <v>-0.1112296978593654</v>
      </c>
      <c r="H518" s="24">
        <f>(SameDayP2_Raw!I512-H$7*$B518)</f>
        <v>-0.20100109835792115</v>
      </c>
      <c r="I518" s="24">
        <f>(SameDayP2_Raw!J512-I$7*$B518)</f>
        <v>-0.14957000275506213</v>
      </c>
      <c r="J518" s="24">
        <f>(SameDayP2_Raw!K512-J$7*$B518)</f>
        <v>-0.12156885278794026</v>
      </c>
      <c r="K518" s="24">
        <f>(SameDayP2_Raw!L512-K$7*$B518)</f>
        <v>-0.1261166401639488</v>
      </c>
      <c r="L518" s="24">
        <f>(SameDayP2_Raw!M512-L$7*$B518)</f>
        <v>-0.11626081660057848</v>
      </c>
      <c r="M518" s="24">
        <f>(SameDayP2_Raw!N512-M$7*$B518)</f>
        <v>-0.11257443361309387</v>
      </c>
      <c r="N518" s="24">
        <f>(SameDayP2_Raw!O512-N$7*$B518)</f>
        <v>-0.12727128117054287</v>
      </c>
      <c r="O518" s="24">
        <f>(SameDayP2_Raw!P512-O$7*$B518)</f>
        <v>-0.16055838509458459</v>
      </c>
      <c r="P518" s="24">
        <f>(SameDayP2_Raw!Q512-P$7*$B518)</f>
        <v>-0.31308611165674538</v>
      </c>
      <c r="Q518" s="24">
        <f>(SameDayP2_Raw!R512-Q$7*$B518)</f>
        <v>-0.13032388372482762</v>
      </c>
      <c r="R518" s="24">
        <f>(SameDayP2_Raw!S512-R$7*$B518)</f>
        <v>-0.1322723876259698</v>
      </c>
      <c r="S518" s="24">
        <f>(SameDayP2_Raw!T512-S$7*$B518)</f>
        <v>-7.4703648437829881E-2</v>
      </c>
      <c r="T518" s="24">
        <f>(SameDayP2_Raw!U512-T$7*$B518)</f>
        <v>-0.11403392601003576</v>
      </c>
      <c r="U518" s="24">
        <f>(SameDayP2_Raw!V512-U$7*$B518)</f>
        <v>-0.18053671833664076</v>
      </c>
      <c r="V518" s="24">
        <f>(SameDayP2_Raw!W512-V$7*$B518)</f>
        <v>-0.18885107992062414</v>
      </c>
      <c r="W518" s="24">
        <f>(SameDayP2_Raw!X512-W$7*$B518)</f>
        <v>-0.11753053178783163</v>
      </c>
      <c r="X518" s="24">
        <f>(SameDayP2_Raw!Y512-X$7*$B518)</f>
        <v>-0.14139686264923568</v>
      </c>
      <c r="Y518" s="24">
        <f>(SameDayP2_Raw!Z512-Y$7*$B518)</f>
        <v>-0.1066990229304821</v>
      </c>
      <c r="Z518" s="24">
        <f>(SameDayP2_Raw!AA512-Z$7*$B518)</f>
        <v>-0.16522441341898855</v>
      </c>
      <c r="AA518" s="24">
        <f>(SameDayP2_Raw!AB512-AA$7*$B518)</f>
        <v>-1.3941119486356873E-2</v>
      </c>
      <c r="AB518" s="24">
        <f>(SameDayP2_Raw!AC512-AB$7*$B518)</f>
        <v>1.3347291704499626E-2</v>
      </c>
      <c r="AC518" s="24">
        <f>(SameDayP2_Raw!AD512-AC$7*$B518)</f>
        <v>-4.5501107830147026E-2</v>
      </c>
      <c r="AD518" s="24">
        <f>(SameDayP2_Raw!AE512-AD$7*$B518)</f>
        <v>-3.4507316652262809E-2</v>
      </c>
      <c r="AE518" s="24">
        <f>(SameDayP2_Raw!AF512-AE$7*$B518)</f>
        <v>-3.3408484604513344E-2</v>
      </c>
      <c r="AF518" s="24">
        <f>(SameDayP2_Raw!AG512-AF$7*$B518)</f>
        <v>-2.602685899737656E-2</v>
      </c>
      <c r="AG518" s="24">
        <f>(SameDayP2_Raw!AH512-AG$7*$B518)</f>
        <v>-2.1820124159891034E-2</v>
      </c>
      <c r="AH518" s="24">
        <f>(SameDayP2_Raw!AI512-AH$7*$B518)</f>
        <v>-5.1090414405386649E-2</v>
      </c>
      <c r="AI518" s="24">
        <f>(SameDayP2_Raw!AJ512-AI$7*$B518)</f>
        <v>-3.0639562650081706E-2</v>
      </c>
      <c r="AJ518" s="24">
        <f>(SameDayP2_Raw!AK512-AJ$7*$B518)</f>
        <v>-6.5333357346329959E-2</v>
      </c>
      <c r="AK518" s="24">
        <f>(SameDayP2_Raw!AL512-AK$7*$B518)</f>
        <v>-4.9129804950051918E-2</v>
      </c>
      <c r="AL518" s="24">
        <f>(SameDayP2_Raw!AM512-AL$7*$B518)</f>
        <v>-2.5548323532790199E-2</v>
      </c>
      <c r="AM518" s="24">
        <f>(SameDayP2_Raw!AN512-AM$7*$B518)</f>
        <v>-7.4331204507373294E-2</v>
      </c>
      <c r="AN518" s="24">
        <f>(SameDayP2_Raw!AO512-AN$7*$B518)</f>
        <v>-5.6127061588972377E-2</v>
      </c>
      <c r="AO518" s="24">
        <f>(SameDayP2_Raw!AP512-AO$7*$B518)</f>
        <v>2.6476079650305163E-2</v>
      </c>
      <c r="AR518" s="24">
        <f>SameDayP2_Raw!D512-SameDayP2_lambdacor!AR$7*SameDayP2_lambdacor!$B519</f>
        <v>-0.31869698262391921</v>
      </c>
    </row>
    <row r="519" spans="1:44" x14ac:dyDescent="0.25">
      <c r="A519" s="25">
        <v>1997</v>
      </c>
      <c r="B519" s="70">
        <v>0.27604299999999993</v>
      </c>
      <c r="C519" s="24">
        <f>(SameDayP2_Raw!C513-C$7*$B519)</f>
        <v>-4.6891584600279201E-2</v>
      </c>
      <c r="D519" s="24">
        <f>(SameDayP2_Raw!E513-D$7*$B519)</f>
        <v>-6.871678831751768E-2</v>
      </c>
      <c r="E519" s="24">
        <f>(SameDayP2_Raw!F513-E$7*$B519)</f>
        <v>-0.10286871582133104</v>
      </c>
      <c r="F519" s="24">
        <f>(SameDayP2_Raw!G513-F$7*$B519)</f>
        <v>-0.11547257639398205</v>
      </c>
      <c r="G519" s="24">
        <f>(SameDayP2_Raw!H513-G$7*$B519)</f>
        <v>-0.11811034911496809</v>
      </c>
      <c r="H519" s="24">
        <f>(SameDayP2_Raw!I513-H$7*$B519)</f>
        <v>-0.18100421027857411</v>
      </c>
      <c r="I519" s="24">
        <f>(SameDayP2_Raw!J513-I$7*$B519)</f>
        <v>-0.11062082623562594</v>
      </c>
      <c r="J519" s="24">
        <f>(SameDayP2_Raw!K513-J$7*$B519)</f>
        <v>-9.8773099066648135E-2</v>
      </c>
      <c r="K519" s="24">
        <f>(SameDayP2_Raw!L513-K$7*$B519)</f>
        <v>-0.10029646222940118</v>
      </c>
      <c r="L519" s="24">
        <f>(SameDayP2_Raw!M513-L$7*$B519)</f>
        <v>-0.11972020223943267</v>
      </c>
      <c r="M519" s="24">
        <f>(SameDayP2_Raw!N513-M$7*$B519)</f>
        <v>-0.10621213370650986</v>
      </c>
      <c r="N519" s="24">
        <f>(SameDayP2_Raw!O513-N$7*$B519)</f>
        <v>-0.13268145781818397</v>
      </c>
      <c r="O519" s="24">
        <f>(SameDayP2_Raw!P513-O$7*$B519)</f>
        <v>-0.13971711750712518</v>
      </c>
      <c r="P519" s="24">
        <f>(SameDayP2_Raw!Q513-P$7*$B519)</f>
        <v>-0.30888627889932768</v>
      </c>
      <c r="Q519" s="24">
        <f>(SameDayP2_Raw!R513-Q$7*$B519)</f>
        <v>-0.16222208325548143</v>
      </c>
      <c r="R519" s="24">
        <f>(SameDayP2_Raw!S513-R$7*$B519)</f>
        <v>-0.1439127860434086</v>
      </c>
      <c r="S519" s="24">
        <f>(SameDayP2_Raw!T513-S$7*$B519)</f>
        <v>-0.11659190662444818</v>
      </c>
      <c r="T519" s="24">
        <f>(SameDayP2_Raw!U513-T$7*$B519)</f>
        <v>-0.12634912078278662</v>
      </c>
      <c r="U519" s="24">
        <f>(SameDayP2_Raw!V513-U$7*$B519)</f>
        <v>-0.14852396158123965</v>
      </c>
      <c r="V519" s="24">
        <f>(SameDayP2_Raw!W513-V$7*$B519)</f>
        <v>-0.14392946843092666</v>
      </c>
      <c r="W519" s="24">
        <f>(SameDayP2_Raw!X513-W$7*$B519)</f>
        <v>-9.1930341784073027E-2</v>
      </c>
      <c r="X519" s="24">
        <f>(SameDayP2_Raw!Y513-X$7*$B519)</f>
        <v>-0.13469085979547857</v>
      </c>
      <c r="Y519" s="24">
        <f>(SameDayP2_Raw!Z513-Y$7*$B519)</f>
        <v>-0.12153503918450423</v>
      </c>
      <c r="Z519" s="24">
        <f>(SameDayP2_Raw!AA513-Z$7*$B519)</f>
        <v>-0.14319708935334391</v>
      </c>
      <c r="AA519" s="24">
        <f>(SameDayP2_Raw!AB513-AA$7*$B519)</f>
        <v>1.9212488722740867E-3</v>
      </c>
      <c r="AB519" s="24">
        <f>(SameDayP2_Raw!AC513-AB$7*$B519)</f>
        <v>2.6599311861326615E-2</v>
      </c>
      <c r="AC519" s="24">
        <f>(SameDayP2_Raw!AD513-AC$7*$B519)</f>
        <v>-3.0166132759453686E-2</v>
      </c>
      <c r="AD519" s="24">
        <f>(SameDayP2_Raw!AE513-AD$7*$B519)</f>
        <v>-1.4141471523476154E-2</v>
      </c>
      <c r="AE519" s="24">
        <f>(SameDayP2_Raw!AF513-AE$7*$B519)</f>
        <v>-1.7626354794179969E-2</v>
      </c>
      <c r="AF519" s="24">
        <f>(SameDayP2_Raw!AG513-AF$7*$B519)</f>
        <v>-6.1423849980444256E-3</v>
      </c>
      <c r="AG519" s="24">
        <f>(SameDayP2_Raw!AH513-AG$7*$B519)</f>
        <v>-3.1194881148300973E-2</v>
      </c>
      <c r="AH519" s="24">
        <f>(SameDayP2_Raw!AI513-AH$7*$B519)</f>
        <v>9.6671850383185619E-3</v>
      </c>
      <c r="AI519" s="24">
        <f>(SameDayP2_Raw!AJ513-AI$7*$B519)</f>
        <v>3.938028682639521E-3</v>
      </c>
      <c r="AJ519" s="24">
        <f>(SameDayP2_Raw!AK513-AJ$7*$B519)</f>
        <v>-1.5246136442346823E-2</v>
      </c>
      <c r="AK519" s="24">
        <f>(SameDayP2_Raw!AL513-AK$7*$B519)</f>
        <v>1.6873009854346827E-4</v>
      </c>
      <c r="AL519" s="24">
        <f>(SameDayP2_Raw!AM513-AL$7*$B519)</f>
        <v>-9.1375690511822198E-3</v>
      </c>
      <c r="AM519" s="24">
        <f>(SameDayP2_Raw!AN513-AM$7*$B519)</f>
        <v>-3.5214723415145102E-2</v>
      </c>
      <c r="AN519" s="24">
        <f>(SameDayP2_Raw!AO513-AN$7*$B519)</f>
        <v>-3.3687129531833372E-2</v>
      </c>
      <c r="AO519" s="24">
        <f>(SameDayP2_Raw!AP513-AO$7*$B519)</f>
        <v>2.6410876819685947E-2</v>
      </c>
      <c r="AR519" s="24">
        <f>SameDayP2_Raw!D513-SameDayP2_lambdacor!AR$7*SameDayP2_lambdacor!$B520</f>
        <v>-0.29285257015186461</v>
      </c>
    </row>
    <row r="520" spans="1:44" x14ac:dyDescent="0.25">
      <c r="A520" s="25">
        <v>1996</v>
      </c>
      <c r="B520" s="70">
        <v>0.26610100000000003</v>
      </c>
      <c r="C520" s="24">
        <f>(SameDayP2_Raw!C514-C$7*$B520)</f>
        <v>-3.1433770999250529E-2</v>
      </c>
      <c r="D520" s="24">
        <f>(SameDayP2_Raw!E514-D$7*$B520)</f>
        <v>-4.9848797689041185E-2</v>
      </c>
      <c r="E520" s="24">
        <f>(SameDayP2_Raw!F514-E$7*$B520)</f>
        <v>-0.16446583345474378</v>
      </c>
      <c r="F520" s="24">
        <f>(SameDayP2_Raw!G514-F$7*$B520)</f>
        <v>-0.13950650069163073</v>
      </c>
      <c r="G520" s="24">
        <f>(SameDayP2_Raw!H514-G$7*$B520)</f>
        <v>-0.145165167681994</v>
      </c>
      <c r="H520" s="24">
        <f>(SameDayP2_Raw!I514-H$7*$B520)</f>
        <v>-0.20778017347343836</v>
      </c>
      <c r="I520" s="24">
        <f>(SameDayP2_Raw!J514-I$7*$B520)</f>
        <v>-0.13830512819273405</v>
      </c>
      <c r="J520" s="24">
        <f>(SameDayP2_Raw!K514-J$7*$B520)</f>
        <v>-0.12926625356147714</v>
      </c>
      <c r="K520" s="24">
        <f>(SameDayP2_Raw!L514-K$7*$B520)</f>
        <v>-0.16157411670167982</v>
      </c>
      <c r="L520" s="24">
        <f>(SameDayP2_Raw!M514-L$7*$B520)</f>
        <v>-0.20542802166277285</v>
      </c>
      <c r="M520" s="24">
        <f>(SameDayP2_Raw!N514-M$7*$B520)</f>
        <v>-0.16333038428317528</v>
      </c>
      <c r="N520" s="24">
        <f>(SameDayP2_Raw!O514-N$7*$B520)</f>
        <v>-0.16734197972696196</v>
      </c>
      <c r="O520" s="24">
        <f>(SameDayP2_Raw!P514-O$7*$B520)</f>
        <v>-0.19104791651502204</v>
      </c>
      <c r="P520" s="24">
        <f>(SameDayP2_Raw!Q514-P$7*$B520)</f>
        <v>-0.32783918399360545</v>
      </c>
      <c r="Q520" s="24">
        <f>(SameDayP2_Raw!R514-Q$7*$B520)</f>
        <v>-0.19333085338230371</v>
      </c>
      <c r="R520" s="24">
        <f>(SameDayP2_Raw!S514-R$7*$B520)</f>
        <v>-0.14498100818342152</v>
      </c>
      <c r="S520" s="24">
        <f>(SameDayP2_Raw!T514-S$7*$B520)</f>
        <v>-0.16394440586547643</v>
      </c>
      <c r="T520" s="24">
        <f>(SameDayP2_Raw!U514-T$7*$B520)</f>
        <v>-0.16865428997958773</v>
      </c>
      <c r="U520" s="24">
        <f>(SameDayP2_Raw!V514-U$7*$B520)</f>
        <v>-0.17463676435931155</v>
      </c>
      <c r="V520" s="24">
        <f>(SameDayP2_Raw!W514-V$7*$B520)</f>
        <v>-0.1773200600624335</v>
      </c>
      <c r="W520" s="24">
        <f>(SameDayP2_Raw!X514-W$7*$B520)</f>
        <v>-0.15059353632333353</v>
      </c>
      <c r="X520" s="24">
        <f>(SameDayP2_Raw!Y514-X$7*$B520)</f>
        <v>-0.17003462347785664</v>
      </c>
      <c r="Y520" s="24">
        <f>(SameDayP2_Raw!Z514-Y$7*$B520)</f>
        <v>-0.13156573259237114</v>
      </c>
      <c r="Z520" s="24">
        <f>(SameDayP2_Raw!AA514-Z$7*$B520)</f>
        <v>-0.17640087672157048</v>
      </c>
      <c r="AA520" s="24">
        <f>(SameDayP2_Raw!AB514-AA$7*$B520)</f>
        <v>4.5584688956202511E-2</v>
      </c>
      <c r="AB520" s="24">
        <f>(SameDayP2_Raw!AC514-AB$7*$B520)</f>
        <v>2.3736207312851809E-2</v>
      </c>
      <c r="AC520" s="24">
        <f>(SameDayP2_Raw!AD514-AC$7*$B520)</f>
        <v>-4.2394922029164991E-2</v>
      </c>
      <c r="AD520" s="24">
        <f>(SameDayP2_Raw!AE514-AD$7*$B520)</f>
        <v>-1.6192731277396549E-3</v>
      </c>
      <c r="AE520" s="24">
        <f>(SameDayP2_Raw!AF514-AE$7*$B520)</f>
        <v>-5.6156479131509581E-3</v>
      </c>
      <c r="AF520" s="24">
        <f>(SameDayP2_Raw!AG514-AF$7*$B520)</f>
        <v>-1.4769093558930102E-2</v>
      </c>
      <c r="AG520" s="24">
        <f>(SameDayP2_Raw!AH514-AG$7*$B520)</f>
        <v>-4.3930808064998418E-2</v>
      </c>
      <c r="AH520" s="24">
        <f>(SameDayP2_Raw!AI514-AH$7*$B520)</f>
        <v>-2.5941337386593294E-2</v>
      </c>
      <c r="AI520" s="24">
        <f>(SameDayP2_Raw!AJ514-AI$7*$B520)</f>
        <v>-1.3847450124026953E-2</v>
      </c>
      <c r="AJ520" s="24">
        <f>(SameDayP2_Raw!AK514-AJ$7*$B520)</f>
        <v>-4.7021907375559981E-2</v>
      </c>
      <c r="AK520" s="24">
        <f>(SameDayP2_Raw!AL514-AK$7*$B520)</f>
        <v>-1.9539175869110081E-2</v>
      </c>
      <c r="AL520" s="24">
        <f>(SameDayP2_Raw!AM514-AL$7*$B520)</f>
        <v>-1.8313354023625331E-2</v>
      </c>
      <c r="AM520" s="24">
        <f>(SameDayP2_Raw!AN514-AM$7*$B520)</f>
        <v>-4.8576228767927887E-2</v>
      </c>
      <c r="AN520" s="24">
        <f>(SameDayP2_Raw!AO514-AN$7*$B520)</f>
        <v>-1.1128991542324764E-2</v>
      </c>
      <c r="AO520" s="24">
        <f>(SameDayP2_Raw!AP514-AO$7*$B520)</f>
        <v>1.9093320020418341E-2</v>
      </c>
      <c r="AR520" s="24">
        <f>SameDayP2_Raw!D514-SameDayP2_lambdacor!AR$7*SameDayP2_lambdacor!$B521</f>
        <v>-0.30391938892342918</v>
      </c>
    </row>
    <row r="521" spans="1:44" x14ac:dyDescent="0.25">
      <c r="A521" s="25">
        <v>1995</v>
      </c>
      <c r="B521" s="70">
        <v>0.25719799999999993</v>
      </c>
      <c r="C521" s="24">
        <f>(SameDayP2_Raw!C515-C$7*$B521)</f>
        <v>-8.8821251068959828E-3</v>
      </c>
      <c r="D521" s="24">
        <f>(SameDayP2_Raw!E515-D$7*$B521)</f>
        <v>-6.0521906786427382E-2</v>
      </c>
      <c r="E521" s="24">
        <f>(SameDayP2_Raw!F515-E$7*$B521)</f>
        <v>-0.14808730371184026</v>
      </c>
      <c r="F521" s="24">
        <f>(SameDayP2_Raw!G515-F$7*$B521)</f>
        <v>-0.16184982886753851</v>
      </c>
      <c r="G521" s="24">
        <f>(SameDayP2_Raw!H515-G$7*$B521)</f>
        <v>-0.15003881888035764</v>
      </c>
      <c r="H521" s="24">
        <f>(SameDayP2_Raw!I515-H$7*$B521)</f>
        <v>-0.2481699391168376</v>
      </c>
      <c r="I521" s="24">
        <f>(SameDayP2_Raw!J515-I$7*$B521)</f>
        <v>-0.17875720843154647</v>
      </c>
      <c r="J521" s="24">
        <f>(SameDayP2_Raw!K515-J$7*$B521)</f>
        <v>-0.15153174828257576</v>
      </c>
      <c r="K521" s="24">
        <f>(SameDayP2_Raw!L515-K$7*$B521)</f>
        <v>-0.14406268749769732</v>
      </c>
      <c r="L521" s="24">
        <f>(SameDayP2_Raw!M515-L$7*$B521)</f>
        <v>-0.15892439167298281</v>
      </c>
      <c r="M521" s="24">
        <f>(SameDayP2_Raw!N515-M$7*$B521)</f>
        <v>-0.14328652751752874</v>
      </c>
      <c r="N521" s="24">
        <f>(SameDayP2_Raw!O515-N$7*$B521)</f>
        <v>-0.1721066115404713</v>
      </c>
      <c r="O521" s="24">
        <f>(SameDayP2_Raw!P515-O$7*$B521)</f>
        <v>-0.1687615702118441</v>
      </c>
      <c r="P521" s="24">
        <f>(SameDayP2_Raw!Q515-P$7*$B521)</f>
        <v>-0.3197730766466152</v>
      </c>
      <c r="Q521" s="24">
        <f>(SameDayP2_Raw!R515-Q$7*$B521)</f>
        <v>-0.17198521858616489</v>
      </c>
      <c r="R521" s="24">
        <f>(SameDayP2_Raw!S515-R$7*$B521)</f>
        <v>-0.17387824348524455</v>
      </c>
      <c r="S521" s="24">
        <f>(SameDayP2_Raw!T515-S$7*$B521)</f>
        <v>-0.16809762452763841</v>
      </c>
      <c r="T521" s="24">
        <f>(SameDayP2_Raw!U515-T$7*$B521)</f>
        <v>-0.12021856882613471</v>
      </c>
      <c r="U521" s="24">
        <f>(SameDayP2_Raw!V515-U$7*$B521)</f>
        <v>-0.19230604540466797</v>
      </c>
      <c r="V521" s="24">
        <f>(SameDayP2_Raw!W515-V$7*$B521)</f>
        <v>-0.16467763167500793</v>
      </c>
      <c r="W521" s="24">
        <f>(SameDayP2_Raw!X515-W$7*$B521)</f>
        <v>-0.1546886146884327</v>
      </c>
      <c r="X521" s="24">
        <f>(SameDayP2_Raw!Y515-X$7*$B521)</f>
        <v>-0.16350460815957274</v>
      </c>
      <c r="Y521" s="24">
        <f>(SameDayP2_Raw!Z515-Y$7*$B521)</f>
        <v>-0.14208180624754904</v>
      </c>
      <c r="Z521" s="24">
        <f>(SameDayP2_Raw!AA515-Z$7*$B521)</f>
        <v>-0.191753938593024</v>
      </c>
      <c r="AA521" s="24">
        <f>(SameDayP2_Raw!AB515-AA$7*$B521)</f>
        <v>-1.0383619746221023E-2</v>
      </c>
      <c r="AB521" s="24">
        <f>(SameDayP2_Raw!AC515-AB$7*$B521)</f>
        <v>2.2413183605333092E-2</v>
      </c>
      <c r="AC521" s="24">
        <f>(SameDayP2_Raw!AD515-AC$7*$B521)</f>
        <v>-7.9945757438022805E-2</v>
      </c>
      <c r="AD521" s="24">
        <f>(SameDayP2_Raw!AE515-AD$7*$B521)</f>
        <v>-1.8861365059785317E-3</v>
      </c>
      <c r="AE521" s="24">
        <f>(SameDayP2_Raw!AF515-AE$7*$B521)</f>
        <v>-3.2360729482887214E-3</v>
      </c>
      <c r="AF521" s="24">
        <f>(SameDayP2_Raw!AG515-AF$7*$B521)</f>
        <v>-4.9204344811284259E-2</v>
      </c>
      <c r="AG521" s="24">
        <f>(SameDayP2_Raw!AH515-AG$7*$B521)</f>
        <v>-3.1839122992151636E-2</v>
      </c>
      <c r="AH521" s="24">
        <f>(SameDayP2_Raw!AI515-AH$7*$B521)</f>
        <v>-2.8794229462927055E-2</v>
      </c>
      <c r="AI521" s="24">
        <f>(SameDayP2_Raw!AJ515-AI$7*$B521)</f>
        <v>-3.5780463261045524E-2</v>
      </c>
      <c r="AJ521" s="24">
        <f>(SameDayP2_Raw!AK515-AJ$7*$B521)</f>
        <v>-3.3536558640613959E-2</v>
      </c>
      <c r="AK521" s="24">
        <f>(SameDayP2_Raw!AL515-AK$7*$B521)</f>
        <v>-1.0247127148357568E-2</v>
      </c>
      <c r="AL521" s="24">
        <f>(SameDayP2_Raw!AM515-AL$7*$B521)</f>
        <v>-3.6954421508107328E-2</v>
      </c>
      <c r="AM521" s="24">
        <f>(SameDayP2_Raw!AN515-AM$7*$B521)</f>
        <v>-5.4402260765068815E-2</v>
      </c>
      <c r="AN521" s="24">
        <f>(SameDayP2_Raw!AO515-AN$7*$B521)</f>
        <v>-5.3972589679176973E-2</v>
      </c>
      <c r="AO521" s="24">
        <f>(SameDayP2_Raw!AP515-AO$7*$B521)</f>
        <v>2.9958789382972206E-2</v>
      </c>
      <c r="AR521" s="24">
        <f>SameDayP2_Raw!D515-SameDayP2_lambdacor!AR$7*SameDayP2_lambdacor!$B522</f>
        <v>-0.3263322352338287</v>
      </c>
    </row>
    <row r="522" spans="1:44" x14ac:dyDescent="0.25">
      <c r="A522" s="25">
        <v>1994</v>
      </c>
      <c r="B522" s="70">
        <v>0.24796600000000002</v>
      </c>
      <c r="C522" s="24">
        <f>(SameDayP2_Raw!C516-C$7*$B522)</f>
        <v>-3.4716288867377106E-2</v>
      </c>
      <c r="D522" s="24">
        <f>(SameDayP2_Raw!E516-D$7*$B522)</f>
        <v>-7.4425333990109227E-2</v>
      </c>
      <c r="E522" s="24">
        <f>(SameDayP2_Raw!F516-E$7*$B522)</f>
        <v>-0.15473272632203403</v>
      </c>
      <c r="F522" s="24">
        <f>(SameDayP2_Raw!G516-F$7*$B522)</f>
        <v>-0.14669236013436338</v>
      </c>
      <c r="G522" s="24">
        <f>(SameDayP2_Raw!H516-G$7*$B522)</f>
        <v>-0.11667008509561244</v>
      </c>
      <c r="H522" s="24">
        <f>(SameDayP2_Raw!I516-H$7*$B522)</f>
        <v>-0.19068149639382881</v>
      </c>
      <c r="I522" s="24">
        <f>(SameDayP2_Raw!J516-I$7*$B522)</f>
        <v>-0.12390721854777881</v>
      </c>
      <c r="J522" s="24">
        <f>(SameDayP2_Raw!K516-J$7*$B522)</f>
        <v>-0.12755063311142928</v>
      </c>
      <c r="K522" s="24">
        <f>(SameDayP2_Raw!L516-K$7*$B522)</f>
        <v>-0.17119399820239622</v>
      </c>
      <c r="L522" s="24">
        <f>(SameDayP2_Raw!M516-L$7*$B522)</f>
        <v>-0.17524328752669599</v>
      </c>
      <c r="M522" s="24">
        <f>(SameDayP2_Raw!N516-M$7*$B522)</f>
        <v>-0.13333368835302814</v>
      </c>
      <c r="N522" s="24">
        <f>(SameDayP2_Raw!O516-N$7*$B522)</f>
        <v>-0.15371224713028808</v>
      </c>
      <c r="O522" s="24">
        <f>(SameDayP2_Raw!P516-O$7*$B522)</f>
        <v>-0.16817794754200943</v>
      </c>
      <c r="P522" s="24">
        <f>(SameDayP2_Raw!Q516-P$7*$B522)</f>
        <v>-0.29343792033829419</v>
      </c>
      <c r="Q522" s="24">
        <f>(SameDayP2_Raw!R516-Q$7*$B522)</f>
        <v>-0.14863683130254224</v>
      </c>
      <c r="R522" s="24">
        <f>(SameDayP2_Raw!S516-R$7*$B522)</f>
        <v>-0.14058056002017105</v>
      </c>
      <c r="S522" s="24">
        <f>(SameDayP2_Raw!T516-S$7*$B522)</f>
        <v>-0.13107236071353184</v>
      </c>
      <c r="T522" s="24">
        <f>(SameDayP2_Raw!U516-T$7*$B522)</f>
        <v>-0.12086410947049075</v>
      </c>
      <c r="U522" s="24">
        <f>(SameDayP2_Raw!V516-U$7*$B522)</f>
        <v>-0.16530589163825676</v>
      </c>
      <c r="V522" s="24">
        <f>(SameDayP2_Raw!W516-V$7*$B522)</f>
        <v>-0.17304030647894791</v>
      </c>
      <c r="W522" s="24">
        <f>(SameDayP2_Raw!X516-W$7*$B522)</f>
        <v>-0.11919385288619706</v>
      </c>
      <c r="X522" s="24">
        <f>(SameDayP2_Raw!Y516-X$7*$B522)</f>
        <v>-0.15242695328518471</v>
      </c>
      <c r="Y522" s="24">
        <f>(SameDayP2_Raw!Z516-Y$7*$B522)</f>
        <v>-0.11258667305669681</v>
      </c>
      <c r="Z522" s="24">
        <f>(SameDayP2_Raw!AA516-Z$7*$B522)</f>
        <v>-0.14714694728458183</v>
      </c>
      <c r="AA522" s="24">
        <f>(SameDayP2_Raw!AB516-AA$7*$B522)</f>
        <v>4.5756070997149262E-2</v>
      </c>
      <c r="AB522" s="24">
        <f>(SameDayP2_Raw!AC516-AB$7*$B522)</f>
        <v>5.968616392795436E-2</v>
      </c>
      <c r="AC522" s="24">
        <f>(SameDayP2_Raw!AD516-AC$7*$B522)</f>
        <v>-4.7794836615945926E-3</v>
      </c>
      <c r="AD522" s="24">
        <f>(SameDayP2_Raw!AE516-AD$7*$B522)</f>
        <v>1.5121992400842162E-2</v>
      </c>
      <c r="AE522" s="24">
        <f>(SameDayP2_Raw!AF516-AE$7*$B522)</f>
        <v>1.0012445865339505E-2</v>
      </c>
      <c r="AF522" s="24">
        <f>(SameDayP2_Raw!AG516-AF$7*$B522)</f>
        <v>-4.8527219924703741E-2</v>
      </c>
      <c r="AG522" s="24">
        <f>(SameDayP2_Raw!AH516-AG$7*$B522)</f>
        <v>-1.5970283995570544E-2</v>
      </c>
      <c r="AH522" s="24">
        <f>(SameDayP2_Raw!AI516-AH$7*$B522)</f>
        <v>-1.8847396175836553E-2</v>
      </c>
      <c r="AI522" s="24">
        <f>(SameDayP2_Raw!AJ516-AI$7*$B522)</f>
        <v>-2.1396142311004573E-2</v>
      </c>
      <c r="AJ522" s="24">
        <f>(SameDayP2_Raw!AK516-AJ$7*$B522)</f>
        <v>-1.2291508797914684E-2</v>
      </c>
      <c r="AK522" s="24">
        <f>(SameDayP2_Raw!AL516-AK$7*$B522)</f>
        <v>-1.2941335094638351E-2</v>
      </c>
      <c r="AL522" s="24">
        <f>(SameDayP2_Raw!AM516-AL$7*$B522)</f>
        <v>-2.8752466824712716E-2</v>
      </c>
      <c r="AM522" s="24">
        <f>(SameDayP2_Raw!AN516-AM$7*$B522)</f>
        <v>-3.51248075903485E-2</v>
      </c>
      <c r="AN522" s="24">
        <f>(SameDayP2_Raw!AO516-AN$7*$B522)</f>
        <v>-3.9110541560049686E-2</v>
      </c>
      <c r="AO522" s="24">
        <f>(SameDayP2_Raw!AP516-AO$7*$B522)</f>
        <v>1.6821764681455551E-2</v>
      </c>
      <c r="AR522" s="24">
        <f>SameDayP2_Raw!D516-SameDayP2_lambdacor!AR$7*SameDayP2_lambdacor!$B523</f>
        <v>-0.31388175546683328</v>
      </c>
    </row>
    <row r="523" spans="1:44" x14ac:dyDescent="0.25">
      <c r="A523" s="25">
        <v>1993</v>
      </c>
      <c r="B523" s="70">
        <v>0.23869700000000038</v>
      </c>
      <c r="C523" s="24">
        <f>(SameDayP2_Raw!C517-C$7*$B523)</f>
        <v>-7.0106479676664141E-2</v>
      </c>
      <c r="D523" s="24">
        <f>(SameDayP2_Raw!E517-D$7*$B523)</f>
        <v>-7.4213804045988485E-2</v>
      </c>
      <c r="E523" s="24">
        <f>(SameDayP2_Raw!F517-E$7*$B523)</f>
        <v>-0.11376826799664913</v>
      </c>
      <c r="F523" s="24">
        <f>(SameDayP2_Raw!G517-F$7*$B523)</f>
        <v>-0.16289385033931572</v>
      </c>
      <c r="G523" s="24">
        <f>(SameDayP2_Raw!H517-G$7*$B523)</f>
        <v>-0.13642316494212858</v>
      </c>
      <c r="H523" s="24">
        <f>(SameDayP2_Raw!I517-H$7*$B523)</f>
        <v>-0.20422812463669526</v>
      </c>
      <c r="I523" s="24">
        <f>(SameDayP2_Raw!J517-I$7*$B523)</f>
        <v>-0.15074997734369067</v>
      </c>
      <c r="J523" s="24">
        <f>(SameDayP2_Raw!K517-J$7*$B523)</f>
        <v>-0.12693013975696041</v>
      </c>
      <c r="K523" s="24">
        <f>(SameDayP2_Raw!L517-K$7*$B523)</f>
        <v>-0.16357337069609579</v>
      </c>
      <c r="L523" s="24">
        <f>(SameDayP2_Raw!M517-L$7*$B523)</f>
        <v>-0.17909385194381239</v>
      </c>
      <c r="M523" s="24">
        <f>(SameDayP2_Raw!N517-M$7*$B523)</f>
        <v>-0.14146259487984186</v>
      </c>
      <c r="N523" s="24">
        <f>(SameDayP2_Raw!O517-N$7*$B523)</f>
        <v>-0.16470466467154374</v>
      </c>
      <c r="O523" s="24">
        <f>(SameDayP2_Raw!P517-O$7*$B523)</f>
        <v>-0.17056308513580315</v>
      </c>
      <c r="P523" s="24">
        <f>(SameDayP2_Raw!Q517-P$7*$B523)</f>
        <v>-0.27807587540602441</v>
      </c>
      <c r="Q523" s="24">
        <f>(SameDayP2_Raw!R517-Q$7*$B523)</f>
        <v>-0.19891608028488647</v>
      </c>
      <c r="R523" s="24">
        <f>(SameDayP2_Raw!S517-R$7*$B523)</f>
        <v>-0.12849099354295423</v>
      </c>
      <c r="S523" s="24">
        <f>(SameDayP2_Raw!T517-S$7*$B523)</f>
        <v>-0.12800932105853802</v>
      </c>
      <c r="T523" s="24">
        <f>(SameDayP2_Raw!U517-T$7*$B523)</f>
        <v>-0.11687291007739681</v>
      </c>
      <c r="U523" s="24">
        <f>(SameDayP2_Raw!V517-U$7*$B523)</f>
        <v>-0.14085249051505114</v>
      </c>
      <c r="V523" s="24">
        <f>(SameDayP2_Raw!W517-V$7*$B523)</f>
        <v>-0.16465613263094428</v>
      </c>
      <c r="W523" s="24">
        <f>(SameDayP2_Raw!X517-W$7*$B523)</f>
        <v>-0.12507940694277178</v>
      </c>
      <c r="X523" s="24">
        <f>(SameDayP2_Raw!Y517-X$7*$B523)</f>
        <v>-0.14249499090737469</v>
      </c>
      <c r="Y523" s="24">
        <f>(SameDayP2_Raw!Z517-Y$7*$B523)</f>
        <v>-0.10880629121312999</v>
      </c>
      <c r="Z523" s="24">
        <f>(SameDayP2_Raw!AA517-Z$7*$B523)</f>
        <v>-0.16051552522612103</v>
      </c>
      <c r="AA523" s="24">
        <f>(SameDayP2_Raw!AB517-AA$7*$B523)</f>
        <v>3.7126678236330951E-3</v>
      </c>
      <c r="AB523" s="24">
        <f>(SameDayP2_Raw!AC517-AB$7*$B523)</f>
        <v>2.6375114517673423E-2</v>
      </c>
      <c r="AC523" s="24">
        <f>(SameDayP2_Raw!AD517-AC$7*$B523)</f>
        <v>-2.2536892468192016E-2</v>
      </c>
      <c r="AD523" s="24">
        <f>(SameDayP2_Raw!AE517-AD$7*$B523)</f>
        <v>-2.2848098317904922E-2</v>
      </c>
      <c r="AE523" s="24">
        <f>(SameDayP2_Raw!AF517-AE$7*$B523)</f>
        <v>4.0309253317012822E-3</v>
      </c>
      <c r="AF523" s="24">
        <f>(SameDayP2_Raw!AG517-AF$7*$B523)</f>
        <v>-4.0491402480765867E-2</v>
      </c>
      <c r="AG523" s="24">
        <f>(SameDayP2_Raw!AH517-AG$7*$B523)</f>
        <v>-6.6699157487518593E-3</v>
      </c>
      <c r="AH523" s="24">
        <f>(SameDayP2_Raw!AI517-AH$7*$B523)</f>
        <v>-7.5723909600053357E-3</v>
      </c>
      <c r="AI523" s="24">
        <f>(SameDayP2_Raw!AJ517-AI$7*$B523)</f>
        <v>-6.403877638570912E-3</v>
      </c>
      <c r="AJ523" s="24">
        <f>(SameDayP2_Raw!AK517-AJ$7*$B523)</f>
        <v>-1.9041075803340426E-2</v>
      </c>
      <c r="AK523" s="24">
        <f>(SameDayP2_Raw!AL517-AK$7*$B523)</f>
        <v>-1.3411462291463918E-2</v>
      </c>
      <c r="AL523" s="24">
        <f>(SameDayP2_Raw!AM517-AL$7*$B523)</f>
        <v>2.6170544266953727E-2</v>
      </c>
      <c r="AM523" s="24">
        <f>(SameDayP2_Raw!AN517-AM$7*$B523)</f>
        <v>2.0549295351920674E-3</v>
      </c>
      <c r="AN523" s="24">
        <f>(SameDayP2_Raw!AO517-AN$7*$B523)</f>
        <v>-3.3001943893775788E-2</v>
      </c>
      <c r="AO523" s="24">
        <f>(SameDayP2_Raw!AP517-AO$7*$B523)</f>
        <v>4.5658951995985679E-2</v>
      </c>
      <c r="AR523" s="24">
        <f>SameDayP2_Raw!D517-SameDayP2_lambdacor!AR$7*SameDayP2_lambdacor!$B524</f>
        <v>-0.29548704964446948</v>
      </c>
    </row>
    <row r="524" spans="1:44" x14ac:dyDescent="0.25">
      <c r="A524" s="25">
        <v>1992</v>
      </c>
      <c r="B524" s="70">
        <v>0.22862500000000008</v>
      </c>
      <c r="C524" s="24">
        <f>(SameDayP2_Raw!C518-C$7*$B524)</f>
        <v>-9.5170798910882842E-2</v>
      </c>
      <c r="D524" s="24">
        <f>(SameDayP2_Raw!E518-D$7*$B524)</f>
        <v>-9.618360495063788E-2</v>
      </c>
      <c r="E524" s="24">
        <f>(SameDayP2_Raw!F518-E$7*$B524)</f>
        <v>-0.15401664762262302</v>
      </c>
      <c r="F524" s="24">
        <f>(SameDayP2_Raw!G518-F$7*$B524)</f>
        <v>-0.13307233444443903</v>
      </c>
      <c r="G524" s="24">
        <f>(SameDayP2_Raw!H518-G$7*$B524)</f>
        <v>-0.13676949485412659</v>
      </c>
      <c r="H524" s="24">
        <f>(SameDayP2_Raw!I518-H$7*$B524)</f>
        <v>-0.19277709598328252</v>
      </c>
      <c r="I524" s="24">
        <f>(SameDayP2_Raw!J518-I$7*$B524)</f>
        <v>-0.13465340475588861</v>
      </c>
      <c r="J524" s="24">
        <f>(SameDayP2_Raw!K518-J$7*$B524)</f>
        <v>-0.1385152688779539</v>
      </c>
      <c r="K524" s="24">
        <f>(SameDayP2_Raw!L518-K$7*$B524)</f>
        <v>-0.16240599590891711</v>
      </c>
      <c r="L524" s="24">
        <f>(SameDayP2_Raw!M518-L$7*$B524)</f>
        <v>-0.17835116314370389</v>
      </c>
      <c r="M524" s="24">
        <f>(SameDayP2_Raw!N518-M$7*$B524)</f>
        <v>-0.14960811835869256</v>
      </c>
      <c r="N524" s="24">
        <f>(SameDayP2_Raw!O518-N$7*$B524)</f>
        <v>-0.16725243881618776</v>
      </c>
      <c r="O524" s="24">
        <f>(SameDayP2_Raw!P518-O$7*$B524)</f>
        <v>-0.21624403277131266</v>
      </c>
      <c r="P524" s="24">
        <f>(SameDayP2_Raw!Q518-P$7*$B524)</f>
        <v>-0.32507128728345369</v>
      </c>
      <c r="Q524" s="24">
        <f>(SameDayP2_Raw!R518-Q$7*$B524)</f>
        <v>-0.15680182791024078</v>
      </c>
      <c r="R524" s="24">
        <f>(SameDayP2_Raw!S518-R$7*$B524)</f>
        <v>-0.15989724117516602</v>
      </c>
      <c r="S524" s="24">
        <f>(SameDayP2_Raw!T518-S$7*$B524)</f>
        <v>-0.16712546349374582</v>
      </c>
      <c r="T524" s="24">
        <f>(SameDayP2_Raw!U518-T$7*$B524)</f>
        <v>-0.15858166416126526</v>
      </c>
      <c r="U524" s="24">
        <f>(SameDayP2_Raw!V518-U$7*$B524)</f>
        <v>-0.22662866645816912</v>
      </c>
      <c r="V524" s="24">
        <f>(SameDayP2_Raw!W518-V$7*$B524)</f>
        <v>-0.1643253569845407</v>
      </c>
      <c r="W524" s="24">
        <f>(SameDayP2_Raw!X518-W$7*$B524)</f>
        <v>-0.16668626257244704</v>
      </c>
      <c r="X524" s="24">
        <f>(SameDayP2_Raw!Y518-X$7*$B524)</f>
        <v>-0.14834086009718872</v>
      </c>
      <c r="Y524" s="24">
        <f>(SameDayP2_Raw!Z518-Y$7*$B524)</f>
        <v>-0.1571785960779454</v>
      </c>
      <c r="Z524" s="24">
        <f>(SameDayP2_Raw!AA518-Z$7*$B524)</f>
        <v>-0.16528185770049814</v>
      </c>
      <c r="AA524" s="24">
        <f>(SameDayP2_Raw!AB518-AA$7*$B524)</f>
        <v>1.4992519474987726E-2</v>
      </c>
      <c r="AB524" s="24">
        <f>(SameDayP2_Raw!AC518-AB$7*$B524)</f>
        <v>6.0213989795758503E-2</v>
      </c>
      <c r="AC524" s="24">
        <f>(SameDayP2_Raw!AD518-AC$7*$B524)</f>
        <v>-4.289369899718231E-2</v>
      </c>
      <c r="AD524" s="24">
        <f>(SameDayP2_Raw!AE518-AD$7*$B524)</f>
        <v>-2.5087358132676783E-2</v>
      </c>
      <c r="AE524" s="24">
        <f>(SameDayP2_Raw!AF518-AE$7*$B524)</f>
        <v>2.2689302689022847E-3</v>
      </c>
      <c r="AF524" s="24">
        <f>(SameDayP2_Raw!AG518-AF$7*$B524)</f>
        <v>-1.7214228715990383E-2</v>
      </c>
      <c r="AG524" s="24">
        <f>(SameDayP2_Raw!AH518-AG$7*$B524)</f>
        <v>-8.0011228073171951E-3</v>
      </c>
      <c r="AH524" s="24">
        <f>(SameDayP2_Raw!AI518-AH$7*$B524)</f>
        <v>-2.2276523133044377E-2</v>
      </c>
      <c r="AI524" s="24">
        <f>(SameDayP2_Raw!AJ518-AI$7*$B524)</f>
        <v>-1.2718879240035306E-3</v>
      </c>
      <c r="AJ524" s="24">
        <f>(SameDayP2_Raw!AK518-AJ$7*$B524)</f>
        <v>-5.2229178865100923E-2</v>
      </c>
      <c r="AK524" s="24">
        <f>(SameDayP2_Raw!AL518-AK$7*$B524)</f>
        <v>-2.2825535413382898E-2</v>
      </c>
      <c r="AL524" s="24">
        <f>(SameDayP2_Raw!AM518-AL$7*$B524)</f>
        <v>-1.8515862739667097E-3</v>
      </c>
      <c r="AM524" s="24">
        <f>(SameDayP2_Raw!AN518-AM$7*$B524)</f>
        <v>-2.9070599719654658E-2</v>
      </c>
      <c r="AN524" s="24">
        <f>(SameDayP2_Raw!AO518-AN$7*$B524)</f>
        <v>-3.9725726133211417E-2</v>
      </c>
      <c r="AO524" s="24">
        <f>(SameDayP2_Raw!AP518-AO$7*$B524)</f>
        <v>1.8741206767693256E-2</v>
      </c>
      <c r="AR524" s="24">
        <f>SameDayP2_Raw!D518-SameDayP2_lambdacor!AR$7*SameDayP2_lambdacor!$B525</f>
        <v>-0.22331632630007761</v>
      </c>
    </row>
    <row r="525" spans="1:44" x14ac:dyDescent="0.25">
      <c r="A525" s="25">
        <v>1991</v>
      </c>
      <c r="B525" s="70">
        <v>0.21931899999999993</v>
      </c>
      <c r="C525" s="24">
        <f>(SameDayP2_Raw!C519-C$7*$B525)</f>
        <v>-2.342462297537555E-2</v>
      </c>
      <c r="D525" s="24">
        <f>(SameDayP2_Raw!E519-D$7*$B525)</f>
        <v>-6.2771271008714477E-2</v>
      </c>
      <c r="E525" s="24">
        <f>(SameDayP2_Raw!F519-E$7*$B525)</f>
        <v>-0.12811099696165923</v>
      </c>
      <c r="F525" s="24">
        <f>(SameDayP2_Raw!G519-F$7*$B525)</f>
        <v>-0.11833880330751864</v>
      </c>
      <c r="G525" s="24">
        <f>(SameDayP2_Raw!H519-G$7*$B525)</f>
        <v>-0.12571081879190396</v>
      </c>
      <c r="H525" s="24">
        <f>(SameDayP2_Raw!I519-H$7*$B525)</f>
        <v>-0.17744328329202375</v>
      </c>
      <c r="I525" s="24">
        <f>(SameDayP2_Raw!J519-I$7*$B525)</f>
        <v>-0.13452817706147979</v>
      </c>
      <c r="J525" s="24">
        <f>(SameDayP2_Raw!K519-J$7*$B525)</f>
        <v>-0.10026136075016258</v>
      </c>
      <c r="K525" s="24">
        <f>(SameDayP2_Raw!L519-K$7*$B525)</f>
        <v>-0.15123682657161719</v>
      </c>
      <c r="L525" s="24">
        <f>(SameDayP2_Raw!M519-L$7*$B525)</f>
        <v>-0.14693790513422322</v>
      </c>
      <c r="M525" s="24">
        <f>(SameDayP2_Raw!N519-M$7*$B525)</f>
        <v>-9.4124696556820514E-2</v>
      </c>
      <c r="N525" s="24">
        <f>(SameDayP2_Raw!O519-N$7*$B525)</f>
        <v>-0.14705477471888212</v>
      </c>
      <c r="O525" s="24">
        <f>(SameDayP2_Raw!P519-O$7*$B525)</f>
        <v>-0.1812755821087344</v>
      </c>
      <c r="P525" s="24">
        <f>(SameDayP2_Raw!Q519-P$7*$B525)</f>
        <v>-0.28801175898723425</v>
      </c>
      <c r="Q525" s="24">
        <f>(SameDayP2_Raw!R519-Q$7*$B525)</f>
        <v>-0.15834060847855175</v>
      </c>
      <c r="R525" s="24">
        <f>(SameDayP2_Raw!S519-R$7*$B525)</f>
        <v>-0.16595271648580567</v>
      </c>
      <c r="S525" s="24">
        <f>(SameDayP2_Raw!T519-S$7*$B525)</f>
        <v>-0.13765350236786456</v>
      </c>
      <c r="T525" s="24">
        <f>(SameDayP2_Raw!U519-T$7*$B525)</f>
        <v>-0.1494329290907212</v>
      </c>
      <c r="U525" s="24">
        <f>(SameDayP2_Raw!V519-U$7*$B525)</f>
        <v>-0.18223764088816874</v>
      </c>
      <c r="V525" s="24">
        <f>(SameDayP2_Raw!W519-V$7*$B525)</f>
        <v>-0.16599449012459319</v>
      </c>
      <c r="W525" s="24">
        <f>(SameDayP2_Raw!X519-W$7*$B525)</f>
        <v>-0.14014853636783209</v>
      </c>
      <c r="X525" s="24">
        <f>(SameDayP2_Raw!Y519-X$7*$B525)</f>
        <v>-0.18435566899595654</v>
      </c>
      <c r="Y525" s="24">
        <f>(SameDayP2_Raw!Z519-Y$7*$B525)</f>
        <v>-0.1305619053216639</v>
      </c>
      <c r="Z525" s="24">
        <f>(SameDayP2_Raw!AA519-Z$7*$B525)</f>
        <v>-0.12414020877201856</v>
      </c>
      <c r="AA525" s="24">
        <f>(SameDayP2_Raw!AB519-AA$7*$B525)</f>
        <v>1.0145962654585228E-2</v>
      </c>
      <c r="AB525" s="24">
        <f>(SameDayP2_Raw!AC519-AB$7*$B525)</f>
        <v>2.6039689292575399E-2</v>
      </c>
      <c r="AC525" s="24">
        <f>(SameDayP2_Raw!AD519-AC$7*$B525)</f>
        <v>-1.7841210859805216E-2</v>
      </c>
      <c r="AD525" s="24">
        <f>(SameDayP2_Raw!AE519-AD$7*$B525)</f>
        <v>-1.9507036530991614E-2</v>
      </c>
      <c r="AE525" s="24">
        <f>(SameDayP2_Raw!AF519-AE$7*$B525)</f>
        <v>-3.8697610120002356E-2</v>
      </c>
      <c r="AF525" s="24">
        <f>(SameDayP2_Raw!AG519-AF$7*$B525)</f>
        <v>-2.626435558969506E-2</v>
      </c>
      <c r="AG525" s="24">
        <f>(SameDayP2_Raw!AH519-AG$7*$B525)</f>
        <v>-4.0697452116609054E-3</v>
      </c>
      <c r="AH525" s="24">
        <f>(SameDayP2_Raw!AI519-AH$7*$B525)</f>
        <v>-1.7911046430472428E-2</v>
      </c>
      <c r="AI525" s="24">
        <f>(SameDayP2_Raw!AJ519-AI$7*$B525)</f>
        <v>-3.7044840715977155E-2</v>
      </c>
      <c r="AJ525" s="24">
        <f>(SameDayP2_Raw!AK519-AJ$7*$B525)</f>
        <v>-1.643490987865167E-2</v>
      </c>
      <c r="AK525" s="24">
        <f>(SameDayP2_Raw!AL519-AK$7*$B525)</f>
        <v>-3.7043429207753234E-2</v>
      </c>
      <c r="AL525" s="24">
        <f>(SameDayP2_Raw!AM519-AL$7*$B525)</f>
        <v>-4.1869876740028421E-2</v>
      </c>
      <c r="AM525" s="24">
        <f>(SameDayP2_Raw!AN519-AM$7*$B525)</f>
        <v>-3.0775342121293816E-2</v>
      </c>
      <c r="AN525" s="24">
        <f>(SameDayP2_Raw!AO519-AN$7*$B525)</f>
        <v>-4.7995748639790843E-2</v>
      </c>
      <c r="AO525" s="24">
        <f>(SameDayP2_Raw!AP519-AO$7*$B525)</f>
        <v>2.9789387292701698E-3</v>
      </c>
      <c r="AR525" s="24">
        <f>SameDayP2_Raw!D519-SameDayP2_lambdacor!AR$7*SameDayP2_lambdacor!$B526</f>
        <v>-0.18228739540669317</v>
      </c>
    </row>
    <row r="526" spans="1:44" x14ac:dyDescent="0.25">
      <c r="A526" s="25">
        <v>1990</v>
      </c>
      <c r="B526" s="70">
        <v>0.2094649999999999</v>
      </c>
      <c r="C526" s="24">
        <f>(SameDayP2_Raw!C520-C$7*$B526)</f>
        <v>-3.4934130495762258E-3</v>
      </c>
      <c r="D526" s="24">
        <f>(SameDayP2_Raw!E520-D$7*$B526)</f>
        <v>-5.3526336253660406E-2</v>
      </c>
      <c r="E526" s="24">
        <f>(SameDayP2_Raw!F520-E$7*$B526)</f>
        <v>-0.10248668334779973</v>
      </c>
      <c r="F526" s="24">
        <f>(SameDayP2_Raw!G520-F$7*$B526)</f>
        <v>-0.10264154801610739</v>
      </c>
      <c r="G526" s="24">
        <f>(SameDayP2_Raw!H520-G$7*$B526)</f>
        <v>-0.10266537583079482</v>
      </c>
      <c r="H526" s="24">
        <f>(SameDayP2_Raw!I520-H$7*$B526)</f>
        <v>-0.1730000602126445</v>
      </c>
      <c r="I526" s="24">
        <f>(SameDayP2_Raw!J520-I$7*$B526)</f>
        <v>-0.15434401910529622</v>
      </c>
      <c r="J526" s="24">
        <f>(SameDayP2_Raw!K520-J$7*$B526)</f>
        <v>-0.13585400130343406</v>
      </c>
      <c r="K526" s="24">
        <f>(SameDayP2_Raw!L520-K$7*$B526)</f>
        <v>-0.11946196198275916</v>
      </c>
      <c r="L526" s="24">
        <f>(SameDayP2_Raw!M520-L$7*$B526)</f>
        <v>-0.15442587217082088</v>
      </c>
      <c r="M526" s="24">
        <f>(SameDayP2_Raw!N520-M$7*$B526)</f>
        <v>-0.14464392182846819</v>
      </c>
      <c r="N526" s="24">
        <f>(SameDayP2_Raw!O520-N$7*$B526)</f>
        <v>-0.1661146161315353</v>
      </c>
      <c r="O526" s="24">
        <f>(SameDayP2_Raw!P520-O$7*$B526)</f>
        <v>-0.16865502511178565</v>
      </c>
      <c r="P526" s="24">
        <f>(SameDayP2_Raw!Q520-P$7*$B526)</f>
        <v>-0.27378410335414749</v>
      </c>
      <c r="Q526" s="24">
        <f>(SameDayP2_Raw!R520-Q$7*$B526)</f>
        <v>-0.12810740256929065</v>
      </c>
      <c r="R526" s="24">
        <f>(SameDayP2_Raw!S520-R$7*$B526)</f>
        <v>-0.13844191491848393</v>
      </c>
      <c r="S526" s="24">
        <f>(SameDayP2_Raw!T520-S$7*$B526)</f>
        <v>-0.1296164180666789</v>
      </c>
      <c r="T526" s="24">
        <f>(SameDayP2_Raw!U520-T$7*$B526)</f>
        <v>-0.1069533218244305</v>
      </c>
      <c r="U526" s="24">
        <f>(SameDayP2_Raw!V520-U$7*$B526)</f>
        <v>-0.20656729991267087</v>
      </c>
      <c r="V526" s="24">
        <f>(SameDayP2_Raw!W520-V$7*$B526)</f>
        <v>-0.17942814685099312</v>
      </c>
      <c r="W526" s="24">
        <f>(SameDayP2_Raw!X520-W$7*$B526)</f>
        <v>-0.12457983275127332</v>
      </c>
      <c r="X526" s="24">
        <f>(SameDayP2_Raw!Y520-X$7*$B526)</f>
        <v>-0.16963737397160866</v>
      </c>
      <c r="Y526" s="24">
        <f>(SameDayP2_Raw!Z520-Y$7*$B526)</f>
        <v>-0.13647221723436559</v>
      </c>
      <c r="Z526" s="24">
        <f>(SameDayP2_Raw!AA520-Z$7*$B526)</f>
        <v>-0.12984528973623546</v>
      </c>
      <c r="AA526" s="24">
        <f>(SameDayP2_Raw!AB520-AA$7*$B526)</f>
        <v>-2.0515694305132462E-3</v>
      </c>
      <c r="AB526" s="24">
        <f>(SameDayP2_Raw!AC520-AB$7*$B526)</f>
        <v>-3.3345128488186077E-2</v>
      </c>
      <c r="AC526" s="24">
        <f>(SameDayP2_Raw!AD520-AC$7*$B526)</f>
        <v>-5.1836503493158367E-2</v>
      </c>
      <c r="AD526" s="24">
        <f>(SameDayP2_Raw!AE520-AD$7*$B526)</f>
        <v>-4.0277309155263667E-3</v>
      </c>
      <c r="AE526" s="24">
        <f>(SameDayP2_Raw!AF520-AE$7*$B526)</f>
        <v>-1.6226320491366679E-2</v>
      </c>
      <c r="AF526" s="24">
        <f>(SameDayP2_Raw!AG520-AF$7*$B526)</f>
        <v>-4.0243024854782095E-2</v>
      </c>
      <c r="AG526" s="24">
        <f>(SameDayP2_Raw!AH520-AG$7*$B526)</f>
        <v>-9.1636834688477685E-3</v>
      </c>
      <c r="AH526" s="24">
        <f>(SameDayP2_Raw!AI520-AH$7*$B526)</f>
        <v>-4.0560379702713568E-2</v>
      </c>
      <c r="AI526" s="24">
        <f>(SameDayP2_Raw!AJ520-AI$7*$B526)</f>
        <v>1.503842848190884E-2</v>
      </c>
      <c r="AJ526" s="24">
        <f>(SameDayP2_Raw!AK520-AJ$7*$B526)</f>
        <v>-6.2955614082540468E-2</v>
      </c>
      <c r="AK526" s="24">
        <f>(SameDayP2_Raw!AL520-AK$7*$B526)</f>
        <v>-5.4071500089273257E-2</v>
      </c>
      <c r="AL526" s="24">
        <f>(SameDayP2_Raw!AM520-AL$7*$B526)</f>
        <v>-3.8307619860009953E-2</v>
      </c>
      <c r="AM526" s="24">
        <f>(SameDayP2_Raw!AN520-AM$7*$B526)</f>
        <v>-2.0590098963541002E-2</v>
      </c>
      <c r="AN526" s="24">
        <f>(SameDayP2_Raw!AO520-AN$7*$B526)</f>
        <v>-5.4948501593766103E-2</v>
      </c>
      <c r="AO526" s="24">
        <f>(SameDayP2_Raw!AP520-AO$7*$B526)</f>
        <v>2.3140618942188596E-2</v>
      </c>
      <c r="AR526" s="24">
        <f>SameDayP2_Raw!D520-SameDayP2_lambdacor!AR$7*SameDayP2_lambdacor!$B527</f>
        <v>-0.24461682573340493</v>
      </c>
    </row>
    <row r="527" spans="1:44" x14ac:dyDescent="0.25">
      <c r="A527" s="25">
        <v>1989</v>
      </c>
      <c r="B527" s="70">
        <v>0.19900300000000015</v>
      </c>
      <c r="C527" s="24">
        <f>(SameDayP2_Raw!C521-C$7*$B527)</f>
        <v>-4.6952390606737601E-2</v>
      </c>
      <c r="D527" s="24">
        <f>(SameDayP2_Raw!E521-D$7*$B527)</f>
        <v>-2.0554264367687664E-2</v>
      </c>
      <c r="E527" s="24">
        <f>(SameDayP2_Raw!F521-E$7*$B527)</f>
        <v>-4.7133127389457401E-2</v>
      </c>
      <c r="F527" s="24">
        <f>(SameDayP2_Raw!G521-F$7*$B527)</f>
        <v>-9.8241341613655275E-2</v>
      </c>
      <c r="G527" s="24">
        <f>(SameDayP2_Raw!H521-G$7*$B527)</f>
        <v>-5.9925100637709477E-2</v>
      </c>
      <c r="H527" s="24">
        <f>(SameDayP2_Raw!I521-H$7*$B527)</f>
        <v>-0.17240734769440175</v>
      </c>
      <c r="I527" s="24">
        <f>(SameDayP2_Raw!J521-I$7*$B527)</f>
        <v>-0.15931506938276407</v>
      </c>
      <c r="J527" s="24">
        <f>(SameDayP2_Raw!K521-J$7*$B527)</f>
        <v>-0.11448457442292122</v>
      </c>
      <c r="K527" s="24">
        <f>(SameDayP2_Raw!L521-K$7*$B527)</f>
        <v>-0.12594607359720891</v>
      </c>
      <c r="L527" s="24">
        <f>(SameDayP2_Raw!M521-L$7*$B527)</f>
        <v>-0.15335908029036682</v>
      </c>
      <c r="M527" s="24">
        <f>(SameDayP2_Raw!N521-M$7*$B527)</f>
        <v>-8.2951037153874904E-2</v>
      </c>
      <c r="N527" s="24">
        <f>(SameDayP2_Raw!O521-N$7*$B527)</f>
        <v>-0.1495245969237779</v>
      </c>
      <c r="O527" s="24">
        <f>(SameDayP2_Raw!P521-O$7*$B527)</f>
        <v>-0.1810364583901338</v>
      </c>
      <c r="P527" s="24">
        <f>(SameDayP2_Raw!Q521-P$7*$B527)</f>
        <v>-0.24786782073103303</v>
      </c>
      <c r="Q527" s="24">
        <f>(SameDayP2_Raw!R521-Q$7*$B527)</f>
        <v>-0.1352721382002417</v>
      </c>
      <c r="R527" s="24">
        <f>(SameDayP2_Raw!S521-R$7*$B527)</f>
        <v>-0.13868060010729258</v>
      </c>
      <c r="S527" s="24">
        <f>(SameDayP2_Raw!T521-S$7*$B527)</f>
        <v>-0.12617943871442558</v>
      </c>
      <c r="T527" s="24">
        <f>(SameDayP2_Raw!U521-T$7*$B527)</f>
        <v>-0.11442397253950126</v>
      </c>
      <c r="U527" s="24">
        <f>(SameDayP2_Raw!V521-U$7*$B527)</f>
        <v>-0.14267808790092765</v>
      </c>
      <c r="V527" s="24">
        <f>(SameDayP2_Raw!W521-V$7*$B527)</f>
        <v>-0.14241497484085888</v>
      </c>
      <c r="W527" s="24">
        <f>(SameDayP2_Raw!X521-W$7*$B527)</f>
        <v>-0.13197559568219303</v>
      </c>
      <c r="X527" s="24">
        <f>(SameDayP2_Raw!Y521-X$7*$B527)</f>
        <v>-0.13585661400373092</v>
      </c>
      <c r="Y527" s="24">
        <f>(SameDayP2_Raw!Z521-Y$7*$B527)</f>
        <v>-0.11391447272002678</v>
      </c>
      <c r="Z527" s="24">
        <f>(SameDayP2_Raw!AA521-Z$7*$B527)</f>
        <v>-0.13030447298906456</v>
      </c>
      <c r="AA527" s="24">
        <f>(SameDayP2_Raw!AB521-AA$7*$B527)</f>
        <v>8.3452189631197382E-3</v>
      </c>
      <c r="AB527" s="24">
        <f>(SameDayP2_Raw!AC521-AB$7*$B527)</f>
        <v>3.0138806279578607E-2</v>
      </c>
      <c r="AC527" s="24">
        <f>(SameDayP2_Raw!AD521-AC$7*$B527)</f>
        <v>-3.0897101983985955E-2</v>
      </c>
      <c r="AD527" s="24">
        <f>(SameDayP2_Raw!AE521-AD$7*$B527)</f>
        <v>4.9890358841766288E-3</v>
      </c>
      <c r="AE527" s="24">
        <f>(SameDayP2_Raw!AF521-AE$7*$B527)</f>
        <v>1.6581194892350229E-2</v>
      </c>
      <c r="AF527" s="24">
        <f>(SameDayP2_Raw!AG521-AF$7*$B527)</f>
        <v>-1.2852750695023306E-2</v>
      </c>
      <c r="AG527" s="24">
        <f>(SameDayP2_Raw!AH521-AG$7*$B527)</f>
        <v>-2.2841621476016816E-2</v>
      </c>
      <c r="AH527" s="24">
        <f>(SameDayP2_Raw!AI521-AH$7*$B527)</f>
        <v>-1.1446870317134197E-2</v>
      </c>
      <c r="AI527" s="24">
        <f>(SameDayP2_Raw!AJ521-AI$7*$B527)</f>
        <v>-5.6281236740222248E-3</v>
      </c>
      <c r="AJ527" s="24">
        <f>(SameDayP2_Raw!AK521-AJ$7*$B527)</f>
        <v>-1.7947160159943E-2</v>
      </c>
      <c r="AK527" s="24">
        <f>(SameDayP2_Raw!AL521-AK$7*$B527)</f>
        <v>1.3497822339011452E-2</v>
      </c>
      <c r="AL527" s="24">
        <f>(SameDayP2_Raw!AM521-AL$7*$B527)</f>
        <v>-2.5943570841362385E-2</v>
      </c>
      <c r="AM527" s="24">
        <f>(SameDayP2_Raw!AN521-AM$7*$B527)</f>
        <v>-3.6790925328579575E-2</v>
      </c>
      <c r="AN527" s="24">
        <f>(SameDayP2_Raw!AO521-AN$7*$B527)</f>
        <v>-2.1632372698034565E-2</v>
      </c>
      <c r="AO527" s="24">
        <f>(SameDayP2_Raw!AP521-AO$7*$B527)</f>
        <v>4.2019849006821701E-2</v>
      </c>
      <c r="AR527" s="24">
        <f>SameDayP2_Raw!D521-SameDayP2_lambdacor!AR$7*SameDayP2_lambdacor!$B528</f>
        <v>-0.15876137234628437</v>
      </c>
    </row>
    <row r="528" spans="1:44" x14ac:dyDescent="0.25">
      <c r="A528" s="25">
        <v>1988</v>
      </c>
      <c r="B528" s="70">
        <v>0.18822300000000003</v>
      </c>
      <c r="C528" s="24">
        <f>(SameDayP2_Raw!C522-C$7*$B528)</f>
        <v>-2.9601426591138152E-2</v>
      </c>
      <c r="D528" s="24">
        <f>(SameDayP2_Raw!E522-D$7*$B528)</f>
        <v>-5.0302667138438333E-2</v>
      </c>
      <c r="E528" s="24">
        <f>(SameDayP2_Raw!F522-E$7*$B528)</f>
        <v>-0.13731192430230318</v>
      </c>
      <c r="F528" s="24">
        <f>(SameDayP2_Raw!G522-F$7*$B528)</f>
        <v>-0.16818291167348748</v>
      </c>
      <c r="G528" s="24">
        <f>(SameDayP2_Raw!H522-G$7*$B528)</f>
        <v>-0.1559867341492483</v>
      </c>
      <c r="H528" s="24">
        <f>(SameDayP2_Raw!I522-H$7*$B528)</f>
        <v>-0.19874481627422022</v>
      </c>
      <c r="I528" s="24">
        <f>(SameDayP2_Raw!J522-I$7*$B528)</f>
        <v>-0.18388261021099028</v>
      </c>
      <c r="J528" s="24">
        <f>(SameDayP2_Raw!K522-J$7*$B528)</f>
        <v>-0.14424450561871849</v>
      </c>
      <c r="K528" s="24">
        <f>(SameDayP2_Raw!L522-K$7*$B528)</f>
        <v>-0.1621666858214478</v>
      </c>
      <c r="L528" s="24">
        <f>(SameDayP2_Raw!M522-L$7*$B528)</f>
        <v>-0.17265369284132304</v>
      </c>
      <c r="M528" s="24">
        <f>(SameDayP2_Raw!N522-M$7*$B528)</f>
        <v>-0.1336770709635503</v>
      </c>
      <c r="N528" s="24">
        <f>(SameDayP2_Raw!O522-N$7*$B528)</f>
        <v>-0.18365159672406212</v>
      </c>
      <c r="O528" s="24">
        <f>(SameDayP2_Raw!P522-O$7*$B528)</f>
        <v>-0.1935751053337193</v>
      </c>
      <c r="P528" s="24">
        <f>(SameDayP2_Raw!Q522-P$7*$B528)</f>
        <v>-0.27765591356316666</v>
      </c>
      <c r="Q528" s="24">
        <f>(SameDayP2_Raw!R522-Q$7*$B528)</f>
        <v>-0.18611397967544824</v>
      </c>
      <c r="R528" s="24">
        <f>(SameDayP2_Raw!S522-R$7*$B528)</f>
        <v>-0.17773020605578774</v>
      </c>
      <c r="S528" s="24">
        <f>(SameDayP2_Raw!T522-S$7*$B528)</f>
        <v>-0.12773376923562696</v>
      </c>
      <c r="T528" s="24">
        <f>(SameDayP2_Raw!U522-T$7*$B528)</f>
        <v>-0.18479536057324455</v>
      </c>
      <c r="U528" s="24">
        <f>(SameDayP2_Raw!V522-U$7*$B528)</f>
        <v>-0.20955295470322038</v>
      </c>
      <c r="V528" s="24">
        <f>(SameDayP2_Raw!W522-V$7*$B528)</f>
        <v>-0.18326454648645163</v>
      </c>
      <c r="W528" s="24">
        <f>(SameDayP2_Raw!X522-W$7*$B528)</f>
        <v>-0.14286486879505039</v>
      </c>
      <c r="X528" s="24">
        <f>(SameDayP2_Raw!Y522-X$7*$B528)</f>
        <v>-0.15911232406265821</v>
      </c>
      <c r="Y528" s="24">
        <f>(SameDayP2_Raw!Z522-Y$7*$B528)</f>
        <v>-0.16745111584776212</v>
      </c>
      <c r="Z528" s="24">
        <f>(SameDayP2_Raw!AA522-Z$7*$B528)</f>
        <v>-0.18182037483524663</v>
      </c>
      <c r="AA528" s="24">
        <f>(SameDayP2_Raw!AB522-AA$7*$B528)</f>
        <v>-2.1606381101081745E-2</v>
      </c>
      <c r="AB528" s="24">
        <f>(SameDayP2_Raw!AC522-AB$7*$B528)</f>
        <v>1.115506428969747E-2</v>
      </c>
      <c r="AC528" s="24">
        <f>(SameDayP2_Raw!AD522-AC$7*$B528)</f>
        <v>-2.5774608361357653E-2</v>
      </c>
      <c r="AD528" s="24">
        <f>(SameDayP2_Raw!AE522-AD$7*$B528)</f>
        <v>-1.9845705742594692E-2</v>
      </c>
      <c r="AE528" s="24">
        <f>(SameDayP2_Raw!AF522-AE$7*$B528)</f>
        <v>-4.2875487214466025E-2</v>
      </c>
      <c r="AF528" s="24">
        <f>(SameDayP2_Raw!AG522-AF$7*$B528)</f>
        <v>-5.3209650854354973E-2</v>
      </c>
      <c r="AG528" s="24">
        <f>(SameDayP2_Raw!AH522-AG$7*$B528)</f>
        <v>-2.8661345287062722E-2</v>
      </c>
      <c r="AH528" s="24">
        <f>(SameDayP2_Raw!AI522-AH$7*$B528)</f>
        <v>-2.5281430333296714E-2</v>
      </c>
      <c r="AI528" s="24">
        <f>(SameDayP2_Raw!AJ522-AI$7*$B528)</f>
        <v>-3.1058173192199709E-2</v>
      </c>
      <c r="AJ528" s="24">
        <f>(SameDayP2_Raw!AK522-AJ$7*$B528)</f>
        <v>-5.6938423337176733E-2</v>
      </c>
      <c r="AK528" s="24">
        <f>(SameDayP2_Raw!AL522-AK$7*$B528)</f>
        <v>-6.8064933124845434E-2</v>
      </c>
      <c r="AL528" s="24">
        <f>(SameDayP2_Raw!AM522-AL$7*$B528)</f>
        <v>-1.8506919305405507E-2</v>
      </c>
      <c r="AM528" s="24">
        <f>(SameDayP2_Raw!AN522-AM$7*$B528)</f>
        <v>-4.5312736264189954E-2</v>
      </c>
      <c r="AN528" s="24">
        <f>(SameDayP2_Raw!AO522-AN$7*$B528)</f>
        <v>-6.3917128063258971E-2</v>
      </c>
      <c r="AO528" s="24">
        <f>(SameDayP2_Raw!AP522-AO$7*$B528)</f>
        <v>7.1063749781532543E-2</v>
      </c>
      <c r="AR528" s="24">
        <f>SameDayP2_Raw!D522-SameDayP2_lambdacor!AR$7*SameDayP2_lambdacor!$B529</f>
        <v>-0.24862581550748497</v>
      </c>
    </row>
    <row r="529" spans="1:44" x14ac:dyDescent="0.25">
      <c r="A529" s="25">
        <v>1987</v>
      </c>
      <c r="B529" s="70">
        <v>0.17786999999999997</v>
      </c>
      <c r="C529" s="24">
        <f>(SameDayP2_Raw!C523-C$7*$B529)</f>
        <v>-3.7019270373903831E-3</v>
      </c>
      <c r="D529" s="24">
        <f>(SameDayP2_Raw!E523-D$7*$B529)</f>
        <v>-7.7053288327613823E-2</v>
      </c>
      <c r="E529" s="24">
        <f>(SameDayP2_Raw!F523-E$7*$B529)</f>
        <v>-0.11238092837104405</v>
      </c>
      <c r="F529" s="24">
        <f>(SameDayP2_Raw!G523-F$7*$B529)</f>
        <v>-0.1761848446127679</v>
      </c>
      <c r="G529" s="24">
        <f>(SameDayP2_Raw!H523-G$7*$B529)</f>
        <v>-0.15336613264460927</v>
      </c>
      <c r="H529" s="24">
        <f>(SameDayP2_Raw!I523-H$7*$B529)</f>
        <v>-0.18704978030299396</v>
      </c>
      <c r="I529" s="24">
        <f>(SameDayP2_Raw!J523-I$7*$B529)</f>
        <v>-0.17716314698426724</v>
      </c>
      <c r="J529" s="24">
        <f>(SameDayP2_Raw!K523-J$7*$B529)</f>
        <v>-0.16642558733934462</v>
      </c>
      <c r="K529" s="24">
        <f>(SameDayP2_Raw!L523-K$7*$B529)</f>
        <v>-0.18354183051505776</v>
      </c>
      <c r="L529" s="24">
        <f>(SameDayP2_Raw!M523-L$7*$B529)</f>
        <v>-0.17551959275922191</v>
      </c>
      <c r="M529" s="24">
        <f>(SameDayP2_Raw!N523-M$7*$B529)</f>
        <v>-0.15560187709535547</v>
      </c>
      <c r="N529" s="24">
        <f>(SameDayP2_Raw!O523-N$7*$B529)</f>
        <v>-0.15117550974530919</v>
      </c>
      <c r="O529" s="24">
        <f>(SameDayP2_Raw!P523-O$7*$B529)</f>
        <v>-0.16310049915083816</v>
      </c>
      <c r="P529" s="24">
        <f>(SameDayP2_Raw!Q523-P$7*$B529)</f>
        <v>-0.27711941619979369</v>
      </c>
      <c r="Q529" s="24">
        <f>(SameDayP2_Raw!R523-Q$7*$B529)</f>
        <v>-0.18465688132909142</v>
      </c>
      <c r="R529" s="24">
        <f>(SameDayP2_Raw!S523-R$7*$B529)</f>
        <v>-0.18374166634982952</v>
      </c>
      <c r="S529" s="24">
        <f>(SameDayP2_Raw!T523-S$7*$B529)</f>
        <v>-0.16363791202517688</v>
      </c>
      <c r="T529" s="24">
        <f>(SameDayP2_Raw!U523-T$7*$B529)</f>
        <v>-0.18083820806323564</v>
      </c>
      <c r="U529" s="24">
        <f>(SameDayP2_Raw!V523-U$7*$B529)</f>
        <v>-0.19257853294716909</v>
      </c>
      <c r="V529" s="24">
        <f>(SameDayP2_Raw!W523-V$7*$B529)</f>
        <v>-0.19795012932771897</v>
      </c>
      <c r="W529" s="24">
        <f>(SameDayP2_Raw!X523-W$7*$B529)</f>
        <v>-0.16241444473785305</v>
      </c>
      <c r="X529" s="24">
        <f>(SameDayP2_Raw!Y523-X$7*$B529)</f>
        <v>-0.14001840414269939</v>
      </c>
      <c r="Y529" s="24">
        <f>(SameDayP2_Raw!Z523-Y$7*$B529)</f>
        <v>-0.19671835374736643</v>
      </c>
      <c r="Z529" s="24">
        <f>(SameDayP2_Raw!AA523-Z$7*$B529)</f>
        <v>-0.17834416403299552</v>
      </c>
      <c r="AA529" s="24">
        <f>(SameDayP2_Raw!AB523-AA$7*$B529)</f>
        <v>-1.5279183573675257E-2</v>
      </c>
      <c r="AB529" s="24">
        <f>(SameDayP2_Raw!AC523-AB$7*$B529)</f>
        <v>-1.665967433796111E-2</v>
      </c>
      <c r="AC529" s="24">
        <f>(SameDayP2_Raw!AD523-AC$7*$B529)</f>
        <v>-5.9695575774866588E-2</v>
      </c>
      <c r="AD529" s="24">
        <f>(SameDayP2_Raw!AE523-AD$7*$B529)</f>
        <v>-2.1762705193273127E-2</v>
      </c>
      <c r="AE529" s="24">
        <f>(SameDayP2_Raw!AF523-AE$7*$B529)</f>
        <v>-4.4436263187531765E-2</v>
      </c>
      <c r="AF529" s="24">
        <f>(SameDayP2_Raw!AG523-AF$7*$B529)</f>
        <v>-7.4926646937027386E-2</v>
      </c>
      <c r="AG529" s="24">
        <f>(SameDayP2_Raw!AH523-AG$7*$B529)</f>
        <v>-3.0193338032742524E-2</v>
      </c>
      <c r="AH529" s="24">
        <f>(SameDayP2_Raw!AI523-AH$7*$B529)</f>
        <v>-3.7177967306818382E-2</v>
      </c>
      <c r="AI529" s="24">
        <f>(SameDayP2_Raw!AJ523-AI$7*$B529)</f>
        <v>-3.7602660527071466E-2</v>
      </c>
      <c r="AJ529" s="24">
        <f>(SameDayP2_Raw!AK523-AJ$7*$B529)</f>
        <v>-6.2334343190643411E-2</v>
      </c>
      <c r="AK529" s="24">
        <f>(SameDayP2_Raw!AL523-AK$7*$B529)</f>
        <v>-6.116770101136125E-2</v>
      </c>
      <c r="AL529" s="24">
        <f>(SameDayP2_Raw!AM523-AL$7*$B529)</f>
        <v>-3.6131810903288479E-2</v>
      </c>
      <c r="AM529" s="24">
        <f>(SameDayP2_Raw!AN523-AM$7*$B529)</f>
        <v>-4.5267556442428747E-2</v>
      </c>
      <c r="AN529" s="24">
        <f>(SameDayP2_Raw!AO523-AN$7*$B529)</f>
        <v>-3.419790266679721E-2</v>
      </c>
      <c r="AO529" s="24">
        <f>(SameDayP2_Raw!AP523-AO$7*$B529)</f>
        <v>6.9758366382710758E-3</v>
      </c>
      <c r="AR529" s="24">
        <f>SameDayP2_Raw!D523-SameDayP2_lambdacor!AR$7*SameDayP2_lambdacor!$B530</f>
        <v>-0.24193216103815751</v>
      </c>
    </row>
    <row r="530" spans="1:44" x14ac:dyDescent="0.25">
      <c r="A530" s="25">
        <v>1986</v>
      </c>
      <c r="B530" s="70">
        <v>0.16648400000000008</v>
      </c>
      <c r="C530" s="24">
        <f>(SameDayP2_Raw!C524-C$7*$B530)</f>
        <v>-3.8545426244643202E-2</v>
      </c>
      <c r="D530" s="24">
        <f>(SameDayP2_Raw!E524-D$7*$B530)</f>
        <v>-9.5448045275705412E-2</v>
      </c>
      <c r="E530" s="24">
        <f>(SameDayP2_Raw!F524-E$7*$B530)</f>
        <v>-0.13012157759105988</v>
      </c>
      <c r="F530" s="24">
        <f>(SameDayP2_Raw!G524-F$7*$B530)</f>
        <v>-0.1781404747154442</v>
      </c>
      <c r="G530" s="24">
        <f>(SameDayP2_Raw!H524-G$7*$B530)</f>
        <v>-0.13249068604194147</v>
      </c>
      <c r="H530" s="24">
        <f>(SameDayP2_Raw!I524-H$7*$B530)</f>
        <v>-0.22895652157930702</v>
      </c>
      <c r="I530" s="24">
        <f>(SameDayP2_Raw!J524-I$7*$B530)</f>
        <v>-0.16040029474129733</v>
      </c>
      <c r="J530" s="24">
        <f>(SameDayP2_Raw!K524-J$7*$B530)</f>
        <v>-0.1154301259201858</v>
      </c>
      <c r="K530" s="24">
        <f>(SameDayP2_Raw!L524-K$7*$B530)</f>
        <v>-0.18382942378644224</v>
      </c>
      <c r="L530" s="24">
        <f>(SameDayP2_Raw!M524-L$7*$B530)</f>
        <v>-0.16140762799456404</v>
      </c>
      <c r="M530" s="24">
        <f>(SameDayP2_Raw!N524-M$7*$B530)</f>
        <v>-0.14691221736844864</v>
      </c>
      <c r="N530" s="24">
        <f>(SameDayP2_Raw!O524-N$7*$B530)</f>
        <v>-0.17279667521186179</v>
      </c>
      <c r="O530" s="24">
        <f>(SameDayP2_Raw!P524-O$7*$B530)</f>
        <v>-0.18230598373006501</v>
      </c>
      <c r="P530" s="24">
        <f>(SameDayP2_Raw!Q524-P$7*$B530)</f>
        <v>-0.27816749371400479</v>
      </c>
      <c r="Q530" s="24">
        <f>(SameDayP2_Raw!R524-Q$7*$B530)</f>
        <v>-0.16295484497391724</v>
      </c>
      <c r="R530" s="24">
        <f>(SameDayP2_Raw!S524-R$7*$B530)</f>
        <v>-0.15878862051565198</v>
      </c>
      <c r="S530" s="24">
        <f>(SameDayP2_Raw!T524-S$7*$B530)</f>
        <v>-0.17201061110616939</v>
      </c>
      <c r="T530" s="24">
        <f>(SameDayP2_Raw!U524-T$7*$B530)</f>
        <v>-0.15889630706577007</v>
      </c>
      <c r="U530" s="24">
        <f>(SameDayP2_Raw!V524-U$7*$B530)</f>
        <v>-0.16563520419790806</v>
      </c>
      <c r="V530" s="24">
        <f>(SameDayP2_Raw!W524-V$7*$B530)</f>
        <v>-0.19790854365120691</v>
      </c>
      <c r="W530" s="24">
        <f>(SameDayP2_Raw!X524-W$7*$B530)</f>
        <v>-0.13264528417987478</v>
      </c>
      <c r="X530" s="24">
        <f>(SameDayP2_Raw!Y524-X$7*$B530)</f>
        <v>-0.18656149424044399</v>
      </c>
      <c r="Y530" s="24">
        <f>(SameDayP2_Raw!Z524-Y$7*$B530)</f>
        <v>-0.15122385592226206</v>
      </c>
      <c r="Z530" s="24">
        <f>(SameDayP2_Raw!AA524-Z$7*$B530)</f>
        <v>-0.21960511356292589</v>
      </c>
      <c r="AA530" s="24">
        <f>(SameDayP2_Raw!AB524-AA$7*$B530)</f>
        <v>-3.6693623562259525E-2</v>
      </c>
      <c r="AB530" s="24">
        <f>(SameDayP2_Raw!AC524-AB$7*$B530)</f>
        <v>-1.5937232701862267E-3</v>
      </c>
      <c r="AC530" s="24">
        <f>(SameDayP2_Raw!AD524-AC$7*$B530)</f>
        <v>-3.8604291814954589E-2</v>
      </c>
      <c r="AD530" s="24">
        <f>(SameDayP2_Raw!AE524-AD$7*$B530)</f>
        <v>-6.5724065669721943E-2</v>
      </c>
      <c r="AE530" s="24">
        <f>(SameDayP2_Raw!AF524-AE$7*$B530)</f>
        <v>-4.0449048141684818E-2</v>
      </c>
      <c r="AF530" s="24">
        <f>(SameDayP2_Raw!AG524-AF$7*$B530)</f>
        <v>-0.10541493480915416</v>
      </c>
      <c r="AG530" s="24">
        <f>(SameDayP2_Raw!AH524-AG$7*$B530)</f>
        <v>-6.1851393045572647E-2</v>
      </c>
      <c r="AH530" s="24">
        <f>(SameDayP2_Raw!AI524-AH$7*$B530)</f>
        <v>-9.6452129598281519E-2</v>
      </c>
      <c r="AI530" s="24">
        <f>(SameDayP2_Raw!AJ524-AI$7*$B530)</f>
        <v>-2.3129914813303457E-2</v>
      </c>
      <c r="AJ530" s="24">
        <f>(SameDayP2_Raw!AK524-AJ$7*$B530)</f>
        <v>-5.9759080520951698E-2</v>
      </c>
      <c r="AK530" s="24">
        <f>(SameDayP2_Raw!AL524-AK$7*$B530)</f>
        <v>-6.1591349927978559E-2</v>
      </c>
      <c r="AL530" s="24">
        <f>(SameDayP2_Raw!AM524-AL$7*$B530)</f>
        <v>-7.8341351406987461E-2</v>
      </c>
      <c r="AM530" s="24">
        <f>(SameDayP2_Raw!AN524-AM$7*$B530)</f>
        <v>-5.6256499843091071E-2</v>
      </c>
      <c r="AN530" s="24">
        <f>(SameDayP2_Raw!AO524-AN$7*$B530)</f>
        <v>-7.7455526516484893E-2</v>
      </c>
      <c r="AO530" s="24">
        <f>(SameDayP2_Raw!AP524-AO$7*$B530)</f>
        <v>5.9805056523450827E-2</v>
      </c>
      <c r="AR530" s="24">
        <f>SameDayP2_Raw!D524-SameDayP2_lambdacor!AR$7*SameDayP2_lambdacor!$B531</f>
        <v>-0.24218691790457381</v>
      </c>
    </row>
    <row r="531" spans="1:44" x14ac:dyDescent="0.25">
      <c r="A531" s="25">
        <v>1985</v>
      </c>
      <c r="B531" s="70">
        <v>0.15622199999999986</v>
      </c>
      <c r="C531" s="24">
        <f>(SameDayP2_Raw!C525-C$7*$B531)</f>
        <v>3.3881523590378743E-3</v>
      </c>
      <c r="D531" s="24">
        <f>(SameDayP2_Raw!E525-D$7*$B531)</f>
        <v>-9.0671009655692719E-2</v>
      </c>
      <c r="E531" s="24">
        <f>(SameDayP2_Raw!F525-E$7*$B531)</f>
        <v>-9.4419579450007854E-2</v>
      </c>
      <c r="F531" s="24">
        <f>(SameDayP2_Raw!G525-F$7*$B531)</f>
        <v>-9.1420077371492214E-2</v>
      </c>
      <c r="G531" s="24">
        <f>(SameDayP2_Raw!H525-G$7*$B531)</f>
        <v>-0.12072113184582192</v>
      </c>
      <c r="H531" s="24">
        <f>(SameDayP2_Raw!I525-H$7*$B531)</f>
        <v>-0.17437202613687441</v>
      </c>
      <c r="I531" s="24">
        <f>(SameDayP2_Raw!J525-I$7*$B531)</f>
        <v>-0.13198038863401132</v>
      </c>
      <c r="J531" s="24">
        <f>(SameDayP2_Raw!K525-J$7*$B531)</f>
        <v>-0.11773419000249671</v>
      </c>
      <c r="K531" s="24">
        <f>(SameDayP2_Raw!L525-K$7*$B531)</f>
        <v>-0.17343949323467223</v>
      </c>
      <c r="L531" s="24">
        <f>(SameDayP2_Raw!M525-L$7*$B531)</f>
        <v>-0.16075484415787686</v>
      </c>
      <c r="M531" s="24">
        <f>(SameDayP2_Raw!N525-M$7*$B531)</f>
        <v>-0.11760815692972407</v>
      </c>
      <c r="N531" s="24">
        <f>(SameDayP2_Raw!O525-N$7*$B531)</f>
        <v>-0.14719381987200253</v>
      </c>
      <c r="O531" s="24">
        <f>(SameDayP2_Raw!P525-O$7*$B531)</f>
        <v>-0.15626598924285484</v>
      </c>
      <c r="P531" s="24">
        <f>(SameDayP2_Raw!Q525-P$7*$B531)</f>
        <v>-0.22705926043142535</v>
      </c>
      <c r="Q531" s="24">
        <f>(SameDayP2_Raw!R525-Q$7*$B531)</f>
        <v>-0.16497467190558787</v>
      </c>
      <c r="R531" s="24">
        <f>(SameDayP2_Raw!S525-R$7*$B531)</f>
        <v>-0.15359593493415452</v>
      </c>
      <c r="S531" s="24">
        <f>(SameDayP2_Raw!T525-S$7*$B531)</f>
        <v>-0.12121598608979356</v>
      </c>
      <c r="T531" s="24">
        <f>(SameDayP2_Raw!U525-T$7*$B531)</f>
        <v>-0.122692384783814</v>
      </c>
      <c r="U531" s="24">
        <f>(SameDayP2_Raw!V525-U$7*$B531)</f>
        <v>-0.18906588504532434</v>
      </c>
      <c r="V531" s="24">
        <f>(SameDayP2_Raw!W525-V$7*$B531)</f>
        <v>-0.14496033230401137</v>
      </c>
      <c r="W531" s="24">
        <f>(SameDayP2_Raw!X525-W$7*$B531)</f>
        <v>-9.4471540059387057E-2</v>
      </c>
      <c r="X531" s="24">
        <f>(SameDayP2_Raw!Y525-X$7*$B531)</f>
        <v>-0.15460242331727994</v>
      </c>
      <c r="Y531" s="24">
        <f>(SameDayP2_Raw!Z525-Y$7*$B531)</f>
        <v>-0.13965550029800233</v>
      </c>
      <c r="Z531" s="24">
        <f>(SameDayP2_Raw!AA525-Z$7*$B531)</f>
        <v>-0.10330614445936932</v>
      </c>
      <c r="AA531" s="24">
        <f>(SameDayP2_Raw!AB525-AA$7*$B531)</f>
        <v>-2.5974378601051312E-2</v>
      </c>
      <c r="AB531" s="24">
        <f>(SameDayP2_Raw!AC525-AB$7*$B531)</f>
        <v>1.509059020556329E-2</v>
      </c>
      <c r="AC531" s="24">
        <f>(SameDayP2_Raw!AD525-AC$7*$B531)</f>
        <v>-2.6443227984968148E-2</v>
      </c>
      <c r="AD531" s="24">
        <f>(SameDayP2_Raw!AE525-AD$7*$B531)</f>
        <v>-3.4759426742544515E-2</v>
      </c>
      <c r="AE531" s="24">
        <f>(SameDayP2_Raw!AF525-AE$7*$B531)</f>
        <v>-2.176616113477094E-2</v>
      </c>
      <c r="AF531" s="24">
        <f>(SameDayP2_Raw!AG525-AF$7*$B531)</f>
        <v>-3.9677091107489355E-2</v>
      </c>
      <c r="AG531" s="24">
        <f>(SameDayP2_Raw!AH525-AG$7*$B531)</f>
        <v>-3.6752095769944919E-2</v>
      </c>
      <c r="AH531" s="24">
        <f>(SameDayP2_Raw!AI525-AH$7*$B531)</f>
        <v>-1.580038596381414E-2</v>
      </c>
      <c r="AI531" s="24">
        <f>(SameDayP2_Raw!AJ525-AI$7*$B531)</f>
        <v>-4.2464037180978909E-2</v>
      </c>
      <c r="AJ531" s="24">
        <f>(SameDayP2_Raw!AK525-AJ$7*$B531)</f>
        <v>-6.6091175074435238E-2</v>
      </c>
      <c r="AK531" s="24">
        <f>(SameDayP2_Raw!AL525-AK$7*$B531)</f>
        <v>-2.9929515456208561E-2</v>
      </c>
      <c r="AL531" s="24">
        <f>(SameDayP2_Raw!AM525-AL$7*$B531)</f>
        <v>-4.5652317126836303E-2</v>
      </c>
      <c r="AM531" s="24">
        <f>(SameDayP2_Raw!AN525-AM$7*$B531)</f>
        <v>-4.4437556474185097E-2</v>
      </c>
      <c r="AN531" s="24">
        <f>(SameDayP2_Raw!AO525-AN$7*$B531)</f>
        <v>-3.6033664119762145E-2</v>
      </c>
      <c r="AO531" s="24">
        <f>(SameDayP2_Raw!AP525-AO$7*$B531)</f>
        <v>1.7581669593506731E-2</v>
      </c>
      <c r="AR531" s="24">
        <f>SameDayP2_Raw!D525-SameDayP2_lambdacor!AR$7*SameDayP2_lambdacor!$B532</f>
        <v>-0.18157266883656992</v>
      </c>
    </row>
    <row r="532" spans="1:44" x14ac:dyDescent="0.25">
      <c r="A532" s="25">
        <v>1984</v>
      </c>
      <c r="B532" s="70">
        <v>0.14604200000000001</v>
      </c>
      <c r="C532" s="24">
        <f>(SameDayP2_Raw!C526-C$7*$B532)</f>
        <v>-1.7119304612835822E-2</v>
      </c>
      <c r="D532" s="24">
        <f>(SameDayP2_Raw!E526-D$7*$B532)</f>
        <v>-0.10520470565432372</v>
      </c>
      <c r="E532" s="24">
        <f>(SameDayP2_Raw!F526-E$7*$B532)</f>
        <v>-0.14415602754672502</v>
      </c>
      <c r="F532" s="24">
        <f>(SameDayP2_Raw!G526-F$7*$B532)</f>
        <v>-0.11470442228682551</v>
      </c>
      <c r="G532" s="24">
        <f>(SameDayP2_Raw!H526-G$7*$B532)</f>
        <v>-0.16446626683825841</v>
      </c>
      <c r="H532" s="24">
        <f>(SameDayP2_Raw!I526-H$7*$B532)</f>
        <v>-0.17467758112412429</v>
      </c>
      <c r="I532" s="24">
        <f>(SameDayP2_Raw!J526-I$7*$B532)</f>
        <v>-0.16730897530797639</v>
      </c>
      <c r="J532" s="24">
        <f>(SameDayP2_Raw!K526-J$7*$B532)</f>
        <v>-0.16478365916676543</v>
      </c>
      <c r="K532" s="24">
        <f>(SameDayP2_Raw!L526-K$7*$B532)</f>
        <v>-0.17254746110025224</v>
      </c>
      <c r="L532" s="24">
        <f>(SameDayP2_Raw!M526-L$7*$B532)</f>
        <v>-0.15522884334013429</v>
      </c>
      <c r="M532" s="24">
        <f>(SameDayP2_Raw!N526-M$7*$B532)</f>
        <v>-0.16758234666700572</v>
      </c>
      <c r="N532" s="24">
        <f>(SameDayP2_Raw!O526-N$7*$B532)</f>
        <v>-0.17945666067598159</v>
      </c>
      <c r="O532" s="24">
        <f>(SameDayP2_Raw!P526-O$7*$B532)</f>
        <v>-0.20590288582976596</v>
      </c>
      <c r="P532" s="24">
        <f>(SameDayP2_Raw!Q526-P$7*$B532)</f>
        <v>-0.26676326286516588</v>
      </c>
      <c r="Q532" s="24">
        <f>(SameDayP2_Raw!R526-Q$7*$B532)</f>
        <v>-0.14610735492295368</v>
      </c>
      <c r="R532" s="24">
        <f>(SameDayP2_Raw!S526-R$7*$B532)</f>
        <v>-0.14164746604173162</v>
      </c>
      <c r="S532" s="24">
        <f>(SameDayP2_Raw!T526-S$7*$B532)</f>
        <v>-0.16245345131862754</v>
      </c>
      <c r="T532" s="24">
        <f>(SameDayP2_Raw!U526-T$7*$B532)</f>
        <v>-0.15101212332647698</v>
      </c>
      <c r="U532" s="24">
        <f>(SameDayP2_Raw!V526-U$7*$B532)</f>
        <v>-0.18376975586509625</v>
      </c>
      <c r="V532" s="24">
        <f>(SameDayP2_Raw!W526-V$7*$B532)</f>
        <v>-0.21572662765842096</v>
      </c>
      <c r="W532" s="24">
        <f>(SameDayP2_Raw!X526-W$7*$B532)</f>
        <v>-0.14891351672802233</v>
      </c>
      <c r="X532" s="24">
        <f>(SameDayP2_Raw!Y526-X$7*$B532)</f>
        <v>-0.16449221567034861</v>
      </c>
      <c r="Y532" s="24">
        <f>(SameDayP2_Raw!Z526-Y$7*$B532)</f>
        <v>-0.16669336691597508</v>
      </c>
      <c r="Z532" s="24">
        <f>(SameDayP2_Raw!AA526-Z$7*$B532)</f>
        <v>-0.18902850515639474</v>
      </c>
      <c r="AA532" s="24">
        <f>(SameDayP2_Raw!AB526-AA$7*$B532)</f>
        <v>4.2786714414726687E-3</v>
      </c>
      <c r="AB532" s="24">
        <f>(SameDayP2_Raw!AC526-AB$7*$B532)</f>
        <v>3.1868552224636568E-2</v>
      </c>
      <c r="AC532" s="24">
        <f>(SameDayP2_Raw!AD526-AC$7*$B532)</f>
        <v>1.4157666441019442E-3</v>
      </c>
      <c r="AD532" s="24">
        <f>(SameDayP2_Raw!AE526-AD$7*$B532)</f>
        <v>-5.9424315552925851E-3</v>
      </c>
      <c r="AE532" s="24">
        <f>(SameDayP2_Raw!AF526-AE$7*$B532)</f>
        <v>-3.2904346026996316E-2</v>
      </c>
      <c r="AF532" s="24">
        <f>(SameDayP2_Raw!AG526-AF$7*$B532)</f>
        <v>-3.1429817895103136E-2</v>
      </c>
      <c r="AG532" s="24">
        <f>(SameDayP2_Raw!AH526-AG$7*$B532)</f>
        <v>-4.2115027691600512E-2</v>
      </c>
      <c r="AH532" s="24">
        <f>(SameDayP2_Raw!AI526-AH$7*$B532)</f>
        <v>-2.5946661797312701E-2</v>
      </c>
      <c r="AI532" s="24">
        <f>(SameDayP2_Raw!AJ526-AI$7*$B532)</f>
        <v>-4.560982407238956E-2</v>
      </c>
      <c r="AJ532" s="24">
        <f>(SameDayP2_Raw!AK526-AJ$7*$B532)</f>
        <v>-6.448630934991198E-2</v>
      </c>
      <c r="AK532" s="24">
        <f>(SameDayP2_Raw!AL526-AK$7*$B532)</f>
        <v>1.6064588720390398E-2</v>
      </c>
      <c r="AL532" s="24">
        <f>(SameDayP2_Raw!AM526-AL$7*$B532)</f>
        <v>-3.2006325396368676E-2</v>
      </c>
      <c r="AM532" s="24">
        <f>(SameDayP2_Raw!AN526-AM$7*$B532)</f>
        <v>-3.2198292907961876E-2</v>
      </c>
      <c r="AN532" s="24">
        <f>(SameDayP2_Raw!AO526-AN$7*$B532)</f>
        <v>-1.6443825640130357E-3</v>
      </c>
      <c r="AO532" s="24">
        <f>(SameDayP2_Raw!AP526-AO$7*$B532)</f>
        <v>3.036369633448599E-2</v>
      </c>
      <c r="AR532" s="24">
        <f>SameDayP2_Raw!D526-SameDayP2_lambdacor!AR$7*SameDayP2_lambdacor!$B533</f>
        <v>-0.17852229134251996</v>
      </c>
    </row>
    <row r="533" spans="1:44" x14ac:dyDescent="0.25">
      <c r="A533" s="25">
        <v>1983</v>
      </c>
      <c r="B533" s="70">
        <v>0.13477300000000003</v>
      </c>
      <c r="C533" s="24">
        <f>(SameDayP2_Raw!C527-C$7*$B533)</f>
        <v>-1.8683855908745859E-2</v>
      </c>
      <c r="D533" s="24">
        <f>(SameDayP2_Raw!E527-D$7*$B533)</f>
        <v>-0.11458544932060194</v>
      </c>
      <c r="E533" s="24">
        <f>(SameDayP2_Raw!F527-E$7*$B533)</f>
        <v>-0.17007496990843574</v>
      </c>
      <c r="F533" s="24">
        <f>(SameDayP2_Raw!G527-F$7*$B533)</f>
        <v>-0.16007756943677445</v>
      </c>
      <c r="G533" s="24">
        <f>(SameDayP2_Raw!H527-G$7*$B533)</f>
        <v>-0.16851041875511569</v>
      </c>
      <c r="H533" s="24">
        <f>(SameDayP2_Raw!I527-H$7*$B533)</f>
        <v>-0.2297911574588864</v>
      </c>
      <c r="I533" s="24">
        <f>(SameDayP2_Raw!J527-I$7*$B533)</f>
        <v>-0.15671185816142549</v>
      </c>
      <c r="J533" s="24">
        <f>(SameDayP2_Raw!K527-J$7*$B533)</f>
        <v>-0.15592307928405852</v>
      </c>
      <c r="K533" s="24">
        <f>(SameDayP2_Raw!L527-K$7*$B533)</f>
        <v>-0.16183674255614822</v>
      </c>
      <c r="L533" s="24">
        <f>(SameDayP2_Raw!M527-L$7*$B533)</f>
        <v>-0.16801295761958013</v>
      </c>
      <c r="M533" s="24">
        <f>(SameDayP2_Raw!N527-M$7*$B533)</f>
        <v>-0.18683087953513208</v>
      </c>
      <c r="N533" s="24">
        <f>(SameDayP2_Raw!O527-N$7*$B533)</f>
        <v>-0.14441570267825465</v>
      </c>
      <c r="O533" s="24">
        <f>(SameDayP2_Raw!P527-O$7*$B533)</f>
        <v>-0.18161335342914126</v>
      </c>
      <c r="P533" s="24">
        <f>(SameDayP2_Raw!Q527-P$7*$B533)</f>
        <v>-0.23799972126754018</v>
      </c>
      <c r="Q533" s="24">
        <f>(SameDayP2_Raw!R527-Q$7*$B533)</f>
        <v>-0.17963507286810051</v>
      </c>
      <c r="R533" s="24">
        <f>(SameDayP2_Raw!S527-R$7*$B533)</f>
        <v>-0.16371795066757505</v>
      </c>
      <c r="S533" s="24">
        <f>(SameDayP2_Raw!T527-S$7*$B533)</f>
        <v>-0.16520365313485841</v>
      </c>
      <c r="T533" s="24">
        <f>(SameDayP2_Raw!U527-T$7*$B533)</f>
        <v>-0.16834892271365076</v>
      </c>
      <c r="U533" s="24">
        <f>(SameDayP2_Raw!V527-U$7*$B533)</f>
        <v>-0.1585245046202936</v>
      </c>
      <c r="V533" s="24">
        <f>(SameDayP2_Raw!W527-V$7*$B533)</f>
        <v>-0.20394560521102811</v>
      </c>
      <c r="W533" s="24">
        <f>(SameDayP2_Raw!X527-W$7*$B533)</f>
        <v>-0.1332881192